onal temperature'!DI24-Parameters!DI$128)^2)))*IF(Settings!$C$16="No",1,(1-SLR!$D24*Parameters!DI$181))&lt;=Parameters!$B$189,Parameters!$B$189,(Parameters!$B$174*(1-Parameters!DI$185)*_xlfn.IFNA('[3]National GDP per capita ppp'!DI25,0)+(1-Parameters!$B$174)*DI24)*(1+(_xlfn.IFNA('[3]Nat GDP per cap ppp growth rate'!DI25,0)-IF(Settings!$C$16="No",0,Parameters!DI$164*('AMOC national temperature'!DI24-Parameters!DI$128)+Parameters!DI$165*('AMOC national temperature'!DI24-Parameters!DI$128)^2)))*IF(Settings!$C$16="No",1,(1-SLR!$D24*Parameters!DI$181))))</f>
        <v>2161.9630460141057</v>
      </c>
      <c r="DJ25" s="22">
        <f ca="1">IF(DJ$2=0,0,IF((Parameters!$B$174*(1-Parameters!DJ$185)*_xlfn.IFNA('[3]National GDP per capita ppp'!DJ25,0)+(1-Parameters!$B$174)*DJ24)*(1+(_xlfn.IFNA('[3]Nat GDP per cap ppp growth rate'!DJ25,0)-IF(Settings!$C$16="No",0,Parameters!DJ$164*('AMOC national temperature'!DJ24-Parameters!DJ$128)+Parameters!DJ$165*('AMOC national temperature'!DJ24-Parameters!DJ$128)^2)))*IF(Settings!$C$16="No",1,(1-SLR!$D24*Parameters!DJ$181))&lt;=Parameters!$B$189,Parameters!$B$189,(Parameters!$B$174*(1-Parameters!DJ$185)*_xlfn.IFNA('[3]National GDP per capita ppp'!DJ25,0)+(1-Parameters!$B$174)*DJ24)*(1+(_xlfn.IFNA('[3]Nat GDP per cap ppp growth rate'!DJ25,0)-IF(Settings!$C$16="No",0,Parameters!DJ$164*('AMOC national temperature'!DJ24-Parameters!DJ$128)+Parameters!DJ$165*('AMOC national temperature'!DJ24-Parameters!DJ$128)^2)))*IF(Settings!$C$16="No",1,(1-SLR!$D24*Parameters!DJ$181))))</f>
        <v>20576.166542615225</v>
      </c>
      <c r="DK25" s="22">
        <f ca="1">IF(DK$2=0,0,IF((Parameters!$B$174*(1-Parameters!DK$185)*_xlfn.IFNA('[3]National GDP per capita ppp'!DK25,0)+(1-Parameters!$B$174)*DK24)*(1+(_xlfn.IFNA('[3]Nat GDP per cap ppp growth rate'!DK25,0)-IF(Settings!$C$16="No",0,Parameters!DK$164*('AMOC national temperature'!DK24-Parameters!DK$128)+Parameters!DK$165*('AMOC national temperature'!DK24-Parameters!DK$128)^2)))*IF(Settings!$C$16="No",1,(1-SLR!$D24*Parameters!DK$181))&lt;=Parameters!$B$189,Parameters!$B$189,(Parameters!$B$174*(1-Parameters!DK$185)*_xlfn.IFNA('[3]National GDP per capita ppp'!DK25,0)+(1-Parameters!$B$174)*DK24)*(1+(_xlfn.IFNA('[3]Nat GDP per cap ppp growth rate'!DK25,0)-IF(Settings!$C$16="No",0,Parameters!DK$164*('AMOC national temperature'!DK24-Parameters!DK$128)+Parameters!DK$165*('AMOC national temperature'!DK24-Parameters!DK$128)^2)))*IF(Settings!$C$16="No",1,(1-SLR!$D24*Parameters!DK$181))))</f>
        <v>12168.653167657319</v>
      </c>
      <c r="DL25" s="22">
        <f ca="1">IF(DL$2=0,0,IF((Parameters!$B$174*(1-Parameters!DL$185)*_xlfn.IFNA('[3]National GDP per capita ppp'!DL25,0)+(1-Parameters!$B$174)*DL24)*(1+(_xlfn.IFNA('[3]Nat GDP per cap ppp growth rate'!DL25,0)-IF(Settings!$C$16="No",0,Parameters!DL$164*('AMOC national temperature'!DL24-Parameters!DL$128)+Parameters!DL$165*('AMOC national temperature'!DL24-Parameters!DL$128)^2)))*IF(Settings!$C$16="No",1,(1-SLR!$D24*Parameters!DL$181))&lt;=Parameters!$B$189,Parameters!$B$189,(Parameters!$B$174*(1-Parameters!DL$185)*_xlfn.IFNA('[3]National GDP per capita ppp'!DL25,0)+(1-Parameters!$B$174)*DL24)*(1+(_xlfn.IFNA('[3]Nat GDP per cap ppp growth rate'!DL25,0)-IF(Settings!$C$16="No",0,Parameters!DL$164*('AMOC national temperature'!DL24-Parameters!DL$128)+Parameters!DL$165*('AMOC national temperature'!DL24-Parameters!DL$128)^2)))*IF(Settings!$C$16="No",1,(1-SLR!$D24*Parameters!DL$181))))</f>
        <v>2751.9261842281126</v>
      </c>
      <c r="DM25" s="22">
        <f ca="1">IF(DM$2=0,0,IF((Parameters!$B$174*(1-Parameters!DM$185)*_xlfn.IFNA('[3]National GDP per capita ppp'!DM25,0)+(1-Parameters!$B$174)*DM24)*(1+(_xlfn.IFNA('[3]Nat GDP per cap ppp growth rate'!DM25,0)-IF(Settings!$C$16="No",0,Parameters!DM$164*('AMOC national temperature'!DM24-Parameters!DM$128)+Parameters!DM$165*('AMOC national temperature'!DM24-Parameters!DM$128)^2)))*IF(Settings!$C$16="No",1,(1-SLR!$D24*Parameters!DM$181))&lt;=Parameters!$B$189,Parameters!$B$189,(Parameters!$B$174*(1-Parameters!DM$185)*_xlfn.IFNA('[3]National GDP per capita ppp'!DM25,0)+(1-Parameters!$B$174)*DM24)*(1+(_xlfn.IFNA('[3]Nat GDP per cap ppp growth rate'!DM25,0)-IF(Settings!$C$16="No",0,Parameters!DM$164*('AMOC national temperature'!DM24-Parameters!DM$128)+Parameters!DM$165*('AMOC national temperature'!DM24-Parameters!DM$128)^2)))*IF(Settings!$C$16="No",1,(1-SLR!$D24*Parameters!DM$181))))</f>
        <v>7510.4709541606762</v>
      </c>
      <c r="DN25" s="22">
        <f ca="1">IF(DN$2=0,0,IF((Parameters!$B$174*(1-Parameters!DN$185)*_xlfn.IFNA('[3]National GDP per capita ppp'!DN25,0)+(1-Parameters!$B$174)*DN24)*(1+(_xlfn.IFNA('[3]Nat GDP per cap ppp growth rate'!DN25,0)-IF(Settings!$C$16="No",0,Parameters!DN$164*('AMOC national temperature'!DN24-Parameters!DN$128)+Parameters!DN$165*('AMOC national temperature'!DN24-Parameters!DN$128)^2)))*IF(Settings!$C$16="No",1,(1-SLR!$D24*Parameters!DN$181))&lt;=Parameters!$B$189,Parameters!$B$189,(Parameters!$B$174*(1-Parameters!DN$185)*_xlfn.IFNA('[3]National GDP per capita ppp'!DN25,0)+(1-Parameters!$B$174)*DN24)*(1+(_xlfn.IFNA('[3]Nat GDP per cap ppp growth rate'!DN25,0)-IF(Settings!$C$16="No",0,Parameters!DN$164*('AMOC national temperature'!DN24-Parameters!DN$128)+Parameters!DN$165*('AMOC national temperature'!DN24-Parameters!DN$128)^2)))*IF(Settings!$C$16="No",1,(1-SLR!$D24*Parameters!DN$181))))</f>
        <v>18773.230762213858</v>
      </c>
      <c r="DO25" s="22">
        <f ca="1">IF(DO$2=0,0,IF((Parameters!$B$174*(1-Parameters!DO$185)*_xlfn.IFNA('[3]National GDP per capita ppp'!DO25,0)+(1-Parameters!$B$174)*DO24)*(1+(_xlfn.IFNA('[3]Nat GDP per cap ppp growth rate'!DO25,0)-IF(Settings!$C$16="No",0,Parameters!DO$164*('AMOC national temperature'!DO24-Parameters!DO$128)+Parameters!DO$165*('AMOC national temperature'!DO24-Parameters!DO$128)^2)))*IF(Settings!$C$16="No",1,(1-SLR!$D24*Parameters!DO$181))&lt;=Parameters!$B$189,Parameters!$B$189,(Parameters!$B$174*(1-Parameters!DO$185)*_xlfn.IFNA('[3]National GDP per capita ppp'!DO25,0)+(1-Parameters!$B$174)*DO24)*(1+(_xlfn.IFNA('[3]Nat GDP per cap ppp growth rate'!DO25,0)-IF(Settings!$C$16="No",0,Parameters!DO$164*('AMOC national temperature'!DO24-Parameters!DO$128)+Parameters!DO$165*('AMOC national temperature'!DO24-Parameters!DO$128)^2)))*IF(Settings!$C$16="No",1,(1-SLR!$D24*Parameters!DO$181))))</f>
        <v>16042.874435006788</v>
      </c>
      <c r="DP25" s="22">
        <f ca="1">IF(DP$2=0,0,IF((Parameters!$B$174*(1-Parameters!DP$185)*_xlfn.IFNA('[3]National GDP per capita ppp'!DP25,0)+(1-Parameters!$B$174)*DP24)*(1+(_xlfn.IFNA('[3]Nat GDP per cap ppp growth rate'!DP25,0)-IF(Settings!$C$16="No",0,Parameters!DP$164*('AMOC national temperature'!DP24-Parameters!DP$128)+Parameters!DP$165*('AMOC national temperature'!DP24-Parameters!DP$128)^2)))*IF(Settings!$C$16="No",1,(1-SLR!$D24*Parameters!DP$181))&lt;=Parameters!$B$189,Parameters!$B$189,(Parameters!$B$174*(1-Parameters!DP$185)*_xlfn.IFNA('[3]National GDP per capita ppp'!DP25,0)+(1-Parameters!$B$174)*DP24)*(1+(_xlfn.IFNA('[3]Nat GDP per cap ppp growth rate'!DP25,0)-IF(Settings!$C$16="No",0,Parameters!DP$164*('AMOC national temperature'!DP24-Parameters!DP$128)+Parameters!DP$165*('AMOC national temperature'!DP24-Parameters!DP$128)^2)))*IF(Settings!$C$16="No",1,(1-SLR!$D24*Parameters!DP$181))))</f>
        <v>1511.8021805758171</v>
      </c>
      <c r="DQ25" s="22">
        <f ca="1">IF(DQ$2=0,0,IF((Parameters!$B$174*(1-Parameters!DQ$185)*_xlfn.IFNA('[3]National GDP per capita ppp'!DQ25,0)+(1-Parameters!$B$174)*DQ24)*(1+(_xlfn.IFNA('[3]Nat GDP per cap ppp growth rate'!DQ25,0)-IF(Settings!$C$16="No",0,Parameters!DQ$164*('AMOC national temperature'!DQ24-Parameters!DQ$128)+Parameters!DQ$165*('AMOC national temperature'!DQ24-Parameters!DQ$128)^2)))*IF(Settings!$C$16="No",1,(1-SLR!$D24*Parameters!DQ$181))&lt;=Parameters!$B$189,Parameters!$B$189,(Parameters!$B$174*(1-Parameters!DQ$185)*_xlfn.IFNA('[3]National GDP per capita ppp'!DQ25,0)+(1-Parameters!$B$174)*DQ24)*(1+(_xlfn.IFNA('[3]Nat GDP per cap ppp growth rate'!DQ25,0)-IF(Settings!$C$16="No",0,Parameters!DQ$164*('AMOC national temperature'!DQ24-Parameters!DQ$128)+Parameters!DQ$165*('AMOC national temperature'!DQ24-Parameters!DQ$128)^2)))*IF(Settings!$C$16="No",1,(1-SLR!$D24*Parameters!DQ$181))))</f>
        <v>4313.585140740468</v>
      </c>
      <c r="DR25" s="22">
        <f>IF(DR$2=0,0,IF((Parameters!$B$174*(1-Parameters!DR$185)*_xlfn.IFNA('[3]National GDP per capita ppp'!DR25,0)+(1-Parameters!$B$174)*DR24)*(1+(_xlfn.IFNA('[3]Nat GDP per cap ppp growth rate'!DR25,0)-IF(Settings!$C$16="No",0,Parameters!DR$164*('AMOC national temperature'!DR24-Parameters!DR$128)+Parameters!DR$165*('AMOC national temperature'!DR24-Parameters!DR$128)^2)))*IF(Settings!$C$16="No",1,(1-SLR!$D24*Parameters!DR$181))&lt;=Parameters!$B$189,Parameters!$B$189,(Parameters!$B$174*(1-Parameters!DR$185)*_xlfn.IFNA('[3]National GDP per capita ppp'!DR25,0)+(1-Parameters!$B$174)*DR24)*(1+(_xlfn.IFNA('[3]Nat GDP per cap ppp growth rate'!DR25,0)-IF(Settings!$C$16="No",0,Parameters!DR$164*('AMOC national temperature'!DR24-Parameters!DR$128)+Parameters!DR$165*('AMOC national temperature'!DR24-Parameters!DR$128)^2)))*IF(Settings!$C$16="No",1,(1-SLR!$D24*Parameters!DR$181))))</f>
        <v>0</v>
      </c>
      <c r="DS25" s="22">
        <f ca="1">IF(DS$2=0,0,IF((Parameters!$B$174*(1-Parameters!DS$185)*_xlfn.IFNA('[3]National GDP per capita ppp'!DS25,0)+(1-Parameters!$B$174)*DS24)*(1+(_xlfn.IFNA('[3]Nat GDP per cap ppp growth rate'!DS25,0)-IF(Settings!$C$16="No",0,Parameters!DS$164*('AMOC national temperature'!DS24-Parameters!DS$128)+Parameters!DS$165*('AMOC national temperature'!DS24-Parameters!DS$128)^2)))*IF(Settings!$C$16="No",1,(1-SLR!$D24*Parameters!DS$181))&lt;=Parameters!$B$189,Parameters!$B$189,(Parameters!$B$174*(1-Parameters!DS$185)*_xlfn.IFNA('[3]National GDP per capita ppp'!DS25,0)+(1-Parameters!$B$174)*DS24)*(1+(_xlfn.IFNA('[3]Nat GDP per cap ppp growth rate'!DS25,0)-IF(Settings!$C$16="No",0,Parameters!DS$164*('AMOC national temperature'!DS24-Parameters!DS$128)+Parameters!DS$165*('AMOC national temperature'!DS24-Parameters!DS$128)^2)))*IF(Settings!$C$16="No",1,(1-SLR!$D24*Parameters!DS$181))))</f>
        <v>23086.936881949856</v>
      </c>
      <c r="DT25" s="22">
        <f ca="1">IF(DT$2=0,0,IF((Parameters!$B$174*(1-Parameters!DT$185)*_xlfn.IFNA('[3]National GDP per capita ppp'!DT25,0)+(1-Parameters!$B$174)*DT24)*(1+(_xlfn.IFNA('[3]Nat GDP per cap ppp growth rate'!DT25,0)-IF(Settings!$C$16="No",0,Parameters!DT$164*('AMOC national temperature'!DT24-Parameters!DT$128)+Parameters!DT$165*('AMOC national temperature'!DT24-Parameters!DT$128)^2)))*IF(Settings!$C$16="No",1,(1-SLR!$D24*Parameters!DT$181))&lt;=Parameters!$B$189,Parameters!$B$189,(Parameters!$B$174*(1-Parameters!DT$185)*_xlfn.IFNA('[3]National GDP per capita ppp'!DT25,0)+(1-Parameters!$B$174)*DT24)*(1+(_xlfn.IFNA('[3]Nat GDP per cap ppp growth rate'!DT25,0)-IF(Settings!$C$16="No",0,Parameters!DT$164*('AMOC national temperature'!DT24-Parameters!DT$128)+Parameters!DT$165*('AMOC national temperature'!DT24-Parameters!DT$128)^2)))*IF(Settings!$C$16="No",1,(1-SLR!$D24*Parameters!DT$181))))</f>
        <v>1652.8910005758382</v>
      </c>
      <c r="DU25" s="22">
        <f ca="1">IF(DU$2=0,0,IF((Parameters!$B$174*(1-Parameters!DU$185)*_xlfn.IFNA('[3]National GDP per capita ppp'!DU25,0)+(1-Parameters!$B$174)*DU24)*(1+(_xlfn.IFNA('[3]Nat GDP per cap ppp growth rate'!DU25,0)-IF(Settings!$C$16="No",0,Parameters!DU$164*('AMOC national temperature'!DU24-Parameters!DU$128)+Parameters!DU$165*('AMOC national temperature'!DU24-Parameters!DU$128)^2)))*IF(Settings!$C$16="No",1,(1-SLR!$D24*Parameters!DU$181))&lt;=Parameters!$B$189,Parameters!$B$189,(Parameters!$B$174*(1-Parameters!DU$185)*_xlfn.IFNA('[3]National GDP per capita ppp'!DU25,0)+(1-Parameters!$B$174)*DU24)*(1+(_xlfn.IFNA('[3]Nat GDP per cap ppp growth rate'!DU25,0)-IF(Settings!$C$16="No",0,Parameters!DU$164*('AMOC national temperature'!DU24-Parameters!DU$128)+Parameters!DU$165*('AMOC national temperature'!DU24-Parameters!DU$128)^2)))*IF(Settings!$C$16="No",1,(1-SLR!$D24*Parameters!DU$181))))</f>
        <v>40071.554468855007</v>
      </c>
      <c r="DV25" s="22">
        <f ca="1">IF(DV$2=0,0,IF((Parameters!$B$174*(1-Parameters!DV$185)*_xlfn.IFNA('[3]National GDP per capita ppp'!DV25,0)+(1-Parameters!$B$174)*DV24)*(1+(_xlfn.IFNA('[3]Nat GDP per cap ppp growth rate'!DV25,0)-IF(Settings!$C$16="No",0,Parameters!DV$164*('AMOC national temperature'!DV24-Parameters!DV$128)+Parameters!DV$165*('AMOC national temperature'!DV24-Parameters!DV$128)^2)))*IF(Settings!$C$16="No",1,(1-SLR!$D24*Parameters!DV$181))&lt;=Parameters!$B$189,Parameters!$B$189,(Parameters!$B$174*(1-Parameters!DV$185)*_xlfn.IFNA('[3]National GDP per capita ppp'!DV25,0)+(1-Parameters!$B$174)*DV24)*(1+(_xlfn.IFNA('[3]Nat GDP per cap ppp growth rate'!DV25,0)-IF(Settings!$C$16="No",0,Parameters!DV$164*('AMOC national temperature'!DV24-Parameters!DV$128)+Parameters!DV$165*('AMOC national temperature'!DV24-Parameters!DV$128)^2)))*IF(Settings!$C$16="No",1,(1-SLR!$D24*Parameters!DV$181))))</f>
        <v>11669.504785877523</v>
      </c>
      <c r="DW25" s="22">
        <f>IF(DW$2=0,0,IF((Parameters!$B$174*(1-Parameters!DW$185)*_xlfn.IFNA('[3]National GDP per capita ppp'!DW25,0)+(1-Parameters!$B$174)*DW24)*(1+(_xlfn.IFNA('[3]Nat GDP per cap ppp growth rate'!DW25,0)-IF(Settings!$C$16="No",0,Parameters!DW$164*('AMOC national temperature'!DW24-Parameters!DW$128)+Parameters!DW$165*('AMOC national temperature'!DW24-Parameters!DW$128)^2)))*IF(Settings!$C$16="No",1,(1-SLR!$D24*Parameters!DW$181))&lt;=Parameters!$B$189,Parameters!$B$189,(Parameters!$B$174*(1-Parameters!DW$185)*_xlfn.IFNA('[3]National GDP per capita ppp'!DW25,0)+(1-Parameters!$B$174)*DW24)*(1+(_xlfn.IFNA('[3]Nat GDP per cap ppp growth rate'!DW25,0)-IF(Settings!$C$16="No",0,Parameters!DW$164*('AMOC national temperature'!DW24-Parameters!DW$128)+Parameters!DW$165*('AMOC national temperature'!DW24-Parameters!DW$128)^2)))*IF(Settings!$C$16="No",1,(1-SLR!$D24*Parameters!DW$181))))</f>
        <v>0</v>
      </c>
      <c r="DX25" s="22">
        <f ca="1">IF(DX$2=0,0,IF((Parameters!$B$174*(1-Parameters!DX$185)*_xlfn.IFNA('[3]National GDP per capita ppp'!DX25,0)+(1-Parameters!$B$174)*DX24)*(1+(_xlfn.IFNA('[3]Nat GDP per cap ppp growth rate'!DX25,0)-IF(Settings!$C$16="No",0,Parameters!DX$164*('AMOC national temperature'!DX24-Parameters!DX$128)+Parameters!DX$165*('AMOC national temperature'!DX24-Parameters!DX$128)^2)))*IF(Settings!$C$16="No",1,(1-SLR!$D24*Parameters!DX$181))&lt;=Parameters!$B$189,Parameters!$B$189,(Parameters!$B$174*(1-Parameters!DX$185)*_xlfn.IFNA('[3]National GDP per capita ppp'!DX25,0)+(1-Parameters!$B$174)*DX24)*(1+(_xlfn.IFNA('[3]Nat GDP per cap ppp growth rate'!DX25,0)-IF(Settings!$C$16="No",0,Parameters!DX$164*('AMOC national temperature'!DX24-Parameters!DX$128)+Parameters!DX$165*('AMOC national temperature'!DX24-Parameters!DX$128)^2)))*IF(Settings!$C$16="No",1,(1-SLR!$D24*Parameters!DX$181))))</f>
        <v>1164.641685454153</v>
      </c>
      <c r="DY25" s="22">
        <f ca="1">IF(DY$2=0,0,IF((Parameters!$B$174*(1-Parameters!DY$185)*_xlfn.IFNA('[3]National GDP per capita ppp'!DY25,0)+(1-Parameters!$B$174)*DY24)*(1+(_xlfn.IFNA('[3]Nat GDP per cap ppp growth rate'!DY25,0)-IF(Settings!$C$16="No",0,Parameters!DY$164*('AMOC national temperature'!DY24-Parameters!DY$128)+Parameters!DY$165*('AMOC national temperature'!DY24-Parameters!DY$128)^2)))*IF(Settings!$C$16="No",1,(1-SLR!$D24*Parameters!DY$181))&lt;=Parameters!$B$189,Parameters!$B$189,(Parameters!$B$174*(1-Parameters!DY$185)*_xlfn.IFNA('[3]National GDP per capita ppp'!DY25,0)+(1-Parameters!$B$174)*DY24)*(1+(_xlfn.IFNA('[3]Nat GDP per cap ppp growth rate'!DY25,0)-IF(Settings!$C$16="No",0,Parameters!DY$164*('AMOC national temperature'!DY24-Parameters!DY$128)+Parameters!DY$165*('AMOC national temperature'!DY24-Parameters!DY$128)^2)))*IF(Settings!$C$16="No",1,(1-SLR!$D24*Parameters!DY$181))))</f>
        <v>6401.920489656065</v>
      </c>
      <c r="DZ25" s="22">
        <f ca="1">IF(DZ$2=0,0,IF((Parameters!$B$174*(1-Parameters!DZ$185)*_xlfn.IFNA('[3]National GDP per capita ppp'!DZ25,0)+(1-Parameters!$B$174)*DZ24)*(1+(_xlfn.IFNA('[3]Nat GDP per cap ppp growth rate'!DZ25,0)-IF(Settings!$C$16="No",0,Parameters!DZ$164*('AMOC national temperature'!DZ24-Parameters!DZ$128)+Parameters!DZ$165*('AMOC national temperature'!DZ24-Parameters!DZ$128)^2)))*IF(Settings!$C$16="No",1,(1-SLR!$D24*Parameters!DZ$181))&lt;=Parameters!$B$189,Parameters!$B$189,(Parameters!$B$174*(1-Parameters!DZ$185)*_xlfn.IFNA('[3]National GDP per capita ppp'!DZ25,0)+(1-Parameters!$B$174)*DZ24)*(1+(_xlfn.IFNA('[3]Nat GDP per cap ppp growth rate'!DZ25,0)-IF(Settings!$C$16="No",0,Parameters!DZ$164*('AMOC national temperature'!DZ24-Parameters!DZ$128)+Parameters!DZ$165*('AMOC national temperature'!DZ24-Parameters!DZ$128)^2)))*IF(Settings!$C$16="No",1,(1-SLR!$D24*Parameters!DZ$181))))</f>
        <v>5588.4433354706907</v>
      </c>
      <c r="EA25" s="22">
        <f ca="1">IF(EA$2=0,0,IF((Parameters!$B$174*(1-Parameters!EA$185)*_xlfn.IFNA('[3]National GDP per capita ppp'!EA25,0)+(1-Parameters!$B$174)*EA24)*(1+(_xlfn.IFNA('[3]Nat GDP per cap ppp growth rate'!EA25,0)-IF(Settings!$C$16="No",0,Parameters!EA$164*('AMOC national temperature'!EA24-Parameters!EA$128)+Parameters!EA$165*('AMOC national temperature'!EA24-Parameters!EA$128)^2)))*IF(Settings!$C$16="No",1,(1-SLR!$D24*Parameters!EA$181))&lt;=Parameters!$B$189,Parameters!$B$189,(Parameters!$B$174*(1-Parameters!EA$185)*_xlfn.IFNA('[3]National GDP per capita ppp'!EA25,0)+(1-Parameters!$B$174)*EA24)*(1+(_xlfn.IFNA('[3]Nat GDP per cap ppp growth rate'!EA25,0)-IF(Settings!$C$16="No",0,Parameters!EA$164*('AMOC national temperature'!EA24-Parameters!EA$128)+Parameters!EA$165*('AMOC national temperature'!EA24-Parameters!EA$128)^2)))*IF(Settings!$C$16="No",1,(1-SLR!$D24*Parameters!EA$181))))</f>
        <v>44445.405860135179</v>
      </c>
      <c r="EB25" s="22">
        <f ca="1">IF(EB$2=0,0,IF((Parameters!$B$174*(1-Parameters!EB$185)*_xlfn.IFNA('[3]National GDP per capita ppp'!EB25,0)+(1-Parameters!$B$174)*EB24)*(1+(_xlfn.IFNA('[3]Nat GDP per cap ppp growth rate'!EB25,0)-IF(Settings!$C$16="No",0,Parameters!EB$164*('AMOC national temperature'!EB24-Parameters!EB$128)+Parameters!EB$165*('AMOC national temperature'!EB24-Parameters!EB$128)^2)))*IF(Settings!$C$16="No",1,(1-SLR!$D24*Parameters!EB$181))&lt;=Parameters!$B$189,Parameters!$B$189,(Parameters!$B$174*(1-Parameters!EB$185)*_xlfn.IFNA('[3]National GDP per capita ppp'!EB25,0)+(1-Parameters!$B$174)*EB24)*(1+(_xlfn.IFNA('[3]Nat GDP per cap ppp growth rate'!EB25,0)-IF(Settings!$C$16="No",0,Parameters!EB$164*('AMOC national temperature'!EB24-Parameters!EB$128)+Parameters!EB$165*('AMOC national temperature'!EB24-Parameters!EB$128)^2)))*IF(Settings!$C$16="No",1,(1-SLR!$D24*Parameters!EB$181))))</f>
        <v>51577.82005790939</v>
      </c>
      <c r="EC25" s="22">
        <f ca="1">IF(EC$2=0,0,IF((Parameters!$B$174*(1-Parameters!EC$185)*_xlfn.IFNA('[3]National GDP per capita ppp'!EC25,0)+(1-Parameters!$B$174)*EC24)*(1+(_xlfn.IFNA('[3]Nat GDP per cap ppp growth rate'!EC25,0)-IF(Settings!$C$16="No",0,Parameters!EC$164*('AMOC national temperature'!EC24-Parameters!EC$128)+Parameters!EC$165*('AMOC national temperature'!EC24-Parameters!EC$128)^2)))*IF(Settings!$C$16="No",1,(1-SLR!$D24*Parameters!EC$181))&lt;=Parameters!$B$189,Parameters!$B$189,(Parameters!$B$174*(1-Parameters!EC$185)*_xlfn.IFNA('[3]National GDP per capita ppp'!EC25,0)+(1-Parameters!$B$174)*EC24)*(1+(_xlfn.IFNA('[3]Nat GDP per cap ppp growth rate'!EC25,0)-IF(Settings!$C$16="No",0,Parameters!EC$164*('AMOC national temperature'!EC24-Parameters!EC$128)+Parameters!EC$165*('AMOC national temperature'!EC24-Parameters!EC$128)^2)))*IF(Settings!$C$16="No",1,(1-SLR!$D24*Parameters!EC$181))))</f>
        <v>3555.5818022514277</v>
      </c>
      <c r="ED25" s="22">
        <f ca="1">IF(ED$2=0,0,IF((Parameters!$B$174*(1-Parameters!ED$185)*_xlfn.IFNA('[3]National GDP per capita ppp'!ED25,0)+(1-Parameters!$B$174)*ED24)*(1+(_xlfn.IFNA('[3]Nat GDP per cap ppp growth rate'!ED25,0)-IF(Settings!$C$16="No",0,Parameters!ED$164*('AMOC national temperature'!ED24-Parameters!ED$128)+Parameters!ED$165*('AMOC national temperature'!ED24-Parameters!ED$128)^2)))*IF(Settings!$C$16="No",1,(1-SLR!$D24*Parameters!ED$181))&lt;=Parameters!$B$189,Parameters!$B$189,(Parameters!$B$174*(1-Parameters!ED$185)*_xlfn.IFNA('[3]National GDP per capita ppp'!ED25,0)+(1-Parameters!$B$174)*ED24)*(1+(_xlfn.IFNA('[3]Nat GDP per cap ppp growth rate'!ED25,0)-IF(Settings!$C$16="No",0,Parameters!ED$164*('AMOC national temperature'!ED24-Parameters!ED$128)+Parameters!ED$165*('AMOC national temperature'!ED24-Parameters!ED$128)^2)))*IF(Settings!$C$16="No",1,(1-SLR!$D24*Parameters!ED$181))))</f>
        <v>13952.213947071283</v>
      </c>
      <c r="EE25" s="22">
        <f ca="1">IF(EE$2=0,0,IF((Parameters!$B$174*(1-Parameters!EE$185)*_xlfn.IFNA('[3]National GDP per capita ppp'!EE25,0)+(1-Parameters!$B$174)*EE24)*(1+(_xlfn.IFNA('[3]Nat GDP per cap ppp growth rate'!EE25,0)-IF(Settings!$C$16="No",0,Parameters!EE$164*('AMOC national temperature'!EE24-Parameters!EE$128)+Parameters!EE$165*('AMOC national temperature'!EE24-Parameters!EE$128)^2)))*IF(Settings!$C$16="No",1,(1-SLR!$D24*Parameters!EE$181))&lt;=Parameters!$B$189,Parameters!$B$189,(Parameters!$B$174*(1-Parameters!EE$185)*_xlfn.IFNA('[3]National GDP per capita ppp'!EE25,0)+(1-Parameters!$B$174)*EE24)*(1+(_xlfn.IFNA('[3]Nat GDP per cap ppp growth rate'!EE25,0)-IF(Settings!$C$16="No",0,Parameters!EE$164*('AMOC national temperature'!EE24-Parameters!EE$128)+Parameters!EE$165*('AMOC national temperature'!EE24-Parameters!EE$128)^2)))*IF(Settings!$C$16="No",1,(1-SLR!$D24*Parameters!EE$181))))</f>
        <v>35670.926157396614</v>
      </c>
      <c r="EF25" s="22">
        <f ca="1">IF(EF$2=0,0,IF((Parameters!$B$174*(1-Parameters!EF$185)*_xlfn.IFNA('[3]National GDP per capita ppp'!EF25,0)+(1-Parameters!$B$174)*EF24)*(1+(_xlfn.IFNA('[3]Nat GDP per cap ppp growth rate'!EF25,0)-IF(Settings!$C$16="No",0,Parameters!EF$164*('AMOC national temperature'!EF24-Parameters!EF$128)+Parameters!EF$165*('AMOC national temperature'!EF24-Parameters!EF$128)^2)))*IF(Settings!$C$16="No",1,(1-SLR!$D24*Parameters!EF$181))&lt;=Parameters!$B$189,Parameters!$B$189,(Parameters!$B$174*(1-Parameters!EF$185)*_xlfn.IFNA('[3]National GDP per capita ppp'!EF25,0)+(1-Parameters!$B$174)*EF24)*(1+(_xlfn.IFNA('[3]Nat GDP per cap ppp growth rate'!EF25,0)-IF(Settings!$C$16="No",0,Parameters!EF$164*('AMOC national temperature'!EF24-Parameters!EF$128)+Parameters!EF$165*('AMOC national temperature'!EF24-Parameters!EF$128)^2)))*IF(Settings!$C$16="No",1,(1-SLR!$D24*Parameters!EF$181))))</f>
        <v>52816.604011185416</v>
      </c>
      <c r="EG25" s="22">
        <f ca="1">IF(EG$2=0,0,IF((Parameters!$B$174*(1-Parameters!EG$185)*_xlfn.IFNA('[3]National GDP per capita ppp'!EG25,0)+(1-Parameters!$B$174)*EG24)*(1+(_xlfn.IFNA('[3]Nat GDP per cap ppp growth rate'!EG25,0)-IF(Settings!$C$16="No",0,Parameters!EG$164*('AMOC national temperature'!EG24-Parameters!EG$128)+Parameters!EG$165*('AMOC national temperature'!EG24-Parameters!EG$128)^2)))*IF(Settings!$C$16="No",1,(1-SLR!$D24*Parameters!EG$181))&lt;=Parameters!$B$189,Parameters!$B$189,(Parameters!$B$174*(1-Parameters!EG$185)*_xlfn.IFNA('[3]National GDP per capita ppp'!EG25,0)+(1-Parameters!$B$174)*EG24)*(1+(_xlfn.IFNA('[3]Nat GDP per cap ppp growth rate'!EG25,0)-IF(Settings!$C$16="No",0,Parameters!EG$164*('AMOC national temperature'!EG24-Parameters!EG$128)+Parameters!EG$165*('AMOC national temperature'!EG24-Parameters!EG$128)^2)))*IF(Settings!$C$16="No",1,(1-SLR!$D24*Parameters!EG$181))))</f>
        <v>9131.9935419244375</v>
      </c>
      <c r="EH25" s="22">
        <f ca="1">IF(EH$2=0,0,IF((Parameters!$B$174*(1-Parameters!EH$185)*_xlfn.IFNA('[3]National GDP per capita ppp'!EH25,0)+(1-Parameters!$B$174)*EH24)*(1+(_xlfn.IFNA('[3]Nat GDP per cap ppp growth rate'!EH25,0)-IF(Settings!$C$16="No",0,Parameters!EH$164*('AMOC national temperature'!EH24-Parameters!EH$128)+Parameters!EH$165*('AMOC national temperature'!EH24-Parameters!EH$128)^2)))*IF(Settings!$C$16="No",1,(1-SLR!$D24*Parameters!EH$181))&lt;=Parameters!$B$189,Parameters!$B$189,(Parameters!$B$174*(1-Parameters!EH$185)*_xlfn.IFNA('[3]National GDP per capita ppp'!EH25,0)+(1-Parameters!$B$174)*EH24)*(1+(_xlfn.IFNA('[3]Nat GDP per cap ppp growth rate'!EH25,0)-IF(Settings!$C$16="No",0,Parameters!EH$164*('AMOC national temperature'!EH24-Parameters!EH$128)+Parameters!EH$165*('AMOC national temperature'!EH24-Parameters!EH$128)^2)))*IF(Settings!$C$16="No",1,(1-SLR!$D24*Parameters!EH$181))))</f>
        <v>20019.395187877009</v>
      </c>
      <c r="EI25" s="22">
        <f ca="1">IF(EI$2=0,0,IF((Parameters!$B$174*(1-Parameters!EI$185)*_xlfn.IFNA('[3]National GDP per capita ppp'!EI25,0)+(1-Parameters!$B$174)*EI24)*(1+(_xlfn.IFNA('[3]Nat GDP per cap ppp growth rate'!EI25,0)-IF(Settings!$C$16="No",0,Parameters!EI$164*('AMOC national temperature'!EI24-Parameters!EI$128)+Parameters!EI$165*('AMOC national temperature'!EI24-Parameters!EI$128)^2)))*IF(Settings!$C$16="No",1,(1-SLR!$D24*Parameters!EI$181))&lt;=Parameters!$B$189,Parameters!$B$189,(Parameters!$B$174*(1-Parameters!EI$185)*_xlfn.IFNA('[3]National GDP per capita ppp'!EI25,0)+(1-Parameters!$B$174)*EI24)*(1+(_xlfn.IFNA('[3]Nat GDP per cap ppp growth rate'!EI25,0)-IF(Settings!$C$16="No",0,Parameters!EI$164*('AMOC national temperature'!EI24-Parameters!EI$128)+Parameters!EI$165*('AMOC national temperature'!EI24-Parameters!EI$128)^2)))*IF(Settings!$C$16="No",1,(1-SLR!$D24*Parameters!EI$181))))</f>
        <v>13399.36069013475</v>
      </c>
      <c r="EJ25" s="22">
        <f ca="1">IF(EJ$2=0,0,IF((Parameters!$B$174*(1-Parameters!EJ$185)*_xlfn.IFNA('[3]National GDP per capita ppp'!EJ25,0)+(1-Parameters!$B$174)*EJ24)*(1+(_xlfn.IFNA('[3]Nat GDP per cap ppp growth rate'!EJ25,0)-IF(Settings!$C$16="No",0,Parameters!EJ$164*('AMOC national temperature'!EJ24-Parameters!EJ$128)+Parameters!EJ$165*('AMOC national temperature'!EJ24-Parameters!EJ$128)^2)))*IF(Settings!$C$16="No",1,(1-SLR!$D24*Parameters!EJ$181))&lt;=Parameters!$B$189,Parameters!$B$189,(Parameters!$B$174*(1-Parameters!EJ$185)*_xlfn.IFNA('[3]National GDP per capita ppp'!EJ25,0)+(1-Parameters!$B$174)*EJ24)*(1+(_xlfn.IFNA('[3]Nat GDP per cap ppp growth rate'!EJ25,0)-IF(Settings!$C$16="No",0,Parameters!EJ$164*('AMOC national temperature'!EJ24-Parameters!EJ$128)+Parameters!EJ$165*('AMOC national temperature'!EJ24-Parameters!EJ$128)^2)))*IF(Settings!$C$16="No",1,(1-SLR!$D24*Parameters!EJ$181))))</f>
        <v>8801.9300159765917</v>
      </c>
      <c r="EK25" s="22">
        <f ca="1">IF(EK$2=0,0,IF((Parameters!$B$174*(1-Parameters!EK$185)*_xlfn.IFNA('[3]National GDP per capita ppp'!EK25,0)+(1-Parameters!$B$174)*EK24)*(1+(_xlfn.IFNA('[3]Nat GDP per cap ppp growth rate'!EK25,0)-IF(Settings!$C$16="No",0,Parameters!EK$164*('AMOC national temperature'!EK24-Parameters!EK$128)+Parameters!EK$165*('AMOC national temperature'!EK24-Parameters!EK$128)^2)))*IF(Settings!$C$16="No",1,(1-SLR!$D24*Parameters!EK$181))&lt;=Parameters!$B$189,Parameters!$B$189,(Parameters!$B$174*(1-Parameters!EK$185)*_xlfn.IFNA('[3]National GDP per capita ppp'!EK25,0)+(1-Parameters!$B$174)*EK24)*(1+(_xlfn.IFNA('[3]Nat GDP per cap ppp growth rate'!EK25,0)-IF(Settings!$C$16="No",0,Parameters!EK$164*('AMOC national temperature'!EK24-Parameters!EK$128)+Parameters!EK$165*('AMOC national temperature'!EK24-Parameters!EK$128)^2)))*IF(Settings!$C$16="No",1,(1-SLR!$D24*Parameters!EK$181))))</f>
        <v>35851.777848080281</v>
      </c>
      <c r="EL25" s="22">
        <f ca="1">IF(EL$2=0,0,IF((Parameters!$B$174*(1-Parameters!EL$185)*_xlfn.IFNA('[3]National GDP per capita ppp'!EL25,0)+(1-Parameters!$B$174)*EL24)*(1+(_xlfn.IFNA('[3]Nat GDP per cap ppp growth rate'!EL25,0)-IF(Settings!$C$16="No",0,Parameters!EL$164*('AMOC national temperature'!EL24-Parameters!EL$128)+Parameters!EL$165*('AMOC national temperature'!EL24-Parameters!EL$128)^2)))*IF(Settings!$C$16="No",1,(1-SLR!$D24*Parameters!EL$181))&lt;=Parameters!$B$189,Parameters!$B$189,(Parameters!$B$174*(1-Parameters!EL$185)*_xlfn.IFNA('[3]National GDP per capita ppp'!EL25,0)+(1-Parameters!$B$174)*EL24)*(1+(_xlfn.IFNA('[3]Nat GDP per cap ppp growth rate'!EL25,0)-IF(Settings!$C$16="No",0,Parameters!EL$164*('AMOC national temperature'!EL24-Parameters!EL$128)+Parameters!EL$165*('AMOC national temperature'!EL24-Parameters!EL$128)^2)))*IF(Settings!$C$16="No",1,(1-SLR!$D24*Parameters!EL$181))))</f>
        <v>6675.3867234602967</v>
      </c>
      <c r="EM25" s="22">
        <f ca="1">IF(EM$2=0,0,IF((Parameters!$B$174*(1-Parameters!EM$185)*_xlfn.IFNA('[3]National GDP per capita ppp'!EM25,0)+(1-Parameters!$B$174)*EM24)*(1+(_xlfn.IFNA('[3]Nat GDP per cap ppp growth rate'!EM25,0)-IF(Settings!$C$16="No",0,Parameters!EM$164*('AMOC national temperature'!EM24-Parameters!EM$128)+Parameters!EM$165*('AMOC national temperature'!EM24-Parameters!EM$128)^2)))*IF(Settings!$C$16="No",1,(1-SLR!$D24*Parameters!EM$181))&lt;=Parameters!$B$189,Parameters!$B$189,(Parameters!$B$174*(1-Parameters!EM$185)*_xlfn.IFNA('[3]National GDP per capita ppp'!EM25,0)+(1-Parameters!$B$174)*EM24)*(1+(_xlfn.IFNA('[3]Nat GDP per cap ppp growth rate'!EM25,0)-IF(Settings!$C$16="No",0,Parameters!EM$164*('AMOC national temperature'!EM24-Parameters!EM$128)+Parameters!EM$165*('AMOC national temperature'!EM24-Parameters!EM$128)^2)))*IF(Settings!$C$16="No",1,(1-SLR!$D24*Parameters!EM$181))))</f>
        <v>24566.594335477912</v>
      </c>
      <c r="EN25" s="22">
        <f ca="1">IF(EN$2=0,0,IF((Parameters!$B$174*(1-Parameters!EN$185)*_xlfn.IFNA('[3]National GDP per capita ppp'!EN25,0)+(1-Parameters!$B$174)*EN24)*(1+(_xlfn.IFNA('[3]Nat GDP per cap ppp growth rate'!EN25,0)-IF(Settings!$C$16="No",0,Parameters!EN$164*('AMOC national temperature'!EN24-Parameters!EN$128)+Parameters!EN$165*('AMOC national temperature'!EN24-Parameters!EN$128)^2)))*IF(Settings!$C$16="No",1,(1-SLR!$D24*Parameters!EN$181))&lt;=Parameters!$B$189,Parameters!$B$189,(Parameters!$B$174*(1-Parameters!EN$185)*_xlfn.IFNA('[3]National GDP per capita ppp'!EN25,0)+(1-Parameters!$B$174)*EN24)*(1+(_xlfn.IFNA('[3]Nat GDP per cap ppp growth rate'!EN25,0)-IF(Settings!$C$16="No",0,Parameters!EN$164*('AMOC national temperature'!EN24-Parameters!EN$128)+Parameters!EN$165*('AMOC national temperature'!EN24-Parameters!EN$128)^2)))*IF(Settings!$C$16="No",1,(1-SLR!$D24*Parameters!EN$181))))</f>
        <v>43513.088047821118</v>
      </c>
      <c r="EO25" s="22">
        <f>IF(EO$2=0,0,IF((Parameters!$B$174*(1-Parameters!EO$185)*_xlfn.IFNA('[3]National GDP per capita ppp'!EO25,0)+(1-Parameters!$B$174)*EO24)*(1+(_xlfn.IFNA('[3]Nat GDP per cap ppp growth rate'!EO25,0)-IF(Settings!$C$16="No",0,Parameters!EO$164*('AMOC national temperature'!EO24-Parameters!EO$128)+Parameters!EO$165*('AMOC national temperature'!EO24-Parameters!EO$128)^2)))*IF(Settings!$C$16="No",1,(1-SLR!$D24*Parameters!EO$181))&lt;=Parameters!$B$189,Parameters!$B$189,(Parameters!$B$174*(1-Parameters!EO$185)*_xlfn.IFNA('[3]National GDP per capita ppp'!EO25,0)+(1-Parameters!$B$174)*EO24)*(1+(_xlfn.IFNA('[3]Nat GDP per cap ppp growth rate'!EO25,0)-IF(Settings!$C$16="No",0,Parameters!EO$164*('AMOC national temperature'!EO24-Parameters!EO$128)+Parameters!EO$165*('AMOC national temperature'!EO24-Parameters!EO$128)^2)))*IF(Settings!$C$16="No",1,(1-SLR!$D24*Parameters!EO$181))))</f>
        <v>0</v>
      </c>
      <c r="EP25" s="22">
        <f ca="1">IF(EP$2=0,0,IF((Parameters!$B$174*(1-Parameters!EP$185)*_xlfn.IFNA('[3]National GDP per capita ppp'!EP25,0)+(1-Parameters!$B$174)*EP24)*(1+(_xlfn.IFNA('[3]Nat GDP per cap ppp growth rate'!EP25,0)-IF(Settings!$C$16="No",0,Parameters!EP$164*('AMOC national temperature'!EP24-Parameters!EP$128)+Parameters!EP$165*('AMOC national temperature'!EP24-Parameters!EP$128)^2)))*IF(Settings!$C$16="No",1,(1-SLR!$D24*Parameters!EP$181))&lt;=Parameters!$B$189,Parameters!$B$189,(Parameters!$B$174*(1-Parameters!EP$185)*_xlfn.IFNA('[3]National GDP per capita ppp'!EP25,0)+(1-Parameters!$B$174)*EP24)*(1+(_xlfn.IFNA('[3]Nat GDP per cap ppp growth rate'!EP25,0)-IF(Settings!$C$16="No",0,Parameters!EP$164*('AMOC national temperature'!EP24-Parameters!EP$128)+Parameters!EP$165*('AMOC national temperature'!EP24-Parameters!EP$128)^2)))*IF(Settings!$C$16="No",1,(1-SLR!$D24*Parameters!EP$181))))</f>
        <v>33252.396769874198</v>
      </c>
      <c r="EQ25" s="22">
        <f ca="1">IF(EQ$2=0,0,IF((Parameters!$B$174*(1-Parameters!EQ$185)*_xlfn.IFNA('[3]National GDP per capita ppp'!EQ25,0)+(1-Parameters!$B$174)*EQ24)*(1+(_xlfn.IFNA('[3]Nat GDP per cap ppp growth rate'!EQ25,0)-IF(Settings!$C$16="No",0,Parameters!EQ$164*('AMOC national temperature'!EQ24-Parameters!EQ$128)+Parameters!EQ$165*('AMOC national temperature'!EQ24-Parameters!EQ$128)^2)))*IF(Settings!$C$16="No",1,(1-SLR!$D24*Parameters!EQ$181))&lt;=Parameters!$B$189,Parameters!$B$189,(Parameters!$B$174*(1-Parameters!EQ$185)*_xlfn.IFNA('[3]National GDP per capita ppp'!EQ25,0)+(1-Parameters!$B$174)*EQ24)*(1+(_xlfn.IFNA('[3]Nat GDP per cap ppp growth rate'!EQ25,0)-IF(Settings!$C$16="No",0,Parameters!EQ$164*('AMOC national temperature'!EQ24-Parameters!EQ$128)+Parameters!EQ$165*('AMOC national temperature'!EQ24-Parameters!EQ$128)^2)))*IF(Settings!$C$16="No",1,(1-SLR!$D24*Parameters!EQ$181))))</f>
        <v>12780.641067490193</v>
      </c>
      <c r="ER25" s="22">
        <f ca="1">IF(ER$2=0,0,IF((Parameters!$B$174*(1-Parameters!ER$185)*_xlfn.IFNA('[3]National GDP per capita ppp'!ER25,0)+(1-Parameters!$B$174)*ER24)*(1+(_xlfn.IFNA('[3]Nat GDP per cap ppp growth rate'!ER25,0)-IF(Settings!$C$16="No",0,Parameters!ER$164*('AMOC national temperature'!ER24-Parameters!ER$128)+Parameters!ER$165*('AMOC national temperature'!ER24-Parameters!ER$128)^2)))*IF(Settings!$C$16="No",1,(1-SLR!$D24*Parameters!ER$181))&lt;=Parameters!$B$189,Parameters!$B$189,(Parameters!$B$174*(1-Parameters!ER$185)*_xlfn.IFNA('[3]National GDP per capita ppp'!ER25,0)+(1-Parameters!$B$174)*ER24)*(1+(_xlfn.IFNA('[3]Nat GDP per cap ppp growth rate'!ER25,0)-IF(Settings!$C$16="No",0,Parameters!ER$164*('AMOC national temperature'!ER24-Parameters!ER$128)+Parameters!ER$165*('AMOC national temperature'!ER24-Parameters!ER$128)^2)))*IF(Settings!$C$16="No",1,(1-SLR!$D24*Parameters!ER$181))))</f>
        <v>6583.0345169389966</v>
      </c>
      <c r="ES25" s="22">
        <f ca="1">IF(ES$2=0,0,IF((Parameters!$B$174*(1-Parameters!ES$185)*_xlfn.IFNA('[3]National GDP per capita ppp'!ES25,0)+(1-Parameters!$B$174)*ES24)*(1+(_xlfn.IFNA('[3]Nat GDP per cap ppp growth rate'!ES25,0)-IF(Settings!$C$16="No",0,Parameters!ES$164*('AMOC national temperature'!ES24-Parameters!ES$128)+Parameters!ES$165*('AMOC national temperature'!ES24-Parameters!ES$128)^2)))*IF(Settings!$C$16="No",1,(1-SLR!$D24*Parameters!ES$181))&lt;=Parameters!$B$189,Parameters!$B$189,(Parameters!$B$174*(1-Parameters!ES$185)*_xlfn.IFNA('[3]National GDP per capita ppp'!ES25,0)+(1-Parameters!$B$174)*ES24)*(1+(_xlfn.IFNA('[3]Nat GDP per cap ppp growth rate'!ES25,0)-IF(Settings!$C$16="No",0,Parameters!ES$164*('AMOC national temperature'!ES24-Parameters!ES$128)+Parameters!ES$165*('AMOC national temperature'!ES24-Parameters!ES$128)^2)))*IF(Settings!$C$16="No",1,(1-SLR!$D24*Parameters!ES$181))))</f>
        <v>91409.836073505285</v>
      </c>
      <c r="ET25" s="22">
        <f>IF(ET$2=0,0,IF((Parameters!$B$174*(1-Parameters!ET$185)*_xlfn.IFNA('[3]National GDP per capita ppp'!ET25,0)+(1-Parameters!$B$174)*ET24)*(1+(_xlfn.IFNA('[3]Nat GDP per cap ppp growth rate'!ET25,0)-IF(Settings!$C$16="No",0,Parameters!ET$164*('AMOC national temperature'!ET24-Parameters!ET$128)+Parameters!ET$165*('AMOC national temperature'!ET24-Parameters!ET$128)^2)))*IF(Settings!$C$16="No",1,(1-SLR!$D24*Parameters!ET$181))&lt;=Parameters!$B$189,Parameters!$B$189,(Parameters!$B$174*(1-Parameters!ET$185)*_xlfn.IFNA('[3]National GDP per capita ppp'!ET25,0)+(1-Parameters!$B$174)*ET24)*(1+(_xlfn.IFNA('[3]Nat GDP per cap ppp growth rate'!ET25,0)-IF(Settings!$C$16="No",0,Parameters!ET$164*('AMOC national temperature'!ET24-Parameters!ET$128)+Parameters!ET$165*('AMOC national temperature'!ET24-Parameters!ET$128)^2)))*IF(Settings!$C$16="No",1,(1-SLR!$D24*Parameters!ET$181))))</f>
        <v>0</v>
      </c>
      <c r="EU25" s="22">
        <f ca="1">IF(EU$2=0,0,IF((Parameters!$B$174*(1-Parameters!EU$185)*_xlfn.IFNA('[3]National GDP per capita ppp'!EU25,0)+(1-Parameters!$B$174)*EU24)*(1+(_xlfn.IFNA('[3]Nat GDP per cap ppp growth rate'!EU25,0)-IF(Settings!$C$16="No",0,Parameters!EU$164*('AMOC national temperature'!EU24-Parameters!EU$128)+Parameters!EU$165*('AMOC national temperature'!EU24-Parameters!EU$128)^2)))*IF(Settings!$C$16="No",1,(1-SLR!$D24*Parameters!EU$181))&lt;=Parameters!$B$189,Parameters!$B$189,(Parameters!$B$174*(1-Parameters!EU$185)*_xlfn.IFNA('[3]National GDP per capita ppp'!EU25,0)+(1-Parameters!$B$174)*EU24)*(1+(_xlfn.IFNA('[3]Nat GDP per cap ppp growth rate'!EU25,0)-IF(Settings!$C$16="No",0,Parameters!EU$164*('AMOC national temperature'!EU24-Parameters!EU$128)+Parameters!EU$165*('AMOC national temperature'!EU24-Parameters!EU$128)^2)))*IF(Settings!$C$16="No",1,(1-SLR!$D24*Parameters!EU$181))))</f>
        <v>18897.32724731421</v>
      </c>
      <c r="EV25" s="22">
        <f ca="1">IF(EV$2=0,0,IF((Parameters!$B$174*(1-Parameters!EV$185)*_xlfn.IFNA('[3]National GDP per capita ppp'!EV25,0)+(1-Parameters!$B$174)*EV24)*(1+(_xlfn.IFNA('[3]Nat GDP per cap ppp growth rate'!EV25,0)-IF(Settings!$C$16="No",0,Parameters!EV$164*('AMOC national temperature'!EV24-Parameters!EV$128)+Parameters!EV$165*('AMOC national temperature'!EV24-Parameters!EV$128)^2)))*IF(Settings!$C$16="No",1,(1-SLR!$D24*Parameters!EV$181))&lt;=Parameters!$B$189,Parameters!$B$189,(Parameters!$B$174*(1-Parameters!EV$185)*_xlfn.IFNA('[3]National GDP per capita ppp'!EV25,0)+(1-Parameters!$B$174)*EV24)*(1+(_xlfn.IFNA('[3]Nat GDP per cap ppp growth rate'!EV25,0)-IF(Settings!$C$16="No",0,Parameters!EV$164*('AMOC national temperature'!EV24-Parameters!EV$128)+Parameters!EV$165*('AMOC national temperature'!EV24-Parameters!EV$128)^2)))*IF(Settings!$C$16="No",1,(1-SLR!$D24*Parameters!EV$181))))</f>
        <v>34010.667201439021</v>
      </c>
      <c r="EW25" s="22">
        <f ca="1">IF(EW$2=0,0,IF((Parameters!$B$174*(1-Parameters!EW$185)*_xlfn.IFNA('[3]National GDP per capita ppp'!EW25,0)+(1-Parameters!$B$174)*EW24)*(1+(_xlfn.IFNA('[3]Nat GDP per cap ppp growth rate'!EW25,0)-IF(Settings!$C$16="No",0,Parameters!EW$164*('AMOC national temperature'!EW24-Parameters!EW$128)+Parameters!EW$165*('AMOC national temperature'!EW24-Parameters!EW$128)^2)))*IF(Settings!$C$16="No",1,(1-SLR!$D24*Parameters!EW$181))&lt;=Parameters!$B$189,Parameters!$B$189,(Parameters!$B$174*(1-Parameters!EW$185)*_xlfn.IFNA('[3]National GDP per capita ppp'!EW25,0)+(1-Parameters!$B$174)*EW24)*(1+(_xlfn.IFNA('[3]Nat GDP per cap ppp growth rate'!EW25,0)-IF(Settings!$C$16="No",0,Parameters!EW$164*('AMOC national temperature'!EW24-Parameters!EW$128)+Parameters!EW$165*('AMOC national temperature'!EW24-Parameters!EW$128)^2)))*IF(Settings!$C$16="No",1,(1-SLR!$D24*Parameters!EW$181))))</f>
        <v>2101.9883178254663</v>
      </c>
      <c r="EX25" s="22">
        <f ca="1">IF(EX$2=0,0,IF((Parameters!$B$174*(1-Parameters!EX$185)*_xlfn.IFNA('[3]National GDP per capita ppp'!EX25,0)+(1-Parameters!$B$174)*EX24)*(1+(_xlfn.IFNA('[3]Nat GDP per cap ppp growth rate'!EX25,0)-IF(Settings!$C$16="No",0,Parameters!EX$164*('AMOC national temperature'!EX24-Parameters!EX$128)+Parameters!EX$165*('AMOC national temperature'!EX24-Parameters!EX$128)^2)))*IF(Settings!$C$16="No",1,(1-SLR!$D24*Parameters!EX$181))&lt;=Parameters!$B$189,Parameters!$B$189,(Parameters!$B$174*(1-Parameters!EX$185)*_xlfn.IFNA('[3]National GDP per capita ppp'!EX25,0)+(1-Parameters!$B$174)*EX24)*(1+(_xlfn.IFNA('[3]Nat GDP per cap ppp growth rate'!EX25,0)-IF(Settings!$C$16="No",0,Parameters!EX$164*('AMOC national temperature'!EX24-Parameters!EX$128)+Parameters!EX$165*('AMOC national temperature'!EX24-Parameters!EX$128)^2)))*IF(Settings!$C$16="No",1,(1-SLR!$D24*Parameters!EX$181))))</f>
        <v>43666.104428691942</v>
      </c>
      <c r="EY25" s="22">
        <f ca="1">IF(EY$2=0,0,IF((Parameters!$B$174*(1-Parameters!EY$185)*_xlfn.IFNA('[3]National GDP per capita ppp'!EY25,0)+(1-Parameters!$B$174)*EY24)*(1+(_xlfn.IFNA('[3]Nat GDP per cap ppp growth rate'!EY25,0)-IF(Settings!$C$16="No",0,Parameters!EY$164*('AMOC national temperature'!EY24-Parameters!EY$128)+Parameters!EY$165*('AMOC national temperature'!EY24-Parameters!EY$128)^2)))*IF(Settings!$C$16="No",1,(1-SLR!$D24*Parameters!EY$181))&lt;=Parameters!$B$189,Parameters!$B$189,(Parameters!$B$174*(1-Parameters!EY$185)*_xlfn.IFNA('[3]National GDP per capita ppp'!EY25,0)+(1-Parameters!$B$174)*EY24)*(1+(_xlfn.IFNA('[3]Nat GDP per cap ppp growth rate'!EY25,0)-IF(Settings!$C$16="No",0,Parameters!EY$164*('AMOC national temperature'!EY24-Parameters!EY$128)+Parameters!EY$165*('AMOC national temperature'!EY24-Parameters!EY$128)^2)))*IF(Settings!$C$16="No",1,(1-SLR!$D24*Parameters!EY$181))))</f>
        <v>5169.4034373746081</v>
      </c>
      <c r="EZ25" s="22">
        <f ca="1">IF(EZ$2=0,0,IF((Parameters!$B$174*(1-Parameters!EZ$185)*_xlfn.IFNA('[3]National GDP per capita ppp'!EZ25,0)+(1-Parameters!$B$174)*EZ24)*(1+(_xlfn.IFNA('[3]Nat GDP per cap ppp growth rate'!EZ25,0)-IF(Settings!$C$16="No",0,Parameters!EZ$164*('AMOC national temperature'!EZ24-Parameters!EZ$128)+Parameters!EZ$165*('AMOC national temperature'!EZ24-Parameters!EZ$128)^2)))*IF(Settings!$C$16="No",1,(1-SLR!$D24*Parameters!EZ$181))&lt;=Parameters!$B$189,Parameters!$B$189,(Parameters!$B$174*(1-Parameters!EZ$185)*_xlfn.IFNA('[3]National GDP per capita ppp'!EZ25,0)+(1-Parameters!$B$174)*EZ24)*(1+(_xlfn.IFNA('[3]Nat GDP per cap ppp growth rate'!EZ25,0)-IF(Settings!$C$16="No",0,Parameters!EZ$164*('AMOC national temperature'!EZ24-Parameters!EZ$128)+Parameters!EZ$165*('AMOC national temperature'!EZ24-Parameters!EZ$128)^2)))*IF(Settings!$C$16="No",1,(1-SLR!$D24*Parameters!EZ$181))))</f>
        <v>4066.2705903804253</v>
      </c>
      <c r="FA25" s="22">
        <f ca="1">IF(FA$2=0,0,IF((Parameters!$B$174*(1-Parameters!FA$185)*_xlfn.IFNA('[3]National GDP per capita ppp'!FA25,0)+(1-Parameters!$B$174)*FA24)*(1+(_xlfn.IFNA('[3]Nat GDP per cap ppp growth rate'!FA25,0)-IF(Settings!$C$16="No",0,Parameters!FA$164*('AMOC national temperature'!FA24-Parameters!FA$128)+Parameters!FA$165*('AMOC national temperature'!FA24-Parameters!FA$128)^2)))*IF(Settings!$C$16="No",1,(1-SLR!$D24*Parameters!FA$181))&lt;=Parameters!$B$189,Parameters!$B$189,(Parameters!$B$174*(1-Parameters!FA$185)*_xlfn.IFNA('[3]National GDP per capita ppp'!FA25,0)+(1-Parameters!$B$174)*FA24)*(1+(_xlfn.IFNA('[3]Nat GDP per cap ppp growth rate'!FA25,0)-IF(Settings!$C$16="No",0,Parameters!FA$164*('AMOC national temperature'!FA24-Parameters!FA$128)+Parameters!FA$165*('AMOC national temperature'!FA24-Parameters!FA$128)^2)))*IF(Settings!$C$16="No",1,(1-SLR!$D24*Parameters!FA$181))))</f>
        <v>5507.1590914040726</v>
      </c>
      <c r="FB25" s="22">
        <f ca="1">IF(FB$2=0,0,IF((Parameters!$B$174*(1-Parameters!FB$185)*_xlfn.IFNA('[3]National GDP per capita ppp'!FB25,0)+(1-Parameters!$B$174)*FB24)*(1+(_xlfn.IFNA('[3]Nat GDP per cap ppp growth rate'!FB25,0)-IF(Settings!$C$16="No",0,Parameters!FB$164*('AMOC national temperature'!FB24-Parameters!FB$128)+Parameters!FB$165*('AMOC national temperature'!FB24-Parameters!FB$128)^2)))*IF(Settings!$C$16="No",1,(1-SLR!$D24*Parameters!FB$181))&lt;=Parameters!$B$189,Parameters!$B$189,(Parameters!$B$174*(1-Parameters!FB$185)*_xlfn.IFNA('[3]National GDP per capita ppp'!FB25,0)+(1-Parameters!$B$174)*FB24)*(1+(_xlfn.IFNA('[3]Nat GDP per cap ppp growth rate'!FB25,0)-IF(Settings!$C$16="No",0,Parameters!FB$164*('AMOC national temperature'!FB24-Parameters!FB$128)+Parameters!FB$165*('AMOC national temperature'!FB24-Parameters!FB$128)^2)))*IF(Settings!$C$16="No",1,(1-SLR!$D24*Parameters!FB$181))))</f>
        <v>1945.4220505151698</v>
      </c>
      <c r="FC25" s="22">
        <f ca="1">IF(FC$2=0,0,IF((Parameters!$B$174*(1-Parameters!FC$185)*_xlfn.IFNA('[3]National GDP per capita ppp'!FC25,0)+(1-Parameters!$B$174)*FC24)*(1+(_xlfn.IFNA('[3]Nat GDP per cap ppp growth rate'!FC25,0)-IF(Settings!$C$16="No",0,Parameters!FC$164*('AMOC national temperature'!FC24-Parameters!FC$128)+Parameters!FC$165*('AMOC national temperature'!FC24-Parameters!FC$128)^2)))*IF(Settings!$C$16="No",1,(1-SLR!$D24*Parameters!FC$181))&lt;=Parameters!$B$189,Parameters!$B$189,(Parameters!$B$174*(1-Parameters!FC$185)*_xlfn.IFNA('[3]National GDP per capita ppp'!FC25,0)+(1-Parameters!$B$174)*FC24)*(1+(_xlfn.IFNA('[3]Nat GDP per cap ppp growth rate'!FC25,0)-IF(Settings!$C$16="No",0,Parameters!FC$164*('AMOC national temperature'!FC24-Parameters!FC$128)+Parameters!FC$165*('AMOC national temperature'!FC24-Parameters!FC$128)^2)))*IF(Settings!$C$16="No",1,(1-SLR!$D24*Parameters!FC$181))))</f>
        <v>9361.4151538657425</v>
      </c>
      <c r="FD25" s="22">
        <f ca="1">IF(FD$2=0,0,IF((Parameters!$B$174*(1-Parameters!FD$185)*_xlfn.IFNA('[3]National GDP per capita ppp'!FD25,0)+(1-Parameters!$B$174)*FD24)*(1+(_xlfn.IFNA('[3]Nat GDP per cap ppp growth rate'!FD25,0)-IF(Settings!$C$16="No",0,Parameters!FD$164*('AMOC national temperature'!FD24-Parameters!FD$128)+Parameters!FD$165*('AMOC national temperature'!FD24-Parameters!FD$128)^2)))*IF(Settings!$C$16="No",1,(1-SLR!$D24*Parameters!FD$181))&lt;=Parameters!$B$189,Parameters!$B$189,(Parameters!$B$174*(1-Parameters!FD$185)*_xlfn.IFNA('[3]National GDP per capita ppp'!FD25,0)+(1-Parameters!$B$174)*FD24)*(1+(_xlfn.IFNA('[3]Nat GDP per cap ppp growth rate'!FD25,0)-IF(Settings!$C$16="No",0,Parameters!FD$164*('AMOC national temperature'!FD24-Parameters!FD$128)+Parameters!FD$165*('AMOC national temperature'!FD24-Parameters!FD$128)^2)))*IF(Settings!$C$16="No",1,(1-SLR!$D24*Parameters!FD$181))))</f>
        <v>75708.903084075995</v>
      </c>
      <c r="FE25" s="22">
        <f>IF(FE$2=0,0,IF((Parameters!$B$174*(1-Parameters!FE$185)*_xlfn.IFNA('[3]National GDP per capita ppp'!FE25,0)+(1-Parameters!$B$174)*FE24)*(1+(_xlfn.IFNA('[3]Nat GDP per cap ppp growth rate'!FE25,0)-IF(Settings!$C$16="No",0,Parameters!FE$164*('AMOC national temperature'!FE24-Parameters!FE$128)+Parameters!FE$165*('AMOC national temperature'!FE24-Parameters!FE$128)^2)))*IF(Settings!$C$16="No",1,(1-SLR!$D24*Parameters!FE$181))&lt;=Parameters!$B$189,Parameters!$B$189,(Parameters!$B$174*(1-Parameters!FE$185)*_xlfn.IFNA('[3]National GDP per capita ppp'!FE25,0)+(1-Parameters!$B$174)*FE24)*(1+(_xlfn.IFNA('[3]Nat GDP per cap ppp growth rate'!FE25,0)-IF(Settings!$C$16="No",0,Parameters!FE$164*('AMOC national temperature'!FE24-Parameters!FE$128)+Parameters!FE$165*('AMOC national temperature'!FE24-Parameters!FE$128)^2)))*IF(Settings!$C$16="No",1,(1-SLR!$D24*Parameters!FE$181))))</f>
        <v>0</v>
      </c>
      <c r="FF25" s="22">
        <f ca="1">IF(FF$2=0,0,IF((Parameters!$B$174*(1-Parameters!FF$185)*_xlfn.IFNA('[3]National GDP per capita ppp'!FF25,0)+(1-Parameters!$B$174)*FF24)*(1+(_xlfn.IFNA('[3]Nat GDP per cap ppp growth rate'!FF25,0)-IF(Settings!$C$16="No",0,Parameters!FF$164*('AMOC national temperature'!FF24-Parameters!FF$128)+Parameters!FF$165*('AMOC national temperature'!FF24-Parameters!FF$128)^2)))*IF(Settings!$C$16="No",1,(1-SLR!$D24*Parameters!FF$181))&lt;=Parameters!$B$189,Parameters!$B$189,(Parameters!$B$174*(1-Parameters!FF$185)*_xlfn.IFNA('[3]National GDP per capita ppp'!FF25,0)+(1-Parameters!$B$174)*FF24)*(1+(_xlfn.IFNA('[3]Nat GDP per cap ppp growth rate'!FF25,0)-IF(Settings!$C$16="No",0,Parameters!FF$164*('AMOC national temperature'!FF24-Parameters!FF$128)+Parameters!FF$165*('AMOC national temperature'!FF24-Parameters!FF$128)^2)))*IF(Settings!$C$16="No",1,(1-SLR!$D24*Parameters!FF$181))))</f>
        <v>15697.960927496048</v>
      </c>
      <c r="FG25" s="22">
        <f ca="1">IF(FG$2=0,0,IF((Parameters!$B$174*(1-Parameters!FG$185)*_xlfn.IFNA('[3]National GDP per capita ppp'!FG25,0)+(1-Parameters!$B$174)*FG24)*(1+(_xlfn.IFNA('[3]Nat GDP per cap ppp growth rate'!FG25,0)-IF(Settings!$C$16="No",0,Parameters!FG$164*('AMOC national temperature'!FG24-Parameters!FG$128)+Parameters!FG$165*('AMOC national temperature'!FG24-Parameters!FG$128)^2)))*IF(Settings!$C$16="No",1,(1-SLR!$D24*Parameters!FG$181))&lt;=Parameters!$B$189,Parameters!$B$189,(Parameters!$B$174*(1-Parameters!FG$185)*_xlfn.IFNA('[3]National GDP per capita ppp'!FG25,0)+(1-Parameters!$B$174)*FG24)*(1+(_xlfn.IFNA('[3]Nat GDP per cap ppp growth rate'!FG25,0)-IF(Settings!$C$16="No",0,Parameters!FG$164*('AMOC national temperature'!FG24-Parameters!FG$128)+Parameters!FG$165*('AMOC national temperature'!FG24-Parameters!FG$128)^2)))*IF(Settings!$C$16="No",1,(1-SLR!$D24*Parameters!FG$181))))</f>
        <v>7481.9907672135805</v>
      </c>
      <c r="FH25" s="22">
        <f ca="1">IF(FH$2=0,0,IF((Parameters!$B$174*(1-Parameters!FH$185)*_xlfn.IFNA('[3]National GDP per capita ppp'!FH25,0)+(1-Parameters!$B$174)*FH24)*(1+(_xlfn.IFNA('[3]Nat GDP per cap ppp growth rate'!FH25,0)-IF(Settings!$C$16="No",0,Parameters!FH$164*('AMOC national temperature'!FH24-Parameters!FH$128)+Parameters!FH$165*('AMOC national temperature'!FH24-Parameters!FH$128)^2)))*IF(Settings!$C$16="No",1,(1-SLR!$D24*Parameters!FH$181))&lt;=Parameters!$B$189,Parameters!$B$189,(Parameters!$B$174*(1-Parameters!FH$185)*_xlfn.IFNA('[3]National GDP per capita ppp'!FH25,0)+(1-Parameters!$B$174)*FH24)*(1+(_xlfn.IFNA('[3]Nat GDP per cap ppp growth rate'!FH25,0)-IF(Settings!$C$16="No",0,Parameters!FH$164*('AMOC national temperature'!FH24-Parameters!FH$128)+Parameters!FH$165*('AMOC national temperature'!FH24-Parameters!FH$128)^2)))*IF(Settings!$C$16="No",1,(1-SLR!$D24*Parameters!FH$181))))</f>
        <v>3341.1688946187746</v>
      </c>
      <c r="FI25" s="22">
        <f ca="1">IF(FI$2=0,0,IF((Parameters!$B$174*(1-Parameters!FI$185)*_xlfn.IFNA('[3]National GDP per capita ppp'!FI25,0)+(1-Parameters!$B$174)*FI24)*(1+(_xlfn.IFNA('[3]Nat GDP per cap ppp growth rate'!FI25,0)-IF(Settings!$C$16="No",0,Parameters!FI$164*('AMOC national temperature'!FI24-Parameters!FI$128)+Parameters!FI$165*('AMOC national temperature'!FI24-Parameters!FI$128)^2)))*IF(Settings!$C$16="No",1,(1-SLR!$D24*Parameters!FI$181))&lt;=Parameters!$B$189,Parameters!$B$189,(Parameters!$B$174*(1-Parameters!FI$185)*_xlfn.IFNA('[3]National GDP per capita ppp'!FI25,0)+(1-Parameters!$B$174)*FI24)*(1+(_xlfn.IFNA('[3]Nat GDP per cap ppp growth rate'!FI25,0)-IF(Settings!$C$16="No",0,Parameters!FI$164*('AMOC national temperature'!FI24-Parameters!FI$128)+Parameters!FI$165*('AMOC national temperature'!FI24-Parameters!FI$128)^2)))*IF(Settings!$C$16="No",1,(1-SLR!$D24*Parameters!FI$181))))</f>
        <v>11693.778199546206</v>
      </c>
      <c r="FJ25" s="22">
        <f ca="1">IF(FJ$2=0,0,IF((Parameters!$B$174*(1-Parameters!FJ$185)*_xlfn.IFNA('[3]National GDP per capita ppp'!FJ25,0)+(1-Parameters!$B$174)*FJ24)*(1+(_xlfn.IFNA('[3]Nat GDP per cap ppp growth rate'!FJ25,0)-IF(Settings!$C$16="No",0,Parameters!FJ$164*('AMOC national temperature'!FJ24-Parameters!FJ$128)+Parameters!FJ$165*('AMOC national temperature'!FJ24-Parameters!FJ$128)^2)))*IF(Settings!$C$16="No",1,(1-SLR!$D24*Parameters!FJ$181))&lt;=Parameters!$B$189,Parameters!$B$189,(Parameters!$B$174*(1-Parameters!FJ$185)*_xlfn.IFNA('[3]National GDP per capita ppp'!FJ25,0)+(1-Parameters!$B$174)*FJ24)*(1+(_xlfn.IFNA('[3]Nat GDP per cap ppp growth rate'!FJ25,0)-IF(Settings!$C$16="No",0,Parameters!FJ$164*('AMOC national temperature'!FJ24-Parameters!FJ$128)+Parameters!FJ$165*('AMOC national temperature'!FJ24-Parameters!FJ$128)^2)))*IF(Settings!$C$16="No",1,(1-SLR!$D24*Parameters!FJ$181))))</f>
        <v>27862.482323727636</v>
      </c>
      <c r="FK25" s="22">
        <f ca="1">IF(FK$2=0,0,IF((Parameters!$B$174*(1-Parameters!FK$185)*_xlfn.IFNA('[3]National GDP per capita ppp'!FK25,0)+(1-Parameters!$B$174)*FK24)*(1+(_xlfn.IFNA('[3]Nat GDP per cap ppp growth rate'!FK25,0)-IF(Settings!$C$16="No",0,Parameters!FK$164*('AMOC national temperature'!FK24-Parameters!FK$128)+Parameters!FK$165*('AMOC national temperature'!FK24-Parameters!FK$128)^2)))*IF(Settings!$C$16="No",1,(1-SLR!$D24*Parameters!FK$181))&lt;=Parameters!$B$189,Parameters!$B$189,(Parameters!$B$174*(1-Parameters!FK$185)*_xlfn.IFNA('[3]National GDP per capita ppp'!FK25,0)+(1-Parameters!$B$174)*FK24)*(1+(_xlfn.IFNA('[3]Nat GDP per cap ppp growth rate'!FK25,0)-IF(Settings!$C$16="No",0,Parameters!FK$164*('AMOC national temperature'!FK24-Parameters!FK$128)+Parameters!FK$165*('AMOC national temperature'!FK24-Parameters!FK$128)^2)))*IF(Settings!$C$16="No",1,(1-SLR!$D24*Parameters!FK$181))))</f>
        <v>29550.171929164098</v>
      </c>
      <c r="FL25" s="22">
        <f ca="1">IF(FL$2=0,0,IF((Parameters!$B$174*(1-Parameters!FL$185)*_xlfn.IFNA('[3]National GDP per capita ppp'!FL25,0)+(1-Parameters!$B$174)*FL24)*(1+(_xlfn.IFNA('[3]Nat GDP per cap ppp growth rate'!FL25,0)-IF(Settings!$C$16="No",0,Parameters!FL$164*('AMOC national temperature'!FL24-Parameters!FL$128)+Parameters!FL$165*('AMOC national temperature'!FL24-Parameters!FL$128)^2)))*IF(Settings!$C$16="No",1,(1-SLR!$D24*Parameters!FL$181))&lt;=Parameters!$B$189,Parameters!$B$189,(Parameters!$B$174*(1-Parameters!FL$185)*_xlfn.IFNA('[3]National GDP per capita ppp'!FL25,0)+(1-Parameters!$B$174)*FL24)*(1+(_xlfn.IFNA('[3]Nat GDP per cap ppp growth rate'!FL25,0)-IF(Settings!$C$16="No",0,Parameters!FL$164*('AMOC national temperature'!FL24-Parameters!FL$128)+Parameters!FL$165*('AMOC national temperature'!FL24-Parameters!FL$128)^2)))*IF(Settings!$C$16="No",1,(1-SLR!$D24*Parameters!FL$181))))</f>
        <v>42315.689087991115</v>
      </c>
      <c r="FM25" s="22">
        <f>IF(FM$2=0,0,IF((Parameters!$B$174*(1-Parameters!FM$185)*_xlfn.IFNA('[3]National GDP per capita ppp'!FM25,0)+(1-Parameters!$B$174)*FM24)*(1+(_xlfn.IFNA('[3]Nat GDP per cap ppp growth rate'!FM25,0)-IF(Settings!$C$16="No",0,Parameters!FM$164*('AMOC national temperature'!FM24-Parameters!FM$128)+Parameters!FM$165*('AMOC national temperature'!FM24-Parameters!FM$128)^2)))*IF(Settings!$C$16="No",1,(1-SLR!$D24*Parameters!FM$181))&lt;=Parameters!$B$189,Parameters!$B$189,(Parameters!$B$174*(1-Parameters!FM$185)*_xlfn.IFNA('[3]National GDP per capita ppp'!FM25,0)+(1-Parameters!$B$174)*FM24)*(1+(_xlfn.IFNA('[3]Nat GDP per cap ppp growth rate'!FM25,0)-IF(Settings!$C$16="No",0,Parameters!FM$164*('AMOC national temperature'!FM24-Parameters!FM$128)+Parameters!FM$165*('AMOC national temperature'!FM24-Parameters!FM$128)^2)))*IF(Settings!$C$16="No",1,(1-SLR!$D24*Parameters!FM$181))))</f>
        <v>0</v>
      </c>
      <c r="FN25" s="22">
        <f ca="1">IF(FN$2=0,0,IF((Parameters!$B$174*(1-Parameters!FN$185)*_xlfn.IFNA('[3]National GDP per capita ppp'!FN25,0)+(1-Parameters!$B$174)*FN24)*(1+(_xlfn.IFNA('[3]Nat GDP per cap ppp growth rate'!FN25,0)-IF(Settings!$C$16="No",0,Parameters!FN$164*('AMOC national temperature'!FN24-Parameters!FN$128)+Parameters!FN$165*('AMOC national temperature'!FN24-Parameters!FN$128)^2)))*IF(Settings!$C$16="No",1,(1-SLR!$D24*Parameters!FN$181))&lt;=Parameters!$B$189,Parameters!$B$189,(Parameters!$B$174*(1-Parameters!FN$185)*_xlfn.IFNA('[3]National GDP per capita ppp'!FN25,0)+(1-Parameters!$B$174)*FN24)*(1+(_xlfn.IFNA('[3]Nat GDP per cap ppp growth rate'!FN25,0)-IF(Settings!$C$16="No",0,Parameters!FN$164*('AMOC national temperature'!FN24-Parameters!FN$128)+Parameters!FN$165*('AMOC national temperature'!FN24-Parameters!FN$128)^2)))*IF(Settings!$C$16="No",1,(1-SLR!$D24*Parameters!FN$181))))</f>
        <v>2487.4607349071221</v>
      </c>
      <c r="FO25" s="22">
        <f ca="1">IF(FO$2=0,0,IF((Parameters!$B$174*(1-Parameters!FO$185)*_xlfn.IFNA('[3]National GDP per capita ppp'!FO25,0)+(1-Parameters!$B$174)*FO24)*(1+(_xlfn.IFNA('[3]Nat GDP per cap ppp growth rate'!FO25,0)-IF(Settings!$C$16="No",0,Parameters!FO$164*('AMOC national temperature'!FO24-Parameters!FO$128)+Parameters!FO$165*('AMOC national temperature'!FO24-Parameters!FO$128)^2)))*IF(Settings!$C$16="No",1,(1-SLR!$D24*Parameters!FO$181))&lt;=Parameters!$B$189,Parameters!$B$189,(Parameters!$B$174*(1-Parameters!FO$185)*_xlfn.IFNA('[3]National GDP per capita ppp'!FO25,0)+(1-Parameters!$B$174)*FO24)*(1+(_xlfn.IFNA('[3]Nat GDP per cap ppp growth rate'!FO25,0)-IF(Settings!$C$16="No",0,Parameters!FO$164*('AMOC national temperature'!FO24-Parameters!FO$128)+Parameters!FO$165*('AMOC national temperature'!FO24-Parameters!FO$128)^2)))*IF(Settings!$C$16="No",1,(1-SLR!$D24*Parameters!FO$181))))</f>
        <v>1753.5165462721639</v>
      </c>
      <c r="FP25" s="22">
        <f ca="1">IF(FP$2=0,0,IF((Parameters!$B$174*(1-Parameters!FP$185)*_xlfn.IFNA('[3]National GDP per capita ppp'!FP25,0)+(1-Parameters!$B$174)*FP24)*(1+(_xlfn.IFNA('[3]Nat GDP per cap ppp growth rate'!FP25,0)-IF(Settings!$C$16="No",0,Parameters!FP$164*('AMOC national temperature'!FP24-Parameters!FP$128)+Parameters!FP$165*('AMOC national temperature'!FP24-Parameters!FP$128)^2)))*IF(Settings!$C$16="No",1,(1-SLR!$D24*Parameters!FP$181))&lt;=Parameters!$B$189,Parameters!$B$189,(Parameters!$B$174*(1-Parameters!FP$185)*_xlfn.IFNA('[3]National GDP per capita ppp'!FP25,0)+(1-Parameters!$B$174)*FP24)*(1+(_xlfn.IFNA('[3]Nat GDP per cap ppp growth rate'!FP25,0)-IF(Settings!$C$16="No",0,Parameters!FP$164*('AMOC national temperature'!FP24-Parameters!FP$128)+Parameters!FP$165*('AMOC national temperature'!FP24-Parameters!FP$128)^2)))*IF(Settings!$C$16="No",1,(1-SLR!$D24*Parameters!FP$181))))</f>
        <v>27312.022945399232</v>
      </c>
      <c r="FQ25" s="22">
        <f ca="1">IF(FQ$2=0,0,IF((Parameters!$B$174*(1-Parameters!FQ$185)*_xlfn.IFNA('[3]National GDP per capita ppp'!FQ25,0)+(1-Parameters!$B$174)*FQ24)*(1+(_xlfn.IFNA('[3]Nat GDP per cap ppp growth rate'!FQ25,0)-IF(Settings!$C$16="No",0,Parameters!FQ$164*('AMOC national temperature'!FQ24-Parameters!FQ$128)+Parameters!FQ$165*('AMOC national temperature'!FQ24-Parameters!FQ$128)^2)))*IF(Settings!$C$16="No",1,(1-SLR!$D24*Parameters!FQ$181))&lt;=Parameters!$B$189,Parameters!$B$189,(Parameters!$B$174*(1-Parameters!FQ$185)*_xlfn.IFNA('[3]National GDP per capita ppp'!FQ25,0)+(1-Parameters!$B$174)*FQ24)*(1+(_xlfn.IFNA('[3]Nat GDP per cap ppp growth rate'!FQ25,0)-IF(Settings!$C$16="No",0,Parameters!FQ$164*('AMOC national temperature'!FQ24-Parameters!FQ$128)+Parameters!FQ$165*('AMOC national temperature'!FQ24-Parameters!FQ$128)^2)))*IF(Settings!$C$16="No",1,(1-SLR!$D24*Parameters!FQ$181))))</f>
        <v>4299.3167715561231</v>
      </c>
      <c r="FR25" s="22">
        <f ca="1">IF(FR$2=0,0,IF((Parameters!$B$174*(1-Parameters!FR$185)*_xlfn.IFNA('[3]National GDP per capita ppp'!FR25,0)+(1-Parameters!$B$174)*FR24)*(1+(_xlfn.IFNA('[3]Nat GDP per cap ppp growth rate'!FR25,0)-IF(Settings!$C$16="No",0,Parameters!FR$164*('AMOC national temperature'!FR24-Parameters!FR$128)+Parameters!FR$165*('AMOC national temperature'!FR24-Parameters!FR$128)^2)))*IF(Settings!$C$16="No",1,(1-SLR!$D24*Parameters!FR$181))&lt;=Parameters!$B$189,Parameters!$B$189,(Parameters!$B$174*(1-Parameters!FR$185)*_xlfn.IFNA('[3]National GDP per capita ppp'!FR25,0)+(1-Parameters!$B$174)*FR24)*(1+(_xlfn.IFNA('[3]Nat GDP per cap ppp growth rate'!FR25,0)-IF(Settings!$C$16="No",0,Parameters!FR$164*('AMOC national temperature'!FR24-Parameters!FR$128)+Parameters!FR$165*('AMOC national temperature'!FR24-Parameters!FR$128)^2)))*IF(Settings!$C$16="No",1,(1-SLR!$D24*Parameters!FR$181))))</f>
        <v>15465.191046481941</v>
      </c>
      <c r="FS25" s="22">
        <f ca="1">IF(FS$2=0,0,IF((Parameters!$B$174*(1-Parameters!FS$185)*_xlfn.IFNA('[3]National GDP per capita ppp'!FS25,0)+(1-Parameters!$B$174)*FS24)*(1+(_xlfn.IFNA('[3]Nat GDP per cap ppp growth rate'!FS25,0)-IF(Settings!$C$16="No",0,Parameters!FS$164*('AMOC national temperature'!FS24-Parameters!FS$128)+Parameters!FS$165*('AMOC national temperature'!FS24-Parameters!FS$128)^2)))*IF(Settings!$C$16="No",1,(1-SLR!$D24*Parameters!FS$181))&lt;=Parameters!$B$189,Parameters!$B$189,(Parameters!$B$174*(1-Parameters!FS$185)*_xlfn.IFNA('[3]National GDP per capita ppp'!FS25,0)+(1-Parameters!$B$174)*FS24)*(1+(_xlfn.IFNA('[3]Nat GDP per cap ppp growth rate'!FS25,0)-IF(Settings!$C$16="No",0,Parameters!FS$164*('AMOC national temperature'!FS24-Parameters!FS$128)+Parameters!FS$165*('AMOC national temperature'!FS24-Parameters!FS$128)^2)))*IF(Settings!$C$16="No",1,(1-SLR!$D24*Parameters!FS$181))))</f>
        <v>14102.13155029369</v>
      </c>
      <c r="FT25" s="22">
        <f ca="1">IF(FT$2=0,0,IF((Parameters!$B$174*(1-Parameters!FT$185)*_xlfn.IFNA('[3]National GDP per capita ppp'!FT25,0)+(1-Parameters!$B$174)*FT24)*(1+(_xlfn.IFNA('[3]Nat GDP per cap ppp growth rate'!FT25,0)-IF(Settings!$C$16="No",0,Parameters!FT$164*('AMOC national temperature'!FT24-Parameters!FT$128)+Parameters!FT$165*('AMOC national temperature'!FT24-Parameters!FT$128)^2)))*IF(Settings!$C$16="No",1,(1-SLR!$D24*Parameters!FT$181))&lt;=Parameters!$B$189,Parameters!$B$189,(Parameters!$B$174*(1-Parameters!FT$185)*_xlfn.IFNA('[3]National GDP per capita ppp'!FT25,0)+(1-Parameters!$B$174)*FT24)*(1+(_xlfn.IFNA('[3]Nat GDP per cap ppp growth rate'!FT25,0)-IF(Settings!$C$16="No",0,Parameters!FT$164*('AMOC national temperature'!FT24-Parameters!FT$128)+Parameters!FT$165*('AMOC national temperature'!FT24-Parameters!FT$128)^2)))*IF(Settings!$C$16="No",1,(1-SLR!$D24*Parameters!FT$181))))</f>
        <v>11919.22274436549</v>
      </c>
      <c r="FU25" s="22">
        <f ca="1">IF(FU$2=0,0,IF((Parameters!$B$174*(1-Parameters!FU$185)*_xlfn.IFNA('[3]National GDP per capita ppp'!FU25,0)+(1-Parameters!$B$174)*FU24)*(1+(_xlfn.IFNA('[3]Nat GDP per cap ppp growth rate'!FU25,0)-IF(Settings!$C$16="No",0,Parameters!FU$164*('AMOC national temperature'!FU24-Parameters!FU$128)+Parameters!FU$165*('AMOC national temperature'!FU24-Parameters!FU$128)^2)))*IF(Settings!$C$16="No",1,(1-SLR!$D24*Parameters!FU$181))&lt;=Parameters!$B$189,Parameters!$B$189,(Parameters!$B$174*(1-Parameters!FU$185)*_xlfn.IFNA('[3]National GDP per capita ppp'!FU25,0)+(1-Parameters!$B$174)*FU24)*(1+(_xlfn.IFNA('[3]Nat GDP per cap ppp growth rate'!FU25,0)-IF(Settings!$C$16="No",0,Parameters!FU$164*('AMOC national temperature'!FU24-Parameters!FU$128)+Parameters!FU$165*('AMOC national temperature'!FU24-Parameters!FU$128)^2)))*IF(Settings!$C$16="No",1,(1-SLR!$D24*Parameters!FU$181))))</f>
        <v>40201.081053970134</v>
      </c>
      <c r="FV25" s="22">
        <f ca="1">IF(FV$2=0,0,IF((Parameters!$B$174*(1-Parameters!FV$185)*_xlfn.IFNA('[3]National GDP per capita ppp'!FV25,0)+(1-Parameters!$B$174)*FV24)*(1+(_xlfn.IFNA('[3]Nat GDP per cap ppp growth rate'!FV25,0)-IF(Settings!$C$16="No",0,Parameters!FV$164*('AMOC national temperature'!FV24-Parameters!FV$128)+Parameters!FV$165*('AMOC national temperature'!FV24-Parameters!FV$128)^2)))*IF(Settings!$C$16="No",1,(1-SLR!$D24*Parameters!FV$181))&lt;=Parameters!$B$189,Parameters!$B$189,(Parameters!$B$174*(1-Parameters!FV$185)*_xlfn.IFNA('[3]National GDP per capita ppp'!FV25,0)+(1-Parameters!$B$174)*FV24)*(1+(_xlfn.IFNA('[3]Nat GDP per cap ppp growth rate'!FV25,0)-IF(Settings!$C$16="No",0,Parameters!FV$164*('AMOC national temperature'!FV24-Parameters!FV$128)+Parameters!FV$165*('AMOC national temperature'!FV24-Parameters!FV$128)^2)))*IF(Settings!$C$16="No",1,(1-SLR!$D24*Parameters!FV$181))))</f>
        <v>14817.025044275024</v>
      </c>
      <c r="FW25" s="22">
        <f ca="1">IF(FW$2=0,0,IF((Parameters!$B$174*(1-Parameters!FW$185)*_xlfn.IFNA('[3]National GDP per capita ppp'!FW25,0)+(1-Parameters!$B$174)*FW24)*(1+(_xlfn.IFNA('[3]Nat GDP per cap ppp growth rate'!FW25,0)-IF(Settings!$C$16="No",0,Parameters!FW$164*('AMOC national temperature'!FW24-Parameters!FW$128)+Parameters!FW$165*('AMOC national temperature'!FW24-Parameters!FW$128)^2)))*IF(Settings!$C$16="No",1,(1-SLR!$D24*Parameters!FW$181))&lt;=Parameters!$B$189,Parameters!$B$189,(Parameters!$B$174*(1-Parameters!FW$185)*_xlfn.IFNA('[3]National GDP per capita ppp'!FW25,0)+(1-Parameters!$B$174)*FW24)*(1+(_xlfn.IFNA('[3]Nat GDP per cap ppp growth rate'!FW25,0)-IF(Settings!$C$16="No",0,Parameters!FW$164*('AMOC national temperature'!FW24-Parameters!FW$128)+Parameters!FW$165*('AMOC national temperature'!FW24-Parameters!FW$128)^2)))*IF(Settings!$C$16="No",1,(1-SLR!$D24*Parameters!FW$181))))</f>
        <v>18809.346372864624</v>
      </c>
      <c r="FX25" s="22">
        <f ca="1">IF(FX$2=0,0,IF((Parameters!$B$174*(1-Parameters!FX$185)*_xlfn.IFNA('[3]National GDP per capita ppp'!FX25,0)+(1-Parameters!$B$174)*FX24)*(1+(_xlfn.IFNA('[3]Nat GDP per cap ppp growth rate'!FX25,0)-IF(Settings!$C$16="No",0,Parameters!FX$164*('AMOC national temperature'!FX24-Parameters!FX$128)+Parameters!FX$165*('AMOC national temperature'!FX24-Parameters!FX$128)^2)))*IF(Settings!$C$16="No",1,(1-SLR!$D24*Parameters!FX$181))&lt;=Parameters!$B$189,Parameters!$B$189,(Parameters!$B$174*(1-Parameters!FX$185)*_xlfn.IFNA('[3]National GDP per capita ppp'!FX25,0)+(1-Parameters!$B$174)*FX24)*(1+(_xlfn.IFNA('[3]Nat GDP per cap ppp growth rate'!FX25,0)-IF(Settings!$C$16="No",0,Parameters!FX$164*('AMOC national temperature'!FX24-Parameters!FX$128)+Parameters!FX$165*('AMOC national temperature'!FX24-Parameters!FX$128)^2)))*IF(Settings!$C$16="No",1,(1-SLR!$D24*Parameters!FX$181))))</f>
        <v>6013.6201810383918</v>
      </c>
      <c r="FY25" s="22">
        <f>IF(FY$2=0,0,IF((Parameters!$B$174*(1-Parameters!FY$185)*_xlfn.IFNA('[3]National GDP per capita ppp'!FY25,0)+(1-Parameters!$B$174)*FY24)*(1+(_xlfn.IFNA('[3]Nat GDP per cap ppp growth rate'!FY25,0)-IF(Settings!$C$16="No",0,Parameters!FY$164*('AMOC national temperature'!FY24-Parameters!FY$128)+Parameters!FY$165*('AMOC national temperature'!FY24-Parameters!FY$128)^2)))*IF(Settings!$C$16="No",1,(1-SLR!$D24*Parameters!FY$181))&lt;=Parameters!$B$189,Parameters!$B$189,(Parameters!$B$174*(1-Parameters!FY$185)*_xlfn.IFNA('[3]National GDP per capita ppp'!FY25,0)+(1-Parameters!$B$174)*FY24)*(1+(_xlfn.IFNA('[3]Nat GDP per cap ppp growth rate'!FY25,0)-IF(Settings!$C$16="No",0,Parameters!FY$164*('AMOC national temperature'!FY24-Parameters!FY$128)+Parameters!FY$165*('AMOC national temperature'!FY24-Parameters!FY$128)^2)))*IF(Settings!$C$16="No",1,(1-SLR!$D24*Parameters!FY$181))))</f>
        <v>0</v>
      </c>
      <c r="FZ25" s="22">
        <f ca="1">IF(FZ$2=0,0,IF((Parameters!$B$174*(1-Parameters!FZ$185)*_xlfn.IFNA('[3]National GDP per capita ppp'!FZ25,0)+(1-Parameters!$B$174)*FZ24)*(1+(_xlfn.IFNA('[3]Nat GDP per cap ppp growth rate'!FZ25,0)-IF(Settings!$C$16="No",0,Parameters!FZ$164*('AMOC national temperature'!FZ24-Parameters!FZ$128)+Parameters!FZ$165*('AMOC national temperature'!FZ24-Parameters!FZ$128)^2)))*IF(Settings!$C$16="No",1,(1-SLR!$D24*Parameters!FZ$181))&lt;=Parameters!$B$189,Parameters!$B$189,(Parameters!$B$174*(1-Parameters!FZ$185)*_xlfn.IFNA('[3]National GDP per capita ppp'!FZ25,0)+(1-Parameters!$B$174)*FZ24)*(1+(_xlfn.IFNA('[3]Nat GDP per cap ppp growth rate'!FZ25,0)-IF(Settings!$C$16="No",0,Parameters!FZ$164*('AMOC national temperature'!FZ24-Parameters!FZ$128)+Parameters!FZ$165*('AMOC national temperature'!FZ24-Parameters!FZ$128)^2)))*IF(Settings!$C$16="No",1,(1-SLR!$D24*Parameters!FZ$181))))</f>
        <v>2852.8289653189086</v>
      </c>
      <c r="GA25" s="22">
        <f ca="1">IF(GA$2=0,0,IF((Parameters!$B$174*(1-Parameters!GA$185)*_xlfn.IFNA('[3]National GDP per capita ppp'!GA25,0)+(1-Parameters!$B$174)*GA24)*(1+(_xlfn.IFNA('[3]Nat GDP per cap ppp growth rate'!GA25,0)-IF(Settings!$C$16="No",0,Parameters!GA$164*('AMOC national temperature'!GA24-Parameters!GA$128)+Parameters!GA$165*('AMOC national temperature'!GA24-Parameters!GA$128)^2)))*IF(Settings!$C$16="No",1,(1-SLR!$D24*Parameters!GA$181))&lt;=Parameters!$B$189,Parameters!$B$189,(Parameters!$B$174*(1-Parameters!GA$185)*_xlfn.IFNA('[3]National GDP per capita ppp'!GA25,0)+(1-Parameters!$B$174)*GA24)*(1+(_xlfn.IFNA('[3]Nat GDP per cap ppp growth rate'!GA25,0)-IF(Settings!$C$16="No",0,Parameters!GA$164*('AMOC national temperature'!GA24-Parameters!GA$128)+Parameters!GA$165*('AMOC national temperature'!GA24-Parameters!GA$128)^2)))*IF(Settings!$C$16="No",1,(1-SLR!$D24*Parameters!GA$181))))</f>
        <v>2233.8421699111077</v>
      </c>
      <c r="GB25" s="22">
        <f ca="1">IF(GB$2=0,0,IF((Parameters!$B$174*(1-Parameters!GB$185)*_xlfn.IFNA('[3]National GDP per capita ppp'!GB25,0)+(1-Parameters!$B$174)*GB24)*(1+(_xlfn.IFNA('[3]Nat GDP per cap ppp growth rate'!GB25,0)-IF(Settings!$C$16="No",0,Parameters!GB$164*('AMOC national temperature'!GB24-Parameters!GB$128)+Parameters!GB$165*('AMOC national temperature'!GB24-Parameters!GB$128)^2)))*IF(Settings!$C$16="No",1,(1-SLR!$D24*Parameters!GB$181))&lt;=Parameters!$B$189,Parameters!$B$189,(Parameters!$B$174*(1-Parameters!GB$185)*_xlfn.IFNA('[3]National GDP per capita ppp'!GB25,0)+(1-Parameters!$B$174)*GB24)*(1+(_xlfn.IFNA('[3]Nat GDP per cap ppp growth rate'!GB25,0)-IF(Settings!$C$16="No",0,Parameters!GB$164*('AMOC national temperature'!GB24-Parameters!GB$128)+Parameters!GB$165*('AMOC national temperature'!GB24-Parameters!GB$128)^2)))*IF(Settings!$C$16="No",1,(1-SLR!$D24*Parameters!GB$181))))</f>
        <v>13582.227550436643</v>
      </c>
      <c r="GC25" s="22">
        <f ca="1">IF(GC$2=0,0,IF((Parameters!$B$174*(1-Parameters!GC$185)*_xlfn.IFNA('[3]National GDP per capita ppp'!GC25,0)+(1-Parameters!$B$174)*GC24)*(1+(_xlfn.IFNA('[3]Nat GDP per cap ppp growth rate'!GC25,0)-IF(Settings!$C$16="No",0,Parameters!GC$164*('AMOC national temperature'!GC24-Parameters!GC$128)+Parameters!GC$165*('AMOC national temperature'!GC24-Parameters!GC$128)^2)))*IF(Settings!$C$16="No",1,(1-SLR!$D24*Parameters!GC$181))&lt;=Parameters!$B$189,Parameters!$B$189,(Parameters!$B$174*(1-Parameters!GC$185)*_xlfn.IFNA('[3]National GDP per capita ppp'!GC25,0)+(1-Parameters!$B$174)*GC24)*(1+(_xlfn.IFNA('[3]Nat GDP per cap ppp growth rate'!GC25,0)-IF(Settings!$C$16="No",0,Parameters!GC$164*('AMOC national temperature'!GC24-Parameters!GC$128)+Parameters!GC$165*('AMOC national temperature'!GC24-Parameters!GC$128)^2)))*IF(Settings!$C$16="No",1,(1-SLR!$D24*Parameters!GC$181))))</f>
        <v>24733.621501137521</v>
      </c>
      <c r="GD25" s="22">
        <f ca="1">IF(GD$2=0,0,IF((Parameters!$B$174*(1-Parameters!GD$185)*_xlfn.IFNA('[3]National GDP per capita ppp'!GD25,0)+(1-Parameters!$B$174)*GD24)*(1+(_xlfn.IFNA('[3]Nat GDP per cap ppp growth rate'!GD25,0)-IF(Settings!$C$16="No",0,Parameters!GD$164*('AMOC national temperature'!GD24-Parameters!GD$128)+Parameters!GD$165*('AMOC national temperature'!GD24-Parameters!GD$128)^2)))*IF(Settings!$C$16="No",1,(1-SLR!$D24*Parameters!GD$181))&lt;=Parameters!$B$189,Parameters!$B$189,(Parameters!$B$174*(1-Parameters!GD$185)*_xlfn.IFNA('[3]National GDP per capita ppp'!GD25,0)+(1-Parameters!$B$174)*GD24)*(1+(_xlfn.IFNA('[3]Nat GDP per cap ppp growth rate'!GD25,0)-IF(Settings!$C$16="No",0,Parameters!GD$164*('AMOC national temperature'!GD24-Parameters!GD$128)+Parameters!GD$165*('AMOC national temperature'!GD24-Parameters!GD$128)^2)))*IF(Settings!$C$16="No",1,(1-SLR!$D24*Parameters!GD$181))))</f>
        <v>56356.567948828626</v>
      </c>
      <c r="GE25" s="22">
        <f ca="1">IF(GE$2=0,0,IF((Parameters!$B$174*(1-Parameters!GE$185)*_xlfn.IFNA('[3]National GDP per capita ppp'!GE25,0)+(1-Parameters!$B$174)*GE24)*(1+(_xlfn.IFNA('[3]Nat GDP per cap ppp growth rate'!GE25,0)-IF(Settings!$C$16="No",0,Parameters!GE$164*('AMOC national temperature'!GE24-Parameters!GE$128)+Parameters!GE$165*('AMOC national temperature'!GE24-Parameters!GE$128)^2)))*IF(Settings!$C$16="No",1,(1-SLR!$D24*Parameters!GE$181))&lt;=Parameters!$B$189,Parameters!$B$189,(Parameters!$B$174*(1-Parameters!GE$185)*_xlfn.IFNA('[3]National GDP per capita ppp'!GE25,0)+(1-Parameters!$B$174)*GE24)*(1+(_xlfn.IFNA('[3]Nat GDP per cap ppp growth rate'!GE25,0)-IF(Settings!$C$16="No",0,Parameters!GE$164*('AMOC national temperature'!GE24-Parameters!GE$128)+Parameters!GE$165*('AMOC national temperature'!GE24-Parameters!GE$128)^2)))*IF(Settings!$C$16="No",1,(1-SLR!$D24*Parameters!GE$181))))</f>
        <v>6637.2512251455046</v>
      </c>
      <c r="GF25" s="22">
        <f ca="1">IF(GF$2=0,0,IF((Parameters!$B$174*(1-Parameters!GF$185)*_xlfn.IFNA('[3]National GDP per capita ppp'!GF25,0)+(1-Parameters!$B$174)*GF24)*(1+(_xlfn.IFNA('[3]Nat GDP per cap ppp growth rate'!GF25,0)-IF(Settings!$C$16="No",0,Parameters!GF$164*('AMOC national temperature'!GF24-Parameters!GF$128)+Parameters!GF$165*('AMOC national temperature'!GF24-Parameters!GF$128)^2)))*IF(Settings!$C$16="No",1,(1-SLR!$D24*Parameters!GF$181))&lt;=Parameters!$B$189,Parameters!$B$189,(Parameters!$B$174*(1-Parameters!GF$185)*_xlfn.IFNA('[3]National GDP per capita ppp'!GF25,0)+(1-Parameters!$B$174)*GF24)*(1+(_xlfn.IFNA('[3]Nat GDP per cap ppp growth rate'!GF25,0)-IF(Settings!$C$16="No",0,Parameters!GF$164*('AMOC national temperature'!GF24-Parameters!GF$128)+Parameters!GF$165*('AMOC national temperature'!GF24-Parameters!GF$128)^2)))*IF(Settings!$C$16="No",1,(1-SLR!$D24*Parameters!GF$181))))</f>
        <v>20381.988387733134</v>
      </c>
      <c r="GG25" s="22">
        <f ca="1">IF(GG$2=0,0,IF((Parameters!$B$174*(1-Parameters!GG$185)*_xlfn.IFNA('[3]National GDP per capita ppp'!GG25,0)+(1-Parameters!$B$174)*GG24)*(1+(_xlfn.IFNA('[3]Nat GDP per cap ppp growth rate'!GG25,0)-IF(Settings!$C$16="No",0,Parameters!GG$164*('AMOC national temperature'!GG24-Parameters!GG$128)+Parameters!GG$165*('AMOC national temperature'!GG24-Parameters!GG$128)^2)))*IF(Settings!$C$16="No",1,(1-SLR!$D24*Parameters!GG$181))&lt;=Parameters!$B$189,Parameters!$B$189,(Parameters!$B$174*(1-Parameters!GG$185)*_xlfn.IFNA('[3]National GDP per capita ppp'!GG25,0)+(1-Parameters!$B$174)*GG24)*(1+(_xlfn.IFNA('[3]Nat GDP per cap ppp growth rate'!GG25,0)-IF(Settings!$C$16="No",0,Parameters!GG$164*('AMOC national temperature'!GG24-Parameters!GG$128)+Parameters!GG$165*('AMOC national temperature'!GG24-Parameters!GG$128)^2)))*IF(Settings!$C$16="No",1,(1-SLR!$D24*Parameters!GG$181))))</f>
        <v>9011.760334640363</v>
      </c>
      <c r="GH25" s="22">
        <f ca="1">IF(GH$2=0,0,IF((Parameters!$B$174*(1-Parameters!GH$185)*_xlfn.IFNA('[3]National GDP per capita ppp'!GH25,0)+(1-Parameters!$B$174)*GH24)*(1+(_xlfn.IFNA('[3]Nat GDP per cap ppp growth rate'!GH25,0)-IF(Settings!$C$16="No",0,Parameters!GH$164*('AMOC national temperature'!GH24-Parameters!GH$128)+Parameters!GH$165*('AMOC national temperature'!GH24-Parameters!GH$128)^2)))*IF(Settings!$C$16="No",1,(1-SLR!$D24*Parameters!GH$181))&lt;=Parameters!$B$189,Parameters!$B$189,(Parameters!$B$174*(1-Parameters!GH$185)*_xlfn.IFNA('[3]National GDP per capita ppp'!GH25,0)+(1-Parameters!$B$174)*GH24)*(1+(_xlfn.IFNA('[3]Nat GDP per cap ppp growth rate'!GH25,0)-IF(Settings!$C$16="No",0,Parameters!GH$164*('AMOC national temperature'!GH24-Parameters!GH$128)+Parameters!GH$165*('AMOC national temperature'!GH24-Parameters!GH$128)^2)))*IF(Settings!$C$16="No",1,(1-SLR!$D24*Parameters!GH$181))))</f>
        <v>6472.6113671554467</v>
      </c>
      <c r="GI25" s="22">
        <f ca="1">IF(GI$2=0,0,IF((Parameters!$B$174*(1-Parameters!GI$185)*_xlfn.IFNA('[3]National GDP per capita ppp'!GI25,0)+(1-Parameters!$B$174)*GI24)*(1+(_xlfn.IFNA('[3]Nat GDP per cap ppp growth rate'!GI25,0)-IF(Settings!$C$16="No",0,Parameters!GI$164*('AMOC national temperature'!GI24-Parameters!GI$128)+Parameters!GI$165*('AMOC national temperature'!GI24-Parameters!GI$128)^2)))*IF(Settings!$C$16="No",1,(1-SLR!$D24*Parameters!GI$181))&lt;=Parameters!$B$189,Parameters!$B$189,(Parameters!$B$174*(1-Parameters!GI$185)*_xlfn.IFNA('[3]National GDP per capita ppp'!GI25,0)+(1-Parameters!$B$174)*GI24)*(1+(_xlfn.IFNA('[3]Nat GDP per cap ppp growth rate'!GI25,0)-IF(Settings!$C$16="No",0,Parameters!GI$164*('AMOC national temperature'!GI24-Parameters!GI$128)+Parameters!GI$165*('AMOC national temperature'!GI24-Parameters!GI$128)^2)))*IF(Settings!$C$16="No",1,(1-SLR!$D24*Parameters!GI$181))))</f>
        <v>11639.630246938219</v>
      </c>
      <c r="GJ25" s="22">
        <f ca="1">IF(GJ$2=0,0,IF((Parameters!$B$174*(1-Parameters!GJ$185)*_xlfn.IFNA('[3]National GDP per capita ppp'!GJ25,0)+(1-Parameters!$B$174)*GJ24)*(1+(_xlfn.IFNA('[3]Nat GDP per cap ppp growth rate'!GJ25,0)-IF(Settings!$C$16="No",0,Parameters!GJ$164*('AMOC national temperature'!GJ24-Parameters!GJ$128)+Parameters!GJ$165*('AMOC national temperature'!GJ24-Parameters!GJ$128)^2)))*IF(Settings!$C$16="No",1,(1-SLR!$D24*Parameters!GJ$181))&lt;=Parameters!$B$189,Parameters!$B$189,(Parameters!$B$174*(1-Parameters!GJ$185)*_xlfn.IFNA('[3]National GDP per capita ppp'!GJ25,0)+(1-Parameters!$B$174)*GJ24)*(1+(_xlfn.IFNA('[3]Nat GDP per cap ppp growth rate'!GJ25,0)-IF(Settings!$C$16="No",0,Parameters!GJ$164*('AMOC national temperature'!GJ24-Parameters!GJ$128)+Parameters!GJ$165*('AMOC national temperature'!GJ24-Parameters!GJ$128)^2)))*IF(Settings!$C$16="No",1,(1-SLR!$D24*Parameters!GJ$181))))</f>
        <v>5906.0957243455678</v>
      </c>
      <c r="GK25" s="22">
        <f ca="1">IF(GK$2=0,0,IF((Parameters!$B$174*(1-Parameters!GK$185)*_xlfn.IFNA('[3]National GDP per capita ppp'!GK25,0)+(1-Parameters!$B$174)*GK24)*(1+(_xlfn.IFNA('[3]Nat GDP per cap ppp growth rate'!GK25,0)-IF(Settings!$C$16="No",0,Parameters!GK$164*('AMOC national temperature'!GK24-Parameters!GK$128)+Parameters!GK$165*('AMOC national temperature'!GK24-Parameters!GK$128)^2)))*IF(Settings!$C$16="No",1,(1-SLR!$D24*Parameters!GK$181))&lt;=Parameters!$B$189,Parameters!$B$189,(Parameters!$B$174*(1-Parameters!GK$185)*_xlfn.IFNA('[3]National GDP per capita ppp'!GK25,0)+(1-Parameters!$B$174)*GK24)*(1+(_xlfn.IFNA('[3]Nat GDP per cap ppp growth rate'!GK25,0)-IF(Settings!$C$16="No",0,Parameters!GK$164*('AMOC national temperature'!GK24-Parameters!GK$128)+Parameters!GK$165*('AMOC national temperature'!GK24-Parameters!GK$128)^2)))*IF(Settings!$C$16="No",1,(1-SLR!$D24*Parameters!GK$181))))</f>
        <v>17398.819031541363</v>
      </c>
      <c r="GL25" s="22">
        <f ca="1">IF(GL$2=0,0,IF((Parameters!$B$174*(1-Parameters!GL$185)*_xlfn.IFNA('[3]National GDP per capita ppp'!GL25,0)+(1-Parameters!$B$174)*GL24)*(1+(_xlfn.IFNA('[3]Nat GDP per cap ppp growth rate'!GL25,0)-IF(Settings!$C$16="No",0,Parameters!GL$164*('AMOC national temperature'!GL24-Parameters!GL$128)+Parameters!GL$165*('AMOC national temperature'!GL24-Parameters!GL$128)^2)))*IF(Settings!$C$16="No",1,(1-SLR!$D24*Parameters!GL$181))&lt;=Parameters!$B$189,Parameters!$B$189,(Parameters!$B$174*(1-Parameters!GL$185)*_xlfn.IFNA('[3]National GDP per capita ppp'!GL25,0)+(1-Parameters!$B$174)*GL24)*(1+(_xlfn.IFNA('[3]Nat GDP per cap ppp growth rate'!GL25,0)-IF(Settings!$C$16="No",0,Parameters!GL$164*('AMOC national temperature'!GL24-Parameters!GL$128)+Parameters!GL$165*('AMOC national temperature'!GL24-Parameters!GL$128)^2)))*IF(Settings!$C$16="No",1,(1-SLR!$D24*Parameters!GL$181))))</f>
        <v>3883.5633540359363</v>
      </c>
      <c r="GM25" s="22">
        <f ca="1">IF(GM$2=0,0,IF((Parameters!$B$174*(1-Parameters!GM$185)*_xlfn.IFNA('[3]National GDP per capita ppp'!GM25,0)+(1-Parameters!$B$174)*GM24)*(1+(_xlfn.IFNA('[3]Nat GDP per cap ppp growth rate'!GM25,0)-IF(Settings!$C$16="No",0,Parameters!GM$164*('AMOC national temperature'!GM24-Parameters!GM$128)+Parameters!GM$165*('AMOC national temperature'!GM24-Parameters!GM$128)^2)))*IF(Settings!$C$16="No",1,(1-SLR!$D24*Parameters!GM$181))&lt;=Parameters!$B$189,Parameters!$B$189,(Parameters!$B$174*(1-Parameters!GM$185)*_xlfn.IFNA('[3]National GDP per capita ppp'!GM25,0)+(1-Parameters!$B$174)*GM24)*(1+(_xlfn.IFNA('[3]Nat GDP per cap ppp growth rate'!GM25,0)-IF(Settings!$C$16="No",0,Parameters!GM$164*('AMOC national temperature'!GM24-Parameters!GM$128)+Parameters!GM$165*('AMOC national temperature'!GM24-Parameters!GM$128)^2)))*IF(Settings!$C$16="No",1,(1-SLR!$D24*Parameters!GM$181))))</f>
        <v>3566.9236632291045</v>
      </c>
      <c r="GN25" s="22">
        <f ca="1">SUMPRODUCT(B25:GM25,'[4]National population'!$B25:$GM25)</f>
        <v>145464459324771.38</v>
      </c>
      <c r="GO25" s="22">
        <f ca="1">GN25/'[4]National population'!GN25</f>
        <v>17311.457573320033</v>
      </c>
    </row>
    <row r="26" spans="1:197" x14ac:dyDescent="0.25">
      <c r="A26" s="15">
        <v>2033</v>
      </c>
      <c r="B26" s="22">
        <f ca="1">IF(B$2=0,0,IF((Parameters!$B$174*(1-Parameters!B$185)*_xlfn.IFNA('[3]National GDP per capita ppp'!B26,0)+(1-Parameters!$B$174)*B25)*(1+(_xlfn.IFNA('[3]Nat GDP per cap ppp growth rate'!B26,0)-IF(Settings!$C$16="No",0,Parameters!B$164*('AMOC national temperature'!B25-Parameters!B$128)+Parameters!B$165*('AMOC national temperature'!B25-Parameters!B$128)^2)))*IF(Settings!$C$16="No",1,(1-SLR!$D25*Parameters!B$181))&lt;=Parameters!$B$189,Parameters!$B$189,(Parameters!$B$174*(1-Parameters!B$185)*_xlfn.IFNA('[3]National GDP per capita ppp'!B26,0)+(1-Parameters!$B$174)*B25)*(1+(_xlfn.IFNA('[3]Nat GDP per cap ppp growth rate'!B26,0)-IF(Settings!$C$16="No",0,Parameters!B$164*('AMOC national temperature'!B25-Parameters!B$128)+Parameters!B$165*('AMOC national temperature'!B25-Parameters!B$128)^2)))*IF(Settings!$C$16="No",1,(1-SLR!$D25*Parameters!B$181))))</f>
        <v>4577.6764898557221</v>
      </c>
      <c r="C26" s="22">
        <f ca="1">IF(C$2=0,0,IF((Parameters!$B$174*(1-Parameters!C$185)*_xlfn.IFNA('[3]National GDP per capita ppp'!C26,0)+(1-Parameters!$B$174)*C25)*(1+(_xlfn.IFNA('[3]Nat GDP per cap ppp growth rate'!C26,0)-IF(Settings!$C$16="No",0,Parameters!C$164*('AMOC national temperature'!C25-Parameters!C$128)+Parameters!C$165*('AMOC national temperature'!C25-Parameters!C$128)^2)))*IF(Settings!$C$16="No",1,(1-SLR!$D25*Parameters!C$181))&lt;=Parameters!$B$189,Parameters!$B$189,(Parameters!$B$174*(1-Parameters!C$185)*_xlfn.IFNA('[3]National GDP per capita ppp'!C26,0)+(1-Parameters!$B$174)*C25)*(1+(_xlfn.IFNA('[3]Nat GDP per cap ppp growth rate'!C26,0)-IF(Settings!$C$16="No",0,Parameters!C$164*('AMOC national temperature'!C25-Parameters!C$128)+Parameters!C$165*('AMOC national temperature'!C25-Parameters!C$128)^2)))*IF(Settings!$C$16="No",1,(1-SLR!$D25*Parameters!C$181))))</f>
        <v>7297.7940453664705</v>
      </c>
      <c r="D26" s="22">
        <f ca="1">IF(D$2=0,0,IF((Parameters!$B$174*(1-Parameters!D$185)*_xlfn.IFNA('[3]National GDP per capita ppp'!D26,0)+(1-Parameters!$B$174)*D25)*(1+(_xlfn.IFNA('[3]Nat GDP per cap ppp growth rate'!D26,0)-IF(Settings!$C$16="No",0,Parameters!D$164*('AMOC national temperature'!D25-Parameters!D$128)+Parameters!D$165*('AMOC national temperature'!D25-Parameters!D$128)^2)))*IF(Settings!$C$16="No",1,(1-SLR!$D25*Parameters!D$181))&lt;=Parameters!$B$189,Parameters!$B$189,(Parameters!$B$174*(1-Parameters!D$185)*_xlfn.IFNA('[3]National GDP per capita ppp'!D26,0)+(1-Parameters!$B$174)*D25)*(1+(_xlfn.IFNA('[3]Nat GDP per cap ppp growth rate'!D26,0)-IF(Settings!$C$16="No",0,Parameters!D$164*('AMOC national temperature'!D25-Parameters!D$128)+Parameters!D$165*('AMOC national temperature'!D25-Parameters!D$128)^2)))*IF(Settings!$C$16="No",1,(1-SLR!$D25*Parameters!D$181))))</f>
        <v>10812.936573817349</v>
      </c>
      <c r="E26" s="22">
        <f>IF(E$2=0,0,IF((Parameters!$B$174*(1-Parameters!E$185)*_xlfn.IFNA('[3]National GDP per capita ppp'!E26,0)+(1-Parameters!$B$174)*E25)*(1+(_xlfn.IFNA('[3]Nat GDP per cap ppp growth rate'!E26,0)-IF(Settings!$C$16="No",0,Parameters!E$164*('AMOC national temperature'!E25-Parameters!E$128)+Parameters!E$165*('AMOC national temperature'!E25-Parameters!E$128)^2)))*IF(Settings!$C$16="No",1,(1-SLR!$D25*Parameters!E$181))&lt;=Parameters!$B$189,Parameters!$B$189,(Parameters!$B$174*(1-Parameters!E$185)*_xlfn.IFNA('[3]National GDP per capita ppp'!E26,0)+(1-Parameters!$B$174)*E25)*(1+(_xlfn.IFNA('[3]Nat GDP per cap ppp growth rate'!E26,0)-IF(Settings!$C$16="No",0,Parameters!E$164*('AMOC national temperature'!E25-Parameters!E$128)+Parameters!E$165*('AMOC national temperature'!E25-Parameters!E$128)^2)))*IF(Settings!$C$16="No",1,(1-SLR!$D25*Parameters!E$181))))</f>
        <v>0</v>
      </c>
      <c r="F26" s="22">
        <f ca="1">IF(F$2=0,0,IF((Parameters!$B$174*(1-Parameters!F$185)*_xlfn.IFNA('[3]National GDP per capita ppp'!F26,0)+(1-Parameters!$B$174)*F25)*(1+(_xlfn.IFNA('[3]Nat GDP per cap ppp growth rate'!F26,0)-IF(Settings!$C$16="No",0,Parameters!F$164*('AMOC national temperature'!F25-Parameters!F$128)+Parameters!F$165*('AMOC national temperature'!F25-Parameters!F$128)^2)))*IF(Settings!$C$16="No",1,(1-SLR!$D25*Parameters!F$181))&lt;=Parameters!$B$189,Parameters!$B$189,(Parameters!$B$174*(1-Parameters!F$185)*_xlfn.IFNA('[3]National GDP per capita ppp'!F26,0)+(1-Parameters!$B$174)*F25)*(1+(_xlfn.IFNA('[3]Nat GDP per cap ppp growth rate'!F26,0)-IF(Settings!$C$16="No",0,Parameters!F$164*('AMOC national temperature'!F25-Parameters!F$128)+Parameters!F$165*('AMOC national temperature'!F25-Parameters!F$128)^2)))*IF(Settings!$C$16="No",1,(1-SLR!$D25*Parameters!F$181))))</f>
        <v>73520.166170898665</v>
      </c>
      <c r="G26" s="22">
        <f ca="1">IF(G$2=0,0,IF((Parameters!$B$174*(1-Parameters!G$185)*_xlfn.IFNA('[3]National GDP per capita ppp'!G26,0)+(1-Parameters!$B$174)*G25)*(1+(_xlfn.IFNA('[3]Nat GDP per cap ppp growth rate'!G26,0)-IF(Settings!$C$16="No",0,Parameters!G$164*('AMOC national temperature'!G25-Parameters!G$128)+Parameters!G$165*('AMOC national temperature'!G25-Parameters!G$128)^2)))*IF(Settings!$C$16="No",1,(1-SLR!$D25*Parameters!G$181))&lt;=Parameters!$B$189,Parameters!$B$189,(Parameters!$B$174*(1-Parameters!G$185)*_xlfn.IFNA('[3]National GDP per capita ppp'!G26,0)+(1-Parameters!$B$174)*G25)*(1+(_xlfn.IFNA('[3]Nat GDP per cap ppp growth rate'!G26,0)-IF(Settings!$C$16="No",0,Parameters!G$164*('AMOC national temperature'!G25-Parameters!G$128)+Parameters!G$165*('AMOC national temperature'!G25-Parameters!G$128)^2)))*IF(Settings!$C$16="No",1,(1-SLR!$D25*Parameters!G$181))))</f>
        <v>27436.938149587546</v>
      </c>
      <c r="H26" s="22">
        <f ca="1">IF(H$2=0,0,IF((Parameters!$B$174*(1-Parameters!H$185)*_xlfn.IFNA('[3]National GDP per capita ppp'!H26,0)+(1-Parameters!$B$174)*H25)*(1+(_xlfn.IFNA('[3]Nat GDP per cap ppp growth rate'!H26,0)-IF(Settings!$C$16="No",0,Parameters!H$164*('AMOC national temperature'!H25-Parameters!H$128)+Parameters!H$165*('AMOC national temperature'!H25-Parameters!H$128)^2)))*IF(Settings!$C$16="No",1,(1-SLR!$D25*Parameters!H$181))&lt;=Parameters!$B$189,Parameters!$B$189,(Parameters!$B$174*(1-Parameters!H$185)*_xlfn.IFNA('[3]National GDP per capita ppp'!H26,0)+(1-Parameters!$B$174)*H25)*(1+(_xlfn.IFNA('[3]Nat GDP per cap ppp growth rate'!H26,0)-IF(Settings!$C$16="No",0,Parameters!H$164*('AMOC national temperature'!H25-Parameters!H$128)+Parameters!H$165*('AMOC national temperature'!H25-Parameters!H$128)^2)))*IF(Settings!$C$16="No",1,(1-SLR!$D25*Parameters!H$181))))</f>
        <v>11601.361004095452</v>
      </c>
      <c r="I26" s="22">
        <f ca="1">IF(I$2=0,0,IF((Parameters!$B$174*(1-Parameters!I$185)*_xlfn.IFNA('[3]National GDP per capita ppp'!I26,0)+(1-Parameters!$B$174)*I25)*(1+(_xlfn.IFNA('[3]Nat GDP per cap ppp growth rate'!I26,0)-IF(Settings!$C$16="No",0,Parameters!I$164*('AMOC national temperature'!I25-Parameters!I$128)+Parameters!I$165*('AMOC national temperature'!I25-Parameters!I$128)^2)))*IF(Settings!$C$16="No",1,(1-SLR!$D25*Parameters!I$181))&lt;=Parameters!$B$189,Parameters!$B$189,(Parameters!$B$174*(1-Parameters!I$185)*_xlfn.IFNA('[3]National GDP per capita ppp'!I26,0)+(1-Parameters!$B$174)*I25)*(1+(_xlfn.IFNA('[3]Nat GDP per cap ppp growth rate'!I26,0)-IF(Settings!$C$16="No",0,Parameters!I$164*('AMOC national temperature'!I25-Parameters!I$128)+Parameters!I$165*('AMOC national temperature'!I25-Parameters!I$128)^2)))*IF(Settings!$C$16="No",1,(1-SLR!$D25*Parameters!I$181))))</f>
        <v>26045.667964618897</v>
      </c>
      <c r="J26" s="22">
        <f ca="1">IF(J$2=0,0,IF((Parameters!$B$174*(1-Parameters!J$185)*_xlfn.IFNA('[3]National GDP per capita ppp'!J26,0)+(1-Parameters!$B$174)*J25)*(1+(_xlfn.IFNA('[3]Nat GDP per cap ppp growth rate'!J26,0)-IF(Settings!$C$16="No",0,Parameters!J$164*('AMOC national temperature'!J25-Parameters!J$128)+Parameters!J$165*('AMOC national temperature'!J25-Parameters!J$128)^2)))*IF(Settings!$C$16="No",1,(1-SLR!$D25*Parameters!J$181))&lt;=Parameters!$B$189,Parameters!$B$189,(Parameters!$B$174*(1-Parameters!J$185)*_xlfn.IFNA('[3]National GDP per capita ppp'!J26,0)+(1-Parameters!$B$174)*J25)*(1+(_xlfn.IFNA('[3]Nat GDP per cap ppp growth rate'!J26,0)-IF(Settings!$C$16="No",0,Parameters!J$164*('AMOC national temperature'!J25-Parameters!J$128)+Parameters!J$165*('AMOC national temperature'!J25-Parameters!J$128)^2)))*IF(Settings!$C$16="No",1,(1-SLR!$D25*Parameters!J$181))))</f>
        <v>42382.906856743997</v>
      </c>
      <c r="K26" s="22">
        <f ca="1">IF(K$2=0,0,IF((Parameters!$B$174*(1-Parameters!K$185)*_xlfn.IFNA('[3]National GDP per capita ppp'!K26,0)+(1-Parameters!$B$174)*K25)*(1+(_xlfn.IFNA('[3]Nat GDP per cap ppp growth rate'!K26,0)-IF(Settings!$C$16="No",0,Parameters!K$164*('AMOC national temperature'!K25-Parameters!K$128)+Parameters!K$165*('AMOC national temperature'!K25-Parameters!K$128)^2)))*IF(Settings!$C$16="No",1,(1-SLR!$D25*Parameters!K$181))&lt;=Parameters!$B$189,Parameters!$B$189,(Parameters!$B$174*(1-Parameters!K$185)*_xlfn.IFNA('[3]National GDP per capita ppp'!K26,0)+(1-Parameters!$B$174)*K25)*(1+(_xlfn.IFNA('[3]Nat GDP per cap ppp growth rate'!K26,0)-IF(Settings!$C$16="No",0,Parameters!K$164*('AMOC national temperature'!K25-Parameters!K$128)+Parameters!K$165*('AMOC national temperature'!K25-Parameters!K$128)^2)))*IF(Settings!$C$16="No",1,(1-SLR!$D25*Parameters!K$181))))</f>
        <v>44576.513400322372</v>
      </c>
      <c r="L26" s="22">
        <f ca="1">IF(L$2=0,0,IF((Parameters!$B$174*(1-Parameters!L$185)*_xlfn.IFNA('[3]National GDP per capita ppp'!L26,0)+(1-Parameters!$B$174)*L25)*(1+(_xlfn.IFNA('[3]Nat GDP per cap ppp growth rate'!L26,0)-IF(Settings!$C$16="No",0,Parameters!L$164*('AMOC national temperature'!L25-Parameters!L$128)+Parameters!L$165*('AMOC national temperature'!L25-Parameters!L$128)^2)))*IF(Settings!$C$16="No",1,(1-SLR!$D25*Parameters!L$181))&lt;=Parameters!$B$189,Parameters!$B$189,(Parameters!$B$174*(1-Parameters!L$185)*_xlfn.IFNA('[3]National GDP per capita ppp'!L26,0)+(1-Parameters!$B$174)*L25)*(1+(_xlfn.IFNA('[3]Nat GDP per cap ppp growth rate'!L26,0)-IF(Settings!$C$16="No",0,Parameters!L$164*('AMOC national temperature'!L25-Parameters!L$128)+Parameters!L$165*('AMOC national temperature'!L25-Parameters!L$128)^2)))*IF(Settings!$C$16="No",1,(1-SLR!$D25*Parameters!L$181))))</f>
        <v>20133.540541659215</v>
      </c>
      <c r="M26" s="22">
        <f ca="1">IF(M$2=0,0,IF((Parameters!$B$174*(1-Parameters!M$185)*_xlfn.IFNA('[3]National GDP per capita ppp'!M26,0)+(1-Parameters!$B$174)*M25)*(1+(_xlfn.IFNA('[3]Nat GDP per cap ppp growth rate'!M26,0)-IF(Settings!$C$16="No",0,Parameters!M$164*('AMOC national temperature'!M25-Parameters!M$128)+Parameters!M$165*('AMOC national temperature'!M25-Parameters!M$128)^2)))*IF(Settings!$C$16="No",1,(1-SLR!$D25*Parameters!M$181))&lt;=Parameters!$B$189,Parameters!$B$189,(Parameters!$B$174*(1-Parameters!M$185)*_xlfn.IFNA('[3]National GDP per capita ppp'!M26,0)+(1-Parameters!$B$174)*M25)*(1+(_xlfn.IFNA('[3]Nat GDP per cap ppp growth rate'!M26,0)-IF(Settings!$C$16="No",0,Parameters!M$164*('AMOC national temperature'!M25-Parameters!M$128)+Parameters!M$165*('AMOC national temperature'!M25-Parameters!M$128)^2)))*IF(Settings!$C$16="No",1,(1-SLR!$D25*Parameters!M$181))))</f>
        <v>1226.6618491063309</v>
      </c>
      <c r="N26" s="22">
        <f ca="1">IF(N$2=0,0,IF((Parameters!$B$174*(1-Parameters!N$185)*_xlfn.IFNA('[3]National GDP per capita ppp'!N26,0)+(1-Parameters!$B$174)*N25)*(1+(_xlfn.IFNA('[3]Nat GDP per cap ppp growth rate'!N26,0)-IF(Settings!$C$16="No",0,Parameters!N$164*('AMOC national temperature'!N25-Parameters!N$128)+Parameters!N$165*('AMOC national temperature'!N25-Parameters!N$128)^2)))*IF(Settings!$C$16="No",1,(1-SLR!$D25*Parameters!N$181))&lt;=Parameters!$B$189,Parameters!$B$189,(Parameters!$B$174*(1-Parameters!N$185)*_xlfn.IFNA('[3]National GDP per capita ppp'!N26,0)+(1-Parameters!$B$174)*N25)*(1+(_xlfn.IFNA('[3]Nat GDP per cap ppp growth rate'!N26,0)-IF(Settings!$C$16="No",0,Parameters!N$164*('AMOC national temperature'!N25-Parameters!N$128)+Parameters!N$165*('AMOC national temperature'!N25-Parameters!N$128)^2)))*IF(Settings!$C$16="No",1,(1-SLR!$D25*Parameters!N$181))))</f>
        <v>42676.299786860072</v>
      </c>
      <c r="O26" s="22">
        <f ca="1">IF(O$2=0,0,IF((Parameters!$B$174*(1-Parameters!O$185)*_xlfn.IFNA('[3]National GDP per capita ppp'!O26,0)+(1-Parameters!$B$174)*O25)*(1+(_xlfn.IFNA('[3]Nat GDP per cap ppp growth rate'!O26,0)-IF(Settings!$C$16="No",0,Parameters!O$164*('AMOC national temperature'!O25-Parameters!O$128)+Parameters!O$165*('AMOC national temperature'!O25-Parameters!O$128)^2)))*IF(Settings!$C$16="No",1,(1-SLR!$D25*Parameters!O$181))&lt;=Parameters!$B$189,Parameters!$B$189,(Parameters!$B$174*(1-Parameters!O$185)*_xlfn.IFNA('[3]National GDP per capita ppp'!O26,0)+(1-Parameters!$B$174)*O25)*(1+(_xlfn.IFNA('[3]Nat GDP per cap ppp growth rate'!O26,0)-IF(Settings!$C$16="No",0,Parameters!O$164*('AMOC national temperature'!O25-Parameters!O$128)+Parameters!O$165*('AMOC national temperature'!O25-Parameters!O$128)^2)))*IF(Settings!$C$16="No",1,(1-SLR!$D25*Parameters!O$181))))</f>
        <v>2799.6294728254347</v>
      </c>
      <c r="P26" s="22">
        <f ca="1">IF(P$2=0,0,IF((Parameters!$B$174*(1-Parameters!P$185)*_xlfn.IFNA('[3]National GDP per capita ppp'!P26,0)+(1-Parameters!$B$174)*P25)*(1+(_xlfn.IFNA('[3]Nat GDP per cap ppp growth rate'!P26,0)-IF(Settings!$C$16="No",0,Parameters!P$164*('AMOC national temperature'!P25-Parameters!P$128)+Parameters!P$165*('AMOC national temperature'!P25-Parameters!P$128)^2)))*IF(Settings!$C$16="No",1,(1-SLR!$D25*Parameters!P$181))&lt;=Parameters!$B$189,Parameters!$B$189,(Parameters!$B$174*(1-Parameters!P$185)*_xlfn.IFNA('[3]National GDP per capita ppp'!P26,0)+(1-Parameters!$B$174)*P25)*(1+(_xlfn.IFNA('[3]Nat GDP per cap ppp growth rate'!P26,0)-IF(Settings!$C$16="No",0,Parameters!P$164*('AMOC national temperature'!P25-Parameters!P$128)+Parameters!P$165*('AMOC national temperature'!P25-Parameters!P$128)^2)))*IF(Settings!$C$16="No",1,(1-SLR!$D25*Parameters!P$181))))</f>
        <v>2114.6498685663655</v>
      </c>
      <c r="Q26" s="22">
        <f ca="1">IF(Q$2=0,0,IF((Parameters!$B$174*(1-Parameters!Q$185)*_xlfn.IFNA('[3]National GDP per capita ppp'!Q26,0)+(1-Parameters!$B$174)*Q25)*(1+(_xlfn.IFNA('[3]Nat GDP per cap ppp growth rate'!Q26,0)-IF(Settings!$C$16="No",0,Parameters!Q$164*('AMOC national temperature'!Q25-Parameters!Q$128)+Parameters!Q$165*('AMOC national temperature'!Q25-Parameters!Q$128)^2)))*IF(Settings!$C$16="No",1,(1-SLR!$D25*Parameters!Q$181))&lt;=Parameters!$B$189,Parameters!$B$189,(Parameters!$B$174*(1-Parameters!Q$185)*_xlfn.IFNA('[3]National GDP per capita ppp'!Q26,0)+(1-Parameters!$B$174)*Q25)*(1+(_xlfn.IFNA('[3]Nat GDP per cap ppp growth rate'!Q26,0)-IF(Settings!$C$16="No",0,Parameters!Q$164*('AMOC national temperature'!Q25-Parameters!Q$128)+Parameters!Q$165*('AMOC national temperature'!Q25-Parameters!Q$128)^2)))*IF(Settings!$C$16="No",1,(1-SLR!$D25*Parameters!Q$181))))</f>
        <v>4645.0807766714133</v>
      </c>
      <c r="R26" s="22">
        <f ca="1">IF(R$2=0,0,IF((Parameters!$B$174*(1-Parameters!R$185)*_xlfn.IFNA('[3]National GDP per capita ppp'!R26,0)+(1-Parameters!$B$174)*R25)*(1+(_xlfn.IFNA('[3]Nat GDP per cap ppp growth rate'!R26,0)-IF(Settings!$C$16="No",0,Parameters!R$164*('AMOC national temperature'!R25-Parameters!R$128)+Parameters!R$165*('AMOC national temperature'!R25-Parameters!R$128)^2)))*IF(Settings!$C$16="No",1,(1-SLR!$D25*Parameters!R$181))&lt;=Parameters!$B$189,Parameters!$B$189,(Parameters!$B$174*(1-Parameters!R$185)*_xlfn.IFNA('[3]National GDP per capita ppp'!R26,0)+(1-Parameters!$B$174)*R25)*(1+(_xlfn.IFNA('[3]Nat GDP per cap ppp growth rate'!R26,0)-IF(Settings!$C$16="No",0,Parameters!R$164*('AMOC national temperature'!R25-Parameters!R$128)+Parameters!R$165*('AMOC national temperature'!R25-Parameters!R$128)^2)))*IF(Settings!$C$16="No",1,(1-SLR!$D25*Parameters!R$181))))</f>
        <v>17110.732516135267</v>
      </c>
      <c r="S26" s="22">
        <f ca="1">IF(S$2=0,0,IF((Parameters!$B$174*(1-Parameters!S$185)*_xlfn.IFNA('[3]National GDP per capita ppp'!S26,0)+(1-Parameters!$B$174)*S25)*(1+(_xlfn.IFNA('[3]Nat GDP per cap ppp growth rate'!S26,0)-IF(Settings!$C$16="No",0,Parameters!S$164*('AMOC national temperature'!S25-Parameters!S$128)+Parameters!S$165*('AMOC national temperature'!S25-Parameters!S$128)^2)))*IF(Settings!$C$16="No",1,(1-SLR!$D25*Parameters!S$181))&lt;=Parameters!$B$189,Parameters!$B$189,(Parameters!$B$174*(1-Parameters!S$185)*_xlfn.IFNA('[3]National GDP per capita ppp'!S26,0)+(1-Parameters!$B$174)*S25)*(1+(_xlfn.IFNA('[3]Nat GDP per cap ppp growth rate'!S26,0)-IF(Settings!$C$16="No",0,Parameters!S$164*('AMOC national temperature'!S25-Parameters!S$128)+Parameters!S$165*('AMOC national temperature'!S25-Parameters!S$128)^2)))*IF(Settings!$C$16="No",1,(1-SLR!$D25*Parameters!S$181))))</f>
        <v>48269.814553226308</v>
      </c>
      <c r="T26" s="22">
        <f ca="1">IF(T$2=0,0,IF((Parameters!$B$174*(1-Parameters!T$185)*_xlfn.IFNA('[3]National GDP per capita ppp'!T26,0)+(1-Parameters!$B$174)*T25)*(1+(_xlfn.IFNA('[3]Nat GDP per cap ppp growth rate'!T26,0)-IF(Settings!$C$16="No",0,Parameters!T$164*('AMOC national temperature'!T25-Parameters!T$128)+Parameters!T$165*('AMOC national temperature'!T25-Parameters!T$128)^2)))*IF(Settings!$C$16="No",1,(1-SLR!$D25*Parameters!T$181))&lt;=Parameters!$B$189,Parameters!$B$189,(Parameters!$B$174*(1-Parameters!T$185)*_xlfn.IFNA('[3]National GDP per capita ppp'!T26,0)+(1-Parameters!$B$174)*T25)*(1+(_xlfn.IFNA('[3]Nat GDP per cap ppp growth rate'!T26,0)-IF(Settings!$C$16="No",0,Parameters!T$164*('AMOC national temperature'!T25-Parameters!T$128)+Parameters!T$165*('AMOC national temperature'!T25-Parameters!T$128)^2)))*IF(Settings!$C$16="No",1,(1-SLR!$D25*Parameters!T$181))))</f>
        <v>38661.251309645493</v>
      </c>
      <c r="U26" s="22">
        <f ca="1">IF(U$2=0,0,IF((Parameters!$B$174*(1-Parameters!U$185)*_xlfn.IFNA('[3]National GDP per capita ppp'!U26,0)+(1-Parameters!$B$174)*U25)*(1+(_xlfn.IFNA('[3]Nat GDP per cap ppp growth rate'!U26,0)-IF(Settings!$C$16="No",0,Parameters!U$164*('AMOC national temperature'!U25-Parameters!U$128)+Parameters!U$165*('AMOC national temperature'!U25-Parameters!U$128)^2)))*IF(Settings!$C$16="No",1,(1-SLR!$D25*Parameters!U$181))&lt;=Parameters!$B$189,Parameters!$B$189,(Parameters!$B$174*(1-Parameters!U$185)*_xlfn.IFNA('[3]National GDP per capita ppp'!U26,0)+(1-Parameters!$B$174)*U25)*(1+(_xlfn.IFNA('[3]Nat GDP per cap ppp growth rate'!U26,0)-IF(Settings!$C$16="No",0,Parameters!U$164*('AMOC national temperature'!U25-Parameters!U$128)+Parameters!U$165*('AMOC national temperature'!U25-Parameters!U$128)^2)))*IF(Settings!$C$16="No",1,(1-SLR!$D25*Parameters!U$181))))</f>
        <v>12247.59368119244</v>
      </c>
      <c r="V26" s="22">
        <f ca="1">IF(V$2=0,0,IF((Parameters!$B$174*(1-Parameters!V$185)*_xlfn.IFNA('[3]National GDP per capita ppp'!V26,0)+(1-Parameters!$B$174)*V25)*(1+(_xlfn.IFNA('[3]Nat GDP per cap ppp growth rate'!V26,0)-IF(Settings!$C$16="No",0,Parameters!V$164*('AMOC national temperature'!V25-Parameters!V$128)+Parameters!V$165*('AMOC national temperature'!V25-Parameters!V$128)^2)))*IF(Settings!$C$16="No",1,(1-SLR!$D25*Parameters!V$181))&lt;=Parameters!$B$189,Parameters!$B$189,(Parameters!$B$174*(1-Parameters!V$185)*_xlfn.IFNA('[3]National GDP per capita ppp'!V26,0)+(1-Parameters!$B$174)*V25)*(1+(_xlfn.IFNA('[3]Nat GDP per cap ppp growth rate'!V26,0)-IF(Settings!$C$16="No",0,Parameters!V$164*('AMOC national temperature'!V25-Parameters!V$128)+Parameters!V$165*('AMOC national temperature'!V25-Parameters!V$128)^2)))*IF(Settings!$C$16="No",1,(1-SLR!$D25*Parameters!V$181))))</f>
        <v>25199.201627530249</v>
      </c>
      <c r="W26" s="22">
        <f ca="1">IF(W$2=0,0,IF((Parameters!$B$174*(1-Parameters!W$185)*_xlfn.IFNA('[3]National GDP per capita ppp'!W26,0)+(1-Parameters!$B$174)*W25)*(1+(_xlfn.IFNA('[3]Nat GDP per cap ppp growth rate'!W26,0)-IF(Settings!$C$16="No",0,Parameters!W$164*('AMOC national temperature'!W25-Parameters!W$128)+Parameters!W$165*('AMOC national temperature'!W25-Parameters!W$128)^2)))*IF(Settings!$C$16="No",1,(1-SLR!$D25*Parameters!W$181))&lt;=Parameters!$B$189,Parameters!$B$189,(Parameters!$B$174*(1-Parameters!W$185)*_xlfn.IFNA('[3]National GDP per capita ppp'!W26,0)+(1-Parameters!$B$174)*W25)*(1+(_xlfn.IFNA('[3]Nat GDP per cap ppp growth rate'!W26,0)-IF(Settings!$C$16="No",0,Parameters!W$164*('AMOC national temperature'!W25-Parameters!W$128)+Parameters!W$165*('AMOC national temperature'!W25-Parameters!W$128)^2)))*IF(Settings!$C$16="No",1,(1-SLR!$D25*Parameters!W$181))))</f>
        <v>11938.877558871282</v>
      </c>
      <c r="X26" s="22">
        <f ca="1">IF(X$2=0,0,IF((Parameters!$B$174*(1-Parameters!X$185)*_xlfn.IFNA('[3]National GDP per capita ppp'!X26,0)+(1-Parameters!$B$174)*X25)*(1+(_xlfn.IFNA('[3]Nat GDP per cap ppp growth rate'!X26,0)-IF(Settings!$C$16="No",0,Parameters!X$164*('AMOC national temperature'!X25-Parameters!X$128)+Parameters!X$165*('AMOC national temperature'!X25-Parameters!X$128)^2)))*IF(Settings!$C$16="No",1,(1-SLR!$D25*Parameters!X$181))&lt;=Parameters!$B$189,Parameters!$B$189,(Parameters!$B$174*(1-Parameters!X$185)*_xlfn.IFNA('[3]National GDP per capita ppp'!X26,0)+(1-Parameters!$B$174)*X25)*(1+(_xlfn.IFNA('[3]Nat GDP per cap ppp growth rate'!X26,0)-IF(Settings!$C$16="No",0,Parameters!X$164*('AMOC national temperature'!X25-Parameters!X$128)+Parameters!X$165*('AMOC national temperature'!X25-Parameters!X$128)^2)))*IF(Settings!$C$16="No",1,(1-SLR!$D25*Parameters!X$181))))</f>
        <v>46753.047021890779</v>
      </c>
      <c r="Y26" s="22">
        <f ca="1">IF(Y$2=0,0,IF((Parameters!$B$174*(1-Parameters!Y$185)*_xlfn.IFNA('[3]National GDP per capita ppp'!Y26,0)+(1-Parameters!$B$174)*Y25)*(1+(_xlfn.IFNA('[3]Nat GDP per cap ppp growth rate'!Y26,0)-IF(Settings!$C$16="No",0,Parameters!Y$164*('AMOC national temperature'!Y25-Parameters!Y$128)+Parameters!Y$165*('AMOC national temperature'!Y25-Parameters!Y$128)^2)))*IF(Settings!$C$16="No",1,(1-SLR!$D25*Parameters!Y$181))&lt;=Parameters!$B$189,Parameters!$B$189,(Parameters!$B$174*(1-Parameters!Y$185)*_xlfn.IFNA('[3]National GDP per capita ppp'!Y26,0)+(1-Parameters!$B$174)*Y25)*(1+(_xlfn.IFNA('[3]Nat GDP per cap ppp growth rate'!Y26,0)-IF(Settings!$C$16="No",0,Parameters!Y$164*('AMOC national temperature'!Y25-Parameters!Y$128)+Parameters!Y$165*('AMOC national temperature'!Y25-Parameters!Y$128)^2)))*IF(Settings!$C$16="No",1,(1-SLR!$D25*Parameters!Y$181))))</f>
        <v>7038.1021843633762</v>
      </c>
      <c r="Z26" s="22">
        <f ca="1">IF(Z$2=0,0,IF((Parameters!$B$174*(1-Parameters!Z$185)*_xlfn.IFNA('[3]National GDP per capita ppp'!Z26,0)+(1-Parameters!$B$174)*Z25)*(1+(_xlfn.IFNA('[3]Nat GDP per cap ppp growth rate'!Z26,0)-IF(Settings!$C$16="No",0,Parameters!Z$164*('AMOC national temperature'!Z25-Parameters!Z$128)+Parameters!Z$165*('AMOC national temperature'!Z25-Parameters!Z$128)^2)))*IF(Settings!$C$16="No",1,(1-SLR!$D25*Parameters!Z$181))&lt;=Parameters!$B$189,Parameters!$B$189,(Parameters!$B$174*(1-Parameters!Z$185)*_xlfn.IFNA('[3]National GDP per capita ppp'!Z26,0)+(1-Parameters!$B$174)*Z25)*(1+(_xlfn.IFNA('[3]Nat GDP per cap ppp growth rate'!Z26,0)-IF(Settings!$C$16="No",0,Parameters!Z$164*('AMOC national temperature'!Z25-Parameters!Z$128)+Parameters!Z$165*('AMOC national temperature'!Z25-Parameters!Z$128)^2)))*IF(Settings!$C$16="No",1,(1-SLR!$D25*Parameters!Z$181))))</f>
        <v>20924.768285711471</v>
      </c>
      <c r="AA26" s="22">
        <f ca="1">IF(AA$2=0,0,IF((Parameters!$B$174*(1-Parameters!AA$185)*_xlfn.IFNA('[3]National GDP per capita ppp'!AA26,0)+(1-Parameters!$B$174)*AA25)*(1+(_xlfn.IFNA('[3]Nat GDP per cap ppp growth rate'!AA26,0)-IF(Settings!$C$16="No",0,Parameters!AA$164*('AMOC national temperature'!AA25-Parameters!AA$128)+Parameters!AA$165*('AMOC national temperature'!AA25-Parameters!AA$128)^2)))*IF(Settings!$C$16="No",1,(1-SLR!$D25*Parameters!AA$181))&lt;=Parameters!$B$189,Parameters!$B$189,(Parameters!$B$174*(1-Parameters!AA$185)*_xlfn.IFNA('[3]National GDP per capita ppp'!AA26,0)+(1-Parameters!$B$174)*AA25)*(1+(_xlfn.IFNA('[3]Nat GDP per cap ppp growth rate'!AA26,0)-IF(Settings!$C$16="No",0,Parameters!AA$164*('AMOC national temperature'!AA25-Parameters!AA$128)+Parameters!AA$165*('AMOC national temperature'!AA25-Parameters!AA$128)^2)))*IF(Settings!$C$16="No",1,(1-SLR!$D25*Parameters!AA$181))))</f>
        <v>26587.495758087531</v>
      </c>
      <c r="AB26" s="22">
        <f ca="1">IF(AB$2=0,0,IF((Parameters!$B$174*(1-Parameters!AB$185)*_xlfn.IFNA('[3]National GDP per capita ppp'!AB26,0)+(1-Parameters!$B$174)*AB25)*(1+(_xlfn.IFNA('[3]Nat GDP per cap ppp growth rate'!AB26,0)-IF(Settings!$C$16="No",0,Parameters!AB$164*('AMOC national temperature'!AB25-Parameters!AB$128)+Parameters!AB$165*('AMOC national temperature'!AB25-Parameters!AB$128)^2)))*IF(Settings!$C$16="No",1,(1-SLR!$D25*Parameters!AB$181))&lt;=Parameters!$B$189,Parameters!$B$189,(Parameters!$B$174*(1-Parameters!AB$185)*_xlfn.IFNA('[3]National GDP per capita ppp'!AB26,0)+(1-Parameters!$B$174)*AB25)*(1+(_xlfn.IFNA('[3]Nat GDP per cap ppp growth rate'!AB26,0)-IF(Settings!$C$16="No",0,Parameters!AB$164*('AMOC national temperature'!AB25-Parameters!AB$128)+Parameters!AB$165*('AMOC national temperature'!AB25-Parameters!AB$128)^2)))*IF(Settings!$C$16="No",1,(1-SLR!$D25*Parameters!AB$181))))</f>
        <v>99516.162801279614</v>
      </c>
      <c r="AC26" s="22">
        <f ca="1">IF(AC$2=0,0,IF((Parameters!$B$174*(1-Parameters!AC$185)*_xlfn.IFNA('[3]National GDP per capita ppp'!AC26,0)+(1-Parameters!$B$174)*AC25)*(1+(_xlfn.IFNA('[3]Nat GDP per cap ppp growth rate'!AC26,0)-IF(Settings!$C$16="No",0,Parameters!AC$164*('AMOC national temperature'!AC25-Parameters!AC$128)+Parameters!AC$165*('AMOC national temperature'!AC25-Parameters!AC$128)^2)))*IF(Settings!$C$16="No",1,(1-SLR!$D25*Parameters!AC$181))&lt;=Parameters!$B$189,Parameters!$B$189,(Parameters!$B$174*(1-Parameters!AC$185)*_xlfn.IFNA('[3]National GDP per capita ppp'!AC26,0)+(1-Parameters!$B$174)*AC25)*(1+(_xlfn.IFNA('[3]Nat GDP per cap ppp growth rate'!AC26,0)-IF(Settings!$C$16="No",0,Parameters!AC$164*('AMOC national temperature'!AC25-Parameters!AC$128)+Parameters!AC$165*('AMOC national temperature'!AC25-Parameters!AC$128)^2)))*IF(Settings!$C$16="No",1,(1-SLR!$D25*Parameters!AC$181))))</f>
        <v>13418.402341143317</v>
      </c>
      <c r="AD26" s="22">
        <f ca="1">IF(AD$2=0,0,IF((Parameters!$B$174*(1-Parameters!AD$185)*_xlfn.IFNA('[3]National GDP per capita ppp'!AD26,0)+(1-Parameters!$B$174)*AD25)*(1+(_xlfn.IFNA('[3]Nat GDP per cap ppp growth rate'!AD26,0)-IF(Settings!$C$16="No",0,Parameters!AD$164*('AMOC national temperature'!AD25-Parameters!AD$128)+Parameters!AD$165*('AMOC national temperature'!AD25-Parameters!AD$128)^2)))*IF(Settings!$C$16="No",1,(1-SLR!$D25*Parameters!AD$181))&lt;=Parameters!$B$189,Parameters!$B$189,(Parameters!$B$174*(1-Parameters!AD$185)*_xlfn.IFNA('[3]National GDP per capita ppp'!AD26,0)+(1-Parameters!$B$174)*AD25)*(1+(_xlfn.IFNA('[3]Nat GDP per cap ppp growth rate'!AD26,0)-IF(Settings!$C$16="No",0,Parameters!AD$164*('AMOC national temperature'!AD25-Parameters!AD$128)+Parameters!AD$165*('AMOC national temperature'!AD25-Parameters!AD$128)^2)))*IF(Settings!$C$16="No",1,(1-SLR!$D25*Parameters!AD$181))))</f>
        <v>13996.819201273989</v>
      </c>
      <c r="AE26" s="22">
        <f ca="1">IF(AE$2=0,0,IF((Parameters!$B$174*(1-Parameters!AE$185)*_xlfn.IFNA('[3]National GDP per capita ppp'!AE26,0)+(1-Parameters!$B$174)*AE25)*(1+(_xlfn.IFNA('[3]Nat GDP per cap ppp growth rate'!AE26,0)-IF(Settings!$C$16="No",0,Parameters!AE$164*('AMOC national temperature'!AE25-Parameters!AE$128)+Parameters!AE$165*('AMOC national temperature'!AE25-Parameters!AE$128)^2)))*IF(Settings!$C$16="No",1,(1-SLR!$D25*Parameters!AE$181))&lt;=Parameters!$B$189,Parameters!$B$189,(Parameters!$B$174*(1-Parameters!AE$185)*_xlfn.IFNA('[3]National GDP per capita ppp'!AE26,0)+(1-Parameters!$B$174)*AE25)*(1+(_xlfn.IFNA('[3]Nat GDP per cap ppp growth rate'!AE26,0)-IF(Settings!$C$16="No",0,Parameters!AE$164*('AMOC national temperature'!AE25-Parameters!AE$128)+Parameters!AE$165*('AMOC national temperature'!AE25-Parameters!AE$128)^2)))*IF(Settings!$C$16="No",1,(1-SLR!$D25*Parameters!AE$181))))</f>
        <v>1309.9361030058483</v>
      </c>
      <c r="AF26" s="22">
        <f ca="1">IF(AF$2=0,0,IF((Parameters!$B$174*(1-Parameters!AF$185)*_xlfn.IFNA('[3]National GDP per capita ppp'!AF26,0)+(1-Parameters!$B$174)*AF25)*(1+(_xlfn.IFNA('[3]Nat GDP per cap ppp growth rate'!AF26,0)-IF(Settings!$C$16="No",0,Parameters!AF$164*('AMOC national temperature'!AF25-Parameters!AF$128)+Parameters!AF$165*('AMOC national temperature'!AF25-Parameters!AF$128)^2)))*IF(Settings!$C$16="No",1,(1-SLR!$D25*Parameters!AF$181))&lt;=Parameters!$B$189,Parameters!$B$189,(Parameters!$B$174*(1-Parameters!AF$185)*_xlfn.IFNA('[3]National GDP per capita ppp'!AF26,0)+(1-Parameters!$B$174)*AF25)*(1+(_xlfn.IFNA('[3]Nat GDP per cap ppp growth rate'!AF26,0)-IF(Settings!$C$16="No",0,Parameters!AF$164*('AMOC national temperature'!AF25-Parameters!AF$128)+Parameters!AF$165*('AMOC national temperature'!AF25-Parameters!AF$128)^2)))*IF(Settings!$C$16="No",1,(1-SLR!$D25*Parameters!AF$181))))</f>
        <v>47137.379248015983</v>
      </c>
      <c r="AG26" s="22">
        <f ca="1">IF(AG$2=0,0,IF((Parameters!$B$174*(1-Parameters!AG$185)*_xlfn.IFNA('[3]National GDP per capita ppp'!AG26,0)+(1-Parameters!$B$174)*AG25)*(1+(_xlfn.IFNA('[3]Nat GDP per cap ppp growth rate'!AG26,0)-IF(Settings!$C$16="No",0,Parameters!AG$164*('AMOC national temperature'!AG25-Parameters!AG$128)+Parameters!AG$165*('AMOC national temperature'!AG25-Parameters!AG$128)^2)))*IF(Settings!$C$16="No",1,(1-SLR!$D25*Parameters!AG$181))&lt;=Parameters!$B$189,Parameters!$B$189,(Parameters!$B$174*(1-Parameters!AG$185)*_xlfn.IFNA('[3]National GDP per capita ppp'!AG26,0)+(1-Parameters!$B$174)*AG25)*(1+(_xlfn.IFNA('[3]Nat GDP per cap ppp growth rate'!AG26,0)-IF(Settings!$C$16="No",0,Parameters!AG$164*('AMOC national temperature'!AG25-Parameters!AG$128)+Parameters!AG$165*('AMOC national temperature'!AG25-Parameters!AG$128)^2)))*IF(Settings!$C$16="No",1,(1-SLR!$D25*Parameters!AG$181))))</f>
        <v>49644.799933985421</v>
      </c>
      <c r="AH26" s="22">
        <f ca="1">IF(AH$2=0,0,IF((Parameters!$B$174*(1-Parameters!AH$185)*_xlfn.IFNA('[3]National GDP per capita ppp'!AH26,0)+(1-Parameters!$B$174)*AH25)*(1+(_xlfn.IFNA('[3]Nat GDP per cap ppp growth rate'!AH26,0)-IF(Settings!$C$16="No",0,Parameters!AH$164*('AMOC national temperature'!AH25-Parameters!AH$128)+Parameters!AH$165*('AMOC national temperature'!AH25-Parameters!AH$128)^2)))*IF(Settings!$C$16="No",1,(1-SLR!$D25*Parameters!AH$181))&lt;=Parameters!$B$189,Parameters!$B$189,(Parameters!$B$174*(1-Parameters!AH$185)*_xlfn.IFNA('[3]National GDP per capita ppp'!AH26,0)+(1-Parameters!$B$174)*AH25)*(1+(_xlfn.IFNA('[3]Nat GDP per cap ppp growth rate'!AH26,0)-IF(Settings!$C$16="No",0,Parameters!AH$164*('AMOC national temperature'!AH25-Parameters!AH$128)+Parameters!AH$165*('AMOC national temperature'!AH25-Parameters!AH$128)^2)))*IF(Settings!$C$16="No",1,(1-SLR!$D25*Parameters!AH$181))))</f>
        <v>25230.06492068724</v>
      </c>
      <c r="AI26" s="22">
        <f ca="1">IF(AI$2=0,0,IF((Parameters!$B$174*(1-Parameters!AI$185)*_xlfn.IFNA('[3]National GDP per capita ppp'!AI26,0)+(1-Parameters!$B$174)*AI25)*(1+(_xlfn.IFNA('[3]Nat GDP per cap ppp growth rate'!AI26,0)-IF(Settings!$C$16="No",0,Parameters!AI$164*('AMOC national temperature'!AI25-Parameters!AI$128)+Parameters!AI$165*('AMOC national temperature'!AI25-Parameters!AI$128)^2)))*IF(Settings!$C$16="No",1,(1-SLR!$D25*Parameters!AI$181))&lt;=Parameters!$B$189,Parameters!$B$189,(Parameters!$B$174*(1-Parameters!AI$185)*_xlfn.IFNA('[3]National GDP per capita ppp'!AI26,0)+(1-Parameters!$B$174)*AI25)*(1+(_xlfn.IFNA('[3]Nat GDP per cap ppp growth rate'!AI26,0)-IF(Settings!$C$16="No",0,Parameters!AI$164*('AMOC national temperature'!AI25-Parameters!AI$128)+Parameters!AI$165*('AMOC national temperature'!AI25-Parameters!AI$128)^2)))*IF(Settings!$C$16="No",1,(1-SLR!$D25*Parameters!AI$181))))</f>
        <v>14454.754043924971</v>
      </c>
      <c r="AJ26" s="22">
        <f ca="1">IF(AJ$2=0,0,IF((Parameters!$B$174*(1-Parameters!AJ$185)*_xlfn.IFNA('[3]National GDP per capita ppp'!AJ26,0)+(1-Parameters!$B$174)*AJ25)*(1+(_xlfn.IFNA('[3]Nat GDP per cap ppp growth rate'!AJ26,0)-IF(Settings!$C$16="No",0,Parameters!AJ$164*('AMOC national temperature'!AJ25-Parameters!AJ$128)+Parameters!AJ$165*('AMOC national temperature'!AJ25-Parameters!AJ$128)^2)))*IF(Settings!$C$16="No",1,(1-SLR!$D25*Parameters!AJ$181))&lt;=Parameters!$B$189,Parameters!$B$189,(Parameters!$B$174*(1-Parameters!AJ$185)*_xlfn.IFNA('[3]National GDP per capita ppp'!AJ26,0)+(1-Parameters!$B$174)*AJ25)*(1+(_xlfn.IFNA('[3]Nat GDP per cap ppp growth rate'!AJ26,0)-IF(Settings!$C$16="No",0,Parameters!AJ$164*('AMOC national temperature'!AJ25-Parameters!AJ$128)+Parameters!AJ$165*('AMOC national temperature'!AJ25-Parameters!AJ$128)^2)))*IF(Settings!$C$16="No",1,(1-SLR!$D25*Parameters!AJ$181))))</f>
        <v>4082.0420987000543</v>
      </c>
      <c r="AK26" s="22">
        <f ca="1">IF(AK$2=0,0,IF((Parameters!$B$174*(1-Parameters!AK$185)*_xlfn.IFNA('[3]National GDP per capita ppp'!AK26,0)+(1-Parameters!$B$174)*AK25)*(1+(_xlfn.IFNA('[3]Nat GDP per cap ppp growth rate'!AK26,0)-IF(Settings!$C$16="No",0,Parameters!AK$164*('AMOC national temperature'!AK25-Parameters!AK$128)+Parameters!AK$165*('AMOC national temperature'!AK25-Parameters!AK$128)^2)))*IF(Settings!$C$16="No",1,(1-SLR!$D25*Parameters!AK$181))&lt;=Parameters!$B$189,Parameters!$B$189,(Parameters!$B$174*(1-Parameters!AK$185)*_xlfn.IFNA('[3]National GDP per capita ppp'!AK26,0)+(1-Parameters!$B$174)*AK25)*(1+(_xlfn.IFNA('[3]Nat GDP per cap ppp growth rate'!AK26,0)-IF(Settings!$C$16="No",0,Parameters!AK$164*('AMOC national temperature'!AK25-Parameters!AK$128)+Parameters!AK$165*('AMOC national temperature'!AK25-Parameters!AK$128)^2)))*IF(Settings!$C$16="No",1,(1-SLR!$D25*Parameters!AK$181))))</f>
        <v>4139.8650121345399</v>
      </c>
      <c r="AL26" s="22">
        <f ca="1">IF(AL$2=0,0,IF((Parameters!$B$174*(1-Parameters!AL$185)*_xlfn.IFNA('[3]National GDP per capita ppp'!AL26,0)+(1-Parameters!$B$174)*AL25)*(1+(_xlfn.IFNA('[3]Nat GDP per cap ppp growth rate'!AL26,0)-IF(Settings!$C$16="No",0,Parameters!AL$164*('AMOC national temperature'!AL25-Parameters!AL$128)+Parameters!AL$165*('AMOC national temperature'!AL25-Parameters!AL$128)^2)))*IF(Settings!$C$16="No",1,(1-SLR!$D25*Parameters!AL$181))&lt;=Parameters!$B$189,Parameters!$B$189,(Parameters!$B$174*(1-Parameters!AL$185)*_xlfn.IFNA('[3]National GDP per capita ppp'!AL26,0)+(1-Parameters!$B$174)*AL25)*(1+(_xlfn.IFNA('[3]Nat GDP per cap ppp growth rate'!AL26,0)-IF(Settings!$C$16="No",0,Parameters!AL$164*('AMOC national temperature'!AL25-Parameters!AL$128)+Parameters!AL$165*('AMOC national temperature'!AL25-Parameters!AL$128)^2)))*IF(Settings!$C$16="No",1,(1-SLR!$D25*Parameters!AL$181))))</f>
        <v>1034.807401985244</v>
      </c>
      <c r="AM26" s="22">
        <f ca="1">IF(AM$2=0,0,IF((Parameters!$B$174*(1-Parameters!AM$185)*_xlfn.IFNA('[3]National GDP per capita ppp'!AM26,0)+(1-Parameters!$B$174)*AM25)*(1+(_xlfn.IFNA('[3]Nat GDP per cap ppp growth rate'!AM26,0)-IF(Settings!$C$16="No",0,Parameters!AM$164*('AMOC national temperature'!AM25-Parameters!AM$128)+Parameters!AM$165*('AMOC national temperature'!AM25-Parameters!AM$128)^2)))*IF(Settings!$C$16="No",1,(1-SLR!$D25*Parameters!AM$181))&lt;=Parameters!$B$189,Parameters!$B$189,(Parameters!$B$174*(1-Parameters!AM$185)*_xlfn.IFNA('[3]National GDP per capita ppp'!AM26,0)+(1-Parameters!$B$174)*AM25)*(1+(_xlfn.IFNA('[3]Nat GDP per cap ppp growth rate'!AM26,0)-IF(Settings!$C$16="No",0,Parameters!AM$164*('AMOC national temperature'!AM25-Parameters!AM$128)+Parameters!AM$165*('AMOC national temperature'!AM25-Parameters!AM$128)^2)))*IF(Settings!$C$16="No",1,(1-SLR!$D25*Parameters!AM$181))))</f>
        <v>7401.6884467818154</v>
      </c>
      <c r="AN26" s="22">
        <f ca="1">IF(AN$2=0,0,IF((Parameters!$B$174*(1-Parameters!AN$185)*_xlfn.IFNA('[3]National GDP per capita ppp'!AN26,0)+(1-Parameters!$B$174)*AN25)*(1+(_xlfn.IFNA('[3]Nat GDP per cap ppp growth rate'!AN26,0)-IF(Settings!$C$16="No",0,Parameters!AN$164*('AMOC national temperature'!AN25-Parameters!AN$128)+Parameters!AN$165*('AMOC national temperature'!AN25-Parameters!AN$128)^2)))*IF(Settings!$C$16="No",1,(1-SLR!$D25*Parameters!AN$181))&lt;=Parameters!$B$189,Parameters!$B$189,(Parameters!$B$174*(1-Parameters!AN$185)*_xlfn.IFNA('[3]National GDP per capita ppp'!AN26,0)+(1-Parameters!$B$174)*AN25)*(1+(_xlfn.IFNA('[3]Nat GDP per cap ppp growth rate'!AN26,0)-IF(Settings!$C$16="No",0,Parameters!AN$164*('AMOC national temperature'!AN25-Parameters!AN$128)+Parameters!AN$165*('AMOC national temperature'!AN25-Parameters!AN$128)^2)))*IF(Settings!$C$16="No",1,(1-SLR!$D25*Parameters!AN$181))))</f>
        <v>15615.043700575372</v>
      </c>
      <c r="AO26" s="22">
        <f ca="1">IF(AO$2=0,0,IF((Parameters!$B$174*(1-Parameters!AO$185)*_xlfn.IFNA('[3]National GDP per capita ppp'!AO26,0)+(1-Parameters!$B$174)*AO25)*(1+(_xlfn.IFNA('[3]Nat GDP per cap ppp growth rate'!AO26,0)-IF(Settings!$C$16="No",0,Parameters!AO$164*('AMOC national temperature'!AO25-Parameters!AO$128)+Parameters!AO$165*('AMOC national temperature'!AO25-Parameters!AO$128)^2)))*IF(Settings!$C$16="No",1,(1-SLR!$D25*Parameters!AO$181))&lt;=Parameters!$B$189,Parameters!$B$189,(Parameters!$B$174*(1-Parameters!AO$185)*_xlfn.IFNA('[3]National GDP per capita ppp'!AO26,0)+(1-Parameters!$B$174)*AO25)*(1+(_xlfn.IFNA('[3]Nat GDP per cap ppp growth rate'!AO26,0)-IF(Settings!$C$16="No",0,Parameters!AO$164*('AMOC national temperature'!AO25-Parameters!AO$128)+Parameters!AO$165*('AMOC national temperature'!AO25-Parameters!AO$128)^2)))*IF(Settings!$C$16="No",1,(1-SLR!$D25*Parameters!AO$181))))</f>
        <v>3859.1377580619519</v>
      </c>
      <c r="AP26" s="22">
        <f ca="1">IF(AP$2=0,0,IF((Parameters!$B$174*(1-Parameters!AP$185)*_xlfn.IFNA('[3]National GDP per capita ppp'!AP26,0)+(1-Parameters!$B$174)*AP25)*(1+(_xlfn.IFNA('[3]Nat GDP per cap ppp growth rate'!AP26,0)-IF(Settings!$C$16="No",0,Parameters!AP$164*('AMOC national temperature'!AP25-Parameters!AP$128)+Parameters!AP$165*('AMOC national temperature'!AP25-Parameters!AP$128)^2)))*IF(Settings!$C$16="No",1,(1-SLR!$D25*Parameters!AP$181))&lt;=Parameters!$B$189,Parameters!$B$189,(Parameters!$B$174*(1-Parameters!AP$185)*_xlfn.IFNA('[3]National GDP per capita ppp'!AP26,0)+(1-Parameters!$B$174)*AP25)*(1+(_xlfn.IFNA('[3]Nat GDP per cap ppp growth rate'!AP26,0)-IF(Settings!$C$16="No",0,Parameters!AP$164*('AMOC national temperature'!AP25-Parameters!AP$128)+Parameters!AP$165*('AMOC national temperature'!AP25-Parameters!AP$128)^2)))*IF(Settings!$C$16="No",1,(1-SLR!$D25*Parameters!AP$181))))</f>
        <v>7167.6108436570521</v>
      </c>
      <c r="AQ26" s="22">
        <f ca="1">IF(AQ$2=0,0,IF((Parameters!$B$174*(1-Parameters!AQ$185)*_xlfn.IFNA('[3]National GDP per capita ppp'!AQ26,0)+(1-Parameters!$B$174)*AQ25)*(1+(_xlfn.IFNA('[3]Nat GDP per cap ppp growth rate'!AQ26,0)-IF(Settings!$C$16="No",0,Parameters!AQ$164*('AMOC national temperature'!AQ25-Parameters!AQ$128)+Parameters!AQ$165*('AMOC national temperature'!AQ25-Parameters!AQ$128)^2)))*IF(Settings!$C$16="No",1,(1-SLR!$D25*Parameters!AQ$181))&lt;=Parameters!$B$189,Parameters!$B$189,(Parameters!$B$174*(1-Parameters!AQ$185)*_xlfn.IFNA('[3]National GDP per capita ppp'!AQ26,0)+(1-Parameters!$B$174)*AQ25)*(1+(_xlfn.IFNA('[3]Nat GDP per cap ppp growth rate'!AQ26,0)-IF(Settings!$C$16="No",0,Parameters!AQ$164*('AMOC national temperature'!AQ25-Parameters!AQ$128)+Parameters!AQ$165*('AMOC national temperature'!AQ25-Parameters!AQ$128)^2)))*IF(Settings!$C$16="No",1,(1-SLR!$D25*Parameters!AQ$181))))</f>
        <v>19284.50032885679</v>
      </c>
      <c r="AR26" s="22">
        <f>IF(AR$2=0,0,IF((Parameters!$B$174*(1-Parameters!AR$185)*_xlfn.IFNA('[3]National GDP per capita ppp'!AR26,0)+(1-Parameters!$B$174)*AR25)*(1+(_xlfn.IFNA('[3]Nat GDP per cap ppp growth rate'!AR26,0)-IF(Settings!$C$16="No",0,Parameters!AR$164*('AMOC national temperature'!AR25-Parameters!AR$128)+Parameters!AR$165*('AMOC national temperature'!AR25-Parameters!AR$128)^2)))*IF(Settings!$C$16="No",1,(1-SLR!$D25*Parameters!AR$181))&lt;=Parameters!$B$189,Parameters!$B$189,(Parameters!$B$174*(1-Parameters!AR$185)*_xlfn.IFNA('[3]National GDP per capita ppp'!AR26,0)+(1-Parameters!$B$174)*AR25)*(1+(_xlfn.IFNA('[3]Nat GDP per cap ppp growth rate'!AR26,0)-IF(Settings!$C$16="No",0,Parameters!AR$164*('AMOC national temperature'!AR25-Parameters!AR$128)+Parameters!AR$165*('AMOC national temperature'!AR25-Parameters!AR$128)^2)))*IF(Settings!$C$16="No",1,(1-SLR!$D25*Parameters!AR$181))))</f>
        <v>0</v>
      </c>
      <c r="AS26" s="22">
        <f ca="1">IF(AS$2=0,0,IF((Parameters!$B$174*(1-Parameters!AS$185)*_xlfn.IFNA('[3]National GDP per capita ppp'!AS26,0)+(1-Parameters!$B$174)*AS25)*(1+(_xlfn.IFNA('[3]Nat GDP per cap ppp growth rate'!AS26,0)-IF(Settings!$C$16="No",0,Parameters!AS$164*('AMOC national temperature'!AS25-Parameters!AS$128)+Parameters!AS$165*('AMOC national temperature'!AS25-Parameters!AS$128)^2)))*IF(Settings!$C$16="No",1,(1-SLR!$D25*Parameters!AS$181))&lt;=Parameters!$B$189,Parameters!$B$189,(Parameters!$B$174*(1-Parameters!AS$185)*_xlfn.IFNA('[3]National GDP per capita ppp'!AS26,0)+(1-Parameters!$B$174)*AS25)*(1+(_xlfn.IFNA('[3]Nat GDP per cap ppp growth rate'!AS26,0)-IF(Settings!$C$16="No",0,Parameters!AS$164*('AMOC national temperature'!AS25-Parameters!AS$128)+Parameters!AS$165*('AMOC national temperature'!AS25-Parameters!AS$128)^2)))*IF(Settings!$C$16="No",1,(1-SLR!$D25*Parameters!AS$181))))</f>
        <v>40854.918087407117</v>
      </c>
      <c r="AT26" s="22">
        <f ca="1">IF(AT$2=0,0,IF((Parameters!$B$174*(1-Parameters!AT$185)*_xlfn.IFNA('[3]National GDP per capita ppp'!AT26,0)+(1-Parameters!$B$174)*AT25)*(1+(_xlfn.IFNA('[3]Nat GDP per cap ppp growth rate'!AT26,0)-IF(Settings!$C$16="No",0,Parameters!AT$164*('AMOC national temperature'!AT25-Parameters!AT$128)+Parameters!AT$165*('AMOC national temperature'!AT25-Parameters!AT$128)^2)))*IF(Settings!$C$16="No",1,(1-SLR!$D25*Parameters!AT$181))&lt;=Parameters!$B$189,Parameters!$B$189,(Parameters!$B$174*(1-Parameters!AT$185)*_xlfn.IFNA('[3]National GDP per capita ppp'!AT26,0)+(1-Parameters!$B$174)*AT25)*(1+(_xlfn.IFNA('[3]Nat GDP per cap ppp growth rate'!AT26,0)-IF(Settings!$C$16="No",0,Parameters!AT$164*('AMOC national temperature'!AT25-Parameters!AT$128)+Parameters!AT$165*('AMOC national temperature'!AT25-Parameters!AT$128)^2)))*IF(Settings!$C$16="No",1,(1-SLR!$D25*Parameters!AT$181))))</f>
        <v>29737.126876969774</v>
      </c>
      <c r="AU26" s="22">
        <f ca="1">IF(AU$2=0,0,IF((Parameters!$B$174*(1-Parameters!AU$185)*_xlfn.IFNA('[3]National GDP per capita ppp'!AU26,0)+(1-Parameters!$B$174)*AU25)*(1+(_xlfn.IFNA('[3]Nat GDP per cap ppp growth rate'!AU26,0)-IF(Settings!$C$16="No",0,Parameters!AU$164*('AMOC national temperature'!AU25-Parameters!AU$128)+Parameters!AU$165*('AMOC national temperature'!AU25-Parameters!AU$128)^2)))*IF(Settings!$C$16="No",1,(1-SLR!$D25*Parameters!AU$181))&lt;=Parameters!$B$189,Parameters!$B$189,(Parameters!$B$174*(1-Parameters!AU$185)*_xlfn.IFNA('[3]National GDP per capita ppp'!AU26,0)+(1-Parameters!$B$174)*AU25)*(1+(_xlfn.IFNA('[3]Nat GDP per cap ppp growth rate'!AU26,0)-IF(Settings!$C$16="No",0,Parameters!AU$164*('AMOC national temperature'!AU25-Parameters!AU$128)+Parameters!AU$165*('AMOC national temperature'!AU25-Parameters!AU$128)^2)))*IF(Settings!$C$16="No",1,(1-SLR!$D25*Parameters!AU$181))))</f>
        <v>41371.960447617406</v>
      </c>
      <c r="AV26" s="22">
        <f ca="1">IF(AV$2=0,0,IF((Parameters!$B$174*(1-Parameters!AV$185)*_xlfn.IFNA('[3]National GDP per capita ppp'!AV26,0)+(1-Parameters!$B$174)*AV25)*(1+(_xlfn.IFNA('[3]Nat GDP per cap ppp growth rate'!AV26,0)-IF(Settings!$C$16="No",0,Parameters!AV$164*('AMOC national temperature'!AV25-Parameters!AV$128)+Parameters!AV$165*('AMOC national temperature'!AV25-Parameters!AV$128)^2)))*IF(Settings!$C$16="No",1,(1-SLR!$D25*Parameters!AV$181))&lt;=Parameters!$B$189,Parameters!$B$189,(Parameters!$B$174*(1-Parameters!AV$185)*_xlfn.IFNA('[3]National GDP per capita ppp'!AV26,0)+(1-Parameters!$B$174)*AV25)*(1+(_xlfn.IFNA('[3]Nat GDP per cap ppp growth rate'!AV26,0)-IF(Settings!$C$16="No",0,Parameters!AV$164*('AMOC national temperature'!AV25-Parameters!AV$128)+Parameters!AV$165*('AMOC national temperature'!AV25-Parameters!AV$128)^2)))*IF(Settings!$C$16="No",1,(1-SLR!$D25*Parameters!AV$181))))</f>
        <v>3559.9326486224641</v>
      </c>
      <c r="AW26" s="22">
        <f ca="1">IF(AW$2=0,0,IF((Parameters!$B$174*(1-Parameters!AW$185)*_xlfn.IFNA('[3]National GDP per capita ppp'!AW26,0)+(1-Parameters!$B$174)*AW25)*(1+(_xlfn.IFNA('[3]Nat GDP per cap ppp growth rate'!AW26,0)-IF(Settings!$C$16="No",0,Parameters!AW$164*('AMOC national temperature'!AW25-Parameters!AW$128)+Parameters!AW$165*('AMOC national temperature'!AW25-Parameters!AW$128)^2)))*IF(Settings!$C$16="No",1,(1-SLR!$D25*Parameters!AW$181))&lt;=Parameters!$B$189,Parameters!$B$189,(Parameters!$B$174*(1-Parameters!AW$185)*_xlfn.IFNA('[3]National GDP per capita ppp'!AW26,0)+(1-Parameters!$B$174)*AW25)*(1+(_xlfn.IFNA('[3]Nat GDP per cap ppp growth rate'!AW26,0)-IF(Settings!$C$16="No",0,Parameters!AW$164*('AMOC national temperature'!AW25-Parameters!AW$128)+Parameters!AW$165*('AMOC national temperature'!AW25-Parameters!AW$128)^2)))*IF(Settings!$C$16="No",1,(1-SLR!$D25*Parameters!AW$181))))</f>
        <v>12917.143341753814</v>
      </c>
      <c r="AX26" s="22">
        <f ca="1">IF(AX$2=0,0,IF((Parameters!$B$174*(1-Parameters!AX$185)*_xlfn.IFNA('[3]National GDP per capita ppp'!AX26,0)+(1-Parameters!$B$174)*AX25)*(1+(_xlfn.IFNA('[3]Nat GDP per cap ppp growth rate'!AX26,0)-IF(Settings!$C$16="No",0,Parameters!AX$164*('AMOC national temperature'!AX25-Parameters!AX$128)+Parameters!AX$165*('AMOC national temperature'!AX25-Parameters!AX$128)^2)))*IF(Settings!$C$16="No",1,(1-SLR!$D25*Parameters!AX$181))&lt;=Parameters!$B$189,Parameters!$B$189,(Parameters!$B$174*(1-Parameters!AX$185)*_xlfn.IFNA('[3]National GDP per capita ppp'!AX26,0)+(1-Parameters!$B$174)*AX25)*(1+(_xlfn.IFNA('[3]Nat GDP per cap ppp growth rate'!AX26,0)-IF(Settings!$C$16="No",0,Parameters!AX$164*('AMOC national temperature'!AX25-Parameters!AX$128)+Parameters!AX$165*('AMOC national temperature'!AX25-Parameters!AX$128)^2)))*IF(Settings!$C$16="No",1,(1-SLR!$D25*Parameters!AX$181))))</f>
        <v>44953.124163167704</v>
      </c>
      <c r="AY26" s="22">
        <f ca="1">IF(AY$2=0,0,IF((Parameters!$B$174*(1-Parameters!AY$185)*_xlfn.IFNA('[3]National GDP per capita ppp'!AY26,0)+(1-Parameters!$B$174)*AY25)*(1+(_xlfn.IFNA('[3]Nat GDP per cap ppp growth rate'!AY26,0)-IF(Settings!$C$16="No",0,Parameters!AY$164*('AMOC national temperature'!AY25-Parameters!AY$128)+Parameters!AY$165*('AMOC national temperature'!AY25-Parameters!AY$128)^2)))*IF(Settings!$C$16="No",1,(1-SLR!$D25*Parameters!AY$181))&lt;=Parameters!$B$189,Parameters!$B$189,(Parameters!$B$174*(1-Parameters!AY$185)*_xlfn.IFNA('[3]National GDP per capita ppp'!AY26,0)+(1-Parameters!$B$174)*AY25)*(1+(_xlfn.IFNA('[3]Nat GDP per cap ppp growth rate'!AY26,0)-IF(Settings!$C$16="No",0,Parameters!AY$164*('AMOC national temperature'!AY25-Parameters!AY$128)+Parameters!AY$165*('AMOC national temperature'!AY25-Parameters!AY$128)^2)))*IF(Settings!$C$16="No",1,(1-SLR!$D25*Parameters!AY$181))))</f>
        <v>16082.425771948658</v>
      </c>
      <c r="AZ26" s="22">
        <f ca="1">IF(AZ$2=0,0,IF((Parameters!$B$174*(1-Parameters!AZ$185)*_xlfn.IFNA('[3]National GDP per capita ppp'!AZ26,0)+(1-Parameters!$B$174)*AZ25)*(1+(_xlfn.IFNA('[3]Nat GDP per cap ppp growth rate'!AZ26,0)-IF(Settings!$C$16="No",0,Parameters!AZ$164*('AMOC national temperature'!AZ25-Parameters!AZ$128)+Parameters!AZ$165*('AMOC national temperature'!AZ25-Parameters!AZ$128)^2)))*IF(Settings!$C$16="No",1,(1-SLR!$D25*Parameters!AZ$181))&lt;=Parameters!$B$189,Parameters!$B$189,(Parameters!$B$174*(1-Parameters!AZ$185)*_xlfn.IFNA('[3]National GDP per capita ppp'!AZ26,0)+(1-Parameters!$B$174)*AZ25)*(1+(_xlfn.IFNA('[3]Nat GDP per cap ppp growth rate'!AZ26,0)-IF(Settings!$C$16="No",0,Parameters!AZ$164*('AMOC national temperature'!AZ25-Parameters!AZ$128)+Parameters!AZ$165*('AMOC national temperature'!AZ25-Parameters!AZ$128)^2)))*IF(Settings!$C$16="No",1,(1-SLR!$D25*Parameters!AZ$181))))</f>
        <v>11657.207892395658</v>
      </c>
      <c r="BA26" s="22">
        <f ca="1">IF(BA$2=0,0,IF((Parameters!$B$174*(1-Parameters!BA$185)*_xlfn.IFNA('[3]National GDP per capita ppp'!BA26,0)+(1-Parameters!$B$174)*BA25)*(1+(_xlfn.IFNA('[3]Nat GDP per cap ppp growth rate'!BA26,0)-IF(Settings!$C$16="No",0,Parameters!BA$164*('AMOC national temperature'!BA25-Parameters!BA$128)+Parameters!BA$165*('AMOC national temperature'!BA25-Parameters!BA$128)^2)))*IF(Settings!$C$16="No",1,(1-SLR!$D25*Parameters!BA$181))&lt;=Parameters!$B$189,Parameters!$B$189,(Parameters!$B$174*(1-Parameters!BA$185)*_xlfn.IFNA('[3]National GDP per capita ppp'!BA26,0)+(1-Parameters!$B$174)*BA25)*(1+(_xlfn.IFNA('[3]Nat GDP per cap ppp growth rate'!BA26,0)-IF(Settings!$C$16="No",0,Parameters!BA$164*('AMOC national temperature'!BA25-Parameters!BA$128)+Parameters!BA$165*('AMOC national temperature'!BA25-Parameters!BA$128)^2)))*IF(Settings!$C$16="No",1,(1-SLR!$D25*Parameters!BA$181))))</f>
        <v>11943.840664965212</v>
      </c>
      <c r="BB26" s="22">
        <f ca="1">IF(BB$2=0,0,IF((Parameters!$B$174*(1-Parameters!BB$185)*_xlfn.IFNA('[3]National GDP per capita ppp'!BB26,0)+(1-Parameters!$B$174)*BB25)*(1+(_xlfn.IFNA('[3]Nat GDP per cap ppp growth rate'!BB26,0)-IF(Settings!$C$16="No",0,Parameters!BB$164*('AMOC national temperature'!BB25-Parameters!BB$128)+Parameters!BB$165*('AMOC national temperature'!BB25-Parameters!BB$128)^2)))*IF(Settings!$C$16="No",1,(1-SLR!$D25*Parameters!BB$181))&lt;=Parameters!$B$189,Parameters!$B$189,(Parameters!$B$174*(1-Parameters!BB$185)*_xlfn.IFNA('[3]National GDP per capita ppp'!BB26,0)+(1-Parameters!$B$174)*BB25)*(1+(_xlfn.IFNA('[3]Nat GDP per cap ppp growth rate'!BB26,0)-IF(Settings!$C$16="No",0,Parameters!BB$164*('AMOC national temperature'!BB25-Parameters!BB$128)+Parameters!BB$165*('AMOC national temperature'!BB25-Parameters!BB$128)^2)))*IF(Settings!$C$16="No",1,(1-SLR!$D25*Parameters!BB$181))))</f>
        <v>14693.617146194969</v>
      </c>
      <c r="BC26" s="22">
        <f ca="1">IF(BC$2=0,0,IF((Parameters!$B$174*(1-Parameters!BC$185)*_xlfn.IFNA('[3]National GDP per capita ppp'!BC26,0)+(1-Parameters!$B$174)*BC25)*(1+(_xlfn.IFNA('[3]Nat GDP per cap ppp growth rate'!BC26,0)-IF(Settings!$C$16="No",0,Parameters!BC$164*('AMOC national temperature'!BC25-Parameters!BC$128)+Parameters!BC$165*('AMOC national temperature'!BC25-Parameters!BC$128)^2)))*IF(Settings!$C$16="No",1,(1-SLR!$D25*Parameters!BC$181))&lt;=Parameters!$B$189,Parameters!$B$189,(Parameters!$B$174*(1-Parameters!BC$185)*_xlfn.IFNA('[3]National GDP per capita ppp'!BC26,0)+(1-Parameters!$B$174)*BC25)*(1+(_xlfn.IFNA('[3]Nat GDP per cap ppp growth rate'!BC26,0)-IF(Settings!$C$16="No",0,Parameters!BC$164*('AMOC national temperature'!BC25-Parameters!BC$128)+Parameters!BC$165*('AMOC national temperature'!BC25-Parameters!BC$128)^2)))*IF(Settings!$C$16="No",1,(1-SLR!$D25*Parameters!BC$181))))</f>
        <v>2600.4101238204098</v>
      </c>
      <c r="BD26" s="22">
        <f>IF(BD$2=0,0,IF((Parameters!$B$174*(1-Parameters!BD$185)*_xlfn.IFNA('[3]National GDP per capita ppp'!BD26,0)+(1-Parameters!$B$174)*BD25)*(1+(_xlfn.IFNA('[3]Nat GDP per cap ppp growth rate'!BD26,0)-IF(Settings!$C$16="No",0,Parameters!BD$164*('AMOC national temperature'!BD25-Parameters!BD$128)+Parameters!BD$165*('AMOC national temperature'!BD25-Parameters!BD$128)^2)))*IF(Settings!$C$16="No",1,(1-SLR!$D25*Parameters!BD$181))&lt;=Parameters!$B$189,Parameters!$B$189,(Parameters!$B$174*(1-Parameters!BD$185)*_xlfn.IFNA('[3]National GDP per capita ppp'!BD26,0)+(1-Parameters!$B$174)*BD25)*(1+(_xlfn.IFNA('[3]Nat GDP per cap ppp growth rate'!BD26,0)-IF(Settings!$C$16="No",0,Parameters!BD$164*('AMOC national temperature'!BD25-Parameters!BD$128)+Parameters!BD$165*('AMOC national temperature'!BD25-Parameters!BD$128)^2)))*IF(Settings!$C$16="No",1,(1-SLR!$D25*Parameters!BD$181))))</f>
        <v>0</v>
      </c>
      <c r="BE26" s="22">
        <f ca="1">IF(BE$2=0,0,IF((Parameters!$B$174*(1-Parameters!BE$185)*_xlfn.IFNA('[3]National GDP per capita ppp'!BE26,0)+(1-Parameters!$B$174)*BE25)*(1+(_xlfn.IFNA('[3]Nat GDP per cap ppp growth rate'!BE26,0)-IF(Settings!$C$16="No",0,Parameters!BE$164*('AMOC national temperature'!BE25-Parameters!BE$128)+Parameters!BE$165*('AMOC national temperature'!BE25-Parameters!BE$128)^2)))*IF(Settings!$C$16="No",1,(1-SLR!$D25*Parameters!BE$181))&lt;=Parameters!$B$189,Parameters!$B$189,(Parameters!$B$174*(1-Parameters!BE$185)*_xlfn.IFNA('[3]National GDP per capita ppp'!BE26,0)+(1-Parameters!$B$174)*BE25)*(1+(_xlfn.IFNA('[3]Nat GDP per cap ppp growth rate'!BE26,0)-IF(Settings!$C$16="No",0,Parameters!BE$164*('AMOC national temperature'!BE25-Parameters!BE$128)+Parameters!BE$165*('AMOC national temperature'!BE25-Parameters!BE$128)^2)))*IF(Settings!$C$16="No",1,(1-SLR!$D25*Parameters!BE$181))))</f>
        <v>35884.559284053757</v>
      </c>
      <c r="BF26" s="22">
        <f ca="1">IF(BF$2=0,0,IF((Parameters!$B$174*(1-Parameters!BF$185)*_xlfn.IFNA('[3]National GDP per capita ppp'!BF26,0)+(1-Parameters!$B$174)*BF25)*(1+(_xlfn.IFNA('[3]Nat GDP per cap ppp growth rate'!BF26,0)-IF(Settings!$C$16="No",0,Parameters!BF$164*('AMOC national temperature'!BF25-Parameters!BF$128)+Parameters!BF$165*('AMOC national temperature'!BF25-Parameters!BF$128)^2)))*IF(Settings!$C$16="No",1,(1-SLR!$D25*Parameters!BF$181))&lt;=Parameters!$B$189,Parameters!$B$189,(Parameters!$B$174*(1-Parameters!BF$185)*_xlfn.IFNA('[3]National GDP per capita ppp'!BF26,0)+(1-Parameters!$B$174)*BF25)*(1+(_xlfn.IFNA('[3]Nat GDP per cap ppp growth rate'!BF26,0)-IF(Settings!$C$16="No",0,Parameters!BF$164*('AMOC national temperature'!BF25-Parameters!BF$128)+Parameters!BF$165*('AMOC national temperature'!BF25-Parameters!BF$128)^2)))*IF(Settings!$C$16="No",1,(1-SLR!$D25*Parameters!BF$181))))</f>
        <v>23383.461131947064</v>
      </c>
      <c r="BG26" s="22">
        <f ca="1">IF(BG$2=0,0,IF((Parameters!$B$174*(1-Parameters!BG$185)*_xlfn.IFNA('[3]National GDP per capita ppp'!BG26,0)+(1-Parameters!$B$174)*BG25)*(1+(_xlfn.IFNA('[3]Nat GDP per cap ppp growth rate'!BG26,0)-IF(Settings!$C$16="No",0,Parameters!BG$164*('AMOC national temperature'!BG25-Parameters!BG$128)+Parameters!BG$165*('AMOC national temperature'!BG25-Parameters!BG$128)^2)))*IF(Settings!$C$16="No",1,(1-SLR!$D25*Parameters!BG$181))&lt;=Parameters!$B$189,Parameters!$B$189,(Parameters!$B$174*(1-Parameters!BG$185)*_xlfn.IFNA('[3]National GDP per capita ppp'!BG26,0)+(1-Parameters!$B$174)*BG25)*(1+(_xlfn.IFNA('[3]Nat GDP per cap ppp growth rate'!BG26,0)-IF(Settings!$C$16="No",0,Parameters!BG$164*('AMOC national temperature'!BG25-Parameters!BG$128)+Parameters!BG$165*('AMOC national temperature'!BG25-Parameters!BG$128)^2)))*IF(Settings!$C$16="No",1,(1-SLR!$D25*Parameters!BG$181))))</f>
        <v>1327.4387852897137</v>
      </c>
      <c r="BH26" s="22">
        <f ca="1">IF(BH$2=0,0,IF((Parameters!$B$174*(1-Parameters!BH$185)*_xlfn.IFNA('[3]National GDP per capita ppp'!BH26,0)+(1-Parameters!$B$174)*BH25)*(1+(_xlfn.IFNA('[3]Nat GDP per cap ppp growth rate'!BH26,0)-IF(Settings!$C$16="No",0,Parameters!BH$164*('AMOC national temperature'!BH25-Parameters!BH$128)+Parameters!BH$165*('AMOC national temperature'!BH25-Parameters!BH$128)^2)))*IF(Settings!$C$16="No",1,(1-SLR!$D25*Parameters!BH$181))&lt;=Parameters!$B$189,Parameters!$B$189,(Parameters!$B$174*(1-Parameters!BH$185)*_xlfn.IFNA('[3]National GDP per capita ppp'!BH26,0)+(1-Parameters!$B$174)*BH25)*(1+(_xlfn.IFNA('[3]Nat GDP per cap ppp growth rate'!BH26,0)-IF(Settings!$C$16="No",0,Parameters!BH$164*('AMOC national temperature'!BH25-Parameters!BH$128)+Parameters!BH$165*('AMOC national temperature'!BH25-Parameters!BH$128)^2)))*IF(Settings!$C$16="No",1,(1-SLR!$D25*Parameters!BH$181))))</f>
        <v>43457.836515096664</v>
      </c>
      <c r="BI26" s="22">
        <f ca="1">IF(BI$2=0,0,IF((Parameters!$B$174*(1-Parameters!BI$185)*_xlfn.IFNA('[3]National GDP per capita ppp'!BI26,0)+(1-Parameters!$B$174)*BI25)*(1+(_xlfn.IFNA('[3]Nat GDP per cap ppp growth rate'!BI26,0)-IF(Settings!$C$16="No",0,Parameters!BI$164*('AMOC national temperature'!BI25-Parameters!BI$128)+Parameters!BI$165*('AMOC national temperature'!BI25-Parameters!BI$128)^2)))*IF(Settings!$C$16="No",1,(1-SLR!$D25*Parameters!BI$181))&lt;=Parameters!$B$189,Parameters!$B$189,(Parameters!$B$174*(1-Parameters!BI$185)*_xlfn.IFNA('[3]National GDP per capita ppp'!BI26,0)+(1-Parameters!$B$174)*BI25)*(1+(_xlfn.IFNA('[3]Nat GDP per cap ppp growth rate'!BI26,0)-IF(Settings!$C$16="No",0,Parameters!BI$164*('AMOC national temperature'!BI25-Parameters!BI$128)+Parameters!BI$165*('AMOC national temperature'!BI25-Parameters!BI$128)^2)))*IF(Settings!$C$16="No",1,(1-SLR!$D25*Parameters!BI$181))))</f>
        <v>16187.088435396323</v>
      </c>
      <c r="BJ26" s="22">
        <f ca="1">IF(BJ$2=0,0,IF((Parameters!$B$174*(1-Parameters!BJ$185)*_xlfn.IFNA('[3]National GDP per capita ppp'!BJ26,0)+(1-Parameters!$B$174)*BJ25)*(1+(_xlfn.IFNA('[3]Nat GDP per cap ppp growth rate'!BJ26,0)-IF(Settings!$C$16="No",0,Parameters!BJ$164*('AMOC national temperature'!BJ25-Parameters!BJ$128)+Parameters!BJ$165*('AMOC national temperature'!BJ25-Parameters!BJ$128)^2)))*IF(Settings!$C$16="No",1,(1-SLR!$D25*Parameters!BJ$181))&lt;=Parameters!$B$189,Parameters!$B$189,(Parameters!$B$174*(1-Parameters!BJ$185)*_xlfn.IFNA('[3]National GDP per capita ppp'!BJ26,0)+(1-Parameters!$B$174)*BJ25)*(1+(_xlfn.IFNA('[3]Nat GDP per cap ppp growth rate'!BJ26,0)-IF(Settings!$C$16="No",0,Parameters!BJ$164*('AMOC national temperature'!BJ25-Parameters!BJ$128)+Parameters!BJ$165*('AMOC national temperature'!BJ25-Parameters!BJ$128)^2)))*IF(Settings!$C$16="No",1,(1-SLR!$D25*Parameters!BJ$181))))</f>
        <v>39756.389448759801</v>
      </c>
      <c r="BK26" s="22">
        <f ca="1">IF(BK$2=0,0,IF((Parameters!$B$174*(1-Parameters!BK$185)*_xlfn.IFNA('[3]National GDP per capita ppp'!BK26,0)+(1-Parameters!$B$174)*BK25)*(1+(_xlfn.IFNA('[3]Nat GDP per cap ppp growth rate'!BK26,0)-IF(Settings!$C$16="No",0,Parameters!BK$164*('AMOC national temperature'!BK25-Parameters!BK$128)+Parameters!BK$165*('AMOC national temperature'!BK25-Parameters!BK$128)^2)))*IF(Settings!$C$16="No",1,(1-SLR!$D25*Parameters!BK$181))&lt;=Parameters!$B$189,Parameters!$B$189,(Parameters!$B$174*(1-Parameters!BK$185)*_xlfn.IFNA('[3]National GDP per capita ppp'!BK26,0)+(1-Parameters!$B$174)*BK25)*(1+(_xlfn.IFNA('[3]Nat GDP per cap ppp growth rate'!BK26,0)-IF(Settings!$C$16="No",0,Parameters!BK$164*('AMOC national temperature'!BK25-Parameters!BK$128)+Parameters!BK$165*('AMOC national temperature'!BK25-Parameters!BK$128)^2)))*IF(Settings!$C$16="No",1,(1-SLR!$D25*Parameters!BK$181))))</f>
        <v>5900.5992754901899</v>
      </c>
      <c r="BL26" s="22">
        <f ca="1">IF(BL$2=0,0,IF((Parameters!$B$174*(1-Parameters!BL$185)*_xlfn.IFNA('[3]National GDP per capita ppp'!BL26,0)+(1-Parameters!$B$174)*BL25)*(1+(_xlfn.IFNA('[3]Nat GDP per cap ppp growth rate'!BL26,0)-IF(Settings!$C$16="No",0,Parameters!BL$164*('AMOC national temperature'!BL25-Parameters!BL$128)+Parameters!BL$165*('AMOC national temperature'!BL25-Parameters!BL$128)^2)))*IF(Settings!$C$16="No",1,(1-SLR!$D25*Parameters!BL$181))&lt;=Parameters!$B$189,Parameters!$B$189,(Parameters!$B$174*(1-Parameters!BL$185)*_xlfn.IFNA('[3]National GDP per capita ppp'!BL26,0)+(1-Parameters!$B$174)*BL25)*(1+(_xlfn.IFNA('[3]Nat GDP per cap ppp growth rate'!BL26,0)-IF(Settings!$C$16="No",0,Parameters!BL$164*('AMOC national temperature'!BL25-Parameters!BL$128)+Parameters!BL$165*('AMOC national temperature'!BL25-Parameters!BL$128)^2)))*IF(Settings!$C$16="No",1,(1-SLR!$D25*Parameters!BL$181))))</f>
        <v>16299.179237747343</v>
      </c>
      <c r="BM26" s="22">
        <f ca="1">IF(BM$2=0,0,IF((Parameters!$B$174*(1-Parameters!BM$185)*_xlfn.IFNA('[3]National GDP per capita ppp'!BM26,0)+(1-Parameters!$B$174)*BM25)*(1+(_xlfn.IFNA('[3]Nat GDP per cap ppp growth rate'!BM26,0)-IF(Settings!$C$16="No",0,Parameters!BM$164*('AMOC national temperature'!BM25-Parameters!BM$128)+Parameters!BM$165*('AMOC national temperature'!BM25-Parameters!BM$128)^2)))*IF(Settings!$C$16="No",1,(1-SLR!$D25*Parameters!BM$181))&lt;=Parameters!$B$189,Parameters!$B$189,(Parameters!$B$174*(1-Parameters!BM$185)*_xlfn.IFNA('[3]National GDP per capita ppp'!BM26,0)+(1-Parameters!$B$174)*BM25)*(1+(_xlfn.IFNA('[3]Nat GDP per cap ppp growth rate'!BM26,0)-IF(Settings!$C$16="No",0,Parameters!BM$164*('AMOC national temperature'!BM25-Parameters!BM$128)+Parameters!BM$165*('AMOC national temperature'!BM25-Parameters!BM$128)^2)))*IF(Settings!$C$16="No",1,(1-SLR!$D25*Parameters!BM$181))))</f>
        <v>44548.607692379628</v>
      </c>
      <c r="BN26" s="22">
        <f ca="1">IF(BN$2=0,0,IF((Parameters!$B$174*(1-Parameters!BN$185)*_xlfn.IFNA('[3]National GDP per capita ppp'!BN26,0)+(1-Parameters!$B$174)*BN25)*(1+(_xlfn.IFNA('[3]Nat GDP per cap ppp growth rate'!BN26,0)-IF(Settings!$C$16="No",0,Parameters!BN$164*('AMOC national temperature'!BN25-Parameters!BN$128)+Parameters!BN$165*('AMOC national temperature'!BN25-Parameters!BN$128)^2)))*IF(Settings!$C$16="No",1,(1-SLR!$D25*Parameters!BN$181))&lt;=Parameters!$B$189,Parameters!$B$189,(Parameters!$B$174*(1-Parameters!BN$185)*_xlfn.IFNA('[3]National GDP per capita ppp'!BN26,0)+(1-Parameters!$B$174)*BN25)*(1+(_xlfn.IFNA('[3]Nat GDP per cap ppp growth rate'!BN26,0)-IF(Settings!$C$16="No",0,Parameters!BN$164*('AMOC national temperature'!BN25-Parameters!BN$128)+Parameters!BN$165*('AMOC national temperature'!BN25-Parameters!BN$128)^2)))*IF(Settings!$C$16="No",1,(1-SLR!$D25*Parameters!BN$181))))</f>
        <v>13045.764363047154</v>
      </c>
      <c r="BO26" s="22">
        <f ca="1">IF(BO$2=0,0,IF((Parameters!$B$174*(1-Parameters!BO$185)*_xlfn.IFNA('[3]National GDP per capita ppp'!BO26,0)+(1-Parameters!$B$174)*BO25)*(1+(_xlfn.IFNA('[3]Nat GDP per cap ppp growth rate'!BO26,0)-IF(Settings!$C$16="No",0,Parameters!BO$164*('AMOC national temperature'!BO25-Parameters!BO$128)+Parameters!BO$165*('AMOC national temperature'!BO25-Parameters!BO$128)^2)))*IF(Settings!$C$16="No",1,(1-SLR!$D25*Parameters!BO$181))&lt;=Parameters!$B$189,Parameters!$B$189,(Parameters!$B$174*(1-Parameters!BO$185)*_xlfn.IFNA('[3]National GDP per capita ppp'!BO26,0)+(1-Parameters!$B$174)*BO25)*(1+(_xlfn.IFNA('[3]Nat GDP per cap ppp growth rate'!BO26,0)-IF(Settings!$C$16="No",0,Parameters!BO$164*('AMOC national temperature'!BO25-Parameters!BO$128)+Parameters!BO$165*('AMOC national temperature'!BO25-Parameters!BO$128)^2)))*IF(Settings!$C$16="No",1,(1-SLR!$D25*Parameters!BO$181))))</f>
        <v>4754.0657501563728</v>
      </c>
      <c r="BP26" s="22">
        <f ca="1">IF(BP$2=0,0,IF((Parameters!$B$174*(1-Parameters!BP$185)*_xlfn.IFNA('[3]National GDP per capita ppp'!BP26,0)+(1-Parameters!$B$174)*BP25)*(1+(_xlfn.IFNA('[3]Nat GDP per cap ppp growth rate'!BP26,0)-IF(Settings!$C$16="No",0,Parameters!BP$164*('AMOC national temperature'!BP25-Parameters!BP$128)+Parameters!BP$165*('AMOC national temperature'!BP25-Parameters!BP$128)^2)))*IF(Settings!$C$16="No",1,(1-SLR!$D25*Parameters!BP$181))&lt;=Parameters!$B$189,Parameters!$B$189,(Parameters!$B$174*(1-Parameters!BP$185)*_xlfn.IFNA('[3]National GDP per capita ppp'!BP26,0)+(1-Parameters!$B$174)*BP25)*(1+(_xlfn.IFNA('[3]Nat GDP per cap ppp growth rate'!BP26,0)-IF(Settings!$C$16="No",0,Parameters!BP$164*('AMOC national temperature'!BP25-Parameters!BP$128)+Parameters!BP$165*('AMOC national temperature'!BP25-Parameters!BP$128)^2)))*IF(Settings!$C$16="No",1,(1-SLR!$D25*Parameters!BP$181))))</f>
        <v>3071.8202176048521</v>
      </c>
      <c r="BQ26" s="22">
        <f>IF(BQ$2=0,0,IF((Parameters!$B$174*(1-Parameters!BQ$185)*_xlfn.IFNA('[3]National GDP per capita ppp'!BQ26,0)+(1-Parameters!$B$174)*BQ25)*(1+(_xlfn.IFNA('[3]Nat GDP per cap ppp growth rate'!BQ26,0)-IF(Settings!$C$16="No",0,Parameters!BQ$164*('AMOC national temperature'!BQ25-Parameters!BQ$128)+Parameters!BQ$165*('AMOC national temperature'!BQ25-Parameters!BQ$128)^2)))*IF(Settings!$C$16="No",1,(1-SLR!$D25*Parameters!BQ$181))&lt;=Parameters!$B$189,Parameters!$B$189,(Parameters!$B$174*(1-Parameters!BQ$185)*_xlfn.IFNA('[3]National GDP per capita ppp'!BQ26,0)+(1-Parameters!$B$174)*BQ25)*(1+(_xlfn.IFNA('[3]Nat GDP per cap ppp growth rate'!BQ26,0)-IF(Settings!$C$16="No",0,Parameters!BQ$164*('AMOC national temperature'!BQ25-Parameters!BQ$128)+Parameters!BQ$165*('AMOC national temperature'!BQ25-Parameters!BQ$128)^2)))*IF(Settings!$C$16="No",1,(1-SLR!$D25*Parameters!BQ$181))))</f>
        <v>0</v>
      </c>
      <c r="BR26" s="22">
        <f ca="1">IF(BR$2=0,0,IF((Parameters!$B$174*(1-Parameters!BR$185)*_xlfn.IFNA('[3]National GDP per capita ppp'!BR26,0)+(1-Parameters!$B$174)*BR25)*(1+(_xlfn.IFNA('[3]Nat GDP per cap ppp growth rate'!BR26,0)-IF(Settings!$C$16="No",0,Parameters!BR$164*('AMOC national temperature'!BR25-Parameters!BR$128)+Parameters!BR$165*('AMOC national temperature'!BR25-Parameters!BR$128)^2)))*IF(Settings!$C$16="No",1,(1-SLR!$D25*Parameters!BR$181))&lt;=Parameters!$B$189,Parameters!$B$189,(Parameters!$B$174*(1-Parameters!BR$185)*_xlfn.IFNA('[3]National GDP per capita ppp'!BR26,0)+(1-Parameters!$B$174)*BR25)*(1+(_xlfn.IFNA('[3]Nat GDP per cap ppp growth rate'!BR26,0)-IF(Settings!$C$16="No",0,Parameters!BR$164*('AMOC national temperature'!BR25-Parameters!BR$128)+Parameters!BR$165*('AMOC national temperature'!BR25-Parameters!BR$128)^2)))*IF(Settings!$C$16="No",1,(1-SLR!$D25*Parameters!BR$181))))</f>
        <v>2467.5481202797896</v>
      </c>
      <c r="BS26" s="22">
        <f ca="1">IF(BS$2=0,0,IF((Parameters!$B$174*(1-Parameters!BS$185)*_xlfn.IFNA('[3]National GDP per capita ppp'!BS26,0)+(1-Parameters!$B$174)*BS25)*(1+(_xlfn.IFNA('[3]Nat GDP per cap ppp growth rate'!BS26,0)-IF(Settings!$C$16="No",0,Parameters!BS$164*('AMOC national temperature'!BS25-Parameters!BS$128)+Parameters!BS$165*('AMOC national temperature'!BS25-Parameters!BS$128)^2)))*IF(Settings!$C$16="No",1,(1-SLR!$D25*Parameters!BS$181))&lt;=Parameters!$B$189,Parameters!$B$189,(Parameters!$B$174*(1-Parameters!BS$185)*_xlfn.IFNA('[3]National GDP per capita ppp'!BS26,0)+(1-Parameters!$B$174)*BS25)*(1+(_xlfn.IFNA('[3]Nat GDP per cap ppp growth rate'!BS26,0)-IF(Settings!$C$16="No",0,Parameters!BS$164*('AMOC national temperature'!BS25-Parameters!BS$128)+Parameters!BS$165*('AMOC national temperature'!BS25-Parameters!BS$128)^2)))*IF(Settings!$C$16="No",1,(1-SLR!$D25*Parameters!BS$181))))</f>
        <v>2407.4786109690049</v>
      </c>
      <c r="BT26" s="22">
        <f ca="1">IF(BT$2=0,0,IF((Parameters!$B$174*(1-Parameters!BT$185)*_xlfn.IFNA('[3]National GDP per capita ppp'!BT26,0)+(1-Parameters!$B$174)*BT25)*(1+(_xlfn.IFNA('[3]Nat GDP per cap ppp growth rate'!BT26,0)-IF(Settings!$C$16="No",0,Parameters!BT$164*('AMOC national temperature'!BT25-Parameters!BT$128)+Parameters!BT$165*('AMOC national temperature'!BT25-Parameters!BT$128)^2)))*IF(Settings!$C$16="No",1,(1-SLR!$D25*Parameters!BT$181))&lt;=Parameters!$B$189,Parameters!$B$189,(Parameters!$B$174*(1-Parameters!BT$185)*_xlfn.IFNA('[3]National GDP per capita ppp'!BT26,0)+(1-Parameters!$B$174)*BT25)*(1+(_xlfn.IFNA('[3]Nat GDP per cap ppp growth rate'!BT26,0)-IF(Settings!$C$16="No",0,Parameters!BT$164*('AMOC national temperature'!BT25-Parameters!BT$128)+Parameters!BT$165*('AMOC national temperature'!BT25-Parameters!BT$128)^2)))*IF(Settings!$C$16="No",1,(1-SLR!$D25*Parameters!BT$181))))</f>
        <v>45547.089071809591</v>
      </c>
      <c r="BU26" s="22">
        <f ca="1">IF(BU$2=0,0,IF((Parameters!$B$174*(1-Parameters!BU$185)*_xlfn.IFNA('[3]National GDP per capita ppp'!BU26,0)+(1-Parameters!$B$174)*BU25)*(1+(_xlfn.IFNA('[3]Nat GDP per cap ppp growth rate'!BU26,0)-IF(Settings!$C$16="No",0,Parameters!BU$164*('AMOC national temperature'!BU25-Parameters!BU$128)+Parameters!BU$165*('AMOC national temperature'!BU25-Parameters!BU$128)^2)))*IF(Settings!$C$16="No",1,(1-SLR!$D25*Parameters!BU$181))&lt;=Parameters!$B$189,Parameters!$B$189,(Parameters!$B$174*(1-Parameters!BU$185)*_xlfn.IFNA('[3]National GDP per capita ppp'!BU26,0)+(1-Parameters!$B$174)*BU25)*(1+(_xlfn.IFNA('[3]Nat GDP per cap ppp growth rate'!BU26,0)-IF(Settings!$C$16="No",0,Parameters!BU$164*('AMOC national temperature'!BU25-Parameters!BU$128)+Parameters!BU$165*('AMOC national temperature'!BU25-Parameters!BU$128)^2)))*IF(Settings!$C$16="No",1,(1-SLR!$D25*Parameters!BU$181))))</f>
        <v>35859.481321974039</v>
      </c>
      <c r="BV26" s="22">
        <f ca="1">IF(BV$2=0,0,IF((Parameters!$B$174*(1-Parameters!BV$185)*_xlfn.IFNA('[3]National GDP per capita ppp'!BV26,0)+(1-Parameters!$B$174)*BV25)*(1+(_xlfn.IFNA('[3]Nat GDP per cap ppp growth rate'!BV26,0)-IF(Settings!$C$16="No",0,Parameters!BV$164*('AMOC national temperature'!BV25-Parameters!BV$128)+Parameters!BV$165*('AMOC national temperature'!BV25-Parameters!BV$128)^2)))*IF(Settings!$C$16="No",1,(1-SLR!$D25*Parameters!BV$181))&lt;=Parameters!$B$189,Parameters!$B$189,(Parameters!$B$174*(1-Parameters!BV$185)*_xlfn.IFNA('[3]National GDP per capita ppp'!BV26,0)+(1-Parameters!$B$174)*BV25)*(1+(_xlfn.IFNA('[3]Nat GDP per cap ppp growth rate'!BV26,0)-IF(Settings!$C$16="No",0,Parameters!BV$164*('AMOC national temperature'!BV25-Parameters!BV$128)+Parameters!BV$165*('AMOC national temperature'!BV25-Parameters!BV$128)^2)))*IF(Settings!$C$16="No",1,(1-SLR!$D25*Parameters!BV$181))))</f>
        <v>14255.300882552458</v>
      </c>
      <c r="BW26" s="22">
        <f ca="1">IF(BW$2=0,0,IF((Parameters!$B$174*(1-Parameters!BW$185)*_xlfn.IFNA('[3]National GDP per capita ppp'!BW26,0)+(1-Parameters!$B$174)*BW25)*(1+(_xlfn.IFNA('[3]Nat GDP per cap ppp growth rate'!BW26,0)-IF(Settings!$C$16="No",0,Parameters!BW$164*('AMOC national temperature'!BW25-Parameters!BW$128)+Parameters!BW$165*('AMOC national temperature'!BW25-Parameters!BW$128)^2)))*IF(Settings!$C$16="No",1,(1-SLR!$D25*Parameters!BW$181))&lt;=Parameters!$B$189,Parameters!$B$189,(Parameters!$B$174*(1-Parameters!BW$185)*_xlfn.IFNA('[3]National GDP per capita ppp'!BW26,0)+(1-Parameters!$B$174)*BW25)*(1+(_xlfn.IFNA('[3]Nat GDP per cap ppp growth rate'!BW26,0)-IF(Settings!$C$16="No",0,Parameters!BW$164*('AMOC national temperature'!BW25-Parameters!BW$128)+Parameters!BW$165*('AMOC national temperature'!BW25-Parameters!BW$128)^2)))*IF(Settings!$C$16="No",1,(1-SLR!$D25*Parameters!BW$181))))</f>
        <v>10135.924381976485</v>
      </c>
      <c r="BX26" s="22">
        <f>IF(BX$2=0,0,IF((Parameters!$B$174*(1-Parameters!BX$185)*_xlfn.IFNA('[3]National GDP per capita ppp'!BX26,0)+(1-Parameters!$B$174)*BX25)*(1+(_xlfn.IFNA('[3]Nat GDP per cap ppp growth rate'!BX26,0)-IF(Settings!$C$16="No",0,Parameters!BX$164*('AMOC national temperature'!BX25-Parameters!BX$128)+Parameters!BX$165*('AMOC national temperature'!BX25-Parameters!BX$128)^2)))*IF(Settings!$C$16="No",1,(1-SLR!$D25*Parameters!BX$181))&lt;=Parameters!$B$189,Parameters!$B$189,(Parameters!$B$174*(1-Parameters!BX$185)*_xlfn.IFNA('[3]National GDP per capita ppp'!BX26,0)+(1-Parameters!$B$174)*BX25)*(1+(_xlfn.IFNA('[3]Nat GDP per cap ppp growth rate'!BX26,0)-IF(Settings!$C$16="No",0,Parameters!BX$164*('AMOC national temperature'!BX25-Parameters!BX$128)+Parameters!BX$165*('AMOC national temperature'!BX25-Parameters!BX$128)^2)))*IF(Settings!$C$16="No",1,(1-SLR!$D25*Parameters!BX$181))))</f>
        <v>0</v>
      </c>
      <c r="BY26" s="22">
        <f ca="1">IF(BY$2=0,0,IF((Parameters!$B$174*(1-Parameters!BY$185)*_xlfn.IFNA('[3]National GDP per capita ppp'!BY26,0)+(1-Parameters!$B$174)*BY25)*(1+(_xlfn.IFNA('[3]Nat GDP per cap ppp growth rate'!BY26,0)-IF(Settings!$C$16="No",0,Parameters!BY$164*('AMOC national temperature'!BY25-Parameters!BY$128)+Parameters!BY$165*('AMOC national temperature'!BY25-Parameters!BY$128)^2)))*IF(Settings!$C$16="No",1,(1-SLR!$D25*Parameters!BY$181))&lt;=Parameters!$B$189,Parameters!$B$189,(Parameters!$B$174*(1-Parameters!BY$185)*_xlfn.IFNA('[3]National GDP per capita ppp'!BY26,0)+(1-Parameters!$B$174)*BY25)*(1+(_xlfn.IFNA('[3]Nat GDP per cap ppp growth rate'!BY26,0)-IF(Settings!$C$16="No",0,Parameters!BY$164*('AMOC national temperature'!BY25-Parameters!BY$128)+Parameters!BY$165*('AMOC national temperature'!BY25-Parameters!BY$128)^2)))*IF(Settings!$C$16="No",1,(1-SLR!$D25*Parameters!BY$181))))</f>
        <v>8769.4144370751128</v>
      </c>
      <c r="BZ26" s="22">
        <f ca="1">IF(BZ$2=0,0,IF((Parameters!$B$174*(1-Parameters!BZ$185)*_xlfn.IFNA('[3]National GDP per capita ppp'!BZ26,0)+(1-Parameters!$B$174)*BZ25)*(1+(_xlfn.IFNA('[3]Nat GDP per cap ppp growth rate'!BZ26,0)-IF(Settings!$C$16="No",0,Parameters!BZ$164*('AMOC national temperature'!BZ25-Parameters!BZ$128)+Parameters!BZ$165*('AMOC national temperature'!BZ25-Parameters!BZ$128)^2)))*IF(Settings!$C$16="No",1,(1-SLR!$D25*Parameters!BZ$181))&lt;=Parameters!$B$189,Parameters!$B$189,(Parameters!$B$174*(1-Parameters!BZ$185)*_xlfn.IFNA('[3]National GDP per capita ppp'!BZ26,0)+(1-Parameters!$B$174)*BZ25)*(1+(_xlfn.IFNA('[3]Nat GDP per cap ppp growth rate'!BZ26,0)-IF(Settings!$C$16="No",0,Parameters!BZ$164*('AMOC national temperature'!BZ25-Parameters!BZ$128)+Parameters!BZ$165*('AMOC national temperature'!BZ25-Parameters!BZ$128)^2)))*IF(Settings!$C$16="No",1,(1-SLR!$D25*Parameters!BZ$181))))</f>
        <v>99065.273795078989</v>
      </c>
      <c r="CA26" s="22">
        <f ca="1">IF(CA$2=0,0,IF((Parameters!$B$174*(1-Parameters!CA$185)*_xlfn.IFNA('[3]National GDP per capita ppp'!CA26,0)+(1-Parameters!$B$174)*CA25)*(1+(_xlfn.IFNA('[3]Nat GDP per cap ppp growth rate'!CA26,0)-IF(Settings!$C$16="No",0,Parameters!CA$164*('AMOC national temperature'!CA25-Parameters!CA$128)+Parameters!CA$165*('AMOC national temperature'!CA25-Parameters!CA$128)^2)))*IF(Settings!$C$16="No",1,(1-SLR!$D25*Parameters!CA$181))&lt;=Parameters!$B$189,Parameters!$B$189,(Parameters!$B$174*(1-Parameters!CA$185)*_xlfn.IFNA('[3]National GDP per capita ppp'!CA26,0)+(1-Parameters!$B$174)*CA25)*(1+(_xlfn.IFNA('[3]Nat GDP per cap ppp growth rate'!CA26,0)-IF(Settings!$C$16="No",0,Parameters!CA$164*('AMOC national temperature'!CA25-Parameters!CA$128)+Parameters!CA$165*('AMOC national temperature'!CA25-Parameters!CA$128)^2)))*IF(Settings!$C$16="No",1,(1-SLR!$D25*Parameters!CA$181))))</f>
        <v>5539.4895311643104</v>
      </c>
      <c r="CB26" s="22">
        <f ca="1">IF(CB$2=0,0,IF((Parameters!$B$174*(1-Parameters!CB$185)*_xlfn.IFNA('[3]National GDP per capita ppp'!CB26,0)+(1-Parameters!$B$174)*CB25)*(1+(_xlfn.IFNA('[3]Nat GDP per cap ppp growth rate'!CB26,0)-IF(Settings!$C$16="No",0,Parameters!CB$164*('AMOC national temperature'!CB25-Parameters!CB$128)+Parameters!CB$165*('AMOC national temperature'!CB25-Parameters!CB$128)^2)))*IF(Settings!$C$16="No",1,(1-SLR!$D25*Parameters!CB$181))&lt;=Parameters!$B$189,Parameters!$B$189,(Parameters!$B$174*(1-Parameters!CB$185)*_xlfn.IFNA('[3]National GDP per capita ppp'!CB26,0)+(1-Parameters!$B$174)*CB25)*(1+(_xlfn.IFNA('[3]Nat GDP per cap ppp growth rate'!CB26,0)-IF(Settings!$C$16="No",0,Parameters!CB$164*('AMOC national temperature'!CB25-Parameters!CB$128)+Parameters!CB$165*('AMOC national temperature'!CB25-Parameters!CB$128)^2)))*IF(Settings!$C$16="No",1,(1-SLR!$D25*Parameters!CB$181))))</f>
        <v>22056.357945798354</v>
      </c>
      <c r="CC26" s="22">
        <f ca="1">IF(CC$2=0,0,IF((Parameters!$B$174*(1-Parameters!CC$185)*_xlfn.IFNA('[3]National GDP per capita ppp'!CC26,0)+(1-Parameters!$B$174)*CC25)*(1+(_xlfn.IFNA('[3]Nat GDP per cap ppp growth rate'!CC26,0)-IF(Settings!$C$16="No",0,Parameters!CC$164*('AMOC national temperature'!CC25-Parameters!CC$128)+Parameters!CC$165*('AMOC national temperature'!CC25-Parameters!CC$128)^2)))*IF(Settings!$C$16="No",1,(1-SLR!$D25*Parameters!CC$181))&lt;=Parameters!$B$189,Parameters!$B$189,(Parameters!$B$174*(1-Parameters!CC$185)*_xlfn.IFNA('[3]National GDP per capita ppp'!CC26,0)+(1-Parameters!$B$174)*CC25)*(1+(_xlfn.IFNA('[3]Nat GDP per cap ppp growth rate'!CC26,0)-IF(Settings!$C$16="No",0,Parameters!CC$164*('AMOC national temperature'!CC25-Parameters!CC$128)+Parameters!CC$165*('AMOC national temperature'!CC25-Parameters!CC$128)^2)))*IF(Settings!$C$16="No",1,(1-SLR!$D25*Parameters!CC$181))))</f>
        <v>1968.7655413335558</v>
      </c>
      <c r="CD26" s="22">
        <f ca="1">IF(CD$2=0,0,IF((Parameters!$B$174*(1-Parameters!CD$185)*_xlfn.IFNA('[3]National GDP per capita ppp'!CD26,0)+(1-Parameters!$B$174)*CD25)*(1+(_xlfn.IFNA('[3]Nat GDP per cap ppp growth rate'!CD26,0)-IF(Settings!$C$16="No",0,Parameters!CD$164*('AMOC national temperature'!CD25-Parameters!CD$128)+Parameters!CD$165*('AMOC national temperature'!CD25-Parameters!CD$128)^2)))*IF(Settings!$C$16="No",1,(1-SLR!$D25*Parameters!CD$181))&lt;=Parameters!$B$189,Parameters!$B$189,(Parameters!$B$174*(1-Parameters!CD$185)*_xlfn.IFNA('[3]National GDP per capita ppp'!CD26,0)+(1-Parameters!$B$174)*CD25)*(1+(_xlfn.IFNA('[3]Nat GDP per cap ppp growth rate'!CD26,0)-IF(Settings!$C$16="No",0,Parameters!CD$164*('AMOC national temperature'!CD25-Parameters!CD$128)+Parameters!CD$165*('AMOC national temperature'!CD25-Parameters!CD$128)^2)))*IF(Settings!$C$16="No",1,(1-SLR!$D25*Parameters!CD$181))))</f>
        <v>24346.737000475663</v>
      </c>
      <c r="CE26" s="22">
        <f ca="1">IF(CE$2=0,0,IF((Parameters!$B$174*(1-Parameters!CE$185)*_xlfn.IFNA('[3]National GDP per capita ppp'!CE26,0)+(1-Parameters!$B$174)*CE25)*(1+(_xlfn.IFNA('[3]Nat GDP per cap ppp growth rate'!CE26,0)-IF(Settings!$C$16="No",0,Parameters!CE$164*('AMOC national temperature'!CE25-Parameters!CE$128)+Parameters!CE$165*('AMOC national temperature'!CE25-Parameters!CE$128)^2)))*IF(Settings!$C$16="No",1,(1-SLR!$D25*Parameters!CE$181))&lt;=Parameters!$B$189,Parameters!$B$189,(Parameters!$B$174*(1-Parameters!CE$185)*_xlfn.IFNA('[3]National GDP per capita ppp'!CE26,0)+(1-Parameters!$B$174)*CE25)*(1+(_xlfn.IFNA('[3]Nat GDP per cap ppp growth rate'!CE26,0)-IF(Settings!$C$16="No",0,Parameters!CE$164*('AMOC national temperature'!CE25-Parameters!CE$128)+Parameters!CE$165*('AMOC national temperature'!CE25-Parameters!CE$128)^2)))*IF(Settings!$C$16="No",1,(1-SLR!$D25*Parameters!CE$181))))</f>
        <v>17755.051784965224</v>
      </c>
      <c r="CF26" s="13">
        <f ca="1">IF(CF$2=0,0,IF((Parameters!$B$174*(1-Parameters!CF$185)*_xlfn.IFNA('[3]National GDP per capita ppp'!CF26,0)+(1-Parameters!$B$174)*CF25)*(1+(_xlfn.IFNA('[3]Nat GDP per cap ppp growth rate'!CF26,0)-IF(Settings!$C$16="No",0,Parameters!CF$164*('AMOC national temperature'!CF25-Parameters!CF$128)+Parameters!CF$165*('AMOC national temperature'!CF25-Parameters!CF$128)^2)))* IF(Settings!$C$16="No",1,(1-SLR!$D25*Parameters!CF$181))*(1-ISM!K25)&lt;=Parameters!$B$189,Parameters!$B$189,(Parameters!$B$174*(1-Parameters!CF$185)*_xlfn.IFNA('[3]National GDP per capita ppp'!CF26,0)+(1-Parameters!$B$174)*CF25)*(1+(_xlfn.IFNA('[3]Nat GDP per cap ppp growth rate'!CF26,0)-IF(Settings!$C$16="No",0,Parameters!CF$164*('AMOC national temperature'!CF25-Parameters!CF$128)+Parameters!CF$165*('AMOC national temperature'!CF25-Parameters!CF$128)^2)))*IF(Settings!$C$16="No",1,(1-SLR!$D25*Parameters!CF$181))*(1-ISM!K25)))</f>
        <v>8392.1354463283824</v>
      </c>
      <c r="CG26" s="22">
        <f ca="1">IF(CG$2=0,0,IF((Parameters!$B$174*(1-Parameters!CG$185)*_xlfn.IFNA('[3]National GDP per capita ppp'!CG26,0)+(1-Parameters!$B$174)*CG25)*(1+(_xlfn.IFNA('[3]Nat GDP per cap ppp growth rate'!CG26,0)-IF(Settings!$C$16="No",0,Parameters!CG$164*('AMOC national temperature'!CG25-Parameters!CG$128)+Parameters!CG$165*('AMOC national temperature'!CG25-Parameters!CG$128)^2)))*IF(Settings!$C$16="No",1,(1-SLR!$D25*Parameters!CG$181))&lt;=Parameters!$B$189,Parameters!$B$189,(Parameters!$B$174*(1-Parameters!CG$185)*_xlfn.IFNA('[3]National GDP per capita ppp'!CG26,0)+(1-Parameters!$B$174)*CG25)*(1+(_xlfn.IFNA('[3]Nat GDP per cap ppp growth rate'!CG26,0)-IF(Settings!$C$16="No",0,Parameters!CG$164*('AMOC national temperature'!CG25-Parameters!CG$128)+Parameters!CG$165*('AMOC national temperature'!CG25-Parameters!CG$128)^2)))*IF(Settings!$C$16="No",1,(1-SLR!$D25*Parameters!CG$181))))</f>
        <v>48240.779593117695</v>
      </c>
      <c r="CH26" s="22">
        <f ca="1">IF(CH$2=0,0,IF((Parameters!$B$174*(1-Parameters!CH$185)*_xlfn.IFNA('[3]National GDP per capita ppp'!CH26,0)+(1-Parameters!$B$174)*CH25)*(1+(_xlfn.IFNA('[3]Nat GDP per cap ppp growth rate'!CH26,0)-IF(Settings!$C$16="No",0,Parameters!CH$164*('AMOC national temperature'!CH25-Parameters!CH$128)+Parameters!CH$165*('AMOC national temperature'!CH25-Parameters!CH$128)^2)))*IF(Settings!$C$16="No",1,(1-SLR!$D25*Parameters!CH$181))&lt;=Parameters!$B$189,Parameters!$B$189,(Parameters!$B$174*(1-Parameters!CH$185)*_xlfn.IFNA('[3]National GDP per capita ppp'!CH26,0)+(1-Parameters!$B$174)*CH25)*(1+(_xlfn.IFNA('[3]Nat GDP per cap ppp growth rate'!CH26,0)-IF(Settings!$C$16="No",0,Parameters!CH$164*('AMOC national temperature'!CH25-Parameters!CH$128)+Parameters!CH$165*('AMOC national temperature'!CH25-Parameters!CH$128)^2)))*IF(Settings!$C$16="No",1,(1-SLR!$D25*Parameters!CH$181))))</f>
        <v>24179.274206112961</v>
      </c>
      <c r="CI26" s="22">
        <f ca="1">IF(CI$2=0,0,IF((Parameters!$B$174*(1-Parameters!CI$185)*_xlfn.IFNA('[3]National GDP per capita ppp'!CI26,0)+(1-Parameters!$B$174)*CI25)*(1+(_xlfn.IFNA('[3]Nat GDP per cap ppp growth rate'!CI26,0)-IF(Settings!$C$16="No",0,Parameters!CI$164*('AMOC national temperature'!CI25-Parameters!CI$128)+Parameters!CI$165*('AMOC national temperature'!CI25-Parameters!CI$128)^2)))*IF(Settings!$C$16="No",1,(1-SLR!$D25*Parameters!CI$181))&lt;=Parameters!$B$189,Parameters!$B$189,(Parameters!$B$174*(1-Parameters!CI$185)*_xlfn.IFNA('[3]National GDP per capita ppp'!CI26,0)+(1-Parameters!$B$174)*CI25)*(1+(_xlfn.IFNA('[3]Nat GDP per cap ppp growth rate'!CI26,0)-IF(Settings!$C$16="No",0,Parameters!CI$164*('AMOC national temperature'!CI25-Parameters!CI$128)+Parameters!CI$165*('AMOC national temperature'!CI25-Parameters!CI$128)^2)))*IF(Settings!$C$16="No",1,(1-SLR!$D25*Parameters!CI$181))))</f>
        <v>14374.489062938161</v>
      </c>
      <c r="CJ26" s="22">
        <f ca="1">IF(CJ$2=0,0,IF((Parameters!$B$174*(1-Parameters!CJ$185)*_xlfn.IFNA('[3]National GDP per capita ppp'!CJ26,0)+(1-Parameters!$B$174)*CJ25)*(1+(_xlfn.IFNA('[3]Nat GDP per cap ppp growth rate'!CJ26,0)-IF(Settings!$C$16="No",0,Parameters!CJ$164*('AMOC national temperature'!CJ25-Parameters!CJ$128)+Parameters!CJ$165*('AMOC national temperature'!CJ25-Parameters!CJ$128)^2)))*IF(Settings!$C$16="No",1,(1-SLR!$D25*Parameters!CJ$181))&lt;=Parameters!$B$189,Parameters!$B$189,(Parameters!$B$174*(1-Parameters!CJ$185)*_xlfn.IFNA('[3]National GDP per capita ppp'!CJ26,0)+(1-Parameters!$B$174)*CJ25)*(1+(_xlfn.IFNA('[3]Nat GDP per cap ppp growth rate'!CJ26,0)-IF(Settings!$C$16="No",0,Parameters!CJ$164*('AMOC national temperature'!CJ25-Parameters!CJ$128)+Parameters!CJ$165*('AMOC national temperature'!CJ25-Parameters!CJ$128)^2)))*IF(Settings!$C$16="No",1,(1-SLR!$D25*Parameters!CJ$181))))</f>
        <v>51046.927875312322</v>
      </c>
      <c r="CK26" s="22">
        <f ca="1">IF(CK$2=0,0,IF((Parameters!$B$174*(1-Parameters!CK$185)*_xlfn.IFNA('[3]National GDP per capita ppp'!CK26,0)+(1-Parameters!$B$174)*CK25)*(1+(_xlfn.IFNA('[3]Nat GDP per cap ppp growth rate'!CK26,0)-IF(Settings!$C$16="No",0,Parameters!CK$164*('AMOC national temperature'!CK25-Parameters!CK$128)+Parameters!CK$165*('AMOC national temperature'!CK25-Parameters!CK$128)^2)))*IF(Settings!$C$16="No",1,(1-SLR!$D25*Parameters!CK$181))&lt;=Parameters!$B$189,Parameters!$B$189,(Parameters!$B$174*(1-Parameters!CK$185)*_xlfn.IFNA('[3]National GDP per capita ppp'!CK26,0)+(1-Parameters!$B$174)*CK25)*(1+(_xlfn.IFNA('[3]Nat GDP per cap ppp growth rate'!CK26,0)-IF(Settings!$C$16="No",0,Parameters!CK$164*('AMOC national temperature'!CK25-Parameters!CK$128)+Parameters!CK$165*('AMOC national temperature'!CK25-Parameters!CK$128)^2)))*IF(Settings!$C$16="No",1,(1-SLR!$D25*Parameters!CK$181))))</f>
        <v>31070.934691631115</v>
      </c>
      <c r="CL26" s="22">
        <f ca="1">IF(CL$2=0,0,IF((Parameters!$B$174*(1-Parameters!CL$185)*_xlfn.IFNA('[3]National GDP per capita ppp'!CL26,0)+(1-Parameters!$B$174)*CL25)*(1+(_xlfn.IFNA('[3]Nat GDP per cap ppp growth rate'!CL26,0)-IF(Settings!$C$16="No",0,Parameters!CL$164*('AMOC national temperature'!CL25-Parameters!CL$128)+Parameters!CL$165*('AMOC national temperature'!CL25-Parameters!CL$128)^2)))*IF(Settings!$C$16="No",1,(1-SLR!$D25*Parameters!CL$181))&lt;=Parameters!$B$189,Parameters!$B$189,(Parameters!$B$174*(1-Parameters!CL$185)*_xlfn.IFNA('[3]National GDP per capita ppp'!CL26,0)+(1-Parameters!$B$174)*CL25)*(1+(_xlfn.IFNA('[3]Nat GDP per cap ppp growth rate'!CL26,0)-IF(Settings!$C$16="No",0,Parameters!CL$164*('AMOC national temperature'!CL25-Parameters!CL$128)+Parameters!CL$165*('AMOC national temperature'!CL25-Parameters!CL$128)^2)))*IF(Settings!$C$16="No",1,(1-SLR!$D25*Parameters!CL$181))))</f>
        <v>40411.579503415982</v>
      </c>
      <c r="CM26" s="22">
        <f ca="1">IF(CM$2=0,0,IF((Parameters!$B$174*(1-Parameters!CM$185)*_xlfn.IFNA('[3]National GDP per capita ppp'!CM26,0)+(1-Parameters!$B$174)*CM25)*(1+(_xlfn.IFNA('[3]Nat GDP per cap ppp growth rate'!CM26,0)-IF(Settings!$C$16="No",0,Parameters!CM$164*('AMOC national temperature'!CM25-Parameters!CM$128)+Parameters!CM$165*('AMOC national temperature'!CM25-Parameters!CM$128)^2)))*IF(Settings!$C$16="No",1,(1-SLR!$D25*Parameters!CM$181))&lt;=Parameters!$B$189,Parameters!$B$189,(Parameters!$B$174*(1-Parameters!CM$185)*_xlfn.IFNA('[3]National GDP per capita ppp'!CM26,0)+(1-Parameters!$B$174)*CM25)*(1+(_xlfn.IFNA('[3]Nat GDP per cap ppp growth rate'!CM26,0)-IF(Settings!$C$16="No",0,Parameters!CM$164*('AMOC national temperature'!CM25-Parameters!CM$128)+Parameters!CM$165*('AMOC national temperature'!CM25-Parameters!CM$128)^2)))*IF(Settings!$C$16="No",1,(1-SLR!$D25*Parameters!CM$181))))</f>
        <v>12120.134819604378</v>
      </c>
      <c r="CN26" s="22">
        <f ca="1">IF(CN$2=0,0,IF((Parameters!$B$174*(1-Parameters!CN$185)*_xlfn.IFNA('[3]National GDP per capita ppp'!CN26,0)+(1-Parameters!$B$174)*CN25)*(1+(_xlfn.IFNA('[3]Nat GDP per cap ppp growth rate'!CN26,0)-IF(Settings!$C$16="No",0,Parameters!CN$164*('AMOC national temperature'!CN25-Parameters!CN$128)+Parameters!CN$165*('AMOC national temperature'!CN25-Parameters!CN$128)^2)))*IF(Settings!$C$16="No",1,(1-SLR!$D25*Parameters!CN$181))&lt;=Parameters!$B$189,Parameters!$B$189,(Parameters!$B$174*(1-Parameters!CN$185)*_xlfn.IFNA('[3]National GDP per capita ppp'!CN26,0)+(1-Parameters!$B$174)*CN25)*(1+(_xlfn.IFNA('[3]Nat GDP per cap ppp growth rate'!CN26,0)-IF(Settings!$C$16="No",0,Parameters!CN$164*('AMOC national temperature'!CN25-Parameters!CN$128)+Parameters!CN$165*('AMOC national temperature'!CN25-Parameters!CN$128)^2)))*IF(Settings!$C$16="No",1,(1-SLR!$D25*Parameters!CN$181))))</f>
        <v>14077.697590290016</v>
      </c>
      <c r="CO26" s="22">
        <f ca="1">IF(CO$2=0,0,IF((Parameters!$B$174*(1-Parameters!CO$185)*_xlfn.IFNA('[3]National GDP per capita ppp'!CO26,0)+(1-Parameters!$B$174)*CO25)*(1+(_xlfn.IFNA('[3]Nat GDP per cap ppp growth rate'!CO26,0)-IF(Settings!$C$16="No",0,Parameters!CO$164*('AMOC national temperature'!CO25-Parameters!CO$128)+Parameters!CO$165*('AMOC national temperature'!CO25-Parameters!CO$128)^2)))*IF(Settings!$C$16="No",1,(1-SLR!$D25*Parameters!CO$181))&lt;=Parameters!$B$189,Parameters!$B$189,(Parameters!$B$174*(1-Parameters!CO$185)*_xlfn.IFNA('[3]National GDP per capita ppp'!CO26,0)+(1-Parameters!$B$174)*CO25)*(1+(_xlfn.IFNA('[3]Nat GDP per cap ppp growth rate'!CO26,0)-IF(Settings!$C$16="No",0,Parameters!CO$164*('AMOC national temperature'!CO25-Parameters!CO$128)+Parameters!CO$165*('AMOC national temperature'!CO25-Parameters!CO$128)^2)))*IF(Settings!$C$16="No",1,(1-SLR!$D25*Parameters!CO$181))))</f>
        <v>78884.400011726568</v>
      </c>
      <c r="CP26" s="22">
        <f ca="1">IF(CP$2=0,0,IF((Parameters!$B$174*(1-Parameters!CP$185)*_xlfn.IFNA('[3]National GDP per capita ppp'!CP26,0)+(1-Parameters!$B$174)*CP25)*(1+(_xlfn.IFNA('[3]Nat GDP per cap ppp growth rate'!CP26,0)-IF(Settings!$C$16="No",0,Parameters!CP$164*('AMOC national temperature'!CP25-Parameters!CP$128)+Parameters!CP$165*('AMOC national temperature'!CP25-Parameters!CP$128)^2)))*IF(Settings!$C$16="No",1,(1-SLR!$D25*Parameters!CP$181))&lt;=Parameters!$B$189,Parameters!$B$189,(Parameters!$B$174*(1-Parameters!CP$185)*_xlfn.IFNA('[3]National GDP per capita ppp'!CP26,0)+(1-Parameters!$B$174)*CP25)*(1+(_xlfn.IFNA('[3]Nat GDP per cap ppp growth rate'!CP26,0)-IF(Settings!$C$16="No",0,Parameters!CP$164*('AMOC national temperature'!CP25-Parameters!CP$128)+Parameters!CP$165*('AMOC national temperature'!CP25-Parameters!CP$128)^2)))*IF(Settings!$C$16="No",1,(1-SLR!$D25*Parameters!CP$181))))</f>
        <v>30923.294048976906</v>
      </c>
      <c r="CQ26" s="22">
        <f ca="1">IF(CQ$2=0,0,IF((Parameters!$B$174*(1-Parameters!CQ$185)*_xlfn.IFNA('[3]National GDP per capita ppp'!CQ26,0)+(1-Parameters!$B$174)*CQ25)*(1+(_xlfn.IFNA('[3]Nat GDP per cap ppp growth rate'!CQ26,0)-IF(Settings!$C$16="No",0,Parameters!CQ$164*('AMOC national temperature'!CQ25-Parameters!CQ$128)+Parameters!CQ$165*('AMOC national temperature'!CQ25-Parameters!CQ$128)^2)))*IF(Settings!$C$16="No",1,(1-SLR!$D25*Parameters!CQ$181))&lt;=Parameters!$B$189,Parameters!$B$189,(Parameters!$B$174*(1-Parameters!CQ$185)*_xlfn.IFNA('[3]National GDP per capita ppp'!CQ26,0)+(1-Parameters!$B$174)*CQ25)*(1+(_xlfn.IFNA('[3]Nat GDP per cap ppp growth rate'!CQ26,0)-IF(Settings!$C$16="No",0,Parameters!CQ$164*('AMOC national temperature'!CQ25-Parameters!CQ$128)+Parameters!CQ$165*('AMOC national temperature'!CQ25-Parameters!CQ$128)^2)))*IF(Settings!$C$16="No",1,(1-SLR!$D25*Parameters!CQ$181))))</f>
        <v>3761.1087660567073</v>
      </c>
      <c r="CR26" s="22">
        <f ca="1">IF(CR$2=0,0,IF((Parameters!$B$174*(1-Parameters!CR$185)*_xlfn.IFNA('[3]National GDP per capita ppp'!CR26,0)+(1-Parameters!$B$174)*CR25)*(1+(_xlfn.IFNA('[3]Nat GDP per cap ppp growth rate'!CR26,0)-IF(Settings!$C$16="No",0,Parameters!CR$164*('AMOC national temperature'!CR25-Parameters!CR$128)+Parameters!CR$165*('AMOC national temperature'!CR25-Parameters!CR$128)^2)))*IF(Settings!$C$16="No",1,(1-SLR!$D25*Parameters!CR$181))&lt;=Parameters!$B$189,Parameters!$B$189,(Parameters!$B$174*(1-Parameters!CR$185)*_xlfn.IFNA('[3]National GDP per capita ppp'!CR26,0)+(1-Parameters!$B$174)*CR25)*(1+(_xlfn.IFNA('[3]Nat GDP per cap ppp growth rate'!CR26,0)-IF(Settings!$C$16="No",0,Parameters!CR$164*('AMOC national temperature'!CR25-Parameters!CR$128)+Parameters!CR$165*('AMOC national temperature'!CR25-Parameters!CR$128)^2)))*IF(Settings!$C$16="No",1,(1-SLR!$D25*Parameters!CR$181))))</f>
        <v>5267.5190440951828</v>
      </c>
      <c r="CS26" s="22">
        <f ca="1">IF(CS$2=0,0,IF((Parameters!$B$174*(1-Parameters!CS$185)*_xlfn.IFNA('[3]National GDP per capita ppp'!CS26,0)+(1-Parameters!$B$174)*CS25)*(1+(_xlfn.IFNA('[3]Nat GDP per cap ppp growth rate'!CS26,0)-IF(Settings!$C$16="No",0,Parameters!CS$164*('AMOC national temperature'!CS25-Parameters!CS$128)+Parameters!CS$165*('AMOC national temperature'!CS25-Parameters!CS$128)^2)))*IF(Settings!$C$16="No",1,(1-SLR!$D25*Parameters!CS$181))&lt;=Parameters!$B$189,Parameters!$B$189,(Parameters!$B$174*(1-Parameters!CS$185)*_xlfn.IFNA('[3]National GDP per capita ppp'!CS26,0)+(1-Parameters!$B$174)*CS25)*(1+(_xlfn.IFNA('[3]Nat GDP per cap ppp growth rate'!CS26,0)-IF(Settings!$C$16="No",0,Parameters!CS$164*('AMOC national temperature'!CS25-Parameters!CS$128)+Parameters!CS$165*('AMOC national temperature'!CS25-Parameters!CS$128)^2)))*IF(Settings!$C$16="No",1,(1-SLR!$D25*Parameters!CS$181))))</f>
        <v>6103.2554601661168</v>
      </c>
      <c r="CT26" s="22">
        <f ca="1">IF(CT$2=0,0,IF((Parameters!$B$174*(1-Parameters!CT$185)*_xlfn.IFNA('[3]National GDP per capita ppp'!CT26,0)+(1-Parameters!$B$174)*CT25)*(1+(_xlfn.IFNA('[3]Nat GDP per cap ppp growth rate'!CT26,0)-IF(Settings!$C$16="No",0,Parameters!CT$164*('AMOC national temperature'!CT25-Parameters!CT$128)+Parameters!CT$165*('AMOC national temperature'!CT25-Parameters!CT$128)^2)))*IF(Settings!$C$16="No",1,(1-SLR!$D25*Parameters!CT$181))&lt;=Parameters!$B$189,Parameters!$B$189,(Parameters!$B$174*(1-Parameters!CT$185)*_xlfn.IFNA('[3]National GDP per capita ppp'!CT26,0)+(1-Parameters!$B$174)*CT25)*(1+(_xlfn.IFNA('[3]Nat GDP per cap ppp growth rate'!CT26,0)-IF(Settings!$C$16="No",0,Parameters!CT$164*('AMOC national temperature'!CT25-Parameters!CT$128)+Parameters!CT$165*('AMOC national temperature'!CT25-Parameters!CT$128)^2)))*IF(Settings!$C$16="No",1,(1-SLR!$D25*Parameters!CT$181))))</f>
        <v>32462.373913534688</v>
      </c>
      <c r="CU26" s="22">
        <f ca="1">IF(CU$2=0,0,IF((Parameters!$B$174*(1-Parameters!CU$185)*_xlfn.IFNA('[3]National GDP per capita ppp'!CU26,0)+(1-Parameters!$B$174)*CU25)*(1+(_xlfn.IFNA('[3]Nat GDP per cap ppp growth rate'!CU26,0)-IF(Settings!$C$16="No",0,Parameters!CU$164*('AMOC national temperature'!CU25-Parameters!CU$128)+Parameters!CU$165*('AMOC national temperature'!CU25-Parameters!CU$128)^2)))*IF(Settings!$C$16="No",1,(1-SLR!$D25*Parameters!CU$181))&lt;=Parameters!$B$189,Parameters!$B$189,(Parameters!$B$174*(1-Parameters!CU$185)*_xlfn.IFNA('[3]National GDP per capita ppp'!CU26,0)+(1-Parameters!$B$174)*CU25)*(1+(_xlfn.IFNA('[3]Nat GDP per cap ppp growth rate'!CU26,0)-IF(Settings!$C$16="No",0,Parameters!CU$164*('AMOC national temperature'!CU25-Parameters!CU$128)+Parameters!CU$165*('AMOC national temperature'!CU25-Parameters!CU$128)^2)))*IF(Settings!$C$16="No",1,(1-SLR!$D25*Parameters!CU$181))))</f>
        <v>61114.205265383411</v>
      </c>
      <c r="CV26" s="22">
        <f ca="1">IF(CV$2=0,0,IF((Parameters!$B$174*(1-Parameters!CV$185)*_xlfn.IFNA('[3]National GDP per capita ppp'!CV26,0)+(1-Parameters!$B$174)*CV25)*(1+(_xlfn.IFNA('[3]Nat GDP per cap ppp growth rate'!CV26,0)-IF(Settings!$C$16="No",0,Parameters!CV$164*('AMOC national temperature'!CV25-Parameters!CV$128)+Parameters!CV$165*('AMOC national temperature'!CV25-Parameters!CV$128)^2)))*IF(Settings!$C$16="No",1,(1-SLR!$D25*Parameters!CV$181))&lt;=Parameters!$B$189,Parameters!$B$189,(Parameters!$B$174*(1-Parameters!CV$185)*_xlfn.IFNA('[3]National GDP per capita ppp'!CV26,0)+(1-Parameters!$B$174)*CV25)*(1+(_xlfn.IFNA('[3]Nat GDP per cap ppp growth rate'!CV26,0)-IF(Settings!$C$16="No",0,Parameters!CV$164*('AMOC national temperature'!CV25-Parameters!CV$128)+Parameters!CV$165*('AMOC national temperature'!CV25-Parameters!CV$128)^2)))*IF(Settings!$C$16="No",1,(1-SLR!$D25*Parameters!CV$181))))</f>
        <v>62308.579474929291</v>
      </c>
      <c r="CW26" s="22">
        <f ca="1">IF(CW$2=0,0,IF((Parameters!$B$174*(1-Parameters!CW$185)*_xlfn.IFNA('[3]National GDP per capita ppp'!CW26,0)+(1-Parameters!$B$174)*CW25)*(1+(_xlfn.IFNA('[3]Nat GDP per cap ppp growth rate'!CW26,0)-IF(Settings!$C$16="No",0,Parameters!CW$164*('AMOC national temperature'!CW25-Parameters!CW$128)+Parameters!CW$165*('AMOC national temperature'!CW25-Parameters!CW$128)^2)))*IF(Settings!$C$16="No",1,(1-SLR!$D25*Parameters!CW$181))&lt;=Parameters!$B$189,Parameters!$B$189,(Parameters!$B$174*(1-Parameters!CW$185)*_xlfn.IFNA('[3]National GDP per capita ppp'!CW26,0)+(1-Parameters!$B$174)*CW25)*(1+(_xlfn.IFNA('[3]Nat GDP per cap ppp growth rate'!CW26,0)-IF(Settings!$C$16="No",0,Parameters!CW$164*('AMOC national temperature'!CW25-Parameters!CW$128)+Parameters!CW$165*('AMOC national temperature'!CW25-Parameters!CW$128)^2)))*IF(Settings!$C$16="No",1,(1-SLR!$D25*Parameters!CW$181))))</f>
        <v>10737.302243885377</v>
      </c>
      <c r="CX26" s="22">
        <f ca="1">IF(CX$2=0,0,IF((Parameters!$B$174*(1-Parameters!CX$185)*_xlfn.IFNA('[3]National GDP per capita ppp'!CX26,0)+(1-Parameters!$B$174)*CX25)*(1+(_xlfn.IFNA('[3]Nat GDP per cap ppp growth rate'!CX26,0)-IF(Settings!$C$16="No",0,Parameters!CX$164*('AMOC national temperature'!CX25-Parameters!CX$128)+Parameters!CX$165*('AMOC national temperature'!CX25-Parameters!CX$128)^2)))*IF(Settings!$C$16="No",1,(1-SLR!$D25*Parameters!CX$181))&lt;=Parameters!$B$189,Parameters!$B$189,(Parameters!$B$174*(1-Parameters!CX$185)*_xlfn.IFNA('[3]National GDP per capita ppp'!CX26,0)+(1-Parameters!$B$174)*CX25)*(1+(_xlfn.IFNA('[3]Nat GDP per cap ppp growth rate'!CX26,0)-IF(Settings!$C$16="No",0,Parameters!CX$164*('AMOC national temperature'!CX25-Parameters!CX$128)+Parameters!CX$165*('AMOC national temperature'!CX25-Parameters!CX$128)^2)))*IF(Settings!$C$16="No",1,(1-SLR!$D25*Parameters!CX$181))))</f>
        <v>23949.573544980853</v>
      </c>
      <c r="CY26" s="22">
        <f ca="1">IF(CY$2=0,0,IF((Parameters!$B$174*(1-Parameters!CY$185)*_xlfn.IFNA('[3]National GDP per capita ppp'!CY26,0)+(1-Parameters!$B$174)*CY25)*(1+(_xlfn.IFNA('[3]Nat GDP per cap ppp growth rate'!CY26,0)-IF(Settings!$C$16="No",0,Parameters!CY$164*('AMOC national temperature'!CY25-Parameters!CY$128)+Parameters!CY$165*('AMOC national temperature'!CY25-Parameters!CY$128)^2)))*IF(Settings!$C$16="No",1,(1-SLR!$D25*Parameters!CY$181))&lt;=Parameters!$B$189,Parameters!$B$189,(Parameters!$B$174*(1-Parameters!CY$185)*_xlfn.IFNA('[3]National GDP per capita ppp'!CY26,0)+(1-Parameters!$B$174)*CY25)*(1+(_xlfn.IFNA('[3]Nat GDP per cap ppp growth rate'!CY26,0)-IF(Settings!$C$16="No",0,Parameters!CY$164*('AMOC national temperature'!CY25-Parameters!CY$128)+Parameters!CY$165*('AMOC national temperature'!CY25-Parameters!CY$128)^2)))*IF(Settings!$C$16="No",1,(1-SLR!$D25*Parameters!CY$181))))</f>
        <v>2580.6322969950593</v>
      </c>
      <c r="CZ26" s="22">
        <f ca="1">IF(CZ$2=0,0,IF((Parameters!$B$174*(1-Parameters!CZ$185)*_xlfn.IFNA('[3]National GDP per capita ppp'!CZ26,0)+(1-Parameters!$B$174)*CZ25)*(1+(_xlfn.IFNA('[3]Nat GDP per cap ppp growth rate'!CZ26,0)-IF(Settings!$C$16="No",0,Parameters!CZ$164*('AMOC national temperature'!CZ25-Parameters!CZ$128)+Parameters!CZ$165*('AMOC national temperature'!CZ25-Parameters!CZ$128)^2)))*IF(Settings!$C$16="No",1,(1-SLR!$D25*Parameters!CZ$181))&lt;=Parameters!$B$189,Parameters!$B$189,(Parameters!$B$174*(1-Parameters!CZ$185)*_xlfn.IFNA('[3]National GDP per capita ppp'!CZ26,0)+(1-Parameters!$B$174)*CZ25)*(1+(_xlfn.IFNA('[3]Nat GDP per cap ppp growth rate'!CZ26,0)-IF(Settings!$C$16="No",0,Parameters!CZ$164*('AMOC national temperature'!CZ25-Parameters!CZ$128)+Parameters!CZ$165*('AMOC national temperature'!CZ25-Parameters!CZ$128)^2)))*IF(Settings!$C$16="No",1,(1-SLR!$D25*Parameters!CZ$181))))</f>
        <v>18286.649233135329</v>
      </c>
      <c r="DA26" s="22">
        <f>IF(DA$2=0,0,IF((Parameters!$B$174*(1-Parameters!DA$185)*_xlfn.IFNA('[3]National GDP per capita ppp'!DA26,0)+(1-Parameters!$B$174)*DA25)*(1+(_xlfn.IFNA('[3]Nat GDP per cap ppp growth rate'!DA26,0)-IF(Settings!$C$16="No",0,Parameters!DA$164*('AMOC national temperature'!DA25-Parameters!DA$128)+Parameters!DA$165*('AMOC national temperature'!DA25-Parameters!DA$128)^2)))*IF(Settings!$C$16="No",1,(1-SLR!$D25*Parameters!DA$181))&lt;=Parameters!$B$189,Parameters!$B$189,(Parameters!$B$174*(1-Parameters!DA$185)*_xlfn.IFNA('[3]National GDP per capita ppp'!DA26,0)+(1-Parameters!$B$174)*DA25)*(1+(_xlfn.IFNA('[3]Nat GDP per cap ppp growth rate'!DA26,0)-IF(Settings!$C$16="No",0,Parameters!DA$164*('AMOC national temperature'!DA25-Parameters!DA$128)+Parameters!DA$165*('AMOC national temperature'!DA25-Parameters!DA$128)^2)))*IF(Settings!$C$16="No",1,(1-SLR!$D25*Parameters!DA$181))))</f>
        <v>0</v>
      </c>
      <c r="DB26" s="22">
        <f ca="1">IF(DB$2=0,0,IF((Parameters!$B$174*(1-Parameters!DB$185)*_xlfn.IFNA('[3]National GDP per capita ppp'!DB26,0)+(1-Parameters!$B$174)*DB25)*(1+(_xlfn.IFNA('[3]Nat GDP per cap ppp growth rate'!DB26,0)-IF(Settings!$C$16="No",0,Parameters!DB$164*('AMOC national temperature'!DB25-Parameters!DB$128)+Parameters!DB$165*('AMOC national temperature'!DB25-Parameters!DB$128)^2)))*IF(Settings!$C$16="No",1,(1-SLR!$D25*Parameters!DB$181))&lt;=Parameters!$B$189,Parameters!$B$189,(Parameters!$B$174*(1-Parameters!DB$185)*_xlfn.IFNA('[3]National GDP per capita ppp'!DB26,0)+(1-Parameters!$B$174)*DB25)*(1+(_xlfn.IFNA('[3]Nat GDP per cap ppp growth rate'!DB26,0)-IF(Settings!$C$16="No",0,Parameters!DB$164*('AMOC national temperature'!DB25-Parameters!DB$128)+Parameters!DB$165*('AMOC national temperature'!DB25-Parameters!DB$128)^2)))*IF(Settings!$C$16="No",1,(1-SLR!$D25*Parameters!DB$181))))</f>
        <v>18621.772326801354</v>
      </c>
      <c r="DC26" s="22">
        <f ca="1">IF(DC$2=0,0,IF((Parameters!$B$174*(1-Parameters!DC$185)*_xlfn.IFNA('[3]National GDP per capita ppp'!DC26,0)+(1-Parameters!$B$174)*DC25)*(1+(_xlfn.IFNA('[3]Nat GDP per cap ppp growth rate'!DC26,0)-IF(Settings!$C$16="No",0,Parameters!DC$164*('AMOC national temperature'!DC25-Parameters!DC$128)+Parameters!DC$165*('AMOC national temperature'!DC25-Parameters!DC$128)^2)))*IF(Settings!$C$16="No",1,(1-SLR!$D25*Parameters!DC$181))&lt;=Parameters!$B$189,Parameters!$B$189,(Parameters!$B$174*(1-Parameters!DC$185)*_xlfn.IFNA('[3]National GDP per capita ppp'!DC26,0)+(1-Parameters!$B$174)*DC25)*(1+(_xlfn.IFNA('[3]Nat GDP per cap ppp growth rate'!DC26,0)-IF(Settings!$C$16="No",0,Parameters!DC$164*('AMOC national temperature'!DC25-Parameters!DC$128)+Parameters!DC$165*('AMOC national temperature'!DC25-Parameters!DC$128)^2)))*IF(Settings!$C$16="No",1,(1-SLR!$D25*Parameters!DC$181))))</f>
        <v>3105.3649156749466</v>
      </c>
      <c r="DD26" s="22">
        <f ca="1">IF(DD$2=0,0,IF((Parameters!$B$174*(1-Parameters!DD$185)*_xlfn.IFNA('[3]National GDP per capita ppp'!DD26,0)+(1-Parameters!$B$174)*DD25)*(1+(_xlfn.IFNA('[3]Nat GDP per cap ppp growth rate'!DD26,0)-IF(Settings!$C$16="No",0,Parameters!DD$164*('AMOC national temperature'!DD25-Parameters!DD$128)+Parameters!DD$165*('AMOC national temperature'!DD25-Parameters!DD$128)^2)))*IF(Settings!$C$16="No",1,(1-SLR!$D25*Parameters!DD$181))&lt;=Parameters!$B$189,Parameters!$B$189,(Parameters!$B$174*(1-Parameters!DD$185)*_xlfn.IFNA('[3]National GDP per capita ppp'!DD26,0)+(1-Parameters!$B$174)*DD25)*(1+(_xlfn.IFNA('[3]Nat GDP per cap ppp growth rate'!DD26,0)-IF(Settings!$C$16="No",0,Parameters!DD$164*('AMOC national temperature'!DD25-Parameters!DD$128)+Parameters!DD$165*('AMOC national temperature'!DD25-Parameters!DD$128)^2)))*IF(Settings!$C$16="No",1,(1-SLR!$D25*Parameters!DD$181))))</f>
        <v>23919.947529596371</v>
      </c>
      <c r="DE26" s="22">
        <f ca="1">IF(DE$2=0,0,IF((Parameters!$B$174*(1-Parameters!DE$185)*_xlfn.IFNA('[3]National GDP per capita ppp'!DE26,0)+(1-Parameters!$B$174)*DE25)*(1+(_xlfn.IFNA('[3]Nat GDP per cap ppp growth rate'!DE26,0)-IF(Settings!$C$16="No",0,Parameters!DE$164*('AMOC national temperature'!DE25-Parameters!DE$128)+Parameters!DE$165*('AMOC national temperature'!DE25-Parameters!DE$128)^2)))*IF(Settings!$C$16="No",1,(1-SLR!$D25*Parameters!DE$181))&lt;=Parameters!$B$189,Parameters!$B$189,(Parameters!$B$174*(1-Parameters!DE$185)*_xlfn.IFNA('[3]National GDP per capita ppp'!DE26,0)+(1-Parameters!$B$174)*DE25)*(1+(_xlfn.IFNA('[3]Nat GDP per cap ppp growth rate'!DE26,0)-IF(Settings!$C$16="No",0,Parameters!DE$164*('AMOC national temperature'!DE25-Parameters!DE$128)+Parameters!DE$165*('AMOC national temperature'!DE25-Parameters!DE$128)^2)))*IF(Settings!$C$16="No",1,(1-SLR!$D25*Parameters!DE$181))))</f>
        <v>90901.155135328081</v>
      </c>
      <c r="DF26" s="22">
        <f ca="1">IF(DF$2=0,0,IF((Parameters!$B$174*(1-Parameters!DF$185)*_xlfn.IFNA('[3]National GDP per capita ppp'!DF26,0)+(1-Parameters!$B$174)*DF25)*(1+(_xlfn.IFNA('[3]Nat GDP per cap ppp growth rate'!DF26,0)-IF(Settings!$C$16="No",0,Parameters!DF$164*('AMOC national temperature'!DF25-Parameters!DF$128)+Parameters!DF$165*('AMOC national temperature'!DF25-Parameters!DF$128)^2)))*IF(Settings!$C$16="No",1,(1-SLR!$D25*Parameters!DF$181))&lt;=Parameters!$B$189,Parameters!$B$189,(Parameters!$B$174*(1-Parameters!DF$185)*_xlfn.IFNA('[3]National GDP per capita ppp'!DF26,0)+(1-Parameters!$B$174)*DF25)*(1+(_xlfn.IFNA('[3]Nat GDP per cap ppp growth rate'!DF26,0)-IF(Settings!$C$16="No",0,Parameters!DF$164*('AMOC national temperature'!DF25-Parameters!DF$128)+Parameters!DF$165*('AMOC national temperature'!DF25-Parameters!DF$128)^2)))*IF(Settings!$C$16="No",1,(1-SLR!$D25*Parameters!DF$181))))</f>
        <v>19734.934331495289</v>
      </c>
      <c r="DG26" s="22">
        <f ca="1">IF(DG$2=0,0,IF((Parameters!$B$174*(1-Parameters!DG$185)*_xlfn.IFNA('[3]National GDP per capita ppp'!DG26,0)+(1-Parameters!$B$174)*DG25)*(1+(_xlfn.IFNA('[3]Nat GDP per cap ppp growth rate'!DG26,0)-IF(Settings!$C$16="No",0,Parameters!DG$164*('AMOC national temperature'!DG25-Parameters!DG$128)+Parameters!DG$165*('AMOC national temperature'!DG25-Parameters!DG$128)^2)))*IF(Settings!$C$16="No",1,(1-SLR!$D25*Parameters!DG$181))&lt;=Parameters!$B$189,Parameters!$B$189,(Parameters!$B$174*(1-Parameters!DG$185)*_xlfn.IFNA('[3]National GDP per capita ppp'!DG26,0)+(1-Parameters!$B$174)*DG25)*(1+(_xlfn.IFNA('[3]Nat GDP per cap ppp growth rate'!DG26,0)-IF(Settings!$C$16="No",0,Parameters!DG$164*('AMOC national temperature'!DG25-Parameters!DG$128)+Parameters!DG$165*('AMOC national temperature'!DG25-Parameters!DG$128)^2)))*IF(Settings!$C$16="No",1,(1-SLR!$D25*Parameters!DG$181))))</f>
        <v>8070.5955709847722</v>
      </c>
      <c r="DH26" s="22">
        <f ca="1">IF(DH$2=0,0,IF((Parameters!$B$174*(1-Parameters!DH$185)*_xlfn.IFNA('[3]National GDP per capita ppp'!DH26,0)+(1-Parameters!$B$174)*DH25)*(1+(_xlfn.IFNA('[3]Nat GDP per cap ppp growth rate'!DH26,0)-IF(Settings!$C$16="No",0,Parameters!DH$164*('AMOC national temperature'!DH25-Parameters!DH$128)+Parameters!DH$165*('AMOC national temperature'!DH25-Parameters!DH$128)^2)))*IF(Settings!$C$16="No",1,(1-SLR!$D25*Parameters!DH$181))&lt;=Parameters!$B$189,Parameters!$B$189,(Parameters!$B$174*(1-Parameters!DH$185)*_xlfn.IFNA('[3]National GDP per capita ppp'!DH26,0)+(1-Parameters!$B$174)*DH25)*(1+(_xlfn.IFNA('[3]Nat GDP per cap ppp growth rate'!DH26,0)-IF(Settings!$C$16="No",0,Parameters!DH$164*('AMOC national temperature'!DH25-Parameters!DH$128)+Parameters!DH$165*('AMOC national temperature'!DH25-Parameters!DH$128)^2)))*IF(Settings!$C$16="No",1,(1-SLR!$D25*Parameters!DH$181))))</f>
        <v>8283.601645561419</v>
      </c>
      <c r="DI26" s="22">
        <f ca="1">IF(DI$2=0,0,IF((Parameters!$B$174*(1-Parameters!DI$185)*_xlfn.IFNA('[3]National GDP per capita ppp'!DI26,0)+(1-Parameters!$B$174)*DI25)*(1+(_xlfn.IFNA('[3]Nat GDP per cap ppp growth rate'!DI26,0)-IF(Settings!$C$16="No",0,Parameters!DI$164*('AMOC national temperature'!DI25-Parameters!DI$128)+Parameters!DI$165*('AMOC national temperature'!DI25-Parameters!DI$128)^2)))*IF(Settings!$C$16="No",1,(1-SLR!$D25*Parameters!DI$181))&lt;=Parameters!$B$189,Parameters!$B$189,(Parameters!$B$174*(1-Parameters!DI$185)*_xlfn.IFNA('[3]National GDP per capita ppp'!DI26,0)+(1-Parameters!$B$174)*DI25)*(1+(_xlfn.IFNA('[3]Nat GDP per cap ppp growth rate'!DI26,0)-IF(Settings!$C$16="No",0,Parameters!DI$164*('AMOC national temperature'!DI25-Parameters!DI$128)+Parameters!DI$165*('AMOC national temperature'!DI25-Parameters!DI$128)^2)))*IF(Settings!$C$16="No",1,(1-SLR!$D25*Parameters!DI$181))))</f>
        <v>2219.8569174465847</v>
      </c>
      <c r="DJ26" s="22">
        <f ca="1">IF(DJ$2=0,0,IF((Parameters!$B$174*(1-Parameters!DJ$185)*_xlfn.IFNA('[3]National GDP per capita ppp'!DJ26,0)+(1-Parameters!$B$174)*DJ25)*(1+(_xlfn.IFNA('[3]Nat GDP per cap ppp growth rate'!DJ26,0)-IF(Settings!$C$16="No",0,Parameters!DJ$164*('AMOC national temperature'!DJ25-Parameters!DJ$128)+Parameters!DJ$165*('AMOC national temperature'!DJ25-Parameters!DJ$128)^2)))*IF(Settings!$C$16="No",1,(1-SLR!$D25*Parameters!DJ$181))&lt;=Parameters!$B$189,Parameters!$B$189,(Parameters!$B$174*(1-Parameters!DJ$185)*_xlfn.IFNA('[3]National GDP per capita ppp'!DJ26,0)+(1-Parameters!$B$174)*DJ25)*(1+(_xlfn.IFNA('[3]Nat GDP per cap ppp growth rate'!DJ26,0)-IF(Settings!$C$16="No",0,Parameters!DJ$164*('AMOC national temperature'!DJ25-Parameters!DJ$128)+Parameters!DJ$165*('AMOC national temperature'!DJ25-Parameters!DJ$128)^2)))*IF(Settings!$C$16="No",1,(1-SLR!$D25*Parameters!DJ$181))))</f>
        <v>21037.381358174778</v>
      </c>
      <c r="DK26" s="22">
        <f ca="1">IF(DK$2=0,0,IF((Parameters!$B$174*(1-Parameters!DK$185)*_xlfn.IFNA('[3]National GDP per capita ppp'!DK26,0)+(1-Parameters!$B$174)*DK25)*(1+(_xlfn.IFNA('[3]Nat GDP per cap ppp growth rate'!DK26,0)-IF(Settings!$C$16="No",0,Parameters!DK$164*('AMOC national temperature'!DK25-Parameters!DK$128)+Parameters!DK$165*('AMOC national temperature'!DK25-Parameters!DK$128)^2)))*IF(Settings!$C$16="No",1,(1-SLR!$D25*Parameters!DK$181))&lt;=Parameters!$B$189,Parameters!$B$189,(Parameters!$B$174*(1-Parameters!DK$185)*_xlfn.IFNA('[3]National GDP per capita ppp'!DK26,0)+(1-Parameters!$B$174)*DK25)*(1+(_xlfn.IFNA('[3]Nat GDP per cap ppp growth rate'!DK26,0)-IF(Settings!$C$16="No",0,Parameters!DK$164*('AMOC national temperature'!DK25-Parameters!DK$128)+Parameters!DK$165*('AMOC national temperature'!DK25-Parameters!DK$128)^2)))*IF(Settings!$C$16="No",1,(1-SLR!$D25*Parameters!DK$181))))</f>
        <v>12330.651362971472</v>
      </c>
      <c r="DL26" s="22">
        <f ca="1">IF(DL$2=0,0,IF((Parameters!$B$174*(1-Parameters!DL$185)*_xlfn.IFNA('[3]National GDP per capita ppp'!DL26,0)+(1-Parameters!$B$174)*DL25)*(1+(_xlfn.IFNA('[3]Nat GDP per cap ppp growth rate'!DL26,0)-IF(Settings!$C$16="No",0,Parameters!DL$164*('AMOC national temperature'!DL25-Parameters!DL$128)+Parameters!DL$165*('AMOC national temperature'!DL25-Parameters!DL$128)^2)))*IF(Settings!$C$16="No",1,(1-SLR!$D25*Parameters!DL$181))&lt;=Parameters!$B$189,Parameters!$B$189,(Parameters!$B$174*(1-Parameters!DL$185)*_xlfn.IFNA('[3]National GDP per capita ppp'!DL26,0)+(1-Parameters!$B$174)*DL25)*(1+(_xlfn.IFNA('[3]Nat GDP per cap ppp growth rate'!DL26,0)-IF(Settings!$C$16="No",0,Parameters!DL$164*('AMOC national temperature'!DL25-Parameters!DL$128)+Parameters!DL$165*('AMOC national temperature'!DL25-Parameters!DL$128)^2)))*IF(Settings!$C$16="No",1,(1-SLR!$D25*Parameters!DL$181))))</f>
        <v>2824.3993965454897</v>
      </c>
      <c r="DM26" s="22">
        <f ca="1">IF(DM$2=0,0,IF((Parameters!$B$174*(1-Parameters!DM$185)*_xlfn.IFNA('[3]National GDP per capita ppp'!DM26,0)+(1-Parameters!$B$174)*DM25)*(1+(_xlfn.IFNA('[3]Nat GDP per cap ppp growth rate'!DM26,0)-IF(Settings!$C$16="No",0,Parameters!DM$164*('AMOC national temperature'!DM25-Parameters!DM$128)+Parameters!DM$165*('AMOC national temperature'!DM25-Parameters!DM$128)^2)))*IF(Settings!$C$16="No",1,(1-SLR!$D25*Parameters!DM$181))&lt;=Parameters!$B$189,Parameters!$B$189,(Parameters!$B$174*(1-Parameters!DM$185)*_xlfn.IFNA('[3]National GDP per capita ppp'!DM26,0)+(1-Parameters!$B$174)*DM25)*(1+(_xlfn.IFNA('[3]Nat GDP per cap ppp growth rate'!DM26,0)-IF(Settings!$C$16="No",0,Parameters!DM$164*('AMOC national temperature'!DM25-Parameters!DM$128)+Parameters!DM$165*('AMOC national temperature'!DM25-Parameters!DM$128)^2)))*IF(Settings!$C$16="No",1,(1-SLR!$D25*Parameters!DM$181))))</f>
        <v>7736.6315777725767</v>
      </c>
      <c r="DN26" s="22">
        <f ca="1">IF(DN$2=0,0,IF((Parameters!$B$174*(1-Parameters!DN$185)*_xlfn.IFNA('[3]National GDP per capita ppp'!DN26,0)+(1-Parameters!$B$174)*DN25)*(1+(_xlfn.IFNA('[3]Nat GDP per cap ppp growth rate'!DN26,0)-IF(Settings!$C$16="No",0,Parameters!DN$164*('AMOC national temperature'!DN25-Parameters!DN$128)+Parameters!DN$165*('AMOC national temperature'!DN25-Parameters!DN$128)^2)))*IF(Settings!$C$16="No",1,(1-SLR!$D25*Parameters!DN$181))&lt;=Parameters!$B$189,Parameters!$B$189,(Parameters!$B$174*(1-Parameters!DN$185)*_xlfn.IFNA('[3]National GDP per capita ppp'!DN26,0)+(1-Parameters!$B$174)*DN25)*(1+(_xlfn.IFNA('[3]Nat GDP per cap ppp growth rate'!DN26,0)-IF(Settings!$C$16="No",0,Parameters!DN$164*('AMOC national temperature'!DN25-Parameters!DN$128)+Parameters!DN$165*('AMOC national temperature'!DN25-Parameters!DN$128)^2)))*IF(Settings!$C$16="No",1,(1-SLR!$D25*Parameters!DN$181))))</f>
        <v>19022.866352632253</v>
      </c>
      <c r="DO26" s="22">
        <f ca="1">IF(DO$2=0,0,IF((Parameters!$B$174*(1-Parameters!DO$185)*_xlfn.IFNA('[3]National GDP per capita ppp'!DO26,0)+(1-Parameters!$B$174)*DO25)*(1+(_xlfn.IFNA('[3]Nat GDP per cap ppp growth rate'!DO26,0)-IF(Settings!$C$16="No",0,Parameters!DO$164*('AMOC national temperature'!DO25-Parameters!DO$128)+Parameters!DO$165*('AMOC national temperature'!DO25-Parameters!DO$128)^2)))*IF(Settings!$C$16="No",1,(1-SLR!$D25*Parameters!DO$181))&lt;=Parameters!$B$189,Parameters!$B$189,(Parameters!$B$174*(1-Parameters!DO$185)*_xlfn.IFNA('[3]National GDP per capita ppp'!DO26,0)+(1-Parameters!$B$174)*DO25)*(1+(_xlfn.IFNA('[3]Nat GDP per cap ppp growth rate'!DO26,0)-IF(Settings!$C$16="No",0,Parameters!DO$164*('AMOC national temperature'!DO25-Parameters!DO$128)+Parameters!DO$165*('AMOC national temperature'!DO25-Parameters!DO$128)^2)))*IF(Settings!$C$16="No",1,(1-SLR!$D25*Parameters!DO$181))))</f>
        <v>16536.5427348925</v>
      </c>
      <c r="DP26" s="22">
        <f ca="1">IF(DP$2=0,0,IF((Parameters!$B$174*(1-Parameters!DP$185)*_xlfn.IFNA('[3]National GDP per capita ppp'!DP26,0)+(1-Parameters!$B$174)*DP25)*(1+(_xlfn.IFNA('[3]Nat GDP per cap ppp growth rate'!DP26,0)-IF(Settings!$C$16="No",0,Parameters!DP$164*('AMOC national temperature'!DP25-Parameters!DP$128)+Parameters!DP$165*('AMOC national temperature'!DP25-Parameters!DP$128)^2)))*IF(Settings!$C$16="No",1,(1-SLR!$D25*Parameters!DP$181))&lt;=Parameters!$B$189,Parameters!$B$189,(Parameters!$B$174*(1-Parameters!DP$185)*_xlfn.IFNA('[3]National GDP per capita ppp'!DP26,0)+(1-Parameters!$B$174)*DP25)*(1+(_xlfn.IFNA('[3]Nat GDP per cap ppp growth rate'!DP26,0)-IF(Settings!$C$16="No",0,Parameters!DP$164*('AMOC national temperature'!DP25-Parameters!DP$128)+Parameters!DP$165*('AMOC national temperature'!DP25-Parameters!DP$128)^2)))*IF(Settings!$C$16="No",1,(1-SLR!$D25*Parameters!DP$181))))</f>
        <v>1551.8459797085527</v>
      </c>
      <c r="DQ26" s="22">
        <f ca="1">IF(DQ$2=0,0,IF((Parameters!$B$174*(1-Parameters!DQ$185)*_xlfn.IFNA('[3]National GDP per capita ppp'!DQ26,0)+(1-Parameters!$B$174)*DQ25)*(1+(_xlfn.IFNA('[3]Nat GDP per cap ppp growth rate'!DQ26,0)-IF(Settings!$C$16="No",0,Parameters!DQ$164*('AMOC national temperature'!DQ25-Parameters!DQ$128)+Parameters!DQ$165*('AMOC national temperature'!DQ25-Parameters!DQ$128)^2)))*IF(Settings!$C$16="No",1,(1-SLR!$D25*Parameters!DQ$181))&lt;=Parameters!$B$189,Parameters!$B$189,(Parameters!$B$174*(1-Parameters!DQ$185)*_xlfn.IFNA('[3]National GDP per capita ppp'!DQ26,0)+(1-Parameters!$B$174)*DQ25)*(1+(_xlfn.IFNA('[3]Nat GDP per cap ppp growth rate'!DQ26,0)-IF(Settings!$C$16="No",0,Parameters!DQ$164*('AMOC national temperature'!DQ25-Parameters!DQ$128)+Parameters!DQ$165*('AMOC national temperature'!DQ25-Parameters!DQ$128)^2)))*IF(Settings!$C$16="No",1,(1-SLR!$D25*Parameters!DQ$181))))</f>
        <v>4427.6237087060708</v>
      </c>
      <c r="DR26" s="22">
        <f>IF(DR$2=0,0,IF((Parameters!$B$174*(1-Parameters!DR$185)*_xlfn.IFNA('[3]National GDP per capita ppp'!DR26,0)+(1-Parameters!$B$174)*DR25)*(1+(_xlfn.IFNA('[3]Nat GDP per cap ppp growth rate'!DR26,0)-IF(Settings!$C$16="No",0,Parameters!DR$164*('AMOC national temperature'!DR25-Parameters!DR$128)+Parameters!DR$165*('AMOC national temperature'!DR25-Parameters!DR$128)^2)))*IF(Settings!$C$16="No",1,(1-SLR!$D25*Parameters!DR$181))&lt;=Parameters!$B$189,Parameters!$B$189,(Parameters!$B$174*(1-Parameters!DR$185)*_xlfn.IFNA('[3]National GDP per capita ppp'!DR26,0)+(1-Parameters!$B$174)*DR25)*(1+(_xlfn.IFNA('[3]Nat GDP per cap ppp growth rate'!DR26,0)-IF(Settings!$C$16="No",0,Parameters!DR$164*('AMOC national temperature'!DR25-Parameters!DR$128)+Parameters!DR$165*('AMOC national temperature'!DR25-Parameters!DR$128)^2)))*IF(Settings!$C$16="No",1,(1-SLR!$D25*Parameters!DR$181))))</f>
        <v>0</v>
      </c>
      <c r="DS26" s="22">
        <f ca="1">IF(DS$2=0,0,IF((Parameters!$B$174*(1-Parameters!DS$185)*_xlfn.IFNA('[3]National GDP per capita ppp'!DS26,0)+(1-Parameters!$B$174)*DS25)*(1+(_xlfn.IFNA('[3]Nat GDP per cap ppp growth rate'!DS26,0)-IF(Settings!$C$16="No",0,Parameters!DS$164*('AMOC national temperature'!DS25-Parameters!DS$128)+Parameters!DS$165*('AMOC national temperature'!DS25-Parameters!DS$128)^2)))*IF(Settings!$C$16="No",1,(1-SLR!$D25*Parameters!DS$181))&lt;=Parameters!$B$189,Parameters!$B$189,(Parameters!$B$174*(1-Parameters!DS$185)*_xlfn.IFNA('[3]National GDP per capita ppp'!DS26,0)+(1-Parameters!$B$174)*DS25)*(1+(_xlfn.IFNA('[3]Nat GDP per cap ppp growth rate'!DS26,0)-IF(Settings!$C$16="No",0,Parameters!DS$164*('AMOC national temperature'!DS25-Parameters!DS$128)+Parameters!DS$165*('AMOC national temperature'!DS25-Parameters!DS$128)^2)))*IF(Settings!$C$16="No",1,(1-SLR!$D25*Parameters!DS$181))))</f>
        <v>23704.434887711486</v>
      </c>
      <c r="DT26" s="22">
        <f ca="1">IF(DT$2=0,0,IF((Parameters!$B$174*(1-Parameters!DT$185)*_xlfn.IFNA('[3]National GDP per capita ppp'!DT26,0)+(1-Parameters!$B$174)*DT25)*(1+(_xlfn.IFNA('[3]Nat GDP per cap ppp growth rate'!DT26,0)-IF(Settings!$C$16="No",0,Parameters!DT$164*('AMOC national temperature'!DT25-Parameters!DT$128)+Parameters!DT$165*('AMOC national temperature'!DT25-Parameters!DT$128)^2)))*IF(Settings!$C$16="No",1,(1-SLR!$D25*Parameters!DT$181))&lt;=Parameters!$B$189,Parameters!$B$189,(Parameters!$B$174*(1-Parameters!DT$185)*_xlfn.IFNA('[3]National GDP per capita ppp'!DT26,0)+(1-Parameters!$B$174)*DT25)*(1+(_xlfn.IFNA('[3]Nat GDP per cap ppp growth rate'!DT26,0)-IF(Settings!$C$16="No",0,Parameters!DT$164*('AMOC national temperature'!DT25-Parameters!DT$128)+Parameters!DT$165*('AMOC national temperature'!DT25-Parameters!DT$128)^2)))*IF(Settings!$C$16="No",1,(1-SLR!$D25*Parameters!DT$181))))</f>
        <v>1696.8940987728317</v>
      </c>
      <c r="DU26" s="22">
        <f ca="1">IF(DU$2=0,0,IF((Parameters!$B$174*(1-Parameters!DU$185)*_xlfn.IFNA('[3]National GDP per capita ppp'!DU26,0)+(1-Parameters!$B$174)*DU25)*(1+(_xlfn.IFNA('[3]Nat GDP per cap ppp growth rate'!DU26,0)-IF(Settings!$C$16="No",0,Parameters!DU$164*('AMOC national temperature'!DU25-Parameters!DU$128)+Parameters!DU$165*('AMOC national temperature'!DU25-Parameters!DU$128)^2)))*IF(Settings!$C$16="No",1,(1-SLR!$D25*Parameters!DU$181))&lt;=Parameters!$B$189,Parameters!$B$189,(Parameters!$B$174*(1-Parameters!DU$185)*_xlfn.IFNA('[3]National GDP per capita ppp'!DU26,0)+(1-Parameters!$B$174)*DU25)*(1+(_xlfn.IFNA('[3]Nat GDP per cap ppp growth rate'!DU26,0)-IF(Settings!$C$16="No",0,Parameters!DU$164*('AMOC national temperature'!DU25-Parameters!DU$128)+Parameters!DU$165*('AMOC national temperature'!DU25-Parameters!DU$128)^2)))*IF(Settings!$C$16="No",1,(1-SLR!$D25*Parameters!DU$181))))</f>
        <v>41270.458931091838</v>
      </c>
      <c r="DV26" s="22">
        <f ca="1">IF(DV$2=0,0,IF((Parameters!$B$174*(1-Parameters!DV$185)*_xlfn.IFNA('[3]National GDP per capita ppp'!DV26,0)+(1-Parameters!$B$174)*DV25)*(1+(_xlfn.IFNA('[3]Nat GDP per cap ppp growth rate'!DV26,0)-IF(Settings!$C$16="No",0,Parameters!DV$164*('AMOC national temperature'!DV25-Parameters!DV$128)+Parameters!DV$165*('AMOC national temperature'!DV25-Parameters!DV$128)^2)))*IF(Settings!$C$16="No",1,(1-SLR!$D25*Parameters!DV$181))&lt;=Parameters!$B$189,Parameters!$B$189,(Parameters!$B$174*(1-Parameters!DV$185)*_xlfn.IFNA('[3]National GDP per capita ppp'!DV26,0)+(1-Parameters!$B$174)*DV25)*(1+(_xlfn.IFNA('[3]Nat GDP per cap ppp growth rate'!DV26,0)-IF(Settings!$C$16="No",0,Parameters!DV$164*('AMOC national temperature'!DV25-Parameters!DV$128)+Parameters!DV$165*('AMOC national temperature'!DV25-Parameters!DV$128)^2)))*IF(Settings!$C$16="No",1,(1-SLR!$D25*Parameters!DV$181))))</f>
        <v>11980.744684193563</v>
      </c>
      <c r="DW26" s="22">
        <f>IF(DW$2=0,0,IF((Parameters!$B$174*(1-Parameters!DW$185)*_xlfn.IFNA('[3]National GDP per capita ppp'!DW26,0)+(1-Parameters!$B$174)*DW25)*(1+(_xlfn.IFNA('[3]Nat GDP per cap ppp growth rate'!DW26,0)-IF(Settings!$C$16="No",0,Parameters!DW$164*('AMOC national temperature'!DW25-Parameters!DW$128)+Parameters!DW$165*('AMOC national temperature'!DW25-Parameters!DW$128)^2)))*IF(Settings!$C$16="No",1,(1-SLR!$D25*Parameters!DW$181))&lt;=Parameters!$B$189,Parameters!$B$189,(Parameters!$B$174*(1-Parameters!DW$185)*_xlfn.IFNA('[3]National GDP per capita ppp'!DW26,0)+(1-Parameters!$B$174)*DW25)*(1+(_xlfn.IFNA('[3]Nat GDP per cap ppp growth rate'!DW26,0)-IF(Settings!$C$16="No",0,Parameters!DW$164*('AMOC national temperature'!DW25-Parameters!DW$128)+Parameters!DW$165*('AMOC national temperature'!DW25-Parameters!DW$128)^2)))*IF(Settings!$C$16="No",1,(1-SLR!$D25*Parameters!DW$181))))</f>
        <v>0</v>
      </c>
      <c r="DX26" s="22">
        <f ca="1">IF(DX$2=0,0,IF((Parameters!$B$174*(1-Parameters!DX$185)*_xlfn.IFNA('[3]National GDP per capita ppp'!DX26,0)+(1-Parameters!$B$174)*DX25)*(1+(_xlfn.IFNA('[3]Nat GDP per cap ppp growth rate'!DX26,0)-IF(Settings!$C$16="No",0,Parameters!DX$164*('AMOC national temperature'!DX25-Parameters!DX$128)+Parameters!DX$165*('AMOC national temperature'!DX25-Parameters!DX$128)^2)))*IF(Settings!$C$16="No",1,(1-SLR!$D25*Parameters!DX$181))&lt;=Parameters!$B$189,Parameters!$B$189,(Parameters!$B$174*(1-Parameters!DX$185)*_xlfn.IFNA('[3]National GDP per capita ppp'!DX26,0)+(1-Parameters!$B$174)*DX25)*(1+(_xlfn.IFNA('[3]Nat GDP per cap ppp growth rate'!DX26,0)-IF(Settings!$C$16="No",0,Parameters!DX$164*('AMOC national temperature'!DX25-Parameters!DX$128)+Parameters!DX$165*('AMOC national temperature'!DX25-Parameters!DX$128)^2)))*IF(Settings!$C$16="No",1,(1-SLR!$D25*Parameters!DX$181))))</f>
        <v>1195.315014212777</v>
      </c>
      <c r="DY26" s="22">
        <f ca="1">IF(DY$2=0,0,IF((Parameters!$B$174*(1-Parameters!DY$185)*_xlfn.IFNA('[3]National GDP per capita ppp'!DY26,0)+(1-Parameters!$B$174)*DY25)*(1+(_xlfn.IFNA('[3]Nat GDP per cap ppp growth rate'!DY26,0)-IF(Settings!$C$16="No",0,Parameters!DY$164*('AMOC national temperature'!DY25-Parameters!DY$128)+Parameters!DY$165*('AMOC national temperature'!DY25-Parameters!DY$128)^2)))*IF(Settings!$C$16="No",1,(1-SLR!$D25*Parameters!DY$181))&lt;=Parameters!$B$189,Parameters!$B$189,(Parameters!$B$174*(1-Parameters!DY$185)*_xlfn.IFNA('[3]National GDP per capita ppp'!DY26,0)+(1-Parameters!$B$174)*DY25)*(1+(_xlfn.IFNA('[3]Nat GDP per cap ppp growth rate'!DY26,0)-IF(Settings!$C$16="No",0,Parameters!DY$164*('AMOC national temperature'!DY25-Parameters!DY$128)+Parameters!DY$165*('AMOC national temperature'!DY25-Parameters!DY$128)^2)))*IF(Settings!$C$16="No",1,(1-SLR!$D25*Parameters!DY$181))))</f>
        <v>6571.4998963936423</v>
      </c>
      <c r="DZ26" s="22">
        <f ca="1">IF(DZ$2=0,0,IF((Parameters!$B$174*(1-Parameters!DZ$185)*_xlfn.IFNA('[3]National GDP per capita ppp'!DZ26,0)+(1-Parameters!$B$174)*DZ25)*(1+(_xlfn.IFNA('[3]Nat GDP per cap ppp growth rate'!DZ26,0)-IF(Settings!$C$16="No",0,Parameters!DZ$164*('AMOC national temperature'!DZ25-Parameters!DZ$128)+Parameters!DZ$165*('AMOC national temperature'!DZ25-Parameters!DZ$128)^2)))*IF(Settings!$C$16="No",1,(1-SLR!$D25*Parameters!DZ$181))&lt;=Parameters!$B$189,Parameters!$B$189,(Parameters!$B$174*(1-Parameters!DZ$185)*_xlfn.IFNA('[3]National GDP per capita ppp'!DZ26,0)+(1-Parameters!$B$174)*DZ25)*(1+(_xlfn.IFNA('[3]Nat GDP per cap ppp growth rate'!DZ26,0)-IF(Settings!$C$16="No",0,Parameters!DZ$164*('AMOC national temperature'!DZ25-Parameters!DZ$128)+Parameters!DZ$165*('AMOC national temperature'!DZ25-Parameters!DZ$128)^2)))*IF(Settings!$C$16="No",1,(1-SLR!$D25*Parameters!DZ$181))))</f>
        <v>5714.0181610584505</v>
      </c>
      <c r="EA26" s="22">
        <f ca="1">IF(EA$2=0,0,IF((Parameters!$B$174*(1-Parameters!EA$185)*_xlfn.IFNA('[3]National GDP per capita ppp'!EA26,0)+(1-Parameters!$B$174)*EA25)*(1+(_xlfn.IFNA('[3]Nat GDP per cap ppp growth rate'!EA26,0)-IF(Settings!$C$16="No",0,Parameters!EA$164*('AMOC national temperature'!EA25-Parameters!EA$128)+Parameters!EA$165*('AMOC national temperature'!EA25-Parameters!EA$128)^2)))*IF(Settings!$C$16="No",1,(1-SLR!$D25*Parameters!EA$181))&lt;=Parameters!$B$189,Parameters!$B$189,(Parameters!$B$174*(1-Parameters!EA$185)*_xlfn.IFNA('[3]National GDP per capita ppp'!EA26,0)+(1-Parameters!$B$174)*EA25)*(1+(_xlfn.IFNA('[3]Nat GDP per cap ppp growth rate'!EA26,0)-IF(Settings!$C$16="No",0,Parameters!EA$164*('AMOC national temperature'!EA25-Parameters!EA$128)+Parameters!EA$165*('AMOC national temperature'!EA25-Parameters!EA$128)^2)))*IF(Settings!$C$16="No",1,(1-SLR!$D25*Parameters!EA$181))))</f>
        <v>44993.695706186314</v>
      </c>
      <c r="EB26" s="22">
        <f ca="1">IF(EB$2=0,0,IF((Parameters!$B$174*(1-Parameters!EB$185)*_xlfn.IFNA('[3]National GDP per capita ppp'!EB26,0)+(1-Parameters!$B$174)*EB25)*(1+(_xlfn.IFNA('[3]Nat GDP per cap ppp growth rate'!EB26,0)-IF(Settings!$C$16="No",0,Parameters!EB$164*('AMOC national temperature'!EB25-Parameters!EB$128)+Parameters!EB$165*('AMOC national temperature'!EB25-Parameters!EB$128)^2)))*IF(Settings!$C$16="No",1,(1-SLR!$D25*Parameters!EB$181))&lt;=Parameters!$B$189,Parameters!$B$189,(Parameters!$B$174*(1-Parameters!EB$185)*_xlfn.IFNA('[3]National GDP per capita ppp'!EB26,0)+(1-Parameters!$B$174)*EB25)*(1+(_xlfn.IFNA('[3]Nat GDP per cap ppp growth rate'!EB26,0)-IF(Settings!$C$16="No",0,Parameters!EB$164*('AMOC national temperature'!EB25-Parameters!EB$128)+Parameters!EB$165*('AMOC national temperature'!EB25-Parameters!EB$128)^2)))*IF(Settings!$C$16="No",1,(1-SLR!$D25*Parameters!EB$181))))</f>
        <v>52273.042777911309</v>
      </c>
      <c r="EC26" s="22">
        <f ca="1">IF(EC$2=0,0,IF((Parameters!$B$174*(1-Parameters!EC$185)*_xlfn.IFNA('[3]National GDP per capita ppp'!EC26,0)+(1-Parameters!$B$174)*EC25)*(1+(_xlfn.IFNA('[3]Nat GDP per cap ppp growth rate'!EC26,0)-IF(Settings!$C$16="No",0,Parameters!EC$164*('AMOC national temperature'!EC25-Parameters!EC$128)+Parameters!EC$165*('AMOC national temperature'!EC25-Parameters!EC$128)^2)))*IF(Settings!$C$16="No",1,(1-SLR!$D25*Parameters!EC$181))&lt;=Parameters!$B$189,Parameters!$B$189,(Parameters!$B$174*(1-Parameters!EC$185)*_xlfn.IFNA('[3]National GDP per capita ppp'!EC26,0)+(1-Parameters!$B$174)*EC25)*(1+(_xlfn.IFNA('[3]Nat GDP per cap ppp growth rate'!EC26,0)-IF(Settings!$C$16="No",0,Parameters!EC$164*('AMOC national temperature'!EC25-Parameters!EC$128)+Parameters!EC$165*('AMOC national temperature'!EC25-Parameters!EC$128)^2)))*IF(Settings!$C$16="No",1,(1-SLR!$D25*Parameters!EC$181))))</f>
        <v>3663.6367424301338</v>
      </c>
      <c r="ED26" s="22">
        <f ca="1">IF(ED$2=0,0,IF((Parameters!$B$174*(1-Parameters!ED$185)*_xlfn.IFNA('[3]National GDP per capita ppp'!ED26,0)+(1-Parameters!$B$174)*ED25)*(1+(_xlfn.IFNA('[3]Nat GDP per cap ppp growth rate'!ED26,0)-IF(Settings!$C$16="No",0,Parameters!ED$164*('AMOC national temperature'!ED25-Parameters!ED$128)+Parameters!ED$165*('AMOC national temperature'!ED25-Parameters!ED$128)^2)))*IF(Settings!$C$16="No",1,(1-SLR!$D25*Parameters!ED$181))&lt;=Parameters!$B$189,Parameters!$B$189,(Parameters!$B$174*(1-Parameters!ED$185)*_xlfn.IFNA('[3]National GDP per capita ppp'!ED26,0)+(1-Parameters!$B$174)*ED25)*(1+(_xlfn.IFNA('[3]Nat GDP per cap ppp growth rate'!ED26,0)-IF(Settings!$C$16="No",0,Parameters!ED$164*('AMOC national temperature'!ED25-Parameters!ED$128)+Parameters!ED$165*('AMOC national temperature'!ED25-Parameters!ED$128)^2)))*IF(Settings!$C$16="No",1,(1-SLR!$D25*Parameters!ED$181))))</f>
        <v>14359.405424081599</v>
      </c>
      <c r="EE26" s="22">
        <f ca="1">IF(EE$2=0,0,IF((Parameters!$B$174*(1-Parameters!EE$185)*_xlfn.IFNA('[3]National GDP per capita ppp'!EE26,0)+(1-Parameters!$B$174)*EE25)*(1+(_xlfn.IFNA('[3]Nat GDP per cap ppp growth rate'!EE26,0)-IF(Settings!$C$16="No",0,Parameters!EE$164*('AMOC national temperature'!EE25-Parameters!EE$128)+Parameters!EE$165*('AMOC national temperature'!EE25-Parameters!EE$128)^2)))*IF(Settings!$C$16="No",1,(1-SLR!$D25*Parameters!EE$181))&lt;=Parameters!$B$189,Parameters!$B$189,(Parameters!$B$174*(1-Parameters!EE$185)*_xlfn.IFNA('[3]National GDP per capita ppp'!EE26,0)+(1-Parameters!$B$174)*EE25)*(1+(_xlfn.IFNA('[3]Nat GDP per cap ppp growth rate'!EE26,0)-IF(Settings!$C$16="No",0,Parameters!EE$164*('AMOC national temperature'!EE25-Parameters!EE$128)+Parameters!EE$165*('AMOC national temperature'!EE25-Parameters!EE$128)^2)))*IF(Settings!$C$16="No",1,(1-SLR!$D25*Parameters!EE$181))))</f>
        <v>36136.817426459143</v>
      </c>
      <c r="EF26" s="22">
        <f ca="1">IF(EF$2=0,0,IF((Parameters!$B$174*(1-Parameters!EF$185)*_xlfn.IFNA('[3]National GDP per capita ppp'!EF26,0)+(1-Parameters!$B$174)*EF25)*(1+(_xlfn.IFNA('[3]Nat GDP per cap ppp growth rate'!EF26,0)-IF(Settings!$C$16="No",0,Parameters!EF$164*('AMOC national temperature'!EF25-Parameters!EF$128)+Parameters!EF$165*('AMOC national temperature'!EF25-Parameters!EF$128)^2)))*IF(Settings!$C$16="No",1,(1-SLR!$D25*Parameters!EF$181))&lt;=Parameters!$B$189,Parameters!$B$189,(Parameters!$B$174*(1-Parameters!EF$185)*_xlfn.IFNA('[3]National GDP per capita ppp'!EF26,0)+(1-Parameters!$B$174)*EF25)*(1+(_xlfn.IFNA('[3]Nat GDP per cap ppp growth rate'!EF26,0)-IF(Settings!$C$16="No",0,Parameters!EF$164*('AMOC national temperature'!EF25-Parameters!EF$128)+Parameters!EF$165*('AMOC national temperature'!EF25-Parameters!EF$128)^2)))*IF(Settings!$C$16="No",1,(1-SLR!$D25*Parameters!EF$181))))</f>
        <v>54216.776314562107</v>
      </c>
      <c r="EG26" s="22">
        <f ca="1">IF(EG$2=0,0,IF((Parameters!$B$174*(1-Parameters!EG$185)*_xlfn.IFNA('[3]National GDP per capita ppp'!EG26,0)+(1-Parameters!$B$174)*EG25)*(1+(_xlfn.IFNA('[3]Nat GDP per cap ppp growth rate'!EG26,0)-IF(Settings!$C$16="No",0,Parameters!EG$164*('AMOC national temperature'!EG25-Parameters!EG$128)+Parameters!EG$165*('AMOC national temperature'!EG25-Parameters!EG$128)^2)))*IF(Settings!$C$16="No",1,(1-SLR!$D25*Parameters!EG$181))&lt;=Parameters!$B$189,Parameters!$B$189,(Parameters!$B$174*(1-Parameters!EG$185)*_xlfn.IFNA('[3]National GDP per capita ppp'!EG26,0)+(1-Parameters!$B$174)*EG25)*(1+(_xlfn.IFNA('[3]Nat GDP per cap ppp growth rate'!EG26,0)-IF(Settings!$C$16="No",0,Parameters!EG$164*('AMOC national temperature'!EG25-Parameters!EG$128)+Parameters!EG$165*('AMOC national temperature'!EG25-Parameters!EG$128)^2)))*IF(Settings!$C$16="No",1,(1-SLR!$D25*Parameters!EG$181))))</f>
        <v>9406.2195442789871</v>
      </c>
      <c r="EH26" s="22">
        <f ca="1">IF(EH$2=0,0,IF((Parameters!$B$174*(1-Parameters!EH$185)*_xlfn.IFNA('[3]National GDP per capita ppp'!EH26,0)+(1-Parameters!$B$174)*EH25)*(1+(_xlfn.IFNA('[3]Nat GDP per cap ppp growth rate'!EH26,0)-IF(Settings!$C$16="No",0,Parameters!EH$164*('AMOC national temperature'!EH25-Parameters!EH$128)+Parameters!EH$165*('AMOC national temperature'!EH25-Parameters!EH$128)^2)))*IF(Settings!$C$16="No",1,(1-SLR!$D25*Parameters!EH$181))&lt;=Parameters!$B$189,Parameters!$B$189,(Parameters!$B$174*(1-Parameters!EH$185)*_xlfn.IFNA('[3]National GDP per capita ppp'!EH26,0)+(1-Parameters!$B$174)*EH25)*(1+(_xlfn.IFNA('[3]Nat GDP per cap ppp growth rate'!EH26,0)-IF(Settings!$C$16="No",0,Parameters!EH$164*('AMOC national temperature'!EH25-Parameters!EH$128)+Parameters!EH$165*('AMOC national temperature'!EH25-Parameters!EH$128)^2)))*IF(Settings!$C$16="No",1,(1-SLR!$D25*Parameters!EH$181))))</f>
        <v>20467.295452431375</v>
      </c>
      <c r="EI26" s="22">
        <f ca="1">IF(EI$2=0,0,IF((Parameters!$B$174*(1-Parameters!EI$185)*_xlfn.IFNA('[3]National GDP per capita ppp'!EI26,0)+(1-Parameters!$B$174)*EI25)*(1+(_xlfn.IFNA('[3]Nat GDP per cap ppp growth rate'!EI26,0)-IF(Settings!$C$16="No",0,Parameters!EI$164*('AMOC national temperature'!EI25-Parameters!EI$128)+Parameters!EI$165*('AMOC national temperature'!EI25-Parameters!EI$128)^2)))*IF(Settings!$C$16="No",1,(1-SLR!$D25*Parameters!EI$181))&lt;=Parameters!$B$189,Parameters!$B$189,(Parameters!$B$174*(1-Parameters!EI$185)*_xlfn.IFNA('[3]National GDP per capita ppp'!EI26,0)+(1-Parameters!$B$174)*EI25)*(1+(_xlfn.IFNA('[3]Nat GDP per cap ppp growth rate'!EI26,0)-IF(Settings!$C$16="No",0,Parameters!EI$164*('AMOC national temperature'!EI25-Parameters!EI$128)+Parameters!EI$165*('AMOC national temperature'!EI25-Parameters!EI$128)^2)))*IF(Settings!$C$16="No",1,(1-SLR!$D25*Parameters!EI$181))))</f>
        <v>13699.540563129382</v>
      </c>
      <c r="EJ26" s="22">
        <f ca="1">IF(EJ$2=0,0,IF((Parameters!$B$174*(1-Parameters!EJ$185)*_xlfn.IFNA('[3]National GDP per capita ppp'!EJ26,0)+(1-Parameters!$B$174)*EJ25)*(1+(_xlfn.IFNA('[3]Nat GDP per cap ppp growth rate'!EJ26,0)-IF(Settings!$C$16="No",0,Parameters!EJ$164*('AMOC national temperature'!EJ25-Parameters!EJ$128)+Parameters!EJ$165*('AMOC national temperature'!EJ25-Parameters!EJ$128)^2)))*IF(Settings!$C$16="No",1,(1-SLR!$D25*Parameters!EJ$181))&lt;=Parameters!$B$189,Parameters!$B$189,(Parameters!$B$174*(1-Parameters!EJ$185)*_xlfn.IFNA('[3]National GDP per capita ppp'!EJ26,0)+(1-Parameters!$B$174)*EJ25)*(1+(_xlfn.IFNA('[3]Nat GDP per cap ppp growth rate'!EJ26,0)-IF(Settings!$C$16="No",0,Parameters!EJ$164*('AMOC national temperature'!EJ25-Parameters!EJ$128)+Parameters!EJ$165*('AMOC national temperature'!EJ25-Parameters!EJ$128)^2)))*IF(Settings!$C$16="No",1,(1-SLR!$D25*Parameters!EJ$181))))</f>
        <v>9064.8384154961186</v>
      </c>
      <c r="EK26" s="22">
        <f ca="1">IF(EK$2=0,0,IF((Parameters!$B$174*(1-Parameters!EK$185)*_xlfn.IFNA('[3]National GDP per capita ppp'!EK26,0)+(1-Parameters!$B$174)*EK25)*(1+(_xlfn.IFNA('[3]Nat GDP per cap ppp growth rate'!EK26,0)-IF(Settings!$C$16="No",0,Parameters!EK$164*('AMOC national temperature'!EK25-Parameters!EK$128)+Parameters!EK$165*('AMOC national temperature'!EK25-Parameters!EK$128)^2)))*IF(Settings!$C$16="No",1,(1-SLR!$D25*Parameters!EK$181))&lt;=Parameters!$B$189,Parameters!$B$189,(Parameters!$B$174*(1-Parameters!EK$185)*_xlfn.IFNA('[3]National GDP per capita ppp'!EK26,0)+(1-Parameters!$B$174)*EK25)*(1+(_xlfn.IFNA('[3]Nat GDP per cap ppp growth rate'!EK26,0)-IF(Settings!$C$16="No",0,Parameters!EK$164*('AMOC national temperature'!EK25-Parameters!EK$128)+Parameters!EK$165*('AMOC national temperature'!EK25-Parameters!EK$128)^2)))*IF(Settings!$C$16="No",1,(1-SLR!$D25*Parameters!EK$181))))</f>
        <v>36904.745220097197</v>
      </c>
      <c r="EL26" s="22">
        <f ca="1">IF(EL$2=0,0,IF((Parameters!$B$174*(1-Parameters!EL$185)*_xlfn.IFNA('[3]National GDP per capita ppp'!EL26,0)+(1-Parameters!$B$174)*EL25)*(1+(_xlfn.IFNA('[3]Nat GDP per cap ppp growth rate'!EL26,0)-IF(Settings!$C$16="No",0,Parameters!EL$164*('AMOC national temperature'!EL25-Parameters!EL$128)+Parameters!EL$165*('AMOC national temperature'!EL25-Parameters!EL$128)^2)))*IF(Settings!$C$16="No",1,(1-SLR!$D25*Parameters!EL$181))&lt;=Parameters!$B$189,Parameters!$B$189,(Parameters!$B$174*(1-Parameters!EL$185)*_xlfn.IFNA('[3]National GDP per capita ppp'!EL26,0)+(1-Parameters!$B$174)*EL25)*(1+(_xlfn.IFNA('[3]Nat GDP per cap ppp growth rate'!EL26,0)-IF(Settings!$C$16="No",0,Parameters!EL$164*('AMOC national temperature'!EL25-Parameters!EL$128)+Parameters!EL$165*('AMOC national temperature'!EL25-Parameters!EL$128)^2)))*IF(Settings!$C$16="No",1,(1-SLR!$D25*Parameters!EL$181))))</f>
        <v>6875.8279324035075</v>
      </c>
      <c r="EM26" s="22">
        <f ca="1">IF(EM$2=0,0,IF((Parameters!$B$174*(1-Parameters!EM$185)*_xlfn.IFNA('[3]National GDP per capita ppp'!EM26,0)+(1-Parameters!$B$174)*EM25)*(1+(_xlfn.IFNA('[3]Nat GDP per cap ppp growth rate'!EM26,0)-IF(Settings!$C$16="No",0,Parameters!EM$164*('AMOC national temperature'!EM25-Parameters!EM$128)+Parameters!EM$165*('AMOC national temperature'!EM25-Parameters!EM$128)^2)))*IF(Settings!$C$16="No",1,(1-SLR!$D25*Parameters!EM$181))&lt;=Parameters!$B$189,Parameters!$B$189,(Parameters!$B$174*(1-Parameters!EM$185)*_xlfn.IFNA('[3]National GDP per capita ppp'!EM26,0)+(1-Parameters!$B$174)*EM25)*(1+(_xlfn.IFNA('[3]Nat GDP per cap ppp growth rate'!EM26,0)-IF(Settings!$C$16="No",0,Parameters!EM$164*('AMOC national temperature'!EM25-Parameters!EM$128)+Parameters!EM$165*('AMOC national temperature'!EM25-Parameters!EM$128)^2)))*IF(Settings!$C$16="No",1,(1-SLR!$D25*Parameters!EM$181))))</f>
        <v>24894.721121880837</v>
      </c>
      <c r="EN26" s="22">
        <f ca="1">IF(EN$2=0,0,IF((Parameters!$B$174*(1-Parameters!EN$185)*_xlfn.IFNA('[3]National GDP per capita ppp'!EN26,0)+(1-Parameters!$B$174)*EN25)*(1+(_xlfn.IFNA('[3]Nat GDP per cap ppp growth rate'!EN26,0)-IF(Settings!$C$16="No",0,Parameters!EN$164*('AMOC national temperature'!EN25-Parameters!EN$128)+Parameters!EN$165*('AMOC national temperature'!EN25-Parameters!EN$128)^2)))*IF(Settings!$C$16="No",1,(1-SLR!$D25*Parameters!EN$181))&lt;=Parameters!$B$189,Parameters!$B$189,(Parameters!$B$174*(1-Parameters!EN$185)*_xlfn.IFNA('[3]National GDP per capita ppp'!EN26,0)+(1-Parameters!$B$174)*EN25)*(1+(_xlfn.IFNA('[3]Nat GDP per cap ppp growth rate'!EN26,0)-IF(Settings!$C$16="No",0,Parameters!EN$164*('AMOC national temperature'!EN25-Parameters!EN$128)+Parameters!EN$165*('AMOC national temperature'!EN25-Parameters!EN$128)^2)))*IF(Settings!$C$16="No",1,(1-SLR!$D25*Parameters!EN$181))))</f>
        <v>44478.425286872014</v>
      </c>
      <c r="EO26" s="22">
        <f>IF(EO$2=0,0,IF((Parameters!$B$174*(1-Parameters!EO$185)*_xlfn.IFNA('[3]National GDP per capita ppp'!EO26,0)+(1-Parameters!$B$174)*EO25)*(1+(_xlfn.IFNA('[3]Nat GDP per cap ppp growth rate'!EO26,0)-IF(Settings!$C$16="No",0,Parameters!EO$164*('AMOC national temperature'!EO25-Parameters!EO$128)+Parameters!EO$165*('AMOC national temperature'!EO25-Parameters!EO$128)^2)))*IF(Settings!$C$16="No",1,(1-SLR!$D25*Parameters!EO$181))&lt;=Parameters!$B$189,Parameters!$B$189,(Parameters!$B$174*(1-Parameters!EO$185)*_xlfn.IFNA('[3]National GDP per capita ppp'!EO26,0)+(1-Parameters!$B$174)*EO25)*(1+(_xlfn.IFNA('[3]Nat GDP per cap ppp growth rate'!EO26,0)-IF(Settings!$C$16="No",0,Parameters!EO$164*('AMOC national temperature'!EO25-Parameters!EO$128)+Parameters!EO$165*('AMOC national temperature'!EO25-Parameters!EO$128)^2)))*IF(Settings!$C$16="No",1,(1-SLR!$D25*Parameters!EO$181))))</f>
        <v>0</v>
      </c>
      <c r="EP26" s="22">
        <f ca="1">IF(EP$2=0,0,IF((Parameters!$B$174*(1-Parameters!EP$185)*_xlfn.IFNA('[3]National GDP per capita ppp'!EP26,0)+(1-Parameters!$B$174)*EP25)*(1+(_xlfn.IFNA('[3]Nat GDP per cap ppp growth rate'!EP26,0)-IF(Settings!$C$16="No",0,Parameters!EP$164*('AMOC national temperature'!EP25-Parameters!EP$128)+Parameters!EP$165*('AMOC national temperature'!EP25-Parameters!EP$128)^2)))*IF(Settings!$C$16="No",1,(1-SLR!$D25*Parameters!EP$181))&lt;=Parameters!$B$189,Parameters!$B$189,(Parameters!$B$174*(1-Parameters!EP$185)*_xlfn.IFNA('[3]National GDP per capita ppp'!EP26,0)+(1-Parameters!$B$174)*EP25)*(1+(_xlfn.IFNA('[3]Nat GDP per cap ppp growth rate'!EP26,0)-IF(Settings!$C$16="No",0,Parameters!EP$164*('AMOC national temperature'!EP25-Parameters!EP$128)+Parameters!EP$165*('AMOC national temperature'!EP25-Parameters!EP$128)^2)))*IF(Settings!$C$16="No",1,(1-SLR!$D25*Parameters!EP$181))))</f>
        <v>33691.116946521826</v>
      </c>
      <c r="EQ26" s="22">
        <f ca="1">IF(EQ$2=0,0,IF((Parameters!$B$174*(1-Parameters!EQ$185)*_xlfn.IFNA('[3]National GDP per capita ppp'!EQ26,0)+(1-Parameters!$B$174)*EQ25)*(1+(_xlfn.IFNA('[3]Nat GDP per cap ppp growth rate'!EQ26,0)-IF(Settings!$C$16="No",0,Parameters!EQ$164*('AMOC national temperature'!EQ25-Parameters!EQ$128)+Parameters!EQ$165*('AMOC national temperature'!EQ25-Parameters!EQ$128)^2)))*IF(Settings!$C$16="No",1,(1-SLR!$D25*Parameters!EQ$181))&lt;=Parameters!$B$189,Parameters!$B$189,(Parameters!$B$174*(1-Parameters!EQ$185)*_xlfn.IFNA('[3]National GDP per capita ppp'!EQ26,0)+(1-Parameters!$B$174)*EQ25)*(1+(_xlfn.IFNA('[3]Nat GDP per cap ppp growth rate'!EQ26,0)-IF(Settings!$C$16="No",0,Parameters!EQ$164*('AMOC national temperature'!EQ25-Parameters!EQ$128)+Parameters!EQ$165*('AMOC national temperature'!EQ25-Parameters!EQ$128)^2)))*IF(Settings!$C$16="No",1,(1-SLR!$D25*Parameters!EQ$181))))</f>
        <v>13065.078357006934</v>
      </c>
      <c r="ER26" s="22">
        <f ca="1">IF(ER$2=0,0,IF((Parameters!$B$174*(1-Parameters!ER$185)*_xlfn.IFNA('[3]National GDP per capita ppp'!ER26,0)+(1-Parameters!$B$174)*ER25)*(1+(_xlfn.IFNA('[3]Nat GDP per cap ppp growth rate'!ER26,0)-IF(Settings!$C$16="No",0,Parameters!ER$164*('AMOC national temperature'!ER25-Parameters!ER$128)+Parameters!ER$165*('AMOC national temperature'!ER25-Parameters!ER$128)^2)))*IF(Settings!$C$16="No",1,(1-SLR!$D25*Parameters!ER$181))&lt;=Parameters!$B$189,Parameters!$B$189,(Parameters!$B$174*(1-Parameters!ER$185)*_xlfn.IFNA('[3]National GDP per capita ppp'!ER26,0)+(1-Parameters!$B$174)*ER25)*(1+(_xlfn.IFNA('[3]Nat GDP per cap ppp growth rate'!ER26,0)-IF(Settings!$C$16="No",0,Parameters!ER$164*('AMOC national temperature'!ER25-Parameters!ER$128)+Parameters!ER$165*('AMOC national temperature'!ER25-Parameters!ER$128)^2)))*IF(Settings!$C$16="No",1,(1-SLR!$D25*Parameters!ER$181))))</f>
        <v>6759.1348942556006</v>
      </c>
      <c r="ES26" s="22">
        <f ca="1">IF(ES$2=0,0,IF((Parameters!$B$174*(1-Parameters!ES$185)*_xlfn.IFNA('[3]National GDP per capita ppp'!ES26,0)+(1-Parameters!$B$174)*ES25)*(1+(_xlfn.IFNA('[3]Nat GDP per cap ppp growth rate'!ES26,0)-IF(Settings!$C$16="No",0,Parameters!ES$164*('AMOC national temperature'!ES25-Parameters!ES$128)+Parameters!ES$165*('AMOC national temperature'!ES25-Parameters!ES$128)^2)))*IF(Settings!$C$16="No",1,(1-SLR!$D25*Parameters!ES$181))&lt;=Parameters!$B$189,Parameters!$B$189,(Parameters!$B$174*(1-Parameters!ES$185)*_xlfn.IFNA('[3]National GDP per capita ppp'!ES26,0)+(1-Parameters!$B$174)*ES25)*(1+(_xlfn.IFNA('[3]Nat GDP per cap ppp growth rate'!ES26,0)-IF(Settings!$C$16="No",0,Parameters!ES$164*('AMOC national temperature'!ES25-Parameters!ES$128)+Parameters!ES$165*('AMOC national temperature'!ES25-Parameters!ES$128)^2)))*IF(Settings!$C$16="No",1,(1-SLR!$D25*Parameters!ES$181))))</f>
        <v>93824.53886942497</v>
      </c>
      <c r="ET26" s="22">
        <f>IF(ET$2=0,0,IF((Parameters!$B$174*(1-Parameters!ET$185)*_xlfn.IFNA('[3]National GDP per capita ppp'!ET26,0)+(1-Parameters!$B$174)*ET25)*(1+(_xlfn.IFNA('[3]Nat GDP per cap ppp growth rate'!ET26,0)-IF(Settings!$C$16="No",0,Parameters!ET$164*('AMOC national temperature'!ET25-Parameters!ET$128)+Parameters!ET$165*('AMOC national temperature'!ET25-Parameters!ET$128)^2)))*IF(Settings!$C$16="No",1,(1-SLR!$D25*Parameters!ET$181))&lt;=Parameters!$B$189,Parameters!$B$189,(Parameters!$B$174*(1-Parameters!ET$185)*_xlfn.IFNA('[3]National GDP per capita ppp'!ET26,0)+(1-Parameters!$B$174)*ET25)*(1+(_xlfn.IFNA('[3]Nat GDP per cap ppp growth rate'!ET26,0)-IF(Settings!$C$16="No",0,Parameters!ET$164*('AMOC national temperature'!ET25-Parameters!ET$128)+Parameters!ET$165*('AMOC national temperature'!ET25-Parameters!ET$128)^2)))*IF(Settings!$C$16="No",1,(1-SLR!$D25*Parameters!ET$181))))</f>
        <v>0</v>
      </c>
      <c r="EU26" s="22">
        <f ca="1">IF(EU$2=0,0,IF((Parameters!$B$174*(1-Parameters!EU$185)*_xlfn.IFNA('[3]National GDP per capita ppp'!EU26,0)+(1-Parameters!$B$174)*EU25)*(1+(_xlfn.IFNA('[3]Nat GDP per cap ppp growth rate'!EU26,0)-IF(Settings!$C$16="No",0,Parameters!EU$164*('AMOC national temperature'!EU25-Parameters!EU$128)+Parameters!EU$165*('AMOC national temperature'!EU25-Parameters!EU$128)^2)))*IF(Settings!$C$16="No",1,(1-SLR!$D25*Parameters!EU$181))&lt;=Parameters!$B$189,Parameters!$B$189,(Parameters!$B$174*(1-Parameters!EU$185)*_xlfn.IFNA('[3]National GDP per capita ppp'!EU26,0)+(1-Parameters!$B$174)*EU25)*(1+(_xlfn.IFNA('[3]Nat GDP per cap ppp growth rate'!EU26,0)-IF(Settings!$C$16="No",0,Parameters!EU$164*('AMOC national temperature'!EU25-Parameters!EU$128)+Parameters!EU$165*('AMOC national temperature'!EU25-Parameters!EU$128)^2)))*IF(Settings!$C$16="No",1,(1-SLR!$D25*Parameters!EU$181))))</f>
        <v>19149.055816631535</v>
      </c>
      <c r="EV26" s="22">
        <f ca="1">IF(EV$2=0,0,IF((Parameters!$B$174*(1-Parameters!EV$185)*_xlfn.IFNA('[3]National GDP per capita ppp'!EV26,0)+(1-Parameters!$B$174)*EV25)*(1+(_xlfn.IFNA('[3]Nat GDP per cap ppp growth rate'!EV26,0)-IF(Settings!$C$16="No",0,Parameters!EV$164*('AMOC national temperature'!EV25-Parameters!EV$128)+Parameters!EV$165*('AMOC national temperature'!EV25-Parameters!EV$128)^2)))*IF(Settings!$C$16="No",1,(1-SLR!$D25*Parameters!EV$181))&lt;=Parameters!$B$189,Parameters!$B$189,(Parameters!$B$174*(1-Parameters!EV$185)*_xlfn.IFNA('[3]National GDP per capita ppp'!EV26,0)+(1-Parameters!$B$174)*EV25)*(1+(_xlfn.IFNA('[3]Nat GDP per cap ppp growth rate'!EV26,0)-IF(Settings!$C$16="No",0,Parameters!EV$164*('AMOC national temperature'!EV25-Parameters!EV$128)+Parameters!EV$165*('AMOC national temperature'!EV25-Parameters!EV$128)^2)))*IF(Settings!$C$16="No",1,(1-SLR!$D25*Parameters!EV$181))))</f>
        <v>34895.681896538248</v>
      </c>
      <c r="EW26" s="22">
        <f ca="1">IF(EW$2=0,0,IF((Parameters!$B$174*(1-Parameters!EW$185)*_xlfn.IFNA('[3]National GDP per capita ppp'!EW26,0)+(1-Parameters!$B$174)*EW25)*(1+(_xlfn.IFNA('[3]Nat GDP per cap ppp growth rate'!EW26,0)-IF(Settings!$C$16="No",0,Parameters!EW$164*('AMOC national temperature'!EW25-Parameters!EW$128)+Parameters!EW$165*('AMOC national temperature'!EW25-Parameters!EW$128)^2)))*IF(Settings!$C$16="No",1,(1-SLR!$D25*Parameters!EW$181))&lt;=Parameters!$B$189,Parameters!$B$189,(Parameters!$B$174*(1-Parameters!EW$185)*_xlfn.IFNA('[3]National GDP per capita ppp'!EW26,0)+(1-Parameters!$B$174)*EW25)*(1+(_xlfn.IFNA('[3]Nat GDP per cap ppp growth rate'!EW26,0)-IF(Settings!$C$16="No",0,Parameters!EW$164*('AMOC national temperature'!EW25-Parameters!EW$128)+Parameters!EW$165*('AMOC national temperature'!EW25-Parameters!EW$128)^2)))*IF(Settings!$C$16="No",1,(1-SLR!$D25*Parameters!EW$181))))</f>
        <v>2158.2813323464234</v>
      </c>
      <c r="EX26" s="22">
        <f ca="1">IF(EX$2=0,0,IF((Parameters!$B$174*(1-Parameters!EX$185)*_xlfn.IFNA('[3]National GDP per capita ppp'!EX26,0)+(1-Parameters!$B$174)*EX25)*(1+(_xlfn.IFNA('[3]Nat GDP per cap ppp growth rate'!EX26,0)-IF(Settings!$C$16="No",0,Parameters!EX$164*('AMOC national temperature'!EX25-Parameters!EX$128)+Parameters!EX$165*('AMOC national temperature'!EX25-Parameters!EX$128)^2)))*IF(Settings!$C$16="No",1,(1-SLR!$D25*Parameters!EX$181))&lt;=Parameters!$B$189,Parameters!$B$189,(Parameters!$B$174*(1-Parameters!EX$185)*_xlfn.IFNA('[3]National GDP per capita ppp'!EX26,0)+(1-Parameters!$B$174)*EX25)*(1+(_xlfn.IFNA('[3]Nat GDP per cap ppp growth rate'!EX26,0)-IF(Settings!$C$16="No",0,Parameters!EX$164*('AMOC national temperature'!EX25-Parameters!EX$128)+Parameters!EX$165*('AMOC national temperature'!EX25-Parameters!EX$128)^2)))*IF(Settings!$C$16="No",1,(1-SLR!$D25*Parameters!EX$181))))</f>
        <v>44823.776593103343</v>
      </c>
      <c r="EY26" s="22">
        <f ca="1">IF(EY$2=0,0,IF((Parameters!$B$174*(1-Parameters!EY$185)*_xlfn.IFNA('[3]National GDP per capita ppp'!EY26,0)+(1-Parameters!$B$174)*EY25)*(1+(_xlfn.IFNA('[3]Nat GDP per cap ppp growth rate'!EY26,0)-IF(Settings!$C$16="No",0,Parameters!EY$164*('AMOC national temperature'!EY25-Parameters!EY$128)+Parameters!EY$165*('AMOC national temperature'!EY25-Parameters!EY$128)^2)))*IF(Settings!$C$16="No",1,(1-SLR!$D25*Parameters!EY$181))&lt;=Parameters!$B$189,Parameters!$B$189,(Parameters!$B$174*(1-Parameters!EY$185)*_xlfn.IFNA('[3]National GDP per capita ppp'!EY26,0)+(1-Parameters!$B$174)*EY25)*(1+(_xlfn.IFNA('[3]Nat GDP per cap ppp growth rate'!EY26,0)-IF(Settings!$C$16="No",0,Parameters!EY$164*('AMOC national temperature'!EY25-Parameters!EY$128)+Parameters!EY$165*('AMOC national temperature'!EY25-Parameters!EY$128)^2)))*IF(Settings!$C$16="No",1,(1-SLR!$D25*Parameters!EY$181))))</f>
        <v>5305.9182496041176</v>
      </c>
      <c r="EZ26" s="22">
        <f ca="1">IF(EZ$2=0,0,IF((Parameters!$B$174*(1-Parameters!EZ$185)*_xlfn.IFNA('[3]National GDP per capita ppp'!EZ26,0)+(1-Parameters!$B$174)*EZ25)*(1+(_xlfn.IFNA('[3]Nat GDP per cap ppp growth rate'!EZ26,0)-IF(Settings!$C$16="No",0,Parameters!EZ$164*('AMOC national temperature'!EZ25-Parameters!EZ$128)+Parameters!EZ$165*('AMOC national temperature'!EZ25-Parameters!EZ$128)^2)))*IF(Settings!$C$16="No",1,(1-SLR!$D25*Parameters!EZ$181))&lt;=Parameters!$B$189,Parameters!$B$189,(Parameters!$B$174*(1-Parameters!EZ$185)*_xlfn.IFNA('[3]National GDP per capita ppp'!EZ26,0)+(1-Parameters!$B$174)*EZ25)*(1+(_xlfn.IFNA('[3]Nat GDP per cap ppp growth rate'!EZ26,0)-IF(Settings!$C$16="No",0,Parameters!EZ$164*('AMOC national temperature'!EZ25-Parameters!EZ$128)+Parameters!EZ$165*('AMOC national temperature'!EZ25-Parameters!EZ$128)^2)))*IF(Settings!$C$16="No",1,(1-SLR!$D25*Parameters!EZ$181))))</f>
        <v>4173.3934199824835</v>
      </c>
      <c r="FA26" s="22">
        <f ca="1">IF(FA$2=0,0,IF((Parameters!$B$174*(1-Parameters!FA$185)*_xlfn.IFNA('[3]National GDP per capita ppp'!FA26,0)+(1-Parameters!$B$174)*FA25)*(1+(_xlfn.IFNA('[3]Nat GDP per cap ppp growth rate'!FA26,0)-IF(Settings!$C$16="No",0,Parameters!FA$164*('AMOC national temperature'!FA25-Parameters!FA$128)+Parameters!FA$165*('AMOC national temperature'!FA25-Parameters!FA$128)^2)))*IF(Settings!$C$16="No",1,(1-SLR!$D25*Parameters!FA$181))&lt;=Parameters!$B$189,Parameters!$B$189,(Parameters!$B$174*(1-Parameters!FA$185)*_xlfn.IFNA('[3]National GDP per capita ppp'!FA26,0)+(1-Parameters!$B$174)*FA25)*(1+(_xlfn.IFNA('[3]Nat GDP per cap ppp growth rate'!FA26,0)-IF(Settings!$C$16="No",0,Parameters!FA$164*('AMOC national temperature'!FA25-Parameters!FA$128)+Parameters!FA$165*('AMOC national temperature'!FA25-Parameters!FA$128)^2)))*IF(Settings!$C$16="No",1,(1-SLR!$D25*Parameters!FA$181))))</f>
        <v>5671.2183374065617</v>
      </c>
      <c r="FB26" s="22">
        <f ca="1">IF(FB$2=0,0,IF((Parameters!$B$174*(1-Parameters!FB$185)*_xlfn.IFNA('[3]National GDP per capita ppp'!FB26,0)+(1-Parameters!$B$174)*FB25)*(1+(_xlfn.IFNA('[3]Nat GDP per cap ppp growth rate'!FB26,0)-IF(Settings!$C$16="No",0,Parameters!FB$164*('AMOC national temperature'!FB25-Parameters!FB$128)+Parameters!FB$165*('AMOC national temperature'!FB25-Parameters!FB$128)^2)))*IF(Settings!$C$16="No",1,(1-SLR!$D25*Parameters!FB$181))&lt;=Parameters!$B$189,Parameters!$B$189,(Parameters!$B$174*(1-Parameters!FB$185)*_xlfn.IFNA('[3]National GDP per capita ppp'!FB26,0)+(1-Parameters!$B$174)*FB25)*(1+(_xlfn.IFNA('[3]Nat GDP per cap ppp growth rate'!FB26,0)-IF(Settings!$C$16="No",0,Parameters!FB$164*('AMOC national temperature'!FB25-Parameters!FB$128)+Parameters!FB$165*('AMOC national temperature'!FB25-Parameters!FB$128)^2)))*IF(Settings!$C$16="No",1,(1-SLR!$D25*Parameters!FB$181))))</f>
        <v>1996.5542376908118</v>
      </c>
      <c r="FC26" s="22">
        <f ca="1">IF(FC$2=0,0,IF((Parameters!$B$174*(1-Parameters!FC$185)*_xlfn.IFNA('[3]National GDP per capita ppp'!FC26,0)+(1-Parameters!$B$174)*FC25)*(1+(_xlfn.IFNA('[3]Nat GDP per cap ppp growth rate'!FC26,0)-IF(Settings!$C$16="No",0,Parameters!FC$164*('AMOC national temperature'!FC25-Parameters!FC$128)+Parameters!FC$165*('AMOC national temperature'!FC25-Parameters!FC$128)^2)))*IF(Settings!$C$16="No",1,(1-SLR!$D25*Parameters!FC$181))&lt;=Parameters!$B$189,Parameters!$B$189,(Parameters!$B$174*(1-Parameters!FC$185)*_xlfn.IFNA('[3]National GDP per capita ppp'!FC26,0)+(1-Parameters!$B$174)*FC25)*(1+(_xlfn.IFNA('[3]Nat GDP per cap ppp growth rate'!FC26,0)-IF(Settings!$C$16="No",0,Parameters!FC$164*('AMOC national temperature'!FC25-Parameters!FC$128)+Parameters!FC$165*('AMOC national temperature'!FC25-Parameters!FC$128)^2)))*IF(Settings!$C$16="No",1,(1-SLR!$D25*Parameters!FC$181))))</f>
        <v>9571.9700496825899</v>
      </c>
      <c r="FD26" s="22">
        <f ca="1">IF(FD$2=0,0,IF((Parameters!$B$174*(1-Parameters!FD$185)*_xlfn.IFNA('[3]National GDP per capita ppp'!FD26,0)+(1-Parameters!$B$174)*FD25)*(1+(_xlfn.IFNA('[3]Nat GDP per cap ppp growth rate'!FD26,0)-IF(Settings!$C$16="No",0,Parameters!FD$164*('AMOC national temperature'!FD25-Parameters!FD$128)+Parameters!FD$165*('AMOC national temperature'!FD25-Parameters!FD$128)^2)))*IF(Settings!$C$16="No",1,(1-SLR!$D25*Parameters!FD$181))&lt;=Parameters!$B$189,Parameters!$B$189,(Parameters!$B$174*(1-Parameters!FD$185)*_xlfn.IFNA('[3]National GDP per capita ppp'!FD26,0)+(1-Parameters!$B$174)*FD25)*(1+(_xlfn.IFNA('[3]Nat GDP per cap ppp growth rate'!FD26,0)-IF(Settings!$C$16="No",0,Parameters!FD$164*('AMOC national temperature'!FD25-Parameters!FD$128)+Parameters!FD$165*('AMOC national temperature'!FD25-Parameters!FD$128)^2)))*IF(Settings!$C$16="No",1,(1-SLR!$D25*Parameters!FD$181))))</f>
        <v>76717.06456264641</v>
      </c>
      <c r="FE26" s="22">
        <f>IF(FE$2=0,0,IF((Parameters!$B$174*(1-Parameters!FE$185)*_xlfn.IFNA('[3]National GDP per capita ppp'!FE26,0)+(1-Parameters!$B$174)*FE25)*(1+(_xlfn.IFNA('[3]Nat GDP per cap ppp growth rate'!FE26,0)-IF(Settings!$C$16="No",0,Parameters!FE$164*('AMOC national temperature'!FE25-Parameters!FE$128)+Parameters!FE$165*('AMOC national temperature'!FE25-Parameters!FE$128)^2)))*IF(Settings!$C$16="No",1,(1-SLR!$D25*Parameters!FE$181))&lt;=Parameters!$B$189,Parameters!$B$189,(Parameters!$B$174*(1-Parameters!FE$185)*_xlfn.IFNA('[3]National GDP per capita ppp'!FE26,0)+(1-Parameters!$B$174)*FE25)*(1+(_xlfn.IFNA('[3]Nat GDP per cap ppp growth rate'!FE26,0)-IF(Settings!$C$16="No",0,Parameters!FE$164*('AMOC national temperature'!FE25-Parameters!FE$128)+Parameters!FE$165*('AMOC national temperature'!FE25-Parameters!FE$128)^2)))*IF(Settings!$C$16="No",1,(1-SLR!$D25*Parameters!FE$181))))</f>
        <v>0</v>
      </c>
      <c r="FF26" s="22">
        <f ca="1">IF(FF$2=0,0,IF((Parameters!$B$174*(1-Parameters!FF$185)*_xlfn.IFNA('[3]National GDP per capita ppp'!FF26,0)+(1-Parameters!$B$174)*FF25)*(1+(_xlfn.IFNA('[3]Nat GDP per cap ppp growth rate'!FF26,0)-IF(Settings!$C$16="No",0,Parameters!FF$164*('AMOC national temperature'!FF25-Parameters!FF$128)+Parameters!FF$165*('AMOC national temperature'!FF25-Parameters!FF$128)^2)))*IF(Settings!$C$16="No",1,(1-SLR!$D25*Parameters!FF$181))&lt;=Parameters!$B$189,Parameters!$B$189,(Parameters!$B$174*(1-Parameters!FF$185)*_xlfn.IFNA('[3]National GDP per capita ppp'!FF26,0)+(1-Parameters!$B$174)*FF25)*(1+(_xlfn.IFNA('[3]Nat GDP per cap ppp growth rate'!FF26,0)-IF(Settings!$C$16="No",0,Parameters!FF$164*('AMOC national temperature'!FF25-Parameters!FF$128)+Parameters!FF$165*('AMOC national temperature'!FF25-Parameters!FF$128)^2)))*IF(Settings!$C$16="No",1,(1-SLR!$D25*Parameters!FF$181))))</f>
        <v>15906.79256166951</v>
      </c>
      <c r="FG26" s="22">
        <f ca="1">IF(FG$2=0,0,IF((Parameters!$B$174*(1-Parameters!FG$185)*_xlfn.IFNA('[3]National GDP per capita ppp'!FG26,0)+(1-Parameters!$B$174)*FG25)*(1+(_xlfn.IFNA('[3]Nat GDP per cap ppp growth rate'!FG26,0)-IF(Settings!$C$16="No",0,Parameters!FG$164*('AMOC national temperature'!FG25-Parameters!FG$128)+Parameters!FG$165*('AMOC national temperature'!FG25-Parameters!FG$128)^2)))*IF(Settings!$C$16="No",1,(1-SLR!$D25*Parameters!FG$181))&lt;=Parameters!$B$189,Parameters!$B$189,(Parameters!$B$174*(1-Parameters!FG$185)*_xlfn.IFNA('[3]National GDP per capita ppp'!FG26,0)+(1-Parameters!$B$174)*FG25)*(1+(_xlfn.IFNA('[3]Nat GDP per cap ppp growth rate'!FG26,0)-IF(Settings!$C$16="No",0,Parameters!FG$164*('AMOC national temperature'!FG25-Parameters!FG$128)+Parameters!FG$165*('AMOC national temperature'!FG25-Parameters!FG$128)^2)))*IF(Settings!$C$16="No",1,(1-SLR!$D25*Parameters!FG$181))))</f>
        <v>7680.1750147019693</v>
      </c>
      <c r="FH26" s="22">
        <f ca="1">IF(FH$2=0,0,IF((Parameters!$B$174*(1-Parameters!FH$185)*_xlfn.IFNA('[3]National GDP per capita ppp'!FH26,0)+(1-Parameters!$B$174)*FH25)*(1+(_xlfn.IFNA('[3]Nat GDP per cap ppp growth rate'!FH26,0)-IF(Settings!$C$16="No",0,Parameters!FH$164*('AMOC national temperature'!FH25-Parameters!FH$128)+Parameters!FH$165*('AMOC national temperature'!FH25-Parameters!FH$128)^2)))*IF(Settings!$C$16="No",1,(1-SLR!$D25*Parameters!FH$181))&lt;=Parameters!$B$189,Parameters!$B$189,(Parameters!$B$174*(1-Parameters!FH$185)*_xlfn.IFNA('[3]National GDP per capita ppp'!FH26,0)+(1-Parameters!$B$174)*FH25)*(1+(_xlfn.IFNA('[3]Nat GDP per cap ppp growth rate'!FH26,0)-IF(Settings!$C$16="No",0,Parameters!FH$164*('AMOC national temperature'!FH25-Parameters!FH$128)+Parameters!FH$165*('AMOC national temperature'!FH25-Parameters!FH$128)^2)))*IF(Settings!$C$16="No",1,(1-SLR!$D25*Parameters!FH$181))))</f>
        <v>3430.3009947107548</v>
      </c>
      <c r="FI26" s="22">
        <f ca="1">IF(FI$2=0,0,IF((Parameters!$B$174*(1-Parameters!FI$185)*_xlfn.IFNA('[3]National GDP per capita ppp'!FI26,0)+(1-Parameters!$B$174)*FI25)*(1+(_xlfn.IFNA('[3]Nat GDP per cap ppp growth rate'!FI26,0)-IF(Settings!$C$16="No",0,Parameters!FI$164*('AMOC national temperature'!FI25-Parameters!FI$128)+Parameters!FI$165*('AMOC national temperature'!FI25-Parameters!FI$128)^2)))*IF(Settings!$C$16="No",1,(1-SLR!$D25*Parameters!FI$181))&lt;=Parameters!$B$189,Parameters!$B$189,(Parameters!$B$174*(1-Parameters!FI$185)*_xlfn.IFNA('[3]National GDP per capita ppp'!FI26,0)+(1-Parameters!$B$174)*FI25)*(1+(_xlfn.IFNA('[3]Nat GDP per cap ppp growth rate'!FI26,0)-IF(Settings!$C$16="No",0,Parameters!FI$164*('AMOC national temperature'!FI25-Parameters!FI$128)+Parameters!FI$165*('AMOC national temperature'!FI25-Parameters!FI$128)^2)))*IF(Settings!$C$16="No",1,(1-SLR!$D25*Parameters!FI$181))))</f>
        <v>11952.291412633434</v>
      </c>
      <c r="FJ26" s="22">
        <f ca="1">IF(FJ$2=0,0,IF((Parameters!$B$174*(1-Parameters!FJ$185)*_xlfn.IFNA('[3]National GDP per capita ppp'!FJ26,0)+(1-Parameters!$B$174)*FJ25)*(1+(_xlfn.IFNA('[3]Nat GDP per cap ppp growth rate'!FJ26,0)-IF(Settings!$C$16="No",0,Parameters!FJ$164*('AMOC national temperature'!FJ25-Parameters!FJ$128)+Parameters!FJ$165*('AMOC national temperature'!FJ25-Parameters!FJ$128)^2)))*IF(Settings!$C$16="No",1,(1-SLR!$D25*Parameters!FJ$181))&lt;=Parameters!$B$189,Parameters!$B$189,(Parameters!$B$174*(1-Parameters!FJ$185)*_xlfn.IFNA('[3]National GDP per capita ppp'!FJ26,0)+(1-Parameters!$B$174)*FJ25)*(1+(_xlfn.IFNA('[3]Nat GDP per cap ppp growth rate'!FJ26,0)-IF(Settings!$C$16="No",0,Parameters!FJ$164*('AMOC national temperature'!FJ25-Parameters!FJ$128)+Parameters!FJ$165*('AMOC national temperature'!FJ25-Parameters!FJ$128)^2)))*IF(Settings!$C$16="No",1,(1-SLR!$D25*Parameters!FJ$181))))</f>
        <v>28234.724656333437</v>
      </c>
      <c r="FK26" s="22">
        <f ca="1">IF(FK$2=0,0,IF((Parameters!$B$174*(1-Parameters!FK$185)*_xlfn.IFNA('[3]National GDP per capita ppp'!FK26,0)+(1-Parameters!$B$174)*FK25)*(1+(_xlfn.IFNA('[3]Nat GDP per cap ppp growth rate'!FK26,0)-IF(Settings!$C$16="No",0,Parameters!FK$164*('AMOC national temperature'!FK25-Parameters!FK$128)+Parameters!FK$165*('AMOC national temperature'!FK25-Parameters!FK$128)^2)))*IF(Settings!$C$16="No",1,(1-SLR!$D25*Parameters!FK$181))&lt;=Parameters!$B$189,Parameters!$B$189,(Parameters!$B$174*(1-Parameters!FK$185)*_xlfn.IFNA('[3]National GDP per capita ppp'!FK26,0)+(1-Parameters!$B$174)*FK25)*(1+(_xlfn.IFNA('[3]Nat GDP per cap ppp growth rate'!FK26,0)-IF(Settings!$C$16="No",0,Parameters!FK$164*('AMOC national temperature'!FK25-Parameters!FK$128)+Parameters!FK$165*('AMOC national temperature'!FK25-Parameters!FK$128)^2)))*IF(Settings!$C$16="No",1,(1-SLR!$D25*Parameters!FK$181))))</f>
        <v>29944.248680848039</v>
      </c>
      <c r="FL26" s="22">
        <f ca="1">IF(FL$2=0,0,IF((Parameters!$B$174*(1-Parameters!FL$185)*_xlfn.IFNA('[3]National GDP per capita ppp'!FL26,0)+(1-Parameters!$B$174)*FL25)*(1+(_xlfn.IFNA('[3]Nat GDP per cap ppp growth rate'!FL26,0)-IF(Settings!$C$16="No",0,Parameters!FL$164*('AMOC national temperature'!FL25-Parameters!FL$128)+Parameters!FL$165*('AMOC national temperature'!FL25-Parameters!FL$128)^2)))*IF(Settings!$C$16="No",1,(1-SLR!$D25*Parameters!FL$181))&lt;=Parameters!$B$189,Parameters!$B$189,(Parameters!$B$174*(1-Parameters!FL$185)*_xlfn.IFNA('[3]National GDP per capita ppp'!FL26,0)+(1-Parameters!$B$174)*FL25)*(1+(_xlfn.IFNA('[3]Nat GDP per cap ppp growth rate'!FL26,0)-IF(Settings!$C$16="No",0,Parameters!FL$164*('AMOC national temperature'!FL25-Parameters!FL$128)+Parameters!FL$165*('AMOC national temperature'!FL25-Parameters!FL$128)^2)))*IF(Settings!$C$16="No",1,(1-SLR!$D25*Parameters!FL$181))))</f>
        <v>42888.477481332295</v>
      </c>
      <c r="FM26" s="22">
        <f>IF(FM$2=0,0,IF((Parameters!$B$174*(1-Parameters!FM$185)*_xlfn.IFNA('[3]National GDP per capita ppp'!FM26,0)+(1-Parameters!$B$174)*FM25)*(1+(_xlfn.IFNA('[3]Nat GDP per cap ppp growth rate'!FM26,0)-IF(Settings!$C$16="No",0,Parameters!FM$164*('AMOC national temperature'!FM25-Parameters!FM$128)+Parameters!FM$165*('AMOC national temperature'!FM25-Parameters!FM$128)^2)))*IF(Settings!$C$16="No",1,(1-SLR!$D25*Parameters!FM$181))&lt;=Parameters!$B$189,Parameters!$B$189,(Parameters!$B$174*(1-Parameters!FM$185)*_xlfn.IFNA('[3]National GDP per capita ppp'!FM26,0)+(1-Parameters!$B$174)*FM25)*(1+(_xlfn.IFNA('[3]Nat GDP per cap ppp growth rate'!FM26,0)-IF(Settings!$C$16="No",0,Parameters!FM$164*('AMOC national temperature'!FM25-Parameters!FM$128)+Parameters!FM$165*('AMOC national temperature'!FM25-Parameters!FM$128)^2)))*IF(Settings!$C$16="No",1,(1-SLR!$D25*Parameters!FM$181))))</f>
        <v>0</v>
      </c>
      <c r="FN26" s="22">
        <f ca="1">IF(FN$2=0,0,IF((Parameters!$B$174*(1-Parameters!FN$185)*_xlfn.IFNA('[3]National GDP per capita ppp'!FN26,0)+(1-Parameters!$B$174)*FN25)*(1+(_xlfn.IFNA('[3]Nat GDP per cap ppp growth rate'!FN26,0)-IF(Settings!$C$16="No",0,Parameters!FN$164*('AMOC national temperature'!FN25-Parameters!FN$128)+Parameters!FN$165*('AMOC national temperature'!FN25-Parameters!FN$128)^2)))*IF(Settings!$C$16="No",1,(1-SLR!$D25*Parameters!FN$181))&lt;=Parameters!$B$189,Parameters!$B$189,(Parameters!$B$174*(1-Parameters!FN$185)*_xlfn.IFNA('[3]National GDP per capita ppp'!FN26,0)+(1-Parameters!$B$174)*FN25)*(1+(_xlfn.IFNA('[3]Nat GDP per cap ppp growth rate'!FN26,0)-IF(Settings!$C$16="No",0,Parameters!FN$164*('AMOC national temperature'!FN25-Parameters!FN$128)+Parameters!FN$165*('AMOC national temperature'!FN25-Parameters!FN$128)^2)))*IF(Settings!$C$16="No",1,(1-SLR!$D25*Parameters!FN$181))))</f>
        <v>2553.1351995960849</v>
      </c>
      <c r="FO26" s="22">
        <f ca="1">IF(FO$2=0,0,IF((Parameters!$B$174*(1-Parameters!FO$185)*_xlfn.IFNA('[3]National GDP per capita ppp'!FO26,0)+(1-Parameters!$B$174)*FO25)*(1+(_xlfn.IFNA('[3]Nat GDP per cap ppp growth rate'!FO26,0)-IF(Settings!$C$16="No",0,Parameters!FO$164*('AMOC national temperature'!FO25-Parameters!FO$128)+Parameters!FO$165*('AMOC national temperature'!FO25-Parameters!FO$128)^2)))*IF(Settings!$C$16="No",1,(1-SLR!$D25*Parameters!FO$181))&lt;=Parameters!$B$189,Parameters!$B$189,(Parameters!$B$174*(1-Parameters!FO$185)*_xlfn.IFNA('[3]National GDP per capita ppp'!FO26,0)+(1-Parameters!$B$174)*FO25)*(1+(_xlfn.IFNA('[3]Nat GDP per cap ppp growth rate'!FO26,0)-IF(Settings!$C$16="No",0,Parameters!FO$164*('AMOC national temperature'!FO25-Parameters!FO$128)+Parameters!FO$165*('AMOC national temperature'!FO25-Parameters!FO$128)^2)))*IF(Settings!$C$16="No",1,(1-SLR!$D25*Parameters!FO$181))))</f>
        <v>1800.0287412962516</v>
      </c>
      <c r="FP26" s="22">
        <f ca="1">IF(FP$2=0,0,IF((Parameters!$B$174*(1-Parameters!FP$185)*_xlfn.IFNA('[3]National GDP per capita ppp'!FP26,0)+(1-Parameters!$B$174)*FP25)*(1+(_xlfn.IFNA('[3]Nat GDP per cap ppp growth rate'!FP26,0)-IF(Settings!$C$16="No",0,Parameters!FP$164*('AMOC national temperature'!FP25-Parameters!FP$128)+Parameters!FP$165*('AMOC national temperature'!FP25-Parameters!FP$128)^2)))*IF(Settings!$C$16="No",1,(1-SLR!$D25*Parameters!FP$181))&lt;=Parameters!$B$189,Parameters!$B$189,(Parameters!$B$174*(1-Parameters!FP$185)*_xlfn.IFNA('[3]National GDP per capita ppp'!FP26,0)+(1-Parameters!$B$174)*FP25)*(1+(_xlfn.IFNA('[3]Nat GDP per cap ppp growth rate'!FP26,0)-IF(Settings!$C$16="No",0,Parameters!FP$164*('AMOC national temperature'!FP25-Parameters!FP$128)+Parameters!FP$165*('AMOC national temperature'!FP25-Parameters!FP$128)^2)))*IF(Settings!$C$16="No",1,(1-SLR!$D25*Parameters!FP$181))))</f>
        <v>28129.266808857836</v>
      </c>
      <c r="FQ26" s="22">
        <f ca="1">IF(FQ$2=0,0,IF((Parameters!$B$174*(1-Parameters!FQ$185)*_xlfn.IFNA('[3]National GDP per capita ppp'!FQ26,0)+(1-Parameters!$B$174)*FQ25)*(1+(_xlfn.IFNA('[3]Nat GDP per cap ppp growth rate'!FQ26,0)-IF(Settings!$C$16="No",0,Parameters!FQ$164*('AMOC national temperature'!FQ25-Parameters!FQ$128)+Parameters!FQ$165*('AMOC national temperature'!FQ25-Parameters!FQ$128)^2)))*IF(Settings!$C$16="No",1,(1-SLR!$D25*Parameters!FQ$181))&lt;=Parameters!$B$189,Parameters!$B$189,(Parameters!$B$174*(1-Parameters!FQ$185)*_xlfn.IFNA('[3]National GDP per capita ppp'!FQ26,0)+(1-Parameters!$B$174)*FQ25)*(1+(_xlfn.IFNA('[3]Nat GDP per cap ppp growth rate'!FQ26,0)-IF(Settings!$C$16="No",0,Parameters!FQ$164*('AMOC national temperature'!FQ25-Parameters!FQ$128)+Parameters!FQ$165*('AMOC national temperature'!FQ25-Parameters!FQ$128)^2)))*IF(Settings!$C$16="No",1,(1-SLR!$D25*Parameters!FQ$181))))</f>
        <v>4411.1739751547657</v>
      </c>
      <c r="FR26" s="22">
        <f ca="1">IF(FR$2=0,0,IF((Parameters!$B$174*(1-Parameters!FR$185)*_xlfn.IFNA('[3]National GDP per capita ppp'!FR26,0)+(1-Parameters!$B$174)*FR25)*(1+(_xlfn.IFNA('[3]Nat GDP per cap ppp growth rate'!FR26,0)-IF(Settings!$C$16="No",0,Parameters!FR$164*('AMOC national temperature'!FR25-Parameters!FR$128)+Parameters!FR$165*('AMOC national temperature'!FR25-Parameters!FR$128)^2)))*IF(Settings!$C$16="No",1,(1-SLR!$D25*Parameters!FR$181))&lt;=Parameters!$B$189,Parameters!$B$189,(Parameters!$B$174*(1-Parameters!FR$185)*_xlfn.IFNA('[3]National GDP per capita ppp'!FR26,0)+(1-Parameters!$B$174)*FR25)*(1+(_xlfn.IFNA('[3]Nat GDP per cap ppp growth rate'!FR26,0)-IF(Settings!$C$16="No",0,Parameters!FR$164*('AMOC national temperature'!FR25-Parameters!FR$128)+Parameters!FR$165*('AMOC national temperature'!FR25-Parameters!FR$128)^2)))*IF(Settings!$C$16="No",1,(1-SLR!$D25*Parameters!FR$181))))</f>
        <v>15858.661153402976</v>
      </c>
      <c r="FS26" s="22">
        <f ca="1">IF(FS$2=0,0,IF((Parameters!$B$174*(1-Parameters!FS$185)*_xlfn.IFNA('[3]National GDP per capita ppp'!FS26,0)+(1-Parameters!$B$174)*FS25)*(1+(_xlfn.IFNA('[3]Nat GDP per cap ppp growth rate'!FS26,0)-IF(Settings!$C$16="No",0,Parameters!FS$164*('AMOC national temperature'!FS25-Parameters!FS$128)+Parameters!FS$165*('AMOC national temperature'!FS25-Parameters!FS$128)^2)))*IF(Settings!$C$16="No",1,(1-SLR!$D25*Parameters!FS$181))&lt;=Parameters!$B$189,Parameters!$B$189,(Parameters!$B$174*(1-Parameters!FS$185)*_xlfn.IFNA('[3]National GDP per capita ppp'!FS26,0)+(1-Parameters!$B$174)*FS25)*(1+(_xlfn.IFNA('[3]Nat GDP per cap ppp growth rate'!FS26,0)-IF(Settings!$C$16="No",0,Parameters!FS$164*('AMOC national temperature'!FS25-Parameters!FS$128)+Parameters!FS$165*('AMOC national temperature'!FS25-Parameters!FS$128)^2)))*IF(Settings!$C$16="No",1,(1-SLR!$D25*Parameters!FS$181))))</f>
        <v>14525.674701586766</v>
      </c>
      <c r="FT26" s="22">
        <f ca="1">IF(FT$2=0,0,IF((Parameters!$B$174*(1-Parameters!FT$185)*_xlfn.IFNA('[3]National GDP per capita ppp'!FT26,0)+(1-Parameters!$B$174)*FT25)*(1+(_xlfn.IFNA('[3]Nat GDP per cap ppp growth rate'!FT26,0)-IF(Settings!$C$16="No",0,Parameters!FT$164*('AMOC national temperature'!FT25-Parameters!FT$128)+Parameters!FT$165*('AMOC national temperature'!FT25-Parameters!FT$128)^2)))*IF(Settings!$C$16="No",1,(1-SLR!$D25*Parameters!FT$181))&lt;=Parameters!$B$189,Parameters!$B$189,(Parameters!$B$174*(1-Parameters!FT$185)*_xlfn.IFNA('[3]National GDP per capita ppp'!FT26,0)+(1-Parameters!$B$174)*FT25)*(1+(_xlfn.IFNA('[3]Nat GDP per cap ppp growth rate'!FT26,0)-IF(Settings!$C$16="No",0,Parameters!FT$164*('AMOC national temperature'!FT25-Parameters!FT$128)+Parameters!FT$165*('AMOC national temperature'!FT25-Parameters!FT$128)^2)))*IF(Settings!$C$16="No",1,(1-SLR!$D25*Parameters!FT$181))))</f>
        <v>12260.325019556623</v>
      </c>
      <c r="FU26" s="22">
        <f ca="1">IF(FU$2=0,0,IF((Parameters!$B$174*(1-Parameters!FU$185)*_xlfn.IFNA('[3]National GDP per capita ppp'!FU26,0)+(1-Parameters!$B$174)*FU25)*(1+(_xlfn.IFNA('[3]Nat GDP per cap ppp growth rate'!FU26,0)-IF(Settings!$C$16="No",0,Parameters!FU$164*('AMOC national temperature'!FU25-Parameters!FU$128)+Parameters!FU$165*('AMOC national temperature'!FU25-Parameters!FU$128)^2)))*IF(Settings!$C$16="No",1,(1-SLR!$D25*Parameters!FU$181))&lt;=Parameters!$B$189,Parameters!$B$189,(Parameters!$B$174*(1-Parameters!FU$185)*_xlfn.IFNA('[3]National GDP per capita ppp'!FU26,0)+(1-Parameters!$B$174)*FU25)*(1+(_xlfn.IFNA('[3]Nat GDP per cap ppp growth rate'!FU26,0)-IF(Settings!$C$16="No",0,Parameters!FU$164*('AMOC national temperature'!FU25-Parameters!FU$128)+Parameters!FU$165*('AMOC national temperature'!FU25-Parameters!FU$128)^2)))*IF(Settings!$C$16="No",1,(1-SLR!$D25*Parameters!FU$181))))</f>
        <v>41090.898314912702</v>
      </c>
      <c r="FV26" s="22">
        <f ca="1">IF(FV$2=0,0,IF((Parameters!$B$174*(1-Parameters!FV$185)*_xlfn.IFNA('[3]National GDP per capita ppp'!FV26,0)+(1-Parameters!$B$174)*FV25)*(1+(_xlfn.IFNA('[3]Nat GDP per cap ppp growth rate'!FV26,0)-IF(Settings!$C$16="No",0,Parameters!FV$164*('AMOC national temperature'!FV25-Parameters!FV$128)+Parameters!FV$165*('AMOC national temperature'!FV25-Parameters!FV$128)^2)))*IF(Settings!$C$16="No",1,(1-SLR!$D25*Parameters!FV$181))&lt;=Parameters!$B$189,Parameters!$B$189,(Parameters!$B$174*(1-Parameters!FV$185)*_xlfn.IFNA('[3]National GDP per capita ppp'!FV26,0)+(1-Parameters!$B$174)*FV25)*(1+(_xlfn.IFNA('[3]Nat GDP per cap ppp growth rate'!FV26,0)-IF(Settings!$C$16="No",0,Parameters!FV$164*('AMOC national temperature'!FV25-Parameters!FV$128)+Parameters!FV$165*('AMOC national temperature'!FV25-Parameters!FV$128)^2)))*IF(Settings!$C$16="No",1,(1-SLR!$D25*Parameters!FV$181))))</f>
        <v>15209.921863444446</v>
      </c>
      <c r="FW26" s="22">
        <f ca="1">IF(FW$2=0,0,IF((Parameters!$B$174*(1-Parameters!FW$185)*_xlfn.IFNA('[3]National GDP per capita ppp'!FW26,0)+(1-Parameters!$B$174)*FW25)*(1+(_xlfn.IFNA('[3]Nat GDP per cap ppp growth rate'!FW26,0)-IF(Settings!$C$16="No",0,Parameters!FW$164*('AMOC national temperature'!FW25-Parameters!FW$128)+Parameters!FW$165*('AMOC national temperature'!FW25-Parameters!FW$128)^2)))*IF(Settings!$C$16="No",1,(1-SLR!$D25*Parameters!FW$181))&lt;=Parameters!$B$189,Parameters!$B$189,(Parameters!$B$174*(1-Parameters!FW$185)*_xlfn.IFNA('[3]National GDP per capita ppp'!FW26,0)+(1-Parameters!$B$174)*FW25)*(1+(_xlfn.IFNA('[3]Nat GDP per cap ppp growth rate'!FW26,0)-IF(Settings!$C$16="No",0,Parameters!FW$164*('AMOC national temperature'!FW25-Parameters!FW$128)+Parameters!FW$165*('AMOC national temperature'!FW25-Parameters!FW$128)^2)))*IF(Settings!$C$16="No",1,(1-SLR!$D25*Parameters!FW$181))))</f>
        <v>19059.176702566863</v>
      </c>
      <c r="FX26" s="22">
        <f ca="1">IF(FX$2=0,0,IF((Parameters!$B$174*(1-Parameters!FX$185)*_xlfn.IFNA('[3]National GDP per capita ppp'!FX26,0)+(1-Parameters!$B$174)*FX25)*(1+(_xlfn.IFNA('[3]Nat GDP per cap ppp growth rate'!FX26,0)-IF(Settings!$C$16="No",0,Parameters!FX$164*('AMOC national temperature'!FX25-Parameters!FX$128)+Parameters!FX$165*('AMOC national temperature'!FX25-Parameters!FX$128)^2)))*IF(Settings!$C$16="No",1,(1-SLR!$D25*Parameters!FX$181))&lt;=Parameters!$B$189,Parameters!$B$189,(Parameters!$B$174*(1-Parameters!FX$185)*_xlfn.IFNA('[3]National GDP per capita ppp'!FX26,0)+(1-Parameters!$B$174)*FX25)*(1+(_xlfn.IFNA('[3]Nat GDP per cap ppp growth rate'!FX26,0)-IF(Settings!$C$16="No",0,Parameters!FX$164*('AMOC national temperature'!FX25-Parameters!FX$128)+Parameters!FX$165*('AMOC national temperature'!FX25-Parameters!FX$128)^2)))*IF(Settings!$C$16="No",1,(1-SLR!$D25*Parameters!FX$181))))</f>
        <v>6181.2961932599637</v>
      </c>
      <c r="FY26" s="22">
        <f>IF(FY$2=0,0,IF((Parameters!$B$174*(1-Parameters!FY$185)*_xlfn.IFNA('[3]National GDP per capita ppp'!FY26,0)+(1-Parameters!$B$174)*FY25)*(1+(_xlfn.IFNA('[3]Nat GDP per cap ppp growth rate'!FY26,0)-IF(Settings!$C$16="No",0,Parameters!FY$164*('AMOC national temperature'!FY25-Parameters!FY$128)+Parameters!FY$165*('AMOC national temperature'!FY25-Parameters!FY$128)^2)))*IF(Settings!$C$16="No",1,(1-SLR!$D25*Parameters!FY$181))&lt;=Parameters!$B$189,Parameters!$B$189,(Parameters!$B$174*(1-Parameters!FY$185)*_xlfn.IFNA('[3]National GDP per capita ppp'!FY26,0)+(1-Parameters!$B$174)*FY25)*(1+(_xlfn.IFNA('[3]Nat GDP per cap ppp growth rate'!FY26,0)-IF(Settings!$C$16="No",0,Parameters!FY$164*('AMOC national temperature'!FY25-Parameters!FY$128)+Parameters!FY$165*('AMOC national temperature'!FY25-Parameters!FY$128)^2)))*IF(Settings!$C$16="No",1,(1-SLR!$D25*Parameters!FY$181))))</f>
        <v>0</v>
      </c>
      <c r="FZ26" s="22">
        <f ca="1">IF(FZ$2=0,0,IF((Parameters!$B$174*(1-Parameters!FZ$185)*_xlfn.IFNA('[3]National GDP per capita ppp'!FZ26,0)+(1-Parameters!$B$174)*FZ25)*(1+(_xlfn.IFNA('[3]Nat GDP per cap ppp growth rate'!FZ26,0)-IF(Settings!$C$16="No",0,Parameters!FZ$164*('AMOC national temperature'!FZ25-Parameters!FZ$128)+Parameters!FZ$165*('AMOC national temperature'!FZ25-Parameters!FZ$128)^2)))*IF(Settings!$C$16="No",1,(1-SLR!$D25*Parameters!FZ$181))&lt;=Parameters!$B$189,Parameters!$B$189,(Parameters!$B$174*(1-Parameters!FZ$185)*_xlfn.IFNA('[3]National GDP per capita ppp'!FZ26,0)+(1-Parameters!$B$174)*FZ25)*(1+(_xlfn.IFNA('[3]Nat GDP per cap ppp growth rate'!FZ26,0)-IF(Settings!$C$16="No",0,Parameters!FZ$164*('AMOC national temperature'!FZ25-Parameters!FZ$128)+Parameters!FZ$165*('AMOC national temperature'!FZ25-Parameters!FZ$128)^2)))*IF(Settings!$C$16="No",1,(1-SLR!$D25*Parameters!FZ$181))))</f>
        <v>2928.8095480115658</v>
      </c>
      <c r="GA26" s="22">
        <f ca="1">IF(GA$2=0,0,IF((Parameters!$B$174*(1-Parameters!GA$185)*_xlfn.IFNA('[3]National GDP per capita ppp'!GA26,0)+(1-Parameters!$B$174)*GA25)*(1+(_xlfn.IFNA('[3]Nat GDP per cap ppp growth rate'!GA26,0)-IF(Settings!$C$16="No",0,Parameters!GA$164*('AMOC national temperature'!GA25-Parameters!GA$128)+Parameters!GA$165*('AMOC national temperature'!GA25-Parameters!GA$128)^2)))*IF(Settings!$C$16="No",1,(1-SLR!$D25*Parameters!GA$181))&lt;=Parameters!$B$189,Parameters!$B$189,(Parameters!$B$174*(1-Parameters!GA$185)*_xlfn.IFNA('[3]National GDP per capita ppp'!GA26,0)+(1-Parameters!$B$174)*GA25)*(1+(_xlfn.IFNA('[3]Nat GDP per cap ppp growth rate'!GA26,0)-IF(Settings!$C$16="No",0,Parameters!GA$164*('AMOC national temperature'!GA25-Parameters!GA$128)+Parameters!GA$165*('AMOC national temperature'!GA25-Parameters!GA$128)^2)))*IF(Settings!$C$16="No",1,(1-SLR!$D25*Parameters!GA$181))))</f>
        <v>2293.4069530733914</v>
      </c>
      <c r="GB26" s="22">
        <f ca="1">IF(GB$2=0,0,IF((Parameters!$B$174*(1-Parameters!GB$185)*_xlfn.IFNA('[3]National GDP per capita ppp'!GB26,0)+(1-Parameters!$B$174)*GB25)*(1+(_xlfn.IFNA('[3]Nat GDP per cap ppp growth rate'!GB26,0)-IF(Settings!$C$16="No",0,Parameters!GB$164*('AMOC national temperature'!GB25-Parameters!GB$128)+Parameters!GB$165*('AMOC national temperature'!GB25-Parameters!GB$128)^2)))*IF(Settings!$C$16="No",1,(1-SLR!$D25*Parameters!GB$181))&lt;=Parameters!$B$189,Parameters!$B$189,(Parameters!$B$174*(1-Parameters!GB$185)*_xlfn.IFNA('[3]National GDP per capita ppp'!GB26,0)+(1-Parameters!$B$174)*GB25)*(1+(_xlfn.IFNA('[3]Nat GDP per cap ppp growth rate'!GB26,0)-IF(Settings!$C$16="No",0,Parameters!GB$164*('AMOC national temperature'!GB25-Parameters!GB$128)+Parameters!GB$165*('AMOC national temperature'!GB25-Parameters!GB$128)^2)))*IF(Settings!$C$16="No",1,(1-SLR!$D25*Parameters!GB$181))))</f>
        <v>13930.852701188103</v>
      </c>
      <c r="GC26" s="22">
        <f ca="1">IF(GC$2=0,0,IF((Parameters!$B$174*(1-Parameters!GC$185)*_xlfn.IFNA('[3]National GDP per capita ppp'!GC26,0)+(1-Parameters!$B$174)*GC25)*(1+(_xlfn.IFNA('[3]Nat GDP per cap ppp growth rate'!GC26,0)-IF(Settings!$C$16="No",0,Parameters!GC$164*('AMOC national temperature'!GC25-Parameters!GC$128)+Parameters!GC$165*('AMOC national temperature'!GC25-Parameters!GC$128)^2)))*IF(Settings!$C$16="No",1,(1-SLR!$D25*Parameters!GC$181))&lt;=Parameters!$B$189,Parameters!$B$189,(Parameters!$B$174*(1-Parameters!GC$185)*_xlfn.IFNA('[3]National GDP per capita ppp'!GC26,0)+(1-Parameters!$B$174)*GC25)*(1+(_xlfn.IFNA('[3]Nat GDP per cap ppp growth rate'!GC26,0)-IF(Settings!$C$16="No",0,Parameters!GC$164*('AMOC national temperature'!GC25-Parameters!GC$128)+Parameters!GC$165*('AMOC national temperature'!GC25-Parameters!GC$128)^2)))*IF(Settings!$C$16="No",1,(1-SLR!$D25*Parameters!GC$181))))</f>
        <v>25288.979591958483</v>
      </c>
      <c r="GD26" s="22">
        <f ca="1">IF(GD$2=0,0,IF((Parameters!$B$174*(1-Parameters!GD$185)*_xlfn.IFNA('[3]National GDP per capita ppp'!GD26,0)+(1-Parameters!$B$174)*GD25)*(1+(_xlfn.IFNA('[3]Nat GDP per cap ppp growth rate'!GD26,0)-IF(Settings!$C$16="No",0,Parameters!GD$164*('AMOC national temperature'!GD25-Parameters!GD$128)+Parameters!GD$165*('AMOC national temperature'!GD25-Parameters!GD$128)^2)))*IF(Settings!$C$16="No",1,(1-SLR!$D25*Parameters!GD$181))&lt;=Parameters!$B$189,Parameters!$B$189,(Parameters!$B$174*(1-Parameters!GD$185)*_xlfn.IFNA('[3]National GDP per capita ppp'!GD26,0)+(1-Parameters!$B$174)*GD25)*(1+(_xlfn.IFNA('[3]Nat GDP per cap ppp growth rate'!GD26,0)-IF(Settings!$C$16="No",0,Parameters!GD$164*('AMOC national temperature'!GD25-Parameters!GD$128)+Parameters!GD$165*('AMOC national temperature'!GD25-Parameters!GD$128)^2)))*IF(Settings!$C$16="No",1,(1-SLR!$D25*Parameters!GD$181))))</f>
        <v>57108.588376836604</v>
      </c>
      <c r="GE26" s="22">
        <f ca="1">IF(GE$2=0,0,IF((Parameters!$B$174*(1-Parameters!GE$185)*_xlfn.IFNA('[3]National GDP per capita ppp'!GE26,0)+(1-Parameters!$B$174)*GE25)*(1+(_xlfn.IFNA('[3]Nat GDP per cap ppp growth rate'!GE26,0)-IF(Settings!$C$16="No",0,Parameters!GE$164*('AMOC national temperature'!GE25-Parameters!GE$128)+Parameters!GE$165*('AMOC national temperature'!GE25-Parameters!GE$128)^2)))*IF(Settings!$C$16="No",1,(1-SLR!$D25*Parameters!GE$181))&lt;=Parameters!$B$189,Parameters!$B$189,(Parameters!$B$174*(1-Parameters!GE$185)*_xlfn.IFNA('[3]National GDP per capita ppp'!GE26,0)+(1-Parameters!$B$174)*GE25)*(1+(_xlfn.IFNA('[3]Nat GDP per cap ppp growth rate'!GE26,0)-IF(Settings!$C$16="No",0,Parameters!GE$164*('AMOC national temperature'!GE25-Parameters!GE$128)+Parameters!GE$165*('AMOC national temperature'!GE25-Parameters!GE$128)^2)))*IF(Settings!$C$16="No",1,(1-SLR!$D25*Parameters!GE$181))))</f>
        <v>6807.022093404079</v>
      </c>
      <c r="GF26" s="22">
        <f ca="1">IF(GF$2=0,0,IF((Parameters!$B$174*(1-Parameters!GF$185)*_xlfn.IFNA('[3]National GDP per capita ppp'!GF26,0)+(1-Parameters!$B$174)*GF25)*(1+(_xlfn.IFNA('[3]Nat GDP per cap ppp growth rate'!GF26,0)-IF(Settings!$C$16="No",0,Parameters!GF$164*('AMOC national temperature'!GF25-Parameters!GF$128)+Parameters!GF$165*('AMOC national temperature'!GF25-Parameters!GF$128)^2)))*IF(Settings!$C$16="No",1,(1-SLR!$D25*Parameters!GF$181))&lt;=Parameters!$B$189,Parameters!$B$189,(Parameters!$B$174*(1-Parameters!GF$185)*_xlfn.IFNA('[3]National GDP per capita ppp'!GF26,0)+(1-Parameters!$B$174)*GF25)*(1+(_xlfn.IFNA('[3]Nat GDP per cap ppp growth rate'!GF26,0)-IF(Settings!$C$16="No",0,Parameters!GF$164*('AMOC national temperature'!GF25-Parameters!GF$128)+Parameters!GF$165*('AMOC national temperature'!GF25-Parameters!GF$128)^2)))*IF(Settings!$C$16="No",1,(1-SLR!$D25*Parameters!GF$181))))</f>
        <v>20835.668658165778</v>
      </c>
      <c r="GG26" s="22">
        <f ca="1">IF(GG$2=0,0,IF((Parameters!$B$174*(1-Parameters!GG$185)*_xlfn.IFNA('[3]National GDP per capita ppp'!GG26,0)+(1-Parameters!$B$174)*GG25)*(1+(_xlfn.IFNA('[3]Nat GDP per cap ppp growth rate'!GG26,0)-IF(Settings!$C$16="No",0,Parameters!GG$164*('AMOC national temperature'!GG25-Parameters!GG$128)+Parameters!GG$165*('AMOC national temperature'!GG25-Parameters!GG$128)^2)))*IF(Settings!$C$16="No",1,(1-SLR!$D25*Parameters!GG$181))&lt;=Parameters!$B$189,Parameters!$B$189,(Parameters!$B$174*(1-Parameters!GG$185)*_xlfn.IFNA('[3]National GDP per capita ppp'!GG26,0)+(1-Parameters!$B$174)*GG25)*(1+(_xlfn.IFNA('[3]Nat GDP per cap ppp growth rate'!GG26,0)-IF(Settings!$C$16="No",0,Parameters!GG$164*('AMOC national temperature'!GG25-Parameters!GG$128)+Parameters!GG$165*('AMOC national temperature'!GG25-Parameters!GG$128)^2)))*IF(Settings!$C$16="No",1,(1-SLR!$D25*Parameters!GG$181))))</f>
        <v>9280.8659967836065</v>
      </c>
      <c r="GH26" s="22">
        <f ca="1">IF(GH$2=0,0,IF((Parameters!$B$174*(1-Parameters!GH$185)*_xlfn.IFNA('[3]National GDP per capita ppp'!GH26,0)+(1-Parameters!$B$174)*GH25)*(1+(_xlfn.IFNA('[3]Nat GDP per cap ppp growth rate'!GH26,0)-IF(Settings!$C$16="No",0,Parameters!GH$164*('AMOC national temperature'!GH25-Parameters!GH$128)+Parameters!GH$165*('AMOC national temperature'!GH25-Parameters!GH$128)^2)))*IF(Settings!$C$16="No",1,(1-SLR!$D25*Parameters!GH$181))&lt;=Parameters!$B$189,Parameters!$B$189,(Parameters!$B$174*(1-Parameters!GH$185)*_xlfn.IFNA('[3]National GDP per capita ppp'!GH26,0)+(1-Parameters!$B$174)*GH25)*(1+(_xlfn.IFNA('[3]Nat GDP per cap ppp growth rate'!GH26,0)-IF(Settings!$C$16="No",0,Parameters!GH$164*('AMOC national temperature'!GH25-Parameters!GH$128)+Parameters!GH$165*('AMOC national temperature'!GH25-Parameters!GH$128)^2)))*IF(Settings!$C$16="No",1,(1-SLR!$D25*Parameters!GH$181))))</f>
        <v>6666.6719060661644</v>
      </c>
      <c r="GI26" s="22">
        <f ca="1">IF(GI$2=0,0,IF((Parameters!$B$174*(1-Parameters!GI$185)*_xlfn.IFNA('[3]National GDP per capita ppp'!GI26,0)+(1-Parameters!$B$174)*GI25)*(1+(_xlfn.IFNA('[3]Nat GDP per cap ppp growth rate'!GI26,0)-IF(Settings!$C$16="No",0,Parameters!GI$164*('AMOC national temperature'!GI25-Parameters!GI$128)+Parameters!GI$165*('AMOC national temperature'!GI25-Parameters!GI$128)^2)))*IF(Settings!$C$16="No",1,(1-SLR!$D25*Parameters!GI$181))&lt;=Parameters!$B$189,Parameters!$B$189,(Parameters!$B$174*(1-Parameters!GI$185)*_xlfn.IFNA('[3]National GDP per capita ppp'!GI26,0)+(1-Parameters!$B$174)*GI25)*(1+(_xlfn.IFNA('[3]Nat GDP per cap ppp growth rate'!GI26,0)-IF(Settings!$C$16="No",0,Parameters!GI$164*('AMOC national temperature'!GI25-Parameters!GI$128)+Parameters!GI$165*('AMOC national temperature'!GI25-Parameters!GI$128)^2)))*IF(Settings!$C$16="No",1,(1-SLR!$D25*Parameters!GI$181))))</f>
        <v>11986.946482059569</v>
      </c>
      <c r="GJ26" s="22">
        <f ca="1">IF(GJ$2=0,0,IF((Parameters!$B$174*(1-Parameters!GJ$185)*_xlfn.IFNA('[3]National GDP per capita ppp'!GJ26,0)+(1-Parameters!$B$174)*GJ25)*(1+(_xlfn.IFNA('[3]Nat GDP per cap ppp growth rate'!GJ26,0)-IF(Settings!$C$16="No",0,Parameters!GJ$164*('AMOC national temperature'!GJ25-Parameters!GJ$128)+Parameters!GJ$165*('AMOC national temperature'!GJ25-Parameters!GJ$128)^2)))*IF(Settings!$C$16="No",1,(1-SLR!$D25*Parameters!GJ$181))&lt;=Parameters!$B$189,Parameters!$B$189,(Parameters!$B$174*(1-Parameters!GJ$185)*_xlfn.IFNA('[3]National GDP per capita ppp'!GJ26,0)+(1-Parameters!$B$174)*GJ25)*(1+(_xlfn.IFNA('[3]Nat GDP per cap ppp growth rate'!GJ26,0)-IF(Settings!$C$16="No",0,Parameters!GJ$164*('AMOC national temperature'!GJ25-Parameters!GJ$128)+Parameters!GJ$165*('AMOC national temperature'!GJ25-Parameters!GJ$128)^2)))*IF(Settings!$C$16="No",1,(1-SLR!$D25*Parameters!GJ$181))))</f>
        <v>6063.1216272093998</v>
      </c>
      <c r="GK26" s="22">
        <f ca="1">IF(GK$2=0,0,IF((Parameters!$B$174*(1-Parameters!GK$185)*_xlfn.IFNA('[3]National GDP per capita ppp'!GK26,0)+(1-Parameters!$B$174)*GK25)*(1+(_xlfn.IFNA('[3]Nat GDP per cap ppp growth rate'!GK26,0)-IF(Settings!$C$16="No",0,Parameters!GK$164*('AMOC national temperature'!GK25-Parameters!GK$128)+Parameters!GK$165*('AMOC national temperature'!GK25-Parameters!GK$128)^2)))*IF(Settings!$C$16="No",1,(1-SLR!$D25*Parameters!GK$181))&lt;=Parameters!$B$189,Parameters!$B$189,(Parameters!$B$174*(1-Parameters!GK$185)*_xlfn.IFNA('[3]National GDP per capita ppp'!GK26,0)+(1-Parameters!$B$174)*GK25)*(1+(_xlfn.IFNA('[3]Nat GDP per cap ppp growth rate'!GK26,0)-IF(Settings!$C$16="No",0,Parameters!GK$164*('AMOC national temperature'!GK25-Parameters!GK$128)+Parameters!GK$165*('AMOC national temperature'!GK25-Parameters!GK$128)^2)))*IF(Settings!$C$16="No",1,(1-SLR!$D25*Parameters!GK$181))))</f>
        <v>17864.539140959409</v>
      </c>
      <c r="GL26" s="22">
        <f ca="1">IF(GL$2=0,0,IF((Parameters!$B$174*(1-Parameters!GL$185)*_xlfn.IFNA('[3]National GDP per capita ppp'!GL26,0)+(1-Parameters!$B$174)*GL25)*(1+(_xlfn.IFNA('[3]Nat GDP per cap ppp growth rate'!GL26,0)-IF(Settings!$C$16="No",0,Parameters!GL$164*('AMOC national temperature'!GL25-Parameters!GL$128)+Parameters!GL$165*('AMOC national temperature'!GL25-Parameters!GL$128)^2)))*IF(Settings!$C$16="No",1,(1-SLR!$D25*Parameters!GL$181))&lt;=Parameters!$B$189,Parameters!$B$189,(Parameters!$B$174*(1-Parameters!GL$185)*_xlfn.IFNA('[3]National GDP per capita ppp'!GL26,0)+(1-Parameters!$B$174)*GL25)*(1+(_xlfn.IFNA('[3]Nat GDP per cap ppp growth rate'!GL26,0)-IF(Settings!$C$16="No",0,Parameters!GL$164*('AMOC national temperature'!GL25-Parameters!GL$128)+Parameters!GL$165*('AMOC national temperature'!GL25-Parameters!GL$128)^2)))*IF(Settings!$C$16="No",1,(1-SLR!$D25*Parameters!GL$181))))</f>
        <v>3986.7853839681702</v>
      </c>
      <c r="GM26" s="22">
        <f ca="1">IF(GM$2=0,0,IF((Parameters!$B$174*(1-Parameters!GM$185)*_xlfn.IFNA('[3]National GDP per capita ppp'!GM26,0)+(1-Parameters!$B$174)*GM25)*(1+(_xlfn.IFNA('[3]Nat GDP per cap ppp growth rate'!GM26,0)-IF(Settings!$C$16="No",0,Parameters!GM$164*('AMOC national temperature'!GM25-Parameters!GM$128)+Parameters!GM$165*('AMOC national temperature'!GM25-Parameters!GM$128)^2)))*IF(Settings!$C$16="No",1,(1-SLR!$D25*Parameters!GM$181))&lt;=Parameters!$B$189,Parameters!$B$189,(Parameters!$B$174*(1-Parameters!GM$185)*_xlfn.IFNA('[3]National GDP per capita ppp'!GM26,0)+(1-Parameters!$B$174)*GM25)*(1+(_xlfn.IFNA('[3]Nat GDP per cap ppp growth rate'!GM26,0)-IF(Settings!$C$16="No",0,Parameters!GM$164*('AMOC national temperature'!GM25-Parameters!GM$128)+Parameters!GM$165*('AMOC national temperature'!GM25-Parameters!GM$128)^2)))*IF(Settings!$C$16="No",1,(1-SLR!$D25*Parameters!GM$181))))</f>
        <v>3661.7149237350909</v>
      </c>
      <c r="GN26" s="22">
        <f ca="1">SUMPRODUCT(B26:GM26,'[4]National population'!$B26:$GM26)</f>
        <v>149616342820186.5</v>
      </c>
      <c r="GO26" s="22">
        <f ca="1">GN26/'[4]National population'!GN26</f>
        <v>17694.408910916231</v>
      </c>
    </row>
    <row r="27" spans="1:197" x14ac:dyDescent="0.25">
      <c r="A27" s="15">
        <v>2034</v>
      </c>
      <c r="B27" s="22">
        <f ca="1">IF(B$2=0,0,IF((Parameters!$B$174*(1-Parameters!B$185)*_xlfn.IFNA('[3]National GDP per capita ppp'!B27,0)+(1-Parameters!$B$174)*B26)*(1+(_xlfn.IFNA('[3]Nat GDP per cap ppp growth rate'!B27,0)-IF(Settings!$C$16="No",0,Parameters!B$164*('AMOC national temperature'!B26-Parameters!B$128)+Parameters!B$165*('AMOC national temperature'!B26-Parameters!B$128)^2)))*IF(Settings!$C$16="No",1,(1-SLR!$D26*Parameters!B$181))&lt;=Parameters!$B$189,Parameters!$B$189,(Parameters!$B$174*(1-Parameters!B$185)*_xlfn.IFNA('[3]National GDP per capita ppp'!B27,0)+(1-Parameters!$B$174)*B26)*(1+(_xlfn.IFNA('[3]Nat GDP per cap ppp growth rate'!B27,0)-IF(Settings!$C$16="No",0,Parameters!B$164*('AMOC national temperature'!B26-Parameters!B$128)+Parameters!B$165*('AMOC national temperature'!B26-Parameters!B$128)^2)))*IF(Settings!$C$16="No",1,(1-SLR!$D26*Parameters!B$181))))</f>
        <v>4712.5405418082401</v>
      </c>
      <c r="C27" s="22">
        <f ca="1">IF(C$2=0,0,IF((Parameters!$B$174*(1-Parameters!C$185)*_xlfn.IFNA('[3]National GDP per capita ppp'!C27,0)+(1-Parameters!$B$174)*C26)*(1+(_xlfn.IFNA('[3]Nat GDP per cap ppp growth rate'!C27,0)-IF(Settings!$C$16="No",0,Parameters!C$164*('AMOC national temperature'!C26-Parameters!C$128)+Parameters!C$165*('AMOC national temperature'!C26-Parameters!C$128)^2)))*IF(Settings!$C$16="No",1,(1-SLR!$D26*Parameters!C$181))&lt;=Parameters!$B$189,Parameters!$B$189,(Parameters!$B$174*(1-Parameters!C$185)*_xlfn.IFNA('[3]National GDP per capita ppp'!C27,0)+(1-Parameters!$B$174)*C26)*(1+(_xlfn.IFNA('[3]Nat GDP per cap ppp growth rate'!C27,0)-IF(Settings!$C$16="No",0,Parameters!C$164*('AMOC national temperature'!C26-Parameters!C$128)+Parameters!C$165*('AMOC national temperature'!C26-Parameters!C$128)^2)))*IF(Settings!$C$16="No",1,(1-SLR!$D26*Parameters!C$181))))</f>
        <v>7486.5611613668498</v>
      </c>
      <c r="D27" s="22">
        <f ca="1">IF(D$2=0,0,IF((Parameters!$B$174*(1-Parameters!D$185)*_xlfn.IFNA('[3]National GDP per capita ppp'!D27,0)+(1-Parameters!$B$174)*D26)*(1+(_xlfn.IFNA('[3]Nat GDP per cap ppp growth rate'!D27,0)-IF(Settings!$C$16="No",0,Parameters!D$164*('AMOC national temperature'!D26-Parameters!D$128)+Parameters!D$165*('AMOC national temperature'!D26-Parameters!D$128)^2)))*IF(Settings!$C$16="No",1,(1-SLR!$D26*Parameters!D$181))&lt;=Parameters!$B$189,Parameters!$B$189,(Parameters!$B$174*(1-Parameters!D$185)*_xlfn.IFNA('[3]National GDP per capita ppp'!D27,0)+(1-Parameters!$B$174)*D26)*(1+(_xlfn.IFNA('[3]Nat GDP per cap ppp growth rate'!D27,0)-IF(Settings!$C$16="No",0,Parameters!D$164*('AMOC national temperature'!D26-Parameters!D$128)+Parameters!D$165*('AMOC national temperature'!D26-Parameters!D$128)^2)))*IF(Settings!$C$16="No",1,(1-SLR!$D26*Parameters!D$181))))</f>
        <v>10953.786715612556</v>
      </c>
      <c r="E27" s="22">
        <f>IF(E$2=0,0,IF((Parameters!$B$174*(1-Parameters!E$185)*_xlfn.IFNA('[3]National GDP per capita ppp'!E27,0)+(1-Parameters!$B$174)*E26)*(1+(_xlfn.IFNA('[3]Nat GDP per cap ppp growth rate'!E27,0)-IF(Settings!$C$16="No",0,Parameters!E$164*('AMOC national temperature'!E26-Parameters!E$128)+Parameters!E$165*('AMOC national temperature'!E26-Parameters!E$128)^2)))*IF(Settings!$C$16="No",1,(1-SLR!$D26*Parameters!E$181))&lt;=Parameters!$B$189,Parameters!$B$189,(Parameters!$B$174*(1-Parameters!E$185)*_xlfn.IFNA('[3]National GDP per capita ppp'!E27,0)+(1-Parameters!$B$174)*E26)*(1+(_xlfn.IFNA('[3]Nat GDP per cap ppp growth rate'!E27,0)-IF(Settings!$C$16="No",0,Parameters!E$164*('AMOC national temperature'!E26-Parameters!E$128)+Parameters!E$165*('AMOC national temperature'!E26-Parameters!E$128)^2)))*IF(Settings!$C$16="No",1,(1-SLR!$D26*Parameters!E$181))))</f>
        <v>0</v>
      </c>
      <c r="F27" s="22">
        <f ca="1">IF(F$2=0,0,IF((Parameters!$B$174*(1-Parameters!F$185)*_xlfn.IFNA('[3]National GDP per capita ppp'!F27,0)+(1-Parameters!$B$174)*F26)*(1+(_xlfn.IFNA('[3]Nat GDP per cap ppp growth rate'!F27,0)-IF(Settings!$C$16="No",0,Parameters!F$164*('AMOC national temperature'!F26-Parameters!F$128)+Parameters!F$165*('AMOC national temperature'!F26-Parameters!F$128)^2)))*IF(Settings!$C$16="No",1,(1-SLR!$D26*Parameters!F$181))&lt;=Parameters!$B$189,Parameters!$B$189,(Parameters!$B$174*(1-Parameters!F$185)*_xlfn.IFNA('[3]National GDP per capita ppp'!F27,0)+(1-Parameters!$B$174)*F26)*(1+(_xlfn.IFNA('[3]Nat GDP per cap ppp growth rate'!F27,0)-IF(Settings!$C$16="No",0,Parameters!F$164*('AMOC national temperature'!F26-Parameters!F$128)+Parameters!F$165*('AMOC national temperature'!F26-Parameters!F$128)^2)))*IF(Settings!$C$16="No",1,(1-SLR!$D26*Parameters!F$181))))</f>
        <v>75410.165064962013</v>
      </c>
      <c r="G27" s="22">
        <f ca="1">IF(G$2=0,0,IF((Parameters!$B$174*(1-Parameters!G$185)*_xlfn.IFNA('[3]National GDP per capita ppp'!G27,0)+(1-Parameters!$B$174)*G26)*(1+(_xlfn.IFNA('[3]Nat GDP per cap ppp growth rate'!G27,0)-IF(Settings!$C$16="No",0,Parameters!G$164*('AMOC national temperature'!G26-Parameters!G$128)+Parameters!G$165*('AMOC national temperature'!G26-Parameters!G$128)^2)))*IF(Settings!$C$16="No",1,(1-SLR!$D26*Parameters!G$181))&lt;=Parameters!$B$189,Parameters!$B$189,(Parameters!$B$174*(1-Parameters!G$185)*_xlfn.IFNA('[3]National GDP per capita ppp'!G27,0)+(1-Parameters!$B$174)*G26)*(1+(_xlfn.IFNA('[3]Nat GDP per cap ppp growth rate'!G27,0)-IF(Settings!$C$16="No",0,Parameters!G$164*('AMOC national temperature'!G26-Parameters!G$128)+Parameters!G$165*('AMOC national temperature'!G26-Parameters!G$128)^2)))*IF(Settings!$C$16="No",1,(1-SLR!$D26*Parameters!G$181))))</f>
        <v>28044.037576590988</v>
      </c>
      <c r="H27" s="22">
        <f ca="1">IF(H$2=0,0,IF((Parameters!$B$174*(1-Parameters!H$185)*_xlfn.IFNA('[3]National GDP per capita ppp'!H27,0)+(1-Parameters!$B$174)*H26)*(1+(_xlfn.IFNA('[3]Nat GDP per cap ppp growth rate'!H27,0)-IF(Settings!$C$16="No",0,Parameters!H$164*('AMOC national temperature'!H26-Parameters!H$128)+Parameters!H$165*('AMOC national temperature'!H26-Parameters!H$128)^2)))*IF(Settings!$C$16="No",1,(1-SLR!$D26*Parameters!H$181))&lt;=Parameters!$B$189,Parameters!$B$189,(Parameters!$B$174*(1-Parameters!H$185)*_xlfn.IFNA('[3]National GDP per capita ppp'!H27,0)+(1-Parameters!$B$174)*H26)*(1+(_xlfn.IFNA('[3]Nat GDP per cap ppp growth rate'!H27,0)-IF(Settings!$C$16="No",0,Parameters!H$164*('AMOC national temperature'!H26-Parameters!H$128)+Parameters!H$165*('AMOC national temperature'!H26-Parameters!H$128)^2)))*IF(Settings!$C$16="No",1,(1-SLR!$D26*Parameters!H$181))))</f>
        <v>11893.232532795902</v>
      </c>
      <c r="I27" s="22">
        <f ca="1">IF(I$2=0,0,IF((Parameters!$B$174*(1-Parameters!I$185)*_xlfn.IFNA('[3]National GDP per capita ppp'!I27,0)+(1-Parameters!$B$174)*I26)*(1+(_xlfn.IFNA('[3]Nat GDP per cap ppp growth rate'!I27,0)-IF(Settings!$C$16="No",0,Parameters!I$164*('AMOC national temperature'!I26-Parameters!I$128)+Parameters!I$165*('AMOC national temperature'!I26-Parameters!I$128)^2)))*IF(Settings!$C$16="No",1,(1-SLR!$D26*Parameters!I$181))&lt;=Parameters!$B$189,Parameters!$B$189,(Parameters!$B$174*(1-Parameters!I$185)*_xlfn.IFNA('[3]National GDP per capita ppp'!I27,0)+(1-Parameters!$B$174)*I26)*(1+(_xlfn.IFNA('[3]Nat GDP per cap ppp growth rate'!I27,0)-IF(Settings!$C$16="No",0,Parameters!I$164*('AMOC national temperature'!I26-Parameters!I$128)+Parameters!I$165*('AMOC national temperature'!I26-Parameters!I$128)^2)))*IF(Settings!$C$16="No",1,(1-SLR!$D26*Parameters!I$181))))</f>
        <v>26576.888238060263</v>
      </c>
      <c r="J27" s="22">
        <f ca="1">IF(J$2=0,0,IF((Parameters!$B$174*(1-Parameters!J$185)*_xlfn.IFNA('[3]National GDP per capita ppp'!J27,0)+(1-Parameters!$B$174)*J26)*(1+(_xlfn.IFNA('[3]Nat GDP per cap ppp growth rate'!J27,0)-IF(Settings!$C$16="No",0,Parameters!J$164*('AMOC national temperature'!J26-Parameters!J$128)+Parameters!J$165*('AMOC national temperature'!J26-Parameters!J$128)^2)))*IF(Settings!$C$16="No",1,(1-SLR!$D26*Parameters!J$181))&lt;=Parameters!$B$189,Parameters!$B$189,(Parameters!$B$174*(1-Parameters!J$185)*_xlfn.IFNA('[3]National GDP per capita ppp'!J27,0)+(1-Parameters!$B$174)*J26)*(1+(_xlfn.IFNA('[3]Nat GDP per cap ppp growth rate'!J27,0)-IF(Settings!$C$16="No",0,Parameters!J$164*('AMOC national temperature'!J26-Parameters!J$128)+Parameters!J$165*('AMOC national temperature'!J26-Parameters!J$128)^2)))*IF(Settings!$C$16="No",1,(1-SLR!$D26*Parameters!J$181))))</f>
        <v>42916.934117819037</v>
      </c>
      <c r="K27" s="22">
        <f ca="1">IF(K$2=0,0,IF((Parameters!$B$174*(1-Parameters!K$185)*_xlfn.IFNA('[3]National GDP per capita ppp'!K27,0)+(1-Parameters!$B$174)*K26)*(1+(_xlfn.IFNA('[3]Nat GDP per cap ppp growth rate'!K27,0)-IF(Settings!$C$16="No",0,Parameters!K$164*('AMOC national temperature'!K26-Parameters!K$128)+Parameters!K$165*('AMOC national temperature'!K26-Parameters!K$128)^2)))*IF(Settings!$C$16="No",1,(1-SLR!$D26*Parameters!K$181))&lt;=Parameters!$B$189,Parameters!$B$189,(Parameters!$B$174*(1-Parameters!K$185)*_xlfn.IFNA('[3]National GDP per capita ppp'!K27,0)+(1-Parameters!$B$174)*K26)*(1+(_xlfn.IFNA('[3]Nat GDP per cap ppp growth rate'!K27,0)-IF(Settings!$C$16="No",0,Parameters!K$164*('AMOC national temperature'!K26-Parameters!K$128)+Parameters!K$165*('AMOC national temperature'!K26-Parameters!K$128)^2)))*IF(Settings!$C$16="No",1,(1-SLR!$D26*Parameters!K$181))))</f>
        <v>45164.568269292082</v>
      </c>
      <c r="L27" s="22">
        <f ca="1">IF(L$2=0,0,IF((Parameters!$B$174*(1-Parameters!L$185)*_xlfn.IFNA('[3]National GDP per capita ppp'!L27,0)+(1-Parameters!$B$174)*L26)*(1+(_xlfn.IFNA('[3]Nat GDP per cap ppp growth rate'!L27,0)-IF(Settings!$C$16="No",0,Parameters!L$164*('AMOC national temperature'!L26-Parameters!L$128)+Parameters!L$165*('AMOC national temperature'!L26-Parameters!L$128)^2)))*IF(Settings!$C$16="No",1,(1-SLR!$D26*Parameters!L$181))&lt;=Parameters!$B$189,Parameters!$B$189,(Parameters!$B$174*(1-Parameters!L$185)*_xlfn.IFNA('[3]National GDP per capita ppp'!L27,0)+(1-Parameters!$B$174)*L26)*(1+(_xlfn.IFNA('[3]Nat GDP per cap ppp growth rate'!L27,0)-IF(Settings!$C$16="No",0,Parameters!L$164*('AMOC national temperature'!L26-Parameters!L$128)+Parameters!L$165*('AMOC national temperature'!L26-Parameters!L$128)^2)))*IF(Settings!$C$16="No",1,(1-SLR!$D26*Parameters!L$181))))</f>
        <v>20635.973988467722</v>
      </c>
      <c r="M27" s="22">
        <f ca="1">IF(M$2=0,0,IF((Parameters!$B$174*(1-Parameters!M$185)*_xlfn.IFNA('[3]National GDP per capita ppp'!M27,0)+(1-Parameters!$B$174)*M26)*(1+(_xlfn.IFNA('[3]Nat GDP per cap ppp growth rate'!M27,0)-IF(Settings!$C$16="No",0,Parameters!M$164*('AMOC national temperature'!M26-Parameters!M$128)+Parameters!M$165*('AMOC national temperature'!M26-Parameters!M$128)^2)))*IF(Settings!$C$16="No",1,(1-SLR!$D26*Parameters!M$181))&lt;=Parameters!$B$189,Parameters!$B$189,(Parameters!$B$174*(1-Parameters!M$185)*_xlfn.IFNA('[3]National GDP per capita ppp'!M27,0)+(1-Parameters!$B$174)*M26)*(1+(_xlfn.IFNA('[3]Nat GDP per cap ppp growth rate'!M27,0)-IF(Settings!$C$16="No",0,Parameters!M$164*('AMOC national temperature'!M26-Parameters!M$128)+Parameters!M$165*('AMOC national temperature'!M26-Parameters!M$128)^2)))*IF(Settings!$C$16="No",1,(1-SLR!$D26*Parameters!M$181))))</f>
        <v>1258.5638211215501</v>
      </c>
      <c r="N27" s="22">
        <f ca="1">IF(N$2=0,0,IF((Parameters!$B$174*(1-Parameters!N$185)*_xlfn.IFNA('[3]National GDP per capita ppp'!N27,0)+(1-Parameters!$B$174)*N26)*(1+(_xlfn.IFNA('[3]Nat GDP per cap ppp growth rate'!N27,0)-IF(Settings!$C$16="No",0,Parameters!N$164*('AMOC national temperature'!N26-Parameters!N$128)+Parameters!N$165*('AMOC national temperature'!N26-Parameters!N$128)^2)))*IF(Settings!$C$16="No",1,(1-SLR!$D26*Parameters!N$181))&lt;=Parameters!$B$189,Parameters!$B$189,(Parameters!$B$174*(1-Parameters!N$185)*_xlfn.IFNA('[3]National GDP per capita ppp'!N27,0)+(1-Parameters!$B$174)*N26)*(1+(_xlfn.IFNA('[3]Nat GDP per cap ppp growth rate'!N27,0)-IF(Settings!$C$16="No",0,Parameters!N$164*('AMOC national temperature'!N26-Parameters!N$128)+Parameters!N$165*('AMOC national temperature'!N26-Parameters!N$128)^2)))*IF(Settings!$C$16="No",1,(1-SLR!$D26*Parameters!N$181))))</f>
        <v>43233.22063202742</v>
      </c>
      <c r="O27" s="22">
        <f ca="1">IF(O$2=0,0,IF((Parameters!$B$174*(1-Parameters!O$185)*_xlfn.IFNA('[3]National GDP per capita ppp'!O27,0)+(1-Parameters!$B$174)*O26)*(1+(_xlfn.IFNA('[3]Nat GDP per cap ppp growth rate'!O27,0)-IF(Settings!$C$16="No",0,Parameters!O$164*('AMOC national temperature'!O26-Parameters!O$128)+Parameters!O$165*('AMOC national temperature'!O26-Parameters!O$128)^2)))*IF(Settings!$C$16="No",1,(1-SLR!$D26*Parameters!O$181))&lt;=Parameters!$B$189,Parameters!$B$189,(Parameters!$B$174*(1-Parameters!O$185)*_xlfn.IFNA('[3]National GDP per capita ppp'!O27,0)+(1-Parameters!$B$174)*O26)*(1+(_xlfn.IFNA('[3]Nat GDP per cap ppp growth rate'!O27,0)-IF(Settings!$C$16="No",0,Parameters!O$164*('AMOC national temperature'!O26-Parameters!O$128)+Parameters!O$165*('AMOC national temperature'!O26-Parameters!O$128)^2)))*IF(Settings!$C$16="No",1,(1-SLR!$D26*Parameters!O$181))))</f>
        <v>2871.8638581319992</v>
      </c>
      <c r="P27" s="22">
        <f ca="1">IF(P$2=0,0,IF((Parameters!$B$174*(1-Parameters!P$185)*_xlfn.IFNA('[3]National GDP per capita ppp'!P27,0)+(1-Parameters!$B$174)*P26)*(1+(_xlfn.IFNA('[3]Nat GDP per cap ppp growth rate'!P27,0)-IF(Settings!$C$16="No",0,Parameters!P$164*('AMOC national temperature'!P26-Parameters!P$128)+Parameters!P$165*('AMOC national temperature'!P26-Parameters!P$128)^2)))*IF(Settings!$C$16="No",1,(1-SLR!$D26*Parameters!P$181))&lt;=Parameters!$B$189,Parameters!$B$189,(Parameters!$B$174*(1-Parameters!P$185)*_xlfn.IFNA('[3]National GDP per capita ppp'!P27,0)+(1-Parameters!$B$174)*P26)*(1+(_xlfn.IFNA('[3]Nat GDP per cap ppp growth rate'!P27,0)-IF(Settings!$C$16="No",0,Parameters!P$164*('AMOC national temperature'!P26-Parameters!P$128)+Parameters!P$165*('AMOC national temperature'!P26-Parameters!P$128)^2)))*IF(Settings!$C$16="No",1,(1-SLR!$D26*Parameters!P$181))))</f>
        <v>2168.8000775397618</v>
      </c>
      <c r="Q27" s="22">
        <f ca="1">IF(Q$2=0,0,IF((Parameters!$B$174*(1-Parameters!Q$185)*_xlfn.IFNA('[3]National GDP per capita ppp'!Q27,0)+(1-Parameters!$B$174)*Q26)*(1+(_xlfn.IFNA('[3]Nat GDP per cap ppp growth rate'!Q27,0)-IF(Settings!$C$16="No",0,Parameters!Q$164*('AMOC national temperature'!Q26-Parameters!Q$128)+Parameters!Q$165*('AMOC national temperature'!Q26-Parameters!Q$128)^2)))*IF(Settings!$C$16="No",1,(1-SLR!$D26*Parameters!Q$181))&lt;=Parameters!$B$189,Parameters!$B$189,(Parameters!$B$174*(1-Parameters!Q$185)*_xlfn.IFNA('[3]National GDP per capita ppp'!Q27,0)+(1-Parameters!$B$174)*Q26)*(1+(_xlfn.IFNA('[3]Nat GDP per cap ppp growth rate'!Q27,0)-IF(Settings!$C$16="No",0,Parameters!Q$164*('AMOC national temperature'!Q26-Parameters!Q$128)+Parameters!Q$165*('AMOC national temperature'!Q26-Parameters!Q$128)^2)))*IF(Settings!$C$16="No",1,(1-SLR!$D26*Parameters!Q$181))))</f>
        <v>4780.1046281181316</v>
      </c>
      <c r="R27" s="22">
        <f ca="1">IF(R$2=0,0,IF((Parameters!$B$174*(1-Parameters!R$185)*_xlfn.IFNA('[3]National GDP per capita ppp'!R27,0)+(1-Parameters!$B$174)*R26)*(1+(_xlfn.IFNA('[3]Nat GDP per cap ppp growth rate'!R27,0)-IF(Settings!$C$16="No",0,Parameters!R$164*('AMOC national temperature'!R26-Parameters!R$128)+Parameters!R$165*('AMOC national temperature'!R26-Parameters!R$128)^2)))*IF(Settings!$C$16="No",1,(1-SLR!$D26*Parameters!R$181))&lt;=Parameters!$B$189,Parameters!$B$189,(Parameters!$B$174*(1-Parameters!R$185)*_xlfn.IFNA('[3]National GDP per capita ppp'!R27,0)+(1-Parameters!$B$174)*R26)*(1+(_xlfn.IFNA('[3]Nat GDP per cap ppp growth rate'!R27,0)-IF(Settings!$C$16="No",0,Parameters!R$164*('AMOC national temperature'!R26-Parameters!R$128)+Parameters!R$165*('AMOC national temperature'!R26-Parameters!R$128)^2)))*IF(Settings!$C$16="No",1,(1-SLR!$D26*Parameters!R$181))))</f>
        <v>17335.29120865911</v>
      </c>
      <c r="S27" s="22">
        <f ca="1">IF(S$2=0,0,IF((Parameters!$B$174*(1-Parameters!S$185)*_xlfn.IFNA('[3]National GDP per capita ppp'!S27,0)+(1-Parameters!$B$174)*S26)*(1+(_xlfn.IFNA('[3]Nat GDP per cap ppp growth rate'!S27,0)-IF(Settings!$C$16="No",0,Parameters!S$164*('AMOC national temperature'!S26-Parameters!S$128)+Parameters!S$165*('AMOC national temperature'!S26-Parameters!S$128)^2)))*IF(Settings!$C$16="No",1,(1-SLR!$D26*Parameters!S$181))&lt;=Parameters!$B$189,Parameters!$B$189,(Parameters!$B$174*(1-Parameters!S$185)*_xlfn.IFNA('[3]National GDP per capita ppp'!S27,0)+(1-Parameters!$B$174)*S26)*(1+(_xlfn.IFNA('[3]Nat GDP per cap ppp growth rate'!S27,0)-IF(Settings!$C$16="No",0,Parameters!S$164*('AMOC national temperature'!S26-Parameters!S$128)+Parameters!S$165*('AMOC national temperature'!S26-Parameters!S$128)^2)))*IF(Settings!$C$16="No",1,(1-SLR!$D26*Parameters!S$181))))</f>
        <v>49493.357612401414</v>
      </c>
      <c r="T27" s="22">
        <f ca="1">IF(T$2=0,0,IF((Parameters!$B$174*(1-Parameters!T$185)*_xlfn.IFNA('[3]National GDP per capita ppp'!T27,0)+(1-Parameters!$B$174)*T26)*(1+(_xlfn.IFNA('[3]Nat GDP per cap ppp growth rate'!T27,0)-IF(Settings!$C$16="No",0,Parameters!T$164*('AMOC national temperature'!T26-Parameters!T$128)+Parameters!T$165*('AMOC national temperature'!T26-Parameters!T$128)^2)))*IF(Settings!$C$16="No",1,(1-SLR!$D26*Parameters!T$181))&lt;=Parameters!$B$189,Parameters!$B$189,(Parameters!$B$174*(1-Parameters!T$185)*_xlfn.IFNA('[3]National GDP per capita ppp'!T27,0)+(1-Parameters!$B$174)*T26)*(1+(_xlfn.IFNA('[3]Nat GDP per cap ppp growth rate'!T27,0)-IF(Settings!$C$16="No",0,Parameters!T$164*('AMOC national temperature'!T26-Parameters!T$128)+Parameters!T$165*('AMOC national temperature'!T26-Parameters!T$128)^2)))*IF(Settings!$C$16="No",1,(1-SLR!$D26*Parameters!T$181))))</f>
        <v>39481.008866696648</v>
      </c>
      <c r="U27" s="22">
        <f ca="1">IF(U$2=0,0,IF((Parameters!$B$174*(1-Parameters!U$185)*_xlfn.IFNA('[3]National GDP per capita ppp'!U27,0)+(1-Parameters!$B$174)*U26)*(1+(_xlfn.IFNA('[3]Nat GDP per cap ppp growth rate'!U27,0)-IF(Settings!$C$16="No",0,Parameters!U$164*('AMOC national temperature'!U26-Parameters!U$128)+Parameters!U$165*('AMOC national temperature'!U26-Parameters!U$128)^2)))*IF(Settings!$C$16="No",1,(1-SLR!$D26*Parameters!U$181))&lt;=Parameters!$B$189,Parameters!$B$189,(Parameters!$B$174*(1-Parameters!U$185)*_xlfn.IFNA('[3]National GDP per capita ppp'!U27,0)+(1-Parameters!$B$174)*U26)*(1+(_xlfn.IFNA('[3]Nat GDP per cap ppp growth rate'!U27,0)-IF(Settings!$C$16="No",0,Parameters!U$164*('AMOC national temperature'!U26-Parameters!U$128)+Parameters!U$165*('AMOC national temperature'!U26-Parameters!U$128)^2)))*IF(Settings!$C$16="No",1,(1-SLR!$D26*Parameters!U$181))))</f>
        <v>12408.662317752922</v>
      </c>
      <c r="V27" s="22">
        <f ca="1">IF(V$2=0,0,IF((Parameters!$B$174*(1-Parameters!V$185)*_xlfn.IFNA('[3]National GDP per capita ppp'!V27,0)+(1-Parameters!$B$174)*V26)*(1+(_xlfn.IFNA('[3]Nat GDP per cap ppp growth rate'!V27,0)-IF(Settings!$C$16="No",0,Parameters!V$164*('AMOC national temperature'!V26-Parameters!V$128)+Parameters!V$165*('AMOC national temperature'!V26-Parameters!V$128)^2)))*IF(Settings!$C$16="No",1,(1-SLR!$D26*Parameters!V$181))&lt;=Parameters!$B$189,Parameters!$B$189,(Parameters!$B$174*(1-Parameters!V$185)*_xlfn.IFNA('[3]National GDP per capita ppp'!V27,0)+(1-Parameters!$B$174)*V26)*(1+(_xlfn.IFNA('[3]Nat GDP per cap ppp growth rate'!V27,0)-IF(Settings!$C$16="No",0,Parameters!V$164*('AMOC national temperature'!V26-Parameters!V$128)+Parameters!V$165*('AMOC national temperature'!V26-Parameters!V$128)^2)))*IF(Settings!$C$16="No",1,(1-SLR!$D26*Parameters!V$181))))</f>
        <v>25832.727411012744</v>
      </c>
      <c r="W27" s="22">
        <f ca="1">IF(W$2=0,0,IF((Parameters!$B$174*(1-Parameters!W$185)*_xlfn.IFNA('[3]National GDP per capita ppp'!W27,0)+(1-Parameters!$B$174)*W26)*(1+(_xlfn.IFNA('[3]Nat GDP per cap ppp growth rate'!W27,0)-IF(Settings!$C$16="No",0,Parameters!W$164*('AMOC national temperature'!W26-Parameters!W$128)+Parameters!W$165*('AMOC national temperature'!W26-Parameters!W$128)^2)))*IF(Settings!$C$16="No",1,(1-SLR!$D26*Parameters!W$181))&lt;=Parameters!$B$189,Parameters!$B$189,(Parameters!$B$174*(1-Parameters!W$185)*_xlfn.IFNA('[3]National GDP per capita ppp'!W27,0)+(1-Parameters!$B$174)*W26)*(1+(_xlfn.IFNA('[3]Nat GDP per cap ppp growth rate'!W27,0)-IF(Settings!$C$16="No",0,Parameters!W$164*('AMOC national temperature'!W26-Parameters!W$128)+Parameters!W$165*('AMOC national temperature'!W26-Parameters!W$128)^2)))*IF(Settings!$C$16="No",1,(1-SLR!$D26*Parameters!W$181))))</f>
        <v>12196.928809445271</v>
      </c>
      <c r="X27" s="22">
        <f ca="1">IF(X$2=0,0,IF((Parameters!$B$174*(1-Parameters!X$185)*_xlfn.IFNA('[3]National GDP per capita ppp'!X27,0)+(1-Parameters!$B$174)*X26)*(1+(_xlfn.IFNA('[3]Nat GDP per cap ppp growth rate'!X27,0)-IF(Settings!$C$16="No",0,Parameters!X$164*('AMOC national temperature'!X26-Parameters!X$128)+Parameters!X$165*('AMOC national temperature'!X26-Parameters!X$128)^2)))*IF(Settings!$C$16="No",1,(1-SLR!$D26*Parameters!X$181))&lt;=Parameters!$B$189,Parameters!$B$189,(Parameters!$B$174*(1-Parameters!X$185)*_xlfn.IFNA('[3]National GDP per capita ppp'!X27,0)+(1-Parameters!$B$174)*X26)*(1+(_xlfn.IFNA('[3]Nat GDP per cap ppp growth rate'!X27,0)-IF(Settings!$C$16="No",0,Parameters!X$164*('AMOC national temperature'!X26-Parameters!X$128)+Parameters!X$165*('AMOC national temperature'!X26-Parameters!X$128)^2)))*IF(Settings!$C$16="No",1,(1-SLR!$D26*Parameters!X$181))))</f>
        <v>47776.296255064546</v>
      </c>
      <c r="Y27" s="22">
        <f ca="1">IF(Y$2=0,0,IF((Parameters!$B$174*(1-Parameters!Y$185)*_xlfn.IFNA('[3]National GDP per capita ppp'!Y27,0)+(1-Parameters!$B$174)*Y26)*(1+(_xlfn.IFNA('[3]Nat GDP per cap ppp growth rate'!Y27,0)-IF(Settings!$C$16="No",0,Parameters!Y$164*('AMOC national temperature'!Y26-Parameters!Y$128)+Parameters!Y$165*('AMOC national temperature'!Y26-Parameters!Y$128)^2)))*IF(Settings!$C$16="No",1,(1-SLR!$D26*Parameters!Y$181))&lt;=Parameters!$B$189,Parameters!$B$189,(Parameters!$B$174*(1-Parameters!Y$185)*_xlfn.IFNA('[3]National GDP per capita ppp'!Y27,0)+(1-Parameters!$B$174)*Y26)*(1+(_xlfn.IFNA('[3]Nat GDP per cap ppp growth rate'!Y27,0)-IF(Settings!$C$16="No",0,Parameters!Y$164*('AMOC national temperature'!Y26-Parameters!Y$128)+Parameters!Y$165*('AMOC national temperature'!Y26-Parameters!Y$128)^2)))*IF(Settings!$C$16="No",1,(1-SLR!$D26*Parameters!Y$181))))</f>
        <v>7192.1530235713244</v>
      </c>
      <c r="Z27" s="22">
        <f ca="1">IF(Z$2=0,0,IF((Parameters!$B$174*(1-Parameters!Z$185)*_xlfn.IFNA('[3]National GDP per capita ppp'!Z27,0)+(1-Parameters!$B$174)*Z26)*(1+(_xlfn.IFNA('[3]Nat GDP per cap ppp growth rate'!Z27,0)-IF(Settings!$C$16="No",0,Parameters!Z$164*('AMOC national temperature'!Z26-Parameters!Z$128)+Parameters!Z$165*('AMOC national temperature'!Z26-Parameters!Z$128)^2)))*IF(Settings!$C$16="No",1,(1-SLR!$D26*Parameters!Z$181))&lt;=Parameters!$B$189,Parameters!$B$189,(Parameters!$B$174*(1-Parameters!Z$185)*_xlfn.IFNA('[3]National GDP per capita ppp'!Z27,0)+(1-Parameters!$B$174)*Z26)*(1+(_xlfn.IFNA('[3]Nat GDP per cap ppp growth rate'!Z27,0)-IF(Settings!$C$16="No",0,Parameters!Z$164*('AMOC national temperature'!Z26-Parameters!Z$128)+Parameters!Z$165*('AMOC national temperature'!Z26-Parameters!Z$128)^2)))*IF(Settings!$C$16="No",1,(1-SLR!$D26*Parameters!Z$181))))</f>
        <v>21378.263443474236</v>
      </c>
      <c r="AA27" s="22">
        <f ca="1">IF(AA$2=0,0,IF((Parameters!$B$174*(1-Parameters!AA$185)*_xlfn.IFNA('[3]National GDP per capita ppp'!AA27,0)+(1-Parameters!$B$174)*AA26)*(1+(_xlfn.IFNA('[3]Nat GDP per cap ppp growth rate'!AA27,0)-IF(Settings!$C$16="No",0,Parameters!AA$164*('AMOC national temperature'!AA26-Parameters!AA$128)+Parameters!AA$165*('AMOC national temperature'!AA26-Parameters!AA$128)^2)))*IF(Settings!$C$16="No",1,(1-SLR!$D26*Parameters!AA$181))&lt;=Parameters!$B$189,Parameters!$B$189,(Parameters!$B$174*(1-Parameters!AA$185)*_xlfn.IFNA('[3]National GDP per capita ppp'!AA27,0)+(1-Parameters!$B$174)*AA26)*(1+(_xlfn.IFNA('[3]Nat GDP per cap ppp growth rate'!AA27,0)-IF(Settings!$C$16="No",0,Parameters!AA$164*('AMOC national temperature'!AA26-Parameters!AA$128)+Parameters!AA$165*('AMOC national temperature'!AA26-Parameters!AA$128)^2)))*IF(Settings!$C$16="No",1,(1-SLR!$D26*Parameters!AA$181))))</f>
        <v>27166.579588686858</v>
      </c>
      <c r="AB27" s="22">
        <f ca="1">IF(AB$2=0,0,IF((Parameters!$B$174*(1-Parameters!AB$185)*_xlfn.IFNA('[3]National GDP per capita ppp'!AB27,0)+(1-Parameters!$B$174)*AB26)*(1+(_xlfn.IFNA('[3]Nat GDP per cap ppp growth rate'!AB27,0)-IF(Settings!$C$16="No",0,Parameters!AB$164*('AMOC national temperature'!AB26-Parameters!AB$128)+Parameters!AB$165*('AMOC national temperature'!AB26-Parameters!AB$128)^2)))*IF(Settings!$C$16="No",1,(1-SLR!$D26*Parameters!AB$181))&lt;=Parameters!$B$189,Parameters!$B$189,(Parameters!$B$174*(1-Parameters!AB$185)*_xlfn.IFNA('[3]National GDP per capita ppp'!AB27,0)+(1-Parameters!$B$174)*AB26)*(1+(_xlfn.IFNA('[3]Nat GDP per cap ppp growth rate'!AB27,0)-IF(Settings!$C$16="No",0,Parameters!AB$164*('AMOC national temperature'!AB26-Parameters!AB$128)+Parameters!AB$165*('AMOC national temperature'!AB26-Parameters!AB$128)^2)))*IF(Settings!$C$16="No",1,(1-SLR!$D26*Parameters!AB$181))))</f>
        <v>102401.49092755295</v>
      </c>
      <c r="AC27" s="22">
        <f ca="1">IF(AC$2=0,0,IF((Parameters!$B$174*(1-Parameters!AC$185)*_xlfn.IFNA('[3]National GDP per capita ppp'!AC27,0)+(1-Parameters!$B$174)*AC26)*(1+(_xlfn.IFNA('[3]Nat GDP per cap ppp growth rate'!AC27,0)-IF(Settings!$C$16="No",0,Parameters!AC$164*('AMOC national temperature'!AC26-Parameters!AC$128)+Parameters!AC$165*('AMOC national temperature'!AC26-Parameters!AC$128)^2)))*IF(Settings!$C$16="No",1,(1-SLR!$D26*Parameters!AC$181))&lt;=Parameters!$B$189,Parameters!$B$189,(Parameters!$B$174*(1-Parameters!AC$185)*_xlfn.IFNA('[3]National GDP per capita ppp'!AC27,0)+(1-Parameters!$B$174)*AC26)*(1+(_xlfn.IFNA('[3]Nat GDP per cap ppp growth rate'!AC27,0)-IF(Settings!$C$16="No",0,Parameters!AC$164*('AMOC national temperature'!AC26-Parameters!AC$128)+Parameters!AC$165*('AMOC national temperature'!AC26-Parameters!AC$128)^2)))*IF(Settings!$C$16="No",1,(1-SLR!$D26*Parameters!AC$181))))</f>
        <v>13814.859271298819</v>
      </c>
      <c r="AD27" s="22">
        <f ca="1">IF(AD$2=0,0,IF((Parameters!$B$174*(1-Parameters!AD$185)*_xlfn.IFNA('[3]National GDP per capita ppp'!AD27,0)+(1-Parameters!$B$174)*AD26)*(1+(_xlfn.IFNA('[3]Nat GDP per cap ppp growth rate'!AD27,0)-IF(Settings!$C$16="No",0,Parameters!AD$164*('AMOC national temperature'!AD26-Parameters!AD$128)+Parameters!AD$165*('AMOC national temperature'!AD26-Parameters!AD$128)^2)))*IF(Settings!$C$16="No",1,(1-SLR!$D26*Parameters!AD$181))&lt;=Parameters!$B$189,Parameters!$B$189,(Parameters!$B$174*(1-Parameters!AD$185)*_xlfn.IFNA('[3]National GDP per capita ppp'!AD27,0)+(1-Parameters!$B$174)*AD26)*(1+(_xlfn.IFNA('[3]Nat GDP per cap ppp growth rate'!AD27,0)-IF(Settings!$C$16="No",0,Parameters!AD$164*('AMOC national temperature'!AD26-Parameters!AD$128)+Parameters!AD$165*('AMOC national temperature'!AD26-Parameters!AD$128)^2)))*IF(Settings!$C$16="No",1,(1-SLR!$D26*Parameters!AD$181))))</f>
        <v>14357.484214333212</v>
      </c>
      <c r="AE27" s="22">
        <f ca="1">IF(AE$2=0,0,IF((Parameters!$B$174*(1-Parameters!AE$185)*_xlfn.IFNA('[3]National GDP per capita ppp'!AE27,0)+(1-Parameters!$B$174)*AE26)*(1+(_xlfn.IFNA('[3]Nat GDP per cap ppp growth rate'!AE27,0)-IF(Settings!$C$16="No",0,Parameters!AE$164*('AMOC national temperature'!AE26-Parameters!AE$128)+Parameters!AE$165*('AMOC national temperature'!AE26-Parameters!AE$128)^2)))*IF(Settings!$C$16="No",1,(1-SLR!$D26*Parameters!AE$181))&lt;=Parameters!$B$189,Parameters!$B$189,(Parameters!$B$174*(1-Parameters!AE$185)*_xlfn.IFNA('[3]National GDP per capita ppp'!AE27,0)+(1-Parameters!$B$174)*AE26)*(1+(_xlfn.IFNA('[3]Nat GDP per cap ppp growth rate'!AE27,0)-IF(Settings!$C$16="No",0,Parameters!AE$164*('AMOC national temperature'!AE26-Parameters!AE$128)+Parameters!AE$165*('AMOC national temperature'!AE26-Parameters!AE$128)^2)))*IF(Settings!$C$16="No",1,(1-SLR!$D26*Parameters!AE$181))))</f>
        <v>1343.7802115544202</v>
      </c>
      <c r="AF27" s="22">
        <f ca="1">IF(AF$2=0,0,IF((Parameters!$B$174*(1-Parameters!AF$185)*_xlfn.IFNA('[3]National GDP per capita ppp'!AF27,0)+(1-Parameters!$B$174)*AF26)*(1+(_xlfn.IFNA('[3]Nat GDP per cap ppp growth rate'!AF27,0)-IF(Settings!$C$16="No",0,Parameters!AF$164*('AMOC national temperature'!AF26-Parameters!AF$128)+Parameters!AF$165*('AMOC national temperature'!AF26-Parameters!AF$128)^2)))*IF(Settings!$C$16="No",1,(1-SLR!$D26*Parameters!AF$181))&lt;=Parameters!$B$189,Parameters!$B$189,(Parameters!$B$174*(1-Parameters!AF$185)*_xlfn.IFNA('[3]National GDP per capita ppp'!AF27,0)+(1-Parameters!$B$174)*AF26)*(1+(_xlfn.IFNA('[3]Nat GDP per cap ppp growth rate'!AF27,0)-IF(Settings!$C$16="No",0,Parameters!AF$164*('AMOC national temperature'!AF26-Parameters!AF$128)+Parameters!AF$165*('AMOC national temperature'!AF26-Parameters!AF$128)^2)))*IF(Settings!$C$16="No",1,(1-SLR!$D26*Parameters!AF$181))))</f>
        <v>47768.317957335414</v>
      </c>
      <c r="AG27" s="22">
        <f ca="1">IF(AG$2=0,0,IF((Parameters!$B$174*(1-Parameters!AG$185)*_xlfn.IFNA('[3]National GDP per capita ppp'!AG27,0)+(1-Parameters!$B$174)*AG26)*(1+(_xlfn.IFNA('[3]Nat GDP per cap ppp growth rate'!AG27,0)-IF(Settings!$C$16="No",0,Parameters!AG$164*('AMOC national temperature'!AG26-Parameters!AG$128)+Parameters!AG$165*('AMOC national temperature'!AG26-Parameters!AG$128)^2)))*IF(Settings!$C$16="No",1,(1-SLR!$D26*Parameters!AG$181))&lt;=Parameters!$B$189,Parameters!$B$189,(Parameters!$B$174*(1-Parameters!AG$185)*_xlfn.IFNA('[3]National GDP per capita ppp'!AG27,0)+(1-Parameters!$B$174)*AG26)*(1+(_xlfn.IFNA('[3]Nat GDP per cap ppp growth rate'!AG27,0)-IF(Settings!$C$16="No",0,Parameters!AG$164*('AMOC national temperature'!AG26-Parameters!AG$128)+Parameters!AG$165*('AMOC national temperature'!AG26-Parameters!AG$128)^2)))*IF(Settings!$C$16="No",1,(1-SLR!$D26*Parameters!AG$181))))</f>
        <v>50299.681008795262</v>
      </c>
      <c r="AH27" s="22">
        <f ca="1">IF(AH$2=0,0,IF((Parameters!$B$174*(1-Parameters!AH$185)*_xlfn.IFNA('[3]National GDP per capita ppp'!AH27,0)+(1-Parameters!$B$174)*AH26)*(1+(_xlfn.IFNA('[3]Nat GDP per cap ppp growth rate'!AH27,0)-IF(Settings!$C$16="No",0,Parameters!AH$164*('AMOC national temperature'!AH26-Parameters!AH$128)+Parameters!AH$165*('AMOC national temperature'!AH26-Parameters!AH$128)^2)))*IF(Settings!$C$16="No",1,(1-SLR!$D26*Parameters!AH$181))&lt;=Parameters!$B$189,Parameters!$B$189,(Parameters!$B$174*(1-Parameters!AH$185)*_xlfn.IFNA('[3]National GDP per capita ppp'!AH27,0)+(1-Parameters!$B$174)*AH26)*(1+(_xlfn.IFNA('[3]Nat GDP per cap ppp growth rate'!AH27,0)-IF(Settings!$C$16="No",0,Parameters!AH$164*('AMOC national temperature'!AH26-Parameters!AH$128)+Parameters!AH$165*('AMOC national temperature'!AH26-Parameters!AH$128)^2)))*IF(Settings!$C$16="No",1,(1-SLR!$D26*Parameters!AH$181))))</f>
        <v>25791.088387915523</v>
      </c>
      <c r="AI27" s="22">
        <f ca="1">IF(AI$2=0,0,IF((Parameters!$B$174*(1-Parameters!AI$185)*_xlfn.IFNA('[3]National GDP per capita ppp'!AI27,0)+(1-Parameters!$B$174)*AI26)*(1+(_xlfn.IFNA('[3]Nat GDP per cap ppp growth rate'!AI27,0)-IF(Settings!$C$16="No",0,Parameters!AI$164*('AMOC national temperature'!AI26-Parameters!AI$128)+Parameters!AI$165*('AMOC national temperature'!AI26-Parameters!AI$128)^2)))*IF(Settings!$C$16="No",1,(1-SLR!$D26*Parameters!AI$181))&lt;=Parameters!$B$189,Parameters!$B$189,(Parameters!$B$174*(1-Parameters!AI$185)*_xlfn.IFNA('[3]National GDP per capita ppp'!AI27,0)+(1-Parameters!$B$174)*AI26)*(1+(_xlfn.IFNA('[3]Nat GDP per cap ppp growth rate'!AI27,0)-IF(Settings!$C$16="No",0,Parameters!AI$164*('AMOC national temperature'!AI26-Parameters!AI$128)+Parameters!AI$165*('AMOC national temperature'!AI26-Parameters!AI$128)^2)))*IF(Settings!$C$16="No",1,(1-SLR!$D26*Parameters!AI$181))))</f>
        <v>14883.595595572666</v>
      </c>
      <c r="AJ27" s="22">
        <f ca="1">IF(AJ$2=0,0,IF((Parameters!$B$174*(1-Parameters!AJ$185)*_xlfn.IFNA('[3]National GDP per capita ppp'!AJ27,0)+(1-Parameters!$B$174)*AJ26)*(1+(_xlfn.IFNA('[3]Nat GDP per cap ppp growth rate'!AJ27,0)-IF(Settings!$C$16="No",0,Parameters!AJ$164*('AMOC national temperature'!AJ26-Parameters!AJ$128)+Parameters!AJ$165*('AMOC national temperature'!AJ26-Parameters!AJ$128)^2)))*IF(Settings!$C$16="No",1,(1-SLR!$D26*Parameters!AJ$181))&lt;=Parameters!$B$189,Parameters!$B$189,(Parameters!$B$174*(1-Parameters!AJ$185)*_xlfn.IFNA('[3]National GDP per capita ppp'!AJ27,0)+(1-Parameters!$B$174)*AJ26)*(1+(_xlfn.IFNA('[3]Nat GDP per cap ppp growth rate'!AJ27,0)-IF(Settings!$C$16="No",0,Parameters!AJ$164*('AMOC national temperature'!AJ26-Parameters!AJ$128)+Parameters!AJ$165*('AMOC national temperature'!AJ26-Parameters!AJ$128)^2)))*IF(Settings!$C$16="No",1,(1-SLR!$D26*Parameters!AJ$181))))</f>
        <v>4187.7353380887162</v>
      </c>
      <c r="AK27" s="22">
        <f ca="1">IF(AK$2=0,0,IF((Parameters!$B$174*(1-Parameters!AK$185)*_xlfn.IFNA('[3]National GDP per capita ppp'!AK27,0)+(1-Parameters!$B$174)*AK26)*(1+(_xlfn.IFNA('[3]Nat GDP per cap ppp growth rate'!AK27,0)-IF(Settings!$C$16="No",0,Parameters!AK$164*('AMOC national temperature'!AK26-Parameters!AK$128)+Parameters!AK$165*('AMOC national temperature'!AK26-Parameters!AK$128)^2)))*IF(Settings!$C$16="No",1,(1-SLR!$D26*Parameters!AK$181))&lt;=Parameters!$B$189,Parameters!$B$189,(Parameters!$B$174*(1-Parameters!AK$185)*_xlfn.IFNA('[3]National GDP per capita ppp'!AK27,0)+(1-Parameters!$B$174)*AK26)*(1+(_xlfn.IFNA('[3]Nat GDP per cap ppp growth rate'!AK27,0)-IF(Settings!$C$16="No",0,Parameters!AK$164*('AMOC national temperature'!AK26-Parameters!AK$128)+Parameters!AK$165*('AMOC national temperature'!AK26-Parameters!AK$128)^2)))*IF(Settings!$C$16="No",1,(1-SLR!$D26*Parameters!AK$181))))</f>
        <v>4246.0700195069212</v>
      </c>
      <c r="AL27" s="22">
        <f ca="1">IF(AL$2=0,0,IF((Parameters!$B$174*(1-Parameters!AL$185)*_xlfn.IFNA('[3]National GDP per capita ppp'!AL27,0)+(1-Parameters!$B$174)*AL26)*(1+(_xlfn.IFNA('[3]Nat GDP per cap ppp growth rate'!AL27,0)-IF(Settings!$C$16="No",0,Parameters!AL$164*('AMOC national temperature'!AL26-Parameters!AL$128)+Parameters!AL$165*('AMOC national temperature'!AL26-Parameters!AL$128)^2)))*IF(Settings!$C$16="No",1,(1-SLR!$D26*Parameters!AL$181))&lt;=Parameters!$B$189,Parameters!$B$189,(Parameters!$B$174*(1-Parameters!AL$185)*_xlfn.IFNA('[3]National GDP per capita ppp'!AL27,0)+(1-Parameters!$B$174)*AL26)*(1+(_xlfn.IFNA('[3]Nat GDP per cap ppp growth rate'!AL27,0)-IF(Settings!$C$16="No",0,Parameters!AL$164*('AMOC national temperature'!AL26-Parameters!AL$128)+Parameters!AL$165*('AMOC national temperature'!AL26-Parameters!AL$128)^2)))*IF(Settings!$C$16="No",1,(1-SLR!$D26*Parameters!AL$181))))</f>
        <v>1061.5767039029195</v>
      </c>
      <c r="AM27" s="22">
        <f ca="1">IF(AM$2=0,0,IF((Parameters!$B$174*(1-Parameters!AM$185)*_xlfn.IFNA('[3]National GDP per capita ppp'!AM27,0)+(1-Parameters!$B$174)*AM26)*(1+(_xlfn.IFNA('[3]Nat GDP per cap ppp growth rate'!AM27,0)-IF(Settings!$C$16="No",0,Parameters!AM$164*('AMOC national temperature'!AM26-Parameters!AM$128)+Parameters!AM$165*('AMOC national temperature'!AM26-Parameters!AM$128)^2)))*IF(Settings!$C$16="No",1,(1-SLR!$D26*Parameters!AM$181))&lt;=Parameters!$B$189,Parameters!$B$189,(Parameters!$B$174*(1-Parameters!AM$185)*_xlfn.IFNA('[3]National GDP per capita ppp'!AM27,0)+(1-Parameters!$B$174)*AM26)*(1+(_xlfn.IFNA('[3]Nat GDP per cap ppp growth rate'!AM27,0)-IF(Settings!$C$16="No",0,Parameters!AM$164*('AMOC national temperature'!AM26-Parameters!AM$128)+Parameters!AM$165*('AMOC national temperature'!AM26-Parameters!AM$128)^2)))*IF(Settings!$C$16="No",1,(1-SLR!$D26*Parameters!AM$181))))</f>
        <v>7593.0597773481632</v>
      </c>
      <c r="AN27" s="22">
        <f ca="1">IF(AN$2=0,0,IF((Parameters!$B$174*(1-Parameters!AN$185)*_xlfn.IFNA('[3]National GDP per capita ppp'!AN27,0)+(1-Parameters!$B$174)*AN26)*(1+(_xlfn.IFNA('[3]Nat GDP per cap ppp growth rate'!AN27,0)-IF(Settings!$C$16="No",0,Parameters!AN$164*('AMOC national temperature'!AN26-Parameters!AN$128)+Parameters!AN$165*('AMOC national temperature'!AN26-Parameters!AN$128)^2)))*IF(Settings!$C$16="No",1,(1-SLR!$D26*Parameters!AN$181))&lt;=Parameters!$B$189,Parameters!$B$189,(Parameters!$B$174*(1-Parameters!AN$185)*_xlfn.IFNA('[3]National GDP per capita ppp'!AN27,0)+(1-Parameters!$B$174)*AN26)*(1+(_xlfn.IFNA('[3]Nat GDP per cap ppp growth rate'!AN27,0)-IF(Settings!$C$16="No",0,Parameters!AN$164*('AMOC national temperature'!AN26-Parameters!AN$128)+Parameters!AN$165*('AMOC national temperature'!AN26-Parameters!AN$128)^2)))*IF(Settings!$C$16="No",1,(1-SLR!$D26*Parameters!AN$181))))</f>
        <v>15954.858230970036</v>
      </c>
      <c r="AO27" s="22">
        <f ca="1">IF(AO$2=0,0,IF((Parameters!$B$174*(1-Parameters!AO$185)*_xlfn.IFNA('[3]National GDP per capita ppp'!AO27,0)+(1-Parameters!$B$174)*AO26)*(1+(_xlfn.IFNA('[3]Nat GDP per cap ppp growth rate'!AO27,0)-IF(Settings!$C$16="No",0,Parameters!AO$164*('AMOC national temperature'!AO26-Parameters!AO$128)+Parameters!AO$165*('AMOC national temperature'!AO26-Parameters!AO$128)^2)))*IF(Settings!$C$16="No",1,(1-SLR!$D26*Parameters!AO$181))&lt;=Parameters!$B$189,Parameters!$B$189,(Parameters!$B$174*(1-Parameters!AO$185)*_xlfn.IFNA('[3]National GDP per capita ppp'!AO27,0)+(1-Parameters!$B$174)*AO26)*(1+(_xlfn.IFNA('[3]Nat GDP per cap ppp growth rate'!AO27,0)-IF(Settings!$C$16="No",0,Parameters!AO$164*('AMOC national temperature'!AO26-Parameters!AO$128)+Parameters!AO$165*('AMOC national temperature'!AO26-Parameters!AO$128)^2)))*IF(Settings!$C$16="No",1,(1-SLR!$D26*Parameters!AO$181))))</f>
        <v>3959.0293131027124</v>
      </c>
      <c r="AP27" s="22">
        <f ca="1">IF(AP$2=0,0,IF((Parameters!$B$174*(1-Parameters!AP$185)*_xlfn.IFNA('[3]National GDP per capita ppp'!AP27,0)+(1-Parameters!$B$174)*AP26)*(1+(_xlfn.IFNA('[3]Nat GDP per cap ppp growth rate'!AP27,0)-IF(Settings!$C$16="No",0,Parameters!AP$164*('AMOC national temperature'!AP26-Parameters!AP$128)+Parameters!AP$165*('AMOC national temperature'!AP26-Parameters!AP$128)^2)))*IF(Settings!$C$16="No",1,(1-SLR!$D26*Parameters!AP$181))&lt;=Parameters!$B$189,Parameters!$B$189,(Parameters!$B$174*(1-Parameters!AP$185)*_xlfn.IFNA('[3]National GDP per capita ppp'!AP27,0)+(1-Parameters!$B$174)*AP26)*(1+(_xlfn.IFNA('[3]Nat GDP per cap ppp growth rate'!AP27,0)-IF(Settings!$C$16="No",0,Parameters!AP$164*('AMOC national temperature'!AP26-Parameters!AP$128)+Parameters!AP$165*('AMOC national temperature'!AP26-Parameters!AP$128)^2)))*IF(Settings!$C$16="No",1,(1-SLR!$D26*Parameters!AP$181))))</f>
        <v>7351.2844392528868</v>
      </c>
      <c r="AQ27" s="22">
        <f ca="1">IF(AQ$2=0,0,IF((Parameters!$B$174*(1-Parameters!AQ$185)*_xlfn.IFNA('[3]National GDP per capita ppp'!AQ27,0)+(1-Parameters!$B$174)*AQ26)*(1+(_xlfn.IFNA('[3]Nat GDP per cap ppp growth rate'!AQ27,0)-IF(Settings!$C$16="No",0,Parameters!AQ$164*('AMOC national temperature'!AQ26-Parameters!AQ$128)+Parameters!AQ$165*('AMOC national temperature'!AQ26-Parameters!AQ$128)^2)))*IF(Settings!$C$16="No",1,(1-SLR!$D26*Parameters!AQ$181))&lt;=Parameters!$B$189,Parameters!$B$189,(Parameters!$B$174*(1-Parameters!AQ$185)*_xlfn.IFNA('[3]National GDP per capita ppp'!AQ27,0)+(1-Parameters!$B$174)*AQ26)*(1+(_xlfn.IFNA('[3]Nat GDP per cap ppp growth rate'!AQ27,0)-IF(Settings!$C$16="No",0,Parameters!AQ$164*('AMOC national temperature'!AQ26-Parameters!AQ$128)+Parameters!AQ$165*('AMOC national temperature'!AQ26-Parameters!AQ$128)^2)))*IF(Settings!$C$16="No",1,(1-SLR!$D26*Parameters!AQ$181))))</f>
        <v>19707.752838083201</v>
      </c>
      <c r="AR27" s="22">
        <f>IF(AR$2=0,0,IF((Parameters!$B$174*(1-Parameters!AR$185)*_xlfn.IFNA('[3]National GDP per capita ppp'!AR27,0)+(1-Parameters!$B$174)*AR26)*(1+(_xlfn.IFNA('[3]Nat GDP per cap ppp growth rate'!AR27,0)-IF(Settings!$C$16="No",0,Parameters!AR$164*('AMOC national temperature'!AR26-Parameters!AR$128)+Parameters!AR$165*('AMOC national temperature'!AR26-Parameters!AR$128)^2)))*IF(Settings!$C$16="No",1,(1-SLR!$D26*Parameters!AR$181))&lt;=Parameters!$B$189,Parameters!$B$189,(Parameters!$B$174*(1-Parameters!AR$185)*_xlfn.IFNA('[3]National GDP per capita ppp'!AR27,0)+(1-Parameters!$B$174)*AR26)*(1+(_xlfn.IFNA('[3]Nat GDP per cap ppp growth rate'!AR27,0)-IF(Settings!$C$16="No",0,Parameters!AR$164*('AMOC national temperature'!AR26-Parameters!AR$128)+Parameters!AR$165*('AMOC national temperature'!AR26-Parameters!AR$128)^2)))*IF(Settings!$C$16="No",1,(1-SLR!$D26*Parameters!AR$181))))</f>
        <v>0</v>
      </c>
      <c r="AS27" s="22">
        <f ca="1">IF(AS$2=0,0,IF((Parameters!$B$174*(1-Parameters!AS$185)*_xlfn.IFNA('[3]National GDP per capita ppp'!AS27,0)+(1-Parameters!$B$174)*AS26)*(1+(_xlfn.IFNA('[3]Nat GDP per cap ppp growth rate'!AS27,0)-IF(Settings!$C$16="No",0,Parameters!AS$164*('AMOC national temperature'!AS26-Parameters!AS$128)+Parameters!AS$165*('AMOC national temperature'!AS26-Parameters!AS$128)^2)))*IF(Settings!$C$16="No",1,(1-SLR!$D26*Parameters!AS$181))&lt;=Parameters!$B$189,Parameters!$B$189,(Parameters!$B$174*(1-Parameters!AS$185)*_xlfn.IFNA('[3]National GDP per capita ppp'!AS27,0)+(1-Parameters!$B$174)*AS26)*(1+(_xlfn.IFNA('[3]Nat GDP per cap ppp growth rate'!AS27,0)-IF(Settings!$C$16="No",0,Parameters!AS$164*('AMOC national temperature'!AS26-Parameters!AS$128)+Parameters!AS$165*('AMOC national temperature'!AS26-Parameters!AS$128)^2)))*IF(Settings!$C$16="No",1,(1-SLR!$D26*Parameters!AS$181))))</f>
        <v>41380.827148647149</v>
      </c>
      <c r="AT27" s="22">
        <f ca="1">IF(AT$2=0,0,IF((Parameters!$B$174*(1-Parameters!AT$185)*_xlfn.IFNA('[3]National GDP per capita ppp'!AT27,0)+(1-Parameters!$B$174)*AT26)*(1+(_xlfn.IFNA('[3]Nat GDP per cap ppp growth rate'!AT27,0)-IF(Settings!$C$16="No",0,Parameters!AT$164*('AMOC national temperature'!AT26-Parameters!AT$128)+Parameters!AT$165*('AMOC national temperature'!AT26-Parameters!AT$128)^2)))*IF(Settings!$C$16="No",1,(1-SLR!$D26*Parameters!AT$181))&lt;=Parameters!$B$189,Parameters!$B$189,(Parameters!$B$174*(1-Parameters!AT$185)*_xlfn.IFNA('[3]National GDP per capita ppp'!AT27,0)+(1-Parameters!$B$174)*AT26)*(1+(_xlfn.IFNA('[3]Nat GDP per cap ppp growth rate'!AT27,0)-IF(Settings!$C$16="No",0,Parameters!AT$164*('AMOC national temperature'!AT26-Parameters!AT$128)+Parameters!AT$165*('AMOC national temperature'!AT26-Parameters!AT$128)^2)))*IF(Settings!$C$16="No",1,(1-SLR!$D26*Parameters!AT$181))))</f>
        <v>30128.754659061367</v>
      </c>
      <c r="AU27" s="22">
        <f ca="1">IF(AU$2=0,0,IF((Parameters!$B$174*(1-Parameters!AU$185)*_xlfn.IFNA('[3]National GDP per capita ppp'!AU27,0)+(1-Parameters!$B$174)*AU26)*(1+(_xlfn.IFNA('[3]Nat GDP per cap ppp growth rate'!AU27,0)-IF(Settings!$C$16="No",0,Parameters!AU$164*('AMOC national temperature'!AU26-Parameters!AU$128)+Parameters!AU$165*('AMOC national temperature'!AU26-Parameters!AU$128)^2)))*IF(Settings!$C$16="No",1,(1-SLR!$D26*Parameters!AU$181))&lt;=Parameters!$B$189,Parameters!$B$189,(Parameters!$B$174*(1-Parameters!AU$185)*_xlfn.IFNA('[3]National GDP per capita ppp'!AU27,0)+(1-Parameters!$B$174)*AU26)*(1+(_xlfn.IFNA('[3]Nat GDP per cap ppp growth rate'!AU27,0)-IF(Settings!$C$16="No",0,Parameters!AU$164*('AMOC national temperature'!AU26-Parameters!AU$128)+Parameters!AU$165*('AMOC national temperature'!AU26-Parameters!AU$128)^2)))*IF(Settings!$C$16="No",1,(1-SLR!$D26*Parameters!AU$181))))</f>
        <v>41914.78975052201</v>
      </c>
      <c r="AV27" s="22">
        <f ca="1">IF(AV$2=0,0,IF((Parameters!$B$174*(1-Parameters!AV$185)*_xlfn.IFNA('[3]National GDP per capita ppp'!AV27,0)+(1-Parameters!$B$174)*AV26)*(1+(_xlfn.IFNA('[3]Nat GDP per cap ppp growth rate'!AV27,0)-IF(Settings!$C$16="No",0,Parameters!AV$164*('AMOC national temperature'!AV26-Parameters!AV$128)+Parameters!AV$165*('AMOC national temperature'!AV26-Parameters!AV$128)^2)))*IF(Settings!$C$16="No",1,(1-SLR!$D26*Parameters!AV$181))&lt;=Parameters!$B$189,Parameters!$B$189,(Parameters!$B$174*(1-Parameters!AV$185)*_xlfn.IFNA('[3]National GDP per capita ppp'!AV27,0)+(1-Parameters!$B$174)*AV26)*(1+(_xlfn.IFNA('[3]Nat GDP per cap ppp growth rate'!AV27,0)-IF(Settings!$C$16="No",0,Parameters!AV$164*('AMOC national temperature'!AV26-Parameters!AV$128)+Parameters!AV$165*('AMOC national temperature'!AV26-Parameters!AV$128)^2)))*IF(Settings!$C$16="No",1,(1-SLR!$D26*Parameters!AV$181))))</f>
        <v>3651.239032271475</v>
      </c>
      <c r="AW27" s="22">
        <f ca="1">IF(AW$2=0,0,IF((Parameters!$B$174*(1-Parameters!AW$185)*_xlfn.IFNA('[3]National GDP per capita ppp'!AW27,0)+(1-Parameters!$B$174)*AW26)*(1+(_xlfn.IFNA('[3]Nat GDP per cap ppp growth rate'!AW27,0)-IF(Settings!$C$16="No",0,Parameters!AW$164*('AMOC national temperature'!AW26-Parameters!AW$128)+Parameters!AW$165*('AMOC national temperature'!AW26-Parameters!AW$128)^2)))*IF(Settings!$C$16="No",1,(1-SLR!$D26*Parameters!AW$181))&lt;=Parameters!$B$189,Parameters!$B$189,(Parameters!$B$174*(1-Parameters!AW$185)*_xlfn.IFNA('[3]National GDP per capita ppp'!AW27,0)+(1-Parameters!$B$174)*AW26)*(1+(_xlfn.IFNA('[3]Nat GDP per cap ppp growth rate'!AW27,0)-IF(Settings!$C$16="No",0,Parameters!AW$164*('AMOC national temperature'!AW26-Parameters!AW$128)+Parameters!AW$165*('AMOC national temperature'!AW26-Parameters!AW$128)^2)))*IF(Settings!$C$16="No",1,(1-SLR!$D26*Parameters!AW$181))))</f>
        <v>13181.72176183147</v>
      </c>
      <c r="AX27" s="22">
        <f ca="1">IF(AX$2=0,0,IF((Parameters!$B$174*(1-Parameters!AX$185)*_xlfn.IFNA('[3]National GDP per capita ppp'!AX27,0)+(1-Parameters!$B$174)*AX26)*(1+(_xlfn.IFNA('[3]Nat GDP per cap ppp growth rate'!AX27,0)-IF(Settings!$C$16="No",0,Parameters!AX$164*('AMOC national temperature'!AX26-Parameters!AX$128)+Parameters!AX$165*('AMOC national temperature'!AX26-Parameters!AX$128)^2)))*IF(Settings!$C$16="No",1,(1-SLR!$D26*Parameters!AX$181))&lt;=Parameters!$B$189,Parameters!$B$189,(Parameters!$B$174*(1-Parameters!AX$185)*_xlfn.IFNA('[3]National GDP per capita ppp'!AX27,0)+(1-Parameters!$B$174)*AX26)*(1+(_xlfn.IFNA('[3]Nat GDP per cap ppp growth rate'!AX27,0)-IF(Settings!$C$16="No",0,Parameters!AX$164*('AMOC national temperature'!AX26-Parameters!AX$128)+Parameters!AX$165*('AMOC national temperature'!AX26-Parameters!AX$128)^2)))*IF(Settings!$C$16="No",1,(1-SLR!$D26*Parameters!AX$181))))</f>
        <v>45537.663621804233</v>
      </c>
      <c r="AY27" s="22">
        <f ca="1">IF(AY$2=0,0,IF((Parameters!$B$174*(1-Parameters!AY$185)*_xlfn.IFNA('[3]National GDP per capita ppp'!AY27,0)+(1-Parameters!$B$174)*AY26)*(1+(_xlfn.IFNA('[3]Nat GDP per cap ppp growth rate'!AY27,0)-IF(Settings!$C$16="No",0,Parameters!AY$164*('AMOC national temperature'!AY26-Parameters!AY$128)+Parameters!AY$165*('AMOC national temperature'!AY26-Parameters!AY$128)^2)))*IF(Settings!$C$16="No",1,(1-SLR!$D26*Parameters!AY$181))&lt;=Parameters!$B$189,Parameters!$B$189,(Parameters!$B$174*(1-Parameters!AY$185)*_xlfn.IFNA('[3]National GDP per capita ppp'!AY27,0)+(1-Parameters!$B$174)*AY26)*(1+(_xlfn.IFNA('[3]Nat GDP per cap ppp growth rate'!AY27,0)-IF(Settings!$C$16="No",0,Parameters!AY$164*('AMOC national temperature'!AY26-Parameters!AY$128)+Parameters!AY$165*('AMOC national temperature'!AY26-Parameters!AY$128)^2)))*IF(Settings!$C$16="No",1,(1-SLR!$D26*Parameters!AY$181))))</f>
        <v>16436.184915494381</v>
      </c>
      <c r="AZ27" s="22">
        <f ca="1">IF(AZ$2=0,0,IF((Parameters!$B$174*(1-Parameters!AZ$185)*_xlfn.IFNA('[3]National GDP per capita ppp'!AZ27,0)+(1-Parameters!$B$174)*AZ26)*(1+(_xlfn.IFNA('[3]Nat GDP per cap ppp growth rate'!AZ27,0)-IF(Settings!$C$16="No",0,Parameters!AZ$164*('AMOC national temperature'!AZ26-Parameters!AZ$128)+Parameters!AZ$165*('AMOC national temperature'!AZ26-Parameters!AZ$128)^2)))*IF(Settings!$C$16="No",1,(1-SLR!$D26*Parameters!AZ$181))&lt;=Parameters!$B$189,Parameters!$B$189,(Parameters!$B$174*(1-Parameters!AZ$185)*_xlfn.IFNA('[3]National GDP per capita ppp'!AZ27,0)+(1-Parameters!$B$174)*AZ26)*(1+(_xlfn.IFNA('[3]Nat GDP per cap ppp growth rate'!AZ27,0)-IF(Settings!$C$16="No",0,Parameters!AZ$164*('AMOC national temperature'!AZ26-Parameters!AZ$128)+Parameters!AZ$165*('AMOC national temperature'!AZ26-Parameters!AZ$128)^2)))*IF(Settings!$C$16="No",1,(1-SLR!$D26*Parameters!AZ$181))))</f>
        <v>11959.216408537326</v>
      </c>
      <c r="BA27" s="22">
        <f ca="1">IF(BA$2=0,0,IF((Parameters!$B$174*(1-Parameters!BA$185)*_xlfn.IFNA('[3]National GDP per capita ppp'!BA27,0)+(1-Parameters!$B$174)*BA26)*(1+(_xlfn.IFNA('[3]Nat GDP per cap ppp growth rate'!BA27,0)-IF(Settings!$C$16="No",0,Parameters!BA$164*('AMOC national temperature'!BA26-Parameters!BA$128)+Parameters!BA$165*('AMOC national temperature'!BA26-Parameters!BA$128)^2)))*IF(Settings!$C$16="No",1,(1-SLR!$D26*Parameters!BA$181))&lt;=Parameters!$B$189,Parameters!$B$189,(Parameters!$B$174*(1-Parameters!BA$185)*_xlfn.IFNA('[3]National GDP per capita ppp'!BA27,0)+(1-Parameters!$B$174)*BA26)*(1+(_xlfn.IFNA('[3]Nat GDP per cap ppp growth rate'!BA27,0)-IF(Settings!$C$16="No",0,Parameters!BA$164*('AMOC national temperature'!BA26-Parameters!BA$128)+Parameters!BA$165*('AMOC national temperature'!BA26-Parameters!BA$128)^2)))*IF(Settings!$C$16="No",1,(1-SLR!$D26*Parameters!BA$181))))</f>
        <v>12204.481260140703</v>
      </c>
      <c r="BB27" s="22">
        <f ca="1">IF(BB$2=0,0,IF((Parameters!$B$174*(1-Parameters!BB$185)*_xlfn.IFNA('[3]National GDP per capita ppp'!BB27,0)+(1-Parameters!$B$174)*BB26)*(1+(_xlfn.IFNA('[3]Nat GDP per cap ppp growth rate'!BB27,0)-IF(Settings!$C$16="No",0,Parameters!BB$164*('AMOC national temperature'!BB26-Parameters!BB$128)+Parameters!BB$165*('AMOC national temperature'!BB26-Parameters!BB$128)^2)))*IF(Settings!$C$16="No",1,(1-SLR!$D26*Parameters!BB$181))&lt;=Parameters!$B$189,Parameters!$B$189,(Parameters!$B$174*(1-Parameters!BB$185)*_xlfn.IFNA('[3]National GDP per capita ppp'!BB27,0)+(1-Parameters!$B$174)*BB26)*(1+(_xlfn.IFNA('[3]Nat GDP per cap ppp growth rate'!BB27,0)-IF(Settings!$C$16="No",0,Parameters!BB$164*('AMOC national temperature'!BB26-Parameters!BB$128)+Parameters!BB$165*('AMOC national temperature'!BB26-Parameters!BB$128)^2)))*IF(Settings!$C$16="No",1,(1-SLR!$D26*Parameters!BB$181))))</f>
        <v>15073.429270112078</v>
      </c>
      <c r="BC27" s="22">
        <f ca="1">IF(BC$2=0,0,IF((Parameters!$B$174*(1-Parameters!BC$185)*_xlfn.IFNA('[3]National GDP per capita ppp'!BC27,0)+(1-Parameters!$B$174)*BC26)*(1+(_xlfn.IFNA('[3]Nat GDP per cap ppp growth rate'!BC27,0)-IF(Settings!$C$16="No",0,Parameters!BC$164*('AMOC national temperature'!BC26-Parameters!BC$128)+Parameters!BC$165*('AMOC national temperature'!BC26-Parameters!BC$128)^2)))*IF(Settings!$C$16="No",1,(1-SLR!$D26*Parameters!BC$181))&lt;=Parameters!$B$189,Parameters!$B$189,(Parameters!$B$174*(1-Parameters!BC$185)*_xlfn.IFNA('[3]National GDP per capita ppp'!BC27,0)+(1-Parameters!$B$174)*BC26)*(1+(_xlfn.IFNA('[3]Nat GDP per cap ppp growth rate'!BC27,0)-IF(Settings!$C$16="No",0,Parameters!BC$164*('AMOC national temperature'!BC26-Parameters!BC$128)+Parameters!BC$165*('AMOC national temperature'!BC26-Parameters!BC$128)^2)))*IF(Settings!$C$16="No",1,(1-SLR!$D26*Parameters!BC$181))))</f>
        <v>2667.5570318632922</v>
      </c>
      <c r="BD27" s="22">
        <f>IF(BD$2=0,0,IF((Parameters!$B$174*(1-Parameters!BD$185)*_xlfn.IFNA('[3]National GDP per capita ppp'!BD27,0)+(1-Parameters!$B$174)*BD26)*(1+(_xlfn.IFNA('[3]Nat GDP per cap ppp growth rate'!BD27,0)-IF(Settings!$C$16="No",0,Parameters!BD$164*('AMOC national temperature'!BD26-Parameters!BD$128)+Parameters!BD$165*('AMOC national temperature'!BD26-Parameters!BD$128)^2)))*IF(Settings!$C$16="No",1,(1-SLR!$D26*Parameters!BD$181))&lt;=Parameters!$B$189,Parameters!$B$189,(Parameters!$B$174*(1-Parameters!BD$185)*_xlfn.IFNA('[3]National GDP per capita ppp'!BD27,0)+(1-Parameters!$B$174)*BD26)*(1+(_xlfn.IFNA('[3]Nat GDP per cap ppp growth rate'!BD27,0)-IF(Settings!$C$16="No",0,Parameters!BD$164*('AMOC national temperature'!BD26-Parameters!BD$128)+Parameters!BD$165*('AMOC national temperature'!BD26-Parameters!BD$128)^2)))*IF(Settings!$C$16="No",1,(1-SLR!$D26*Parameters!BD$181))))</f>
        <v>0</v>
      </c>
      <c r="BE27" s="22">
        <f ca="1">IF(BE$2=0,0,IF((Parameters!$B$174*(1-Parameters!BE$185)*_xlfn.IFNA('[3]National GDP per capita ppp'!BE27,0)+(1-Parameters!$B$174)*BE26)*(1+(_xlfn.IFNA('[3]Nat GDP per cap ppp growth rate'!BE27,0)-IF(Settings!$C$16="No",0,Parameters!BE$164*('AMOC national temperature'!BE26-Parameters!BE$128)+Parameters!BE$165*('AMOC national temperature'!BE26-Parameters!BE$128)^2)))*IF(Settings!$C$16="No",1,(1-SLR!$D26*Parameters!BE$181))&lt;=Parameters!$B$189,Parameters!$B$189,(Parameters!$B$174*(1-Parameters!BE$185)*_xlfn.IFNA('[3]National GDP per capita ppp'!BE27,0)+(1-Parameters!$B$174)*BE26)*(1+(_xlfn.IFNA('[3]Nat GDP per cap ppp growth rate'!BE27,0)-IF(Settings!$C$16="No",0,Parameters!BE$164*('AMOC national temperature'!BE26-Parameters!BE$128)+Parameters!BE$165*('AMOC national temperature'!BE26-Parameters!BE$128)^2)))*IF(Settings!$C$16="No",1,(1-SLR!$D26*Parameters!BE$181))))</f>
        <v>36352.521640319261</v>
      </c>
      <c r="BF27" s="22">
        <f ca="1">IF(BF$2=0,0,IF((Parameters!$B$174*(1-Parameters!BF$185)*_xlfn.IFNA('[3]National GDP per capita ppp'!BF27,0)+(1-Parameters!$B$174)*BF26)*(1+(_xlfn.IFNA('[3]Nat GDP per cap ppp growth rate'!BF27,0)-IF(Settings!$C$16="No",0,Parameters!BF$164*('AMOC national temperature'!BF26-Parameters!BF$128)+Parameters!BF$165*('AMOC national temperature'!BF26-Parameters!BF$128)^2)))*IF(Settings!$C$16="No",1,(1-SLR!$D26*Parameters!BF$181))&lt;=Parameters!$B$189,Parameters!$B$189,(Parameters!$B$174*(1-Parameters!BF$185)*_xlfn.IFNA('[3]National GDP per capita ppp'!BF27,0)+(1-Parameters!$B$174)*BF26)*(1+(_xlfn.IFNA('[3]Nat GDP per cap ppp growth rate'!BF27,0)-IF(Settings!$C$16="No",0,Parameters!BF$164*('AMOC national temperature'!BF26-Parameters!BF$128)+Parameters!BF$165*('AMOC national temperature'!BF26-Parameters!BF$128)^2)))*IF(Settings!$C$16="No",1,(1-SLR!$D26*Parameters!BF$181))))</f>
        <v>23694.629476072834</v>
      </c>
      <c r="BG27" s="22">
        <f ca="1">IF(BG$2=0,0,IF((Parameters!$B$174*(1-Parameters!BG$185)*_xlfn.IFNA('[3]National GDP per capita ppp'!BG27,0)+(1-Parameters!$B$174)*BG26)*(1+(_xlfn.IFNA('[3]Nat GDP per cap ppp growth rate'!BG27,0)-IF(Settings!$C$16="No",0,Parameters!BG$164*('AMOC national temperature'!BG26-Parameters!BG$128)+Parameters!BG$165*('AMOC national temperature'!BG26-Parameters!BG$128)^2)))*IF(Settings!$C$16="No",1,(1-SLR!$D26*Parameters!BG$181))&lt;=Parameters!$B$189,Parameters!$B$189,(Parameters!$B$174*(1-Parameters!BG$185)*_xlfn.IFNA('[3]National GDP per capita ppp'!BG27,0)+(1-Parameters!$B$174)*BG26)*(1+(_xlfn.IFNA('[3]Nat GDP per cap ppp growth rate'!BG27,0)-IF(Settings!$C$16="No",0,Parameters!BG$164*('AMOC national temperature'!BG26-Parameters!BG$128)+Parameters!BG$165*('AMOC national temperature'!BG26-Parameters!BG$128)^2)))*IF(Settings!$C$16="No",1,(1-SLR!$D26*Parameters!BG$181))))</f>
        <v>1361.9504094020961</v>
      </c>
      <c r="BH27" s="22">
        <f ca="1">IF(BH$2=0,0,IF((Parameters!$B$174*(1-Parameters!BH$185)*_xlfn.IFNA('[3]National GDP per capita ppp'!BH27,0)+(1-Parameters!$B$174)*BH26)*(1+(_xlfn.IFNA('[3]Nat GDP per cap ppp growth rate'!BH27,0)-IF(Settings!$C$16="No",0,Parameters!BH$164*('AMOC national temperature'!BH26-Parameters!BH$128)+Parameters!BH$165*('AMOC national temperature'!BH26-Parameters!BH$128)^2)))*IF(Settings!$C$16="No",1,(1-SLR!$D26*Parameters!BH$181))&lt;=Parameters!$B$189,Parameters!$B$189,(Parameters!$B$174*(1-Parameters!BH$185)*_xlfn.IFNA('[3]National GDP per capita ppp'!BH27,0)+(1-Parameters!$B$174)*BH26)*(1+(_xlfn.IFNA('[3]Nat GDP per cap ppp growth rate'!BH27,0)-IF(Settings!$C$16="No",0,Parameters!BH$164*('AMOC national temperature'!BH26-Parameters!BH$128)+Parameters!BH$165*('AMOC national temperature'!BH26-Parameters!BH$128)^2)))*IF(Settings!$C$16="No",1,(1-SLR!$D26*Parameters!BH$181))))</f>
        <v>44036.828462861551</v>
      </c>
      <c r="BI27" s="22">
        <f ca="1">IF(BI$2=0,0,IF((Parameters!$B$174*(1-Parameters!BI$185)*_xlfn.IFNA('[3]National GDP per capita ppp'!BI27,0)+(1-Parameters!$B$174)*BI26)*(1+(_xlfn.IFNA('[3]Nat GDP per cap ppp growth rate'!BI27,0)-IF(Settings!$C$16="No",0,Parameters!BI$164*('AMOC national temperature'!BI26-Parameters!BI$128)+Parameters!BI$165*('AMOC national temperature'!BI26-Parameters!BI$128)^2)))*IF(Settings!$C$16="No",1,(1-SLR!$D26*Parameters!BI$181))&lt;=Parameters!$B$189,Parameters!$B$189,(Parameters!$B$174*(1-Parameters!BI$185)*_xlfn.IFNA('[3]National GDP per capita ppp'!BI27,0)+(1-Parameters!$B$174)*BI26)*(1+(_xlfn.IFNA('[3]Nat GDP per cap ppp growth rate'!BI27,0)-IF(Settings!$C$16="No",0,Parameters!BI$164*('AMOC national temperature'!BI26-Parameters!BI$128)+Parameters!BI$165*('AMOC national temperature'!BI26-Parameters!BI$128)^2)))*IF(Settings!$C$16="No",1,(1-SLR!$D26*Parameters!BI$181))))</f>
        <v>16654.389247414609</v>
      </c>
      <c r="BJ27" s="22">
        <f ca="1">IF(BJ$2=0,0,IF((Parameters!$B$174*(1-Parameters!BJ$185)*_xlfn.IFNA('[3]National GDP per capita ppp'!BJ27,0)+(1-Parameters!$B$174)*BJ26)*(1+(_xlfn.IFNA('[3]Nat GDP per cap ppp growth rate'!BJ27,0)-IF(Settings!$C$16="No",0,Parameters!BJ$164*('AMOC national temperature'!BJ26-Parameters!BJ$128)+Parameters!BJ$165*('AMOC national temperature'!BJ26-Parameters!BJ$128)^2)))*IF(Settings!$C$16="No",1,(1-SLR!$D26*Parameters!BJ$181))&lt;=Parameters!$B$189,Parameters!$B$189,(Parameters!$B$174*(1-Parameters!BJ$185)*_xlfn.IFNA('[3]National GDP per capita ppp'!BJ27,0)+(1-Parameters!$B$174)*BJ26)*(1+(_xlfn.IFNA('[3]Nat GDP per cap ppp growth rate'!BJ27,0)-IF(Settings!$C$16="No",0,Parameters!BJ$164*('AMOC national temperature'!BJ26-Parameters!BJ$128)+Parameters!BJ$165*('AMOC national temperature'!BJ26-Parameters!BJ$128)^2)))*IF(Settings!$C$16="No",1,(1-SLR!$D26*Parameters!BJ$181))))</f>
        <v>40276.840853310678</v>
      </c>
      <c r="BK27" s="22">
        <f ca="1">IF(BK$2=0,0,IF((Parameters!$B$174*(1-Parameters!BK$185)*_xlfn.IFNA('[3]National GDP per capita ppp'!BK27,0)+(1-Parameters!$B$174)*BK26)*(1+(_xlfn.IFNA('[3]Nat GDP per cap ppp growth rate'!BK27,0)-IF(Settings!$C$16="No",0,Parameters!BK$164*('AMOC national temperature'!BK26-Parameters!BK$128)+Parameters!BK$165*('AMOC national temperature'!BK26-Parameters!BK$128)^2)))*IF(Settings!$C$16="No",1,(1-SLR!$D26*Parameters!BK$181))&lt;=Parameters!$B$189,Parameters!$B$189,(Parameters!$B$174*(1-Parameters!BK$185)*_xlfn.IFNA('[3]National GDP per capita ppp'!BK27,0)+(1-Parameters!$B$174)*BK26)*(1+(_xlfn.IFNA('[3]Nat GDP per cap ppp growth rate'!BK27,0)-IF(Settings!$C$16="No",0,Parameters!BK$164*('AMOC national temperature'!BK26-Parameters!BK$128)+Parameters!BK$165*('AMOC national temperature'!BK26-Parameters!BK$128)^2)))*IF(Settings!$C$16="No",1,(1-SLR!$D26*Parameters!BK$181))))</f>
        <v>6031.1926518573409</v>
      </c>
      <c r="BL27" s="22">
        <f ca="1">IF(BL$2=0,0,IF((Parameters!$B$174*(1-Parameters!BL$185)*_xlfn.IFNA('[3]National GDP per capita ppp'!BL27,0)+(1-Parameters!$B$174)*BL26)*(1+(_xlfn.IFNA('[3]Nat GDP per cap ppp growth rate'!BL27,0)-IF(Settings!$C$16="No",0,Parameters!BL$164*('AMOC national temperature'!BL26-Parameters!BL$128)+Parameters!BL$165*('AMOC national temperature'!BL26-Parameters!BL$128)^2)))*IF(Settings!$C$16="No",1,(1-SLR!$D26*Parameters!BL$181))&lt;=Parameters!$B$189,Parameters!$B$189,(Parameters!$B$174*(1-Parameters!BL$185)*_xlfn.IFNA('[3]National GDP per capita ppp'!BL27,0)+(1-Parameters!$B$174)*BL26)*(1+(_xlfn.IFNA('[3]Nat GDP per cap ppp growth rate'!BL27,0)-IF(Settings!$C$16="No",0,Parameters!BL$164*('AMOC national temperature'!BL26-Parameters!BL$128)+Parameters!BL$165*('AMOC national temperature'!BL26-Parameters!BL$128)^2)))*IF(Settings!$C$16="No",1,(1-SLR!$D26*Parameters!BL$181))))</f>
        <v>16720.74356646571</v>
      </c>
      <c r="BM27" s="22">
        <f ca="1">IF(BM$2=0,0,IF((Parameters!$B$174*(1-Parameters!BM$185)*_xlfn.IFNA('[3]National GDP per capita ppp'!BM27,0)+(1-Parameters!$B$174)*BM26)*(1+(_xlfn.IFNA('[3]Nat GDP per cap ppp growth rate'!BM27,0)-IF(Settings!$C$16="No",0,Parameters!BM$164*('AMOC national temperature'!BM26-Parameters!BM$128)+Parameters!BM$165*('AMOC national temperature'!BM26-Parameters!BM$128)^2)))*IF(Settings!$C$16="No",1,(1-SLR!$D26*Parameters!BM$181))&lt;=Parameters!$B$189,Parameters!$B$189,(Parameters!$B$174*(1-Parameters!BM$185)*_xlfn.IFNA('[3]National GDP per capita ppp'!BM27,0)+(1-Parameters!$B$174)*BM26)*(1+(_xlfn.IFNA('[3]Nat GDP per cap ppp growth rate'!BM27,0)-IF(Settings!$C$16="No",0,Parameters!BM$164*('AMOC national temperature'!BM26-Parameters!BM$128)+Parameters!BM$165*('AMOC national temperature'!BM26-Parameters!BM$128)^2)))*IF(Settings!$C$16="No",1,(1-SLR!$D26*Parameters!BM$181))))</f>
        <v>45129.728946010277</v>
      </c>
      <c r="BN27" s="22">
        <f ca="1">IF(BN$2=0,0,IF((Parameters!$B$174*(1-Parameters!BN$185)*_xlfn.IFNA('[3]National GDP per capita ppp'!BN27,0)+(1-Parameters!$B$174)*BN26)*(1+(_xlfn.IFNA('[3]Nat GDP per cap ppp growth rate'!BN27,0)-IF(Settings!$C$16="No",0,Parameters!BN$164*('AMOC national temperature'!BN26-Parameters!BN$128)+Parameters!BN$165*('AMOC national temperature'!BN26-Parameters!BN$128)^2)))*IF(Settings!$C$16="No",1,(1-SLR!$D26*Parameters!BN$181))&lt;=Parameters!$B$189,Parameters!$B$189,(Parameters!$B$174*(1-Parameters!BN$185)*_xlfn.IFNA('[3]National GDP per capita ppp'!BN27,0)+(1-Parameters!$B$174)*BN26)*(1+(_xlfn.IFNA('[3]Nat GDP per cap ppp growth rate'!BN27,0)-IF(Settings!$C$16="No",0,Parameters!BN$164*('AMOC national temperature'!BN26-Parameters!BN$128)+Parameters!BN$165*('AMOC national temperature'!BN26-Parameters!BN$128)^2)))*IF(Settings!$C$16="No",1,(1-SLR!$D26*Parameters!BN$181))))</f>
        <v>13373.012222128515</v>
      </c>
      <c r="BO27" s="22">
        <f ca="1">IF(BO$2=0,0,IF((Parameters!$B$174*(1-Parameters!BO$185)*_xlfn.IFNA('[3]National GDP per capita ppp'!BO27,0)+(1-Parameters!$B$174)*BO26)*(1+(_xlfn.IFNA('[3]Nat GDP per cap ppp growth rate'!BO27,0)-IF(Settings!$C$16="No",0,Parameters!BO$164*('AMOC national temperature'!BO26-Parameters!BO$128)+Parameters!BO$165*('AMOC national temperature'!BO26-Parameters!BO$128)^2)))*IF(Settings!$C$16="No",1,(1-SLR!$D26*Parameters!BO$181))&lt;=Parameters!$B$189,Parameters!$B$189,(Parameters!$B$174*(1-Parameters!BO$185)*_xlfn.IFNA('[3]National GDP per capita ppp'!BO27,0)+(1-Parameters!$B$174)*BO26)*(1+(_xlfn.IFNA('[3]Nat GDP per cap ppp growth rate'!BO27,0)-IF(Settings!$C$16="No",0,Parameters!BO$164*('AMOC national temperature'!BO26-Parameters!BO$128)+Parameters!BO$165*('AMOC national temperature'!BO26-Parameters!BO$128)^2)))*IF(Settings!$C$16="No",1,(1-SLR!$D26*Parameters!BO$181))))</f>
        <v>4876.9248148250108</v>
      </c>
      <c r="BP27" s="22">
        <f ca="1">IF(BP$2=0,0,IF((Parameters!$B$174*(1-Parameters!BP$185)*_xlfn.IFNA('[3]National GDP per capita ppp'!BP27,0)+(1-Parameters!$B$174)*BP26)*(1+(_xlfn.IFNA('[3]Nat GDP per cap ppp growth rate'!BP27,0)-IF(Settings!$C$16="No",0,Parameters!BP$164*('AMOC national temperature'!BP26-Parameters!BP$128)+Parameters!BP$165*('AMOC national temperature'!BP26-Parameters!BP$128)^2)))*IF(Settings!$C$16="No",1,(1-SLR!$D26*Parameters!BP$181))&lt;=Parameters!$B$189,Parameters!$B$189,(Parameters!$B$174*(1-Parameters!BP$185)*_xlfn.IFNA('[3]National GDP per capita ppp'!BP27,0)+(1-Parameters!$B$174)*BP26)*(1+(_xlfn.IFNA('[3]Nat GDP per cap ppp growth rate'!BP27,0)-IF(Settings!$C$16="No",0,Parameters!BP$164*('AMOC national temperature'!BP26-Parameters!BP$128)+Parameters!BP$165*('AMOC national temperature'!BP26-Parameters!BP$128)^2)))*IF(Settings!$C$16="No",1,(1-SLR!$D26*Parameters!BP$181))))</f>
        <v>3151.3049102028353</v>
      </c>
      <c r="BQ27" s="22">
        <f>IF(BQ$2=0,0,IF((Parameters!$B$174*(1-Parameters!BQ$185)*_xlfn.IFNA('[3]National GDP per capita ppp'!BQ27,0)+(1-Parameters!$B$174)*BQ26)*(1+(_xlfn.IFNA('[3]Nat GDP per cap ppp growth rate'!BQ27,0)-IF(Settings!$C$16="No",0,Parameters!BQ$164*('AMOC national temperature'!BQ26-Parameters!BQ$128)+Parameters!BQ$165*('AMOC national temperature'!BQ26-Parameters!BQ$128)^2)))*IF(Settings!$C$16="No",1,(1-SLR!$D26*Parameters!BQ$181))&lt;=Parameters!$B$189,Parameters!$B$189,(Parameters!$B$174*(1-Parameters!BQ$185)*_xlfn.IFNA('[3]National GDP per capita ppp'!BQ27,0)+(1-Parameters!$B$174)*BQ26)*(1+(_xlfn.IFNA('[3]Nat GDP per cap ppp growth rate'!BQ27,0)-IF(Settings!$C$16="No",0,Parameters!BQ$164*('AMOC national temperature'!BQ26-Parameters!BQ$128)+Parameters!BQ$165*('AMOC national temperature'!BQ26-Parameters!BQ$128)^2)))*IF(Settings!$C$16="No",1,(1-SLR!$D26*Parameters!BQ$181))))</f>
        <v>0</v>
      </c>
      <c r="BR27" s="22">
        <f ca="1">IF(BR$2=0,0,IF((Parameters!$B$174*(1-Parameters!BR$185)*_xlfn.IFNA('[3]National GDP per capita ppp'!BR27,0)+(1-Parameters!$B$174)*BR26)*(1+(_xlfn.IFNA('[3]Nat GDP per cap ppp growth rate'!BR27,0)-IF(Settings!$C$16="No",0,Parameters!BR$164*('AMOC national temperature'!BR26-Parameters!BR$128)+Parameters!BR$165*('AMOC national temperature'!BR26-Parameters!BR$128)^2)))*IF(Settings!$C$16="No",1,(1-SLR!$D26*Parameters!BR$181))&lt;=Parameters!$B$189,Parameters!$B$189,(Parameters!$B$174*(1-Parameters!BR$185)*_xlfn.IFNA('[3]National GDP per capita ppp'!BR27,0)+(1-Parameters!$B$174)*BR26)*(1+(_xlfn.IFNA('[3]Nat GDP per cap ppp growth rate'!BR27,0)-IF(Settings!$C$16="No",0,Parameters!BR$164*('AMOC national temperature'!BR26-Parameters!BR$128)+Parameters!BR$165*('AMOC national temperature'!BR26-Parameters!BR$128)^2)))*IF(Settings!$C$16="No",1,(1-SLR!$D26*Parameters!BR$181))))</f>
        <v>2530.654711680932</v>
      </c>
      <c r="BS27" s="22">
        <f ca="1">IF(BS$2=0,0,IF((Parameters!$B$174*(1-Parameters!BS$185)*_xlfn.IFNA('[3]National GDP per capita ppp'!BS27,0)+(1-Parameters!$B$174)*BS26)*(1+(_xlfn.IFNA('[3]Nat GDP per cap ppp growth rate'!BS27,0)-IF(Settings!$C$16="No",0,Parameters!BS$164*('AMOC national temperature'!BS26-Parameters!BS$128)+Parameters!BS$165*('AMOC national temperature'!BS26-Parameters!BS$128)^2)))*IF(Settings!$C$16="No",1,(1-SLR!$D26*Parameters!BS$181))&lt;=Parameters!$B$189,Parameters!$B$189,(Parameters!$B$174*(1-Parameters!BS$185)*_xlfn.IFNA('[3]National GDP per capita ppp'!BS27,0)+(1-Parameters!$B$174)*BS26)*(1+(_xlfn.IFNA('[3]Nat GDP per cap ppp growth rate'!BS27,0)-IF(Settings!$C$16="No",0,Parameters!BS$164*('AMOC national temperature'!BS26-Parameters!BS$128)+Parameters!BS$165*('AMOC national temperature'!BS26-Parameters!BS$128)^2)))*IF(Settings!$C$16="No",1,(1-SLR!$D26*Parameters!BS$181))))</f>
        <v>2469.335176585706</v>
      </c>
      <c r="BT27" s="22">
        <f ca="1">IF(BT$2=0,0,IF((Parameters!$B$174*(1-Parameters!BT$185)*_xlfn.IFNA('[3]National GDP per capita ppp'!BT27,0)+(1-Parameters!$B$174)*BT26)*(1+(_xlfn.IFNA('[3]Nat GDP per cap ppp growth rate'!BT27,0)-IF(Settings!$C$16="No",0,Parameters!BT$164*('AMOC national temperature'!BT26-Parameters!BT$128)+Parameters!BT$165*('AMOC national temperature'!BT26-Parameters!BT$128)^2)))*IF(Settings!$C$16="No",1,(1-SLR!$D26*Parameters!BT$181))&lt;=Parameters!$B$189,Parameters!$B$189,(Parameters!$B$174*(1-Parameters!BT$185)*_xlfn.IFNA('[3]National GDP per capita ppp'!BT27,0)+(1-Parameters!$B$174)*BT26)*(1+(_xlfn.IFNA('[3]Nat GDP per cap ppp growth rate'!BT27,0)-IF(Settings!$C$16="No",0,Parameters!BT$164*('AMOC national temperature'!BT26-Parameters!BT$128)+Parameters!BT$165*('AMOC national temperature'!BT26-Parameters!BT$128)^2)))*IF(Settings!$C$16="No",1,(1-SLR!$D26*Parameters!BT$181))))</f>
        <v>46728.806974392923</v>
      </c>
      <c r="BU27" s="22">
        <f ca="1">IF(BU$2=0,0,IF((Parameters!$B$174*(1-Parameters!BU$185)*_xlfn.IFNA('[3]National GDP per capita ppp'!BU27,0)+(1-Parameters!$B$174)*BU26)*(1+(_xlfn.IFNA('[3]Nat GDP per cap ppp growth rate'!BU27,0)-IF(Settings!$C$16="No",0,Parameters!BU$164*('AMOC national temperature'!BU26-Parameters!BU$128)+Parameters!BU$165*('AMOC national temperature'!BU26-Parameters!BU$128)^2)))*IF(Settings!$C$16="No",1,(1-SLR!$D26*Parameters!BU$181))&lt;=Parameters!$B$189,Parameters!$B$189,(Parameters!$B$174*(1-Parameters!BU$185)*_xlfn.IFNA('[3]National GDP per capita ppp'!BU27,0)+(1-Parameters!$B$174)*BU26)*(1+(_xlfn.IFNA('[3]Nat GDP per cap ppp growth rate'!BU27,0)-IF(Settings!$C$16="No",0,Parameters!BU$164*('AMOC national temperature'!BU26-Parameters!BU$128)+Parameters!BU$165*('AMOC national temperature'!BU26-Parameters!BU$128)^2)))*IF(Settings!$C$16="No",1,(1-SLR!$D26*Parameters!BU$181))))</f>
        <v>36325.76162045719</v>
      </c>
      <c r="BV27" s="22">
        <f ca="1">IF(BV$2=0,0,IF((Parameters!$B$174*(1-Parameters!BV$185)*_xlfn.IFNA('[3]National GDP per capita ppp'!BV27,0)+(1-Parameters!$B$174)*BV26)*(1+(_xlfn.IFNA('[3]Nat GDP per cap ppp growth rate'!BV27,0)-IF(Settings!$C$16="No",0,Parameters!BV$164*('AMOC national temperature'!BV26-Parameters!BV$128)+Parameters!BV$165*('AMOC national temperature'!BV26-Parameters!BV$128)^2)))*IF(Settings!$C$16="No",1,(1-SLR!$D26*Parameters!BV$181))&lt;=Parameters!$B$189,Parameters!$B$189,(Parameters!$B$174*(1-Parameters!BV$185)*_xlfn.IFNA('[3]National GDP per capita ppp'!BV27,0)+(1-Parameters!$B$174)*BV26)*(1+(_xlfn.IFNA('[3]Nat GDP per cap ppp growth rate'!BV27,0)-IF(Settings!$C$16="No",0,Parameters!BV$164*('AMOC national temperature'!BV26-Parameters!BV$128)+Parameters!BV$165*('AMOC national temperature'!BV26-Parameters!BV$128)^2)))*IF(Settings!$C$16="No",1,(1-SLR!$D26*Parameters!BV$181))))</f>
        <v>14556.842924185215</v>
      </c>
      <c r="BW27" s="22">
        <f ca="1">IF(BW$2=0,0,IF((Parameters!$B$174*(1-Parameters!BW$185)*_xlfn.IFNA('[3]National GDP per capita ppp'!BW27,0)+(1-Parameters!$B$174)*BW26)*(1+(_xlfn.IFNA('[3]Nat GDP per cap ppp growth rate'!BW27,0)-IF(Settings!$C$16="No",0,Parameters!BW$164*('AMOC national temperature'!BW26-Parameters!BW$128)+Parameters!BW$165*('AMOC national temperature'!BW26-Parameters!BW$128)^2)))*IF(Settings!$C$16="No",1,(1-SLR!$D26*Parameters!BW$181))&lt;=Parameters!$B$189,Parameters!$B$189,(Parameters!$B$174*(1-Parameters!BW$185)*_xlfn.IFNA('[3]National GDP per capita ppp'!BW27,0)+(1-Parameters!$B$174)*BW26)*(1+(_xlfn.IFNA('[3]Nat GDP per cap ppp growth rate'!BW27,0)-IF(Settings!$C$16="No",0,Parameters!BW$164*('AMOC national temperature'!BW26-Parameters!BW$128)+Parameters!BW$165*('AMOC national temperature'!BW26-Parameters!BW$128)^2)))*IF(Settings!$C$16="No",1,(1-SLR!$D26*Parameters!BW$181))))</f>
        <v>10358.36070221085</v>
      </c>
      <c r="BX27" s="22">
        <f>IF(BX$2=0,0,IF((Parameters!$B$174*(1-Parameters!BX$185)*_xlfn.IFNA('[3]National GDP per capita ppp'!BX27,0)+(1-Parameters!$B$174)*BX26)*(1+(_xlfn.IFNA('[3]Nat GDP per cap ppp growth rate'!BX27,0)-IF(Settings!$C$16="No",0,Parameters!BX$164*('AMOC national temperature'!BX26-Parameters!BX$128)+Parameters!BX$165*('AMOC national temperature'!BX26-Parameters!BX$128)^2)))*IF(Settings!$C$16="No",1,(1-SLR!$D26*Parameters!BX$181))&lt;=Parameters!$B$189,Parameters!$B$189,(Parameters!$B$174*(1-Parameters!BX$185)*_xlfn.IFNA('[3]National GDP per capita ppp'!BX27,0)+(1-Parameters!$B$174)*BX26)*(1+(_xlfn.IFNA('[3]Nat GDP per cap ppp growth rate'!BX27,0)-IF(Settings!$C$16="No",0,Parameters!BX$164*('AMOC national temperature'!BX26-Parameters!BX$128)+Parameters!BX$165*('AMOC national temperature'!BX26-Parameters!BX$128)^2)))*IF(Settings!$C$16="No",1,(1-SLR!$D26*Parameters!BX$181))))</f>
        <v>0</v>
      </c>
      <c r="BY27" s="22">
        <f ca="1">IF(BY$2=0,0,IF((Parameters!$B$174*(1-Parameters!BY$185)*_xlfn.IFNA('[3]National GDP per capita ppp'!BY27,0)+(1-Parameters!$B$174)*BY26)*(1+(_xlfn.IFNA('[3]Nat GDP per cap ppp growth rate'!BY27,0)-IF(Settings!$C$16="No",0,Parameters!BY$164*('AMOC national temperature'!BY26-Parameters!BY$128)+Parameters!BY$165*('AMOC national temperature'!BY26-Parameters!BY$128)^2)))*IF(Settings!$C$16="No",1,(1-SLR!$D26*Parameters!BY$181))&lt;=Parameters!$B$189,Parameters!$B$189,(Parameters!$B$174*(1-Parameters!BY$185)*_xlfn.IFNA('[3]National GDP per capita ppp'!BY27,0)+(1-Parameters!$B$174)*BY26)*(1+(_xlfn.IFNA('[3]Nat GDP per cap ppp growth rate'!BY27,0)-IF(Settings!$C$16="No",0,Parameters!BY$164*('AMOC national temperature'!BY26-Parameters!BY$128)+Parameters!BY$165*('AMOC national temperature'!BY26-Parameters!BY$128)^2)))*IF(Settings!$C$16="No",1,(1-SLR!$D26*Parameters!BY$181))))</f>
        <v>8958.2611585565337</v>
      </c>
      <c r="BZ27" s="22">
        <f ca="1">IF(BZ$2=0,0,IF((Parameters!$B$174*(1-Parameters!BZ$185)*_xlfn.IFNA('[3]National GDP per capita ppp'!BZ27,0)+(1-Parameters!$B$174)*BZ26)*(1+(_xlfn.IFNA('[3]Nat GDP per cap ppp growth rate'!BZ27,0)-IF(Settings!$C$16="No",0,Parameters!BZ$164*('AMOC national temperature'!BZ26-Parameters!BZ$128)+Parameters!BZ$165*('AMOC national temperature'!BZ26-Parameters!BZ$128)^2)))*IF(Settings!$C$16="No",1,(1-SLR!$D26*Parameters!BZ$181))&lt;=Parameters!$B$189,Parameters!$B$189,(Parameters!$B$174*(1-Parameters!BZ$185)*_xlfn.IFNA('[3]National GDP per capita ppp'!BZ27,0)+(1-Parameters!$B$174)*BZ26)*(1+(_xlfn.IFNA('[3]Nat GDP per cap ppp growth rate'!BZ27,0)-IF(Settings!$C$16="No",0,Parameters!BZ$164*('AMOC national temperature'!BZ26-Parameters!BZ$128)+Parameters!BZ$165*('AMOC national temperature'!BZ26-Parameters!BZ$128)^2)))*IF(Settings!$C$16="No",1,(1-SLR!$D26*Parameters!BZ$181))))</f>
        <v>101944.37002646302</v>
      </c>
      <c r="CA27" s="22">
        <f ca="1">IF(CA$2=0,0,IF((Parameters!$B$174*(1-Parameters!CA$185)*_xlfn.IFNA('[3]National GDP per capita ppp'!CA27,0)+(1-Parameters!$B$174)*CA26)*(1+(_xlfn.IFNA('[3]Nat GDP per cap ppp growth rate'!CA27,0)-IF(Settings!$C$16="No",0,Parameters!CA$164*('AMOC national temperature'!CA26-Parameters!CA$128)+Parameters!CA$165*('AMOC national temperature'!CA26-Parameters!CA$128)^2)))*IF(Settings!$C$16="No",1,(1-SLR!$D26*Parameters!CA$181))&lt;=Parameters!$B$189,Parameters!$B$189,(Parameters!$B$174*(1-Parameters!CA$185)*_xlfn.IFNA('[3]National GDP per capita ppp'!CA27,0)+(1-Parameters!$B$174)*CA26)*(1+(_xlfn.IFNA('[3]Nat GDP per cap ppp growth rate'!CA27,0)-IF(Settings!$C$16="No",0,Parameters!CA$164*('AMOC national temperature'!CA26-Parameters!CA$128)+Parameters!CA$165*('AMOC national temperature'!CA26-Parameters!CA$128)^2)))*IF(Settings!$C$16="No",1,(1-SLR!$D26*Parameters!CA$181))))</f>
        <v>5661.2091017260409</v>
      </c>
      <c r="CB27" s="22">
        <f ca="1">IF(CB$2=0,0,IF((Parameters!$B$174*(1-Parameters!CB$185)*_xlfn.IFNA('[3]National GDP per capita ppp'!CB27,0)+(1-Parameters!$B$174)*CB26)*(1+(_xlfn.IFNA('[3]Nat GDP per cap ppp growth rate'!CB27,0)-IF(Settings!$C$16="No",0,Parameters!CB$164*('AMOC national temperature'!CB26-Parameters!CB$128)+Parameters!CB$165*('AMOC national temperature'!CB26-Parameters!CB$128)^2)))*IF(Settings!$C$16="No",1,(1-SLR!$D26*Parameters!CB$181))&lt;=Parameters!$B$189,Parameters!$B$189,(Parameters!$B$174*(1-Parameters!CB$185)*_xlfn.IFNA('[3]National GDP per capita ppp'!CB27,0)+(1-Parameters!$B$174)*CB26)*(1+(_xlfn.IFNA('[3]Nat GDP per cap ppp growth rate'!CB27,0)-IF(Settings!$C$16="No",0,Parameters!CB$164*('AMOC national temperature'!CB26-Parameters!CB$128)+Parameters!CB$165*('AMOC national temperature'!CB26-Parameters!CB$128)^2)))*IF(Settings!$C$16="No",1,(1-SLR!$D26*Parameters!CB$181))))</f>
        <v>22345.462536091465</v>
      </c>
      <c r="CC27" s="22">
        <f ca="1">IF(CC$2=0,0,IF((Parameters!$B$174*(1-Parameters!CC$185)*_xlfn.IFNA('[3]National GDP per capita ppp'!CC27,0)+(1-Parameters!$B$174)*CC26)*(1+(_xlfn.IFNA('[3]Nat GDP per cap ppp growth rate'!CC27,0)-IF(Settings!$C$16="No",0,Parameters!CC$164*('AMOC national temperature'!CC26-Parameters!CC$128)+Parameters!CC$165*('AMOC national temperature'!CC26-Parameters!CC$128)^2)))*IF(Settings!$C$16="No",1,(1-SLR!$D26*Parameters!CC$181))&lt;=Parameters!$B$189,Parameters!$B$189,(Parameters!$B$174*(1-Parameters!CC$185)*_xlfn.IFNA('[3]National GDP per capita ppp'!CC27,0)+(1-Parameters!$B$174)*CC26)*(1+(_xlfn.IFNA('[3]Nat GDP per cap ppp growth rate'!CC27,0)-IF(Settings!$C$16="No",0,Parameters!CC$164*('AMOC national temperature'!CC26-Parameters!CC$128)+Parameters!CC$165*('AMOC national temperature'!CC26-Parameters!CC$128)^2)))*IF(Settings!$C$16="No",1,(1-SLR!$D26*Parameters!CC$181))))</f>
        <v>2011.8570177124175</v>
      </c>
      <c r="CD27" s="22">
        <f ca="1">IF(CD$2=0,0,IF((Parameters!$B$174*(1-Parameters!CD$185)*_xlfn.IFNA('[3]National GDP per capita ppp'!CD27,0)+(1-Parameters!$B$174)*CD26)*(1+(_xlfn.IFNA('[3]Nat GDP per cap ppp growth rate'!CD27,0)-IF(Settings!$C$16="No",0,Parameters!CD$164*('AMOC national temperature'!CD26-Parameters!CD$128)+Parameters!CD$165*('AMOC national temperature'!CD26-Parameters!CD$128)^2)))*IF(Settings!$C$16="No",1,(1-SLR!$D26*Parameters!CD$181))&lt;=Parameters!$B$189,Parameters!$B$189,(Parameters!$B$174*(1-Parameters!CD$185)*_xlfn.IFNA('[3]National GDP per capita ppp'!CD27,0)+(1-Parameters!$B$174)*CD26)*(1+(_xlfn.IFNA('[3]Nat GDP per cap ppp growth rate'!CD27,0)-IF(Settings!$C$16="No",0,Parameters!CD$164*('AMOC national temperature'!CD26-Parameters!CD$128)+Parameters!CD$165*('AMOC national temperature'!CD26-Parameters!CD$128)^2)))*IF(Settings!$C$16="No",1,(1-SLR!$D26*Parameters!CD$181))))</f>
        <v>24666.473993161639</v>
      </c>
      <c r="CE27" s="22">
        <f ca="1">IF(CE$2=0,0,IF((Parameters!$B$174*(1-Parameters!CE$185)*_xlfn.IFNA('[3]National GDP per capita ppp'!CE27,0)+(1-Parameters!$B$174)*CE26)*(1+(_xlfn.IFNA('[3]Nat GDP per cap ppp growth rate'!CE27,0)-IF(Settings!$C$16="No",0,Parameters!CE$164*('AMOC national temperature'!CE26-Parameters!CE$128)+Parameters!CE$165*('AMOC national temperature'!CE26-Parameters!CE$128)^2)))*IF(Settings!$C$16="No",1,(1-SLR!$D26*Parameters!CE$181))&lt;=Parameters!$B$189,Parameters!$B$189,(Parameters!$B$174*(1-Parameters!CE$185)*_xlfn.IFNA('[3]National GDP per capita ppp'!CE27,0)+(1-Parameters!$B$174)*CE26)*(1+(_xlfn.IFNA('[3]Nat GDP per cap ppp growth rate'!CE27,0)-IF(Settings!$C$16="No",0,Parameters!CE$164*('AMOC national temperature'!CE26-Parameters!CE$128)+Parameters!CE$165*('AMOC national temperature'!CE26-Parameters!CE$128)^2)))*IF(Settings!$C$16="No",1,(1-SLR!$D26*Parameters!CE$181))))</f>
        <v>18270.841605865178</v>
      </c>
      <c r="CF27" s="13">
        <f ca="1">IF(CF$2=0,0,IF((Parameters!$B$174*(1-Parameters!CF$185)*_xlfn.IFNA('[3]National GDP per capita ppp'!CF27,0)+(1-Parameters!$B$174)*CF26)*(1+(_xlfn.IFNA('[3]Nat GDP per cap ppp growth rate'!CF27,0)-IF(Settings!$C$16="No",0,Parameters!CF$164*('AMOC national temperature'!CF26-Parameters!CF$128)+Parameters!CF$165*('AMOC national temperature'!CF26-Parameters!CF$128)^2)))* IF(Settings!$C$16="No",1,(1-SLR!$D26*Parameters!CF$181))*(1-ISM!K26)&lt;=Parameters!$B$189,Parameters!$B$189,(Parameters!$B$174*(1-Parameters!CF$185)*_xlfn.IFNA('[3]National GDP per capita ppp'!CF27,0)+(1-Parameters!$B$174)*CF26)*(1+(_xlfn.IFNA('[3]Nat GDP per cap ppp growth rate'!CF27,0)-IF(Settings!$C$16="No",0,Parameters!CF$164*('AMOC national temperature'!CF26-Parameters!CF$128)+Parameters!CF$165*('AMOC national temperature'!CF26-Parameters!CF$128)^2)))*IF(Settings!$C$16="No",1,(1-SLR!$D26*Parameters!CF$181))*(1-ISM!K26)))</f>
        <v>8636.4763679368425</v>
      </c>
      <c r="CG27" s="22">
        <f ca="1">IF(CG$2=0,0,IF((Parameters!$B$174*(1-Parameters!CG$185)*_xlfn.IFNA('[3]National GDP per capita ppp'!CG27,0)+(1-Parameters!$B$174)*CG26)*(1+(_xlfn.IFNA('[3]Nat GDP per cap ppp growth rate'!CG27,0)-IF(Settings!$C$16="No",0,Parameters!CG$164*('AMOC national temperature'!CG26-Parameters!CG$128)+Parameters!CG$165*('AMOC national temperature'!CG26-Parameters!CG$128)^2)))*IF(Settings!$C$16="No",1,(1-SLR!$D26*Parameters!CG$181))&lt;=Parameters!$B$189,Parameters!$B$189,(Parameters!$B$174*(1-Parameters!CG$185)*_xlfn.IFNA('[3]National GDP per capita ppp'!CG27,0)+(1-Parameters!$B$174)*CG26)*(1+(_xlfn.IFNA('[3]Nat GDP per cap ppp growth rate'!CG27,0)-IF(Settings!$C$16="No",0,Parameters!CG$164*('AMOC national temperature'!CG26-Parameters!CG$128)+Parameters!CG$165*('AMOC national temperature'!CG26-Parameters!CG$128)^2)))*IF(Settings!$C$16="No",1,(1-SLR!$D26*Parameters!CG$181))))</f>
        <v>48869.485393959934</v>
      </c>
      <c r="CH27" s="22">
        <f ca="1">IF(CH$2=0,0,IF((Parameters!$B$174*(1-Parameters!CH$185)*_xlfn.IFNA('[3]National GDP per capita ppp'!CH27,0)+(1-Parameters!$B$174)*CH26)*(1+(_xlfn.IFNA('[3]Nat GDP per cap ppp growth rate'!CH27,0)-IF(Settings!$C$16="No",0,Parameters!CH$164*('AMOC national temperature'!CH26-Parameters!CH$128)+Parameters!CH$165*('AMOC national temperature'!CH26-Parameters!CH$128)^2)))*IF(Settings!$C$16="No",1,(1-SLR!$D26*Parameters!CH$181))&lt;=Parameters!$B$189,Parameters!$B$189,(Parameters!$B$174*(1-Parameters!CH$185)*_xlfn.IFNA('[3]National GDP per capita ppp'!CH27,0)+(1-Parameters!$B$174)*CH26)*(1+(_xlfn.IFNA('[3]Nat GDP per cap ppp growth rate'!CH27,0)-IF(Settings!$C$16="No",0,Parameters!CH$164*('AMOC national temperature'!CH26-Parameters!CH$128)+Parameters!CH$165*('AMOC national temperature'!CH26-Parameters!CH$128)^2)))*IF(Settings!$C$16="No",1,(1-SLR!$D26*Parameters!CH$181))))</f>
        <v>24809.127537424458</v>
      </c>
      <c r="CI27" s="22">
        <f ca="1">IF(CI$2=0,0,IF((Parameters!$B$174*(1-Parameters!CI$185)*_xlfn.IFNA('[3]National GDP per capita ppp'!CI27,0)+(1-Parameters!$B$174)*CI26)*(1+(_xlfn.IFNA('[3]Nat GDP per cap ppp growth rate'!CI27,0)-IF(Settings!$C$16="No",0,Parameters!CI$164*('AMOC national temperature'!CI26-Parameters!CI$128)+Parameters!CI$165*('AMOC national temperature'!CI26-Parameters!CI$128)^2)))*IF(Settings!$C$16="No",1,(1-SLR!$D26*Parameters!CI$181))&lt;=Parameters!$B$189,Parameters!$B$189,(Parameters!$B$174*(1-Parameters!CI$185)*_xlfn.IFNA('[3]National GDP per capita ppp'!CI27,0)+(1-Parameters!$B$174)*CI26)*(1+(_xlfn.IFNA('[3]Nat GDP per cap ppp growth rate'!CI27,0)-IF(Settings!$C$16="No",0,Parameters!CI$164*('AMOC national temperature'!CI26-Parameters!CI$128)+Parameters!CI$165*('AMOC national temperature'!CI26-Parameters!CI$128)^2)))*IF(Settings!$C$16="No",1,(1-SLR!$D26*Parameters!CI$181))))</f>
        <v>14745.893272474794</v>
      </c>
      <c r="CJ27" s="22">
        <f ca="1">IF(CJ$2=0,0,IF((Parameters!$B$174*(1-Parameters!CJ$185)*_xlfn.IFNA('[3]National GDP per capita ppp'!CJ27,0)+(1-Parameters!$B$174)*CJ26)*(1+(_xlfn.IFNA('[3]Nat GDP per cap ppp growth rate'!CJ27,0)-IF(Settings!$C$16="No",0,Parameters!CJ$164*('AMOC national temperature'!CJ26-Parameters!CJ$128)+Parameters!CJ$165*('AMOC national temperature'!CJ26-Parameters!CJ$128)^2)))*IF(Settings!$C$16="No",1,(1-SLR!$D26*Parameters!CJ$181))&lt;=Parameters!$B$189,Parameters!$B$189,(Parameters!$B$174*(1-Parameters!CJ$185)*_xlfn.IFNA('[3]National GDP per capita ppp'!CJ27,0)+(1-Parameters!$B$174)*CJ26)*(1+(_xlfn.IFNA('[3]Nat GDP per cap ppp growth rate'!CJ27,0)-IF(Settings!$C$16="No",0,Parameters!CJ$164*('AMOC national temperature'!CJ26-Parameters!CJ$128)+Parameters!CJ$165*('AMOC national temperature'!CJ26-Parameters!CJ$128)^2)))*IF(Settings!$C$16="No",1,(1-SLR!$D26*Parameters!CJ$181))))</f>
        <v>51728.174552686192</v>
      </c>
      <c r="CK27" s="22">
        <f ca="1">IF(CK$2=0,0,IF((Parameters!$B$174*(1-Parameters!CK$185)*_xlfn.IFNA('[3]National GDP per capita ppp'!CK27,0)+(1-Parameters!$B$174)*CK26)*(1+(_xlfn.IFNA('[3]Nat GDP per cap ppp growth rate'!CK27,0)-IF(Settings!$C$16="No",0,Parameters!CK$164*('AMOC national temperature'!CK26-Parameters!CK$128)+Parameters!CK$165*('AMOC national temperature'!CK26-Parameters!CK$128)^2)))*IF(Settings!$C$16="No",1,(1-SLR!$D26*Parameters!CK$181))&lt;=Parameters!$B$189,Parameters!$B$189,(Parameters!$B$174*(1-Parameters!CK$185)*_xlfn.IFNA('[3]National GDP per capita ppp'!CK27,0)+(1-Parameters!$B$174)*CK26)*(1+(_xlfn.IFNA('[3]Nat GDP per cap ppp growth rate'!CK27,0)-IF(Settings!$C$16="No",0,Parameters!CK$164*('AMOC national temperature'!CK26-Parameters!CK$128)+Parameters!CK$165*('AMOC national temperature'!CK26-Parameters!CK$128)^2)))*IF(Settings!$C$16="No",1,(1-SLR!$D26*Parameters!CK$181))))</f>
        <v>31468.677101911089</v>
      </c>
      <c r="CL27" s="22">
        <f ca="1">IF(CL$2=0,0,IF((Parameters!$B$174*(1-Parameters!CL$185)*_xlfn.IFNA('[3]National GDP per capita ppp'!CL27,0)+(1-Parameters!$B$174)*CL26)*(1+(_xlfn.IFNA('[3]Nat GDP per cap ppp growth rate'!CL27,0)-IF(Settings!$C$16="No",0,Parameters!CL$164*('AMOC national temperature'!CL26-Parameters!CL$128)+Parameters!CL$165*('AMOC national temperature'!CL26-Parameters!CL$128)^2)))*IF(Settings!$C$16="No",1,(1-SLR!$D26*Parameters!CL$181))&lt;=Parameters!$B$189,Parameters!$B$189,(Parameters!$B$174*(1-Parameters!CL$185)*_xlfn.IFNA('[3]National GDP per capita ppp'!CL27,0)+(1-Parameters!$B$174)*CL26)*(1+(_xlfn.IFNA('[3]Nat GDP per cap ppp growth rate'!CL27,0)-IF(Settings!$C$16="No",0,Parameters!CL$164*('AMOC national temperature'!CL26-Parameters!CL$128)+Parameters!CL$165*('AMOC national temperature'!CL26-Parameters!CL$128)^2)))*IF(Settings!$C$16="No",1,(1-SLR!$D26*Parameters!CL$181))))</f>
        <v>40940.102038030513</v>
      </c>
      <c r="CM27" s="22">
        <f ca="1">IF(CM$2=0,0,IF((Parameters!$B$174*(1-Parameters!CM$185)*_xlfn.IFNA('[3]National GDP per capita ppp'!CM27,0)+(1-Parameters!$B$174)*CM26)*(1+(_xlfn.IFNA('[3]Nat GDP per cap ppp growth rate'!CM27,0)-IF(Settings!$C$16="No",0,Parameters!CM$164*('AMOC national temperature'!CM26-Parameters!CM$128)+Parameters!CM$165*('AMOC national temperature'!CM26-Parameters!CM$128)^2)))*IF(Settings!$C$16="No",1,(1-SLR!$D26*Parameters!CM$181))&lt;=Parameters!$B$189,Parameters!$B$189,(Parameters!$B$174*(1-Parameters!CM$185)*_xlfn.IFNA('[3]National GDP per capita ppp'!CM27,0)+(1-Parameters!$B$174)*CM26)*(1+(_xlfn.IFNA('[3]Nat GDP per cap ppp growth rate'!CM27,0)-IF(Settings!$C$16="No",0,Parameters!CM$164*('AMOC national temperature'!CM26-Parameters!CM$128)+Parameters!CM$165*('AMOC national temperature'!CM26-Parameters!CM$128)^2)))*IF(Settings!$C$16="No",1,(1-SLR!$D26*Parameters!CM$181))))</f>
        <v>12379.300941868794</v>
      </c>
      <c r="CN27" s="22">
        <f ca="1">IF(CN$2=0,0,IF((Parameters!$B$174*(1-Parameters!CN$185)*_xlfn.IFNA('[3]National GDP per capita ppp'!CN27,0)+(1-Parameters!$B$174)*CN26)*(1+(_xlfn.IFNA('[3]Nat GDP per cap ppp growth rate'!CN27,0)-IF(Settings!$C$16="No",0,Parameters!CN$164*('AMOC national temperature'!CN26-Parameters!CN$128)+Parameters!CN$165*('AMOC national temperature'!CN26-Parameters!CN$128)^2)))*IF(Settings!$C$16="No",1,(1-SLR!$D26*Parameters!CN$181))&lt;=Parameters!$B$189,Parameters!$B$189,(Parameters!$B$174*(1-Parameters!CN$185)*_xlfn.IFNA('[3]National GDP per capita ppp'!CN27,0)+(1-Parameters!$B$174)*CN26)*(1+(_xlfn.IFNA('[3]Nat GDP per cap ppp growth rate'!CN27,0)-IF(Settings!$C$16="No",0,Parameters!CN$164*('AMOC national temperature'!CN26-Parameters!CN$128)+Parameters!CN$165*('AMOC national temperature'!CN26-Parameters!CN$128)^2)))*IF(Settings!$C$16="No",1,(1-SLR!$D26*Parameters!CN$181))))</f>
        <v>14444.380006818528</v>
      </c>
      <c r="CO27" s="22">
        <f ca="1">IF(CO$2=0,0,IF((Parameters!$B$174*(1-Parameters!CO$185)*_xlfn.IFNA('[3]National GDP per capita ppp'!CO27,0)+(1-Parameters!$B$174)*CO26)*(1+(_xlfn.IFNA('[3]Nat GDP per cap ppp growth rate'!CO27,0)-IF(Settings!$C$16="No",0,Parameters!CO$164*('AMOC national temperature'!CO26-Parameters!CO$128)+Parameters!CO$165*('AMOC national temperature'!CO26-Parameters!CO$128)^2)))*IF(Settings!$C$16="No",1,(1-SLR!$D26*Parameters!CO$181))&lt;=Parameters!$B$189,Parameters!$B$189,(Parameters!$B$174*(1-Parameters!CO$185)*_xlfn.IFNA('[3]National GDP per capita ppp'!CO27,0)+(1-Parameters!$B$174)*CO26)*(1+(_xlfn.IFNA('[3]Nat GDP per cap ppp growth rate'!CO27,0)-IF(Settings!$C$16="No",0,Parameters!CO$164*('AMOC national temperature'!CO26-Parameters!CO$128)+Parameters!CO$165*('AMOC national temperature'!CO26-Parameters!CO$128)^2)))*IF(Settings!$C$16="No",1,(1-SLR!$D26*Parameters!CO$181))))</f>
        <v>81212.442370033736</v>
      </c>
      <c r="CP27" s="22">
        <f ca="1">IF(CP$2=0,0,IF((Parameters!$B$174*(1-Parameters!CP$185)*_xlfn.IFNA('[3]National GDP per capita ppp'!CP27,0)+(1-Parameters!$B$174)*CP26)*(1+(_xlfn.IFNA('[3]Nat GDP per cap ppp growth rate'!CP27,0)-IF(Settings!$C$16="No",0,Parameters!CP$164*('AMOC national temperature'!CP26-Parameters!CP$128)+Parameters!CP$165*('AMOC national temperature'!CP26-Parameters!CP$128)^2)))*IF(Settings!$C$16="No",1,(1-SLR!$D26*Parameters!CP$181))&lt;=Parameters!$B$189,Parameters!$B$189,(Parameters!$B$174*(1-Parameters!CP$185)*_xlfn.IFNA('[3]National GDP per capita ppp'!CP27,0)+(1-Parameters!$B$174)*CP26)*(1+(_xlfn.IFNA('[3]Nat GDP per cap ppp growth rate'!CP27,0)-IF(Settings!$C$16="No",0,Parameters!CP$164*('AMOC national temperature'!CP26-Parameters!CP$128)+Parameters!CP$165*('AMOC national temperature'!CP26-Parameters!CP$128)^2)))*IF(Settings!$C$16="No",1,(1-SLR!$D26*Parameters!CP$181))))</f>
        <v>31704.086697205865</v>
      </c>
      <c r="CQ27" s="22">
        <f ca="1">IF(CQ$2=0,0,IF((Parameters!$B$174*(1-Parameters!CQ$185)*_xlfn.IFNA('[3]National GDP per capita ppp'!CQ27,0)+(1-Parameters!$B$174)*CQ26)*(1+(_xlfn.IFNA('[3]Nat GDP per cap ppp growth rate'!CQ27,0)-IF(Settings!$C$16="No",0,Parameters!CQ$164*('AMOC national temperature'!CQ26-Parameters!CQ$128)+Parameters!CQ$165*('AMOC national temperature'!CQ26-Parameters!CQ$128)^2)))*IF(Settings!$C$16="No",1,(1-SLR!$D26*Parameters!CQ$181))&lt;=Parameters!$B$189,Parameters!$B$189,(Parameters!$B$174*(1-Parameters!CQ$185)*_xlfn.IFNA('[3]National GDP per capita ppp'!CQ27,0)+(1-Parameters!$B$174)*CQ26)*(1+(_xlfn.IFNA('[3]Nat GDP per cap ppp growth rate'!CQ27,0)-IF(Settings!$C$16="No",0,Parameters!CQ$164*('AMOC national temperature'!CQ26-Parameters!CQ$128)+Parameters!CQ$165*('AMOC national temperature'!CQ26-Parameters!CQ$128)^2)))*IF(Settings!$C$16="No",1,(1-SLR!$D26*Parameters!CQ$181))))</f>
        <v>3858.6387833092826</v>
      </c>
      <c r="CR27" s="22">
        <f ca="1">IF(CR$2=0,0,IF((Parameters!$B$174*(1-Parameters!CR$185)*_xlfn.IFNA('[3]National GDP per capita ppp'!CR27,0)+(1-Parameters!$B$174)*CR26)*(1+(_xlfn.IFNA('[3]Nat GDP per cap ppp growth rate'!CR27,0)-IF(Settings!$C$16="No",0,Parameters!CR$164*('AMOC national temperature'!CR26-Parameters!CR$128)+Parameters!CR$165*('AMOC national temperature'!CR26-Parameters!CR$128)^2)))*IF(Settings!$C$16="No",1,(1-SLR!$D26*Parameters!CR$181))&lt;=Parameters!$B$189,Parameters!$B$189,(Parameters!$B$174*(1-Parameters!CR$185)*_xlfn.IFNA('[3]National GDP per capita ppp'!CR27,0)+(1-Parameters!$B$174)*CR26)*(1+(_xlfn.IFNA('[3]Nat GDP per cap ppp growth rate'!CR27,0)-IF(Settings!$C$16="No",0,Parameters!CR$164*('AMOC national temperature'!CR26-Parameters!CR$128)+Parameters!CR$165*('AMOC national temperature'!CR26-Parameters!CR$128)^2)))*IF(Settings!$C$16="No",1,(1-SLR!$D26*Parameters!CR$181))))</f>
        <v>5401.1863231340485</v>
      </c>
      <c r="CS27" s="22">
        <f ca="1">IF(CS$2=0,0,IF((Parameters!$B$174*(1-Parameters!CS$185)*_xlfn.IFNA('[3]National GDP per capita ppp'!CS27,0)+(1-Parameters!$B$174)*CS26)*(1+(_xlfn.IFNA('[3]Nat GDP per cap ppp growth rate'!CS27,0)-IF(Settings!$C$16="No",0,Parameters!CS$164*('AMOC national temperature'!CS26-Parameters!CS$128)+Parameters!CS$165*('AMOC national temperature'!CS26-Parameters!CS$128)^2)))*IF(Settings!$C$16="No",1,(1-SLR!$D26*Parameters!CS$181))&lt;=Parameters!$B$189,Parameters!$B$189,(Parameters!$B$174*(1-Parameters!CS$185)*_xlfn.IFNA('[3]National GDP per capita ppp'!CS27,0)+(1-Parameters!$B$174)*CS26)*(1+(_xlfn.IFNA('[3]Nat GDP per cap ppp growth rate'!CS27,0)-IF(Settings!$C$16="No",0,Parameters!CS$164*('AMOC national temperature'!CS26-Parameters!CS$128)+Parameters!CS$165*('AMOC national temperature'!CS26-Parameters!CS$128)^2)))*IF(Settings!$C$16="No",1,(1-SLR!$D26*Parameters!CS$181))))</f>
        <v>6280.6160252940545</v>
      </c>
      <c r="CT27" s="22">
        <f ca="1">IF(CT$2=0,0,IF((Parameters!$B$174*(1-Parameters!CT$185)*_xlfn.IFNA('[3]National GDP per capita ppp'!CT27,0)+(1-Parameters!$B$174)*CT26)*(1+(_xlfn.IFNA('[3]Nat GDP per cap ppp growth rate'!CT27,0)-IF(Settings!$C$16="No",0,Parameters!CT$164*('AMOC national temperature'!CT26-Parameters!CT$128)+Parameters!CT$165*('AMOC national temperature'!CT26-Parameters!CT$128)^2)))*IF(Settings!$C$16="No",1,(1-SLR!$D26*Parameters!CT$181))&lt;=Parameters!$B$189,Parameters!$B$189,(Parameters!$B$174*(1-Parameters!CT$185)*_xlfn.IFNA('[3]National GDP per capita ppp'!CT27,0)+(1-Parameters!$B$174)*CT26)*(1+(_xlfn.IFNA('[3]Nat GDP per cap ppp growth rate'!CT27,0)-IF(Settings!$C$16="No",0,Parameters!CT$164*('AMOC national temperature'!CT26-Parameters!CT$128)+Parameters!CT$165*('AMOC national temperature'!CT26-Parameters!CT$128)^2)))*IF(Settings!$C$16="No",1,(1-SLR!$D26*Parameters!CT$181))))</f>
        <v>33169.691332402195</v>
      </c>
      <c r="CU27" s="22">
        <f ca="1">IF(CU$2=0,0,IF((Parameters!$B$174*(1-Parameters!CU$185)*_xlfn.IFNA('[3]National GDP per capita ppp'!CU27,0)+(1-Parameters!$B$174)*CU26)*(1+(_xlfn.IFNA('[3]Nat GDP per cap ppp growth rate'!CU27,0)-IF(Settings!$C$16="No",0,Parameters!CU$164*('AMOC national temperature'!CU26-Parameters!CU$128)+Parameters!CU$165*('AMOC national temperature'!CU26-Parameters!CU$128)^2)))*IF(Settings!$C$16="No",1,(1-SLR!$D26*Parameters!CU$181))&lt;=Parameters!$B$189,Parameters!$B$189,(Parameters!$B$174*(1-Parameters!CU$185)*_xlfn.IFNA('[3]National GDP per capita ppp'!CU27,0)+(1-Parameters!$B$174)*CU26)*(1+(_xlfn.IFNA('[3]Nat GDP per cap ppp growth rate'!CU27,0)-IF(Settings!$C$16="No",0,Parameters!CU$164*('AMOC national temperature'!CU26-Parameters!CU$128)+Parameters!CU$165*('AMOC national temperature'!CU26-Parameters!CU$128)^2)))*IF(Settings!$C$16="No",1,(1-SLR!$D26*Parameters!CU$181))))</f>
        <v>62916.835252826386</v>
      </c>
      <c r="CV27" s="22">
        <f ca="1">IF(CV$2=0,0,IF((Parameters!$B$174*(1-Parameters!CV$185)*_xlfn.IFNA('[3]National GDP per capita ppp'!CV27,0)+(1-Parameters!$B$174)*CV26)*(1+(_xlfn.IFNA('[3]Nat GDP per cap ppp growth rate'!CV27,0)-IF(Settings!$C$16="No",0,Parameters!CV$164*('AMOC national temperature'!CV26-Parameters!CV$128)+Parameters!CV$165*('AMOC national temperature'!CV26-Parameters!CV$128)^2)))*IF(Settings!$C$16="No",1,(1-SLR!$D26*Parameters!CV$181))&lt;=Parameters!$B$189,Parameters!$B$189,(Parameters!$B$174*(1-Parameters!CV$185)*_xlfn.IFNA('[3]National GDP per capita ppp'!CV27,0)+(1-Parameters!$B$174)*CV26)*(1+(_xlfn.IFNA('[3]Nat GDP per cap ppp growth rate'!CV27,0)-IF(Settings!$C$16="No",0,Parameters!CV$164*('AMOC national temperature'!CV26-Parameters!CV$128)+Parameters!CV$165*('AMOC national temperature'!CV26-Parameters!CV$128)^2)))*IF(Settings!$C$16="No",1,(1-SLR!$D26*Parameters!CV$181))))</f>
        <v>63905.864377923834</v>
      </c>
      <c r="CW27" s="22">
        <f ca="1">IF(CW$2=0,0,IF((Parameters!$B$174*(1-Parameters!CW$185)*_xlfn.IFNA('[3]National GDP per capita ppp'!CW27,0)+(1-Parameters!$B$174)*CW26)*(1+(_xlfn.IFNA('[3]Nat GDP per cap ppp growth rate'!CW27,0)-IF(Settings!$C$16="No",0,Parameters!CW$164*('AMOC national temperature'!CW26-Parameters!CW$128)+Parameters!CW$165*('AMOC national temperature'!CW26-Parameters!CW$128)^2)))*IF(Settings!$C$16="No",1,(1-SLR!$D26*Parameters!CW$181))&lt;=Parameters!$B$189,Parameters!$B$189,(Parameters!$B$174*(1-Parameters!CW$185)*_xlfn.IFNA('[3]National GDP per capita ppp'!CW27,0)+(1-Parameters!$B$174)*CW26)*(1+(_xlfn.IFNA('[3]Nat GDP per cap ppp growth rate'!CW27,0)-IF(Settings!$C$16="No",0,Parameters!CW$164*('AMOC national temperature'!CW26-Parameters!CW$128)+Parameters!CW$165*('AMOC national temperature'!CW26-Parameters!CW$128)^2)))*IF(Settings!$C$16="No",1,(1-SLR!$D26*Parameters!CW$181))))</f>
        <v>11050.914632771712</v>
      </c>
      <c r="CX27" s="22">
        <f ca="1">IF(CX$2=0,0,IF((Parameters!$B$174*(1-Parameters!CX$185)*_xlfn.IFNA('[3]National GDP per capita ppp'!CX27,0)+(1-Parameters!$B$174)*CX26)*(1+(_xlfn.IFNA('[3]Nat GDP per cap ppp growth rate'!CX27,0)-IF(Settings!$C$16="No",0,Parameters!CX$164*('AMOC national temperature'!CX26-Parameters!CX$128)+Parameters!CX$165*('AMOC national temperature'!CX26-Parameters!CX$128)^2)))*IF(Settings!$C$16="No",1,(1-SLR!$D26*Parameters!CX$181))&lt;=Parameters!$B$189,Parameters!$B$189,(Parameters!$B$174*(1-Parameters!CX$185)*_xlfn.IFNA('[3]National GDP per capita ppp'!CX27,0)+(1-Parameters!$B$174)*CX26)*(1+(_xlfn.IFNA('[3]Nat GDP per cap ppp growth rate'!CX27,0)-IF(Settings!$C$16="No",0,Parameters!CX$164*('AMOC national temperature'!CX26-Parameters!CX$128)+Parameters!CX$165*('AMOC national temperature'!CX26-Parameters!CX$128)^2)))*IF(Settings!$C$16="No",1,(1-SLR!$D26*Parameters!CX$181))))</f>
        <v>24574.261004476255</v>
      </c>
      <c r="CY27" s="22">
        <f ca="1">IF(CY$2=0,0,IF((Parameters!$B$174*(1-Parameters!CY$185)*_xlfn.IFNA('[3]National GDP per capita ppp'!CY27,0)+(1-Parameters!$B$174)*CY26)*(1+(_xlfn.IFNA('[3]Nat GDP per cap ppp growth rate'!CY27,0)-IF(Settings!$C$16="No",0,Parameters!CY$164*('AMOC national temperature'!CY26-Parameters!CY$128)+Parameters!CY$165*('AMOC national temperature'!CY26-Parameters!CY$128)^2)))*IF(Settings!$C$16="No",1,(1-SLR!$D26*Parameters!CY$181))&lt;=Parameters!$B$189,Parameters!$B$189,(Parameters!$B$174*(1-Parameters!CY$185)*_xlfn.IFNA('[3]National GDP per capita ppp'!CY27,0)+(1-Parameters!$B$174)*CY26)*(1+(_xlfn.IFNA('[3]Nat GDP per cap ppp growth rate'!CY27,0)-IF(Settings!$C$16="No",0,Parameters!CY$164*('AMOC national temperature'!CY26-Parameters!CY$128)+Parameters!CY$165*('AMOC national temperature'!CY26-Parameters!CY$128)^2)))*IF(Settings!$C$16="No",1,(1-SLR!$D26*Parameters!CY$181))))</f>
        <v>2647.5505547701327</v>
      </c>
      <c r="CZ27" s="22">
        <f ca="1">IF(CZ$2=0,0,IF((Parameters!$B$174*(1-Parameters!CZ$185)*_xlfn.IFNA('[3]National GDP per capita ppp'!CZ27,0)+(1-Parameters!$B$174)*CZ26)*(1+(_xlfn.IFNA('[3]Nat GDP per cap ppp growth rate'!CZ27,0)-IF(Settings!$C$16="No",0,Parameters!CZ$164*('AMOC national temperature'!CZ26-Parameters!CZ$128)+Parameters!CZ$165*('AMOC national temperature'!CZ26-Parameters!CZ$128)^2)))*IF(Settings!$C$16="No",1,(1-SLR!$D26*Parameters!CZ$181))&lt;=Parameters!$B$189,Parameters!$B$189,(Parameters!$B$174*(1-Parameters!CZ$185)*_xlfn.IFNA('[3]National GDP per capita ppp'!CZ27,0)+(1-Parameters!$B$174)*CZ26)*(1+(_xlfn.IFNA('[3]Nat GDP per cap ppp growth rate'!CZ27,0)-IF(Settings!$C$16="No",0,Parameters!CZ$164*('AMOC national temperature'!CZ26-Parameters!CZ$128)+Parameters!CZ$165*('AMOC national temperature'!CZ26-Parameters!CZ$128)^2)))*IF(Settings!$C$16="No",1,(1-SLR!$D26*Parameters!CZ$181))))</f>
        <v>18760.721921405093</v>
      </c>
      <c r="DA27" s="22">
        <f>IF(DA$2=0,0,IF((Parameters!$B$174*(1-Parameters!DA$185)*_xlfn.IFNA('[3]National GDP per capita ppp'!DA27,0)+(1-Parameters!$B$174)*DA26)*(1+(_xlfn.IFNA('[3]Nat GDP per cap ppp growth rate'!DA27,0)-IF(Settings!$C$16="No",0,Parameters!DA$164*('AMOC national temperature'!DA26-Parameters!DA$128)+Parameters!DA$165*('AMOC national temperature'!DA26-Parameters!DA$128)^2)))*IF(Settings!$C$16="No",1,(1-SLR!$D26*Parameters!DA$181))&lt;=Parameters!$B$189,Parameters!$B$189,(Parameters!$B$174*(1-Parameters!DA$185)*_xlfn.IFNA('[3]National GDP per capita ppp'!DA27,0)+(1-Parameters!$B$174)*DA26)*(1+(_xlfn.IFNA('[3]Nat GDP per cap ppp growth rate'!DA27,0)-IF(Settings!$C$16="No",0,Parameters!DA$164*('AMOC national temperature'!DA26-Parameters!DA$128)+Parameters!DA$165*('AMOC national temperature'!DA26-Parameters!DA$128)^2)))*IF(Settings!$C$16="No",1,(1-SLR!$D26*Parameters!DA$181))))</f>
        <v>0</v>
      </c>
      <c r="DB27" s="22">
        <f ca="1">IF(DB$2=0,0,IF((Parameters!$B$174*(1-Parameters!DB$185)*_xlfn.IFNA('[3]National GDP per capita ppp'!DB27,0)+(1-Parameters!$B$174)*DB26)*(1+(_xlfn.IFNA('[3]Nat GDP per cap ppp growth rate'!DB27,0)-IF(Settings!$C$16="No",0,Parameters!DB$164*('AMOC national temperature'!DB26-Parameters!DB$128)+Parameters!DB$165*('AMOC national temperature'!DB26-Parameters!DB$128)^2)))*IF(Settings!$C$16="No",1,(1-SLR!$D26*Parameters!DB$181))&lt;=Parameters!$B$189,Parameters!$B$189,(Parameters!$B$174*(1-Parameters!DB$185)*_xlfn.IFNA('[3]National GDP per capita ppp'!DB27,0)+(1-Parameters!$B$174)*DB26)*(1+(_xlfn.IFNA('[3]Nat GDP per cap ppp growth rate'!DB27,0)-IF(Settings!$C$16="No",0,Parameters!DB$164*('AMOC national temperature'!DB26-Parameters!DB$128)+Parameters!DB$165*('AMOC national temperature'!DB26-Parameters!DB$128)^2)))*IF(Settings!$C$16="No",1,(1-SLR!$D26*Parameters!DB$181))))</f>
        <v>19163.132917717041</v>
      </c>
      <c r="DC27" s="22">
        <f ca="1">IF(DC$2=0,0,IF((Parameters!$B$174*(1-Parameters!DC$185)*_xlfn.IFNA('[3]National GDP per capita ppp'!DC27,0)+(1-Parameters!$B$174)*DC26)*(1+(_xlfn.IFNA('[3]Nat GDP per cap ppp growth rate'!DC27,0)-IF(Settings!$C$16="No",0,Parameters!DC$164*('AMOC national temperature'!DC26-Parameters!DC$128)+Parameters!DC$165*('AMOC national temperature'!DC26-Parameters!DC$128)^2)))*IF(Settings!$C$16="No",1,(1-SLR!$D26*Parameters!DC$181))&lt;=Parameters!$B$189,Parameters!$B$189,(Parameters!$B$174*(1-Parameters!DC$185)*_xlfn.IFNA('[3]National GDP per capita ppp'!DC27,0)+(1-Parameters!$B$174)*DC26)*(1+(_xlfn.IFNA('[3]Nat GDP per cap ppp growth rate'!DC27,0)-IF(Settings!$C$16="No",0,Parameters!DC$164*('AMOC national temperature'!DC26-Parameters!DC$128)+Parameters!DC$165*('AMOC national temperature'!DC26-Parameters!DC$128)^2)))*IF(Settings!$C$16="No",1,(1-SLR!$D26*Parameters!DC$181))))</f>
        <v>3187.0135978407998</v>
      </c>
      <c r="DD27" s="22">
        <f ca="1">IF(DD$2=0,0,IF((Parameters!$B$174*(1-Parameters!DD$185)*_xlfn.IFNA('[3]National GDP per capita ppp'!DD27,0)+(1-Parameters!$B$174)*DD26)*(1+(_xlfn.IFNA('[3]Nat GDP per cap ppp growth rate'!DD27,0)-IF(Settings!$C$16="No",0,Parameters!DD$164*('AMOC national temperature'!DD26-Parameters!DD$128)+Parameters!DD$165*('AMOC national temperature'!DD26-Parameters!DD$128)^2)))*IF(Settings!$C$16="No",1,(1-SLR!$D26*Parameters!DD$181))&lt;=Parameters!$B$189,Parameters!$B$189,(Parameters!$B$174*(1-Parameters!DD$185)*_xlfn.IFNA('[3]National GDP per capita ppp'!DD27,0)+(1-Parameters!$B$174)*DD26)*(1+(_xlfn.IFNA('[3]Nat GDP per cap ppp growth rate'!DD27,0)-IF(Settings!$C$16="No",0,Parameters!DD$164*('AMOC national temperature'!DD26-Parameters!DD$128)+Parameters!DD$165*('AMOC national temperature'!DD26-Parameters!DD$128)^2)))*IF(Settings!$C$16="No",1,(1-SLR!$D26*Parameters!DD$181))))</f>
        <v>24236.836316310466</v>
      </c>
      <c r="DE27" s="22">
        <f ca="1">IF(DE$2=0,0,IF((Parameters!$B$174*(1-Parameters!DE$185)*_xlfn.IFNA('[3]National GDP per capita ppp'!DE27,0)+(1-Parameters!$B$174)*DE26)*(1+(_xlfn.IFNA('[3]Nat GDP per cap ppp growth rate'!DE27,0)-IF(Settings!$C$16="No",0,Parameters!DE$164*('AMOC national temperature'!DE26-Parameters!DE$128)+Parameters!DE$165*('AMOC national temperature'!DE26-Parameters!DE$128)^2)))*IF(Settings!$C$16="No",1,(1-SLR!$D26*Parameters!DE$181))&lt;=Parameters!$B$189,Parameters!$B$189,(Parameters!$B$174*(1-Parameters!DE$185)*_xlfn.IFNA('[3]National GDP per capita ppp'!DE27,0)+(1-Parameters!$B$174)*DE26)*(1+(_xlfn.IFNA('[3]Nat GDP per cap ppp growth rate'!DE27,0)-IF(Settings!$C$16="No",0,Parameters!DE$164*('AMOC national temperature'!DE26-Parameters!DE$128)+Parameters!DE$165*('AMOC national temperature'!DE26-Parameters!DE$128)^2)))*IF(Settings!$C$16="No",1,(1-SLR!$D26*Parameters!DE$181))))</f>
        <v>92094.991255420842</v>
      </c>
      <c r="DF27" s="22">
        <f ca="1">IF(DF$2=0,0,IF((Parameters!$B$174*(1-Parameters!DF$185)*_xlfn.IFNA('[3]National GDP per capita ppp'!DF27,0)+(1-Parameters!$B$174)*DF26)*(1+(_xlfn.IFNA('[3]Nat GDP per cap ppp growth rate'!DF27,0)-IF(Settings!$C$16="No",0,Parameters!DF$164*('AMOC national temperature'!DF26-Parameters!DF$128)+Parameters!DF$165*('AMOC national temperature'!DF26-Parameters!DF$128)^2)))*IF(Settings!$C$16="No",1,(1-SLR!$D26*Parameters!DF$181))&lt;=Parameters!$B$189,Parameters!$B$189,(Parameters!$B$174*(1-Parameters!DF$185)*_xlfn.IFNA('[3]National GDP per capita ppp'!DF27,0)+(1-Parameters!$B$174)*DF26)*(1+(_xlfn.IFNA('[3]Nat GDP per cap ppp growth rate'!DF27,0)-IF(Settings!$C$16="No",0,Parameters!DF$164*('AMOC national temperature'!DF26-Parameters!DF$128)+Parameters!DF$165*('AMOC national temperature'!DF26-Parameters!DF$128)^2)))*IF(Settings!$C$16="No",1,(1-SLR!$D26*Parameters!DF$181))))</f>
        <v>19996.504653303815</v>
      </c>
      <c r="DG27" s="22">
        <f ca="1">IF(DG$2=0,0,IF((Parameters!$B$174*(1-Parameters!DG$185)*_xlfn.IFNA('[3]National GDP per capita ppp'!DG27,0)+(1-Parameters!$B$174)*DG26)*(1+(_xlfn.IFNA('[3]Nat GDP per cap ppp growth rate'!DG27,0)-IF(Settings!$C$16="No",0,Parameters!DG$164*('AMOC national temperature'!DG26-Parameters!DG$128)+Parameters!DG$165*('AMOC national temperature'!DG26-Parameters!DG$128)^2)))*IF(Settings!$C$16="No",1,(1-SLR!$D26*Parameters!DG$181))&lt;=Parameters!$B$189,Parameters!$B$189,(Parameters!$B$174*(1-Parameters!DG$185)*_xlfn.IFNA('[3]National GDP per capita ppp'!DG27,0)+(1-Parameters!$B$174)*DG26)*(1+(_xlfn.IFNA('[3]Nat GDP per cap ppp growth rate'!DG27,0)-IF(Settings!$C$16="No",0,Parameters!DG$164*('AMOC national temperature'!DG26-Parameters!DG$128)+Parameters!DG$165*('AMOC national temperature'!DG26-Parameters!DG$128)^2)))*IF(Settings!$C$16="No",1,(1-SLR!$D26*Parameters!DG$181))))</f>
        <v>8281.0196970539564</v>
      </c>
      <c r="DH27" s="22">
        <f ca="1">IF(DH$2=0,0,IF((Parameters!$B$174*(1-Parameters!DH$185)*_xlfn.IFNA('[3]National GDP per capita ppp'!DH27,0)+(1-Parameters!$B$174)*DH26)*(1+(_xlfn.IFNA('[3]Nat GDP per cap ppp growth rate'!DH27,0)-IF(Settings!$C$16="No",0,Parameters!DH$164*('AMOC national temperature'!DH26-Parameters!DH$128)+Parameters!DH$165*('AMOC national temperature'!DH26-Parameters!DH$128)^2)))*IF(Settings!$C$16="No",1,(1-SLR!$D26*Parameters!DH$181))&lt;=Parameters!$B$189,Parameters!$B$189,(Parameters!$B$174*(1-Parameters!DH$185)*_xlfn.IFNA('[3]National GDP per capita ppp'!DH27,0)+(1-Parameters!$B$174)*DH26)*(1+(_xlfn.IFNA('[3]Nat GDP per cap ppp growth rate'!DH27,0)-IF(Settings!$C$16="No",0,Parameters!DH$164*('AMOC national temperature'!DH26-Parameters!DH$128)+Parameters!DH$165*('AMOC national temperature'!DH26-Parameters!DH$128)^2)))*IF(Settings!$C$16="No",1,(1-SLR!$D26*Parameters!DH$181))))</f>
        <v>8490.8633018216806</v>
      </c>
      <c r="DI27" s="22">
        <f ca="1">IF(DI$2=0,0,IF((Parameters!$B$174*(1-Parameters!DI$185)*_xlfn.IFNA('[3]National GDP per capita ppp'!DI27,0)+(1-Parameters!$B$174)*DI26)*(1+(_xlfn.IFNA('[3]Nat GDP per cap ppp growth rate'!DI27,0)-IF(Settings!$C$16="No",0,Parameters!DI$164*('AMOC national temperature'!DI26-Parameters!DI$128)+Parameters!DI$165*('AMOC national temperature'!DI26-Parameters!DI$128)^2)))*IF(Settings!$C$16="No",1,(1-SLR!$D26*Parameters!DI$181))&lt;=Parameters!$B$189,Parameters!$B$189,(Parameters!$B$174*(1-Parameters!DI$185)*_xlfn.IFNA('[3]National GDP per capita ppp'!DI27,0)+(1-Parameters!$B$174)*DI26)*(1+(_xlfn.IFNA('[3]Nat GDP per cap ppp growth rate'!DI27,0)-IF(Settings!$C$16="No",0,Parameters!DI$164*('AMOC national temperature'!DI26-Parameters!DI$128)+Parameters!DI$165*('AMOC national temperature'!DI26-Parameters!DI$128)^2)))*IF(Settings!$C$16="No",1,(1-SLR!$D26*Parameters!DI$181))))</f>
        <v>2277.7177074543056</v>
      </c>
      <c r="DJ27" s="22">
        <f ca="1">IF(DJ$2=0,0,IF((Parameters!$B$174*(1-Parameters!DJ$185)*_xlfn.IFNA('[3]National GDP per capita ppp'!DJ27,0)+(1-Parameters!$B$174)*DJ26)*(1+(_xlfn.IFNA('[3]Nat GDP per cap ppp growth rate'!DJ27,0)-IF(Settings!$C$16="No",0,Parameters!DJ$164*('AMOC national temperature'!DJ26-Parameters!DJ$128)+Parameters!DJ$165*('AMOC national temperature'!DJ26-Parameters!DJ$128)^2)))*IF(Settings!$C$16="No",1,(1-SLR!$D26*Parameters!DJ$181))&lt;=Parameters!$B$189,Parameters!$B$189,(Parameters!$B$174*(1-Parameters!DJ$185)*_xlfn.IFNA('[3]National GDP per capita ppp'!DJ27,0)+(1-Parameters!$B$174)*DJ26)*(1+(_xlfn.IFNA('[3]Nat GDP per cap ppp growth rate'!DJ27,0)-IF(Settings!$C$16="No",0,Parameters!DJ$164*('AMOC national temperature'!DJ26-Parameters!DJ$128)+Parameters!DJ$165*('AMOC national temperature'!DJ26-Parameters!DJ$128)^2)))*IF(Settings!$C$16="No",1,(1-SLR!$D26*Parameters!DJ$181))))</f>
        <v>21498.284288778977</v>
      </c>
      <c r="DK27" s="22">
        <f ca="1">IF(DK$2=0,0,IF((Parameters!$B$174*(1-Parameters!DK$185)*_xlfn.IFNA('[3]National GDP per capita ppp'!DK27,0)+(1-Parameters!$B$174)*DK26)*(1+(_xlfn.IFNA('[3]Nat GDP per cap ppp growth rate'!DK27,0)-IF(Settings!$C$16="No",0,Parameters!DK$164*('AMOC national temperature'!DK26-Parameters!DK$128)+Parameters!DK$165*('AMOC national temperature'!DK26-Parameters!DK$128)^2)))*IF(Settings!$C$16="No",1,(1-SLR!$D26*Parameters!DK$181))&lt;=Parameters!$B$189,Parameters!$B$189,(Parameters!$B$174*(1-Parameters!DK$185)*_xlfn.IFNA('[3]National GDP per capita ppp'!DK27,0)+(1-Parameters!$B$174)*DK26)*(1+(_xlfn.IFNA('[3]Nat GDP per cap ppp growth rate'!DK27,0)-IF(Settings!$C$16="No",0,Parameters!DK$164*('AMOC national temperature'!DK26-Parameters!DK$128)+Parameters!DK$165*('AMOC national temperature'!DK26-Parameters!DK$128)^2)))*IF(Settings!$C$16="No",1,(1-SLR!$D26*Parameters!DK$181))))</f>
        <v>12492.653375006123</v>
      </c>
      <c r="DL27" s="22">
        <f ca="1">IF(DL$2=0,0,IF((Parameters!$B$174*(1-Parameters!DL$185)*_xlfn.IFNA('[3]National GDP per capita ppp'!DL27,0)+(1-Parameters!$B$174)*DL26)*(1+(_xlfn.IFNA('[3]Nat GDP per cap ppp growth rate'!DL27,0)-IF(Settings!$C$16="No",0,Parameters!DL$164*('AMOC national temperature'!DL26-Parameters!DL$128)+Parameters!DL$165*('AMOC national temperature'!DL26-Parameters!DL$128)^2)))*IF(Settings!$C$16="No",1,(1-SLR!$D26*Parameters!DL$181))&lt;=Parameters!$B$189,Parameters!$B$189,(Parameters!$B$174*(1-Parameters!DL$185)*_xlfn.IFNA('[3]National GDP per capita ppp'!DL27,0)+(1-Parameters!$B$174)*DL26)*(1+(_xlfn.IFNA('[3]Nat GDP per cap ppp growth rate'!DL27,0)-IF(Settings!$C$16="No",0,Parameters!DL$164*('AMOC national temperature'!DL26-Parameters!DL$128)+Parameters!DL$165*('AMOC national temperature'!DL26-Parameters!DL$128)^2)))*IF(Settings!$C$16="No",1,(1-SLR!$D26*Parameters!DL$181))))</f>
        <v>2896.7541532489458</v>
      </c>
      <c r="DM27" s="22">
        <f ca="1">IF(DM$2=0,0,IF((Parameters!$B$174*(1-Parameters!DM$185)*_xlfn.IFNA('[3]National GDP per capita ppp'!DM27,0)+(1-Parameters!$B$174)*DM26)*(1+(_xlfn.IFNA('[3]Nat GDP per cap ppp growth rate'!DM27,0)-IF(Settings!$C$16="No",0,Parameters!DM$164*('AMOC national temperature'!DM26-Parameters!DM$128)+Parameters!DM$165*('AMOC national temperature'!DM26-Parameters!DM$128)^2)))*IF(Settings!$C$16="No",1,(1-SLR!$D26*Parameters!DM$181))&lt;=Parameters!$B$189,Parameters!$B$189,(Parameters!$B$174*(1-Parameters!DM$185)*_xlfn.IFNA('[3]National GDP per capita ppp'!DM27,0)+(1-Parameters!$B$174)*DM26)*(1+(_xlfn.IFNA('[3]Nat GDP per cap ppp growth rate'!DM27,0)-IF(Settings!$C$16="No",0,Parameters!DM$164*('AMOC national temperature'!DM26-Parameters!DM$128)+Parameters!DM$165*('AMOC national temperature'!DM26-Parameters!DM$128)^2)))*IF(Settings!$C$16="No",1,(1-SLR!$D26*Parameters!DM$181))))</f>
        <v>7962.6376658058207</v>
      </c>
      <c r="DN27" s="22">
        <f ca="1">IF(DN$2=0,0,IF((Parameters!$B$174*(1-Parameters!DN$185)*_xlfn.IFNA('[3]National GDP per capita ppp'!DN27,0)+(1-Parameters!$B$174)*DN26)*(1+(_xlfn.IFNA('[3]Nat GDP per cap ppp growth rate'!DN27,0)-IF(Settings!$C$16="No",0,Parameters!DN$164*('AMOC national temperature'!DN26-Parameters!DN$128)+Parameters!DN$165*('AMOC national temperature'!DN26-Parameters!DN$128)^2)))*IF(Settings!$C$16="No",1,(1-SLR!$D26*Parameters!DN$181))&lt;=Parameters!$B$189,Parameters!$B$189,(Parameters!$B$174*(1-Parameters!DN$185)*_xlfn.IFNA('[3]National GDP per capita ppp'!DN27,0)+(1-Parameters!$B$174)*DN26)*(1+(_xlfn.IFNA('[3]Nat GDP per cap ppp growth rate'!DN27,0)-IF(Settings!$C$16="No",0,Parameters!DN$164*('AMOC national temperature'!DN26-Parameters!DN$128)+Parameters!DN$165*('AMOC national temperature'!DN26-Parameters!DN$128)^2)))*IF(Settings!$C$16="No",1,(1-SLR!$D26*Parameters!DN$181))))</f>
        <v>19272.478802446956</v>
      </c>
      <c r="DO27" s="22">
        <f ca="1">IF(DO$2=0,0,IF((Parameters!$B$174*(1-Parameters!DO$185)*_xlfn.IFNA('[3]National GDP per capita ppp'!DO27,0)+(1-Parameters!$B$174)*DO26)*(1+(_xlfn.IFNA('[3]Nat GDP per cap ppp growth rate'!DO27,0)-IF(Settings!$C$16="No",0,Parameters!DO$164*('AMOC national temperature'!DO26-Parameters!DO$128)+Parameters!DO$165*('AMOC national temperature'!DO26-Parameters!DO$128)^2)))*IF(Settings!$C$16="No",1,(1-SLR!$D26*Parameters!DO$181))&lt;=Parameters!$B$189,Parameters!$B$189,(Parameters!$B$174*(1-Parameters!DO$185)*_xlfn.IFNA('[3]National GDP per capita ppp'!DO27,0)+(1-Parameters!$B$174)*DO26)*(1+(_xlfn.IFNA('[3]Nat GDP per cap ppp growth rate'!DO27,0)-IF(Settings!$C$16="No",0,Parameters!DO$164*('AMOC national temperature'!DO26-Parameters!DO$128)+Parameters!DO$165*('AMOC national temperature'!DO26-Parameters!DO$128)^2)))*IF(Settings!$C$16="No",1,(1-SLR!$D26*Parameters!DO$181))))</f>
        <v>17030.296408654107</v>
      </c>
      <c r="DP27" s="22">
        <f ca="1">IF(DP$2=0,0,IF((Parameters!$B$174*(1-Parameters!DP$185)*_xlfn.IFNA('[3]National GDP per capita ppp'!DP27,0)+(1-Parameters!$B$174)*DP26)*(1+(_xlfn.IFNA('[3]Nat GDP per cap ppp growth rate'!DP27,0)-IF(Settings!$C$16="No",0,Parameters!DP$164*('AMOC national temperature'!DP26-Parameters!DP$128)+Parameters!DP$165*('AMOC national temperature'!DP26-Parameters!DP$128)^2)))*IF(Settings!$C$16="No",1,(1-SLR!$D26*Parameters!DP$181))&lt;=Parameters!$B$189,Parameters!$B$189,(Parameters!$B$174*(1-Parameters!DP$185)*_xlfn.IFNA('[3]National GDP per capita ppp'!DP27,0)+(1-Parameters!$B$174)*DP26)*(1+(_xlfn.IFNA('[3]Nat GDP per cap ppp growth rate'!DP27,0)-IF(Settings!$C$16="No",0,Parameters!DP$164*('AMOC national temperature'!DP26-Parameters!DP$128)+Parameters!DP$165*('AMOC national temperature'!DP26-Parameters!DP$128)^2)))*IF(Settings!$C$16="No",1,(1-SLR!$D26*Parameters!DP$181))))</f>
        <v>1591.8383123443762</v>
      </c>
      <c r="DQ27" s="22">
        <f ca="1">IF(DQ$2=0,0,IF((Parameters!$B$174*(1-Parameters!DQ$185)*_xlfn.IFNA('[3]National GDP per capita ppp'!DQ27,0)+(1-Parameters!$B$174)*DQ26)*(1+(_xlfn.IFNA('[3]Nat GDP per cap ppp growth rate'!DQ27,0)-IF(Settings!$C$16="No",0,Parameters!DQ$164*('AMOC national temperature'!DQ26-Parameters!DQ$128)+Parameters!DQ$165*('AMOC national temperature'!DQ26-Parameters!DQ$128)^2)))*IF(Settings!$C$16="No",1,(1-SLR!$D26*Parameters!DQ$181))&lt;=Parameters!$B$189,Parameters!$B$189,(Parameters!$B$174*(1-Parameters!DQ$185)*_xlfn.IFNA('[3]National GDP per capita ppp'!DQ27,0)+(1-Parameters!$B$174)*DQ26)*(1+(_xlfn.IFNA('[3]Nat GDP per cap ppp growth rate'!DQ27,0)-IF(Settings!$C$16="No",0,Parameters!DQ$164*('AMOC national temperature'!DQ26-Parameters!DQ$128)+Parameters!DQ$165*('AMOC national temperature'!DQ26-Parameters!DQ$128)^2)))*IF(Settings!$C$16="No",1,(1-SLR!$D26*Parameters!DQ$181))))</f>
        <v>4541.5014061981183</v>
      </c>
      <c r="DR27" s="22">
        <f>IF(DR$2=0,0,IF((Parameters!$B$174*(1-Parameters!DR$185)*_xlfn.IFNA('[3]National GDP per capita ppp'!DR27,0)+(1-Parameters!$B$174)*DR26)*(1+(_xlfn.IFNA('[3]Nat GDP per cap ppp growth rate'!DR27,0)-IF(Settings!$C$16="No",0,Parameters!DR$164*('AMOC national temperature'!DR26-Parameters!DR$128)+Parameters!DR$165*('AMOC national temperature'!DR26-Parameters!DR$128)^2)))*IF(Settings!$C$16="No",1,(1-SLR!$D26*Parameters!DR$181))&lt;=Parameters!$B$189,Parameters!$B$189,(Parameters!$B$174*(1-Parameters!DR$185)*_xlfn.IFNA('[3]National GDP per capita ppp'!DR27,0)+(1-Parameters!$B$174)*DR26)*(1+(_xlfn.IFNA('[3]Nat GDP per cap ppp growth rate'!DR27,0)-IF(Settings!$C$16="No",0,Parameters!DR$164*('AMOC national temperature'!DR26-Parameters!DR$128)+Parameters!DR$165*('AMOC national temperature'!DR26-Parameters!DR$128)^2)))*IF(Settings!$C$16="No",1,(1-SLR!$D26*Parameters!DR$181))))</f>
        <v>0</v>
      </c>
      <c r="DS27" s="22">
        <f ca="1">IF(DS$2=0,0,IF((Parameters!$B$174*(1-Parameters!DS$185)*_xlfn.IFNA('[3]National GDP per capita ppp'!DS27,0)+(1-Parameters!$B$174)*DS26)*(1+(_xlfn.IFNA('[3]Nat GDP per cap ppp growth rate'!DS27,0)-IF(Settings!$C$16="No",0,Parameters!DS$164*('AMOC national temperature'!DS26-Parameters!DS$128)+Parameters!DS$165*('AMOC national temperature'!DS26-Parameters!DS$128)^2)))*IF(Settings!$C$16="No",1,(1-SLR!$D26*Parameters!DS$181))&lt;=Parameters!$B$189,Parameters!$B$189,(Parameters!$B$174*(1-Parameters!DS$185)*_xlfn.IFNA('[3]National GDP per capita ppp'!DS27,0)+(1-Parameters!$B$174)*DS26)*(1+(_xlfn.IFNA('[3]Nat GDP per cap ppp growth rate'!DS27,0)-IF(Settings!$C$16="No",0,Parameters!DS$164*('AMOC national temperature'!DS26-Parameters!DS$128)+Parameters!DS$165*('AMOC national temperature'!DS26-Parameters!DS$128)^2)))*IF(Settings!$C$16="No",1,(1-SLR!$D26*Parameters!DS$181))))</f>
        <v>24321.556492327993</v>
      </c>
      <c r="DT27" s="22">
        <f ca="1">IF(DT$2=0,0,IF((Parameters!$B$174*(1-Parameters!DT$185)*_xlfn.IFNA('[3]National GDP per capita ppp'!DT27,0)+(1-Parameters!$B$174)*DT26)*(1+(_xlfn.IFNA('[3]Nat GDP per cap ppp growth rate'!DT27,0)-IF(Settings!$C$16="No",0,Parameters!DT$164*('AMOC national temperature'!DT26-Parameters!DT$128)+Parameters!DT$165*('AMOC national temperature'!DT26-Parameters!DT$128)^2)))*IF(Settings!$C$16="No",1,(1-SLR!$D26*Parameters!DT$181))&lt;=Parameters!$B$189,Parameters!$B$189,(Parameters!$B$174*(1-Parameters!DT$185)*_xlfn.IFNA('[3]National GDP per capita ppp'!DT27,0)+(1-Parameters!$B$174)*DT26)*(1+(_xlfn.IFNA('[3]Nat GDP per cap ppp growth rate'!DT27,0)-IF(Settings!$C$16="No",0,Parameters!DT$164*('AMOC national temperature'!DT26-Parameters!DT$128)+Parameters!DT$165*('AMOC national temperature'!DT26-Parameters!DT$128)^2)))*IF(Settings!$C$16="No",1,(1-SLR!$D26*Parameters!DT$181))))</f>
        <v>1740.8560504922759</v>
      </c>
      <c r="DU27" s="22">
        <f ca="1">IF(DU$2=0,0,IF((Parameters!$B$174*(1-Parameters!DU$185)*_xlfn.IFNA('[3]National GDP per capita ppp'!DU27,0)+(1-Parameters!$B$174)*DU26)*(1+(_xlfn.IFNA('[3]Nat GDP per cap ppp growth rate'!DU27,0)-IF(Settings!$C$16="No",0,Parameters!DU$164*('AMOC national temperature'!DU26-Parameters!DU$128)+Parameters!DU$165*('AMOC national temperature'!DU26-Parameters!DU$128)^2)))*IF(Settings!$C$16="No",1,(1-SLR!$D26*Parameters!DU$181))&lt;=Parameters!$B$189,Parameters!$B$189,(Parameters!$B$174*(1-Parameters!DU$185)*_xlfn.IFNA('[3]National GDP per capita ppp'!DU27,0)+(1-Parameters!$B$174)*DU26)*(1+(_xlfn.IFNA('[3]Nat GDP per cap ppp growth rate'!DU27,0)-IF(Settings!$C$16="No",0,Parameters!DU$164*('AMOC national temperature'!DU26-Parameters!DU$128)+Parameters!DU$165*('AMOC national temperature'!DU26-Parameters!DU$128)^2)))*IF(Settings!$C$16="No",1,(1-SLR!$D26*Parameters!DU$181))))</f>
        <v>42467.92147853304</v>
      </c>
      <c r="DV27" s="22">
        <f ca="1">IF(DV$2=0,0,IF((Parameters!$B$174*(1-Parameters!DV$185)*_xlfn.IFNA('[3]National GDP per capita ppp'!DV27,0)+(1-Parameters!$B$174)*DV26)*(1+(_xlfn.IFNA('[3]Nat GDP per cap ppp growth rate'!DV27,0)-IF(Settings!$C$16="No",0,Parameters!DV$164*('AMOC national temperature'!DV26-Parameters!DV$128)+Parameters!DV$165*('AMOC national temperature'!DV26-Parameters!DV$128)^2)))*IF(Settings!$C$16="No",1,(1-SLR!$D26*Parameters!DV$181))&lt;=Parameters!$B$189,Parameters!$B$189,(Parameters!$B$174*(1-Parameters!DV$185)*_xlfn.IFNA('[3]National GDP per capita ppp'!DV27,0)+(1-Parameters!$B$174)*DV26)*(1+(_xlfn.IFNA('[3]Nat GDP per cap ppp growth rate'!DV27,0)-IF(Settings!$C$16="No",0,Parameters!DV$164*('AMOC national temperature'!DV26-Parameters!DV$128)+Parameters!DV$165*('AMOC national temperature'!DV26-Parameters!DV$128)^2)))*IF(Settings!$C$16="No",1,(1-SLR!$D26*Parameters!DV$181))))</f>
        <v>12291.726547749566</v>
      </c>
      <c r="DW27" s="22">
        <f>IF(DW$2=0,0,IF((Parameters!$B$174*(1-Parameters!DW$185)*_xlfn.IFNA('[3]National GDP per capita ppp'!DW27,0)+(1-Parameters!$B$174)*DW26)*(1+(_xlfn.IFNA('[3]Nat GDP per cap ppp growth rate'!DW27,0)-IF(Settings!$C$16="No",0,Parameters!DW$164*('AMOC national temperature'!DW26-Parameters!DW$128)+Parameters!DW$165*('AMOC national temperature'!DW26-Parameters!DW$128)^2)))*IF(Settings!$C$16="No",1,(1-SLR!$D26*Parameters!DW$181))&lt;=Parameters!$B$189,Parameters!$B$189,(Parameters!$B$174*(1-Parameters!DW$185)*_xlfn.IFNA('[3]National GDP per capita ppp'!DW27,0)+(1-Parameters!$B$174)*DW26)*(1+(_xlfn.IFNA('[3]Nat GDP per cap ppp growth rate'!DW27,0)-IF(Settings!$C$16="No",0,Parameters!DW$164*('AMOC national temperature'!DW26-Parameters!DW$128)+Parameters!DW$165*('AMOC national temperature'!DW26-Parameters!DW$128)^2)))*IF(Settings!$C$16="No",1,(1-SLR!$D26*Parameters!DW$181))))</f>
        <v>0</v>
      </c>
      <c r="DX27" s="22">
        <f ca="1">IF(DX$2=0,0,IF((Parameters!$B$174*(1-Parameters!DX$185)*_xlfn.IFNA('[3]National GDP per capita ppp'!DX27,0)+(1-Parameters!$B$174)*DX26)*(1+(_xlfn.IFNA('[3]Nat GDP per cap ppp growth rate'!DX27,0)-IF(Settings!$C$16="No",0,Parameters!DX$164*('AMOC national temperature'!DX26-Parameters!DX$128)+Parameters!DX$165*('AMOC national temperature'!DX26-Parameters!DX$128)^2)))*IF(Settings!$C$16="No",1,(1-SLR!$D26*Parameters!DX$181))&lt;=Parameters!$B$189,Parameters!$B$189,(Parameters!$B$174*(1-Parameters!DX$185)*_xlfn.IFNA('[3]National GDP per capita ppp'!DX27,0)+(1-Parameters!$B$174)*DX26)*(1+(_xlfn.IFNA('[3]Nat GDP per cap ppp growth rate'!DX27,0)-IF(Settings!$C$16="No",0,Parameters!DX$164*('AMOC national temperature'!DX26-Parameters!DX$128)+Parameters!DX$165*('AMOC national temperature'!DX26-Parameters!DX$128)^2)))*IF(Settings!$C$16="No",1,(1-SLR!$D26*Parameters!DX$181))))</f>
        <v>1225.9381389677885</v>
      </c>
      <c r="DY27" s="22">
        <f ca="1">IF(DY$2=0,0,IF((Parameters!$B$174*(1-Parameters!DY$185)*_xlfn.IFNA('[3]National GDP per capita ppp'!DY27,0)+(1-Parameters!$B$174)*DY26)*(1+(_xlfn.IFNA('[3]Nat GDP per cap ppp growth rate'!DY27,0)-IF(Settings!$C$16="No",0,Parameters!DY$164*('AMOC national temperature'!DY26-Parameters!DY$128)+Parameters!DY$165*('AMOC national temperature'!DY26-Parameters!DY$128)^2)))*IF(Settings!$C$16="No",1,(1-SLR!$D26*Parameters!DY$181))&lt;=Parameters!$B$189,Parameters!$B$189,(Parameters!$B$174*(1-Parameters!DY$185)*_xlfn.IFNA('[3]National GDP per capita ppp'!DY27,0)+(1-Parameters!$B$174)*DY26)*(1+(_xlfn.IFNA('[3]Nat GDP per cap ppp growth rate'!DY27,0)-IF(Settings!$C$16="No",0,Parameters!DY$164*('AMOC national temperature'!DY26-Parameters!DY$128)+Parameters!DY$165*('AMOC national temperature'!DY26-Parameters!DY$128)^2)))*IF(Settings!$C$16="No",1,(1-SLR!$D26*Parameters!DY$181))))</f>
        <v>6740.864157140315</v>
      </c>
      <c r="DZ27" s="22">
        <f ca="1">IF(DZ$2=0,0,IF((Parameters!$B$174*(1-Parameters!DZ$185)*_xlfn.IFNA('[3]National GDP per capita ppp'!DZ27,0)+(1-Parameters!$B$174)*DZ26)*(1+(_xlfn.IFNA('[3]Nat GDP per cap ppp growth rate'!DZ27,0)-IF(Settings!$C$16="No",0,Parameters!DZ$164*('AMOC national temperature'!DZ26-Parameters!DZ$128)+Parameters!DZ$165*('AMOC national temperature'!DZ26-Parameters!DZ$128)^2)))*IF(Settings!$C$16="No",1,(1-SLR!$D26*Parameters!DZ$181))&lt;=Parameters!$B$189,Parameters!$B$189,(Parameters!$B$174*(1-Parameters!DZ$185)*_xlfn.IFNA('[3]National GDP per capita ppp'!DZ27,0)+(1-Parameters!$B$174)*DZ26)*(1+(_xlfn.IFNA('[3]Nat GDP per cap ppp growth rate'!DZ27,0)-IF(Settings!$C$16="No",0,Parameters!DZ$164*('AMOC national temperature'!DZ26-Parameters!DZ$128)+Parameters!DZ$165*('AMOC national temperature'!DZ26-Parameters!DZ$128)^2)))*IF(Settings!$C$16="No",1,(1-SLR!$D26*Parameters!DZ$181))))</f>
        <v>5839.5173765139916</v>
      </c>
      <c r="EA27" s="22">
        <f ca="1">IF(EA$2=0,0,IF((Parameters!$B$174*(1-Parameters!EA$185)*_xlfn.IFNA('[3]National GDP per capita ppp'!EA27,0)+(1-Parameters!$B$174)*EA26)*(1+(_xlfn.IFNA('[3]Nat GDP per cap ppp growth rate'!EA27,0)-IF(Settings!$C$16="No",0,Parameters!EA$164*('AMOC national temperature'!EA26-Parameters!EA$128)+Parameters!EA$165*('AMOC national temperature'!EA26-Parameters!EA$128)^2)))*IF(Settings!$C$16="No",1,(1-SLR!$D26*Parameters!EA$181))&lt;=Parameters!$B$189,Parameters!$B$189,(Parameters!$B$174*(1-Parameters!EA$185)*_xlfn.IFNA('[3]National GDP per capita ppp'!EA27,0)+(1-Parameters!$B$174)*EA26)*(1+(_xlfn.IFNA('[3]Nat GDP per cap ppp growth rate'!EA27,0)-IF(Settings!$C$16="No",0,Parameters!EA$164*('AMOC national temperature'!EA26-Parameters!EA$128)+Parameters!EA$165*('AMOC national temperature'!EA26-Parameters!EA$128)^2)))*IF(Settings!$C$16="No",1,(1-SLR!$D26*Parameters!EA$181))))</f>
        <v>45540.073052141626</v>
      </c>
      <c r="EB27" s="22">
        <f ca="1">IF(EB$2=0,0,IF((Parameters!$B$174*(1-Parameters!EB$185)*_xlfn.IFNA('[3]National GDP per capita ppp'!EB27,0)+(1-Parameters!$B$174)*EB26)*(1+(_xlfn.IFNA('[3]Nat GDP per cap ppp growth rate'!EB27,0)-IF(Settings!$C$16="No",0,Parameters!EB$164*('AMOC national temperature'!EB26-Parameters!EB$128)+Parameters!EB$165*('AMOC national temperature'!EB26-Parameters!EB$128)^2)))*IF(Settings!$C$16="No",1,(1-SLR!$D26*Parameters!EB$181))&lt;=Parameters!$B$189,Parameters!$B$189,(Parameters!$B$174*(1-Parameters!EB$185)*_xlfn.IFNA('[3]National GDP per capita ppp'!EB27,0)+(1-Parameters!$B$174)*EB26)*(1+(_xlfn.IFNA('[3]Nat GDP per cap ppp growth rate'!EB27,0)-IF(Settings!$C$16="No",0,Parameters!EB$164*('AMOC national temperature'!EB26-Parameters!EB$128)+Parameters!EB$165*('AMOC national temperature'!EB26-Parameters!EB$128)^2)))*IF(Settings!$C$16="No",1,(1-SLR!$D26*Parameters!EB$181))))</f>
        <v>52968.289417222339</v>
      </c>
      <c r="EC27" s="22">
        <f ca="1">IF(EC$2=0,0,IF((Parameters!$B$174*(1-Parameters!EC$185)*_xlfn.IFNA('[3]National GDP per capita ppp'!EC27,0)+(1-Parameters!$B$174)*EC26)*(1+(_xlfn.IFNA('[3]Nat GDP per cap ppp growth rate'!EC27,0)-IF(Settings!$C$16="No",0,Parameters!EC$164*('AMOC national temperature'!EC26-Parameters!EC$128)+Parameters!EC$165*('AMOC national temperature'!EC26-Parameters!EC$128)^2)))*IF(Settings!$C$16="No",1,(1-SLR!$D26*Parameters!EC$181))&lt;=Parameters!$B$189,Parameters!$B$189,(Parameters!$B$174*(1-Parameters!EC$185)*_xlfn.IFNA('[3]National GDP per capita ppp'!EC27,0)+(1-Parameters!$B$174)*EC26)*(1+(_xlfn.IFNA('[3]Nat GDP per cap ppp growth rate'!EC27,0)-IF(Settings!$C$16="No",0,Parameters!EC$164*('AMOC national temperature'!EC26-Parameters!EC$128)+Parameters!EC$165*('AMOC national temperature'!EC26-Parameters!EC$128)^2)))*IF(Settings!$C$16="No",1,(1-SLR!$D26*Parameters!EC$181))))</f>
        <v>3771.6857100432112</v>
      </c>
      <c r="ED27" s="22">
        <f ca="1">IF(ED$2=0,0,IF((Parameters!$B$174*(1-Parameters!ED$185)*_xlfn.IFNA('[3]National GDP per capita ppp'!ED27,0)+(1-Parameters!$B$174)*ED26)*(1+(_xlfn.IFNA('[3]Nat GDP per cap ppp growth rate'!ED27,0)-IF(Settings!$C$16="No",0,Parameters!ED$164*('AMOC national temperature'!ED26-Parameters!ED$128)+Parameters!ED$165*('AMOC national temperature'!ED26-Parameters!ED$128)^2)))*IF(Settings!$C$16="No",1,(1-SLR!$D26*Parameters!ED$181))&lt;=Parameters!$B$189,Parameters!$B$189,(Parameters!$B$174*(1-Parameters!ED$185)*_xlfn.IFNA('[3]National GDP per capita ppp'!ED27,0)+(1-Parameters!$B$174)*ED26)*(1+(_xlfn.IFNA('[3]Nat GDP per cap ppp growth rate'!ED27,0)-IF(Settings!$C$16="No",0,Parameters!ED$164*('AMOC national temperature'!ED26-Parameters!ED$128)+Parameters!ED$165*('AMOC national temperature'!ED26-Parameters!ED$128)^2)))*IF(Settings!$C$16="No",1,(1-SLR!$D26*Parameters!ED$181))))</f>
        <v>14765.312523628123</v>
      </c>
      <c r="EE27" s="22">
        <f ca="1">IF(EE$2=0,0,IF((Parameters!$B$174*(1-Parameters!EE$185)*_xlfn.IFNA('[3]National GDP per capita ppp'!EE27,0)+(1-Parameters!$B$174)*EE26)*(1+(_xlfn.IFNA('[3]Nat GDP per cap ppp growth rate'!EE27,0)-IF(Settings!$C$16="No",0,Parameters!EE$164*('AMOC national temperature'!EE26-Parameters!EE$128)+Parameters!EE$165*('AMOC national temperature'!EE26-Parameters!EE$128)^2)))*IF(Settings!$C$16="No",1,(1-SLR!$D26*Parameters!EE$181))&lt;=Parameters!$B$189,Parameters!$B$189,(Parameters!$B$174*(1-Parameters!EE$185)*_xlfn.IFNA('[3]National GDP per capita ppp'!EE27,0)+(1-Parameters!$B$174)*EE26)*(1+(_xlfn.IFNA('[3]Nat GDP per cap ppp growth rate'!EE27,0)-IF(Settings!$C$16="No",0,Parameters!EE$164*('AMOC national temperature'!EE26-Parameters!EE$128)+Parameters!EE$165*('AMOC national temperature'!EE26-Parameters!EE$128)^2)))*IF(Settings!$C$16="No",1,(1-SLR!$D26*Parameters!EE$181))))</f>
        <v>36602.328791364926</v>
      </c>
      <c r="EF27" s="22">
        <f ca="1">IF(EF$2=0,0,IF((Parameters!$B$174*(1-Parameters!EF$185)*_xlfn.IFNA('[3]National GDP per capita ppp'!EF27,0)+(1-Parameters!$B$174)*EF26)*(1+(_xlfn.IFNA('[3]Nat GDP per cap ppp growth rate'!EF27,0)-IF(Settings!$C$16="No",0,Parameters!EF$164*('AMOC national temperature'!EF26-Parameters!EF$128)+Parameters!EF$165*('AMOC national temperature'!EF26-Parameters!EF$128)^2)))*IF(Settings!$C$16="No",1,(1-SLR!$D26*Parameters!EF$181))&lt;=Parameters!$B$189,Parameters!$B$189,(Parameters!$B$174*(1-Parameters!EF$185)*_xlfn.IFNA('[3]National GDP per capita ppp'!EF27,0)+(1-Parameters!$B$174)*EF26)*(1+(_xlfn.IFNA('[3]Nat GDP per cap ppp growth rate'!EF27,0)-IF(Settings!$C$16="No",0,Parameters!EF$164*('AMOC national temperature'!EF26-Parameters!EF$128)+Parameters!EF$165*('AMOC national temperature'!EF26-Parameters!EF$128)^2)))*IF(Settings!$C$16="No",1,(1-SLR!$D26*Parameters!EF$181))))</f>
        <v>55615.232222898863</v>
      </c>
      <c r="EG27" s="22">
        <f ca="1">IF(EG$2=0,0,IF((Parameters!$B$174*(1-Parameters!EG$185)*_xlfn.IFNA('[3]National GDP per capita ppp'!EG27,0)+(1-Parameters!$B$174)*EG26)*(1+(_xlfn.IFNA('[3]Nat GDP per cap ppp growth rate'!EG27,0)-IF(Settings!$C$16="No",0,Parameters!EG$164*('AMOC national temperature'!EG26-Parameters!EG$128)+Parameters!EG$165*('AMOC national temperature'!EG26-Parameters!EG$128)^2)))*IF(Settings!$C$16="No",1,(1-SLR!$D26*Parameters!EG$181))&lt;=Parameters!$B$189,Parameters!$B$189,(Parameters!$B$174*(1-Parameters!EG$185)*_xlfn.IFNA('[3]National GDP per capita ppp'!EG27,0)+(1-Parameters!$B$174)*EG26)*(1+(_xlfn.IFNA('[3]Nat GDP per cap ppp growth rate'!EG27,0)-IF(Settings!$C$16="No",0,Parameters!EG$164*('AMOC national temperature'!EG26-Parameters!EG$128)+Parameters!EG$165*('AMOC national temperature'!EG26-Parameters!EG$128)^2)))*IF(Settings!$C$16="No",1,(1-SLR!$D26*Parameters!EG$181))))</f>
        <v>9680.2484982129845</v>
      </c>
      <c r="EH27" s="22">
        <f ca="1">IF(EH$2=0,0,IF((Parameters!$B$174*(1-Parameters!EH$185)*_xlfn.IFNA('[3]National GDP per capita ppp'!EH27,0)+(1-Parameters!$B$174)*EH26)*(1+(_xlfn.IFNA('[3]Nat GDP per cap ppp growth rate'!EH27,0)-IF(Settings!$C$16="No",0,Parameters!EH$164*('AMOC national temperature'!EH26-Parameters!EH$128)+Parameters!EH$165*('AMOC national temperature'!EH26-Parameters!EH$128)^2)))*IF(Settings!$C$16="No",1,(1-SLR!$D26*Parameters!EH$181))&lt;=Parameters!$B$189,Parameters!$B$189,(Parameters!$B$174*(1-Parameters!EH$185)*_xlfn.IFNA('[3]National GDP per capita ppp'!EH27,0)+(1-Parameters!$B$174)*EH26)*(1+(_xlfn.IFNA('[3]Nat GDP per cap ppp growth rate'!EH27,0)-IF(Settings!$C$16="No",0,Parameters!EH$164*('AMOC national temperature'!EH26-Parameters!EH$128)+Parameters!EH$165*('AMOC national temperature'!EH26-Parameters!EH$128)^2)))*IF(Settings!$C$16="No",1,(1-SLR!$D26*Parameters!EH$181))))</f>
        <v>20914.81578218699</v>
      </c>
      <c r="EI27" s="22">
        <f ca="1">IF(EI$2=0,0,IF((Parameters!$B$174*(1-Parameters!EI$185)*_xlfn.IFNA('[3]National GDP per capita ppp'!EI27,0)+(1-Parameters!$B$174)*EI26)*(1+(_xlfn.IFNA('[3]Nat GDP per cap ppp growth rate'!EI27,0)-IF(Settings!$C$16="No",0,Parameters!EI$164*('AMOC national temperature'!EI26-Parameters!EI$128)+Parameters!EI$165*('AMOC national temperature'!EI26-Parameters!EI$128)^2)))*IF(Settings!$C$16="No",1,(1-SLR!$D26*Parameters!EI$181))&lt;=Parameters!$B$189,Parameters!$B$189,(Parameters!$B$174*(1-Parameters!EI$185)*_xlfn.IFNA('[3]National GDP per capita ppp'!EI27,0)+(1-Parameters!$B$174)*EI26)*(1+(_xlfn.IFNA('[3]Nat GDP per cap ppp growth rate'!EI27,0)-IF(Settings!$C$16="No",0,Parameters!EI$164*('AMOC national temperature'!EI26-Parameters!EI$128)+Parameters!EI$165*('AMOC national temperature'!EI26-Parameters!EI$128)^2)))*IF(Settings!$C$16="No",1,(1-SLR!$D26*Parameters!EI$181))))</f>
        <v>13999.510891464846</v>
      </c>
      <c r="EJ27" s="22">
        <f ca="1">IF(EJ$2=0,0,IF((Parameters!$B$174*(1-Parameters!EJ$185)*_xlfn.IFNA('[3]National GDP per capita ppp'!EJ27,0)+(1-Parameters!$B$174)*EJ26)*(1+(_xlfn.IFNA('[3]Nat GDP per cap ppp growth rate'!EJ27,0)-IF(Settings!$C$16="No",0,Parameters!EJ$164*('AMOC national temperature'!EJ26-Parameters!EJ$128)+Parameters!EJ$165*('AMOC national temperature'!EJ26-Parameters!EJ$128)^2)))*IF(Settings!$C$16="No",1,(1-SLR!$D26*Parameters!EJ$181))&lt;=Parameters!$B$189,Parameters!$B$189,(Parameters!$B$174*(1-Parameters!EJ$185)*_xlfn.IFNA('[3]National GDP per capita ppp'!EJ27,0)+(1-Parameters!$B$174)*EJ26)*(1+(_xlfn.IFNA('[3]Nat GDP per cap ppp growth rate'!EJ27,0)-IF(Settings!$C$16="No",0,Parameters!EJ$164*('AMOC national temperature'!EJ26-Parameters!EJ$128)+Parameters!EJ$165*('AMOC national temperature'!EJ26-Parameters!EJ$128)^2)))*IF(Settings!$C$16="No",1,(1-SLR!$D26*Parameters!EJ$181))))</f>
        <v>9327.3930637358189</v>
      </c>
      <c r="EK27" s="22">
        <f ca="1">IF(EK$2=0,0,IF((Parameters!$B$174*(1-Parameters!EK$185)*_xlfn.IFNA('[3]National GDP per capita ppp'!EK27,0)+(1-Parameters!$B$174)*EK26)*(1+(_xlfn.IFNA('[3]Nat GDP per cap ppp growth rate'!EK27,0)-IF(Settings!$C$16="No",0,Parameters!EK$164*('AMOC national temperature'!EK26-Parameters!EK$128)+Parameters!EK$165*('AMOC national temperature'!EK26-Parameters!EK$128)^2)))*IF(Settings!$C$16="No",1,(1-SLR!$D26*Parameters!EK$181))&lt;=Parameters!$B$189,Parameters!$B$189,(Parameters!$B$174*(1-Parameters!EK$185)*_xlfn.IFNA('[3]National GDP per capita ppp'!EK27,0)+(1-Parameters!$B$174)*EK26)*(1+(_xlfn.IFNA('[3]Nat GDP per cap ppp growth rate'!EK27,0)-IF(Settings!$C$16="No",0,Parameters!EK$164*('AMOC national temperature'!EK26-Parameters!EK$128)+Parameters!EK$165*('AMOC national temperature'!EK26-Parameters!EK$128)^2)))*IF(Settings!$C$16="No",1,(1-SLR!$D26*Parameters!EK$181))))</f>
        <v>37954.854128455234</v>
      </c>
      <c r="EL27" s="22">
        <f ca="1">IF(EL$2=0,0,IF((Parameters!$B$174*(1-Parameters!EL$185)*_xlfn.IFNA('[3]National GDP per capita ppp'!EL27,0)+(1-Parameters!$B$174)*EL26)*(1+(_xlfn.IFNA('[3]Nat GDP per cap ppp growth rate'!EL27,0)-IF(Settings!$C$16="No",0,Parameters!EL$164*('AMOC national temperature'!EL26-Parameters!EL$128)+Parameters!EL$165*('AMOC national temperature'!EL26-Parameters!EL$128)^2)))*IF(Settings!$C$16="No",1,(1-SLR!$D26*Parameters!EL$181))&lt;=Parameters!$B$189,Parameters!$B$189,(Parameters!$B$174*(1-Parameters!EL$185)*_xlfn.IFNA('[3]National GDP per capita ppp'!EL27,0)+(1-Parameters!$B$174)*EL26)*(1+(_xlfn.IFNA('[3]Nat GDP per cap ppp growth rate'!EL27,0)-IF(Settings!$C$16="No",0,Parameters!EL$164*('AMOC national temperature'!EL26-Parameters!EL$128)+Parameters!EL$165*('AMOC national temperature'!EL26-Parameters!EL$128)^2)))*IF(Settings!$C$16="No",1,(1-SLR!$D26*Parameters!EL$181))))</f>
        <v>7076.088947666618</v>
      </c>
      <c r="EM27" s="22">
        <f ca="1">IF(EM$2=0,0,IF((Parameters!$B$174*(1-Parameters!EM$185)*_xlfn.IFNA('[3]National GDP per capita ppp'!EM27,0)+(1-Parameters!$B$174)*EM26)*(1+(_xlfn.IFNA('[3]Nat GDP per cap ppp growth rate'!EM27,0)-IF(Settings!$C$16="No",0,Parameters!EM$164*('AMOC national temperature'!EM26-Parameters!EM$128)+Parameters!EM$165*('AMOC national temperature'!EM26-Parameters!EM$128)^2)))*IF(Settings!$C$16="No",1,(1-SLR!$D26*Parameters!EM$181))&lt;=Parameters!$B$189,Parameters!$B$189,(Parameters!$B$174*(1-Parameters!EM$185)*_xlfn.IFNA('[3]National GDP per capita ppp'!EM27,0)+(1-Parameters!$B$174)*EM26)*(1+(_xlfn.IFNA('[3]Nat GDP per cap ppp growth rate'!EM27,0)-IF(Settings!$C$16="No",0,Parameters!EM$164*('AMOC national temperature'!EM26-Parameters!EM$128)+Parameters!EM$165*('AMOC national temperature'!EM26-Parameters!EM$128)^2)))*IF(Settings!$C$16="No",1,(1-SLR!$D26*Parameters!EM$181))))</f>
        <v>25222.866354706377</v>
      </c>
      <c r="EN27" s="22">
        <f ca="1">IF(EN$2=0,0,IF((Parameters!$B$174*(1-Parameters!EN$185)*_xlfn.IFNA('[3]National GDP per capita ppp'!EN27,0)+(1-Parameters!$B$174)*EN26)*(1+(_xlfn.IFNA('[3]Nat GDP per cap ppp growth rate'!EN27,0)-IF(Settings!$C$16="No",0,Parameters!EN$164*('AMOC national temperature'!EN26-Parameters!EN$128)+Parameters!EN$165*('AMOC national temperature'!EN26-Parameters!EN$128)^2)))*IF(Settings!$C$16="No",1,(1-SLR!$D26*Parameters!EN$181))&lt;=Parameters!$B$189,Parameters!$B$189,(Parameters!$B$174*(1-Parameters!EN$185)*_xlfn.IFNA('[3]National GDP per capita ppp'!EN27,0)+(1-Parameters!$B$174)*EN26)*(1+(_xlfn.IFNA('[3]Nat GDP per cap ppp growth rate'!EN27,0)-IF(Settings!$C$16="No",0,Parameters!EN$164*('AMOC national temperature'!EN26-Parameters!EN$128)+Parameters!EN$165*('AMOC national temperature'!EN26-Parameters!EN$128)^2)))*IF(Settings!$C$16="No",1,(1-SLR!$D26*Parameters!EN$181))))</f>
        <v>45442.486431634308</v>
      </c>
      <c r="EO27" s="22">
        <f>IF(EO$2=0,0,IF((Parameters!$B$174*(1-Parameters!EO$185)*_xlfn.IFNA('[3]National GDP per capita ppp'!EO27,0)+(1-Parameters!$B$174)*EO26)*(1+(_xlfn.IFNA('[3]Nat GDP per cap ppp growth rate'!EO27,0)-IF(Settings!$C$16="No",0,Parameters!EO$164*('AMOC national temperature'!EO26-Parameters!EO$128)+Parameters!EO$165*('AMOC national temperature'!EO26-Parameters!EO$128)^2)))*IF(Settings!$C$16="No",1,(1-SLR!$D26*Parameters!EO$181))&lt;=Parameters!$B$189,Parameters!$B$189,(Parameters!$B$174*(1-Parameters!EO$185)*_xlfn.IFNA('[3]National GDP per capita ppp'!EO27,0)+(1-Parameters!$B$174)*EO26)*(1+(_xlfn.IFNA('[3]Nat GDP per cap ppp growth rate'!EO27,0)-IF(Settings!$C$16="No",0,Parameters!EO$164*('AMOC national temperature'!EO26-Parameters!EO$128)+Parameters!EO$165*('AMOC national temperature'!EO26-Parameters!EO$128)^2)))*IF(Settings!$C$16="No",1,(1-SLR!$D26*Parameters!EO$181))))</f>
        <v>0</v>
      </c>
      <c r="EP27" s="22">
        <f ca="1">IF(EP$2=0,0,IF((Parameters!$B$174*(1-Parameters!EP$185)*_xlfn.IFNA('[3]National GDP per capita ppp'!EP27,0)+(1-Parameters!$B$174)*EP26)*(1+(_xlfn.IFNA('[3]Nat GDP per cap ppp growth rate'!EP27,0)-IF(Settings!$C$16="No",0,Parameters!EP$164*('AMOC national temperature'!EP26-Parameters!EP$128)+Parameters!EP$165*('AMOC national temperature'!EP26-Parameters!EP$128)^2)))*IF(Settings!$C$16="No",1,(1-SLR!$D26*Parameters!EP$181))&lt;=Parameters!$B$189,Parameters!$B$189,(Parameters!$B$174*(1-Parameters!EP$185)*_xlfn.IFNA('[3]National GDP per capita ppp'!EP27,0)+(1-Parameters!$B$174)*EP26)*(1+(_xlfn.IFNA('[3]Nat GDP per cap ppp growth rate'!EP27,0)-IF(Settings!$C$16="No",0,Parameters!EP$164*('AMOC national temperature'!EP26-Parameters!EP$128)+Parameters!EP$165*('AMOC national temperature'!EP26-Parameters!EP$128)^2)))*IF(Settings!$C$16="No",1,(1-SLR!$D26*Parameters!EP$181))))</f>
        <v>34129.734827197572</v>
      </c>
      <c r="EQ27" s="22">
        <f ca="1">IF(EQ$2=0,0,IF((Parameters!$B$174*(1-Parameters!EQ$185)*_xlfn.IFNA('[3]National GDP per capita ppp'!EQ27,0)+(1-Parameters!$B$174)*EQ26)*(1+(_xlfn.IFNA('[3]Nat GDP per cap ppp growth rate'!EQ27,0)-IF(Settings!$C$16="No",0,Parameters!EQ$164*('AMOC national temperature'!EQ26-Parameters!EQ$128)+Parameters!EQ$165*('AMOC national temperature'!EQ26-Parameters!EQ$128)^2)))*IF(Settings!$C$16="No",1,(1-SLR!$D26*Parameters!EQ$181))&lt;=Parameters!$B$189,Parameters!$B$189,(Parameters!$B$174*(1-Parameters!EQ$185)*_xlfn.IFNA('[3]National GDP per capita ppp'!EQ27,0)+(1-Parameters!$B$174)*EQ26)*(1+(_xlfn.IFNA('[3]Nat GDP per cap ppp growth rate'!EQ27,0)-IF(Settings!$C$16="No",0,Parameters!EQ$164*('AMOC national temperature'!EQ26-Parameters!EQ$128)+Parameters!EQ$165*('AMOC national temperature'!EQ26-Parameters!EQ$128)^2)))*IF(Settings!$C$16="No",1,(1-SLR!$D26*Parameters!EQ$181))))</f>
        <v>13349.222202991055</v>
      </c>
      <c r="ER27" s="22">
        <f ca="1">IF(ER$2=0,0,IF((Parameters!$B$174*(1-Parameters!ER$185)*_xlfn.IFNA('[3]National GDP per capita ppp'!ER27,0)+(1-Parameters!$B$174)*ER26)*(1+(_xlfn.IFNA('[3]Nat GDP per cap ppp growth rate'!ER27,0)-IF(Settings!$C$16="No",0,Parameters!ER$164*('AMOC national temperature'!ER26-Parameters!ER$128)+Parameters!ER$165*('AMOC national temperature'!ER26-Parameters!ER$128)^2)))*IF(Settings!$C$16="No",1,(1-SLR!$D26*Parameters!ER$181))&lt;=Parameters!$B$189,Parameters!$B$189,(Parameters!$B$174*(1-Parameters!ER$185)*_xlfn.IFNA('[3]National GDP per capita ppp'!ER27,0)+(1-Parameters!$B$174)*ER26)*(1+(_xlfn.IFNA('[3]Nat GDP per cap ppp growth rate'!ER27,0)-IF(Settings!$C$16="No",0,Parameters!ER$164*('AMOC national temperature'!ER26-Parameters!ER$128)+Parameters!ER$165*('AMOC national temperature'!ER26-Parameters!ER$128)^2)))*IF(Settings!$C$16="No",1,(1-SLR!$D26*Parameters!ER$181))))</f>
        <v>6935.1237680821005</v>
      </c>
      <c r="ES27" s="22">
        <f ca="1">IF(ES$2=0,0,IF((Parameters!$B$174*(1-Parameters!ES$185)*_xlfn.IFNA('[3]National GDP per capita ppp'!ES27,0)+(1-Parameters!$B$174)*ES26)*(1+(_xlfn.IFNA('[3]Nat GDP per cap ppp growth rate'!ES27,0)-IF(Settings!$C$16="No",0,Parameters!ES$164*('AMOC national temperature'!ES26-Parameters!ES$128)+Parameters!ES$165*('AMOC national temperature'!ES26-Parameters!ES$128)^2)))*IF(Settings!$C$16="No",1,(1-SLR!$D26*Parameters!ES$181))&lt;=Parameters!$B$189,Parameters!$B$189,(Parameters!$B$174*(1-Parameters!ES$185)*_xlfn.IFNA('[3]National GDP per capita ppp'!ES27,0)+(1-Parameters!$B$174)*ES26)*(1+(_xlfn.IFNA('[3]Nat GDP per cap ppp growth rate'!ES27,0)-IF(Settings!$C$16="No",0,Parameters!ES$164*('AMOC national temperature'!ES26-Parameters!ES$128)+Parameters!ES$165*('AMOC national temperature'!ES26-Parameters!ES$128)^2)))*IF(Settings!$C$16="No",1,(1-SLR!$D26*Parameters!ES$181))))</f>
        <v>96235.725143273245</v>
      </c>
      <c r="ET27" s="22">
        <f>IF(ET$2=0,0,IF((Parameters!$B$174*(1-Parameters!ET$185)*_xlfn.IFNA('[3]National GDP per capita ppp'!ET27,0)+(1-Parameters!$B$174)*ET26)*(1+(_xlfn.IFNA('[3]Nat GDP per cap ppp growth rate'!ET27,0)-IF(Settings!$C$16="No",0,Parameters!ET$164*('AMOC national temperature'!ET26-Parameters!ET$128)+Parameters!ET$165*('AMOC national temperature'!ET26-Parameters!ET$128)^2)))*IF(Settings!$C$16="No",1,(1-SLR!$D26*Parameters!ET$181))&lt;=Parameters!$B$189,Parameters!$B$189,(Parameters!$B$174*(1-Parameters!ET$185)*_xlfn.IFNA('[3]National GDP per capita ppp'!ET27,0)+(1-Parameters!$B$174)*ET26)*(1+(_xlfn.IFNA('[3]Nat GDP per cap ppp growth rate'!ET27,0)-IF(Settings!$C$16="No",0,Parameters!ET$164*('AMOC national temperature'!ET26-Parameters!ET$128)+Parameters!ET$165*('AMOC national temperature'!ET26-Parameters!ET$128)^2)))*IF(Settings!$C$16="No",1,(1-SLR!$D26*Parameters!ET$181))))</f>
        <v>0</v>
      </c>
      <c r="EU27" s="22">
        <f ca="1">IF(EU$2=0,0,IF((Parameters!$B$174*(1-Parameters!EU$185)*_xlfn.IFNA('[3]National GDP per capita ppp'!EU27,0)+(1-Parameters!$B$174)*EU26)*(1+(_xlfn.IFNA('[3]Nat GDP per cap ppp growth rate'!EU27,0)-IF(Settings!$C$16="No",0,Parameters!EU$164*('AMOC national temperature'!EU26-Parameters!EU$128)+Parameters!EU$165*('AMOC national temperature'!EU26-Parameters!EU$128)^2)))*IF(Settings!$C$16="No",1,(1-SLR!$D26*Parameters!EU$181))&lt;=Parameters!$B$189,Parameters!$B$189,(Parameters!$B$174*(1-Parameters!EU$185)*_xlfn.IFNA('[3]National GDP per capita ppp'!EU27,0)+(1-Parameters!$B$174)*EU26)*(1+(_xlfn.IFNA('[3]Nat GDP per cap ppp growth rate'!EU27,0)-IF(Settings!$C$16="No",0,Parameters!EU$164*('AMOC national temperature'!EU26-Parameters!EU$128)+Parameters!EU$165*('AMOC national temperature'!EU26-Parameters!EU$128)^2)))*IF(Settings!$C$16="No",1,(1-SLR!$D26*Parameters!EU$181))))</f>
        <v>19400.784462847565</v>
      </c>
      <c r="EV27" s="22">
        <f ca="1">IF(EV$2=0,0,IF((Parameters!$B$174*(1-Parameters!EV$185)*_xlfn.IFNA('[3]National GDP per capita ppp'!EV27,0)+(1-Parameters!$B$174)*EV26)*(1+(_xlfn.IFNA('[3]Nat GDP per cap ppp growth rate'!EV27,0)-IF(Settings!$C$16="No",0,Parameters!EV$164*('AMOC national temperature'!EV26-Parameters!EV$128)+Parameters!EV$165*('AMOC national temperature'!EV26-Parameters!EV$128)^2)))*IF(Settings!$C$16="No",1,(1-SLR!$D26*Parameters!EV$181))&lt;=Parameters!$B$189,Parameters!$B$189,(Parameters!$B$174*(1-Parameters!EV$185)*_xlfn.IFNA('[3]National GDP per capita ppp'!EV27,0)+(1-Parameters!$B$174)*EV26)*(1+(_xlfn.IFNA('[3]Nat GDP per cap ppp growth rate'!EV27,0)-IF(Settings!$C$16="No",0,Parameters!EV$164*('AMOC national temperature'!EV26-Parameters!EV$128)+Parameters!EV$165*('AMOC national temperature'!EV26-Parameters!EV$128)^2)))*IF(Settings!$C$16="No",1,(1-SLR!$D26*Parameters!EV$181))))</f>
        <v>35780.823259914541</v>
      </c>
      <c r="EW27" s="22">
        <f ca="1">IF(EW$2=0,0,IF((Parameters!$B$174*(1-Parameters!EW$185)*_xlfn.IFNA('[3]National GDP per capita ppp'!EW27,0)+(1-Parameters!$B$174)*EW26)*(1+(_xlfn.IFNA('[3]Nat GDP per cap ppp growth rate'!EW27,0)-IF(Settings!$C$16="No",0,Parameters!EW$164*('AMOC national temperature'!EW26-Parameters!EW$128)+Parameters!EW$165*('AMOC national temperature'!EW26-Parameters!EW$128)^2)))*IF(Settings!$C$16="No",1,(1-SLR!$D26*Parameters!EW$181))&lt;=Parameters!$B$189,Parameters!$B$189,(Parameters!$B$174*(1-Parameters!EW$185)*_xlfn.IFNA('[3]National GDP per capita ppp'!EW27,0)+(1-Parameters!$B$174)*EW26)*(1+(_xlfn.IFNA('[3]Nat GDP per cap ppp growth rate'!EW27,0)-IF(Settings!$C$16="No",0,Parameters!EW$164*('AMOC national temperature'!EW26-Parameters!EW$128)+Parameters!EW$165*('AMOC national temperature'!EW26-Parameters!EW$128)^2)))*IF(Settings!$C$16="No",1,(1-SLR!$D26*Parameters!EW$181))))</f>
        <v>2214.5430137710941</v>
      </c>
      <c r="EX27" s="22">
        <f ca="1">IF(EX$2=0,0,IF((Parameters!$B$174*(1-Parameters!EX$185)*_xlfn.IFNA('[3]National GDP per capita ppp'!EX27,0)+(1-Parameters!$B$174)*EX26)*(1+(_xlfn.IFNA('[3]Nat GDP per cap ppp growth rate'!EX27,0)-IF(Settings!$C$16="No",0,Parameters!EX$164*('AMOC national temperature'!EX26-Parameters!EX$128)+Parameters!EX$165*('AMOC national temperature'!EX26-Parameters!EX$128)^2)))*IF(Settings!$C$16="No",1,(1-SLR!$D26*Parameters!EX$181))&lt;=Parameters!$B$189,Parameters!$B$189,(Parameters!$B$174*(1-Parameters!EX$185)*_xlfn.IFNA('[3]National GDP per capita ppp'!EX27,0)+(1-Parameters!$B$174)*EX26)*(1+(_xlfn.IFNA('[3]Nat GDP per cap ppp growth rate'!EX27,0)-IF(Settings!$C$16="No",0,Parameters!EX$164*('AMOC national temperature'!EX26-Parameters!EX$128)+Parameters!EX$165*('AMOC national temperature'!EX26-Parameters!EX$128)^2)))*IF(Settings!$C$16="No",1,(1-SLR!$D26*Parameters!EX$181))))</f>
        <v>45980.018488032059</v>
      </c>
      <c r="EY27" s="22">
        <f ca="1">IF(EY$2=0,0,IF((Parameters!$B$174*(1-Parameters!EY$185)*_xlfn.IFNA('[3]National GDP per capita ppp'!EY27,0)+(1-Parameters!$B$174)*EY26)*(1+(_xlfn.IFNA('[3]Nat GDP per cap ppp growth rate'!EY27,0)-IF(Settings!$C$16="No",0,Parameters!EY$164*('AMOC national temperature'!EY26-Parameters!EY$128)+Parameters!EY$165*('AMOC national temperature'!EY26-Parameters!EY$128)^2)))*IF(Settings!$C$16="No",1,(1-SLR!$D26*Parameters!EY$181))&lt;=Parameters!$B$189,Parameters!$B$189,(Parameters!$B$174*(1-Parameters!EY$185)*_xlfn.IFNA('[3]National GDP per capita ppp'!EY27,0)+(1-Parameters!$B$174)*EY26)*(1+(_xlfn.IFNA('[3]Nat GDP per cap ppp growth rate'!EY27,0)-IF(Settings!$C$16="No",0,Parameters!EY$164*('AMOC national temperature'!EY26-Parameters!EY$128)+Parameters!EY$165*('AMOC national temperature'!EY26-Parameters!EY$128)^2)))*IF(Settings!$C$16="No",1,(1-SLR!$D26*Parameters!EY$181))))</f>
        <v>5442.2324614824374</v>
      </c>
      <c r="EZ27" s="22">
        <f ca="1">IF(EZ$2=0,0,IF((Parameters!$B$174*(1-Parameters!EZ$185)*_xlfn.IFNA('[3]National GDP per capita ppp'!EZ27,0)+(1-Parameters!$B$174)*EZ26)*(1+(_xlfn.IFNA('[3]Nat GDP per cap ppp growth rate'!EZ27,0)-IF(Settings!$C$16="No",0,Parameters!EZ$164*('AMOC national temperature'!EZ26-Parameters!EZ$128)+Parameters!EZ$165*('AMOC national temperature'!EZ26-Parameters!EZ$128)^2)))*IF(Settings!$C$16="No",1,(1-SLR!$D26*Parameters!EZ$181))&lt;=Parameters!$B$189,Parameters!$B$189,(Parameters!$B$174*(1-Parameters!EZ$185)*_xlfn.IFNA('[3]National GDP per capita ppp'!EZ27,0)+(1-Parameters!$B$174)*EZ26)*(1+(_xlfn.IFNA('[3]Nat GDP per cap ppp growth rate'!EZ27,0)-IF(Settings!$C$16="No",0,Parameters!EZ$164*('AMOC national temperature'!EZ26-Parameters!EZ$128)+Parameters!EZ$165*('AMOC national temperature'!EZ26-Parameters!EZ$128)^2)))*IF(Settings!$C$16="No",1,(1-SLR!$D26*Parameters!EZ$181))))</f>
        <v>4280.336398324318</v>
      </c>
      <c r="FA27" s="22">
        <f ca="1">IF(FA$2=0,0,IF((Parameters!$B$174*(1-Parameters!FA$185)*_xlfn.IFNA('[3]National GDP per capita ppp'!FA27,0)+(1-Parameters!$B$174)*FA26)*(1+(_xlfn.IFNA('[3]Nat GDP per cap ppp growth rate'!FA27,0)-IF(Settings!$C$16="No",0,Parameters!FA$164*('AMOC national temperature'!FA26-Parameters!FA$128)+Parameters!FA$165*('AMOC national temperature'!FA26-Parameters!FA$128)^2)))*IF(Settings!$C$16="No",1,(1-SLR!$D26*Parameters!FA$181))&lt;=Parameters!$B$189,Parameters!$B$189,(Parameters!$B$174*(1-Parameters!FA$185)*_xlfn.IFNA('[3]National GDP per capita ppp'!FA27,0)+(1-Parameters!$B$174)*FA26)*(1+(_xlfn.IFNA('[3]Nat GDP per cap ppp growth rate'!FA27,0)-IF(Settings!$C$16="No",0,Parameters!FA$164*('AMOC national temperature'!FA26-Parameters!FA$128)+Parameters!FA$165*('AMOC national temperature'!FA26-Parameters!FA$128)^2)))*IF(Settings!$C$16="No",1,(1-SLR!$D26*Parameters!FA$181))))</f>
        <v>5835.0231372759827</v>
      </c>
      <c r="FB27" s="22">
        <f ca="1">IF(FB$2=0,0,IF((Parameters!$B$174*(1-Parameters!FB$185)*_xlfn.IFNA('[3]National GDP per capita ppp'!FB27,0)+(1-Parameters!$B$174)*FB26)*(1+(_xlfn.IFNA('[3]Nat GDP per cap ppp growth rate'!FB27,0)-IF(Settings!$C$16="No",0,Parameters!FB$164*('AMOC national temperature'!FB26-Parameters!FB$128)+Parameters!FB$165*('AMOC national temperature'!FB26-Parameters!FB$128)^2)))*IF(Settings!$C$16="No",1,(1-SLR!$D26*Parameters!FB$181))&lt;=Parameters!$B$189,Parameters!$B$189,(Parameters!$B$174*(1-Parameters!FB$185)*_xlfn.IFNA('[3]National GDP per capita ppp'!FB27,0)+(1-Parameters!$B$174)*FB26)*(1+(_xlfn.IFNA('[3]Nat GDP per cap ppp growth rate'!FB27,0)-IF(Settings!$C$16="No",0,Parameters!FB$164*('AMOC national temperature'!FB26-Parameters!FB$128)+Parameters!FB$165*('AMOC national temperature'!FB26-Parameters!FB$128)^2)))*IF(Settings!$C$16="No",1,(1-SLR!$D26*Parameters!FB$181))))</f>
        <v>2047.5914351169451</v>
      </c>
      <c r="FC27" s="22">
        <f ca="1">IF(FC$2=0,0,IF((Parameters!$B$174*(1-Parameters!FC$185)*_xlfn.IFNA('[3]National GDP per capita ppp'!FC27,0)+(1-Parameters!$B$174)*FC26)*(1+(_xlfn.IFNA('[3]Nat GDP per cap ppp growth rate'!FC27,0)-IF(Settings!$C$16="No",0,Parameters!FC$164*('AMOC national temperature'!FC26-Parameters!FC$128)+Parameters!FC$165*('AMOC national temperature'!FC26-Parameters!FC$128)^2)))*IF(Settings!$C$16="No",1,(1-SLR!$D26*Parameters!FC$181))&lt;=Parameters!$B$189,Parameters!$B$189,(Parameters!$B$174*(1-Parameters!FC$185)*_xlfn.IFNA('[3]National GDP per capita ppp'!FC27,0)+(1-Parameters!$B$174)*FC26)*(1+(_xlfn.IFNA('[3]Nat GDP per cap ppp growth rate'!FC27,0)-IF(Settings!$C$16="No",0,Parameters!FC$164*('AMOC national temperature'!FC26-Parameters!FC$128)+Parameters!FC$165*('AMOC national temperature'!FC26-Parameters!FC$128)^2)))*IF(Settings!$C$16="No",1,(1-SLR!$D26*Parameters!FC$181))))</f>
        <v>9782.4060000799109</v>
      </c>
      <c r="FD27" s="22">
        <f ca="1">IF(FD$2=0,0,IF((Parameters!$B$174*(1-Parameters!FD$185)*_xlfn.IFNA('[3]National GDP per capita ppp'!FD27,0)+(1-Parameters!$B$174)*FD26)*(1+(_xlfn.IFNA('[3]Nat GDP per cap ppp growth rate'!FD27,0)-IF(Settings!$C$16="No",0,Parameters!FD$164*('AMOC national temperature'!FD26-Parameters!FD$128)+Parameters!FD$165*('AMOC national temperature'!FD26-Parameters!FD$128)^2)))*IF(Settings!$C$16="No",1,(1-SLR!$D26*Parameters!FD$181))&lt;=Parameters!$B$189,Parameters!$B$189,(Parameters!$B$174*(1-Parameters!FD$185)*_xlfn.IFNA('[3]National GDP per capita ppp'!FD27,0)+(1-Parameters!$B$174)*FD26)*(1+(_xlfn.IFNA('[3]Nat GDP per cap ppp growth rate'!FD27,0)-IF(Settings!$C$16="No",0,Parameters!FD$164*('AMOC national temperature'!FD26-Parameters!FD$128)+Parameters!FD$165*('AMOC national temperature'!FD26-Parameters!FD$128)^2)))*IF(Settings!$C$16="No",1,(1-SLR!$D26*Parameters!FD$181))))</f>
        <v>77725.241416777732</v>
      </c>
      <c r="FE27" s="22">
        <f>IF(FE$2=0,0,IF((Parameters!$B$174*(1-Parameters!FE$185)*_xlfn.IFNA('[3]National GDP per capita ppp'!FE27,0)+(1-Parameters!$B$174)*FE26)*(1+(_xlfn.IFNA('[3]Nat GDP per cap ppp growth rate'!FE27,0)-IF(Settings!$C$16="No",0,Parameters!FE$164*('AMOC national temperature'!FE26-Parameters!FE$128)+Parameters!FE$165*('AMOC national temperature'!FE26-Parameters!FE$128)^2)))*IF(Settings!$C$16="No",1,(1-SLR!$D26*Parameters!FE$181))&lt;=Parameters!$B$189,Parameters!$B$189,(Parameters!$B$174*(1-Parameters!FE$185)*_xlfn.IFNA('[3]National GDP per capita ppp'!FE27,0)+(1-Parameters!$B$174)*FE26)*(1+(_xlfn.IFNA('[3]Nat GDP per cap ppp growth rate'!FE27,0)-IF(Settings!$C$16="No",0,Parameters!FE$164*('AMOC national temperature'!FE26-Parameters!FE$128)+Parameters!FE$165*('AMOC national temperature'!FE26-Parameters!FE$128)^2)))*IF(Settings!$C$16="No",1,(1-SLR!$D26*Parameters!FE$181))))</f>
        <v>0</v>
      </c>
      <c r="FF27" s="22">
        <f ca="1">IF(FF$2=0,0,IF((Parameters!$B$174*(1-Parameters!FF$185)*_xlfn.IFNA('[3]National GDP per capita ppp'!FF27,0)+(1-Parameters!$B$174)*FF26)*(1+(_xlfn.IFNA('[3]Nat GDP per cap ppp growth rate'!FF27,0)-IF(Settings!$C$16="No",0,Parameters!FF$164*('AMOC national temperature'!FF26-Parameters!FF$128)+Parameters!FF$165*('AMOC national temperature'!FF26-Parameters!FF$128)^2)))*IF(Settings!$C$16="No",1,(1-SLR!$D26*Parameters!FF$181))&lt;=Parameters!$B$189,Parameters!$B$189,(Parameters!$B$174*(1-Parameters!FF$185)*_xlfn.IFNA('[3]National GDP per capita ppp'!FF27,0)+(1-Parameters!$B$174)*FF26)*(1+(_xlfn.IFNA('[3]Nat GDP per cap ppp growth rate'!FF27,0)-IF(Settings!$C$16="No",0,Parameters!FF$164*('AMOC national temperature'!FF26-Parameters!FF$128)+Parameters!FF$165*('AMOC national temperature'!FF26-Parameters!FF$128)^2)))*IF(Settings!$C$16="No",1,(1-SLR!$D26*Parameters!FF$181))))</f>
        <v>16115.627617156162</v>
      </c>
      <c r="FG27" s="22">
        <f ca="1">IF(FG$2=0,0,IF((Parameters!$B$174*(1-Parameters!FG$185)*_xlfn.IFNA('[3]National GDP per capita ppp'!FG27,0)+(1-Parameters!$B$174)*FG26)*(1+(_xlfn.IFNA('[3]Nat GDP per cap ppp growth rate'!FG27,0)-IF(Settings!$C$16="No",0,Parameters!FG$164*('AMOC national temperature'!FG26-Parameters!FG$128)+Parameters!FG$165*('AMOC national temperature'!FG26-Parameters!FG$128)^2)))*IF(Settings!$C$16="No",1,(1-SLR!$D26*Parameters!FG$181))&lt;=Parameters!$B$189,Parameters!$B$189,(Parameters!$B$174*(1-Parameters!FG$185)*_xlfn.IFNA('[3]National GDP per capita ppp'!FG27,0)+(1-Parameters!$B$174)*FG26)*(1+(_xlfn.IFNA('[3]Nat GDP per cap ppp growth rate'!FG27,0)-IF(Settings!$C$16="No",0,Parameters!FG$164*('AMOC national temperature'!FG26-Parameters!FG$128)+Parameters!FG$165*('AMOC national temperature'!FG26-Parameters!FG$128)^2)))*IF(Settings!$C$16="No",1,(1-SLR!$D26*Parameters!FG$181))))</f>
        <v>7878.1077106585117</v>
      </c>
      <c r="FH27" s="22">
        <f ca="1">IF(FH$2=0,0,IF((Parameters!$B$174*(1-Parameters!FH$185)*_xlfn.IFNA('[3]National GDP per capita ppp'!FH27,0)+(1-Parameters!$B$174)*FH26)*(1+(_xlfn.IFNA('[3]Nat GDP per cap ppp growth rate'!FH27,0)-IF(Settings!$C$16="No",0,Parameters!FH$164*('AMOC national temperature'!FH26-Parameters!FH$128)+Parameters!FH$165*('AMOC national temperature'!FH26-Parameters!FH$128)^2)))*IF(Settings!$C$16="No",1,(1-SLR!$D26*Parameters!FH$181))&lt;=Parameters!$B$189,Parameters!$B$189,(Parameters!$B$174*(1-Parameters!FH$185)*_xlfn.IFNA('[3]National GDP per capita ppp'!FH27,0)+(1-Parameters!$B$174)*FH26)*(1+(_xlfn.IFNA('[3]Nat GDP per cap ppp growth rate'!FH27,0)-IF(Settings!$C$16="No",0,Parameters!FH$164*('AMOC national temperature'!FH26-Parameters!FH$128)+Parameters!FH$165*('AMOC national temperature'!FH26-Parameters!FH$128)^2)))*IF(Settings!$C$16="No",1,(1-SLR!$D26*Parameters!FH$181))))</f>
        <v>3519.361585365511</v>
      </c>
      <c r="FI27" s="22">
        <f ca="1">IF(FI$2=0,0,IF((Parameters!$B$174*(1-Parameters!FI$185)*_xlfn.IFNA('[3]National GDP per capita ppp'!FI27,0)+(1-Parameters!$B$174)*FI26)*(1+(_xlfn.IFNA('[3]Nat GDP per cap ppp growth rate'!FI27,0)-IF(Settings!$C$16="No",0,Parameters!FI$164*('AMOC national temperature'!FI26-Parameters!FI$128)+Parameters!FI$165*('AMOC national temperature'!FI26-Parameters!FI$128)^2)))*IF(Settings!$C$16="No",1,(1-SLR!$D26*Parameters!FI$181))&lt;=Parameters!$B$189,Parameters!$B$189,(Parameters!$B$174*(1-Parameters!FI$185)*_xlfn.IFNA('[3]National GDP per capita ppp'!FI27,0)+(1-Parameters!$B$174)*FI26)*(1+(_xlfn.IFNA('[3]Nat GDP per cap ppp growth rate'!FI27,0)-IF(Settings!$C$16="No",0,Parameters!FI$164*('AMOC national temperature'!FI26-Parameters!FI$128)+Parameters!FI$165*('AMOC national temperature'!FI26-Parameters!FI$128)^2)))*IF(Settings!$C$16="No",1,(1-SLR!$D26*Parameters!FI$181))))</f>
        <v>12210.379165540739</v>
      </c>
      <c r="FJ27" s="22">
        <f ca="1">IF(FJ$2=0,0,IF((Parameters!$B$174*(1-Parameters!FJ$185)*_xlfn.IFNA('[3]National GDP per capita ppp'!FJ27,0)+(1-Parameters!$B$174)*FJ26)*(1+(_xlfn.IFNA('[3]Nat GDP per cap ppp growth rate'!FJ27,0)-IF(Settings!$C$16="No",0,Parameters!FJ$164*('AMOC national temperature'!FJ26-Parameters!FJ$128)+Parameters!FJ$165*('AMOC national temperature'!FJ26-Parameters!FJ$128)^2)))*IF(Settings!$C$16="No",1,(1-SLR!$D26*Parameters!FJ$181))&lt;=Parameters!$B$189,Parameters!$B$189,(Parameters!$B$174*(1-Parameters!FJ$185)*_xlfn.IFNA('[3]National GDP per capita ppp'!FJ27,0)+(1-Parameters!$B$174)*FJ26)*(1+(_xlfn.IFNA('[3]Nat GDP per cap ppp growth rate'!FJ27,0)-IF(Settings!$C$16="No",0,Parameters!FJ$164*('AMOC national temperature'!FJ26-Parameters!FJ$128)+Parameters!FJ$165*('AMOC national temperature'!FJ26-Parameters!FJ$128)^2)))*IF(Settings!$C$16="No",1,(1-SLR!$D26*Parameters!FJ$181))))</f>
        <v>28606.99168766159</v>
      </c>
      <c r="FK27" s="22">
        <f ca="1">IF(FK$2=0,0,IF((Parameters!$B$174*(1-Parameters!FK$185)*_xlfn.IFNA('[3]National GDP per capita ppp'!FK27,0)+(1-Parameters!$B$174)*FK26)*(1+(_xlfn.IFNA('[3]Nat GDP per cap ppp growth rate'!FK27,0)-IF(Settings!$C$16="No",0,Parameters!FK$164*('AMOC national temperature'!FK26-Parameters!FK$128)+Parameters!FK$165*('AMOC national temperature'!FK26-Parameters!FK$128)^2)))*IF(Settings!$C$16="No",1,(1-SLR!$D26*Parameters!FK$181))&lt;=Parameters!$B$189,Parameters!$B$189,(Parameters!$B$174*(1-Parameters!FK$185)*_xlfn.IFNA('[3]National GDP per capita ppp'!FK27,0)+(1-Parameters!$B$174)*FK26)*(1+(_xlfn.IFNA('[3]Nat GDP per cap ppp growth rate'!FK27,0)-IF(Settings!$C$16="No",0,Parameters!FK$164*('AMOC national temperature'!FK26-Parameters!FK$128)+Parameters!FK$165*('AMOC national temperature'!FK26-Parameters!FK$128)^2)))*IF(Settings!$C$16="No",1,(1-SLR!$D26*Parameters!FK$181))))</f>
        <v>30338.34519349429</v>
      </c>
      <c r="FL27" s="22">
        <f ca="1">IF(FL$2=0,0,IF((Parameters!$B$174*(1-Parameters!FL$185)*_xlfn.IFNA('[3]National GDP per capita ppp'!FL27,0)+(1-Parameters!$B$174)*FL26)*(1+(_xlfn.IFNA('[3]Nat GDP per cap ppp growth rate'!FL27,0)-IF(Settings!$C$16="No",0,Parameters!FL$164*('AMOC national temperature'!FL26-Parameters!FL$128)+Parameters!FL$165*('AMOC national temperature'!FL26-Parameters!FL$128)^2)))*IF(Settings!$C$16="No",1,(1-SLR!$D26*Parameters!FL$181))&lt;=Parameters!$B$189,Parameters!$B$189,(Parameters!$B$174*(1-Parameters!FL$185)*_xlfn.IFNA('[3]National GDP per capita ppp'!FL27,0)+(1-Parameters!$B$174)*FL26)*(1+(_xlfn.IFNA('[3]Nat GDP per cap ppp growth rate'!FL27,0)-IF(Settings!$C$16="No",0,Parameters!FL$164*('AMOC national temperature'!FL26-Parameters!FL$128)+Parameters!FL$165*('AMOC national temperature'!FL26-Parameters!FL$128)^2)))*IF(Settings!$C$16="No",1,(1-SLR!$D26*Parameters!FL$181))))</f>
        <v>43461.376575237642</v>
      </c>
      <c r="FM27" s="22">
        <f>IF(FM$2=0,0,IF((Parameters!$B$174*(1-Parameters!FM$185)*_xlfn.IFNA('[3]National GDP per capita ppp'!FM27,0)+(1-Parameters!$B$174)*FM26)*(1+(_xlfn.IFNA('[3]Nat GDP per cap ppp growth rate'!FM27,0)-IF(Settings!$C$16="No",0,Parameters!FM$164*('AMOC national temperature'!FM26-Parameters!FM$128)+Parameters!FM$165*('AMOC national temperature'!FM26-Parameters!FM$128)^2)))*IF(Settings!$C$16="No",1,(1-SLR!$D26*Parameters!FM$181))&lt;=Parameters!$B$189,Parameters!$B$189,(Parameters!$B$174*(1-Parameters!FM$185)*_xlfn.IFNA('[3]National GDP per capita ppp'!FM27,0)+(1-Parameters!$B$174)*FM26)*(1+(_xlfn.IFNA('[3]Nat GDP per cap ppp growth rate'!FM27,0)-IF(Settings!$C$16="No",0,Parameters!FM$164*('AMOC national temperature'!FM26-Parameters!FM$128)+Parameters!FM$165*('AMOC national temperature'!FM26-Parameters!FM$128)^2)))*IF(Settings!$C$16="No",1,(1-SLR!$D26*Parameters!FM$181))))</f>
        <v>0</v>
      </c>
      <c r="FN27" s="22">
        <f ca="1">IF(FN$2=0,0,IF((Parameters!$B$174*(1-Parameters!FN$185)*_xlfn.IFNA('[3]National GDP per capita ppp'!FN27,0)+(1-Parameters!$B$174)*FN26)*(1+(_xlfn.IFNA('[3]Nat GDP per cap ppp growth rate'!FN27,0)-IF(Settings!$C$16="No",0,Parameters!FN$164*('AMOC national temperature'!FN26-Parameters!FN$128)+Parameters!FN$165*('AMOC national temperature'!FN26-Parameters!FN$128)^2)))*IF(Settings!$C$16="No",1,(1-SLR!$D26*Parameters!FN$181))&lt;=Parameters!$B$189,Parameters!$B$189,(Parameters!$B$174*(1-Parameters!FN$185)*_xlfn.IFNA('[3]National GDP per capita ppp'!FN27,0)+(1-Parameters!$B$174)*FN26)*(1+(_xlfn.IFNA('[3]Nat GDP per cap ppp growth rate'!FN27,0)-IF(Settings!$C$16="No",0,Parameters!FN$164*('AMOC national temperature'!FN26-Parameters!FN$128)+Parameters!FN$165*('AMOC national temperature'!FN26-Parameters!FN$128)^2)))*IF(Settings!$C$16="No",1,(1-SLR!$D26*Parameters!FN$181))))</f>
        <v>2618.7131750981152</v>
      </c>
      <c r="FO27" s="22">
        <f ca="1">IF(FO$2=0,0,IF((Parameters!$B$174*(1-Parameters!FO$185)*_xlfn.IFNA('[3]National GDP per capita ppp'!FO27,0)+(1-Parameters!$B$174)*FO26)*(1+(_xlfn.IFNA('[3]Nat GDP per cap ppp growth rate'!FO27,0)-IF(Settings!$C$16="No",0,Parameters!FO$164*('AMOC national temperature'!FO26-Parameters!FO$128)+Parameters!FO$165*('AMOC national temperature'!FO26-Parameters!FO$128)^2)))*IF(Settings!$C$16="No",1,(1-SLR!$D26*Parameters!FO$181))&lt;=Parameters!$B$189,Parameters!$B$189,(Parameters!$B$174*(1-Parameters!FO$185)*_xlfn.IFNA('[3]National GDP per capita ppp'!FO27,0)+(1-Parameters!$B$174)*FO26)*(1+(_xlfn.IFNA('[3]Nat GDP per cap ppp growth rate'!FO27,0)-IF(Settings!$C$16="No",0,Parameters!FO$164*('AMOC national temperature'!FO26-Parameters!FO$128)+Parameters!FO$165*('AMOC national temperature'!FO26-Parameters!FO$128)^2)))*IF(Settings!$C$16="No",1,(1-SLR!$D26*Parameters!FO$181))))</f>
        <v>1846.4852194768503</v>
      </c>
      <c r="FP27" s="22">
        <f ca="1">IF(FP$2=0,0,IF((Parameters!$B$174*(1-Parameters!FP$185)*_xlfn.IFNA('[3]National GDP per capita ppp'!FP27,0)+(1-Parameters!$B$174)*FP26)*(1+(_xlfn.IFNA('[3]Nat GDP per cap ppp growth rate'!FP27,0)-IF(Settings!$C$16="No",0,Parameters!FP$164*('AMOC national temperature'!FP26-Parameters!FP$128)+Parameters!FP$165*('AMOC national temperature'!FP26-Parameters!FP$128)^2)))*IF(Settings!$C$16="No",1,(1-SLR!$D26*Parameters!FP$181))&lt;=Parameters!$B$189,Parameters!$B$189,(Parameters!$B$174*(1-Parameters!FP$185)*_xlfn.IFNA('[3]National GDP per capita ppp'!FP27,0)+(1-Parameters!$B$174)*FP26)*(1+(_xlfn.IFNA('[3]Nat GDP per cap ppp growth rate'!FP27,0)-IF(Settings!$C$16="No",0,Parameters!FP$164*('AMOC national temperature'!FP26-Parameters!FP$128)+Parameters!FP$165*('AMOC national temperature'!FP26-Parameters!FP$128)^2)))*IF(Settings!$C$16="No",1,(1-SLR!$D26*Parameters!FP$181))))</f>
        <v>28945.567281652202</v>
      </c>
      <c r="FQ27" s="22">
        <f ca="1">IF(FQ$2=0,0,IF((Parameters!$B$174*(1-Parameters!FQ$185)*_xlfn.IFNA('[3]National GDP per capita ppp'!FQ27,0)+(1-Parameters!$B$174)*FQ26)*(1+(_xlfn.IFNA('[3]Nat GDP per cap ppp growth rate'!FQ27,0)-IF(Settings!$C$16="No",0,Parameters!FQ$164*('AMOC national temperature'!FQ26-Parameters!FQ$128)+Parameters!FQ$165*('AMOC national temperature'!FQ26-Parameters!FQ$128)^2)))*IF(Settings!$C$16="No",1,(1-SLR!$D26*Parameters!FQ$181))&lt;=Parameters!$B$189,Parameters!$B$189,(Parameters!$B$174*(1-Parameters!FQ$185)*_xlfn.IFNA('[3]National GDP per capita ppp'!FQ27,0)+(1-Parameters!$B$174)*FQ26)*(1+(_xlfn.IFNA('[3]Nat GDP per cap ppp growth rate'!FQ27,0)-IF(Settings!$C$16="No",0,Parameters!FQ$164*('AMOC national temperature'!FQ26-Parameters!FQ$128)+Parameters!FQ$165*('AMOC national temperature'!FQ26-Parameters!FQ$128)^2)))*IF(Settings!$C$16="No",1,(1-SLR!$D26*Parameters!FQ$181))))</f>
        <v>4523.0932483242941</v>
      </c>
      <c r="FR27" s="22">
        <f ca="1">IF(FR$2=0,0,IF((Parameters!$B$174*(1-Parameters!FR$185)*_xlfn.IFNA('[3]National GDP per capita ppp'!FR27,0)+(1-Parameters!$B$174)*FR26)*(1+(_xlfn.IFNA('[3]Nat GDP per cap ppp growth rate'!FR27,0)-IF(Settings!$C$16="No",0,Parameters!FR$164*('AMOC national temperature'!FR26-Parameters!FR$128)+Parameters!FR$165*('AMOC national temperature'!FR26-Parameters!FR$128)^2)))*IF(Settings!$C$16="No",1,(1-SLR!$D26*Parameters!FR$181))&lt;=Parameters!$B$189,Parameters!$B$189,(Parameters!$B$174*(1-Parameters!FR$185)*_xlfn.IFNA('[3]National GDP per capita ppp'!FR27,0)+(1-Parameters!$B$174)*FR26)*(1+(_xlfn.IFNA('[3]Nat GDP per cap ppp growth rate'!FR27,0)-IF(Settings!$C$16="No",0,Parameters!FR$164*('AMOC national temperature'!FR26-Parameters!FR$128)+Parameters!FR$165*('AMOC national temperature'!FR26-Parameters!FR$128)^2)))*IF(Settings!$C$16="No",1,(1-SLR!$D26*Parameters!FR$181))))</f>
        <v>16252.003775629217</v>
      </c>
      <c r="FS27" s="22">
        <f ca="1">IF(FS$2=0,0,IF((Parameters!$B$174*(1-Parameters!FS$185)*_xlfn.IFNA('[3]National GDP per capita ppp'!FS27,0)+(1-Parameters!$B$174)*FS26)*(1+(_xlfn.IFNA('[3]Nat GDP per cap ppp growth rate'!FS27,0)-IF(Settings!$C$16="No",0,Parameters!FS$164*('AMOC national temperature'!FS26-Parameters!FS$128)+Parameters!FS$165*('AMOC national temperature'!FS26-Parameters!FS$128)^2)))*IF(Settings!$C$16="No",1,(1-SLR!$D26*Parameters!FS$181))&lt;=Parameters!$B$189,Parameters!$B$189,(Parameters!$B$174*(1-Parameters!FS$185)*_xlfn.IFNA('[3]National GDP per capita ppp'!FS27,0)+(1-Parameters!$B$174)*FS26)*(1+(_xlfn.IFNA('[3]Nat GDP per cap ppp growth rate'!FS27,0)-IF(Settings!$C$16="No",0,Parameters!FS$164*('AMOC national temperature'!FS26-Parameters!FS$128)+Parameters!FS$165*('AMOC national temperature'!FS26-Parameters!FS$128)^2)))*IF(Settings!$C$16="No",1,(1-SLR!$D26*Parameters!FS$181))))</f>
        <v>14948.821904567903</v>
      </c>
      <c r="FT27" s="22">
        <f ca="1">IF(FT$2=0,0,IF((Parameters!$B$174*(1-Parameters!FT$185)*_xlfn.IFNA('[3]National GDP per capita ppp'!FT27,0)+(1-Parameters!$B$174)*FT26)*(1+(_xlfn.IFNA('[3]Nat GDP per cap ppp growth rate'!FT27,0)-IF(Settings!$C$16="No",0,Parameters!FT$164*('AMOC national temperature'!FT26-Parameters!FT$128)+Parameters!FT$165*('AMOC national temperature'!FT26-Parameters!FT$128)^2)))*IF(Settings!$C$16="No",1,(1-SLR!$D26*Parameters!FT$181))&lt;=Parameters!$B$189,Parameters!$B$189,(Parameters!$B$174*(1-Parameters!FT$185)*_xlfn.IFNA('[3]National GDP per capita ppp'!FT27,0)+(1-Parameters!$B$174)*FT26)*(1+(_xlfn.IFNA('[3]Nat GDP per cap ppp growth rate'!FT27,0)-IF(Settings!$C$16="No",0,Parameters!FT$164*('AMOC national temperature'!FT26-Parameters!FT$128)+Parameters!FT$165*('AMOC national temperature'!FT26-Parameters!FT$128)^2)))*IF(Settings!$C$16="No",1,(1-SLR!$D26*Parameters!FT$181))))</f>
        <v>12599.801797405165</v>
      </c>
      <c r="FU27" s="22">
        <f ca="1">IF(FU$2=0,0,IF((Parameters!$B$174*(1-Parameters!FU$185)*_xlfn.IFNA('[3]National GDP per capita ppp'!FU27,0)+(1-Parameters!$B$174)*FU26)*(1+(_xlfn.IFNA('[3]Nat GDP per cap ppp growth rate'!FU27,0)-IF(Settings!$C$16="No",0,Parameters!FU$164*('AMOC national temperature'!FU26-Parameters!FU$128)+Parameters!FU$165*('AMOC national temperature'!FU26-Parameters!FU$128)^2)))*IF(Settings!$C$16="No",1,(1-SLR!$D26*Parameters!FU$181))&lt;=Parameters!$B$189,Parameters!$B$189,(Parameters!$B$174*(1-Parameters!FU$185)*_xlfn.IFNA('[3]National GDP per capita ppp'!FU27,0)+(1-Parameters!$B$174)*FU26)*(1+(_xlfn.IFNA('[3]Nat GDP per cap ppp growth rate'!FU27,0)-IF(Settings!$C$16="No",0,Parameters!FU$164*('AMOC national temperature'!FU26-Parameters!FU$128)+Parameters!FU$165*('AMOC national temperature'!FU26-Parameters!FU$128)^2)))*IF(Settings!$C$16="No",1,(1-SLR!$D26*Parameters!FU$181))))</f>
        <v>41979.449567362179</v>
      </c>
      <c r="FV27" s="22">
        <f ca="1">IF(FV$2=0,0,IF((Parameters!$B$174*(1-Parameters!FV$185)*_xlfn.IFNA('[3]National GDP per capita ppp'!FV27,0)+(1-Parameters!$B$174)*FV26)*(1+(_xlfn.IFNA('[3]Nat GDP per cap ppp growth rate'!FV27,0)-IF(Settings!$C$16="No",0,Parameters!FV$164*('AMOC national temperature'!FV26-Parameters!FV$128)+Parameters!FV$165*('AMOC national temperature'!FV26-Parameters!FV$128)^2)))*IF(Settings!$C$16="No",1,(1-SLR!$D26*Parameters!FV$181))&lt;=Parameters!$B$189,Parameters!$B$189,(Parameters!$B$174*(1-Parameters!FV$185)*_xlfn.IFNA('[3]National GDP per capita ppp'!FV27,0)+(1-Parameters!$B$174)*FV26)*(1+(_xlfn.IFNA('[3]Nat GDP per cap ppp growth rate'!FV27,0)-IF(Settings!$C$16="No",0,Parameters!FV$164*('AMOC national temperature'!FV26-Parameters!FV$128)+Parameters!FV$165*('AMOC national temperature'!FV26-Parameters!FV$128)^2)))*IF(Settings!$C$16="No",1,(1-SLR!$D26*Parameters!FV$181))))</f>
        <v>15602.310677611102</v>
      </c>
      <c r="FW27" s="22">
        <f ca="1">IF(FW$2=0,0,IF((Parameters!$B$174*(1-Parameters!FW$185)*_xlfn.IFNA('[3]National GDP per capita ppp'!FW27,0)+(1-Parameters!$B$174)*FW26)*(1+(_xlfn.IFNA('[3]Nat GDP per cap ppp growth rate'!FW27,0)-IF(Settings!$C$16="No",0,Parameters!FW$164*('AMOC national temperature'!FW26-Parameters!FW$128)+Parameters!FW$165*('AMOC national temperature'!FW26-Parameters!FW$128)^2)))*IF(Settings!$C$16="No",1,(1-SLR!$D26*Parameters!FW$181))&lt;=Parameters!$B$189,Parameters!$B$189,(Parameters!$B$174*(1-Parameters!FW$185)*_xlfn.IFNA('[3]National GDP per capita ppp'!FW27,0)+(1-Parameters!$B$174)*FW26)*(1+(_xlfn.IFNA('[3]Nat GDP per cap ppp growth rate'!FW27,0)-IF(Settings!$C$16="No",0,Parameters!FW$164*('AMOC national temperature'!FW26-Parameters!FW$128)+Parameters!FW$165*('AMOC national temperature'!FW26-Parameters!FW$128)^2)))*IF(Settings!$C$16="No",1,(1-SLR!$D26*Parameters!FW$181))))</f>
        <v>19308.992748327193</v>
      </c>
      <c r="FX27" s="22">
        <f ca="1">IF(FX$2=0,0,IF((Parameters!$B$174*(1-Parameters!FX$185)*_xlfn.IFNA('[3]National GDP per capita ppp'!FX27,0)+(1-Parameters!$B$174)*FX26)*(1+(_xlfn.IFNA('[3]Nat GDP per cap ppp growth rate'!FX27,0)-IF(Settings!$C$16="No",0,Parameters!FX$164*('AMOC national temperature'!FX26-Parameters!FX$128)+Parameters!FX$165*('AMOC national temperature'!FX26-Parameters!FX$128)^2)))*IF(Settings!$C$16="No",1,(1-SLR!$D26*Parameters!FX$181))&lt;=Parameters!$B$189,Parameters!$B$189,(Parameters!$B$174*(1-Parameters!FX$185)*_xlfn.IFNA('[3]National GDP per capita ppp'!FX27,0)+(1-Parameters!$B$174)*FX26)*(1+(_xlfn.IFNA('[3]Nat GDP per cap ppp growth rate'!FX27,0)-IF(Settings!$C$16="No",0,Parameters!FX$164*('AMOC national temperature'!FX26-Parameters!FX$128)+Parameters!FX$165*('AMOC national temperature'!FX26-Parameters!FX$128)^2)))*IF(Settings!$C$16="No",1,(1-SLR!$D26*Parameters!FX$181))))</f>
        <v>6347.8225031845768</v>
      </c>
      <c r="FY27" s="22">
        <f>IF(FY$2=0,0,IF((Parameters!$B$174*(1-Parameters!FY$185)*_xlfn.IFNA('[3]National GDP per capita ppp'!FY27,0)+(1-Parameters!$B$174)*FY26)*(1+(_xlfn.IFNA('[3]Nat GDP per cap ppp growth rate'!FY27,0)-IF(Settings!$C$16="No",0,Parameters!FY$164*('AMOC national temperature'!FY26-Parameters!FY$128)+Parameters!FY$165*('AMOC national temperature'!FY26-Parameters!FY$128)^2)))*IF(Settings!$C$16="No",1,(1-SLR!$D26*Parameters!FY$181))&lt;=Parameters!$B$189,Parameters!$B$189,(Parameters!$B$174*(1-Parameters!FY$185)*_xlfn.IFNA('[3]National GDP per capita ppp'!FY27,0)+(1-Parameters!$B$174)*FY26)*(1+(_xlfn.IFNA('[3]Nat GDP per cap ppp growth rate'!FY27,0)-IF(Settings!$C$16="No",0,Parameters!FY$164*('AMOC national temperature'!FY26-Parameters!FY$128)+Parameters!FY$165*('AMOC national temperature'!FY26-Parameters!FY$128)^2)))*IF(Settings!$C$16="No",1,(1-SLR!$D26*Parameters!FY$181))))</f>
        <v>0</v>
      </c>
      <c r="FZ27" s="22">
        <f ca="1">IF(FZ$2=0,0,IF((Parameters!$B$174*(1-Parameters!FZ$185)*_xlfn.IFNA('[3]National GDP per capita ppp'!FZ27,0)+(1-Parameters!$B$174)*FZ26)*(1+(_xlfn.IFNA('[3]Nat GDP per cap ppp growth rate'!FZ27,0)-IF(Settings!$C$16="No",0,Parameters!FZ$164*('AMOC national temperature'!FZ26-Parameters!FZ$128)+Parameters!FZ$165*('AMOC national temperature'!FZ26-Parameters!FZ$128)^2)))*IF(Settings!$C$16="No",1,(1-SLR!$D26*Parameters!FZ$181))&lt;=Parameters!$B$189,Parameters!$B$189,(Parameters!$B$174*(1-Parameters!FZ$185)*_xlfn.IFNA('[3]National GDP per capita ppp'!FZ27,0)+(1-Parameters!$B$174)*FZ26)*(1+(_xlfn.IFNA('[3]Nat GDP per cap ppp growth rate'!FZ27,0)-IF(Settings!$C$16="No",0,Parameters!FZ$164*('AMOC national temperature'!FZ26-Parameters!FZ$128)+Parameters!FZ$165*('AMOC national temperature'!FZ26-Parameters!FZ$128)^2)))*IF(Settings!$C$16="No",1,(1-SLR!$D26*Parameters!FZ$181))))</f>
        <v>3004.719564859307</v>
      </c>
      <c r="GA27" s="22">
        <f ca="1">IF(GA$2=0,0,IF((Parameters!$B$174*(1-Parameters!GA$185)*_xlfn.IFNA('[3]National GDP per capita ppp'!GA27,0)+(1-Parameters!$B$174)*GA26)*(1+(_xlfn.IFNA('[3]Nat GDP per cap ppp growth rate'!GA27,0)-IF(Settings!$C$16="No",0,Parameters!GA$164*('AMOC national temperature'!GA26-Parameters!GA$128)+Parameters!GA$165*('AMOC national temperature'!GA26-Parameters!GA$128)^2)))*IF(Settings!$C$16="No",1,(1-SLR!$D26*Parameters!GA$181))&lt;=Parameters!$B$189,Parameters!$B$189,(Parameters!$B$174*(1-Parameters!GA$185)*_xlfn.IFNA('[3]National GDP per capita ppp'!GA27,0)+(1-Parameters!$B$174)*GA26)*(1+(_xlfn.IFNA('[3]Nat GDP per cap ppp growth rate'!GA27,0)-IF(Settings!$C$16="No",0,Parameters!GA$164*('AMOC national temperature'!GA26-Parameters!GA$128)+Parameters!GA$165*('AMOC national temperature'!GA26-Parameters!GA$128)^2)))*IF(Settings!$C$16="No",1,(1-SLR!$D26*Parameters!GA$181))))</f>
        <v>2352.9217779713158</v>
      </c>
      <c r="GB27" s="22">
        <f ca="1">IF(GB$2=0,0,IF((Parameters!$B$174*(1-Parameters!GB$185)*_xlfn.IFNA('[3]National GDP per capita ppp'!GB27,0)+(1-Parameters!$B$174)*GB26)*(1+(_xlfn.IFNA('[3]Nat GDP per cap ppp growth rate'!GB27,0)-IF(Settings!$C$16="No",0,Parameters!GB$164*('AMOC national temperature'!GB26-Parameters!GB$128)+Parameters!GB$165*('AMOC national temperature'!GB26-Parameters!GB$128)^2)))*IF(Settings!$C$16="No",1,(1-SLR!$D26*Parameters!GB$181))&lt;=Parameters!$B$189,Parameters!$B$189,(Parameters!$B$174*(1-Parameters!GB$185)*_xlfn.IFNA('[3]National GDP per capita ppp'!GB27,0)+(1-Parameters!$B$174)*GB26)*(1+(_xlfn.IFNA('[3]Nat GDP per cap ppp growth rate'!GB27,0)-IF(Settings!$C$16="No",0,Parameters!GB$164*('AMOC national temperature'!GB26-Parameters!GB$128)+Parameters!GB$165*('AMOC national temperature'!GB26-Parameters!GB$128)^2)))*IF(Settings!$C$16="No",1,(1-SLR!$D26*Parameters!GB$181))))</f>
        <v>14279.470733387816</v>
      </c>
      <c r="GC27" s="22">
        <f ca="1">IF(GC$2=0,0,IF((Parameters!$B$174*(1-Parameters!GC$185)*_xlfn.IFNA('[3]National GDP per capita ppp'!GC27,0)+(1-Parameters!$B$174)*GC26)*(1+(_xlfn.IFNA('[3]Nat GDP per cap ppp growth rate'!GC27,0)-IF(Settings!$C$16="No",0,Parameters!GC$164*('AMOC national temperature'!GC26-Parameters!GC$128)+Parameters!GC$165*('AMOC national temperature'!GC26-Parameters!GC$128)^2)))*IF(Settings!$C$16="No",1,(1-SLR!$D26*Parameters!GC$181))&lt;=Parameters!$B$189,Parameters!$B$189,(Parameters!$B$174*(1-Parameters!GC$185)*_xlfn.IFNA('[3]National GDP per capita ppp'!GC27,0)+(1-Parameters!$B$174)*GC26)*(1+(_xlfn.IFNA('[3]Nat GDP per cap ppp growth rate'!GC27,0)-IF(Settings!$C$16="No",0,Parameters!GC$164*('AMOC national temperature'!GC26-Parameters!GC$128)+Parameters!GC$165*('AMOC national temperature'!GC26-Parameters!GC$128)^2)))*IF(Settings!$C$16="No",1,(1-SLR!$D26*Parameters!GC$181))))</f>
        <v>25843.992297496236</v>
      </c>
      <c r="GD27" s="22">
        <f ca="1">IF(GD$2=0,0,IF((Parameters!$B$174*(1-Parameters!GD$185)*_xlfn.IFNA('[3]National GDP per capita ppp'!GD27,0)+(1-Parameters!$B$174)*GD26)*(1+(_xlfn.IFNA('[3]Nat GDP per cap ppp growth rate'!GD27,0)-IF(Settings!$C$16="No",0,Parameters!GD$164*('AMOC national temperature'!GD26-Parameters!GD$128)+Parameters!GD$165*('AMOC national temperature'!GD26-Parameters!GD$128)^2)))*IF(Settings!$C$16="No",1,(1-SLR!$D26*Parameters!GD$181))&lt;=Parameters!$B$189,Parameters!$B$189,(Parameters!$B$174*(1-Parameters!GD$185)*_xlfn.IFNA('[3]National GDP per capita ppp'!GD27,0)+(1-Parameters!$B$174)*GD26)*(1+(_xlfn.IFNA('[3]Nat GDP per cap ppp growth rate'!GD27,0)-IF(Settings!$C$16="No",0,Parameters!GD$164*('AMOC national temperature'!GD26-Parameters!GD$128)+Parameters!GD$165*('AMOC national temperature'!GD26-Parameters!GD$128)^2)))*IF(Settings!$C$16="No",1,(1-SLR!$D26*Parameters!GD$181))))</f>
        <v>57860.606976731826</v>
      </c>
      <c r="GE27" s="22">
        <f ca="1">IF(GE$2=0,0,IF((Parameters!$B$174*(1-Parameters!GE$185)*_xlfn.IFNA('[3]National GDP per capita ppp'!GE27,0)+(1-Parameters!$B$174)*GE26)*(1+(_xlfn.IFNA('[3]Nat GDP per cap ppp growth rate'!GE27,0)-IF(Settings!$C$16="No",0,Parameters!GE$164*('AMOC national temperature'!GE26-Parameters!GE$128)+Parameters!GE$165*('AMOC national temperature'!GE26-Parameters!GE$128)^2)))*IF(Settings!$C$16="No",1,(1-SLR!$D26*Parameters!GE$181))&lt;=Parameters!$B$189,Parameters!$B$189,(Parameters!$B$174*(1-Parameters!GE$185)*_xlfn.IFNA('[3]National GDP per capita ppp'!GE27,0)+(1-Parameters!$B$174)*GE26)*(1+(_xlfn.IFNA('[3]Nat GDP per cap ppp growth rate'!GE27,0)-IF(Settings!$C$16="No",0,Parameters!GE$164*('AMOC national temperature'!GE26-Parameters!GE$128)+Parameters!GE$165*('AMOC national temperature'!GE26-Parameters!GE$128)^2)))*IF(Settings!$C$16="No",1,(1-SLR!$D26*Parameters!GE$181))))</f>
        <v>6976.7768401600006</v>
      </c>
      <c r="GF27" s="22">
        <f ca="1">IF(GF$2=0,0,IF((Parameters!$B$174*(1-Parameters!GF$185)*_xlfn.IFNA('[3]National GDP per capita ppp'!GF27,0)+(1-Parameters!$B$174)*GF26)*(1+(_xlfn.IFNA('[3]Nat GDP per cap ppp growth rate'!GF27,0)-IF(Settings!$C$16="No",0,Parameters!GF$164*('AMOC national temperature'!GF26-Parameters!GF$128)+Parameters!GF$165*('AMOC national temperature'!GF26-Parameters!GF$128)^2)))*IF(Settings!$C$16="No",1,(1-SLR!$D26*Parameters!GF$181))&lt;=Parameters!$B$189,Parameters!$B$189,(Parameters!$B$174*(1-Parameters!GF$185)*_xlfn.IFNA('[3]National GDP per capita ppp'!GF27,0)+(1-Parameters!$B$174)*GF26)*(1+(_xlfn.IFNA('[3]Nat GDP per cap ppp growth rate'!GF27,0)-IF(Settings!$C$16="No",0,Parameters!GF$164*('AMOC national temperature'!GF26-Parameters!GF$128)+Parameters!GF$165*('AMOC national temperature'!GF26-Parameters!GF$128)^2)))*IF(Settings!$C$16="No",1,(1-SLR!$D26*Parameters!GF$181))))</f>
        <v>21288.838428156101</v>
      </c>
      <c r="GG27" s="22">
        <f ca="1">IF(GG$2=0,0,IF((Parameters!$B$174*(1-Parameters!GG$185)*_xlfn.IFNA('[3]National GDP per capita ppp'!GG27,0)+(1-Parameters!$B$174)*GG26)*(1+(_xlfn.IFNA('[3]Nat GDP per cap ppp growth rate'!GG27,0)-IF(Settings!$C$16="No",0,Parameters!GG$164*('AMOC national temperature'!GG26-Parameters!GG$128)+Parameters!GG$165*('AMOC national temperature'!GG26-Parameters!GG$128)^2)))*IF(Settings!$C$16="No",1,(1-SLR!$D26*Parameters!GG$181))&lt;=Parameters!$B$189,Parameters!$B$189,(Parameters!$B$174*(1-Parameters!GG$185)*_xlfn.IFNA('[3]National GDP per capita ppp'!GG27,0)+(1-Parameters!$B$174)*GG26)*(1+(_xlfn.IFNA('[3]Nat GDP per cap ppp growth rate'!GG27,0)-IF(Settings!$C$16="No",0,Parameters!GG$164*('AMOC national temperature'!GG26-Parameters!GG$128)+Parameters!GG$165*('AMOC national temperature'!GG26-Parameters!GG$128)^2)))*IF(Settings!$C$16="No",1,(1-SLR!$D26*Parameters!GG$181))))</f>
        <v>9549.6127289049437</v>
      </c>
      <c r="GH27" s="22">
        <f ca="1">IF(GH$2=0,0,IF((Parameters!$B$174*(1-Parameters!GH$185)*_xlfn.IFNA('[3]National GDP per capita ppp'!GH27,0)+(1-Parameters!$B$174)*GH26)*(1+(_xlfn.IFNA('[3]Nat GDP per cap ppp growth rate'!GH27,0)-IF(Settings!$C$16="No",0,Parameters!GH$164*('AMOC national temperature'!GH26-Parameters!GH$128)+Parameters!GH$165*('AMOC national temperature'!GH26-Parameters!GH$128)^2)))*IF(Settings!$C$16="No",1,(1-SLR!$D26*Parameters!GH$181))&lt;=Parameters!$B$189,Parameters!$B$189,(Parameters!$B$174*(1-Parameters!GH$185)*_xlfn.IFNA('[3]National GDP per capita ppp'!GH27,0)+(1-Parameters!$B$174)*GH26)*(1+(_xlfn.IFNA('[3]Nat GDP per cap ppp growth rate'!GH27,0)-IF(Settings!$C$16="No",0,Parameters!GH$164*('AMOC national temperature'!GH26-Parameters!GH$128)+Parameters!GH$165*('AMOC national temperature'!GH26-Parameters!GH$128)^2)))*IF(Settings!$C$16="No",1,(1-SLR!$D26*Parameters!GH$181))))</f>
        <v>6860.529013250718</v>
      </c>
      <c r="GI27" s="22">
        <f ca="1">IF(GI$2=0,0,IF((Parameters!$B$174*(1-Parameters!GI$185)*_xlfn.IFNA('[3]National GDP per capita ppp'!GI27,0)+(1-Parameters!$B$174)*GI26)*(1+(_xlfn.IFNA('[3]Nat GDP per cap ppp growth rate'!GI27,0)-IF(Settings!$C$16="No",0,Parameters!GI$164*('AMOC national temperature'!GI26-Parameters!GI$128)+Parameters!GI$165*('AMOC national temperature'!GI26-Parameters!GI$128)^2)))*IF(Settings!$C$16="No",1,(1-SLR!$D26*Parameters!GI$181))&lt;=Parameters!$B$189,Parameters!$B$189,(Parameters!$B$174*(1-Parameters!GI$185)*_xlfn.IFNA('[3]National GDP per capita ppp'!GI27,0)+(1-Parameters!$B$174)*GI26)*(1+(_xlfn.IFNA('[3]Nat GDP per cap ppp growth rate'!GI27,0)-IF(Settings!$C$16="No",0,Parameters!GI$164*('AMOC national temperature'!GI26-Parameters!GI$128)+Parameters!GI$165*('AMOC national temperature'!GI26-Parameters!GI$128)^2)))*IF(Settings!$C$16="No",1,(1-SLR!$D26*Parameters!GI$181))))</f>
        <v>12333.756647949347</v>
      </c>
      <c r="GJ27" s="22">
        <f ca="1">IF(GJ$2=0,0,IF((Parameters!$B$174*(1-Parameters!GJ$185)*_xlfn.IFNA('[3]National GDP per capita ppp'!GJ27,0)+(1-Parameters!$B$174)*GJ26)*(1+(_xlfn.IFNA('[3]Nat GDP per cap ppp growth rate'!GJ27,0)-IF(Settings!$C$16="No",0,Parameters!GJ$164*('AMOC national temperature'!GJ26-Parameters!GJ$128)+Parameters!GJ$165*('AMOC national temperature'!GJ26-Parameters!GJ$128)^2)))*IF(Settings!$C$16="No",1,(1-SLR!$D26*Parameters!GJ$181))&lt;=Parameters!$B$189,Parameters!$B$189,(Parameters!$B$174*(1-Parameters!GJ$185)*_xlfn.IFNA('[3]National GDP per capita ppp'!GJ27,0)+(1-Parameters!$B$174)*GJ26)*(1+(_xlfn.IFNA('[3]Nat GDP per cap ppp growth rate'!GJ27,0)-IF(Settings!$C$16="No",0,Parameters!GJ$164*('AMOC national temperature'!GJ26-Parameters!GJ$128)+Parameters!GJ$165*('AMOC national temperature'!GJ26-Parameters!GJ$128)^2)))*IF(Settings!$C$16="No",1,(1-SLR!$D26*Parameters!GJ$181))))</f>
        <v>6219.9850345980312</v>
      </c>
      <c r="GK27" s="22">
        <f ca="1">IF(GK$2=0,0,IF((Parameters!$B$174*(1-Parameters!GK$185)*_xlfn.IFNA('[3]National GDP per capita ppp'!GK27,0)+(1-Parameters!$B$174)*GK26)*(1+(_xlfn.IFNA('[3]Nat GDP per cap ppp growth rate'!GK27,0)-IF(Settings!$C$16="No",0,Parameters!GK$164*('AMOC national temperature'!GK26-Parameters!GK$128)+Parameters!GK$165*('AMOC national temperature'!GK26-Parameters!GK$128)^2)))*IF(Settings!$C$16="No",1,(1-SLR!$D26*Parameters!GK$181))&lt;=Parameters!$B$189,Parameters!$B$189,(Parameters!$B$174*(1-Parameters!GK$185)*_xlfn.IFNA('[3]National GDP per capita ppp'!GK27,0)+(1-Parameters!$B$174)*GK26)*(1+(_xlfn.IFNA('[3]Nat GDP per cap ppp growth rate'!GK27,0)-IF(Settings!$C$16="No",0,Parameters!GK$164*('AMOC national temperature'!GK26-Parameters!GK$128)+Parameters!GK$165*('AMOC national temperature'!GK26-Parameters!GK$128)^2)))*IF(Settings!$C$16="No",1,(1-SLR!$D26*Parameters!GK$181))))</f>
        <v>18329.986750100848</v>
      </c>
      <c r="GL27" s="22">
        <f ca="1">IF(GL$2=0,0,IF((Parameters!$B$174*(1-Parameters!GL$185)*_xlfn.IFNA('[3]National GDP per capita ppp'!GL27,0)+(1-Parameters!$B$174)*GL26)*(1+(_xlfn.IFNA('[3]Nat GDP per cap ppp growth rate'!GL27,0)-IF(Settings!$C$16="No",0,Parameters!GL$164*('AMOC national temperature'!GL26-Parameters!GL$128)+Parameters!GL$165*('AMOC national temperature'!GL26-Parameters!GL$128)^2)))*IF(Settings!$C$16="No",1,(1-SLR!$D26*Parameters!GL$181))&lt;=Parameters!$B$189,Parameters!$B$189,(Parameters!$B$174*(1-Parameters!GL$185)*_xlfn.IFNA('[3]National GDP per capita ppp'!GL27,0)+(1-Parameters!$B$174)*GL26)*(1+(_xlfn.IFNA('[3]Nat GDP per cap ppp growth rate'!GL27,0)-IF(Settings!$C$16="No",0,Parameters!GL$164*('AMOC national temperature'!GL26-Parameters!GL$128)+Parameters!GL$165*('AMOC national temperature'!GL26-Parameters!GL$128)^2)))*IF(Settings!$C$16="No",1,(1-SLR!$D26*Parameters!GL$181))))</f>
        <v>4089.8996812605051</v>
      </c>
      <c r="GM27" s="22">
        <f ca="1">IF(GM$2=0,0,IF((Parameters!$B$174*(1-Parameters!GM$185)*_xlfn.IFNA('[3]National GDP per capita ppp'!GM27,0)+(1-Parameters!$B$174)*GM26)*(1+(_xlfn.IFNA('[3]Nat GDP per cap ppp growth rate'!GM27,0)-IF(Settings!$C$16="No",0,Parameters!GM$164*('AMOC national temperature'!GM26-Parameters!GM$128)+Parameters!GM$165*('AMOC national temperature'!GM26-Parameters!GM$128)^2)))*IF(Settings!$C$16="No",1,(1-SLR!$D26*Parameters!GM$181))&lt;=Parameters!$B$189,Parameters!$B$189,(Parameters!$B$174*(1-Parameters!GM$185)*_xlfn.IFNA('[3]National GDP per capita ppp'!GM27,0)+(1-Parameters!$B$174)*GM26)*(1+(_xlfn.IFNA('[3]Nat GDP per cap ppp growth rate'!GM27,0)-IF(Settings!$C$16="No",0,Parameters!GM$164*('AMOC national temperature'!GM26-Parameters!GM$128)+Parameters!GM$165*('AMOC national temperature'!GM26-Parameters!GM$128)^2)))*IF(Settings!$C$16="No",1,(1-SLR!$D26*Parameters!GM$181))))</f>
        <v>3756.4073323010207</v>
      </c>
      <c r="GN27" s="22">
        <f ca="1">SUMPRODUCT(B27:GM27,'[4]National population'!$B27:$GM27)</f>
        <v>153801225805649.53</v>
      </c>
      <c r="GO27" s="22">
        <f ca="1">GN27/'[4]National population'!GN27</f>
        <v>18076.487010620524</v>
      </c>
    </row>
    <row r="28" spans="1:197" x14ac:dyDescent="0.25">
      <c r="A28" s="15">
        <v>2035</v>
      </c>
      <c r="B28" s="22">
        <f ca="1">IF(B$2=0,0,IF((Parameters!$B$174*(1-Parameters!B$185)*_xlfn.IFNA('[3]National GDP per capita ppp'!B28,0)+(1-Parameters!$B$174)*B27)*(1+(_xlfn.IFNA('[3]Nat GDP per cap ppp growth rate'!B28,0)-IF(Settings!$C$16="No",0,Parameters!B$164*('AMOC national temperature'!B27-Parameters!B$128)+Parameters!B$165*('AMOC national temperature'!B27-Parameters!B$128)^2)))*IF(Settings!$C$16="No",1,(1-SLR!$D27*Parameters!B$181))&lt;=Parameters!$B$189,Parameters!$B$189,(Parameters!$B$174*(1-Parameters!B$185)*_xlfn.IFNA('[3]National GDP per capita ppp'!B28,0)+(1-Parameters!$B$174)*B27)*(1+(_xlfn.IFNA('[3]Nat GDP per cap ppp growth rate'!B28,0)-IF(Settings!$C$16="No",0,Parameters!B$164*('AMOC national temperature'!B27-Parameters!B$128)+Parameters!B$165*('AMOC national temperature'!B27-Parameters!B$128)^2)))*IF(Settings!$C$16="No",1,(1-SLR!$D27*Parameters!B$181))))</f>
        <v>4847.3873311353746</v>
      </c>
      <c r="C28" s="22">
        <f ca="1">IF(C$2=0,0,IF((Parameters!$B$174*(1-Parameters!C$185)*_xlfn.IFNA('[3]National GDP per capita ppp'!C28,0)+(1-Parameters!$B$174)*C27)*(1+(_xlfn.IFNA('[3]Nat GDP per cap ppp growth rate'!C28,0)-IF(Settings!$C$16="No",0,Parameters!C$164*('AMOC national temperature'!C27-Parameters!C$128)+Parameters!C$165*('AMOC national temperature'!C27-Parameters!C$128)^2)))*IF(Settings!$C$16="No",1,(1-SLR!$D27*Parameters!C$181))&lt;=Parameters!$B$189,Parameters!$B$189,(Parameters!$B$174*(1-Parameters!C$185)*_xlfn.IFNA('[3]National GDP per capita ppp'!C28,0)+(1-Parameters!$B$174)*C27)*(1+(_xlfn.IFNA('[3]Nat GDP per cap ppp growth rate'!C28,0)-IF(Settings!$C$16="No",0,Parameters!C$164*('AMOC national temperature'!C27-Parameters!C$128)+Parameters!C$165*('AMOC national temperature'!C27-Parameters!C$128)^2)))*IF(Settings!$C$16="No",1,(1-SLR!$D27*Parameters!C$181))))</f>
        <v>7675.14403279419</v>
      </c>
      <c r="D28" s="22">
        <f ca="1">IF(D$2=0,0,IF((Parameters!$B$174*(1-Parameters!D$185)*_xlfn.IFNA('[3]National GDP per capita ppp'!D28,0)+(1-Parameters!$B$174)*D27)*(1+(_xlfn.IFNA('[3]Nat GDP per cap ppp growth rate'!D28,0)-IF(Settings!$C$16="No",0,Parameters!D$164*('AMOC national temperature'!D27-Parameters!D$128)+Parameters!D$165*('AMOC national temperature'!D27-Parameters!D$128)^2)))*IF(Settings!$C$16="No",1,(1-SLR!$D27*Parameters!D$181))&lt;=Parameters!$B$189,Parameters!$B$189,(Parameters!$B$174*(1-Parameters!D$185)*_xlfn.IFNA('[3]National GDP per capita ppp'!D28,0)+(1-Parameters!$B$174)*D27)*(1+(_xlfn.IFNA('[3]Nat GDP per cap ppp growth rate'!D28,0)-IF(Settings!$C$16="No",0,Parameters!D$164*('AMOC national temperature'!D27-Parameters!D$128)+Parameters!D$165*('AMOC national temperature'!D27-Parameters!D$128)^2)))*IF(Settings!$C$16="No",1,(1-SLR!$D27*Parameters!D$181))))</f>
        <v>11094.594422037344</v>
      </c>
      <c r="E28" s="22">
        <f>IF(E$2=0,0,IF((Parameters!$B$174*(1-Parameters!E$185)*_xlfn.IFNA('[3]National GDP per capita ppp'!E28,0)+(1-Parameters!$B$174)*E27)*(1+(_xlfn.IFNA('[3]Nat GDP per cap ppp growth rate'!E28,0)-IF(Settings!$C$16="No",0,Parameters!E$164*('AMOC national temperature'!E27-Parameters!E$128)+Parameters!E$165*('AMOC national temperature'!E27-Parameters!E$128)^2)))*IF(Settings!$C$16="No",1,(1-SLR!$D27*Parameters!E$181))&lt;=Parameters!$B$189,Parameters!$B$189,(Parameters!$B$174*(1-Parameters!E$185)*_xlfn.IFNA('[3]National GDP per capita ppp'!E28,0)+(1-Parameters!$B$174)*E27)*(1+(_xlfn.IFNA('[3]Nat GDP per cap ppp growth rate'!E28,0)-IF(Settings!$C$16="No",0,Parameters!E$164*('AMOC national temperature'!E27-Parameters!E$128)+Parameters!E$165*('AMOC national temperature'!E27-Parameters!E$128)^2)))*IF(Settings!$C$16="No",1,(1-SLR!$D27*Parameters!E$181))))</f>
        <v>0</v>
      </c>
      <c r="F28" s="22">
        <f ca="1">IF(F$2=0,0,IF((Parameters!$B$174*(1-Parameters!F$185)*_xlfn.IFNA('[3]National GDP per capita ppp'!F28,0)+(1-Parameters!$B$174)*F27)*(1+(_xlfn.IFNA('[3]Nat GDP per cap ppp growth rate'!F28,0)-IF(Settings!$C$16="No",0,Parameters!F$164*('AMOC national temperature'!F27-Parameters!F$128)+Parameters!F$165*('AMOC national temperature'!F27-Parameters!F$128)^2)))*IF(Settings!$C$16="No",1,(1-SLR!$D27*Parameters!F$181))&lt;=Parameters!$B$189,Parameters!$B$189,(Parameters!$B$174*(1-Parameters!F$185)*_xlfn.IFNA('[3]National GDP per capita ppp'!F28,0)+(1-Parameters!$B$174)*F27)*(1+(_xlfn.IFNA('[3]Nat GDP per cap ppp growth rate'!F28,0)-IF(Settings!$C$16="No",0,Parameters!F$164*('AMOC national temperature'!F27-Parameters!F$128)+Parameters!F$165*('AMOC national temperature'!F27-Parameters!F$128)^2)))*IF(Settings!$C$16="No",1,(1-SLR!$D27*Parameters!F$181))))</f>
        <v>77297.652259487251</v>
      </c>
      <c r="G28" s="22">
        <f ca="1">IF(G$2=0,0,IF((Parameters!$B$174*(1-Parameters!G$185)*_xlfn.IFNA('[3]National GDP per capita ppp'!G28,0)+(1-Parameters!$B$174)*G27)*(1+(_xlfn.IFNA('[3]Nat GDP per cap ppp growth rate'!G28,0)-IF(Settings!$C$16="No",0,Parameters!G$164*('AMOC national temperature'!G27-Parameters!G$128)+Parameters!G$165*('AMOC national temperature'!G27-Parameters!G$128)^2)))*IF(Settings!$C$16="No",1,(1-SLR!$D27*Parameters!G$181))&lt;=Parameters!$B$189,Parameters!$B$189,(Parameters!$B$174*(1-Parameters!G$185)*_xlfn.IFNA('[3]National GDP per capita ppp'!G28,0)+(1-Parameters!$B$174)*G27)*(1+(_xlfn.IFNA('[3]Nat GDP per cap ppp growth rate'!G28,0)-IF(Settings!$C$16="No",0,Parameters!G$164*('AMOC national temperature'!G27-Parameters!G$128)+Parameters!G$165*('AMOC national temperature'!G27-Parameters!G$128)^2)))*IF(Settings!$C$16="No",1,(1-SLR!$D27*Parameters!G$181))))</f>
        <v>28651.039453114146</v>
      </c>
      <c r="H28" s="22">
        <f ca="1">IF(H$2=0,0,IF((Parameters!$B$174*(1-Parameters!H$185)*_xlfn.IFNA('[3]National GDP per capita ppp'!H28,0)+(1-Parameters!$B$174)*H27)*(1+(_xlfn.IFNA('[3]Nat GDP per cap ppp growth rate'!H28,0)-IF(Settings!$C$16="No",0,Parameters!H$164*('AMOC national temperature'!H27-Parameters!H$128)+Parameters!H$165*('AMOC national temperature'!H27-Parameters!H$128)^2)))*IF(Settings!$C$16="No",1,(1-SLR!$D27*Parameters!H$181))&lt;=Parameters!$B$189,Parameters!$B$189,(Parameters!$B$174*(1-Parameters!H$185)*_xlfn.IFNA('[3]National GDP per capita ppp'!H28,0)+(1-Parameters!$B$174)*H27)*(1+(_xlfn.IFNA('[3]Nat GDP per cap ppp growth rate'!H28,0)-IF(Settings!$C$16="No",0,Parameters!H$164*('AMOC national temperature'!H27-Parameters!H$128)+Parameters!H$165*('AMOC national temperature'!H27-Parameters!H$128)^2)))*IF(Settings!$C$16="No",1,(1-SLR!$D27*Parameters!H$181))))</f>
        <v>12185.174076590796</v>
      </c>
      <c r="I28" s="22">
        <f ca="1">IF(I$2=0,0,IF((Parameters!$B$174*(1-Parameters!I$185)*_xlfn.IFNA('[3]National GDP per capita ppp'!I28,0)+(1-Parameters!$B$174)*I27)*(1+(_xlfn.IFNA('[3]Nat GDP per cap ppp growth rate'!I28,0)-IF(Settings!$C$16="No",0,Parameters!I$164*('AMOC national temperature'!I27-Parameters!I$128)+Parameters!I$165*('AMOC national temperature'!I27-Parameters!I$128)^2)))*IF(Settings!$C$16="No",1,(1-SLR!$D27*Parameters!I$181))&lt;=Parameters!$B$189,Parameters!$B$189,(Parameters!$B$174*(1-Parameters!I$185)*_xlfn.IFNA('[3]National GDP per capita ppp'!I28,0)+(1-Parameters!$B$174)*I27)*(1+(_xlfn.IFNA('[3]Nat GDP per cap ppp growth rate'!I28,0)-IF(Settings!$C$16="No",0,Parameters!I$164*('AMOC national temperature'!I27-Parameters!I$128)+Parameters!I$165*('AMOC national temperature'!I27-Parameters!I$128)^2)))*IF(Settings!$C$16="No",1,(1-SLR!$D27*Parameters!I$181))))</f>
        <v>27105.350109953652</v>
      </c>
      <c r="J28" s="22">
        <f ca="1">IF(J$2=0,0,IF((Parameters!$B$174*(1-Parameters!J$185)*_xlfn.IFNA('[3]National GDP per capita ppp'!J28,0)+(1-Parameters!$B$174)*J27)*(1+(_xlfn.IFNA('[3]Nat GDP per cap ppp growth rate'!J28,0)-IF(Settings!$C$16="No",0,Parameters!J$164*('AMOC national temperature'!J27-Parameters!J$128)+Parameters!J$165*('AMOC national temperature'!J27-Parameters!J$128)^2)))*IF(Settings!$C$16="No",1,(1-SLR!$D27*Parameters!J$181))&lt;=Parameters!$B$189,Parameters!$B$189,(Parameters!$B$174*(1-Parameters!J$185)*_xlfn.IFNA('[3]National GDP per capita ppp'!J28,0)+(1-Parameters!$B$174)*J27)*(1+(_xlfn.IFNA('[3]Nat GDP per cap ppp growth rate'!J28,0)-IF(Settings!$C$16="No",0,Parameters!J$164*('AMOC national temperature'!J27-Parameters!J$128)+Parameters!J$165*('AMOC national temperature'!J27-Parameters!J$128)^2)))*IF(Settings!$C$16="No",1,(1-SLR!$D27*Parameters!J$181))))</f>
        <v>43450.22221574837</v>
      </c>
      <c r="K28" s="22">
        <f ca="1">IF(K$2=0,0,IF((Parameters!$B$174*(1-Parameters!K$185)*_xlfn.IFNA('[3]National GDP per capita ppp'!K28,0)+(1-Parameters!$B$174)*K27)*(1+(_xlfn.IFNA('[3]Nat GDP per cap ppp growth rate'!K28,0)-IF(Settings!$C$16="No",0,Parameters!K$164*('AMOC national temperature'!K27-Parameters!K$128)+Parameters!K$165*('AMOC national temperature'!K27-Parameters!K$128)^2)))*IF(Settings!$C$16="No",1,(1-SLR!$D27*Parameters!K$181))&lt;=Parameters!$B$189,Parameters!$B$189,(Parameters!$B$174*(1-Parameters!K$185)*_xlfn.IFNA('[3]National GDP per capita ppp'!K28,0)+(1-Parameters!$B$174)*K27)*(1+(_xlfn.IFNA('[3]Nat GDP per cap ppp growth rate'!K28,0)-IF(Settings!$C$16="No",0,Parameters!K$164*('AMOC national temperature'!K27-Parameters!K$128)+Parameters!K$165*('AMOC national temperature'!K27-Parameters!K$128)^2)))*IF(Settings!$C$16="No",1,(1-SLR!$D27*Parameters!K$181))))</f>
        <v>45752.646472831017</v>
      </c>
      <c r="L28" s="22">
        <f ca="1">IF(L$2=0,0,IF((Parameters!$B$174*(1-Parameters!L$185)*_xlfn.IFNA('[3]National GDP per capita ppp'!L28,0)+(1-Parameters!$B$174)*L27)*(1+(_xlfn.IFNA('[3]Nat GDP per cap ppp growth rate'!L28,0)-IF(Settings!$C$16="No",0,Parameters!L$164*('AMOC national temperature'!L27-Parameters!L$128)+Parameters!L$165*('AMOC national temperature'!L27-Parameters!L$128)^2)))*IF(Settings!$C$16="No",1,(1-SLR!$D27*Parameters!L$181))&lt;=Parameters!$B$189,Parameters!$B$189,(Parameters!$B$174*(1-Parameters!L$185)*_xlfn.IFNA('[3]National GDP per capita ppp'!L28,0)+(1-Parameters!$B$174)*L27)*(1+(_xlfn.IFNA('[3]Nat GDP per cap ppp growth rate'!L28,0)-IF(Settings!$C$16="No",0,Parameters!L$164*('AMOC national temperature'!L27-Parameters!L$128)+Parameters!L$165*('AMOC national temperature'!L27-Parameters!L$128)^2)))*IF(Settings!$C$16="No",1,(1-SLR!$D27*Parameters!L$181))))</f>
        <v>21138.382721974591</v>
      </c>
      <c r="M28" s="22">
        <f ca="1">IF(M$2=0,0,IF((Parameters!$B$174*(1-Parameters!M$185)*_xlfn.IFNA('[3]National GDP per capita ppp'!M28,0)+(1-Parameters!$B$174)*M27)*(1+(_xlfn.IFNA('[3]Nat GDP per cap ppp growth rate'!M28,0)-IF(Settings!$C$16="No",0,Parameters!M$164*('AMOC national temperature'!M27-Parameters!M$128)+Parameters!M$165*('AMOC national temperature'!M27-Parameters!M$128)^2)))*IF(Settings!$C$16="No",1,(1-SLR!$D27*Parameters!M$181))&lt;=Parameters!$B$189,Parameters!$B$189,(Parameters!$B$174*(1-Parameters!M$185)*_xlfn.IFNA('[3]National GDP per capita ppp'!M28,0)+(1-Parameters!$B$174)*M27)*(1+(_xlfn.IFNA('[3]Nat GDP per cap ppp growth rate'!M28,0)-IF(Settings!$C$16="No",0,Parameters!M$164*('AMOC national temperature'!M27-Parameters!M$128)+Parameters!M$165*('AMOC national temperature'!M27-Parameters!M$128)^2)))*IF(Settings!$C$16="No",1,(1-SLR!$D27*Parameters!M$181))))</f>
        <v>1290.445397462315</v>
      </c>
      <c r="N28" s="22">
        <f ca="1">IF(N$2=0,0,IF((Parameters!$B$174*(1-Parameters!N$185)*_xlfn.IFNA('[3]National GDP per capita ppp'!N28,0)+(1-Parameters!$B$174)*N27)*(1+(_xlfn.IFNA('[3]Nat GDP per cap ppp growth rate'!N28,0)-IF(Settings!$C$16="No",0,Parameters!N$164*('AMOC national temperature'!N27-Parameters!N$128)+Parameters!N$165*('AMOC national temperature'!N27-Parameters!N$128)^2)))*IF(Settings!$C$16="No",1,(1-SLR!$D27*Parameters!N$181))&lt;=Parameters!$B$189,Parameters!$B$189,(Parameters!$B$174*(1-Parameters!N$185)*_xlfn.IFNA('[3]National GDP per capita ppp'!N28,0)+(1-Parameters!$B$174)*N27)*(1+(_xlfn.IFNA('[3]Nat GDP per cap ppp growth rate'!N28,0)-IF(Settings!$C$16="No",0,Parameters!N$164*('AMOC national temperature'!N27-Parameters!N$128)+Parameters!N$165*('AMOC national temperature'!N27-Parameters!N$128)^2)))*IF(Settings!$C$16="No",1,(1-SLR!$D27*Parameters!N$181))))</f>
        <v>43790.003735113431</v>
      </c>
      <c r="O28" s="22">
        <f ca="1">IF(O$2=0,0,IF((Parameters!$B$174*(1-Parameters!O$185)*_xlfn.IFNA('[3]National GDP per capita ppp'!O28,0)+(1-Parameters!$B$174)*O27)*(1+(_xlfn.IFNA('[3]Nat GDP per cap ppp growth rate'!O28,0)-IF(Settings!$C$16="No",0,Parameters!O$164*('AMOC national temperature'!O27-Parameters!O$128)+Parameters!O$165*('AMOC national temperature'!O27-Parameters!O$128)^2)))*IF(Settings!$C$16="No",1,(1-SLR!$D27*Parameters!O$181))&lt;=Parameters!$B$189,Parameters!$B$189,(Parameters!$B$174*(1-Parameters!O$185)*_xlfn.IFNA('[3]National GDP per capita ppp'!O28,0)+(1-Parameters!$B$174)*O27)*(1+(_xlfn.IFNA('[3]Nat GDP per cap ppp growth rate'!O28,0)-IF(Settings!$C$16="No",0,Parameters!O$164*('AMOC national temperature'!O27-Parameters!O$128)+Parameters!O$165*('AMOC national temperature'!O27-Parameters!O$128)^2)))*IF(Settings!$C$16="No",1,(1-SLR!$D27*Parameters!O$181))))</f>
        <v>2944.0155835284586</v>
      </c>
      <c r="P28" s="22">
        <f ca="1">IF(P$2=0,0,IF((Parameters!$B$174*(1-Parameters!P$185)*_xlfn.IFNA('[3]National GDP per capita ppp'!P28,0)+(1-Parameters!$B$174)*P27)*(1+(_xlfn.IFNA('[3]Nat GDP per cap ppp growth rate'!P28,0)-IF(Settings!$C$16="No",0,Parameters!P$164*('AMOC national temperature'!P27-Parameters!P$128)+Parameters!P$165*('AMOC national temperature'!P27-Parameters!P$128)^2)))*IF(Settings!$C$16="No",1,(1-SLR!$D27*Parameters!P$181))&lt;=Parameters!$B$189,Parameters!$B$189,(Parameters!$B$174*(1-Parameters!P$185)*_xlfn.IFNA('[3]National GDP per capita ppp'!P28,0)+(1-Parameters!$B$174)*P27)*(1+(_xlfn.IFNA('[3]Nat GDP per cap ppp growth rate'!P28,0)-IF(Settings!$C$16="No",0,Parameters!P$164*('AMOC national temperature'!P27-Parameters!P$128)+Parameters!P$165*('AMOC national temperature'!P27-Parameters!P$128)^2)))*IF(Settings!$C$16="No",1,(1-SLR!$D27*Parameters!P$181))))</f>
        <v>2222.866573159637</v>
      </c>
      <c r="Q28" s="22">
        <f ca="1">IF(Q$2=0,0,IF((Parameters!$B$174*(1-Parameters!Q$185)*_xlfn.IFNA('[3]National GDP per capita ppp'!Q28,0)+(1-Parameters!$B$174)*Q27)*(1+(_xlfn.IFNA('[3]Nat GDP per cap ppp growth rate'!Q28,0)-IF(Settings!$C$16="No",0,Parameters!Q$164*('AMOC national temperature'!Q27-Parameters!Q$128)+Parameters!Q$165*('AMOC national temperature'!Q27-Parameters!Q$128)^2)))*IF(Settings!$C$16="No",1,(1-SLR!$D27*Parameters!Q$181))&lt;=Parameters!$B$189,Parameters!$B$189,(Parameters!$B$174*(1-Parameters!Q$185)*_xlfn.IFNA('[3]National GDP per capita ppp'!Q28,0)+(1-Parameters!$B$174)*Q27)*(1+(_xlfn.IFNA('[3]Nat GDP per cap ppp growth rate'!Q28,0)-IF(Settings!$C$16="No",0,Parameters!Q$164*('AMOC national temperature'!Q27-Parameters!Q$128)+Parameters!Q$165*('AMOC national temperature'!Q27-Parameters!Q$128)^2)))*IF(Settings!$C$16="No",1,(1-SLR!$D27*Parameters!Q$181))))</f>
        <v>4914.9942263351677</v>
      </c>
      <c r="R28" s="22">
        <f ca="1">IF(R$2=0,0,IF((Parameters!$B$174*(1-Parameters!R$185)*_xlfn.IFNA('[3]National GDP per capita ppp'!R28,0)+(1-Parameters!$B$174)*R27)*(1+(_xlfn.IFNA('[3]Nat GDP per cap ppp growth rate'!R28,0)-IF(Settings!$C$16="No",0,Parameters!R$164*('AMOC national temperature'!R27-Parameters!R$128)+Parameters!R$165*('AMOC national temperature'!R27-Parameters!R$128)^2)))*IF(Settings!$C$16="No",1,(1-SLR!$D27*Parameters!R$181))&lt;=Parameters!$B$189,Parameters!$B$189,(Parameters!$B$174*(1-Parameters!R$185)*_xlfn.IFNA('[3]National GDP per capita ppp'!R28,0)+(1-Parameters!$B$174)*R27)*(1+(_xlfn.IFNA('[3]Nat GDP per cap ppp growth rate'!R28,0)-IF(Settings!$C$16="No",0,Parameters!R$164*('AMOC national temperature'!R27-Parameters!R$128)+Parameters!R$165*('AMOC national temperature'!R27-Parameters!R$128)^2)))*IF(Settings!$C$16="No",1,(1-SLR!$D27*Parameters!R$181))))</f>
        <v>17559.849083429093</v>
      </c>
      <c r="S28" s="22">
        <f ca="1">IF(S$2=0,0,IF((Parameters!$B$174*(1-Parameters!S$185)*_xlfn.IFNA('[3]National GDP per capita ppp'!S28,0)+(1-Parameters!$B$174)*S27)*(1+(_xlfn.IFNA('[3]Nat GDP per cap ppp growth rate'!S28,0)-IF(Settings!$C$16="No",0,Parameters!S$164*('AMOC national temperature'!S27-Parameters!S$128)+Parameters!S$165*('AMOC national temperature'!S27-Parameters!S$128)^2)))*IF(Settings!$C$16="No",1,(1-SLR!$D27*Parameters!S$181))&lt;=Parameters!$B$189,Parameters!$B$189,(Parameters!$B$174*(1-Parameters!S$185)*_xlfn.IFNA('[3]National GDP per capita ppp'!S28,0)+(1-Parameters!$B$174)*S27)*(1+(_xlfn.IFNA('[3]Nat GDP per cap ppp growth rate'!S28,0)-IF(Settings!$C$16="No",0,Parameters!S$164*('AMOC national temperature'!S27-Parameters!S$128)+Parameters!S$165*('AMOC national temperature'!S27-Parameters!S$128)^2)))*IF(Settings!$C$16="No",1,(1-SLR!$D27*Parameters!S$181))))</f>
        <v>50714.011245323098</v>
      </c>
      <c r="T28" s="22">
        <f ca="1">IF(T$2=0,0,IF((Parameters!$B$174*(1-Parameters!T$185)*_xlfn.IFNA('[3]National GDP per capita ppp'!T28,0)+(1-Parameters!$B$174)*T27)*(1+(_xlfn.IFNA('[3]Nat GDP per cap ppp growth rate'!T28,0)-IF(Settings!$C$16="No",0,Parameters!T$164*('AMOC national temperature'!T27-Parameters!T$128)+Parameters!T$165*('AMOC national temperature'!T27-Parameters!T$128)^2)))*IF(Settings!$C$16="No",1,(1-SLR!$D27*Parameters!T$181))&lt;=Parameters!$B$189,Parameters!$B$189,(Parameters!$B$174*(1-Parameters!T$185)*_xlfn.IFNA('[3]National GDP per capita ppp'!T28,0)+(1-Parameters!$B$174)*T27)*(1+(_xlfn.IFNA('[3]Nat GDP per cap ppp growth rate'!T28,0)-IF(Settings!$C$16="No",0,Parameters!T$164*('AMOC national temperature'!T27-Parameters!T$128)+Parameters!T$165*('AMOC national temperature'!T27-Parameters!T$128)^2)))*IF(Settings!$C$16="No",1,(1-SLR!$D27*Parameters!T$181))))</f>
        <v>40298.488472340869</v>
      </c>
      <c r="U28" s="22">
        <f ca="1">IF(U$2=0,0,IF((Parameters!$B$174*(1-Parameters!U$185)*_xlfn.IFNA('[3]National GDP per capita ppp'!U28,0)+(1-Parameters!$B$174)*U27)*(1+(_xlfn.IFNA('[3]Nat GDP per cap ppp growth rate'!U28,0)-IF(Settings!$C$16="No",0,Parameters!U$164*('AMOC national temperature'!U27-Parameters!U$128)+Parameters!U$165*('AMOC national temperature'!U27-Parameters!U$128)^2)))*IF(Settings!$C$16="No",1,(1-SLR!$D27*Parameters!U$181))&lt;=Parameters!$B$189,Parameters!$B$189,(Parameters!$B$174*(1-Parameters!U$185)*_xlfn.IFNA('[3]National GDP per capita ppp'!U28,0)+(1-Parameters!$B$174)*U27)*(1+(_xlfn.IFNA('[3]Nat GDP per cap ppp growth rate'!U28,0)-IF(Settings!$C$16="No",0,Parameters!U$164*('AMOC national temperature'!U27-Parameters!U$128)+Parameters!U$165*('AMOC national temperature'!U27-Parameters!U$128)^2)))*IF(Settings!$C$16="No",1,(1-SLR!$D27*Parameters!U$181))))</f>
        <v>12569.735985394498</v>
      </c>
      <c r="V28" s="22">
        <f ca="1">IF(V$2=0,0,IF((Parameters!$B$174*(1-Parameters!V$185)*_xlfn.IFNA('[3]National GDP per capita ppp'!V28,0)+(1-Parameters!$B$174)*V27)*(1+(_xlfn.IFNA('[3]Nat GDP per cap ppp growth rate'!V28,0)-IF(Settings!$C$16="No",0,Parameters!V$164*('AMOC national temperature'!V27-Parameters!V$128)+Parameters!V$165*('AMOC national temperature'!V27-Parameters!V$128)^2)))*IF(Settings!$C$16="No",1,(1-SLR!$D27*Parameters!V$181))&lt;=Parameters!$B$189,Parameters!$B$189,(Parameters!$B$174*(1-Parameters!V$185)*_xlfn.IFNA('[3]National GDP per capita ppp'!V28,0)+(1-Parameters!$B$174)*V27)*(1+(_xlfn.IFNA('[3]Nat GDP per cap ppp growth rate'!V28,0)-IF(Settings!$C$16="No",0,Parameters!V$164*('AMOC national temperature'!V27-Parameters!V$128)+Parameters!V$165*('AMOC national temperature'!V27-Parameters!V$128)^2)))*IF(Settings!$C$16="No",1,(1-SLR!$D27*Parameters!V$181))))</f>
        <v>26466.382484926977</v>
      </c>
      <c r="W28" s="22">
        <f ca="1">IF(W$2=0,0,IF((Parameters!$B$174*(1-Parameters!W$185)*_xlfn.IFNA('[3]National GDP per capita ppp'!W28,0)+(1-Parameters!$B$174)*W27)*(1+(_xlfn.IFNA('[3]Nat GDP per cap ppp growth rate'!W28,0)-IF(Settings!$C$16="No",0,Parameters!W$164*('AMOC national temperature'!W27-Parameters!W$128)+Parameters!W$165*('AMOC national temperature'!W27-Parameters!W$128)^2)))*IF(Settings!$C$16="No",1,(1-SLR!$D27*Parameters!W$181))&lt;=Parameters!$B$189,Parameters!$B$189,(Parameters!$B$174*(1-Parameters!W$185)*_xlfn.IFNA('[3]National GDP per capita ppp'!W28,0)+(1-Parameters!$B$174)*W27)*(1+(_xlfn.IFNA('[3]Nat GDP per cap ppp growth rate'!W28,0)-IF(Settings!$C$16="No",0,Parameters!W$164*('AMOC national temperature'!W27-Parameters!W$128)+Parameters!W$165*('AMOC national temperature'!W27-Parameters!W$128)^2)))*IF(Settings!$C$16="No",1,(1-SLR!$D27*Parameters!W$181))))</f>
        <v>12454.597120529108</v>
      </c>
      <c r="X28" s="22">
        <f ca="1">IF(X$2=0,0,IF((Parameters!$B$174*(1-Parameters!X$185)*_xlfn.IFNA('[3]National GDP per capita ppp'!X28,0)+(1-Parameters!$B$174)*X27)*(1+(_xlfn.IFNA('[3]Nat GDP per cap ppp growth rate'!X28,0)-IF(Settings!$C$16="No",0,Parameters!X$164*('AMOC national temperature'!X27-Parameters!X$128)+Parameters!X$165*('AMOC national temperature'!X27-Parameters!X$128)^2)))*IF(Settings!$C$16="No",1,(1-SLR!$D27*Parameters!X$181))&lt;=Parameters!$B$189,Parameters!$B$189,(Parameters!$B$174*(1-Parameters!X$185)*_xlfn.IFNA('[3]National GDP per capita ppp'!X28,0)+(1-Parameters!$B$174)*X27)*(1+(_xlfn.IFNA('[3]Nat GDP per cap ppp growth rate'!X28,0)-IF(Settings!$C$16="No",0,Parameters!X$164*('AMOC national temperature'!X27-Parameters!X$128)+Parameters!X$165*('AMOC national temperature'!X27-Parameters!X$128)^2)))*IF(Settings!$C$16="No",1,(1-SLR!$D27*Parameters!X$181))))</f>
        <v>48798.417008392498</v>
      </c>
      <c r="Y28" s="22">
        <f ca="1">IF(Y$2=0,0,IF((Parameters!$B$174*(1-Parameters!Y$185)*_xlfn.IFNA('[3]National GDP per capita ppp'!Y28,0)+(1-Parameters!$B$174)*Y27)*(1+(_xlfn.IFNA('[3]Nat GDP per cap ppp growth rate'!Y28,0)-IF(Settings!$C$16="No",0,Parameters!Y$164*('AMOC national temperature'!Y27-Parameters!Y$128)+Parameters!Y$165*('AMOC national temperature'!Y27-Parameters!Y$128)^2)))*IF(Settings!$C$16="No",1,(1-SLR!$D27*Parameters!Y$181))&lt;=Parameters!$B$189,Parameters!$B$189,(Parameters!$B$174*(1-Parameters!Y$185)*_xlfn.IFNA('[3]National GDP per capita ppp'!Y28,0)+(1-Parameters!$B$174)*Y27)*(1+(_xlfn.IFNA('[3]Nat GDP per cap ppp growth rate'!Y28,0)-IF(Settings!$C$16="No",0,Parameters!Y$164*('AMOC national temperature'!Y27-Parameters!Y$128)+Parameters!Y$165*('AMOC national temperature'!Y27-Parameters!Y$128)^2)))*IF(Settings!$C$16="No",1,(1-SLR!$D27*Parameters!Y$181))))</f>
        <v>7346.1112245617105</v>
      </c>
      <c r="Z28" s="22">
        <f ca="1">IF(Z$2=0,0,IF((Parameters!$B$174*(1-Parameters!Z$185)*_xlfn.IFNA('[3]National GDP per capita ppp'!Z28,0)+(1-Parameters!$B$174)*Z27)*(1+(_xlfn.IFNA('[3]Nat GDP per cap ppp growth rate'!Z28,0)-IF(Settings!$C$16="No",0,Parameters!Z$164*('AMOC national temperature'!Z27-Parameters!Z$128)+Parameters!Z$165*('AMOC national temperature'!Z27-Parameters!Z$128)^2)))*IF(Settings!$C$16="No",1,(1-SLR!$D27*Parameters!Z$181))&lt;=Parameters!$B$189,Parameters!$B$189,(Parameters!$B$174*(1-Parameters!Z$185)*_xlfn.IFNA('[3]National GDP per capita ppp'!Z28,0)+(1-Parameters!$B$174)*Z27)*(1+(_xlfn.IFNA('[3]Nat GDP per cap ppp growth rate'!Z28,0)-IF(Settings!$C$16="No",0,Parameters!Z$164*('AMOC national temperature'!Z27-Parameters!Z$128)+Parameters!Z$165*('AMOC national temperature'!Z27-Parameters!Z$128)^2)))*IF(Settings!$C$16="No",1,(1-SLR!$D27*Parameters!Z$181))))</f>
        <v>21831.210507558182</v>
      </c>
      <c r="AA28" s="22">
        <f ca="1">IF(AA$2=0,0,IF((Parameters!$B$174*(1-Parameters!AA$185)*_xlfn.IFNA('[3]National GDP per capita ppp'!AA28,0)+(1-Parameters!$B$174)*AA27)*(1+(_xlfn.IFNA('[3]Nat GDP per cap ppp growth rate'!AA28,0)-IF(Settings!$C$16="No",0,Parameters!AA$164*('AMOC national temperature'!AA27-Parameters!AA$128)+Parameters!AA$165*('AMOC national temperature'!AA27-Parameters!AA$128)^2)))*IF(Settings!$C$16="No",1,(1-SLR!$D27*Parameters!AA$181))&lt;=Parameters!$B$189,Parameters!$B$189,(Parameters!$B$174*(1-Parameters!AA$185)*_xlfn.IFNA('[3]National GDP per capita ppp'!AA28,0)+(1-Parameters!$B$174)*AA27)*(1+(_xlfn.IFNA('[3]Nat GDP per cap ppp growth rate'!AA28,0)-IF(Settings!$C$16="No",0,Parameters!AA$164*('AMOC national temperature'!AA27-Parameters!AA$128)+Parameters!AA$165*('AMOC national temperature'!AA27-Parameters!AA$128)^2)))*IF(Settings!$C$16="No",1,(1-SLR!$D27*Parameters!AA$181))))</f>
        <v>27745.010060435761</v>
      </c>
      <c r="AB28" s="22">
        <f ca="1">IF(AB$2=0,0,IF((Parameters!$B$174*(1-Parameters!AB$185)*_xlfn.IFNA('[3]National GDP per capita ppp'!AB28,0)+(1-Parameters!$B$174)*AB27)*(1+(_xlfn.IFNA('[3]Nat GDP per cap ppp growth rate'!AB28,0)-IF(Settings!$C$16="No",0,Parameters!AB$164*('AMOC national temperature'!AB27-Parameters!AB$128)+Parameters!AB$165*('AMOC national temperature'!AB27-Parameters!AB$128)^2)))*IF(Settings!$C$16="No",1,(1-SLR!$D27*Parameters!AB$181))&lt;=Parameters!$B$189,Parameters!$B$189,(Parameters!$B$174*(1-Parameters!AB$185)*_xlfn.IFNA('[3]National GDP per capita ppp'!AB28,0)+(1-Parameters!$B$174)*AB27)*(1+(_xlfn.IFNA('[3]Nat GDP per cap ppp growth rate'!AB28,0)-IF(Settings!$C$16="No",0,Parameters!AB$164*('AMOC national temperature'!AB27-Parameters!AB$128)+Parameters!AB$165*('AMOC national temperature'!AB27-Parameters!AB$128)^2)))*IF(Settings!$C$16="No",1,(1-SLR!$D27*Parameters!AB$181))))</f>
        <v>105283.40368688147</v>
      </c>
      <c r="AC28" s="22">
        <f ca="1">IF(AC$2=0,0,IF((Parameters!$B$174*(1-Parameters!AC$185)*_xlfn.IFNA('[3]National GDP per capita ppp'!AC28,0)+(1-Parameters!$B$174)*AC27)*(1+(_xlfn.IFNA('[3]Nat GDP per cap ppp growth rate'!AC28,0)-IF(Settings!$C$16="No",0,Parameters!AC$164*('AMOC national temperature'!AC27-Parameters!AC$128)+Parameters!AC$165*('AMOC national temperature'!AC27-Parameters!AC$128)^2)))*IF(Settings!$C$16="No",1,(1-SLR!$D27*Parameters!AC$181))&lt;=Parameters!$B$189,Parameters!$B$189,(Parameters!$B$174*(1-Parameters!AC$185)*_xlfn.IFNA('[3]National GDP per capita ppp'!AC28,0)+(1-Parameters!$B$174)*AC27)*(1+(_xlfn.IFNA('[3]Nat GDP per cap ppp growth rate'!AC28,0)-IF(Settings!$C$16="No",0,Parameters!AC$164*('AMOC national temperature'!AC27-Parameters!AC$128)+Parameters!AC$165*('AMOC national temperature'!AC27-Parameters!AC$128)^2)))*IF(Settings!$C$16="No",1,(1-SLR!$D27*Parameters!AC$181))))</f>
        <v>14211.327922010754</v>
      </c>
      <c r="AD28" s="22">
        <f ca="1">IF(AD$2=0,0,IF((Parameters!$B$174*(1-Parameters!AD$185)*_xlfn.IFNA('[3]National GDP per capita ppp'!AD28,0)+(1-Parameters!$B$174)*AD27)*(1+(_xlfn.IFNA('[3]Nat GDP per cap ppp growth rate'!AD28,0)-IF(Settings!$C$16="No",0,Parameters!AD$164*('AMOC national temperature'!AD27-Parameters!AD$128)+Parameters!AD$165*('AMOC national temperature'!AD27-Parameters!AD$128)^2)))*IF(Settings!$C$16="No",1,(1-SLR!$D27*Parameters!AD$181))&lt;=Parameters!$B$189,Parameters!$B$189,(Parameters!$B$174*(1-Parameters!AD$185)*_xlfn.IFNA('[3]National GDP per capita ppp'!AD28,0)+(1-Parameters!$B$174)*AD27)*(1+(_xlfn.IFNA('[3]Nat GDP per cap ppp growth rate'!AD28,0)-IF(Settings!$C$16="No",0,Parameters!AD$164*('AMOC national temperature'!AD27-Parameters!AD$128)+Parameters!AD$165*('AMOC national temperature'!AD27-Parameters!AD$128)^2)))*IF(Settings!$C$16="No",1,(1-SLR!$D27*Parameters!AD$181))))</f>
        <v>14717.730867355849</v>
      </c>
      <c r="AE28" s="22">
        <f ca="1">IF(AE$2=0,0,IF((Parameters!$B$174*(1-Parameters!AE$185)*_xlfn.IFNA('[3]National GDP per capita ppp'!AE28,0)+(1-Parameters!$B$174)*AE27)*(1+(_xlfn.IFNA('[3]Nat GDP per cap ppp growth rate'!AE28,0)-IF(Settings!$C$16="No",0,Parameters!AE$164*('AMOC national temperature'!AE27-Parameters!AE$128)+Parameters!AE$165*('AMOC national temperature'!AE27-Parameters!AE$128)^2)))*IF(Settings!$C$16="No",1,(1-SLR!$D27*Parameters!AE$181))&lt;=Parameters!$B$189,Parameters!$B$189,(Parameters!$B$174*(1-Parameters!AE$185)*_xlfn.IFNA('[3]National GDP per capita ppp'!AE28,0)+(1-Parameters!$B$174)*AE27)*(1+(_xlfn.IFNA('[3]Nat GDP per cap ppp growth rate'!AE28,0)-IF(Settings!$C$16="No",0,Parameters!AE$164*('AMOC national temperature'!AE27-Parameters!AE$128)+Parameters!AE$165*('AMOC national temperature'!AE27-Parameters!AE$128)^2)))*IF(Settings!$C$16="No",1,(1-SLR!$D27*Parameters!AE$181))))</f>
        <v>1377.5893137224923</v>
      </c>
      <c r="AF28" s="22">
        <f ca="1">IF(AF$2=0,0,IF((Parameters!$B$174*(1-Parameters!AF$185)*_xlfn.IFNA('[3]National GDP per capita ppp'!AF28,0)+(1-Parameters!$B$174)*AF27)*(1+(_xlfn.IFNA('[3]Nat GDP per cap ppp growth rate'!AF28,0)-IF(Settings!$C$16="No",0,Parameters!AF$164*('AMOC national temperature'!AF27-Parameters!AF$128)+Parameters!AF$165*('AMOC national temperature'!AF27-Parameters!AF$128)^2)))*IF(Settings!$C$16="No",1,(1-SLR!$D27*Parameters!AF$181))&lt;=Parameters!$B$189,Parameters!$B$189,(Parameters!$B$174*(1-Parameters!AF$185)*_xlfn.IFNA('[3]National GDP per capita ppp'!AF28,0)+(1-Parameters!$B$174)*AF27)*(1+(_xlfn.IFNA('[3]Nat GDP per cap ppp growth rate'!AF28,0)-IF(Settings!$C$16="No",0,Parameters!AF$164*('AMOC national temperature'!AF27-Parameters!AF$128)+Parameters!AF$165*('AMOC national temperature'!AF27-Parameters!AF$128)^2)))*IF(Settings!$C$16="No",1,(1-SLR!$D27*Parameters!AF$181))))</f>
        <v>48399.159190372608</v>
      </c>
      <c r="AG28" s="22">
        <f ca="1">IF(AG$2=0,0,IF((Parameters!$B$174*(1-Parameters!AG$185)*_xlfn.IFNA('[3]National GDP per capita ppp'!AG28,0)+(1-Parameters!$B$174)*AG27)*(1+(_xlfn.IFNA('[3]Nat GDP per cap ppp growth rate'!AG28,0)-IF(Settings!$C$16="No",0,Parameters!AG$164*('AMOC national temperature'!AG27-Parameters!AG$128)+Parameters!AG$165*('AMOC national temperature'!AG27-Parameters!AG$128)^2)))*IF(Settings!$C$16="No",1,(1-SLR!$D27*Parameters!AG$181))&lt;=Parameters!$B$189,Parameters!$B$189,(Parameters!$B$174*(1-Parameters!AG$185)*_xlfn.IFNA('[3]National GDP per capita ppp'!AG28,0)+(1-Parameters!$B$174)*AG27)*(1+(_xlfn.IFNA('[3]Nat GDP per cap ppp growth rate'!AG28,0)-IF(Settings!$C$16="No",0,Parameters!AG$164*('AMOC national temperature'!AG27-Parameters!AG$128)+Parameters!AG$165*('AMOC national temperature'!AG27-Parameters!AG$128)^2)))*IF(Settings!$C$16="No",1,(1-SLR!$D27*Parameters!AG$181))))</f>
        <v>50954.575561001613</v>
      </c>
      <c r="AH28" s="22">
        <f ca="1">IF(AH$2=0,0,IF((Parameters!$B$174*(1-Parameters!AH$185)*_xlfn.IFNA('[3]National GDP per capita ppp'!AH28,0)+(1-Parameters!$B$174)*AH27)*(1+(_xlfn.IFNA('[3]Nat GDP per cap ppp growth rate'!AH28,0)-IF(Settings!$C$16="No",0,Parameters!AH$164*('AMOC national temperature'!AH27-Parameters!AH$128)+Parameters!AH$165*('AMOC national temperature'!AH27-Parameters!AH$128)^2)))*IF(Settings!$C$16="No",1,(1-SLR!$D27*Parameters!AH$181))&lt;=Parameters!$B$189,Parameters!$B$189,(Parameters!$B$174*(1-Parameters!AH$185)*_xlfn.IFNA('[3]National GDP per capita ppp'!AH28,0)+(1-Parameters!$B$174)*AH27)*(1+(_xlfn.IFNA('[3]Nat GDP per cap ppp growth rate'!AH28,0)-IF(Settings!$C$16="No",0,Parameters!AH$164*('AMOC national temperature'!AH27-Parameters!AH$128)+Parameters!AH$165*('AMOC national temperature'!AH27-Parameters!AH$128)^2)))*IF(Settings!$C$16="No",1,(1-SLR!$D27*Parameters!AH$181))))</f>
        <v>26352.136081691649</v>
      </c>
      <c r="AI28" s="22">
        <f ca="1">IF(AI$2=0,0,IF((Parameters!$B$174*(1-Parameters!AI$185)*_xlfn.IFNA('[3]National GDP per capita ppp'!AI28,0)+(1-Parameters!$B$174)*AI27)*(1+(_xlfn.IFNA('[3]Nat GDP per cap ppp growth rate'!AI28,0)-IF(Settings!$C$16="No",0,Parameters!AI$164*('AMOC national temperature'!AI27-Parameters!AI$128)+Parameters!AI$165*('AMOC national temperature'!AI27-Parameters!AI$128)^2)))*IF(Settings!$C$16="No",1,(1-SLR!$D27*Parameters!AI$181))&lt;=Parameters!$B$189,Parameters!$B$189,(Parameters!$B$174*(1-Parameters!AI$185)*_xlfn.IFNA('[3]National GDP per capita ppp'!AI28,0)+(1-Parameters!$B$174)*AI27)*(1+(_xlfn.IFNA('[3]Nat GDP per cap ppp growth rate'!AI28,0)-IF(Settings!$C$16="No",0,Parameters!AI$164*('AMOC national temperature'!AI27-Parameters!AI$128)+Parameters!AI$165*('AMOC national temperature'!AI27-Parameters!AI$128)^2)))*IF(Settings!$C$16="No",1,(1-SLR!$D27*Parameters!AI$181))))</f>
        <v>15312.512811738454</v>
      </c>
      <c r="AJ28" s="22">
        <f ca="1">IF(AJ$2=0,0,IF((Parameters!$B$174*(1-Parameters!AJ$185)*_xlfn.IFNA('[3]National GDP per capita ppp'!AJ28,0)+(1-Parameters!$B$174)*AJ27)*(1+(_xlfn.IFNA('[3]Nat GDP per cap ppp growth rate'!AJ28,0)-IF(Settings!$C$16="No",0,Parameters!AJ$164*('AMOC national temperature'!AJ27-Parameters!AJ$128)+Parameters!AJ$165*('AMOC national temperature'!AJ27-Parameters!AJ$128)^2)))*IF(Settings!$C$16="No",1,(1-SLR!$D27*Parameters!AJ$181))&lt;=Parameters!$B$189,Parameters!$B$189,(Parameters!$B$174*(1-Parameters!AJ$185)*_xlfn.IFNA('[3]National GDP per capita ppp'!AJ28,0)+(1-Parameters!$B$174)*AJ27)*(1+(_xlfn.IFNA('[3]Nat GDP per cap ppp growth rate'!AJ28,0)-IF(Settings!$C$16="No",0,Parameters!AJ$164*('AMOC national temperature'!AJ27-Parameters!AJ$128)+Parameters!AJ$165*('AMOC national temperature'!AJ27-Parameters!AJ$128)^2)))*IF(Settings!$C$16="No",1,(1-SLR!$D27*Parameters!AJ$181))))</f>
        <v>4293.3292226822359</v>
      </c>
      <c r="AK28" s="22">
        <f ca="1">IF(AK$2=0,0,IF((Parameters!$B$174*(1-Parameters!AK$185)*_xlfn.IFNA('[3]National GDP per capita ppp'!AK28,0)+(1-Parameters!$B$174)*AK27)*(1+(_xlfn.IFNA('[3]Nat GDP per cap ppp growth rate'!AK28,0)-IF(Settings!$C$16="No",0,Parameters!AK$164*('AMOC national temperature'!AK27-Parameters!AK$128)+Parameters!AK$165*('AMOC national temperature'!AK27-Parameters!AK$128)^2)))*IF(Settings!$C$16="No",1,(1-SLR!$D27*Parameters!AK$181))&lt;=Parameters!$B$189,Parameters!$B$189,(Parameters!$B$174*(1-Parameters!AK$185)*_xlfn.IFNA('[3]National GDP per capita ppp'!AK28,0)+(1-Parameters!$B$174)*AK27)*(1+(_xlfn.IFNA('[3]Nat GDP per cap ppp growth rate'!AK28,0)-IF(Settings!$C$16="No",0,Parameters!AK$164*('AMOC national temperature'!AK27-Parameters!AK$128)+Parameters!AK$165*('AMOC national temperature'!AK27-Parameters!AK$128)^2)))*IF(Settings!$C$16="No",1,(1-SLR!$D27*Parameters!AK$181))))</f>
        <v>4352.1083180878059</v>
      </c>
      <c r="AL28" s="22">
        <f ca="1">IF(AL$2=0,0,IF((Parameters!$B$174*(1-Parameters!AL$185)*_xlfn.IFNA('[3]National GDP per capita ppp'!AL28,0)+(1-Parameters!$B$174)*AL27)*(1+(_xlfn.IFNA('[3]Nat GDP per cap ppp growth rate'!AL28,0)-IF(Settings!$C$16="No",0,Parameters!AL$164*('AMOC national temperature'!AL27-Parameters!AL$128)+Parameters!AL$165*('AMOC national temperature'!AL27-Parameters!AL$128)^2)))*IF(Settings!$C$16="No",1,(1-SLR!$D27*Parameters!AL$181))&lt;=Parameters!$B$189,Parameters!$B$189,(Parameters!$B$174*(1-Parameters!AL$185)*_xlfn.IFNA('[3]National GDP per capita ppp'!AL28,0)+(1-Parameters!$B$174)*AL27)*(1+(_xlfn.IFNA('[3]Nat GDP per cap ppp growth rate'!AL28,0)-IF(Settings!$C$16="No",0,Parameters!AL$164*('AMOC national temperature'!AL27-Parameters!AL$128)+Parameters!AL$165*('AMOC national temperature'!AL27-Parameters!AL$128)^2)))*IF(Settings!$C$16="No",1,(1-SLR!$D27*Parameters!AL$181))))</f>
        <v>1088.3204397492466</v>
      </c>
      <c r="AM28" s="22">
        <f ca="1">IF(AM$2=0,0,IF((Parameters!$B$174*(1-Parameters!AM$185)*_xlfn.IFNA('[3]National GDP per capita ppp'!AM28,0)+(1-Parameters!$B$174)*AM27)*(1+(_xlfn.IFNA('[3]Nat GDP per cap ppp growth rate'!AM28,0)-IF(Settings!$C$16="No",0,Parameters!AM$164*('AMOC national temperature'!AM27-Parameters!AM$128)+Parameters!AM$165*('AMOC national temperature'!AM27-Parameters!AM$128)^2)))*IF(Settings!$C$16="No",1,(1-SLR!$D27*Parameters!AM$181))&lt;=Parameters!$B$189,Parameters!$B$189,(Parameters!$B$174*(1-Parameters!AM$185)*_xlfn.IFNA('[3]National GDP per capita ppp'!AM28,0)+(1-Parameters!$B$174)*AM27)*(1+(_xlfn.IFNA('[3]Nat GDP per cap ppp growth rate'!AM28,0)-IF(Settings!$C$16="No",0,Parameters!AM$164*('AMOC national temperature'!AM27-Parameters!AM$128)+Parameters!AM$165*('AMOC national temperature'!AM27-Parameters!AM$128)^2)))*IF(Settings!$C$16="No",1,(1-SLR!$D27*Parameters!AM$181))))</f>
        <v>7784.2376778457447</v>
      </c>
      <c r="AN28" s="22">
        <f ca="1">IF(AN$2=0,0,IF((Parameters!$B$174*(1-Parameters!AN$185)*_xlfn.IFNA('[3]National GDP per capita ppp'!AN28,0)+(1-Parameters!$B$174)*AN27)*(1+(_xlfn.IFNA('[3]Nat GDP per cap ppp growth rate'!AN28,0)-IF(Settings!$C$16="No",0,Parameters!AN$164*('AMOC national temperature'!AN27-Parameters!AN$128)+Parameters!AN$165*('AMOC national temperature'!AN27-Parameters!AN$128)^2)))*IF(Settings!$C$16="No",1,(1-SLR!$D27*Parameters!AN$181))&lt;=Parameters!$B$189,Parameters!$B$189,(Parameters!$B$174*(1-Parameters!AN$185)*_xlfn.IFNA('[3]National GDP per capita ppp'!AN28,0)+(1-Parameters!$B$174)*AN27)*(1+(_xlfn.IFNA('[3]Nat GDP per cap ppp growth rate'!AN28,0)-IF(Settings!$C$16="No",0,Parameters!AN$164*('AMOC national temperature'!AN27-Parameters!AN$128)+Parameters!AN$165*('AMOC national temperature'!AN27-Parameters!AN$128)^2)))*IF(Settings!$C$16="No",1,(1-SLR!$D27*Parameters!AN$181))))</f>
        <v>16294.343485644122</v>
      </c>
      <c r="AO28" s="22">
        <f ca="1">IF(AO$2=0,0,IF((Parameters!$B$174*(1-Parameters!AO$185)*_xlfn.IFNA('[3]National GDP per capita ppp'!AO28,0)+(1-Parameters!$B$174)*AO27)*(1+(_xlfn.IFNA('[3]Nat GDP per cap ppp growth rate'!AO28,0)-IF(Settings!$C$16="No",0,Parameters!AO$164*('AMOC national temperature'!AO27-Parameters!AO$128)+Parameters!AO$165*('AMOC national temperature'!AO27-Parameters!AO$128)^2)))*IF(Settings!$C$16="No",1,(1-SLR!$D27*Parameters!AO$181))&lt;=Parameters!$B$189,Parameters!$B$189,(Parameters!$B$174*(1-Parameters!AO$185)*_xlfn.IFNA('[3]National GDP per capita ppp'!AO28,0)+(1-Parameters!$B$174)*AO27)*(1+(_xlfn.IFNA('[3]Nat GDP per cap ppp growth rate'!AO28,0)-IF(Settings!$C$16="No",0,Parameters!AO$164*('AMOC national temperature'!AO27-Parameters!AO$128)+Parameters!AO$165*('AMOC national temperature'!AO27-Parameters!AO$128)^2)))*IF(Settings!$C$16="No",1,(1-SLR!$D27*Parameters!AO$181))))</f>
        <v>4058.8246074038375</v>
      </c>
      <c r="AP28" s="22">
        <f ca="1">IF(AP$2=0,0,IF((Parameters!$B$174*(1-Parameters!AP$185)*_xlfn.IFNA('[3]National GDP per capita ppp'!AP28,0)+(1-Parameters!$B$174)*AP27)*(1+(_xlfn.IFNA('[3]Nat GDP per cap ppp growth rate'!AP28,0)-IF(Settings!$C$16="No",0,Parameters!AP$164*('AMOC national temperature'!AP27-Parameters!AP$128)+Parameters!AP$165*('AMOC national temperature'!AP27-Parameters!AP$128)^2)))*IF(Settings!$C$16="No",1,(1-SLR!$D27*Parameters!AP$181))&lt;=Parameters!$B$189,Parameters!$B$189,(Parameters!$B$174*(1-Parameters!AP$185)*_xlfn.IFNA('[3]National GDP per capita ppp'!AP28,0)+(1-Parameters!$B$174)*AP27)*(1+(_xlfn.IFNA('[3]Nat GDP per cap ppp growth rate'!AP28,0)-IF(Settings!$C$16="No",0,Parameters!AP$164*('AMOC national temperature'!AP27-Parameters!AP$128)+Parameters!AP$165*('AMOC national temperature'!AP27-Parameters!AP$128)^2)))*IF(Settings!$C$16="No",1,(1-SLR!$D27*Parameters!AP$181))))</f>
        <v>7534.6442688928828</v>
      </c>
      <c r="AQ28" s="22">
        <f ca="1">IF(AQ$2=0,0,IF((Parameters!$B$174*(1-Parameters!AQ$185)*_xlfn.IFNA('[3]National GDP per capita ppp'!AQ28,0)+(1-Parameters!$B$174)*AQ27)*(1+(_xlfn.IFNA('[3]Nat GDP per cap ppp growth rate'!AQ28,0)-IF(Settings!$C$16="No",0,Parameters!AQ$164*('AMOC national temperature'!AQ27-Parameters!AQ$128)+Parameters!AQ$165*('AMOC national temperature'!AQ27-Parameters!AQ$128)^2)))*IF(Settings!$C$16="No",1,(1-SLR!$D27*Parameters!AQ$181))&lt;=Parameters!$B$189,Parameters!$B$189,(Parameters!$B$174*(1-Parameters!AQ$185)*_xlfn.IFNA('[3]National GDP per capita ppp'!AQ28,0)+(1-Parameters!$B$174)*AQ27)*(1+(_xlfn.IFNA('[3]Nat GDP per cap ppp growth rate'!AQ28,0)-IF(Settings!$C$16="No",0,Parameters!AQ$164*('AMOC national temperature'!AQ27-Parameters!AQ$128)+Parameters!AQ$165*('AMOC national temperature'!AQ27-Parameters!AQ$128)^2)))*IF(Settings!$C$16="No",1,(1-SLR!$D27*Parameters!AQ$181))))</f>
        <v>20130.756683629137</v>
      </c>
      <c r="AR28" s="22">
        <f>IF(AR$2=0,0,IF((Parameters!$B$174*(1-Parameters!AR$185)*_xlfn.IFNA('[3]National GDP per capita ppp'!AR28,0)+(1-Parameters!$B$174)*AR27)*(1+(_xlfn.IFNA('[3]Nat GDP per cap ppp growth rate'!AR28,0)-IF(Settings!$C$16="No",0,Parameters!AR$164*('AMOC national temperature'!AR27-Parameters!AR$128)+Parameters!AR$165*('AMOC national temperature'!AR27-Parameters!AR$128)^2)))*IF(Settings!$C$16="No",1,(1-SLR!$D27*Parameters!AR$181))&lt;=Parameters!$B$189,Parameters!$B$189,(Parameters!$B$174*(1-Parameters!AR$185)*_xlfn.IFNA('[3]National GDP per capita ppp'!AR28,0)+(1-Parameters!$B$174)*AR27)*(1+(_xlfn.IFNA('[3]Nat GDP per cap ppp growth rate'!AR28,0)-IF(Settings!$C$16="No",0,Parameters!AR$164*('AMOC national temperature'!AR27-Parameters!AR$128)+Parameters!AR$165*('AMOC national temperature'!AR27-Parameters!AR$128)^2)))*IF(Settings!$C$16="No",1,(1-SLR!$D27*Parameters!AR$181))))</f>
        <v>0</v>
      </c>
      <c r="AS28" s="22">
        <f ca="1">IF(AS$2=0,0,IF((Parameters!$B$174*(1-Parameters!AS$185)*_xlfn.IFNA('[3]National GDP per capita ppp'!AS28,0)+(1-Parameters!$B$174)*AS27)*(1+(_xlfn.IFNA('[3]Nat GDP per cap ppp growth rate'!AS28,0)-IF(Settings!$C$16="No",0,Parameters!AS$164*('AMOC national temperature'!AS27-Parameters!AS$128)+Parameters!AS$165*('AMOC national temperature'!AS27-Parameters!AS$128)^2)))*IF(Settings!$C$16="No",1,(1-SLR!$D27*Parameters!AS$181))&lt;=Parameters!$B$189,Parameters!$B$189,(Parameters!$B$174*(1-Parameters!AS$185)*_xlfn.IFNA('[3]National GDP per capita ppp'!AS28,0)+(1-Parameters!$B$174)*AS27)*(1+(_xlfn.IFNA('[3]Nat GDP per cap ppp growth rate'!AS28,0)-IF(Settings!$C$16="No",0,Parameters!AS$164*('AMOC national temperature'!AS27-Parameters!AS$128)+Parameters!AS$165*('AMOC national temperature'!AS27-Parameters!AS$128)^2)))*IF(Settings!$C$16="No",1,(1-SLR!$D27*Parameters!AS$181))))</f>
        <v>41906.445385037652</v>
      </c>
      <c r="AT28" s="22">
        <f ca="1">IF(AT$2=0,0,IF((Parameters!$B$174*(1-Parameters!AT$185)*_xlfn.IFNA('[3]National GDP per capita ppp'!AT28,0)+(1-Parameters!$B$174)*AT27)*(1+(_xlfn.IFNA('[3]Nat GDP per cap ppp growth rate'!AT28,0)-IF(Settings!$C$16="No",0,Parameters!AT$164*('AMOC national temperature'!AT27-Parameters!AT$128)+Parameters!AT$165*('AMOC national temperature'!AT27-Parameters!AT$128)^2)))*IF(Settings!$C$16="No",1,(1-SLR!$D27*Parameters!AT$181))&lt;=Parameters!$B$189,Parameters!$B$189,(Parameters!$B$174*(1-Parameters!AT$185)*_xlfn.IFNA('[3]National GDP per capita ppp'!AT28,0)+(1-Parameters!$B$174)*AT27)*(1+(_xlfn.IFNA('[3]Nat GDP per cap ppp growth rate'!AT28,0)-IF(Settings!$C$16="No",0,Parameters!AT$164*('AMOC national temperature'!AT27-Parameters!AT$128)+Parameters!AT$165*('AMOC national temperature'!AT27-Parameters!AT$128)^2)))*IF(Settings!$C$16="No",1,(1-SLR!$D27*Parameters!AT$181))))</f>
        <v>30520.39606659592</v>
      </c>
      <c r="AU28" s="22">
        <f ca="1">IF(AU$2=0,0,IF((Parameters!$B$174*(1-Parameters!AU$185)*_xlfn.IFNA('[3]National GDP per capita ppp'!AU28,0)+(1-Parameters!$B$174)*AU27)*(1+(_xlfn.IFNA('[3]Nat GDP per cap ppp growth rate'!AU28,0)-IF(Settings!$C$16="No",0,Parameters!AU$164*('AMOC national temperature'!AU27-Parameters!AU$128)+Parameters!AU$165*('AMOC national temperature'!AU27-Parameters!AU$128)^2)))*IF(Settings!$C$16="No",1,(1-SLR!$D27*Parameters!AU$181))&lt;=Parameters!$B$189,Parameters!$B$189,(Parameters!$B$174*(1-Parameters!AU$185)*_xlfn.IFNA('[3]National GDP per capita ppp'!AU28,0)+(1-Parameters!$B$174)*AU27)*(1+(_xlfn.IFNA('[3]Nat GDP per cap ppp growth rate'!AU28,0)-IF(Settings!$C$16="No",0,Parameters!AU$164*('AMOC national temperature'!AU27-Parameters!AU$128)+Parameters!AU$165*('AMOC national temperature'!AU27-Parameters!AU$128)^2)))*IF(Settings!$C$16="No",1,(1-SLR!$D27*Parameters!AU$181))))</f>
        <v>42457.580695408506</v>
      </c>
      <c r="AV28" s="22">
        <f ca="1">IF(AV$2=0,0,IF((Parameters!$B$174*(1-Parameters!AV$185)*_xlfn.IFNA('[3]National GDP per capita ppp'!AV28,0)+(1-Parameters!$B$174)*AV27)*(1+(_xlfn.IFNA('[3]Nat GDP per cap ppp growth rate'!AV28,0)-IF(Settings!$C$16="No",0,Parameters!AV$164*('AMOC national temperature'!AV27-Parameters!AV$128)+Parameters!AV$165*('AMOC national temperature'!AV27-Parameters!AV$128)^2)))*IF(Settings!$C$16="No",1,(1-SLR!$D27*Parameters!AV$181))&lt;=Parameters!$B$189,Parameters!$B$189,(Parameters!$B$174*(1-Parameters!AV$185)*_xlfn.IFNA('[3]National GDP per capita ppp'!AV28,0)+(1-Parameters!$B$174)*AV27)*(1+(_xlfn.IFNA('[3]Nat GDP per cap ppp growth rate'!AV28,0)-IF(Settings!$C$16="No",0,Parameters!AV$164*('AMOC national temperature'!AV27-Parameters!AV$128)+Parameters!AV$165*('AMOC national temperature'!AV27-Parameters!AV$128)^2)))*IF(Settings!$C$16="No",1,(1-SLR!$D27*Parameters!AV$181))))</f>
        <v>3742.40692054595</v>
      </c>
      <c r="AW28" s="22">
        <f ca="1">IF(AW$2=0,0,IF((Parameters!$B$174*(1-Parameters!AW$185)*_xlfn.IFNA('[3]National GDP per capita ppp'!AW28,0)+(1-Parameters!$B$174)*AW27)*(1+(_xlfn.IFNA('[3]Nat GDP per cap ppp growth rate'!AW28,0)-IF(Settings!$C$16="No",0,Parameters!AW$164*('AMOC national temperature'!AW27-Parameters!AW$128)+Parameters!AW$165*('AMOC national temperature'!AW27-Parameters!AW$128)^2)))*IF(Settings!$C$16="No",1,(1-SLR!$D27*Parameters!AW$181))&lt;=Parameters!$B$189,Parameters!$B$189,(Parameters!$B$174*(1-Parameters!AW$185)*_xlfn.IFNA('[3]National GDP per capita ppp'!AW28,0)+(1-Parameters!$B$174)*AW27)*(1+(_xlfn.IFNA('[3]Nat GDP per cap ppp growth rate'!AW28,0)-IF(Settings!$C$16="No",0,Parameters!AW$164*('AMOC national temperature'!AW27-Parameters!AW$128)+Parameters!AW$165*('AMOC national temperature'!AW27-Parameters!AW$128)^2)))*IF(Settings!$C$16="No",1,(1-SLR!$D27*Parameters!AW$181))))</f>
        <v>13445.000967244941</v>
      </c>
      <c r="AX28" s="22">
        <f ca="1">IF(AX$2=0,0,IF((Parameters!$B$174*(1-Parameters!AX$185)*_xlfn.IFNA('[3]National GDP per capita ppp'!AX28,0)+(1-Parameters!$B$174)*AX27)*(1+(_xlfn.IFNA('[3]Nat GDP per cap ppp growth rate'!AX28,0)-IF(Settings!$C$16="No",0,Parameters!AX$164*('AMOC national temperature'!AX27-Parameters!AX$128)+Parameters!AX$165*('AMOC national temperature'!AX27-Parameters!AX$128)^2)))*IF(Settings!$C$16="No",1,(1-SLR!$D27*Parameters!AX$181))&lt;=Parameters!$B$189,Parameters!$B$189,(Parameters!$B$174*(1-Parameters!AX$185)*_xlfn.IFNA('[3]National GDP per capita ppp'!AX28,0)+(1-Parameters!$B$174)*AX27)*(1+(_xlfn.IFNA('[3]Nat GDP per cap ppp growth rate'!AX28,0)-IF(Settings!$C$16="No",0,Parameters!AX$164*('AMOC national temperature'!AX27-Parameters!AX$128)+Parameters!AX$165*('AMOC national temperature'!AX27-Parameters!AX$128)^2)))*IF(Settings!$C$16="No",1,(1-SLR!$D27*Parameters!AX$181))))</f>
        <v>46121.874689371914</v>
      </c>
      <c r="AY28" s="22">
        <f ca="1">IF(AY$2=0,0,IF((Parameters!$B$174*(1-Parameters!AY$185)*_xlfn.IFNA('[3]National GDP per capita ppp'!AY28,0)+(1-Parameters!$B$174)*AY27)*(1+(_xlfn.IFNA('[3]Nat GDP per cap ppp growth rate'!AY28,0)-IF(Settings!$C$16="No",0,Parameters!AY$164*('AMOC national temperature'!AY27-Parameters!AY$128)+Parameters!AY$165*('AMOC national temperature'!AY27-Parameters!AY$128)^2)))*IF(Settings!$C$16="No",1,(1-SLR!$D27*Parameters!AY$181))&lt;=Parameters!$B$189,Parameters!$B$189,(Parameters!$B$174*(1-Parameters!AY$185)*_xlfn.IFNA('[3]National GDP per capita ppp'!AY28,0)+(1-Parameters!$B$174)*AY27)*(1+(_xlfn.IFNA('[3]Nat GDP per cap ppp growth rate'!AY28,0)-IF(Settings!$C$16="No",0,Parameters!AY$164*('AMOC national temperature'!AY27-Parameters!AY$128)+Parameters!AY$165*('AMOC national temperature'!AY27-Parameters!AY$128)^2)))*IF(Settings!$C$16="No",1,(1-SLR!$D27*Parameters!AY$181))))</f>
        <v>16789.759190235025</v>
      </c>
      <c r="AZ28" s="22">
        <f ca="1">IF(AZ$2=0,0,IF((Parameters!$B$174*(1-Parameters!AZ$185)*_xlfn.IFNA('[3]National GDP per capita ppp'!AZ28,0)+(1-Parameters!$B$174)*AZ27)*(1+(_xlfn.IFNA('[3]Nat GDP per cap ppp growth rate'!AZ28,0)-IF(Settings!$C$16="No",0,Parameters!AZ$164*('AMOC national temperature'!AZ27-Parameters!AZ$128)+Parameters!AZ$165*('AMOC national temperature'!AZ27-Parameters!AZ$128)^2)))*IF(Settings!$C$16="No",1,(1-SLR!$D27*Parameters!AZ$181))&lt;=Parameters!$B$189,Parameters!$B$189,(Parameters!$B$174*(1-Parameters!AZ$185)*_xlfn.IFNA('[3]National GDP per capita ppp'!AZ28,0)+(1-Parameters!$B$174)*AZ27)*(1+(_xlfn.IFNA('[3]Nat GDP per cap ppp growth rate'!AZ28,0)-IF(Settings!$C$16="No",0,Parameters!AZ$164*('AMOC national temperature'!AZ27-Parameters!AZ$128)+Parameters!AZ$165*('AMOC national temperature'!AZ27-Parameters!AZ$128)^2)))*IF(Settings!$C$16="No",1,(1-SLR!$D27*Parameters!AZ$181))))</f>
        <v>12260.967907511465</v>
      </c>
      <c r="BA28" s="22">
        <f ca="1">IF(BA$2=0,0,IF((Parameters!$B$174*(1-Parameters!BA$185)*_xlfn.IFNA('[3]National GDP per capita ppp'!BA28,0)+(1-Parameters!$B$174)*BA27)*(1+(_xlfn.IFNA('[3]Nat GDP per cap ppp growth rate'!BA28,0)-IF(Settings!$C$16="No",0,Parameters!BA$164*('AMOC national temperature'!BA27-Parameters!BA$128)+Parameters!BA$165*('AMOC national temperature'!BA27-Parameters!BA$128)^2)))*IF(Settings!$C$16="No",1,(1-SLR!$D27*Parameters!BA$181))&lt;=Parameters!$B$189,Parameters!$B$189,(Parameters!$B$174*(1-Parameters!BA$185)*_xlfn.IFNA('[3]National GDP per capita ppp'!BA28,0)+(1-Parameters!$B$174)*BA27)*(1+(_xlfn.IFNA('[3]Nat GDP per cap ppp growth rate'!BA28,0)-IF(Settings!$C$16="No",0,Parameters!BA$164*('AMOC national temperature'!BA27-Parameters!BA$128)+Parameters!BA$165*('AMOC national temperature'!BA27-Parameters!BA$128)^2)))*IF(Settings!$C$16="No",1,(1-SLR!$D27*Parameters!BA$181))))</f>
        <v>12464.893002942879</v>
      </c>
      <c r="BB28" s="22">
        <f ca="1">IF(BB$2=0,0,IF((Parameters!$B$174*(1-Parameters!BB$185)*_xlfn.IFNA('[3]National GDP per capita ppp'!BB28,0)+(1-Parameters!$B$174)*BB27)*(1+(_xlfn.IFNA('[3]Nat GDP per cap ppp growth rate'!BB28,0)-IF(Settings!$C$16="No",0,Parameters!BB$164*('AMOC national temperature'!BB27-Parameters!BB$128)+Parameters!BB$165*('AMOC national temperature'!BB27-Parameters!BB$128)^2)))*IF(Settings!$C$16="No",1,(1-SLR!$D27*Parameters!BB$181))&lt;=Parameters!$B$189,Parameters!$B$189,(Parameters!$B$174*(1-Parameters!BB$185)*_xlfn.IFNA('[3]National GDP per capita ppp'!BB28,0)+(1-Parameters!$B$174)*BB27)*(1+(_xlfn.IFNA('[3]Nat GDP per cap ppp growth rate'!BB28,0)-IF(Settings!$C$16="No",0,Parameters!BB$164*('AMOC national temperature'!BB27-Parameters!BB$128)+Parameters!BB$165*('AMOC national temperature'!BB27-Parameters!BB$128)^2)))*IF(Settings!$C$16="No",1,(1-SLR!$D27*Parameters!BB$181))))</f>
        <v>15452.858461722313</v>
      </c>
      <c r="BC28" s="22">
        <f ca="1">IF(BC$2=0,0,IF((Parameters!$B$174*(1-Parameters!BC$185)*_xlfn.IFNA('[3]National GDP per capita ppp'!BC28,0)+(1-Parameters!$B$174)*BC27)*(1+(_xlfn.IFNA('[3]Nat GDP per cap ppp growth rate'!BC28,0)-IF(Settings!$C$16="No",0,Parameters!BC$164*('AMOC national temperature'!BC27-Parameters!BC$128)+Parameters!BC$165*('AMOC national temperature'!BC27-Parameters!BC$128)^2)))*IF(Settings!$C$16="No",1,(1-SLR!$D27*Parameters!BC$181))&lt;=Parameters!$B$189,Parameters!$B$189,(Parameters!$B$174*(1-Parameters!BC$185)*_xlfn.IFNA('[3]National GDP per capita ppp'!BC28,0)+(1-Parameters!$B$174)*BC27)*(1+(_xlfn.IFNA('[3]Nat GDP per cap ppp growth rate'!BC28,0)-IF(Settings!$C$16="No",0,Parameters!BC$164*('AMOC national temperature'!BC27-Parameters!BC$128)+Parameters!BC$165*('AMOC national temperature'!BC27-Parameters!BC$128)^2)))*IF(Settings!$C$16="No",1,(1-SLR!$D27*Parameters!BC$181))))</f>
        <v>2734.6324183236625</v>
      </c>
      <c r="BD28" s="22">
        <f>IF(BD$2=0,0,IF((Parameters!$B$174*(1-Parameters!BD$185)*_xlfn.IFNA('[3]National GDP per capita ppp'!BD28,0)+(1-Parameters!$B$174)*BD27)*(1+(_xlfn.IFNA('[3]Nat GDP per cap ppp growth rate'!BD28,0)-IF(Settings!$C$16="No",0,Parameters!BD$164*('AMOC national temperature'!BD27-Parameters!BD$128)+Parameters!BD$165*('AMOC national temperature'!BD27-Parameters!BD$128)^2)))*IF(Settings!$C$16="No",1,(1-SLR!$D27*Parameters!BD$181))&lt;=Parameters!$B$189,Parameters!$B$189,(Parameters!$B$174*(1-Parameters!BD$185)*_xlfn.IFNA('[3]National GDP per capita ppp'!BD28,0)+(1-Parameters!$B$174)*BD27)*(1+(_xlfn.IFNA('[3]Nat GDP per cap ppp growth rate'!BD28,0)-IF(Settings!$C$16="No",0,Parameters!BD$164*('AMOC national temperature'!BD27-Parameters!BD$128)+Parameters!BD$165*('AMOC national temperature'!BD27-Parameters!BD$128)^2)))*IF(Settings!$C$16="No",1,(1-SLR!$D27*Parameters!BD$181))))</f>
        <v>0</v>
      </c>
      <c r="BE28" s="22">
        <f ca="1">IF(BE$2=0,0,IF((Parameters!$B$174*(1-Parameters!BE$185)*_xlfn.IFNA('[3]National GDP per capita ppp'!BE28,0)+(1-Parameters!$B$174)*BE27)*(1+(_xlfn.IFNA('[3]Nat GDP per cap ppp growth rate'!BE28,0)-IF(Settings!$C$16="No",0,Parameters!BE$164*('AMOC national temperature'!BE27-Parameters!BE$128)+Parameters!BE$165*('AMOC national temperature'!BE27-Parameters!BE$128)^2)))*IF(Settings!$C$16="No",1,(1-SLR!$D27*Parameters!BE$181))&lt;=Parameters!$B$189,Parameters!$B$189,(Parameters!$B$174*(1-Parameters!BE$185)*_xlfn.IFNA('[3]National GDP per capita ppp'!BE28,0)+(1-Parameters!$B$174)*BE27)*(1+(_xlfn.IFNA('[3]Nat GDP per cap ppp growth rate'!BE28,0)-IF(Settings!$C$16="No",0,Parameters!BE$164*('AMOC national temperature'!BE27-Parameters!BE$128)+Parameters!BE$165*('AMOC national temperature'!BE27-Parameters!BE$128)^2)))*IF(Settings!$C$16="No",1,(1-SLR!$D27*Parameters!BE$181))))</f>
        <v>36820.392696439456</v>
      </c>
      <c r="BF28" s="22">
        <f ca="1">IF(BF$2=0,0,IF((Parameters!$B$174*(1-Parameters!BF$185)*_xlfn.IFNA('[3]National GDP per capita ppp'!BF28,0)+(1-Parameters!$B$174)*BF27)*(1+(_xlfn.IFNA('[3]Nat GDP per cap ppp growth rate'!BF28,0)-IF(Settings!$C$16="No",0,Parameters!BF$164*('AMOC national temperature'!BF27-Parameters!BF$128)+Parameters!BF$165*('AMOC national temperature'!BF27-Parameters!BF$128)^2)))*IF(Settings!$C$16="No",1,(1-SLR!$D27*Parameters!BF$181))&lt;=Parameters!$B$189,Parameters!$B$189,(Parameters!$B$174*(1-Parameters!BF$185)*_xlfn.IFNA('[3]National GDP per capita ppp'!BF28,0)+(1-Parameters!$B$174)*BF27)*(1+(_xlfn.IFNA('[3]Nat GDP per cap ppp growth rate'!BF28,0)-IF(Settings!$C$16="No",0,Parameters!BF$164*('AMOC national temperature'!BF27-Parameters!BF$128)+Parameters!BF$165*('AMOC national temperature'!BF27-Parameters!BF$128)^2)))*IF(Settings!$C$16="No",1,(1-SLR!$D27*Parameters!BF$181))))</f>
        <v>24005.840562102978</v>
      </c>
      <c r="BG28" s="22">
        <f ca="1">IF(BG$2=0,0,IF((Parameters!$B$174*(1-Parameters!BG$185)*_xlfn.IFNA('[3]National GDP per capita ppp'!BG28,0)+(1-Parameters!$B$174)*BG27)*(1+(_xlfn.IFNA('[3]Nat GDP per cap ppp growth rate'!BG28,0)-IF(Settings!$C$16="No",0,Parameters!BG$164*('AMOC national temperature'!BG27-Parameters!BG$128)+Parameters!BG$165*('AMOC national temperature'!BG27-Parameters!BG$128)^2)))*IF(Settings!$C$16="No",1,(1-SLR!$D27*Parameters!BG$181))&lt;=Parameters!$B$189,Parameters!$B$189,(Parameters!$B$174*(1-Parameters!BG$185)*_xlfn.IFNA('[3]National GDP per capita ppp'!BG28,0)+(1-Parameters!$B$174)*BG27)*(1+(_xlfn.IFNA('[3]Nat GDP per cap ppp growth rate'!BG28,0)-IF(Settings!$C$16="No",0,Parameters!BG$164*('AMOC national temperature'!BG27-Parameters!BG$128)+Parameters!BG$165*('AMOC national temperature'!BG27-Parameters!BG$128)^2)))*IF(Settings!$C$16="No",1,(1-SLR!$D27*Parameters!BG$181))))</f>
        <v>1396.4393155158855</v>
      </c>
      <c r="BH28" s="22">
        <f ca="1">IF(BH$2=0,0,IF((Parameters!$B$174*(1-Parameters!BH$185)*_xlfn.IFNA('[3]National GDP per capita ppp'!BH28,0)+(1-Parameters!$B$174)*BH27)*(1+(_xlfn.IFNA('[3]Nat GDP per cap ppp growth rate'!BH28,0)-IF(Settings!$C$16="No",0,Parameters!BH$164*('AMOC national temperature'!BH27-Parameters!BH$128)+Parameters!BH$165*('AMOC national temperature'!BH27-Parameters!BH$128)^2)))*IF(Settings!$C$16="No",1,(1-SLR!$D27*Parameters!BH$181))&lt;=Parameters!$B$189,Parameters!$B$189,(Parameters!$B$174*(1-Parameters!BH$185)*_xlfn.IFNA('[3]National GDP per capita ppp'!BH28,0)+(1-Parameters!$B$174)*BH27)*(1+(_xlfn.IFNA('[3]Nat GDP per cap ppp growth rate'!BH28,0)-IF(Settings!$C$16="No",0,Parameters!BH$164*('AMOC national temperature'!BH27-Parameters!BH$128)+Parameters!BH$165*('AMOC national temperature'!BH27-Parameters!BH$128)^2)))*IF(Settings!$C$16="No",1,(1-SLR!$D27*Parameters!BH$181))))</f>
        <v>44615.814098481402</v>
      </c>
      <c r="BI28" s="22">
        <f ca="1">IF(BI$2=0,0,IF((Parameters!$B$174*(1-Parameters!BI$185)*_xlfn.IFNA('[3]National GDP per capita ppp'!BI28,0)+(1-Parameters!$B$174)*BI27)*(1+(_xlfn.IFNA('[3]Nat GDP per cap ppp growth rate'!BI28,0)-IF(Settings!$C$16="No",0,Parameters!BI$164*('AMOC national temperature'!BI27-Parameters!BI$128)+Parameters!BI$165*('AMOC national temperature'!BI27-Parameters!BI$128)^2)))*IF(Settings!$C$16="No",1,(1-SLR!$D27*Parameters!BI$181))&lt;=Parameters!$B$189,Parameters!$B$189,(Parameters!$B$174*(1-Parameters!BI$185)*_xlfn.IFNA('[3]National GDP per capita ppp'!BI28,0)+(1-Parameters!$B$174)*BI27)*(1+(_xlfn.IFNA('[3]Nat GDP per cap ppp growth rate'!BI28,0)-IF(Settings!$C$16="No",0,Parameters!BI$164*('AMOC national temperature'!BI27-Parameters!BI$128)+Parameters!BI$165*('AMOC national temperature'!BI27-Parameters!BI$128)^2)))*IF(Settings!$C$16="No",1,(1-SLR!$D27*Parameters!BI$181))))</f>
        <v>17120.937522657485</v>
      </c>
      <c r="BJ28" s="22">
        <f ca="1">IF(BJ$2=0,0,IF((Parameters!$B$174*(1-Parameters!BJ$185)*_xlfn.IFNA('[3]National GDP per capita ppp'!BJ28,0)+(1-Parameters!$B$174)*BJ27)*(1+(_xlfn.IFNA('[3]Nat GDP per cap ppp growth rate'!BJ28,0)-IF(Settings!$C$16="No",0,Parameters!BJ$164*('AMOC national temperature'!BJ27-Parameters!BJ$128)+Parameters!BJ$165*('AMOC national temperature'!BJ27-Parameters!BJ$128)^2)))*IF(Settings!$C$16="No",1,(1-SLR!$D27*Parameters!BJ$181))&lt;=Parameters!$B$189,Parameters!$B$189,(Parameters!$B$174*(1-Parameters!BJ$185)*_xlfn.IFNA('[3]National GDP per capita ppp'!BJ28,0)+(1-Parameters!$B$174)*BJ27)*(1+(_xlfn.IFNA('[3]Nat GDP per cap ppp growth rate'!BJ28,0)-IF(Settings!$C$16="No",0,Parameters!BJ$164*('AMOC national temperature'!BJ27-Parameters!BJ$128)+Parameters!BJ$165*('AMOC national temperature'!BJ27-Parameters!BJ$128)^2)))*IF(Settings!$C$16="No",1,(1-SLR!$D27*Parameters!BJ$181))))</f>
        <v>40797.24609764514</v>
      </c>
      <c r="BK28" s="22">
        <f ca="1">IF(BK$2=0,0,IF((Parameters!$B$174*(1-Parameters!BK$185)*_xlfn.IFNA('[3]National GDP per capita ppp'!BK28,0)+(1-Parameters!$B$174)*BK27)*(1+(_xlfn.IFNA('[3]Nat GDP per cap ppp growth rate'!BK28,0)-IF(Settings!$C$16="No",0,Parameters!BK$164*('AMOC national temperature'!BK27-Parameters!BK$128)+Parameters!BK$165*('AMOC national temperature'!BK27-Parameters!BK$128)^2)))*IF(Settings!$C$16="No",1,(1-SLR!$D27*Parameters!BK$181))&lt;=Parameters!$B$189,Parameters!$B$189,(Parameters!$B$174*(1-Parameters!BK$185)*_xlfn.IFNA('[3]National GDP per capita ppp'!BK28,0)+(1-Parameters!$B$174)*BK27)*(1+(_xlfn.IFNA('[3]Nat GDP per cap ppp growth rate'!BK28,0)-IF(Settings!$C$16="No",0,Parameters!BK$164*('AMOC national temperature'!BK27-Parameters!BK$128)+Parameters!BK$165*('AMOC national temperature'!BK27-Parameters!BK$128)^2)))*IF(Settings!$C$16="No",1,(1-SLR!$D27*Parameters!BK$181))))</f>
        <v>6158.7632686341558</v>
      </c>
      <c r="BL28" s="22">
        <f ca="1">IF(BL$2=0,0,IF((Parameters!$B$174*(1-Parameters!BL$185)*_xlfn.IFNA('[3]National GDP per capita ppp'!BL28,0)+(1-Parameters!$B$174)*BL27)*(1+(_xlfn.IFNA('[3]Nat GDP per cap ppp growth rate'!BL28,0)-IF(Settings!$C$16="No",0,Parameters!BL$164*('AMOC national temperature'!BL27-Parameters!BL$128)+Parameters!BL$165*('AMOC national temperature'!BL27-Parameters!BL$128)^2)))*IF(Settings!$C$16="No",1,(1-SLR!$D27*Parameters!BL$181))&lt;=Parameters!$B$189,Parameters!$B$189,(Parameters!$B$174*(1-Parameters!BL$185)*_xlfn.IFNA('[3]National GDP per capita ppp'!BL28,0)+(1-Parameters!$B$174)*BL27)*(1+(_xlfn.IFNA('[3]Nat GDP per cap ppp growth rate'!BL28,0)-IF(Settings!$C$16="No",0,Parameters!BL$164*('AMOC national temperature'!BL27-Parameters!BL$128)+Parameters!BL$165*('AMOC national temperature'!BL27-Parameters!BL$128)^2)))*IF(Settings!$C$16="No",1,(1-SLR!$D27*Parameters!BL$181))))</f>
        <v>17141.874977092328</v>
      </c>
      <c r="BM28" s="22">
        <f ca="1">IF(BM$2=0,0,IF((Parameters!$B$174*(1-Parameters!BM$185)*_xlfn.IFNA('[3]National GDP per capita ppp'!BM28,0)+(1-Parameters!$B$174)*BM27)*(1+(_xlfn.IFNA('[3]Nat GDP per cap ppp growth rate'!BM28,0)-IF(Settings!$C$16="No",0,Parameters!BM$164*('AMOC national temperature'!BM27-Parameters!BM$128)+Parameters!BM$165*('AMOC national temperature'!BM27-Parameters!BM$128)^2)))*IF(Settings!$C$16="No",1,(1-SLR!$D27*Parameters!BM$181))&lt;=Parameters!$B$189,Parameters!$B$189,(Parameters!$B$174*(1-Parameters!BM$185)*_xlfn.IFNA('[3]National GDP per capita ppp'!BM28,0)+(1-Parameters!$B$174)*BM27)*(1+(_xlfn.IFNA('[3]Nat GDP per cap ppp growth rate'!BM28,0)-IF(Settings!$C$16="No",0,Parameters!BM$164*('AMOC national temperature'!BM27-Parameters!BM$128)+Parameters!BM$165*('AMOC national temperature'!BM27-Parameters!BM$128)^2)))*IF(Settings!$C$16="No",1,(1-SLR!$D27*Parameters!BM$181))))</f>
        <v>45710.682339463448</v>
      </c>
      <c r="BN28" s="22">
        <f ca="1">IF(BN$2=0,0,IF((Parameters!$B$174*(1-Parameters!BN$185)*_xlfn.IFNA('[3]National GDP per capita ppp'!BN28,0)+(1-Parameters!$B$174)*BN27)*(1+(_xlfn.IFNA('[3]Nat GDP per cap ppp growth rate'!BN28,0)-IF(Settings!$C$16="No",0,Parameters!BN$164*('AMOC national temperature'!BN27-Parameters!BN$128)+Parameters!BN$165*('AMOC national temperature'!BN27-Parameters!BN$128)^2)))*IF(Settings!$C$16="No",1,(1-SLR!$D27*Parameters!BN$181))&lt;=Parameters!$B$189,Parameters!$B$189,(Parameters!$B$174*(1-Parameters!BN$185)*_xlfn.IFNA('[3]National GDP per capita ppp'!BN28,0)+(1-Parameters!$B$174)*BN27)*(1+(_xlfn.IFNA('[3]Nat GDP per cap ppp growth rate'!BN28,0)-IF(Settings!$C$16="No",0,Parameters!BN$164*('AMOC national temperature'!BN27-Parameters!BN$128)+Parameters!BN$165*('AMOC national temperature'!BN27-Parameters!BN$128)^2)))*IF(Settings!$C$16="No",1,(1-SLR!$D27*Parameters!BN$181))))</f>
        <v>13700.289993293984</v>
      </c>
      <c r="BO28" s="22">
        <f ca="1">IF(BO$2=0,0,IF((Parameters!$B$174*(1-Parameters!BO$185)*_xlfn.IFNA('[3]National GDP per capita ppp'!BO28,0)+(1-Parameters!$B$174)*BO27)*(1+(_xlfn.IFNA('[3]Nat GDP per cap ppp growth rate'!BO28,0)-IF(Settings!$C$16="No",0,Parameters!BO$164*('AMOC national temperature'!BO27-Parameters!BO$128)+Parameters!BO$165*('AMOC national temperature'!BO27-Parameters!BO$128)^2)))*IF(Settings!$C$16="No",1,(1-SLR!$D27*Parameters!BO$181))&lt;=Parameters!$B$189,Parameters!$B$189,(Parameters!$B$174*(1-Parameters!BO$185)*_xlfn.IFNA('[3]National GDP per capita ppp'!BO28,0)+(1-Parameters!$B$174)*BO27)*(1+(_xlfn.IFNA('[3]Nat GDP per cap ppp growth rate'!BO28,0)-IF(Settings!$C$16="No",0,Parameters!BO$164*('AMOC national temperature'!BO27-Parameters!BO$128)+Parameters!BO$165*('AMOC national temperature'!BO27-Parameters!BO$128)^2)))*IF(Settings!$C$16="No",1,(1-SLR!$D27*Parameters!BO$181))))</f>
        <v>4999.6535069735273</v>
      </c>
      <c r="BP28" s="22">
        <f ca="1">IF(BP$2=0,0,IF((Parameters!$B$174*(1-Parameters!BP$185)*_xlfn.IFNA('[3]National GDP per capita ppp'!BP28,0)+(1-Parameters!$B$174)*BP27)*(1+(_xlfn.IFNA('[3]Nat GDP per cap ppp growth rate'!BP28,0)-IF(Settings!$C$16="No",0,Parameters!BP$164*('AMOC national temperature'!BP27-Parameters!BP$128)+Parameters!BP$165*('AMOC national temperature'!BP27-Parameters!BP$128)^2)))*IF(Settings!$C$16="No",1,(1-SLR!$D27*Parameters!BP$181))&lt;=Parameters!$B$189,Parameters!$B$189,(Parameters!$B$174*(1-Parameters!BP$185)*_xlfn.IFNA('[3]National GDP per capita ppp'!BP28,0)+(1-Parameters!$B$174)*BP27)*(1+(_xlfn.IFNA('[3]Nat GDP per cap ppp growth rate'!BP28,0)-IF(Settings!$C$16="No",0,Parameters!BP$164*('AMOC national temperature'!BP27-Parameters!BP$128)+Parameters!BP$165*('AMOC national temperature'!BP27-Parameters!BP$128)^2)))*IF(Settings!$C$16="No",1,(1-SLR!$D27*Parameters!BP$181))))</f>
        <v>3230.7134422673207</v>
      </c>
      <c r="BQ28" s="22">
        <f>IF(BQ$2=0,0,IF((Parameters!$B$174*(1-Parameters!BQ$185)*_xlfn.IFNA('[3]National GDP per capita ppp'!BQ28,0)+(1-Parameters!$B$174)*BQ27)*(1+(_xlfn.IFNA('[3]Nat GDP per cap ppp growth rate'!BQ28,0)-IF(Settings!$C$16="No",0,Parameters!BQ$164*('AMOC national temperature'!BQ27-Parameters!BQ$128)+Parameters!BQ$165*('AMOC national temperature'!BQ27-Parameters!BQ$128)^2)))*IF(Settings!$C$16="No",1,(1-SLR!$D27*Parameters!BQ$181))&lt;=Parameters!$B$189,Parameters!$B$189,(Parameters!$B$174*(1-Parameters!BQ$185)*_xlfn.IFNA('[3]National GDP per capita ppp'!BQ28,0)+(1-Parameters!$B$174)*BQ27)*(1+(_xlfn.IFNA('[3]Nat GDP per cap ppp growth rate'!BQ28,0)-IF(Settings!$C$16="No",0,Parameters!BQ$164*('AMOC national temperature'!BQ27-Parameters!BQ$128)+Parameters!BQ$165*('AMOC national temperature'!BQ27-Parameters!BQ$128)^2)))*IF(Settings!$C$16="No",1,(1-SLR!$D27*Parameters!BQ$181))))</f>
        <v>0</v>
      </c>
      <c r="BR28" s="22">
        <f ca="1">IF(BR$2=0,0,IF((Parameters!$B$174*(1-Parameters!BR$185)*_xlfn.IFNA('[3]National GDP per capita ppp'!BR28,0)+(1-Parameters!$B$174)*BR27)*(1+(_xlfn.IFNA('[3]Nat GDP per cap ppp growth rate'!BR28,0)-IF(Settings!$C$16="No",0,Parameters!BR$164*('AMOC national temperature'!BR27-Parameters!BR$128)+Parameters!BR$165*('AMOC national temperature'!BR27-Parameters!BR$128)^2)))*IF(Settings!$C$16="No",1,(1-SLR!$D27*Parameters!BR$181))&lt;=Parameters!$B$189,Parameters!$B$189,(Parameters!$B$174*(1-Parameters!BR$185)*_xlfn.IFNA('[3]National GDP per capita ppp'!BR28,0)+(1-Parameters!$B$174)*BR27)*(1+(_xlfn.IFNA('[3]Nat GDP per cap ppp growth rate'!BR28,0)-IF(Settings!$C$16="No",0,Parameters!BR$164*('AMOC national temperature'!BR27-Parameters!BR$128)+Parameters!BR$165*('AMOC national temperature'!BR27-Parameters!BR$128)^2)))*IF(Settings!$C$16="No",1,(1-SLR!$D27*Parameters!BR$181))))</f>
        <v>2593.6483513612138</v>
      </c>
      <c r="BS28" s="22">
        <f ca="1">IF(BS$2=0,0,IF((Parameters!$B$174*(1-Parameters!BS$185)*_xlfn.IFNA('[3]National GDP per capita ppp'!BS28,0)+(1-Parameters!$B$174)*BS27)*(1+(_xlfn.IFNA('[3]Nat GDP per cap ppp growth rate'!BS28,0)-IF(Settings!$C$16="No",0,Parameters!BS$164*('AMOC national temperature'!BS27-Parameters!BS$128)+Parameters!BS$165*('AMOC national temperature'!BS27-Parameters!BS$128)^2)))*IF(Settings!$C$16="No",1,(1-SLR!$D27*Parameters!BS$181))&lt;=Parameters!$B$189,Parameters!$B$189,(Parameters!$B$174*(1-Parameters!BS$185)*_xlfn.IFNA('[3]National GDP per capita ppp'!BS28,0)+(1-Parameters!$B$174)*BS27)*(1+(_xlfn.IFNA('[3]Nat GDP per cap ppp growth rate'!BS28,0)-IF(Settings!$C$16="No",0,Parameters!BS$164*('AMOC national temperature'!BS27-Parameters!BS$128)+Parameters!BS$165*('AMOC national temperature'!BS27-Parameters!BS$128)^2)))*IF(Settings!$C$16="No",1,(1-SLR!$D27*Parameters!BS$181))))</f>
        <v>2531.1042185578608</v>
      </c>
      <c r="BT28" s="22">
        <f ca="1">IF(BT$2=0,0,IF((Parameters!$B$174*(1-Parameters!BT$185)*_xlfn.IFNA('[3]National GDP per capita ppp'!BT28,0)+(1-Parameters!$B$174)*BT27)*(1+(_xlfn.IFNA('[3]Nat GDP per cap ppp growth rate'!BT28,0)-IF(Settings!$C$16="No",0,Parameters!BT$164*('AMOC national temperature'!BT27-Parameters!BT$128)+Parameters!BT$165*('AMOC national temperature'!BT27-Parameters!BT$128)^2)))*IF(Settings!$C$16="No",1,(1-SLR!$D27*Parameters!BT$181))&lt;=Parameters!$B$189,Parameters!$B$189,(Parameters!$B$174*(1-Parameters!BT$185)*_xlfn.IFNA('[3]National GDP per capita ppp'!BT28,0)+(1-Parameters!$B$174)*BT27)*(1+(_xlfn.IFNA('[3]Nat GDP per cap ppp growth rate'!BT28,0)-IF(Settings!$C$16="No",0,Parameters!BT$164*('AMOC national temperature'!BT27-Parameters!BT$128)+Parameters!BT$165*('AMOC national temperature'!BT27-Parameters!BT$128)^2)))*IF(Settings!$C$16="No",1,(1-SLR!$D27*Parameters!BT$181))))</f>
        <v>47909.575738889645</v>
      </c>
      <c r="BU28" s="22">
        <f ca="1">IF(BU$2=0,0,IF((Parameters!$B$174*(1-Parameters!BU$185)*_xlfn.IFNA('[3]National GDP per capita ppp'!BU28,0)+(1-Parameters!$B$174)*BU27)*(1+(_xlfn.IFNA('[3]Nat GDP per cap ppp growth rate'!BU28,0)-IF(Settings!$C$16="No",0,Parameters!BU$164*('AMOC national temperature'!BU27-Parameters!BU$128)+Parameters!BU$165*('AMOC national temperature'!BU27-Parameters!BU$128)^2)))*IF(Settings!$C$16="No",1,(1-SLR!$D27*Parameters!BU$181))&lt;=Parameters!$B$189,Parameters!$B$189,(Parameters!$B$174*(1-Parameters!BU$185)*_xlfn.IFNA('[3]National GDP per capita ppp'!BU28,0)+(1-Parameters!$B$174)*BU27)*(1+(_xlfn.IFNA('[3]Nat GDP per cap ppp growth rate'!BU28,0)-IF(Settings!$C$16="No",0,Parameters!BU$164*('AMOC national temperature'!BU27-Parameters!BU$128)+Parameters!BU$165*('AMOC national temperature'!BU27-Parameters!BU$128)^2)))*IF(Settings!$C$16="No",1,(1-SLR!$D27*Parameters!BU$181))))</f>
        <v>36791.915063288681</v>
      </c>
      <c r="BV28" s="22">
        <f ca="1">IF(BV$2=0,0,IF((Parameters!$B$174*(1-Parameters!BV$185)*_xlfn.IFNA('[3]National GDP per capita ppp'!BV28,0)+(1-Parameters!$B$174)*BV27)*(1+(_xlfn.IFNA('[3]Nat GDP per cap ppp growth rate'!BV28,0)-IF(Settings!$C$16="No",0,Parameters!BV$164*('AMOC national temperature'!BV27-Parameters!BV$128)+Parameters!BV$165*('AMOC national temperature'!BV27-Parameters!BV$128)^2)))*IF(Settings!$C$16="No",1,(1-SLR!$D27*Parameters!BV$181))&lt;=Parameters!$B$189,Parameters!$B$189,(Parameters!$B$174*(1-Parameters!BV$185)*_xlfn.IFNA('[3]National GDP per capita ppp'!BV28,0)+(1-Parameters!$B$174)*BV27)*(1+(_xlfn.IFNA('[3]Nat GDP per cap ppp growth rate'!BV28,0)-IF(Settings!$C$16="No",0,Parameters!BV$164*('AMOC national temperature'!BV27-Parameters!BV$128)+Parameters!BV$165*('AMOC national temperature'!BV27-Parameters!BV$128)^2)))*IF(Settings!$C$16="No",1,(1-SLR!$D27*Parameters!BV$181))))</f>
        <v>14857.537098819967</v>
      </c>
      <c r="BW28" s="22">
        <f ca="1">IF(BW$2=0,0,IF((Parameters!$B$174*(1-Parameters!BW$185)*_xlfn.IFNA('[3]National GDP per capita ppp'!BW28,0)+(1-Parameters!$B$174)*BW27)*(1+(_xlfn.IFNA('[3]Nat GDP per cap ppp growth rate'!BW28,0)-IF(Settings!$C$16="No",0,Parameters!BW$164*('AMOC national temperature'!BW27-Parameters!BW$128)+Parameters!BW$165*('AMOC national temperature'!BW27-Parameters!BW$128)^2)))*IF(Settings!$C$16="No",1,(1-SLR!$D27*Parameters!BW$181))&lt;=Parameters!$B$189,Parameters!$B$189,(Parameters!$B$174*(1-Parameters!BW$185)*_xlfn.IFNA('[3]National GDP per capita ppp'!BW28,0)+(1-Parameters!$B$174)*BW27)*(1+(_xlfn.IFNA('[3]Nat GDP per cap ppp growth rate'!BW28,0)-IF(Settings!$C$16="No",0,Parameters!BW$164*('AMOC national temperature'!BW27-Parameters!BW$128)+Parameters!BW$165*('AMOC national temperature'!BW27-Parameters!BW$128)^2)))*IF(Settings!$C$16="No",1,(1-SLR!$D27*Parameters!BW$181))))</f>
        <v>10580.676420070986</v>
      </c>
      <c r="BX28" s="22">
        <f>IF(BX$2=0,0,IF((Parameters!$B$174*(1-Parameters!BX$185)*_xlfn.IFNA('[3]National GDP per capita ppp'!BX28,0)+(1-Parameters!$B$174)*BX27)*(1+(_xlfn.IFNA('[3]Nat GDP per cap ppp growth rate'!BX28,0)-IF(Settings!$C$16="No",0,Parameters!BX$164*('AMOC national temperature'!BX27-Parameters!BX$128)+Parameters!BX$165*('AMOC national temperature'!BX27-Parameters!BX$128)^2)))*IF(Settings!$C$16="No",1,(1-SLR!$D27*Parameters!BX$181))&lt;=Parameters!$B$189,Parameters!$B$189,(Parameters!$B$174*(1-Parameters!BX$185)*_xlfn.IFNA('[3]National GDP per capita ppp'!BX28,0)+(1-Parameters!$B$174)*BX27)*(1+(_xlfn.IFNA('[3]Nat GDP per cap ppp growth rate'!BX28,0)-IF(Settings!$C$16="No",0,Parameters!BX$164*('AMOC national temperature'!BX27-Parameters!BX$128)+Parameters!BX$165*('AMOC national temperature'!BX27-Parameters!BX$128)^2)))*IF(Settings!$C$16="No",1,(1-SLR!$D27*Parameters!BX$181))))</f>
        <v>0</v>
      </c>
      <c r="BY28" s="22">
        <f ca="1">IF(BY$2=0,0,IF((Parameters!$B$174*(1-Parameters!BY$185)*_xlfn.IFNA('[3]National GDP per capita ppp'!BY28,0)+(1-Parameters!$B$174)*BY27)*(1+(_xlfn.IFNA('[3]Nat GDP per cap ppp growth rate'!BY28,0)-IF(Settings!$C$16="No",0,Parameters!BY$164*('AMOC national temperature'!BY27-Parameters!BY$128)+Parameters!BY$165*('AMOC national temperature'!BY27-Parameters!BY$128)^2)))*IF(Settings!$C$16="No",1,(1-SLR!$D27*Parameters!BY$181))&lt;=Parameters!$B$189,Parameters!$B$189,(Parameters!$B$174*(1-Parameters!BY$185)*_xlfn.IFNA('[3]National GDP per capita ppp'!BY28,0)+(1-Parameters!$B$174)*BY27)*(1+(_xlfn.IFNA('[3]Nat GDP per cap ppp growth rate'!BY28,0)-IF(Settings!$C$16="No",0,Parameters!BY$164*('AMOC national temperature'!BY27-Parameters!BY$128)+Parameters!BY$165*('AMOC national temperature'!BY27-Parameters!BY$128)^2)))*IF(Settings!$C$16="No",1,(1-SLR!$D27*Parameters!BY$181))))</f>
        <v>9146.7776420250557</v>
      </c>
      <c r="BZ28" s="22">
        <f ca="1">IF(BZ$2=0,0,IF((Parameters!$B$174*(1-Parameters!BZ$185)*_xlfn.IFNA('[3]National GDP per capita ppp'!BZ28,0)+(1-Parameters!$B$174)*BZ27)*(1+(_xlfn.IFNA('[3]Nat GDP per cap ppp growth rate'!BZ28,0)-IF(Settings!$C$16="No",0,Parameters!BZ$164*('AMOC national temperature'!BZ27-Parameters!BZ$128)+Parameters!BZ$165*('AMOC national temperature'!BZ27-Parameters!BZ$128)^2)))*IF(Settings!$C$16="No",1,(1-SLR!$D27*Parameters!BZ$181))&lt;=Parameters!$B$189,Parameters!$B$189,(Parameters!$B$174*(1-Parameters!BZ$185)*_xlfn.IFNA('[3]National GDP per capita ppp'!BZ28,0)+(1-Parameters!$B$174)*BZ27)*(1+(_xlfn.IFNA('[3]Nat GDP per cap ppp growth rate'!BZ28,0)-IF(Settings!$C$16="No",0,Parameters!BZ$164*('AMOC national temperature'!BZ27-Parameters!BZ$128)+Parameters!BZ$165*('AMOC national temperature'!BZ27-Parameters!BZ$128)^2)))*IF(Settings!$C$16="No",1,(1-SLR!$D27*Parameters!BZ$181))))</f>
        <v>104820.64264251488</v>
      </c>
      <c r="CA28" s="22">
        <f ca="1">IF(CA$2=0,0,IF((Parameters!$B$174*(1-Parameters!CA$185)*_xlfn.IFNA('[3]National GDP per capita ppp'!CA28,0)+(1-Parameters!$B$174)*CA27)*(1+(_xlfn.IFNA('[3]Nat GDP per cap ppp growth rate'!CA28,0)-IF(Settings!$C$16="No",0,Parameters!CA$164*('AMOC national temperature'!CA27-Parameters!CA$128)+Parameters!CA$165*('AMOC national temperature'!CA27-Parameters!CA$128)^2)))*IF(Settings!$C$16="No",1,(1-SLR!$D27*Parameters!CA$181))&lt;=Parameters!$B$189,Parameters!$B$189,(Parameters!$B$174*(1-Parameters!CA$185)*_xlfn.IFNA('[3]National GDP per capita ppp'!CA28,0)+(1-Parameters!$B$174)*CA27)*(1+(_xlfn.IFNA('[3]Nat GDP per cap ppp growth rate'!CA28,0)-IF(Settings!$C$16="No",0,Parameters!CA$164*('AMOC national temperature'!CA27-Parameters!CA$128)+Parameters!CA$165*('AMOC national temperature'!CA27-Parameters!CA$128)^2)))*IF(Settings!$C$16="No",1,(1-SLR!$D27*Parameters!CA$181))))</f>
        <v>5782.8646161044044</v>
      </c>
      <c r="CB28" s="22">
        <f ca="1">IF(CB$2=0,0,IF((Parameters!$B$174*(1-Parameters!CB$185)*_xlfn.IFNA('[3]National GDP per capita ppp'!CB28,0)+(1-Parameters!$B$174)*CB27)*(1+(_xlfn.IFNA('[3]Nat GDP per cap ppp growth rate'!CB28,0)-IF(Settings!$C$16="No",0,Parameters!CB$164*('AMOC national temperature'!CB27-Parameters!CB$128)+Parameters!CB$165*('AMOC national temperature'!CB27-Parameters!CB$128)^2)))*IF(Settings!$C$16="No",1,(1-SLR!$D27*Parameters!CB$181))&lt;=Parameters!$B$189,Parameters!$B$189,(Parameters!$B$174*(1-Parameters!CB$185)*_xlfn.IFNA('[3]National GDP per capita ppp'!CB28,0)+(1-Parameters!$B$174)*CB27)*(1+(_xlfn.IFNA('[3]Nat GDP per cap ppp growth rate'!CB28,0)-IF(Settings!$C$16="No",0,Parameters!CB$164*('AMOC national temperature'!CB27-Parameters!CB$128)+Parameters!CB$165*('AMOC national temperature'!CB27-Parameters!CB$128)^2)))*IF(Settings!$C$16="No",1,(1-SLR!$D27*Parameters!CB$181))))</f>
        <v>22634.554798051569</v>
      </c>
      <c r="CC28" s="22">
        <f ca="1">IF(CC$2=0,0,IF((Parameters!$B$174*(1-Parameters!CC$185)*_xlfn.IFNA('[3]National GDP per capita ppp'!CC28,0)+(1-Parameters!$B$174)*CC27)*(1+(_xlfn.IFNA('[3]Nat GDP per cap ppp growth rate'!CC28,0)-IF(Settings!$C$16="No",0,Parameters!CC$164*('AMOC national temperature'!CC27-Parameters!CC$128)+Parameters!CC$165*('AMOC national temperature'!CC27-Parameters!CC$128)^2)))*IF(Settings!$C$16="No",1,(1-SLR!$D27*Parameters!CC$181))&lt;=Parameters!$B$189,Parameters!$B$189,(Parameters!$B$174*(1-Parameters!CC$185)*_xlfn.IFNA('[3]National GDP per capita ppp'!CC28,0)+(1-Parameters!$B$174)*CC27)*(1+(_xlfn.IFNA('[3]Nat GDP per cap ppp growth rate'!CC28,0)-IF(Settings!$C$16="No",0,Parameters!CC$164*('AMOC national temperature'!CC27-Parameters!CC$128)+Parameters!CC$165*('AMOC national temperature'!CC27-Parameters!CC$128)^2)))*IF(Settings!$C$16="No",1,(1-SLR!$D27*Parameters!CC$181))))</f>
        <v>2054.9127461140811</v>
      </c>
      <c r="CD28" s="22">
        <f ca="1">IF(CD$2=0,0,IF((Parameters!$B$174*(1-Parameters!CD$185)*_xlfn.IFNA('[3]National GDP per capita ppp'!CD28,0)+(1-Parameters!$B$174)*CD27)*(1+(_xlfn.IFNA('[3]Nat GDP per cap ppp growth rate'!CD28,0)-IF(Settings!$C$16="No",0,Parameters!CD$164*('AMOC national temperature'!CD27-Parameters!CD$128)+Parameters!CD$165*('AMOC national temperature'!CD27-Parameters!CD$128)^2)))*IF(Settings!$C$16="No",1,(1-SLR!$D27*Parameters!CD$181))&lt;=Parameters!$B$189,Parameters!$B$189,(Parameters!$B$174*(1-Parameters!CD$185)*_xlfn.IFNA('[3]National GDP per capita ppp'!CD28,0)+(1-Parameters!$B$174)*CD27)*(1+(_xlfn.IFNA('[3]Nat GDP per cap ppp growth rate'!CD28,0)-IF(Settings!$C$16="No",0,Parameters!CD$164*('AMOC national temperature'!CD27-Parameters!CD$128)+Parameters!CD$165*('AMOC national temperature'!CD27-Parameters!CD$128)^2)))*IF(Settings!$C$16="No",1,(1-SLR!$D27*Parameters!CD$181))))</f>
        <v>24986.215693679394</v>
      </c>
      <c r="CE28" s="22">
        <f ca="1">IF(CE$2=0,0,IF((Parameters!$B$174*(1-Parameters!CE$185)*_xlfn.IFNA('[3]National GDP per capita ppp'!CE28,0)+(1-Parameters!$B$174)*CE27)*(1+(_xlfn.IFNA('[3]Nat GDP per cap ppp growth rate'!CE28,0)-IF(Settings!$C$16="No",0,Parameters!CE$164*('AMOC national temperature'!CE27-Parameters!CE$128)+Parameters!CE$165*('AMOC national temperature'!CE27-Parameters!CE$128)^2)))*IF(Settings!$C$16="No",1,(1-SLR!$D27*Parameters!CE$181))&lt;=Parameters!$B$189,Parameters!$B$189,(Parameters!$B$174*(1-Parameters!CE$185)*_xlfn.IFNA('[3]National GDP per capita ppp'!CE28,0)+(1-Parameters!$B$174)*CE27)*(1+(_xlfn.IFNA('[3]Nat GDP per cap ppp growth rate'!CE28,0)-IF(Settings!$C$16="No",0,Parameters!CE$164*('AMOC national temperature'!CE27-Parameters!CE$128)+Parameters!CE$165*('AMOC national temperature'!CE27-Parameters!CE$128)^2)))*IF(Settings!$C$16="No",1,(1-SLR!$D27*Parameters!CE$181))))</f>
        <v>18786.053458893439</v>
      </c>
      <c r="CF28" s="13">
        <f ca="1">IF(CF$2=0,0,IF((Parameters!$B$174*(1-Parameters!CF$185)*_xlfn.IFNA('[3]National GDP per capita ppp'!CF28,0)+(1-Parameters!$B$174)*CF27)*(1+(_xlfn.IFNA('[3]Nat GDP per cap ppp growth rate'!CF28,0)-IF(Settings!$C$16="No",0,Parameters!CF$164*('AMOC national temperature'!CF27-Parameters!CF$128)+Parameters!CF$165*('AMOC national temperature'!CF27-Parameters!CF$128)^2)))* IF(Settings!$C$16="No",1,(1-SLR!$D27*Parameters!CF$181))*(1-ISM!K27)&lt;=Parameters!$B$189,Parameters!$B$189,(Parameters!$B$174*(1-Parameters!CF$185)*_xlfn.IFNA('[3]National GDP per capita ppp'!CF28,0)+(1-Parameters!$B$174)*CF27)*(1+(_xlfn.IFNA('[3]Nat GDP per cap ppp growth rate'!CF28,0)-IF(Settings!$C$16="No",0,Parameters!CF$164*('AMOC national temperature'!CF27-Parameters!CF$128)+Parameters!CF$165*('AMOC national temperature'!CF27-Parameters!CF$128)^2)))*IF(Settings!$C$16="No",1,(1-SLR!$D27*Parameters!CF$181))*(1-ISM!K27)))</f>
        <v>8880.6112244541328</v>
      </c>
      <c r="CG28" s="22">
        <f ca="1">IF(CG$2=0,0,IF((Parameters!$B$174*(1-Parameters!CG$185)*_xlfn.IFNA('[3]National GDP per capita ppp'!CG28,0)+(1-Parameters!$B$174)*CG27)*(1+(_xlfn.IFNA('[3]Nat GDP per cap ppp growth rate'!CG28,0)-IF(Settings!$C$16="No",0,Parameters!CG$164*('AMOC national temperature'!CG27-Parameters!CG$128)+Parameters!CG$165*('AMOC national temperature'!CG27-Parameters!CG$128)^2)))*IF(Settings!$C$16="No",1,(1-SLR!$D27*Parameters!CG$181))&lt;=Parameters!$B$189,Parameters!$B$189,(Parameters!$B$174*(1-Parameters!CG$185)*_xlfn.IFNA('[3]National GDP per capita ppp'!CG28,0)+(1-Parameters!$B$174)*CG27)*(1+(_xlfn.IFNA('[3]Nat GDP per cap ppp growth rate'!CG28,0)-IF(Settings!$C$16="No",0,Parameters!CG$164*('AMOC national temperature'!CG27-Parameters!CG$128)+Parameters!CG$165*('AMOC national temperature'!CG27-Parameters!CG$128)^2)))*IF(Settings!$C$16="No",1,(1-SLR!$D27*Parameters!CG$181))))</f>
        <v>49498.013458474539</v>
      </c>
      <c r="CH28" s="22">
        <f ca="1">IF(CH$2=0,0,IF((Parameters!$B$174*(1-Parameters!CH$185)*_xlfn.IFNA('[3]National GDP per capita ppp'!CH28,0)+(1-Parameters!$B$174)*CH27)*(1+(_xlfn.IFNA('[3]Nat GDP per cap ppp growth rate'!CH28,0)-IF(Settings!$C$16="No",0,Parameters!CH$164*('AMOC national temperature'!CH27-Parameters!CH$128)+Parameters!CH$165*('AMOC national temperature'!CH27-Parameters!CH$128)^2)))*IF(Settings!$C$16="No",1,(1-SLR!$D27*Parameters!CH$181))&lt;=Parameters!$B$189,Parameters!$B$189,(Parameters!$B$174*(1-Parameters!CH$185)*_xlfn.IFNA('[3]National GDP per capita ppp'!CH28,0)+(1-Parameters!$B$174)*CH27)*(1+(_xlfn.IFNA('[3]Nat GDP per cap ppp growth rate'!CH28,0)-IF(Settings!$C$16="No",0,Parameters!CH$164*('AMOC national temperature'!CH27-Parameters!CH$128)+Parameters!CH$165*('AMOC national temperature'!CH27-Parameters!CH$128)^2)))*IF(Settings!$C$16="No",1,(1-SLR!$D27*Parameters!CH$181))))</f>
        <v>25438.640768051773</v>
      </c>
      <c r="CI28" s="22">
        <f ca="1">IF(CI$2=0,0,IF((Parameters!$B$174*(1-Parameters!CI$185)*_xlfn.IFNA('[3]National GDP per capita ppp'!CI28,0)+(1-Parameters!$B$174)*CI27)*(1+(_xlfn.IFNA('[3]Nat GDP per cap ppp growth rate'!CI28,0)-IF(Settings!$C$16="No",0,Parameters!CI$164*('AMOC national temperature'!CI27-Parameters!CI$128)+Parameters!CI$165*('AMOC national temperature'!CI27-Parameters!CI$128)^2)))*IF(Settings!$C$16="No",1,(1-SLR!$D27*Parameters!CI$181))&lt;=Parameters!$B$189,Parameters!$B$189,(Parameters!$B$174*(1-Parameters!CI$185)*_xlfn.IFNA('[3]National GDP per capita ppp'!CI28,0)+(1-Parameters!$B$174)*CI27)*(1+(_xlfn.IFNA('[3]Nat GDP per cap ppp growth rate'!CI28,0)-IF(Settings!$C$16="No",0,Parameters!CI$164*('AMOC national temperature'!CI27-Parameters!CI$128)+Parameters!CI$165*('AMOC national temperature'!CI27-Parameters!CI$128)^2)))*IF(Settings!$C$16="No",1,(1-SLR!$D27*Parameters!CI$181))))</f>
        <v>15116.923937733327</v>
      </c>
      <c r="CJ28" s="22">
        <f ca="1">IF(CJ$2=0,0,IF((Parameters!$B$174*(1-Parameters!CJ$185)*_xlfn.IFNA('[3]National GDP per capita ppp'!CJ28,0)+(1-Parameters!$B$174)*CJ27)*(1+(_xlfn.IFNA('[3]Nat GDP per cap ppp growth rate'!CJ28,0)-IF(Settings!$C$16="No",0,Parameters!CJ$164*('AMOC national temperature'!CJ27-Parameters!CJ$128)+Parameters!CJ$165*('AMOC national temperature'!CJ27-Parameters!CJ$128)^2)))*IF(Settings!$C$16="No",1,(1-SLR!$D27*Parameters!CJ$181))&lt;=Parameters!$B$189,Parameters!$B$189,(Parameters!$B$174*(1-Parameters!CJ$185)*_xlfn.IFNA('[3]National GDP per capita ppp'!CJ28,0)+(1-Parameters!$B$174)*CJ27)*(1+(_xlfn.IFNA('[3]Nat GDP per cap ppp growth rate'!CJ28,0)-IF(Settings!$C$16="No",0,Parameters!CJ$164*('AMOC national temperature'!CJ27-Parameters!CJ$128)+Parameters!CJ$165*('AMOC national temperature'!CJ27-Parameters!CJ$128)^2)))*IF(Settings!$C$16="No",1,(1-SLR!$D27*Parameters!CJ$181))))</f>
        <v>52409.567599535047</v>
      </c>
      <c r="CK28" s="22">
        <f ca="1">IF(CK$2=0,0,IF((Parameters!$B$174*(1-Parameters!CK$185)*_xlfn.IFNA('[3]National GDP per capita ppp'!CK28,0)+(1-Parameters!$B$174)*CK27)*(1+(_xlfn.IFNA('[3]Nat GDP per cap ppp growth rate'!CK28,0)-IF(Settings!$C$16="No",0,Parameters!CK$164*('AMOC national temperature'!CK27-Parameters!CK$128)+Parameters!CK$165*('AMOC national temperature'!CK27-Parameters!CK$128)^2)))*IF(Settings!$C$16="No",1,(1-SLR!$D27*Parameters!CK$181))&lt;=Parameters!$B$189,Parameters!$B$189,(Parameters!$B$174*(1-Parameters!CK$185)*_xlfn.IFNA('[3]National GDP per capita ppp'!CK28,0)+(1-Parameters!$B$174)*CK27)*(1+(_xlfn.IFNA('[3]Nat GDP per cap ppp growth rate'!CK28,0)-IF(Settings!$C$16="No",0,Parameters!CK$164*('AMOC national temperature'!CK27-Parameters!CK$128)+Parameters!CK$165*('AMOC national temperature'!CK27-Parameters!CK$128)^2)))*IF(Settings!$C$16="No",1,(1-SLR!$D27*Parameters!CK$181))))</f>
        <v>31866.159374088373</v>
      </c>
      <c r="CL28" s="22">
        <f ca="1">IF(CL$2=0,0,IF((Parameters!$B$174*(1-Parameters!CL$185)*_xlfn.IFNA('[3]National GDP per capita ppp'!CL28,0)+(1-Parameters!$B$174)*CL27)*(1+(_xlfn.IFNA('[3]Nat GDP per cap ppp growth rate'!CL28,0)-IF(Settings!$C$16="No",0,Parameters!CL$164*('AMOC national temperature'!CL27-Parameters!CL$128)+Parameters!CL$165*('AMOC national temperature'!CL27-Parameters!CL$128)^2)))*IF(Settings!$C$16="No",1,(1-SLR!$D27*Parameters!CL$181))&lt;=Parameters!$B$189,Parameters!$B$189,(Parameters!$B$174*(1-Parameters!CL$185)*_xlfn.IFNA('[3]National GDP per capita ppp'!CL28,0)+(1-Parameters!$B$174)*CL27)*(1+(_xlfn.IFNA('[3]Nat GDP per cap ppp growth rate'!CL28,0)-IF(Settings!$C$16="No",0,Parameters!CL$164*('AMOC national temperature'!CL27-Parameters!CL$128)+Parameters!CL$165*('AMOC national temperature'!CL27-Parameters!CL$128)^2)))*IF(Settings!$C$16="No",1,(1-SLR!$D27*Parameters!CL$181))))</f>
        <v>41468.573615477842</v>
      </c>
      <c r="CM28" s="22">
        <f ca="1">IF(CM$2=0,0,IF((Parameters!$B$174*(1-Parameters!CM$185)*_xlfn.IFNA('[3]National GDP per capita ppp'!CM28,0)+(1-Parameters!$B$174)*CM27)*(1+(_xlfn.IFNA('[3]Nat GDP per cap ppp growth rate'!CM28,0)-IF(Settings!$C$16="No",0,Parameters!CM$164*('AMOC national temperature'!CM27-Parameters!CM$128)+Parameters!CM$165*('AMOC national temperature'!CM27-Parameters!CM$128)^2)))*IF(Settings!$C$16="No",1,(1-SLR!$D27*Parameters!CM$181))&lt;=Parameters!$B$189,Parameters!$B$189,(Parameters!$B$174*(1-Parameters!CM$185)*_xlfn.IFNA('[3]National GDP per capita ppp'!CM28,0)+(1-Parameters!$B$174)*CM27)*(1+(_xlfn.IFNA('[3]Nat GDP per cap ppp growth rate'!CM28,0)-IF(Settings!$C$16="No",0,Parameters!CM$164*('AMOC national temperature'!CM27-Parameters!CM$128)+Parameters!CM$165*('AMOC national temperature'!CM27-Parameters!CM$128)^2)))*IF(Settings!$C$16="No",1,(1-SLR!$D27*Parameters!CM$181))))</f>
        <v>12637.91087453219</v>
      </c>
      <c r="CN28" s="22">
        <f ca="1">IF(CN$2=0,0,IF((Parameters!$B$174*(1-Parameters!CN$185)*_xlfn.IFNA('[3]National GDP per capita ppp'!CN28,0)+(1-Parameters!$B$174)*CN27)*(1+(_xlfn.IFNA('[3]Nat GDP per cap ppp growth rate'!CN28,0)-IF(Settings!$C$16="No",0,Parameters!CN$164*('AMOC national temperature'!CN27-Parameters!CN$128)+Parameters!CN$165*('AMOC national temperature'!CN27-Parameters!CN$128)^2)))*IF(Settings!$C$16="No",1,(1-SLR!$D27*Parameters!CN$181))&lt;=Parameters!$B$189,Parameters!$B$189,(Parameters!$B$174*(1-Parameters!CN$185)*_xlfn.IFNA('[3]National GDP per capita ppp'!CN28,0)+(1-Parameters!$B$174)*CN27)*(1+(_xlfn.IFNA('[3]Nat GDP per cap ppp growth rate'!CN28,0)-IF(Settings!$C$16="No",0,Parameters!CN$164*('AMOC national temperature'!CN27-Parameters!CN$128)+Parameters!CN$165*('AMOC national temperature'!CN27-Parameters!CN$128)^2)))*IF(Settings!$C$16="No",1,(1-SLR!$D27*Parameters!CN$181))))</f>
        <v>14810.863350920734</v>
      </c>
      <c r="CO28" s="22">
        <f ca="1">IF(CO$2=0,0,IF((Parameters!$B$174*(1-Parameters!CO$185)*_xlfn.IFNA('[3]National GDP per capita ppp'!CO28,0)+(1-Parameters!$B$174)*CO27)*(1+(_xlfn.IFNA('[3]Nat GDP per cap ppp growth rate'!CO28,0)-IF(Settings!$C$16="No",0,Parameters!CO$164*('AMOC national temperature'!CO27-Parameters!CO$128)+Parameters!CO$165*('AMOC national temperature'!CO27-Parameters!CO$128)^2)))*IF(Settings!$C$16="No",1,(1-SLR!$D27*Parameters!CO$181))&lt;=Parameters!$B$189,Parameters!$B$189,(Parameters!$B$174*(1-Parameters!CO$185)*_xlfn.IFNA('[3]National GDP per capita ppp'!CO28,0)+(1-Parameters!$B$174)*CO27)*(1+(_xlfn.IFNA('[3]Nat GDP per cap ppp growth rate'!CO28,0)-IF(Settings!$C$16="No",0,Parameters!CO$164*('AMOC national temperature'!CO27-Parameters!CO$128)+Parameters!CO$165*('AMOC national temperature'!CO27-Parameters!CO$128)^2)))*IF(Settings!$C$16="No",1,(1-SLR!$D27*Parameters!CO$181))))</f>
        <v>83540.327612967783</v>
      </c>
      <c r="CP28" s="22">
        <f ca="1">IF(CP$2=0,0,IF((Parameters!$B$174*(1-Parameters!CP$185)*_xlfn.IFNA('[3]National GDP per capita ppp'!CP28,0)+(1-Parameters!$B$174)*CP27)*(1+(_xlfn.IFNA('[3]Nat GDP per cap ppp growth rate'!CP28,0)-IF(Settings!$C$16="No",0,Parameters!CP$164*('AMOC national temperature'!CP27-Parameters!CP$128)+Parameters!CP$165*('AMOC national temperature'!CP27-Parameters!CP$128)^2)))*IF(Settings!$C$16="No",1,(1-SLR!$D27*Parameters!CP$181))&lt;=Parameters!$B$189,Parameters!$B$189,(Parameters!$B$174*(1-Parameters!CP$185)*_xlfn.IFNA('[3]National GDP per capita ppp'!CP28,0)+(1-Parameters!$B$174)*CP27)*(1+(_xlfn.IFNA('[3]Nat GDP per cap ppp growth rate'!CP28,0)-IF(Settings!$C$16="No",0,Parameters!CP$164*('AMOC national temperature'!CP27-Parameters!CP$128)+Parameters!CP$165*('AMOC national temperature'!CP27-Parameters!CP$128)^2)))*IF(Settings!$C$16="No",1,(1-SLR!$D27*Parameters!CP$181))))</f>
        <v>32485.161333002197</v>
      </c>
      <c r="CQ28" s="22">
        <f ca="1">IF(CQ$2=0,0,IF((Parameters!$B$174*(1-Parameters!CQ$185)*_xlfn.IFNA('[3]National GDP per capita ppp'!CQ28,0)+(1-Parameters!$B$174)*CQ27)*(1+(_xlfn.IFNA('[3]Nat GDP per cap ppp growth rate'!CQ28,0)-IF(Settings!$C$16="No",0,Parameters!CQ$164*('AMOC national temperature'!CQ27-Parameters!CQ$128)+Parameters!CQ$165*('AMOC national temperature'!CQ27-Parameters!CQ$128)^2)))*IF(Settings!$C$16="No",1,(1-SLR!$D27*Parameters!CQ$181))&lt;=Parameters!$B$189,Parameters!$B$189,(Parameters!$B$174*(1-Parameters!CQ$185)*_xlfn.IFNA('[3]National GDP per capita ppp'!CQ28,0)+(1-Parameters!$B$174)*CQ27)*(1+(_xlfn.IFNA('[3]Nat GDP per cap ppp growth rate'!CQ28,0)-IF(Settings!$C$16="No",0,Parameters!CQ$164*('AMOC national temperature'!CQ27-Parameters!CQ$128)+Parameters!CQ$165*('AMOC national temperature'!CQ27-Parameters!CQ$128)^2)))*IF(Settings!$C$16="No",1,(1-SLR!$D27*Parameters!CQ$181))))</f>
        <v>3956.0871767679801</v>
      </c>
      <c r="CR28" s="22">
        <f ca="1">IF(CR$2=0,0,IF((Parameters!$B$174*(1-Parameters!CR$185)*_xlfn.IFNA('[3]National GDP per capita ppp'!CR28,0)+(1-Parameters!$B$174)*CR27)*(1+(_xlfn.IFNA('[3]Nat GDP per cap ppp growth rate'!CR28,0)-IF(Settings!$C$16="No",0,Parameters!CR$164*('AMOC national temperature'!CR27-Parameters!CR$128)+Parameters!CR$165*('AMOC national temperature'!CR27-Parameters!CR$128)^2)))*IF(Settings!$C$16="No",1,(1-SLR!$D27*Parameters!CR$181))&lt;=Parameters!$B$189,Parameters!$B$189,(Parameters!$B$174*(1-Parameters!CR$185)*_xlfn.IFNA('[3]National GDP per capita ppp'!CR28,0)+(1-Parameters!$B$174)*CR27)*(1+(_xlfn.IFNA('[3]Nat GDP per cap ppp growth rate'!CR28,0)-IF(Settings!$C$16="No",0,Parameters!CR$164*('AMOC national temperature'!CR27-Parameters!CR$128)+Parameters!CR$165*('AMOC national temperature'!CR27-Parameters!CR$128)^2)))*IF(Settings!$C$16="No",1,(1-SLR!$D27*Parameters!CR$181))))</f>
        <v>5534.9183730997365</v>
      </c>
      <c r="CS28" s="22">
        <f ca="1">IF(CS$2=0,0,IF((Parameters!$B$174*(1-Parameters!CS$185)*_xlfn.IFNA('[3]National GDP per capita ppp'!CS28,0)+(1-Parameters!$B$174)*CS27)*(1+(_xlfn.IFNA('[3]Nat GDP per cap ppp growth rate'!CS28,0)-IF(Settings!$C$16="No",0,Parameters!CS$164*('AMOC national temperature'!CS27-Parameters!CS$128)+Parameters!CS$165*('AMOC national temperature'!CS27-Parameters!CS$128)^2)))*IF(Settings!$C$16="No",1,(1-SLR!$D27*Parameters!CS$181))&lt;=Parameters!$B$189,Parameters!$B$189,(Parameters!$B$174*(1-Parameters!CS$185)*_xlfn.IFNA('[3]National GDP per capita ppp'!CS28,0)+(1-Parameters!$B$174)*CS27)*(1+(_xlfn.IFNA('[3]Nat GDP per cap ppp growth rate'!CS28,0)-IF(Settings!$C$16="No",0,Parameters!CS$164*('AMOC national temperature'!CS27-Parameters!CS$128)+Parameters!CS$165*('AMOC national temperature'!CS27-Parameters!CS$128)^2)))*IF(Settings!$C$16="No",1,(1-SLR!$D27*Parameters!CS$181))))</f>
        <v>6457.792357023809</v>
      </c>
      <c r="CT28" s="22">
        <f ca="1">IF(CT$2=0,0,IF((Parameters!$B$174*(1-Parameters!CT$185)*_xlfn.IFNA('[3]National GDP per capita ppp'!CT28,0)+(1-Parameters!$B$174)*CT27)*(1+(_xlfn.IFNA('[3]Nat GDP per cap ppp growth rate'!CT28,0)-IF(Settings!$C$16="No",0,Parameters!CT$164*('AMOC national temperature'!CT27-Parameters!CT$128)+Parameters!CT$165*('AMOC national temperature'!CT27-Parameters!CT$128)^2)))*IF(Settings!$C$16="No",1,(1-SLR!$D27*Parameters!CT$181))&lt;=Parameters!$B$189,Parameters!$B$189,(Parameters!$B$174*(1-Parameters!CT$185)*_xlfn.IFNA('[3]National GDP per capita ppp'!CT28,0)+(1-Parameters!$B$174)*CT27)*(1+(_xlfn.IFNA('[3]Nat GDP per cap ppp growth rate'!CT28,0)-IF(Settings!$C$16="No",0,Parameters!CT$164*('AMOC national temperature'!CT27-Parameters!CT$128)+Parameters!CT$165*('AMOC national temperature'!CT27-Parameters!CT$128)^2)))*IF(Settings!$C$16="No",1,(1-SLR!$D27*Parameters!CT$181))))</f>
        <v>33876.321963974588</v>
      </c>
      <c r="CU28" s="22">
        <f ca="1">IF(CU$2=0,0,IF((Parameters!$B$174*(1-Parameters!CU$185)*_xlfn.IFNA('[3]National GDP per capita ppp'!CU28,0)+(1-Parameters!$B$174)*CU27)*(1+(_xlfn.IFNA('[3]Nat GDP per cap ppp growth rate'!CU28,0)-IF(Settings!$C$16="No",0,Parameters!CU$164*('AMOC national temperature'!CU27-Parameters!CU$128)+Parameters!CU$165*('AMOC national temperature'!CU27-Parameters!CU$128)^2)))*IF(Settings!$C$16="No",1,(1-SLR!$D27*Parameters!CU$181))&lt;=Parameters!$B$189,Parameters!$B$189,(Parameters!$B$174*(1-Parameters!CU$185)*_xlfn.IFNA('[3]National GDP per capita ppp'!CU28,0)+(1-Parameters!$B$174)*CU27)*(1+(_xlfn.IFNA('[3]Nat GDP per cap ppp growth rate'!CU28,0)-IF(Settings!$C$16="No",0,Parameters!CU$164*('AMOC national temperature'!CU27-Parameters!CU$128)+Parameters!CU$165*('AMOC national temperature'!CU27-Parameters!CU$128)^2)))*IF(Settings!$C$16="No",1,(1-SLR!$D27*Parameters!CU$181))))</f>
        <v>64719.292513475775</v>
      </c>
      <c r="CV28" s="22">
        <f ca="1">IF(CV$2=0,0,IF((Parameters!$B$174*(1-Parameters!CV$185)*_xlfn.IFNA('[3]National GDP per capita ppp'!CV28,0)+(1-Parameters!$B$174)*CV27)*(1+(_xlfn.IFNA('[3]Nat GDP per cap ppp growth rate'!CV28,0)-IF(Settings!$C$16="No",0,Parameters!CV$164*('AMOC national temperature'!CV27-Parameters!CV$128)+Parameters!CV$165*('AMOC national temperature'!CV27-Parameters!CV$128)^2)))*IF(Settings!$C$16="No",1,(1-SLR!$D27*Parameters!CV$181))&lt;=Parameters!$B$189,Parameters!$B$189,(Parameters!$B$174*(1-Parameters!CV$185)*_xlfn.IFNA('[3]National GDP per capita ppp'!CV28,0)+(1-Parameters!$B$174)*CV27)*(1+(_xlfn.IFNA('[3]Nat GDP per cap ppp growth rate'!CV28,0)-IF(Settings!$C$16="No",0,Parameters!CV$164*('AMOC national temperature'!CV27-Parameters!CV$128)+Parameters!CV$165*('AMOC national temperature'!CV27-Parameters!CV$128)^2)))*IF(Settings!$C$16="No",1,(1-SLR!$D27*Parameters!CV$181))))</f>
        <v>65500.783369600584</v>
      </c>
      <c r="CW28" s="22">
        <f ca="1">IF(CW$2=0,0,IF((Parameters!$B$174*(1-Parameters!CW$185)*_xlfn.IFNA('[3]National GDP per capita ppp'!CW28,0)+(1-Parameters!$B$174)*CW27)*(1+(_xlfn.IFNA('[3]Nat GDP per cap ppp growth rate'!CW28,0)-IF(Settings!$C$16="No",0,Parameters!CW$164*('AMOC national temperature'!CW27-Parameters!CW$128)+Parameters!CW$165*('AMOC national temperature'!CW27-Parameters!CW$128)^2)))*IF(Settings!$C$16="No",1,(1-SLR!$D27*Parameters!CW$181))&lt;=Parameters!$B$189,Parameters!$B$189,(Parameters!$B$174*(1-Parameters!CW$185)*_xlfn.IFNA('[3]National GDP per capita ppp'!CW28,0)+(1-Parameters!$B$174)*CW27)*(1+(_xlfn.IFNA('[3]Nat GDP per cap ppp growth rate'!CW28,0)-IF(Settings!$C$16="No",0,Parameters!CW$164*('AMOC national temperature'!CW27-Parameters!CW$128)+Parameters!CW$165*('AMOC national temperature'!CW27-Parameters!CW$128)^2)))*IF(Settings!$C$16="No",1,(1-SLR!$D27*Parameters!CW$181))))</f>
        <v>11364.322623797427</v>
      </c>
      <c r="CX28" s="22">
        <f ca="1">IF(CX$2=0,0,IF((Parameters!$B$174*(1-Parameters!CX$185)*_xlfn.IFNA('[3]National GDP per capita ppp'!CX28,0)+(1-Parameters!$B$174)*CX27)*(1+(_xlfn.IFNA('[3]Nat GDP per cap ppp growth rate'!CX28,0)-IF(Settings!$C$16="No",0,Parameters!CX$164*('AMOC national temperature'!CX27-Parameters!CX$128)+Parameters!CX$165*('AMOC national temperature'!CX27-Parameters!CX$128)^2)))*IF(Settings!$C$16="No",1,(1-SLR!$D27*Parameters!CX$181))&lt;=Parameters!$B$189,Parameters!$B$189,(Parameters!$B$174*(1-Parameters!CX$185)*_xlfn.IFNA('[3]National GDP per capita ppp'!CX28,0)+(1-Parameters!$B$174)*CX27)*(1+(_xlfn.IFNA('[3]Nat GDP per cap ppp growth rate'!CX28,0)-IF(Settings!$C$16="No",0,Parameters!CX$164*('AMOC national temperature'!CX27-Parameters!CX$128)+Parameters!CX$165*('AMOC national temperature'!CX27-Parameters!CX$128)^2)))*IF(Settings!$C$16="No",1,(1-SLR!$D27*Parameters!CX$181))))</f>
        <v>25198.615553916381</v>
      </c>
      <c r="CY28" s="22">
        <f ca="1">IF(CY$2=0,0,IF((Parameters!$B$174*(1-Parameters!CY$185)*_xlfn.IFNA('[3]National GDP per capita ppp'!CY28,0)+(1-Parameters!$B$174)*CY27)*(1+(_xlfn.IFNA('[3]Nat GDP per cap ppp growth rate'!CY28,0)-IF(Settings!$C$16="No",0,Parameters!CY$164*('AMOC national temperature'!CY27-Parameters!CY$128)+Parameters!CY$165*('AMOC national temperature'!CY27-Parameters!CY$128)^2)))*IF(Settings!$C$16="No",1,(1-SLR!$D27*Parameters!CY$181))&lt;=Parameters!$B$189,Parameters!$B$189,(Parameters!$B$174*(1-Parameters!CY$185)*_xlfn.IFNA('[3]National GDP per capita ppp'!CY28,0)+(1-Parameters!$B$174)*CY27)*(1+(_xlfn.IFNA('[3]Nat GDP per cap ppp growth rate'!CY28,0)-IF(Settings!$C$16="No",0,Parameters!CY$164*('AMOC national temperature'!CY27-Parameters!CY$128)+Parameters!CY$165*('AMOC national temperature'!CY27-Parameters!CY$128)^2)))*IF(Settings!$C$16="No",1,(1-SLR!$D27*Parameters!CY$181))))</f>
        <v>2714.4123689237285</v>
      </c>
      <c r="CZ28" s="22">
        <f ca="1">IF(CZ$2=0,0,IF((Parameters!$B$174*(1-Parameters!CZ$185)*_xlfn.IFNA('[3]National GDP per capita ppp'!CZ28,0)+(1-Parameters!$B$174)*CZ27)*(1+(_xlfn.IFNA('[3]Nat GDP per cap ppp growth rate'!CZ28,0)-IF(Settings!$C$16="No",0,Parameters!CZ$164*('AMOC national temperature'!CZ27-Parameters!CZ$128)+Parameters!CZ$165*('AMOC national temperature'!CZ27-Parameters!CZ$128)^2)))*IF(Settings!$C$16="No",1,(1-SLR!$D27*Parameters!CZ$181))&lt;=Parameters!$B$189,Parameters!$B$189,(Parameters!$B$174*(1-Parameters!CZ$185)*_xlfn.IFNA('[3]National GDP per capita ppp'!CZ28,0)+(1-Parameters!$B$174)*CZ27)*(1+(_xlfn.IFNA('[3]Nat GDP per cap ppp growth rate'!CZ28,0)-IF(Settings!$C$16="No",0,Parameters!CZ$164*('AMOC national temperature'!CZ27-Parameters!CZ$128)+Parameters!CZ$165*('AMOC national temperature'!CZ27-Parameters!CZ$128)^2)))*IF(Settings!$C$16="No",1,(1-SLR!$D27*Parameters!CZ$181))))</f>
        <v>19234.39898045838</v>
      </c>
      <c r="DA28" s="22">
        <f>IF(DA$2=0,0,IF((Parameters!$B$174*(1-Parameters!DA$185)*_xlfn.IFNA('[3]National GDP per capita ppp'!DA28,0)+(1-Parameters!$B$174)*DA27)*(1+(_xlfn.IFNA('[3]Nat GDP per cap ppp growth rate'!DA28,0)-IF(Settings!$C$16="No",0,Parameters!DA$164*('AMOC national temperature'!DA27-Parameters!DA$128)+Parameters!DA$165*('AMOC national temperature'!DA27-Parameters!DA$128)^2)))*IF(Settings!$C$16="No",1,(1-SLR!$D27*Parameters!DA$181))&lt;=Parameters!$B$189,Parameters!$B$189,(Parameters!$B$174*(1-Parameters!DA$185)*_xlfn.IFNA('[3]National GDP per capita ppp'!DA28,0)+(1-Parameters!$B$174)*DA27)*(1+(_xlfn.IFNA('[3]Nat GDP per cap ppp growth rate'!DA28,0)-IF(Settings!$C$16="No",0,Parameters!DA$164*('AMOC national temperature'!DA27-Parameters!DA$128)+Parameters!DA$165*('AMOC national temperature'!DA27-Parameters!DA$128)^2)))*IF(Settings!$C$16="No",1,(1-SLR!$D27*Parameters!DA$181))))</f>
        <v>0</v>
      </c>
      <c r="DB28" s="22">
        <f ca="1">IF(DB$2=0,0,IF((Parameters!$B$174*(1-Parameters!DB$185)*_xlfn.IFNA('[3]National GDP per capita ppp'!DB28,0)+(1-Parameters!$B$174)*DB27)*(1+(_xlfn.IFNA('[3]Nat GDP per cap ppp growth rate'!DB28,0)-IF(Settings!$C$16="No",0,Parameters!DB$164*('AMOC national temperature'!DB27-Parameters!DB$128)+Parameters!DB$165*('AMOC national temperature'!DB27-Parameters!DB$128)^2)))*IF(Settings!$C$16="No",1,(1-SLR!$D27*Parameters!DB$181))&lt;=Parameters!$B$189,Parameters!$B$189,(Parameters!$B$174*(1-Parameters!DB$185)*_xlfn.IFNA('[3]National GDP per capita ppp'!DB28,0)+(1-Parameters!$B$174)*DB27)*(1+(_xlfn.IFNA('[3]Nat GDP per cap ppp growth rate'!DB28,0)-IF(Settings!$C$16="No",0,Parameters!DB$164*('AMOC national temperature'!DB27-Parameters!DB$128)+Parameters!DB$165*('AMOC national temperature'!DB27-Parameters!DB$128)^2)))*IF(Settings!$C$16="No",1,(1-SLR!$D27*Parameters!DB$181))))</f>
        <v>19703.917075987083</v>
      </c>
      <c r="DC28" s="22">
        <f ca="1">IF(DC$2=0,0,IF((Parameters!$B$174*(1-Parameters!DC$185)*_xlfn.IFNA('[3]National GDP per capita ppp'!DC28,0)+(1-Parameters!$B$174)*DC27)*(1+(_xlfn.IFNA('[3]Nat GDP per cap ppp growth rate'!DC28,0)-IF(Settings!$C$16="No",0,Parameters!DC$164*('AMOC national temperature'!DC27-Parameters!DC$128)+Parameters!DC$165*('AMOC national temperature'!DC27-Parameters!DC$128)^2)))*IF(Settings!$C$16="No",1,(1-SLR!$D27*Parameters!DC$181))&lt;=Parameters!$B$189,Parameters!$B$189,(Parameters!$B$174*(1-Parameters!DC$185)*_xlfn.IFNA('[3]National GDP per capita ppp'!DC28,0)+(1-Parameters!$B$174)*DC27)*(1+(_xlfn.IFNA('[3]Nat GDP per cap ppp growth rate'!DC28,0)-IF(Settings!$C$16="No",0,Parameters!DC$164*('AMOC national temperature'!DC27-Parameters!DC$128)+Parameters!DC$165*('AMOC national temperature'!DC27-Parameters!DC$128)^2)))*IF(Settings!$C$16="No",1,(1-SLR!$D27*Parameters!DC$181))))</f>
        <v>3268.6606572464893</v>
      </c>
      <c r="DD28" s="22">
        <f ca="1">IF(DD$2=0,0,IF((Parameters!$B$174*(1-Parameters!DD$185)*_xlfn.IFNA('[3]National GDP per capita ppp'!DD28,0)+(1-Parameters!$B$174)*DD27)*(1+(_xlfn.IFNA('[3]Nat GDP per cap ppp growth rate'!DD28,0)-IF(Settings!$C$16="No",0,Parameters!DD$164*('AMOC national temperature'!DD27-Parameters!DD$128)+Parameters!DD$165*('AMOC national temperature'!DD27-Parameters!DD$128)^2)))*IF(Settings!$C$16="No",1,(1-SLR!$D27*Parameters!DD$181))&lt;=Parameters!$B$189,Parameters!$B$189,(Parameters!$B$174*(1-Parameters!DD$185)*_xlfn.IFNA('[3]National GDP per capita ppp'!DD28,0)+(1-Parameters!$B$174)*DD27)*(1+(_xlfn.IFNA('[3]Nat GDP per cap ppp growth rate'!DD28,0)-IF(Settings!$C$16="No",0,Parameters!DD$164*('AMOC national temperature'!DD27-Parameters!DD$128)+Parameters!DD$165*('AMOC national temperature'!DD27-Parameters!DD$128)^2)))*IF(Settings!$C$16="No",1,(1-SLR!$D27*Parameters!DD$181))))</f>
        <v>24553.752540618596</v>
      </c>
      <c r="DE28" s="22">
        <f ca="1">IF(DE$2=0,0,IF((Parameters!$B$174*(1-Parameters!DE$185)*_xlfn.IFNA('[3]National GDP per capita ppp'!DE28,0)+(1-Parameters!$B$174)*DE27)*(1+(_xlfn.IFNA('[3]Nat GDP per cap ppp growth rate'!DE28,0)-IF(Settings!$C$16="No",0,Parameters!DE$164*('AMOC national temperature'!DE27-Parameters!DE$128)+Parameters!DE$165*('AMOC national temperature'!DE27-Parameters!DE$128)^2)))*IF(Settings!$C$16="No",1,(1-SLR!$D27*Parameters!DE$181))&lt;=Parameters!$B$189,Parameters!$B$189,(Parameters!$B$174*(1-Parameters!DE$185)*_xlfn.IFNA('[3]National GDP per capita ppp'!DE28,0)+(1-Parameters!$B$174)*DE27)*(1+(_xlfn.IFNA('[3]Nat GDP per cap ppp growth rate'!DE28,0)-IF(Settings!$C$16="No",0,Parameters!DE$164*('AMOC national temperature'!DE27-Parameters!DE$128)+Parameters!DE$165*('AMOC national temperature'!DE27-Parameters!DE$128)^2)))*IF(Settings!$C$16="No",1,(1-SLR!$D27*Parameters!DE$181))))</f>
        <v>93288.837723852193</v>
      </c>
      <c r="DF28" s="22">
        <f ca="1">IF(DF$2=0,0,IF((Parameters!$B$174*(1-Parameters!DF$185)*_xlfn.IFNA('[3]National GDP per capita ppp'!DF28,0)+(1-Parameters!$B$174)*DF27)*(1+(_xlfn.IFNA('[3]Nat GDP per cap ppp growth rate'!DF28,0)-IF(Settings!$C$16="No",0,Parameters!DF$164*('AMOC national temperature'!DF27-Parameters!DF$128)+Parameters!DF$165*('AMOC national temperature'!DF27-Parameters!DF$128)^2)))*IF(Settings!$C$16="No",1,(1-SLR!$D27*Parameters!DF$181))&lt;=Parameters!$B$189,Parameters!$B$189,(Parameters!$B$174*(1-Parameters!DF$185)*_xlfn.IFNA('[3]National GDP per capita ppp'!DF28,0)+(1-Parameters!$B$174)*DF27)*(1+(_xlfn.IFNA('[3]Nat GDP per cap ppp growth rate'!DF28,0)-IF(Settings!$C$16="No",0,Parameters!DF$164*('AMOC national temperature'!DF27-Parameters!DF$128)+Parameters!DF$165*('AMOC national temperature'!DF27-Parameters!DF$128)^2)))*IF(Settings!$C$16="No",1,(1-SLR!$D27*Parameters!DF$181))))</f>
        <v>20258.082807510789</v>
      </c>
      <c r="DG28" s="22">
        <f ca="1">IF(DG$2=0,0,IF((Parameters!$B$174*(1-Parameters!DG$185)*_xlfn.IFNA('[3]National GDP per capita ppp'!DG28,0)+(1-Parameters!$B$174)*DG27)*(1+(_xlfn.IFNA('[3]Nat GDP per cap ppp growth rate'!DG28,0)-IF(Settings!$C$16="No",0,Parameters!DG$164*('AMOC national temperature'!DG27-Parameters!DG$128)+Parameters!DG$165*('AMOC national temperature'!DG27-Parameters!DG$128)^2)))*IF(Settings!$C$16="No",1,(1-SLR!$D27*Parameters!DG$181))&lt;=Parameters!$B$189,Parameters!$B$189,(Parameters!$B$174*(1-Parameters!DG$185)*_xlfn.IFNA('[3]National GDP per capita ppp'!DG28,0)+(1-Parameters!$B$174)*DG27)*(1+(_xlfn.IFNA('[3]Nat GDP per cap ppp growth rate'!DG28,0)-IF(Settings!$C$16="No",0,Parameters!DG$164*('AMOC national temperature'!DG27-Parameters!DG$128)+Parameters!DG$165*('AMOC national temperature'!DG27-Parameters!DG$128)^2)))*IF(Settings!$C$16="No",1,(1-SLR!$D27*Parameters!DG$181))))</f>
        <v>8491.3316657086416</v>
      </c>
      <c r="DH28" s="22">
        <f ca="1">IF(DH$2=0,0,IF((Parameters!$B$174*(1-Parameters!DH$185)*_xlfn.IFNA('[3]National GDP per capita ppp'!DH28,0)+(1-Parameters!$B$174)*DH27)*(1+(_xlfn.IFNA('[3]Nat GDP per cap ppp growth rate'!DH28,0)-IF(Settings!$C$16="No",0,Parameters!DH$164*('AMOC national temperature'!DH27-Parameters!DH$128)+Parameters!DH$165*('AMOC national temperature'!DH27-Parameters!DH$128)^2)))*IF(Settings!$C$16="No",1,(1-SLR!$D27*Parameters!DH$181))&lt;=Parameters!$B$189,Parameters!$B$189,(Parameters!$B$174*(1-Parameters!DH$185)*_xlfn.IFNA('[3]National GDP per capita ppp'!DH28,0)+(1-Parameters!$B$174)*DH27)*(1+(_xlfn.IFNA('[3]Nat GDP per cap ppp growth rate'!DH28,0)-IF(Settings!$C$16="No",0,Parameters!DH$164*('AMOC national temperature'!DH27-Parameters!DH$128)+Parameters!DH$165*('AMOC national temperature'!DH27-Parameters!DH$128)^2)))*IF(Settings!$C$16="No",1,(1-SLR!$D27*Parameters!DH$181))))</f>
        <v>8698.1362355446236</v>
      </c>
      <c r="DI28" s="22">
        <f ca="1">IF(DI$2=0,0,IF((Parameters!$B$174*(1-Parameters!DI$185)*_xlfn.IFNA('[3]National GDP per capita ppp'!DI28,0)+(1-Parameters!$B$174)*DI27)*(1+(_xlfn.IFNA('[3]Nat GDP per cap ppp growth rate'!DI28,0)-IF(Settings!$C$16="No",0,Parameters!DI$164*('AMOC national temperature'!DI27-Parameters!DI$128)+Parameters!DI$165*('AMOC national temperature'!DI27-Parameters!DI$128)^2)))*IF(Settings!$C$16="No",1,(1-SLR!$D27*Parameters!DI$181))&lt;=Parameters!$B$189,Parameters!$B$189,(Parameters!$B$174*(1-Parameters!DI$185)*_xlfn.IFNA('[3]National GDP per capita ppp'!DI28,0)+(1-Parameters!$B$174)*DI27)*(1+(_xlfn.IFNA('[3]Nat GDP per cap ppp growth rate'!DI28,0)-IF(Settings!$C$16="No",0,Parameters!DI$164*('AMOC national temperature'!DI27-Parameters!DI$128)+Parameters!DI$165*('AMOC national temperature'!DI27-Parameters!DI$128)^2)))*IF(Settings!$C$16="No",1,(1-SLR!$D27*Parameters!DI$181))))</f>
        <v>2335.5478716059397</v>
      </c>
      <c r="DJ28" s="22">
        <f ca="1">IF(DJ$2=0,0,IF((Parameters!$B$174*(1-Parameters!DJ$185)*_xlfn.IFNA('[3]National GDP per capita ppp'!DJ28,0)+(1-Parameters!$B$174)*DJ27)*(1+(_xlfn.IFNA('[3]Nat GDP per cap ppp growth rate'!DJ28,0)-IF(Settings!$C$16="No",0,Parameters!DJ$164*('AMOC national temperature'!DJ27-Parameters!DJ$128)+Parameters!DJ$165*('AMOC national temperature'!DJ27-Parameters!DJ$128)^2)))*IF(Settings!$C$16="No",1,(1-SLR!$D27*Parameters!DJ$181))&lt;=Parameters!$B$189,Parameters!$B$189,(Parameters!$B$174*(1-Parameters!DJ$185)*_xlfn.IFNA('[3]National GDP per capita ppp'!DJ28,0)+(1-Parameters!$B$174)*DJ27)*(1+(_xlfn.IFNA('[3]Nat GDP per cap ppp growth rate'!DJ28,0)-IF(Settings!$C$16="No",0,Parameters!DJ$164*('AMOC national temperature'!DJ27-Parameters!DJ$128)+Parameters!DJ$165*('AMOC national temperature'!DJ27-Parameters!DJ$128)^2)))*IF(Settings!$C$16="No",1,(1-SLR!$D27*Parameters!DJ$181))))</f>
        <v>21958.896467434315</v>
      </c>
      <c r="DK28" s="22">
        <f ca="1">IF(DK$2=0,0,IF((Parameters!$B$174*(1-Parameters!DK$185)*_xlfn.IFNA('[3]National GDP per capita ppp'!DK28,0)+(1-Parameters!$B$174)*DK27)*(1+(_xlfn.IFNA('[3]Nat GDP per cap ppp growth rate'!DK28,0)-IF(Settings!$C$16="No",0,Parameters!DK$164*('AMOC national temperature'!DK27-Parameters!DK$128)+Parameters!DK$165*('AMOC national temperature'!DK27-Parameters!DK$128)^2)))*IF(Settings!$C$16="No",1,(1-SLR!$D27*Parameters!DK$181))&lt;=Parameters!$B$189,Parameters!$B$189,(Parameters!$B$174*(1-Parameters!DK$185)*_xlfn.IFNA('[3]National GDP per capita ppp'!DK28,0)+(1-Parameters!$B$174)*DK27)*(1+(_xlfn.IFNA('[3]Nat GDP per cap ppp growth rate'!DK28,0)-IF(Settings!$C$16="No",0,Parameters!DK$164*('AMOC national temperature'!DK27-Parameters!DK$128)+Parameters!DK$165*('AMOC national temperature'!DK27-Parameters!DK$128)^2)))*IF(Settings!$C$16="No",1,(1-SLR!$D27*Parameters!DK$181))))</f>
        <v>12654.658122714882</v>
      </c>
      <c r="DL28" s="22">
        <f ca="1">IF(DL$2=0,0,IF((Parameters!$B$174*(1-Parameters!DL$185)*_xlfn.IFNA('[3]National GDP per capita ppp'!DL28,0)+(1-Parameters!$B$174)*DL27)*(1+(_xlfn.IFNA('[3]Nat GDP per cap ppp growth rate'!DL28,0)-IF(Settings!$C$16="No",0,Parameters!DL$164*('AMOC national temperature'!DL27-Parameters!DL$128)+Parameters!DL$165*('AMOC national temperature'!DL27-Parameters!DL$128)^2)))*IF(Settings!$C$16="No",1,(1-SLR!$D27*Parameters!DL$181))&lt;=Parameters!$B$189,Parameters!$B$189,(Parameters!$B$174*(1-Parameters!DL$185)*_xlfn.IFNA('[3]National GDP per capita ppp'!DL28,0)+(1-Parameters!$B$174)*DL27)*(1+(_xlfn.IFNA('[3]Nat GDP per cap ppp growth rate'!DL28,0)-IF(Settings!$C$16="No",0,Parameters!DL$164*('AMOC national temperature'!DL27-Parameters!DL$128)+Parameters!DL$165*('AMOC national temperature'!DL27-Parameters!DL$128)^2)))*IF(Settings!$C$16="No",1,(1-SLR!$D27*Parameters!DL$181))))</f>
        <v>2968.9988346874875</v>
      </c>
      <c r="DM28" s="22">
        <f ca="1">IF(DM$2=0,0,IF((Parameters!$B$174*(1-Parameters!DM$185)*_xlfn.IFNA('[3]National GDP per capita ppp'!DM28,0)+(1-Parameters!$B$174)*DM27)*(1+(_xlfn.IFNA('[3]Nat GDP per cap ppp growth rate'!DM28,0)-IF(Settings!$C$16="No",0,Parameters!DM$164*('AMOC national temperature'!DM27-Parameters!DM$128)+Parameters!DM$165*('AMOC national temperature'!DM27-Parameters!DM$128)^2)))*IF(Settings!$C$16="No",1,(1-SLR!$D27*Parameters!DM$181))&lt;=Parameters!$B$189,Parameters!$B$189,(Parameters!$B$174*(1-Parameters!DM$185)*_xlfn.IFNA('[3]National GDP per capita ppp'!DM28,0)+(1-Parameters!$B$174)*DM27)*(1+(_xlfn.IFNA('[3]Nat GDP per cap ppp growth rate'!DM28,0)-IF(Settings!$C$16="No",0,Parameters!DM$164*('AMOC national temperature'!DM27-Parameters!DM$128)+Parameters!DM$165*('AMOC national temperature'!DM27-Parameters!DM$128)^2)))*IF(Settings!$C$16="No",1,(1-SLR!$D27*Parameters!DM$181))))</f>
        <v>8188.4907021591225</v>
      </c>
      <c r="DN28" s="22">
        <f ca="1">IF(DN$2=0,0,IF((Parameters!$B$174*(1-Parameters!DN$185)*_xlfn.IFNA('[3]National GDP per capita ppp'!DN28,0)+(1-Parameters!$B$174)*DN27)*(1+(_xlfn.IFNA('[3]Nat GDP per cap ppp growth rate'!DN28,0)-IF(Settings!$C$16="No",0,Parameters!DN$164*('AMOC national temperature'!DN27-Parameters!DN$128)+Parameters!DN$165*('AMOC national temperature'!DN27-Parameters!DN$128)^2)))*IF(Settings!$C$16="No",1,(1-SLR!$D27*Parameters!DN$181))&lt;=Parameters!$B$189,Parameters!$B$189,(Parameters!$B$174*(1-Parameters!DN$185)*_xlfn.IFNA('[3]National GDP per capita ppp'!DN28,0)+(1-Parameters!$B$174)*DN27)*(1+(_xlfn.IFNA('[3]Nat GDP per cap ppp growth rate'!DN28,0)-IF(Settings!$C$16="No",0,Parameters!DN$164*('AMOC national temperature'!DN27-Parameters!DN$128)+Parameters!DN$165*('AMOC national temperature'!DN27-Parameters!DN$128)^2)))*IF(Settings!$C$16="No",1,(1-SLR!$D27*Parameters!DN$181))))</f>
        <v>19522.064042840688</v>
      </c>
      <c r="DO28" s="22">
        <f ca="1">IF(DO$2=0,0,IF((Parameters!$B$174*(1-Parameters!DO$185)*_xlfn.IFNA('[3]National GDP per capita ppp'!DO28,0)+(1-Parameters!$B$174)*DO27)*(1+(_xlfn.IFNA('[3]Nat GDP per cap ppp growth rate'!DO28,0)-IF(Settings!$C$16="No",0,Parameters!DO$164*('AMOC national temperature'!DO27-Parameters!DO$128)+Parameters!DO$165*('AMOC national temperature'!DO27-Parameters!DO$128)^2)))*IF(Settings!$C$16="No",1,(1-SLR!$D27*Parameters!DO$181))&lt;=Parameters!$B$189,Parameters!$B$189,(Parameters!$B$174*(1-Parameters!DO$185)*_xlfn.IFNA('[3]National GDP per capita ppp'!DO28,0)+(1-Parameters!$B$174)*DO27)*(1+(_xlfn.IFNA('[3]Nat GDP per cap ppp growth rate'!DO28,0)-IF(Settings!$C$16="No",0,Parameters!DO$164*('AMOC national temperature'!DO27-Parameters!DO$128)+Parameters!DO$165*('AMOC national temperature'!DO27-Parameters!DO$128)^2)))*IF(Settings!$C$16="No",1,(1-SLR!$D27*Parameters!DO$181))))</f>
        <v>17524.170992916661</v>
      </c>
      <c r="DP28" s="22">
        <f ca="1">IF(DP$2=0,0,IF((Parameters!$B$174*(1-Parameters!DP$185)*_xlfn.IFNA('[3]National GDP per capita ppp'!DP28,0)+(1-Parameters!$B$174)*DP27)*(1+(_xlfn.IFNA('[3]Nat GDP per cap ppp growth rate'!DP28,0)-IF(Settings!$C$16="No",0,Parameters!DP$164*('AMOC national temperature'!DP27-Parameters!DP$128)+Parameters!DP$165*('AMOC national temperature'!DP27-Parameters!DP$128)^2)))*IF(Settings!$C$16="No",1,(1-SLR!$D27*Parameters!DP$181))&lt;=Parameters!$B$189,Parameters!$B$189,(Parameters!$B$174*(1-Parameters!DP$185)*_xlfn.IFNA('[3]National GDP per capita ppp'!DP28,0)+(1-Parameters!$B$174)*DP27)*(1+(_xlfn.IFNA('[3]Nat GDP per cap ppp growth rate'!DP28,0)-IF(Settings!$C$16="No",0,Parameters!DP$164*('AMOC national temperature'!DP27-Parameters!DP$128)+Parameters!DP$165*('AMOC national temperature'!DP27-Parameters!DP$128)^2)))*IF(Settings!$C$16="No",1,(1-SLR!$D27*Parameters!DP$181))))</f>
        <v>1631.7812612745406</v>
      </c>
      <c r="DQ28" s="22">
        <f ca="1">IF(DQ$2=0,0,IF((Parameters!$B$174*(1-Parameters!DQ$185)*_xlfn.IFNA('[3]National GDP per capita ppp'!DQ28,0)+(1-Parameters!$B$174)*DQ27)*(1+(_xlfn.IFNA('[3]Nat GDP per cap ppp growth rate'!DQ28,0)-IF(Settings!$C$16="No",0,Parameters!DQ$164*('AMOC national temperature'!DQ27-Parameters!DQ$128)+Parameters!DQ$165*('AMOC national temperature'!DQ27-Parameters!DQ$128)^2)))*IF(Settings!$C$16="No",1,(1-SLR!$D27*Parameters!DQ$181))&lt;=Parameters!$B$189,Parameters!$B$189,(Parameters!$B$174*(1-Parameters!DQ$185)*_xlfn.IFNA('[3]National GDP per capita ppp'!DQ28,0)+(1-Parameters!$B$174)*DQ27)*(1+(_xlfn.IFNA('[3]Nat GDP per cap ppp growth rate'!DQ28,0)-IF(Settings!$C$16="No",0,Parameters!DQ$164*('AMOC national temperature'!DQ27-Parameters!DQ$128)+Parameters!DQ$165*('AMOC national temperature'!DQ27-Parameters!DQ$128)^2)))*IF(Settings!$C$16="No",1,(1-SLR!$D27*Parameters!DQ$181))))</f>
        <v>4655.2285128206777</v>
      </c>
      <c r="DR28" s="22">
        <f>IF(DR$2=0,0,IF((Parameters!$B$174*(1-Parameters!DR$185)*_xlfn.IFNA('[3]National GDP per capita ppp'!DR28,0)+(1-Parameters!$B$174)*DR27)*(1+(_xlfn.IFNA('[3]Nat GDP per cap ppp growth rate'!DR28,0)-IF(Settings!$C$16="No",0,Parameters!DR$164*('AMOC national temperature'!DR27-Parameters!DR$128)+Parameters!DR$165*('AMOC national temperature'!DR27-Parameters!DR$128)^2)))*IF(Settings!$C$16="No",1,(1-SLR!$D27*Parameters!DR$181))&lt;=Parameters!$B$189,Parameters!$B$189,(Parameters!$B$174*(1-Parameters!DR$185)*_xlfn.IFNA('[3]National GDP per capita ppp'!DR28,0)+(1-Parameters!$B$174)*DR27)*(1+(_xlfn.IFNA('[3]Nat GDP per cap ppp growth rate'!DR28,0)-IF(Settings!$C$16="No",0,Parameters!DR$164*('AMOC national temperature'!DR27-Parameters!DR$128)+Parameters!DR$165*('AMOC national temperature'!DR27-Parameters!DR$128)^2)))*IF(Settings!$C$16="No",1,(1-SLR!$D27*Parameters!DR$181))))</f>
        <v>0</v>
      </c>
      <c r="DS28" s="22">
        <f ca="1">IF(DS$2=0,0,IF((Parameters!$B$174*(1-Parameters!DS$185)*_xlfn.IFNA('[3]National GDP per capita ppp'!DS28,0)+(1-Parameters!$B$174)*DS27)*(1+(_xlfn.IFNA('[3]Nat GDP per cap ppp growth rate'!DS28,0)-IF(Settings!$C$16="No",0,Parameters!DS$164*('AMOC national temperature'!DS27-Parameters!DS$128)+Parameters!DS$165*('AMOC national temperature'!DS27-Parameters!DS$128)^2)))*IF(Settings!$C$16="No",1,(1-SLR!$D27*Parameters!DS$181))&lt;=Parameters!$B$189,Parameters!$B$189,(Parameters!$B$174*(1-Parameters!DS$185)*_xlfn.IFNA('[3]National GDP per capita ppp'!DS28,0)+(1-Parameters!$B$174)*DS27)*(1+(_xlfn.IFNA('[3]Nat GDP per cap ppp growth rate'!DS28,0)-IF(Settings!$C$16="No",0,Parameters!DS$164*('AMOC national temperature'!DS27-Parameters!DS$128)+Parameters!DS$165*('AMOC national temperature'!DS27-Parameters!DS$128)^2)))*IF(Settings!$C$16="No",1,(1-SLR!$D27*Parameters!DS$181))))</f>
        <v>24938.305037142138</v>
      </c>
      <c r="DT28" s="22">
        <f ca="1">IF(DT$2=0,0,IF((Parameters!$B$174*(1-Parameters!DT$185)*_xlfn.IFNA('[3]National GDP per capita ppp'!DT28,0)+(1-Parameters!$B$174)*DT27)*(1+(_xlfn.IFNA('[3]Nat GDP per cap ppp growth rate'!DT28,0)-IF(Settings!$C$16="No",0,Parameters!DT$164*('AMOC national temperature'!DT27-Parameters!DT$128)+Parameters!DT$165*('AMOC national temperature'!DT27-Parameters!DT$128)^2)))*IF(Settings!$C$16="No",1,(1-SLR!$D27*Parameters!DT$181))&lt;=Parameters!$B$189,Parameters!$B$189,(Parameters!$B$174*(1-Parameters!DT$185)*_xlfn.IFNA('[3]National GDP per capita ppp'!DT28,0)+(1-Parameters!$B$174)*DT27)*(1+(_xlfn.IFNA('[3]Nat GDP per cap ppp growth rate'!DT28,0)-IF(Settings!$C$16="No",0,Parameters!DT$164*('AMOC national temperature'!DT27-Parameters!DT$128)+Parameters!DT$165*('AMOC national temperature'!DT27-Parameters!DT$128)^2)))*IF(Settings!$C$16="No",1,(1-SLR!$D27*Parameters!DT$181))))</f>
        <v>1784.7800734009213</v>
      </c>
      <c r="DU28" s="22">
        <f ca="1">IF(DU$2=0,0,IF((Parameters!$B$174*(1-Parameters!DU$185)*_xlfn.IFNA('[3]National GDP per capita ppp'!DU28,0)+(1-Parameters!$B$174)*DU27)*(1+(_xlfn.IFNA('[3]Nat GDP per cap ppp growth rate'!DU28,0)-IF(Settings!$C$16="No",0,Parameters!DU$164*('AMOC national temperature'!DU27-Parameters!DU$128)+Parameters!DU$165*('AMOC national temperature'!DU27-Parameters!DU$128)^2)))*IF(Settings!$C$16="No",1,(1-SLR!$D27*Parameters!DU$181))&lt;=Parameters!$B$189,Parameters!$B$189,(Parameters!$B$174*(1-Parameters!DU$185)*_xlfn.IFNA('[3]National GDP per capita ppp'!DU28,0)+(1-Parameters!$B$174)*DU27)*(1+(_xlfn.IFNA('[3]Nat GDP per cap ppp growth rate'!DU28,0)-IF(Settings!$C$16="No",0,Parameters!DU$164*('AMOC national temperature'!DU27-Parameters!DU$128)+Parameters!DU$165*('AMOC national temperature'!DU27-Parameters!DU$128)^2)))*IF(Settings!$C$16="No",1,(1-SLR!$D27*Parameters!DU$181))))</f>
        <v>43663.954550753981</v>
      </c>
      <c r="DV28" s="22">
        <f ca="1">IF(DV$2=0,0,IF((Parameters!$B$174*(1-Parameters!DV$185)*_xlfn.IFNA('[3]National GDP per capita ppp'!DV28,0)+(1-Parameters!$B$174)*DV27)*(1+(_xlfn.IFNA('[3]Nat GDP per cap ppp growth rate'!DV28,0)-IF(Settings!$C$16="No",0,Parameters!DV$164*('AMOC national temperature'!DV27-Parameters!DV$128)+Parameters!DV$165*('AMOC national temperature'!DV27-Parameters!DV$128)^2)))*IF(Settings!$C$16="No",1,(1-SLR!$D27*Parameters!DV$181))&lt;=Parameters!$B$189,Parameters!$B$189,(Parameters!$B$174*(1-Parameters!DV$185)*_xlfn.IFNA('[3]National GDP per capita ppp'!DV28,0)+(1-Parameters!$B$174)*DV27)*(1+(_xlfn.IFNA('[3]Nat GDP per cap ppp growth rate'!DV28,0)-IF(Settings!$C$16="No",0,Parameters!DV$164*('AMOC national temperature'!DV27-Parameters!DV$128)+Parameters!DV$165*('AMOC national temperature'!DV27-Parameters!DV$128)^2)))*IF(Settings!$C$16="No",1,(1-SLR!$D27*Parameters!DV$181))))</f>
        <v>12602.476194728866</v>
      </c>
      <c r="DW28" s="22">
        <f>IF(DW$2=0,0,IF((Parameters!$B$174*(1-Parameters!DW$185)*_xlfn.IFNA('[3]National GDP per capita ppp'!DW28,0)+(1-Parameters!$B$174)*DW27)*(1+(_xlfn.IFNA('[3]Nat GDP per cap ppp growth rate'!DW28,0)-IF(Settings!$C$16="No",0,Parameters!DW$164*('AMOC national temperature'!DW27-Parameters!DW$128)+Parameters!DW$165*('AMOC national temperature'!DW27-Parameters!DW$128)^2)))*IF(Settings!$C$16="No",1,(1-SLR!$D27*Parameters!DW$181))&lt;=Parameters!$B$189,Parameters!$B$189,(Parameters!$B$174*(1-Parameters!DW$185)*_xlfn.IFNA('[3]National GDP per capita ppp'!DW28,0)+(1-Parameters!$B$174)*DW27)*(1+(_xlfn.IFNA('[3]Nat GDP per cap ppp growth rate'!DW28,0)-IF(Settings!$C$16="No",0,Parameters!DW$164*('AMOC national temperature'!DW27-Parameters!DW$128)+Parameters!DW$165*('AMOC national temperature'!DW27-Parameters!DW$128)^2)))*IF(Settings!$C$16="No",1,(1-SLR!$D27*Parameters!DW$181))))</f>
        <v>0</v>
      </c>
      <c r="DX28" s="22">
        <f ca="1">IF(DX$2=0,0,IF((Parameters!$B$174*(1-Parameters!DX$185)*_xlfn.IFNA('[3]National GDP per capita ppp'!DX28,0)+(1-Parameters!$B$174)*DX27)*(1+(_xlfn.IFNA('[3]Nat GDP per cap ppp growth rate'!DX28,0)-IF(Settings!$C$16="No",0,Parameters!DX$164*('AMOC national temperature'!DX27-Parameters!DX$128)+Parameters!DX$165*('AMOC national temperature'!DX27-Parameters!DX$128)^2)))*IF(Settings!$C$16="No",1,(1-SLR!$D27*Parameters!DX$181))&lt;=Parameters!$B$189,Parameters!$B$189,(Parameters!$B$174*(1-Parameters!DX$185)*_xlfn.IFNA('[3]National GDP per capita ppp'!DX28,0)+(1-Parameters!$B$174)*DX27)*(1+(_xlfn.IFNA('[3]Nat GDP per cap ppp growth rate'!DX28,0)-IF(Settings!$C$16="No",0,Parameters!DX$164*('AMOC national temperature'!DX27-Parameters!DX$128)+Parameters!DX$165*('AMOC national temperature'!DX27-Parameters!DX$128)^2)))*IF(Settings!$C$16="No",1,(1-SLR!$D27*Parameters!DX$181))))</f>
        <v>1256.5141405207153</v>
      </c>
      <c r="DY28" s="22">
        <f ca="1">IF(DY$2=0,0,IF((Parameters!$B$174*(1-Parameters!DY$185)*_xlfn.IFNA('[3]National GDP per capita ppp'!DY28,0)+(1-Parameters!$B$174)*DY27)*(1+(_xlfn.IFNA('[3]Nat GDP per cap ppp growth rate'!DY28,0)-IF(Settings!$C$16="No",0,Parameters!DY$164*('AMOC national temperature'!DY27-Parameters!DY$128)+Parameters!DY$165*('AMOC national temperature'!DY27-Parameters!DY$128)^2)))*IF(Settings!$C$16="No",1,(1-SLR!$D27*Parameters!DY$181))&lt;=Parameters!$B$189,Parameters!$B$189,(Parameters!$B$174*(1-Parameters!DY$185)*_xlfn.IFNA('[3]National GDP per capita ppp'!DY28,0)+(1-Parameters!$B$174)*DY27)*(1+(_xlfn.IFNA('[3]Nat GDP per cap ppp growth rate'!DY28,0)-IF(Settings!$C$16="No",0,Parameters!DY$164*('AMOC national temperature'!DY27-Parameters!DY$128)+Parameters!DY$165*('AMOC national temperature'!DY27-Parameters!DY$128)^2)))*IF(Settings!$C$16="No",1,(1-SLR!$D27*Parameters!DY$181))))</f>
        <v>6910.0241971099886</v>
      </c>
      <c r="DZ28" s="22">
        <f ca="1">IF(DZ$2=0,0,IF((Parameters!$B$174*(1-Parameters!DZ$185)*_xlfn.IFNA('[3]National GDP per capita ppp'!DZ28,0)+(1-Parameters!$B$174)*DZ27)*(1+(_xlfn.IFNA('[3]Nat GDP per cap ppp growth rate'!DZ28,0)-IF(Settings!$C$16="No",0,Parameters!DZ$164*('AMOC national temperature'!DZ27-Parameters!DZ$128)+Parameters!DZ$165*('AMOC national temperature'!DZ27-Parameters!DZ$128)^2)))*IF(Settings!$C$16="No",1,(1-SLR!$D27*Parameters!DZ$181))&lt;=Parameters!$B$189,Parameters!$B$189,(Parameters!$B$174*(1-Parameters!DZ$185)*_xlfn.IFNA('[3]National GDP per capita ppp'!DZ28,0)+(1-Parameters!$B$174)*DZ27)*(1+(_xlfn.IFNA('[3]Nat GDP per cap ppp growth rate'!DZ28,0)-IF(Settings!$C$16="No",0,Parameters!DZ$164*('AMOC national temperature'!DZ27-Parameters!DZ$128)+Parameters!DZ$165*('AMOC national temperature'!DZ27-Parameters!DZ$128)^2)))*IF(Settings!$C$16="No",1,(1-SLR!$D27*Parameters!DZ$181))))</f>
        <v>5964.9455661620568</v>
      </c>
      <c r="EA28" s="22">
        <f ca="1">IF(EA$2=0,0,IF((Parameters!$B$174*(1-Parameters!EA$185)*_xlfn.IFNA('[3]National GDP per capita ppp'!EA28,0)+(1-Parameters!$B$174)*EA27)*(1+(_xlfn.IFNA('[3]Nat GDP per cap ppp growth rate'!EA28,0)-IF(Settings!$C$16="No",0,Parameters!EA$164*('AMOC national temperature'!EA27-Parameters!EA$128)+Parameters!EA$165*('AMOC national temperature'!EA27-Parameters!EA$128)^2)))*IF(Settings!$C$16="No",1,(1-SLR!$D27*Parameters!EA$181))&lt;=Parameters!$B$189,Parameters!$B$189,(Parameters!$B$174*(1-Parameters!EA$185)*_xlfn.IFNA('[3]National GDP per capita ppp'!EA28,0)+(1-Parameters!$B$174)*EA27)*(1+(_xlfn.IFNA('[3]Nat GDP per cap ppp growth rate'!EA28,0)-IF(Settings!$C$16="No",0,Parameters!EA$164*('AMOC national temperature'!EA27-Parameters!EA$128)+Parameters!EA$165*('AMOC national temperature'!EA27-Parameters!EA$128)^2)))*IF(Settings!$C$16="No",1,(1-SLR!$D27*Parameters!EA$181))))</f>
        <v>46084.506252835941</v>
      </c>
      <c r="EB28" s="22">
        <f ca="1">IF(EB$2=0,0,IF((Parameters!$B$174*(1-Parameters!EB$185)*_xlfn.IFNA('[3]National GDP per capita ppp'!EB28,0)+(1-Parameters!$B$174)*EB27)*(1+(_xlfn.IFNA('[3]Nat GDP per cap ppp growth rate'!EB28,0)-IF(Settings!$C$16="No",0,Parameters!EB$164*('AMOC national temperature'!EB27-Parameters!EB$128)+Parameters!EB$165*('AMOC national temperature'!EB27-Parameters!EB$128)^2)))*IF(Settings!$C$16="No",1,(1-SLR!$D27*Parameters!EB$181))&lt;=Parameters!$B$189,Parameters!$B$189,(Parameters!$B$174*(1-Parameters!EB$185)*_xlfn.IFNA('[3]National GDP per capita ppp'!EB28,0)+(1-Parameters!$B$174)*EB27)*(1+(_xlfn.IFNA('[3]Nat GDP per cap ppp growth rate'!EB28,0)-IF(Settings!$C$16="No",0,Parameters!EB$164*('AMOC national temperature'!EB27-Parameters!EB$128)+Parameters!EB$165*('AMOC national temperature'!EB27-Parameters!EB$128)^2)))*IF(Settings!$C$16="No",1,(1-SLR!$D27*Parameters!EB$181))))</f>
        <v>53663.530159179783</v>
      </c>
      <c r="EC28" s="22">
        <f ca="1">IF(EC$2=0,0,IF((Parameters!$B$174*(1-Parameters!EC$185)*_xlfn.IFNA('[3]National GDP per capita ppp'!EC28,0)+(1-Parameters!$B$174)*EC27)*(1+(_xlfn.IFNA('[3]Nat GDP per cap ppp growth rate'!EC28,0)-IF(Settings!$C$16="No",0,Parameters!EC$164*('AMOC national temperature'!EC27-Parameters!EC$128)+Parameters!EC$165*('AMOC national temperature'!EC27-Parameters!EC$128)^2)))*IF(Settings!$C$16="No",1,(1-SLR!$D27*Parameters!EC$181))&lt;=Parameters!$B$189,Parameters!$B$189,(Parameters!$B$174*(1-Parameters!EC$185)*_xlfn.IFNA('[3]National GDP per capita ppp'!EC28,0)+(1-Parameters!$B$174)*EC27)*(1+(_xlfn.IFNA('[3]Nat GDP per cap ppp growth rate'!EC28,0)-IF(Settings!$C$16="No",0,Parameters!EC$164*('AMOC national temperature'!EC27-Parameters!EC$128)+Parameters!EC$165*('AMOC national temperature'!EC27-Parameters!EC$128)^2)))*IF(Settings!$C$16="No",1,(1-SLR!$D27*Parameters!EC$181))))</f>
        <v>3879.7286157396666</v>
      </c>
      <c r="ED28" s="22">
        <f ca="1">IF(ED$2=0,0,IF((Parameters!$B$174*(1-Parameters!ED$185)*_xlfn.IFNA('[3]National GDP per capita ppp'!ED28,0)+(1-Parameters!$B$174)*ED27)*(1+(_xlfn.IFNA('[3]Nat GDP per cap ppp growth rate'!ED28,0)-IF(Settings!$C$16="No",0,Parameters!ED$164*('AMOC national temperature'!ED27-Parameters!ED$128)+Parameters!ED$165*('AMOC national temperature'!ED27-Parameters!ED$128)^2)))*IF(Settings!$C$16="No",1,(1-SLR!$D27*Parameters!ED$181))&lt;=Parameters!$B$189,Parameters!$B$189,(Parameters!$B$174*(1-Parameters!ED$185)*_xlfn.IFNA('[3]National GDP per capita ppp'!ED28,0)+(1-Parameters!$B$174)*ED27)*(1+(_xlfn.IFNA('[3]Nat GDP per cap ppp growth rate'!ED28,0)-IF(Settings!$C$16="No",0,Parameters!ED$164*('AMOC national temperature'!ED27-Parameters!ED$128)+Parameters!ED$165*('AMOC national temperature'!ED27-Parameters!ED$128)^2)))*IF(Settings!$C$16="No",1,(1-SLR!$D27*Parameters!ED$181))))</f>
        <v>15169.931852719805</v>
      </c>
      <c r="EE28" s="22">
        <f ca="1">IF(EE$2=0,0,IF((Parameters!$B$174*(1-Parameters!EE$185)*_xlfn.IFNA('[3]National GDP per capita ppp'!EE28,0)+(1-Parameters!$B$174)*EE27)*(1+(_xlfn.IFNA('[3]Nat GDP per cap ppp growth rate'!EE28,0)-IF(Settings!$C$16="No",0,Parameters!EE$164*('AMOC national temperature'!EE27-Parameters!EE$128)+Parameters!EE$165*('AMOC national temperature'!EE27-Parameters!EE$128)^2)))*IF(Settings!$C$16="No",1,(1-SLR!$D27*Parameters!EE$181))&lt;=Parameters!$B$189,Parameters!$B$189,(Parameters!$B$174*(1-Parameters!EE$185)*_xlfn.IFNA('[3]National GDP per capita ppp'!EE28,0)+(1-Parameters!$B$174)*EE27)*(1+(_xlfn.IFNA('[3]Nat GDP per cap ppp growth rate'!EE28,0)-IF(Settings!$C$16="No",0,Parameters!EE$164*('AMOC national temperature'!EE27-Parameters!EE$128)+Parameters!EE$165*('AMOC national temperature'!EE27-Parameters!EE$128)^2)))*IF(Settings!$C$16="No",1,(1-SLR!$D27*Parameters!EE$181))))</f>
        <v>37067.45067205769</v>
      </c>
      <c r="EF28" s="22">
        <f ca="1">IF(EF$2=0,0,IF((Parameters!$B$174*(1-Parameters!EF$185)*_xlfn.IFNA('[3]National GDP per capita ppp'!EF28,0)+(1-Parameters!$B$174)*EF27)*(1+(_xlfn.IFNA('[3]Nat GDP per cap ppp growth rate'!EF28,0)-IF(Settings!$C$16="No",0,Parameters!EF$164*('AMOC national temperature'!EF27-Parameters!EF$128)+Parameters!EF$165*('AMOC national temperature'!EF27-Parameters!EF$128)^2)))*IF(Settings!$C$16="No",1,(1-SLR!$D27*Parameters!EF$181))&lt;=Parameters!$B$189,Parameters!$B$189,(Parameters!$B$174*(1-Parameters!EF$185)*_xlfn.IFNA('[3]National GDP per capita ppp'!EF28,0)+(1-Parameters!$B$174)*EF27)*(1+(_xlfn.IFNA('[3]Nat GDP per cap ppp growth rate'!EF28,0)-IF(Settings!$C$16="No",0,Parameters!EF$164*('AMOC national temperature'!EF27-Parameters!EF$128)+Parameters!EF$165*('AMOC national temperature'!EF27-Parameters!EF$128)^2)))*IF(Settings!$C$16="No",1,(1-SLR!$D27*Parameters!EF$181))))</f>
        <v>57012.083839465689</v>
      </c>
      <c r="EG28" s="22">
        <f ca="1">IF(EG$2=0,0,IF((Parameters!$B$174*(1-Parameters!EG$185)*_xlfn.IFNA('[3]National GDP per capita ppp'!EG28,0)+(1-Parameters!$B$174)*EG27)*(1+(_xlfn.IFNA('[3]Nat GDP per cap ppp growth rate'!EG28,0)-IF(Settings!$C$16="No",0,Parameters!EG$164*('AMOC national temperature'!EG27-Parameters!EG$128)+Parameters!EG$165*('AMOC national temperature'!EG27-Parameters!EG$128)^2)))*IF(Settings!$C$16="No",1,(1-SLR!$D27*Parameters!EG$181))&lt;=Parameters!$B$189,Parameters!$B$189,(Parameters!$B$174*(1-Parameters!EG$185)*_xlfn.IFNA('[3]National GDP per capita ppp'!EG28,0)+(1-Parameters!$B$174)*EG27)*(1+(_xlfn.IFNA('[3]Nat GDP per cap ppp growth rate'!EG28,0)-IF(Settings!$C$16="No",0,Parameters!EG$164*('AMOC national temperature'!EG27-Parameters!EG$128)+Parameters!EG$165*('AMOC national temperature'!EG27-Parameters!EG$128)^2)))*IF(Settings!$C$16="No",1,(1-SLR!$D27*Parameters!EG$181))))</f>
        <v>9954.0772440644123</v>
      </c>
      <c r="EH28" s="22">
        <f ca="1">IF(EH$2=0,0,IF((Parameters!$B$174*(1-Parameters!EH$185)*_xlfn.IFNA('[3]National GDP per capita ppp'!EH28,0)+(1-Parameters!$B$174)*EH27)*(1+(_xlfn.IFNA('[3]Nat GDP per cap ppp growth rate'!EH28,0)-IF(Settings!$C$16="No",0,Parameters!EH$164*('AMOC national temperature'!EH27-Parameters!EH$128)+Parameters!EH$165*('AMOC national temperature'!EH27-Parameters!EH$128)^2)))*IF(Settings!$C$16="No",1,(1-SLR!$D27*Parameters!EH$181))&lt;=Parameters!$B$189,Parameters!$B$189,(Parameters!$B$174*(1-Parameters!EH$185)*_xlfn.IFNA('[3]National GDP per capita ppp'!EH28,0)+(1-Parameters!$B$174)*EH27)*(1+(_xlfn.IFNA('[3]Nat GDP per cap ppp growth rate'!EH28,0)-IF(Settings!$C$16="No",0,Parameters!EH$164*('AMOC national temperature'!EH27-Parameters!EH$128)+Parameters!EH$165*('AMOC national temperature'!EH27-Parameters!EH$128)^2)))*IF(Settings!$C$16="No",1,(1-SLR!$D27*Parameters!EH$181))))</f>
        <v>21361.968000173161</v>
      </c>
      <c r="EI28" s="22">
        <f ca="1">IF(EI$2=0,0,IF((Parameters!$B$174*(1-Parameters!EI$185)*_xlfn.IFNA('[3]National GDP per capita ppp'!EI28,0)+(1-Parameters!$B$174)*EI27)*(1+(_xlfn.IFNA('[3]Nat GDP per cap ppp growth rate'!EI28,0)-IF(Settings!$C$16="No",0,Parameters!EI$164*('AMOC national temperature'!EI27-Parameters!EI$128)+Parameters!EI$165*('AMOC national temperature'!EI27-Parameters!EI$128)^2)))*IF(Settings!$C$16="No",1,(1-SLR!$D27*Parameters!EI$181))&lt;=Parameters!$B$189,Parameters!$B$189,(Parameters!$B$174*(1-Parameters!EI$185)*_xlfn.IFNA('[3]National GDP per capita ppp'!EI28,0)+(1-Parameters!$B$174)*EI27)*(1+(_xlfn.IFNA('[3]Nat GDP per cap ppp growth rate'!EI28,0)-IF(Settings!$C$16="No",0,Parameters!EI$164*('AMOC national temperature'!EI27-Parameters!EI$128)+Parameters!EI$165*('AMOC national temperature'!EI27-Parameters!EI$128)^2)))*IF(Settings!$C$16="No",1,(1-SLR!$D27*Parameters!EI$181))))</f>
        <v>14299.285458560989</v>
      </c>
      <c r="EJ28" s="22">
        <f ca="1">IF(EJ$2=0,0,IF((Parameters!$B$174*(1-Parameters!EJ$185)*_xlfn.IFNA('[3]National GDP per capita ppp'!EJ28,0)+(1-Parameters!$B$174)*EJ27)*(1+(_xlfn.IFNA('[3]Nat GDP per cap ppp growth rate'!EJ28,0)-IF(Settings!$C$16="No",0,Parameters!EJ$164*('AMOC national temperature'!EJ27-Parameters!EJ$128)+Parameters!EJ$165*('AMOC national temperature'!EJ27-Parameters!EJ$128)^2)))*IF(Settings!$C$16="No",1,(1-SLR!$D27*Parameters!EJ$181))&lt;=Parameters!$B$189,Parameters!$B$189,(Parameters!$B$174*(1-Parameters!EJ$185)*_xlfn.IFNA('[3]National GDP per capita ppp'!EJ28,0)+(1-Parameters!$B$174)*EJ27)*(1+(_xlfn.IFNA('[3]Nat GDP per cap ppp growth rate'!EJ28,0)-IF(Settings!$C$16="No",0,Parameters!EJ$164*('AMOC national temperature'!EJ27-Parameters!EJ$128)+Parameters!EJ$165*('AMOC national temperature'!EJ27-Parameters!EJ$128)^2)))*IF(Settings!$C$16="No",1,(1-SLR!$D27*Parameters!EJ$181))))</f>
        <v>9589.5957347105741</v>
      </c>
      <c r="EK28" s="22">
        <f ca="1">IF(EK$2=0,0,IF((Parameters!$B$174*(1-Parameters!EK$185)*_xlfn.IFNA('[3]National GDP per capita ppp'!EK28,0)+(1-Parameters!$B$174)*EK27)*(1+(_xlfn.IFNA('[3]Nat GDP per cap ppp growth rate'!EK28,0)-IF(Settings!$C$16="No",0,Parameters!EK$164*('AMOC national temperature'!EK27-Parameters!EK$128)+Parameters!EK$165*('AMOC national temperature'!EK27-Parameters!EK$128)^2)))*IF(Settings!$C$16="No",1,(1-SLR!$D27*Parameters!EK$181))&lt;=Parameters!$B$189,Parameters!$B$189,(Parameters!$B$174*(1-Parameters!EK$185)*_xlfn.IFNA('[3]National GDP per capita ppp'!EK28,0)+(1-Parameters!$B$174)*EK27)*(1+(_xlfn.IFNA('[3]Nat GDP per cap ppp growth rate'!EK28,0)-IF(Settings!$C$16="No",0,Parameters!EK$164*('AMOC national temperature'!EK27-Parameters!EK$128)+Parameters!EK$165*('AMOC national temperature'!EK27-Parameters!EK$128)^2)))*IF(Settings!$C$16="No",1,(1-SLR!$D27*Parameters!EK$181))))</f>
        <v>39002.109180987354</v>
      </c>
      <c r="EL28" s="22">
        <f ca="1">IF(EL$2=0,0,IF((Parameters!$B$174*(1-Parameters!EL$185)*_xlfn.IFNA('[3]National GDP per capita ppp'!EL28,0)+(1-Parameters!$B$174)*EL27)*(1+(_xlfn.IFNA('[3]Nat GDP per cap ppp growth rate'!EL28,0)-IF(Settings!$C$16="No",0,Parameters!EL$164*('AMOC national temperature'!EL27-Parameters!EL$128)+Parameters!EL$165*('AMOC national temperature'!EL27-Parameters!EL$128)^2)))*IF(Settings!$C$16="No",1,(1-SLR!$D27*Parameters!EL$181))&lt;=Parameters!$B$189,Parameters!$B$189,(Parameters!$B$174*(1-Parameters!EL$185)*_xlfn.IFNA('[3]National GDP per capita ppp'!EL28,0)+(1-Parameters!$B$174)*EL27)*(1+(_xlfn.IFNA('[3]Nat GDP per cap ppp growth rate'!EL28,0)-IF(Settings!$C$16="No",0,Parameters!EL$164*('AMOC national temperature'!EL27-Parameters!EL$128)+Parameters!EL$165*('AMOC national temperature'!EL27-Parameters!EL$128)^2)))*IF(Settings!$C$16="No",1,(1-SLR!$D27*Parameters!EL$181))))</f>
        <v>7276.171384682938</v>
      </c>
      <c r="EM28" s="22">
        <f ca="1">IF(EM$2=0,0,IF((Parameters!$B$174*(1-Parameters!EM$185)*_xlfn.IFNA('[3]National GDP per capita ppp'!EM28,0)+(1-Parameters!$B$174)*EM27)*(1+(_xlfn.IFNA('[3]Nat GDP per cap ppp growth rate'!EM28,0)-IF(Settings!$C$16="No",0,Parameters!EM$164*('AMOC national temperature'!EM27-Parameters!EM$128)+Parameters!EM$165*('AMOC national temperature'!EM27-Parameters!EM$128)^2)))*IF(Settings!$C$16="No",1,(1-SLR!$D27*Parameters!EM$181))&lt;=Parameters!$B$189,Parameters!$B$189,(Parameters!$B$174*(1-Parameters!EM$185)*_xlfn.IFNA('[3]National GDP per capita ppp'!EM28,0)+(1-Parameters!$B$174)*EM27)*(1+(_xlfn.IFNA('[3]Nat GDP per cap ppp growth rate'!EM28,0)-IF(Settings!$C$16="No",0,Parameters!EM$164*('AMOC national temperature'!EM27-Parameters!EM$128)+Parameters!EM$165*('AMOC national temperature'!EM27-Parameters!EM$128)^2)))*IF(Settings!$C$16="No",1,(1-SLR!$D27*Parameters!EM$181))))</f>
        <v>25551.024890345434</v>
      </c>
      <c r="EN28" s="22">
        <f ca="1">IF(EN$2=0,0,IF((Parameters!$B$174*(1-Parameters!EN$185)*_xlfn.IFNA('[3]National GDP per capita ppp'!EN28,0)+(1-Parameters!$B$174)*EN27)*(1+(_xlfn.IFNA('[3]Nat GDP per cap ppp growth rate'!EN28,0)-IF(Settings!$C$16="No",0,Parameters!EN$164*('AMOC national temperature'!EN27-Parameters!EN$128)+Parameters!EN$165*('AMOC national temperature'!EN27-Parameters!EN$128)^2)))*IF(Settings!$C$16="No",1,(1-SLR!$D27*Parameters!EN$181))&lt;=Parameters!$B$189,Parameters!$B$189,(Parameters!$B$174*(1-Parameters!EN$185)*_xlfn.IFNA('[3]National GDP per capita ppp'!EN28,0)+(1-Parameters!$B$174)*EN27)*(1+(_xlfn.IFNA('[3]Nat GDP per cap ppp growth rate'!EN28,0)-IF(Settings!$C$16="No",0,Parameters!EN$164*('AMOC national temperature'!EN27-Parameters!EN$128)+Parameters!EN$165*('AMOC national temperature'!EN27-Parameters!EN$128)^2)))*IF(Settings!$C$16="No",1,(1-SLR!$D27*Parameters!EN$181))))</f>
        <v>46405.280101362463</v>
      </c>
      <c r="EO28" s="22">
        <f>IF(EO$2=0,0,IF((Parameters!$B$174*(1-Parameters!EO$185)*_xlfn.IFNA('[3]National GDP per capita ppp'!EO28,0)+(1-Parameters!$B$174)*EO27)*(1+(_xlfn.IFNA('[3]Nat GDP per cap ppp growth rate'!EO28,0)-IF(Settings!$C$16="No",0,Parameters!EO$164*('AMOC national temperature'!EO27-Parameters!EO$128)+Parameters!EO$165*('AMOC national temperature'!EO27-Parameters!EO$128)^2)))*IF(Settings!$C$16="No",1,(1-SLR!$D27*Parameters!EO$181))&lt;=Parameters!$B$189,Parameters!$B$189,(Parameters!$B$174*(1-Parameters!EO$185)*_xlfn.IFNA('[3]National GDP per capita ppp'!EO28,0)+(1-Parameters!$B$174)*EO27)*(1+(_xlfn.IFNA('[3]Nat GDP per cap ppp growth rate'!EO28,0)-IF(Settings!$C$16="No",0,Parameters!EO$164*('AMOC national temperature'!EO27-Parameters!EO$128)+Parameters!EO$165*('AMOC national temperature'!EO27-Parameters!EO$128)^2)))*IF(Settings!$C$16="No",1,(1-SLR!$D27*Parameters!EO$181))))</f>
        <v>0</v>
      </c>
      <c r="EP28" s="22">
        <f ca="1">IF(EP$2=0,0,IF((Parameters!$B$174*(1-Parameters!EP$185)*_xlfn.IFNA('[3]National GDP per capita ppp'!EP28,0)+(1-Parameters!$B$174)*EP27)*(1+(_xlfn.IFNA('[3]Nat GDP per cap ppp growth rate'!EP28,0)-IF(Settings!$C$16="No",0,Parameters!EP$164*('AMOC national temperature'!EP27-Parameters!EP$128)+Parameters!EP$165*('AMOC national temperature'!EP27-Parameters!EP$128)^2)))*IF(Settings!$C$16="No",1,(1-SLR!$D27*Parameters!EP$181))&lt;=Parameters!$B$189,Parameters!$B$189,(Parameters!$B$174*(1-Parameters!EP$185)*_xlfn.IFNA('[3]National GDP per capita ppp'!EP28,0)+(1-Parameters!$B$174)*EP27)*(1+(_xlfn.IFNA('[3]Nat GDP per cap ppp growth rate'!EP28,0)-IF(Settings!$C$16="No",0,Parameters!EP$164*('AMOC national temperature'!EP27-Parameters!EP$128)+Parameters!EP$165*('AMOC national temperature'!EP27-Parameters!EP$128)^2)))*IF(Settings!$C$16="No",1,(1-SLR!$D27*Parameters!EP$181))))</f>
        <v>34568.253283170867</v>
      </c>
      <c r="EQ28" s="22">
        <f ca="1">IF(EQ$2=0,0,IF((Parameters!$B$174*(1-Parameters!EQ$185)*_xlfn.IFNA('[3]National GDP per capita ppp'!EQ28,0)+(1-Parameters!$B$174)*EQ27)*(1+(_xlfn.IFNA('[3]Nat GDP per cap ppp growth rate'!EQ28,0)-IF(Settings!$C$16="No",0,Parameters!EQ$164*('AMOC national temperature'!EQ27-Parameters!EQ$128)+Parameters!EQ$165*('AMOC national temperature'!EQ27-Parameters!EQ$128)^2)))*IF(Settings!$C$16="No",1,(1-SLR!$D27*Parameters!EQ$181))&lt;=Parameters!$B$189,Parameters!$B$189,(Parameters!$B$174*(1-Parameters!EQ$185)*_xlfn.IFNA('[3]National GDP per capita ppp'!EQ28,0)+(1-Parameters!$B$174)*EQ27)*(1+(_xlfn.IFNA('[3]Nat GDP per cap ppp growth rate'!EQ28,0)-IF(Settings!$C$16="No",0,Parameters!EQ$164*('AMOC national temperature'!EQ27-Parameters!EQ$128)+Parameters!EQ$165*('AMOC national temperature'!EQ27-Parameters!EQ$128)^2)))*IF(Settings!$C$16="No",1,(1-SLR!$D27*Parameters!EQ$181))))</f>
        <v>13633.093115522683</v>
      </c>
      <c r="ER28" s="22">
        <f ca="1">IF(ER$2=0,0,IF((Parameters!$B$174*(1-Parameters!ER$185)*_xlfn.IFNA('[3]National GDP per capita ppp'!ER28,0)+(1-Parameters!$B$174)*ER27)*(1+(_xlfn.IFNA('[3]Nat GDP per cap ppp growth rate'!ER28,0)-IF(Settings!$C$16="No",0,Parameters!ER$164*('AMOC national temperature'!ER27-Parameters!ER$128)+Parameters!ER$165*('AMOC national temperature'!ER27-Parameters!ER$128)^2)))*IF(Settings!$C$16="No",1,(1-SLR!$D27*Parameters!ER$181))&lt;=Parameters!$B$189,Parameters!$B$189,(Parameters!$B$174*(1-Parameters!ER$185)*_xlfn.IFNA('[3]National GDP per capita ppp'!ER28,0)+(1-Parameters!$B$174)*ER27)*(1+(_xlfn.IFNA('[3]Nat GDP per cap ppp growth rate'!ER28,0)-IF(Settings!$C$16="No",0,Parameters!ER$164*('AMOC national temperature'!ER27-Parameters!ER$128)+Parameters!ER$165*('AMOC national temperature'!ER27-Parameters!ER$128)^2)))*IF(Settings!$C$16="No",1,(1-SLR!$D27*Parameters!ER$181))))</f>
        <v>7111.0119636266581</v>
      </c>
      <c r="ES28" s="22">
        <f ca="1">IF(ES$2=0,0,IF((Parameters!$B$174*(1-Parameters!ES$185)*_xlfn.IFNA('[3]National GDP per capita ppp'!ES28,0)+(1-Parameters!$B$174)*ES27)*(1+(_xlfn.IFNA('[3]Nat GDP per cap ppp growth rate'!ES28,0)-IF(Settings!$C$16="No",0,Parameters!ES$164*('AMOC national temperature'!ES27-Parameters!ES$128)+Parameters!ES$165*('AMOC national temperature'!ES27-Parameters!ES$128)^2)))*IF(Settings!$C$16="No",1,(1-SLR!$D27*Parameters!ES$181))&lt;=Parameters!$B$189,Parameters!$B$189,(Parameters!$B$174*(1-Parameters!ES$185)*_xlfn.IFNA('[3]National GDP per capita ppp'!ES28,0)+(1-Parameters!$B$174)*ES27)*(1+(_xlfn.IFNA('[3]Nat GDP per cap ppp growth rate'!ES28,0)-IF(Settings!$C$16="No",0,Parameters!ES$164*('AMOC national temperature'!ES27-Parameters!ES$128)+Parameters!ES$165*('AMOC national temperature'!ES27-Parameters!ES$128)^2)))*IF(Settings!$C$16="No",1,(1-SLR!$D27*Parameters!ES$181))))</f>
        <v>98643.645189802177</v>
      </c>
      <c r="ET28" s="22">
        <f>IF(ET$2=0,0,IF((Parameters!$B$174*(1-Parameters!ET$185)*_xlfn.IFNA('[3]National GDP per capita ppp'!ET28,0)+(1-Parameters!$B$174)*ET27)*(1+(_xlfn.IFNA('[3]Nat GDP per cap ppp growth rate'!ET28,0)-IF(Settings!$C$16="No",0,Parameters!ET$164*('AMOC national temperature'!ET27-Parameters!ET$128)+Parameters!ET$165*('AMOC national temperature'!ET27-Parameters!ET$128)^2)))*IF(Settings!$C$16="No",1,(1-SLR!$D27*Parameters!ET$181))&lt;=Parameters!$B$189,Parameters!$B$189,(Parameters!$B$174*(1-Parameters!ET$185)*_xlfn.IFNA('[3]National GDP per capita ppp'!ET28,0)+(1-Parameters!$B$174)*ET27)*(1+(_xlfn.IFNA('[3]Nat GDP per cap ppp growth rate'!ET28,0)-IF(Settings!$C$16="No",0,Parameters!ET$164*('AMOC national temperature'!ET27-Parameters!ET$128)+Parameters!ET$165*('AMOC national temperature'!ET27-Parameters!ET$128)^2)))*IF(Settings!$C$16="No",1,(1-SLR!$D27*Parameters!ET$181))))</f>
        <v>0</v>
      </c>
      <c r="EU28" s="22">
        <f ca="1">IF(EU$2=0,0,IF((Parameters!$B$174*(1-Parameters!EU$185)*_xlfn.IFNA('[3]National GDP per capita ppp'!EU28,0)+(1-Parameters!$B$174)*EU27)*(1+(_xlfn.IFNA('[3]Nat GDP per cap ppp growth rate'!EU28,0)-IF(Settings!$C$16="No",0,Parameters!EU$164*('AMOC national temperature'!EU27-Parameters!EU$128)+Parameters!EU$165*('AMOC national temperature'!EU27-Parameters!EU$128)^2)))*IF(Settings!$C$16="No",1,(1-SLR!$D27*Parameters!EU$181))&lt;=Parameters!$B$189,Parameters!$B$189,(Parameters!$B$174*(1-Parameters!EU$185)*_xlfn.IFNA('[3]National GDP per capita ppp'!EU28,0)+(1-Parameters!$B$174)*EU27)*(1+(_xlfn.IFNA('[3]Nat GDP per cap ppp growth rate'!EU28,0)-IF(Settings!$C$16="No",0,Parameters!EU$164*('AMOC national temperature'!EU27-Parameters!EU$128)+Parameters!EU$165*('AMOC national temperature'!EU27-Parameters!EU$128)^2)))*IF(Settings!$C$16="No",1,(1-SLR!$D27*Parameters!EU$181))))</f>
        <v>19652.510127131751</v>
      </c>
      <c r="EV28" s="22">
        <f ca="1">IF(EV$2=0,0,IF((Parameters!$B$174*(1-Parameters!EV$185)*_xlfn.IFNA('[3]National GDP per capita ppp'!EV28,0)+(1-Parameters!$B$174)*EV27)*(1+(_xlfn.IFNA('[3]Nat GDP per cap ppp growth rate'!EV28,0)-IF(Settings!$C$16="No",0,Parameters!EV$164*('AMOC national temperature'!EV27-Parameters!EV$128)+Parameters!EV$165*('AMOC national temperature'!EV27-Parameters!EV$128)^2)))*IF(Settings!$C$16="No",1,(1-SLR!$D27*Parameters!EV$181))&lt;=Parameters!$B$189,Parameters!$B$189,(Parameters!$B$174*(1-Parameters!EV$185)*_xlfn.IFNA('[3]National GDP per capita ppp'!EV28,0)+(1-Parameters!$B$174)*EV27)*(1+(_xlfn.IFNA('[3]Nat GDP per cap ppp growth rate'!EV28,0)-IF(Settings!$C$16="No",0,Parameters!EV$164*('AMOC national temperature'!EV27-Parameters!EV$128)+Parameters!EV$165*('AMOC national temperature'!EV27-Parameters!EV$128)^2)))*IF(Settings!$C$16="No",1,(1-SLR!$D27*Parameters!EV$181))))</f>
        <v>36666.120215655486</v>
      </c>
      <c r="EW28" s="22">
        <f ca="1">IF(EW$2=0,0,IF((Parameters!$B$174*(1-Parameters!EW$185)*_xlfn.IFNA('[3]National GDP per capita ppp'!EW28,0)+(1-Parameters!$B$174)*EW27)*(1+(_xlfn.IFNA('[3]Nat GDP per cap ppp growth rate'!EW28,0)-IF(Settings!$C$16="No",0,Parameters!EW$164*('AMOC national temperature'!EW27-Parameters!EW$128)+Parameters!EW$165*('AMOC national temperature'!EW27-Parameters!EW$128)^2)))*IF(Settings!$C$16="No",1,(1-SLR!$D27*Parameters!EW$181))&lt;=Parameters!$B$189,Parameters!$B$189,(Parameters!$B$174*(1-Parameters!EW$185)*_xlfn.IFNA('[3]National GDP per capita ppp'!EW28,0)+(1-Parameters!$B$174)*EW27)*(1+(_xlfn.IFNA('[3]Nat GDP per cap ppp growth rate'!EW28,0)-IF(Settings!$C$16="No",0,Parameters!EW$164*('AMOC national temperature'!EW27-Parameters!EW$128)+Parameters!EW$165*('AMOC national temperature'!EW27-Parameters!EW$128)^2)))*IF(Settings!$C$16="No",1,(1-SLR!$D27*Parameters!EW$181))))</f>
        <v>2270.7764579111363</v>
      </c>
      <c r="EX28" s="22">
        <f ca="1">IF(EX$2=0,0,IF((Parameters!$B$174*(1-Parameters!EX$185)*_xlfn.IFNA('[3]National GDP per capita ppp'!EX28,0)+(1-Parameters!$B$174)*EX27)*(1+(_xlfn.IFNA('[3]Nat GDP per cap ppp growth rate'!EX28,0)-IF(Settings!$C$16="No",0,Parameters!EX$164*('AMOC national temperature'!EX27-Parameters!EX$128)+Parameters!EX$165*('AMOC national temperature'!EX27-Parameters!EX$128)^2)))*IF(Settings!$C$16="No",1,(1-SLR!$D27*Parameters!EX$181))&lt;=Parameters!$B$189,Parameters!$B$189,(Parameters!$B$174*(1-Parameters!EX$185)*_xlfn.IFNA('[3]National GDP per capita ppp'!EX28,0)+(1-Parameters!$B$174)*EX27)*(1+(_xlfn.IFNA('[3]Nat GDP per cap ppp growth rate'!EX28,0)-IF(Settings!$C$16="No",0,Parameters!EX$164*('AMOC national temperature'!EX27-Parameters!EX$128)+Parameters!EX$165*('AMOC national temperature'!EX27-Parameters!EX$128)^2)))*IF(Settings!$C$16="No",1,(1-SLR!$D27*Parameters!EX$181))))</f>
        <v>47134.970101241837</v>
      </c>
      <c r="EY28" s="22">
        <f ca="1">IF(EY$2=0,0,IF((Parameters!$B$174*(1-Parameters!EY$185)*_xlfn.IFNA('[3]National GDP per capita ppp'!EY28,0)+(1-Parameters!$B$174)*EY27)*(1+(_xlfn.IFNA('[3]Nat GDP per cap ppp growth rate'!EY28,0)-IF(Settings!$C$16="No",0,Parameters!EY$164*('AMOC national temperature'!EY27-Parameters!EY$128)+Parameters!EY$165*('AMOC national temperature'!EY27-Parameters!EY$128)^2)))*IF(Settings!$C$16="No",1,(1-SLR!$D27*Parameters!EY$181))&lt;=Parameters!$B$189,Parameters!$B$189,(Parameters!$B$174*(1-Parameters!EY$185)*_xlfn.IFNA('[3]National GDP per capita ppp'!EY28,0)+(1-Parameters!$B$174)*EY27)*(1+(_xlfn.IFNA('[3]Nat GDP per cap ppp growth rate'!EY28,0)-IF(Settings!$C$16="No",0,Parameters!EY$164*('AMOC national temperature'!EY27-Parameters!EY$128)+Parameters!EY$165*('AMOC national temperature'!EY27-Parameters!EY$128)^2)))*IF(Settings!$C$16="No",1,(1-SLR!$D27*Parameters!EY$181))))</f>
        <v>5578.358498710797</v>
      </c>
      <c r="EZ28" s="22">
        <f ca="1">IF(EZ$2=0,0,IF((Parameters!$B$174*(1-Parameters!EZ$185)*_xlfn.IFNA('[3]National GDP per capita ppp'!EZ28,0)+(1-Parameters!$B$174)*EZ27)*(1+(_xlfn.IFNA('[3]Nat GDP per cap ppp growth rate'!EZ28,0)-IF(Settings!$C$16="No",0,Parameters!EZ$164*('AMOC national temperature'!EZ27-Parameters!EZ$128)+Parameters!EZ$165*('AMOC national temperature'!EZ27-Parameters!EZ$128)^2)))*IF(Settings!$C$16="No",1,(1-SLR!$D27*Parameters!EZ$181))&lt;=Parameters!$B$189,Parameters!$B$189,(Parameters!$B$174*(1-Parameters!EZ$185)*_xlfn.IFNA('[3]National GDP per capita ppp'!EZ28,0)+(1-Parameters!$B$174)*EZ27)*(1+(_xlfn.IFNA('[3]Nat GDP per cap ppp growth rate'!EZ28,0)-IF(Settings!$C$16="No",0,Parameters!EZ$164*('AMOC national temperature'!EZ27-Parameters!EZ$128)+Parameters!EZ$165*('AMOC national temperature'!EZ27-Parameters!EZ$128)^2)))*IF(Settings!$C$16="No",1,(1-SLR!$D27*Parameters!EZ$181))))</f>
        <v>4387.1046857263982</v>
      </c>
      <c r="FA28" s="22">
        <f ca="1">IF(FA$2=0,0,IF((Parameters!$B$174*(1-Parameters!FA$185)*_xlfn.IFNA('[3]National GDP per capita ppp'!FA28,0)+(1-Parameters!$B$174)*FA27)*(1+(_xlfn.IFNA('[3]Nat GDP per cap ppp growth rate'!FA28,0)-IF(Settings!$C$16="No",0,Parameters!FA$164*('AMOC national temperature'!FA27-Parameters!FA$128)+Parameters!FA$165*('AMOC national temperature'!FA27-Parameters!FA$128)^2)))*IF(Settings!$C$16="No",1,(1-SLR!$D27*Parameters!FA$181))&lt;=Parameters!$B$189,Parameters!$B$189,(Parameters!$B$174*(1-Parameters!FA$185)*_xlfn.IFNA('[3]National GDP per capita ppp'!FA28,0)+(1-Parameters!$B$174)*FA27)*(1+(_xlfn.IFNA('[3]Nat GDP per cap ppp growth rate'!FA28,0)-IF(Settings!$C$16="No",0,Parameters!FA$164*('AMOC national temperature'!FA27-Parameters!FA$128)+Parameters!FA$165*('AMOC national temperature'!FA27-Parameters!FA$128)^2)))*IF(Settings!$C$16="No",1,(1-SLR!$D27*Parameters!FA$181))))</f>
        <v>5998.5738464137448</v>
      </c>
      <c r="FB28" s="22">
        <f ca="1">IF(FB$2=0,0,IF((Parameters!$B$174*(1-Parameters!FB$185)*_xlfn.IFNA('[3]National GDP per capita ppp'!FB28,0)+(1-Parameters!$B$174)*FB27)*(1+(_xlfn.IFNA('[3]Nat GDP per cap ppp growth rate'!FB28,0)-IF(Settings!$C$16="No",0,Parameters!FB$164*('AMOC national temperature'!FB27-Parameters!FB$128)+Parameters!FB$165*('AMOC national temperature'!FB27-Parameters!FB$128)^2)))*IF(Settings!$C$16="No",1,(1-SLR!$D27*Parameters!FB$181))&lt;=Parameters!$B$189,Parameters!$B$189,(Parameters!$B$174*(1-Parameters!FB$185)*_xlfn.IFNA('[3]National GDP per capita ppp'!FB28,0)+(1-Parameters!$B$174)*FB27)*(1+(_xlfn.IFNA('[3]Nat GDP per cap ppp growth rate'!FB28,0)-IF(Settings!$C$16="No",0,Parameters!FB$164*('AMOC national temperature'!FB27-Parameters!FB$128)+Parameters!FB$165*('AMOC national temperature'!FB27-Parameters!FB$128)^2)))*IF(Settings!$C$16="No",1,(1-SLR!$D27*Parameters!FB$181))))</f>
        <v>2098.5354152195682</v>
      </c>
      <c r="FC28" s="22">
        <f ca="1">IF(FC$2=0,0,IF((Parameters!$B$174*(1-Parameters!FC$185)*_xlfn.IFNA('[3]National GDP per capita ppp'!FC28,0)+(1-Parameters!$B$174)*FC27)*(1+(_xlfn.IFNA('[3]Nat GDP per cap ppp growth rate'!FC28,0)-IF(Settings!$C$16="No",0,Parameters!FC$164*('AMOC national temperature'!FC27-Parameters!FC$128)+Parameters!FC$165*('AMOC national temperature'!FC27-Parameters!FC$128)^2)))*IF(Settings!$C$16="No",1,(1-SLR!$D27*Parameters!FC$181))&lt;=Parameters!$B$189,Parameters!$B$189,(Parameters!$B$174*(1-Parameters!FC$185)*_xlfn.IFNA('[3]National GDP per capita ppp'!FC28,0)+(1-Parameters!$B$174)*FC27)*(1+(_xlfn.IFNA('[3]Nat GDP per cap ppp growth rate'!FC28,0)-IF(Settings!$C$16="No",0,Parameters!FC$164*('AMOC national temperature'!FC27-Parameters!FC$128)+Parameters!FC$165*('AMOC national temperature'!FC27-Parameters!FC$128)^2)))*IF(Settings!$C$16="No",1,(1-SLR!$D27*Parameters!FC$181))))</f>
        <v>9992.7310046138937</v>
      </c>
      <c r="FD28" s="22">
        <f ca="1">IF(FD$2=0,0,IF((Parameters!$B$174*(1-Parameters!FD$185)*_xlfn.IFNA('[3]National GDP per capita ppp'!FD28,0)+(1-Parameters!$B$174)*FD27)*(1+(_xlfn.IFNA('[3]Nat GDP per cap ppp growth rate'!FD28,0)-IF(Settings!$C$16="No",0,Parameters!FD$164*('AMOC national temperature'!FD27-Parameters!FD$128)+Parameters!FD$165*('AMOC national temperature'!FD27-Parameters!FD$128)^2)))*IF(Settings!$C$16="No",1,(1-SLR!$D27*Parameters!FD$181))&lt;=Parameters!$B$189,Parameters!$B$189,(Parameters!$B$174*(1-Parameters!FD$185)*_xlfn.IFNA('[3]National GDP per capita ppp'!FD28,0)+(1-Parameters!$B$174)*FD27)*(1+(_xlfn.IFNA('[3]Nat GDP per cap ppp growth rate'!FD28,0)-IF(Settings!$C$16="No",0,Parameters!FD$164*('AMOC national temperature'!FD27-Parameters!FD$128)+Parameters!FD$165*('AMOC national temperature'!FD27-Parameters!FD$128)^2)))*IF(Settings!$C$16="No",1,(1-SLR!$D27*Parameters!FD$181))))</f>
        <v>78733.427716295657</v>
      </c>
      <c r="FE28" s="22">
        <f>IF(FE$2=0,0,IF((Parameters!$B$174*(1-Parameters!FE$185)*_xlfn.IFNA('[3]National GDP per capita ppp'!FE28,0)+(1-Parameters!$B$174)*FE27)*(1+(_xlfn.IFNA('[3]Nat GDP per cap ppp growth rate'!FE28,0)-IF(Settings!$C$16="No",0,Parameters!FE$164*('AMOC national temperature'!FE27-Parameters!FE$128)+Parameters!FE$165*('AMOC national temperature'!FE27-Parameters!FE$128)^2)))*IF(Settings!$C$16="No",1,(1-SLR!$D27*Parameters!FE$181))&lt;=Parameters!$B$189,Parameters!$B$189,(Parameters!$B$174*(1-Parameters!FE$185)*_xlfn.IFNA('[3]National GDP per capita ppp'!FE28,0)+(1-Parameters!$B$174)*FE27)*(1+(_xlfn.IFNA('[3]Nat GDP per cap ppp growth rate'!FE28,0)-IF(Settings!$C$16="No",0,Parameters!FE$164*('AMOC national temperature'!FE27-Parameters!FE$128)+Parameters!FE$165*('AMOC national temperature'!FE27-Parameters!FE$128)^2)))*IF(Settings!$C$16="No",1,(1-SLR!$D27*Parameters!FE$181))))</f>
        <v>0</v>
      </c>
      <c r="FF28" s="22">
        <f ca="1">IF(FF$2=0,0,IF((Parameters!$B$174*(1-Parameters!FF$185)*_xlfn.IFNA('[3]National GDP per capita ppp'!FF28,0)+(1-Parameters!$B$174)*FF27)*(1+(_xlfn.IFNA('[3]Nat GDP per cap ppp growth rate'!FF28,0)-IF(Settings!$C$16="No",0,Parameters!FF$164*('AMOC national temperature'!FF27-Parameters!FF$128)+Parameters!FF$165*('AMOC national temperature'!FF27-Parameters!FF$128)^2)))*IF(Settings!$C$16="No",1,(1-SLR!$D27*Parameters!FF$181))&lt;=Parameters!$B$189,Parameters!$B$189,(Parameters!$B$174*(1-Parameters!FF$185)*_xlfn.IFNA('[3]National GDP per capita ppp'!FF28,0)+(1-Parameters!$B$174)*FF27)*(1+(_xlfn.IFNA('[3]Nat GDP per cap ppp growth rate'!FF28,0)-IF(Settings!$C$16="No",0,Parameters!FF$164*('AMOC national temperature'!FF27-Parameters!FF$128)+Parameters!FF$165*('AMOC national temperature'!FF27-Parameters!FF$128)^2)))*IF(Settings!$C$16="No",1,(1-SLR!$D27*Parameters!FF$181))))</f>
        <v>16324.464904489665</v>
      </c>
      <c r="FG28" s="22">
        <f ca="1">IF(FG$2=0,0,IF((Parameters!$B$174*(1-Parameters!FG$185)*_xlfn.IFNA('[3]National GDP per capita ppp'!FG28,0)+(1-Parameters!$B$174)*FG27)*(1+(_xlfn.IFNA('[3]Nat GDP per cap ppp growth rate'!FG28,0)-IF(Settings!$C$16="No",0,Parameters!FG$164*('AMOC national temperature'!FG27-Parameters!FG$128)+Parameters!FG$165*('AMOC national temperature'!FG27-Parameters!FG$128)^2)))*IF(Settings!$C$16="No",1,(1-SLR!$D27*Parameters!FG$181))&lt;=Parameters!$B$189,Parameters!$B$189,(Parameters!$B$174*(1-Parameters!FG$185)*_xlfn.IFNA('[3]National GDP per capita ppp'!FG28,0)+(1-Parameters!$B$174)*FG27)*(1+(_xlfn.IFNA('[3]Nat GDP per cap ppp growth rate'!FG28,0)-IF(Settings!$C$16="No",0,Parameters!FG$164*('AMOC national temperature'!FG27-Parameters!FG$128)+Parameters!FG$165*('AMOC national temperature'!FG27-Parameters!FG$128)^2)))*IF(Settings!$C$16="No",1,(1-SLR!$D27*Parameters!FG$181))))</f>
        <v>8075.8029672018474</v>
      </c>
      <c r="FH28" s="22">
        <f ca="1">IF(FH$2=0,0,IF((Parameters!$B$174*(1-Parameters!FH$185)*_xlfn.IFNA('[3]National GDP per capita ppp'!FH28,0)+(1-Parameters!$B$174)*FH27)*(1+(_xlfn.IFNA('[3]Nat GDP per cap ppp growth rate'!FH28,0)-IF(Settings!$C$16="No",0,Parameters!FH$164*('AMOC national temperature'!FH27-Parameters!FH$128)+Parameters!FH$165*('AMOC national temperature'!FH27-Parameters!FH$128)^2)))*IF(Settings!$C$16="No",1,(1-SLR!$D27*Parameters!FH$181))&lt;=Parameters!$B$189,Parameters!$B$189,(Parameters!$B$174*(1-Parameters!FH$185)*_xlfn.IFNA('[3]National GDP per capita ppp'!FH28,0)+(1-Parameters!$B$174)*FH27)*(1+(_xlfn.IFNA('[3]Nat GDP per cap ppp growth rate'!FH28,0)-IF(Settings!$C$16="No",0,Parameters!FH$164*('AMOC national temperature'!FH27-Parameters!FH$128)+Parameters!FH$165*('AMOC national temperature'!FH27-Parameters!FH$128)^2)))*IF(Settings!$C$16="No",1,(1-SLR!$D27*Parameters!FH$181))))</f>
        <v>3608.3523750771265</v>
      </c>
      <c r="FI28" s="22">
        <f ca="1">IF(FI$2=0,0,IF((Parameters!$B$174*(1-Parameters!FI$185)*_xlfn.IFNA('[3]National GDP per capita ppp'!FI28,0)+(1-Parameters!$B$174)*FI27)*(1+(_xlfn.IFNA('[3]Nat GDP per cap ppp growth rate'!FI28,0)-IF(Settings!$C$16="No",0,Parameters!FI$164*('AMOC national temperature'!FI27-Parameters!FI$128)+Parameters!FI$165*('AMOC national temperature'!FI27-Parameters!FI$128)^2)))*IF(Settings!$C$16="No",1,(1-SLR!$D27*Parameters!FI$181))&lt;=Parameters!$B$189,Parameters!$B$189,(Parameters!$B$174*(1-Parameters!FI$185)*_xlfn.IFNA('[3]National GDP per capita ppp'!FI28,0)+(1-Parameters!$B$174)*FI27)*(1+(_xlfn.IFNA('[3]Nat GDP per cap ppp growth rate'!FI28,0)-IF(Settings!$C$16="No",0,Parameters!FI$164*('AMOC national temperature'!FI27-Parameters!FI$128)+Parameters!FI$165*('AMOC national temperature'!FI27-Parameters!FI$128)^2)))*IF(Settings!$C$16="No",1,(1-SLR!$D27*Parameters!FI$181))))</f>
        <v>12468.046088786847</v>
      </c>
      <c r="FJ28" s="22">
        <f ca="1">IF(FJ$2=0,0,IF((Parameters!$B$174*(1-Parameters!FJ$185)*_xlfn.IFNA('[3]National GDP per capita ppp'!FJ28,0)+(1-Parameters!$B$174)*FJ27)*(1+(_xlfn.IFNA('[3]Nat GDP per cap ppp growth rate'!FJ28,0)-IF(Settings!$C$16="No",0,Parameters!FJ$164*('AMOC national temperature'!FJ27-Parameters!FJ$128)+Parameters!FJ$165*('AMOC national temperature'!FJ27-Parameters!FJ$128)^2)))*IF(Settings!$C$16="No",1,(1-SLR!$D27*Parameters!FJ$181))&lt;=Parameters!$B$189,Parameters!$B$189,(Parameters!$B$174*(1-Parameters!FJ$185)*_xlfn.IFNA('[3]National GDP per capita ppp'!FJ28,0)+(1-Parameters!$B$174)*FJ27)*(1+(_xlfn.IFNA('[3]Nat GDP per cap ppp growth rate'!FJ28,0)-IF(Settings!$C$16="No",0,Parameters!FJ$164*('AMOC national temperature'!FJ27-Parameters!FJ$128)+Parameters!FJ$165*('AMOC national temperature'!FJ27-Parameters!FJ$128)^2)))*IF(Settings!$C$16="No",1,(1-SLR!$D27*Parameters!FJ$181))))</f>
        <v>28979.277070391301</v>
      </c>
      <c r="FK28" s="22">
        <f ca="1">IF(FK$2=0,0,IF((Parameters!$B$174*(1-Parameters!FK$185)*_xlfn.IFNA('[3]National GDP per capita ppp'!FK28,0)+(1-Parameters!$B$174)*FK27)*(1+(_xlfn.IFNA('[3]Nat GDP per cap ppp growth rate'!FK28,0)-IF(Settings!$C$16="No",0,Parameters!FK$164*('AMOC national temperature'!FK27-Parameters!FK$128)+Parameters!FK$165*('AMOC national temperature'!FK27-Parameters!FK$128)^2)))*IF(Settings!$C$16="No",1,(1-SLR!$D27*Parameters!FK$181))&lt;=Parameters!$B$189,Parameters!$B$189,(Parameters!$B$174*(1-Parameters!FK$185)*_xlfn.IFNA('[3]National GDP per capita ppp'!FK28,0)+(1-Parameters!$B$174)*FK27)*(1+(_xlfn.IFNA('[3]Nat GDP per cap ppp growth rate'!FK28,0)-IF(Settings!$C$16="No",0,Parameters!FK$164*('AMOC national temperature'!FK27-Parameters!FK$128)+Parameters!FK$165*('AMOC national temperature'!FK27-Parameters!FK$128)^2)))*IF(Settings!$C$16="No",1,(1-SLR!$D27*Parameters!FK$181))))</f>
        <v>30732.45657276177</v>
      </c>
      <c r="FL28" s="22">
        <f ca="1">IF(FL$2=0,0,IF((Parameters!$B$174*(1-Parameters!FL$185)*_xlfn.IFNA('[3]National GDP per capita ppp'!FL28,0)+(1-Parameters!$B$174)*FL27)*(1+(_xlfn.IFNA('[3]Nat GDP per cap ppp growth rate'!FL28,0)-IF(Settings!$C$16="No",0,Parameters!FL$164*('AMOC national temperature'!FL27-Parameters!FL$128)+Parameters!FL$165*('AMOC national temperature'!FL27-Parameters!FL$128)^2)))*IF(Settings!$C$16="No",1,(1-SLR!$D27*Parameters!FL$181))&lt;=Parameters!$B$189,Parameters!$B$189,(Parameters!$B$174*(1-Parameters!FL$185)*_xlfn.IFNA('[3]National GDP per capita ppp'!FL28,0)+(1-Parameters!$B$174)*FL27)*(1+(_xlfn.IFNA('[3]Nat GDP per cap ppp growth rate'!FL28,0)-IF(Settings!$C$16="No",0,Parameters!FL$164*('AMOC national temperature'!FL27-Parameters!FL$128)+Parameters!FL$165*('AMOC national temperature'!FL27-Parameters!FL$128)^2)))*IF(Settings!$C$16="No",1,(1-SLR!$D27*Parameters!FL$181))))</f>
        <v>44034.361707733806</v>
      </c>
      <c r="FM28" s="22">
        <f>IF(FM$2=0,0,IF((Parameters!$B$174*(1-Parameters!FM$185)*_xlfn.IFNA('[3]National GDP per capita ppp'!FM28,0)+(1-Parameters!$B$174)*FM27)*(1+(_xlfn.IFNA('[3]Nat GDP per cap ppp growth rate'!FM28,0)-IF(Settings!$C$16="No",0,Parameters!FM$164*('AMOC national temperature'!FM27-Parameters!FM$128)+Parameters!FM$165*('AMOC national temperature'!FM27-Parameters!FM$128)^2)))*IF(Settings!$C$16="No",1,(1-SLR!$D27*Parameters!FM$181))&lt;=Parameters!$B$189,Parameters!$B$189,(Parameters!$B$174*(1-Parameters!FM$185)*_xlfn.IFNA('[3]National GDP per capita ppp'!FM28,0)+(1-Parameters!$B$174)*FM27)*(1+(_xlfn.IFNA('[3]Nat GDP per cap ppp growth rate'!FM28,0)-IF(Settings!$C$16="No",0,Parameters!FM$164*('AMOC national temperature'!FM27-Parameters!FM$128)+Parameters!FM$165*('AMOC national temperature'!FM27-Parameters!FM$128)^2)))*IF(Settings!$C$16="No",1,(1-SLR!$D27*Parameters!FM$181))))</f>
        <v>0</v>
      </c>
      <c r="FN28" s="22">
        <f ca="1">IF(FN$2=0,0,IF((Parameters!$B$174*(1-Parameters!FN$185)*_xlfn.IFNA('[3]National GDP per capita ppp'!FN28,0)+(1-Parameters!$B$174)*FN27)*(1+(_xlfn.IFNA('[3]Nat GDP per cap ppp growth rate'!FN28,0)-IF(Settings!$C$16="No",0,Parameters!FN$164*('AMOC national temperature'!FN27-Parameters!FN$128)+Parameters!FN$165*('AMOC national temperature'!FN27-Parameters!FN$128)^2)))*IF(Settings!$C$16="No",1,(1-SLR!$D27*Parameters!FN$181))&lt;=Parameters!$B$189,Parameters!$B$189,(Parameters!$B$174*(1-Parameters!FN$185)*_xlfn.IFNA('[3]National GDP per capita ppp'!FN28,0)+(1-Parameters!$B$174)*FN27)*(1+(_xlfn.IFNA('[3]Nat GDP per cap ppp growth rate'!FN28,0)-IF(Settings!$C$16="No",0,Parameters!FN$164*('AMOC national temperature'!FN27-Parameters!FN$128)+Parameters!FN$165*('AMOC national temperature'!FN27-Parameters!FN$128)^2)))*IF(Settings!$C$16="No",1,(1-SLR!$D27*Parameters!FN$181))))</f>
        <v>2684.2001564907878</v>
      </c>
      <c r="FO28" s="22">
        <f ca="1">IF(FO$2=0,0,IF((Parameters!$B$174*(1-Parameters!FO$185)*_xlfn.IFNA('[3]National GDP per capita ppp'!FO28,0)+(1-Parameters!$B$174)*FO27)*(1+(_xlfn.IFNA('[3]Nat GDP per cap ppp growth rate'!FO28,0)-IF(Settings!$C$16="No",0,Parameters!FO$164*('AMOC national temperature'!FO27-Parameters!FO$128)+Parameters!FO$165*('AMOC national temperature'!FO27-Parameters!FO$128)^2)))*IF(Settings!$C$16="No",1,(1-SLR!$D27*Parameters!FO$181))&lt;=Parameters!$B$189,Parameters!$B$189,(Parameters!$B$174*(1-Parameters!FO$185)*_xlfn.IFNA('[3]National GDP per capita ppp'!FO28,0)+(1-Parameters!$B$174)*FO27)*(1+(_xlfn.IFNA('[3]Nat GDP per cap ppp growth rate'!FO28,0)-IF(Settings!$C$16="No",0,Parameters!FO$164*('AMOC national temperature'!FO27-Parameters!FO$128)+Parameters!FO$165*('AMOC national temperature'!FO27-Parameters!FO$128)^2)))*IF(Settings!$C$16="No",1,(1-SLR!$D27*Parameters!FO$181))))</f>
        <v>1892.8885388002325</v>
      </c>
      <c r="FP28" s="22">
        <f ca="1">IF(FP$2=0,0,IF((Parameters!$B$174*(1-Parameters!FP$185)*_xlfn.IFNA('[3]National GDP per capita ppp'!FP28,0)+(1-Parameters!$B$174)*FP27)*(1+(_xlfn.IFNA('[3]Nat GDP per cap ppp growth rate'!FP28,0)-IF(Settings!$C$16="No",0,Parameters!FP$164*('AMOC national temperature'!FP27-Parameters!FP$128)+Parameters!FP$165*('AMOC national temperature'!FP27-Parameters!FP$128)^2)))*IF(Settings!$C$16="No",1,(1-SLR!$D27*Parameters!FP$181))&lt;=Parameters!$B$189,Parameters!$B$189,(Parameters!$B$174*(1-Parameters!FP$185)*_xlfn.IFNA('[3]National GDP per capita ppp'!FP28,0)+(1-Parameters!$B$174)*FP27)*(1+(_xlfn.IFNA('[3]Nat GDP per cap ppp growth rate'!FP28,0)-IF(Settings!$C$16="No",0,Parameters!FP$164*('AMOC national temperature'!FP27-Parameters!FP$128)+Parameters!FP$165*('AMOC national temperature'!FP27-Parameters!FP$128)^2)))*IF(Settings!$C$16="No",1,(1-SLR!$D27*Parameters!FP$181))))</f>
        <v>29760.932276517928</v>
      </c>
      <c r="FQ28" s="22">
        <f ca="1">IF(FQ$2=0,0,IF((Parameters!$B$174*(1-Parameters!FQ$185)*_xlfn.IFNA('[3]National GDP per capita ppp'!FQ28,0)+(1-Parameters!$B$174)*FQ27)*(1+(_xlfn.IFNA('[3]Nat GDP per cap ppp growth rate'!FQ28,0)-IF(Settings!$C$16="No",0,Parameters!FQ$164*('AMOC national temperature'!FQ27-Parameters!FQ$128)+Parameters!FQ$165*('AMOC national temperature'!FQ27-Parameters!FQ$128)^2)))*IF(Settings!$C$16="No",1,(1-SLR!$D27*Parameters!FQ$181))&lt;=Parameters!$B$189,Parameters!$B$189,(Parameters!$B$174*(1-Parameters!FQ$185)*_xlfn.IFNA('[3]National GDP per capita ppp'!FQ28,0)+(1-Parameters!$B$174)*FQ27)*(1+(_xlfn.IFNA('[3]Nat GDP per cap ppp growth rate'!FQ28,0)-IF(Settings!$C$16="No",0,Parameters!FQ$164*('AMOC national temperature'!FQ27-Parameters!FQ$128)+Parameters!FQ$165*('AMOC national temperature'!FQ27-Parameters!FQ$128)^2)))*IF(Settings!$C$16="No",1,(1-SLR!$D27*Parameters!FQ$181))))</f>
        <v>4635.0755655802377</v>
      </c>
      <c r="FR28" s="22">
        <f ca="1">IF(FR$2=0,0,IF((Parameters!$B$174*(1-Parameters!FR$185)*_xlfn.IFNA('[3]National GDP per capita ppp'!FR28,0)+(1-Parameters!$B$174)*FR27)*(1+(_xlfn.IFNA('[3]Nat GDP per cap ppp growth rate'!FR28,0)-IF(Settings!$C$16="No",0,Parameters!FR$164*('AMOC national temperature'!FR27-Parameters!FR$128)+Parameters!FR$165*('AMOC national temperature'!FR27-Parameters!FR$128)^2)))*IF(Settings!$C$16="No",1,(1-SLR!$D27*Parameters!FR$181))&lt;=Parameters!$B$189,Parameters!$B$189,(Parameters!$B$174*(1-Parameters!FR$185)*_xlfn.IFNA('[3]National GDP per capita ppp'!FR28,0)+(1-Parameters!$B$174)*FR27)*(1+(_xlfn.IFNA('[3]Nat GDP per cap ppp growth rate'!FR28,0)-IF(Settings!$C$16="No",0,Parameters!FR$164*('AMOC national temperature'!FR27-Parameters!FR$128)+Parameters!FR$165*('AMOC national temperature'!FR27-Parameters!FR$128)^2)))*IF(Settings!$C$16="No",1,(1-SLR!$D27*Parameters!FR$181))))</f>
        <v>16645.218313022859</v>
      </c>
      <c r="FS28" s="22">
        <f ca="1">IF(FS$2=0,0,IF((Parameters!$B$174*(1-Parameters!FS$185)*_xlfn.IFNA('[3]National GDP per capita ppp'!FS28,0)+(1-Parameters!$B$174)*FS27)*(1+(_xlfn.IFNA('[3]Nat GDP per cap ppp growth rate'!FS28,0)-IF(Settings!$C$16="No",0,Parameters!FS$164*('AMOC national temperature'!FS27-Parameters!FS$128)+Parameters!FS$165*('AMOC national temperature'!FS27-Parameters!FS$128)^2)))*IF(Settings!$C$16="No",1,(1-SLR!$D27*Parameters!FS$181))&lt;=Parameters!$B$189,Parameters!$B$189,(Parameters!$B$174*(1-Parameters!FS$185)*_xlfn.IFNA('[3]National GDP per capita ppp'!FS28,0)+(1-Parameters!$B$174)*FS27)*(1+(_xlfn.IFNA('[3]Nat GDP per cap ppp growth rate'!FS28,0)-IF(Settings!$C$16="No",0,Parameters!FS$164*('AMOC national temperature'!FS27-Parameters!FS$128)+Parameters!FS$165*('AMOC national temperature'!FS27-Parameters!FS$128)^2)))*IF(Settings!$C$16="No",1,(1-SLR!$D27*Parameters!FS$181))))</f>
        <v>15371.578172603904</v>
      </c>
      <c r="FT28" s="22">
        <f ca="1">IF(FT$2=0,0,IF((Parameters!$B$174*(1-Parameters!FT$185)*_xlfn.IFNA('[3]National GDP per capita ppp'!FT28,0)+(1-Parameters!$B$174)*FT27)*(1+(_xlfn.IFNA('[3]Nat GDP per cap ppp growth rate'!FT28,0)-IF(Settings!$C$16="No",0,Parameters!FT$164*('AMOC national temperature'!FT27-Parameters!FT$128)+Parameters!FT$165*('AMOC national temperature'!FT27-Parameters!FT$128)^2)))*IF(Settings!$C$16="No",1,(1-SLR!$D27*Parameters!FT$181))&lt;=Parameters!$B$189,Parameters!$B$189,(Parameters!$B$174*(1-Parameters!FT$185)*_xlfn.IFNA('[3]National GDP per capita ppp'!FT28,0)+(1-Parameters!$B$174)*FT27)*(1+(_xlfn.IFNA('[3]Nat GDP per cap ppp growth rate'!FT28,0)-IF(Settings!$C$16="No",0,Parameters!FT$164*('AMOC national temperature'!FT27-Parameters!FT$128)+Parameters!FT$165*('AMOC national temperature'!FT27-Parameters!FT$128)^2)))*IF(Settings!$C$16="No",1,(1-SLR!$D27*Parameters!FT$181))))</f>
        <v>12937.632875775647</v>
      </c>
      <c r="FU28" s="22">
        <f ca="1">IF(FU$2=0,0,IF((Parameters!$B$174*(1-Parameters!FU$185)*_xlfn.IFNA('[3]National GDP per capita ppp'!FU28,0)+(1-Parameters!$B$174)*FU27)*(1+(_xlfn.IFNA('[3]Nat GDP per cap ppp growth rate'!FU28,0)-IF(Settings!$C$16="No",0,Parameters!FU$164*('AMOC national temperature'!FU27-Parameters!FU$128)+Parameters!FU$165*('AMOC national temperature'!FU27-Parameters!FU$128)^2)))*IF(Settings!$C$16="No",1,(1-SLR!$D27*Parameters!FU$181))&lt;=Parameters!$B$189,Parameters!$B$189,(Parameters!$B$174*(1-Parameters!FU$185)*_xlfn.IFNA('[3]National GDP per capita ppp'!FU28,0)+(1-Parameters!$B$174)*FU27)*(1+(_xlfn.IFNA('[3]Nat GDP per cap ppp growth rate'!FU28,0)-IF(Settings!$C$16="No",0,Parameters!FU$164*('AMOC national temperature'!FU27-Parameters!FU$128)+Parameters!FU$165*('AMOC national temperature'!FU27-Parameters!FU$128)^2)))*IF(Settings!$C$16="No",1,(1-SLR!$D27*Parameters!FU$181))))</f>
        <v>42866.747525706196</v>
      </c>
      <c r="FV28" s="22">
        <f ca="1">IF(FV$2=0,0,IF((Parameters!$B$174*(1-Parameters!FV$185)*_xlfn.IFNA('[3]National GDP per capita ppp'!FV28,0)+(1-Parameters!$B$174)*FV27)*(1+(_xlfn.IFNA('[3]Nat GDP per cap ppp growth rate'!FV28,0)-IF(Settings!$C$16="No",0,Parameters!FV$164*('AMOC national temperature'!FV27-Parameters!FV$128)+Parameters!FV$165*('AMOC national temperature'!FV27-Parameters!FV$128)^2)))*IF(Settings!$C$16="No",1,(1-SLR!$D27*Parameters!FV$181))&lt;=Parameters!$B$189,Parameters!$B$189,(Parameters!$B$174*(1-Parameters!FV$185)*_xlfn.IFNA('[3]National GDP per capita ppp'!FV28,0)+(1-Parameters!$B$174)*FV27)*(1+(_xlfn.IFNA('[3]Nat GDP per cap ppp growth rate'!FV28,0)-IF(Settings!$C$16="No",0,Parameters!FV$164*('AMOC national temperature'!FV27-Parameters!FV$128)+Parameters!FV$165*('AMOC national temperature'!FV27-Parameters!FV$128)^2)))*IF(Settings!$C$16="No",1,(1-SLR!$D27*Parameters!FV$181))))</f>
        <v>15994.211419775307</v>
      </c>
      <c r="FW28" s="22">
        <f ca="1">IF(FW$2=0,0,IF((Parameters!$B$174*(1-Parameters!FW$185)*_xlfn.IFNA('[3]National GDP per capita ppp'!FW28,0)+(1-Parameters!$B$174)*FW27)*(1+(_xlfn.IFNA('[3]Nat GDP per cap ppp growth rate'!FW28,0)-IF(Settings!$C$16="No",0,Parameters!FW$164*('AMOC national temperature'!FW27-Parameters!FW$128)+Parameters!FW$165*('AMOC national temperature'!FW27-Parameters!FW$128)^2)))*IF(Settings!$C$16="No",1,(1-SLR!$D27*Parameters!FW$181))&lt;=Parameters!$B$189,Parameters!$B$189,(Parameters!$B$174*(1-Parameters!FW$185)*_xlfn.IFNA('[3]National GDP per capita ppp'!FW28,0)+(1-Parameters!$B$174)*FW27)*(1+(_xlfn.IFNA('[3]Nat GDP per cap ppp growth rate'!FW28,0)-IF(Settings!$C$16="No",0,Parameters!FW$164*('AMOC national temperature'!FW27-Parameters!FW$128)+Parameters!FW$165*('AMOC national temperature'!FW27-Parameters!FW$128)^2)))*IF(Settings!$C$16="No",1,(1-SLR!$D27*Parameters!FW$181))))</f>
        <v>19558.793269550726</v>
      </c>
      <c r="FX28" s="22">
        <f ca="1">IF(FX$2=0,0,IF((Parameters!$B$174*(1-Parameters!FX$185)*_xlfn.IFNA('[3]National GDP per capita ppp'!FX28,0)+(1-Parameters!$B$174)*FX27)*(1+(_xlfn.IFNA('[3]Nat GDP per cap ppp growth rate'!FX28,0)-IF(Settings!$C$16="No",0,Parameters!FX$164*('AMOC national temperature'!FX27-Parameters!FX$128)+Parameters!FX$165*('AMOC national temperature'!FX27-Parameters!FX$128)^2)))*IF(Settings!$C$16="No",1,(1-SLR!$D27*Parameters!FX$181))&lt;=Parameters!$B$189,Parameters!$B$189,(Parameters!$B$174*(1-Parameters!FX$185)*_xlfn.IFNA('[3]National GDP per capita ppp'!FX28,0)+(1-Parameters!$B$174)*FX27)*(1+(_xlfn.IFNA('[3]Nat GDP per cap ppp growth rate'!FX28,0)-IF(Settings!$C$16="No",0,Parameters!FX$164*('AMOC national temperature'!FX27-Parameters!FX$128)+Parameters!FX$165*('AMOC national temperature'!FX27-Parameters!FX$128)^2)))*IF(Settings!$C$16="No",1,(1-SLR!$D27*Parameters!FX$181))))</f>
        <v>6513.186324086977</v>
      </c>
      <c r="FY28" s="22">
        <f>IF(FY$2=0,0,IF((Parameters!$B$174*(1-Parameters!FY$185)*_xlfn.IFNA('[3]National GDP per capita ppp'!FY28,0)+(1-Parameters!$B$174)*FY27)*(1+(_xlfn.IFNA('[3]Nat GDP per cap ppp growth rate'!FY28,0)-IF(Settings!$C$16="No",0,Parameters!FY$164*('AMOC national temperature'!FY27-Parameters!FY$128)+Parameters!FY$165*('AMOC national temperature'!FY27-Parameters!FY$128)^2)))*IF(Settings!$C$16="No",1,(1-SLR!$D27*Parameters!FY$181))&lt;=Parameters!$B$189,Parameters!$B$189,(Parameters!$B$174*(1-Parameters!FY$185)*_xlfn.IFNA('[3]National GDP per capita ppp'!FY28,0)+(1-Parameters!$B$174)*FY27)*(1+(_xlfn.IFNA('[3]Nat GDP per cap ppp growth rate'!FY28,0)-IF(Settings!$C$16="No",0,Parameters!FY$164*('AMOC national temperature'!FY27-Parameters!FY$128)+Parameters!FY$165*('AMOC national temperature'!FY27-Parameters!FY$128)^2)))*IF(Settings!$C$16="No",1,(1-SLR!$D27*Parameters!FY$181))))</f>
        <v>0</v>
      </c>
      <c r="FZ28" s="22">
        <f ca="1">IF(FZ$2=0,0,IF((Parameters!$B$174*(1-Parameters!FZ$185)*_xlfn.IFNA('[3]National GDP per capita ppp'!FZ28,0)+(1-Parameters!$B$174)*FZ27)*(1+(_xlfn.IFNA('[3]Nat GDP per cap ppp growth rate'!FZ28,0)-IF(Settings!$C$16="No",0,Parameters!FZ$164*('AMOC national temperature'!FZ27-Parameters!FZ$128)+Parameters!FZ$165*('AMOC national temperature'!FZ27-Parameters!FZ$128)^2)))*IF(Settings!$C$16="No",1,(1-SLR!$D27*Parameters!FZ$181))&lt;=Parameters!$B$189,Parameters!$B$189,(Parameters!$B$174*(1-Parameters!FZ$185)*_xlfn.IFNA('[3]National GDP per capita ppp'!FZ28,0)+(1-Parameters!$B$174)*FZ27)*(1+(_xlfn.IFNA('[3]Nat GDP per cap ppp growth rate'!FZ28,0)-IF(Settings!$C$16="No",0,Parameters!FZ$164*('AMOC national temperature'!FZ27-Parameters!FZ$128)+Parameters!FZ$165*('AMOC national temperature'!FZ27-Parameters!FZ$128)^2)))*IF(Settings!$C$16="No",1,(1-SLR!$D27*Parameters!FZ$181))))</f>
        <v>3080.5630091616476</v>
      </c>
      <c r="GA28" s="22">
        <f ca="1">IF(GA$2=0,0,IF((Parameters!$B$174*(1-Parameters!GA$185)*_xlfn.IFNA('[3]National GDP per capita ppp'!GA28,0)+(1-Parameters!$B$174)*GA27)*(1+(_xlfn.IFNA('[3]Nat GDP per cap ppp growth rate'!GA28,0)-IF(Settings!$C$16="No",0,Parameters!GA$164*('AMOC national temperature'!GA27-Parameters!GA$128)+Parameters!GA$165*('AMOC national temperature'!GA27-Parameters!GA$128)^2)))*IF(Settings!$C$16="No",1,(1-SLR!$D27*Parameters!GA$181))&lt;=Parameters!$B$189,Parameters!$B$189,(Parameters!$B$174*(1-Parameters!GA$185)*_xlfn.IFNA('[3]National GDP per capita ppp'!GA28,0)+(1-Parameters!$B$174)*GA27)*(1+(_xlfn.IFNA('[3]Nat GDP per cap ppp growth rate'!GA28,0)-IF(Settings!$C$16="No",0,Parameters!GA$164*('AMOC national temperature'!GA27-Parameters!GA$128)+Parameters!GA$165*('AMOC national temperature'!GA27-Parameters!GA$128)^2)))*IF(Settings!$C$16="No",1,(1-SLR!$D27*Parameters!GA$181))))</f>
        <v>2412.3901748492249</v>
      </c>
      <c r="GB28" s="22">
        <f ca="1">IF(GB$2=0,0,IF((Parameters!$B$174*(1-Parameters!GB$185)*_xlfn.IFNA('[3]National GDP per capita ppp'!GB28,0)+(1-Parameters!$B$174)*GB27)*(1+(_xlfn.IFNA('[3]Nat GDP per cap ppp growth rate'!GB28,0)-IF(Settings!$C$16="No",0,Parameters!GB$164*('AMOC national temperature'!GB27-Parameters!GB$128)+Parameters!GB$165*('AMOC national temperature'!GB27-Parameters!GB$128)^2)))*IF(Settings!$C$16="No",1,(1-SLR!$D27*Parameters!GB$181))&lt;=Parameters!$B$189,Parameters!$B$189,(Parameters!$B$174*(1-Parameters!GB$185)*_xlfn.IFNA('[3]National GDP per capita ppp'!GB28,0)+(1-Parameters!$B$174)*GB27)*(1+(_xlfn.IFNA('[3]Nat GDP per cap ppp growth rate'!GB28,0)-IF(Settings!$C$16="No",0,Parameters!GB$164*('AMOC national temperature'!GB27-Parameters!GB$128)+Parameters!GB$165*('AMOC national temperature'!GB27-Parameters!GB$128)^2)))*IF(Settings!$C$16="No",1,(1-SLR!$D27*Parameters!GB$181))))</f>
        <v>14628.082189923516</v>
      </c>
      <c r="GC28" s="22">
        <f ca="1">IF(GC$2=0,0,IF((Parameters!$B$174*(1-Parameters!GC$185)*_xlfn.IFNA('[3]National GDP per capita ppp'!GC28,0)+(1-Parameters!$B$174)*GC27)*(1+(_xlfn.IFNA('[3]Nat GDP per cap ppp growth rate'!GC28,0)-IF(Settings!$C$16="No",0,Parameters!GC$164*('AMOC national temperature'!GC27-Parameters!GC$128)+Parameters!GC$165*('AMOC national temperature'!GC27-Parameters!GC$128)^2)))*IF(Settings!$C$16="No",1,(1-SLR!$D27*Parameters!GC$181))&lt;=Parameters!$B$189,Parameters!$B$189,(Parameters!$B$174*(1-Parameters!GC$185)*_xlfn.IFNA('[3]National GDP per capita ppp'!GC28,0)+(1-Parameters!$B$174)*GC27)*(1+(_xlfn.IFNA('[3]Nat GDP per cap ppp growth rate'!GC28,0)-IF(Settings!$C$16="No",0,Parameters!GC$164*('AMOC national temperature'!GC27-Parameters!GC$128)+Parameters!GC$165*('AMOC national temperature'!GC27-Parameters!GC$128)^2)))*IF(Settings!$C$16="No",1,(1-SLR!$D27*Parameters!GC$181))))</f>
        <v>26398.667767246916</v>
      </c>
      <c r="GD28" s="22">
        <f ca="1">IF(GD$2=0,0,IF((Parameters!$B$174*(1-Parameters!GD$185)*_xlfn.IFNA('[3]National GDP per capita ppp'!GD28,0)+(1-Parameters!$B$174)*GD27)*(1+(_xlfn.IFNA('[3]Nat GDP per cap ppp growth rate'!GD28,0)-IF(Settings!$C$16="No",0,Parameters!GD$164*('AMOC national temperature'!GD27-Parameters!GD$128)+Parameters!GD$165*('AMOC national temperature'!GD27-Parameters!GD$128)^2)))*IF(Settings!$C$16="No",1,(1-SLR!$D27*Parameters!GD$181))&lt;=Parameters!$B$189,Parameters!$B$189,(Parameters!$B$174*(1-Parameters!GD$185)*_xlfn.IFNA('[3]National GDP per capita ppp'!GD28,0)+(1-Parameters!$B$174)*GD27)*(1+(_xlfn.IFNA('[3]Nat GDP per cap ppp growth rate'!GD28,0)-IF(Settings!$C$16="No",0,Parameters!GD$164*('AMOC national temperature'!GD27-Parameters!GD$128)+Parameters!GD$165*('AMOC national temperature'!GD27-Parameters!GD$128)^2)))*IF(Settings!$C$16="No",1,(1-SLR!$D27*Parameters!GD$181))))</f>
        <v>58612.605177580132</v>
      </c>
      <c r="GE28" s="22">
        <f ca="1">IF(GE$2=0,0,IF((Parameters!$B$174*(1-Parameters!GE$185)*_xlfn.IFNA('[3]National GDP per capita ppp'!GE28,0)+(1-Parameters!$B$174)*GE27)*(1+(_xlfn.IFNA('[3]Nat GDP per cap ppp growth rate'!GE28,0)-IF(Settings!$C$16="No",0,Parameters!GE$164*('AMOC national temperature'!GE27-Parameters!GE$128)+Parameters!GE$165*('AMOC national temperature'!GE27-Parameters!GE$128)^2)))*IF(Settings!$C$16="No",1,(1-SLR!$D27*Parameters!GE$181))&lt;=Parameters!$B$189,Parameters!$B$189,(Parameters!$B$174*(1-Parameters!GE$185)*_xlfn.IFNA('[3]National GDP per capita ppp'!GE28,0)+(1-Parameters!$B$174)*GE27)*(1+(_xlfn.IFNA('[3]Nat GDP per cap ppp growth rate'!GE28,0)-IF(Settings!$C$16="No",0,Parameters!GE$164*('AMOC national temperature'!GE27-Parameters!GE$128)+Parameters!GE$165*('AMOC national temperature'!GE27-Parameters!GE$128)^2)))*IF(Settings!$C$16="No",1,(1-SLR!$D27*Parameters!GE$181))))</f>
        <v>7146.515313515054</v>
      </c>
      <c r="GF28" s="22">
        <f ca="1">IF(GF$2=0,0,IF((Parameters!$B$174*(1-Parameters!GF$185)*_xlfn.IFNA('[3]National GDP per capita ppp'!GF28,0)+(1-Parameters!$B$174)*GF27)*(1+(_xlfn.IFNA('[3]Nat GDP per cap ppp growth rate'!GF28,0)-IF(Settings!$C$16="No",0,Parameters!GF$164*('AMOC national temperature'!GF27-Parameters!GF$128)+Parameters!GF$165*('AMOC national temperature'!GF27-Parameters!GF$128)^2)))*IF(Settings!$C$16="No",1,(1-SLR!$D27*Parameters!GF$181))&lt;=Parameters!$B$189,Parameters!$B$189,(Parameters!$B$174*(1-Parameters!GF$185)*_xlfn.IFNA('[3]National GDP per capita ppp'!GF28,0)+(1-Parameters!$B$174)*GF27)*(1+(_xlfn.IFNA('[3]Nat GDP per cap ppp growth rate'!GF28,0)-IF(Settings!$C$16="No",0,Parameters!GF$164*('AMOC national temperature'!GF27-Parameters!GF$128)+Parameters!GF$165*('AMOC national temperature'!GF27-Parameters!GF$128)^2)))*IF(Settings!$C$16="No",1,(1-SLR!$D27*Parameters!GF$181))))</f>
        <v>21741.520650757295</v>
      </c>
      <c r="GG28" s="22">
        <f ca="1">IF(GG$2=0,0,IF((Parameters!$B$174*(1-Parameters!GG$185)*_xlfn.IFNA('[3]National GDP per capita ppp'!GG28,0)+(1-Parameters!$B$174)*GG27)*(1+(_xlfn.IFNA('[3]Nat GDP per cap ppp growth rate'!GG28,0)-IF(Settings!$C$16="No",0,Parameters!GG$164*('AMOC national temperature'!GG27-Parameters!GG$128)+Parameters!GG$165*('AMOC national temperature'!GG27-Parameters!GG$128)^2)))*IF(Settings!$C$16="No",1,(1-SLR!$D27*Parameters!GG$181))&lt;=Parameters!$B$189,Parameters!$B$189,(Parameters!$B$174*(1-Parameters!GG$185)*_xlfn.IFNA('[3]National GDP per capita ppp'!GG28,0)+(1-Parameters!$B$174)*GG27)*(1+(_xlfn.IFNA('[3]Nat GDP per cap ppp growth rate'!GG28,0)-IF(Settings!$C$16="No",0,Parameters!GG$164*('AMOC national temperature'!GG27-Parameters!GG$128)+Parameters!GG$165*('AMOC national temperature'!GG27-Parameters!GG$128)^2)))*IF(Settings!$C$16="No",1,(1-SLR!$D27*Parameters!GG$181))))</f>
        <v>9818.0008753085731</v>
      </c>
      <c r="GH28" s="22">
        <f ca="1">IF(GH$2=0,0,IF((Parameters!$B$174*(1-Parameters!GH$185)*_xlfn.IFNA('[3]National GDP per capita ppp'!GH28,0)+(1-Parameters!$B$174)*GH27)*(1+(_xlfn.IFNA('[3]Nat GDP per cap ppp growth rate'!GH28,0)-IF(Settings!$C$16="No",0,Parameters!GH$164*('AMOC national temperature'!GH27-Parameters!GH$128)+Parameters!GH$165*('AMOC national temperature'!GH27-Parameters!GH$128)^2)))*IF(Settings!$C$16="No",1,(1-SLR!$D27*Parameters!GH$181))&lt;=Parameters!$B$189,Parameters!$B$189,(Parameters!$B$174*(1-Parameters!GH$185)*_xlfn.IFNA('[3]National GDP per capita ppp'!GH28,0)+(1-Parameters!$B$174)*GH27)*(1+(_xlfn.IFNA('[3]Nat GDP per cap ppp growth rate'!GH28,0)-IF(Settings!$C$16="No",0,Parameters!GH$164*('AMOC national temperature'!GH27-Parameters!GH$128)+Parameters!GH$165*('AMOC national temperature'!GH27-Parameters!GH$128)^2)))*IF(Settings!$C$16="No",1,(1-SLR!$D27*Parameters!GH$181))))</f>
        <v>7054.1833349382377</v>
      </c>
      <c r="GI28" s="22">
        <f ca="1">IF(GI$2=0,0,IF((Parameters!$B$174*(1-Parameters!GI$185)*_xlfn.IFNA('[3]National GDP per capita ppp'!GI28,0)+(1-Parameters!$B$174)*GI27)*(1+(_xlfn.IFNA('[3]Nat GDP per cap ppp growth rate'!GI28,0)-IF(Settings!$C$16="No",0,Parameters!GI$164*('AMOC national temperature'!GI27-Parameters!GI$128)+Parameters!GI$165*('AMOC national temperature'!GI27-Parameters!GI$128)^2)))*IF(Settings!$C$16="No",1,(1-SLR!$D27*Parameters!GI$181))&lt;=Parameters!$B$189,Parameters!$B$189,(Parameters!$B$174*(1-Parameters!GI$185)*_xlfn.IFNA('[3]National GDP per capita ppp'!GI28,0)+(1-Parameters!$B$174)*GI27)*(1+(_xlfn.IFNA('[3]Nat GDP per cap ppp growth rate'!GI28,0)-IF(Settings!$C$16="No",0,Parameters!GI$164*('AMOC national temperature'!GI27-Parameters!GI$128)+Parameters!GI$165*('AMOC national temperature'!GI27-Parameters!GI$128)^2)))*IF(Settings!$C$16="No",1,(1-SLR!$D27*Parameters!GI$181))))</f>
        <v>12680.065133165535</v>
      </c>
      <c r="GJ28" s="22">
        <f ca="1">IF(GJ$2=0,0,IF((Parameters!$B$174*(1-Parameters!GJ$185)*_xlfn.IFNA('[3]National GDP per capita ppp'!GJ28,0)+(1-Parameters!$B$174)*GJ27)*(1+(_xlfn.IFNA('[3]Nat GDP per cap ppp growth rate'!GJ28,0)-IF(Settings!$C$16="No",0,Parameters!GJ$164*('AMOC national temperature'!GJ27-Parameters!GJ$128)+Parameters!GJ$165*('AMOC national temperature'!GJ27-Parameters!GJ$128)^2)))*IF(Settings!$C$16="No",1,(1-SLR!$D27*Parameters!GJ$181))&lt;=Parameters!$B$189,Parameters!$B$189,(Parameters!$B$174*(1-Parameters!GJ$185)*_xlfn.IFNA('[3]National GDP per capita ppp'!GJ28,0)+(1-Parameters!$B$174)*GJ27)*(1+(_xlfn.IFNA('[3]Nat GDP per cap ppp growth rate'!GJ28,0)-IF(Settings!$C$16="No",0,Parameters!GJ$164*('AMOC national temperature'!GJ27-Parameters!GJ$128)+Parameters!GJ$165*('AMOC national temperature'!GJ27-Parameters!GJ$128)^2)))*IF(Settings!$C$16="No",1,(1-SLR!$D27*Parameters!GJ$181))))</f>
        <v>6376.7007564292971</v>
      </c>
      <c r="GK28" s="22">
        <f ca="1">IF(GK$2=0,0,IF((Parameters!$B$174*(1-Parameters!GK$185)*_xlfn.IFNA('[3]National GDP per capita ppp'!GK28,0)+(1-Parameters!$B$174)*GK27)*(1+(_xlfn.IFNA('[3]Nat GDP per cap ppp growth rate'!GK28,0)-IF(Settings!$C$16="No",0,Parameters!GK$164*('AMOC national temperature'!GK27-Parameters!GK$128)+Parameters!GK$165*('AMOC national temperature'!GK27-Parameters!GK$128)^2)))*IF(Settings!$C$16="No",1,(1-SLR!$D27*Parameters!GK$181))&lt;=Parameters!$B$189,Parameters!$B$189,(Parameters!$B$174*(1-Parameters!GK$185)*_xlfn.IFNA('[3]National GDP per capita ppp'!GK28,0)+(1-Parameters!$B$174)*GK27)*(1+(_xlfn.IFNA('[3]Nat GDP per cap ppp growth rate'!GK28,0)-IF(Settings!$C$16="No",0,Parameters!GK$164*('AMOC national temperature'!GK27-Parameters!GK$128)+Parameters!GK$165*('AMOC national temperature'!GK27-Parameters!GK$128)^2)))*IF(Settings!$C$16="No",1,(1-SLR!$D27*Parameters!GK$181))))</f>
        <v>18795.184864425126</v>
      </c>
      <c r="GL28" s="22">
        <f ca="1">IF(GL$2=0,0,IF((Parameters!$B$174*(1-Parameters!GL$185)*_xlfn.IFNA('[3]National GDP per capita ppp'!GL28,0)+(1-Parameters!$B$174)*GL27)*(1+(_xlfn.IFNA('[3]Nat GDP per cap ppp growth rate'!GL28,0)-IF(Settings!$C$16="No",0,Parameters!GL$164*('AMOC national temperature'!GL27-Parameters!GL$128)+Parameters!GL$165*('AMOC national temperature'!GL27-Parameters!GL$128)^2)))*IF(Settings!$C$16="No",1,(1-SLR!$D27*Parameters!GL$181))&lt;=Parameters!$B$189,Parameters!$B$189,(Parameters!$B$174*(1-Parameters!GL$185)*_xlfn.IFNA('[3]National GDP per capita ppp'!GL28,0)+(1-Parameters!$B$174)*GL27)*(1+(_xlfn.IFNA('[3]Nat GDP per cap ppp growth rate'!GL28,0)-IF(Settings!$C$16="No",0,Parameters!GL$164*('AMOC national temperature'!GL27-Parameters!GL$128)+Parameters!GL$165*('AMOC national temperature'!GL27-Parameters!GL$128)^2)))*IF(Settings!$C$16="No",1,(1-SLR!$D27*Parameters!GL$181))))</f>
        <v>4192.9152784750195</v>
      </c>
      <c r="GM28" s="22">
        <f ca="1">IF(GM$2=0,0,IF((Parameters!$B$174*(1-Parameters!GM$185)*_xlfn.IFNA('[3]National GDP per capita ppp'!GM28,0)+(1-Parameters!$B$174)*GM27)*(1+(_xlfn.IFNA('[3]Nat GDP per cap ppp growth rate'!GM28,0)-IF(Settings!$C$16="No",0,Parameters!GM$164*('AMOC national temperature'!GM27-Parameters!GM$128)+Parameters!GM$165*('AMOC national temperature'!GM27-Parameters!GM$128)^2)))*IF(Settings!$C$16="No",1,(1-SLR!$D27*Parameters!GM$181))&lt;=Parameters!$B$189,Parameters!$B$189,(Parameters!$B$174*(1-Parameters!GM$185)*_xlfn.IFNA('[3]National GDP per capita ppp'!GM28,0)+(1-Parameters!$B$174)*GM27)*(1+(_xlfn.IFNA('[3]Nat GDP per cap ppp growth rate'!GM28,0)-IF(Settings!$C$16="No",0,Parameters!GM$164*('AMOC national temperature'!GM27-Parameters!GM$128)+Parameters!GM$165*('AMOC national temperature'!GM27-Parameters!GM$128)^2)))*IF(Settings!$C$16="No",1,(1-SLR!$D27*Parameters!GM$181))))</f>
        <v>3851.0092545843463</v>
      </c>
      <c r="GN28" s="22">
        <f ca="1">SUMPRODUCT(B28:GM28,'[4]National population'!$B28:$GM28)</f>
        <v>158019133684831.16</v>
      </c>
      <c r="GO28" s="22">
        <f ca="1">GN28/'[4]National population'!GN28</f>
        <v>18457.710992440436</v>
      </c>
    </row>
    <row r="29" spans="1:197" x14ac:dyDescent="0.25">
      <c r="A29" s="15">
        <v>2036</v>
      </c>
      <c r="B29" s="22">
        <f ca="1">IF(B$2=0,0,IF((Parameters!$B$174*(1-Parameters!B$185)*_xlfn.IFNA('[3]National GDP per capita ppp'!B29,0)+(1-Parameters!$B$174)*B28)*(1+(_xlfn.IFNA('[3]Nat GDP per cap ppp growth rate'!B29,0)-IF(Settings!$C$16="No",0,Parameters!B$164*('AMOC national temperature'!B28-Parameters!B$128)+Parameters!B$165*('AMOC national temperature'!B28-Parameters!B$128)^2)))*IF(Settings!$C$16="No",1,(1-SLR!$D28*Parameters!B$181))&lt;=Parameters!$B$189,Parameters!$B$189,(Parameters!$B$174*(1-Parameters!B$185)*_xlfn.IFNA('[3]National GDP per capita ppp'!B29,0)+(1-Parameters!$B$174)*B28)*(1+(_xlfn.IFNA('[3]Nat GDP per cap ppp growth rate'!B29,0)-IF(Settings!$C$16="No",0,Parameters!B$164*('AMOC national temperature'!B28-Parameters!B$128)+Parameters!B$165*('AMOC national temperature'!B28-Parameters!B$128)^2)))*IF(Settings!$C$16="No",1,(1-SLR!$D28*Parameters!B$181))))</f>
        <v>4982.2167050789221</v>
      </c>
      <c r="C29" s="22">
        <f ca="1">IF(C$2=0,0,IF((Parameters!$B$174*(1-Parameters!C$185)*_xlfn.IFNA('[3]National GDP per capita ppp'!C29,0)+(1-Parameters!$B$174)*C28)*(1+(_xlfn.IFNA('[3]Nat GDP per cap ppp growth rate'!C29,0)-IF(Settings!$C$16="No",0,Parameters!C$164*('AMOC national temperature'!C28-Parameters!C$128)+Parameters!C$165*('AMOC national temperature'!C28-Parameters!C$128)^2)))*IF(Settings!$C$16="No",1,(1-SLR!$D28*Parameters!C$181))&lt;=Parameters!$B$189,Parameters!$B$189,(Parameters!$B$174*(1-Parameters!C$185)*_xlfn.IFNA('[3]National GDP per capita ppp'!C29,0)+(1-Parameters!$B$174)*C28)*(1+(_xlfn.IFNA('[3]Nat GDP per cap ppp growth rate'!C29,0)-IF(Settings!$C$16="No",0,Parameters!C$164*('AMOC national temperature'!C28-Parameters!C$128)+Parameters!C$165*('AMOC national temperature'!C28-Parameters!C$128)^2)))*IF(Settings!$C$16="No",1,(1-SLR!$D28*Parameters!C$181))))</f>
        <v>7863.5510702285937</v>
      </c>
      <c r="D29" s="22">
        <f ca="1">IF(D$2=0,0,IF((Parameters!$B$174*(1-Parameters!D$185)*_xlfn.IFNA('[3]National GDP per capita ppp'!D29,0)+(1-Parameters!$B$174)*D28)*(1+(_xlfn.IFNA('[3]Nat GDP per cap ppp growth rate'!D29,0)-IF(Settings!$C$16="No",0,Parameters!D$164*('AMOC national temperature'!D28-Parameters!D$128)+Parameters!D$165*('AMOC national temperature'!D28-Parameters!D$128)^2)))*IF(Settings!$C$16="No",1,(1-SLR!$D28*Parameters!D$181))&lt;=Parameters!$B$189,Parameters!$B$189,(Parameters!$B$174*(1-Parameters!D$185)*_xlfn.IFNA('[3]National GDP per capita ppp'!D29,0)+(1-Parameters!$B$174)*D28)*(1+(_xlfn.IFNA('[3]Nat GDP per cap ppp growth rate'!D29,0)-IF(Settings!$C$16="No",0,Parameters!D$164*('AMOC national temperature'!D28-Parameters!D$128)+Parameters!D$165*('AMOC national temperature'!D28-Parameters!D$128)^2)))*IF(Settings!$C$16="No",1,(1-SLR!$D28*Parameters!D$181))))</f>
        <v>11235.358894928126</v>
      </c>
      <c r="E29" s="22">
        <f>IF(E$2=0,0,IF((Parameters!$B$174*(1-Parameters!E$185)*_xlfn.IFNA('[3]National GDP per capita ppp'!E29,0)+(1-Parameters!$B$174)*E28)*(1+(_xlfn.IFNA('[3]Nat GDP per cap ppp growth rate'!E29,0)-IF(Settings!$C$16="No",0,Parameters!E$164*('AMOC national temperature'!E28-Parameters!E$128)+Parameters!E$165*('AMOC national temperature'!E28-Parameters!E$128)^2)))*IF(Settings!$C$16="No",1,(1-SLR!$D28*Parameters!E$181))&lt;=Parameters!$B$189,Parameters!$B$189,(Parameters!$B$174*(1-Parameters!E$185)*_xlfn.IFNA('[3]National GDP per capita ppp'!E29,0)+(1-Parameters!$B$174)*E28)*(1+(_xlfn.IFNA('[3]Nat GDP per cap ppp growth rate'!E29,0)-IF(Settings!$C$16="No",0,Parameters!E$164*('AMOC national temperature'!E28-Parameters!E$128)+Parameters!E$165*('AMOC national temperature'!E28-Parameters!E$128)^2)))*IF(Settings!$C$16="No",1,(1-SLR!$D28*Parameters!E$181))))</f>
        <v>0</v>
      </c>
      <c r="F29" s="22">
        <f ca="1">IF(F$2=0,0,IF((Parameters!$B$174*(1-Parameters!F$185)*_xlfn.IFNA('[3]National GDP per capita ppp'!F29,0)+(1-Parameters!$B$174)*F28)*(1+(_xlfn.IFNA('[3]Nat GDP per cap ppp growth rate'!F29,0)-IF(Settings!$C$16="No",0,Parameters!F$164*('AMOC national temperature'!F28-Parameters!F$128)+Parameters!F$165*('AMOC national temperature'!F28-Parameters!F$128)^2)))*IF(Settings!$C$16="No",1,(1-SLR!$D28*Parameters!F$181))&lt;=Parameters!$B$189,Parameters!$B$189,(Parameters!$B$174*(1-Parameters!F$185)*_xlfn.IFNA('[3]National GDP per capita ppp'!F29,0)+(1-Parameters!$B$174)*F28)*(1+(_xlfn.IFNA('[3]Nat GDP per cap ppp growth rate'!F29,0)-IF(Settings!$C$16="No",0,Parameters!F$164*('AMOC national temperature'!F28-Parameters!F$128)+Parameters!F$165*('AMOC national temperature'!F28-Parameters!F$128)^2)))*IF(Settings!$C$16="No",1,(1-SLR!$D28*Parameters!F$181))))</f>
        <v>79182.7523903822</v>
      </c>
      <c r="G29" s="22">
        <f ca="1">IF(G$2=0,0,IF((Parameters!$B$174*(1-Parameters!G$185)*_xlfn.IFNA('[3]National GDP per capita ppp'!G29,0)+(1-Parameters!$B$174)*G28)*(1+(_xlfn.IFNA('[3]Nat GDP per cap ppp growth rate'!G29,0)-IF(Settings!$C$16="No",0,Parameters!G$164*('AMOC national temperature'!G28-Parameters!G$128)+Parameters!G$165*('AMOC national temperature'!G28-Parameters!G$128)^2)))*IF(Settings!$C$16="No",1,(1-SLR!$D28*Parameters!G$181))&lt;=Parameters!$B$189,Parameters!$B$189,(Parameters!$B$174*(1-Parameters!G$185)*_xlfn.IFNA('[3]National GDP per capita ppp'!G29,0)+(1-Parameters!$B$174)*G28)*(1+(_xlfn.IFNA('[3]Nat GDP per cap ppp growth rate'!G29,0)-IF(Settings!$C$16="No",0,Parameters!G$164*('AMOC national temperature'!G28-Parameters!G$128)+Parameters!G$165*('AMOC national temperature'!G28-Parameters!G$128)^2)))*IF(Settings!$C$16="No",1,(1-SLR!$D28*Parameters!G$181))))</f>
        <v>29257.946891014271</v>
      </c>
      <c r="H29" s="22">
        <f ca="1">IF(H$2=0,0,IF((Parameters!$B$174*(1-Parameters!H$185)*_xlfn.IFNA('[3]National GDP per capita ppp'!H29,0)+(1-Parameters!$B$174)*H28)*(1+(_xlfn.IFNA('[3]Nat GDP per cap ppp growth rate'!H29,0)-IF(Settings!$C$16="No",0,Parameters!H$164*('AMOC national temperature'!H28-Parameters!H$128)+Parameters!H$165*('AMOC national temperature'!H28-Parameters!H$128)^2)))*IF(Settings!$C$16="No",1,(1-SLR!$D28*Parameters!H$181))&lt;=Parameters!$B$189,Parameters!$B$189,(Parameters!$B$174*(1-Parameters!H$185)*_xlfn.IFNA('[3]National GDP per capita ppp'!H29,0)+(1-Parameters!$B$174)*H28)*(1+(_xlfn.IFNA('[3]Nat GDP per cap ppp growth rate'!H29,0)-IF(Settings!$C$16="No",0,Parameters!H$164*('AMOC national temperature'!H28-Parameters!H$128)+Parameters!H$165*('AMOC national temperature'!H28-Parameters!H$128)^2)))*IF(Settings!$C$16="No",1,(1-SLR!$D28*Parameters!H$181))))</f>
        <v>12477.185287504244</v>
      </c>
      <c r="I29" s="22">
        <f ca="1">IF(I$2=0,0,IF((Parameters!$B$174*(1-Parameters!I$185)*_xlfn.IFNA('[3]National GDP per capita ppp'!I29,0)+(1-Parameters!$B$174)*I28)*(1+(_xlfn.IFNA('[3]Nat GDP per cap ppp growth rate'!I29,0)-IF(Settings!$C$16="No",0,Parameters!I$164*('AMOC national temperature'!I28-Parameters!I$128)+Parameters!I$165*('AMOC national temperature'!I28-Parameters!I$128)^2)))*IF(Settings!$C$16="No",1,(1-SLR!$D28*Parameters!I$181))&lt;=Parameters!$B$189,Parameters!$B$189,(Parameters!$B$174*(1-Parameters!I$185)*_xlfn.IFNA('[3]National GDP per capita ppp'!I29,0)+(1-Parameters!$B$174)*I28)*(1+(_xlfn.IFNA('[3]Nat GDP per cap ppp growth rate'!I29,0)-IF(Settings!$C$16="No",0,Parameters!I$164*('AMOC national temperature'!I28-Parameters!I$128)+Parameters!I$165*('AMOC national temperature'!I28-Parameters!I$128)^2)))*IF(Settings!$C$16="No",1,(1-SLR!$D28*Parameters!I$181))))</f>
        <v>27631.028197263709</v>
      </c>
      <c r="J29" s="22">
        <f ca="1">IF(J$2=0,0,IF((Parameters!$B$174*(1-Parameters!J$185)*_xlfn.IFNA('[3]National GDP per capita ppp'!J29,0)+(1-Parameters!$B$174)*J28)*(1+(_xlfn.IFNA('[3]Nat GDP per cap ppp growth rate'!J29,0)-IF(Settings!$C$16="No",0,Parameters!J$164*('AMOC national temperature'!J28-Parameters!J$128)+Parameters!J$165*('AMOC national temperature'!J28-Parameters!J$128)^2)))*IF(Settings!$C$16="No",1,(1-SLR!$D28*Parameters!J$181))&lt;=Parameters!$B$189,Parameters!$B$189,(Parameters!$B$174*(1-Parameters!J$185)*_xlfn.IFNA('[3]National GDP per capita ppp'!J29,0)+(1-Parameters!$B$174)*J28)*(1+(_xlfn.IFNA('[3]Nat GDP per cap ppp growth rate'!J29,0)-IF(Settings!$C$16="No",0,Parameters!J$164*('AMOC national temperature'!J28-Parameters!J$128)+Parameters!J$165*('AMOC national temperature'!J28-Parameters!J$128)^2)))*IF(Settings!$C$16="No",1,(1-SLR!$D28*Parameters!J$181))))</f>
        <v>43982.785140838605</v>
      </c>
      <c r="K29" s="22">
        <f ca="1">IF(K$2=0,0,IF((Parameters!$B$174*(1-Parameters!K$185)*_xlfn.IFNA('[3]National GDP per capita ppp'!K29,0)+(1-Parameters!$B$174)*K28)*(1+(_xlfn.IFNA('[3]Nat GDP per cap ppp growth rate'!K29,0)-IF(Settings!$C$16="No",0,Parameters!K$164*('AMOC national temperature'!K28-Parameters!K$128)+Parameters!K$165*('AMOC national temperature'!K28-Parameters!K$128)^2)))*IF(Settings!$C$16="No",1,(1-SLR!$D28*Parameters!K$181))&lt;=Parameters!$B$189,Parameters!$B$189,(Parameters!$B$174*(1-Parameters!K$185)*_xlfn.IFNA('[3]National GDP per capita ppp'!K29,0)+(1-Parameters!$B$174)*K28)*(1+(_xlfn.IFNA('[3]Nat GDP per cap ppp growth rate'!K29,0)-IF(Settings!$C$16="No",0,Parameters!K$164*('AMOC national temperature'!K28-Parameters!K$128)+Parameters!K$165*('AMOC national temperature'!K28-Parameters!K$128)^2)))*IF(Settings!$C$16="No",1,(1-SLR!$D28*Parameters!K$181))))</f>
        <v>46340.738129444238</v>
      </c>
      <c r="L29" s="22">
        <f ca="1">IF(L$2=0,0,IF((Parameters!$B$174*(1-Parameters!L$185)*_xlfn.IFNA('[3]National GDP per capita ppp'!L29,0)+(1-Parameters!$B$174)*L28)*(1+(_xlfn.IFNA('[3]Nat GDP per cap ppp growth rate'!L29,0)-IF(Settings!$C$16="No",0,Parameters!L$164*('AMOC national temperature'!L28-Parameters!L$128)+Parameters!L$165*('AMOC national temperature'!L28-Parameters!L$128)^2)))*IF(Settings!$C$16="No",1,(1-SLR!$D28*Parameters!L$181))&lt;=Parameters!$B$189,Parameters!$B$189,(Parameters!$B$174*(1-Parameters!L$185)*_xlfn.IFNA('[3]National GDP per capita ppp'!L29,0)+(1-Parameters!$B$174)*L28)*(1+(_xlfn.IFNA('[3]Nat GDP per cap ppp growth rate'!L29,0)-IF(Settings!$C$16="No",0,Parameters!L$164*('AMOC national temperature'!L28-Parameters!L$128)+Parameters!L$165*('AMOC national temperature'!L28-Parameters!L$128)^2)))*IF(Settings!$C$16="No",1,(1-SLR!$D28*Parameters!L$181))))</f>
        <v>21640.766474660584</v>
      </c>
      <c r="M29" s="22">
        <f ca="1">IF(M$2=0,0,IF((Parameters!$B$174*(1-Parameters!M$185)*_xlfn.IFNA('[3]National GDP per capita ppp'!M29,0)+(1-Parameters!$B$174)*M28)*(1+(_xlfn.IFNA('[3]Nat GDP per cap ppp growth rate'!M29,0)-IF(Settings!$C$16="No",0,Parameters!M$164*('AMOC national temperature'!M28-Parameters!M$128)+Parameters!M$165*('AMOC national temperature'!M28-Parameters!M$128)^2)))*IF(Settings!$C$16="No",1,(1-SLR!$D28*Parameters!M$181))&lt;=Parameters!$B$189,Parameters!$B$189,(Parameters!$B$174*(1-Parameters!M$185)*_xlfn.IFNA('[3]National GDP per capita ppp'!M29,0)+(1-Parameters!$B$174)*M28)*(1+(_xlfn.IFNA('[3]Nat GDP per cap ppp growth rate'!M29,0)-IF(Settings!$C$16="No",0,Parameters!M$164*('AMOC national temperature'!M28-Parameters!M$128)+Parameters!M$165*('AMOC national temperature'!M28-Parameters!M$128)^2)))*IF(Settings!$C$16="No",1,(1-SLR!$D28*Parameters!M$181))))</f>
        <v>1322.3078039905072</v>
      </c>
      <c r="N29" s="22">
        <f ca="1">IF(N$2=0,0,IF((Parameters!$B$174*(1-Parameters!N$185)*_xlfn.IFNA('[3]National GDP per capita ppp'!N29,0)+(1-Parameters!$B$174)*N28)*(1+(_xlfn.IFNA('[3]Nat GDP per cap ppp growth rate'!N29,0)-IF(Settings!$C$16="No",0,Parameters!N$164*('AMOC national temperature'!N28-Parameters!N$128)+Parameters!N$165*('AMOC national temperature'!N28-Parameters!N$128)^2)))*IF(Settings!$C$16="No",1,(1-SLR!$D28*Parameters!N$181))&lt;=Parameters!$B$189,Parameters!$B$189,(Parameters!$B$174*(1-Parameters!N$185)*_xlfn.IFNA('[3]National GDP per capita ppp'!N29,0)+(1-Parameters!$B$174)*N28)*(1+(_xlfn.IFNA('[3]Nat GDP per cap ppp growth rate'!N29,0)-IF(Settings!$C$16="No",0,Parameters!N$164*('AMOC national temperature'!N28-Parameters!N$128)+Parameters!N$165*('AMOC national temperature'!N28-Parameters!N$128)^2)))*IF(Settings!$C$16="No",1,(1-SLR!$D28*Parameters!N$181))))</f>
        <v>44346.643174808451</v>
      </c>
      <c r="O29" s="22">
        <f ca="1">IF(O$2=0,0,IF((Parameters!$B$174*(1-Parameters!O$185)*_xlfn.IFNA('[3]National GDP per capita ppp'!O29,0)+(1-Parameters!$B$174)*O28)*(1+(_xlfn.IFNA('[3]Nat GDP per cap ppp growth rate'!O29,0)-IF(Settings!$C$16="No",0,Parameters!O$164*('AMOC national temperature'!O28-Parameters!O$128)+Parameters!O$165*('AMOC national temperature'!O28-Parameters!O$128)^2)))*IF(Settings!$C$16="No",1,(1-SLR!$D28*Parameters!O$181))&lt;=Parameters!$B$189,Parameters!$B$189,(Parameters!$B$174*(1-Parameters!O$185)*_xlfn.IFNA('[3]National GDP per capita ppp'!O29,0)+(1-Parameters!$B$174)*O28)*(1+(_xlfn.IFNA('[3]Nat GDP per cap ppp growth rate'!O29,0)-IF(Settings!$C$16="No",0,Parameters!O$164*('AMOC national temperature'!O28-Parameters!O$128)+Parameters!O$165*('AMOC national temperature'!O28-Parameters!O$128)^2)))*IF(Settings!$C$16="No",1,(1-SLR!$D28*Parameters!O$181))))</f>
        <v>3016.0875856261187</v>
      </c>
      <c r="P29" s="22">
        <f ca="1">IF(P$2=0,0,IF((Parameters!$B$174*(1-Parameters!P$185)*_xlfn.IFNA('[3]National GDP per capita ppp'!P29,0)+(1-Parameters!$B$174)*P28)*(1+(_xlfn.IFNA('[3]Nat GDP per cap ppp growth rate'!P29,0)-IF(Settings!$C$16="No",0,Parameters!P$164*('AMOC national temperature'!P28-Parameters!P$128)+Parameters!P$165*('AMOC national temperature'!P28-Parameters!P$128)^2)))*IF(Settings!$C$16="No",1,(1-SLR!$D28*Parameters!P$181))&lt;=Parameters!$B$189,Parameters!$B$189,(Parameters!$B$174*(1-Parameters!P$185)*_xlfn.IFNA('[3]National GDP per capita ppp'!P29,0)+(1-Parameters!$B$174)*P28)*(1+(_xlfn.IFNA('[3]Nat GDP per cap ppp growth rate'!P29,0)-IF(Settings!$C$16="No",0,Parameters!P$164*('AMOC national temperature'!P28-Parameters!P$128)+Parameters!P$165*('AMOC national temperature'!P28-Parameters!P$128)^2)))*IF(Settings!$C$16="No",1,(1-SLR!$D28*Parameters!P$181))))</f>
        <v>2276.8527641174155</v>
      </c>
      <c r="Q29" s="22">
        <f ca="1">IF(Q$2=0,0,IF((Parameters!$B$174*(1-Parameters!Q$185)*_xlfn.IFNA('[3]National GDP per capita ppp'!Q29,0)+(1-Parameters!$B$174)*Q28)*(1+(_xlfn.IFNA('[3]Nat GDP per cap ppp growth rate'!Q29,0)-IF(Settings!$C$16="No",0,Parameters!Q$164*('AMOC national temperature'!Q28-Parameters!Q$128)+Parameters!Q$165*('AMOC national temperature'!Q28-Parameters!Q$128)^2)))*IF(Settings!$C$16="No",1,(1-SLR!$D28*Parameters!Q$181))&lt;=Parameters!$B$189,Parameters!$B$189,(Parameters!$B$174*(1-Parameters!Q$185)*_xlfn.IFNA('[3]National GDP per capita ppp'!Q29,0)+(1-Parameters!$B$174)*Q28)*(1+(_xlfn.IFNA('[3]Nat GDP per cap ppp growth rate'!Q29,0)-IF(Settings!$C$16="No",0,Parameters!Q$164*('AMOC national temperature'!Q28-Parameters!Q$128)+Parameters!Q$165*('AMOC national temperature'!Q28-Parameters!Q$128)^2)))*IF(Settings!$C$16="No",1,(1-SLR!$D28*Parameters!Q$181))))</f>
        <v>5049.7506437743432</v>
      </c>
      <c r="R29" s="22">
        <f ca="1">IF(R$2=0,0,IF((Parameters!$B$174*(1-Parameters!R$185)*_xlfn.IFNA('[3]National GDP per capita ppp'!R29,0)+(1-Parameters!$B$174)*R28)*(1+(_xlfn.IFNA('[3]Nat GDP per cap ppp growth rate'!R29,0)-IF(Settings!$C$16="No",0,Parameters!R$164*('AMOC national temperature'!R28-Parameters!R$128)+Parameters!R$165*('AMOC national temperature'!R28-Parameters!R$128)^2)))*IF(Settings!$C$16="No",1,(1-SLR!$D28*Parameters!R$181))&lt;=Parameters!$B$189,Parameters!$B$189,(Parameters!$B$174*(1-Parameters!R$185)*_xlfn.IFNA('[3]National GDP per capita ppp'!R29,0)+(1-Parameters!$B$174)*R28)*(1+(_xlfn.IFNA('[3]Nat GDP per cap ppp growth rate'!R29,0)-IF(Settings!$C$16="No",0,Parameters!R$164*('AMOC national temperature'!R28-Parameters!R$128)+Parameters!R$165*('AMOC national temperature'!R28-Parameters!R$128)^2)))*IF(Settings!$C$16="No",1,(1-SLR!$D28*Parameters!R$181))))</f>
        <v>17784.405252499357</v>
      </c>
      <c r="S29" s="22">
        <f ca="1">IF(S$2=0,0,IF((Parameters!$B$174*(1-Parameters!S$185)*_xlfn.IFNA('[3]National GDP per capita ppp'!S29,0)+(1-Parameters!$B$174)*S28)*(1+(_xlfn.IFNA('[3]Nat GDP per cap ppp growth rate'!S29,0)-IF(Settings!$C$16="No",0,Parameters!S$164*('AMOC national temperature'!S28-Parameters!S$128)+Parameters!S$165*('AMOC national temperature'!S28-Parameters!S$128)^2)))*IF(Settings!$C$16="No",1,(1-SLR!$D28*Parameters!S$181))&lt;=Parameters!$B$189,Parameters!$B$189,(Parameters!$B$174*(1-Parameters!S$185)*_xlfn.IFNA('[3]National GDP per capita ppp'!S29,0)+(1-Parameters!$B$174)*S28)*(1+(_xlfn.IFNA('[3]Nat GDP per cap ppp growth rate'!S29,0)-IF(Settings!$C$16="No",0,Parameters!S$164*('AMOC national temperature'!S28-Parameters!S$128)+Parameters!S$165*('AMOC national temperature'!S28-Parameters!S$128)^2)))*IF(Settings!$C$16="No",1,(1-SLR!$D28*Parameters!S$181))))</f>
        <v>51931.830968126626</v>
      </c>
      <c r="T29" s="22">
        <f ca="1">IF(T$2=0,0,IF((Parameters!$B$174*(1-Parameters!T$185)*_xlfn.IFNA('[3]National GDP per capita ppp'!T29,0)+(1-Parameters!$B$174)*T28)*(1+(_xlfn.IFNA('[3]Nat GDP per cap ppp growth rate'!T29,0)-IF(Settings!$C$16="No",0,Parameters!T$164*('AMOC national temperature'!T28-Parameters!T$128)+Parameters!T$165*('AMOC national temperature'!T28-Parameters!T$128)^2)))*IF(Settings!$C$16="No",1,(1-SLR!$D28*Parameters!T$181))&lt;=Parameters!$B$189,Parameters!$B$189,(Parameters!$B$174*(1-Parameters!T$185)*_xlfn.IFNA('[3]National GDP per capita ppp'!T29,0)+(1-Parameters!$B$174)*T28)*(1+(_xlfn.IFNA('[3]Nat GDP per cap ppp growth rate'!T29,0)-IF(Settings!$C$16="No",0,Parameters!T$164*('AMOC national temperature'!T28-Parameters!T$128)+Parameters!T$165*('AMOC national temperature'!T28-Parameters!T$128)^2)))*IF(Settings!$C$16="No",1,(1-SLR!$D28*Parameters!T$181))))</f>
        <v>41113.677528011925</v>
      </c>
      <c r="U29" s="22">
        <f ca="1">IF(U$2=0,0,IF((Parameters!$B$174*(1-Parameters!U$185)*_xlfn.IFNA('[3]National GDP per capita ppp'!U29,0)+(1-Parameters!$B$174)*U28)*(1+(_xlfn.IFNA('[3]Nat GDP per cap ppp growth rate'!U29,0)-IF(Settings!$C$16="No",0,Parameters!U$164*('AMOC national temperature'!U28-Parameters!U$128)+Parameters!U$165*('AMOC national temperature'!U28-Parameters!U$128)^2)))*IF(Settings!$C$16="No",1,(1-SLR!$D28*Parameters!U$181))&lt;=Parameters!$B$189,Parameters!$B$189,(Parameters!$B$174*(1-Parameters!U$185)*_xlfn.IFNA('[3]National GDP per capita ppp'!U29,0)+(1-Parameters!$B$174)*U28)*(1+(_xlfn.IFNA('[3]Nat GDP per cap ppp growth rate'!U29,0)-IF(Settings!$C$16="No",0,Parameters!U$164*('AMOC national temperature'!U28-Parameters!U$128)+Parameters!U$165*('AMOC national temperature'!U28-Parameters!U$128)^2)))*IF(Settings!$C$16="No",1,(1-SLR!$D28*Parameters!U$181))))</f>
        <v>12730.813392266891</v>
      </c>
      <c r="V29" s="22">
        <f ca="1">IF(V$2=0,0,IF((Parameters!$B$174*(1-Parameters!V$185)*_xlfn.IFNA('[3]National GDP per capita ppp'!V29,0)+(1-Parameters!$B$174)*V28)*(1+(_xlfn.IFNA('[3]Nat GDP per cap ppp growth rate'!V29,0)-IF(Settings!$C$16="No",0,Parameters!V$164*('AMOC national temperature'!V28-Parameters!V$128)+Parameters!V$165*('AMOC national temperature'!V28-Parameters!V$128)^2)))*IF(Settings!$C$16="No",1,(1-SLR!$D28*Parameters!V$181))&lt;=Parameters!$B$189,Parameters!$B$189,(Parameters!$B$174*(1-Parameters!V$185)*_xlfn.IFNA('[3]National GDP per capita ppp'!V29,0)+(1-Parameters!$B$174)*V28)*(1+(_xlfn.IFNA('[3]Nat GDP per cap ppp growth rate'!V29,0)-IF(Settings!$C$16="No",0,Parameters!V$164*('AMOC national temperature'!V28-Parameters!V$128)+Parameters!V$165*('AMOC national temperature'!V28-Parameters!V$128)^2)))*IF(Settings!$C$16="No",1,(1-SLR!$D28*Parameters!V$181))))</f>
        <v>27100.166508532478</v>
      </c>
      <c r="W29" s="22">
        <f ca="1">IF(W$2=0,0,IF((Parameters!$B$174*(1-Parameters!W$185)*_xlfn.IFNA('[3]National GDP per capita ppp'!W29,0)+(1-Parameters!$B$174)*W28)*(1+(_xlfn.IFNA('[3]Nat GDP per cap ppp growth rate'!W29,0)-IF(Settings!$C$16="No",0,Parameters!W$164*('AMOC national temperature'!W28-Parameters!W$128)+Parameters!W$165*('AMOC national temperature'!W28-Parameters!W$128)^2)))*IF(Settings!$C$16="No",1,(1-SLR!$D28*Parameters!W$181))&lt;=Parameters!$B$189,Parameters!$B$189,(Parameters!$B$174*(1-Parameters!W$185)*_xlfn.IFNA('[3]National GDP per capita ppp'!W29,0)+(1-Parameters!$B$174)*W28)*(1+(_xlfn.IFNA('[3]Nat GDP per cap ppp growth rate'!W29,0)-IF(Settings!$C$16="No",0,Parameters!W$164*('AMOC national temperature'!W28-Parameters!W$128)+Parameters!W$165*('AMOC national temperature'!W28-Parameters!W$128)^2)))*IF(Settings!$C$16="No",1,(1-SLR!$D28*Parameters!W$181))))</f>
        <v>12711.88781439121</v>
      </c>
      <c r="X29" s="22">
        <f ca="1">IF(X$2=0,0,IF((Parameters!$B$174*(1-Parameters!X$185)*_xlfn.IFNA('[3]National GDP per capita ppp'!X29,0)+(1-Parameters!$B$174)*X28)*(1+(_xlfn.IFNA('[3]Nat GDP per cap ppp growth rate'!X29,0)-IF(Settings!$C$16="No",0,Parameters!X$164*('AMOC national temperature'!X28-Parameters!X$128)+Parameters!X$165*('AMOC national temperature'!X28-Parameters!X$128)^2)))*IF(Settings!$C$16="No",1,(1-SLR!$D28*Parameters!X$181))&lt;=Parameters!$B$189,Parameters!$B$189,(Parameters!$B$174*(1-Parameters!X$185)*_xlfn.IFNA('[3]National GDP per capita ppp'!X29,0)+(1-Parameters!$B$174)*X28)*(1+(_xlfn.IFNA('[3]Nat GDP per cap ppp growth rate'!X29,0)-IF(Settings!$C$16="No",0,Parameters!X$164*('AMOC national temperature'!X28-Parameters!X$128)+Parameters!X$165*('AMOC national temperature'!X28-Parameters!X$128)^2)))*IF(Settings!$C$16="No",1,(1-SLR!$D28*Parameters!X$181))))</f>
        <v>49819.397158360167</v>
      </c>
      <c r="Y29" s="22">
        <f ca="1">IF(Y$2=0,0,IF((Parameters!$B$174*(1-Parameters!Y$185)*_xlfn.IFNA('[3]National GDP per capita ppp'!Y29,0)+(1-Parameters!$B$174)*Y28)*(1+(_xlfn.IFNA('[3]Nat GDP per cap ppp growth rate'!Y29,0)-IF(Settings!$C$16="No",0,Parameters!Y$164*('AMOC national temperature'!Y28-Parameters!Y$128)+Parameters!Y$165*('AMOC national temperature'!Y28-Parameters!Y$128)^2)))*IF(Settings!$C$16="No",1,(1-SLR!$D28*Parameters!Y$181))&lt;=Parameters!$B$189,Parameters!$B$189,(Parameters!$B$174*(1-Parameters!Y$185)*_xlfn.IFNA('[3]National GDP per capita ppp'!Y29,0)+(1-Parameters!$B$174)*Y28)*(1+(_xlfn.IFNA('[3]Nat GDP per cap ppp growth rate'!Y29,0)-IF(Settings!$C$16="No",0,Parameters!Y$164*('AMOC national temperature'!Y28-Parameters!Y$128)+Parameters!Y$165*('AMOC national temperature'!Y28-Parameters!Y$128)^2)))*IF(Settings!$C$16="No",1,(1-SLR!$D28*Parameters!Y$181))))</f>
        <v>7499.9843922549953</v>
      </c>
      <c r="Z29" s="22">
        <f ca="1">IF(Z$2=0,0,IF((Parameters!$B$174*(1-Parameters!Z$185)*_xlfn.IFNA('[3]National GDP per capita ppp'!Z29,0)+(1-Parameters!$B$174)*Z28)*(1+(_xlfn.IFNA('[3]Nat GDP per cap ppp growth rate'!Z29,0)-IF(Settings!$C$16="No",0,Parameters!Z$164*('AMOC national temperature'!Z28-Parameters!Z$128)+Parameters!Z$165*('AMOC national temperature'!Z28-Parameters!Z$128)^2)))*IF(Settings!$C$16="No",1,(1-SLR!$D28*Parameters!Z$181))&lt;=Parameters!$B$189,Parameters!$B$189,(Parameters!$B$174*(1-Parameters!Z$185)*_xlfn.IFNA('[3]National GDP per capita ppp'!Z29,0)+(1-Parameters!$B$174)*Z28)*(1+(_xlfn.IFNA('[3]Nat GDP per cap ppp growth rate'!Z29,0)-IF(Settings!$C$16="No",0,Parameters!Z$164*('AMOC national temperature'!Z28-Parameters!Z$128)+Parameters!Z$165*('AMOC national temperature'!Z28-Parameters!Z$128)^2)))*IF(Settings!$C$16="No",1,(1-SLR!$D28*Parameters!Z$181))))</f>
        <v>22283.629572655231</v>
      </c>
      <c r="AA29" s="22">
        <f ca="1">IF(AA$2=0,0,IF((Parameters!$B$174*(1-Parameters!AA$185)*_xlfn.IFNA('[3]National GDP per capita ppp'!AA29,0)+(1-Parameters!$B$174)*AA28)*(1+(_xlfn.IFNA('[3]Nat GDP per cap ppp growth rate'!AA29,0)-IF(Settings!$C$16="No",0,Parameters!AA$164*('AMOC national temperature'!AA28-Parameters!AA$128)+Parameters!AA$165*('AMOC national temperature'!AA28-Parameters!AA$128)^2)))*IF(Settings!$C$16="No",1,(1-SLR!$D28*Parameters!AA$181))&lt;=Parameters!$B$189,Parameters!$B$189,(Parameters!$B$174*(1-Parameters!AA$185)*_xlfn.IFNA('[3]National GDP per capita ppp'!AA29,0)+(1-Parameters!$B$174)*AA28)*(1+(_xlfn.IFNA('[3]Nat GDP per cap ppp growth rate'!AA29,0)-IF(Settings!$C$16="No",0,Parameters!AA$164*('AMOC national temperature'!AA28-Parameters!AA$128)+Parameters!AA$165*('AMOC national temperature'!AA28-Parameters!AA$128)^2)))*IF(Settings!$C$16="No",1,(1-SLR!$D28*Parameters!AA$181))))</f>
        <v>28322.788588341231</v>
      </c>
      <c r="AB29" s="22">
        <f ca="1">IF(AB$2=0,0,IF((Parameters!$B$174*(1-Parameters!AB$185)*_xlfn.IFNA('[3]National GDP per capita ppp'!AB29,0)+(1-Parameters!$B$174)*AB28)*(1+(_xlfn.IFNA('[3]Nat GDP per cap ppp growth rate'!AB29,0)-IF(Settings!$C$16="No",0,Parameters!AB$164*('AMOC national temperature'!AB28-Parameters!AB$128)+Parameters!AB$165*('AMOC national temperature'!AB28-Parameters!AB$128)^2)))*IF(Settings!$C$16="No",1,(1-SLR!$D28*Parameters!AB$181))&lt;=Parameters!$B$189,Parameters!$B$189,(Parameters!$B$174*(1-Parameters!AB$185)*_xlfn.IFNA('[3]National GDP per capita ppp'!AB29,0)+(1-Parameters!$B$174)*AB28)*(1+(_xlfn.IFNA('[3]Nat GDP per cap ppp growth rate'!AB29,0)-IF(Settings!$C$16="No",0,Parameters!AB$164*('AMOC national temperature'!AB28-Parameters!AB$128)+Parameters!AB$165*('AMOC national temperature'!AB28-Parameters!AB$128)^2)))*IF(Settings!$C$16="No",1,(1-SLR!$D28*Parameters!AB$181))))</f>
        <v>108161.95166121988</v>
      </c>
      <c r="AC29" s="22">
        <f ca="1">IF(AC$2=0,0,IF((Parameters!$B$174*(1-Parameters!AC$185)*_xlfn.IFNA('[3]National GDP per capita ppp'!AC29,0)+(1-Parameters!$B$174)*AC28)*(1+(_xlfn.IFNA('[3]Nat GDP per cap ppp growth rate'!AC29,0)-IF(Settings!$C$16="No",0,Parameters!AC$164*('AMOC national temperature'!AC28-Parameters!AC$128)+Parameters!AC$165*('AMOC national temperature'!AC28-Parameters!AC$128)^2)))*IF(Settings!$C$16="No",1,(1-SLR!$D28*Parameters!AC$181))&lt;=Parameters!$B$189,Parameters!$B$189,(Parameters!$B$174*(1-Parameters!AC$185)*_xlfn.IFNA('[3]National GDP per capita ppp'!AC29,0)+(1-Parameters!$B$174)*AC28)*(1+(_xlfn.IFNA('[3]Nat GDP per cap ppp growth rate'!AC29,0)-IF(Settings!$C$16="No",0,Parameters!AC$164*('AMOC national temperature'!AC28-Parameters!AC$128)+Parameters!AC$165*('AMOC national temperature'!AC28-Parameters!AC$128)^2)))*IF(Settings!$C$16="No",1,(1-SLR!$D28*Parameters!AC$181))))</f>
        <v>14607.808776816521</v>
      </c>
      <c r="AD29" s="22">
        <f ca="1">IF(AD$2=0,0,IF((Parameters!$B$174*(1-Parameters!AD$185)*_xlfn.IFNA('[3]National GDP per capita ppp'!AD29,0)+(1-Parameters!$B$174)*AD28)*(1+(_xlfn.IFNA('[3]Nat GDP per cap ppp growth rate'!AD29,0)-IF(Settings!$C$16="No",0,Parameters!AD$164*('AMOC national temperature'!AD28-Parameters!AD$128)+Parameters!AD$165*('AMOC national temperature'!AD28-Parameters!AD$128)^2)))*IF(Settings!$C$16="No",1,(1-SLR!$D28*Parameters!AD$181))&lt;=Parameters!$B$189,Parameters!$B$189,(Parameters!$B$174*(1-Parameters!AD$185)*_xlfn.IFNA('[3]National GDP per capita ppp'!AD29,0)+(1-Parameters!$B$174)*AD28)*(1+(_xlfn.IFNA('[3]Nat GDP per cap ppp growth rate'!AD29,0)-IF(Settings!$C$16="No",0,Parameters!AD$164*('AMOC national temperature'!AD28-Parameters!AD$128)+Parameters!AD$165*('AMOC national temperature'!AD28-Parameters!AD$128)^2)))*IF(Settings!$C$16="No",1,(1-SLR!$D28*Parameters!AD$181))))</f>
        <v>15077.583867587871</v>
      </c>
      <c r="AE29" s="22">
        <f ca="1">IF(AE$2=0,0,IF((Parameters!$B$174*(1-Parameters!AE$185)*_xlfn.IFNA('[3]National GDP per capita ppp'!AE29,0)+(1-Parameters!$B$174)*AE28)*(1+(_xlfn.IFNA('[3]Nat GDP per cap ppp growth rate'!AE29,0)-IF(Settings!$C$16="No",0,Parameters!AE$164*('AMOC national temperature'!AE28-Parameters!AE$128)+Parameters!AE$165*('AMOC national temperature'!AE28-Parameters!AE$128)^2)))*IF(Settings!$C$16="No",1,(1-SLR!$D28*Parameters!AE$181))&lt;=Parameters!$B$189,Parameters!$B$189,(Parameters!$B$174*(1-Parameters!AE$185)*_xlfn.IFNA('[3]National GDP per capita ppp'!AE29,0)+(1-Parameters!$B$174)*AE28)*(1+(_xlfn.IFNA('[3]Nat GDP per cap ppp growth rate'!AE29,0)-IF(Settings!$C$16="No",0,Parameters!AE$164*('AMOC national temperature'!AE28-Parameters!AE$128)+Parameters!AE$165*('AMOC national temperature'!AE28-Parameters!AE$128)^2)))*IF(Settings!$C$16="No",1,(1-SLR!$D28*Parameters!AE$181))))</f>
        <v>1411.3650973485906</v>
      </c>
      <c r="AF29" s="22">
        <f ca="1">IF(AF$2=0,0,IF((Parameters!$B$174*(1-Parameters!AF$185)*_xlfn.IFNA('[3]National GDP per capita ppp'!AF29,0)+(1-Parameters!$B$174)*AF28)*(1+(_xlfn.IFNA('[3]Nat GDP per cap ppp growth rate'!AF29,0)-IF(Settings!$C$16="No",0,Parameters!AF$164*('AMOC national temperature'!AF28-Parameters!AF$128)+Parameters!AF$165*('AMOC national temperature'!AF28-Parameters!AF$128)^2)))*IF(Settings!$C$16="No",1,(1-SLR!$D28*Parameters!AF$181))&lt;=Parameters!$B$189,Parameters!$B$189,(Parameters!$B$174*(1-Parameters!AF$185)*_xlfn.IFNA('[3]National GDP per capita ppp'!AF29,0)+(1-Parameters!$B$174)*AF28)*(1+(_xlfn.IFNA('[3]Nat GDP per cap ppp growth rate'!AF29,0)-IF(Settings!$C$16="No",0,Parameters!AF$164*('AMOC national temperature'!AF28-Parameters!AF$128)+Parameters!AF$165*('AMOC national temperature'!AF28-Parameters!AF$128)^2)))*IF(Settings!$C$16="No",1,(1-SLR!$D28*Parameters!AF$181))))</f>
        <v>49029.858610202376</v>
      </c>
      <c r="AG29" s="22">
        <f ca="1">IF(AG$2=0,0,IF((Parameters!$B$174*(1-Parameters!AG$185)*_xlfn.IFNA('[3]National GDP per capita ppp'!AG29,0)+(1-Parameters!$B$174)*AG28)*(1+(_xlfn.IFNA('[3]Nat GDP per cap ppp growth rate'!AG29,0)-IF(Settings!$C$16="No",0,Parameters!AG$164*('AMOC national temperature'!AG28-Parameters!AG$128)+Parameters!AG$165*('AMOC national temperature'!AG28-Parameters!AG$128)^2)))*IF(Settings!$C$16="No",1,(1-SLR!$D28*Parameters!AG$181))&lt;=Parameters!$B$189,Parameters!$B$189,(Parameters!$B$174*(1-Parameters!AG$185)*_xlfn.IFNA('[3]National GDP per capita ppp'!AG29,0)+(1-Parameters!$B$174)*AG28)*(1+(_xlfn.IFNA('[3]Nat GDP per cap ppp growth rate'!AG29,0)-IF(Settings!$C$16="No",0,Parameters!AG$164*('AMOC national temperature'!AG28-Parameters!AG$128)+Parameters!AG$165*('AMOC national temperature'!AG28-Parameters!AG$128)^2)))*IF(Settings!$C$16="No",1,(1-SLR!$D28*Parameters!AG$181))))</f>
        <v>51609.470702317827</v>
      </c>
      <c r="AH29" s="22">
        <f ca="1">IF(AH$2=0,0,IF((Parameters!$B$174*(1-Parameters!AH$185)*_xlfn.IFNA('[3]National GDP per capita ppp'!AH29,0)+(1-Parameters!$B$174)*AH28)*(1+(_xlfn.IFNA('[3]Nat GDP per cap ppp growth rate'!AH29,0)-IF(Settings!$C$16="No",0,Parameters!AH$164*('AMOC national temperature'!AH28-Parameters!AH$128)+Parameters!AH$165*('AMOC national temperature'!AH28-Parameters!AH$128)^2)))*IF(Settings!$C$16="No",1,(1-SLR!$D28*Parameters!AH$181))&lt;=Parameters!$B$189,Parameters!$B$189,(Parameters!$B$174*(1-Parameters!AH$185)*_xlfn.IFNA('[3]National GDP per capita ppp'!AH29,0)+(1-Parameters!$B$174)*AH28)*(1+(_xlfn.IFNA('[3]Nat GDP per cap ppp growth rate'!AH29,0)-IF(Settings!$C$16="No",0,Parameters!AH$164*('AMOC national temperature'!AH28-Parameters!AH$128)+Parameters!AH$165*('AMOC national temperature'!AH28-Parameters!AH$128)^2)))*IF(Settings!$C$16="No",1,(1-SLR!$D28*Parameters!AH$181))))</f>
        <v>26913.199961774844</v>
      </c>
      <c r="AI29" s="22">
        <f ca="1">IF(AI$2=0,0,IF((Parameters!$B$174*(1-Parameters!AI$185)*_xlfn.IFNA('[3]National GDP per capita ppp'!AI29,0)+(1-Parameters!$B$174)*AI28)*(1+(_xlfn.IFNA('[3]Nat GDP per cap ppp growth rate'!AI29,0)-IF(Settings!$C$16="No",0,Parameters!AI$164*('AMOC national temperature'!AI28-Parameters!AI$128)+Parameters!AI$165*('AMOC national temperature'!AI28-Parameters!AI$128)^2)))*IF(Settings!$C$16="No",1,(1-SLR!$D28*Parameters!AI$181))&lt;=Parameters!$B$189,Parameters!$B$189,(Parameters!$B$174*(1-Parameters!AI$185)*_xlfn.IFNA('[3]National GDP per capita ppp'!AI29,0)+(1-Parameters!$B$174)*AI28)*(1+(_xlfn.IFNA('[3]Nat GDP per cap ppp growth rate'!AI29,0)-IF(Settings!$C$16="No",0,Parameters!AI$164*('AMOC national temperature'!AI28-Parameters!AI$128)+Parameters!AI$165*('AMOC national temperature'!AI28-Parameters!AI$128)^2)))*IF(Settings!$C$16="No",1,(1-SLR!$D28*Parameters!AI$181))))</f>
        <v>15741.505984329571</v>
      </c>
      <c r="AJ29" s="22">
        <f ca="1">IF(AJ$2=0,0,IF((Parameters!$B$174*(1-Parameters!AJ$185)*_xlfn.IFNA('[3]National GDP per capita ppp'!AJ29,0)+(1-Parameters!$B$174)*AJ28)*(1+(_xlfn.IFNA('[3]Nat GDP per cap ppp growth rate'!AJ29,0)-IF(Settings!$C$16="No",0,Parameters!AJ$164*('AMOC national temperature'!AJ28-Parameters!AJ$128)+Parameters!AJ$165*('AMOC national temperature'!AJ28-Parameters!AJ$128)^2)))*IF(Settings!$C$16="No",1,(1-SLR!$D28*Parameters!AJ$181))&lt;=Parameters!$B$189,Parameters!$B$189,(Parameters!$B$174*(1-Parameters!AJ$185)*_xlfn.IFNA('[3]National GDP per capita ppp'!AJ29,0)+(1-Parameters!$B$174)*AJ28)*(1+(_xlfn.IFNA('[3]Nat GDP per cap ppp growth rate'!AJ29,0)-IF(Settings!$C$16="No",0,Parameters!AJ$164*('AMOC national temperature'!AJ28-Parameters!AJ$128)+Parameters!AJ$165*('AMOC national temperature'!AJ28-Parameters!AJ$128)^2)))*IF(Settings!$C$16="No",1,(1-SLR!$D28*Parameters!AJ$181))))</f>
        <v>4398.8274609318123</v>
      </c>
      <c r="AK29" s="22">
        <f ca="1">IF(AK$2=0,0,IF((Parameters!$B$174*(1-Parameters!AK$185)*_xlfn.IFNA('[3]National GDP per capita ppp'!AK29,0)+(1-Parameters!$B$174)*AK28)*(1+(_xlfn.IFNA('[3]Nat GDP per cap ppp growth rate'!AK29,0)-IF(Settings!$C$16="No",0,Parameters!AK$164*('AMOC national temperature'!AK28-Parameters!AK$128)+Parameters!AK$165*('AMOC national temperature'!AK28-Parameters!AK$128)^2)))*IF(Settings!$C$16="No",1,(1-SLR!$D28*Parameters!AK$181))&lt;=Parameters!$B$189,Parameters!$B$189,(Parameters!$B$174*(1-Parameters!AK$185)*_xlfn.IFNA('[3]National GDP per capita ppp'!AK29,0)+(1-Parameters!$B$174)*AK28)*(1+(_xlfn.IFNA('[3]Nat GDP per cap ppp growth rate'!AK29,0)-IF(Settings!$C$16="No",0,Parameters!AK$164*('AMOC national temperature'!AK28-Parameters!AK$128)+Parameters!AK$165*('AMOC national temperature'!AK28-Parameters!AK$128)^2)))*IF(Settings!$C$16="No",1,(1-SLR!$D28*Parameters!AK$181))))</f>
        <v>4457.9830693963695</v>
      </c>
      <c r="AL29" s="22">
        <f ca="1">IF(AL$2=0,0,IF((Parameters!$B$174*(1-Parameters!AL$185)*_xlfn.IFNA('[3]National GDP per capita ppp'!AL29,0)+(1-Parameters!$B$174)*AL28)*(1+(_xlfn.IFNA('[3]Nat GDP per cap ppp growth rate'!AL29,0)-IF(Settings!$C$16="No",0,Parameters!AL$164*('AMOC national temperature'!AL28-Parameters!AL$128)+Parameters!AL$165*('AMOC national temperature'!AL28-Parameters!AL$128)^2)))*IF(Settings!$C$16="No",1,(1-SLR!$D28*Parameters!AL$181))&lt;=Parameters!$B$189,Parameters!$B$189,(Parameters!$B$174*(1-Parameters!AL$185)*_xlfn.IFNA('[3]National GDP per capita ppp'!AL29,0)+(1-Parameters!$B$174)*AL28)*(1+(_xlfn.IFNA('[3]Nat GDP per cap ppp growth rate'!AL29,0)-IF(Settings!$C$16="No",0,Parameters!AL$164*('AMOC national temperature'!AL28-Parameters!AL$128)+Parameters!AL$165*('AMOC national temperature'!AL28-Parameters!AL$128)^2)))*IF(Settings!$C$16="No",1,(1-SLR!$D28*Parameters!AL$181))))</f>
        <v>1115.0399555672645</v>
      </c>
      <c r="AM29" s="22">
        <f ca="1">IF(AM$2=0,0,IF((Parameters!$B$174*(1-Parameters!AM$185)*_xlfn.IFNA('[3]National GDP per capita ppp'!AM29,0)+(1-Parameters!$B$174)*AM28)*(1+(_xlfn.IFNA('[3]Nat GDP per cap ppp growth rate'!AM29,0)-IF(Settings!$C$16="No",0,Parameters!AM$164*('AMOC national temperature'!AM28-Parameters!AM$128)+Parameters!AM$165*('AMOC national temperature'!AM28-Parameters!AM$128)^2)))*IF(Settings!$C$16="No",1,(1-SLR!$D28*Parameters!AM$181))&lt;=Parameters!$B$189,Parameters!$B$189,(Parameters!$B$174*(1-Parameters!AM$185)*_xlfn.IFNA('[3]National GDP per capita ppp'!AM29,0)+(1-Parameters!$B$174)*AM28)*(1+(_xlfn.IFNA('[3]Nat GDP per cap ppp growth rate'!AM29,0)-IF(Settings!$C$16="No",0,Parameters!AM$164*('AMOC national temperature'!AM28-Parameters!AM$128)+Parameters!AM$165*('AMOC national temperature'!AM28-Parameters!AM$128)^2)))*IF(Settings!$C$16="No",1,(1-SLR!$D28*Parameters!AM$181))))</f>
        <v>7975.2296959948517</v>
      </c>
      <c r="AN29" s="22">
        <f ca="1">IF(AN$2=0,0,IF((Parameters!$B$174*(1-Parameters!AN$185)*_xlfn.IFNA('[3]National GDP per capita ppp'!AN29,0)+(1-Parameters!$B$174)*AN28)*(1+(_xlfn.IFNA('[3]Nat GDP per cap ppp growth rate'!AN29,0)-IF(Settings!$C$16="No",0,Parameters!AN$164*('AMOC national temperature'!AN28-Parameters!AN$128)+Parameters!AN$165*('AMOC national temperature'!AN28-Parameters!AN$128)^2)))*IF(Settings!$C$16="No",1,(1-SLR!$D28*Parameters!AN$181))&lt;=Parameters!$B$189,Parameters!$B$189,(Parameters!$B$174*(1-Parameters!AN$185)*_xlfn.IFNA('[3]National GDP per capita ppp'!AN29,0)+(1-Parameters!$B$174)*AN28)*(1+(_xlfn.IFNA('[3]Nat GDP per cap ppp growth rate'!AN29,0)-IF(Settings!$C$16="No",0,Parameters!AN$164*('AMOC national temperature'!AN28-Parameters!AN$128)+Parameters!AN$165*('AMOC national temperature'!AN28-Parameters!AN$128)^2)))*IF(Settings!$C$16="No",1,(1-SLR!$D28*Parameters!AN$181))))</f>
        <v>16633.513665071641</v>
      </c>
      <c r="AO29" s="22">
        <f ca="1">IF(AO$2=0,0,IF((Parameters!$B$174*(1-Parameters!AO$185)*_xlfn.IFNA('[3]National GDP per capita ppp'!AO29,0)+(1-Parameters!$B$174)*AO28)*(1+(_xlfn.IFNA('[3]Nat GDP per cap ppp growth rate'!AO29,0)-IF(Settings!$C$16="No",0,Parameters!AO$164*('AMOC national temperature'!AO28-Parameters!AO$128)+Parameters!AO$165*('AMOC national temperature'!AO28-Parameters!AO$128)^2)))*IF(Settings!$C$16="No",1,(1-SLR!$D28*Parameters!AO$181))&lt;=Parameters!$B$189,Parameters!$B$189,(Parameters!$B$174*(1-Parameters!AO$185)*_xlfn.IFNA('[3]National GDP per capita ppp'!AO29,0)+(1-Parameters!$B$174)*AO28)*(1+(_xlfn.IFNA('[3]Nat GDP per cap ppp growth rate'!AO29,0)-IF(Settings!$C$16="No",0,Parameters!AO$164*('AMOC national temperature'!AO28-Parameters!AO$128)+Parameters!AO$165*('AMOC national temperature'!AO28-Parameters!AO$128)^2)))*IF(Settings!$C$16="No",1,(1-SLR!$D28*Parameters!AO$181))))</f>
        <v>4158.5242839509083</v>
      </c>
      <c r="AP29" s="22">
        <f ca="1">IF(AP$2=0,0,IF((Parameters!$B$174*(1-Parameters!AP$185)*_xlfn.IFNA('[3]National GDP per capita ppp'!AP29,0)+(1-Parameters!$B$174)*AP28)*(1+(_xlfn.IFNA('[3]Nat GDP per cap ppp growth rate'!AP29,0)-IF(Settings!$C$16="No",0,Parameters!AP$164*('AMOC national temperature'!AP28-Parameters!AP$128)+Parameters!AP$165*('AMOC national temperature'!AP28-Parameters!AP$128)^2)))*IF(Settings!$C$16="No",1,(1-SLR!$D28*Parameters!AP$181))&lt;=Parameters!$B$189,Parameters!$B$189,(Parameters!$B$174*(1-Parameters!AP$185)*_xlfn.IFNA('[3]National GDP per capita ppp'!AP29,0)+(1-Parameters!$B$174)*AP28)*(1+(_xlfn.IFNA('[3]Nat GDP per cap ppp growth rate'!AP29,0)-IF(Settings!$C$16="No",0,Parameters!AP$164*('AMOC national temperature'!AP28-Parameters!AP$128)+Parameters!AP$165*('AMOC national temperature'!AP28-Parameters!AP$128)^2)))*IF(Settings!$C$16="No",1,(1-SLR!$D28*Parameters!AP$181))))</f>
        <v>7717.690007785367</v>
      </c>
      <c r="AQ29" s="22">
        <f ca="1">IF(AQ$2=0,0,IF((Parameters!$B$174*(1-Parameters!AQ$185)*_xlfn.IFNA('[3]National GDP per capita ppp'!AQ29,0)+(1-Parameters!$B$174)*AQ28)*(1+(_xlfn.IFNA('[3]Nat GDP per cap ppp growth rate'!AQ29,0)-IF(Settings!$C$16="No",0,Parameters!AQ$164*('AMOC national temperature'!AQ28-Parameters!AQ$128)+Parameters!AQ$165*('AMOC national temperature'!AQ28-Parameters!AQ$128)^2)))*IF(Settings!$C$16="No",1,(1-SLR!$D28*Parameters!AQ$181))&lt;=Parameters!$B$189,Parameters!$B$189,(Parameters!$B$174*(1-Parameters!AQ$185)*_xlfn.IFNA('[3]National GDP per capita ppp'!AQ29,0)+(1-Parameters!$B$174)*AQ28)*(1+(_xlfn.IFNA('[3]Nat GDP per cap ppp growth rate'!AQ29,0)-IF(Settings!$C$16="No",0,Parameters!AQ$164*('AMOC national temperature'!AQ28-Parameters!AQ$128)+Parameters!AQ$165*('AMOC national temperature'!AQ28-Parameters!AQ$128)^2)))*IF(Settings!$C$16="No",1,(1-SLR!$D28*Parameters!AQ$181))))</f>
        <v>20553.523101753028</v>
      </c>
      <c r="AR29" s="22">
        <f>IF(AR$2=0,0,IF((Parameters!$B$174*(1-Parameters!AR$185)*_xlfn.IFNA('[3]National GDP per capita ppp'!AR29,0)+(1-Parameters!$B$174)*AR28)*(1+(_xlfn.IFNA('[3]Nat GDP per cap ppp growth rate'!AR29,0)-IF(Settings!$C$16="No",0,Parameters!AR$164*('AMOC national temperature'!AR28-Parameters!AR$128)+Parameters!AR$165*('AMOC national temperature'!AR28-Parameters!AR$128)^2)))*IF(Settings!$C$16="No",1,(1-SLR!$D28*Parameters!AR$181))&lt;=Parameters!$B$189,Parameters!$B$189,(Parameters!$B$174*(1-Parameters!AR$185)*_xlfn.IFNA('[3]National GDP per capita ppp'!AR29,0)+(1-Parameters!$B$174)*AR28)*(1+(_xlfn.IFNA('[3]Nat GDP per cap ppp growth rate'!AR29,0)-IF(Settings!$C$16="No",0,Parameters!AR$164*('AMOC national temperature'!AR28-Parameters!AR$128)+Parameters!AR$165*('AMOC national temperature'!AR28-Parameters!AR$128)^2)))*IF(Settings!$C$16="No",1,(1-SLR!$D28*Parameters!AR$181))))</f>
        <v>0</v>
      </c>
      <c r="AS29" s="22">
        <f ca="1">IF(AS$2=0,0,IF((Parameters!$B$174*(1-Parameters!AS$185)*_xlfn.IFNA('[3]National GDP per capita ppp'!AS29,0)+(1-Parameters!$B$174)*AS28)*(1+(_xlfn.IFNA('[3]Nat GDP per cap ppp growth rate'!AS29,0)-IF(Settings!$C$16="No",0,Parameters!AS$164*('AMOC national temperature'!AS28-Parameters!AS$128)+Parameters!AS$165*('AMOC national temperature'!AS28-Parameters!AS$128)^2)))*IF(Settings!$C$16="No",1,(1-SLR!$D28*Parameters!AS$181))&lt;=Parameters!$B$189,Parameters!$B$189,(Parameters!$B$174*(1-Parameters!AS$185)*_xlfn.IFNA('[3]National GDP per capita ppp'!AS29,0)+(1-Parameters!$B$174)*AS28)*(1+(_xlfn.IFNA('[3]Nat GDP per cap ppp growth rate'!AS29,0)-IF(Settings!$C$16="No",0,Parameters!AS$164*('AMOC national temperature'!AS28-Parameters!AS$128)+Parameters!AS$165*('AMOC national temperature'!AS28-Parameters!AS$128)^2)))*IF(Settings!$C$16="No",1,(1-SLR!$D28*Parameters!AS$181))))</f>
        <v>42431.781719518178</v>
      </c>
      <c r="AT29" s="22">
        <f ca="1">IF(AT$2=0,0,IF((Parameters!$B$174*(1-Parameters!AT$185)*_xlfn.IFNA('[3]National GDP per capita ppp'!AT29,0)+(1-Parameters!$B$174)*AT28)*(1+(_xlfn.IFNA('[3]Nat GDP per cap ppp growth rate'!AT29,0)-IF(Settings!$C$16="No",0,Parameters!AT$164*('AMOC national temperature'!AT28-Parameters!AT$128)+Parameters!AT$165*('AMOC national temperature'!AT28-Parameters!AT$128)^2)))*IF(Settings!$C$16="No",1,(1-SLR!$D28*Parameters!AT$181))&lt;=Parameters!$B$189,Parameters!$B$189,(Parameters!$B$174*(1-Parameters!AT$185)*_xlfn.IFNA('[3]National GDP per capita ppp'!AT29,0)+(1-Parameters!$B$174)*AT28)*(1+(_xlfn.IFNA('[3]Nat GDP per cap ppp growth rate'!AT29,0)-IF(Settings!$C$16="No",0,Parameters!AT$164*('AMOC national temperature'!AT28-Parameters!AT$128)+Parameters!AT$165*('AMOC national temperature'!AT28-Parameters!AT$128)^2)))*IF(Settings!$C$16="No",1,(1-SLR!$D28*Parameters!AT$181))))</f>
        <v>30912.046374067941</v>
      </c>
      <c r="AU29" s="22">
        <f ca="1">IF(AU$2=0,0,IF((Parameters!$B$174*(1-Parameters!AU$185)*_xlfn.IFNA('[3]National GDP per capita ppp'!AU29,0)+(1-Parameters!$B$174)*AU28)*(1+(_xlfn.IFNA('[3]Nat GDP per cap ppp growth rate'!AU29,0)-IF(Settings!$C$16="No",0,Parameters!AU$164*('AMOC national temperature'!AU28-Parameters!AU$128)+Parameters!AU$165*('AMOC national temperature'!AU28-Parameters!AU$128)^2)))*IF(Settings!$C$16="No",1,(1-SLR!$D28*Parameters!AU$181))&lt;=Parameters!$B$189,Parameters!$B$189,(Parameters!$B$174*(1-Parameters!AU$185)*_xlfn.IFNA('[3]National GDP per capita ppp'!AU29,0)+(1-Parameters!$B$174)*AU28)*(1+(_xlfn.IFNA('[3]Nat GDP per cap ppp growth rate'!AU29,0)-IF(Settings!$C$16="No",0,Parameters!AU$164*('AMOC national temperature'!AU28-Parameters!AU$128)+Parameters!AU$165*('AMOC national temperature'!AU28-Parameters!AU$128)^2)))*IF(Settings!$C$16="No",1,(1-SLR!$D28*Parameters!AU$181))))</f>
        <v>43000.327366410042</v>
      </c>
      <c r="AV29" s="22">
        <f ca="1">IF(AV$2=0,0,IF((Parameters!$B$174*(1-Parameters!AV$185)*_xlfn.IFNA('[3]National GDP per capita ppp'!AV29,0)+(1-Parameters!$B$174)*AV28)*(1+(_xlfn.IFNA('[3]Nat GDP per cap ppp growth rate'!AV29,0)-IF(Settings!$C$16="No",0,Parameters!AV$164*('AMOC national temperature'!AV28-Parameters!AV$128)+Parameters!AV$165*('AMOC national temperature'!AV28-Parameters!AV$128)^2)))*IF(Settings!$C$16="No",1,(1-SLR!$D28*Parameters!AV$181))&lt;=Parameters!$B$189,Parameters!$B$189,(Parameters!$B$174*(1-Parameters!AV$185)*_xlfn.IFNA('[3]National GDP per capita ppp'!AV29,0)+(1-Parameters!$B$174)*AV28)*(1+(_xlfn.IFNA('[3]Nat GDP per cap ppp growth rate'!AV29,0)-IF(Settings!$C$16="No",0,Parameters!AV$164*('AMOC national temperature'!AV28-Parameters!AV$128)+Parameters!AV$165*('AMOC national temperature'!AV28-Parameters!AV$128)^2)))*IF(Settings!$C$16="No",1,(1-SLR!$D28*Parameters!AV$181))))</f>
        <v>3833.4401046418234</v>
      </c>
      <c r="AW29" s="22">
        <f ca="1">IF(AW$2=0,0,IF((Parameters!$B$174*(1-Parameters!AW$185)*_xlfn.IFNA('[3]National GDP per capita ppp'!AW29,0)+(1-Parameters!$B$174)*AW28)*(1+(_xlfn.IFNA('[3]Nat GDP per cap ppp growth rate'!AW29,0)-IF(Settings!$C$16="No",0,Parameters!AW$164*('AMOC national temperature'!AW28-Parameters!AW$128)+Parameters!AW$165*('AMOC national temperature'!AW28-Parameters!AW$128)^2)))*IF(Settings!$C$16="No",1,(1-SLR!$D28*Parameters!AW$181))&lt;=Parameters!$B$189,Parameters!$B$189,(Parameters!$B$174*(1-Parameters!AW$185)*_xlfn.IFNA('[3]National GDP per capita ppp'!AW29,0)+(1-Parameters!$B$174)*AW28)*(1+(_xlfn.IFNA('[3]Nat GDP per cap ppp growth rate'!AW29,0)-IF(Settings!$C$16="No",0,Parameters!AW$164*('AMOC national temperature'!AW28-Parameters!AW$128)+Parameters!AW$165*('AMOC national temperature'!AW28-Parameters!AW$128)^2)))*IF(Settings!$C$16="No",1,(1-SLR!$D28*Parameters!AW$181))))</f>
        <v>13706.968494224277</v>
      </c>
      <c r="AX29" s="22">
        <f ca="1">IF(AX$2=0,0,IF((Parameters!$B$174*(1-Parameters!AX$185)*_xlfn.IFNA('[3]National GDP per capita ppp'!AX29,0)+(1-Parameters!$B$174)*AX28)*(1+(_xlfn.IFNA('[3]Nat GDP per cap ppp growth rate'!AX29,0)-IF(Settings!$C$16="No",0,Parameters!AX$164*('AMOC national temperature'!AX28-Parameters!AX$128)+Parameters!AX$165*('AMOC national temperature'!AX28-Parameters!AX$128)^2)))*IF(Settings!$C$16="No",1,(1-SLR!$D28*Parameters!AX$181))&lt;=Parameters!$B$189,Parameters!$B$189,(Parameters!$B$174*(1-Parameters!AX$185)*_xlfn.IFNA('[3]National GDP per capita ppp'!AX29,0)+(1-Parameters!$B$174)*AX28)*(1+(_xlfn.IFNA('[3]Nat GDP per cap ppp growth rate'!AX29,0)-IF(Settings!$C$16="No",0,Parameters!AX$164*('AMOC national temperature'!AX28-Parameters!AX$128)+Parameters!AX$165*('AMOC national temperature'!AX28-Parameters!AX$128)^2)))*IF(Settings!$C$16="No",1,(1-SLR!$D28*Parameters!AX$181))))</f>
        <v>46705.745327668628</v>
      </c>
      <c r="AY29" s="22">
        <f ca="1">IF(AY$2=0,0,IF((Parameters!$B$174*(1-Parameters!AY$185)*_xlfn.IFNA('[3]National GDP per capita ppp'!AY29,0)+(1-Parameters!$B$174)*AY28)*(1+(_xlfn.IFNA('[3]Nat GDP per cap ppp growth rate'!AY29,0)-IF(Settings!$C$16="No",0,Parameters!AY$164*('AMOC national temperature'!AY28-Parameters!AY$128)+Parameters!AY$165*('AMOC national temperature'!AY28-Parameters!AY$128)^2)))*IF(Settings!$C$16="No",1,(1-SLR!$D28*Parameters!AY$181))&lt;=Parameters!$B$189,Parameters!$B$189,(Parameters!$B$174*(1-Parameters!AY$185)*_xlfn.IFNA('[3]National GDP per capita ppp'!AY29,0)+(1-Parameters!$B$174)*AY28)*(1+(_xlfn.IFNA('[3]Nat GDP per cap ppp growth rate'!AY29,0)-IF(Settings!$C$16="No",0,Parameters!AY$164*('AMOC national temperature'!AY28-Parameters!AY$128)+Parameters!AY$165*('AMOC national temperature'!AY28-Parameters!AY$128)^2)))*IF(Settings!$C$16="No",1,(1-SLR!$D28*Parameters!AY$181))))</f>
        <v>17143.1542905649</v>
      </c>
      <c r="AZ29" s="22">
        <f ca="1">IF(AZ$2=0,0,IF((Parameters!$B$174*(1-Parameters!AZ$185)*_xlfn.IFNA('[3]National GDP per capita ppp'!AZ29,0)+(1-Parameters!$B$174)*AZ28)*(1+(_xlfn.IFNA('[3]Nat GDP per cap ppp growth rate'!AZ29,0)-IF(Settings!$C$16="No",0,Parameters!AZ$164*('AMOC national temperature'!AZ28-Parameters!AZ$128)+Parameters!AZ$165*('AMOC national temperature'!AZ28-Parameters!AZ$128)^2)))*IF(Settings!$C$16="No",1,(1-SLR!$D28*Parameters!AZ$181))&lt;=Parameters!$B$189,Parameters!$B$189,(Parameters!$B$174*(1-Parameters!AZ$185)*_xlfn.IFNA('[3]National GDP per capita ppp'!AZ29,0)+(1-Parameters!$B$174)*AZ28)*(1+(_xlfn.IFNA('[3]Nat GDP per cap ppp growth rate'!AZ29,0)-IF(Settings!$C$16="No",0,Parameters!AZ$164*('AMOC national temperature'!AZ28-Parameters!AZ$128)+Parameters!AZ$165*('AMOC national temperature'!AZ28-Parameters!AZ$128)^2)))*IF(Settings!$C$16="No",1,(1-SLR!$D28*Parameters!AZ$181))))</f>
        <v>12562.484340636362</v>
      </c>
      <c r="BA29" s="22">
        <f ca="1">IF(BA$2=0,0,IF((Parameters!$B$174*(1-Parameters!BA$185)*_xlfn.IFNA('[3]National GDP per capita ppp'!BA29,0)+(1-Parameters!$B$174)*BA28)*(1+(_xlfn.IFNA('[3]Nat GDP per cap ppp growth rate'!BA29,0)-IF(Settings!$C$16="No",0,Parameters!BA$164*('AMOC national temperature'!BA28-Parameters!BA$128)+Parameters!BA$165*('AMOC national temperature'!BA28-Parameters!BA$128)^2)))*IF(Settings!$C$16="No",1,(1-SLR!$D28*Parameters!BA$181))&lt;=Parameters!$B$189,Parameters!$B$189,(Parameters!$B$174*(1-Parameters!BA$185)*_xlfn.IFNA('[3]National GDP per capita ppp'!BA29,0)+(1-Parameters!$B$174)*BA28)*(1+(_xlfn.IFNA('[3]Nat GDP per cap ppp growth rate'!BA29,0)-IF(Settings!$C$16="No",0,Parameters!BA$164*('AMOC national temperature'!BA28-Parameters!BA$128)+Parameters!BA$165*('AMOC national temperature'!BA28-Parameters!BA$128)^2)))*IF(Settings!$C$16="No",1,(1-SLR!$D28*Parameters!BA$181))))</f>
        <v>12725.081652915946</v>
      </c>
      <c r="BB29" s="22">
        <f ca="1">IF(BB$2=0,0,IF((Parameters!$B$174*(1-Parameters!BB$185)*_xlfn.IFNA('[3]National GDP per capita ppp'!BB29,0)+(1-Parameters!$B$174)*BB28)*(1+(_xlfn.IFNA('[3]Nat GDP per cap ppp growth rate'!BB29,0)-IF(Settings!$C$16="No",0,Parameters!BB$164*('AMOC national temperature'!BB28-Parameters!BB$128)+Parameters!BB$165*('AMOC national temperature'!BB28-Parameters!BB$128)^2)))*IF(Settings!$C$16="No",1,(1-SLR!$D28*Parameters!BB$181))&lt;=Parameters!$B$189,Parameters!$B$189,(Parameters!$B$174*(1-Parameters!BB$185)*_xlfn.IFNA('[3]National GDP per capita ppp'!BB29,0)+(1-Parameters!$B$174)*BB28)*(1+(_xlfn.IFNA('[3]Nat GDP per cap ppp growth rate'!BB29,0)-IF(Settings!$C$16="No",0,Parameters!BB$164*('AMOC national temperature'!BB28-Parameters!BB$128)+Parameters!BB$165*('AMOC national temperature'!BB28-Parameters!BB$128)^2)))*IF(Settings!$C$16="No",1,(1-SLR!$D28*Parameters!BB$181))))</f>
        <v>15831.926195124639</v>
      </c>
      <c r="BC29" s="22">
        <f ca="1">IF(BC$2=0,0,IF((Parameters!$B$174*(1-Parameters!BC$185)*_xlfn.IFNA('[3]National GDP per capita ppp'!BC29,0)+(1-Parameters!$B$174)*BC28)*(1+(_xlfn.IFNA('[3]Nat GDP per cap ppp growth rate'!BC29,0)-IF(Settings!$C$16="No",0,Parameters!BC$164*('AMOC national temperature'!BC28-Parameters!BC$128)+Parameters!BC$165*('AMOC national temperature'!BC28-Parameters!BC$128)^2)))*IF(Settings!$C$16="No",1,(1-SLR!$D28*Parameters!BC$181))&lt;=Parameters!$B$189,Parameters!$B$189,(Parameters!$B$174*(1-Parameters!BC$185)*_xlfn.IFNA('[3]National GDP per capita ppp'!BC29,0)+(1-Parameters!$B$174)*BC28)*(1+(_xlfn.IFNA('[3]Nat GDP per cap ppp growth rate'!BC29,0)-IF(Settings!$C$16="No",0,Parameters!BC$164*('AMOC national temperature'!BC28-Parameters!BC$128)+Parameters!BC$165*('AMOC national temperature'!BC28-Parameters!BC$128)^2)))*IF(Settings!$C$16="No",1,(1-SLR!$D28*Parameters!BC$181))))</f>
        <v>2801.6406811426227</v>
      </c>
      <c r="BD29" s="22">
        <f>IF(BD$2=0,0,IF((Parameters!$B$174*(1-Parameters!BD$185)*_xlfn.IFNA('[3]National GDP per capita ppp'!BD29,0)+(1-Parameters!$B$174)*BD28)*(1+(_xlfn.IFNA('[3]Nat GDP per cap ppp growth rate'!BD29,0)-IF(Settings!$C$16="No",0,Parameters!BD$164*('AMOC national temperature'!BD28-Parameters!BD$128)+Parameters!BD$165*('AMOC national temperature'!BD28-Parameters!BD$128)^2)))*IF(Settings!$C$16="No",1,(1-SLR!$D28*Parameters!BD$181))&lt;=Parameters!$B$189,Parameters!$B$189,(Parameters!$B$174*(1-Parameters!BD$185)*_xlfn.IFNA('[3]National GDP per capita ppp'!BD29,0)+(1-Parameters!$B$174)*BD28)*(1+(_xlfn.IFNA('[3]Nat GDP per cap ppp growth rate'!BD29,0)-IF(Settings!$C$16="No",0,Parameters!BD$164*('AMOC national temperature'!BD28-Parameters!BD$128)+Parameters!BD$165*('AMOC national temperature'!BD28-Parameters!BD$128)^2)))*IF(Settings!$C$16="No",1,(1-SLR!$D28*Parameters!BD$181))))</f>
        <v>0</v>
      </c>
      <c r="BE29" s="22">
        <f ca="1">IF(BE$2=0,0,IF((Parameters!$B$174*(1-Parameters!BE$185)*_xlfn.IFNA('[3]National GDP per capita ppp'!BE29,0)+(1-Parameters!$B$174)*BE28)*(1+(_xlfn.IFNA('[3]Nat GDP per cap ppp growth rate'!BE29,0)-IF(Settings!$C$16="No",0,Parameters!BE$164*('AMOC national temperature'!BE28-Parameters!BE$128)+Parameters!BE$165*('AMOC national temperature'!BE28-Parameters!BE$128)^2)))*IF(Settings!$C$16="No",1,(1-SLR!$D28*Parameters!BE$181))&lt;=Parameters!$B$189,Parameters!$B$189,(Parameters!$B$174*(1-Parameters!BE$185)*_xlfn.IFNA('[3]National GDP per capita ppp'!BE29,0)+(1-Parameters!$B$174)*BE28)*(1+(_xlfn.IFNA('[3]Nat GDP per cap ppp growth rate'!BE29,0)-IF(Settings!$C$16="No",0,Parameters!BE$164*('AMOC national temperature'!BE28-Parameters!BE$128)+Parameters!BE$165*('AMOC national temperature'!BE28-Parameters!BE$128)^2)))*IF(Settings!$C$16="No",1,(1-SLR!$D28*Parameters!BE$181))))</f>
        <v>37288.172525633432</v>
      </c>
      <c r="BF29" s="22">
        <f ca="1">IF(BF$2=0,0,IF((Parameters!$B$174*(1-Parameters!BF$185)*_xlfn.IFNA('[3]National GDP per capita ppp'!BF29,0)+(1-Parameters!$B$174)*BF28)*(1+(_xlfn.IFNA('[3]Nat GDP per cap ppp growth rate'!BF29,0)-IF(Settings!$C$16="No",0,Parameters!BF$164*('AMOC national temperature'!BF28-Parameters!BF$128)+Parameters!BF$165*('AMOC national temperature'!BF28-Parameters!BF$128)^2)))*IF(Settings!$C$16="No",1,(1-SLR!$D28*Parameters!BF$181))&lt;=Parameters!$B$189,Parameters!$B$189,(Parameters!$B$174*(1-Parameters!BF$185)*_xlfn.IFNA('[3]National GDP per capita ppp'!BF29,0)+(1-Parameters!$B$174)*BF28)*(1+(_xlfn.IFNA('[3]Nat GDP per cap ppp growth rate'!BF29,0)-IF(Settings!$C$16="No",0,Parameters!BF$164*('AMOC national temperature'!BF28-Parameters!BF$128)+Parameters!BF$165*('AMOC national temperature'!BF28-Parameters!BF$128)^2)))*IF(Settings!$C$16="No",1,(1-SLR!$D28*Parameters!BF$181))))</f>
        <v>24317.087660913952</v>
      </c>
      <c r="BG29" s="22">
        <f ca="1">IF(BG$2=0,0,IF((Parameters!$B$174*(1-Parameters!BG$185)*_xlfn.IFNA('[3]National GDP per capita ppp'!BG29,0)+(1-Parameters!$B$174)*BG28)*(1+(_xlfn.IFNA('[3]Nat GDP per cap ppp growth rate'!BG29,0)-IF(Settings!$C$16="No",0,Parameters!BG$164*('AMOC national temperature'!BG28-Parameters!BG$128)+Parameters!BG$165*('AMOC national temperature'!BG28-Parameters!BG$128)^2)))*IF(Settings!$C$16="No",1,(1-SLR!$D28*Parameters!BG$181))&lt;=Parameters!$B$189,Parameters!$B$189,(Parameters!$B$174*(1-Parameters!BG$185)*_xlfn.IFNA('[3]National GDP per capita ppp'!BG29,0)+(1-Parameters!$B$174)*BG28)*(1+(_xlfn.IFNA('[3]Nat GDP per cap ppp growth rate'!BG29,0)-IF(Settings!$C$16="No",0,Parameters!BG$164*('AMOC national temperature'!BG28-Parameters!BG$128)+Parameters!BG$165*('AMOC national temperature'!BG28-Parameters!BG$128)^2)))*IF(Settings!$C$16="No",1,(1-SLR!$D28*Parameters!BG$181))))</f>
        <v>1430.9071606249486</v>
      </c>
      <c r="BH29" s="22">
        <f ca="1">IF(BH$2=0,0,IF((Parameters!$B$174*(1-Parameters!BH$185)*_xlfn.IFNA('[3]National GDP per capita ppp'!BH29,0)+(1-Parameters!$B$174)*BH28)*(1+(_xlfn.IFNA('[3]Nat GDP per cap ppp growth rate'!BH29,0)-IF(Settings!$C$16="No",0,Parameters!BH$164*('AMOC national temperature'!BH28-Parameters!BH$128)+Parameters!BH$165*('AMOC national temperature'!BH28-Parameters!BH$128)^2)))*IF(Settings!$C$16="No",1,(1-SLR!$D28*Parameters!BH$181))&lt;=Parameters!$B$189,Parameters!$B$189,(Parameters!$B$174*(1-Parameters!BH$185)*_xlfn.IFNA('[3]National GDP per capita ppp'!BH29,0)+(1-Parameters!$B$174)*BH28)*(1+(_xlfn.IFNA('[3]Nat GDP per cap ppp growth rate'!BH29,0)-IF(Settings!$C$16="No",0,Parameters!BH$164*('AMOC national temperature'!BH28-Parameters!BH$128)+Parameters!BH$165*('AMOC national temperature'!BH28-Parameters!BH$128)^2)))*IF(Settings!$C$16="No",1,(1-SLR!$D28*Parameters!BH$181))))</f>
        <v>45194.772668382131</v>
      </c>
      <c r="BI29" s="22">
        <f ca="1">IF(BI$2=0,0,IF((Parameters!$B$174*(1-Parameters!BI$185)*_xlfn.IFNA('[3]National GDP per capita ppp'!BI29,0)+(1-Parameters!$B$174)*BI28)*(1+(_xlfn.IFNA('[3]Nat GDP per cap ppp growth rate'!BI29,0)-IF(Settings!$C$16="No",0,Parameters!BI$164*('AMOC national temperature'!BI28-Parameters!BI$128)+Parameters!BI$165*('AMOC national temperature'!BI28-Parameters!BI$128)^2)))*IF(Settings!$C$16="No",1,(1-SLR!$D28*Parameters!BI$181))&lt;=Parameters!$B$189,Parameters!$B$189,(Parameters!$B$174*(1-Parameters!BI$185)*_xlfn.IFNA('[3]National GDP per capita ppp'!BI29,0)+(1-Parameters!$B$174)*BI28)*(1+(_xlfn.IFNA('[3]Nat GDP per cap ppp growth rate'!BI29,0)-IF(Settings!$C$16="No",0,Parameters!BI$164*('AMOC national temperature'!BI28-Parameters!BI$128)+Parameters!BI$165*('AMOC national temperature'!BI28-Parameters!BI$128)^2)))*IF(Settings!$C$16="No",1,(1-SLR!$D28*Parameters!BI$181))))</f>
        <v>17586.730601319465</v>
      </c>
      <c r="BJ29" s="22">
        <f ca="1">IF(BJ$2=0,0,IF((Parameters!$B$174*(1-Parameters!BJ$185)*_xlfn.IFNA('[3]National GDP per capita ppp'!BJ29,0)+(1-Parameters!$B$174)*BJ28)*(1+(_xlfn.IFNA('[3]Nat GDP per cap ppp growth rate'!BJ29,0)-IF(Settings!$C$16="No",0,Parameters!BJ$164*('AMOC national temperature'!BJ28-Parameters!BJ$128)+Parameters!BJ$165*('AMOC national temperature'!BJ28-Parameters!BJ$128)^2)))*IF(Settings!$C$16="No",1,(1-SLR!$D28*Parameters!BJ$181))&lt;=Parameters!$B$189,Parameters!$B$189,(Parameters!$B$174*(1-Parameters!BJ$185)*_xlfn.IFNA('[3]National GDP per capita ppp'!BJ29,0)+(1-Parameters!$B$174)*BJ28)*(1+(_xlfn.IFNA('[3]Nat GDP per cap ppp growth rate'!BJ29,0)-IF(Settings!$C$16="No",0,Parameters!BJ$164*('AMOC national temperature'!BJ28-Parameters!BJ$128)+Parameters!BJ$165*('AMOC national temperature'!BJ28-Parameters!BJ$128)^2)))*IF(Settings!$C$16="No",1,(1-SLR!$D28*Parameters!BJ$181))))</f>
        <v>41317.602185972879</v>
      </c>
      <c r="BK29" s="22">
        <f ca="1">IF(BK$2=0,0,IF((Parameters!$B$174*(1-Parameters!BK$185)*_xlfn.IFNA('[3]National GDP per capita ppp'!BK29,0)+(1-Parameters!$B$174)*BK28)*(1+(_xlfn.IFNA('[3]Nat GDP per cap ppp growth rate'!BK29,0)-IF(Settings!$C$16="No",0,Parameters!BK$164*('AMOC national temperature'!BK28-Parameters!BK$128)+Parameters!BK$165*('AMOC national temperature'!BK28-Parameters!BK$128)^2)))*IF(Settings!$C$16="No",1,(1-SLR!$D28*Parameters!BK$181))&lt;=Parameters!$B$189,Parameters!$B$189,(Parameters!$B$174*(1-Parameters!BK$185)*_xlfn.IFNA('[3]National GDP per capita ppp'!BK29,0)+(1-Parameters!$B$174)*BK28)*(1+(_xlfn.IFNA('[3]Nat GDP per cap ppp growth rate'!BK29,0)-IF(Settings!$C$16="No",0,Parameters!BK$164*('AMOC national temperature'!BK28-Parameters!BK$128)+Parameters!BK$165*('AMOC national temperature'!BK28-Parameters!BK$128)^2)))*IF(Settings!$C$16="No",1,(1-SLR!$D28*Parameters!BK$181))))</f>
        <v>6283.2903893333259</v>
      </c>
      <c r="BL29" s="22">
        <f ca="1">IF(BL$2=0,0,IF((Parameters!$B$174*(1-Parameters!BL$185)*_xlfn.IFNA('[3]National GDP per capita ppp'!BL29,0)+(1-Parameters!$B$174)*BL28)*(1+(_xlfn.IFNA('[3]Nat GDP per cap ppp growth rate'!BL29,0)-IF(Settings!$C$16="No",0,Parameters!BL$164*('AMOC national temperature'!BL28-Parameters!BL$128)+Parameters!BL$165*('AMOC national temperature'!BL28-Parameters!BL$128)^2)))*IF(Settings!$C$16="No",1,(1-SLR!$D28*Parameters!BL$181))&lt;=Parameters!$B$189,Parameters!$B$189,(Parameters!$B$174*(1-Parameters!BL$185)*_xlfn.IFNA('[3]National GDP per capita ppp'!BL29,0)+(1-Parameters!$B$174)*BL28)*(1+(_xlfn.IFNA('[3]Nat GDP per cap ppp growth rate'!BL29,0)-IF(Settings!$C$16="No",0,Parameters!BL$164*('AMOC national temperature'!BL28-Parameters!BL$128)+Parameters!BL$165*('AMOC national temperature'!BL28-Parameters!BL$128)^2)))*IF(Settings!$C$16="No",1,(1-SLR!$D28*Parameters!BL$181))))</f>
        <v>17562.584114842593</v>
      </c>
      <c r="BM29" s="22">
        <f ca="1">IF(BM$2=0,0,IF((Parameters!$B$174*(1-Parameters!BM$185)*_xlfn.IFNA('[3]National GDP per capita ppp'!BM29,0)+(1-Parameters!$B$174)*BM28)*(1+(_xlfn.IFNA('[3]Nat GDP per cap ppp growth rate'!BM29,0)-IF(Settings!$C$16="No",0,Parameters!BM$164*('AMOC national temperature'!BM28-Parameters!BM$128)+Parameters!BM$165*('AMOC national temperature'!BM28-Parameters!BM$128)^2)))*IF(Settings!$C$16="No",1,(1-SLR!$D28*Parameters!BM$181))&lt;=Parameters!$B$189,Parameters!$B$189,(Parameters!$B$174*(1-Parameters!BM$185)*_xlfn.IFNA('[3]National GDP per capita ppp'!BM29,0)+(1-Parameters!$B$174)*BM28)*(1+(_xlfn.IFNA('[3]Nat GDP per cap ppp growth rate'!BM29,0)-IF(Settings!$C$16="No",0,Parameters!BM$164*('AMOC national temperature'!BM28-Parameters!BM$128)+Parameters!BM$165*('AMOC national temperature'!BM28-Parameters!BM$128)^2)))*IF(Settings!$C$16="No",1,(1-SLR!$D28*Parameters!BM$181))))</f>
        <v>46291.460167111924</v>
      </c>
      <c r="BN29" s="22">
        <f ca="1">IF(BN$2=0,0,IF((Parameters!$B$174*(1-Parameters!BN$185)*_xlfn.IFNA('[3]National GDP per capita ppp'!BN29,0)+(1-Parameters!$B$174)*BN28)*(1+(_xlfn.IFNA('[3]Nat GDP per cap ppp growth rate'!BN29,0)-IF(Settings!$C$16="No",0,Parameters!BN$164*('AMOC national temperature'!BN28-Parameters!BN$128)+Parameters!BN$165*('AMOC national temperature'!BN28-Parameters!BN$128)^2)))*IF(Settings!$C$16="No",1,(1-SLR!$D28*Parameters!BN$181))&lt;=Parameters!$B$189,Parameters!$B$189,(Parameters!$B$174*(1-Parameters!BN$185)*_xlfn.IFNA('[3]National GDP per capita ppp'!BN29,0)+(1-Parameters!$B$174)*BN28)*(1+(_xlfn.IFNA('[3]Nat GDP per cap ppp growth rate'!BN29,0)-IF(Settings!$C$16="No",0,Parameters!BN$164*('AMOC national temperature'!BN28-Parameters!BN$128)+Parameters!BN$165*('AMOC national temperature'!BN28-Parameters!BN$128)^2)))*IF(Settings!$C$16="No",1,(1-SLR!$D28*Parameters!BN$181))))</f>
        <v>14027.596448677428</v>
      </c>
      <c r="BO29" s="22">
        <f ca="1">IF(BO$2=0,0,IF((Parameters!$B$174*(1-Parameters!BO$185)*_xlfn.IFNA('[3]National GDP per capita ppp'!BO29,0)+(1-Parameters!$B$174)*BO28)*(1+(_xlfn.IFNA('[3]Nat GDP per cap ppp growth rate'!BO29,0)-IF(Settings!$C$16="No",0,Parameters!BO$164*('AMOC national temperature'!BO28-Parameters!BO$128)+Parameters!BO$165*('AMOC national temperature'!BO28-Parameters!BO$128)^2)))*IF(Settings!$C$16="No",1,(1-SLR!$D28*Parameters!BO$181))&lt;=Parameters!$B$189,Parameters!$B$189,(Parameters!$B$174*(1-Parameters!BO$185)*_xlfn.IFNA('[3]National GDP per capita ppp'!BO29,0)+(1-Parameters!$B$174)*BO28)*(1+(_xlfn.IFNA('[3]Nat GDP per cap ppp growth rate'!BO29,0)-IF(Settings!$C$16="No",0,Parameters!BO$164*('AMOC national temperature'!BO28-Parameters!BO$128)+Parameters!BO$165*('AMOC national temperature'!BO28-Parameters!BO$128)^2)))*IF(Settings!$C$16="No",1,(1-SLR!$D28*Parameters!BO$181))))</f>
        <v>5122.2563254981706</v>
      </c>
      <c r="BP29" s="22">
        <f ca="1">IF(BP$2=0,0,IF((Parameters!$B$174*(1-Parameters!BP$185)*_xlfn.IFNA('[3]National GDP per capita ppp'!BP29,0)+(1-Parameters!$B$174)*BP28)*(1+(_xlfn.IFNA('[3]Nat GDP per cap ppp growth rate'!BP29,0)-IF(Settings!$C$16="No",0,Parameters!BP$164*('AMOC national temperature'!BP28-Parameters!BP$128)+Parameters!BP$165*('AMOC national temperature'!BP28-Parameters!BP$128)^2)))*IF(Settings!$C$16="No",1,(1-SLR!$D28*Parameters!BP$181))&lt;=Parameters!$B$189,Parameters!$B$189,(Parameters!$B$174*(1-Parameters!BP$185)*_xlfn.IFNA('[3]National GDP per capita ppp'!BP29,0)+(1-Parameters!$B$174)*BP28)*(1+(_xlfn.IFNA('[3]Nat GDP per cap ppp growth rate'!BP29,0)-IF(Settings!$C$16="No",0,Parameters!BP$164*('AMOC national temperature'!BP28-Parameters!BP$128)+Parameters!BP$165*('AMOC national temperature'!BP28-Parameters!BP$128)^2)))*IF(Settings!$C$16="No",1,(1-SLR!$D28*Parameters!BP$181))))</f>
        <v>3310.0493606963851</v>
      </c>
      <c r="BQ29" s="22">
        <f>IF(BQ$2=0,0,IF((Parameters!$B$174*(1-Parameters!BQ$185)*_xlfn.IFNA('[3]National GDP per capita ppp'!BQ29,0)+(1-Parameters!$B$174)*BQ28)*(1+(_xlfn.IFNA('[3]Nat GDP per cap ppp growth rate'!BQ29,0)-IF(Settings!$C$16="No",0,Parameters!BQ$164*('AMOC national temperature'!BQ28-Parameters!BQ$128)+Parameters!BQ$165*('AMOC national temperature'!BQ28-Parameters!BQ$128)^2)))*IF(Settings!$C$16="No",1,(1-SLR!$D28*Parameters!BQ$181))&lt;=Parameters!$B$189,Parameters!$B$189,(Parameters!$B$174*(1-Parameters!BQ$185)*_xlfn.IFNA('[3]National GDP per capita ppp'!BQ29,0)+(1-Parameters!$B$174)*BQ28)*(1+(_xlfn.IFNA('[3]Nat GDP per cap ppp growth rate'!BQ29,0)-IF(Settings!$C$16="No",0,Parameters!BQ$164*('AMOC national temperature'!BQ28-Parameters!BQ$128)+Parameters!BQ$165*('AMOC national temperature'!BQ28-Parameters!BQ$128)^2)))*IF(Settings!$C$16="No",1,(1-SLR!$D28*Parameters!BQ$181))))</f>
        <v>0</v>
      </c>
      <c r="BR29" s="22">
        <f ca="1">IF(BR$2=0,0,IF((Parameters!$B$174*(1-Parameters!BR$185)*_xlfn.IFNA('[3]National GDP per capita ppp'!BR29,0)+(1-Parameters!$B$174)*BR28)*(1+(_xlfn.IFNA('[3]Nat GDP per cap ppp growth rate'!BR29,0)-IF(Settings!$C$16="No",0,Parameters!BR$164*('AMOC national temperature'!BR28-Parameters!BR$128)+Parameters!BR$165*('AMOC national temperature'!BR28-Parameters!BR$128)^2)))*IF(Settings!$C$16="No",1,(1-SLR!$D28*Parameters!BR$181))&lt;=Parameters!$B$189,Parameters!$B$189,(Parameters!$B$174*(1-Parameters!BR$185)*_xlfn.IFNA('[3]National GDP per capita ppp'!BR29,0)+(1-Parameters!$B$174)*BR28)*(1+(_xlfn.IFNA('[3]Nat GDP per cap ppp growth rate'!BR29,0)-IF(Settings!$C$16="No",0,Parameters!BR$164*('AMOC national temperature'!BR28-Parameters!BR$128)+Parameters!BR$165*('AMOC national temperature'!BR28-Parameters!BR$128)^2)))*IF(Settings!$C$16="No",1,(1-SLR!$D28*Parameters!BR$181))))</f>
        <v>2656.5304802104106</v>
      </c>
      <c r="BS29" s="22">
        <f ca="1">IF(BS$2=0,0,IF((Parameters!$B$174*(1-Parameters!BS$185)*_xlfn.IFNA('[3]National GDP per capita ppp'!BS29,0)+(1-Parameters!$B$174)*BS28)*(1+(_xlfn.IFNA('[3]Nat GDP per cap ppp growth rate'!BS29,0)-IF(Settings!$C$16="No",0,Parameters!BS$164*('AMOC national temperature'!BS28-Parameters!BS$128)+Parameters!BS$165*('AMOC national temperature'!BS28-Parameters!BS$128)^2)))*IF(Settings!$C$16="No",1,(1-SLR!$D28*Parameters!BS$181))&lt;=Parameters!$B$189,Parameters!$B$189,(Parameters!$B$174*(1-Parameters!BS$185)*_xlfn.IFNA('[3]National GDP per capita ppp'!BS29,0)+(1-Parameters!$B$174)*BS28)*(1+(_xlfn.IFNA('[3]Nat GDP per cap ppp growth rate'!BS29,0)-IF(Settings!$C$16="No",0,Parameters!BS$164*('AMOC national temperature'!BS28-Parameters!BS$128)+Parameters!BS$165*('AMOC national temperature'!BS28-Parameters!BS$128)^2)))*IF(Settings!$C$16="No",1,(1-SLR!$D28*Parameters!BS$181))))</f>
        <v>2592.7878511351923</v>
      </c>
      <c r="BT29" s="22">
        <f ca="1">IF(BT$2=0,0,IF((Parameters!$B$174*(1-Parameters!BT$185)*_xlfn.IFNA('[3]National GDP per capita ppp'!BT29,0)+(1-Parameters!$B$174)*BT28)*(1+(_xlfn.IFNA('[3]Nat GDP per cap ppp growth rate'!BT29,0)-IF(Settings!$C$16="No",0,Parameters!BT$164*('AMOC national temperature'!BT28-Parameters!BT$128)+Parameters!BT$165*('AMOC national temperature'!BT28-Parameters!BT$128)^2)))*IF(Settings!$C$16="No",1,(1-SLR!$D28*Parameters!BT$181))&lt;=Parameters!$B$189,Parameters!$B$189,(Parameters!$B$174*(1-Parameters!BT$185)*_xlfn.IFNA('[3]National GDP per capita ppp'!BT29,0)+(1-Parameters!$B$174)*BT28)*(1+(_xlfn.IFNA('[3]Nat GDP per cap ppp growth rate'!BT29,0)-IF(Settings!$C$16="No",0,Parameters!BT$164*('AMOC national temperature'!BT28-Parameters!BT$128)+Parameters!BT$165*('AMOC national temperature'!BT28-Parameters!BT$128)^2)))*IF(Settings!$C$16="No",1,(1-SLR!$D28*Parameters!BT$181))))</f>
        <v>49089.430474055305</v>
      </c>
      <c r="BU29" s="22">
        <f ca="1">IF(BU$2=0,0,IF((Parameters!$B$174*(1-Parameters!BU$185)*_xlfn.IFNA('[3]National GDP per capita ppp'!BU29,0)+(1-Parameters!$B$174)*BU28)*(1+(_xlfn.IFNA('[3]Nat GDP per cap ppp growth rate'!BU29,0)-IF(Settings!$C$16="No",0,Parameters!BU$164*('AMOC national temperature'!BU28-Parameters!BU$128)+Parameters!BU$165*('AMOC national temperature'!BU28-Parameters!BU$128)^2)))*IF(Settings!$C$16="No",1,(1-SLR!$D28*Parameters!BU$181))&lt;=Parameters!$B$189,Parameters!$B$189,(Parameters!$B$174*(1-Parameters!BU$185)*_xlfn.IFNA('[3]National GDP per capita ppp'!BU29,0)+(1-Parameters!$B$174)*BU28)*(1+(_xlfn.IFNA('[3]Nat GDP per cap ppp growth rate'!BU29,0)-IF(Settings!$C$16="No",0,Parameters!BU$164*('AMOC national temperature'!BU28-Parameters!BU$128)+Parameters!BU$165*('AMOC national temperature'!BU28-Parameters!BU$128)^2)))*IF(Settings!$C$16="No",1,(1-SLR!$D28*Parameters!BU$181))))</f>
        <v>37257.943470968108</v>
      </c>
      <c r="BV29" s="22">
        <f ca="1">IF(BV$2=0,0,IF((Parameters!$B$174*(1-Parameters!BV$185)*_xlfn.IFNA('[3]National GDP per capita ppp'!BV29,0)+(1-Parameters!$B$174)*BV28)*(1+(_xlfn.IFNA('[3]Nat GDP per cap ppp growth rate'!BV29,0)-IF(Settings!$C$16="No",0,Parameters!BV$164*('AMOC national temperature'!BV28-Parameters!BV$128)+Parameters!BV$165*('AMOC national temperature'!BV28-Parameters!BV$128)^2)))*IF(Settings!$C$16="No",1,(1-SLR!$D28*Parameters!BV$181))&lt;=Parameters!$B$189,Parameters!$B$189,(Parameters!$B$174*(1-Parameters!BV$185)*_xlfn.IFNA('[3]National GDP per capita ppp'!BV29,0)+(1-Parameters!$B$174)*BV28)*(1+(_xlfn.IFNA('[3]Nat GDP per cap ppp growth rate'!BV29,0)-IF(Settings!$C$16="No",0,Parameters!BV$164*('AMOC national temperature'!BV28-Parameters!BV$128)+Parameters!BV$165*('AMOC national temperature'!BV28-Parameters!BV$128)^2)))*IF(Settings!$C$16="No",1,(1-SLR!$D28*Parameters!BV$181))))</f>
        <v>15157.379869990478</v>
      </c>
      <c r="BW29" s="22">
        <f ca="1">IF(BW$2=0,0,IF((Parameters!$B$174*(1-Parameters!BW$185)*_xlfn.IFNA('[3]National GDP per capita ppp'!BW29,0)+(1-Parameters!$B$174)*BW28)*(1+(_xlfn.IFNA('[3]Nat GDP per cap ppp growth rate'!BW29,0)-IF(Settings!$C$16="No",0,Parameters!BW$164*('AMOC national temperature'!BW28-Parameters!BW$128)+Parameters!BW$165*('AMOC national temperature'!BW28-Parameters!BW$128)^2)))*IF(Settings!$C$16="No",1,(1-SLR!$D28*Parameters!BW$181))&lt;=Parameters!$B$189,Parameters!$B$189,(Parameters!$B$174*(1-Parameters!BW$185)*_xlfn.IFNA('[3]National GDP per capita ppp'!BW29,0)+(1-Parameters!$B$174)*BW28)*(1+(_xlfn.IFNA('[3]Nat GDP per cap ppp growth rate'!BW29,0)-IF(Settings!$C$16="No",0,Parameters!BW$164*('AMOC national temperature'!BW28-Parameters!BW$128)+Parameters!BW$165*('AMOC national temperature'!BW28-Parameters!BW$128)^2)))*IF(Settings!$C$16="No",1,(1-SLR!$D28*Parameters!BW$181))))</f>
        <v>10802.879524690945</v>
      </c>
      <c r="BX29" s="22">
        <f>IF(BX$2=0,0,IF((Parameters!$B$174*(1-Parameters!BX$185)*_xlfn.IFNA('[3]National GDP per capita ppp'!BX29,0)+(1-Parameters!$B$174)*BX28)*(1+(_xlfn.IFNA('[3]Nat GDP per cap ppp growth rate'!BX29,0)-IF(Settings!$C$16="No",0,Parameters!BX$164*('AMOC national temperature'!BX28-Parameters!BX$128)+Parameters!BX$165*('AMOC national temperature'!BX28-Parameters!BX$128)^2)))*IF(Settings!$C$16="No",1,(1-SLR!$D28*Parameters!BX$181))&lt;=Parameters!$B$189,Parameters!$B$189,(Parameters!$B$174*(1-Parameters!BX$185)*_xlfn.IFNA('[3]National GDP per capita ppp'!BX29,0)+(1-Parameters!$B$174)*BX28)*(1+(_xlfn.IFNA('[3]Nat GDP per cap ppp growth rate'!BX29,0)-IF(Settings!$C$16="No",0,Parameters!BX$164*('AMOC national temperature'!BX28-Parameters!BX$128)+Parameters!BX$165*('AMOC national temperature'!BX28-Parameters!BX$128)^2)))*IF(Settings!$C$16="No",1,(1-SLR!$D28*Parameters!BX$181))))</f>
        <v>0</v>
      </c>
      <c r="BY29" s="22">
        <f ca="1">IF(BY$2=0,0,IF((Parameters!$B$174*(1-Parameters!BY$185)*_xlfn.IFNA('[3]National GDP per capita ppp'!BY29,0)+(1-Parameters!$B$174)*BY28)*(1+(_xlfn.IFNA('[3]Nat GDP per cap ppp growth rate'!BY29,0)-IF(Settings!$C$16="No",0,Parameters!BY$164*('AMOC national temperature'!BY28-Parameters!BY$128)+Parameters!BY$165*('AMOC national temperature'!BY28-Parameters!BY$128)^2)))*IF(Settings!$C$16="No",1,(1-SLR!$D28*Parameters!BY$181))&lt;=Parameters!$B$189,Parameters!$B$189,(Parameters!$B$174*(1-Parameters!BY$185)*_xlfn.IFNA('[3]National GDP per capita ppp'!BY29,0)+(1-Parameters!$B$174)*BY28)*(1+(_xlfn.IFNA('[3]Nat GDP per cap ppp growth rate'!BY29,0)-IF(Settings!$C$16="No",0,Parameters!BY$164*('AMOC national temperature'!BY28-Parameters!BY$128)+Parameters!BY$165*('AMOC national temperature'!BY28-Parameters!BY$128)^2)))*IF(Settings!$C$16="No",1,(1-SLR!$D28*Parameters!BY$181))))</f>
        <v>9334.9678443558169</v>
      </c>
      <c r="BZ29" s="22">
        <f ca="1">IF(BZ$2=0,0,IF((Parameters!$B$174*(1-Parameters!BZ$185)*_xlfn.IFNA('[3]National GDP per capita ppp'!BZ29,0)+(1-Parameters!$B$174)*BZ28)*(1+(_xlfn.IFNA('[3]Nat GDP per cap ppp growth rate'!BZ29,0)-IF(Settings!$C$16="No",0,Parameters!BZ$164*('AMOC national temperature'!BZ28-Parameters!BZ$128)+Parameters!BZ$165*('AMOC national temperature'!BZ28-Parameters!BZ$128)^2)))*IF(Settings!$C$16="No",1,(1-SLR!$D28*Parameters!BZ$181))&lt;=Parameters!$B$189,Parameters!$B$189,(Parameters!$B$174*(1-Parameters!BZ$185)*_xlfn.IFNA('[3]National GDP per capita ppp'!BZ29,0)+(1-Parameters!$B$174)*BZ28)*(1+(_xlfn.IFNA('[3]Nat GDP per cap ppp growth rate'!BZ29,0)-IF(Settings!$C$16="No",0,Parameters!BZ$164*('AMOC national temperature'!BZ28-Parameters!BZ$128)+Parameters!BZ$165*('AMOC national temperature'!BZ28-Parameters!BZ$128)^2)))*IF(Settings!$C$16="No",1,(1-SLR!$D28*Parameters!BZ$181))))</f>
        <v>107694.10151847065</v>
      </c>
      <c r="CA29" s="22">
        <f ca="1">IF(CA$2=0,0,IF((Parameters!$B$174*(1-Parameters!CA$185)*_xlfn.IFNA('[3]National GDP per capita ppp'!CA29,0)+(1-Parameters!$B$174)*CA28)*(1+(_xlfn.IFNA('[3]Nat GDP per cap ppp growth rate'!CA29,0)-IF(Settings!$C$16="No",0,Parameters!CA$164*('AMOC national temperature'!CA28-Parameters!CA$128)+Parameters!CA$165*('AMOC national temperature'!CA28-Parameters!CA$128)^2)))*IF(Settings!$C$16="No",1,(1-SLR!$D28*Parameters!CA$181))&lt;=Parameters!$B$189,Parameters!$B$189,(Parameters!$B$174*(1-Parameters!CA$185)*_xlfn.IFNA('[3]National GDP per capita ppp'!CA29,0)+(1-Parameters!$B$174)*CA28)*(1+(_xlfn.IFNA('[3]Nat GDP per cap ppp growth rate'!CA29,0)-IF(Settings!$C$16="No",0,Parameters!CA$164*('AMOC national temperature'!CA28-Parameters!CA$128)+Parameters!CA$165*('AMOC national temperature'!CA28-Parameters!CA$128)^2)))*IF(Settings!$C$16="No",1,(1-SLR!$D28*Parameters!CA$181))))</f>
        <v>5904.4595296550069</v>
      </c>
      <c r="CB29" s="22">
        <f ca="1">IF(CB$2=0,0,IF((Parameters!$B$174*(1-Parameters!CB$185)*_xlfn.IFNA('[3]National GDP per capita ppp'!CB29,0)+(1-Parameters!$B$174)*CB28)*(1+(_xlfn.IFNA('[3]Nat GDP per cap ppp growth rate'!CB29,0)-IF(Settings!$C$16="No",0,Parameters!CB$164*('AMOC national temperature'!CB28-Parameters!CB$128)+Parameters!CB$165*('AMOC national temperature'!CB28-Parameters!CB$128)^2)))*IF(Settings!$C$16="No",1,(1-SLR!$D28*Parameters!CB$181))&lt;=Parameters!$B$189,Parameters!$B$189,(Parameters!$B$174*(1-Parameters!CB$185)*_xlfn.IFNA('[3]National GDP per capita ppp'!CB29,0)+(1-Parameters!$B$174)*CB28)*(1+(_xlfn.IFNA('[3]Nat GDP per cap ppp growth rate'!CB29,0)-IF(Settings!$C$16="No",0,Parameters!CB$164*('AMOC national temperature'!CB28-Parameters!CB$128)+Parameters!CB$165*('AMOC national temperature'!CB28-Parameters!CB$128)^2)))*IF(Settings!$C$16="No",1,(1-SLR!$D28*Parameters!CB$181))))</f>
        <v>22923.633553959371</v>
      </c>
      <c r="CC29" s="22">
        <f ca="1">IF(CC$2=0,0,IF((Parameters!$B$174*(1-Parameters!CC$185)*_xlfn.IFNA('[3]National GDP per capita ppp'!CC29,0)+(1-Parameters!$B$174)*CC28)*(1+(_xlfn.IFNA('[3]Nat GDP per cap ppp growth rate'!CC29,0)-IF(Settings!$C$16="No",0,Parameters!CC$164*('AMOC national temperature'!CC28-Parameters!CC$128)+Parameters!CC$165*('AMOC national temperature'!CC28-Parameters!CC$128)^2)))*IF(Settings!$C$16="No",1,(1-SLR!$D28*Parameters!CC$181))&lt;=Parameters!$B$189,Parameters!$B$189,(Parameters!$B$174*(1-Parameters!CC$185)*_xlfn.IFNA('[3]National GDP per capita ppp'!CC29,0)+(1-Parameters!$B$174)*CC28)*(1+(_xlfn.IFNA('[3]Nat GDP per cap ppp growth rate'!CC29,0)-IF(Settings!$C$16="No",0,Parameters!CC$164*('AMOC national temperature'!CC28-Parameters!CC$128)+Parameters!CC$165*('AMOC national temperature'!CC28-Parameters!CC$128)^2)))*IF(Settings!$C$16="No",1,(1-SLR!$D28*Parameters!CC$181))))</f>
        <v>2097.9333016267501</v>
      </c>
      <c r="CD29" s="22">
        <f ca="1">IF(CD$2=0,0,IF((Parameters!$B$174*(1-Parameters!CD$185)*_xlfn.IFNA('[3]National GDP per capita ppp'!CD29,0)+(1-Parameters!$B$174)*CD28)*(1+(_xlfn.IFNA('[3]Nat GDP per cap ppp growth rate'!CD29,0)-IF(Settings!$C$16="No",0,Parameters!CD$164*('AMOC national temperature'!CD28-Parameters!CD$128)+Parameters!CD$165*('AMOC national temperature'!CD28-Parameters!CD$128)^2)))*IF(Settings!$C$16="No",1,(1-SLR!$D28*Parameters!CD$181))&lt;=Parameters!$B$189,Parameters!$B$189,(Parameters!$B$174*(1-Parameters!CD$185)*_xlfn.IFNA('[3]National GDP per capita ppp'!CD29,0)+(1-Parameters!$B$174)*CD28)*(1+(_xlfn.IFNA('[3]Nat GDP per cap ppp growth rate'!CD29,0)-IF(Settings!$C$16="No",0,Parameters!CD$164*('AMOC national temperature'!CD28-Parameters!CD$128)+Parameters!CD$165*('AMOC national temperature'!CD28-Parameters!CD$128)^2)))*IF(Settings!$C$16="No",1,(1-SLR!$D28*Parameters!CD$181))))</f>
        <v>25305.960465708366</v>
      </c>
      <c r="CE29" s="22">
        <f ca="1">IF(CE$2=0,0,IF((Parameters!$B$174*(1-Parameters!CE$185)*_xlfn.IFNA('[3]National GDP per capita ppp'!CE29,0)+(1-Parameters!$B$174)*CE28)*(1+(_xlfn.IFNA('[3]Nat GDP per cap ppp growth rate'!CE29,0)-IF(Settings!$C$16="No",0,Parameters!CE$164*('AMOC national temperature'!CE28-Parameters!CE$128)+Parameters!CE$165*('AMOC national temperature'!CE28-Parameters!CE$128)^2)))*IF(Settings!$C$16="No",1,(1-SLR!$D28*Parameters!CE$181))&lt;=Parameters!$B$189,Parameters!$B$189,(Parameters!$B$174*(1-Parameters!CE$185)*_xlfn.IFNA('[3]National GDP per capita ppp'!CE29,0)+(1-Parameters!$B$174)*CE28)*(1+(_xlfn.IFNA('[3]Nat GDP per cap ppp growth rate'!CE29,0)-IF(Settings!$C$16="No",0,Parameters!CE$164*('AMOC national temperature'!CE28-Parameters!CE$128)+Parameters!CE$165*('AMOC national temperature'!CE28-Parameters!CE$128)^2)))*IF(Settings!$C$16="No",1,(1-SLR!$D28*Parameters!CE$181))))</f>
        <v>19300.693120097258</v>
      </c>
      <c r="CF29" s="13">
        <f ca="1">IF(CF$2=0,0,IF((Parameters!$B$174*(1-Parameters!CF$185)*_xlfn.IFNA('[3]National GDP per capita ppp'!CF29,0)+(1-Parameters!$B$174)*CF28)*(1+(_xlfn.IFNA('[3]Nat GDP per cap ppp growth rate'!CF29,0)-IF(Settings!$C$16="No",0,Parameters!CF$164*('AMOC national temperature'!CF28-Parameters!CF$128)+Parameters!CF$165*('AMOC national temperature'!CF28-Parameters!CF$128)^2)))* IF(Settings!$C$16="No",1,(1-SLR!$D28*Parameters!CF$181))*(1-ISM!K28)&lt;=Parameters!$B$189,Parameters!$B$189,(Parameters!$B$174*(1-Parameters!CF$185)*_xlfn.IFNA('[3]National GDP per capita ppp'!CF29,0)+(1-Parameters!$B$174)*CF28)*(1+(_xlfn.IFNA('[3]Nat GDP per cap ppp growth rate'!CF29,0)-IF(Settings!$C$16="No",0,Parameters!CF$164*('AMOC national temperature'!CF28-Parameters!CF$128)+Parameters!CF$165*('AMOC national temperature'!CF28-Parameters!CF$128)^2)))*IF(Settings!$C$16="No",1,(1-SLR!$D28*Parameters!CF$181))*(1-ISM!K28)))</f>
        <v>9124.5429048781498</v>
      </c>
      <c r="CG29" s="22">
        <f ca="1">IF(CG$2=0,0,IF((Parameters!$B$174*(1-Parameters!CG$185)*_xlfn.IFNA('[3]National GDP per capita ppp'!CG29,0)+(1-Parameters!$B$174)*CG28)*(1+(_xlfn.IFNA('[3]Nat GDP per cap ppp growth rate'!CG29,0)-IF(Settings!$C$16="No",0,Parameters!CG$164*('AMOC national temperature'!CG28-Parameters!CG$128)+Parameters!CG$165*('AMOC national temperature'!CG28-Parameters!CG$128)^2)))*IF(Settings!$C$16="No",1,(1-SLR!$D28*Parameters!CG$181))&lt;=Parameters!$B$189,Parameters!$B$189,(Parameters!$B$174*(1-Parameters!CG$185)*_xlfn.IFNA('[3]National GDP per capita ppp'!CG29,0)+(1-Parameters!$B$174)*CG28)*(1+(_xlfn.IFNA('[3]Nat GDP per cap ppp growth rate'!CG29,0)-IF(Settings!$C$16="No",0,Parameters!CG$164*('AMOC national temperature'!CG28-Parameters!CG$128)+Parameters!CG$165*('AMOC national temperature'!CG28-Parameters!CG$128)^2)))*IF(Settings!$C$16="No",1,(1-SLR!$D28*Parameters!CG$181))))</f>
        <v>50126.357049175407</v>
      </c>
      <c r="CH29" s="22">
        <f ca="1">IF(CH$2=0,0,IF((Parameters!$B$174*(1-Parameters!CH$185)*_xlfn.IFNA('[3]National GDP per capita ppp'!CH29,0)+(1-Parameters!$B$174)*CH28)*(1+(_xlfn.IFNA('[3]Nat GDP per cap ppp growth rate'!CH29,0)-IF(Settings!$C$16="No",0,Parameters!CH$164*('AMOC national temperature'!CH28-Parameters!CH$128)+Parameters!CH$165*('AMOC national temperature'!CH28-Parameters!CH$128)^2)))*IF(Settings!$C$16="No",1,(1-SLR!$D28*Parameters!CH$181))&lt;=Parameters!$B$189,Parameters!$B$189,(Parameters!$B$174*(1-Parameters!CH$185)*_xlfn.IFNA('[3]National GDP per capita ppp'!CH29,0)+(1-Parameters!$B$174)*CH28)*(1+(_xlfn.IFNA('[3]Nat GDP per cap ppp growth rate'!CH29,0)-IF(Settings!$C$16="No",0,Parameters!CH$164*('AMOC national temperature'!CH28-Parameters!CH$128)+Parameters!CH$165*('AMOC national temperature'!CH28-Parameters!CH$128)^2)))*IF(Settings!$C$16="No",1,(1-SLR!$D28*Parameters!CH$181))))</f>
        <v>26067.837225838481</v>
      </c>
      <c r="CI29" s="22">
        <f ca="1">IF(CI$2=0,0,IF((Parameters!$B$174*(1-Parameters!CI$185)*_xlfn.IFNA('[3]National GDP per capita ppp'!CI29,0)+(1-Parameters!$B$174)*CI28)*(1+(_xlfn.IFNA('[3]Nat GDP per cap ppp growth rate'!CI29,0)-IF(Settings!$C$16="No",0,Parameters!CI$164*('AMOC national temperature'!CI28-Parameters!CI$128)+Parameters!CI$165*('AMOC national temperature'!CI28-Parameters!CI$128)^2)))*IF(Settings!$C$16="No",1,(1-SLR!$D28*Parameters!CI$181))&lt;=Parameters!$B$189,Parameters!$B$189,(Parameters!$B$174*(1-Parameters!CI$185)*_xlfn.IFNA('[3]National GDP per capita ppp'!CI29,0)+(1-Parameters!$B$174)*CI28)*(1+(_xlfn.IFNA('[3]Nat GDP per cap ppp growth rate'!CI29,0)-IF(Settings!$C$16="No",0,Parameters!CI$164*('AMOC national temperature'!CI28-Parameters!CI$128)+Parameters!CI$165*('AMOC national temperature'!CI28-Parameters!CI$128)^2)))*IF(Settings!$C$16="No",1,(1-SLR!$D28*Parameters!CI$181))))</f>
        <v>15487.605633382605</v>
      </c>
      <c r="CJ29" s="22">
        <f ca="1">IF(CJ$2=0,0,IF((Parameters!$B$174*(1-Parameters!CJ$185)*_xlfn.IFNA('[3]National GDP per capita ppp'!CJ29,0)+(1-Parameters!$B$174)*CJ28)*(1+(_xlfn.IFNA('[3]Nat GDP per cap ppp growth rate'!CJ29,0)-IF(Settings!$C$16="No",0,Parameters!CJ$164*('AMOC national temperature'!CJ28-Parameters!CJ$128)+Parameters!CJ$165*('AMOC national temperature'!CJ28-Parameters!CJ$128)^2)))*IF(Settings!$C$16="No",1,(1-SLR!$D28*Parameters!CJ$181))&lt;=Parameters!$B$189,Parameters!$B$189,(Parameters!$B$174*(1-Parameters!CJ$185)*_xlfn.IFNA('[3]National GDP per capita ppp'!CJ29,0)+(1-Parameters!$B$174)*CJ28)*(1+(_xlfn.IFNA('[3]Nat GDP per cap ppp growth rate'!CJ29,0)-IF(Settings!$C$16="No",0,Parameters!CJ$164*('AMOC national temperature'!CJ28-Parameters!CJ$128)+Parameters!CJ$165*('AMOC national temperature'!CJ28-Parameters!CJ$128)^2)))*IF(Settings!$C$16="No",1,(1-SLR!$D28*Parameters!CJ$181))))</f>
        <v>53091.090741928543</v>
      </c>
      <c r="CK29" s="22">
        <f ca="1">IF(CK$2=0,0,IF((Parameters!$B$174*(1-Parameters!CK$185)*_xlfn.IFNA('[3]National GDP per capita ppp'!CK29,0)+(1-Parameters!$B$174)*CK28)*(1+(_xlfn.IFNA('[3]Nat GDP per cap ppp growth rate'!CK29,0)-IF(Settings!$C$16="No",0,Parameters!CK$164*('AMOC national temperature'!CK28-Parameters!CK$128)+Parameters!CK$165*('AMOC national temperature'!CK28-Parameters!CK$128)^2)))*IF(Settings!$C$16="No",1,(1-SLR!$D28*Parameters!CK$181))&lt;=Parameters!$B$189,Parameters!$B$189,(Parameters!$B$174*(1-Parameters!CK$185)*_xlfn.IFNA('[3]National GDP per capita ppp'!CK29,0)+(1-Parameters!$B$174)*CK28)*(1+(_xlfn.IFNA('[3]Nat GDP per cap ppp growth rate'!CK29,0)-IF(Settings!$C$16="No",0,Parameters!CK$164*('AMOC national temperature'!CK28-Parameters!CK$128)+Parameters!CK$165*('AMOC national temperature'!CK28-Parameters!CK$128)^2)))*IF(Settings!$C$16="No",1,(1-SLR!$D28*Parameters!CK$181))))</f>
        <v>32263.393279547825</v>
      </c>
      <c r="CL29" s="22">
        <f ca="1">IF(CL$2=0,0,IF((Parameters!$B$174*(1-Parameters!CL$185)*_xlfn.IFNA('[3]National GDP per capita ppp'!CL29,0)+(1-Parameters!$B$174)*CL28)*(1+(_xlfn.IFNA('[3]Nat GDP per cap ppp growth rate'!CL29,0)-IF(Settings!$C$16="No",0,Parameters!CL$164*('AMOC national temperature'!CL28-Parameters!CL$128)+Parameters!CL$165*('AMOC national temperature'!CL28-Parameters!CL$128)^2)))*IF(Settings!$C$16="No",1,(1-SLR!$D28*Parameters!CL$181))&lt;=Parameters!$B$189,Parameters!$B$189,(Parameters!$B$174*(1-Parameters!CL$185)*_xlfn.IFNA('[3]National GDP per capita ppp'!CL29,0)+(1-Parameters!$B$174)*CL28)*(1+(_xlfn.IFNA('[3]Nat GDP per cap ppp growth rate'!CL29,0)-IF(Settings!$C$16="No",0,Parameters!CL$164*('AMOC national temperature'!CL28-Parameters!CL$128)+Parameters!CL$165*('AMOC national temperature'!CL28-Parameters!CL$128)^2)))*IF(Settings!$C$16="No",1,(1-SLR!$D28*Parameters!CL$181))))</f>
        <v>41996.993492097557</v>
      </c>
      <c r="CM29" s="22">
        <f ca="1">IF(CM$2=0,0,IF((Parameters!$B$174*(1-Parameters!CM$185)*_xlfn.IFNA('[3]National GDP per capita ppp'!CM29,0)+(1-Parameters!$B$174)*CM28)*(1+(_xlfn.IFNA('[3]Nat GDP per cap ppp growth rate'!CM29,0)-IF(Settings!$C$16="No",0,Parameters!CM$164*('AMOC national temperature'!CM28-Parameters!CM$128)+Parameters!CM$165*('AMOC national temperature'!CM28-Parameters!CM$128)^2)))*IF(Settings!$C$16="No",1,(1-SLR!$D28*Parameters!CM$181))&lt;=Parameters!$B$189,Parameters!$B$189,(Parameters!$B$174*(1-Parameters!CM$185)*_xlfn.IFNA('[3]National GDP per capita ppp'!CM29,0)+(1-Parameters!$B$174)*CM28)*(1+(_xlfn.IFNA('[3]Nat GDP per cap ppp growth rate'!CM29,0)-IF(Settings!$C$16="No",0,Parameters!CM$164*('AMOC national temperature'!CM28-Parameters!CM$128)+Parameters!CM$165*('AMOC national temperature'!CM28-Parameters!CM$128)^2)))*IF(Settings!$C$16="No",1,(1-SLR!$D28*Parameters!CM$181))))</f>
        <v>12895.964230229754</v>
      </c>
      <c r="CN29" s="22">
        <f ca="1">IF(CN$2=0,0,IF((Parameters!$B$174*(1-Parameters!CN$185)*_xlfn.IFNA('[3]National GDP per capita ppp'!CN29,0)+(1-Parameters!$B$174)*CN28)*(1+(_xlfn.IFNA('[3]Nat GDP per cap ppp growth rate'!CN29,0)-IF(Settings!$C$16="No",0,Parameters!CN$164*('AMOC national temperature'!CN28-Parameters!CN$128)+Parameters!CN$165*('AMOC national temperature'!CN28-Parameters!CN$128)^2)))*IF(Settings!$C$16="No",1,(1-SLR!$D28*Parameters!CN$181))&lt;=Parameters!$B$189,Parameters!$B$189,(Parameters!$B$174*(1-Parameters!CN$185)*_xlfn.IFNA('[3]National GDP per capita ppp'!CN29,0)+(1-Parameters!$B$174)*CN28)*(1+(_xlfn.IFNA('[3]Nat GDP per cap ppp growth rate'!CN29,0)-IF(Settings!$C$16="No",0,Parameters!CN$164*('AMOC national temperature'!CN28-Parameters!CN$128)+Parameters!CN$165*('AMOC national temperature'!CN28-Parameters!CN$128)^2)))*IF(Settings!$C$16="No",1,(1-SLR!$D28*Parameters!CN$181))))</f>
        <v>15177.163355399063</v>
      </c>
      <c r="CO29" s="22">
        <f ca="1">IF(CO$2=0,0,IF((Parameters!$B$174*(1-Parameters!CO$185)*_xlfn.IFNA('[3]National GDP per capita ppp'!CO29,0)+(1-Parameters!$B$174)*CO28)*(1+(_xlfn.IFNA('[3]Nat GDP per cap ppp growth rate'!CO29,0)-IF(Settings!$C$16="No",0,Parameters!CO$164*('AMOC national temperature'!CO28-Parameters!CO$128)+Parameters!CO$165*('AMOC national temperature'!CO28-Parameters!CO$128)^2)))*IF(Settings!$C$16="No",1,(1-SLR!$D28*Parameters!CO$181))&lt;=Parameters!$B$189,Parameters!$B$189,(Parameters!$B$174*(1-Parameters!CO$185)*_xlfn.IFNA('[3]National GDP per capita ppp'!CO29,0)+(1-Parameters!$B$174)*CO28)*(1+(_xlfn.IFNA('[3]Nat GDP per cap ppp growth rate'!CO29,0)-IF(Settings!$C$16="No",0,Parameters!CO$164*('AMOC national temperature'!CO28-Parameters!CO$128)+Parameters!CO$165*('AMOC national temperature'!CO28-Parameters!CO$128)^2)))*IF(Settings!$C$16="No",1,(1-SLR!$D28*Parameters!CO$181))))</f>
        <v>85868.051155454043</v>
      </c>
      <c r="CP29" s="22">
        <f ca="1">IF(CP$2=0,0,IF((Parameters!$B$174*(1-Parameters!CP$185)*_xlfn.IFNA('[3]National GDP per capita ppp'!CP29,0)+(1-Parameters!$B$174)*CP28)*(1+(_xlfn.IFNA('[3]Nat GDP per cap ppp growth rate'!CP29,0)-IF(Settings!$C$16="No",0,Parameters!CP$164*('AMOC national temperature'!CP28-Parameters!CP$128)+Parameters!CP$165*('AMOC national temperature'!CP28-Parameters!CP$128)^2)))*IF(Settings!$C$16="No",1,(1-SLR!$D28*Parameters!CP$181))&lt;=Parameters!$B$189,Parameters!$B$189,(Parameters!$B$174*(1-Parameters!CP$185)*_xlfn.IFNA('[3]National GDP per capita ppp'!CP29,0)+(1-Parameters!$B$174)*CP28)*(1+(_xlfn.IFNA('[3]Nat GDP per cap ppp growth rate'!CP29,0)-IF(Settings!$C$16="No",0,Parameters!CP$164*('AMOC national temperature'!CP28-Parameters!CP$128)+Parameters!CP$165*('AMOC national temperature'!CP28-Parameters!CP$128)^2)))*IF(Settings!$C$16="No",1,(1-SLR!$D28*Parameters!CP$181))))</f>
        <v>33266.5167047922</v>
      </c>
      <c r="CQ29" s="22">
        <f ca="1">IF(CQ$2=0,0,IF((Parameters!$B$174*(1-Parameters!CQ$185)*_xlfn.IFNA('[3]National GDP per capita ppp'!CQ29,0)+(1-Parameters!$B$174)*CQ28)*(1+(_xlfn.IFNA('[3]Nat GDP per cap ppp growth rate'!CQ29,0)-IF(Settings!$C$16="No",0,Parameters!CQ$164*('AMOC national temperature'!CQ28-Parameters!CQ$128)+Parameters!CQ$165*('AMOC national temperature'!CQ28-Parameters!CQ$128)^2)))*IF(Settings!$C$16="No",1,(1-SLR!$D28*Parameters!CQ$181))&lt;=Parameters!$B$189,Parameters!$B$189,(Parameters!$B$174*(1-Parameters!CQ$185)*_xlfn.IFNA('[3]National GDP per capita ppp'!CQ29,0)+(1-Parameters!$B$174)*CQ28)*(1+(_xlfn.IFNA('[3]Nat GDP per cap ppp growth rate'!CQ29,0)-IF(Settings!$C$16="No",0,Parameters!CQ$164*('AMOC national temperature'!CQ28-Parameters!CQ$128)+Parameters!CQ$165*('AMOC national temperature'!CQ28-Parameters!CQ$128)^2)))*IF(Settings!$C$16="No",1,(1-SLR!$D28*Parameters!CQ$181))))</f>
        <v>4053.4581513334897</v>
      </c>
      <c r="CR29" s="22">
        <f ca="1">IF(CR$2=0,0,IF((Parameters!$B$174*(1-Parameters!CR$185)*_xlfn.IFNA('[3]National GDP per capita ppp'!CR29,0)+(1-Parameters!$B$174)*CR28)*(1+(_xlfn.IFNA('[3]Nat GDP per cap ppp growth rate'!CR29,0)-IF(Settings!$C$16="No",0,Parameters!CR$164*('AMOC national temperature'!CR28-Parameters!CR$128)+Parameters!CR$165*('AMOC national temperature'!CR28-Parameters!CR$128)^2)))*IF(Settings!$C$16="No",1,(1-SLR!$D28*Parameters!CR$181))&lt;=Parameters!$B$189,Parameters!$B$189,(Parameters!$B$174*(1-Parameters!CR$185)*_xlfn.IFNA('[3]National GDP per capita ppp'!CR29,0)+(1-Parameters!$B$174)*CR28)*(1+(_xlfn.IFNA('[3]Nat GDP per cap ppp growth rate'!CR29,0)-IF(Settings!$C$16="No",0,Parameters!CR$164*('AMOC national temperature'!CR28-Parameters!CR$128)+Parameters!CR$165*('AMOC national temperature'!CR28-Parameters!CR$128)^2)))*IF(Settings!$C$16="No",1,(1-SLR!$D28*Parameters!CR$181))))</f>
        <v>5668.7152783829661</v>
      </c>
      <c r="CS29" s="22">
        <f ca="1">IF(CS$2=0,0,IF((Parameters!$B$174*(1-Parameters!CS$185)*_xlfn.IFNA('[3]National GDP per capita ppp'!CS29,0)+(1-Parameters!$B$174)*CS28)*(1+(_xlfn.IFNA('[3]Nat GDP per cap ppp growth rate'!CS29,0)-IF(Settings!$C$16="No",0,Parameters!CS$164*('AMOC national temperature'!CS28-Parameters!CS$128)+Parameters!CS$165*('AMOC national temperature'!CS28-Parameters!CS$128)^2)))*IF(Settings!$C$16="No",1,(1-SLR!$D28*Parameters!CS$181))&lt;=Parameters!$B$189,Parameters!$B$189,(Parameters!$B$174*(1-Parameters!CS$185)*_xlfn.IFNA('[3]National GDP per capita ppp'!CS29,0)+(1-Parameters!$B$174)*CS28)*(1+(_xlfn.IFNA('[3]Nat GDP per cap ppp growth rate'!CS29,0)-IF(Settings!$C$16="No",0,Parameters!CS$164*('AMOC national temperature'!CS28-Parameters!CS$128)+Parameters!CS$165*('AMOC national temperature'!CS28-Parameters!CS$128)^2)))*IF(Settings!$C$16="No",1,(1-SLR!$D28*Parameters!CS$181))))</f>
        <v>6634.787547265797</v>
      </c>
      <c r="CT29" s="22">
        <f ca="1">IF(CT$2=0,0,IF((Parameters!$B$174*(1-Parameters!CT$185)*_xlfn.IFNA('[3]National GDP per capita ppp'!CT29,0)+(1-Parameters!$B$174)*CT28)*(1+(_xlfn.IFNA('[3]Nat GDP per cap ppp growth rate'!CT29,0)-IF(Settings!$C$16="No",0,Parameters!CT$164*('AMOC national temperature'!CT28-Parameters!CT$128)+Parameters!CT$165*('AMOC national temperature'!CT28-Parameters!CT$128)^2)))*IF(Settings!$C$16="No",1,(1-SLR!$D28*Parameters!CT$181))&lt;=Parameters!$B$189,Parameters!$B$189,(Parameters!$B$174*(1-Parameters!CT$185)*_xlfn.IFNA('[3]National GDP per capita ppp'!CT29,0)+(1-Parameters!$B$174)*CT28)*(1+(_xlfn.IFNA('[3]Nat GDP per cap ppp growth rate'!CT29,0)-IF(Settings!$C$16="No",0,Parameters!CT$164*('AMOC national temperature'!CT28-Parameters!CT$128)+Parameters!CT$165*('AMOC national temperature'!CT28-Parameters!CT$128)^2)))*IF(Settings!$C$16="No",1,(1-SLR!$D28*Parameters!CT$181))))</f>
        <v>34582.275102837099</v>
      </c>
      <c r="CU29" s="22">
        <f ca="1">IF(CU$2=0,0,IF((Parameters!$B$174*(1-Parameters!CU$185)*_xlfn.IFNA('[3]National GDP per capita ppp'!CU29,0)+(1-Parameters!$B$174)*CU28)*(1+(_xlfn.IFNA('[3]Nat GDP per cap ppp growth rate'!CU29,0)-IF(Settings!$C$16="No",0,Parameters!CU$164*('AMOC national temperature'!CU28-Parameters!CU$128)+Parameters!CU$165*('AMOC national temperature'!CU28-Parameters!CU$128)^2)))*IF(Settings!$C$16="No",1,(1-SLR!$D28*Parameters!CU$181))&lt;=Parameters!$B$189,Parameters!$B$189,(Parameters!$B$174*(1-Parameters!CU$185)*_xlfn.IFNA('[3]National GDP per capita ppp'!CU29,0)+(1-Parameters!$B$174)*CU28)*(1+(_xlfn.IFNA('[3]Nat GDP per cap ppp growth rate'!CU29,0)-IF(Settings!$C$16="No",0,Parameters!CU$164*('AMOC national temperature'!CU28-Parameters!CU$128)+Parameters!CU$165*('AMOC national temperature'!CU28-Parameters!CU$128)^2)))*IF(Settings!$C$16="No",1,(1-SLR!$D28*Parameters!CU$181))))</f>
        <v>66521.573947797369</v>
      </c>
      <c r="CV29" s="22">
        <f ca="1">IF(CV$2=0,0,IF((Parameters!$B$174*(1-Parameters!CV$185)*_xlfn.IFNA('[3]National GDP per capita ppp'!CV29,0)+(1-Parameters!$B$174)*CV28)*(1+(_xlfn.IFNA('[3]Nat GDP per cap ppp growth rate'!CV29,0)-IF(Settings!$C$16="No",0,Parameters!CV$164*('AMOC national temperature'!CV28-Parameters!CV$128)+Parameters!CV$165*('AMOC national temperature'!CV28-Parameters!CV$128)^2)))*IF(Settings!$C$16="No",1,(1-SLR!$D28*Parameters!CV$181))&lt;=Parameters!$B$189,Parameters!$B$189,(Parameters!$B$174*(1-Parameters!CV$185)*_xlfn.IFNA('[3]National GDP per capita ppp'!CV29,0)+(1-Parameters!$B$174)*CV28)*(1+(_xlfn.IFNA('[3]Nat GDP per cap ppp growth rate'!CV29,0)-IF(Settings!$C$16="No",0,Parameters!CV$164*('AMOC national temperature'!CV28-Parameters!CV$128)+Parameters!CV$165*('AMOC national temperature'!CV28-Parameters!CV$128)^2)))*IF(Settings!$C$16="No",1,(1-SLR!$D28*Parameters!CV$181))))</f>
        <v>67093.455569443235</v>
      </c>
      <c r="CW29" s="22">
        <f ca="1">IF(CW$2=0,0,IF((Parameters!$B$174*(1-Parameters!CW$185)*_xlfn.IFNA('[3]National GDP per capita ppp'!CW29,0)+(1-Parameters!$B$174)*CW28)*(1+(_xlfn.IFNA('[3]Nat GDP per cap ppp growth rate'!CW29,0)-IF(Settings!$C$16="No",0,Parameters!CW$164*('AMOC national temperature'!CW28-Parameters!CW$128)+Parameters!CW$165*('AMOC national temperature'!CW28-Parameters!CW$128)^2)))*IF(Settings!$C$16="No",1,(1-SLR!$D28*Parameters!CW$181))&lt;=Parameters!$B$189,Parameters!$B$189,(Parameters!$B$174*(1-Parameters!CW$185)*_xlfn.IFNA('[3]National GDP per capita ppp'!CW29,0)+(1-Parameters!$B$174)*CW28)*(1+(_xlfn.IFNA('[3]Nat GDP per cap ppp growth rate'!CW29,0)-IF(Settings!$C$16="No",0,Parameters!CW$164*('AMOC national temperature'!CW28-Parameters!CW$128)+Parameters!CW$165*('AMOC national temperature'!CW28-Parameters!CW$128)^2)))*IF(Settings!$C$16="No",1,(1-SLR!$D28*Parameters!CW$181))))</f>
        <v>11677.528909520752</v>
      </c>
      <c r="CX29" s="22">
        <f ca="1">IF(CX$2=0,0,IF((Parameters!$B$174*(1-Parameters!CX$185)*_xlfn.IFNA('[3]National GDP per capita ppp'!CX29,0)+(1-Parameters!$B$174)*CX28)*(1+(_xlfn.IFNA('[3]Nat GDP per cap ppp growth rate'!CX29,0)-IF(Settings!$C$16="No",0,Parameters!CX$164*('AMOC national temperature'!CX28-Parameters!CX$128)+Parameters!CX$165*('AMOC national temperature'!CX28-Parameters!CX$128)^2)))*IF(Settings!$C$16="No",1,(1-SLR!$D28*Parameters!CX$181))&lt;=Parameters!$B$189,Parameters!$B$189,(Parameters!$B$174*(1-Parameters!CX$185)*_xlfn.IFNA('[3]National GDP per capita ppp'!CX29,0)+(1-Parameters!$B$174)*CX28)*(1+(_xlfn.IFNA('[3]Nat GDP per cap ppp growth rate'!CX29,0)-IF(Settings!$C$16="No",0,Parameters!CX$164*('AMOC national temperature'!CX28-Parameters!CX$128)+Parameters!CX$165*('AMOC national temperature'!CX28-Parameters!CX$128)^2)))*IF(Settings!$C$16="No",1,(1-SLR!$D28*Parameters!CX$181))))</f>
        <v>25822.64289337087</v>
      </c>
      <c r="CY29" s="22">
        <f ca="1">IF(CY$2=0,0,IF((Parameters!$B$174*(1-Parameters!CY$185)*_xlfn.IFNA('[3]National GDP per capita ppp'!CY29,0)+(1-Parameters!$B$174)*CY28)*(1+(_xlfn.IFNA('[3]Nat GDP per cap ppp growth rate'!CY29,0)-IF(Settings!$C$16="No",0,Parameters!CY$164*('AMOC national temperature'!CY28-Parameters!CY$128)+Parameters!CY$165*('AMOC national temperature'!CY28-Parameters!CY$128)^2)))*IF(Settings!$C$16="No",1,(1-SLR!$D28*Parameters!CY$181))&lt;=Parameters!$B$189,Parameters!$B$189,(Parameters!$B$174*(1-Parameters!CY$185)*_xlfn.IFNA('[3]National GDP per capita ppp'!CY29,0)+(1-Parameters!$B$174)*CY28)*(1+(_xlfn.IFNA('[3]Nat GDP per cap ppp growth rate'!CY29,0)-IF(Settings!$C$16="No",0,Parameters!CY$164*('AMOC national temperature'!CY28-Parameters!CY$128)+Parameters!CY$165*('AMOC national temperature'!CY28-Parameters!CY$128)^2)))*IF(Settings!$C$16="No",1,(1-SLR!$D28*Parameters!CY$181))))</f>
        <v>2781.2195970539515</v>
      </c>
      <c r="CZ29" s="22">
        <f ca="1">IF(CZ$2=0,0,IF((Parameters!$B$174*(1-Parameters!CZ$185)*_xlfn.IFNA('[3]National GDP per capita ppp'!CZ29,0)+(1-Parameters!$B$174)*CZ28)*(1+(_xlfn.IFNA('[3]Nat GDP per cap ppp growth rate'!CZ29,0)-IF(Settings!$C$16="No",0,Parameters!CZ$164*('AMOC national temperature'!CZ28-Parameters!CZ$128)+Parameters!CZ$165*('AMOC national temperature'!CZ28-Parameters!CZ$128)^2)))*IF(Settings!$C$16="No",1,(1-SLR!$D28*Parameters!CZ$181))&lt;=Parameters!$B$189,Parameters!$B$189,(Parameters!$B$174*(1-Parameters!CZ$185)*_xlfn.IFNA('[3]National GDP per capita ppp'!CZ29,0)+(1-Parameters!$B$174)*CZ28)*(1+(_xlfn.IFNA('[3]Nat GDP per cap ppp growth rate'!CZ29,0)-IF(Settings!$C$16="No",0,Parameters!CZ$164*('AMOC national temperature'!CZ28-Parameters!CZ$128)+Parameters!CZ$165*('AMOC national temperature'!CZ28-Parameters!CZ$128)^2)))*IF(Settings!$C$16="No",1,(1-SLR!$D28*Parameters!CZ$181))))</f>
        <v>19707.704656002279</v>
      </c>
      <c r="DA29" s="22">
        <f>IF(DA$2=0,0,IF((Parameters!$B$174*(1-Parameters!DA$185)*_xlfn.IFNA('[3]National GDP per capita ppp'!DA29,0)+(1-Parameters!$B$174)*DA28)*(1+(_xlfn.IFNA('[3]Nat GDP per cap ppp growth rate'!DA29,0)-IF(Settings!$C$16="No",0,Parameters!DA$164*('AMOC national temperature'!DA28-Parameters!DA$128)+Parameters!DA$165*('AMOC national temperature'!DA28-Parameters!DA$128)^2)))*IF(Settings!$C$16="No",1,(1-SLR!$D28*Parameters!DA$181))&lt;=Parameters!$B$189,Parameters!$B$189,(Parameters!$B$174*(1-Parameters!DA$185)*_xlfn.IFNA('[3]National GDP per capita ppp'!DA29,0)+(1-Parameters!$B$174)*DA28)*(1+(_xlfn.IFNA('[3]Nat GDP per cap ppp growth rate'!DA29,0)-IF(Settings!$C$16="No",0,Parameters!DA$164*('AMOC national temperature'!DA28-Parameters!DA$128)+Parameters!DA$165*('AMOC national temperature'!DA28-Parameters!DA$128)^2)))*IF(Settings!$C$16="No",1,(1-SLR!$D28*Parameters!DA$181))))</f>
        <v>0</v>
      </c>
      <c r="DB29" s="22">
        <f ca="1">IF(DB$2=0,0,IF((Parameters!$B$174*(1-Parameters!DB$185)*_xlfn.IFNA('[3]National GDP per capita ppp'!DB29,0)+(1-Parameters!$B$174)*DB28)*(1+(_xlfn.IFNA('[3]Nat GDP per cap ppp growth rate'!DB29,0)-IF(Settings!$C$16="No",0,Parameters!DB$164*('AMOC national temperature'!DB28-Parameters!DB$128)+Parameters!DB$165*('AMOC national temperature'!DB28-Parameters!DB$128)^2)))*IF(Settings!$C$16="No",1,(1-SLR!$D28*Parameters!DB$181))&lt;=Parameters!$B$189,Parameters!$B$189,(Parameters!$B$174*(1-Parameters!DB$185)*_xlfn.IFNA('[3]National GDP per capita ppp'!DB29,0)+(1-Parameters!$B$174)*DB28)*(1+(_xlfn.IFNA('[3]Nat GDP per cap ppp growth rate'!DB29,0)-IF(Settings!$C$16="No",0,Parameters!DB$164*('AMOC national temperature'!DB28-Parameters!DB$128)+Parameters!DB$165*('AMOC national temperature'!DB28-Parameters!DB$128)^2)))*IF(Settings!$C$16="No",1,(1-SLR!$D28*Parameters!DB$181))))</f>
        <v>20244.130961567036</v>
      </c>
      <c r="DC29" s="22">
        <f ca="1">IF(DC$2=0,0,IF((Parameters!$B$174*(1-Parameters!DC$185)*_xlfn.IFNA('[3]National GDP per capita ppp'!DC29,0)+(1-Parameters!$B$174)*DC28)*(1+(_xlfn.IFNA('[3]Nat GDP per cap ppp growth rate'!DC29,0)-IF(Settings!$C$16="No",0,Parameters!DC$164*('AMOC national temperature'!DC28-Parameters!DC$128)+Parameters!DC$165*('AMOC national temperature'!DC28-Parameters!DC$128)^2)))*IF(Settings!$C$16="No",1,(1-SLR!$D28*Parameters!DC$181))&lt;=Parameters!$B$189,Parameters!$B$189,(Parameters!$B$174*(1-Parameters!DC$185)*_xlfn.IFNA('[3]National GDP per capita ppp'!DC29,0)+(1-Parameters!$B$174)*DC28)*(1+(_xlfn.IFNA('[3]Nat GDP per cap ppp growth rate'!DC29,0)-IF(Settings!$C$16="No",0,Parameters!DC$164*('AMOC national temperature'!DC28-Parameters!DC$128)+Parameters!DC$165*('AMOC national temperature'!DC28-Parameters!DC$128)^2)))*IF(Settings!$C$16="No",1,(1-SLR!$D28*Parameters!DC$181))))</f>
        <v>3350.3058292604064</v>
      </c>
      <c r="DD29" s="22">
        <f ca="1">IF(DD$2=0,0,IF((Parameters!$B$174*(1-Parameters!DD$185)*_xlfn.IFNA('[3]National GDP per capita ppp'!DD29,0)+(1-Parameters!$B$174)*DD28)*(1+(_xlfn.IFNA('[3]Nat GDP per cap ppp growth rate'!DD29,0)-IF(Settings!$C$16="No",0,Parameters!DD$164*('AMOC national temperature'!DD28-Parameters!DD$128)+Parameters!DD$165*('AMOC national temperature'!DD28-Parameters!DD$128)^2)))*IF(Settings!$C$16="No",1,(1-SLR!$D28*Parameters!DD$181))&lt;=Parameters!$B$189,Parameters!$B$189,(Parameters!$B$174*(1-Parameters!DD$185)*_xlfn.IFNA('[3]National GDP per capita ppp'!DD29,0)+(1-Parameters!$B$174)*DD28)*(1+(_xlfn.IFNA('[3]Nat GDP per cap ppp growth rate'!DD29,0)-IF(Settings!$C$16="No",0,Parameters!DD$164*('AMOC national temperature'!DD28-Parameters!DD$128)+Parameters!DD$165*('AMOC national temperature'!DD28-Parameters!DD$128)^2)))*IF(Settings!$C$16="No",1,(1-SLR!$D28*Parameters!DD$181))))</f>
        <v>24870.690659593762</v>
      </c>
      <c r="DE29" s="22">
        <f ca="1">IF(DE$2=0,0,IF((Parameters!$B$174*(1-Parameters!DE$185)*_xlfn.IFNA('[3]National GDP per capita ppp'!DE29,0)+(1-Parameters!$B$174)*DE28)*(1+(_xlfn.IFNA('[3]Nat GDP per cap ppp growth rate'!DE29,0)-IF(Settings!$C$16="No",0,Parameters!DE$164*('AMOC national temperature'!DE28-Parameters!DE$128)+Parameters!DE$165*('AMOC national temperature'!DE28-Parameters!DE$128)^2)))*IF(Settings!$C$16="No",1,(1-SLR!$D28*Parameters!DE$181))&lt;=Parameters!$B$189,Parameters!$B$189,(Parameters!$B$174*(1-Parameters!DE$185)*_xlfn.IFNA('[3]National GDP per capita ppp'!DE29,0)+(1-Parameters!$B$174)*DE28)*(1+(_xlfn.IFNA('[3]Nat GDP per cap ppp growth rate'!DE29,0)-IF(Settings!$C$16="No",0,Parameters!DE$164*('AMOC national temperature'!DE28-Parameters!DE$128)+Parameters!DE$165*('AMOC national temperature'!DE28-Parameters!DE$128)^2)))*IF(Settings!$C$16="No",1,(1-SLR!$D28*Parameters!DE$181))))</f>
        <v>94482.684663977838</v>
      </c>
      <c r="DF29" s="22">
        <f ca="1">IF(DF$2=0,0,IF((Parameters!$B$174*(1-Parameters!DF$185)*_xlfn.IFNA('[3]National GDP per capita ppp'!DF29,0)+(1-Parameters!$B$174)*DF28)*(1+(_xlfn.IFNA('[3]Nat GDP per cap ppp growth rate'!DF29,0)-IF(Settings!$C$16="No",0,Parameters!DF$164*('AMOC national temperature'!DF28-Parameters!DF$128)+Parameters!DF$165*('AMOC national temperature'!DF28-Parameters!DF$128)^2)))*IF(Settings!$C$16="No",1,(1-SLR!$D28*Parameters!DF$181))&lt;=Parameters!$B$189,Parameters!$B$189,(Parameters!$B$174*(1-Parameters!DF$185)*_xlfn.IFNA('[3]National GDP per capita ppp'!DF29,0)+(1-Parameters!$B$174)*DF28)*(1+(_xlfn.IFNA('[3]Nat GDP per cap ppp growth rate'!DF29,0)-IF(Settings!$C$16="No",0,Parameters!DF$164*('AMOC national temperature'!DF28-Parameters!DF$128)+Parameters!DF$165*('AMOC national temperature'!DF28-Parameters!DF$128)^2)))*IF(Settings!$C$16="No",1,(1-SLR!$D28*Parameters!DF$181))))</f>
        <v>20519.663287912688</v>
      </c>
      <c r="DG29" s="22">
        <f ca="1">IF(DG$2=0,0,IF((Parameters!$B$174*(1-Parameters!DG$185)*_xlfn.IFNA('[3]National GDP per capita ppp'!DG29,0)+(1-Parameters!$B$174)*DG28)*(1+(_xlfn.IFNA('[3]Nat GDP per cap ppp growth rate'!DG29,0)-IF(Settings!$C$16="No",0,Parameters!DG$164*('AMOC national temperature'!DG28-Parameters!DG$128)+Parameters!DG$165*('AMOC national temperature'!DG28-Parameters!DG$128)^2)))*IF(Settings!$C$16="No",1,(1-SLR!$D28*Parameters!DG$181))&lt;=Parameters!$B$189,Parameters!$B$189,(Parameters!$B$174*(1-Parameters!DG$185)*_xlfn.IFNA('[3]National GDP per capita ppp'!DG29,0)+(1-Parameters!$B$174)*DG28)*(1+(_xlfn.IFNA('[3]Nat GDP per cap ppp growth rate'!DG29,0)-IF(Settings!$C$16="No",0,Parameters!DG$164*('AMOC national temperature'!DG28-Parameters!DG$128)+Parameters!DG$165*('AMOC national temperature'!DG28-Parameters!DG$128)^2)))*IF(Settings!$C$16="No",1,(1-SLR!$D28*Parameters!DG$181))))</f>
        <v>8701.5368199584336</v>
      </c>
      <c r="DH29" s="22">
        <f ca="1">IF(DH$2=0,0,IF((Parameters!$B$174*(1-Parameters!DH$185)*_xlfn.IFNA('[3]National GDP per capita ppp'!DH29,0)+(1-Parameters!$B$174)*DH28)*(1+(_xlfn.IFNA('[3]Nat GDP per cap ppp growth rate'!DH29,0)-IF(Settings!$C$16="No",0,Parameters!DH$164*('AMOC national temperature'!DH28-Parameters!DH$128)+Parameters!DH$165*('AMOC national temperature'!DH28-Parameters!DH$128)^2)))*IF(Settings!$C$16="No",1,(1-SLR!$D28*Parameters!DH$181))&lt;=Parameters!$B$189,Parameters!$B$189,(Parameters!$B$174*(1-Parameters!DH$185)*_xlfn.IFNA('[3]National GDP per capita ppp'!DH29,0)+(1-Parameters!$B$174)*DH28)*(1+(_xlfn.IFNA('[3]Nat GDP per cap ppp growth rate'!DH29,0)-IF(Settings!$C$16="No",0,Parameters!DH$164*('AMOC national temperature'!DH28-Parameters!DH$128)+Parameters!DH$165*('AMOC national temperature'!DH28-Parameters!DH$128)^2)))*IF(Settings!$C$16="No",1,(1-SLR!$D28*Parameters!DH$181))))</f>
        <v>8905.4203890518856</v>
      </c>
      <c r="DI29" s="22">
        <f ca="1">IF(DI$2=0,0,IF((Parameters!$B$174*(1-Parameters!DI$185)*_xlfn.IFNA('[3]National GDP per capita ppp'!DI29,0)+(1-Parameters!$B$174)*DI28)*(1+(_xlfn.IFNA('[3]Nat GDP per cap ppp growth rate'!DI29,0)-IF(Settings!$C$16="No",0,Parameters!DI$164*('AMOC national temperature'!DI28-Parameters!DI$128)+Parameters!DI$165*('AMOC national temperature'!DI28-Parameters!DI$128)^2)))*IF(Settings!$C$16="No",1,(1-SLR!$D28*Parameters!DI$181))&lt;=Parameters!$B$189,Parameters!$B$189,(Parameters!$B$174*(1-Parameters!DI$185)*_xlfn.IFNA('[3]National GDP per capita ppp'!DI29,0)+(1-Parameters!$B$174)*DI28)*(1+(_xlfn.IFNA('[3]Nat GDP per cap ppp growth rate'!DI29,0)-IF(Settings!$C$16="No",0,Parameters!DI$164*('AMOC national temperature'!DI28-Parameters!DI$128)+Parameters!DI$165*('AMOC national temperature'!DI28-Parameters!DI$128)^2)))*IF(Settings!$C$16="No",1,(1-SLR!$D28*Parameters!DI$181))))</f>
        <v>2393.3490092841066</v>
      </c>
      <c r="DJ29" s="22">
        <f ca="1">IF(DJ$2=0,0,IF((Parameters!$B$174*(1-Parameters!DJ$185)*_xlfn.IFNA('[3]National GDP per capita ppp'!DJ29,0)+(1-Parameters!$B$174)*DJ28)*(1+(_xlfn.IFNA('[3]Nat GDP per cap ppp growth rate'!DJ29,0)-IF(Settings!$C$16="No",0,Parameters!DJ$164*('AMOC national temperature'!DJ28-Parameters!DJ$128)+Parameters!DJ$165*('AMOC national temperature'!DJ28-Parameters!DJ$128)^2)))*IF(Settings!$C$16="No",1,(1-SLR!$D28*Parameters!DJ$181))&lt;=Parameters!$B$189,Parameters!$B$189,(Parameters!$B$174*(1-Parameters!DJ$185)*_xlfn.IFNA('[3]National GDP per capita ppp'!DJ29,0)+(1-Parameters!$B$174)*DJ28)*(1+(_xlfn.IFNA('[3]Nat GDP per cap ppp growth rate'!DJ29,0)-IF(Settings!$C$16="No",0,Parameters!DJ$164*('AMOC national temperature'!DJ28-Parameters!DJ$128)+Parameters!DJ$165*('AMOC national temperature'!DJ28-Parameters!DJ$128)^2)))*IF(Settings!$C$16="No",1,(1-SLR!$D28*Parameters!DJ$181))))</f>
        <v>22419.23155670429</v>
      </c>
      <c r="DK29" s="22">
        <f ca="1">IF(DK$2=0,0,IF((Parameters!$B$174*(1-Parameters!DK$185)*_xlfn.IFNA('[3]National GDP per capita ppp'!DK29,0)+(1-Parameters!$B$174)*DK28)*(1+(_xlfn.IFNA('[3]Nat GDP per cap ppp growth rate'!DK29,0)-IF(Settings!$C$16="No",0,Parameters!DK$164*('AMOC national temperature'!DK28-Parameters!DK$128)+Parameters!DK$165*('AMOC national temperature'!DK28-Parameters!DK$128)^2)))*IF(Settings!$C$16="No",1,(1-SLR!$D28*Parameters!DK$181))&lt;=Parameters!$B$189,Parameters!$B$189,(Parameters!$B$174*(1-Parameters!DK$185)*_xlfn.IFNA('[3]National GDP per capita ppp'!DK29,0)+(1-Parameters!$B$174)*DK28)*(1+(_xlfn.IFNA('[3]Nat GDP per cap ppp growth rate'!DK29,0)-IF(Settings!$C$16="No",0,Parameters!DK$164*('AMOC national temperature'!DK28-Parameters!DK$128)+Parameters!DK$165*('AMOC national temperature'!DK28-Parameters!DK$128)^2)))*IF(Settings!$C$16="No",1,(1-SLR!$D28*Parameters!DK$181))))</f>
        <v>12816.664782727115</v>
      </c>
      <c r="DL29" s="22">
        <f ca="1">IF(DL$2=0,0,IF((Parameters!$B$174*(1-Parameters!DL$185)*_xlfn.IFNA('[3]National GDP per capita ppp'!DL29,0)+(1-Parameters!$B$174)*DL28)*(1+(_xlfn.IFNA('[3]Nat GDP per cap ppp growth rate'!DL29,0)-IF(Settings!$C$16="No",0,Parameters!DL$164*('AMOC national temperature'!DL28-Parameters!DL$128)+Parameters!DL$165*('AMOC national temperature'!DL28-Parameters!DL$128)^2)))*IF(Settings!$C$16="No",1,(1-SLR!$D28*Parameters!DL$181))&lt;=Parameters!$B$189,Parameters!$B$189,(Parameters!$B$174*(1-Parameters!DL$185)*_xlfn.IFNA('[3]National GDP per capita ppp'!DL29,0)+(1-Parameters!$B$174)*DL28)*(1+(_xlfn.IFNA('[3]Nat GDP per cap ppp growth rate'!DL29,0)-IF(Settings!$C$16="No",0,Parameters!DL$164*('AMOC national temperature'!DL28-Parameters!DL$128)+Parameters!DL$165*('AMOC national temperature'!DL28-Parameters!DL$128)^2)))*IF(Settings!$C$16="No",1,(1-SLR!$D28*Parameters!DL$181))))</f>
        <v>3041.138805474443</v>
      </c>
      <c r="DM29" s="22">
        <f ca="1">IF(DM$2=0,0,IF((Parameters!$B$174*(1-Parameters!DM$185)*_xlfn.IFNA('[3]National GDP per capita ppp'!DM29,0)+(1-Parameters!$B$174)*DM28)*(1+(_xlfn.IFNA('[3]Nat GDP per cap ppp growth rate'!DM29,0)-IF(Settings!$C$16="No",0,Parameters!DM$164*('AMOC national temperature'!DM28-Parameters!DM$128)+Parameters!DM$165*('AMOC national temperature'!DM28-Parameters!DM$128)^2)))*IF(Settings!$C$16="No",1,(1-SLR!$D28*Parameters!DM$181))&lt;=Parameters!$B$189,Parameters!$B$189,(Parameters!$B$174*(1-Parameters!DM$185)*_xlfn.IFNA('[3]National GDP per capita ppp'!DM29,0)+(1-Parameters!$B$174)*DM28)*(1+(_xlfn.IFNA('[3]Nat GDP per cap ppp growth rate'!DM29,0)-IF(Settings!$C$16="No",0,Parameters!DM$164*('AMOC national temperature'!DM28-Parameters!DM$128)+Parameters!DM$165*('AMOC national temperature'!DM28-Parameters!DM$128)^2)))*IF(Settings!$C$16="No",1,(1-SLR!$D28*Parameters!DM$181))))</f>
        <v>8414.192715481402</v>
      </c>
      <c r="DN29" s="22">
        <f ca="1">IF(DN$2=0,0,IF((Parameters!$B$174*(1-Parameters!DN$185)*_xlfn.IFNA('[3]National GDP per capita ppp'!DN29,0)+(1-Parameters!$B$174)*DN28)*(1+(_xlfn.IFNA('[3]Nat GDP per cap ppp growth rate'!DN29,0)-IF(Settings!$C$16="No",0,Parameters!DN$164*('AMOC national temperature'!DN28-Parameters!DN$128)+Parameters!DN$165*('AMOC national temperature'!DN28-Parameters!DN$128)^2)))*IF(Settings!$C$16="No",1,(1-SLR!$D28*Parameters!DN$181))&lt;=Parameters!$B$189,Parameters!$B$189,(Parameters!$B$174*(1-Parameters!DN$185)*_xlfn.IFNA('[3]National GDP per capita ppp'!DN29,0)+(1-Parameters!$B$174)*DN28)*(1+(_xlfn.IFNA('[3]Nat GDP per cap ppp growth rate'!DN29,0)-IF(Settings!$C$16="No",0,Parameters!DN$164*('AMOC national temperature'!DN28-Parameters!DN$128)+Parameters!DN$165*('AMOC national temperature'!DN28-Parameters!DN$128)^2)))*IF(Settings!$C$16="No",1,(1-SLR!$D28*Parameters!DN$181))))</f>
        <v>19771.618799386102</v>
      </c>
      <c r="DO29" s="22">
        <f ca="1">IF(DO$2=0,0,IF((Parameters!$B$174*(1-Parameters!DO$185)*_xlfn.IFNA('[3]National GDP per capita ppp'!DO29,0)+(1-Parameters!$B$174)*DO28)*(1+(_xlfn.IFNA('[3]Nat GDP per cap ppp growth rate'!DO29,0)-IF(Settings!$C$16="No",0,Parameters!DO$164*('AMOC national temperature'!DO28-Parameters!DO$128)+Parameters!DO$165*('AMOC national temperature'!DO28-Parameters!DO$128)^2)))*IF(Settings!$C$16="No",1,(1-SLR!$D28*Parameters!DO$181))&lt;=Parameters!$B$189,Parameters!$B$189,(Parameters!$B$174*(1-Parameters!DO$185)*_xlfn.IFNA('[3]National GDP per capita ppp'!DO29,0)+(1-Parameters!$B$174)*DO28)*(1+(_xlfn.IFNA('[3]Nat GDP per cap ppp growth rate'!DO29,0)-IF(Settings!$C$16="No",0,Parameters!DO$164*('AMOC national temperature'!DO28-Parameters!DO$128)+Parameters!DO$165*('AMOC national temperature'!DO28-Parameters!DO$128)^2)))*IF(Settings!$C$16="No",1,(1-SLR!$D28*Parameters!DO$181))))</f>
        <v>18018.180400833135</v>
      </c>
      <c r="DP29" s="22">
        <f ca="1">IF(DP$2=0,0,IF((Parameters!$B$174*(1-Parameters!DP$185)*_xlfn.IFNA('[3]National GDP per capita ppp'!DP29,0)+(1-Parameters!$B$174)*DP28)*(1+(_xlfn.IFNA('[3]Nat GDP per cap ppp growth rate'!DP29,0)-IF(Settings!$C$16="No",0,Parameters!DP$164*('AMOC national temperature'!DP28-Parameters!DP$128)+Parameters!DP$165*('AMOC national temperature'!DP28-Parameters!DP$128)^2)))*IF(Settings!$C$16="No",1,(1-SLR!$D28*Parameters!DP$181))&lt;=Parameters!$B$189,Parameters!$B$189,(Parameters!$B$174*(1-Parameters!DP$185)*_xlfn.IFNA('[3]National GDP per capita ppp'!DP29,0)+(1-Parameters!$B$174)*DP28)*(1+(_xlfn.IFNA('[3]Nat GDP per cap ppp growth rate'!DP29,0)-IF(Settings!$C$16="No",0,Parameters!DP$164*('AMOC national temperature'!DP28-Parameters!DP$128)+Parameters!DP$165*('AMOC national temperature'!DP28-Parameters!DP$128)^2)))*IF(Settings!$C$16="No",1,(1-SLR!$D28*Parameters!DP$181))))</f>
        <v>1671.6761199488442</v>
      </c>
      <c r="DQ29" s="22">
        <f ca="1">IF(DQ$2=0,0,IF((Parameters!$B$174*(1-Parameters!DQ$185)*_xlfn.IFNA('[3]National GDP per capita ppp'!DQ29,0)+(1-Parameters!$B$174)*DQ28)*(1+(_xlfn.IFNA('[3]Nat GDP per cap ppp growth rate'!DQ29,0)-IF(Settings!$C$16="No",0,Parameters!DQ$164*('AMOC national temperature'!DQ28-Parameters!DQ$128)+Parameters!DQ$165*('AMOC national temperature'!DQ28-Parameters!DQ$128)^2)))*IF(Settings!$C$16="No",1,(1-SLR!$D28*Parameters!DQ$181))&lt;=Parameters!$B$189,Parameters!$B$189,(Parameters!$B$174*(1-Parameters!DQ$185)*_xlfn.IFNA('[3]National GDP per capita ppp'!DQ29,0)+(1-Parameters!$B$174)*DQ28)*(1+(_xlfn.IFNA('[3]Nat GDP per cap ppp growth rate'!DQ29,0)-IF(Settings!$C$16="No",0,Parameters!DQ$164*('AMOC national temperature'!DQ28-Parameters!DQ$128)+Parameters!DQ$165*('AMOC national temperature'!DQ28-Parameters!DQ$128)^2)))*IF(Settings!$C$16="No",1,(1-SLR!$D28*Parameters!DQ$181))))</f>
        <v>4768.8118494631517</v>
      </c>
      <c r="DR29" s="22">
        <f>IF(DR$2=0,0,IF((Parameters!$B$174*(1-Parameters!DR$185)*_xlfn.IFNA('[3]National GDP per capita ppp'!DR29,0)+(1-Parameters!$B$174)*DR28)*(1+(_xlfn.IFNA('[3]Nat GDP per cap ppp growth rate'!DR29,0)-IF(Settings!$C$16="No",0,Parameters!DR$164*('AMOC national temperature'!DR28-Parameters!DR$128)+Parameters!DR$165*('AMOC national temperature'!DR28-Parameters!DR$128)^2)))*IF(Settings!$C$16="No",1,(1-SLR!$D28*Parameters!DR$181))&lt;=Parameters!$B$189,Parameters!$B$189,(Parameters!$B$174*(1-Parameters!DR$185)*_xlfn.IFNA('[3]National GDP per capita ppp'!DR29,0)+(1-Parameters!$B$174)*DR28)*(1+(_xlfn.IFNA('[3]Nat GDP per cap ppp growth rate'!DR29,0)-IF(Settings!$C$16="No",0,Parameters!DR$164*('AMOC national temperature'!DR28-Parameters!DR$128)+Parameters!DR$165*('AMOC national temperature'!DR28-Parameters!DR$128)^2)))*IF(Settings!$C$16="No",1,(1-SLR!$D28*Parameters!DR$181))))</f>
        <v>0</v>
      </c>
      <c r="DS29" s="22">
        <f ca="1">IF(DS$2=0,0,IF((Parameters!$B$174*(1-Parameters!DS$185)*_xlfn.IFNA('[3]National GDP per capita ppp'!DS29,0)+(1-Parameters!$B$174)*DS28)*(1+(_xlfn.IFNA('[3]Nat GDP per cap ppp growth rate'!DS29,0)-IF(Settings!$C$16="No",0,Parameters!DS$164*('AMOC national temperature'!DS28-Parameters!DS$128)+Parameters!DS$165*('AMOC national temperature'!DS28-Parameters!DS$128)^2)))*IF(Settings!$C$16="No",1,(1-SLR!$D28*Parameters!DS$181))&lt;=Parameters!$B$189,Parameters!$B$189,(Parameters!$B$174*(1-Parameters!DS$185)*_xlfn.IFNA('[3]National GDP per capita ppp'!DS29,0)+(1-Parameters!$B$174)*DS28)*(1+(_xlfn.IFNA('[3]Nat GDP per cap ppp growth rate'!DS29,0)-IF(Settings!$C$16="No",0,Parameters!DS$164*('AMOC national temperature'!DS28-Parameters!DS$128)+Parameters!DS$165*('AMOC national temperature'!DS28-Parameters!DS$128)^2)))*IF(Settings!$C$16="No",1,(1-SLR!$D28*Parameters!DS$181))))</f>
        <v>25554.68436696858</v>
      </c>
      <c r="DT29" s="22">
        <f ca="1">IF(DT$2=0,0,IF((Parameters!$B$174*(1-Parameters!DT$185)*_xlfn.IFNA('[3]National GDP per capita ppp'!DT29,0)+(1-Parameters!$B$174)*DT28)*(1+(_xlfn.IFNA('[3]Nat GDP per cap ppp growth rate'!DT29,0)-IF(Settings!$C$16="No",0,Parameters!DT$164*('AMOC national temperature'!DT28-Parameters!DT$128)+Parameters!DT$165*('AMOC national temperature'!DT28-Parameters!DT$128)^2)))*IF(Settings!$C$16="No",1,(1-SLR!$D28*Parameters!DT$181))&lt;=Parameters!$B$189,Parameters!$B$189,(Parameters!$B$174*(1-Parameters!DT$185)*_xlfn.IFNA('[3]National GDP per capita ppp'!DT29,0)+(1-Parameters!$B$174)*DT28)*(1+(_xlfn.IFNA('[3]Nat GDP per cap ppp growth rate'!DT29,0)-IF(Settings!$C$16="No",0,Parameters!DT$164*('AMOC national temperature'!DT28-Parameters!DT$128)+Parameters!DT$165*('AMOC national temperature'!DT28-Parameters!DT$128)^2)))*IF(Settings!$C$16="No",1,(1-SLR!$D28*Parameters!DT$181))))</f>
        <v>1828.6681394366221</v>
      </c>
      <c r="DU29" s="22">
        <f ca="1">IF(DU$2=0,0,IF((Parameters!$B$174*(1-Parameters!DU$185)*_xlfn.IFNA('[3]National GDP per capita ppp'!DU29,0)+(1-Parameters!$B$174)*DU28)*(1+(_xlfn.IFNA('[3]Nat GDP per cap ppp growth rate'!DU29,0)-IF(Settings!$C$16="No",0,Parameters!DU$164*('AMOC national temperature'!DU28-Parameters!DU$128)+Parameters!DU$165*('AMOC national temperature'!DU28-Parameters!DU$128)^2)))*IF(Settings!$C$16="No",1,(1-SLR!$D28*Parameters!DU$181))&lt;=Parameters!$B$189,Parameters!$B$189,(Parameters!$B$174*(1-Parameters!DU$185)*_xlfn.IFNA('[3]National GDP per capita ppp'!DU29,0)+(1-Parameters!$B$174)*DU28)*(1+(_xlfn.IFNA('[3]Nat GDP per cap ppp growth rate'!DU29,0)-IF(Settings!$C$16="No",0,Parameters!DU$164*('AMOC national temperature'!DU28-Parameters!DU$128)+Parameters!DU$165*('AMOC national temperature'!DU28-Parameters!DU$128)^2)))*IF(Settings!$C$16="No",1,(1-SLR!$D28*Parameters!DU$181))))</f>
        <v>44858.568678414675</v>
      </c>
      <c r="DV29" s="22">
        <f ca="1">IF(DV$2=0,0,IF((Parameters!$B$174*(1-Parameters!DV$185)*_xlfn.IFNA('[3]National GDP per capita ppp'!DV29,0)+(1-Parameters!$B$174)*DV28)*(1+(_xlfn.IFNA('[3]Nat GDP per cap ppp growth rate'!DV29,0)-IF(Settings!$C$16="No",0,Parameters!DV$164*('AMOC national temperature'!DV28-Parameters!DV$128)+Parameters!DV$165*('AMOC national temperature'!DV28-Parameters!DV$128)^2)))*IF(Settings!$C$16="No",1,(1-SLR!$D28*Parameters!DV$181))&lt;=Parameters!$B$189,Parameters!$B$189,(Parameters!$B$174*(1-Parameters!DV$185)*_xlfn.IFNA('[3]National GDP per capita ppp'!DV29,0)+(1-Parameters!$B$174)*DV28)*(1+(_xlfn.IFNA('[3]Nat GDP per cap ppp growth rate'!DV29,0)-IF(Settings!$C$16="No",0,Parameters!DV$164*('AMOC national temperature'!DV28-Parameters!DV$128)+Parameters!DV$165*('AMOC national temperature'!DV28-Parameters!DV$128)^2)))*IF(Settings!$C$16="No",1,(1-SLR!$D28*Parameters!DV$181))))</f>
        <v>12913.008899474949</v>
      </c>
      <c r="DW29" s="22">
        <f>IF(DW$2=0,0,IF((Parameters!$B$174*(1-Parameters!DW$185)*_xlfn.IFNA('[3]National GDP per capita ppp'!DW29,0)+(1-Parameters!$B$174)*DW28)*(1+(_xlfn.IFNA('[3]Nat GDP per cap ppp growth rate'!DW29,0)-IF(Settings!$C$16="No",0,Parameters!DW$164*('AMOC national temperature'!DW28-Parameters!DW$128)+Parameters!DW$165*('AMOC national temperature'!DW28-Parameters!DW$128)^2)))*IF(Settings!$C$16="No",1,(1-SLR!$D28*Parameters!DW$181))&lt;=Parameters!$B$189,Parameters!$B$189,(Parameters!$B$174*(1-Parameters!DW$185)*_xlfn.IFNA('[3]National GDP per capita ppp'!DW29,0)+(1-Parameters!$B$174)*DW28)*(1+(_xlfn.IFNA('[3]Nat GDP per cap ppp growth rate'!DW29,0)-IF(Settings!$C$16="No",0,Parameters!DW$164*('AMOC national temperature'!DW28-Parameters!DW$128)+Parameters!DW$165*('AMOC national temperature'!DW28-Parameters!DW$128)^2)))*IF(Settings!$C$16="No",1,(1-SLR!$D28*Parameters!DW$181))))</f>
        <v>0</v>
      </c>
      <c r="DX29" s="22">
        <f ca="1">IF(DX$2=0,0,IF((Parameters!$B$174*(1-Parameters!DX$185)*_xlfn.IFNA('[3]National GDP per capita ppp'!DX29,0)+(1-Parameters!$B$174)*DX28)*(1+(_xlfn.IFNA('[3]Nat GDP per cap ppp growth rate'!DX29,0)-IF(Settings!$C$16="No",0,Parameters!DX$164*('AMOC national temperature'!DX28-Parameters!DX$128)+Parameters!DX$165*('AMOC national temperature'!DX28-Parameters!DX$128)^2)))*IF(Settings!$C$16="No",1,(1-SLR!$D28*Parameters!DX$181))&lt;=Parameters!$B$189,Parameters!$B$189,(Parameters!$B$174*(1-Parameters!DX$185)*_xlfn.IFNA('[3]National GDP per capita ppp'!DX29,0)+(1-Parameters!$B$174)*DX28)*(1+(_xlfn.IFNA('[3]Nat GDP per cap ppp growth rate'!DX29,0)-IF(Settings!$C$16="No",0,Parameters!DX$164*('AMOC national temperature'!DX28-Parameters!DX$128)+Parameters!DX$165*('AMOC national temperature'!DX28-Parameters!DX$128)^2)))*IF(Settings!$C$16="No",1,(1-SLR!$D28*Parameters!DX$181))))</f>
        <v>1287.0450124840459</v>
      </c>
      <c r="DY29" s="22">
        <f ca="1">IF(DY$2=0,0,IF((Parameters!$B$174*(1-Parameters!DY$185)*_xlfn.IFNA('[3]National GDP per capita ppp'!DY29,0)+(1-Parameters!$B$174)*DY28)*(1+(_xlfn.IFNA('[3]Nat GDP per cap ppp growth rate'!DY29,0)-IF(Settings!$C$16="No",0,Parameters!DY$164*('AMOC national temperature'!DY28-Parameters!DY$128)+Parameters!DY$165*('AMOC national temperature'!DY28-Parameters!DY$128)^2)))*IF(Settings!$C$16="No",1,(1-SLR!$D28*Parameters!DY$181))&lt;=Parameters!$B$189,Parameters!$B$189,(Parameters!$B$174*(1-Parameters!DY$185)*_xlfn.IFNA('[3]National GDP per capita ppp'!DY29,0)+(1-Parameters!$B$174)*DY28)*(1+(_xlfn.IFNA('[3]Nat GDP per cap ppp growth rate'!DY29,0)-IF(Settings!$C$16="No",0,Parameters!DY$164*('AMOC national temperature'!DY28-Parameters!DY$128)+Parameters!DY$165*('AMOC national temperature'!DY28-Parameters!DY$128)^2)))*IF(Settings!$C$16="No",1,(1-SLR!$D28*Parameters!DY$181))))</f>
        <v>7078.9873669607305</v>
      </c>
      <c r="DZ29" s="22">
        <f ca="1">IF(DZ$2=0,0,IF((Parameters!$B$174*(1-Parameters!DZ$185)*_xlfn.IFNA('[3]National GDP per capita ppp'!DZ29,0)+(1-Parameters!$B$174)*DZ28)*(1+(_xlfn.IFNA('[3]Nat GDP per cap ppp growth rate'!DZ29,0)-IF(Settings!$C$16="No",0,Parameters!DZ$164*('AMOC national temperature'!DZ28-Parameters!DZ$128)+Parameters!DZ$165*('AMOC national temperature'!DZ28-Parameters!DZ$128)^2)))*IF(Settings!$C$16="No",1,(1-SLR!$D28*Parameters!DZ$181))&lt;=Parameters!$B$189,Parameters!$B$189,(Parameters!$B$174*(1-Parameters!DZ$185)*_xlfn.IFNA('[3]National GDP per capita ppp'!DZ29,0)+(1-Parameters!$B$174)*DZ28)*(1+(_xlfn.IFNA('[3]Nat GDP per cap ppp growth rate'!DZ29,0)-IF(Settings!$C$16="No",0,Parameters!DZ$164*('AMOC national temperature'!DZ28-Parameters!DZ$128)+Parameters!DZ$165*('AMOC national temperature'!DZ28-Parameters!DZ$128)^2)))*IF(Settings!$C$16="No",1,(1-SLR!$D28*Parameters!DZ$181))))</f>
        <v>6090.3062604617862</v>
      </c>
      <c r="EA29" s="22">
        <f ca="1">IF(EA$2=0,0,IF((Parameters!$B$174*(1-Parameters!EA$185)*_xlfn.IFNA('[3]National GDP per capita ppp'!EA29,0)+(1-Parameters!$B$174)*EA28)*(1+(_xlfn.IFNA('[3]Nat GDP per cap ppp growth rate'!EA29,0)-IF(Settings!$C$16="No",0,Parameters!EA$164*('AMOC national temperature'!EA28-Parameters!EA$128)+Parameters!EA$165*('AMOC national temperature'!EA28-Parameters!EA$128)^2)))*IF(Settings!$C$16="No",1,(1-SLR!$D28*Parameters!EA$181))&lt;=Parameters!$B$189,Parameters!$B$189,(Parameters!$B$174*(1-Parameters!EA$185)*_xlfn.IFNA('[3]National GDP per capita ppp'!EA29,0)+(1-Parameters!$B$174)*EA28)*(1+(_xlfn.IFNA('[3]Nat GDP per cap ppp growth rate'!EA29,0)-IF(Settings!$C$16="No",0,Parameters!EA$164*('AMOC national temperature'!EA28-Parameters!EA$128)+Parameters!EA$165*('AMOC national temperature'!EA28-Parameters!EA$128)^2)))*IF(Settings!$C$16="No",1,(1-SLR!$D28*Parameters!EA$181))))</f>
        <v>46626.965910123887</v>
      </c>
      <c r="EB29" s="22">
        <f ca="1">IF(EB$2=0,0,IF((Parameters!$B$174*(1-Parameters!EB$185)*_xlfn.IFNA('[3]National GDP per capita ppp'!EB29,0)+(1-Parameters!$B$174)*EB28)*(1+(_xlfn.IFNA('[3]Nat GDP per cap ppp growth rate'!EB29,0)-IF(Settings!$C$16="No",0,Parameters!EB$164*('AMOC national temperature'!EB28-Parameters!EB$128)+Parameters!EB$165*('AMOC national temperature'!EB28-Parameters!EB$128)^2)))*IF(Settings!$C$16="No",1,(1-SLR!$D28*Parameters!EB$181))&lt;=Parameters!$B$189,Parameters!$B$189,(Parameters!$B$174*(1-Parameters!EB$185)*_xlfn.IFNA('[3]National GDP per capita ppp'!EB29,0)+(1-Parameters!$B$174)*EB28)*(1+(_xlfn.IFNA('[3]Nat GDP per cap ppp growth rate'!EB29,0)-IF(Settings!$C$16="No",0,Parameters!EB$164*('AMOC national temperature'!EB28-Parameters!EB$128)+Parameters!EB$165*('AMOC national temperature'!EB28-Parameters!EB$128)^2)))*IF(Settings!$C$16="No",1,(1-SLR!$D28*Parameters!EB$181))))</f>
        <v>54358.741900193105</v>
      </c>
      <c r="EC29" s="22">
        <f ca="1">IF(EC$2=0,0,IF((Parameters!$B$174*(1-Parameters!EC$185)*_xlfn.IFNA('[3]National GDP per capita ppp'!EC29,0)+(1-Parameters!$B$174)*EC28)*(1+(_xlfn.IFNA('[3]Nat GDP per cap ppp growth rate'!EC29,0)-IF(Settings!$C$16="No",0,Parameters!EC$164*('AMOC national temperature'!EC28-Parameters!EC$128)+Parameters!EC$165*('AMOC national temperature'!EC28-Parameters!EC$128)^2)))*IF(Settings!$C$16="No",1,(1-SLR!$D28*Parameters!EC$181))&lt;=Parameters!$B$189,Parameters!$B$189,(Parameters!$B$174*(1-Parameters!EC$185)*_xlfn.IFNA('[3]National GDP per capita ppp'!EC29,0)+(1-Parameters!$B$174)*EC28)*(1+(_xlfn.IFNA('[3]Nat GDP per cap ppp growth rate'!EC29,0)-IF(Settings!$C$16="No",0,Parameters!EC$164*('AMOC national temperature'!EC28-Parameters!EC$128)+Parameters!EC$165*('AMOC national temperature'!EC28-Parameters!EC$128)^2)))*IF(Settings!$C$16="No",1,(1-SLR!$D28*Parameters!EC$181))))</f>
        <v>3987.765421873537</v>
      </c>
      <c r="ED29" s="22">
        <f ca="1">IF(ED$2=0,0,IF((Parameters!$B$174*(1-Parameters!ED$185)*_xlfn.IFNA('[3]National GDP per capita ppp'!ED29,0)+(1-Parameters!$B$174)*ED28)*(1+(_xlfn.IFNA('[3]Nat GDP per cap ppp growth rate'!ED29,0)-IF(Settings!$C$16="No",0,Parameters!ED$164*('AMOC national temperature'!ED28-Parameters!ED$128)+Parameters!ED$165*('AMOC national temperature'!ED28-Parameters!ED$128)^2)))*IF(Settings!$C$16="No",1,(1-SLR!$D28*Parameters!ED$181))&lt;=Parameters!$B$189,Parameters!$B$189,(Parameters!$B$174*(1-Parameters!ED$185)*_xlfn.IFNA('[3]National GDP per capita ppp'!ED29,0)+(1-Parameters!$B$174)*ED28)*(1+(_xlfn.IFNA('[3]Nat GDP per cap ppp growth rate'!ED29,0)-IF(Settings!$C$16="No",0,Parameters!ED$164*('AMOC national temperature'!ED28-Parameters!ED$128)+Parameters!ED$165*('AMOC national temperature'!ED28-Parameters!ED$128)^2)))*IF(Settings!$C$16="No",1,(1-SLR!$D28*Parameters!ED$181))))</f>
        <v>15573.257392740006</v>
      </c>
      <c r="EE29" s="22">
        <f ca="1">IF(EE$2=0,0,IF((Parameters!$B$174*(1-Parameters!EE$185)*_xlfn.IFNA('[3]National GDP per capita ppp'!EE29,0)+(1-Parameters!$B$174)*EE28)*(1+(_xlfn.IFNA('[3]Nat GDP per cap ppp growth rate'!EE29,0)-IF(Settings!$C$16="No",0,Parameters!EE$164*('AMOC national temperature'!EE28-Parameters!EE$128)+Parameters!EE$165*('AMOC national temperature'!EE28-Parameters!EE$128)^2)))*IF(Settings!$C$16="No",1,(1-SLR!$D28*Parameters!EE$181))&lt;=Parameters!$B$189,Parameters!$B$189,(Parameters!$B$174*(1-Parameters!EE$185)*_xlfn.IFNA('[3]National GDP per capita ppp'!EE29,0)+(1-Parameters!$B$174)*EE28)*(1+(_xlfn.IFNA('[3]Nat GDP per cap ppp growth rate'!EE29,0)-IF(Settings!$C$16="No",0,Parameters!EE$164*('AMOC national temperature'!EE28-Parameters!EE$128)+Parameters!EE$165*('AMOC national temperature'!EE28-Parameters!EE$128)^2)))*IF(Settings!$C$16="No",1,(1-SLR!$D28*Parameters!EE$181))))</f>
        <v>37532.174345624517</v>
      </c>
      <c r="EF29" s="22">
        <f ca="1">IF(EF$2=0,0,IF((Parameters!$B$174*(1-Parameters!EF$185)*_xlfn.IFNA('[3]National GDP per capita ppp'!EF29,0)+(1-Parameters!$B$174)*EF28)*(1+(_xlfn.IFNA('[3]Nat GDP per cap ppp growth rate'!EF29,0)-IF(Settings!$C$16="No",0,Parameters!EF$164*('AMOC national temperature'!EF28-Parameters!EF$128)+Parameters!EF$165*('AMOC national temperature'!EF28-Parameters!EF$128)^2)))*IF(Settings!$C$16="No",1,(1-SLR!$D28*Parameters!EF$181))&lt;=Parameters!$B$189,Parameters!$B$189,(Parameters!$B$174*(1-Parameters!EF$185)*_xlfn.IFNA('[3]National GDP per capita ppp'!EF29,0)+(1-Parameters!$B$174)*EF28)*(1+(_xlfn.IFNA('[3]Nat GDP per cap ppp growth rate'!EF29,0)-IF(Settings!$C$16="No",0,Parameters!EF$164*('AMOC national temperature'!EF28-Parameters!EF$128)+Parameters!EF$165*('AMOC national temperature'!EF28-Parameters!EF$128)^2)))*IF(Settings!$C$16="No",1,(1-SLR!$D28*Parameters!EF$181))))</f>
        <v>58407.40110776756</v>
      </c>
      <c r="EG29" s="22">
        <f ca="1">IF(EG$2=0,0,IF((Parameters!$B$174*(1-Parameters!EG$185)*_xlfn.IFNA('[3]National GDP per capita ppp'!EG29,0)+(1-Parameters!$B$174)*EG28)*(1+(_xlfn.IFNA('[3]Nat GDP per cap ppp growth rate'!EG29,0)-IF(Settings!$C$16="No",0,Parameters!EG$164*('AMOC national temperature'!EG28-Parameters!EG$128)+Parameters!EG$165*('AMOC national temperature'!EG28-Parameters!EG$128)^2)))*IF(Settings!$C$16="No",1,(1-SLR!$D28*Parameters!EG$181))&lt;=Parameters!$B$189,Parameters!$B$189,(Parameters!$B$174*(1-Parameters!EG$185)*_xlfn.IFNA('[3]National GDP per capita ppp'!EG29,0)+(1-Parameters!$B$174)*EG28)*(1+(_xlfn.IFNA('[3]Nat GDP per cap ppp growth rate'!EG29,0)-IF(Settings!$C$16="No",0,Parameters!EG$164*('AMOC national temperature'!EG28-Parameters!EG$128)+Parameters!EG$165*('AMOC national temperature'!EG28-Parameters!EG$128)^2)))*IF(Settings!$C$16="No",1,(1-SLR!$D28*Parameters!EG$181))))</f>
        <v>10227.705803869265</v>
      </c>
      <c r="EH29" s="22">
        <f ca="1">IF(EH$2=0,0,IF((Parameters!$B$174*(1-Parameters!EH$185)*_xlfn.IFNA('[3]National GDP per capita ppp'!EH29,0)+(1-Parameters!$B$174)*EH28)*(1+(_xlfn.IFNA('[3]Nat GDP per cap ppp growth rate'!EH29,0)-IF(Settings!$C$16="No",0,Parameters!EH$164*('AMOC national temperature'!EH28-Parameters!EH$128)+Parameters!EH$165*('AMOC national temperature'!EH28-Parameters!EH$128)^2)))*IF(Settings!$C$16="No",1,(1-SLR!$D28*Parameters!EH$181))&lt;=Parameters!$B$189,Parameters!$B$189,(Parameters!$B$174*(1-Parameters!EH$185)*_xlfn.IFNA('[3]National GDP per capita ppp'!EH29,0)+(1-Parameters!$B$174)*EH28)*(1+(_xlfn.IFNA('[3]Nat GDP per cap ppp growth rate'!EH29,0)-IF(Settings!$C$16="No",0,Parameters!EH$164*('AMOC national temperature'!EH28-Parameters!EH$128)+Parameters!EH$165*('AMOC national temperature'!EH28-Parameters!EH$128)^2)))*IF(Settings!$C$16="No",1,(1-SLR!$D28*Parameters!EH$181))))</f>
        <v>21808.761610987101</v>
      </c>
      <c r="EI29" s="22">
        <f ca="1">IF(EI$2=0,0,IF((Parameters!$B$174*(1-Parameters!EI$185)*_xlfn.IFNA('[3]National GDP per capita ppp'!EI29,0)+(1-Parameters!$B$174)*EI28)*(1+(_xlfn.IFNA('[3]Nat GDP per cap ppp growth rate'!EI29,0)-IF(Settings!$C$16="No",0,Parameters!EI$164*('AMOC national temperature'!EI28-Parameters!EI$128)+Parameters!EI$165*('AMOC national temperature'!EI28-Parameters!EI$128)^2)))*IF(Settings!$C$16="No",1,(1-SLR!$D28*Parameters!EI$181))&lt;=Parameters!$B$189,Parameters!$B$189,(Parameters!$B$174*(1-Parameters!EI$185)*_xlfn.IFNA('[3]National GDP per capita ppp'!EI29,0)+(1-Parameters!$B$174)*EI28)*(1+(_xlfn.IFNA('[3]Nat GDP per cap ppp growth rate'!EI29,0)-IF(Settings!$C$16="No",0,Parameters!EI$164*('AMOC national temperature'!EI28-Parameters!EI$128)+Parameters!EI$165*('AMOC national temperature'!EI28-Parameters!EI$128)^2)))*IF(Settings!$C$16="No",1,(1-SLR!$D28*Parameters!EI$181))))</f>
        <v>14598.873055596059</v>
      </c>
      <c r="EJ29" s="22">
        <f ca="1">IF(EJ$2=0,0,IF((Parameters!$B$174*(1-Parameters!EJ$185)*_xlfn.IFNA('[3]National GDP per capita ppp'!EJ29,0)+(1-Parameters!$B$174)*EJ28)*(1+(_xlfn.IFNA('[3]Nat GDP per cap ppp growth rate'!EJ29,0)-IF(Settings!$C$16="No",0,Parameters!EJ$164*('AMOC national temperature'!EJ28-Parameters!EJ$128)+Parameters!EJ$165*('AMOC national temperature'!EJ28-Parameters!EJ$128)^2)))*IF(Settings!$C$16="No",1,(1-SLR!$D28*Parameters!EJ$181))&lt;=Parameters!$B$189,Parameters!$B$189,(Parameters!$B$174*(1-Parameters!EJ$185)*_xlfn.IFNA('[3]National GDP per capita ppp'!EJ29,0)+(1-Parameters!$B$174)*EJ28)*(1+(_xlfn.IFNA('[3]Nat GDP per cap ppp growth rate'!EJ29,0)-IF(Settings!$C$16="No",0,Parameters!EJ$164*('AMOC national temperature'!EJ28-Parameters!EJ$128)+Parameters!EJ$165*('AMOC national temperature'!EJ28-Parameters!EJ$128)^2)))*IF(Settings!$C$16="No",1,(1-SLR!$D28*Parameters!EJ$181))))</f>
        <v>9851.4476156059736</v>
      </c>
      <c r="EK29" s="22">
        <f ca="1">IF(EK$2=0,0,IF((Parameters!$B$174*(1-Parameters!EK$185)*_xlfn.IFNA('[3]National GDP per capita ppp'!EK29,0)+(1-Parameters!$B$174)*EK28)*(1+(_xlfn.IFNA('[3]Nat GDP per cap ppp growth rate'!EK29,0)-IF(Settings!$C$16="No",0,Parameters!EK$164*('AMOC national temperature'!EK28-Parameters!EK$128)+Parameters!EK$165*('AMOC national temperature'!EK28-Parameters!EK$128)^2)))*IF(Settings!$C$16="No",1,(1-SLR!$D28*Parameters!EK$181))&lt;=Parameters!$B$189,Parameters!$B$189,(Parameters!$B$174*(1-Parameters!EK$185)*_xlfn.IFNA('[3]National GDP per capita ppp'!EK29,0)+(1-Parameters!$B$174)*EK28)*(1+(_xlfn.IFNA('[3]Nat GDP per cap ppp growth rate'!EK29,0)-IF(Settings!$C$16="No",0,Parameters!EK$164*('AMOC national temperature'!EK28-Parameters!EK$128)+Parameters!EK$165*('AMOC national temperature'!EK28-Parameters!EK$128)^2)))*IF(Settings!$C$16="No",1,(1-SLR!$D28*Parameters!EK$181))))</f>
        <v>40046.504875668419</v>
      </c>
      <c r="EL29" s="22">
        <f ca="1">IF(EL$2=0,0,IF((Parameters!$B$174*(1-Parameters!EL$185)*_xlfn.IFNA('[3]National GDP per capita ppp'!EL29,0)+(1-Parameters!$B$174)*EL28)*(1+(_xlfn.IFNA('[3]Nat GDP per cap ppp growth rate'!EL29,0)-IF(Settings!$C$16="No",0,Parameters!EL$164*('AMOC national temperature'!EL28-Parameters!EL$128)+Parameters!EL$165*('AMOC national temperature'!EL28-Parameters!EL$128)^2)))*IF(Settings!$C$16="No",1,(1-SLR!$D28*Parameters!EL$181))&lt;=Parameters!$B$189,Parameters!$B$189,(Parameters!$B$174*(1-Parameters!EL$185)*_xlfn.IFNA('[3]National GDP per capita ppp'!EL29,0)+(1-Parameters!$B$174)*EL28)*(1+(_xlfn.IFNA('[3]Nat GDP per cap ppp growth rate'!EL29,0)-IF(Settings!$C$16="No",0,Parameters!EL$164*('AMOC national temperature'!EL28-Parameters!EL$128)+Parameters!EL$165*('AMOC national temperature'!EL28-Parameters!EL$128)^2)))*IF(Settings!$C$16="No",1,(1-SLR!$D28*Parameters!EL$181))))</f>
        <v>7476.0769531364322</v>
      </c>
      <c r="EM29" s="22">
        <f ca="1">IF(EM$2=0,0,IF((Parameters!$B$174*(1-Parameters!EM$185)*_xlfn.IFNA('[3]National GDP per capita ppp'!EM29,0)+(1-Parameters!$B$174)*EM28)*(1+(_xlfn.IFNA('[3]Nat GDP per cap ppp growth rate'!EM29,0)-IF(Settings!$C$16="No",0,Parameters!EM$164*('AMOC national temperature'!EM28-Parameters!EM$128)+Parameters!EM$165*('AMOC national temperature'!EM28-Parameters!EM$128)^2)))*IF(Settings!$C$16="No",1,(1-SLR!$D28*Parameters!EM$181))&lt;=Parameters!$B$189,Parameters!$B$189,(Parameters!$B$174*(1-Parameters!EM$185)*_xlfn.IFNA('[3]National GDP per capita ppp'!EM29,0)+(1-Parameters!$B$174)*EM28)*(1+(_xlfn.IFNA('[3]Nat GDP per cap ppp growth rate'!EM29,0)-IF(Settings!$C$16="No",0,Parameters!EM$164*('AMOC national temperature'!EM28-Parameters!EM$128)+Parameters!EM$165*('AMOC national temperature'!EM28-Parameters!EM$128)^2)))*IF(Settings!$C$16="No",1,(1-SLR!$D28*Parameters!EM$181))))</f>
        <v>25879.192731333082</v>
      </c>
      <c r="EN29" s="22">
        <f ca="1">IF(EN$2=0,0,IF((Parameters!$B$174*(1-Parameters!EN$185)*_xlfn.IFNA('[3]National GDP per capita ppp'!EN29,0)+(1-Parameters!$B$174)*EN28)*(1+(_xlfn.IFNA('[3]Nat GDP per cap ppp growth rate'!EN29,0)-IF(Settings!$C$16="No",0,Parameters!EN$164*('AMOC national temperature'!EN28-Parameters!EN$128)+Parameters!EN$165*('AMOC national temperature'!EN28-Parameters!EN$128)^2)))*IF(Settings!$C$16="No",1,(1-SLR!$D28*Parameters!EN$181))&lt;=Parameters!$B$189,Parameters!$B$189,(Parameters!$B$174*(1-Parameters!EN$185)*_xlfn.IFNA('[3]National GDP per capita ppp'!EN29,0)+(1-Parameters!$B$174)*EN28)*(1+(_xlfn.IFNA('[3]Nat GDP per cap ppp growth rate'!EN29,0)-IF(Settings!$C$16="No",0,Parameters!EN$164*('AMOC national temperature'!EN28-Parameters!EN$128)+Parameters!EN$165*('AMOC national temperature'!EN28-Parameters!EN$128)^2)))*IF(Settings!$C$16="No",1,(1-SLR!$D28*Parameters!EN$181))))</f>
        <v>47366.81433200444</v>
      </c>
      <c r="EO29" s="22">
        <f>IF(EO$2=0,0,IF((Parameters!$B$174*(1-Parameters!EO$185)*_xlfn.IFNA('[3]National GDP per capita ppp'!EO29,0)+(1-Parameters!$B$174)*EO28)*(1+(_xlfn.IFNA('[3]Nat GDP per cap ppp growth rate'!EO29,0)-IF(Settings!$C$16="No",0,Parameters!EO$164*('AMOC national temperature'!EO28-Parameters!EO$128)+Parameters!EO$165*('AMOC national temperature'!EO28-Parameters!EO$128)^2)))*IF(Settings!$C$16="No",1,(1-SLR!$D28*Parameters!EO$181))&lt;=Parameters!$B$189,Parameters!$B$189,(Parameters!$B$174*(1-Parameters!EO$185)*_xlfn.IFNA('[3]National GDP per capita ppp'!EO29,0)+(1-Parameters!$B$174)*EO28)*(1+(_xlfn.IFNA('[3]Nat GDP per cap ppp growth rate'!EO29,0)-IF(Settings!$C$16="No",0,Parameters!EO$164*('AMOC national temperature'!EO28-Parameters!EO$128)+Parameters!EO$165*('AMOC national temperature'!EO28-Parameters!EO$128)^2)))*IF(Settings!$C$16="No",1,(1-SLR!$D28*Parameters!EO$181))))</f>
        <v>0</v>
      </c>
      <c r="EP29" s="22">
        <f ca="1">IF(EP$2=0,0,IF((Parameters!$B$174*(1-Parameters!EP$185)*_xlfn.IFNA('[3]National GDP per capita ppp'!EP29,0)+(1-Parameters!$B$174)*EP28)*(1+(_xlfn.IFNA('[3]Nat GDP per cap ppp growth rate'!EP29,0)-IF(Settings!$C$16="No",0,Parameters!EP$164*('AMOC national temperature'!EP28-Parameters!EP$128)+Parameters!EP$165*('AMOC national temperature'!EP28-Parameters!EP$128)^2)))*IF(Settings!$C$16="No",1,(1-SLR!$D28*Parameters!EP$181))&lt;=Parameters!$B$189,Parameters!$B$189,(Parameters!$B$174*(1-Parameters!EP$185)*_xlfn.IFNA('[3]National GDP per capita ppp'!EP29,0)+(1-Parameters!$B$174)*EP28)*(1+(_xlfn.IFNA('[3]Nat GDP per cap ppp growth rate'!EP29,0)-IF(Settings!$C$16="No",0,Parameters!EP$164*('AMOC national temperature'!EP28-Parameters!EP$128)+Parameters!EP$165*('AMOC national temperature'!EP28-Parameters!EP$128)^2)))*IF(Settings!$C$16="No",1,(1-SLR!$D28*Parameters!EP$181))))</f>
        <v>35006.674524107009</v>
      </c>
      <c r="EQ29" s="22">
        <f ca="1">IF(EQ$2=0,0,IF((Parameters!$B$174*(1-Parameters!EQ$185)*_xlfn.IFNA('[3]National GDP per capita ppp'!EQ29,0)+(1-Parameters!$B$174)*EQ28)*(1+(_xlfn.IFNA('[3]Nat GDP per cap ppp growth rate'!EQ29,0)-IF(Settings!$C$16="No",0,Parameters!EQ$164*('AMOC national temperature'!EQ28-Parameters!EQ$128)+Parameters!EQ$165*('AMOC national temperature'!EQ28-Parameters!EQ$128)^2)))*IF(Settings!$C$16="No",1,(1-SLR!$D28*Parameters!EQ$181))&lt;=Parameters!$B$189,Parameters!$B$189,(Parameters!$B$174*(1-Parameters!EQ$185)*_xlfn.IFNA('[3]National GDP per capita ppp'!EQ29,0)+(1-Parameters!$B$174)*EQ28)*(1+(_xlfn.IFNA('[3]Nat GDP per cap ppp growth rate'!EQ29,0)-IF(Settings!$C$16="No",0,Parameters!EQ$164*('AMOC national temperature'!EQ28-Parameters!EQ$128)+Parameters!EQ$165*('AMOC national temperature'!EQ28-Parameters!EQ$128)^2)))*IF(Settings!$C$16="No",1,(1-SLR!$D28*Parameters!EQ$181))))</f>
        <v>13916.704799559386</v>
      </c>
      <c r="ER29" s="22">
        <f ca="1">IF(ER$2=0,0,IF((Parameters!$B$174*(1-Parameters!ER$185)*_xlfn.IFNA('[3]National GDP per capita ppp'!ER29,0)+(1-Parameters!$B$174)*ER28)*(1+(_xlfn.IFNA('[3]Nat GDP per cap ppp growth rate'!ER29,0)-IF(Settings!$C$16="No",0,Parameters!ER$164*('AMOC national temperature'!ER28-Parameters!ER$128)+Parameters!ER$165*('AMOC national temperature'!ER28-Parameters!ER$128)^2)))*IF(Settings!$C$16="No",1,(1-SLR!$D28*Parameters!ER$181))&lt;=Parameters!$B$189,Parameters!$B$189,(Parameters!$B$174*(1-Parameters!ER$185)*_xlfn.IFNA('[3]National GDP per capita ppp'!ER29,0)+(1-Parameters!$B$174)*ER28)*(1+(_xlfn.IFNA('[3]Nat GDP per cap ppp growth rate'!ER29,0)-IF(Settings!$C$16="No",0,Parameters!ER$164*('AMOC national temperature'!ER28-Parameters!ER$128)+Parameters!ER$165*('AMOC national temperature'!ER28-Parameters!ER$128)^2)))*IF(Settings!$C$16="No",1,(1-SLR!$D28*Parameters!ER$181))))</f>
        <v>7286.805904112427</v>
      </c>
      <c r="ES29" s="22">
        <f ca="1">IF(ES$2=0,0,IF((Parameters!$B$174*(1-Parameters!ES$185)*_xlfn.IFNA('[3]National GDP per capita ppp'!ES29,0)+(1-Parameters!$B$174)*ES28)*(1+(_xlfn.IFNA('[3]Nat GDP per cap ppp growth rate'!ES29,0)-IF(Settings!$C$16="No",0,Parameters!ES$164*('AMOC national temperature'!ES28-Parameters!ES$128)+Parameters!ES$165*('AMOC national temperature'!ES28-Parameters!ES$128)^2)))*IF(Settings!$C$16="No",1,(1-SLR!$D28*Parameters!ES$181))&lt;=Parameters!$B$189,Parameters!$B$189,(Parameters!$B$174*(1-Parameters!ES$185)*_xlfn.IFNA('[3]National GDP per capita ppp'!ES29,0)+(1-Parameters!$B$174)*ES28)*(1+(_xlfn.IFNA('[3]Nat GDP per cap ppp growth rate'!ES29,0)-IF(Settings!$C$16="No",0,Parameters!ES$164*('AMOC national temperature'!ES28-Parameters!ES$128)+Parameters!ES$165*('AMOC national temperature'!ES28-Parameters!ES$128)^2)))*IF(Settings!$C$16="No",1,(1-SLR!$D28*Parameters!ES$181))))</f>
        <v>101048.45671327176</v>
      </c>
      <c r="ET29" s="22">
        <f>IF(ET$2=0,0,IF((Parameters!$B$174*(1-Parameters!ET$185)*_xlfn.IFNA('[3]National GDP per capita ppp'!ET29,0)+(1-Parameters!$B$174)*ET28)*(1+(_xlfn.IFNA('[3]Nat GDP per cap ppp growth rate'!ET29,0)-IF(Settings!$C$16="No",0,Parameters!ET$164*('AMOC national temperature'!ET28-Parameters!ET$128)+Parameters!ET$165*('AMOC national temperature'!ET28-Parameters!ET$128)^2)))*IF(Settings!$C$16="No",1,(1-SLR!$D28*Parameters!ET$181))&lt;=Parameters!$B$189,Parameters!$B$189,(Parameters!$B$174*(1-Parameters!ET$185)*_xlfn.IFNA('[3]National GDP per capita ppp'!ET29,0)+(1-Parameters!$B$174)*ET28)*(1+(_xlfn.IFNA('[3]Nat GDP per cap ppp growth rate'!ET29,0)-IF(Settings!$C$16="No",0,Parameters!ET$164*('AMOC national temperature'!ET28-Parameters!ET$128)+Parameters!ET$165*('AMOC national temperature'!ET28-Parameters!ET$128)^2)))*IF(Settings!$C$16="No",1,(1-SLR!$D28*Parameters!ET$181))))</f>
        <v>0</v>
      </c>
      <c r="EU29" s="22">
        <f ca="1">IF(EU$2=0,0,IF((Parameters!$B$174*(1-Parameters!EU$185)*_xlfn.IFNA('[3]National GDP per capita ppp'!EU29,0)+(1-Parameters!$B$174)*EU28)*(1+(_xlfn.IFNA('[3]Nat GDP per cap ppp growth rate'!EU29,0)-IF(Settings!$C$16="No",0,Parameters!EU$164*('AMOC national temperature'!EU28-Parameters!EU$128)+Parameters!EU$165*('AMOC national temperature'!EU28-Parameters!EU$128)^2)))*IF(Settings!$C$16="No",1,(1-SLR!$D28*Parameters!EU$181))&lt;=Parameters!$B$189,Parameters!$B$189,(Parameters!$B$174*(1-Parameters!EU$185)*_xlfn.IFNA('[3]National GDP per capita ppp'!EU29,0)+(1-Parameters!$B$174)*EU28)*(1+(_xlfn.IFNA('[3]Nat GDP per cap ppp growth rate'!EU29,0)-IF(Settings!$C$16="No",0,Parameters!EU$164*('AMOC national temperature'!EU28-Parameters!EU$128)+Parameters!EU$165*('AMOC national temperature'!EU28-Parameters!EU$128)^2)))*IF(Settings!$C$16="No",1,(1-SLR!$D28*Parameters!EU$181))))</f>
        <v>19904.230414440626</v>
      </c>
      <c r="EV29" s="22">
        <f ca="1">IF(EV$2=0,0,IF((Parameters!$B$174*(1-Parameters!EV$185)*_xlfn.IFNA('[3]National GDP per capita ppp'!EV29,0)+(1-Parameters!$B$174)*EV28)*(1+(_xlfn.IFNA('[3]Nat GDP per cap ppp growth rate'!EV29,0)-IF(Settings!$C$16="No",0,Parameters!EV$164*('AMOC national temperature'!EV28-Parameters!EV$128)+Parameters!EV$165*('AMOC national temperature'!EV28-Parameters!EV$128)^2)))*IF(Settings!$C$16="No",1,(1-SLR!$D28*Parameters!EV$181))&lt;=Parameters!$B$189,Parameters!$B$189,(Parameters!$B$174*(1-Parameters!EV$185)*_xlfn.IFNA('[3]National GDP per capita ppp'!EV29,0)+(1-Parameters!$B$174)*EV28)*(1+(_xlfn.IFNA('[3]Nat GDP per cap ppp growth rate'!EV29,0)-IF(Settings!$C$16="No",0,Parameters!EV$164*('AMOC national temperature'!EV28-Parameters!EV$128)+Parameters!EV$165*('AMOC national temperature'!EV28-Parameters!EV$128)^2)))*IF(Settings!$C$16="No",1,(1-SLR!$D28*Parameters!EV$181))))</f>
        <v>37551.571206840621</v>
      </c>
      <c r="EW29" s="22">
        <f ca="1">IF(EW$2=0,0,IF((Parameters!$B$174*(1-Parameters!EW$185)*_xlfn.IFNA('[3]National GDP per capita ppp'!EW29,0)+(1-Parameters!$B$174)*EW28)*(1+(_xlfn.IFNA('[3]Nat GDP per cap ppp growth rate'!EW29,0)-IF(Settings!$C$16="No",0,Parameters!EW$164*('AMOC national temperature'!EW28-Parameters!EW$128)+Parameters!EW$165*('AMOC national temperature'!EW28-Parameters!EW$128)^2)))*IF(Settings!$C$16="No",1,(1-SLR!$D28*Parameters!EW$181))&lt;=Parameters!$B$189,Parameters!$B$189,(Parameters!$B$174*(1-Parameters!EW$185)*_xlfn.IFNA('[3]National GDP per capita ppp'!EW29,0)+(1-Parameters!$B$174)*EW28)*(1+(_xlfn.IFNA('[3]Nat GDP per cap ppp growth rate'!EW29,0)-IF(Settings!$C$16="No",0,Parameters!EW$164*('AMOC national temperature'!EW28-Parameters!EW$128)+Parameters!EW$165*('AMOC national temperature'!EW28-Parameters!EW$128)^2)))*IF(Settings!$C$16="No",1,(1-SLR!$D28*Parameters!EW$181))))</f>
        <v>2326.9835249097505</v>
      </c>
      <c r="EX29" s="22">
        <f ca="1">IF(EX$2=0,0,IF((Parameters!$B$174*(1-Parameters!EX$185)*_xlfn.IFNA('[3]National GDP per capita ppp'!EX29,0)+(1-Parameters!$B$174)*EX28)*(1+(_xlfn.IFNA('[3]Nat GDP per cap ppp growth rate'!EX29,0)-IF(Settings!$C$16="No",0,Parameters!EX$164*('AMOC national temperature'!EX28-Parameters!EX$128)+Parameters!EX$165*('AMOC national temperature'!EX28-Parameters!EX$128)^2)))*IF(Settings!$C$16="No",1,(1-SLR!$D28*Parameters!EX$181))&lt;=Parameters!$B$189,Parameters!$B$189,(Parameters!$B$174*(1-Parameters!EX$185)*_xlfn.IFNA('[3]National GDP per capita ppp'!EX29,0)+(1-Parameters!$B$174)*EX28)*(1+(_xlfn.IFNA('[3]Nat GDP per cap ppp growth rate'!EX29,0)-IF(Settings!$C$16="No",0,Parameters!EX$164*('AMOC national temperature'!EX28-Parameters!EX$128)+Parameters!EX$165*('AMOC national temperature'!EX28-Parameters!EX$128)^2)))*IF(Settings!$C$16="No",1,(1-SLR!$D28*Parameters!EX$181))))</f>
        <v>48288.716400605837</v>
      </c>
      <c r="EY29" s="22">
        <f ca="1">IF(EY$2=0,0,IF((Parameters!$B$174*(1-Parameters!EY$185)*_xlfn.IFNA('[3]National GDP per capita ppp'!EY29,0)+(1-Parameters!$B$174)*EY28)*(1+(_xlfn.IFNA('[3]Nat GDP per cap ppp growth rate'!EY29,0)-IF(Settings!$C$16="No",0,Parameters!EY$164*('AMOC national temperature'!EY28-Parameters!EY$128)+Parameters!EY$165*('AMOC national temperature'!EY28-Parameters!EY$128)^2)))*IF(Settings!$C$16="No",1,(1-SLR!$D28*Parameters!EY$181))&lt;=Parameters!$B$189,Parameters!$B$189,(Parameters!$B$174*(1-Parameters!EY$185)*_xlfn.IFNA('[3]National GDP per capita ppp'!EY29,0)+(1-Parameters!$B$174)*EY28)*(1+(_xlfn.IFNA('[3]Nat GDP per cap ppp growth rate'!EY29,0)-IF(Settings!$C$16="No",0,Parameters!EY$164*('AMOC national temperature'!EY28-Parameters!EY$128)+Parameters!EY$165*('AMOC national temperature'!EY28-Parameters!EY$128)^2)))*IF(Settings!$C$16="No",1,(1-SLR!$D28*Parameters!EY$181))))</f>
        <v>5714.3045168706403</v>
      </c>
      <c r="EZ29" s="22">
        <f ca="1">IF(EZ$2=0,0,IF((Parameters!$B$174*(1-Parameters!EZ$185)*_xlfn.IFNA('[3]National GDP per capita ppp'!EZ29,0)+(1-Parameters!$B$174)*EZ28)*(1+(_xlfn.IFNA('[3]Nat GDP per cap ppp growth rate'!EZ29,0)-IF(Settings!$C$16="No",0,Parameters!EZ$164*('AMOC national temperature'!EZ28-Parameters!EZ$128)+Parameters!EZ$165*('AMOC national temperature'!EZ28-Parameters!EZ$128)^2)))*IF(Settings!$C$16="No",1,(1-SLR!$D28*Parameters!EZ$181))&lt;=Parameters!$B$189,Parameters!$B$189,(Parameters!$B$174*(1-Parameters!EZ$185)*_xlfn.IFNA('[3]National GDP per capita ppp'!EZ29,0)+(1-Parameters!$B$174)*EZ28)*(1+(_xlfn.IFNA('[3]Nat GDP per cap ppp growth rate'!EZ29,0)-IF(Settings!$C$16="No",0,Parameters!EZ$164*('AMOC national temperature'!EZ28-Parameters!EZ$128)+Parameters!EZ$165*('AMOC national temperature'!EZ28-Parameters!EZ$128)^2)))*IF(Settings!$C$16="No",1,(1-SLR!$D28*Parameters!EZ$181))))</f>
        <v>4493.7017198876329</v>
      </c>
      <c r="FA29" s="22">
        <f ca="1">IF(FA$2=0,0,IF((Parameters!$B$174*(1-Parameters!FA$185)*_xlfn.IFNA('[3]National GDP per capita ppp'!FA29,0)+(1-Parameters!$B$174)*FA28)*(1+(_xlfn.IFNA('[3]Nat GDP per cap ppp growth rate'!FA29,0)-IF(Settings!$C$16="No",0,Parameters!FA$164*('AMOC national temperature'!FA28-Parameters!FA$128)+Parameters!FA$165*('AMOC national temperature'!FA28-Parameters!FA$128)^2)))*IF(Settings!$C$16="No",1,(1-SLR!$D28*Parameters!FA$181))&lt;=Parameters!$B$189,Parameters!$B$189,(Parameters!$B$174*(1-Parameters!FA$185)*_xlfn.IFNA('[3]National GDP per capita ppp'!FA29,0)+(1-Parameters!$B$174)*FA28)*(1+(_xlfn.IFNA('[3]Nat GDP per cap ppp growth rate'!FA29,0)-IF(Settings!$C$16="No",0,Parameters!FA$164*('AMOC national temperature'!FA28-Parameters!FA$128)+Parameters!FA$165*('AMOC national temperature'!FA28-Parameters!FA$128)^2)))*IF(Settings!$C$16="No",1,(1-SLR!$D28*Parameters!FA$181))))</f>
        <v>6161.8704100481618</v>
      </c>
      <c r="FB29" s="22">
        <f ca="1">IF(FB$2=0,0,IF((Parameters!$B$174*(1-Parameters!FB$185)*_xlfn.IFNA('[3]National GDP per capita ppp'!FB29,0)+(1-Parameters!$B$174)*FB28)*(1+(_xlfn.IFNA('[3]Nat GDP per cap ppp growth rate'!FB29,0)-IF(Settings!$C$16="No",0,Parameters!FB$164*('AMOC national temperature'!FB28-Parameters!FB$128)+Parameters!FB$165*('AMOC national temperature'!FB28-Parameters!FB$128)^2)))*IF(Settings!$C$16="No",1,(1-SLR!$D28*Parameters!FB$181))&lt;=Parameters!$B$189,Parameters!$B$189,(Parameters!$B$174*(1-Parameters!FB$185)*_xlfn.IFNA('[3]National GDP per capita ppp'!FB29,0)+(1-Parameters!$B$174)*FB28)*(1+(_xlfn.IFNA('[3]Nat GDP per cap ppp growth rate'!FB29,0)-IF(Settings!$C$16="No",0,Parameters!FB$164*('AMOC national temperature'!FB28-Parameters!FB$128)+Parameters!FB$165*('AMOC national temperature'!FB28-Parameters!FB$128)^2)))*IF(Settings!$C$16="No",1,(1-SLR!$D28*Parameters!FB$181))))</f>
        <v>2149.3871744534777</v>
      </c>
      <c r="FC29" s="22">
        <f ca="1">IF(FC$2=0,0,IF((Parameters!$B$174*(1-Parameters!FC$185)*_xlfn.IFNA('[3]National GDP per capita ppp'!FC29,0)+(1-Parameters!$B$174)*FC28)*(1+(_xlfn.IFNA('[3]Nat GDP per cap ppp growth rate'!FC29,0)-IF(Settings!$C$16="No",0,Parameters!FC$164*('AMOC national temperature'!FC28-Parameters!FC$128)+Parameters!FC$165*('AMOC national temperature'!FC28-Parameters!FC$128)^2)))*IF(Settings!$C$16="No",1,(1-SLR!$D28*Parameters!FC$181))&lt;=Parameters!$B$189,Parameters!$B$189,(Parameters!$B$174*(1-Parameters!FC$185)*_xlfn.IFNA('[3]National GDP per capita ppp'!FC29,0)+(1-Parameters!$B$174)*FC28)*(1+(_xlfn.IFNA('[3]Nat GDP per cap ppp growth rate'!FC29,0)-IF(Settings!$C$16="No",0,Parameters!FC$164*('AMOC national temperature'!FC28-Parameters!FC$128)+Parameters!FC$165*('AMOC national temperature'!FC28-Parameters!FC$128)^2)))*IF(Settings!$C$16="No",1,(1-SLR!$D28*Parameters!FC$181))))</f>
        <v>10202.951097046458</v>
      </c>
      <c r="FD29" s="22">
        <f ca="1">IF(FD$2=0,0,IF((Parameters!$B$174*(1-Parameters!FD$185)*_xlfn.IFNA('[3]National GDP per capita ppp'!FD29,0)+(1-Parameters!$B$174)*FD28)*(1+(_xlfn.IFNA('[3]Nat GDP per cap ppp growth rate'!FD29,0)-IF(Settings!$C$16="No",0,Parameters!FD$164*('AMOC national temperature'!FD28-Parameters!FD$128)+Parameters!FD$165*('AMOC national temperature'!FD28-Parameters!FD$128)^2)))*IF(Settings!$C$16="No",1,(1-SLR!$D28*Parameters!FD$181))&lt;=Parameters!$B$189,Parameters!$B$189,(Parameters!$B$174*(1-Parameters!FD$185)*_xlfn.IFNA('[3]National GDP per capita ppp'!FD29,0)+(1-Parameters!$B$174)*FD28)*(1+(_xlfn.IFNA('[3]Nat GDP per cap ppp growth rate'!FD29,0)-IF(Settings!$C$16="No",0,Parameters!FD$164*('AMOC national temperature'!FD28-Parameters!FD$128)+Parameters!FD$165*('AMOC national temperature'!FD28-Parameters!FD$128)^2)))*IF(Settings!$C$16="No",1,(1-SLR!$D28*Parameters!FD$181))))</f>
        <v>79741.618856361165</v>
      </c>
      <c r="FE29" s="22">
        <f>IF(FE$2=0,0,IF((Parameters!$B$174*(1-Parameters!FE$185)*_xlfn.IFNA('[3]National GDP per capita ppp'!FE29,0)+(1-Parameters!$B$174)*FE28)*(1+(_xlfn.IFNA('[3]Nat GDP per cap ppp growth rate'!FE29,0)-IF(Settings!$C$16="No",0,Parameters!FE$164*('AMOC national temperature'!FE28-Parameters!FE$128)+Parameters!FE$165*('AMOC national temperature'!FE28-Parameters!FE$128)^2)))*IF(Settings!$C$16="No",1,(1-SLR!$D28*Parameters!FE$181))&lt;=Parameters!$B$189,Parameters!$B$189,(Parameters!$B$174*(1-Parameters!FE$185)*_xlfn.IFNA('[3]National GDP per capita ppp'!FE29,0)+(1-Parameters!$B$174)*FE28)*(1+(_xlfn.IFNA('[3]Nat GDP per cap ppp growth rate'!FE29,0)-IF(Settings!$C$16="No",0,Parameters!FE$164*('AMOC national temperature'!FE28-Parameters!FE$128)+Parameters!FE$165*('AMOC national temperature'!FE28-Parameters!FE$128)^2)))*IF(Settings!$C$16="No",1,(1-SLR!$D28*Parameters!FE$181))))</f>
        <v>0</v>
      </c>
      <c r="FF29" s="22">
        <f ca="1">IF(FF$2=0,0,IF((Parameters!$B$174*(1-Parameters!FF$185)*_xlfn.IFNA('[3]National GDP per capita ppp'!FF29,0)+(1-Parameters!$B$174)*FF28)*(1+(_xlfn.IFNA('[3]Nat GDP per cap ppp growth rate'!FF29,0)-IF(Settings!$C$16="No",0,Parameters!FF$164*('AMOC national temperature'!FF28-Parameters!FF$128)+Parameters!FF$165*('AMOC national temperature'!FF28-Parameters!FF$128)^2)))*IF(Settings!$C$16="No",1,(1-SLR!$D28*Parameters!FF$181))&lt;=Parameters!$B$189,Parameters!$B$189,(Parameters!$B$174*(1-Parameters!FF$185)*_xlfn.IFNA('[3]National GDP per capita ppp'!FF29,0)+(1-Parameters!$B$174)*FF28)*(1+(_xlfn.IFNA('[3]Nat GDP per cap ppp growth rate'!FF29,0)-IF(Settings!$C$16="No",0,Parameters!FF$164*('AMOC national temperature'!FF28-Parameters!FF$128)+Parameters!FF$165*('AMOC national temperature'!FF28-Parameters!FF$128)^2)))*IF(Settings!$C$16="No",1,(1-SLR!$D28*Parameters!FF$181))))</f>
        <v>16533.303516314936</v>
      </c>
      <c r="FG29" s="22">
        <f ca="1">IF(FG$2=0,0,IF((Parameters!$B$174*(1-Parameters!FG$185)*_xlfn.IFNA('[3]National GDP per capita ppp'!FG29,0)+(1-Parameters!$B$174)*FG28)*(1+(_xlfn.IFNA('[3]Nat GDP per cap ppp growth rate'!FG29,0)-IF(Settings!$C$16="No",0,Parameters!FG$164*('AMOC national temperature'!FG28-Parameters!FG$128)+Parameters!FG$165*('AMOC national temperature'!FG28-Parameters!FG$128)^2)))*IF(Settings!$C$16="No",1,(1-SLR!$D28*Parameters!FG$181))&lt;=Parameters!$B$189,Parameters!$B$189,(Parameters!$B$174*(1-Parameters!FG$185)*_xlfn.IFNA('[3]National GDP per capita ppp'!FG29,0)+(1-Parameters!$B$174)*FG28)*(1+(_xlfn.IFNA('[3]Nat GDP per cap ppp growth rate'!FG29,0)-IF(Settings!$C$16="No",0,Parameters!FG$164*('AMOC national temperature'!FG28-Parameters!FG$128)+Parameters!FG$165*('AMOC national temperature'!FG28-Parameters!FG$128)^2)))*IF(Settings!$C$16="No",1,(1-SLR!$D28*Parameters!FG$181))))</f>
        <v>8273.2702918867581</v>
      </c>
      <c r="FH29" s="22">
        <f ca="1">IF(FH$2=0,0,IF((Parameters!$B$174*(1-Parameters!FH$185)*_xlfn.IFNA('[3]National GDP per capita ppp'!FH29,0)+(1-Parameters!$B$174)*FH28)*(1+(_xlfn.IFNA('[3]Nat GDP per cap ppp growth rate'!FH29,0)-IF(Settings!$C$16="No",0,Parameters!FH$164*('AMOC national temperature'!FH28-Parameters!FH$128)+Parameters!FH$165*('AMOC national temperature'!FH28-Parameters!FH$128)^2)))*IF(Settings!$C$16="No",1,(1-SLR!$D28*Parameters!FH$181))&lt;=Parameters!$B$189,Parameters!$B$189,(Parameters!$B$174*(1-Parameters!FH$185)*_xlfn.IFNA('[3]National GDP per capita ppp'!FH29,0)+(1-Parameters!$B$174)*FH28)*(1+(_xlfn.IFNA('[3]Nat GDP per cap ppp growth rate'!FH29,0)-IF(Settings!$C$16="No",0,Parameters!FH$164*('AMOC national temperature'!FH28-Parameters!FH$128)+Parameters!FH$165*('AMOC national temperature'!FH28-Parameters!FH$128)^2)))*IF(Settings!$C$16="No",1,(1-SLR!$D28*Parameters!FH$181))))</f>
        <v>3697.2744416786732</v>
      </c>
      <c r="FI29" s="22">
        <f ca="1">IF(FI$2=0,0,IF((Parameters!$B$174*(1-Parameters!FI$185)*_xlfn.IFNA('[3]National GDP per capita ppp'!FI29,0)+(1-Parameters!$B$174)*FI28)*(1+(_xlfn.IFNA('[3]Nat GDP per cap ppp growth rate'!FI29,0)-IF(Settings!$C$16="No",0,Parameters!FI$164*('AMOC national temperature'!FI28-Parameters!FI$128)+Parameters!FI$165*('AMOC national temperature'!FI28-Parameters!FI$128)^2)))*IF(Settings!$C$16="No",1,(1-SLR!$D28*Parameters!FI$181))&lt;=Parameters!$B$189,Parameters!$B$189,(Parameters!$B$174*(1-Parameters!FI$185)*_xlfn.IFNA('[3]National GDP per capita ppp'!FI29,0)+(1-Parameters!$B$174)*FI28)*(1+(_xlfn.IFNA('[3]Nat GDP per cap ppp growth rate'!FI29,0)-IF(Settings!$C$16="No",0,Parameters!FI$164*('AMOC national temperature'!FI28-Parameters!FI$128)+Parameters!FI$165*('AMOC national temperature'!FI28-Parameters!FI$128)^2)))*IF(Settings!$C$16="No",1,(1-SLR!$D28*Parameters!FI$181))))</f>
        <v>12725.295857211117</v>
      </c>
      <c r="FJ29" s="22">
        <f ca="1">IF(FJ$2=0,0,IF((Parameters!$B$174*(1-Parameters!FJ$185)*_xlfn.IFNA('[3]National GDP per capita ppp'!FJ29,0)+(1-Parameters!$B$174)*FJ28)*(1+(_xlfn.IFNA('[3]Nat GDP per cap ppp growth rate'!FJ29,0)-IF(Settings!$C$16="No",0,Parameters!FJ$164*('AMOC national temperature'!FJ28-Parameters!FJ$128)+Parameters!FJ$165*('AMOC national temperature'!FJ28-Parameters!FJ$128)^2)))*IF(Settings!$C$16="No",1,(1-SLR!$D28*Parameters!FJ$181))&lt;=Parameters!$B$189,Parameters!$B$189,(Parameters!$B$174*(1-Parameters!FJ$185)*_xlfn.IFNA('[3]National GDP per capita ppp'!FJ29,0)+(1-Parameters!$B$174)*FJ28)*(1+(_xlfn.IFNA('[3]Nat GDP per cap ppp growth rate'!FJ29,0)-IF(Settings!$C$16="No",0,Parameters!FJ$164*('AMOC national temperature'!FJ28-Parameters!FJ$128)+Parameters!FJ$165*('AMOC national temperature'!FJ28-Parameters!FJ$128)^2)))*IF(Settings!$C$16="No",1,(1-SLR!$D28*Parameters!FJ$181))))</f>
        <v>29351.575896796629</v>
      </c>
      <c r="FK29" s="22">
        <f ca="1">IF(FK$2=0,0,IF((Parameters!$B$174*(1-Parameters!FK$185)*_xlfn.IFNA('[3]National GDP per capita ppp'!FK29,0)+(1-Parameters!$B$174)*FK28)*(1+(_xlfn.IFNA('[3]Nat GDP per cap ppp growth rate'!FK29,0)-IF(Settings!$C$16="No",0,Parameters!FK$164*('AMOC national temperature'!FK28-Parameters!FK$128)+Parameters!FK$165*('AMOC national temperature'!FK28-Parameters!FK$128)^2)))*IF(Settings!$C$16="No",1,(1-SLR!$D28*Parameters!FK$181))&lt;=Parameters!$B$189,Parameters!$B$189,(Parameters!$B$174*(1-Parameters!FK$185)*_xlfn.IFNA('[3]National GDP per capita ppp'!FK29,0)+(1-Parameters!$B$174)*FK28)*(1+(_xlfn.IFNA('[3]Nat GDP per cap ppp growth rate'!FK29,0)-IF(Settings!$C$16="No",0,Parameters!FK$164*('AMOC national temperature'!FK28-Parameters!FK$128)+Parameters!FK$165*('AMOC national temperature'!FK28-Parameters!FK$128)^2)))*IF(Settings!$C$16="No",1,(1-SLR!$D28*Parameters!FK$181))))</f>
        <v>31126.579027532345</v>
      </c>
      <c r="FL29" s="22">
        <f ca="1">IF(FL$2=0,0,IF((Parameters!$B$174*(1-Parameters!FL$185)*_xlfn.IFNA('[3]National GDP per capita ppp'!FL29,0)+(1-Parameters!$B$174)*FL28)*(1+(_xlfn.IFNA('[3]Nat GDP per cap ppp growth rate'!FL29,0)-IF(Settings!$C$16="No",0,Parameters!FL$164*('AMOC national temperature'!FL28-Parameters!FL$128)+Parameters!FL$165*('AMOC national temperature'!FL28-Parameters!FL$128)^2)))*IF(Settings!$C$16="No",1,(1-SLR!$D28*Parameters!FL$181))&lt;=Parameters!$B$189,Parameters!$B$189,(Parameters!$B$174*(1-Parameters!FL$185)*_xlfn.IFNA('[3]National GDP per capita ppp'!FL29,0)+(1-Parameters!$B$174)*FL28)*(1+(_xlfn.IFNA('[3]Nat GDP per cap ppp growth rate'!FL29,0)-IF(Settings!$C$16="No",0,Parameters!FL$164*('AMOC national temperature'!FL28-Parameters!FL$128)+Parameters!FL$165*('AMOC national temperature'!FL28-Parameters!FL$128)^2)))*IF(Settings!$C$16="No",1,(1-SLR!$D28*Parameters!FL$181))))</f>
        <v>44607.413756973554</v>
      </c>
      <c r="FM29" s="22">
        <f>IF(FM$2=0,0,IF((Parameters!$B$174*(1-Parameters!FM$185)*_xlfn.IFNA('[3]National GDP per capita ppp'!FM29,0)+(1-Parameters!$B$174)*FM28)*(1+(_xlfn.IFNA('[3]Nat GDP per cap ppp growth rate'!FM29,0)-IF(Settings!$C$16="No",0,Parameters!FM$164*('AMOC national temperature'!FM28-Parameters!FM$128)+Parameters!FM$165*('AMOC national temperature'!FM28-Parameters!FM$128)^2)))*IF(Settings!$C$16="No",1,(1-SLR!$D28*Parameters!FM$181))&lt;=Parameters!$B$189,Parameters!$B$189,(Parameters!$B$174*(1-Parameters!FM$185)*_xlfn.IFNA('[3]National GDP per capita ppp'!FM29,0)+(1-Parameters!$B$174)*FM28)*(1+(_xlfn.IFNA('[3]Nat GDP per cap ppp growth rate'!FM29,0)-IF(Settings!$C$16="No",0,Parameters!FM$164*('AMOC national temperature'!FM28-Parameters!FM$128)+Parameters!FM$165*('AMOC national temperature'!FM28-Parameters!FM$128)^2)))*IF(Settings!$C$16="No",1,(1-SLR!$D28*Parameters!FM$181))))</f>
        <v>0</v>
      </c>
      <c r="FN29" s="22">
        <f ca="1">IF(FN$2=0,0,IF((Parameters!$B$174*(1-Parameters!FN$185)*_xlfn.IFNA('[3]National GDP per capita ppp'!FN29,0)+(1-Parameters!$B$174)*FN28)*(1+(_xlfn.IFNA('[3]Nat GDP per cap ppp growth rate'!FN29,0)-IF(Settings!$C$16="No",0,Parameters!FN$164*('AMOC national temperature'!FN28-Parameters!FN$128)+Parameters!FN$165*('AMOC national temperature'!FN28-Parameters!FN$128)^2)))*IF(Settings!$C$16="No",1,(1-SLR!$D28*Parameters!FN$181))&lt;=Parameters!$B$189,Parameters!$B$189,(Parameters!$B$174*(1-Parameters!FN$185)*_xlfn.IFNA('[3]National GDP per capita ppp'!FN29,0)+(1-Parameters!$B$174)*FN28)*(1+(_xlfn.IFNA('[3]Nat GDP per cap ppp growth rate'!FN29,0)-IF(Settings!$C$16="No",0,Parameters!FN$164*('AMOC national temperature'!FN28-Parameters!FN$128)+Parameters!FN$165*('AMOC national temperature'!FN28-Parameters!FN$128)^2)))*IF(Settings!$C$16="No",1,(1-SLR!$D28*Parameters!FN$181))))</f>
        <v>2749.5998177202318</v>
      </c>
      <c r="FO29" s="22">
        <f ca="1">IF(FO$2=0,0,IF((Parameters!$B$174*(1-Parameters!FO$185)*_xlfn.IFNA('[3]National GDP per capita ppp'!FO29,0)+(1-Parameters!$B$174)*FO28)*(1+(_xlfn.IFNA('[3]Nat GDP per cap ppp growth rate'!FO29,0)-IF(Settings!$C$16="No",0,Parameters!FO$164*('AMOC national temperature'!FO28-Parameters!FO$128)+Parameters!FO$165*('AMOC national temperature'!FO28-Parameters!FO$128)^2)))*IF(Settings!$C$16="No",1,(1-SLR!$D28*Parameters!FO$181))&lt;=Parameters!$B$189,Parameters!$B$189,(Parameters!$B$174*(1-Parameters!FO$185)*_xlfn.IFNA('[3]National GDP per capita ppp'!FO29,0)+(1-Parameters!$B$174)*FO28)*(1+(_xlfn.IFNA('[3]Nat GDP per cap ppp growth rate'!FO29,0)-IF(Settings!$C$16="No",0,Parameters!FO$164*('AMOC national temperature'!FO28-Parameters!FO$128)+Parameters!FO$165*('AMOC national temperature'!FO28-Parameters!FO$128)^2)))*IF(Settings!$C$16="No",1,(1-SLR!$D28*Parameters!FO$181))))</f>
        <v>1939.2404273861571</v>
      </c>
      <c r="FP29" s="22">
        <f ca="1">IF(FP$2=0,0,IF((Parameters!$B$174*(1-Parameters!FP$185)*_xlfn.IFNA('[3]National GDP per capita ppp'!FP29,0)+(1-Parameters!$B$174)*FP28)*(1+(_xlfn.IFNA('[3]Nat GDP per cap ppp growth rate'!FP29,0)-IF(Settings!$C$16="No",0,Parameters!FP$164*('AMOC national temperature'!FP28-Parameters!FP$128)+Parameters!FP$165*('AMOC national temperature'!FP28-Parameters!FP$128)^2)))*IF(Settings!$C$16="No",1,(1-SLR!$D28*Parameters!FP$181))&lt;=Parameters!$B$189,Parameters!$B$189,(Parameters!$B$174*(1-Parameters!FP$185)*_xlfn.IFNA('[3]National GDP per capita ppp'!FP29,0)+(1-Parameters!$B$174)*FP28)*(1+(_xlfn.IFNA('[3]Nat GDP per cap ppp growth rate'!FP29,0)-IF(Settings!$C$16="No",0,Parameters!FP$164*('AMOC national temperature'!FP28-Parameters!FP$128)+Parameters!FP$165*('AMOC national temperature'!FP28-Parameters!FP$128)^2)))*IF(Settings!$C$16="No",1,(1-SLR!$D28*Parameters!FP$181))))</f>
        <v>30575.370670459048</v>
      </c>
      <c r="FQ29" s="22">
        <f ca="1">IF(FQ$2=0,0,IF((Parameters!$B$174*(1-Parameters!FQ$185)*_xlfn.IFNA('[3]National GDP per capita ppp'!FQ29,0)+(1-Parameters!$B$174)*FQ28)*(1+(_xlfn.IFNA('[3]Nat GDP per cap ppp growth rate'!FQ29,0)-IF(Settings!$C$16="No",0,Parameters!FQ$164*('AMOC national temperature'!FQ28-Parameters!FQ$128)+Parameters!FQ$165*('AMOC national temperature'!FQ28-Parameters!FQ$128)^2)))*IF(Settings!$C$16="No",1,(1-SLR!$D28*Parameters!FQ$181))&lt;=Parameters!$B$189,Parameters!$B$189,(Parameters!$B$174*(1-Parameters!FQ$185)*_xlfn.IFNA('[3]National GDP per capita ppp'!FQ29,0)+(1-Parameters!$B$174)*FQ28)*(1+(_xlfn.IFNA('[3]Nat GDP per cap ppp growth rate'!FQ29,0)-IF(Settings!$C$16="No",0,Parameters!FQ$164*('AMOC national temperature'!FQ28-Parameters!FQ$128)+Parameters!FQ$165*('AMOC national temperature'!FQ28-Parameters!FQ$128)^2)))*IF(Settings!$C$16="No",1,(1-SLR!$D28*Parameters!FQ$181))))</f>
        <v>4747.1204187306139</v>
      </c>
      <c r="FR29" s="22">
        <f ca="1">IF(FR$2=0,0,IF((Parameters!$B$174*(1-Parameters!FR$185)*_xlfn.IFNA('[3]National GDP per capita ppp'!FR29,0)+(1-Parameters!$B$174)*FR28)*(1+(_xlfn.IFNA('[3]Nat GDP per cap ppp growth rate'!FR29,0)-IF(Settings!$C$16="No",0,Parameters!FR$164*('AMOC national temperature'!FR28-Parameters!FR$128)+Parameters!FR$165*('AMOC national temperature'!FR28-Parameters!FR$128)^2)))*IF(Settings!$C$16="No",1,(1-SLR!$D28*Parameters!FR$181))&lt;=Parameters!$B$189,Parameters!$B$189,(Parameters!$B$174*(1-Parameters!FR$185)*_xlfn.IFNA('[3]National GDP per capita ppp'!FR29,0)+(1-Parameters!$B$174)*FR28)*(1+(_xlfn.IFNA('[3]Nat GDP per cap ppp growth rate'!FR29,0)-IF(Settings!$C$16="No",0,Parameters!FR$164*('AMOC national temperature'!FR28-Parameters!FR$128)+Parameters!FR$165*('AMOC national temperature'!FR28-Parameters!FR$128)^2)))*IF(Settings!$C$16="No",1,(1-SLR!$D28*Parameters!FR$181))))</f>
        <v>17038.305240801692</v>
      </c>
      <c r="FS29" s="22">
        <f ca="1">IF(FS$2=0,0,IF((Parameters!$B$174*(1-Parameters!FS$185)*_xlfn.IFNA('[3]National GDP per capita ppp'!FS29,0)+(1-Parameters!$B$174)*FS28)*(1+(_xlfn.IFNA('[3]Nat GDP per cap ppp growth rate'!FS29,0)-IF(Settings!$C$16="No",0,Parameters!FS$164*('AMOC national temperature'!FS28-Parameters!FS$128)+Parameters!FS$165*('AMOC national temperature'!FS28-Parameters!FS$128)^2)))*IF(Settings!$C$16="No",1,(1-SLR!$D28*Parameters!FS$181))&lt;=Parameters!$B$189,Parameters!$B$189,(Parameters!$B$174*(1-Parameters!FS$185)*_xlfn.IFNA('[3]National GDP per capita ppp'!FS29,0)+(1-Parameters!$B$174)*FS28)*(1+(_xlfn.IFNA('[3]Nat GDP per cap ppp growth rate'!FS29,0)-IF(Settings!$C$16="No",0,Parameters!FS$164*('AMOC national temperature'!FS28-Parameters!FS$128)+Parameters!FS$165*('AMOC national temperature'!FS28-Parameters!FS$128)^2)))*IF(Settings!$C$16="No",1,(1-SLR!$D28*Parameters!FS$181))))</f>
        <v>15793.947216540593</v>
      </c>
      <c r="FT29" s="22">
        <f ca="1">IF(FT$2=0,0,IF((Parameters!$B$174*(1-Parameters!FT$185)*_xlfn.IFNA('[3]National GDP per capita ppp'!FT29,0)+(1-Parameters!$B$174)*FT28)*(1+(_xlfn.IFNA('[3]Nat GDP per cap ppp growth rate'!FT29,0)-IF(Settings!$C$16="No",0,Parameters!FT$164*('AMOC national temperature'!FT28-Parameters!FT$128)+Parameters!FT$165*('AMOC national temperature'!FT28-Parameters!FT$128)^2)))*IF(Settings!$C$16="No",1,(1-SLR!$D28*Parameters!FT$181))&lt;=Parameters!$B$189,Parameters!$B$189,(Parameters!$B$174*(1-Parameters!FT$185)*_xlfn.IFNA('[3]National GDP per capita ppp'!FT29,0)+(1-Parameters!$B$174)*FT28)*(1+(_xlfn.IFNA('[3]Nat GDP per cap ppp growth rate'!FT29,0)-IF(Settings!$C$16="No",0,Parameters!FT$164*('AMOC national temperature'!FT28-Parameters!FT$128)+Parameters!FT$165*('AMOC national temperature'!FT28-Parameters!FT$128)^2)))*IF(Settings!$C$16="No",1,(1-SLR!$D28*Parameters!FT$181))))</f>
        <v>13273.797690842817</v>
      </c>
      <c r="FU29" s="22">
        <f ca="1">IF(FU$2=0,0,IF((Parameters!$B$174*(1-Parameters!FU$185)*_xlfn.IFNA('[3]National GDP per capita ppp'!FU29,0)+(1-Parameters!$B$174)*FU28)*(1+(_xlfn.IFNA('[3]Nat GDP per cap ppp growth rate'!FU29,0)-IF(Settings!$C$16="No",0,Parameters!FU$164*('AMOC national temperature'!FU28-Parameters!FU$128)+Parameters!FU$165*('AMOC national temperature'!FU28-Parameters!FU$128)^2)))*IF(Settings!$C$16="No",1,(1-SLR!$D28*Parameters!FU$181))&lt;=Parameters!$B$189,Parameters!$B$189,(Parameters!$B$174*(1-Parameters!FU$185)*_xlfn.IFNA('[3]National GDP per capita ppp'!FU29,0)+(1-Parameters!$B$174)*FU28)*(1+(_xlfn.IFNA('[3]Nat GDP per cap ppp growth rate'!FU29,0)-IF(Settings!$C$16="No",0,Parameters!FU$164*('AMOC national temperature'!FU28-Parameters!FU$128)+Parameters!FU$165*('AMOC national temperature'!FU28-Parameters!FU$128)^2)))*IF(Settings!$C$16="No",1,(1-SLR!$D28*Parameters!FU$181))))</f>
        <v>43752.805095946125</v>
      </c>
      <c r="FV29" s="22">
        <f ca="1">IF(FV$2=0,0,IF((Parameters!$B$174*(1-Parameters!FV$185)*_xlfn.IFNA('[3]National GDP per capita ppp'!FV29,0)+(1-Parameters!$B$174)*FV28)*(1+(_xlfn.IFNA('[3]Nat GDP per cap ppp growth rate'!FV29,0)-IF(Settings!$C$16="No",0,Parameters!FV$164*('AMOC national temperature'!FV28-Parameters!FV$128)+Parameters!FV$165*('AMOC national temperature'!FV28-Parameters!FV$128)^2)))*IF(Settings!$C$16="No",1,(1-SLR!$D28*Parameters!FV$181))&lt;=Parameters!$B$189,Parameters!$B$189,(Parameters!$B$174*(1-Parameters!FV$185)*_xlfn.IFNA('[3]National GDP per capita ppp'!FV29,0)+(1-Parameters!$B$174)*FV28)*(1+(_xlfn.IFNA('[3]Nat GDP per cap ppp growth rate'!FV29,0)-IF(Settings!$C$16="No",0,Parameters!FV$164*('AMOC national temperature'!FV28-Parameters!FV$128)+Parameters!FV$165*('AMOC national temperature'!FV28-Parameters!FV$128)^2)))*IF(Settings!$C$16="No",1,(1-SLR!$D28*Parameters!FV$181))))</f>
        <v>16385.633733014776</v>
      </c>
      <c r="FW29" s="22">
        <f ca="1">IF(FW$2=0,0,IF((Parameters!$B$174*(1-Parameters!FW$185)*_xlfn.IFNA('[3]National GDP per capita ppp'!FW29,0)+(1-Parameters!$B$174)*FW28)*(1+(_xlfn.IFNA('[3]Nat GDP per cap ppp growth rate'!FW29,0)-IF(Settings!$C$16="No",0,Parameters!FW$164*('AMOC national temperature'!FW28-Parameters!FW$128)+Parameters!FW$165*('AMOC national temperature'!FW28-Parameters!FW$128)^2)))*IF(Settings!$C$16="No",1,(1-SLR!$D28*Parameters!FW$181))&lt;=Parameters!$B$189,Parameters!$B$189,(Parameters!$B$174*(1-Parameters!FW$185)*_xlfn.IFNA('[3]National GDP per capita ppp'!FW29,0)+(1-Parameters!$B$174)*FW28)*(1+(_xlfn.IFNA('[3]Nat GDP per cap ppp growth rate'!FW29,0)-IF(Settings!$C$16="No",0,Parameters!FW$164*('AMOC national temperature'!FW28-Parameters!FW$128)+Parameters!FW$165*('AMOC national temperature'!FW28-Parameters!FW$128)^2)))*IF(Settings!$C$16="No",1,(1-SLR!$D28*Parameters!FW$181))))</f>
        <v>19808.577270845253</v>
      </c>
      <c r="FX29" s="22">
        <f ca="1">IF(FX$2=0,0,IF((Parameters!$B$174*(1-Parameters!FX$185)*_xlfn.IFNA('[3]National GDP per capita ppp'!FX29,0)+(1-Parameters!$B$174)*FX28)*(1+(_xlfn.IFNA('[3]Nat GDP per cap ppp growth rate'!FX29,0)-IF(Settings!$C$16="No",0,Parameters!FX$164*('AMOC national temperature'!FX28-Parameters!FX$128)+Parameters!FX$165*('AMOC national temperature'!FX28-Parameters!FX$128)^2)))*IF(Settings!$C$16="No",1,(1-SLR!$D28*Parameters!FX$181))&lt;=Parameters!$B$189,Parameters!$B$189,(Parameters!$B$174*(1-Parameters!FX$185)*_xlfn.IFNA('[3]National GDP per capita ppp'!FX29,0)+(1-Parameters!$B$174)*FX28)*(1+(_xlfn.IFNA('[3]Nat GDP per cap ppp growth rate'!FX29,0)-IF(Settings!$C$16="No",0,Parameters!FX$164*('AMOC national temperature'!FX28-Parameters!FX$128)+Parameters!FX$165*('AMOC national temperature'!FX28-Parameters!FX$128)^2)))*IF(Settings!$C$16="No",1,(1-SLR!$D28*Parameters!FX$181))))</f>
        <v>6677.3744485914895</v>
      </c>
      <c r="FY29" s="22">
        <f>IF(FY$2=0,0,IF((Parameters!$B$174*(1-Parameters!FY$185)*_xlfn.IFNA('[3]National GDP per capita ppp'!FY29,0)+(1-Parameters!$B$174)*FY28)*(1+(_xlfn.IFNA('[3]Nat GDP per cap ppp growth rate'!FY29,0)-IF(Settings!$C$16="No",0,Parameters!FY$164*('AMOC national temperature'!FY28-Parameters!FY$128)+Parameters!FY$165*('AMOC national temperature'!FY28-Parameters!FY$128)^2)))*IF(Settings!$C$16="No",1,(1-SLR!$D28*Parameters!FY$181))&lt;=Parameters!$B$189,Parameters!$B$189,(Parameters!$B$174*(1-Parameters!FY$185)*_xlfn.IFNA('[3]National GDP per capita ppp'!FY29,0)+(1-Parameters!$B$174)*FY28)*(1+(_xlfn.IFNA('[3]Nat GDP per cap ppp growth rate'!FY29,0)-IF(Settings!$C$16="No",0,Parameters!FY$164*('AMOC national temperature'!FY28-Parameters!FY$128)+Parameters!FY$165*('AMOC national temperature'!FY28-Parameters!FY$128)^2)))*IF(Settings!$C$16="No",1,(1-SLR!$D28*Parameters!FY$181))))</f>
        <v>0</v>
      </c>
      <c r="FZ29" s="22">
        <f ca="1">IF(FZ$2=0,0,IF((Parameters!$B$174*(1-Parameters!FZ$185)*_xlfn.IFNA('[3]National GDP per capita ppp'!FZ29,0)+(1-Parameters!$B$174)*FZ28)*(1+(_xlfn.IFNA('[3]Nat GDP per cap ppp growth rate'!FZ29,0)-IF(Settings!$C$16="No",0,Parameters!FZ$164*('AMOC national temperature'!FZ28-Parameters!FZ$128)+Parameters!FZ$165*('AMOC national temperature'!FZ28-Parameters!FZ$128)^2)))*IF(Settings!$C$16="No",1,(1-SLR!$D28*Parameters!FZ$181))&lt;=Parameters!$B$189,Parameters!$B$189,(Parameters!$B$174*(1-Parameters!FZ$185)*_xlfn.IFNA('[3]National GDP per capita ppp'!FZ29,0)+(1-Parameters!$B$174)*FZ28)*(1+(_xlfn.IFNA('[3]Nat GDP per cap ppp growth rate'!FZ29,0)-IF(Settings!$C$16="No",0,Parameters!FZ$164*('AMOC national temperature'!FZ28-Parameters!FZ$128)+Parameters!FZ$165*('AMOC national temperature'!FZ28-Parameters!FZ$128)^2)))*IF(Settings!$C$16="No",1,(1-SLR!$D28*Parameters!FZ$181))))</f>
        <v>3156.3423838002618</v>
      </c>
      <c r="GA29" s="22">
        <f ca="1">IF(GA$2=0,0,IF((Parameters!$B$174*(1-Parameters!GA$185)*_xlfn.IFNA('[3]National GDP per capita ppp'!GA29,0)+(1-Parameters!$B$174)*GA28)*(1+(_xlfn.IFNA('[3]Nat GDP per cap ppp growth rate'!GA29,0)-IF(Settings!$C$16="No",0,Parameters!GA$164*('AMOC national temperature'!GA28-Parameters!GA$128)+Parameters!GA$165*('AMOC national temperature'!GA28-Parameters!GA$128)^2)))*IF(Settings!$C$16="No",1,(1-SLR!$D28*Parameters!GA$181))&lt;=Parameters!$B$189,Parameters!$B$189,(Parameters!$B$174*(1-Parameters!GA$185)*_xlfn.IFNA('[3]National GDP per capita ppp'!GA29,0)+(1-Parameters!$B$174)*GA28)*(1+(_xlfn.IFNA('[3]Nat GDP per cap ppp growth rate'!GA29,0)-IF(Settings!$C$16="No",0,Parameters!GA$164*('AMOC national temperature'!GA28-Parameters!GA$128)+Parameters!GA$165*('AMOC national temperature'!GA28-Parameters!GA$128)^2)))*IF(Settings!$C$16="No",1,(1-SLR!$D28*Parameters!GA$181))))</f>
        <v>2471.8143700613782</v>
      </c>
      <c r="GB29" s="22">
        <f ca="1">IF(GB$2=0,0,IF((Parameters!$B$174*(1-Parameters!GB$185)*_xlfn.IFNA('[3]National GDP per capita ppp'!GB29,0)+(1-Parameters!$B$174)*GB28)*(1+(_xlfn.IFNA('[3]Nat GDP per cap ppp growth rate'!GB29,0)-IF(Settings!$C$16="No",0,Parameters!GB$164*('AMOC national temperature'!GB28-Parameters!GB$128)+Parameters!GB$165*('AMOC national temperature'!GB28-Parameters!GB$128)^2)))*IF(Settings!$C$16="No",1,(1-SLR!$D28*Parameters!GB$181))&lt;=Parameters!$B$189,Parameters!$B$189,(Parameters!$B$174*(1-Parameters!GB$185)*_xlfn.IFNA('[3]National GDP per capita ppp'!GB29,0)+(1-Parameters!$B$174)*GB28)*(1+(_xlfn.IFNA('[3]Nat GDP per cap ppp growth rate'!GB29,0)-IF(Settings!$C$16="No",0,Parameters!GB$164*('AMOC national temperature'!GB28-Parameters!GB$128)+Parameters!GB$165*('AMOC national temperature'!GB28-Parameters!GB$128)^2)))*IF(Settings!$C$16="No",1,(1-SLR!$D28*Parameters!GB$181))))</f>
        <v>14976.6857425868</v>
      </c>
      <c r="GC29" s="22">
        <f ca="1">IF(GC$2=0,0,IF((Parameters!$B$174*(1-Parameters!GC$185)*_xlfn.IFNA('[3]National GDP per capita ppp'!GC29,0)+(1-Parameters!$B$174)*GC28)*(1+(_xlfn.IFNA('[3]Nat GDP per cap ppp growth rate'!GC29,0)-IF(Settings!$C$16="No",0,Parameters!GC$164*('AMOC national temperature'!GC28-Parameters!GC$128)+Parameters!GC$165*('AMOC national temperature'!GC28-Parameters!GC$128)^2)))*IF(Settings!$C$16="No",1,(1-SLR!$D28*Parameters!GC$181))&lt;=Parameters!$B$189,Parameters!$B$189,(Parameters!$B$174*(1-Parameters!GC$185)*_xlfn.IFNA('[3]National GDP per capita ppp'!GC29,0)+(1-Parameters!$B$174)*GC28)*(1+(_xlfn.IFNA('[3]Nat GDP per cap ppp growth rate'!GC29,0)-IF(Settings!$C$16="No",0,Parameters!GC$164*('AMOC national temperature'!GC28-Parameters!GC$128)+Parameters!GC$165*('AMOC national temperature'!GC28-Parameters!GC$128)^2)))*IF(Settings!$C$16="No",1,(1-SLR!$D28*Parameters!GC$181))))</f>
        <v>26953.010872551367</v>
      </c>
      <c r="GD29" s="22">
        <f ca="1">IF(GD$2=0,0,IF((Parameters!$B$174*(1-Parameters!GD$185)*_xlfn.IFNA('[3]National GDP per capita ppp'!GD29,0)+(1-Parameters!$B$174)*GD28)*(1+(_xlfn.IFNA('[3]Nat GDP per cap ppp growth rate'!GD29,0)-IF(Settings!$C$16="No",0,Parameters!GD$164*('AMOC national temperature'!GD28-Parameters!GD$128)+Parameters!GD$165*('AMOC national temperature'!GD28-Parameters!GD$128)^2)))*IF(Settings!$C$16="No",1,(1-SLR!$D28*Parameters!GD$181))&lt;=Parameters!$B$189,Parameters!$B$189,(Parameters!$B$174*(1-Parameters!GD$185)*_xlfn.IFNA('[3]National GDP per capita ppp'!GD29,0)+(1-Parameters!$B$174)*GD28)*(1+(_xlfn.IFNA('[3]Nat GDP per cap ppp growth rate'!GD29,0)-IF(Settings!$C$16="No",0,Parameters!GD$164*('AMOC national temperature'!GD28-Parameters!GD$128)+Parameters!GD$165*('AMOC national temperature'!GD28-Parameters!GD$128)^2)))*IF(Settings!$C$16="No",1,(1-SLR!$D28*Parameters!GD$181))))</f>
        <v>59364.567903304414</v>
      </c>
      <c r="GE29" s="22">
        <f ca="1">IF(GE$2=0,0,IF((Parameters!$B$174*(1-Parameters!GE$185)*_xlfn.IFNA('[3]National GDP per capita ppp'!GE29,0)+(1-Parameters!$B$174)*GE28)*(1+(_xlfn.IFNA('[3]Nat GDP per cap ppp growth rate'!GE29,0)-IF(Settings!$C$16="No",0,Parameters!GE$164*('AMOC national temperature'!GE28-Parameters!GE$128)+Parameters!GE$165*('AMOC national temperature'!GE28-Parameters!GE$128)^2)))*IF(Settings!$C$16="No",1,(1-SLR!$D28*Parameters!GE$181))&lt;=Parameters!$B$189,Parameters!$B$189,(Parameters!$B$174*(1-Parameters!GE$185)*_xlfn.IFNA('[3]National GDP per capita ppp'!GE29,0)+(1-Parameters!$B$174)*GE28)*(1+(_xlfn.IFNA('[3]Nat GDP per cap ppp growth rate'!GE29,0)-IF(Settings!$C$16="No",0,Parameters!GE$164*('AMOC national temperature'!GE28-Parameters!GE$128)+Parameters!GE$165*('AMOC national temperature'!GE28-Parameters!GE$128)^2)))*IF(Settings!$C$16="No",1,(1-SLR!$D28*Parameters!GE$181))))</f>
        <v>7316.2373296346386</v>
      </c>
      <c r="GF29" s="22">
        <f ca="1">IF(GF$2=0,0,IF((Parameters!$B$174*(1-Parameters!GF$185)*_xlfn.IFNA('[3]National GDP per capita ppp'!GF29,0)+(1-Parameters!$B$174)*GF28)*(1+(_xlfn.IFNA('[3]Nat GDP per cap ppp growth rate'!GF29,0)-IF(Settings!$C$16="No",0,Parameters!GF$164*('AMOC national temperature'!GF28-Parameters!GF$128)+Parameters!GF$165*('AMOC national temperature'!GF28-Parameters!GF$128)^2)))*IF(Settings!$C$16="No",1,(1-SLR!$D28*Parameters!GF$181))&lt;=Parameters!$B$189,Parameters!$B$189,(Parameters!$B$174*(1-Parameters!GF$185)*_xlfn.IFNA('[3]National GDP per capita ppp'!GF29,0)+(1-Parameters!$B$174)*GF28)*(1+(_xlfn.IFNA('[3]Nat GDP per cap ppp growth rate'!GF29,0)-IF(Settings!$C$16="No",0,Parameters!GF$164*('AMOC national temperature'!GF28-Parameters!GF$128)+Parameters!GF$165*('AMOC national temperature'!GF28-Parameters!GF$128)^2)))*IF(Settings!$C$16="No",1,(1-SLR!$D28*Parameters!GF$181))))</f>
        <v>22193.731783147461</v>
      </c>
      <c r="GG29" s="22">
        <f ca="1">IF(GG$2=0,0,IF((Parameters!$B$174*(1-Parameters!GG$185)*_xlfn.IFNA('[3]National GDP per capita ppp'!GG29,0)+(1-Parameters!$B$174)*GG28)*(1+(_xlfn.IFNA('[3]Nat GDP per cap ppp growth rate'!GG29,0)-IF(Settings!$C$16="No",0,Parameters!GG$164*('AMOC national temperature'!GG28-Parameters!GG$128)+Parameters!GG$165*('AMOC national temperature'!GG28-Parameters!GG$128)^2)))*IF(Settings!$C$16="No",1,(1-SLR!$D28*Parameters!GG$181))&lt;=Parameters!$B$189,Parameters!$B$189,(Parameters!$B$174*(1-Parameters!GG$185)*_xlfn.IFNA('[3]National GDP per capita ppp'!GG29,0)+(1-Parameters!$B$174)*GG28)*(1+(_xlfn.IFNA('[3]Nat GDP per cap ppp growth rate'!GG29,0)-IF(Settings!$C$16="No",0,Parameters!GG$164*('AMOC national temperature'!GG28-Parameters!GG$128)+Parameters!GG$165*('AMOC national temperature'!GG28-Parameters!GG$128)^2)))*IF(Settings!$C$16="No",1,(1-SLR!$D28*Parameters!GG$181))))</f>
        <v>10086.031059139088</v>
      </c>
      <c r="GH29" s="22">
        <f ca="1">IF(GH$2=0,0,IF((Parameters!$B$174*(1-Parameters!GH$185)*_xlfn.IFNA('[3]National GDP per capita ppp'!GH29,0)+(1-Parameters!$B$174)*GH28)*(1+(_xlfn.IFNA('[3]Nat GDP per cap ppp growth rate'!GH29,0)-IF(Settings!$C$16="No",0,Parameters!GH$164*('AMOC national temperature'!GH28-Parameters!GH$128)+Parameters!GH$165*('AMOC national temperature'!GH28-Parameters!GH$128)^2)))*IF(Settings!$C$16="No",1,(1-SLR!$D28*Parameters!GH$181))&lt;=Parameters!$B$189,Parameters!$B$189,(Parameters!$B$174*(1-Parameters!GH$185)*_xlfn.IFNA('[3]National GDP per capita ppp'!GH29,0)+(1-Parameters!$B$174)*GH28)*(1+(_xlfn.IFNA('[3]Nat GDP per cap ppp growth rate'!GH29,0)-IF(Settings!$C$16="No",0,Parameters!GH$164*('AMOC national temperature'!GH28-Parameters!GH$128)+Parameters!GH$165*('AMOC national temperature'!GH28-Parameters!GH$128)^2)))*IF(Settings!$C$16="No",1,(1-SLR!$D28*Parameters!GH$181))))</f>
        <v>7247.6353211981459</v>
      </c>
      <c r="GI29" s="22">
        <f ca="1">IF(GI$2=0,0,IF((Parameters!$B$174*(1-Parameters!GI$185)*_xlfn.IFNA('[3]National GDP per capita ppp'!GI29,0)+(1-Parameters!$B$174)*GI28)*(1+(_xlfn.IFNA('[3]Nat GDP per cap ppp growth rate'!GI29,0)-IF(Settings!$C$16="No",0,Parameters!GI$164*('AMOC national temperature'!GI28-Parameters!GI$128)+Parameters!GI$165*('AMOC national temperature'!GI28-Parameters!GI$128)^2)))*IF(Settings!$C$16="No",1,(1-SLR!$D28*Parameters!GI$181))&lt;=Parameters!$B$189,Parameters!$B$189,(Parameters!$B$174*(1-Parameters!GI$185)*_xlfn.IFNA('[3]National GDP per capita ppp'!GI29,0)+(1-Parameters!$B$174)*GI28)*(1+(_xlfn.IFNA('[3]Nat GDP per cap ppp growth rate'!GI29,0)-IF(Settings!$C$16="No",0,Parameters!GI$164*('AMOC national temperature'!GI28-Parameters!GI$128)+Parameters!GI$165*('AMOC national temperature'!GI28-Parameters!GI$128)^2)))*IF(Settings!$C$16="No",1,(1-SLR!$D28*Parameters!GI$181))))</f>
        <v>13025.874216900314</v>
      </c>
      <c r="GJ29" s="22">
        <f ca="1">IF(GJ$2=0,0,IF((Parameters!$B$174*(1-Parameters!GJ$185)*_xlfn.IFNA('[3]National GDP per capita ppp'!GJ29,0)+(1-Parameters!$B$174)*GJ28)*(1+(_xlfn.IFNA('[3]Nat GDP per cap ppp growth rate'!GJ29,0)-IF(Settings!$C$16="No",0,Parameters!GJ$164*('AMOC national temperature'!GJ28-Parameters!GJ$128)+Parameters!GJ$165*('AMOC national temperature'!GJ28-Parameters!GJ$128)^2)))*IF(Settings!$C$16="No",1,(1-SLR!$D28*Parameters!GJ$181))&lt;=Parameters!$B$189,Parameters!$B$189,(Parameters!$B$174*(1-Parameters!GJ$185)*_xlfn.IFNA('[3]National GDP per capita ppp'!GJ29,0)+(1-Parameters!$B$174)*GJ28)*(1+(_xlfn.IFNA('[3]Nat GDP per cap ppp growth rate'!GJ29,0)-IF(Settings!$C$16="No",0,Parameters!GJ$164*('AMOC national temperature'!GJ28-Parameters!GJ$128)+Parameters!GJ$165*('AMOC national temperature'!GJ28-Parameters!GJ$128)^2)))*IF(Settings!$C$16="No",1,(1-SLR!$D28*Parameters!GJ$181))))</f>
        <v>6533.2776314233361</v>
      </c>
      <c r="GK29" s="22">
        <f ca="1">IF(GK$2=0,0,IF((Parameters!$B$174*(1-Parameters!GK$185)*_xlfn.IFNA('[3]National GDP per capita ppp'!GK29,0)+(1-Parameters!$B$174)*GK28)*(1+(_xlfn.IFNA('[3]Nat GDP per cap ppp growth rate'!GK29,0)-IF(Settings!$C$16="No",0,Parameters!GK$164*('AMOC national temperature'!GK28-Parameters!GK$128)+Parameters!GK$165*('AMOC national temperature'!GK28-Parameters!GK$128)^2)))*IF(Settings!$C$16="No",1,(1-SLR!$D28*Parameters!GK$181))&lt;=Parameters!$B$189,Parameters!$B$189,(Parameters!$B$174*(1-Parameters!GK$185)*_xlfn.IFNA('[3]National GDP per capita ppp'!GK29,0)+(1-Parameters!$B$174)*GK28)*(1+(_xlfn.IFNA('[3]Nat GDP per cap ppp growth rate'!GK29,0)-IF(Settings!$C$16="No",0,Parameters!GK$164*('AMOC national temperature'!GK28-Parameters!GK$128)+Parameters!GK$165*('AMOC national temperature'!GK28-Parameters!GK$128)^2)))*IF(Settings!$C$16="No",1,(1-SLR!$D28*Parameters!GK$181))))</f>
        <v>19260.147042687458</v>
      </c>
      <c r="GL29" s="22">
        <f ca="1">IF(GL$2=0,0,IF((Parameters!$B$174*(1-Parameters!GL$185)*_xlfn.IFNA('[3]National GDP per capita ppp'!GL29,0)+(1-Parameters!$B$174)*GL28)*(1+(_xlfn.IFNA('[3]Nat GDP per cap ppp growth rate'!GL29,0)-IF(Settings!$C$16="No",0,Parameters!GL$164*('AMOC national temperature'!GL28-Parameters!GL$128)+Parameters!GL$165*('AMOC national temperature'!GL28-Parameters!GL$128)^2)))*IF(Settings!$C$16="No",1,(1-SLR!$D28*Parameters!GL$181))&lt;=Parameters!$B$189,Parameters!$B$189,(Parameters!$B$174*(1-Parameters!GL$185)*_xlfn.IFNA('[3]National GDP per capita ppp'!GL29,0)+(1-Parameters!$B$174)*GL28)*(1+(_xlfn.IFNA('[3]Nat GDP per cap ppp growth rate'!GL29,0)-IF(Settings!$C$16="No",0,Parameters!GL$164*('AMOC national temperature'!GL28-Parameters!GL$128)+Parameters!GL$165*('AMOC national temperature'!GL28-Parameters!GL$128)^2)))*IF(Settings!$C$16="No",1,(1-SLR!$D28*Parameters!GL$181))))</f>
        <v>4295.8375974517612</v>
      </c>
      <c r="GM29" s="22">
        <f ca="1">IF(GM$2=0,0,IF((Parameters!$B$174*(1-Parameters!GM$185)*_xlfn.IFNA('[3]National GDP per capita ppp'!GM29,0)+(1-Parameters!$B$174)*GM28)*(1+(_xlfn.IFNA('[3]Nat GDP per cap ppp growth rate'!GM29,0)-IF(Settings!$C$16="No",0,Parameters!GM$164*('AMOC national temperature'!GM28-Parameters!GM$128)+Parameters!GM$165*('AMOC national temperature'!GM28-Parameters!GM$128)^2)))*IF(Settings!$C$16="No",1,(1-SLR!$D28*Parameters!GM$181))&lt;=Parameters!$B$189,Parameters!$B$189,(Parameters!$B$174*(1-Parameters!GM$185)*_xlfn.IFNA('[3]National GDP per capita ppp'!GM29,0)+(1-Parameters!$B$174)*GM28)*(1+(_xlfn.IFNA('[3]Nat GDP per cap ppp growth rate'!GM29,0)-IF(Settings!$C$16="No",0,Parameters!GM$164*('AMOC national temperature'!GM28-Parameters!GM$128)+Parameters!GM$165*('AMOC national temperature'!GM28-Parameters!GM$128)^2)))*IF(Settings!$C$16="No",1,(1-SLR!$D28*Parameters!GM$181))))</f>
        <v>3945.5256756572171</v>
      </c>
      <c r="GN29" s="22">
        <f ca="1">SUMPRODUCT(B29:GM29,'[4]National population'!$B29:$GM29)</f>
        <v>162270064502539.84</v>
      </c>
      <c r="GO29" s="22">
        <f ca="1">GN29/'[4]National population'!GN29</f>
        <v>18838.096331592893</v>
      </c>
    </row>
    <row r="30" spans="1:197" x14ac:dyDescent="0.25">
      <c r="A30" s="15">
        <v>2037</v>
      </c>
      <c r="B30" s="22">
        <f ca="1">IF(B$2=0,0,IF((Parameters!$B$174*(1-Parameters!B$185)*_xlfn.IFNA('[3]National GDP per capita ppp'!B30,0)+(1-Parameters!$B$174)*B29)*(1+(_xlfn.IFNA('[3]Nat GDP per cap ppp growth rate'!B30,0)-IF(Settings!$C$16="No",0,Parameters!B$164*('AMOC national temperature'!B29-Parameters!B$128)+Parameters!B$165*('AMOC national temperature'!B29-Parameters!B$128)^2)))*IF(Settings!$C$16="No",1,(1-SLR!$D29*Parameters!B$181))&lt;=Parameters!$B$189,Parameters!$B$189,(Parameters!$B$174*(1-Parameters!B$185)*_xlfn.IFNA('[3]National GDP per capita ppp'!B30,0)+(1-Parameters!$B$174)*B29)*(1+(_xlfn.IFNA('[3]Nat GDP per cap ppp growth rate'!B30,0)-IF(Settings!$C$16="No",0,Parameters!B$164*('AMOC national temperature'!B29-Parameters!B$128)+Parameters!B$165*('AMOC national temperature'!B29-Parameters!B$128)^2)))*IF(Settings!$C$16="No",1,(1-SLR!$D29*Parameters!B$181))))</f>
        <v>5117.0285756819485</v>
      </c>
      <c r="C30" s="22">
        <f ca="1">IF(C$2=0,0,IF((Parameters!$B$174*(1-Parameters!C$185)*_xlfn.IFNA('[3]National GDP per capita ppp'!C30,0)+(1-Parameters!$B$174)*C29)*(1+(_xlfn.IFNA('[3]Nat GDP per cap ppp growth rate'!C30,0)-IF(Settings!$C$16="No",0,Parameters!C$164*('AMOC national temperature'!C29-Parameters!C$128)+Parameters!C$165*('AMOC national temperature'!C29-Parameters!C$128)^2)))*IF(Settings!$C$16="No",1,(1-SLR!$D29*Parameters!C$181))&lt;=Parameters!$B$189,Parameters!$B$189,(Parameters!$B$174*(1-Parameters!C$185)*_xlfn.IFNA('[3]National GDP per capita ppp'!C30,0)+(1-Parameters!$B$174)*C29)*(1+(_xlfn.IFNA('[3]Nat GDP per cap ppp growth rate'!C30,0)-IF(Settings!$C$16="No",0,Parameters!C$164*('AMOC national temperature'!C29-Parameters!C$128)+Parameters!C$165*('AMOC national temperature'!C29-Parameters!C$128)^2)))*IF(Settings!$C$16="No",1,(1-SLR!$D29*Parameters!C$181))))</f>
        <v>8051.7877127094607</v>
      </c>
      <c r="D30" s="22">
        <f ca="1">IF(D$2=0,0,IF((Parameters!$B$174*(1-Parameters!D$185)*_xlfn.IFNA('[3]National GDP per capita ppp'!D30,0)+(1-Parameters!$B$174)*D29)*(1+(_xlfn.IFNA('[3]Nat GDP per cap ppp growth rate'!D30,0)-IF(Settings!$C$16="No",0,Parameters!D$164*('AMOC national temperature'!D29-Parameters!D$128)+Parameters!D$165*('AMOC national temperature'!D29-Parameters!D$128)^2)))*IF(Settings!$C$16="No",1,(1-SLR!$D29*Parameters!D$181))&lt;=Parameters!$B$189,Parameters!$B$189,(Parameters!$B$174*(1-Parameters!D$185)*_xlfn.IFNA('[3]National GDP per capita ppp'!D30,0)+(1-Parameters!$B$174)*D29)*(1+(_xlfn.IFNA('[3]Nat GDP per cap ppp growth rate'!D30,0)-IF(Settings!$C$16="No",0,Parameters!D$164*('AMOC national temperature'!D29-Parameters!D$128)+Parameters!D$165*('AMOC national temperature'!D29-Parameters!D$128)^2)))*IF(Settings!$C$16="No",1,(1-SLR!$D29*Parameters!D$181))))</f>
        <v>11376.079406701196</v>
      </c>
      <c r="E30" s="22">
        <f>IF(E$2=0,0,IF((Parameters!$B$174*(1-Parameters!E$185)*_xlfn.IFNA('[3]National GDP per capita ppp'!E30,0)+(1-Parameters!$B$174)*E29)*(1+(_xlfn.IFNA('[3]Nat GDP per cap ppp growth rate'!E30,0)-IF(Settings!$C$16="No",0,Parameters!E$164*('AMOC national temperature'!E29-Parameters!E$128)+Parameters!E$165*('AMOC national temperature'!E29-Parameters!E$128)^2)))*IF(Settings!$C$16="No",1,(1-SLR!$D29*Parameters!E$181))&lt;=Parameters!$B$189,Parameters!$B$189,(Parameters!$B$174*(1-Parameters!E$185)*_xlfn.IFNA('[3]National GDP per capita ppp'!E30,0)+(1-Parameters!$B$174)*E29)*(1+(_xlfn.IFNA('[3]Nat GDP per cap ppp growth rate'!E30,0)-IF(Settings!$C$16="No",0,Parameters!E$164*('AMOC national temperature'!E29-Parameters!E$128)+Parameters!E$165*('AMOC national temperature'!E29-Parameters!E$128)^2)))*IF(Settings!$C$16="No",1,(1-SLR!$D29*Parameters!E$181))))</f>
        <v>0</v>
      </c>
      <c r="F30" s="22">
        <f ca="1">IF(F$2=0,0,IF((Parameters!$B$174*(1-Parameters!F$185)*_xlfn.IFNA('[3]National GDP per capita ppp'!F30,0)+(1-Parameters!$B$174)*F29)*(1+(_xlfn.IFNA('[3]Nat GDP per cap ppp growth rate'!F30,0)-IF(Settings!$C$16="No",0,Parameters!F$164*('AMOC national temperature'!F29-Parameters!F$128)+Parameters!F$165*('AMOC national temperature'!F29-Parameters!F$128)^2)))*IF(Settings!$C$16="No",1,(1-SLR!$D29*Parameters!F$181))&lt;=Parameters!$B$189,Parameters!$B$189,(Parameters!$B$174*(1-Parameters!F$185)*_xlfn.IFNA('[3]National GDP per capita ppp'!F30,0)+(1-Parameters!$B$174)*F29)*(1+(_xlfn.IFNA('[3]Nat GDP per cap ppp growth rate'!F30,0)-IF(Settings!$C$16="No",0,Parameters!F$164*('AMOC national temperature'!F29-Parameters!F$128)+Parameters!F$165*('AMOC national temperature'!F29-Parameters!F$128)^2)))*IF(Settings!$C$16="No",1,(1-SLR!$D29*Parameters!F$181))))</f>
        <v>81065.550645189942</v>
      </c>
      <c r="G30" s="22">
        <f ca="1">IF(G$2=0,0,IF((Parameters!$B$174*(1-Parameters!G$185)*_xlfn.IFNA('[3]National GDP per capita ppp'!G30,0)+(1-Parameters!$B$174)*G29)*(1+(_xlfn.IFNA('[3]Nat GDP per cap ppp growth rate'!G30,0)-IF(Settings!$C$16="No",0,Parameters!G$164*('AMOC national temperature'!G29-Parameters!G$128)+Parameters!G$165*('AMOC national temperature'!G29-Parameters!G$128)^2)))*IF(Settings!$C$16="No",1,(1-SLR!$D29*Parameters!G$181))&lt;=Parameters!$B$189,Parameters!$B$189,(Parameters!$B$174*(1-Parameters!G$185)*_xlfn.IFNA('[3]National GDP per capita ppp'!G30,0)+(1-Parameters!$B$174)*G29)*(1+(_xlfn.IFNA('[3]Nat GDP per cap ppp growth rate'!G30,0)-IF(Settings!$C$16="No",0,Parameters!G$164*('AMOC national temperature'!G29-Parameters!G$128)+Parameters!G$165*('AMOC national temperature'!G29-Parameters!G$128)^2)))*IF(Settings!$C$16="No",1,(1-SLR!$D29*Parameters!G$181))))</f>
        <v>29864.762077298114</v>
      </c>
      <c r="H30" s="22">
        <f ca="1">IF(H$2=0,0,IF((Parameters!$B$174*(1-Parameters!H$185)*_xlfn.IFNA('[3]National GDP per capita ppp'!H30,0)+(1-Parameters!$B$174)*H29)*(1+(_xlfn.IFNA('[3]Nat GDP per cap ppp growth rate'!H30,0)-IF(Settings!$C$16="No",0,Parameters!H$164*('AMOC national temperature'!H29-Parameters!H$128)+Parameters!H$165*('AMOC national temperature'!H29-Parameters!H$128)^2)))*IF(Settings!$C$16="No",1,(1-SLR!$D29*Parameters!H$181))&lt;=Parameters!$B$189,Parameters!$B$189,(Parameters!$B$174*(1-Parameters!H$185)*_xlfn.IFNA('[3]National GDP per capita ppp'!H30,0)+(1-Parameters!$B$174)*H29)*(1+(_xlfn.IFNA('[3]Nat GDP per cap ppp growth rate'!H30,0)-IF(Settings!$C$16="No",0,Parameters!H$164*('AMOC national temperature'!H29-Parameters!H$128)+Parameters!H$165*('AMOC national temperature'!H29-Parameters!H$128)^2)))*IF(Settings!$C$16="No",1,(1-SLR!$D29*Parameters!H$181))))</f>
        <v>12769.264701410926</v>
      </c>
      <c r="I30" s="22">
        <f ca="1">IF(I$2=0,0,IF((Parameters!$B$174*(1-Parameters!I$185)*_xlfn.IFNA('[3]National GDP per capita ppp'!I30,0)+(1-Parameters!$B$174)*I29)*(1+(_xlfn.IFNA('[3]Nat GDP per cap ppp growth rate'!I30,0)-IF(Settings!$C$16="No",0,Parameters!I$164*('AMOC national temperature'!I29-Parameters!I$128)+Parameters!I$165*('AMOC national temperature'!I29-Parameters!I$128)^2)))*IF(Settings!$C$16="No",1,(1-SLR!$D29*Parameters!I$181))&lt;=Parameters!$B$189,Parameters!$B$189,(Parameters!$B$174*(1-Parameters!I$185)*_xlfn.IFNA('[3]National GDP per capita ppp'!I30,0)+(1-Parameters!$B$174)*I29)*(1+(_xlfn.IFNA('[3]Nat GDP per cap ppp growth rate'!I30,0)-IF(Settings!$C$16="No",0,Parameters!I$164*('AMOC national temperature'!I29-Parameters!I$128)+Parameters!I$165*('AMOC national temperature'!I29-Parameters!I$128)^2)))*IF(Settings!$C$16="No",1,(1-SLR!$D29*Parameters!I$181))))</f>
        <v>28153.899088420669</v>
      </c>
      <c r="J30" s="22">
        <f ca="1">IF(J$2=0,0,IF((Parameters!$B$174*(1-Parameters!J$185)*_xlfn.IFNA('[3]National GDP per capita ppp'!J30,0)+(1-Parameters!$B$174)*J29)*(1+(_xlfn.IFNA('[3]Nat GDP per cap ppp growth rate'!J30,0)-IF(Settings!$C$16="No",0,Parameters!J$164*('AMOC national temperature'!J29-Parameters!J$128)+Parameters!J$165*('AMOC national temperature'!J29-Parameters!J$128)^2)))*IF(Settings!$C$16="No",1,(1-SLR!$D29*Parameters!J$181))&lt;=Parameters!$B$189,Parameters!$B$189,(Parameters!$B$174*(1-Parameters!J$185)*_xlfn.IFNA('[3]National GDP per capita ppp'!J30,0)+(1-Parameters!$B$174)*J29)*(1+(_xlfn.IFNA('[3]Nat GDP per cap ppp growth rate'!J30,0)-IF(Settings!$C$16="No",0,Parameters!J$164*('AMOC national temperature'!J29-Parameters!J$128)+Parameters!J$165*('AMOC national temperature'!J29-Parameters!J$128)^2)))*IF(Settings!$C$16="No",1,(1-SLR!$D29*Parameters!J$181))))</f>
        <v>44514.633878236615</v>
      </c>
      <c r="K30" s="22">
        <f ca="1">IF(K$2=0,0,IF((Parameters!$B$174*(1-Parameters!K$185)*_xlfn.IFNA('[3]National GDP per capita ppp'!K30,0)+(1-Parameters!$B$174)*K29)*(1+(_xlfn.IFNA('[3]Nat GDP per cap ppp growth rate'!K30,0)-IF(Settings!$C$16="No",0,Parameters!K$164*('AMOC national temperature'!K29-Parameters!K$128)+Parameters!K$165*('AMOC national temperature'!K29-Parameters!K$128)^2)))*IF(Settings!$C$16="No",1,(1-SLR!$D29*Parameters!K$181))&lt;=Parameters!$B$189,Parameters!$B$189,(Parameters!$B$174*(1-Parameters!K$185)*_xlfn.IFNA('[3]National GDP per capita ppp'!K30,0)+(1-Parameters!$B$174)*K29)*(1+(_xlfn.IFNA('[3]Nat GDP per cap ppp growth rate'!K30,0)-IF(Settings!$C$16="No",0,Parameters!K$164*('AMOC national temperature'!K29-Parameters!K$128)+Parameters!K$165*('AMOC national temperature'!K29-Parameters!K$128)^2)))*IF(Settings!$C$16="No",1,(1-SLR!$D29*Parameters!K$181))))</f>
        <v>46928.835384849168</v>
      </c>
      <c r="L30" s="22">
        <f ca="1">IF(L$2=0,0,IF((Parameters!$B$174*(1-Parameters!L$185)*_xlfn.IFNA('[3]National GDP per capita ppp'!L30,0)+(1-Parameters!$B$174)*L29)*(1+(_xlfn.IFNA('[3]Nat GDP per cap ppp growth rate'!L30,0)-IF(Settings!$C$16="No",0,Parameters!L$164*('AMOC national temperature'!L29-Parameters!L$128)+Parameters!L$165*('AMOC national temperature'!L29-Parameters!L$128)^2)))*IF(Settings!$C$16="No",1,(1-SLR!$D29*Parameters!L$181))&lt;=Parameters!$B$189,Parameters!$B$189,(Parameters!$B$174*(1-Parameters!L$185)*_xlfn.IFNA('[3]National GDP per capita ppp'!L30,0)+(1-Parameters!$B$174)*L29)*(1+(_xlfn.IFNA('[3]Nat GDP per cap ppp growth rate'!L30,0)-IF(Settings!$C$16="No",0,Parameters!L$164*('AMOC national temperature'!L29-Parameters!L$128)+Parameters!L$165*('AMOC national temperature'!L29-Parameters!L$128)^2)))*IF(Settings!$C$16="No",1,(1-SLR!$D29*Parameters!L$181))))</f>
        <v>22143.124899600476</v>
      </c>
      <c r="M30" s="22">
        <f ca="1">IF(M$2=0,0,IF((Parameters!$B$174*(1-Parameters!M$185)*_xlfn.IFNA('[3]National GDP per capita ppp'!M30,0)+(1-Parameters!$B$174)*M29)*(1+(_xlfn.IFNA('[3]Nat GDP per cap ppp growth rate'!M30,0)-IF(Settings!$C$16="No",0,Parameters!M$164*('AMOC national temperature'!M29-Parameters!M$128)+Parameters!M$165*('AMOC national temperature'!M29-Parameters!M$128)^2)))*IF(Settings!$C$16="No",1,(1-SLR!$D29*Parameters!M$181))&lt;=Parameters!$B$189,Parameters!$B$189,(Parameters!$B$174*(1-Parameters!M$185)*_xlfn.IFNA('[3]National GDP per capita ppp'!M30,0)+(1-Parameters!$B$174)*M29)*(1+(_xlfn.IFNA('[3]Nat GDP per cap ppp growth rate'!M30,0)-IF(Settings!$C$16="No",0,Parameters!M$164*('AMOC national temperature'!M29-Parameters!M$128)+Parameters!M$165*('AMOC national temperature'!M29-Parameters!M$128)^2)))*IF(Settings!$C$16="No",1,(1-SLR!$D29*Parameters!M$181))))</f>
        <v>1354.1518467190949</v>
      </c>
      <c r="N30" s="22">
        <f ca="1">IF(N$2=0,0,IF((Parameters!$B$174*(1-Parameters!N$185)*_xlfn.IFNA('[3]National GDP per capita ppp'!N30,0)+(1-Parameters!$B$174)*N29)*(1+(_xlfn.IFNA('[3]Nat GDP per cap ppp growth rate'!N30,0)-IF(Settings!$C$16="No",0,Parameters!N$164*('AMOC national temperature'!N29-Parameters!N$128)+Parameters!N$165*('AMOC national temperature'!N29-Parameters!N$128)^2)))*IF(Settings!$C$16="No",1,(1-SLR!$D29*Parameters!N$181))&lt;=Parameters!$B$189,Parameters!$B$189,(Parameters!$B$174*(1-Parameters!N$185)*_xlfn.IFNA('[3]National GDP per capita ppp'!N30,0)+(1-Parameters!$B$174)*N29)*(1+(_xlfn.IFNA('[3]Nat GDP per cap ppp growth rate'!N30,0)-IF(Settings!$C$16="No",0,Parameters!N$164*('AMOC national temperature'!N29-Parameters!N$128)+Parameters!N$165*('AMOC national temperature'!N29-Parameters!N$128)^2)))*IF(Settings!$C$16="No",1,(1-SLR!$D29*Parameters!N$181))))</f>
        <v>44903.133824436896</v>
      </c>
      <c r="O30" s="22">
        <f ca="1">IF(O$2=0,0,IF((Parameters!$B$174*(1-Parameters!O$185)*_xlfn.IFNA('[3]National GDP per capita ppp'!O30,0)+(1-Parameters!$B$174)*O29)*(1+(_xlfn.IFNA('[3]Nat GDP per cap ppp growth rate'!O30,0)-IF(Settings!$C$16="No",0,Parameters!O$164*('AMOC national temperature'!O29-Parameters!O$128)+Parameters!O$165*('AMOC national temperature'!O29-Parameters!O$128)^2)))*IF(Settings!$C$16="No",1,(1-SLR!$D29*Parameters!O$181))&lt;=Parameters!$B$189,Parameters!$B$189,(Parameters!$B$174*(1-Parameters!O$185)*_xlfn.IFNA('[3]National GDP per capita ppp'!O30,0)+(1-Parameters!$B$174)*O29)*(1+(_xlfn.IFNA('[3]Nat GDP per cap ppp growth rate'!O30,0)-IF(Settings!$C$16="No",0,Parameters!O$164*('AMOC national temperature'!O29-Parameters!O$128)+Parameters!O$165*('AMOC national temperature'!O29-Parameters!O$128)^2)))*IF(Settings!$C$16="No",1,(1-SLR!$D29*Parameters!O$181))))</f>
        <v>3088.0820934871849</v>
      </c>
      <c r="P30" s="22">
        <f ca="1">IF(P$2=0,0,IF((Parameters!$B$174*(1-Parameters!P$185)*_xlfn.IFNA('[3]National GDP per capita ppp'!P30,0)+(1-Parameters!$B$174)*P29)*(1+(_xlfn.IFNA('[3]Nat GDP per cap ppp growth rate'!P30,0)-IF(Settings!$C$16="No",0,Parameters!P$164*('AMOC national temperature'!P29-Parameters!P$128)+Parameters!P$165*('AMOC national temperature'!P29-Parameters!P$128)^2)))*IF(Settings!$C$16="No",1,(1-SLR!$D29*Parameters!P$181))&lt;=Parameters!$B$189,Parameters!$B$189,(Parameters!$B$174*(1-Parameters!P$185)*_xlfn.IFNA('[3]National GDP per capita ppp'!P30,0)+(1-Parameters!$B$174)*P29)*(1+(_xlfn.IFNA('[3]Nat GDP per cap ppp growth rate'!P30,0)-IF(Settings!$C$16="No",0,Parameters!P$164*('AMOC national temperature'!P29-Parameters!P$128)+Parameters!P$165*('AMOC national temperature'!P29-Parameters!P$128)^2)))*IF(Settings!$C$16="No",1,(1-SLR!$D29*Parameters!P$181))))</f>
        <v>2330.7610351017606</v>
      </c>
      <c r="Q30" s="22">
        <f ca="1">IF(Q$2=0,0,IF((Parameters!$B$174*(1-Parameters!Q$185)*_xlfn.IFNA('[3]National GDP per capita ppp'!Q30,0)+(1-Parameters!$B$174)*Q29)*(1+(_xlfn.IFNA('[3]Nat GDP per cap ppp growth rate'!Q30,0)-IF(Settings!$C$16="No",0,Parameters!Q$164*('AMOC national temperature'!Q29-Parameters!Q$128)+Parameters!Q$165*('AMOC national temperature'!Q29-Parameters!Q$128)^2)))*IF(Settings!$C$16="No",1,(1-SLR!$D29*Parameters!Q$181))&lt;=Parameters!$B$189,Parameters!$B$189,(Parameters!$B$174*(1-Parameters!Q$185)*_xlfn.IFNA('[3]National GDP per capita ppp'!Q30,0)+(1-Parameters!$B$174)*Q29)*(1+(_xlfn.IFNA('[3]Nat GDP per cap ppp growth rate'!Q30,0)-IF(Settings!$C$16="No",0,Parameters!Q$164*('AMOC national temperature'!Q29-Parameters!Q$128)+Parameters!Q$165*('AMOC national temperature'!Q29-Parameters!Q$128)^2)))*IF(Settings!$C$16="No",1,(1-SLR!$D29*Parameters!Q$181))))</f>
        <v>5184.3751823342791</v>
      </c>
      <c r="R30" s="22">
        <f ca="1">IF(R$2=0,0,IF((Parameters!$B$174*(1-Parameters!R$185)*_xlfn.IFNA('[3]National GDP per capita ppp'!R30,0)+(1-Parameters!$B$174)*R29)*(1+(_xlfn.IFNA('[3]Nat GDP per cap ppp growth rate'!R30,0)-IF(Settings!$C$16="No",0,Parameters!R$164*('AMOC national temperature'!R29-Parameters!R$128)+Parameters!R$165*('AMOC national temperature'!R29-Parameters!R$128)^2)))*IF(Settings!$C$16="No",1,(1-SLR!$D29*Parameters!R$181))&lt;=Parameters!$B$189,Parameters!$B$189,(Parameters!$B$174*(1-Parameters!R$185)*_xlfn.IFNA('[3]National GDP per capita ppp'!R30,0)+(1-Parameters!$B$174)*R29)*(1+(_xlfn.IFNA('[3]Nat GDP per cap ppp growth rate'!R30,0)-IF(Settings!$C$16="No",0,Parameters!R$164*('AMOC national temperature'!R29-Parameters!R$128)+Parameters!R$165*('AMOC national temperature'!R29-Parameters!R$128)^2)))*IF(Settings!$C$16="No",1,(1-SLR!$D29*Parameters!R$181))))</f>
        <v>18008.959021538383</v>
      </c>
      <c r="S30" s="22">
        <f ca="1">IF(S$2=0,0,IF((Parameters!$B$174*(1-Parameters!S$185)*_xlfn.IFNA('[3]National GDP per capita ppp'!S30,0)+(1-Parameters!$B$174)*S29)*(1+(_xlfn.IFNA('[3]Nat GDP per cap ppp growth rate'!S30,0)-IF(Settings!$C$16="No",0,Parameters!S$164*('AMOC national temperature'!S29-Parameters!S$128)+Parameters!S$165*('AMOC national temperature'!S29-Parameters!S$128)^2)))*IF(Settings!$C$16="No",1,(1-SLR!$D29*Parameters!S$181))&lt;=Parameters!$B$189,Parameters!$B$189,(Parameters!$B$174*(1-Parameters!S$185)*_xlfn.IFNA('[3]National GDP per capita ppp'!S30,0)+(1-Parameters!$B$174)*S29)*(1+(_xlfn.IFNA('[3]Nat GDP per cap ppp growth rate'!S30,0)-IF(Settings!$C$16="No",0,Parameters!S$164*('AMOC national temperature'!S29-Parameters!S$128)+Parameters!S$165*('AMOC national temperature'!S29-Parameters!S$128)^2)))*IF(Settings!$C$16="No",1,(1-SLR!$D29*Parameters!S$181))))</f>
        <v>53146.8479013412</v>
      </c>
      <c r="T30" s="22">
        <f ca="1">IF(T$2=0,0,IF((Parameters!$B$174*(1-Parameters!T$185)*_xlfn.IFNA('[3]National GDP per capita ppp'!T30,0)+(1-Parameters!$B$174)*T29)*(1+(_xlfn.IFNA('[3]Nat GDP per cap ppp growth rate'!T30,0)-IF(Settings!$C$16="No",0,Parameters!T$164*('AMOC national temperature'!T29-Parameters!T$128)+Parameters!T$165*('AMOC national temperature'!T29-Parameters!T$128)^2)))*IF(Settings!$C$16="No",1,(1-SLR!$D29*Parameters!T$181))&lt;=Parameters!$B$189,Parameters!$B$189,(Parameters!$B$174*(1-Parameters!T$185)*_xlfn.IFNA('[3]National GDP per capita ppp'!T30,0)+(1-Parameters!$B$174)*T29)*(1+(_xlfn.IFNA('[3]Nat GDP per cap ppp growth rate'!T30,0)-IF(Settings!$C$16="No",0,Parameters!T$164*('AMOC national temperature'!T29-Parameters!T$128)+Parameters!T$165*('AMOC national temperature'!T29-Parameters!T$128)^2)))*IF(Settings!$C$16="No",1,(1-SLR!$D29*Parameters!T$181))))</f>
        <v>41926.563066394192</v>
      </c>
      <c r="U30" s="22">
        <f ca="1">IF(U$2=0,0,IF((Parameters!$B$174*(1-Parameters!U$185)*_xlfn.IFNA('[3]National GDP per capita ppp'!U30,0)+(1-Parameters!$B$174)*U29)*(1+(_xlfn.IFNA('[3]Nat GDP per cap ppp growth rate'!U30,0)-IF(Settings!$C$16="No",0,Parameters!U$164*('AMOC national temperature'!U29-Parameters!U$128)+Parameters!U$165*('AMOC national temperature'!U29-Parameters!U$128)^2)))*IF(Settings!$C$16="No",1,(1-SLR!$D29*Parameters!U$181))&lt;=Parameters!$B$189,Parameters!$B$189,(Parameters!$B$174*(1-Parameters!U$185)*_xlfn.IFNA('[3]National GDP per capita ppp'!U30,0)+(1-Parameters!$B$174)*U29)*(1+(_xlfn.IFNA('[3]Nat GDP per cap ppp growth rate'!U30,0)-IF(Settings!$C$16="No",0,Parameters!U$164*('AMOC national temperature'!U29-Parameters!U$128)+Parameters!U$165*('AMOC national temperature'!U29-Parameters!U$128)^2)))*IF(Settings!$C$16="No",1,(1-SLR!$D29*Parameters!U$181))))</f>
        <v>12891.893517396229</v>
      </c>
      <c r="V30" s="22">
        <f ca="1">IF(V$2=0,0,IF((Parameters!$B$174*(1-Parameters!V$185)*_xlfn.IFNA('[3]National GDP per capita ppp'!V30,0)+(1-Parameters!$B$174)*V29)*(1+(_xlfn.IFNA('[3]Nat GDP per cap ppp growth rate'!V30,0)-IF(Settings!$C$16="No",0,Parameters!V$164*('AMOC national temperature'!V29-Parameters!V$128)+Parameters!V$165*('AMOC national temperature'!V29-Parameters!V$128)^2)))*IF(Settings!$C$16="No",1,(1-SLR!$D29*Parameters!V$181))&lt;=Parameters!$B$189,Parameters!$B$189,(Parameters!$B$174*(1-Parameters!V$185)*_xlfn.IFNA('[3]National GDP per capita ppp'!V30,0)+(1-Parameters!$B$174)*V29)*(1+(_xlfn.IFNA('[3]Nat GDP per cap ppp growth rate'!V30,0)-IF(Settings!$C$16="No",0,Parameters!V$164*('AMOC national temperature'!V29-Parameters!V$128)+Parameters!V$165*('AMOC national temperature'!V29-Parameters!V$128)^2)))*IF(Settings!$C$16="No",1,(1-SLR!$D29*Parameters!V$181))))</f>
        <v>27734.07669248517</v>
      </c>
      <c r="W30" s="22">
        <f ca="1">IF(W$2=0,0,IF((Parameters!$B$174*(1-Parameters!W$185)*_xlfn.IFNA('[3]National GDP per capita ppp'!W30,0)+(1-Parameters!$B$174)*W29)*(1+(_xlfn.IFNA('[3]Nat GDP per cap ppp growth rate'!W30,0)-IF(Settings!$C$16="No",0,Parameters!W$164*('AMOC national temperature'!W29-Parameters!W$128)+Parameters!W$165*('AMOC national temperature'!W29-Parameters!W$128)^2)))*IF(Settings!$C$16="No",1,(1-SLR!$D29*Parameters!W$181))&lt;=Parameters!$B$189,Parameters!$B$189,(Parameters!$B$174*(1-Parameters!W$185)*_xlfn.IFNA('[3]National GDP per capita ppp'!W30,0)+(1-Parameters!$B$174)*W29)*(1+(_xlfn.IFNA('[3]Nat GDP per cap ppp growth rate'!W30,0)-IF(Settings!$C$16="No",0,Parameters!W$164*('AMOC national temperature'!W29-Parameters!W$128)+Parameters!W$165*('AMOC national temperature'!W29-Parameters!W$128)^2)))*IF(Settings!$C$16="No",1,(1-SLR!$D29*Parameters!W$181))))</f>
        <v>12968.804671477674</v>
      </c>
      <c r="X30" s="22">
        <f ca="1">IF(X$2=0,0,IF((Parameters!$B$174*(1-Parameters!X$185)*_xlfn.IFNA('[3]National GDP per capita ppp'!X30,0)+(1-Parameters!$B$174)*X29)*(1+(_xlfn.IFNA('[3]Nat GDP per cap ppp growth rate'!X30,0)-IF(Settings!$C$16="No",0,Parameters!X$164*('AMOC national temperature'!X29-Parameters!X$128)+Parameters!X$165*('AMOC national temperature'!X29-Parameters!X$128)^2)))*IF(Settings!$C$16="No",1,(1-SLR!$D29*Parameters!X$181))&lt;=Parameters!$B$189,Parameters!$B$189,(Parameters!$B$174*(1-Parameters!X$185)*_xlfn.IFNA('[3]National GDP per capita ppp'!X30,0)+(1-Parameters!$B$174)*X29)*(1+(_xlfn.IFNA('[3]Nat GDP per cap ppp growth rate'!X30,0)-IF(Settings!$C$16="No",0,Parameters!X$164*('AMOC national temperature'!X29-Parameters!X$128)+Parameters!X$165*('AMOC national temperature'!X29-Parameters!X$128)^2)))*IF(Settings!$C$16="No",1,(1-SLR!$D29*Parameters!X$181))))</f>
        <v>50839.224740973637</v>
      </c>
      <c r="Y30" s="22">
        <f ca="1">IF(Y$2=0,0,IF((Parameters!$B$174*(1-Parameters!Y$185)*_xlfn.IFNA('[3]National GDP per capita ppp'!Y30,0)+(1-Parameters!$B$174)*Y29)*(1+(_xlfn.IFNA('[3]Nat GDP per cap ppp growth rate'!Y30,0)-IF(Settings!$C$16="No",0,Parameters!Y$164*('AMOC national temperature'!Y29-Parameters!Y$128)+Parameters!Y$165*('AMOC national temperature'!Y29-Parameters!Y$128)^2)))*IF(Settings!$C$16="No",1,(1-SLR!$D29*Parameters!Y$181))&lt;=Parameters!$B$189,Parameters!$B$189,(Parameters!$B$174*(1-Parameters!Y$185)*_xlfn.IFNA('[3]National GDP per capita ppp'!Y30,0)+(1-Parameters!$B$174)*Y29)*(1+(_xlfn.IFNA('[3]Nat GDP per cap ppp growth rate'!Y30,0)-IF(Settings!$C$16="No",0,Parameters!Y$164*('AMOC national temperature'!Y29-Parameters!Y$128)+Parameters!Y$165*('AMOC national temperature'!Y29-Parameters!Y$128)^2)))*IF(Settings!$C$16="No",1,(1-SLR!$D29*Parameters!Y$181))))</f>
        <v>7653.7776942238397</v>
      </c>
      <c r="Z30" s="22">
        <f ca="1">IF(Z$2=0,0,IF((Parameters!$B$174*(1-Parameters!Z$185)*_xlfn.IFNA('[3]National GDP per capita ppp'!Z30,0)+(1-Parameters!$B$174)*Z29)*(1+(_xlfn.IFNA('[3]Nat GDP per cap ppp growth rate'!Z30,0)-IF(Settings!$C$16="No",0,Parameters!Z$164*('AMOC national temperature'!Z29-Parameters!Z$128)+Parameters!Z$165*('AMOC national temperature'!Z29-Parameters!Z$128)^2)))*IF(Settings!$C$16="No",1,(1-SLR!$D29*Parameters!Z$181))&lt;=Parameters!$B$189,Parameters!$B$189,(Parameters!$B$174*(1-Parameters!Z$185)*_xlfn.IFNA('[3]National GDP per capita ppp'!Z30,0)+(1-Parameters!$B$174)*Z29)*(1+(_xlfn.IFNA('[3]Nat GDP per cap ppp growth rate'!Z30,0)-IF(Settings!$C$16="No",0,Parameters!Z$164*('AMOC national temperature'!Z29-Parameters!Z$128)+Parameters!Z$165*('AMOC national temperature'!Z29-Parameters!Z$128)^2)))*IF(Settings!$C$16="No",1,(1-SLR!$D29*Parameters!Z$181))))</f>
        <v>22735.535562786503</v>
      </c>
      <c r="AA30" s="22">
        <f ca="1">IF(AA$2=0,0,IF((Parameters!$B$174*(1-Parameters!AA$185)*_xlfn.IFNA('[3]National GDP per capita ppp'!AA30,0)+(1-Parameters!$B$174)*AA29)*(1+(_xlfn.IFNA('[3]Nat GDP per cap ppp growth rate'!AA30,0)-IF(Settings!$C$16="No",0,Parameters!AA$164*('AMOC national temperature'!AA29-Parameters!AA$128)+Parameters!AA$165*('AMOC national temperature'!AA29-Parameters!AA$128)^2)))*IF(Settings!$C$16="No",1,(1-SLR!$D29*Parameters!AA$181))&lt;=Parameters!$B$189,Parameters!$B$189,(Parameters!$B$174*(1-Parameters!AA$185)*_xlfn.IFNA('[3]National GDP per capita ppp'!AA30,0)+(1-Parameters!$B$174)*AA29)*(1+(_xlfn.IFNA('[3]Nat GDP per cap ppp growth rate'!AA30,0)-IF(Settings!$C$16="No",0,Parameters!AA$164*('AMOC national temperature'!AA29-Parameters!AA$128)+Parameters!AA$165*('AMOC national temperature'!AA29-Parameters!AA$128)^2)))*IF(Settings!$C$16="No",1,(1-SLR!$D29*Parameters!AA$181))))</f>
        <v>28899.918388301248</v>
      </c>
      <c r="AB30" s="22">
        <f ca="1">IF(AB$2=0,0,IF((Parameters!$B$174*(1-Parameters!AB$185)*_xlfn.IFNA('[3]National GDP per capita ppp'!AB30,0)+(1-Parameters!$B$174)*AB29)*(1+(_xlfn.IFNA('[3]Nat GDP per cap ppp growth rate'!AB30,0)-IF(Settings!$C$16="No",0,Parameters!AB$164*('AMOC national temperature'!AB29-Parameters!AB$128)+Parameters!AB$165*('AMOC national temperature'!AB29-Parameters!AB$128)^2)))*IF(Settings!$C$16="No",1,(1-SLR!$D29*Parameters!AB$181))&lt;=Parameters!$B$189,Parameters!$B$189,(Parameters!$B$174*(1-Parameters!AB$185)*_xlfn.IFNA('[3]National GDP per capita ppp'!AB30,0)+(1-Parameters!$B$174)*AB29)*(1+(_xlfn.IFNA('[3]Nat GDP per cap ppp growth rate'!AB30,0)-IF(Settings!$C$16="No",0,Parameters!AB$164*('AMOC national temperature'!AB29-Parameters!AB$128)+Parameters!AB$165*('AMOC national temperature'!AB29-Parameters!AB$128)^2)))*IF(Settings!$C$16="No",1,(1-SLR!$D29*Parameters!AB$181))))</f>
        <v>111037.18061065592</v>
      </c>
      <c r="AC30" s="22">
        <f ca="1">IF(AC$2=0,0,IF((Parameters!$B$174*(1-Parameters!AC$185)*_xlfn.IFNA('[3]National GDP per capita ppp'!AC30,0)+(1-Parameters!$B$174)*AC29)*(1+(_xlfn.IFNA('[3]Nat GDP per cap ppp growth rate'!AC30,0)-IF(Settings!$C$16="No",0,Parameters!AC$164*('AMOC national temperature'!AC29-Parameters!AC$128)+Parameters!AC$165*('AMOC national temperature'!AC29-Parameters!AC$128)^2)))*IF(Settings!$C$16="No",1,(1-SLR!$D29*Parameters!AC$181))&lt;=Parameters!$B$189,Parameters!$B$189,(Parameters!$B$174*(1-Parameters!AC$185)*_xlfn.IFNA('[3]National GDP per capita ppp'!AC30,0)+(1-Parameters!$B$174)*AC29)*(1+(_xlfn.IFNA('[3]Nat GDP per cap ppp growth rate'!AC30,0)-IF(Settings!$C$16="No",0,Parameters!AC$164*('AMOC national temperature'!AC29-Parameters!AC$128)+Parameters!AC$165*('AMOC national temperature'!AC29-Parameters!AC$128)^2)))*IF(Settings!$C$16="No",1,(1-SLR!$D29*Parameters!AC$181))))</f>
        <v>15004.301698235249</v>
      </c>
      <c r="AD30" s="22">
        <f ca="1">IF(AD$2=0,0,IF((Parameters!$B$174*(1-Parameters!AD$185)*_xlfn.IFNA('[3]National GDP per capita ppp'!AD30,0)+(1-Parameters!$B$174)*AD29)*(1+(_xlfn.IFNA('[3]Nat GDP per cap ppp growth rate'!AD30,0)-IF(Settings!$C$16="No",0,Parameters!AD$164*('AMOC national temperature'!AD29-Parameters!AD$128)+Parameters!AD$165*('AMOC national temperature'!AD29-Parameters!AD$128)^2)))*IF(Settings!$C$16="No",1,(1-SLR!$D29*Parameters!AD$181))&lt;=Parameters!$B$189,Parameters!$B$189,(Parameters!$B$174*(1-Parameters!AD$185)*_xlfn.IFNA('[3]National GDP per capita ppp'!AD30,0)+(1-Parameters!$B$174)*AD29)*(1+(_xlfn.IFNA('[3]Nat GDP per cap ppp growth rate'!AD30,0)-IF(Settings!$C$16="No",0,Parameters!AD$164*('AMOC national temperature'!AD29-Parameters!AD$128)+Parameters!AD$165*('AMOC national temperature'!AD29-Parameters!AD$128)^2)))*IF(Settings!$C$16="No",1,(1-SLR!$D29*Parameters!AD$181))))</f>
        <v>15437.058734139624</v>
      </c>
      <c r="AE30" s="22">
        <f ca="1">IF(AE$2=0,0,IF((Parameters!$B$174*(1-Parameters!AE$185)*_xlfn.IFNA('[3]National GDP per capita ppp'!AE30,0)+(1-Parameters!$B$174)*AE29)*(1+(_xlfn.IFNA('[3]Nat GDP per cap ppp growth rate'!AE30,0)-IF(Settings!$C$16="No",0,Parameters!AE$164*('AMOC national temperature'!AE29-Parameters!AE$128)+Parameters!AE$165*('AMOC national temperature'!AE29-Parameters!AE$128)^2)))*IF(Settings!$C$16="No",1,(1-SLR!$D29*Parameters!AE$181))&lt;=Parameters!$B$189,Parameters!$B$189,(Parameters!$B$174*(1-Parameters!AE$185)*_xlfn.IFNA('[3]National GDP per capita ppp'!AE30,0)+(1-Parameters!$B$174)*AE29)*(1+(_xlfn.IFNA('[3]Nat GDP per cap ppp growth rate'!AE30,0)-IF(Settings!$C$16="No",0,Parameters!AE$164*('AMOC national temperature'!AE29-Parameters!AE$128)+Parameters!AE$165*('AMOC national temperature'!AE29-Parameters!AE$128)^2)))*IF(Settings!$C$16="No",1,(1-SLR!$D29*Parameters!AE$181))))</f>
        <v>1445.1087398853824</v>
      </c>
      <c r="AF30" s="22">
        <f ca="1">IF(AF$2=0,0,IF((Parameters!$B$174*(1-Parameters!AF$185)*_xlfn.IFNA('[3]National GDP per capita ppp'!AF30,0)+(1-Parameters!$B$174)*AF29)*(1+(_xlfn.IFNA('[3]Nat GDP per cap ppp growth rate'!AF30,0)-IF(Settings!$C$16="No",0,Parameters!AF$164*('AMOC national temperature'!AF29-Parameters!AF$128)+Parameters!AF$165*('AMOC national temperature'!AF29-Parameters!AF$128)^2)))*IF(Settings!$C$16="No",1,(1-SLR!$D29*Parameters!AF$181))&lt;=Parameters!$B$189,Parameters!$B$189,(Parameters!$B$174*(1-Parameters!AF$185)*_xlfn.IFNA('[3]National GDP per capita ppp'!AF30,0)+(1-Parameters!$B$174)*AF29)*(1+(_xlfn.IFNA('[3]Nat GDP per cap ppp growth rate'!AF30,0)-IF(Settings!$C$16="No",0,Parameters!AF$164*('AMOC national temperature'!AF29-Parameters!AF$128)+Parameters!AF$165*('AMOC national temperature'!AF29-Parameters!AF$128)^2)))*IF(Settings!$C$16="No",1,(1-SLR!$D29*Parameters!AF$181))))</f>
        <v>49660.380653863169</v>
      </c>
      <c r="AG30" s="22">
        <f ca="1">IF(AG$2=0,0,IF((Parameters!$B$174*(1-Parameters!AG$185)*_xlfn.IFNA('[3]National GDP per capita ppp'!AG30,0)+(1-Parameters!$B$174)*AG29)*(1+(_xlfn.IFNA('[3]Nat GDP per cap ppp growth rate'!AG30,0)-IF(Settings!$C$16="No",0,Parameters!AG$164*('AMOC national temperature'!AG29-Parameters!AG$128)+Parameters!AG$165*('AMOC national temperature'!AG29-Parameters!AG$128)^2)))*IF(Settings!$C$16="No",1,(1-SLR!$D29*Parameters!AG$181))&lt;=Parameters!$B$189,Parameters!$B$189,(Parameters!$B$174*(1-Parameters!AG$185)*_xlfn.IFNA('[3]National GDP per capita ppp'!AG30,0)+(1-Parameters!$B$174)*AG29)*(1+(_xlfn.IFNA('[3]Nat GDP per cap ppp growth rate'!AG30,0)-IF(Settings!$C$16="No",0,Parameters!AG$164*('AMOC national temperature'!AG29-Parameters!AG$128)+Parameters!AG$165*('AMOC national temperature'!AG29-Parameters!AG$128)^2)))*IF(Settings!$C$16="No",1,(1-SLR!$D29*Parameters!AG$181))))</f>
        <v>52264.356136500886</v>
      </c>
      <c r="AH30" s="22">
        <f ca="1">IF(AH$2=0,0,IF((Parameters!$B$174*(1-Parameters!AH$185)*_xlfn.IFNA('[3]National GDP per capita ppp'!AH30,0)+(1-Parameters!$B$174)*AH29)*(1+(_xlfn.IFNA('[3]Nat GDP per cap ppp growth rate'!AH30,0)-IF(Settings!$C$16="No",0,Parameters!AH$164*('AMOC national temperature'!AH29-Parameters!AH$128)+Parameters!AH$165*('AMOC national temperature'!AH29-Parameters!AH$128)^2)))*IF(Settings!$C$16="No",1,(1-SLR!$D29*Parameters!AH$181))&lt;=Parameters!$B$189,Parameters!$B$189,(Parameters!$B$174*(1-Parameters!AH$185)*_xlfn.IFNA('[3]National GDP per capita ppp'!AH30,0)+(1-Parameters!$B$174)*AH29)*(1+(_xlfn.IFNA('[3]Nat GDP per cap ppp growth rate'!AH30,0)-IF(Settings!$C$16="No",0,Parameters!AH$164*('AMOC national temperature'!AH29-Parameters!AH$128)+Parameters!AH$165*('AMOC national temperature'!AH29-Parameters!AH$128)^2)))*IF(Settings!$C$16="No",1,(1-SLR!$D29*Parameters!AH$181))))</f>
        <v>27474.274214682733</v>
      </c>
      <c r="AI30" s="22">
        <f ca="1">IF(AI$2=0,0,IF((Parameters!$B$174*(1-Parameters!AI$185)*_xlfn.IFNA('[3]National GDP per capita ppp'!AI30,0)+(1-Parameters!$B$174)*AI29)*(1+(_xlfn.IFNA('[3]Nat GDP per cap ppp growth rate'!AI30,0)-IF(Settings!$C$16="No",0,Parameters!AI$164*('AMOC national temperature'!AI29-Parameters!AI$128)+Parameters!AI$165*('AMOC national temperature'!AI29-Parameters!AI$128)^2)))*IF(Settings!$C$16="No",1,(1-SLR!$D29*Parameters!AI$181))&lt;=Parameters!$B$189,Parameters!$B$189,(Parameters!$B$174*(1-Parameters!AI$185)*_xlfn.IFNA('[3]National GDP per capita ppp'!AI30,0)+(1-Parameters!$B$174)*AI29)*(1+(_xlfn.IFNA('[3]Nat GDP per cap ppp growth rate'!AI30,0)-IF(Settings!$C$16="No",0,Parameters!AI$164*('AMOC national temperature'!AI29-Parameters!AI$128)+Parameters!AI$165*('AMOC national temperature'!AI29-Parameters!AI$128)^2)))*IF(Settings!$C$16="No",1,(1-SLR!$D29*Parameters!AI$181))))</f>
        <v>16170.572963278726</v>
      </c>
      <c r="AJ30" s="22">
        <f ca="1">IF(AJ$2=0,0,IF((Parameters!$B$174*(1-Parameters!AJ$185)*_xlfn.IFNA('[3]National GDP per capita ppp'!AJ30,0)+(1-Parameters!$B$174)*AJ29)*(1+(_xlfn.IFNA('[3]Nat GDP per cap ppp growth rate'!AJ30,0)-IF(Settings!$C$16="No",0,Parameters!AJ$164*('AMOC national temperature'!AJ29-Parameters!AJ$128)+Parameters!AJ$165*('AMOC national temperature'!AJ29-Parameters!AJ$128)^2)))*IF(Settings!$C$16="No",1,(1-SLR!$D29*Parameters!AJ$181))&lt;=Parameters!$B$189,Parameters!$B$189,(Parameters!$B$174*(1-Parameters!AJ$185)*_xlfn.IFNA('[3]National GDP per capita ppp'!AJ30,0)+(1-Parameters!$B$174)*AJ29)*(1+(_xlfn.IFNA('[3]Nat GDP per cap ppp growth rate'!AJ30,0)-IF(Settings!$C$16="No",0,Parameters!AJ$164*('AMOC national temperature'!AJ29-Parameters!AJ$128)+Parameters!AJ$165*('AMOC national temperature'!AJ29-Parameters!AJ$128)^2)))*IF(Settings!$C$16="No",1,(1-SLR!$D29*Parameters!AJ$181))))</f>
        <v>4504.2328155265122</v>
      </c>
      <c r="AK30" s="22">
        <f ca="1">IF(AK$2=0,0,IF((Parameters!$B$174*(1-Parameters!AK$185)*_xlfn.IFNA('[3]National GDP per capita ppp'!AK30,0)+(1-Parameters!$B$174)*AK29)*(1+(_xlfn.IFNA('[3]Nat GDP per cap ppp growth rate'!AK30,0)-IF(Settings!$C$16="No",0,Parameters!AK$164*('AMOC national temperature'!AK29-Parameters!AK$128)+Parameters!AK$165*('AMOC national temperature'!AK29-Parameters!AK$128)^2)))*IF(Settings!$C$16="No",1,(1-SLR!$D29*Parameters!AK$181))&lt;=Parameters!$B$189,Parameters!$B$189,(Parameters!$B$174*(1-Parameters!AK$185)*_xlfn.IFNA('[3]National GDP per capita ppp'!AK30,0)+(1-Parameters!$B$174)*AK29)*(1+(_xlfn.IFNA('[3]Nat GDP per cap ppp growth rate'!AK30,0)-IF(Settings!$C$16="No",0,Parameters!AK$164*('AMOC national temperature'!AK29-Parameters!AK$128)+Parameters!AK$165*('AMOC national temperature'!AK29-Parameters!AK$128)^2)))*IF(Settings!$C$16="No",1,(1-SLR!$D29*Parameters!AK$181))))</f>
        <v>4563.6961806656373</v>
      </c>
      <c r="AL30" s="22">
        <f ca="1">IF(AL$2=0,0,IF((Parameters!$B$174*(1-Parameters!AL$185)*_xlfn.IFNA('[3]National GDP per capita ppp'!AL30,0)+(1-Parameters!$B$174)*AL29)*(1+(_xlfn.IFNA('[3]Nat GDP per cap ppp growth rate'!AL30,0)-IF(Settings!$C$16="No",0,Parameters!AL$164*('AMOC national temperature'!AL29-Parameters!AL$128)+Parameters!AL$165*('AMOC national temperature'!AL29-Parameters!AL$128)^2)))*IF(Settings!$C$16="No",1,(1-SLR!$D29*Parameters!AL$181))&lt;=Parameters!$B$189,Parameters!$B$189,(Parameters!$B$174*(1-Parameters!AL$185)*_xlfn.IFNA('[3]National GDP per capita ppp'!AL30,0)+(1-Parameters!$B$174)*AL29)*(1+(_xlfn.IFNA('[3]Nat GDP per cap ppp growth rate'!AL30,0)-IF(Settings!$C$16="No",0,Parameters!AL$164*('AMOC national temperature'!AL29-Parameters!AL$128)+Parameters!AL$165*('AMOC national temperature'!AL29-Parameters!AL$128)^2)))*IF(Settings!$C$16="No",1,(1-SLR!$D29*Parameters!AL$181))))</f>
        <v>1141.7361700365254</v>
      </c>
      <c r="AM30" s="22">
        <f ca="1">IF(AM$2=0,0,IF((Parameters!$B$174*(1-Parameters!AM$185)*_xlfn.IFNA('[3]National GDP per capita ppp'!AM30,0)+(1-Parameters!$B$174)*AM29)*(1+(_xlfn.IFNA('[3]Nat GDP per cap ppp growth rate'!AM30,0)-IF(Settings!$C$16="No",0,Parameters!AM$164*('AMOC national temperature'!AM29-Parameters!AM$128)+Parameters!AM$165*('AMOC national temperature'!AM29-Parameters!AM$128)^2)))*IF(Settings!$C$16="No",1,(1-SLR!$D29*Parameters!AM$181))&lt;=Parameters!$B$189,Parameters!$B$189,(Parameters!$B$174*(1-Parameters!AM$185)*_xlfn.IFNA('[3]National GDP per capita ppp'!AM30,0)+(1-Parameters!$B$174)*AM29)*(1+(_xlfn.IFNA('[3]Nat GDP per cap ppp growth rate'!AM30,0)-IF(Settings!$C$16="No",0,Parameters!AM$164*('AMOC national temperature'!AM29-Parameters!AM$128)+Parameters!AM$165*('AMOC national temperature'!AM29-Parameters!AM$128)^2)))*IF(Settings!$C$16="No",1,(1-SLR!$D29*Parameters!AM$181))))</f>
        <v>8166.0411348252746</v>
      </c>
      <c r="AN30" s="22">
        <f ca="1">IF(AN$2=0,0,IF((Parameters!$B$174*(1-Parameters!AN$185)*_xlfn.IFNA('[3]National GDP per capita ppp'!AN30,0)+(1-Parameters!$B$174)*AN29)*(1+(_xlfn.IFNA('[3]Nat GDP per cap ppp growth rate'!AN30,0)-IF(Settings!$C$16="No",0,Parameters!AN$164*('AMOC national temperature'!AN29-Parameters!AN$128)+Parameters!AN$165*('AMOC national temperature'!AN29-Parameters!AN$128)^2)))*IF(Settings!$C$16="No",1,(1-SLR!$D29*Parameters!AN$181))&lt;=Parameters!$B$189,Parameters!$B$189,(Parameters!$B$174*(1-Parameters!AN$185)*_xlfn.IFNA('[3]National GDP per capita ppp'!AN30,0)+(1-Parameters!$B$174)*AN29)*(1+(_xlfn.IFNA('[3]Nat GDP per cap ppp growth rate'!AN30,0)-IF(Settings!$C$16="No",0,Parameters!AN$164*('AMOC national temperature'!AN29-Parameters!AN$128)+Parameters!AN$165*('AMOC national temperature'!AN29-Parameters!AN$128)^2)))*IF(Settings!$C$16="No",1,(1-SLR!$D29*Parameters!AN$181))))</f>
        <v>16972.37893561869</v>
      </c>
      <c r="AO30" s="22">
        <f ca="1">IF(AO$2=0,0,IF((Parameters!$B$174*(1-Parameters!AO$185)*_xlfn.IFNA('[3]National GDP per capita ppp'!AO30,0)+(1-Parameters!$B$174)*AO29)*(1+(_xlfn.IFNA('[3]Nat GDP per cap ppp growth rate'!AO30,0)-IF(Settings!$C$16="No",0,Parameters!AO$164*('AMOC national temperature'!AO29-Parameters!AO$128)+Parameters!AO$165*('AMOC national temperature'!AO29-Parameters!AO$128)^2)))*IF(Settings!$C$16="No",1,(1-SLR!$D29*Parameters!AO$181))&lt;=Parameters!$B$189,Parameters!$B$189,(Parameters!$B$174*(1-Parameters!AO$185)*_xlfn.IFNA('[3]National GDP per capita ppp'!AO30,0)+(1-Parameters!$B$174)*AO29)*(1+(_xlfn.IFNA('[3]Nat GDP per cap ppp growth rate'!AO30,0)-IF(Settings!$C$16="No",0,Parameters!AO$164*('AMOC national temperature'!AO29-Parameters!AO$128)+Parameters!AO$165*('AMOC national temperature'!AO29-Parameters!AO$128)^2)))*IF(Settings!$C$16="No",1,(1-SLR!$D29*Parameters!AO$181))))</f>
        <v>4258.129103991786</v>
      </c>
      <c r="AP30" s="22">
        <f ca="1">IF(AP$2=0,0,IF((Parameters!$B$174*(1-Parameters!AP$185)*_xlfn.IFNA('[3]National GDP per capita ppp'!AP30,0)+(1-Parameters!$B$174)*AP29)*(1+(_xlfn.IFNA('[3]Nat GDP per cap ppp growth rate'!AP30,0)-IF(Settings!$C$16="No",0,Parameters!AP$164*('AMOC national temperature'!AP29-Parameters!AP$128)+Parameters!AP$165*('AMOC national temperature'!AP29-Parameters!AP$128)^2)))*IF(Settings!$C$16="No",1,(1-SLR!$D29*Parameters!AP$181))&lt;=Parameters!$B$189,Parameters!$B$189,(Parameters!$B$174*(1-Parameters!AP$185)*_xlfn.IFNA('[3]National GDP per capita ppp'!AP30,0)+(1-Parameters!$B$174)*AP29)*(1+(_xlfn.IFNA('[3]Nat GDP per cap ppp growth rate'!AP30,0)-IF(Settings!$C$16="No",0,Parameters!AP$164*('AMOC national temperature'!AP29-Parameters!AP$128)+Parameters!AP$165*('AMOC national temperature'!AP29-Parameters!AP$128)^2)))*IF(Settings!$C$16="No",1,(1-SLR!$D29*Parameters!AP$181))))</f>
        <v>7900.4204889693356</v>
      </c>
      <c r="AQ30" s="22">
        <f ca="1">IF(AQ$2=0,0,IF((Parameters!$B$174*(1-Parameters!AQ$185)*_xlfn.IFNA('[3]National GDP per capita ppp'!AQ30,0)+(1-Parameters!$B$174)*AQ29)*(1+(_xlfn.IFNA('[3]Nat GDP per cap ppp growth rate'!AQ30,0)-IF(Settings!$C$16="No",0,Parameters!AQ$164*('AMOC national temperature'!AQ29-Parameters!AQ$128)+Parameters!AQ$165*('AMOC national temperature'!AQ29-Parameters!AQ$128)^2)))*IF(Settings!$C$16="No",1,(1-SLR!$D29*Parameters!AQ$181))&lt;=Parameters!$B$189,Parameters!$B$189,(Parameters!$B$174*(1-Parameters!AQ$185)*_xlfn.IFNA('[3]National GDP per capita ppp'!AQ30,0)+(1-Parameters!$B$174)*AQ29)*(1+(_xlfn.IFNA('[3]Nat GDP per cap ppp growth rate'!AQ30,0)-IF(Settings!$C$16="No",0,Parameters!AQ$164*('AMOC national temperature'!AQ29-Parameters!AQ$128)+Parameters!AQ$165*('AMOC national temperature'!AQ29-Parameters!AQ$128)^2)))*IF(Settings!$C$16="No",1,(1-SLR!$D29*Parameters!AQ$181))))</f>
        <v>20976.061002963666</v>
      </c>
      <c r="AR30" s="22">
        <f>IF(AR$2=0,0,IF((Parameters!$B$174*(1-Parameters!AR$185)*_xlfn.IFNA('[3]National GDP per capita ppp'!AR30,0)+(1-Parameters!$B$174)*AR29)*(1+(_xlfn.IFNA('[3]Nat GDP per cap ppp growth rate'!AR30,0)-IF(Settings!$C$16="No",0,Parameters!AR$164*('AMOC national temperature'!AR29-Parameters!AR$128)+Parameters!AR$165*('AMOC national temperature'!AR29-Parameters!AR$128)^2)))*IF(Settings!$C$16="No",1,(1-SLR!$D29*Parameters!AR$181))&lt;=Parameters!$B$189,Parameters!$B$189,(Parameters!$B$174*(1-Parameters!AR$185)*_xlfn.IFNA('[3]National GDP per capita ppp'!AR30,0)+(1-Parameters!$B$174)*AR29)*(1+(_xlfn.IFNA('[3]Nat GDP per cap ppp growth rate'!AR30,0)-IF(Settings!$C$16="No",0,Parameters!AR$164*('AMOC national temperature'!AR29-Parameters!AR$128)+Parameters!AR$165*('AMOC national temperature'!AR29-Parameters!AR$128)^2)))*IF(Settings!$C$16="No",1,(1-SLR!$D29*Parameters!AR$181))))</f>
        <v>0</v>
      </c>
      <c r="AS30" s="22">
        <f ca="1">IF(AS$2=0,0,IF((Parameters!$B$174*(1-Parameters!AS$185)*_xlfn.IFNA('[3]National GDP per capita ppp'!AS30,0)+(1-Parameters!$B$174)*AS29)*(1+(_xlfn.IFNA('[3]Nat GDP per cap ppp growth rate'!AS30,0)-IF(Settings!$C$16="No",0,Parameters!AS$164*('AMOC national temperature'!AS29-Parameters!AS$128)+Parameters!AS$165*('AMOC national temperature'!AS29-Parameters!AS$128)^2)))*IF(Settings!$C$16="No",1,(1-SLR!$D29*Parameters!AS$181))&lt;=Parameters!$B$189,Parameters!$B$189,(Parameters!$B$174*(1-Parameters!AS$185)*_xlfn.IFNA('[3]National GDP per capita ppp'!AS30,0)+(1-Parameters!$B$174)*AS29)*(1+(_xlfn.IFNA('[3]Nat GDP per cap ppp growth rate'!AS30,0)-IF(Settings!$C$16="No",0,Parameters!AS$164*('AMOC national temperature'!AS29-Parameters!AS$128)+Parameters!AS$165*('AMOC national temperature'!AS29-Parameters!AS$128)^2)))*IF(Settings!$C$16="No",1,(1-SLR!$D29*Parameters!AS$181))))</f>
        <v>42956.843411908769</v>
      </c>
      <c r="AT30" s="22">
        <f ca="1">IF(AT$2=0,0,IF((Parameters!$B$174*(1-Parameters!AT$185)*_xlfn.IFNA('[3]National GDP per capita ppp'!AT30,0)+(1-Parameters!$B$174)*AT29)*(1+(_xlfn.IFNA('[3]Nat GDP per cap ppp growth rate'!AT30,0)-IF(Settings!$C$16="No",0,Parameters!AT$164*('AMOC national temperature'!AT29-Parameters!AT$128)+Parameters!AT$165*('AMOC national temperature'!AT29-Parameters!AT$128)^2)))*IF(Settings!$C$16="No",1,(1-SLR!$D29*Parameters!AT$181))&lt;=Parameters!$B$189,Parameters!$B$189,(Parameters!$B$174*(1-Parameters!AT$185)*_xlfn.IFNA('[3]National GDP per capita ppp'!AT30,0)+(1-Parameters!$B$174)*AT29)*(1+(_xlfn.IFNA('[3]Nat GDP per cap ppp growth rate'!AT30,0)-IF(Settings!$C$16="No",0,Parameters!AT$164*('AMOC national temperature'!AT29-Parameters!AT$128)+Parameters!AT$165*('AMOC national temperature'!AT29-Parameters!AT$128)^2)))*IF(Settings!$C$16="No",1,(1-SLR!$D29*Parameters!AT$181))))</f>
        <v>31303.701835370226</v>
      </c>
      <c r="AU30" s="22">
        <f ca="1">IF(AU$2=0,0,IF((Parameters!$B$174*(1-Parameters!AU$185)*_xlfn.IFNA('[3]National GDP per capita ppp'!AU30,0)+(1-Parameters!$B$174)*AU29)*(1+(_xlfn.IFNA('[3]Nat GDP per cap ppp growth rate'!AU30,0)-IF(Settings!$C$16="No",0,Parameters!AU$164*('AMOC national temperature'!AU29-Parameters!AU$128)+Parameters!AU$165*('AMOC national temperature'!AU29-Parameters!AU$128)^2)))*IF(Settings!$C$16="No",1,(1-SLR!$D29*Parameters!AU$181))&lt;=Parameters!$B$189,Parameters!$B$189,(Parameters!$B$174*(1-Parameters!AU$185)*_xlfn.IFNA('[3]National GDP per capita ppp'!AU30,0)+(1-Parameters!$B$174)*AU29)*(1+(_xlfn.IFNA('[3]Nat GDP per cap ppp growth rate'!AU30,0)-IF(Settings!$C$16="No",0,Parameters!AU$164*('AMOC national temperature'!AU29-Parameters!AU$128)+Parameters!AU$165*('AMOC national temperature'!AU29-Parameters!AU$128)^2)))*IF(Settings!$C$16="No",1,(1-SLR!$D29*Parameters!AU$181))))</f>
        <v>43543.0248963798</v>
      </c>
      <c r="AV30" s="22">
        <f ca="1">IF(AV$2=0,0,IF((Parameters!$B$174*(1-Parameters!AV$185)*_xlfn.IFNA('[3]National GDP per capita ppp'!AV30,0)+(1-Parameters!$B$174)*AV29)*(1+(_xlfn.IFNA('[3]Nat GDP per cap ppp growth rate'!AV30,0)-IF(Settings!$C$16="No",0,Parameters!AV$164*('AMOC national temperature'!AV29-Parameters!AV$128)+Parameters!AV$165*('AMOC national temperature'!AV29-Parameters!AV$128)^2)))*IF(Settings!$C$16="No",1,(1-SLR!$D29*Parameters!AV$181))&lt;=Parameters!$B$189,Parameters!$B$189,(Parameters!$B$174*(1-Parameters!AV$185)*_xlfn.IFNA('[3]National GDP per capita ppp'!AV30,0)+(1-Parameters!$B$174)*AV29)*(1+(_xlfn.IFNA('[3]Nat GDP per cap ppp growth rate'!AV30,0)-IF(Settings!$C$16="No",0,Parameters!AV$164*('AMOC national temperature'!AV29-Parameters!AV$128)+Parameters!AV$165*('AMOC national temperature'!AV29-Parameters!AV$128)^2)))*IF(Settings!$C$16="No",1,(1-SLR!$D29*Parameters!AV$181))))</f>
        <v>3924.3413919239588</v>
      </c>
      <c r="AW30" s="22">
        <f ca="1">IF(AW$2=0,0,IF((Parameters!$B$174*(1-Parameters!AW$185)*_xlfn.IFNA('[3]National GDP per capita ppp'!AW30,0)+(1-Parameters!$B$174)*AW29)*(1+(_xlfn.IFNA('[3]Nat GDP per cap ppp growth rate'!AW30,0)-IF(Settings!$C$16="No",0,Parameters!AW$164*('AMOC national temperature'!AW29-Parameters!AW$128)+Parameters!AW$165*('AMOC national temperature'!AW29-Parameters!AW$128)^2)))*IF(Settings!$C$16="No",1,(1-SLR!$D29*Parameters!AW$181))&lt;=Parameters!$B$189,Parameters!$B$189,(Parameters!$B$174*(1-Parameters!AW$185)*_xlfn.IFNA('[3]National GDP per capita ppp'!AW30,0)+(1-Parameters!$B$174)*AW29)*(1+(_xlfn.IFNA('[3]Nat GDP per cap ppp growth rate'!AW30,0)-IF(Settings!$C$16="No",0,Parameters!AW$164*('AMOC national temperature'!AW29-Parameters!AW$128)+Parameters!AW$165*('AMOC national temperature'!AW29-Parameters!AW$128)^2)))*IF(Settings!$C$16="No",1,(1-SLR!$D29*Parameters!AW$181))))</f>
        <v>13967.612082439586</v>
      </c>
      <c r="AX30" s="22">
        <f ca="1">IF(AX$2=0,0,IF((Parameters!$B$174*(1-Parameters!AX$185)*_xlfn.IFNA('[3]National GDP per capita ppp'!AX30,0)+(1-Parameters!$B$174)*AX29)*(1+(_xlfn.IFNA('[3]Nat GDP per cap ppp growth rate'!AX30,0)-IF(Settings!$C$16="No",0,Parameters!AX$164*('AMOC national temperature'!AX29-Parameters!AX$128)+Parameters!AX$165*('AMOC national temperature'!AX29-Parameters!AX$128)^2)))*IF(Settings!$C$16="No",1,(1-SLR!$D29*Parameters!AX$181))&lt;=Parameters!$B$189,Parameters!$B$189,(Parameters!$B$174*(1-Parameters!AX$185)*_xlfn.IFNA('[3]National GDP per capita ppp'!AX30,0)+(1-Parameters!$B$174)*AX29)*(1+(_xlfn.IFNA('[3]Nat GDP per cap ppp growth rate'!AX30,0)-IF(Settings!$C$16="No",0,Parameters!AX$164*('AMOC national temperature'!AX29-Parameters!AX$128)+Parameters!AX$165*('AMOC national temperature'!AX29-Parameters!AX$128)^2)))*IF(Settings!$C$16="No",1,(1-SLR!$D29*Parameters!AX$181))))</f>
        <v>47289.264980838976</v>
      </c>
      <c r="AY30" s="22">
        <f ca="1">IF(AY$2=0,0,IF((Parameters!$B$174*(1-Parameters!AY$185)*_xlfn.IFNA('[3]National GDP per capita ppp'!AY30,0)+(1-Parameters!$B$174)*AY29)*(1+(_xlfn.IFNA('[3]Nat GDP per cap ppp growth rate'!AY30,0)-IF(Settings!$C$16="No",0,Parameters!AY$164*('AMOC national temperature'!AY29-Parameters!AY$128)+Parameters!AY$165*('AMOC national temperature'!AY29-Parameters!AY$128)^2)))*IF(Settings!$C$16="No",1,(1-SLR!$D29*Parameters!AY$181))&lt;=Parameters!$B$189,Parameters!$B$189,(Parameters!$B$174*(1-Parameters!AY$185)*_xlfn.IFNA('[3]National GDP per capita ppp'!AY30,0)+(1-Parameters!$B$174)*AY29)*(1+(_xlfn.IFNA('[3]Nat GDP per cap ppp growth rate'!AY30,0)-IF(Settings!$C$16="No",0,Parameters!AY$164*('AMOC national temperature'!AY29-Parameters!AY$128)+Parameters!AY$165*('AMOC national temperature'!AY29-Parameters!AY$128)^2)))*IF(Settings!$C$16="No",1,(1-SLR!$D29*Parameters!AY$181))))</f>
        <v>17496.375517412187</v>
      </c>
      <c r="AZ30" s="22">
        <f ca="1">IF(AZ$2=0,0,IF((Parameters!$B$174*(1-Parameters!AZ$185)*_xlfn.IFNA('[3]National GDP per capita ppp'!AZ30,0)+(1-Parameters!$B$174)*AZ29)*(1+(_xlfn.IFNA('[3]Nat GDP per cap ppp growth rate'!AZ30,0)-IF(Settings!$C$16="No",0,Parameters!AZ$164*('AMOC national temperature'!AZ29-Parameters!AZ$128)+Parameters!AZ$165*('AMOC national temperature'!AZ29-Parameters!AZ$128)^2)))*IF(Settings!$C$16="No",1,(1-SLR!$D29*Parameters!AZ$181))&lt;=Parameters!$B$189,Parameters!$B$189,(Parameters!$B$174*(1-Parameters!AZ$185)*_xlfn.IFNA('[3]National GDP per capita ppp'!AZ30,0)+(1-Parameters!$B$174)*AZ29)*(1+(_xlfn.IFNA('[3]Nat GDP per cap ppp growth rate'!AZ30,0)-IF(Settings!$C$16="No",0,Parameters!AZ$164*('AMOC national temperature'!AZ29-Parameters!AZ$128)+Parameters!AZ$165*('AMOC national temperature'!AZ29-Parameters!AZ$128)^2)))*IF(Settings!$C$16="No",1,(1-SLR!$D29*Parameters!AZ$181))))</f>
        <v>12863.779235255004</v>
      </c>
      <c r="BA30" s="22">
        <f ca="1">IF(BA$2=0,0,IF((Parameters!$B$174*(1-Parameters!BA$185)*_xlfn.IFNA('[3]National GDP per capita ppp'!BA30,0)+(1-Parameters!$B$174)*BA29)*(1+(_xlfn.IFNA('[3]Nat GDP per cap ppp growth rate'!BA30,0)-IF(Settings!$C$16="No",0,Parameters!BA$164*('AMOC national temperature'!BA29-Parameters!BA$128)+Parameters!BA$165*('AMOC national temperature'!BA29-Parameters!BA$128)^2)))*IF(Settings!$C$16="No",1,(1-SLR!$D29*Parameters!BA$181))&lt;=Parameters!$B$189,Parameters!$B$189,(Parameters!$B$174*(1-Parameters!BA$185)*_xlfn.IFNA('[3]National GDP per capita ppp'!BA30,0)+(1-Parameters!$B$174)*BA29)*(1+(_xlfn.IFNA('[3]Nat GDP per cap ppp growth rate'!BA30,0)-IF(Settings!$C$16="No",0,Parameters!BA$164*('AMOC national temperature'!BA29-Parameters!BA$128)+Parameters!BA$165*('AMOC national temperature'!BA29-Parameters!BA$128)^2)))*IF(Settings!$C$16="No",1,(1-SLR!$D29*Parameters!BA$181))))</f>
        <v>12985.051306704276</v>
      </c>
      <c r="BB30" s="22">
        <f ca="1">IF(BB$2=0,0,IF((Parameters!$B$174*(1-Parameters!BB$185)*_xlfn.IFNA('[3]National GDP per capita ppp'!BB30,0)+(1-Parameters!$B$174)*BB29)*(1+(_xlfn.IFNA('[3]Nat GDP per cap ppp growth rate'!BB30,0)-IF(Settings!$C$16="No",0,Parameters!BB$164*('AMOC national temperature'!BB29-Parameters!BB$128)+Parameters!BB$165*('AMOC national temperature'!BB29-Parameters!BB$128)^2)))*IF(Settings!$C$16="No",1,(1-SLR!$D29*Parameters!BB$181))&lt;=Parameters!$B$189,Parameters!$B$189,(Parameters!$B$174*(1-Parameters!BB$185)*_xlfn.IFNA('[3]National GDP per capita ppp'!BB30,0)+(1-Parameters!$B$174)*BB29)*(1+(_xlfn.IFNA('[3]Nat GDP per cap ppp growth rate'!BB30,0)-IF(Settings!$C$16="No",0,Parameters!BB$164*('AMOC national temperature'!BB29-Parameters!BB$128)+Parameters!BB$165*('AMOC national temperature'!BB29-Parameters!BB$128)^2)))*IF(Settings!$C$16="No",1,(1-SLR!$D29*Parameters!BB$181))))</f>
        <v>16210.6461706137</v>
      </c>
      <c r="BC30" s="22">
        <f ca="1">IF(BC$2=0,0,IF((Parameters!$B$174*(1-Parameters!BC$185)*_xlfn.IFNA('[3]National GDP per capita ppp'!BC30,0)+(1-Parameters!$B$174)*BC29)*(1+(_xlfn.IFNA('[3]Nat GDP per cap ppp growth rate'!BC30,0)-IF(Settings!$C$16="No",0,Parameters!BC$164*('AMOC national temperature'!BC29-Parameters!BC$128)+Parameters!BC$165*('AMOC national temperature'!BC29-Parameters!BC$128)^2)))*IF(Settings!$C$16="No",1,(1-SLR!$D29*Parameters!BC$181))&lt;=Parameters!$B$189,Parameters!$B$189,(Parameters!$B$174*(1-Parameters!BC$185)*_xlfn.IFNA('[3]National GDP per capita ppp'!BC30,0)+(1-Parameters!$B$174)*BC29)*(1+(_xlfn.IFNA('[3]Nat GDP per cap ppp growth rate'!BC30,0)-IF(Settings!$C$16="No",0,Parameters!BC$164*('AMOC national temperature'!BC29-Parameters!BC$128)+Parameters!BC$165*('AMOC national temperature'!BC29-Parameters!BC$128)^2)))*IF(Settings!$C$16="No",1,(1-SLR!$D29*Parameters!BC$181))))</f>
        <v>2868.5847107050613</v>
      </c>
      <c r="BD30" s="22">
        <f>IF(BD$2=0,0,IF((Parameters!$B$174*(1-Parameters!BD$185)*_xlfn.IFNA('[3]National GDP per capita ppp'!BD30,0)+(1-Parameters!$B$174)*BD29)*(1+(_xlfn.IFNA('[3]Nat GDP per cap ppp growth rate'!BD30,0)-IF(Settings!$C$16="No",0,Parameters!BD$164*('AMOC national temperature'!BD29-Parameters!BD$128)+Parameters!BD$165*('AMOC national temperature'!BD29-Parameters!BD$128)^2)))*IF(Settings!$C$16="No",1,(1-SLR!$D29*Parameters!BD$181))&lt;=Parameters!$B$189,Parameters!$B$189,(Parameters!$B$174*(1-Parameters!BD$185)*_xlfn.IFNA('[3]National GDP per capita ppp'!BD30,0)+(1-Parameters!$B$174)*BD29)*(1+(_xlfn.IFNA('[3]Nat GDP per cap ppp growth rate'!BD30,0)-IF(Settings!$C$16="No",0,Parameters!BD$164*('AMOC national temperature'!BD29-Parameters!BD$128)+Parameters!BD$165*('AMOC national temperature'!BD29-Parameters!BD$128)^2)))*IF(Settings!$C$16="No",1,(1-SLR!$D29*Parameters!BD$181))))</f>
        <v>0</v>
      </c>
      <c r="BE30" s="22">
        <f ca="1">IF(BE$2=0,0,IF((Parameters!$B$174*(1-Parameters!BE$185)*_xlfn.IFNA('[3]National GDP per capita ppp'!BE30,0)+(1-Parameters!$B$174)*BE29)*(1+(_xlfn.IFNA('[3]Nat GDP per cap ppp growth rate'!BE30,0)-IF(Settings!$C$16="No",0,Parameters!BE$164*('AMOC national temperature'!BE29-Parameters!BE$128)+Parameters!BE$165*('AMOC national temperature'!BE29-Parameters!BE$128)^2)))*IF(Settings!$C$16="No",1,(1-SLR!$D29*Parameters!BE$181))&lt;=Parameters!$B$189,Parameters!$B$189,(Parameters!$B$174*(1-Parameters!BE$185)*_xlfn.IFNA('[3]National GDP per capita ppp'!BE30,0)+(1-Parameters!$B$174)*BE29)*(1+(_xlfn.IFNA('[3]Nat GDP per cap ppp growth rate'!BE30,0)-IF(Settings!$C$16="No",0,Parameters!BE$164*('AMOC national temperature'!BE29-Parameters!BE$128)+Parameters!BE$165*('AMOC national temperature'!BE29-Parameters!BE$128)^2)))*IF(Settings!$C$16="No",1,(1-SLR!$D29*Parameters!BE$181))))</f>
        <v>37755.861070543884</v>
      </c>
      <c r="BF30" s="22">
        <f ca="1">IF(BF$2=0,0,IF((Parameters!$B$174*(1-Parameters!BF$185)*_xlfn.IFNA('[3]National GDP per capita ppp'!BF30,0)+(1-Parameters!$B$174)*BF29)*(1+(_xlfn.IFNA('[3]Nat GDP per cap ppp growth rate'!BF30,0)-IF(Settings!$C$16="No",0,Parameters!BF$164*('AMOC national temperature'!BF29-Parameters!BF$128)+Parameters!BF$165*('AMOC national temperature'!BF29-Parameters!BF$128)^2)))*IF(Settings!$C$16="No",1,(1-SLR!$D29*Parameters!BF$181))&lt;=Parameters!$B$189,Parameters!$B$189,(Parameters!$B$174*(1-Parameters!BF$185)*_xlfn.IFNA('[3]National GDP per capita ppp'!BF30,0)+(1-Parameters!$B$174)*BF29)*(1+(_xlfn.IFNA('[3]Nat GDP per cap ppp growth rate'!BF30,0)-IF(Settings!$C$16="No",0,Parameters!BF$164*('AMOC national temperature'!BF29-Parameters!BF$128)+Parameters!BF$165*('AMOC national temperature'!BF29-Parameters!BF$128)^2)))*IF(Settings!$C$16="No",1,(1-SLR!$D29*Parameters!BF$181))))</f>
        <v>24628.365503753761</v>
      </c>
      <c r="BG30" s="22">
        <f ca="1">IF(BG$2=0,0,IF((Parameters!$B$174*(1-Parameters!BG$185)*_xlfn.IFNA('[3]National GDP per capita ppp'!BG30,0)+(1-Parameters!$B$174)*BG29)*(1+(_xlfn.IFNA('[3]Nat GDP per cap ppp growth rate'!BG30,0)-IF(Settings!$C$16="No",0,Parameters!BG$164*('AMOC national temperature'!BG29-Parameters!BG$128)+Parameters!BG$165*('AMOC national temperature'!BG29-Parameters!BG$128)^2)))*IF(Settings!$C$16="No",1,(1-SLR!$D29*Parameters!BG$181))&lt;=Parameters!$B$189,Parameters!$B$189,(Parameters!$B$174*(1-Parameters!BG$185)*_xlfn.IFNA('[3]National GDP per capita ppp'!BG30,0)+(1-Parameters!$B$174)*BG29)*(1+(_xlfn.IFNA('[3]Nat GDP per cap ppp growth rate'!BG30,0)-IF(Settings!$C$16="No",0,Parameters!BG$164*('AMOC national temperature'!BG29-Parameters!BG$128)+Parameters!BG$165*('AMOC national temperature'!BG29-Parameters!BG$128)^2)))*IF(Settings!$C$16="No",1,(1-SLR!$D29*Parameters!BG$181))))</f>
        <v>1465.3550260877721</v>
      </c>
      <c r="BH30" s="22">
        <f ca="1">IF(BH$2=0,0,IF((Parameters!$B$174*(1-Parameters!BH$185)*_xlfn.IFNA('[3]National GDP per capita ppp'!BH30,0)+(1-Parameters!$B$174)*BH29)*(1+(_xlfn.IFNA('[3]Nat GDP per cap ppp growth rate'!BH30,0)-IF(Settings!$C$16="No",0,Parameters!BH$164*('AMOC national temperature'!BH29-Parameters!BH$128)+Parameters!BH$165*('AMOC national temperature'!BH29-Parameters!BH$128)^2)))*IF(Settings!$C$16="No",1,(1-SLR!$D29*Parameters!BH$181))&lt;=Parameters!$B$189,Parameters!$B$189,(Parameters!$B$174*(1-Parameters!BH$185)*_xlfn.IFNA('[3]National GDP per capita ppp'!BH30,0)+(1-Parameters!$B$174)*BH29)*(1+(_xlfn.IFNA('[3]Nat GDP per cap ppp growth rate'!BH30,0)-IF(Settings!$C$16="No",0,Parameters!BH$164*('AMOC national temperature'!BH29-Parameters!BH$128)+Parameters!BH$165*('AMOC national temperature'!BH29-Parameters!BH$128)^2)))*IF(Settings!$C$16="No",1,(1-SLR!$D29*Parameters!BH$181))))</f>
        <v>45773.687928701234</v>
      </c>
      <c r="BI30" s="22">
        <f ca="1">IF(BI$2=0,0,IF((Parameters!$B$174*(1-Parameters!BI$185)*_xlfn.IFNA('[3]National GDP per capita ppp'!BI30,0)+(1-Parameters!$B$174)*BI29)*(1+(_xlfn.IFNA('[3]Nat GDP per cap ppp growth rate'!BI30,0)-IF(Settings!$C$16="No",0,Parameters!BI$164*('AMOC national temperature'!BI29-Parameters!BI$128)+Parameters!BI$165*('AMOC national temperature'!BI29-Parameters!BI$128)^2)))*IF(Settings!$C$16="No",1,(1-SLR!$D29*Parameters!BI$181))&lt;=Parameters!$B$189,Parameters!$B$189,(Parameters!$B$174*(1-Parameters!BI$185)*_xlfn.IFNA('[3]National GDP per capita ppp'!BI30,0)+(1-Parameters!$B$174)*BI29)*(1+(_xlfn.IFNA('[3]Nat GDP per cap ppp growth rate'!BI30,0)-IF(Settings!$C$16="No",0,Parameters!BI$164*('AMOC national temperature'!BI29-Parameters!BI$128)+Parameters!BI$165*('AMOC national temperature'!BI29-Parameters!BI$128)^2)))*IF(Settings!$C$16="No",1,(1-SLR!$D29*Parameters!BI$181))))</f>
        <v>18051.765268290012</v>
      </c>
      <c r="BJ30" s="22">
        <f ca="1">IF(BJ$2=0,0,IF((Parameters!$B$174*(1-Parameters!BJ$185)*_xlfn.IFNA('[3]National GDP per capita ppp'!BJ30,0)+(1-Parameters!$B$174)*BJ29)*(1+(_xlfn.IFNA('[3]Nat GDP per cap ppp growth rate'!BJ30,0)-IF(Settings!$C$16="No",0,Parameters!BJ$164*('AMOC national temperature'!BJ29-Parameters!BJ$128)+Parameters!BJ$165*('AMOC national temperature'!BJ29-Parameters!BJ$128)^2)))*IF(Settings!$C$16="No",1,(1-SLR!$D29*Parameters!BJ$181))&lt;=Parameters!$B$189,Parameters!$B$189,(Parameters!$B$174*(1-Parameters!BJ$185)*_xlfn.IFNA('[3]National GDP per capita ppp'!BJ30,0)+(1-Parameters!$B$174)*BJ29)*(1+(_xlfn.IFNA('[3]Nat GDP per cap ppp growth rate'!BJ30,0)-IF(Settings!$C$16="No",0,Parameters!BJ$164*('AMOC national temperature'!BJ29-Parameters!BJ$128)+Parameters!BJ$165*('AMOC national temperature'!BJ29-Parameters!BJ$128)^2)))*IF(Settings!$C$16="No",1,(1-SLR!$D29*Parameters!BJ$181))))</f>
        <v>41837.906591096973</v>
      </c>
      <c r="BK30" s="22">
        <f ca="1">IF(BK$2=0,0,IF((Parameters!$B$174*(1-Parameters!BK$185)*_xlfn.IFNA('[3]National GDP per capita ppp'!BK30,0)+(1-Parameters!$B$174)*BK29)*(1+(_xlfn.IFNA('[3]Nat GDP per cap ppp growth rate'!BK30,0)-IF(Settings!$C$16="No",0,Parameters!BK$164*('AMOC national temperature'!BK29-Parameters!BK$128)+Parameters!BK$165*('AMOC national temperature'!BK29-Parameters!BK$128)^2)))*IF(Settings!$C$16="No",1,(1-SLR!$D29*Parameters!BK$181))&lt;=Parameters!$B$189,Parameters!$B$189,(Parameters!$B$174*(1-Parameters!BK$185)*_xlfn.IFNA('[3]National GDP per capita ppp'!BK30,0)+(1-Parameters!$B$174)*BK29)*(1+(_xlfn.IFNA('[3]Nat GDP per cap ppp growth rate'!BK30,0)-IF(Settings!$C$16="No",0,Parameters!BK$164*('AMOC national temperature'!BK29-Parameters!BK$128)+Parameters!BK$165*('AMOC national temperature'!BK29-Parameters!BK$128)^2)))*IF(Settings!$C$16="No",1,(1-SLR!$D29*Parameters!BK$181))))</f>
        <v>6404.754480739577</v>
      </c>
      <c r="BL30" s="22">
        <f ca="1">IF(BL$2=0,0,IF((Parameters!$B$174*(1-Parameters!BL$185)*_xlfn.IFNA('[3]National GDP per capita ppp'!BL30,0)+(1-Parameters!$B$174)*BL29)*(1+(_xlfn.IFNA('[3]Nat GDP per cap ppp growth rate'!BL30,0)-IF(Settings!$C$16="No",0,Parameters!BL$164*('AMOC national temperature'!BL29-Parameters!BL$128)+Parameters!BL$165*('AMOC national temperature'!BL29-Parameters!BL$128)^2)))*IF(Settings!$C$16="No",1,(1-SLR!$D29*Parameters!BL$181))&lt;=Parameters!$B$189,Parameters!$B$189,(Parameters!$B$174*(1-Parameters!BL$185)*_xlfn.IFNA('[3]National GDP per capita ppp'!BL30,0)+(1-Parameters!$B$174)*BL29)*(1+(_xlfn.IFNA('[3]Nat GDP per cap ppp growth rate'!BL30,0)-IF(Settings!$C$16="No",0,Parameters!BL$164*('AMOC national temperature'!BL29-Parameters!BL$128)+Parameters!BL$165*('AMOC national temperature'!BL29-Parameters!BL$128)^2)))*IF(Settings!$C$16="No",1,(1-SLR!$D29*Parameters!BL$181))))</f>
        <v>17982.878799094287</v>
      </c>
      <c r="BM30" s="22">
        <f ca="1">IF(BM$2=0,0,IF((Parameters!$B$174*(1-Parameters!BM$185)*_xlfn.IFNA('[3]National GDP per capita ppp'!BM30,0)+(1-Parameters!$B$174)*BM29)*(1+(_xlfn.IFNA('[3]Nat GDP per cap ppp growth rate'!BM30,0)-IF(Settings!$C$16="No",0,Parameters!BM$164*('AMOC national temperature'!BM29-Parameters!BM$128)+Parameters!BM$165*('AMOC national temperature'!BM29-Parameters!BM$128)^2)))*IF(Settings!$C$16="No",1,(1-SLR!$D29*Parameters!BM$181))&lt;=Parameters!$B$189,Parameters!$B$189,(Parameters!$B$174*(1-Parameters!BM$185)*_xlfn.IFNA('[3]National GDP per capita ppp'!BM30,0)+(1-Parameters!$B$174)*BM29)*(1+(_xlfn.IFNA('[3]Nat GDP per cap ppp growth rate'!BM30,0)-IF(Settings!$C$16="No",0,Parameters!BM$164*('AMOC national temperature'!BM29-Parameters!BM$128)+Parameters!BM$165*('AMOC national temperature'!BM29-Parameters!BM$128)^2)))*IF(Settings!$C$16="No",1,(1-SLR!$D29*Parameters!BM$181))))</f>
        <v>46872.055728227497</v>
      </c>
      <c r="BN30" s="22">
        <f ca="1">IF(BN$2=0,0,IF((Parameters!$B$174*(1-Parameters!BN$185)*_xlfn.IFNA('[3]National GDP per capita ppp'!BN30,0)+(1-Parameters!$B$174)*BN29)*(1+(_xlfn.IFNA('[3]Nat GDP per cap ppp growth rate'!BN30,0)-IF(Settings!$C$16="No",0,Parameters!BN$164*('AMOC national temperature'!BN29-Parameters!BN$128)+Parameters!BN$165*('AMOC national temperature'!BN29-Parameters!BN$128)^2)))*IF(Settings!$C$16="No",1,(1-SLR!$D29*Parameters!BN$181))&lt;=Parameters!$B$189,Parameters!$B$189,(Parameters!$B$174*(1-Parameters!BN$185)*_xlfn.IFNA('[3]National GDP per capita ppp'!BN30,0)+(1-Parameters!$B$174)*BN29)*(1+(_xlfn.IFNA('[3]Nat GDP per cap ppp growth rate'!BN30,0)-IF(Settings!$C$16="No",0,Parameters!BN$164*('AMOC national temperature'!BN29-Parameters!BN$128)+Parameters!BN$165*('AMOC national temperature'!BN29-Parameters!BN$128)^2)))*IF(Settings!$C$16="No",1,(1-SLR!$D29*Parameters!BN$181))))</f>
        <v>14354.929382906214</v>
      </c>
      <c r="BO30" s="22">
        <f ca="1">IF(BO$2=0,0,IF((Parameters!$B$174*(1-Parameters!BO$185)*_xlfn.IFNA('[3]National GDP per capita ppp'!BO30,0)+(1-Parameters!$B$174)*BO29)*(1+(_xlfn.IFNA('[3]Nat GDP per cap ppp growth rate'!BO30,0)-IF(Settings!$C$16="No",0,Parameters!BO$164*('AMOC national temperature'!BO29-Parameters!BO$128)+Parameters!BO$165*('AMOC national temperature'!BO29-Parameters!BO$128)^2)))*IF(Settings!$C$16="No",1,(1-SLR!$D29*Parameters!BO$181))&lt;=Parameters!$B$189,Parameters!$B$189,(Parameters!$B$174*(1-Parameters!BO$185)*_xlfn.IFNA('[3]National GDP per capita ppp'!BO30,0)+(1-Parameters!$B$174)*BO29)*(1+(_xlfn.IFNA('[3]Nat GDP per cap ppp growth rate'!BO30,0)-IF(Settings!$C$16="No",0,Parameters!BO$164*('AMOC national temperature'!BO29-Parameters!BO$128)+Parameters!BO$165*('AMOC national temperature'!BO29-Parameters!BO$128)^2)))*IF(Settings!$C$16="No",1,(1-SLR!$D29*Parameters!BO$181))))</f>
        <v>5244.7366551434188</v>
      </c>
      <c r="BP30" s="22">
        <f ca="1">IF(BP$2=0,0,IF((Parameters!$B$174*(1-Parameters!BP$185)*_xlfn.IFNA('[3]National GDP per capita ppp'!BP30,0)+(1-Parameters!$B$174)*BP29)*(1+(_xlfn.IFNA('[3]Nat GDP per cap ppp growth rate'!BP30,0)-IF(Settings!$C$16="No",0,Parameters!BP$164*('AMOC national temperature'!BP29-Parameters!BP$128)+Parameters!BP$165*('AMOC national temperature'!BP29-Parameters!BP$128)^2)))*IF(Settings!$C$16="No",1,(1-SLR!$D29*Parameters!BP$181))&lt;=Parameters!$B$189,Parameters!$B$189,(Parameters!$B$174*(1-Parameters!BP$185)*_xlfn.IFNA('[3]National GDP per capita ppp'!BP30,0)+(1-Parameters!$B$174)*BP29)*(1+(_xlfn.IFNA('[3]Nat GDP per cap ppp growth rate'!BP30,0)-IF(Settings!$C$16="No",0,Parameters!BP$164*('AMOC national temperature'!BP29-Parameters!BP$128)+Parameters!BP$165*('AMOC national temperature'!BP29-Parameters!BP$128)^2)))*IF(Settings!$C$16="No",1,(1-SLR!$D29*Parameters!BP$181))))</f>
        <v>3389.315162381497</v>
      </c>
      <c r="BQ30" s="22">
        <f>IF(BQ$2=0,0,IF((Parameters!$B$174*(1-Parameters!BQ$185)*_xlfn.IFNA('[3]National GDP per capita ppp'!BQ30,0)+(1-Parameters!$B$174)*BQ29)*(1+(_xlfn.IFNA('[3]Nat GDP per cap ppp growth rate'!BQ30,0)-IF(Settings!$C$16="No",0,Parameters!BQ$164*('AMOC national temperature'!BQ29-Parameters!BQ$128)+Parameters!BQ$165*('AMOC national temperature'!BQ29-Parameters!BQ$128)^2)))*IF(Settings!$C$16="No",1,(1-SLR!$D29*Parameters!BQ$181))&lt;=Parameters!$B$189,Parameters!$B$189,(Parameters!$B$174*(1-Parameters!BQ$185)*_xlfn.IFNA('[3]National GDP per capita ppp'!BQ30,0)+(1-Parameters!$B$174)*BQ29)*(1+(_xlfn.IFNA('[3]Nat GDP per cap ppp growth rate'!BQ30,0)-IF(Settings!$C$16="No",0,Parameters!BQ$164*('AMOC national temperature'!BQ29-Parameters!BQ$128)+Parameters!BQ$165*('AMOC national temperature'!BQ29-Parameters!BQ$128)^2)))*IF(Settings!$C$16="No",1,(1-SLR!$D29*Parameters!BQ$181))))</f>
        <v>0</v>
      </c>
      <c r="BR30" s="22">
        <f ca="1">IF(BR$2=0,0,IF((Parameters!$B$174*(1-Parameters!BR$185)*_xlfn.IFNA('[3]National GDP per capita ppp'!BR30,0)+(1-Parameters!$B$174)*BR29)*(1+(_xlfn.IFNA('[3]Nat GDP per cap ppp growth rate'!BR30,0)-IF(Settings!$C$16="No",0,Parameters!BR$164*('AMOC national temperature'!BR29-Parameters!BR$128)+Parameters!BR$165*('AMOC national temperature'!BR29-Parameters!BR$128)^2)))*IF(Settings!$C$16="No",1,(1-SLR!$D29*Parameters!BR$181))&lt;=Parameters!$B$189,Parameters!$B$189,(Parameters!$B$174*(1-Parameters!BR$185)*_xlfn.IFNA('[3]National GDP per capita ppp'!BR30,0)+(1-Parameters!$B$174)*BR29)*(1+(_xlfn.IFNA('[3]Nat GDP per cap ppp growth rate'!BR30,0)-IF(Settings!$C$16="No",0,Parameters!BR$164*('AMOC national temperature'!BR29-Parameters!BR$128)+Parameters!BR$165*('AMOC national temperature'!BR29-Parameters!BR$128)^2)))*IF(Settings!$C$16="No",1,(1-SLR!$D29*Parameters!BR$181))))</f>
        <v>2719.3020664403371</v>
      </c>
      <c r="BS30" s="22">
        <f ca="1">IF(BS$2=0,0,IF((Parameters!$B$174*(1-Parameters!BS$185)*_xlfn.IFNA('[3]National GDP per capita ppp'!BS30,0)+(1-Parameters!$B$174)*BS29)*(1+(_xlfn.IFNA('[3]Nat GDP per cap ppp growth rate'!BS30,0)-IF(Settings!$C$16="No",0,Parameters!BS$164*('AMOC national temperature'!BS29-Parameters!BS$128)+Parameters!BS$165*('AMOC national temperature'!BS29-Parameters!BS$128)^2)))*IF(Settings!$C$16="No",1,(1-SLR!$D29*Parameters!BS$181))&lt;=Parameters!$B$189,Parameters!$B$189,(Parameters!$B$174*(1-Parameters!BS$185)*_xlfn.IFNA('[3]National GDP per capita ppp'!BS30,0)+(1-Parameters!$B$174)*BS29)*(1+(_xlfn.IFNA('[3]Nat GDP per cap ppp growth rate'!BS30,0)-IF(Settings!$C$16="No",0,Parameters!BS$164*('AMOC national temperature'!BS29-Parameters!BS$128)+Parameters!BS$165*('AMOC national temperature'!BS29-Parameters!BS$128)^2)))*IF(Settings!$C$16="No",1,(1-SLR!$D29*Parameters!BS$181))))</f>
        <v>2654.3875956837092</v>
      </c>
      <c r="BT30" s="22">
        <f ca="1">IF(BT$2=0,0,IF((Parameters!$B$174*(1-Parameters!BT$185)*_xlfn.IFNA('[3]National GDP per capita ppp'!BT30,0)+(1-Parameters!$B$174)*BT29)*(1+(_xlfn.IFNA('[3]Nat GDP per cap ppp growth rate'!BT30,0)-IF(Settings!$C$16="No",0,Parameters!BT$164*('AMOC national temperature'!BT29-Parameters!BT$128)+Parameters!BT$165*('AMOC national temperature'!BT29-Parameters!BT$128)^2)))*IF(Settings!$C$16="No",1,(1-SLR!$D29*Parameters!BT$181))&lt;=Parameters!$B$189,Parameters!$B$189,(Parameters!$B$174*(1-Parameters!BT$185)*_xlfn.IFNA('[3]National GDP per capita ppp'!BT30,0)+(1-Parameters!$B$174)*BT29)*(1+(_xlfn.IFNA('[3]Nat GDP per cap ppp growth rate'!BT30,0)-IF(Settings!$C$16="No",0,Parameters!BT$164*('AMOC national temperature'!BT29-Parameters!BT$128)+Parameters!BT$165*('AMOC national temperature'!BT29-Parameters!BT$128)^2)))*IF(Settings!$C$16="No",1,(1-SLR!$D29*Parameters!BT$181))))</f>
        <v>50268.397038858326</v>
      </c>
      <c r="BU30" s="22">
        <f ca="1">IF(BU$2=0,0,IF((Parameters!$B$174*(1-Parameters!BU$185)*_xlfn.IFNA('[3]National GDP per capita ppp'!BU30,0)+(1-Parameters!$B$174)*BU29)*(1+(_xlfn.IFNA('[3]Nat GDP per cap ppp growth rate'!BU30,0)-IF(Settings!$C$16="No",0,Parameters!BU$164*('AMOC national temperature'!BU29-Parameters!BU$128)+Parameters!BU$165*('AMOC national temperature'!BU29-Parameters!BU$128)^2)))*IF(Settings!$C$16="No",1,(1-SLR!$D29*Parameters!BU$181))&lt;=Parameters!$B$189,Parameters!$B$189,(Parameters!$B$174*(1-Parameters!BU$185)*_xlfn.IFNA('[3]National GDP per capita ppp'!BU30,0)+(1-Parameters!$B$174)*BU29)*(1+(_xlfn.IFNA('[3]Nat GDP per cap ppp growth rate'!BU30,0)-IF(Settings!$C$16="No",0,Parameters!BU$164*('AMOC national temperature'!BU29-Parameters!BU$128)+Parameters!BU$165*('AMOC national temperature'!BU29-Parameters!BU$128)^2)))*IF(Settings!$C$16="No",1,(1-SLR!$D29*Parameters!BU$181))))</f>
        <v>37723.84819558086</v>
      </c>
      <c r="BV30" s="22">
        <f ca="1">IF(BV$2=0,0,IF((Parameters!$B$174*(1-Parameters!BV$185)*_xlfn.IFNA('[3]National GDP per capita ppp'!BV30,0)+(1-Parameters!$B$174)*BV29)*(1+(_xlfn.IFNA('[3]Nat GDP per cap ppp growth rate'!BV30,0)-IF(Settings!$C$16="No",0,Parameters!BV$164*('AMOC national temperature'!BV29-Parameters!BV$128)+Parameters!BV$165*('AMOC national temperature'!BV29-Parameters!BV$128)^2)))*IF(Settings!$C$16="No",1,(1-SLR!$D29*Parameters!BV$181))&lt;=Parameters!$B$189,Parameters!$B$189,(Parameters!$B$174*(1-Parameters!BV$185)*_xlfn.IFNA('[3]National GDP per capita ppp'!BV30,0)+(1-Parameters!$B$174)*BV29)*(1+(_xlfn.IFNA('[3]Nat GDP per cap ppp growth rate'!BV30,0)-IF(Settings!$C$16="No",0,Parameters!BV$164*('AMOC national temperature'!BV29-Parameters!BV$128)+Parameters!BV$165*('AMOC national temperature'!BV29-Parameters!BV$128)^2)))*IF(Settings!$C$16="No",1,(1-SLR!$D29*Parameters!BV$181))))</f>
        <v>15456.368065415496</v>
      </c>
      <c r="BW30" s="22">
        <f ca="1">IF(BW$2=0,0,IF((Parameters!$B$174*(1-Parameters!BW$185)*_xlfn.IFNA('[3]National GDP per capita ppp'!BW30,0)+(1-Parameters!$B$174)*BW29)*(1+(_xlfn.IFNA('[3]Nat GDP per cap ppp growth rate'!BW30,0)-IF(Settings!$C$16="No",0,Parameters!BW$164*('AMOC national temperature'!BW29-Parameters!BW$128)+Parameters!BW$165*('AMOC national temperature'!BW29-Parameters!BW$128)^2)))*IF(Settings!$C$16="No",1,(1-SLR!$D29*Parameters!BW$181))&lt;=Parameters!$B$189,Parameters!$B$189,(Parameters!$B$174*(1-Parameters!BW$185)*_xlfn.IFNA('[3]National GDP per capita ppp'!BW30,0)+(1-Parameters!$B$174)*BW29)*(1+(_xlfn.IFNA('[3]Nat GDP per cap ppp growth rate'!BW30,0)-IF(Settings!$C$16="No",0,Parameters!BW$164*('AMOC national temperature'!BW29-Parameters!BW$128)+Parameters!BW$165*('AMOC national temperature'!BW29-Parameters!BW$128)^2)))*IF(Settings!$C$16="No",1,(1-SLR!$D29*Parameters!BW$181))))</f>
        <v>11024.975828255878</v>
      </c>
      <c r="BX30" s="22">
        <f>IF(BX$2=0,0,IF((Parameters!$B$174*(1-Parameters!BX$185)*_xlfn.IFNA('[3]National GDP per capita ppp'!BX30,0)+(1-Parameters!$B$174)*BX29)*(1+(_xlfn.IFNA('[3]Nat GDP per cap ppp growth rate'!BX30,0)-IF(Settings!$C$16="No",0,Parameters!BX$164*('AMOC national temperature'!BX29-Parameters!BX$128)+Parameters!BX$165*('AMOC national temperature'!BX29-Parameters!BX$128)^2)))*IF(Settings!$C$16="No",1,(1-SLR!$D29*Parameters!BX$181))&lt;=Parameters!$B$189,Parameters!$B$189,(Parameters!$B$174*(1-Parameters!BX$185)*_xlfn.IFNA('[3]National GDP per capita ppp'!BX30,0)+(1-Parameters!$B$174)*BX29)*(1+(_xlfn.IFNA('[3]Nat GDP per cap ppp growth rate'!BX30,0)-IF(Settings!$C$16="No",0,Parameters!BX$164*('AMOC national temperature'!BX29-Parameters!BX$128)+Parameters!BX$165*('AMOC national temperature'!BX29-Parameters!BX$128)^2)))*IF(Settings!$C$16="No",1,(1-SLR!$D29*Parameters!BX$181))))</f>
        <v>0</v>
      </c>
      <c r="BY30" s="22">
        <f ca="1">IF(BY$2=0,0,IF((Parameters!$B$174*(1-Parameters!BY$185)*_xlfn.IFNA('[3]National GDP per capita ppp'!BY30,0)+(1-Parameters!$B$174)*BY29)*(1+(_xlfn.IFNA('[3]Nat GDP per cap ppp growth rate'!BY30,0)-IF(Settings!$C$16="No",0,Parameters!BY$164*('AMOC national temperature'!BY29-Parameters!BY$128)+Parameters!BY$165*('AMOC national temperature'!BY29-Parameters!BY$128)^2)))*IF(Settings!$C$16="No",1,(1-SLR!$D29*Parameters!BY$181))&lt;=Parameters!$B$189,Parameters!$B$189,(Parameters!$B$174*(1-Parameters!BY$185)*_xlfn.IFNA('[3]National GDP per capita ppp'!BY30,0)+(1-Parameters!$B$174)*BY29)*(1+(_xlfn.IFNA('[3]Nat GDP per cap ppp growth rate'!BY30,0)-IF(Settings!$C$16="No",0,Parameters!BY$164*('AMOC national temperature'!BY29-Parameters!BY$128)+Parameters!BY$165*('AMOC national temperature'!BY29-Parameters!BY$128)^2)))*IF(Settings!$C$16="No",1,(1-SLR!$D29*Parameters!BY$181))))</f>
        <v>9522.8347005271917</v>
      </c>
      <c r="BZ30" s="22">
        <f ca="1">IF(BZ$2=0,0,IF((Parameters!$B$174*(1-Parameters!BZ$185)*_xlfn.IFNA('[3]National GDP per capita ppp'!BZ30,0)+(1-Parameters!$B$174)*BZ29)*(1+(_xlfn.IFNA('[3]Nat GDP per cap ppp growth rate'!BZ30,0)-IF(Settings!$C$16="No",0,Parameters!BZ$164*('AMOC national temperature'!BZ29-Parameters!BZ$128)+Parameters!BZ$165*('AMOC national temperature'!BZ29-Parameters!BZ$128)^2)))*IF(Settings!$C$16="No",1,(1-SLR!$D29*Parameters!BZ$181))&lt;=Parameters!$B$189,Parameters!$B$189,(Parameters!$B$174*(1-Parameters!BZ$185)*_xlfn.IFNA('[3]National GDP per capita ppp'!BZ30,0)+(1-Parameters!$B$174)*BZ29)*(1+(_xlfn.IFNA('[3]Nat GDP per cap ppp growth rate'!BZ30,0)-IF(Settings!$C$16="No",0,Parameters!BZ$164*('AMOC national temperature'!BZ29-Parameters!BZ$128)+Parameters!BZ$165*('AMOC national temperature'!BZ29-Parameters!BZ$128)^2)))*IF(Settings!$C$16="No",1,(1-SLR!$D29*Parameters!BZ$181))))</f>
        <v>110564.7629186956</v>
      </c>
      <c r="CA30" s="22">
        <f ca="1">IF(CA$2=0,0,IF((Parameters!$B$174*(1-Parameters!CA$185)*_xlfn.IFNA('[3]National GDP per capita ppp'!CA30,0)+(1-Parameters!$B$174)*CA29)*(1+(_xlfn.IFNA('[3]Nat GDP per cap ppp growth rate'!CA30,0)-IF(Settings!$C$16="No",0,Parameters!CA$164*('AMOC national temperature'!CA29-Parameters!CA$128)+Parameters!CA$165*('AMOC national temperature'!CA29-Parameters!CA$128)^2)))*IF(Settings!$C$16="No",1,(1-SLR!$D29*Parameters!CA$181))&lt;=Parameters!$B$189,Parameters!$B$189,(Parameters!$B$174*(1-Parameters!CA$185)*_xlfn.IFNA('[3]National GDP per capita ppp'!CA30,0)+(1-Parameters!$B$174)*CA29)*(1+(_xlfn.IFNA('[3]Nat GDP per cap ppp growth rate'!CA30,0)-IF(Settings!$C$16="No",0,Parameters!CA$164*('AMOC national temperature'!CA29-Parameters!CA$128)+Parameters!CA$165*('AMOC national temperature'!CA29-Parameters!CA$128)^2)))*IF(Settings!$C$16="No",1,(1-SLR!$D29*Parameters!CA$181))))</f>
        <v>6025.9964853963002</v>
      </c>
      <c r="CB30" s="22">
        <f ca="1">IF(CB$2=0,0,IF((Parameters!$B$174*(1-Parameters!CB$185)*_xlfn.IFNA('[3]National GDP per capita ppp'!CB30,0)+(1-Parameters!$B$174)*CB29)*(1+(_xlfn.IFNA('[3]Nat GDP per cap ppp growth rate'!CB30,0)-IF(Settings!$C$16="No",0,Parameters!CB$164*('AMOC national temperature'!CB29-Parameters!CB$128)+Parameters!CB$165*('AMOC national temperature'!CB29-Parameters!CB$128)^2)))*IF(Settings!$C$16="No",1,(1-SLR!$D29*Parameters!CB$181))&lt;=Parameters!$B$189,Parameters!$B$189,(Parameters!$B$174*(1-Parameters!CB$185)*_xlfn.IFNA('[3]National GDP per capita ppp'!CB30,0)+(1-Parameters!$B$174)*CB29)*(1+(_xlfn.IFNA('[3]Nat GDP per cap ppp growth rate'!CB30,0)-IF(Settings!$C$16="No",0,Parameters!CB$164*('AMOC national temperature'!CB29-Parameters!CB$128)+Parameters!CB$165*('AMOC national temperature'!CB29-Parameters!CB$128)^2)))*IF(Settings!$C$16="No",1,(1-SLR!$D29*Parameters!CB$181))))</f>
        <v>23212.69784827788</v>
      </c>
      <c r="CC30" s="22">
        <f ca="1">IF(CC$2=0,0,IF((Parameters!$B$174*(1-Parameters!CC$185)*_xlfn.IFNA('[3]National GDP per capita ppp'!CC30,0)+(1-Parameters!$B$174)*CC29)*(1+(_xlfn.IFNA('[3]Nat GDP per cap ppp growth rate'!CC30,0)-IF(Settings!$C$16="No",0,Parameters!CC$164*('AMOC national temperature'!CC29-Parameters!CC$128)+Parameters!CC$165*('AMOC national temperature'!CC29-Parameters!CC$128)^2)))*IF(Settings!$C$16="No",1,(1-SLR!$D29*Parameters!CC$181))&lt;=Parameters!$B$189,Parameters!$B$189,(Parameters!$B$174*(1-Parameters!CC$185)*_xlfn.IFNA('[3]National GDP per capita ppp'!CC30,0)+(1-Parameters!$B$174)*CC29)*(1+(_xlfn.IFNA('[3]Nat GDP per cap ppp growth rate'!CC30,0)-IF(Settings!$C$16="No",0,Parameters!CC$164*('AMOC national temperature'!CC29-Parameters!CC$128)+Parameters!CC$165*('AMOC national temperature'!CC29-Parameters!CC$128)^2)))*IF(Settings!$C$16="No",1,(1-SLR!$D29*Parameters!CC$181))))</f>
        <v>2140.9191987906552</v>
      </c>
      <c r="CD30" s="22">
        <f ca="1">IF(CD$2=0,0,IF((Parameters!$B$174*(1-Parameters!CD$185)*_xlfn.IFNA('[3]National GDP per capita ppp'!CD30,0)+(1-Parameters!$B$174)*CD29)*(1+(_xlfn.IFNA('[3]Nat GDP per cap ppp growth rate'!CD30,0)-IF(Settings!$C$16="No",0,Parameters!CD$164*('AMOC national temperature'!CD29-Parameters!CD$128)+Parameters!CD$165*('AMOC national temperature'!CD29-Parameters!CD$128)^2)))*IF(Settings!$C$16="No",1,(1-SLR!$D29*Parameters!CD$181))&lt;=Parameters!$B$189,Parameters!$B$189,(Parameters!$B$174*(1-Parameters!CD$185)*_xlfn.IFNA('[3]National GDP per capita ppp'!CD30,0)+(1-Parameters!$B$174)*CD29)*(1+(_xlfn.IFNA('[3]Nat GDP per cap ppp growth rate'!CD30,0)-IF(Settings!$C$16="No",0,Parameters!CD$164*('AMOC national temperature'!CD29-Parameters!CD$128)+Parameters!CD$165*('AMOC national temperature'!CD29-Parameters!CD$128)^2)))*IF(Settings!$C$16="No",1,(1-SLR!$D29*Parameters!CD$181))))</f>
        <v>25625.707029539095</v>
      </c>
      <c r="CE30" s="22">
        <f ca="1">IF(CE$2=0,0,IF((Parameters!$B$174*(1-Parameters!CE$185)*_xlfn.IFNA('[3]National GDP per capita ppp'!CE30,0)+(1-Parameters!$B$174)*CE29)*(1+(_xlfn.IFNA('[3]Nat GDP per cap ppp growth rate'!CE30,0)-IF(Settings!$C$16="No",0,Parameters!CE$164*('AMOC national temperature'!CE29-Parameters!CE$128)+Parameters!CE$165*('AMOC national temperature'!CE29-Parameters!CE$128)^2)))*IF(Settings!$C$16="No",1,(1-SLR!$D29*Parameters!CE$181))&lt;=Parameters!$B$189,Parameters!$B$189,(Parameters!$B$174*(1-Parameters!CE$185)*_xlfn.IFNA('[3]National GDP per capita ppp'!CE30,0)+(1-Parameters!$B$174)*CE29)*(1+(_xlfn.IFNA('[3]Nat GDP per cap ppp growth rate'!CE30,0)-IF(Settings!$C$16="No",0,Parameters!CE$164*('AMOC national temperature'!CE29-Parameters!CE$128)+Parameters!CE$165*('AMOC national temperature'!CE29-Parameters!CE$128)^2)))*IF(Settings!$C$16="No",1,(1-SLR!$D29*Parameters!CE$181))))</f>
        <v>19814.765306650104</v>
      </c>
      <c r="CF30" s="13">
        <f ca="1">IF(CF$2=0,0,IF((Parameters!$B$174*(1-Parameters!CF$185)*_xlfn.IFNA('[3]National GDP per capita ppp'!CF30,0)+(1-Parameters!$B$174)*CF29)*(1+(_xlfn.IFNA('[3]Nat GDP per cap ppp growth rate'!CF30,0)-IF(Settings!$C$16="No",0,Parameters!CF$164*('AMOC national temperature'!CF29-Parameters!CF$128)+Parameters!CF$165*('AMOC national temperature'!CF29-Parameters!CF$128)^2)))* IF(Settings!$C$16="No",1,(1-SLR!$D29*Parameters!CF$181))*(1-ISM!K29)&lt;=Parameters!$B$189,Parameters!$B$189,(Parameters!$B$174*(1-Parameters!CF$185)*_xlfn.IFNA('[3]National GDP per capita ppp'!CF30,0)+(1-Parameters!$B$174)*CF29)*(1+(_xlfn.IFNA('[3]Nat GDP per cap ppp growth rate'!CF30,0)-IF(Settings!$C$16="No",0,Parameters!CF$164*('AMOC national temperature'!CF29-Parameters!CF$128)+Parameters!CF$165*('AMOC national temperature'!CF29-Parameters!CF$128)^2)))*IF(Settings!$C$16="No",1,(1-SLR!$D29*Parameters!CF$181))*(1-ISM!K29)))</f>
        <v>9368.2745454013238</v>
      </c>
      <c r="CG30" s="22">
        <f ca="1">IF(CG$2=0,0,IF((Parameters!$B$174*(1-Parameters!CG$185)*_xlfn.IFNA('[3]National GDP per capita ppp'!CG30,0)+(1-Parameters!$B$174)*CG29)*(1+(_xlfn.IFNA('[3]Nat GDP per cap ppp growth rate'!CG30,0)-IF(Settings!$C$16="No",0,Parameters!CG$164*('AMOC national temperature'!CG29-Parameters!CG$128)+Parameters!CG$165*('AMOC national temperature'!CG29-Parameters!CG$128)^2)))*IF(Settings!$C$16="No",1,(1-SLR!$D29*Parameters!CG$181))&lt;=Parameters!$B$189,Parameters!$B$189,(Parameters!$B$174*(1-Parameters!CG$185)*_xlfn.IFNA('[3]National GDP per capita ppp'!CG30,0)+(1-Parameters!$B$174)*CG29)*(1+(_xlfn.IFNA('[3]Nat GDP per cap ppp growth rate'!CG30,0)-IF(Settings!$C$16="No",0,Parameters!CG$164*('AMOC national temperature'!CG29-Parameters!CG$128)+Parameters!CG$165*('AMOC national temperature'!CG29-Parameters!CG$128)^2)))*IF(Settings!$C$16="No",1,(1-SLR!$D29*Parameters!CG$181))))</f>
        <v>50754.510193127724</v>
      </c>
      <c r="CH30" s="22">
        <f ca="1">IF(CH$2=0,0,IF((Parameters!$B$174*(1-Parameters!CH$185)*_xlfn.IFNA('[3]National GDP per capita ppp'!CH30,0)+(1-Parameters!$B$174)*CH29)*(1+(_xlfn.IFNA('[3]Nat GDP per cap ppp growth rate'!CH30,0)-IF(Settings!$C$16="No",0,Parameters!CH$164*('AMOC national temperature'!CH29-Parameters!CH$128)+Parameters!CH$165*('AMOC national temperature'!CH29-Parameters!CH$128)^2)))*IF(Settings!$C$16="No",1,(1-SLR!$D29*Parameters!CH$181))&lt;=Parameters!$B$189,Parameters!$B$189,(Parameters!$B$174*(1-Parameters!CH$185)*_xlfn.IFNA('[3]National GDP per capita ppp'!CH30,0)+(1-Parameters!$B$174)*CH29)*(1+(_xlfn.IFNA('[3]Nat GDP per cap ppp growth rate'!CH30,0)-IF(Settings!$C$16="No",0,Parameters!CH$164*('AMOC national temperature'!CH29-Parameters!CH$128)+Parameters!CH$165*('AMOC national temperature'!CH29-Parameters!CH$128)^2)))*IF(Settings!$C$16="No",1,(1-SLR!$D29*Parameters!CH$181))))</f>
        <v>26696.730908618429</v>
      </c>
      <c r="CI30" s="22">
        <f ca="1">IF(CI$2=0,0,IF((Parameters!$B$174*(1-Parameters!CI$185)*_xlfn.IFNA('[3]National GDP per capita ppp'!CI30,0)+(1-Parameters!$B$174)*CI29)*(1+(_xlfn.IFNA('[3]Nat GDP per cap ppp growth rate'!CI30,0)-IF(Settings!$C$16="No",0,Parameters!CI$164*('AMOC national temperature'!CI29-Parameters!CI$128)+Parameters!CI$165*('AMOC national temperature'!CI29-Parameters!CI$128)^2)))*IF(Settings!$C$16="No",1,(1-SLR!$D29*Parameters!CI$181))&lt;=Parameters!$B$189,Parameters!$B$189,(Parameters!$B$174*(1-Parameters!CI$185)*_xlfn.IFNA('[3]National GDP per capita ppp'!CI30,0)+(1-Parameters!$B$174)*CI29)*(1+(_xlfn.IFNA('[3]Nat GDP per cap ppp growth rate'!CI30,0)-IF(Settings!$C$16="No",0,Parameters!CI$164*('AMOC national temperature'!CI29-Parameters!CI$128)+Parameters!CI$165*('AMOC national temperature'!CI29-Parameters!CI$128)^2)))*IF(Settings!$C$16="No",1,(1-SLR!$D29*Parameters!CI$181))))</f>
        <v>15857.953859174579</v>
      </c>
      <c r="CJ30" s="22">
        <f ca="1">IF(CJ$2=0,0,IF((Parameters!$B$174*(1-Parameters!CJ$185)*_xlfn.IFNA('[3]National GDP per capita ppp'!CJ30,0)+(1-Parameters!$B$174)*CJ29)*(1+(_xlfn.IFNA('[3]Nat GDP per cap ppp growth rate'!CJ30,0)-IF(Settings!$C$16="No",0,Parameters!CJ$164*('AMOC national temperature'!CJ29-Parameters!CJ$128)+Parameters!CJ$165*('AMOC national temperature'!CJ29-Parameters!CJ$128)^2)))*IF(Settings!$C$16="No",1,(1-SLR!$D29*Parameters!CJ$181))&lt;=Parameters!$B$189,Parameters!$B$189,(Parameters!$B$174*(1-Parameters!CJ$185)*_xlfn.IFNA('[3]National GDP per capita ppp'!CJ30,0)+(1-Parameters!$B$174)*CJ29)*(1+(_xlfn.IFNA('[3]Nat GDP per cap ppp growth rate'!CJ30,0)-IF(Settings!$C$16="No",0,Parameters!CJ$164*('AMOC national temperature'!CJ29-Parameters!CJ$128)+Parameters!CJ$165*('AMOC national temperature'!CJ29-Parameters!CJ$128)^2)))*IF(Settings!$C$16="No",1,(1-SLR!$D29*Parameters!CJ$181))))</f>
        <v>53772.73120283756</v>
      </c>
      <c r="CK30" s="22">
        <f ca="1">IF(CK$2=0,0,IF((Parameters!$B$174*(1-Parameters!CK$185)*_xlfn.IFNA('[3]National GDP per capita ppp'!CK30,0)+(1-Parameters!$B$174)*CK29)*(1+(_xlfn.IFNA('[3]Nat GDP per cap ppp growth rate'!CK30,0)-IF(Settings!$C$16="No",0,Parameters!CK$164*('AMOC national temperature'!CK29-Parameters!CK$128)+Parameters!CK$165*('AMOC national temperature'!CK29-Parameters!CK$128)^2)))*IF(Settings!$C$16="No",1,(1-SLR!$D29*Parameters!CK$181))&lt;=Parameters!$B$189,Parameters!$B$189,(Parameters!$B$174*(1-Parameters!CK$185)*_xlfn.IFNA('[3]National GDP per capita ppp'!CK30,0)+(1-Parameters!$B$174)*CK29)*(1+(_xlfn.IFNA('[3]Nat GDP per cap ppp growth rate'!CK30,0)-IF(Settings!$C$16="No",0,Parameters!CK$164*('AMOC national temperature'!CK29-Parameters!CK$128)+Parameters!CK$165*('AMOC national temperature'!CK29-Parameters!CK$128)^2)))*IF(Settings!$C$16="No",1,(1-SLR!$D29*Parameters!CK$181))))</f>
        <v>32660.388559244817</v>
      </c>
      <c r="CL30" s="22">
        <f ca="1">IF(CL$2=0,0,IF((Parameters!$B$174*(1-Parameters!CL$185)*_xlfn.IFNA('[3]National GDP per capita ppp'!CL30,0)+(1-Parameters!$B$174)*CL29)*(1+(_xlfn.IFNA('[3]Nat GDP per cap ppp growth rate'!CL30,0)-IF(Settings!$C$16="No",0,Parameters!CL$164*('AMOC national temperature'!CL29-Parameters!CL$128)+Parameters!CL$165*('AMOC national temperature'!CL29-Parameters!CL$128)^2)))*IF(Settings!$C$16="No",1,(1-SLR!$D29*Parameters!CL$181))&lt;=Parameters!$B$189,Parameters!$B$189,(Parameters!$B$174*(1-Parameters!CL$185)*_xlfn.IFNA('[3]National GDP per capita ppp'!CL30,0)+(1-Parameters!$B$174)*CL29)*(1+(_xlfn.IFNA('[3]Nat GDP per cap ppp growth rate'!CL30,0)-IF(Settings!$C$16="No",0,Parameters!CL$164*('AMOC national temperature'!CL29-Parameters!CL$128)+Parameters!CL$165*('AMOC national temperature'!CL29-Parameters!CL$128)^2)))*IF(Settings!$C$16="No",1,(1-SLR!$D29*Parameters!CL$181))))</f>
        <v>42525.36100891466</v>
      </c>
      <c r="CM30" s="22">
        <f ca="1">IF(CM$2=0,0,IF((Parameters!$B$174*(1-Parameters!CM$185)*_xlfn.IFNA('[3]National GDP per capita ppp'!CM30,0)+(1-Parameters!$B$174)*CM29)*(1+(_xlfn.IFNA('[3]Nat GDP per cap ppp growth rate'!CM30,0)-IF(Settings!$C$16="No",0,Parameters!CM$164*('AMOC national temperature'!CM29-Parameters!CM$128)+Parameters!CM$165*('AMOC national temperature'!CM29-Parameters!CM$128)^2)))*IF(Settings!$C$16="No",1,(1-SLR!$D29*Parameters!CM$181))&lt;=Parameters!$B$189,Parameters!$B$189,(Parameters!$B$174*(1-Parameters!CM$185)*_xlfn.IFNA('[3]National GDP per capita ppp'!CM30,0)+(1-Parameters!$B$174)*CM29)*(1+(_xlfn.IFNA('[3]Nat GDP per cap ppp growth rate'!CM30,0)-IF(Settings!$C$16="No",0,Parameters!CM$164*('AMOC national temperature'!CM29-Parameters!CM$128)+Parameters!CM$165*('AMOC national temperature'!CM29-Parameters!CM$128)^2)))*IF(Settings!$C$16="No",1,(1-SLR!$D29*Parameters!CM$181))))</f>
        <v>13153.460355797115</v>
      </c>
      <c r="CN30" s="22">
        <f ca="1">IF(CN$2=0,0,IF((Parameters!$B$174*(1-Parameters!CN$185)*_xlfn.IFNA('[3]National GDP per capita ppp'!CN30,0)+(1-Parameters!$B$174)*CN29)*(1+(_xlfn.IFNA('[3]Nat GDP per cap ppp growth rate'!CN30,0)-IF(Settings!$C$16="No",0,Parameters!CN$164*('AMOC national temperature'!CN29-Parameters!CN$128)+Parameters!CN$165*('AMOC national temperature'!CN29-Parameters!CN$128)^2)))*IF(Settings!$C$16="No",1,(1-SLR!$D29*Parameters!CN$181))&lt;=Parameters!$B$189,Parameters!$B$189,(Parameters!$B$174*(1-Parameters!CN$185)*_xlfn.IFNA('[3]National GDP per capita ppp'!CN30,0)+(1-Parameters!$B$174)*CN29)*(1+(_xlfn.IFNA('[3]Nat GDP per cap ppp growth rate'!CN30,0)-IF(Settings!$C$16="No",0,Parameters!CN$164*('AMOC national temperature'!CN29-Parameters!CN$128)+Parameters!CN$165*('AMOC national temperature'!CN29-Parameters!CN$128)^2)))*IF(Settings!$C$16="No",1,(1-SLR!$D29*Parameters!CN$181))))</f>
        <v>15543.289930378947</v>
      </c>
      <c r="CO30" s="22">
        <f ca="1">IF(CO$2=0,0,IF((Parameters!$B$174*(1-Parameters!CO$185)*_xlfn.IFNA('[3]National GDP per capita ppp'!CO30,0)+(1-Parameters!$B$174)*CO29)*(1+(_xlfn.IFNA('[3]Nat GDP per cap ppp growth rate'!CO30,0)-IF(Settings!$C$16="No",0,Parameters!CO$164*('AMOC national temperature'!CO29-Parameters!CO$128)+Parameters!CO$165*('AMOC national temperature'!CO29-Parameters!CO$128)^2)))*IF(Settings!$C$16="No",1,(1-SLR!$D29*Parameters!CO$181))&lt;=Parameters!$B$189,Parameters!$B$189,(Parameters!$B$174*(1-Parameters!CO$185)*_xlfn.IFNA('[3]National GDP per capita ppp'!CO30,0)+(1-Parameters!$B$174)*CO29)*(1+(_xlfn.IFNA('[3]Nat GDP per cap ppp growth rate'!CO30,0)-IF(Settings!$C$16="No",0,Parameters!CO$164*('AMOC national temperature'!CO29-Parameters!CO$128)+Parameters!CO$165*('AMOC national temperature'!CO29-Parameters!CO$128)^2)))*IF(Settings!$C$16="No",1,(1-SLR!$D29*Parameters!CO$181))))</f>
        <v>88195.604992267166</v>
      </c>
      <c r="CP30" s="22">
        <f ca="1">IF(CP$2=0,0,IF((Parameters!$B$174*(1-Parameters!CP$185)*_xlfn.IFNA('[3]National GDP per capita ppp'!CP30,0)+(1-Parameters!$B$174)*CP29)*(1+(_xlfn.IFNA('[3]Nat GDP per cap ppp growth rate'!CP30,0)-IF(Settings!$C$16="No",0,Parameters!CP$164*('AMOC national temperature'!CP29-Parameters!CP$128)+Parameters!CP$165*('AMOC national temperature'!CP29-Parameters!CP$128)^2)))*IF(Settings!$C$16="No",1,(1-SLR!$D29*Parameters!CP$181))&lt;=Parameters!$B$189,Parameters!$B$189,(Parameters!$B$174*(1-Parameters!CP$185)*_xlfn.IFNA('[3]National GDP per capita ppp'!CP30,0)+(1-Parameters!$B$174)*CP29)*(1+(_xlfn.IFNA('[3]Nat GDP per cap ppp growth rate'!CP30,0)-IF(Settings!$C$16="No",0,Parameters!CP$164*('AMOC national temperature'!CP29-Parameters!CP$128)+Parameters!CP$165*('AMOC national temperature'!CP29-Parameters!CP$128)^2)))*IF(Settings!$C$16="No",1,(1-SLR!$D29*Parameters!CP$181))))</f>
        <v>34048.147854711606</v>
      </c>
      <c r="CQ30" s="22">
        <f ca="1">IF(CQ$2=0,0,IF((Parameters!$B$174*(1-Parameters!CQ$185)*_xlfn.IFNA('[3]National GDP per capita ppp'!CQ30,0)+(1-Parameters!$B$174)*CQ29)*(1+(_xlfn.IFNA('[3]Nat GDP per cap ppp growth rate'!CQ30,0)-IF(Settings!$C$16="No",0,Parameters!CQ$164*('AMOC national temperature'!CQ29-Parameters!CQ$128)+Parameters!CQ$165*('AMOC national temperature'!CQ29-Parameters!CQ$128)^2)))*IF(Settings!$C$16="No",1,(1-SLR!$D29*Parameters!CQ$181))&lt;=Parameters!$B$189,Parameters!$B$189,(Parameters!$B$174*(1-Parameters!CQ$185)*_xlfn.IFNA('[3]National GDP per capita ppp'!CQ30,0)+(1-Parameters!$B$174)*CQ29)*(1+(_xlfn.IFNA('[3]Nat GDP per cap ppp growth rate'!CQ30,0)-IF(Settings!$C$16="No",0,Parameters!CQ$164*('AMOC national temperature'!CQ29-Parameters!CQ$128)+Parameters!CQ$165*('AMOC national temperature'!CQ29-Parameters!CQ$128)^2)))*IF(Settings!$C$16="No",1,(1-SLR!$D29*Parameters!CQ$181))))</f>
        <v>4150.7545234294239</v>
      </c>
      <c r="CR30" s="22">
        <f ca="1">IF(CR$2=0,0,IF((Parameters!$B$174*(1-Parameters!CR$185)*_xlfn.IFNA('[3]National GDP per capita ppp'!CR30,0)+(1-Parameters!$B$174)*CR29)*(1+(_xlfn.IFNA('[3]Nat GDP per cap ppp growth rate'!CR30,0)-IF(Settings!$C$16="No",0,Parameters!CR$164*('AMOC national temperature'!CR29-Parameters!CR$128)+Parameters!CR$165*('AMOC national temperature'!CR29-Parameters!CR$128)^2)))*IF(Settings!$C$16="No",1,(1-SLR!$D29*Parameters!CR$181))&lt;=Parameters!$B$189,Parameters!$B$189,(Parameters!$B$174*(1-Parameters!CR$185)*_xlfn.IFNA('[3]National GDP per capita ppp'!CR30,0)+(1-Parameters!$B$174)*CR29)*(1+(_xlfn.IFNA('[3]Nat GDP per cap ppp growth rate'!CR30,0)-IF(Settings!$C$16="No",0,Parameters!CR$164*('AMOC national temperature'!CR29-Parameters!CR$128)+Parameters!CR$165*('AMOC national temperature'!CR29-Parameters!CR$128)^2)))*IF(Settings!$C$16="No",1,(1-SLR!$D29*Parameters!CR$181))))</f>
        <v>5802.5759525914209</v>
      </c>
      <c r="CS30" s="22">
        <f ca="1">IF(CS$2=0,0,IF((Parameters!$B$174*(1-Parameters!CS$185)*_xlfn.IFNA('[3]National GDP per capita ppp'!CS30,0)+(1-Parameters!$B$174)*CS29)*(1+(_xlfn.IFNA('[3]Nat GDP per cap ppp growth rate'!CS30,0)-IF(Settings!$C$16="No",0,Parameters!CS$164*('AMOC national temperature'!CS29-Parameters!CS$128)+Parameters!CS$165*('AMOC national temperature'!CS29-Parameters!CS$128)^2)))*IF(Settings!$C$16="No",1,(1-SLR!$D29*Parameters!CS$181))&lt;=Parameters!$B$189,Parameters!$B$189,(Parameters!$B$174*(1-Parameters!CS$185)*_xlfn.IFNA('[3]National GDP per capita ppp'!CS30,0)+(1-Parameters!$B$174)*CS29)*(1+(_xlfn.IFNA('[3]Nat GDP per cap ppp growth rate'!CS30,0)-IF(Settings!$C$16="No",0,Parameters!CS$164*('AMOC national temperature'!CS29-Parameters!CS$128)+Parameters!CS$165*('AMOC national temperature'!CS29-Parameters!CS$128)^2)))*IF(Settings!$C$16="No",1,(1-SLR!$D29*Parameters!CS$181))))</f>
        <v>6811.6045356594414</v>
      </c>
      <c r="CT30" s="22">
        <f ca="1">IF(CT$2=0,0,IF((Parameters!$B$174*(1-Parameters!CT$185)*_xlfn.IFNA('[3]National GDP per capita ppp'!CT30,0)+(1-Parameters!$B$174)*CT29)*(1+(_xlfn.IFNA('[3]Nat GDP per cap ppp growth rate'!CT30,0)-IF(Settings!$C$16="No",0,Parameters!CT$164*('AMOC national temperature'!CT29-Parameters!CT$128)+Parameters!CT$165*('AMOC national temperature'!CT29-Parameters!CT$128)^2)))*IF(Settings!$C$16="No",1,(1-SLR!$D29*Parameters!CT$181))&lt;=Parameters!$B$189,Parameters!$B$189,(Parameters!$B$174*(1-Parameters!CT$185)*_xlfn.IFNA('[3]National GDP per capita ppp'!CT30,0)+(1-Parameters!$B$174)*CT29)*(1+(_xlfn.IFNA('[3]Nat GDP per cap ppp growth rate'!CT30,0)-IF(Settings!$C$16="No",0,Parameters!CT$164*('AMOC national temperature'!CT29-Parameters!CT$128)+Parameters!CT$165*('AMOC national temperature'!CT29-Parameters!CT$128)^2)))*IF(Settings!$C$16="No",1,(1-SLR!$D29*Parameters!CT$181))))</f>
        <v>35287.56051980771</v>
      </c>
      <c r="CU30" s="22">
        <f ca="1">IF(CU$2=0,0,IF((Parameters!$B$174*(1-Parameters!CU$185)*_xlfn.IFNA('[3]National GDP per capita ppp'!CU30,0)+(1-Parameters!$B$174)*CU29)*(1+(_xlfn.IFNA('[3]Nat GDP per cap ppp growth rate'!CU30,0)-IF(Settings!$C$16="No",0,Parameters!CU$164*('AMOC national temperature'!CU29-Parameters!CU$128)+Parameters!CU$165*('AMOC national temperature'!CU29-Parameters!CU$128)^2)))*IF(Settings!$C$16="No",1,(1-SLR!$D29*Parameters!CU$181))&lt;=Parameters!$B$189,Parameters!$B$189,(Parameters!$B$174*(1-Parameters!CU$185)*_xlfn.IFNA('[3]National GDP per capita ppp'!CU30,0)+(1-Parameters!$B$174)*CU29)*(1+(_xlfn.IFNA('[3]Nat GDP per cap ppp growth rate'!CU30,0)-IF(Settings!$C$16="No",0,Parameters!CU$164*('AMOC national temperature'!CU29-Parameters!CU$128)+Parameters!CU$165*('AMOC national temperature'!CU29-Parameters!CU$128)^2)))*IF(Settings!$C$16="No",1,(1-SLR!$D29*Parameters!CU$181))))</f>
        <v>68323.674440299481</v>
      </c>
      <c r="CV30" s="22">
        <f ca="1">IF(CV$2=0,0,IF((Parameters!$B$174*(1-Parameters!CV$185)*_xlfn.IFNA('[3]National GDP per capita ppp'!CV30,0)+(1-Parameters!$B$174)*CV29)*(1+(_xlfn.IFNA('[3]Nat GDP per cap ppp growth rate'!CV30,0)-IF(Settings!$C$16="No",0,Parameters!CV$164*('AMOC national temperature'!CV29-Parameters!CV$128)+Parameters!CV$165*('AMOC national temperature'!CV29-Parameters!CV$128)^2)))*IF(Settings!$C$16="No",1,(1-SLR!$D29*Parameters!CV$181))&lt;=Parameters!$B$189,Parameters!$B$189,(Parameters!$B$174*(1-Parameters!CV$185)*_xlfn.IFNA('[3]National GDP per capita ppp'!CV30,0)+(1-Parameters!$B$174)*CV29)*(1+(_xlfn.IFNA('[3]Nat GDP per cap ppp growth rate'!CV30,0)-IF(Settings!$C$16="No",0,Parameters!CV$164*('AMOC national temperature'!CV29-Parameters!CV$128)+Parameters!CV$165*('AMOC national temperature'!CV29-Parameters!CV$128)^2)))*IF(Settings!$C$16="No",1,(1-SLR!$D29*Parameters!CV$181))))</f>
        <v>68683.957939174157</v>
      </c>
      <c r="CW30" s="22">
        <f ca="1">IF(CW$2=0,0,IF((Parameters!$B$174*(1-Parameters!CW$185)*_xlfn.IFNA('[3]National GDP per capita ppp'!CW30,0)+(1-Parameters!$B$174)*CW29)*(1+(_xlfn.IFNA('[3]Nat GDP per cap ppp growth rate'!CW30,0)-IF(Settings!$C$16="No",0,Parameters!CW$164*('AMOC national temperature'!CW29-Parameters!CW$128)+Parameters!CW$165*('AMOC national temperature'!CW29-Parameters!CW$128)^2)))*IF(Settings!$C$16="No",1,(1-SLR!$D29*Parameters!CW$181))&lt;=Parameters!$B$189,Parameters!$B$189,(Parameters!$B$174*(1-Parameters!CW$185)*_xlfn.IFNA('[3]National GDP per capita ppp'!CW30,0)+(1-Parameters!$B$174)*CW29)*(1+(_xlfn.IFNA('[3]Nat GDP per cap ppp growth rate'!CW30,0)-IF(Settings!$C$16="No",0,Parameters!CW$164*('AMOC national temperature'!CW29-Parameters!CW$128)+Parameters!CW$165*('AMOC national temperature'!CW29-Parameters!CW$128)^2)))*IF(Settings!$C$16="No",1,(1-SLR!$D29*Parameters!CW$181))))</f>
        <v>11990.536778038157</v>
      </c>
      <c r="CX30" s="22">
        <f ca="1">IF(CX$2=0,0,IF((Parameters!$B$174*(1-Parameters!CX$185)*_xlfn.IFNA('[3]National GDP per capita ppp'!CX30,0)+(1-Parameters!$B$174)*CX29)*(1+(_xlfn.IFNA('[3]Nat GDP per cap ppp growth rate'!CX30,0)-IF(Settings!$C$16="No",0,Parameters!CX$164*('AMOC national temperature'!CX29-Parameters!CX$128)+Parameters!CX$165*('AMOC national temperature'!CX29-Parameters!CX$128)^2)))*IF(Settings!$C$16="No",1,(1-SLR!$D29*Parameters!CX$181))&lt;=Parameters!$B$189,Parameters!$B$189,(Parameters!$B$174*(1-Parameters!CX$185)*_xlfn.IFNA('[3]National GDP per capita ppp'!CX30,0)+(1-Parameters!$B$174)*CX29)*(1+(_xlfn.IFNA('[3]Nat GDP per cap ppp growth rate'!CX30,0)-IF(Settings!$C$16="No",0,Parameters!CX$164*('AMOC national temperature'!CX29-Parameters!CX$128)+Parameters!CX$165*('AMOC national temperature'!CX29-Parameters!CX$128)^2)))*IF(Settings!$C$16="No",1,(1-SLR!$D29*Parameters!CX$181))))</f>
        <v>26446.345101159954</v>
      </c>
      <c r="CY30" s="22">
        <f ca="1">IF(CY$2=0,0,IF((Parameters!$B$174*(1-Parameters!CY$185)*_xlfn.IFNA('[3]National GDP per capita ppp'!CY30,0)+(1-Parameters!$B$174)*CY29)*(1+(_xlfn.IFNA('[3]Nat GDP per cap ppp growth rate'!CY30,0)-IF(Settings!$C$16="No",0,Parameters!CY$164*('AMOC national temperature'!CY29-Parameters!CY$128)+Parameters!CY$165*('AMOC national temperature'!CY29-Parameters!CY$128)^2)))*IF(Settings!$C$16="No",1,(1-SLR!$D29*Parameters!CY$181))&lt;=Parameters!$B$189,Parameters!$B$189,(Parameters!$B$174*(1-Parameters!CY$185)*_xlfn.IFNA('[3]National GDP per capita ppp'!CY30,0)+(1-Parameters!$B$174)*CY29)*(1+(_xlfn.IFNA('[3]Nat GDP per cap ppp growth rate'!CY30,0)-IF(Settings!$C$16="No",0,Parameters!CY$164*('AMOC national temperature'!CY29-Parameters!CY$128)+Parameters!CY$165*('AMOC national temperature'!CY29-Parameters!CY$128)^2)))*IF(Settings!$C$16="No",1,(1-SLR!$D29*Parameters!CY$181))))</f>
        <v>2847.9736496315618</v>
      </c>
      <c r="CZ30" s="22">
        <f ca="1">IF(CZ$2=0,0,IF((Parameters!$B$174*(1-Parameters!CZ$185)*_xlfn.IFNA('[3]National GDP per capita ppp'!CZ30,0)+(1-Parameters!$B$174)*CZ29)*(1+(_xlfn.IFNA('[3]Nat GDP per cap ppp growth rate'!CZ30,0)-IF(Settings!$C$16="No",0,Parameters!CZ$164*('AMOC national temperature'!CZ29-Parameters!CZ$128)+Parameters!CZ$165*('AMOC national temperature'!CZ29-Parameters!CZ$128)^2)))*IF(Settings!$C$16="No",1,(1-SLR!$D29*Parameters!CZ$181))&lt;=Parameters!$B$189,Parameters!$B$189,(Parameters!$B$174*(1-Parameters!CZ$185)*_xlfn.IFNA('[3]National GDP per capita ppp'!CZ30,0)+(1-Parameters!$B$174)*CZ29)*(1+(_xlfn.IFNA('[3]Nat GDP per cap ppp growth rate'!CZ30,0)-IF(Settings!$C$16="No",0,Parameters!CZ$164*('AMOC national temperature'!CZ29-Parameters!CZ$128)+Parameters!CZ$165*('AMOC national temperature'!CZ29-Parameters!CZ$128)^2)))*IF(Settings!$C$16="No",1,(1-SLR!$D29*Parameters!CZ$181))))</f>
        <v>20180.654658190768</v>
      </c>
      <c r="DA30" s="22">
        <f>IF(DA$2=0,0,IF((Parameters!$B$174*(1-Parameters!DA$185)*_xlfn.IFNA('[3]National GDP per capita ppp'!DA30,0)+(1-Parameters!$B$174)*DA29)*(1+(_xlfn.IFNA('[3]Nat GDP per cap ppp growth rate'!DA30,0)-IF(Settings!$C$16="No",0,Parameters!DA$164*('AMOC national temperature'!DA29-Parameters!DA$128)+Parameters!DA$165*('AMOC national temperature'!DA29-Parameters!DA$128)^2)))*IF(Settings!$C$16="No",1,(1-SLR!$D29*Parameters!DA$181))&lt;=Parameters!$B$189,Parameters!$B$189,(Parameters!$B$174*(1-Parameters!DA$185)*_xlfn.IFNA('[3]National GDP per capita ppp'!DA30,0)+(1-Parameters!$B$174)*DA29)*(1+(_xlfn.IFNA('[3]Nat GDP per cap ppp growth rate'!DA30,0)-IF(Settings!$C$16="No",0,Parameters!DA$164*('AMOC national temperature'!DA29-Parameters!DA$128)+Parameters!DA$165*('AMOC national temperature'!DA29-Parameters!DA$128)^2)))*IF(Settings!$C$16="No",1,(1-SLR!$D29*Parameters!DA$181))))</f>
        <v>0</v>
      </c>
      <c r="DB30" s="22">
        <f ca="1">IF(DB$2=0,0,IF((Parameters!$B$174*(1-Parameters!DB$185)*_xlfn.IFNA('[3]National GDP per capita ppp'!DB30,0)+(1-Parameters!$B$174)*DB29)*(1+(_xlfn.IFNA('[3]Nat GDP per cap ppp growth rate'!DB30,0)-IF(Settings!$C$16="No",0,Parameters!DB$164*('AMOC national temperature'!DB29-Parameters!DB$128)+Parameters!DB$165*('AMOC national temperature'!DB29-Parameters!DB$128)^2)))*IF(Settings!$C$16="No",1,(1-SLR!$D29*Parameters!DB$181))&lt;=Parameters!$B$189,Parameters!$B$189,(Parameters!$B$174*(1-Parameters!DB$185)*_xlfn.IFNA('[3]National GDP per capita ppp'!DB30,0)+(1-Parameters!$B$174)*DB29)*(1+(_xlfn.IFNA('[3]Nat GDP per cap ppp growth rate'!DB30,0)-IF(Settings!$C$16="No",0,Parameters!DB$164*('AMOC national temperature'!DB29-Parameters!DB$128)+Parameters!DB$165*('AMOC national temperature'!DB29-Parameters!DB$128)^2)))*IF(Settings!$C$16="No",1,(1-SLR!$D29*Parameters!DB$181))))</f>
        <v>20783.779811543005</v>
      </c>
      <c r="DC30" s="22">
        <f ca="1">IF(DC$2=0,0,IF((Parameters!$B$174*(1-Parameters!DC$185)*_xlfn.IFNA('[3]National GDP per capita ppp'!DC30,0)+(1-Parameters!$B$174)*DC29)*(1+(_xlfn.IFNA('[3]Nat GDP per cap ppp growth rate'!DC30,0)-IF(Settings!$C$16="No",0,Parameters!DC$164*('AMOC national temperature'!DC29-Parameters!DC$128)+Parameters!DC$165*('AMOC national temperature'!DC29-Parameters!DC$128)^2)))*IF(Settings!$C$16="No",1,(1-SLR!$D29*Parameters!DC$181))&lt;=Parameters!$B$189,Parameters!$B$189,(Parameters!$B$174*(1-Parameters!DC$185)*_xlfn.IFNA('[3]National GDP per capita ppp'!DC30,0)+(1-Parameters!$B$174)*DC29)*(1+(_xlfn.IFNA('[3]Nat GDP per cap ppp growth rate'!DC30,0)-IF(Settings!$C$16="No",0,Parameters!DC$164*('AMOC national temperature'!DC29-Parameters!DC$128)+Parameters!DC$165*('AMOC national temperature'!DC29-Parameters!DC$128)^2)))*IF(Settings!$C$16="No",1,(1-SLR!$D29*Parameters!DC$181))))</f>
        <v>3431.9489410234432</v>
      </c>
      <c r="DD30" s="22">
        <f ca="1">IF(DD$2=0,0,IF((Parameters!$B$174*(1-Parameters!DD$185)*_xlfn.IFNA('[3]National GDP per capita ppp'!DD30,0)+(1-Parameters!$B$174)*DD29)*(1+(_xlfn.IFNA('[3]Nat GDP per cap ppp growth rate'!DD30,0)-IF(Settings!$C$16="No",0,Parameters!DD$164*('AMOC national temperature'!DD29-Parameters!DD$128)+Parameters!DD$165*('AMOC national temperature'!DD29-Parameters!DD$128)^2)))*IF(Settings!$C$16="No",1,(1-SLR!$D29*Parameters!DD$181))&lt;=Parameters!$B$189,Parameters!$B$189,(Parameters!$B$174*(1-Parameters!DD$185)*_xlfn.IFNA('[3]National GDP per capita ppp'!DD30,0)+(1-Parameters!$B$174)*DD29)*(1+(_xlfn.IFNA('[3]Nat GDP per cap ppp growth rate'!DD30,0)-IF(Settings!$C$16="No",0,Parameters!DD$164*('AMOC national temperature'!DD29-Parameters!DD$128)+Parameters!DD$165*('AMOC national temperature'!DD29-Parameters!DD$128)^2)))*IF(Settings!$C$16="No",1,(1-SLR!$D29*Parameters!DD$181))))</f>
        <v>25187.64627907248</v>
      </c>
      <c r="DE30" s="22">
        <f ca="1">IF(DE$2=0,0,IF((Parameters!$B$174*(1-Parameters!DE$185)*_xlfn.IFNA('[3]National GDP per capita ppp'!DE30,0)+(1-Parameters!$B$174)*DE29)*(1+(_xlfn.IFNA('[3]Nat GDP per cap ppp growth rate'!DE30,0)-IF(Settings!$C$16="No",0,Parameters!DE$164*('AMOC national temperature'!DE29-Parameters!DE$128)+Parameters!DE$165*('AMOC national temperature'!DE29-Parameters!DE$128)^2)))*IF(Settings!$C$16="No",1,(1-SLR!$D29*Parameters!DE$181))&lt;=Parameters!$B$189,Parameters!$B$189,(Parameters!$B$174*(1-Parameters!DE$185)*_xlfn.IFNA('[3]National GDP per capita ppp'!DE30,0)+(1-Parameters!$B$174)*DE29)*(1+(_xlfn.IFNA('[3]Nat GDP per cap ppp growth rate'!DE30,0)-IF(Settings!$C$16="No",0,Parameters!DE$164*('AMOC national temperature'!DE29-Parameters!DE$128)+Parameters!DE$165*('AMOC national temperature'!DE29-Parameters!DE$128)^2)))*IF(Settings!$C$16="No",1,(1-SLR!$D29*Parameters!DE$181))))</f>
        <v>95676.524135130283</v>
      </c>
      <c r="DF30" s="22">
        <f ca="1">IF(DF$2=0,0,IF((Parameters!$B$174*(1-Parameters!DF$185)*_xlfn.IFNA('[3]National GDP per capita ppp'!DF30,0)+(1-Parameters!$B$174)*DF29)*(1+(_xlfn.IFNA('[3]Nat GDP per cap ppp growth rate'!DF30,0)-IF(Settings!$C$16="No",0,Parameters!DF$164*('AMOC national temperature'!DF29-Parameters!DF$128)+Parameters!DF$165*('AMOC national temperature'!DF29-Parameters!DF$128)^2)))*IF(Settings!$C$16="No",1,(1-SLR!$D29*Parameters!DF$181))&lt;=Parameters!$B$189,Parameters!$B$189,(Parameters!$B$174*(1-Parameters!DF$185)*_xlfn.IFNA('[3]National GDP per capita ppp'!DF30,0)+(1-Parameters!$B$174)*DF29)*(1+(_xlfn.IFNA('[3]Nat GDP per cap ppp growth rate'!DF30,0)-IF(Settings!$C$16="No",0,Parameters!DF$164*('AMOC national temperature'!DF29-Parameters!DF$128)+Parameters!DF$165*('AMOC national temperature'!DF29-Parameters!DF$128)^2)))*IF(Settings!$C$16="No",1,(1-SLR!$D29*Parameters!DF$181))))</f>
        <v>20781.241687037524</v>
      </c>
      <c r="DG30" s="22">
        <f ca="1">IF(DG$2=0,0,IF((Parameters!$B$174*(1-Parameters!DG$185)*_xlfn.IFNA('[3]National GDP per capita ppp'!DG30,0)+(1-Parameters!$B$174)*DG29)*(1+(_xlfn.IFNA('[3]Nat GDP per cap ppp growth rate'!DG30,0)-IF(Settings!$C$16="No",0,Parameters!DG$164*('AMOC national temperature'!DG29-Parameters!DG$128)+Parameters!DG$165*('AMOC national temperature'!DG29-Parameters!DG$128)^2)))*IF(Settings!$C$16="No",1,(1-SLR!$D29*Parameters!DG$181))&lt;=Parameters!$B$189,Parameters!$B$189,(Parameters!$B$174*(1-Parameters!DG$185)*_xlfn.IFNA('[3]National GDP per capita ppp'!DG30,0)+(1-Parameters!$B$174)*DG29)*(1+(_xlfn.IFNA('[3]Nat GDP per cap ppp growth rate'!DG30,0)-IF(Settings!$C$16="No",0,Parameters!DG$164*('AMOC national temperature'!DG29-Parameters!DG$128)+Parameters!DG$165*('AMOC national temperature'!DG29-Parameters!DG$128)^2)))*IF(Settings!$C$16="No",1,(1-SLR!$D29*Parameters!DG$181))))</f>
        <v>8911.6381895708837</v>
      </c>
      <c r="DH30" s="22">
        <f ca="1">IF(DH$2=0,0,IF((Parameters!$B$174*(1-Parameters!DH$185)*_xlfn.IFNA('[3]National GDP per capita ppp'!DH30,0)+(1-Parameters!$B$174)*DH29)*(1+(_xlfn.IFNA('[3]Nat GDP per cap ppp growth rate'!DH30,0)-IF(Settings!$C$16="No",0,Parameters!DH$164*('AMOC national temperature'!DH29-Parameters!DH$128)+Parameters!DH$165*('AMOC national temperature'!DH29-Parameters!DH$128)^2)))*IF(Settings!$C$16="No",1,(1-SLR!$D29*Parameters!DH$181))&lt;=Parameters!$B$189,Parameters!$B$189,(Parameters!$B$174*(1-Parameters!DH$185)*_xlfn.IFNA('[3]National GDP per capita ppp'!DH30,0)+(1-Parameters!$B$174)*DH29)*(1+(_xlfn.IFNA('[3]Nat GDP per cap ppp growth rate'!DH30,0)-IF(Settings!$C$16="No",0,Parameters!DH$164*('AMOC national temperature'!DH29-Parameters!DH$128)+Parameters!DH$165*('AMOC national temperature'!DH29-Parameters!DH$128)^2)))*IF(Settings!$C$16="No",1,(1-SLR!$D29*Parameters!DH$181))))</f>
        <v>9112.7153991975847</v>
      </c>
      <c r="DI30" s="22">
        <f ca="1">IF(DI$2=0,0,IF((Parameters!$B$174*(1-Parameters!DI$185)*_xlfn.IFNA('[3]National GDP per capita ppp'!DI30,0)+(1-Parameters!$B$174)*DI29)*(1+(_xlfn.IFNA('[3]Nat GDP per cap ppp growth rate'!DI30,0)-IF(Settings!$C$16="No",0,Parameters!DI$164*('AMOC national temperature'!DI29-Parameters!DI$128)+Parameters!DI$165*('AMOC national temperature'!DI29-Parameters!DI$128)^2)))*IF(Settings!$C$16="No",1,(1-SLR!$D29*Parameters!DI$181))&lt;=Parameters!$B$189,Parameters!$B$189,(Parameters!$B$174*(1-Parameters!DI$185)*_xlfn.IFNA('[3]National GDP per capita ppp'!DI30,0)+(1-Parameters!$B$174)*DI29)*(1+(_xlfn.IFNA('[3]Nat GDP per cap ppp growth rate'!DI30,0)-IF(Settings!$C$16="No",0,Parameters!DI$164*('AMOC national temperature'!DI29-Parameters!DI$128)+Parameters!DI$165*('AMOC national temperature'!DI29-Parameters!DI$128)^2)))*IF(Settings!$C$16="No",1,(1-SLR!$D29*Parameters!DI$181))))</f>
        <v>2451.1222518183999</v>
      </c>
      <c r="DJ30" s="22">
        <f ca="1">IF(DJ$2=0,0,IF((Parameters!$B$174*(1-Parameters!DJ$185)*_xlfn.IFNA('[3]National GDP per capita ppp'!DJ30,0)+(1-Parameters!$B$174)*DJ29)*(1+(_xlfn.IFNA('[3]Nat GDP per cap ppp growth rate'!DJ30,0)-IF(Settings!$C$16="No",0,Parameters!DJ$164*('AMOC national temperature'!DJ29-Parameters!DJ$128)+Parameters!DJ$165*('AMOC national temperature'!DJ29-Parameters!DJ$128)^2)))*IF(Settings!$C$16="No",1,(1-SLR!$D29*Parameters!DJ$181))&lt;=Parameters!$B$189,Parameters!$B$189,(Parameters!$B$174*(1-Parameters!DJ$185)*_xlfn.IFNA('[3]National GDP per capita ppp'!DJ30,0)+(1-Parameters!$B$174)*DJ29)*(1+(_xlfn.IFNA('[3]Nat GDP per cap ppp growth rate'!DJ30,0)-IF(Settings!$C$16="No",0,Parameters!DJ$164*('AMOC national temperature'!DJ29-Parameters!DJ$128)+Parameters!DJ$165*('AMOC national temperature'!DJ29-Parameters!DJ$128)^2)))*IF(Settings!$C$16="No",1,(1-SLR!$D29*Parameters!DJ$181))))</f>
        <v>22879.299088287487</v>
      </c>
      <c r="DK30" s="22">
        <f ca="1">IF(DK$2=0,0,IF((Parameters!$B$174*(1-Parameters!DK$185)*_xlfn.IFNA('[3]National GDP per capita ppp'!DK30,0)+(1-Parameters!$B$174)*DK29)*(1+(_xlfn.IFNA('[3]Nat GDP per cap ppp growth rate'!DK30,0)-IF(Settings!$C$16="No",0,Parameters!DK$164*('AMOC national temperature'!DK29-Parameters!DK$128)+Parameters!DK$165*('AMOC national temperature'!DK29-Parameters!DK$128)^2)))*IF(Settings!$C$16="No",1,(1-SLR!$D29*Parameters!DK$181))&lt;=Parameters!$B$189,Parameters!$B$189,(Parameters!$B$174*(1-Parameters!DK$185)*_xlfn.IFNA('[3]National GDP per capita ppp'!DK30,0)+(1-Parameters!$B$174)*DK29)*(1+(_xlfn.IFNA('[3]Nat GDP per cap ppp growth rate'!DK30,0)-IF(Settings!$C$16="No",0,Parameters!DK$164*('AMOC national temperature'!DK29-Parameters!DK$128)+Parameters!DK$165*('AMOC national temperature'!DK29-Parameters!DK$128)^2)))*IF(Settings!$C$16="No",1,(1-SLR!$D29*Parameters!DK$181))))</f>
        <v>12978.672715225255</v>
      </c>
      <c r="DL30" s="22">
        <f ca="1">IF(DL$2=0,0,IF((Parameters!$B$174*(1-Parameters!DL$185)*_xlfn.IFNA('[3]National GDP per capita ppp'!DL30,0)+(1-Parameters!$B$174)*DL29)*(1+(_xlfn.IFNA('[3]Nat GDP per cap ppp growth rate'!DL30,0)-IF(Settings!$C$16="No",0,Parameters!DL$164*('AMOC national temperature'!DL29-Parameters!DL$128)+Parameters!DL$165*('AMOC national temperature'!DL29-Parameters!DL$128)^2)))*IF(Settings!$C$16="No",1,(1-SLR!$D29*Parameters!DL$181))&lt;=Parameters!$B$189,Parameters!$B$189,(Parameters!$B$174*(1-Parameters!DL$185)*_xlfn.IFNA('[3]National GDP per capita ppp'!DL30,0)+(1-Parameters!$B$174)*DL29)*(1+(_xlfn.IFNA('[3]Nat GDP per cap ppp growth rate'!DL30,0)-IF(Settings!$C$16="No",0,Parameters!DL$164*('AMOC national temperature'!DL29-Parameters!DL$128)+Parameters!DL$165*('AMOC national temperature'!DL29-Parameters!DL$128)^2)))*IF(Settings!$C$16="No",1,(1-SLR!$D29*Parameters!DL$181))))</f>
        <v>3113.1777995080683</v>
      </c>
      <c r="DM30" s="22">
        <f ca="1">IF(DM$2=0,0,IF((Parameters!$B$174*(1-Parameters!DM$185)*_xlfn.IFNA('[3]National GDP per capita ppp'!DM30,0)+(1-Parameters!$B$174)*DM29)*(1+(_xlfn.IFNA('[3]Nat GDP per cap ppp growth rate'!DM30,0)-IF(Settings!$C$16="No",0,Parameters!DM$164*('AMOC national temperature'!DM29-Parameters!DM$128)+Parameters!DM$165*('AMOC national temperature'!DM29-Parameters!DM$128)^2)))*IF(Settings!$C$16="No",1,(1-SLR!$D29*Parameters!DM$181))&lt;=Parameters!$B$189,Parameters!$B$189,(Parameters!$B$174*(1-Parameters!DM$185)*_xlfn.IFNA('[3]National GDP per capita ppp'!DM30,0)+(1-Parameters!$B$174)*DM29)*(1+(_xlfn.IFNA('[3]Nat GDP per cap ppp growth rate'!DM30,0)-IF(Settings!$C$16="No",0,Parameters!DM$164*('AMOC national temperature'!DM29-Parameters!DM$128)+Parameters!DM$165*('AMOC national temperature'!DM29-Parameters!DM$128)^2)))*IF(Settings!$C$16="No",1,(1-SLR!$D29*Parameters!DM$181))))</f>
        <v>8639.7459248985197</v>
      </c>
      <c r="DN30" s="22">
        <f ca="1">IF(DN$2=0,0,IF((Parameters!$B$174*(1-Parameters!DN$185)*_xlfn.IFNA('[3]National GDP per capita ppp'!DN30,0)+(1-Parameters!$B$174)*DN29)*(1+(_xlfn.IFNA('[3]Nat GDP per cap ppp growth rate'!DN30,0)-IF(Settings!$C$16="No",0,Parameters!DN$164*('AMOC national temperature'!DN29-Parameters!DN$128)+Parameters!DN$165*('AMOC national temperature'!DN29-Parameters!DN$128)^2)))*IF(Settings!$C$16="No",1,(1-SLR!$D29*Parameters!DN$181))&lt;=Parameters!$B$189,Parameters!$B$189,(Parameters!$B$174*(1-Parameters!DN$185)*_xlfn.IFNA('[3]National GDP per capita ppp'!DN30,0)+(1-Parameters!$B$174)*DN29)*(1+(_xlfn.IFNA('[3]Nat GDP per cap ppp growth rate'!DN30,0)-IF(Settings!$C$16="No",0,Parameters!DN$164*('AMOC national temperature'!DN29-Parameters!DN$128)+Parameters!DN$165*('AMOC national temperature'!DN29-Parameters!DN$128)^2)))*IF(Settings!$C$16="No",1,(1-SLR!$D29*Parameters!DN$181))))</f>
        <v>20021.140371336191</v>
      </c>
      <c r="DO30" s="22">
        <f ca="1">IF(DO$2=0,0,IF((Parameters!$B$174*(1-Parameters!DO$185)*_xlfn.IFNA('[3]National GDP per capita ppp'!DO30,0)+(1-Parameters!$B$174)*DO29)*(1+(_xlfn.IFNA('[3]Nat GDP per cap ppp growth rate'!DO30,0)-IF(Settings!$C$16="No",0,Parameters!DO$164*('AMOC national temperature'!DO29-Parameters!DO$128)+Parameters!DO$165*('AMOC national temperature'!DO29-Parameters!DO$128)^2)))*IF(Settings!$C$16="No",1,(1-SLR!$D29*Parameters!DO$181))&lt;=Parameters!$B$189,Parameters!$B$189,(Parameters!$B$174*(1-Parameters!DO$185)*_xlfn.IFNA('[3]National GDP per capita ppp'!DO30,0)+(1-Parameters!$B$174)*DO29)*(1+(_xlfn.IFNA('[3]Nat GDP per cap ppp growth rate'!DO30,0)-IF(Settings!$C$16="No",0,Parameters!DO$164*('AMOC national temperature'!DO29-Parameters!DO$128)+Parameters!DO$165*('AMOC national temperature'!DO29-Parameters!DO$128)^2)))*IF(Settings!$C$16="No",1,(1-SLR!$D29*Parameters!DO$181))))</f>
        <v>18512.32761928035</v>
      </c>
      <c r="DP30" s="22">
        <f ca="1">IF(DP$2=0,0,IF((Parameters!$B$174*(1-Parameters!DP$185)*_xlfn.IFNA('[3]National GDP per capita ppp'!DP30,0)+(1-Parameters!$B$174)*DP29)*(1+(_xlfn.IFNA('[3]Nat GDP per cap ppp growth rate'!DP30,0)-IF(Settings!$C$16="No",0,Parameters!DP$164*('AMOC national temperature'!DP29-Parameters!DP$128)+Parameters!DP$165*('AMOC national temperature'!DP29-Parameters!DP$128)^2)))*IF(Settings!$C$16="No",1,(1-SLR!$D29*Parameters!DP$181))&lt;=Parameters!$B$189,Parameters!$B$189,(Parameters!$B$174*(1-Parameters!DP$185)*_xlfn.IFNA('[3]National GDP per capita ppp'!DP30,0)+(1-Parameters!$B$174)*DP29)*(1+(_xlfn.IFNA('[3]Nat GDP per cap ppp growth rate'!DP30,0)-IF(Settings!$C$16="No",0,Parameters!DP$164*('AMOC national temperature'!DP29-Parameters!DP$128)+Parameters!DP$165*('AMOC national temperature'!DP29-Parameters!DP$128)^2)))*IF(Settings!$C$16="No",1,(1-SLR!$D29*Parameters!DP$181))))</f>
        <v>1711.5237526363621</v>
      </c>
      <c r="DQ30" s="22">
        <f ca="1">IF(DQ$2=0,0,IF((Parameters!$B$174*(1-Parameters!DQ$185)*_xlfn.IFNA('[3]National GDP per capita ppp'!DQ30,0)+(1-Parameters!$B$174)*DQ29)*(1+(_xlfn.IFNA('[3]Nat GDP per cap ppp growth rate'!DQ30,0)-IF(Settings!$C$16="No",0,Parameters!DQ$164*('AMOC national temperature'!DQ29-Parameters!DQ$128)+Parameters!DQ$165*('AMOC national temperature'!DQ29-Parameters!DQ$128)^2)))*IF(Settings!$C$16="No",1,(1-SLR!$D29*Parameters!DQ$181))&lt;=Parameters!$B$189,Parameters!$B$189,(Parameters!$B$174*(1-Parameters!DQ$185)*_xlfn.IFNA('[3]National GDP per capita ppp'!DQ30,0)+(1-Parameters!$B$174)*DQ29)*(1+(_xlfn.IFNA('[3]Nat GDP per cap ppp growth rate'!DQ30,0)-IF(Settings!$C$16="No",0,Parameters!DQ$164*('AMOC national temperature'!DQ29-Parameters!DQ$128)+Parameters!DQ$165*('AMOC national temperature'!DQ29-Parameters!DQ$128)^2)))*IF(Settings!$C$16="No",1,(1-SLR!$D29*Parameters!DQ$181))))</f>
        <v>4882.2563394166955</v>
      </c>
      <c r="DR30" s="22">
        <f>IF(DR$2=0,0,IF((Parameters!$B$174*(1-Parameters!DR$185)*_xlfn.IFNA('[3]National GDP per capita ppp'!DR30,0)+(1-Parameters!$B$174)*DR29)*(1+(_xlfn.IFNA('[3]Nat GDP per cap ppp growth rate'!DR30,0)-IF(Settings!$C$16="No",0,Parameters!DR$164*('AMOC national temperature'!DR29-Parameters!DR$128)+Parameters!DR$165*('AMOC national temperature'!DR29-Parameters!DR$128)^2)))*IF(Settings!$C$16="No",1,(1-SLR!$D29*Parameters!DR$181))&lt;=Parameters!$B$189,Parameters!$B$189,(Parameters!$B$174*(1-Parameters!DR$185)*_xlfn.IFNA('[3]National GDP per capita ppp'!DR30,0)+(1-Parameters!$B$174)*DR29)*(1+(_xlfn.IFNA('[3]Nat GDP per cap ppp growth rate'!DR30,0)-IF(Settings!$C$16="No",0,Parameters!DR$164*('AMOC national temperature'!DR29-Parameters!DR$128)+Parameters!DR$165*('AMOC national temperature'!DR29-Parameters!DR$128)^2)))*IF(Settings!$C$16="No",1,(1-SLR!$D29*Parameters!DR$181))))</f>
        <v>0</v>
      </c>
      <c r="DS30" s="22">
        <f ca="1">IF(DS$2=0,0,IF((Parameters!$B$174*(1-Parameters!DS$185)*_xlfn.IFNA('[3]National GDP per capita ppp'!DS30,0)+(1-Parameters!$B$174)*DS29)*(1+(_xlfn.IFNA('[3]Nat GDP per cap ppp growth rate'!DS30,0)-IF(Settings!$C$16="No",0,Parameters!DS$164*('AMOC national temperature'!DS29-Parameters!DS$128)+Parameters!DS$165*('AMOC national temperature'!DS29-Parameters!DS$128)^2)))*IF(Settings!$C$16="No",1,(1-SLR!$D29*Parameters!DS$181))&lt;=Parameters!$B$189,Parameters!$B$189,(Parameters!$B$174*(1-Parameters!DS$185)*_xlfn.IFNA('[3]National GDP per capita ppp'!DS30,0)+(1-Parameters!$B$174)*DS29)*(1+(_xlfn.IFNA('[3]Nat GDP per cap ppp growth rate'!DS30,0)-IF(Settings!$C$16="No",0,Parameters!DS$164*('AMOC national temperature'!DS29-Parameters!DS$128)+Parameters!DS$165*('AMOC national temperature'!DS29-Parameters!DS$128)^2)))*IF(Settings!$C$16="No",1,(1-SLR!$D29*Parameters!DS$181))))</f>
        <v>26170.698416363761</v>
      </c>
      <c r="DT30" s="22">
        <f ca="1">IF(DT$2=0,0,IF((Parameters!$B$174*(1-Parameters!DT$185)*_xlfn.IFNA('[3]National GDP per capita ppp'!DT30,0)+(1-Parameters!$B$174)*DT29)*(1+(_xlfn.IFNA('[3]Nat GDP per cap ppp growth rate'!DT30,0)-IF(Settings!$C$16="No",0,Parameters!DT$164*('AMOC national temperature'!DT29-Parameters!DT$128)+Parameters!DT$165*('AMOC national temperature'!DT29-Parameters!DT$128)^2)))*IF(Settings!$C$16="No",1,(1-SLR!$D29*Parameters!DT$181))&lt;=Parameters!$B$189,Parameters!$B$189,(Parameters!$B$174*(1-Parameters!DT$185)*_xlfn.IFNA('[3]National GDP per capita ppp'!DT30,0)+(1-Parameters!$B$174)*DT29)*(1+(_xlfn.IFNA('[3]Nat GDP per cap ppp growth rate'!DT30,0)-IF(Settings!$C$16="No",0,Parameters!DT$164*('AMOC national temperature'!DT29-Parameters!DT$128)+Parameters!DT$165*('AMOC national temperature'!DT29-Parameters!DT$128)^2)))*IF(Settings!$C$16="No",1,(1-SLR!$D29*Parameters!DT$181))))</f>
        <v>1872.521554058424</v>
      </c>
      <c r="DU30" s="22">
        <f ca="1">IF(DU$2=0,0,IF((Parameters!$B$174*(1-Parameters!DU$185)*_xlfn.IFNA('[3]National GDP per capita ppp'!DU30,0)+(1-Parameters!$B$174)*DU29)*(1+(_xlfn.IFNA('[3]Nat GDP per cap ppp growth rate'!DU30,0)-IF(Settings!$C$16="No",0,Parameters!DU$164*('AMOC national temperature'!DU29-Parameters!DU$128)+Parameters!DU$165*('AMOC national temperature'!DU29-Parameters!DU$128)^2)))*IF(Settings!$C$16="No",1,(1-SLR!$D29*Parameters!DU$181))&lt;=Parameters!$B$189,Parameters!$B$189,(Parameters!$B$174*(1-Parameters!DU$185)*_xlfn.IFNA('[3]National GDP per capita ppp'!DU30,0)+(1-Parameters!$B$174)*DU29)*(1+(_xlfn.IFNA('[3]Nat GDP per cap ppp growth rate'!DU30,0)-IF(Settings!$C$16="No",0,Parameters!DU$164*('AMOC national temperature'!DU29-Parameters!DU$128)+Parameters!DU$165*('AMOC national temperature'!DU29-Parameters!DU$128)^2)))*IF(Settings!$C$16="No",1,(1-SLR!$D29*Parameters!DU$181))))</f>
        <v>46051.772997901709</v>
      </c>
      <c r="DV30" s="22">
        <f ca="1">IF(DV$2=0,0,IF((Parameters!$B$174*(1-Parameters!DV$185)*_xlfn.IFNA('[3]National GDP per capita ppp'!DV30,0)+(1-Parameters!$B$174)*DV29)*(1+(_xlfn.IFNA('[3]Nat GDP per cap ppp growth rate'!DV30,0)-IF(Settings!$C$16="No",0,Parameters!DV$164*('AMOC national temperature'!DV29-Parameters!DV$128)+Parameters!DV$165*('AMOC national temperature'!DV29-Parameters!DV$128)^2)))*IF(Settings!$C$16="No",1,(1-SLR!$D29*Parameters!DV$181))&lt;=Parameters!$B$189,Parameters!$B$189,(Parameters!$B$174*(1-Parameters!DV$185)*_xlfn.IFNA('[3]National GDP per capita ppp'!DV30,0)+(1-Parameters!$B$174)*DV29)*(1+(_xlfn.IFNA('[3]Nat GDP per cap ppp growth rate'!DV30,0)-IF(Settings!$C$16="No",0,Parameters!DV$164*('AMOC national temperature'!DV29-Parameters!DV$128)+Parameters!DV$165*('AMOC national temperature'!DV29-Parameters!DV$128)^2)))*IF(Settings!$C$16="No",1,(1-SLR!$D29*Parameters!DV$181))))</f>
        <v>13223.334348835988</v>
      </c>
      <c r="DW30" s="22">
        <f>IF(DW$2=0,0,IF((Parameters!$B$174*(1-Parameters!DW$185)*_xlfn.IFNA('[3]National GDP per capita ppp'!DW30,0)+(1-Parameters!$B$174)*DW29)*(1+(_xlfn.IFNA('[3]Nat GDP per cap ppp growth rate'!DW30,0)-IF(Settings!$C$16="No",0,Parameters!DW$164*('AMOC national temperature'!DW29-Parameters!DW$128)+Parameters!DW$165*('AMOC national temperature'!DW29-Parameters!DW$128)^2)))*IF(Settings!$C$16="No",1,(1-SLR!$D29*Parameters!DW$181))&lt;=Parameters!$B$189,Parameters!$B$189,(Parameters!$B$174*(1-Parameters!DW$185)*_xlfn.IFNA('[3]National GDP per capita ppp'!DW30,0)+(1-Parameters!$B$174)*DW29)*(1+(_xlfn.IFNA('[3]Nat GDP per cap ppp growth rate'!DW30,0)-IF(Settings!$C$16="No",0,Parameters!DW$164*('AMOC national temperature'!DW29-Parameters!DW$128)+Parameters!DW$165*('AMOC national temperature'!DW29-Parameters!DW$128)^2)))*IF(Settings!$C$16="No",1,(1-SLR!$D29*Parameters!DW$181))))</f>
        <v>0</v>
      </c>
      <c r="DX30" s="22">
        <f ca="1">IF(DX$2=0,0,IF((Parameters!$B$174*(1-Parameters!DX$185)*_xlfn.IFNA('[3]National GDP per capita ppp'!DX30,0)+(1-Parameters!$B$174)*DX29)*(1+(_xlfn.IFNA('[3]Nat GDP per cap ppp growth rate'!DX30,0)-IF(Settings!$C$16="No",0,Parameters!DX$164*('AMOC national temperature'!DX29-Parameters!DX$128)+Parameters!DX$165*('AMOC national temperature'!DX29-Parameters!DX$128)^2)))*IF(Settings!$C$16="No",1,(1-SLR!$D29*Parameters!DX$181))&lt;=Parameters!$B$189,Parameters!$B$189,(Parameters!$B$174*(1-Parameters!DX$185)*_xlfn.IFNA('[3]National GDP per capita ppp'!DX30,0)+(1-Parameters!$B$174)*DX29)*(1+(_xlfn.IFNA('[3]Nat GDP per cap ppp growth rate'!DX30,0)-IF(Settings!$C$16="No",0,Parameters!DX$164*('AMOC national temperature'!DX29-Parameters!DX$128)+Parameters!DX$165*('AMOC national temperature'!DX29-Parameters!DX$128)^2)))*IF(Settings!$C$16="No",1,(1-SLR!$D29*Parameters!DX$181))))</f>
        <v>1317.5321583419766</v>
      </c>
      <c r="DY30" s="22">
        <f ca="1">IF(DY$2=0,0,IF((Parameters!$B$174*(1-Parameters!DY$185)*_xlfn.IFNA('[3]National GDP per capita ppp'!DY30,0)+(1-Parameters!$B$174)*DY29)*(1+(_xlfn.IFNA('[3]Nat GDP per cap ppp growth rate'!DY30,0)-IF(Settings!$C$16="No",0,Parameters!DY$164*('AMOC national temperature'!DY29-Parameters!DY$128)+Parameters!DY$165*('AMOC national temperature'!DY29-Parameters!DY$128)^2)))*IF(Settings!$C$16="No",1,(1-SLR!$D29*Parameters!DY$181))&lt;=Parameters!$B$189,Parameters!$B$189,(Parameters!$B$174*(1-Parameters!DY$185)*_xlfn.IFNA('[3]National GDP per capita ppp'!DY30,0)+(1-Parameters!$B$174)*DY29)*(1+(_xlfn.IFNA('[3]Nat GDP per cap ppp growth rate'!DY30,0)-IF(Settings!$C$16="No",0,Parameters!DY$164*('AMOC national temperature'!DY29-Parameters!DY$128)+Parameters!DY$165*('AMOC national temperature'!DY29-Parameters!DY$128)^2)))*IF(Settings!$C$16="No",1,(1-SLR!$D29*Parameters!DY$181))))</f>
        <v>7247.7590419868675</v>
      </c>
      <c r="DZ30" s="22">
        <f ca="1">IF(DZ$2=0,0,IF((Parameters!$B$174*(1-Parameters!DZ$185)*_xlfn.IFNA('[3]National GDP per capita ppp'!DZ30,0)+(1-Parameters!$B$174)*DZ29)*(1+(_xlfn.IFNA('[3]Nat GDP per cap ppp growth rate'!DZ30,0)-IF(Settings!$C$16="No",0,Parameters!DZ$164*('AMOC national temperature'!DZ29-Parameters!DZ$128)+Parameters!DZ$165*('AMOC national temperature'!DZ29-Parameters!DZ$128)^2)))*IF(Settings!$C$16="No",1,(1-SLR!$D29*Parameters!DZ$181))&lt;=Parameters!$B$189,Parameters!$B$189,(Parameters!$B$174*(1-Parameters!DZ$185)*_xlfn.IFNA('[3]National GDP per capita ppp'!DZ30,0)+(1-Parameters!$B$174)*DZ29)*(1+(_xlfn.IFNA('[3]Nat GDP per cap ppp growth rate'!DZ30,0)-IF(Settings!$C$16="No",0,Parameters!DZ$164*('AMOC national temperature'!DZ29-Parameters!DZ$128)+Parameters!DZ$165*('AMOC national temperature'!DZ29-Parameters!DZ$128)^2)))*IF(Settings!$C$16="No",1,(1-SLR!$D29*Parameters!DZ$181))))</f>
        <v>6215.6023417509596</v>
      </c>
      <c r="EA30" s="22">
        <f ca="1">IF(EA$2=0,0,IF((Parameters!$B$174*(1-Parameters!EA$185)*_xlfn.IFNA('[3]National GDP per capita ppp'!EA30,0)+(1-Parameters!$B$174)*EA29)*(1+(_xlfn.IFNA('[3]Nat GDP per cap ppp growth rate'!EA30,0)-IF(Settings!$C$16="No",0,Parameters!EA$164*('AMOC national temperature'!EA29-Parameters!EA$128)+Parameters!EA$165*('AMOC national temperature'!EA29-Parameters!EA$128)^2)))*IF(Settings!$C$16="No",1,(1-SLR!$D29*Parameters!EA$181))&lt;=Parameters!$B$189,Parameters!$B$189,(Parameters!$B$174*(1-Parameters!EA$185)*_xlfn.IFNA('[3]National GDP per capita ppp'!EA30,0)+(1-Parameters!$B$174)*EA29)*(1+(_xlfn.IFNA('[3]Nat GDP per cap ppp growth rate'!EA30,0)-IF(Settings!$C$16="No",0,Parameters!EA$164*('AMOC national temperature'!EA29-Parameters!EA$128)+Parameters!EA$165*('AMOC national temperature'!EA29-Parameters!EA$128)^2)))*IF(Settings!$C$16="No",1,(1-SLR!$D29*Parameters!EA$181))))</f>
        <v>47167.424397399358</v>
      </c>
      <c r="EB30" s="22">
        <f ca="1">IF(EB$2=0,0,IF((Parameters!$B$174*(1-Parameters!EB$185)*_xlfn.IFNA('[3]National GDP per capita ppp'!EB30,0)+(1-Parameters!$B$174)*EB29)*(1+(_xlfn.IFNA('[3]Nat GDP per cap ppp growth rate'!EB30,0)-IF(Settings!$C$16="No",0,Parameters!EB$164*('AMOC national temperature'!EB29-Parameters!EB$128)+Parameters!EB$165*('AMOC national temperature'!EB29-Parameters!EB$128)^2)))*IF(Settings!$C$16="No",1,(1-SLR!$D29*Parameters!EB$181))&lt;=Parameters!$B$189,Parameters!$B$189,(Parameters!$B$174*(1-Parameters!EB$185)*_xlfn.IFNA('[3]National GDP per capita ppp'!EB30,0)+(1-Parameters!$B$174)*EB29)*(1+(_xlfn.IFNA('[3]Nat GDP per cap ppp growth rate'!EB30,0)-IF(Settings!$C$16="No",0,Parameters!EB$164*('AMOC national temperature'!EB29-Parameters!EB$128)+Parameters!EB$165*('AMOC national temperature'!EB29-Parameters!EB$128)^2)))*IF(Settings!$C$16="No",1,(1-SLR!$D29*Parameters!EB$181))))</f>
        <v>55053.906333667233</v>
      </c>
      <c r="EC30" s="22">
        <f ca="1">IF(EC$2=0,0,IF((Parameters!$B$174*(1-Parameters!EC$185)*_xlfn.IFNA('[3]National GDP per capita ppp'!EC30,0)+(1-Parameters!$B$174)*EC29)*(1+(_xlfn.IFNA('[3]Nat GDP per cap ppp growth rate'!EC30,0)-IF(Settings!$C$16="No",0,Parameters!EC$164*('AMOC national temperature'!EC29-Parameters!EC$128)+Parameters!EC$165*('AMOC national temperature'!EC29-Parameters!EC$128)^2)))*IF(Settings!$C$16="No",1,(1-SLR!$D29*Parameters!EC$181))&lt;=Parameters!$B$189,Parameters!$B$189,(Parameters!$B$174*(1-Parameters!EC$185)*_xlfn.IFNA('[3]National GDP per capita ppp'!EC30,0)+(1-Parameters!$B$174)*EC29)*(1+(_xlfn.IFNA('[3]Nat GDP per cap ppp growth rate'!EC30,0)-IF(Settings!$C$16="No",0,Parameters!EC$164*('AMOC national temperature'!EC29-Parameters!EC$128)+Parameters!EC$165*('AMOC national temperature'!EC29-Parameters!EC$128)^2)))*IF(Settings!$C$16="No",1,(1-SLR!$D29*Parameters!EC$181))))</f>
        <v>4095.7961170377066</v>
      </c>
      <c r="ED30" s="22">
        <f ca="1">IF(ED$2=0,0,IF((Parameters!$B$174*(1-Parameters!ED$185)*_xlfn.IFNA('[3]National GDP per capita ppp'!ED30,0)+(1-Parameters!$B$174)*ED29)*(1+(_xlfn.IFNA('[3]Nat GDP per cap ppp growth rate'!ED30,0)-IF(Settings!$C$16="No",0,Parameters!ED$164*('AMOC national temperature'!ED29-Parameters!ED$128)+Parameters!ED$165*('AMOC national temperature'!ED29-Parameters!ED$128)^2)))*IF(Settings!$C$16="No",1,(1-SLR!$D29*Parameters!ED$181))&lt;=Parameters!$B$189,Parameters!$B$189,(Parameters!$B$174*(1-Parameters!ED$185)*_xlfn.IFNA('[3]National GDP per capita ppp'!ED30,0)+(1-Parameters!$B$174)*ED29)*(1+(_xlfn.IFNA('[3]Nat GDP per cap ppp growth rate'!ED30,0)-IF(Settings!$C$16="No",0,Parameters!ED$164*('AMOC national temperature'!ED29-Parameters!ED$128)+Parameters!ED$165*('AMOC national temperature'!ED29-Parameters!ED$128)^2)))*IF(Settings!$C$16="No",1,(1-SLR!$D29*Parameters!ED$181))))</f>
        <v>15975.281773393937</v>
      </c>
      <c r="EE30" s="22">
        <f ca="1">IF(EE$2=0,0,IF((Parameters!$B$174*(1-Parameters!EE$185)*_xlfn.IFNA('[3]National GDP per capita ppp'!EE30,0)+(1-Parameters!$B$174)*EE29)*(1+(_xlfn.IFNA('[3]Nat GDP per cap ppp growth rate'!EE30,0)-IF(Settings!$C$16="No",0,Parameters!EE$164*('AMOC national temperature'!EE29-Parameters!EE$128)+Parameters!EE$165*('AMOC national temperature'!EE29-Parameters!EE$128)^2)))*IF(Settings!$C$16="No",1,(1-SLR!$D29*Parameters!EE$181))&lt;=Parameters!$B$189,Parameters!$B$189,(Parameters!$B$174*(1-Parameters!EE$185)*_xlfn.IFNA('[3]National GDP per capita ppp'!EE30,0)+(1-Parameters!$B$174)*EE29)*(1+(_xlfn.IFNA('[3]Nat GDP per cap ppp growth rate'!EE30,0)-IF(Settings!$C$16="No",0,Parameters!EE$164*('AMOC national temperature'!EE29-Parameters!EE$128)+Parameters!EE$165*('AMOC national temperature'!EE29-Parameters!EE$128)^2)))*IF(Settings!$C$16="No",1,(1-SLR!$D29*Parameters!EE$181))))</f>
        <v>37996.491740238103</v>
      </c>
      <c r="EF30" s="22">
        <f ca="1">IF(EF$2=0,0,IF((Parameters!$B$174*(1-Parameters!EF$185)*_xlfn.IFNA('[3]National GDP per capita ppp'!EF30,0)+(1-Parameters!$B$174)*EF29)*(1+(_xlfn.IFNA('[3]Nat GDP per cap ppp growth rate'!EF30,0)-IF(Settings!$C$16="No",0,Parameters!EF$164*('AMOC national temperature'!EF29-Parameters!EF$128)+Parameters!EF$165*('AMOC national temperature'!EF29-Parameters!EF$128)^2)))*IF(Settings!$C$16="No",1,(1-SLR!$D29*Parameters!EF$181))&lt;=Parameters!$B$189,Parameters!$B$189,(Parameters!$B$174*(1-Parameters!EF$185)*_xlfn.IFNA('[3]National GDP per capita ppp'!EF30,0)+(1-Parameters!$B$174)*EF29)*(1+(_xlfn.IFNA('[3]Nat GDP per cap ppp growth rate'!EF30,0)-IF(Settings!$C$16="No",0,Parameters!EF$164*('AMOC national temperature'!EF29-Parameters!EF$128)+Parameters!EF$165*('AMOC national temperature'!EF29-Parameters!EF$128)^2)))*IF(Settings!$C$16="No",1,(1-SLR!$D29*Parameters!EF$181))))</f>
        <v>59801.231265831659</v>
      </c>
      <c r="EG30" s="22">
        <f ca="1">IF(EG$2=0,0,IF((Parameters!$B$174*(1-Parameters!EG$185)*_xlfn.IFNA('[3]National GDP per capita ppp'!EG30,0)+(1-Parameters!$B$174)*EG29)*(1+(_xlfn.IFNA('[3]Nat GDP per cap ppp growth rate'!EG30,0)-IF(Settings!$C$16="No",0,Parameters!EG$164*('AMOC national temperature'!EG29-Parameters!EG$128)+Parameters!EG$165*('AMOC national temperature'!EG29-Parameters!EG$128)^2)))*IF(Settings!$C$16="No",1,(1-SLR!$D29*Parameters!EG$181))&lt;=Parameters!$B$189,Parameters!$B$189,(Parameters!$B$174*(1-Parameters!EG$185)*_xlfn.IFNA('[3]National GDP per capita ppp'!EG30,0)+(1-Parameters!$B$174)*EG29)*(1+(_xlfn.IFNA('[3]Nat GDP per cap ppp growth rate'!EG30,0)-IF(Settings!$C$16="No",0,Parameters!EG$164*('AMOC national temperature'!EG29-Parameters!EG$128)+Parameters!EG$165*('AMOC national temperature'!EG29-Parameters!EG$128)^2)))*IF(Settings!$C$16="No",1,(1-SLR!$D29*Parameters!EG$181))))</f>
        <v>10501.135702611391</v>
      </c>
      <c r="EH30" s="22">
        <f ca="1">IF(EH$2=0,0,IF((Parameters!$B$174*(1-Parameters!EH$185)*_xlfn.IFNA('[3]National GDP per capita ppp'!EH30,0)+(1-Parameters!$B$174)*EH29)*(1+(_xlfn.IFNA('[3]Nat GDP per cap ppp growth rate'!EH30,0)-IF(Settings!$C$16="No",0,Parameters!EH$164*('AMOC national temperature'!EH29-Parameters!EH$128)+Parameters!EH$165*('AMOC national temperature'!EH29-Parameters!EH$128)^2)))*IF(Settings!$C$16="No",1,(1-SLR!$D29*Parameters!EH$181))&lt;=Parameters!$B$189,Parameters!$B$189,(Parameters!$B$174*(1-Parameters!EH$185)*_xlfn.IFNA('[3]National GDP per capita ppp'!EH30,0)+(1-Parameters!$B$174)*EH29)*(1+(_xlfn.IFNA('[3]Nat GDP per cap ppp growth rate'!EH30,0)-IF(Settings!$C$16="No",0,Parameters!EH$164*('AMOC national temperature'!EH29-Parameters!EH$128)+Parameters!EH$165*('AMOC national temperature'!EH29-Parameters!EH$128)^2)))*IF(Settings!$C$16="No",1,(1-SLR!$D29*Parameters!EH$181))))</f>
        <v>22255.204590959285</v>
      </c>
      <c r="EI30" s="22">
        <f ca="1">IF(EI$2=0,0,IF((Parameters!$B$174*(1-Parameters!EI$185)*_xlfn.IFNA('[3]National GDP per capita ppp'!EI30,0)+(1-Parameters!$B$174)*EI29)*(1+(_xlfn.IFNA('[3]Nat GDP per cap ppp growth rate'!EI30,0)-IF(Settings!$C$16="No",0,Parameters!EI$164*('AMOC national temperature'!EI29-Parameters!EI$128)+Parameters!EI$165*('AMOC national temperature'!EI29-Parameters!EI$128)^2)))*IF(Settings!$C$16="No",1,(1-SLR!$D29*Parameters!EI$181))&lt;=Parameters!$B$189,Parameters!$B$189,(Parameters!$B$174*(1-Parameters!EI$185)*_xlfn.IFNA('[3]National GDP per capita ppp'!EI30,0)+(1-Parameters!$B$174)*EI29)*(1+(_xlfn.IFNA('[3]Nat GDP per cap ppp growth rate'!EI30,0)-IF(Settings!$C$16="No",0,Parameters!EI$164*('AMOC national temperature'!EI29-Parameters!EI$128)+Parameters!EI$165*('AMOC national temperature'!EI29-Parameters!EI$128)^2)))*IF(Settings!$C$16="No",1,(1-SLR!$D29*Parameters!EI$181))))</f>
        <v>14898.279726993906</v>
      </c>
      <c r="EJ30" s="22">
        <f ca="1">IF(EJ$2=0,0,IF((Parameters!$B$174*(1-Parameters!EJ$185)*_xlfn.IFNA('[3]National GDP per capita ppp'!EJ30,0)+(1-Parameters!$B$174)*EJ29)*(1+(_xlfn.IFNA('[3]Nat GDP per cap ppp growth rate'!EJ30,0)-IF(Settings!$C$16="No",0,Parameters!EJ$164*('AMOC national temperature'!EJ29-Parameters!EJ$128)+Parameters!EJ$165*('AMOC national temperature'!EJ29-Parameters!EJ$128)^2)))*IF(Settings!$C$16="No",1,(1-SLR!$D29*Parameters!EJ$181))&lt;=Parameters!$B$189,Parameters!$B$189,(Parameters!$B$174*(1-Parameters!EJ$185)*_xlfn.IFNA('[3]National GDP per capita ppp'!EJ30,0)+(1-Parameters!$B$174)*EJ29)*(1+(_xlfn.IFNA('[3]Nat GDP per cap ppp growth rate'!EJ30,0)-IF(Settings!$C$16="No",0,Parameters!EJ$164*('AMOC national temperature'!EJ29-Parameters!EJ$128)+Parameters!EJ$165*('AMOC national temperature'!EJ29-Parameters!EJ$128)^2)))*IF(Settings!$C$16="No",1,(1-SLR!$D29*Parameters!EJ$181))))</f>
        <v>10112.949520714041</v>
      </c>
      <c r="EK30" s="22">
        <f ca="1">IF(EK$2=0,0,IF((Parameters!$B$174*(1-Parameters!EK$185)*_xlfn.IFNA('[3]National GDP per capita ppp'!EK30,0)+(1-Parameters!$B$174)*EK29)*(1+(_xlfn.IFNA('[3]Nat GDP per cap ppp growth rate'!EK30,0)-IF(Settings!$C$16="No",0,Parameters!EK$164*('AMOC national temperature'!EK29-Parameters!EK$128)+Parameters!EK$165*('AMOC national temperature'!EK29-Parameters!EK$128)^2)))*IF(Settings!$C$16="No",1,(1-SLR!$D29*Parameters!EK$181))&lt;=Parameters!$B$189,Parameters!$B$189,(Parameters!$B$174*(1-Parameters!EK$185)*_xlfn.IFNA('[3]National GDP per capita ppp'!EK30,0)+(1-Parameters!$B$174)*EK29)*(1+(_xlfn.IFNA('[3]Nat GDP per cap ppp growth rate'!EK30,0)-IF(Settings!$C$16="No",0,Parameters!EK$164*('AMOC national temperature'!EK29-Parameters!EK$128)+Parameters!EK$165*('AMOC national temperature'!EK29-Parameters!EK$128)^2)))*IF(Settings!$C$16="No",1,(1-SLR!$D29*Parameters!EK$181))))</f>
        <v>41088.030478567824</v>
      </c>
      <c r="EL30" s="22">
        <f ca="1">IF(EL$2=0,0,IF((Parameters!$B$174*(1-Parameters!EL$185)*_xlfn.IFNA('[3]National GDP per capita ppp'!EL30,0)+(1-Parameters!$B$174)*EL29)*(1+(_xlfn.IFNA('[3]Nat GDP per cap ppp growth rate'!EL30,0)-IF(Settings!$C$16="No",0,Parameters!EL$164*('AMOC national temperature'!EL29-Parameters!EL$128)+Parameters!EL$165*('AMOC national temperature'!EL29-Parameters!EL$128)^2)))*IF(Settings!$C$16="No",1,(1-SLR!$D29*Parameters!EL$181))&lt;=Parameters!$B$189,Parameters!$B$189,(Parameters!$B$174*(1-Parameters!EL$185)*_xlfn.IFNA('[3]National GDP per capita ppp'!EL30,0)+(1-Parameters!$B$174)*EL29)*(1+(_xlfn.IFNA('[3]Nat GDP per cap ppp growth rate'!EL30,0)-IF(Settings!$C$16="No",0,Parameters!EL$164*('AMOC national temperature'!EL29-Parameters!EL$128)+Parameters!EL$165*('AMOC national temperature'!EL29-Parameters!EL$128)^2)))*IF(Settings!$C$16="No",1,(1-SLR!$D29*Parameters!EL$181))))</f>
        <v>7675.8073420863711</v>
      </c>
      <c r="EM30" s="22">
        <f ca="1">IF(EM$2=0,0,IF((Parameters!$B$174*(1-Parameters!EM$185)*_xlfn.IFNA('[3]National GDP per capita ppp'!EM30,0)+(1-Parameters!$B$174)*EM29)*(1+(_xlfn.IFNA('[3]Nat GDP per cap ppp growth rate'!EM30,0)-IF(Settings!$C$16="No",0,Parameters!EM$164*('AMOC national temperature'!EM29-Parameters!EM$128)+Parameters!EM$165*('AMOC national temperature'!EM29-Parameters!EM$128)^2)))*IF(Settings!$C$16="No",1,(1-SLR!$D29*Parameters!EM$181))&lt;=Parameters!$B$189,Parameters!$B$189,(Parameters!$B$174*(1-Parameters!EM$185)*_xlfn.IFNA('[3]National GDP per capita ppp'!EM30,0)+(1-Parameters!$B$174)*EM29)*(1+(_xlfn.IFNA('[3]Nat GDP per cap ppp growth rate'!EM30,0)-IF(Settings!$C$16="No",0,Parameters!EM$164*('AMOC national temperature'!EM29-Parameters!EM$128)+Parameters!EM$165*('AMOC national temperature'!EM29-Parameters!EM$128)^2)))*IF(Settings!$C$16="No",1,(1-SLR!$D29*Parameters!EM$181))))</f>
        <v>26207.366697418987</v>
      </c>
      <c r="EN30" s="22">
        <f ca="1">IF(EN$2=0,0,IF((Parameters!$B$174*(1-Parameters!EN$185)*_xlfn.IFNA('[3]National GDP per capita ppp'!EN30,0)+(1-Parameters!$B$174)*EN29)*(1+(_xlfn.IFNA('[3]Nat GDP per cap ppp growth rate'!EN30,0)-IF(Settings!$C$16="No",0,Parameters!EN$164*('AMOC national temperature'!EN29-Parameters!EN$128)+Parameters!EN$165*('AMOC national temperature'!EN29-Parameters!EN$128)^2)))*IF(Settings!$C$16="No",1,(1-SLR!$D29*Parameters!EN$181))&lt;=Parameters!$B$189,Parameters!$B$189,(Parameters!$B$174*(1-Parameters!EN$185)*_xlfn.IFNA('[3]National GDP per capita ppp'!EN30,0)+(1-Parameters!$B$174)*EN29)*(1+(_xlfn.IFNA('[3]Nat GDP per cap ppp growth rate'!EN30,0)-IF(Settings!$C$16="No",0,Parameters!EN$164*('AMOC national temperature'!EN29-Parameters!EN$128)+Parameters!EN$165*('AMOC national temperature'!EN29-Parameters!EN$128)^2)))*IF(Settings!$C$16="No",1,(1-SLR!$D29*Parameters!EN$181))))</f>
        <v>48327.096328450483</v>
      </c>
      <c r="EO30" s="22">
        <f>IF(EO$2=0,0,IF((Parameters!$B$174*(1-Parameters!EO$185)*_xlfn.IFNA('[3]National GDP per capita ppp'!EO30,0)+(1-Parameters!$B$174)*EO29)*(1+(_xlfn.IFNA('[3]Nat GDP per cap ppp growth rate'!EO30,0)-IF(Settings!$C$16="No",0,Parameters!EO$164*('AMOC national temperature'!EO29-Parameters!EO$128)+Parameters!EO$165*('AMOC national temperature'!EO29-Parameters!EO$128)^2)))*IF(Settings!$C$16="No",1,(1-SLR!$D29*Parameters!EO$181))&lt;=Parameters!$B$189,Parameters!$B$189,(Parameters!$B$174*(1-Parameters!EO$185)*_xlfn.IFNA('[3]National GDP per capita ppp'!EO30,0)+(1-Parameters!$B$174)*EO29)*(1+(_xlfn.IFNA('[3]Nat GDP per cap ppp growth rate'!EO30,0)-IF(Settings!$C$16="No",0,Parameters!EO$164*('AMOC national temperature'!EO29-Parameters!EO$128)+Parameters!EO$165*('AMOC national temperature'!EO29-Parameters!EO$128)^2)))*IF(Settings!$C$16="No",1,(1-SLR!$D29*Parameters!EO$181))))</f>
        <v>0</v>
      </c>
      <c r="EP30" s="22">
        <f ca="1">IF(EP$2=0,0,IF((Parameters!$B$174*(1-Parameters!EP$185)*_xlfn.IFNA('[3]National GDP per capita ppp'!EP30,0)+(1-Parameters!$B$174)*EP29)*(1+(_xlfn.IFNA('[3]Nat GDP per cap ppp growth rate'!EP30,0)-IF(Settings!$C$16="No",0,Parameters!EP$164*('AMOC national temperature'!EP29-Parameters!EP$128)+Parameters!EP$165*('AMOC national temperature'!EP29-Parameters!EP$128)^2)))*IF(Settings!$C$16="No",1,(1-SLR!$D29*Parameters!EP$181))&lt;=Parameters!$B$189,Parameters!$B$189,(Parameters!$B$174*(1-Parameters!EP$185)*_xlfn.IFNA('[3]National GDP per capita ppp'!EP30,0)+(1-Parameters!$B$174)*EP29)*(1+(_xlfn.IFNA('[3]Nat GDP per cap ppp growth rate'!EP30,0)-IF(Settings!$C$16="No",0,Parameters!EP$164*('AMOC national temperature'!EP29-Parameters!EP$128)+Parameters!EP$165*('AMOC national temperature'!EP29-Parameters!EP$128)^2)))*IF(Settings!$C$16="No",1,(1-SLR!$D29*Parameters!EP$181))))</f>
        <v>35445.000277527462</v>
      </c>
      <c r="EQ30" s="22">
        <f ca="1">IF(EQ$2=0,0,IF((Parameters!$B$174*(1-Parameters!EQ$185)*_xlfn.IFNA('[3]National GDP per capita ppp'!EQ30,0)+(1-Parameters!$B$174)*EQ29)*(1+(_xlfn.IFNA('[3]Nat GDP per cap ppp growth rate'!EQ30,0)-IF(Settings!$C$16="No",0,Parameters!EQ$164*('AMOC national temperature'!EQ29-Parameters!EQ$128)+Parameters!EQ$165*('AMOC national temperature'!EQ29-Parameters!EQ$128)^2)))*IF(Settings!$C$16="No",1,(1-SLR!$D29*Parameters!EQ$181))&lt;=Parameters!$B$189,Parameters!$B$189,(Parameters!$B$174*(1-Parameters!EQ$185)*_xlfn.IFNA('[3]National GDP per capita ppp'!EQ30,0)+(1-Parameters!$B$174)*EQ29)*(1+(_xlfn.IFNA('[3]Nat GDP per cap ppp growth rate'!EQ30,0)-IF(Settings!$C$16="No",0,Parameters!EQ$164*('AMOC national temperature'!EQ29-Parameters!EQ$128)+Parameters!EQ$165*('AMOC national temperature'!EQ29-Parameters!EQ$128)^2)))*IF(Settings!$C$16="No",1,(1-SLR!$D29*Parameters!EQ$181))))</f>
        <v>14200.067169173188</v>
      </c>
      <c r="ER30" s="22">
        <f ca="1">IF(ER$2=0,0,IF((Parameters!$B$174*(1-Parameters!ER$185)*_xlfn.IFNA('[3]National GDP per capita ppp'!ER30,0)+(1-Parameters!$B$174)*ER29)*(1+(_xlfn.IFNA('[3]Nat GDP per cap ppp growth rate'!ER30,0)-IF(Settings!$C$16="No",0,Parameters!ER$164*('AMOC national temperature'!ER29-Parameters!ER$128)+Parameters!ER$165*('AMOC national temperature'!ER29-Parameters!ER$128)^2)))*IF(Settings!$C$16="No",1,(1-SLR!$D29*Parameters!ER$181))&lt;=Parameters!$B$189,Parameters!$B$189,(Parameters!$B$174*(1-Parameters!ER$185)*_xlfn.IFNA('[3]National GDP per capita ppp'!ER30,0)+(1-Parameters!$B$174)*ER29)*(1+(_xlfn.IFNA('[3]Nat GDP per cap ppp growth rate'!ER30,0)-IF(Settings!$C$16="No",0,Parameters!ER$164*('AMOC national temperature'!ER29-Parameters!ER$128)+Parameters!ER$165*('AMOC national temperature'!ER29-Parameters!ER$128)^2)))*IF(Settings!$C$16="No",1,(1-SLR!$D29*Parameters!ER$181))))</f>
        <v>7462.5096755310078</v>
      </c>
      <c r="ES30" s="22">
        <f ca="1">IF(ES$2=0,0,IF((Parameters!$B$174*(1-Parameters!ES$185)*_xlfn.IFNA('[3]National GDP per capita ppp'!ES30,0)+(1-Parameters!$B$174)*ES29)*(1+(_xlfn.IFNA('[3]Nat GDP per cap ppp growth rate'!ES30,0)-IF(Settings!$C$16="No",0,Parameters!ES$164*('AMOC national temperature'!ES29-Parameters!ES$128)+Parameters!ES$165*('AMOC national temperature'!ES29-Parameters!ES$128)^2)))*IF(Settings!$C$16="No",1,(1-SLR!$D29*Parameters!ES$181))&lt;=Parameters!$B$189,Parameters!$B$189,(Parameters!$B$174*(1-Parameters!ES$185)*_xlfn.IFNA('[3]National GDP per capita ppp'!ES30,0)+(1-Parameters!$B$174)*ES29)*(1+(_xlfn.IFNA('[3]Nat GDP per cap ppp growth rate'!ES30,0)-IF(Settings!$C$16="No",0,Parameters!ES$164*('AMOC national temperature'!ES29-Parameters!ES$128)+Parameters!ES$165*('AMOC national temperature'!ES29-Parameters!ES$128)^2)))*IF(Settings!$C$16="No",1,(1-SLR!$D29*Parameters!ES$181))))</f>
        <v>103450.2675243049</v>
      </c>
      <c r="ET30" s="22">
        <f>IF(ET$2=0,0,IF((Parameters!$B$174*(1-Parameters!ET$185)*_xlfn.IFNA('[3]National GDP per capita ppp'!ET30,0)+(1-Parameters!$B$174)*ET29)*(1+(_xlfn.IFNA('[3]Nat GDP per cap ppp growth rate'!ET30,0)-IF(Settings!$C$16="No",0,Parameters!ET$164*('AMOC national temperature'!ET29-Parameters!ET$128)+Parameters!ET$165*('AMOC national temperature'!ET29-Parameters!ET$128)^2)))*IF(Settings!$C$16="No",1,(1-SLR!$D29*Parameters!ET$181))&lt;=Parameters!$B$189,Parameters!$B$189,(Parameters!$B$174*(1-Parameters!ET$185)*_xlfn.IFNA('[3]National GDP per capita ppp'!ET30,0)+(1-Parameters!$B$174)*ET29)*(1+(_xlfn.IFNA('[3]Nat GDP per cap ppp growth rate'!ET30,0)-IF(Settings!$C$16="No",0,Parameters!ET$164*('AMOC national temperature'!ET29-Parameters!ET$128)+Parameters!ET$165*('AMOC national temperature'!ET29-Parameters!ET$128)^2)))*IF(Settings!$C$16="No",1,(1-SLR!$D29*Parameters!ET$181))))</f>
        <v>0</v>
      </c>
      <c r="EU30" s="22">
        <f ca="1">IF(EU$2=0,0,IF((Parameters!$B$174*(1-Parameters!EU$185)*_xlfn.IFNA('[3]National GDP per capita ppp'!EU30,0)+(1-Parameters!$B$174)*EU29)*(1+(_xlfn.IFNA('[3]Nat GDP per cap ppp growth rate'!EU30,0)-IF(Settings!$C$16="No",0,Parameters!EU$164*('AMOC national temperature'!EU29-Parameters!EU$128)+Parameters!EU$165*('AMOC national temperature'!EU29-Parameters!EU$128)^2)))*IF(Settings!$C$16="No",1,(1-SLR!$D29*Parameters!EU$181))&lt;=Parameters!$B$189,Parameters!$B$189,(Parameters!$B$174*(1-Parameters!EU$185)*_xlfn.IFNA('[3]National GDP per capita ppp'!EU30,0)+(1-Parameters!$B$174)*EU29)*(1+(_xlfn.IFNA('[3]Nat GDP per cap ppp growth rate'!EU30,0)-IF(Settings!$C$16="No",0,Parameters!EU$164*('AMOC national temperature'!EU29-Parameters!EU$128)+Parameters!EU$165*('AMOC national temperature'!EU29-Parameters!EU$128)^2)))*IF(Settings!$C$16="No",1,(1-SLR!$D29*Parameters!EU$181))))</f>
        <v>20155.943404867921</v>
      </c>
      <c r="EV30" s="22">
        <f ca="1">IF(EV$2=0,0,IF((Parameters!$B$174*(1-Parameters!EV$185)*_xlfn.IFNA('[3]National GDP per capita ppp'!EV30,0)+(1-Parameters!$B$174)*EV29)*(1+(_xlfn.IFNA('[3]Nat GDP per cap ppp growth rate'!EV30,0)-IF(Settings!$C$16="No",0,Parameters!EV$164*('AMOC national temperature'!EV29-Parameters!EV$128)+Parameters!EV$165*('AMOC national temperature'!EV29-Parameters!EV$128)^2)))*IF(Settings!$C$16="No",1,(1-SLR!$D29*Parameters!EV$181))&lt;=Parameters!$B$189,Parameters!$B$189,(Parameters!$B$174*(1-Parameters!EV$185)*_xlfn.IFNA('[3]National GDP per capita ppp'!EV30,0)+(1-Parameters!$B$174)*EV29)*(1+(_xlfn.IFNA('[3]Nat GDP per cap ppp growth rate'!EV30,0)-IF(Settings!$C$16="No",0,Parameters!EV$164*('AMOC national temperature'!EV29-Parameters!EV$128)+Parameters!EV$165*('AMOC national temperature'!EV29-Parameters!EV$128)^2)))*IF(Settings!$C$16="No",1,(1-SLR!$D29*Parameters!EV$181))))</f>
        <v>38437.160318836482</v>
      </c>
      <c r="EW30" s="22">
        <f ca="1">IF(EW$2=0,0,IF((Parameters!$B$174*(1-Parameters!EW$185)*_xlfn.IFNA('[3]National GDP per capita ppp'!EW30,0)+(1-Parameters!$B$174)*EW29)*(1+(_xlfn.IFNA('[3]Nat GDP per cap ppp growth rate'!EW30,0)-IF(Settings!$C$16="No",0,Parameters!EW$164*('AMOC national temperature'!EW29-Parameters!EW$128)+Parameters!EW$165*('AMOC national temperature'!EW29-Parameters!EW$128)^2)))*IF(Settings!$C$16="No",1,(1-SLR!$D29*Parameters!EW$181))&lt;=Parameters!$B$189,Parameters!$B$189,(Parameters!$B$174*(1-Parameters!EW$185)*_xlfn.IFNA('[3]National GDP per capita ppp'!EW30,0)+(1-Parameters!$B$174)*EW29)*(1+(_xlfn.IFNA('[3]Nat GDP per cap ppp growth rate'!EW30,0)-IF(Settings!$C$16="No",0,Parameters!EW$164*('AMOC national temperature'!EW29-Parameters!EW$128)+Parameters!EW$165*('AMOC national temperature'!EW29-Parameters!EW$128)^2)))*IF(Settings!$C$16="No",1,(1-SLR!$D29*Parameters!EW$181))))</f>
        <v>2383.1654166943254</v>
      </c>
      <c r="EX30" s="22">
        <f ca="1">IF(EX$2=0,0,IF((Parameters!$B$174*(1-Parameters!EX$185)*_xlfn.IFNA('[3]National GDP per capita ppp'!EX30,0)+(1-Parameters!$B$174)*EX29)*(1+(_xlfn.IFNA('[3]Nat GDP per cap ppp growth rate'!EX30,0)-IF(Settings!$C$16="No",0,Parameters!EX$164*('AMOC national temperature'!EX29-Parameters!EX$128)+Parameters!EX$165*('AMOC national temperature'!EX29-Parameters!EX$128)^2)))*IF(Settings!$C$16="No",1,(1-SLR!$D29*Parameters!EX$181))&lt;=Parameters!$B$189,Parameters!$B$189,(Parameters!$B$174*(1-Parameters!EX$185)*_xlfn.IFNA('[3]National GDP per capita ppp'!EX30,0)+(1-Parameters!$B$174)*EX29)*(1+(_xlfn.IFNA('[3]Nat GDP per cap ppp growth rate'!EX30,0)-IF(Settings!$C$16="No",0,Parameters!EX$164*('AMOC national temperature'!EX29-Parameters!EX$128)+Parameters!EX$165*('AMOC national temperature'!EX29-Parameters!EX$128)^2)))*IF(Settings!$C$16="No",1,(1-SLR!$D29*Parameters!EX$181))))</f>
        <v>49441.3130723102</v>
      </c>
      <c r="EY30" s="22">
        <f ca="1">IF(EY$2=0,0,IF((Parameters!$B$174*(1-Parameters!EY$185)*_xlfn.IFNA('[3]National GDP per capita ppp'!EY30,0)+(1-Parameters!$B$174)*EY29)*(1+(_xlfn.IFNA('[3]Nat GDP per cap ppp growth rate'!EY30,0)-IF(Settings!$C$16="No",0,Parameters!EY$164*('AMOC national temperature'!EY29-Parameters!EY$128)+Parameters!EY$165*('AMOC national temperature'!EY29-Parameters!EY$128)^2)))*IF(Settings!$C$16="No",1,(1-SLR!$D29*Parameters!EY$181))&lt;=Parameters!$B$189,Parameters!$B$189,(Parameters!$B$174*(1-Parameters!EY$185)*_xlfn.IFNA('[3]National GDP per capita ppp'!EY30,0)+(1-Parameters!$B$174)*EY29)*(1+(_xlfn.IFNA('[3]Nat GDP per cap ppp growth rate'!EY30,0)-IF(Settings!$C$16="No",0,Parameters!EY$164*('AMOC national temperature'!EY29-Parameters!EY$128)+Parameters!EY$165*('AMOC national temperature'!EY29-Parameters!EY$128)^2)))*IF(Settings!$C$16="No",1,(1-SLR!$D29*Parameters!EY$181))))</f>
        <v>5850.0763404582767</v>
      </c>
      <c r="EZ30" s="22">
        <f ca="1">IF(EZ$2=0,0,IF((Parameters!$B$174*(1-Parameters!EZ$185)*_xlfn.IFNA('[3]National GDP per capita ppp'!EZ30,0)+(1-Parameters!$B$174)*EZ29)*(1+(_xlfn.IFNA('[3]Nat GDP per cap ppp growth rate'!EZ30,0)-IF(Settings!$C$16="No",0,Parameters!EZ$164*('AMOC national temperature'!EZ29-Parameters!EZ$128)+Parameters!EZ$165*('AMOC national temperature'!EZ29-Parameters!EZ$128)^2)))*IF(Settings!$C$16="No",1,(1-SLR!$D29*Parameters!EZ$181))&lt;=Parameters!$B$189,Parameters!$B$189,(Parameters!$B$174*(1-Parameters!EZ$185)*_xlfn.IFNA('[3]National GDP per capita ppp'!EZ30,0)+(1-Parameters!$B$174)*EZ29)*(1+(_xlfn.IFNA('[3]Nat GDP per cap ppp growth rate'!EZ30,0)-IF(Settings!$C$16="No",0,Parameters!EZ$164*('AMOC national temperature'!EZ29-Parameters!EZ$128)+Parameters!EZ$165*('AMOC national temperature'!EZ29-Parameters!EZ$128)^2)))*IF(Settings!$C$16="No",1,(1-SLR!$D29*Parameters!EZ$181))))</f>
        <v>4600.1299700510999</v>
      </c>
      <c r="FA30" s="22">
        <f ca="1">IF(FA$2=0,0,IF((Parameters!$B$174*(1-Parameters!FA$185)*_xlfn.IFNA('[3]National GDP per capita ppp'!FA30,0)+(1-Parameters!$B$174)*FA29)*(1+(_xlfn.IFNA('[3]Nat GDP per cap ppp growth rate'!FA30,0)-IF(Settings!$C$16="No",0,Parameters!FA$164*('AMOC national temperature'!FA29-Parameters!FA$128)+Parameters!FA$165*('AMOC national temperature'!FA29-Parameters!FA$128)^2)))*IF(Settings!$C$16="No",1,(1-SLR!$D29*Parameters!FA$181))&lt;=Parameters!$B$189,Parameters!$B$189,(Parameters!$B$174*(1-Parameters!FA$185)*_xlfn.IFNA('[3]National GDP per capita ppp'!FA30,0)+(1-Parameters!$B$174)*FA29)*(1+(_xlfn.IFNA('[3]Nat GDP per cap ppp growth rate'!FA30,0)-IF(Settings!$C$16="No",0,Parameters!FA$164*('AMOC national temperature'!FA29-Parameters!FA$128)+Parameters!FA$165*('AMOC national temperature'!FA29-Parameters!FA$128)^2)))*IF(Settings!$C$16="No",1,(1-SLR!$D29*Parameters!FA$181))))</f>
        <v>6324.912536197884</v>
      </c>
      <c r="FB30" s="22">
        <f ca="1">IF(FB$2=0,0,IF((Parameters!$B$174*(1-Parameters!FB$185)*_xlfn.IFNA('[3]National GDP per capita ppp'!FB30,0)+(1-Parameters!$B$174)*FB29)*(1+(_xlfn.IFNA('[3]Nat GDP per cap ppp growth rate'!FB30,0)-IF(Settings!$C$16="No",0,Parameters!FB$164*('AMOC national temperature'!FB29-Parameters!FB$128)+Parameters!FB$165*('AMOC national temperature'!FB29-Parameters!FB$128)^2)))*IF(Settings!$C$16="No",1,(1-SLR!$D29*Parameters!FB$181))&lt;=Parameters!$B$189,Parameters!$B$189,(Parameters!$B$174*(1-Parameters!FB$185)*_xlfn.IFNA('[3]National GDP per capita ppp'!FB30,0)+(1-Parameters!$B$174)*FB29)*(1+(_xlfn.IFNA('[3]Nat GDP per cap ppp growth rate'!FB30,0)-IF(Settings!$C$16="No",0,Parameters!FB$164*('AMOC national temperature'!FB29-Parameters!FB$128)+Parameters!FB$165*('AMOC national temperature'!FB29-Parameters!FB$128)^2)))*IF(Settings!$C$16="No",1,(1-SLR!$D29*Parameters!FB$181))))</f>
        <v>2200.1472837139931</v>
      </c>
      <c r="FC30" s="22">
        <f ca="1">IF(FC$2=0,0,IF((Parameters!$B$174*(1-Parameters!FC$185)*_xlfn.IFNA('[3]National GDP per capita ppp'!FC30,0)+(1-Parameters!$B$174)*FC29)*(1+(_xlfn.IFNA('[3]Nat GDP per cap ppp growth rate'!FC30,0)-IF(Settings!$C$16="No",0,Parameters!FC$164*('AMOC national temperature'!FC29-Parameters!FC$128)+Parameters!FC$165*('AMOC national temperature'!FC29-Parameters!FC$128)^2)))*IF(Settings!$C$16="No",1,(1-SLR!$D29*Parameters!FC$181))&lt;=Parameters!$B$189,Parameters!$B$189,(Parameters!$B$174*(1-Parameters!FC$185)*_xlfn.IFNA('[3]National GDP per capita ppp'!FC30,0)+(1-Parameters!$B$174)*FC29)*(1+(_xlfn.IFNA('[3]Nat GDP per cap ppp growth rate'!FC30,0)-IF(Settings!$C$16="No",0,Parameters!FC$164*('AMOC national temperature'!FC29-Parameters!FC$128)+Parameters!FC$165*('AMOC national temperature'!FC29-Parameters!FC$128)^2)))*IF(Settings!$C$16="No",1,(1-SLR!$D29*Parameters!FC$181))))</f>
        <v>10413.071116048726</v>
      </c>
      <c r="FD30" s="22">
        <f ca="1">IF(FD$2=0,0,IF((Parameters!$B$174*(1-Parameters!FD$185)*_xlfn.IFNA('[3]National GDP per capita ppp'!FD30,0)+(1-Parameters!$B$174)*FD29)*(1+(_xlfn.IFNA('[3]Nat GDP per cap ppp growth rate'!FD30,0)-IF(Settings!$C$16="No",0,Parameters!FD$164*('AMOC national temperature'!FD29-Parameters!FD$128)+Parameters!FD$165*('AMOC national temperature'!FD29-Parameters!FD$128)^2)))*IF(Settings!$C$16="No",1,(1-SLR!$D29*Parameters!FD$181))&lt;=Parameters!$B$189,Parameters!$B$189,(Parameters!$B$174*(1-Parameters!FD$185)*_xlfn.IFNA('[3]National GDP per capita ppp'!FD30,0)+(1-Parameters!$B$174)*FD29)*(1+(_xlfn.IFNA('[3]Nat GDP per cap ppp growth rate'!FD30,0)-IF(Settings!$C$16="No",0,Parameters!FD$164*('AMOC national temperature'!FD29-Parameters!FD$128)+Parameters!FD$165*('AMOC national temperature'!FD29-Parameters!FD$128)^2)))*IF(Settings!$C$16="No",1,(1-SLR!$D29*Parameters!FD$181))))</f>
        <v>80749.811170159825</v>
      </c>
      <c r="FE30" s="22">
        <f>IF(FE$2=0,0,IF((Parameters!$B$174*(1-Parameters!FE$185)*_xlfn.IFNA('[3]National GDP per capita ppp'!FE30,0)+(1-Parameters!$B$174)*FE29)*(1+(_xlfn.IFNA('[3]Nat GDP per cap ppp growth rate'!FE30,0)-IF(Settings!$C$16="No",0,Parameters!FE$164*('AMOC national temperature'!FE29-Parameters!FE$128)+Parameters!FE$165*('AMOC national temperature'!FE29-Parameters!FE$128)^2)))*IF(Settings!$C$16="No",1,(1-SLR!$D29*Parameters!FE$181))&lt;=Parameters!$B$189,Parameters!$B$189,(Parameters!$B$174*(1-Parameters!FE$185)*_xlfn.IFNA('[3]National GDP per capita ppp'!FE30,0)+(1-Parameters!$B$174)*FE29)*(1+(_xlfn.IFNA('[3]Nat GDP per cap ppp growth rate'!FE30,0)-IF(Settings!$C$16="No",0,Parameters!FE$164*('AMOC national temperature'!FE29-Parameters!FE$128)+Parameters!FE$165*('AMOC national temperature'!FE29-Parameters!FE$128)^2)))*IF(Settings!$C$16="No",1,(1-SLR!$D29*Parameters!FE$181))))</f>
        <v>0</v>
      </c>
      <c r="FF30" s="22">
        <f ca="1">IF(FF$2=0,0,IF((Parameters!$B$174*(1-Parameters!FF$185)*_xlfn.IFNA('[3]National GDP per capita ppp'!FF30,0)+(1-Parameters!$B$174)*FF29)*(1+(_xlfn.IFNA('[3]Nat GDP per cap ppp growth rate'!FF30,0)-IF(Settings!$C$16="No",0,Parameters!FF$164*('AMOC national temperature'!FF29-Parameters!FF$128)+Parameters!FF$165*('AMOC national temperature'!FF29-Parameters!FF$128)^2)))*IF(Settings!$C$16="No",1,(1-SLR!$D29*Parameters!FF$181))&lt;=Parameters!$B$189,Parameters!$B$189,(Parameters!$B$174*(1-Parameters!FF$185)*_xlfn.IFNA('[3]National GDP per capita ppp'!FF30,0)+(1-Parameters!$B$174)*FF29)*(1+(_xlfn.IFNA('[3]Nat GDP per cap ppp growth rate'!FF30,0)-IF(Settings!$C$16="No",0,Parameters!FF$164*('AMOC national temperature'!FF29-Parameters!FF$128)+Parameters!FF$165*('AMOC national temperature'!FF29-Parameters!FF$128)^2)))*IF(Settings!$C$16="No",1,(1-SLR!$D29*Parameters!FF$181))))</f>
        <v>16742.142747217025</v>
      </c>
      <c r="FG30" s="22">
        <f ca="1">IF(FG$2=0,0,IF((Parameters!$B$174*(1-Parameters!FG$185)*_xlfn.IFNA('[3]National GDP per capita ppp'!FG30,0)+(1-Parameters!$B$174)*FG29)*(1+(_xlfn.IFNA('[3]Nat GDP per cap ppp growth rate'!FG30,0)-IF(Settings!$C$16="No",0,Parameters!FG$164*('AMOC national temperature'!FG29-Parameters!FG$128)+Parameters!FG$165*('AMOC national temperature'!FG29-Parameters!FG$128)^2)))*IF(Settings!$C$16="No",1,(1-SLR!$D29*Parameters!FG$181))&lt;=Parameters!$B$189,Parameters!$B$189,(Parameters!$B$174*(1-Parameters!FG$185)*_xlfn.IFNA('[3]National GDP per capita ppp'!FG30,0)+(1-Parameters!$B$174)*FG29)*(1+(_xlfn.IFNA('[3]Nat GDP per cap ppp growth rate'!FG30,0)-IF(Settings!$C$16="No",0,Parameters!FG$164*('AMOC national temperature'!FG29-Parameters!FG$128)+Parameters!FG$165*('AMOC national temperature'!FG29-Parameters!FG$128)^2)))*IF(Settings!$C$16="No",1,(1-SLR!$D29*Parameters!FG$181))))</f>
        <v>8470.5166523924254</v>
      </c>
      <c r="FH30" s="22">
        <f ca="1">IF(FH$2=0,0,IF((Parameters!$B$174*(1-Parameters!FH$185)*_xlfn.IFNA('[3]National GDP per capita ppp'!FH30,0)+(1-Parameters!$B$174)*FH29)*(1+(_xlfn.IFNA('[3]Nat GDP per cap ppp growth rate'!FH30,0)-IF(Settings!$C$16="No",0,Parameters!FH$164*('AMOC national temperature'!FH29-Parameters!FH$128)+Parameters!FH$165*('AMOC national temperature'!FH29-Parameters!FH$128)^2)))*IF(Settings!$C$16="No",1,(1-SLR!$D29*Parameters!FH$181))&lt;=Parameters!$B$189,Parameters!$B$189,(Parameters!$B$174*(1-Parameters!FH$185)*_xlfn.IFNA('[3]National GDP per capita ppp'!FH30,0)+(1-Parameters!$B$174)*FH29)*(1+(_xlfn.IFNA('[3]Nat GDP per cap ppp growth rate'!FH30,0)-IF(Settings!$C$16="No",0,Parameters!FH$164*('AMOC national temperature'!FH29-Parameters!FH$128)+Parameters!FH$165*('AMOC national temperature'!FH29-Parameters!FH$128)^2)))*IF(Settings!$C$16="No",1,(1-SLR!$D29*Parameters!FH$181))))</f>
        <v>3786.1285120433931</v>
      </c>
      <c r="FI30" s="22">
        <f ca="1">IF(FI$2=0,0,IF((Parameters!$B$174*(1-Parameters!FI$185)*_xlfn.IFNA('[3]National GDP per capita ppp'!FI30,0)+(1-Parameters!$B$174)*FI29)*(1+(_xlfn.IFNA('[3]Nat GDP per cap ppp growth rate'!FI30,0)-IF(Settings!$C$16="No",0,Parameters!FI$164*('AMOC national temperature'!FI29-Parameters!FI$128)+Parameters!FI$165*('AMOC national temperature'!FI29-Parameters!FI$128)^2)))*IF(Settings!$C$16="No",1,(1-SLR!$D29*Parameters!FI$181))&lt;=Parameters!$B$189,Parameters!$B$189,(Parameters!$B$174*(1-Parameters!FI$185)*_xlfn.IFNA('[3]National GDP per capita ppp'!FI30,0)+(1-Parameters!$B$174)*FI29)*(1+(_xlfn.IFNA('[3]Nat GDP per cap ppp growth rate'!FI30,0)-IF(Settings!$C$16="No",0,Parameters!FI$164*('AMOC national temperature'!FI29-Parameters!FI$128)+Parameters!FI$165*('AMOC national temperature'!FI29-Parameters!FI$128)^2)))*IF(Settings!$C$16="No",1,(1-SLR!$D29*Parameters!FI$181))))</f>
        <v>12982.1314223426</v>
      </c>
      <c r="FJ30" s="22">
        <f ca="1">IF(FJ$2=0,0,IF((Parameters!$B$174*(1-Parameters!FJ$185)*_xlfn.IFNA('[3]National GDP per capita ppp'!FJ30,0)+(1-Parameters!$B$174)*FJ29)*(1+(_xlfn.IFNA('[3]Nat GDP per cap ppp growth rate'!FJ30,0)-IF(Settings!$C$16="No",0,Parameters!FJ$164*('AMOC national temperature'!FJ29-Parameters!FJ$128)+Parameters!FJ$165*('AMOC national temperature'!FJ29-Parameters!FJ$128)^2)))*IF(Settings!$C$16="No",1,(1-SLR!$D29*Parameters!FJ$181))&lt;=Parameters!$B$189,Parameters!$B$189,(Parameters!$B$174*(1-Parameters!FJ$185)*_xlfn.IFNA('[3]National GDP per capita ppp'!FJ30,0)+(1-Parameters!$B$174)*FJ29)*(1+(_xlfn.IFNA('[3]Nat GDP per cap ppp growth rate'!FJ30,0)-IF(Settings!$C$16="No",0,Parameters!FJ$164*('AMOC national temperature'!FJ29-Parameters!FJ$128)+Parameters!FJ$165*('AMOC national temperature'!FJ29-Parameters!FJ$128)^2)))*IF(Settings!$C$16="No",1,(1-SLR!$D29*Parameters!FJ$181))))</f>
        <v>29723.884290787541</v>
      </c>
      <c r="FK30" s="22">
        <f ca="1">IF(FK$2=0,0,IF((Parameters!$B$174*(1-Parameters!FK$185)*_xlfn.IFNA('[3]National GDP per capita ppp'!FK30,0)+(1-Parameters!$B$174)*FK29)*(1+(_xlfn.IFNA('[3]Nat GDP per cap ppp growth rate'!FK30,0)-IF(Settings!$C$16="No",0,Parameters!FK$164*('AMOC national temperature'!FK29-Parameters!FK$128)+Parameters!FK$165*('AMOC national temperature'!FK29-Parameters!FK$128)^2)))*IF(Settings!$C$16="No",1,(1-SLR!$D29*Parameters!FK$181))&lt;=Parameters!$B$189,Parameters!$B$189,(Parameters!$B$174*(1-Parameters!FK$185)*_xlfn.IFNA('[3]National GDP per capita ppp'!FK30,0)+(1-Parameters!$B$174)*FK29)*(1+(_xlfn.IFNA('[3]Nat GDP per cap ppp growth rate'!FK30,0)-IF(Settings!$C$16="No",0,Parameters!FK$164*('AMOC national temperature'!FK29-Parameters!FK$128)+Parameters!FK$165*('AMOC national temperature'!FK29-Parameters!FK$128)^2)))*IF(Settings!$C$16="No",1,(1-SLR!$D29*Parameters!FK$181))))</f>
        <v>31520.709558697454</v>
      </c>
      <c r="FL30" s="22">
        <f ca="1">IF(FL$2=0,0,IF((Parameters!$B$174*(1-Parameters!FL$185)*_xlfn.IFNA('[3]National GDP per capita ppp'!FL30,0)+(1-Parameters!$B$174)*FL29)*(1+(_xlfn.IFNA('[3]Nat GDP per cap ppp growth rate'!FL30,0)-IF(Settings!$C$16="No",0,Parameters!FL$164*('AMOC national temperature'!FL29-Parameters!FL$128)+Parameters!FL$165*('AMOC national temperature'!FL29-Parameters!FL$128)^2)))*IF(Settings!$C$16="No",1,(1-SLR!$D29*Parameters!FL$181))&lt;=Parameters!$B$189,Parameters!$B$189,(Parameters!$B$174*(1-Parameters!FL$185)*_xlfn.IFNA('[3]National GDP per capita ppp'!FL30,0)+(1-Parameters!$B$174)*FL29)*(1+(_xlfn.IFNA('[3]Nat GDP per cap ppp growth rate'!FL30,0)-IF(Settings!$C$16="No",0,Parameters!FL$164*('AMOC national temperature'!FL29-Parameters!FL$128)+Parameters!FL$165*('AMOC national temperature'!FL29-Parameters!FL$128)^2)))*IF(Settings!$C$16="No",1,(1-SLR!$D29*Parameters!FL$181))))</f>
        <v>45180.517546179355</v>
      </c>
      <c r="FM30" s="22">
        <f>IF(FM$2=0,0,IF((Parameters!$B$174*(1-Parameters!FM$185)*_xlfn.IFNA('[3]National GDP per capita ppp'!FM30,0)+(1-Parameters!$B$174)*FM29)*(1+(_xlfn.IFNA('[3]Nat GDP per cap ppp growth rate'!FM30,0)-IF(Settings!$C$16="No",0,Parameters!FM$164*('AMOC national temperature'!FM29-Parameters!FM$128)+Parameters!FM$165*('AMOC national temperature'!FM29-Parameters!FM$128)^2)))*IF(Settings!$C$16="No",1,(1-SLR!$D29*Parameters!FM$181))&lt;=Parameters!$B$189,Parameters!$B$189,(Parameters!$B$174*(1-Parameters!FM$185)*_xlfn.IFNA('[3]National GDP per capita ppp'!FM30,0)+(1-Parameters!$B$174)*FM29)*(1+(_xlfn.IFNA('[3]Nat GDP per cap ppp growth rate'!FM30,0)-IF(Settings!$C$16="No",0,Parameters!FM$164*('AMOC national temperature'!FM29-Parameters!FM$128)+Parameters!FM$165*('AMOC national temperature'!FM29-Parameters!FM$128)^2)))*IF(Settings!$C$16="No",1,(1-SLR!$D29*Parameters!FM$181))))</f>
        <v>0</v>
      </c>
      <c r="FN30" s="22">
        <f ca="1">IF(FN$2=0,0,IF((Parameters!$B$174*(1-Parameters!FN$185)*_xlfn.IFNA('[3]National GDP per capita ppp'!FN30,0)+(1-Parameters!$B$174)*FN29)*(1+(_xlfn.IFNA('[3]Nat GDP per cap ppp growth rate'!FN30,0)-IF(Settings!$C$16="No",0,Parameters!FN$164*('AMOC national temperature'!FN29-Parameters!FN$128)+Parameters!FN$165*('AMOC national temperature'!FN29-Parameters!FN$128)^2)))*IF(Settings!$C$16="No",1,(1-SLR!$D29*Parameters!FN$181))&lt;=Parameters!$B$189,Parameters!$B$189,(Parameters!$B$174*(1-Parameters!FN$185)*_xlfn.IFNA('[3]National GDP per capita ppp'!FN30,0)+(1-Parameters!$B$174)*FN29)*(1+(_xlfn.IFNA('[3]Nat GDP per cap ppp growth rate'!FN30,0)-IF(Settings!$C$16="No",0,Parameters!FN$164*('AMOC national temperature'!FN29-Parameters!FN$128)+Parameters!FN$165*('AMOC national temperature'!FN29-Parameters!FN$128)^2)))*IF(Settings!$C$16="No",1,(1-SLR!$D29*Parameters!FN$181))))</f>
        <v>2814.9148316263886</v>
      </c>
      <c r="FO30" s="22">
        <f ca="1">IF(FO$2=0,0,IF((Parameters!$B$174*(1-Parameters!FO$185)*_xlfn.IFNA('[3]National GDP per capita ppp'!FO30,0)+(1-Parameters!$B$174)*FO29)*(1+(_xlfn.IFNA('[3]Nat GDP per cap ppp growth rate'!FO30,0)-IF(Settings!$C$16="No",0,Parameters!FO$164*('AMOC national temperature'!FO29-Parameters!FO$128)+Parameters!FO$165*('AMOC national temperature'!FO29-Parameters!FO$128)^2)))*IF(Settings!$C$16="No",1,(1-SLR!$D29*Parameters!FO$181))&lt;=Parameters!$B$189,Parameters!$B$189,(Parameters!$B$174*(1-Parameters!FO$185)*_xlfn.IFNA('[3]National GDP per capita ppp'!FO30,0)+(1-Parameters!$B$174)*FO29)*(1+(_xlfn.IFNA('[3]Nat GDP per cap ppp growth rate'!FO30,0)-IF(Settings!$C$16="No",0,Parameters!FO$164*('AMOC national temperature'!FO29-Parameters!FO$128)+Parameters!FO$165*('AMOC national temperature'!FO29-Parameters!FO$128)^2)))*IF(Settings!$C$16="No",1,(1-SLR!$D29*Parameters!FO$181))))</f>
        <v>1985.5421521883723</v>
      </c>
      <c r="FP30" s="22">
        <f ca="1">IF(FP$2=0,0,IF((Parameters!$B$174*(1-Parameters!FP$185)*_xlfn.IFNA('[3]National GDP per capita ppp'!FP30,0)+(1-Parameters!$B$174)*FP29)*(1+(_xlfn.IFNA('[3]Nat GDP per cap ppp growth rate'!FP30,0)-IF(Settings!$C$16="No",0,Parameters!FP$164*('AMOC national temperature'!FP29-Parameters!FP$128)+Parameters!FP$165*('AMOC national temperature'!FP29-Parameters!FP$128)^2)))*IF(Settings!$C$16="No",1,(1-SLR!$D29*Parameters!FP$181))&lt;=Parameters!$B$189,Parameters!$B$189,(Parameters!$B$174*(1-Parameters!FP$185)*_xlfn.IFNA('[3]National GDP per capita ppp'!FP30,0)+(1-Parameters!$B$174)*FP29)*(1+(_xlfn.IFNA('[3]Nat GDP per cap ppp growth rate'!FP30,0)-IF(Settings!$C$16="No",0,Parameters!FP$164*('AMOC national temperature'!FP29-Parameters!FP$128)+Parameters!FP$165*('AMOC national temperature'!FP29-Parameters!FP$128)^2)))*IF(Settings!$C$16="No",1,(1-SLR!$D29*Parameters!FP$181))))</f>
        <v>31388.891453968376</v>
      </c>
      <c r="FQ30" s="22">
        <f ca="1">IF(FQ$2=0,0,IF((Parameters!$B$174*(1-Parameters!FQ$185)*_xlfn.IFNA('[3]National GDP per capita ppp'!FQ30,0)+(1-Parameters!$B$174)*FQ29)*(1+(_xlfn.IFNA('[3]Nat GDP per cap ppp growth rate'!FQ30,0)-IF(Settings!$C$16="No",0,Parameters!FQ$164*('AMOC national temperature'!FQ29-Parameters!FQ$128)+Parameters!FQ$165*('AMOC national temperature'!FQ29-Parameters!FQ$128)^2)))*IF(Settings!$C$16="No",1,(1-SLR!$D29*Parameters!FQ$181))&lt;=Parameters!$B$189,Parameters!$B$189,(Parameters!$B$174*(1-Parameters!FQ$185)*_xlfn.IFNA('[3]National GDP per capita ppp'!FQ30,0)+(1-Parameters!$B$174)*FQ29)*(1+(_xlfn.IFNA('[3]Nat GDP per cap ppp growth rate'!FQ30,0)-IF(Settings!$C$16="No",0,Parameters!FQ$164*('AMOC national temperature'!FQ29-Parameters!FQ$128)+Parameters!FQ$165*('AMOC national temperature'!FQ29-Parameters!FQ$128)^2)))*IF(Settings!$C$16="No",1,(1-SLR!$D29*Parameters!FQ$181))))</f>
        <v>4859.2266309354327</v>
      </c>
      <c r="FR30" s="22">
        <f ca="1">IF(FR$2=0,0,IF((Parameters!$B$174*(1-Parameters!FR$185)*_xlfn.IFNA('[3]National GDP per capita ppp'!FR30,0)+(1-Parameters!$B$174)*FR29)*(1+(_xlfn.IFNA('[3]Nat GDP per cap ppp growth rate'!FR30,0)-IF(Settings!$C$16="No",0,Parameters!FR$164*('AMOC national temperature'!FR29-Parameters!FR$128)+Parameters!FR$165*('AMOC national temperature'!FR29-Parameters!FR$128)^2)))*IF(Settings!$C$16="No",1,(1-SLR!$D29*Parameters!FR$181))&lt;=Parameters!$B$189,Parameters!$B$189,(Parameters!$B$174*(1-Parameters!FR$185)*_xlfn.IFNA('[3]National GDP per capita ppp'!FR30,0)+(1-Parameters!$B$174)*FR29)*(1+(_xlfn.IFNA('[3]Nat GDP per cap ppp growth rate'!FR30,0)-IF(Settings!$C$16="No",0,Parameters!FR$164*('AMOC national temperature'!FR29-Parameters!FR$128)+Parameters!FR$165*('AMOC national temperature'!FR29-Parameters!FR$128)^2)))*IF(Settings!$C$16="No",1,(1-SLR!$D29*Parameters!FR$181))))</f>
        <v>17431.26549272456</v>
      </c>
      <c r="FS30" s="22">
        <f ca="1">IF(FS$2=0,0,IF((Parameters!$B$174*(1-Parameters!FS$185)*_xlfn.IFNA('[3]National GDP per capita ppp'!FS30,0)+(1-Parameters!$B$174)*FS29)*(1+(_xlfn.IFNA('[3]Nat GDP per cap ppp growth rate'!FS30,0)-IF(Settings!$C$16="No",0,Parameters!FS$164*('AMOC national temperature'!FS29-Parameters!FS$128)+Parameters!FS$165*('AMOC national temperature'!FS29-Parameters!FS$128)^2)))*IF(Settings!$C$16="No",1,(1-SLR!$D29*Parameters!FS$181))&lt;=Parameters!$B$189,Parameters!$B$189,(Parameters!$B$174*(1-Parameters!FS$185)*_xlfn.IFNA('[3]National GDP per capita ppp'!FS30,0)+(1-Parameters!$B$174)*FS29)*(1+(_xlfn.IFNA('[3]Nat GDP per cap ppp growth rate'!FS30,0)-IF(Settings!$C$16="No",0,Parameters!FS$164*('AMOC national temperature'!FS29-Parameters!FS$128)+Parameters!FS$165*('AMOC national temperature'!FS29-Parameters!FS$128)^2)))*IF(Settings!$C$16="No",1,(1-SLR!$D29*Parameters!FS$181))))</f>
        <v>16215.931971091381</v>
      </c>
      <c r="FT30" s="22">
        <f ca="1">IF(FT$2=0,0,IF((Parameters!$B$174*(1-Parameters!FT$185)*_xlfn.IFNA('[3]National GDP per capita ppp'!FT30,0)+(1-Parameters!$B$174)*FT29)*(1+(_xlfn.IFNA('[3]Nat GDP per cap ppp growth rate'!FT30,0)-IF(Settings!$C$16="No",0,Parameters!FT$164*('AMOC national temperature'!FT29-Parameters!FT$128)+Parameters!FT$165*('AMOC national temperature'!FT29-Parameters!FT$128)^2)))*IF(Settings!$C$16="No",1,(1-SLR!$D29*Parameters!FT$181))&lt;=Parameters!$B$189,Parameters!$B$189,(Parameters!$B$174*(1-Parameters!FT$185)*_xlfn.IFNA('[3]National GDP per capita ppp'!FT30,0)+(1-Parameters!$B$174)*FT29)*(1+(_xlfn.IFNA('[3]Nat GDP per cap ppp growth rate'!FT30,0)-IF(Settings!$C$16="No",0,Parameters!FT$164*('AMOC national temperature'!FT29-Parameters!FT$128)+Parameters!FT$165*('AMOC national temperature'!FT29-Parameters!FT$128)^2)))*IF(Settings!$C$16="No",1,(1-SLR!$D29*Parameters!FT$181))))</f>
        <v>13608.275730339927</v>
      </c>
      <c r="FU30" s="22">
        <f ca="1">IF(FU$2=0,0,IF((Parameters!$B$174*(1-Parameters!FU$185)*_xlfn.IFNA('[3]National GDP per capita ppp'!FU30,0)+(1-Parameters!$B$174)*FU29)*(1+(_xlfn.IFNA('[3]Nat GDP per cap ppp growth rate'!FU30,0)-IF(Settings!$C$16="No",0,Parameters!FU$164*('AMOC national temperature'!FU29-Parameters!FU$128)+Parameters!FU$165*('AMOC national temperature'!FU29-Parameters!FU$128)^2)))*IF(Settings!$C$16="No",1,(1-SLR!$D29*Parameters!FU$181))&lt;=Parameters!$B$189,Parameters!$B$189,(Parameters!$B$174*(1-Parameters!FU$185)*_xlfn.IFNA('[3]National GDP per capita ppp'!FU30,0)+(1-Parameters!$B$174)*FU29)*(1+(_xlfn.IFNA('[3]Nat GDP per cap ppp growth rate'!FU30,0)-IF(Settings!$C$16="No",0,Parameters!FU$164*('AMOC national temperature'!FU29-Parameters!FU$128)+Parameters!FU$165*('AMOC national temperature'!FU29-Parameters!FU$128)^2)))*IF(Settings!$C$16="No",1,(1-SLR!$D29*Parameters!FU$181))))</f>
        <v>44637.634611784197</v>
      </c>
      <c r="FV30" s="22">
        <f ca="1">IF(FV$2=0,0,IF((Parameters!$B$174*(1-Parameters!FV$185)*_xlfn.IFNA('[3]National GDP per capita ppp'!FV30,0)+(1-Parameters!$B$174)*FV29)*(1+(_xlfn.IFNA('[3]Nat GDP per cap ppp growth rate'!FV30,0)-IF(Settings!$C$16="No",0,Parameters!FV$164*('AMOC national temperature'!FV29-Parameters!FV$128)+Parameters!FV$165*('AMOC national temperature'!FV29-Parameters!FV$128)^2)))*IF(Settings!$C$16="No",1,(1-SLR!$D29*Parameters!FV$181))&lt;=Parameters!$B$189,Parameters!$B$189,(Parameters!$B$174*(1-Parameters!FV$185)*_xlfn.IFNA('[3]National GDP per capita ppp'!FV30,0)+(1-Parameters!$B$174)*FV29)*(1+(_xlfn.IFNA('[3]Nat GDP per cap ppp growth rate'!FV30,0)-IF(Settings!$C$16="No",0,Parameters!FV$164*('AMOC national temperature'!FV29-Parameters!FV$128)+Parameters!FV$165*('AMOC national temperature'!FV29-Parameters!FV$128)^2)))*IF(Settings!$C$16="No",1,(1-SLR!$D29*Parameters!FV$181))))</f>
        <v>16776.581863283605</v>
      </c>
      <c r="FW30" s="22">
        <f ca="1">IF(FW$2=0,0,IF((Parameters!$B$174*(1-Parameters!FW$185)*_xlfn.IFNA('[3]National GDP per capita ppp'!FW30,0)+(1-Parameters!$B$174)*FW29)*(1+(_xlfn.IFNA('[3]Nat GDP per cap ppp growth rate'!FW30,0)-IF(Settings!$C$16="No",0,Parameters!FW$164*('AMOC national temperature'!FW29-Parameters!FW$128)+Parameters!FW$165*('AMOC national temperature'!FW29-Parameters!FW$128)^2)))*IF(Settings!$C$16="No",1,(1-SLR!$D29*Parameters!FW$181))&lt;=Parameters!$B$189,Parameters!$B$189,(Parameters!$B$174*(1-Parameters!FW$185)*_xlfn.IFNA('[3]National GDP per capita ppp'!FW30,0)+(1-Parameters!$B$174)*FW29)*(1+(_xlfn.IFNA('[3]Nat GDP per cap ppp growth rate'!FW30,0)-IF(Settings!$C$16="No",0,Parameters!FW$164*('AMOC national temperature'!FW29-Parameters!FW$128)+Parameters!FW$165*('AMOC national temperature'!FW29-Parameters!FW$128)^2)))*IF(Settings!$C$16="No",1,(1-SLR!$D29*Parameters!FW$181))))</f>
        <v>20058.343933151642</v>
      </c>
      <c r="FX30" s="22">
        <f ca="1">IF(FX$2=0,0,IF((Parameters!$B$174*(1-Parameters!FX$185)*_xlfn.IFNA('[3]National GDP per capita ppp'!FX30,0)+(1-Parameters!$B$174)*FX29)*(1+(_xlfn.IFNA('[3]Nat GDP per cap ppp growth rate'!FX30,0)-IF(Settings!$C$16="No",0,Parameters!FX$164*('AMOC national temperature'!FX29-Parameters!FX$128)+Parameters!FX$165*('AMOC national temperature'!FX29-Parameters!FX$128)^2)))*IF(Settings!$C$16="No",1,(1-SLR!$D29*Parameters!FX$181))&lt;=Parameters!$B$189,Parameters!$B$189,(Parameters!$B$174*(1-Parameters!FX$185)*_xlfn.IFNA('[3]National GDP per capita ppp'!FX30,0)+(1-Parameters!$B$174)*FX29)*(1+(_xlfn.IFNA('[3]Nat GDP per cap ppp growth rate'!FX30,0)-IF(Settings!$C$16="No",0,Parameters!FX$164*('AMOC national temperature'!FX29-Parameters!FX$128)+Parameters!FX$165*('AMOC national temperature'!FX29-Parameters!FX$128)^2)))*IF(Settings!$C$16="No",1,(1-SLR!$D29*Parameters!FX$181))))</f>
        <v>6840.373664877703</v>
      </c>
      <c r="FY30" s="22">
        <f>IF(FY$2=0,0,IF((Parameters!$B$174*(1-Parameters!FY$185)*_xlfn.IFNA('[3]National GDP per capita ppp'!FY30,0)+(1-Parameters!$B$174)*FY29)*(1+(_xlfn.IFNA('[3]Nat GDP per cap ppp growth rate'!FY30,0)-IF(Settings!$C$16="No",0,Parameters!FY$164*('AMOC national temperature'!FY29-Parameters!FY$128)+Parameters!FY$165*('AMOC national temperature'!FY29-Parameters!FY$128)^2)))*IF(Settings!$C$16="No",1,(1-SLR!$D29*Parameters!FY$181))&lt;=Parameters!$B$189,Parameters!$B$189,(Parameters!$B$174*(1-Parameters!FY$185)*_xlfn.IFNA('[3]National GDP per capita ppp'!FY30,0)+(1-Parameters!$B$174)*FY29)*(1+(_xlfn.IFNA('[3]Nat GDP per cap ppp growth rate'!FY30,0)-IF(Settings!$C$16="No",0,Parameters!FY$164*('AMOC national temperature'!FY29-Parameters!FY$128)+Parameters!FY$165*('AMOC national temperature'!FY29-Parameters!FY$128)^2)))*IF(Settings!$C$16="No",1,(1-SLR!$D29*Parameters!FY$181))))</f>
        <v>0</v>
      </c>
      <c r="FZ30" s="22">
        <f ca="1">IF(FZ$2=0,0,IF((Parameters!$B$174*(1-Parameters!FZ$185)*_xlfn.IFNA('[3]National GDP per capita ppp'!FZ30,0)+(1-Parameters!$B$174)*FZ29)*(1+(_xlfn.IFNA('[3]Nat GDP per cap ppp growth rate'!FZ30,0)-IF(Settings!$C$16="No",0,Parameters!FZ$164*('AMOC national temperature'!FZ29-Parameters!FZ$128)+Parameters!FZ$165*('AMOC national temperature'!FZ29-Parameters!FZ$128)^2)))*IF(Settings!$C$16="No",1,(1-SLR!$D29*Parameters!FZ$181))&lt;=Parameters!$B$189,Parameters!$B$189,(Parameters!$B$174*(1-Parameters!FZ$185)*_xlfn.IFNA('[3]National GDP per capita ppp'!FZ30,0)+(1-Parameters!$B$174)*FZ29)*(1+(_xlfn.IFNA('[3]Nat GDP per cap ppp growth rate'!FZ30,0)-IF(Settings!$C$16="No",0,Parameters!FZ$164*('AMOC national temperature'!FZ29-Parameters!FZ$128)+Parameters!FZ$165*('AMOC national temperature'!FZ29-Parameters!FZ$128)^2)))*IF(Settings!$C$16="No",1,(1-SLR!$D29*Parameters!FZ$181))))</f>
        <v>3232.0593843951387</v>
      </c>
      <c r="GA30" s="22">
        <f ca="1">IF(GA$2=0,0,IF((Parameters!$B$174*(1-Parameters!GA$185)*_xlfn.IFNA('[3]National GDP per capita ppp'!GA30,0)+(1-Parameters!$B$174)*GA29)*(1+(_xlfn.IFNA('[3]Nat GDP per cap ppp growth rate'!GA30,0)-IF(Settings!$C$16="No",0,Parameters!GA$164*('AMOC national temperature'!GA29-Parameters!GA$128)+Parameters!GA$165*('AMOC national temperature'!GA29-Parameters!GA$128)^2)))*IF(Settings!$C$16="No",1,(1-SLR!$D29*Parameters!GA$181))&lt;=Parameters!$B$189,Parameters!$B$189,(Parameters!$B$174*(1-Parameters!GA$185)*_xlfn.IFNA('[3]National GDP per capita ppp'!GA30,0)+(1-Parameters!$B$174)*GA29)*(1+(_xlfn.IFNA('[3]Nat GDP per cap ppp growth rate'!GA30,0)-IF(Settings!$C$16="No",0,Parameters!GA$164*('AMOC national temperature'!GA29-Parameters!GA$128)+Parameters!GA$165*('AMOC national temperature'!GA29-Parameters!GA$128)^2)))*IF(Settings!$C$16="No",1,(1-SLR!$D29*Parameters!GA$181))))</f>
        <v>2531.1958862923939</v>
      </c>
      <c r="GB30" s="22">
        <f ca="1">IF(GB$2=0,0,IF((Parameters!$B$174*(1-Parameters!GB$185)*_xlfn.IFNA('[3]National GDP per capita ppp'!GB30,0)+(1-Parameters!$B$174)*GB29)*(1+(_xlfn.IFNA('[3]Nat GDP per cap ppp growth rate'!GB30,0)-IF(Settings!$C$16="No",0,Parameters!GB$164*('AMOC national temperature'!GB29-Parameters!GB$128)+Parameters!GB$165*('AMOC national temperature'!GB29-Parameters!GB$128)^2)))*IF(Settings!$C$16="No",1,(1-SLR!$D29*Parameters!GB$181))&lt;=Parameters!$B$189,Parameters!$B$189,(Parameters!$B$174*(1-Parameters!GB$185)*_xlfn.IFNA('[3]National GDP per capita ppp'!GB30,0)+(1-Parameters!$B$174)*GB29)*(1+(_xlfn.IFNA('[3]Nat GDP per cap ppp growth rate'!GB30,0)-IF(Settings!$C$16="No",0,Parameters!GB$164*('AMOC national temperature'!GB29-Parameters!GB$128)+Parameters!GB$165*('AMOC national temperature'!GB29-Parameters!GB$128)^2)))*IF(Settings!$C$16="No",1,(1-SLR!$D29*Parameters!GB$181))))</f>
        <v>15325.27922340393</v>
      </c>
      <c r="GC30" s="22">
        <f ca="1">IF(GC$2=0,0,IF((Parameters!$B$174*(1-Parameters!GC$185)*_xlfn.IFNA('[3]National GDP per capita ppp'!GC30,0)+(1-Parameters!$B$174)*GC29)*(1+(_xlfn.IFNA('[3]Nat GDP per cap ppp growth rate'!GC30,0)-IF(Settings!$C$16="No",0,Parameters!GC$164*('AMOC national temperature'!GC29-Parameters!GC$128)+Parameters!GC$165*('AMOC national temperature'!GC29-Parameters!GC$128)^2)))*IF(Settings!$C$16="No",1,(1-SLR!$D29*Parameters!GC$181))&lt;=Parameters!$B$189,Parameters!$B$189,(Parameters!$B$174*(1-Parameters!GC$185)*_xlfn.IFNA('[3]National GDP per capita ppp'!GC30,0)+(1-Parameters!$B$174)*GC29)*(1+(_xlfn.IFNA('[3]Nat GDP per cap ppp growth rate'!GC30,0)-IF(Settings!$C$16="No",0,Parameters!GC$164*('AMOC national temperature'!GC29-Parameters!GC$128)+Parameters!GC$165*('AMOC national temperature'!GC29-Parameters!GC$128)^2)))*IF(Settings!$C$16="No",1,(1-SLR!$D29*Parameters!GC$181))))</f>
        <v>27507.024642888176</v>
      </c>
      <c r="GD30" s="22">
        <f ca="1">IF(GD$2=0,0,IF((Parameters!$B$174*(1-Parameters!GD$185)*_xlfn.IFNA('[3]National GDP per capita ppp'!GD30,0)+(1-Parameters!$B$174)*GD29)*(1+(_xlfn.IFNA('[3]Nat GDP per cap ppp growth rate'!GD30,0)-IF(Settings!$C$16="No",0,Parameters!GD$164*('AMOC national temperature'!GD29-Parameters!GD$128)+Parameters!GD$165*('AMOC national temperature'!GD29-Parameters!GD$128)^2)))*IF(Settings!$C$16="No",1,(1-SLR!$D29*Parameters!GD$181))&lt;=Parameters!$B$189,Parameters!$B$189,(Parameters!$B$174*(1-Parameters!GD$185)*_xlfn.IFNA('[3]National GDP per capita ppp'!GD30,0)+(1-Parameters!$B$174)*GD29)*(1+(_xlfn.IFNA('[3]Nat GDP per cap ppp growth rate'!GD30,0)-IF(Settings!$C$16="No",0,Parameters!GD$164*('AMOC national temperature'!GD29-Parameters!GD$128)+Parameters!GD$165*('AMOC national temperature'!GD29-Parameters!GD$128)^2)))*IF(Settings!$C$16="No",1,(1-SLR!$D29*Parameters!GD$181))))</f>
        <v>60116.482630073406</v>
      </c>
      <c r="GE30" s="22">
        <f ca="1">IF(GE$2=0,0,IF((Parameters!$B$174*(1-Parameters!GE$185)*_xlfn.IFNA('[3]National GDP per capita ppp'!GE30,0)+(1-Parameters!$B$174)*GE29)*(1+(_xlfn.IFNA('[3]Nat GDP per cap ppp growth rate'!GE30,0)-IF(Settings!$C$16="No",0,Parameters!GE$164*('AMOC national temperature'!GE29-Parameters!GE$128)+Parameters!GE$165*('AMOC national temperature'!GE29-Parameters!GE$128)^2)))*IF(Settings!$C$16="No",1,(1-SLR!$D29*Parameters!GE$181))&lt;=Parameters!$B$189,Parameters!$B$189,(Parameters!$B$174*(1-Parameters!GE$185)*_xlfn.IFNA('[3]National GDP per capita ppp'!GE30,0)+(1-Parameters!$B$174)*GE29)*(1+(_xlfn.IFNA('[3]Nat GDP per cap ppp growth rate'!GE30,0)-IF(Settings!$C$16="No",0,Parameters!GE$164*('AMOC national temperature'!GE29-Parameters!GE$128)+Parameters!GE$165*('AMOC national temperature'!GE29-Parameters!GE$128)^2)))*IF(Settings!$C$16="No",1,(1-SLR!$D29*Parameters!GE$181))))</f>
        <v>7485.9426914980586</v>
      </c>
      <c r="GF30" s="22">
        <f ca="1">IF(GF$2=0,0,IF((Parameters!$B$174*(1-Parameters!GF$185)*_xlfn.IFNA('[3]National GDP per capita ppp'!GF30,0)+(1-Parameters!$B$174)*GF29)*(1+(_xlfn.IFNA('[3]Nat GDP per cap ppp growth rate'!GF30,0)-IF(Settings!$C$16="No",0,Parameters!GF$164*('AMOC national temperature'!GF29-Parameters!GF$128)+Parameters!GF$165*('AMOC national temperature'!GF29-Parameters!GF$128)^2)))*IF(Settings!$C$16="No",1,(1-SLR!$D29*Parameters!GF$181))&lt;=Parameters!$B$189,Parameters!$B$189,(Parameters!$B$174*(1-Parameters!GF$185)*_xlfn.IFNA('[3]National GDP per capita ppp'!GF30,0)+(1-Parameters!$B$174)*GF29)*(1+(_xlfn.IFNA('[3]Nat GDP per cap ppp growth rate'!GF30,0)-IF(Settings!$C$16="No",0,Parameters!GF$164*('AMOC national temperature'!GF29-Parameters!GF$128)+Parameters!GF$165*('AMOC national temperature'!GF29-Parameters!GF$128)^2)))*IF(Settings!$C$16="No",1,(1-SLR!$D29*Parameters!GF$181))))</f>
        <v>22645.484475438476</v>
      </c>
      <c r="GG30" s="22">
        <f ca="1">IF(GG$2=0,0,IF((Parameters!$B$174*(1-Parameters!GG$185)*_xlfn.IFNA('[3]National GDP per capita ppp'!GG30,0)+(1-Parameters!$B$174)*GG29)*(1+(_xlfn.IFNA('[3]Nat GDP per cap ppp growth rate'!GG30,0)-IF(Settings!$C$16="No",0,Parameters!GG$164*('AMOC national temperature'!GG29-Parameters!GG$128)+Parameters!GG$165*('AMOC national temperature'!GG29-Parameters!GG$128)^2)))*IF(Settings!$C$16="No",1,(1-SLR!$D29*Parameters!GG$181))&lt;=Parameters!$B$189,Parameters!$B$189,(Parameters!$B$174*(1-Parameters!GG$185)*_xlfn.IFNA('[3]National GDP per capita ppp'!GG30,0)+(1-Parameters!$B$174)*GG29)*(1+(_xlfn.IFNA('[3]Nat GDP per cap ppp growth rate'!GG30,0)-IF(Settings!$C$16="No",0,Parameters!GG$164*('AMOC national temperature'!GG29-Parameters!GG$128)+Parameters!GG$165*('AMOC national temperature'!GG29-Parameters!GG$128)^2)))*IF(Settings!$C$16="No",1,(1-SLR!$D29*Parameters!GG$181))))</f>
        <v>10353.703954413522</v>
      </c>
      <c r="GH30" s="22">
        <f ca="1">IF(GH$2=0,0,IF((Parameters!$B$174*(1-Parameters!GH$185)*_xlfn.IFNA('[3]National GDP per capita ppp'!GH30,0)+(1-Parameters!$B$174)*GH29)*(1+(_xlfn.IFNA('[3]Nat GDP per cap ppp growth rate'!GH30,0)-IF(Settings!$C$16="No",0,Parameters!GH$164*('AMOC national temperature'!GH29-Parameters!GH$128)+Parameters!GH$165*('AMOC national temperature'!GH29-Parameters!GH$128)^2)))*IF(Settings!$C$16="No",1,(1-SLR!$D29*Parameters!GH$181))&lt;=Parameters!$B$189,Parameters!$B$189,(Parameters!$B$174*(1-Parameters!GH$185)*_xlfn.IFNA('[3]National GDP per capita ppp'!GH30,0)+(1-Parameters!$B$174)*GH29)*(1+(_xlfn.IFNA('[3]Nat GDP per cap ppp growth rate'!GH30,0)-IF(Settings!$C$16="No",0,Parameters!GH$164*('AMOC national temperature'!GH29-Parameters!GH$128)+Parameters!GH$165*('AMOC national temperature'!GH29-Parameters!GH$128)^2)))*IF(Settings!$C$16="No",1,(1-SLR!$D29*Parameters!GH$181))))</f>
        <v>7440.8852857398915</v>
      </c>
      <c r="GI30" s="22">
        <f ca="1">IF(GI$2=0,0,IF((Parameters!$B$174*(1-Parameters!GI$185)*_xlfn.IFNA('[3]National GDP per capita ppp'!GI30,0)+(1-Parameters!$B$174)*GI29)*(1+(_xlfn.IFNA('[3]Nat GDP per cap ppp growth rate'!GI30,0)-IF(Settings!$C$16="No",0,Parameters!GI$164*('AMOC national temperature'!GI29-Parameters!GI$128)+Parameters!GI$165*('AMOC national temperature'!GI29-Parameters!GI$128)^2)))*IF(Settings!$C$16="No",1,(1-SLR!$D29*Parameters!GI$181))&lt;=Parameters!$B$189,Parameters!$B$189,(Parameters!$B$174*(1-Parameters!GI$185)*_xlfn.IFNA('[3]National GDP per capita ppp'!GI30,0)+(1-Parameters!$B$174)*GI29)*(1+(_xlfn.IFNA('[3]Nat GDP per cap ppp growth rate'!GI30,0)-IF(Settings!$C$16="No",0,Parameters!GI$164*('AMOC national temperature'!GI29-Parameters!GI$128)+Parameters!GI$165*('AMOC national temperature'!GI29-Parameters!GI$128)^2)))*IF(Settings!$C$16="No",1,(1-SLR!$D29*Parameters!GI$181))))</f>
        <v>13371.185030547722</v>
      </c>
      <c r="GJ30" s="22">
        <f ca="1">IF(GJ$2=0,0,IF((Parameters!$B$174*(1-Parameters!GJ$185)*_xlfn.IFNA('[3]National GDP per capita ppp'!GJ30,0)+(1-Parameters!$B$174)*GJ29)*(1+(_xlfn.IFNA('[3]Nat GDP per cap ppp growth rate'!GJ30,0)-IF(Settings!$C$16="No",0,Parameters!GJ$164*('AMOC national temperature'!GJ29-Parameters!GJ$128)+Parameters!GJ$165*('AMOC national temperature'!GJ29-Parameters!GJ$128)^2)))*IF(Settings!$C$16="No",1,(1-SLR!$D29*Parameters!GJ$181))&lt;=Parameters!$B$189,Parameters!$B$189,(Parameters!$B$174*(1-Parameters!GJ$185)*_xlfn.IFNA('[3]National GDP per capita ppp'!GJ30,0)+(1-Parameters!$B$174)*GJ29)*(1+(_xlfn.IFNA('[3]Nat GDP per cap ppp growth rate'!GJ30,0)-IF(Settings!$C$16="No",0,Parameters!GJ$164*('AMOC national temperature'!GJ29-Parameters!GJ$128)+Parameters!GJ$165*('AMOC national temperature'!GJ29-Parameters!GJ$128)^2)))*IF(Settings!$C$16="No",1,(1-SLR!$D29*Parameters!GJ$181))))</f>
        <v>6689.7213288786679</v>
      </c>
      <c r="GK30" s="22">
        <f ca="1">IF(GK$2=0,0,IF((Parameters!$B$174*(1-Parameters!GK$185)*_xlfn.IFNA('[3]National GDP per capita ppp'!GK30,0)+(1-Parameters!$B$174)*GK29)*(1+(_xlfn.IFNA('[3]Nat GDP per cap ppp growth rate'!GK30,0)-IF(Settings!$C$16="No",0,Parameters!GK$164*('AMOC national temperature'!GK29-Parameters!GK$128)+Parameters!GK$165*('AMOC national temperature'!GK29-Parameters!GK$128)^2)))*IF(Settings!$C$16="No",1,(1-SLR!$D29*Parameters!GK$181))&lt;=Parameters!$B$189,Parameters!$B$189,(Parameters!$B$174*(1-Parameters!GK$185)*_xlfn.IFNA('[3]National GDP per capita ppp'!GK30,0)+(1-Parameters!$B$174)*GK29)*(1+(_xlfn.IFNA('[3]Nat GDP per cap ppp growth rate'!GK30,0)-IF(Settings!$C$16="No",0,Parameters!GK$164*('AMOC national temperature'!GK29-Parameters!GK$128)+Parameters!GK$165*('AMOC national temperature'!GK29-Parameters!GK$128)^2)))*IF(Settings!$C$16="No",1,(1-SLR!$D29*Parameters!GK$181))))</f>
        <v>19724.88182431474</v>
      </c>
      <c r="GL30" s="22">
        <f ca="1">IF(GL$2=0,0,IF((Parameters!$B$174*(1-Parameters!GL$185)*_xlfn.IFNA('[3]National GDP per capita ppp'!GL30,0)+(1-Parameters!$B$174)*GL29)*(1+(_xlfn.IFNA('[3]Nat GDP per cap ppp growth rate'!GL30,0)-IF(Settings!$C$16="No",0,Parameters!GL$164*('AMOC national temperature'!GL29-Parameters!GL$128)+Parameters!GL$165*('AMOC national temperature'!GL29-Parameters!GL$128)^2)))*IF(Settings!$C$16="No",1,(1-SLR!$D29*Parameters!GL$181))&lt;=Parameters!$B$189,Parameters!$B$189,(Parameters!$B$174*(1-Parameters!GL$185)*_xlfn.IFNA('[3]National GDP per capita ppp'!GL30,0)+(1-Parameters!$B$174)*GL29)*(1+(_xlfn.IFNA('[3]Nat GDP per cap ppp growth rate'!GL30,0)-IF(Settings!$C$16="No",0,Parameters!GL$164*('AMOC national temperature'!GL29-Parameters!GL$128)+Parameters!GL$165*('AMOC national temperature'!GL29-Parameters!GL$128)^2)))*IF(Settings!$C$16="No",1,(1-SLR!$D29*Parameters!GL$181))))</f>
        <v>4398.6701401530991</v>
      </c>
      <c r="GM30" s="22">
        <f ca="1">IF(GM$2=0,0,IF((Parameters!$B$174*(1-Parameters!GM$185)*_xlfn.IFNA('[3]National GDP per capita ppp'!GM30,0)+(1-Parameters!$B$174)*GM29)*(1+(_xlfn.IFNA('[3]Nat GDP per cap ppp growth rate'!GM30,0)-IF(Settings!$C$16="No",0,Parameters!GM$164*('AMOC national temperature'!GM29-Parameters!GM$128)+Parameters!GM$165*('AMOC national temperature'!GM29-Parameters!GM$128)^2)))*IF(Settings!$C$16="No",1,(1-SLR!$D29*Parameters!GM$181))&lt;=Parameters!$B$189,Parameters!$B$189,(Parameters!$B$174*(1-Parameters!GM$185)*_xlfn.IFNA('[3]National GDP per capita ppp'!GM30,0)+(1-Parameters!$B$174)*GM29)*(1+(_xlfn.IFNA('[3]Nat GDP per cap ppp growth rate'!GM30,0)-IF(Settings!$C$16="No",0,Parameters!GM$164*('AMOC national temperature'!GM29-Parameters!GM$128)+Parameters!GM$165*('AMOC national temperature'!GM29-Parameters!GM$128)^2)))*IF(Settings!$C$16="No",1,(1-SLR!$D29*Parameters!GM$181))))</f>
        <v>4039.9597859445548</v>
      </c>
      <c r="GN30" s="22">
        <f ca="1">SUMPRODUCT(B30:GM30,'[4]National population'!$B30:$GM30)</f>
        <v>166554002397650.31</v>
      </c>
      <c r="GO30" s="22">
        <f ca="1">GN30/'[4]National population'!GN30</f>
        <v>19217.656521753175</v>
      </c>
    </row>
    <row r="31" spans="1:197" x14ac:dyDescent="0.25">
      <c r="A31" s="15">
        <v>2038</v>
      </c>
      <c r="B31" s="22">
        <f ca="1">IF(B$2=0,0,IF((Parameters!$B$174*(1-Parameters!B$185)*_xlfn.IFNA('[3]National GDP per capita ppp'!B31,0)+(1-Parameters!$B$174)*B30)*(1+(_xlfn.IFNA('[3]Nat GDP per cap ppp growth rate'!B31,0)-IF(Settings!$C$16="No",0,Parameters!B$164*('AMOC national temperature'!B30-Parameters!B$128)+Parameters!B$165*('AMOC national temperature'!B30-Parameters!B$128)^2)))*IF(Settings!$C$16="No",1,(1-SLR!$D30*Parameters!B$181))&lt;=Parameters!$B$189,Parameters!$B$189,(Parameters!$B$174*(1-Parameters!B$185)*_xlfn.IFNA('[3]National GDP per capita ppp'!B31,0)+(1-Parameters!$B$174)*B30)*(1+(_xlfn.IFNA('[3]Nat GDP per cap ppp growth rate'!B31,0)-IF(Settings!$C$16="No",0,Parameters!B$164*('AMOC national temperature'!B30-Parameters!B$128)+Parameters!B$165*('AMOC national temperature'!B30-Parameters!B$128)^2)))*IF(Settings!$C$16="No",1,(1-SLR!$D30*Parameters!B$181))))</f>
        <v>5251.8228870236762</v>
      </c>
      <c r="C31" s="22">
        <f ca="1">IF(C$2=0,0,IF((Parameters!$B$174*(1-Parameters!C$185)*_xlfn.IFNA('[3]National GDP per capita ppp'!C31,0)+(1-Parameters!$B$174)*C30)*(1+(_xlfn.IFNA('[3]Nat GDP per cap ppp growth rate'!C31,0)-IF(Settings!$C$16="No",0,Parameters!C$164*('AMOC national temperature'!C30-Parameters!C$128)+Parameters!C$165*('AMOC national temperature'!C30-Parameters!C$128)^2)))*IF(Settings!$C$16="No",1,(1-SLR!$D30*Parameters!C$181))&lt;=Parameters!$B$189,Parameters!$B$189,(Parameters!$B$174*(1-Parameters!C$185)*_xlfn.IFNA('[3]National GDP per capita ppp'!C31,0)+(1-Parameters!$B$174)*C30)*(1+(_xlfn.IFNA('[3]Nat GDP per cap ppp growth rate'!C31,0)-IF(Settings!$C$16="No",0,Parameters!C$164*('AMOC national temperature'!C30-Parameters!C$128)+Parameters!C$165*('AMOC national temperature'!C30-Parameters!C$128)^2)))*IF(Settings!$C$16="No",1,(1-SLR!$D30*Parameters!C$181))))</f>
        <v>8239.8577855141375</v>
      </c>
      <c r="D31" s="22">
        <f ca="1">IF(D$2=0,0,IF((Parameters!$B$174*(1-Parameters!D$185)*_xlfn.IFNA('[3]National GDP per capita ppp'!D31,0)+(1-Parameters!$B$174)*D30)*(1+(_xlfn.IFNA('[3]Nat GDP per cap ppp growth rate'!D31,0)-IF(Settings!$C$16="No",0,Parameters!D$164*('AMOC national temperature'!D30-Parameters!D$128)+Parameters!D$165*('AMOC national temperature'!D30-Parameters!D$128)^2)))*IF(Settings!$C$16="No",1,(1-SLR!$D30*Parameters!D$181))&lt;=Parameters!$B$189,Parameters!$B$189,(Parameters!$B$174*(1-Parameters!D$185)*_xlfn.IFNA('[3]National GDP per capita ppp'!D31,0)+(1-Parameters!$B$174)*D30)*(1+(_xlfn.IFNA('[3]Nat GDP per cap ppp growth rate'!D31,0)-IF(Settings!$C$16="No",0,Parameters!D$164*('AMOC national temperature'!D30-Parameters!D$128)+Parameters!D$165*('AMOC national temperature'!D30-Parameters!D$128)^2)))*IF(Settings!$C$16="No",1,(1-SLR!$D30*Parameters!D$181))))</f>
        <v>11516.755283640494</v>
      </c>
      <c r="E31" s="22">
        <f>IF(E$2=0,0,IF((Parameters!$B$174*(1-Parameters!E$185)*_xlfn.IFNA('[3]National GDP per capita ppp'!E31,0)+(1-Parameters!$B$174)*E30)*(1+(_xlfn.IFNA('[3]Nat GDP per cap ppp growth rate'!E31,0)-IF(Settings!$C$16="No",0,Parameters!E$164*('AMOC national temperature'!E30-Parameters!E$128)+Parameters!E$165*('AMOC national temperature'!E30-Parameters!E$128)^2)))*IF(Settings!$C$16="No",1,(1-SLR!$D30*Parameters!E$181))&lt;=Parameters!$B$189,Parameters!$B$189,(Parameters!$B$174*(1-Parameters!E$185)*_xlfn.IFNA('[3]National GDP per capita ppp'!E31,0)+(1-Parameters!$B$174)*E30)*(1+(_xlfn.IFNA('[3]Nat GDP per cap ppp growth rate'!E31,0)-IF(Settings!$C$16="No",0,Parameters!E$164*('AMOC national temperature'!E30-Parameters!E$128)+Parameters!E$165*('AMOC national temperature'!E30-Parameters!E$128)^2)))*IF(Settings!$C$16="No",1,(1-SLR!$D30*Parameters!E$181))))</f>
        <v>0</v>
      </c>
      <c r="F31" s="22">
        <f ca="1">IF(F$2=0,0,IF((Parameters!$B$174*(1-Parameters!F$185)*_xlfn.IFNA('[3]National GDP per capita ppp'!F31,0)+(1-Parameters!$B$174)*F30)*(1+(_xlfn.IFNA('[3]Nat GDP per cap ppp growth rate'!F31,0)-IF(Settings!$C$16="No",0,Parameters!F$164*('AMOC national temperature'!F30-Parameters!F$128)+Parameters!F$165*('AMOC national temperature'!F30-Parameters!F$128)^2)))*IF(Settings!$C$16="No",1,(1-SLR!$D30*Parameters!F$181))&lt;=Parameters!$B$189,Parameters!$B$189,(Parameters!$B$174*(1-Parameters!F$185)*_xlfn.IFNA('[3]National GDP per capita ppp'!F31,0)+(1-Parameters!$B$174)*F30)*(1+(_xlfn.IFNA('[3]Nat GDP per cap ppp growth rate'!F31,0)-IF(Settings!$C$16="No",0,Parameters!F$164*('AMOC national temperature'!F30-Parameters!F$128)+Parameters!F$165*('AMOC national temperature'!F30-Parameters!F$128)^2)))*IF(Settings!$C$16="No",1,(1-SLR!$D30*Parameters!F$181))))</f>
        <v>82946.110505726276</v>
      </c>
      <c r="G31" s="22">
        <f ca="1">IF(G$2=0,0,IF((Parameters!$B$174*(1-Parameters!G$185)*_xlfn.IFNA('[3]National GDP per capita ppp'!G31,0)+(1-Parameters!$B$174)*G30)*(1+(_xlfn.IFNA('[3]Nat GDP per cap ppp growth rate'!G31,0)-IF(Settings!$C$16="No",0,Parameters!G$164*('AMOC national temperature'!G30-Parameters!G$128)+Parameters!G$165*('AMOC national temperature'!G30-Parameters!G$128)^2)))*IF(Settings!$C$16="No",1,(1-SLR!$D30*Parameters!G$181))&lt;=Parameters!$B$189,Parameters!$B$189,(Parameters!$B$174*(1-Parameters!G$185)*_xlfn.IFNA('[3]National GDP per capita ppp'!G31,0)+(1-Parameters!$B$174)*G30)*(1+(_xlfn.IFNA('[3]Nat GDP per cap ppp growth rate'!G31,0)-IF(Settings!$C$16="No",0,Parameters!G$164*('AMOC national temperature'!G30-Parameters!G$128)+Parameters!G$165*('AMOC national temperature'!G30-Parameters!G$128)^2)))*IF(Settings!$C$16="No",1,(1-SLR!$D30*Parameters!G$181))))</f>
        <v>30471.486665096993</v>
      </c>
      <c r="H31" s="22">
        <f ca="1">IF(H$2=0,0,IF((Parameters!$B$174*(1-Parameters!H$185)*_xlfn.IFNA('[3]National GDP per capita ppp'!H31,0)+(1-Parameters!$B$174)*H30)*(1+(_xlfn.IFNA('[3]Nat GDP per cap ppp growth rate'!H31,0)-IF(Settings!$C$16="No",0,Parameters!H$164*('AMOC national temperature'!H30-Parameters!H$128)+Parameters!H$165*('AMOC national temperature'!H30-Parameters!H$128)^2)))*IF(Settings!$C$16="No",1,(1-SLR!$D30*Parameters!H$181))&lt;=Parameters!$B$189,Parameters!$B$189,(Parameters!$B$174*(1-Parameters!H$185)*_xlfn.IFNA('[3]National GDP per capita ppp'!H31,0)+(1-Parameters!$B$174)*H30)*(1+(_xlfn.IFNA('[3]Nat GDP per cap ppp growth rate'!H31,0)-IF(Settings!$C$16="No",0,Parameters!H$164*('AMOC national temperature'!H30-Parameters!H$128)+Parameters!H$165*('AMOC national temperature'!H30-Parameters!H$128)^2)))*IF(Settings!$C$16="No",1,(1-SLR!$D30*Parameters!H$181))))</f>
        <v>13061.410399761489</v>
      </c>
      <c r="I31" s="22">
        <f ca="1">IF(I$2=0,0,IF((Parameters!$B$174*(1-Parameters!I$185)*_xlfn.IFNA('[3]National GDP per capita ppp'!I31,0)+(1-Parameters!$B$174)*I30)*(1+(_xlfn.IFNA('[3]Nat GDP per cap ppp growth rate'!I31,0)-IF(Settings!$C$16="No",0,Parameters!I$164*('AMOC national temperature'!I30-Parameters!I$128)+Parameters!I$165*('AMOC national temperature'!I30-Parameters!I$128)^2)))*IF(Settings!$C$16="No",1,(1-SLR!$D30*Parameters!I$181))&lt;=Parameters!$B$189,Parameters!$B$189,(Parameters!$B$174*(1-Parameters!I$185)*_xlfn.IFNA('[3]National GDP per capita ppp'!I31,0)+(1-Parameters!$B$174)*I30)*(1+(_xlfn.IFNA('[3]Nat GDP per cap ppp growth rate'!I31,0)-IF(Settings!$C$16="No",0,Parameters!I$164*('AMOC national temperature'!I30-Parameters!I$128)+Parameters!I$165*('AMOC national temperature'!I30-Parameters!I$128)^2)))*IF(Settings!$C$16="No",1,(1-SLR!$D30*Parameters!I$181))))</f>
        <v>28673.940487855791</v>
      </c>
      <c r="J31" s="22">
        <f ca="1">IF(J$2=0,0,IF((Parameters!$B$174*(1-Parameters!J$185)*_xlfn.IFNA('[3]National GDP per capita ppp'!J31,0)+(1-Parameters!$B$174)*J30)*(1+(_xlfn.IFNA('[3]Nat GDP per cap ppp growth rate'!J31,0)-IF(Settings!$C$16="No",0,Parameters!J$164*('AMOC national temperature'!J30-Parameters!J$128)+Parameters!J$165*('AMOC national temperature'!J30-Parameters!J$128)^2)))*IF(Settings!$C$16="No",1,(1-SLR!$D30*Parameters!J$181))&lt;=Parameters!$B$189,Parameters!$B$189,(Parameters!$B$174*(1-Parameters!J$185)*_xlfn.IFNA('[3]National GDP per capita ppp'!J31,0)+(1-Parameters!$B$174)*J30)*(1+(_xlfn.IFNA('[3]Nat GDP per cap ppp growth rate'!J31,0)-IF(Settings!$C$16="No",0,Parameters!J$164*('AMOC national temperature'!J30-Parameters!J$128)+Parameters!J$165*('AMOC national temperature'!J30-Parameters!J$128)^2)))*IF(Settings!$C$16="No",1,(1-SLR!$D30*Parameters!J$181))))</f>
        <v>45045.777186983607</v>
      </c>
      <c r="K31" s="22">
        <f ca="1">IF(K$2=0,0,IF((Parameters!$B$174*(1-Parameters!K$185)*_xlfn.IFNA('[3]National GDP per capita ppp'!K31,0)+(1-Parameters!$B$174)*K30)*(1+(_xlfn.IFNA('[3]Nat GDP per cap ppp growth rate'!K31,0)-IF(Settings!$C$16="No",0,Parameters!K$164*('AMOC national temperature'!K30-Parameters!K$128)+Parameters!K$165*('AMOC national temperature'!K30-Parameters!K$128)^2)))*IF(Settings!$C$16="No",1,(1-SLR!$D30*Parameters!K$181))&lt;=Parameters!$B$189,Parameters!$B$189,(Parameters!$B$174*(1-Parameters!K$185)*_xlfn.IFNA('[3]National GDP per capita ppp'!K31,0)+(1-Parameters!$B$174)*K30)*(1+(_xlfn.IFNA('[3]Nat GDP per cap ppp growth rate'!K31,0)-IF(Settings!$C$16="No",0,Parameters!K$164*('AMOC national temperature'!K30-Parameters!K$128)+Parameters!K$165*('AMOC national temperature'!K30-Parameters!K$128)^2)))*IF(Settings!$C$16="No",1,(1-SLR!$D30*Parameters!K$181))))</f>
        <v>47516.931877212686</v>
      </c>
      <c r="L31" s="22">
        <f ca="1">IF(L$2=0,0,IF((Parameters!$B$174*(1-Parameters!L$185)*_xlfn.IFNA('[3]National GDP per capita ppp'!L31,0)+(1-Parameters!$B$174)*L30)*(1+(_xlfn.IFNA('[3]Nat GDP per cap ppp growth rate'!L31,0)-IF(Settings!$C$16="No",0,Parameters!L$164*('AMOC national temperature'!L30-Parameters!L$128)+Parameters!L$165*('AMOC national temperature'!L30-Parameters!L$128)^2)))*IF(Settings!$C$16="No",1,(1-SLR!$D30*Parameters!L$181))&lt;=Parameters!$B$189,Parameters!$B$189,(Parameters!$B$174*(1-Parameters!L$185)*_xlfn.IFNA('[3]National GDP per capita ppp'!L31,0)+(1-Parameters!$B$174)*L30)*(1+(_xlfn.IFNA('[3]Nat GDP per cap ppp growth rate'!L31,0)-IF(Settings!$C$16="No",0,Parameters!L$164*('AMOC national temperature'!L30-Parameters!L$128)+Parameters!L$165*('AMOC national temperature'!L30-Parameters!L$128)^2)))*IF(Settings!$C$16="No",1,(1-SLR!$D30*Parameters!L$181))))</f>
        <v>22645.457622660124</v>
      </c>
      <c r="M31" s="22">
        <f ca="1">IF(M$2=0,0,IF((Parameters!$B$174*(1-Parameters!M$185)*_xlfn.IFNA('[3]National GDP per capita ppp'!M31,0)+(1-Parameters!$B$174)*M30)*(1+(_xlfn.IFNA('[3]Nat GDP per cap ppp growth rate'!M31,0)-IF(Settings!$C$16="No",0,Parameters!M$164*('AMOC national temperature'!M30-Parameters!M$128)+Parameters!M$165*('AMOC national temperature'!M30-Parameters!M$128)^2)))*IF(Settings!$C$16="No",1,(1-SLR!$D30*Parameters!M$181))&lt;=Parameters!$B$189,Parameters!$B$189,(Parameters!$B$174*(1-Parameters!M$185)*_xlfn.IFNA('[3]National GDP per capita ppp'!M31,0)+(1-Parameters!$B$174)*M30)*(1+(_xlfn.IFNA('[3]Nat GDP per cap ppp growth rate'!M31,0)-IF(Settings!$C$16="No",0,Parameters!M$164*('AMOC national temperature'!M30-Parameters!M$128)+Parameters!M$165*('AMOC national temperature'!M30-Parameters!M$128)^2)))*IF(Settings!$C$16="No",1,(1-SLR!$D30*Parameters!M$181))))</f>
        <v>1385.9781032182309</v>
      </c>
      <c r="N31" s="22">
        <f ca="1">IF(N$2=0,0,IF((Parameters!$B$174*(1-Parameters!N$185)*_xlfn.IFNA('[3]National GDP per capita ppp'!N31,0)+(1-Parameters!$B$174)*N30)*(1+(_xlfn.IFNA('[3]Nat GDP per cap ppp growth rate'!N31,0)-IF(Settings!$C$16="No",0,Parameters!N$164*('AMOC national temperature'!N30-Parameters!N$128)+Parameters!N$165*('AMOC national temperature'!N30-Parameters!N$128)^2)))*IF(Settings!$C$16="No",1,(1-SLR!$D30*Parameters!N$181))&lt;=Parameters!$B$189,Parameters!$B$189,(Parameters!$B$174*(1-Parameters!N$185)*_xlfn.IFNA('[3]National GDP per capita ppp'!N31,0)+(1-Parameters!$B$174)*N30)*(1+(_xlfn.IFNA('[3]Nat GDP per cap ppp growth rate'!N31,0)-IF(Settings!$C$16="No",0,Parameters!N$164*('AMOC national temperature'!N30-Parameters!N$128)+Parameters!N$165*('AMOC national temperature'!N30-Parameters!N$128)^2)))*IF(Settings!$C$16="No",1,(1-SLR!$D30*Parameters!N$181))))</f>
        <v>45459.471157242973</v>
      </c>
      <c r="O31" s="22">
        <f ca="1">IF(O$2=0,0,IF((Parameters!$B$174*(1-Parameters!O$185)*_xlfn.IFNA('[3]National GDP per capita ppp'!O31,0)+(1-Parameters!$B$174)*O30)*(1+(_xlfn.IFNA('[3]Nat GDP per cap ppp growth rate'!O31,0)-IF(Settings!$C$16="No",0,Parameters!O$164*('AMOC national temperature'!O30-Parameters!O$128)+Parameters!O$165*('AMOC national temperature'!O30-Parameters!O$128)^2)))*IF(Settings!$C$16="No",1,(1-SLR!$D30*Parameters!O$181))&lt;=Parameters!$B$189,Parameters!$B$189,(Parameters!$B$174*(1-Parameters!O$185)*_xlfn.IFNA('[3]National GDP per capita ppp'!O31,0)+(1-Parameters!$B$174)*O30)*(1+(_xlfn.IFNA('[3]Nat GDP per cap ppp growth rate'!O31,0)-IF(Settings!$C$16="No",0,Parameters!O$164*('AMOC national temperature'!O30-Parameters!O$128)+Parameters!O$165*('AMOC national temperature'!O30-Parameters!O$128)^2)))*IF(Settings!$C$16="No",1,(1-SLR!$D30*Parameters!O$181))))</f>
        <v>3160.0009256985281</v>
      </c>
      <c r="P31" s="22">
        <f ca="1">IF(P$2=0,0,IF((Parameters!$B$174*(1-Parameters!P$185)*_xlfn.IFNA('[3]National GDP per capita ppp'!P31,0)+(1-Parameters!$B$174)*P30)*(1+(_xlfn.IFNA('[3]Nat GDP per cap ppp growth rate'!P31,0)-IF(Settings!$C$16="No",0,Parameters!P$164*('AMOC national temperature'!P30-Parameters!P$128)+Parameters!P$165*('AMOC national temperature'!P30-Parameters!P$128)^2)))*IF(Settings!$C$16="No",1,(1-SLR!$D30*Parameters!P$181))&lt;=Parameters!$B$189,Parameters!$B$189,(Parameters!$B$174*(1-Parameters!P$185)*_xlfn.IFNA('[3]National GDP per capita ppp'!P31,0)+(1-Parameters!$B$174)*P30)*(1+(_xlfn.IFNA('[3]Nat GDP per cap ppp growth rate'!P31,0)-IF(Settings!$C$16="No",0,Parameters!P$164*('AMOC national temperature'!P30-Parameters!P$128)+Parameters!P$165*('AMOC national temperature'!P30-Parameters!P$128)^2)))*IF(Settings!$C$16="No",1,(1-SLR!$D30*Parameters!P$181))))</f>
        <v>2384.593202955602</v>
      </c>
      <c r="Q31" s="22">
        <f ca="1">IF(Q$2=0,0,IF((Parameters!$B$174*(1-Parameters!Q$185)*_xlfn.IFNA('[3]National GDP per capita ppp'!Q31,0)+(1-Parameters!$B$174)*Q30)*(1+(_xlfn.IFNA('[3]Nat GDP per cap ppp growth rate'!Q31,0)-IF(Settings!$C$16="No",0,Parameters!Q$164*('AMOC national temperature'!Q30-Parameters!Q$128)+Parameters!Q$165*('AMOC national temperature'!Q30-Parameters!Q$128)^2)))*IF(Settings!$C$16="No",1,(1-SLR!$D30*Parameters!Q$181))&lt;=Parameters!$B$189,Parameters!$B$189,(Parameters!$B$174*(1-Parameters!Q$185)*_xlfn.IFNA('[3]National GDP per capita ppp'!Q31,0)+(1-Parameters!$B$174)*Q30)*(1+(_xlfn.IFNA('[3]Nat GDP per cap ppp growth rate'!Q31,0)-IF(Settings!$C$16="No",0,Parameters!Q$164*('AMOC national temperature'!Q30-Parameters!Q$128)+Parameters!Q$165*('AMOC national temperature'!Q30-Parameters!Q$128)^2)))*IF(Settings!$C$16="No",1,(1-SLR!$D30*Parameters!Q$181))))</f>
        <v>5318.8692069382187</v>
      </c>
      <c r="R31" s="22">
        <f ca="1">IF(R$2=0,0,IF((Parameters!$B$174*(1-Parameters!R$185)*_xlfn.IFNA('[3]National GDP per capita ppp'!R31,0)+(1-Parameters!$B$174)*R30)*(1+(_xlfn.IFNA('[3]Nat GDP per cap ppp growth rate'!R31,0)-IF(Settings!$C$16="No",0,Parameters!R$164*('AMOC national temperature'!R30-Parameters!R$128)+Parameters!R$165*('AMOC national temperature'!R30-Parameters!R$128)^2)))*IF(Settings!$C$16="No",1,(1-SLR!$D30*Parameters!R$181))&lt;=Parameters!$B$189,Parameters!$B$189,(Parameters!$B$174*(1-Parameters!R$185)*_xlfn.IFNA('[3]National GDP per capita ppp'!R31,0)+(1-Parameters!$B$174)*R30)*(1+(_xlfn.IFNA('[3]Nat GDP per cap ppp growth rate'!R31,0)-IF(Settings!$C$16="No",0,Parameters!R$164*('AMOC national temperature'!R30-Parameters!R$128)+Parameters!R$165*('AMOC national temperature'!R30-Parameters!R$128)^2)))*IF(Settings!$C$16="No",1,(1-SLR!$D30*Parameters!R$181))))</f>
        <v>18233.509837740366</v>
      </c>
      <c r="S31" s="22">
        <f ca="1">IF(S$2=0,0,IF((Parameters!$B$174*(1-Parameters!S$185)*_xlfn.IFNA('[3]National GDP per capita ppp'!S31,0)+(1-Parameters!$B$174)*S30)*(1+(_xlfn.IFNA('[3]Nat GDP per cap ppp growth rate'!S31,0)-IF(Settings!$C$16="No",0,Parameters!S$164*('AMOC national temperature'!S30-Parameters!S$128)+Parameters!S$165*('AMOC national temperature'!S30-Parameters!S$128)^2)))*IF(Settings!$C$16="No",1,(1-SLR!$D30*Parameters!S$181))&lt;=Parameters!$B$189,Parameters!$B$189,(Parameters!$B$174*(1-Parameters!S$185)*_xlfn.IFNA('[3]National GDP per capita ppp'!S31,0)+(1-Parameters!$B$174)*S30)*(1+(_xlfn.IFNA('[3]Nat GDP per cap ppp growth rate'!S31,0)-IF(Settings!$C$16="No",0,Parameters!S$164*('AMOC national temperature'!S30-Parameters!S$128)+Parameters!S$165*('AMOC national temperature'!S30-Parameters!S$128)^2)))*IF(Settings!$C$16="No",1,(1-SLR!$D30*Parameters!S$181))))</f>
        <v>54359.079970844548</v>
      </c>
      <c r="T31" s="22">
        <f ca="1">IF(T$2=0,0,IF((Parameters!$B$174*(1-Parameters!T$185)*_xlfn.IFNA('[3]National GDP per capita ppp'!T31,0)+(1-Parameters!$B$174)*T30)*(1+(_xlfn.IFNA('[3]Nat GDP per cap ppp growth rate'!T31,0)-IF(Settings!$C$16="No",0,Parameters!T$164*('AMOC national temperature'!T30-Parameters!T$128)+Parameters!T$165*('AMOC national temperature'!T30-Parameters!T$128)^2)))*IF(Settings!$C$16="No",1,(1-SLR!$D30*Parameters!T$181))&lt;=Parameters!$B$189,Parameters!$B$189,(Parameters!$B$174*(1-Parameters!T$185)*_xlfn.IFNA('[3]National GDP per capita ppp'!T31,0)+(1-Parameters!$B$174)*T30)*(1+(_xlfn.IFNA('[3]Nat GDP per cap ppp growth rate'!T31,0)-IF(Settings!$C$16="No",0,Parameters!T$164*('AMOC national temperature'!T30-Parameters!T$128)+Parameters!T$165*('AMOC national temperature'!T30-Parameters!T$128)^2)))*IF(Settings!$C$16="No",1,(1-SLR!$D30*Parameters!T$181))))</f>
        <v>42737.131756588424</v>
      </c>
      <c r="U31" s="22">
        <f ca="1">IF(U$2=0,0,IF((Parameters!$B$174*(1-Parameters!U$185)*_xlfn.IFNA('[3]National GDP per capita ppp'!U31,0)+(1-Parameters!$B$174)*U30)*(1+(_xlfn.IFNA('[3]Nat GDP per cap ppp growth rate'!U31,0)-IF(Settings!$C$16="No",0,Parameters!U$164*('AMOC national temperature'!U30-Parameters!U$128)+Parameters!U$165*('AMOC national temperature'!U30-Parameters!U$128)^2)))*IF(Settings!$C$16="No",1,(1-SLR!$D30*Parameters!U$181))&lt;=Parameters!$B$189,Parameters!$B$189,(Parameters!$B$174*(1-Parameters!U$185)*_xlfn.IFNA('[3]National GDP per capita ppp'!U31,0)+(1-Parameters!$B$174)*U30)*(1+(_xlfn.IFNA('[3]Nat GDP per cap ppp growth rate'!U31,0)-IF(Settings!$C$16="No",0,Parameters!U$164*('AMOC national temperature'!U30-Parameters!U$128)+Parameters!U$165*('AMOC national temperature'!U30-Parameters!U$128)^2)))*IF(Settings!$C$16="No",1,(1-SLR!$D30*Parameters!U$181))))</f>
        <v>13052.975538430537</v>
      </c>
      <c r="V31" s="22">
        <f ca="1">IF(V$2=0,0,IF((Parameters!$B$174*(1-Parameters!V$185)*_xlfn.IFNA('[3]National GDP per capita ppp'!V31,0)+(1-Parameters!$B$174)*V30)*(1+(_xlfn.IFNA('[3]Nat GDP per cap ppp growth rate'!V31,0)-IF(Settings!$C$16="No",0,Parameters!V$164*('AMOC national temperature'!V30-Parameters!V$128)+Parameters!V$165*('AMOC national temperature'!V30-Parameters!V$128)^2)))*IF(Settings!$C$16="No",1,(1-SLR!$D30*Parameters!V$181))&lt;=Parameters!$B$189,Parameters!$B$189,(Parameters!$B$174*(1-Parameters!V$185)*_xlfn.IFNA('[3]National GDP per capita ppp'!V31,0)+(1-Parameters!$B$174)*V30)*(1+(_xlfn.IFNA('[3]Nat GDP per cap ppp growth rate'!V31,0)-IF(Settings!$C$16="No",0,Parameters!V$164*('AMOC national temperature'!V30-Parameters!V$128)+Parameters!V$165*('AMOC national temperature'!V30-Parameters!V$128)^2)))*IF(Settings!$C$16="No",1,(1-SLR!$D30*Parameters!V$181))))</f>
        <v>28368.109238376743</v>
      </c>
      <c r="W31" s="22">
        <f ca="1">IF(W$2=0,0,IF((Parameters!$B$174*(1-Parameters!W$185)*_xlfn.IFNA('[3]National GDP per capita ppp'!W31,0)+(1-Parameters!$B$174)*W30)*(1+(_xlfn.IFNA('[3]Nat GDP per cap ppp growth rate'!W31,0)-IF(Settings!$C$16="No",0,Parameters!W$164*('AMOC national temperature'!W30-Parameters!W$128)+Parameters!W$165*('AMOC national temperature'!W30-Parameters!W$128)^2)))*IF(Settings!$C$16="No",1,(1-SLR!$D30*Parameters!W$181))&lt;=Parameters!$B$189,Parameters!$B$189,(Parameters!$B$174*(1-Parameters!W$185)*_xlfn.IFNA('[3]National GDP per capita ppp'!W31,0)+(1-Parameters!$B$174)*W30)*(1+(_xlfn.IFNA('[3]Nat GDP per cap ppp growth rate'!W31,0)-IF(Settings!$C$16="No",0,Parameters!W$164*('AMOC national temperature'!W30-Parameters!W$128)+Parameters!W$165*('AMOC national temperature'!W30-Parameters!W$128)^2)))*IF(Settings!$C$16="No",1,(1-SLR!$D30*Parameters!W$181))))</f>
        <v>13225.350523259905</v>
      </c>
      <c r="X31" s="22">
        <f ca="1">IF(X$2=0,0,IF((Parameters!$B$174*(1-Parameters!X$185)*_xlfn.IFNA('[3]National GDP per capita ppp'!X31,0)+(1-Parameters!$B$174)*X30)*(1+(_xlfn.IFNA('[3]Nat GDP per cap ppp growth rate'!X31,0)-IF(Settings!$C$16="No",0,Parameters!X$164*('AMOC national temperature'!X30-Parameters!X$128)+Parameters!X$165*('AMOC national temperature'!X30-Parameters!X$128)^2)))*IF(Settings!$C$16="No",1,(1-SLR!$D30*Parameters!X$181))&lt;=Parameters!$B$189,Parameters!$B$189,(Parameters!$B$174*(1-Parameters!X$185)*_xlfn.IFNA('[3]National GDP per capita ppp'!X31,0)+(1-Parameters!$B$174)*X30)*(1+(_xlfn.IFNA('[3]Nat GDP per cap ppp growth rate'!X31,0)-IF(Settings!$C$16="No",0,Parameters!X$164*('AMOC national temperature'!X30-Parameters!X$128)+Parameters!X$165*('AMOC national temperature'!X30-Parameters!X$128)^2)))*IF(Settings!$C$16="No",1,(1-SLR!$D30*Parameters!X$181))))</f>
        <v>51857.887561005213</v>
      </c>
      <c r="Y31" s="22">
        <f ca="1">IF(Y$2=0,0,IF((Parameters!$B$174*(1-Parameters!Y$185)*_xlfn.IFNA('[3]National GDP per capita ppp'!Y31,0)+(1-Parameters!$B$174)*Y30)*(1+(_xlfn.IFNA('[3]Nat GDP per cap ppp growth rate'!Y31,0)-IF(Settings!$C$16="No",0,Parameters!Y$164*('AMOC national temperature'!Y30-Parameters!Y$128)+Parameters!Y$165*('AMOC national temperature'!Y30-Parameters!Y$128)^2)))*IF(Settings!$C$16="No",1,(1-SLR!$D30*Parameters!Y$181))&lt;=Parameters!$B$189,Parameters!$B$189,(Parameters!$B$174*(1-Parameters!Y$185)*_xlfn.IFNA('[3]National GDP per capita ppp'!Y31,0)+(1-Parameters!$B$174)*Y30)*(1+(_xlfn.IFNA('[3]Nat GDP per cap ppp growth rate'!Y31,0)-IF(Settings!$C$16="No",0,Parameters!Y$164*('AMOC national temperature'!Y30-Parameters!Y$128)+Parameters!Y$165*('AMOC national temperature'!Y30-Parameters!Y$128)^2)))*IF(Settings!$C$16="No",1,(1-SLR!$D30*Parameters!Y$181))))</f>
        <v>7807.4949371965695</v>
      </c>
      <c r="Z31" s="22">
        <f ca="1">IF(Z$2=0,0,IF((Parameters!$B$174*(1-Parameters!Z$185)*_xlfn.IFNA('[3]National GDP per capita ppp'!Z31,0)+(1-Parameters!$B$174)*Z30)*(1+(_xlfn.IFNA('[3]Nat GDP per cap ppp growth rate'!Z31,0)-IF(Settings!$C$16="No",0,Parameters!Z$164*('AMOC national temperature'!Z30-Parameters!Z$128)+Parameters!Z$165*('AMOC national temperature'!Z30-Parameters!Z$128)^2)))*IF(Settings!$C$16="No",1,(1-SLR!$D30*Parameters!Z$181))&lt;=Parameters!$B$189,Parameters!$B$189,(Parameters!$B$174*(1-Parameters!Z$185)*_xlfn.IFNA('[3]National GDP per capita ppp'!Z31,0)+(1-Parameters!$B$174)*Z30)*(1+(_xlfn.IFNA('[3]Nat GDP per cap ppp growth rate'!Z31,0)-IF(Settings!$C$16="No",0,Parameters!Z$164*('AMOC national temperature'!Z30-Parameters!Z$128)+Parameters!Z$165*('AMOC national temperature'!Z30-Parameters!Z$128)^2)))*IF(Settings!$C$16="No",1,(1-SLR!$D30*Parameters!Z$181))))</f>
        <v>23186.940339561024</v>
      </c>
      <c r="AA31" s="22">
        <f ca="1">IF(AA$2=0,0,IF((Parameters!$B$174*(1-Parameters!AA$185)*_xlfn.IFNA('[3]National GDP per capita ppp'!AA31,0)+(1-Parameters!$B$174)*AA30)*(1+(_xlfn.IFNA('[3]Nat GDP per cap ppp growth rate'!AA31,0)-IF(Settings!$C$16="No",0,Parameters!AA$164*('AMOC national temperature'!AA30-Parameters!AA$128)+Parameters!AA$165*('AMOC national temperature'!AA30-Parameters!AA$128)^2)))*IF(Settings!$C$16="No",1,(1-SLR!$D30*Parameters!AA$181))&lt;=Parameters!$B$189,Parameters!$B$189,(Parameters!$B$174*(1-Parameters!AA$185)*_xlfn.IFNA('[3]National GDP per capita ppp'!AA31,0)+(1-Parameters!$B$174)*AA30)*(1+(_xlfn.IFNA('[3]Nat GDP per cap ppp growth rate'!AA31,0)-IF(Settings!$C$16="No",0,Parameters!AA$164*('AMOC national temperature'!AA30-Parameters!AA$128)+Parameters!AA$165*('AMOC national temperature'!AA30-Parameters!AA$128)^2)))*IF(Settings!$C$16="No",1,(1-SLR!$D30*Parameters!AA$181))))</f>
        <v>29476.403300608345</v>
      </c>
      <c r="AB31" s="22">
        <f ca="1">IF(AB$2=0,0,IF((Parameters!$B$174*(1-Parameters!AB$185)*_xlfn.IFNA('[3]National GDP per capita ppp'!AB31,0)+(1-Parameters!$B$174)*AB30)*(1+(_xlfn.IFNA('[3]Nat GDP per cap ppp growth rate'!AB31,0)-IF(Settings!$C$16="No",0,Parameters!AB$164*('AMOC national temperature'!AB30-Parameters!AB$128)+Parameters!AB$165*('AMOC national temperature'!AB30-Parameters!AB$128)^2)))*IF(Settings!$C$16="No",1,(1-SLR!$D30*Parameters!AB$181))&lt;=Parameters!$B$189,Parameters!$B$189,(Parameters!$B$174*(1-Parameters!AB$185)*_xlfn.IFNA('[3]National GDP per capita ppp'!AB31,0)+(1-Parameters!$B$174)*AB30)*(1+(_xlfn.IFNA('[3]Nat GDP per cap ppp growth rate'!AB31,0)-IF(Settings!$C$16="No",0,Parameters!AB$164*('AMOC national temperature'!AB30-Parameters!AB$128)+Parameters!AB$165*('AMOC national temperature'!AB30-Parameters!AB$128)^2)))*IF(Settings!$C$16="No",1,(1-SLR!$D30*Parameters!AB$181))))</f>
        <v>113909.13284458293</v>
      </c>
      <c r="AC31" s="22">
        <f ca="1">IF(AC$2=0,0,IF((Parameters!$B$174*(1-Parameters!AC$185)*_xlfn.IFNA('[3]National GDP per capita ppp'!AC31,0)+(1-Parameters!$B$174)*AC30)*(1+(_xlfn.IFNA('[3]Nat GDP per cap ppp growth rate'!AC31,0)-IF(Settings!$C$16="No",0,Parameters!AC$164*('AMOC national temperature'!AC30-Parameters!AC$128)+Parameters!AC$165*('AMOC national temperature'!AC30-Parameters!AC$128)^2)))*IF(Settings!$C$16="No",1,(1-SLR!$D30*Parameters!AC$181))&lt;=Parameters!$B$189,Parameters!$B$189,(Parameters!$B$174*(1-Parameters!AC$185)*_xlfn.IFNA('[3]National GDP per capita ppp'!AC31,0)+(1-Parameters!$B$174)*AC30)*(1+(_xlfn.IFNA('[3]Nat GDP per cap ppp growth rate'!AC31,0)-IF(Settings!$C$16="No",0,Parameters!AC$164*('AMOC national temperature'!AC30-Parameters!AC$128)+Parameters!AC$165*('AMOC national temperature'!AC30-Parameters!AC$128)^2)))*IF(Settings!$C$16="No",1,(1-SLR!$D30*Parameters!AC$181))))</f>
        <v>15400.806260531384</v>
      </c>
      <c r="AD31" s="22">
        <f ca="1">IF(AD$2=0,0,IF((Parameters!$B$174*(1-Parameters!AD$185)*_xlfn.IFNA('[3]National GDP per capita ppp'!AD31,0)+(1-Parameters!$B$174)*AD30)*(1+(_xlfn.IFNA('[3]Nat GDP per cap ppp growth rate'!AD31,0)-IF(Settings!$C$16="No",0,Parameters!AD$164*('AMOC national temperature'!AD30-Parameters!AD$128)+Parameters!AD$165*('AMOC national temperature'!AD30-Parameters!AD$128)^2)))*IF(Settings!$C$16="No",1,(1-SLR!$D30*Parameters!AD$181))&lt;=Parameters!$B$189,Parameters!$B$189,(Parameters!$B$174*(1-Parameters!AD$185)*_xlfn.IFNA('[3]National GDP per capita ppp'!AD31,0)+(1-Parameters!$B$174)*AD30)*(1+(_xlfn.IFNA('[3]Nat GDP per cap ppp growth rate'!AD31,0)-IF(Settings!$C$16="No",0,Parameters!AD$164*('AMOC national temperature'!AD30-Parameters!AD$128)+Parameters!AD$165*('AMOC national temperature'!AD30-Parameters!AD$128)^2)))*IF(Settings!$C$16="No",1,(1-SLR!$D30*Parameters!AD$181))))</f>
        <v>15796.16606392502</v>
      </c>
      <c r="AE31" s="22">
        <f ca="1">IF(AE$2=0,0,IF((Parameters!$B$174*(1-Parameters!AE$185)*_xlfn.IFNA('[3]National GDP per capita ppp'!AE31,0)+(1-Parameters!$B$174)*AE30)*(1+(_xlfn.IFNA('[3]Nat GDP per cap ppp growth rate'!AE31,0)-IF(Settings!$C$16="No",0,Parameters!AE$164*('AMOC national temperature'!AE30-Parameters!AE$128)+Parameters!AE$165*('AMOC national temperature'!AE30-Parameters!AE$128)^2)))*IF(Settings!$C$16="No",1,(1-SLR!$D30*Parameters!AE$181))&lt;=Parameters!$B$189,Parameters!$B$189,(Parameters!$B$174*(1-Parameters!AE$185)*_xlfn.IFNA('[3]National GDP per capita ppp'!AE31,0)+(1-Parameters!$B$174)*AE30)*(1+(_xlfn.IFNA('[3]Nat GDP per cap ppp growth rate'!AE31,0)-IF(Settings!$C$16="No",0,Parameters!AE$164*('AMOC national temperature'!AE30-Parameters!AE$128)+Parameters!AE$165*('AMOC national temperature'!AE30-Parameters!AE$128)^2)))*IF(Settings!$C$16="No",1,(1-SLR!$D30*Parameters!AE$181))))</f>
        <v>1478.8211356130469</v>
      </c>
      <c r="AF31" s="22">
        <f ca="1">IF(AF$2=0,0,IF((Parameters!$B$174*(1-Parameters!AF$185)*_xlfn.IFNA('[3]National GDP per capita ppp'!AF31,0)+(1-Parameters!$B$174)*AF30)*(1+(_xlfn.IFNA('[3]Nat GDP per cap ppp growth rate'!AF31,0)-IF(Settings!$C$16="No",0,Parameters!AF$164*('AMOC national temperature'!AF30-Parameters!AF$128)+Parameters!AF$165*('AMOC national temperature'!AF30-Parameters!AF$128)^2)))*IF(Settings!$C$16="No",1,(1-SLR!$D30*Parameters!AF$181))&lt;=Parameters!$B$189,Parameters!$B$189,(Parameters!$B$174*(1-Parameters!AF$185)*_xlfn.IFNA('[3]National GDP per capita ppp'!AF31,0)+(1-Parameters!$B$174)*AF30)*(1+(_xlfn.IFNA('[3]Nat GDP per cap ppp growth rate'!AF31,0)-IF(Settings!$C$16="No",0,Parameters!AF$164*('AMOC national temperature'!AF30-Parameters!AF$128)+Parameters!AF$165*('AMOC national temperature'!AF30-Parameters!AF$128)^2)))*IF(Settings!$C$16="No",1,(1-SLR!$D30*Parameters!AF$181))))</f>
        <v>50290.696343262003</v>
      </c>
      <c r="AG31" s="22">
        <f ca="1">IF(AG$2=0,0,IF((Parameters!$B$174*(1-Parameters!AG$185)*_xlfn.IFNA('[3]National GDP per capita ppp'!AG31,0)+(1-Parameters!$B$174)*AG30)*(1+(_xlfn.IFNA('[3]Nat GDP per cap ppp growth rate'!AG31,0)-IF(Settings!$C$16="No",0,Parameters!AG$164*('AMOC national temperature'!AG30-Parameters!AG$128)+Parameters!AG$165*('AMOC national temperature'!AG30-Parameters!AG$128)^2)))*IF(Settings!$C$16="No",1,(1-SLR!$D30*Parameters!AG$181))&lt;=Parameters!$B$189,Parameters!$B$189,(Parameters!$B$174*(1-Parameters!AG$185)*_xlfn.IFNA('[3]National GDP per capita ppp'!AG31,0)+(1-Parameters!$B$174)*AG30)*(1+(_xlfn.IFNA('[3]Nat GDP per cap ppp growth rate'!AG31,0)-IF(Settings!$C$16="No",0,Parameters!AG$164*('AMOC national temperature'!AG30-Parameters!AG$128)+Parameters!AG$165*('AMOC national temperature'!AG30-Parameters!AG$128)^2)))*IF(Settings!$C$16="No",1,(1-SLR!$D30*Parameters!AG$181))))</f>
        <v>52919.223485285758</v>
      </c>
      <c r="AH31" s="22">
        <f ca="1">IF(AH$2=0,0,IF((Parameters!$B$174*(1-Parameters!AH$185)*_xlfn.IFNA('[3]National GDP per capita ppp'!AH31,0)+(1-Parameters!$B$174)*AH30)*(1+(_xlfn.IFNA('[3]Nat GDP per cap ppp growth rate'!AH31,0)-IF(Settings!$C$16="No",0,Parameters!AH$164*('AMOC national temperature'!AH30-Parameters!AH$128)+Parameters!AH$165*('AMOC national temperature'!AH30-Parameters!AH$128)^2)))*IF(Settings!$C$16="No",1,(1-SLR!$D30*Parameters!AH$181))&lt;=Parameters!$B$189,Parameters!$B$189,(Parameters!$B$174*(1-Parameters!AH$185)*_xlfn.IFNA('[3]National GDP per capita ppp'!AH31,0)+(1-Parameters!$B$174)*AH30)*(1+(_xlfn.IFNA('[3]Nat GDP per cap ppp growth rate'!AH31,0)-IF(Settings!$C$16="No",0,Parameters!AH$164*('AMOC national temperature'!AH30-Parameters!AH$128)+Parameters!AH$165*('AMOC national temperature'!AH30-Parameters!AH$128)^2)))*IF(Settings!$C$16="No",1,(1-SLR!$D30*Parameters!AH$181))))</f>
        <v>28035.354291385145</v>
      </c>
      <c r="AI31" s="22">
        <f ca="1">IF(AI$2=0,0,IF((Parameters!$B$174*(1-Parameters!AI$185)*_xlfn.IFNA('[3]National GDP per capita ppp'!AI31,0)+(1-Parameters!$B$174)*AI30)*(1+(_xlfn.IFNA('[3]Nat GDP per cap ppp growth rate'!AI31,0)-IF(Settings!$C$16="No",0,Parameters!AI$164*('AMOC national temperature'!AI30-Parameters!AI$128)+Parameters!AI$165*('AMOC national temperature'!AI30-Parameters!AI$128)^2)))*IF(Settings!$C$16="No",1,(1-SLR!$D30*Parameters!AI$181))&lt;=Parameters!$B$189,Parameters!$B$189,(Parameters!$B$174*(1-Parameters!AI$185)*_xlfn.IFNA('[3]National GDP per capita ppp'!AI31,0)+(1-Parameters!$B$174)*AI30)*(1+(_xlfn.IFNA('[3]Nat GDP per cap ppp growth rate'!AI31,0)-IF(Settings!$C$16="No",0,Parameters!AI$164*('AMOC national temperature'!AI30-Parameters!AI$128)+Parameters!AI$165*('AMOC national temperature'!AI30-Parameters!AI$128)^2)))*IF(Settings!$C$16="No",1,(1-SLR!$D30*Parameters!AI$181))))</f>
        <v>16599.710482189523</v>
      </c>
      <c r="AJ31" s="22">
        <f ca="1">IF(AJ$2=0,0,IF((Parameters!$B$174*(1-Parameters!AJ$185)*_xlfn.IFNA('[3]National GDP per capita ppp'!AJ31,0)+(1-Parameters!$B$174)*AJ30)*(1+(_xlfn.IFNA('[3]Nat GDP per cap ppp growth rate'!AJ31,0)-IF(Settings!$C$16="No",0,Parameters!AJ$164*('AMOC national temperature'!AJ30-Parameters!AJ$128)+Parameters!AJ$165*('AMOC national temperature'!AJ30-Parameters!AJ$128)^2)))*IF(Settings!$C$16="No",1,(1-SLR!$D30*Parameters!AJ$181))&lt;=Parameters!$B$189,Parameters!$B$189,(Parameters!$B$174*(1-Parameters!AJ$185)*_xlfn.IFNA('[3]National GDP per capita ppp'!AJ31,0)+(1-Parameters!$B$174)*AJ30)*(1+(_xlfn.IFNA('[3]Nat GDP per cap ppp growth rate'!AJ31,0)-IF(Settings!$C$16="No",0,Parameters!AJ$164*('AMOC national temperature'!AJ30-Parameters!AJ$128)+Parameters!AJ$165*('AMOC national temperature'!AJ30-Parameters!AJ$128)^2)))*IF(Settings!$C$16="No",1,(1-SLR!$D30*Parameters!AJ$181))))</f>
        <v>4609.5475070091188</v>
      </c>
      <c r="AK31" s="22">
        <f ca="1">IF(AK$2=0,0,IF((Parameters!$B$174*(1-Parameters!AK$185)*_xlfn.IFNA('[3]National GDP per capita ppp'!AK31,0)+(1-Parameters!$B$174)*AK30)*(1+(_xlfn.IFNA('[3]Nat GDP per cap ppp growth rate'!AK31,0)-IF(Settings!$C$16="No",0,Parameters!AK$164*('AMOC national temperature'!AK30-Parameters!AK$128)+Parameters!AK$165*('AMOC national temperature'!AK30-Parameters!AK$128)^2)))*IF(Settings!$C$16="No",1,(1-SLR!$D30*Parameters!AK$181))&lt;=Parameters!$B$189,Parameters!$B$189,(Parameters!$B$174*(1-Parameters!AK$185)*_xlfn.IFNA('[3]National GDP per capita ppp'!AK31,0)+(1-Parameters!$B$174)*AK30)*(1+(_xlfn.IFNA('[3]Nat GDP per cap ppp growth rate'!AK31,0)-IF(Settings!$C$16="No",0,Parameters!AK$164*('AMOC national temperature'!AK30-Parameters!AK$128)+Parameters!AK$165*('AMOC national temperature'!AK30-Parameters!AK$128)^2)))*IF(Settings!$C$16="No",1,(1-SLR!$D30*Parameters!AK$181))))</f>
        <v>4669.2488692218203</v>
      </c>
      <c r="AL31" s="22">
        <f ca="1">IF(AL$2=0,0,IF((Parameters!$B$174*(1-Parameters!AL$185)*_xlfn.IFNA('[3]National GDP per capita ppp'!AL31,0)+(1-Parameters!$B$174)*AL30)*(1+(_xlfn.IFNA('[3]Nat GDP per cap ppp growth rate'!AL31,0)-IF(Settings!$C$16="No",0,Parameters!AL$164*('AMOC national temperature'!AL30-Parameters!AL$128)+Parameters!AL$165*('AMOC national temperature'!AL30-Parameters!AL$128)^2)))*IF(Settings!$C$16="No",1,(1-SLR!$D30*Parameters!AL$181))&lt;=Parameters!$B$189,Parameters!$B$189,(Parameters!$B$174*(1-Parameters!AL$185)*_xlfn.IFNA('[3]National GDP per capita ppp'!AL31,0)+(1-Parameters!$B$174)*AL30)*(1+(_xlfn.IFNA('[3]Nat GDP per cap ppp growth rate'!AL31,0)-IF(Settings!$C$16="No",0,Parameters!AL$164*('AMOC national temperature'!AL30-Parameters!AL$128)+Parameters!AL$165*('AMOC national temperature'!AL30-Parameters!AL$128)^2)))*IF(Settings!$C$16="No",1,(1-SLR!$D30*Parameters!AL$181))))</f>
        <v>1168.4097666524074</v>
      </c>
      <c r="AM31" s="22">
        <f ca="1">IF(AM$2=0,0,IF((Parameters!$B$174*(1-Parameters!AM$185)*_xlfn.IFNA('[3]National GDP per capita ppp'!AM31,0)+(1-Parameters!$B$174)*AM30)*(1+(_xlfn.IFNA('[3]Nat GDP per cap ppp growth rate'!AM31,0)-IF(Settings!$C$16="No",0,Parameters!AM$164*('AMOC national temperature'!AM30-Parameters!AM$128)+Parameters!AM$165*('AMOC national temperature'!AM30-Parameters!AM$128)^2)))*IF(Settings!$C$16="No",1,(1-SLR!$D30*Parameters!AM$181))&lt;=Parameters!$B$189,Parameters!$B$189,(Parameters!$B$174*(1-Parameters!AM$185)*_xlfn.IFNA('[3]National GDP per capita ppp'!AM31,0)+(1-Parameters!$B$174)*AM30)*(1+(_xlfn.IFNA('[3]Nat GDP per cap ppp growth rate'!AM31,0)-IF(Settings!$C$16="No",0,Parameters!AM$164*('AMOC national temperature'!AM30-Parameters!AM$128)+Parameters!AM$165*('AMOC national temperature'!AM30-Parameters!AM$128)^2)))*IF(Settings!$C$16="No",1,(1-SLR!$D30*Parameters!AM$181))))</f>
        <v>8356.6760402409418</v>
      </c>
      <c r="AN31" s="22">
        <f ca="1">IF(AN$2=0,0,IF((Parameters!$B$174*(1-Parameters!AN$185)*_xlfn.IFNA('[3]National GDP per capita ppp'!AN31,0)+(1-Parameters!$B$174)*AN30)*(1+(_xlfn.IFNA('[3]Nat GDP per cap ppp growth rate'!AN31,0)-IF(Settings!$C$16="No",0,Parameters!AN$164*('AMOC national temperature'!AN30-Parameters!AN$128)+Parameters!AN$165*('AMOC national temperature'!AN30-Parameters!AN$128)^2)))*IF(Settings!$C$16="No",1,(1-SLR!$D30*Parameters!AN$181))&lt;=Parameters!$B$189,Parameters!$B$189,(Parameters!$B$174*(1-Parameters!AN$185)*_xlfn.IFNA('[3]National GDP per capita ppp'!AN31,0)+(1-Parameters!$B$174)*AN30)*(1+(_xlfn.IFNA('[3]Nat GDP per cap ppp growth rate'!AN31,0)-IF(Settings!$C$16="No",0,Parameters!AN$164*('AMOC national temperature'!AN30-Parameters!AN$128)+Parameters!AN$165*('AMOC national temperature'!AN30-Parameters!AN$128)^2)))*IF(Settings!$C$16="No",1,(1-SLR!$D30*Parameters!AN$181))))</f>
        <v>17310.947132191352</v>
      </c>
      <c r="AO31" s="22">
        <f ca="1">IF(AO$2=0,0,IF((Parameters!$B$174*(1-Parameters!AO$185)*_xlfn.IFNA('[3]National GDP per capita ppp'!AO31,0)+(1-Parameters!$B$174)*AO30)*(1+(_xlfn.IFNA('[3]Nat GDP per cap ppp growth rate'!AO31,0)-IF(Settings!$C$16="No",0,Parameters!AO$164*('AMOC national temperature'!AO30-Parameters!AO$128)+Parameters!AO$165*('AMOC national temperature'!AO30-Parameters!AO$128)^2)))*IF(Settings!$C$16="No",1,(1-SLR!$D30*Parameters!AO$181))&lt;=Parameters!$B$189,Parameters!$B$189,(Parameters!$B$174*(1-Parameters!AO$185)*_xlfn.IFNA('[3]National GDP per capita ppp'!AO31,0)+(1-Parameters!$B$174)*AO30)*(1+(_xlfn.IFNA('[3]Nat GDP per cap ppp growth rate'!AO31,0)-IF(Settings!$C$16="No",0,Parameters!AO$164*('AMOC national temperature'!AO30-Parameters!AO$128)+Parameters!AO$165*('AMOC national temperature'!AO30-Parameters!AO$128)^2)))*IF(Settings!$C$16="No",1,(1-SLR!$D30*Parameters!AO$181))))</f>
        <v>4357.6398598525266</v>
      </c>
      <c r="AP31" s="22">
        <f ca="1">IF(AP$2=0,0,IF((Parameters!$B$174*(1-Parameters!AP$185)*_xlfn.IFNA('[3]National GDP per capita ppp'!AP31,0)+(1-Parameters!$B$174)*AP30)*(1+(_xlfn.IFNA('[3]Nat GDP per cap ppp growth rate'!AP31,0)-IF(Settings!$C$16="No",0,Parameters!AP$164*('AMOC national temperature'!AP30-Parameters!AP$128)+Parameters!AP$165*('AMOC national temperature'!AP30-Parameters!AP$128)^2)))*IF(Settings!$C$16="No",1,(1-SLR!$D30*Parameters!AP$181))&lt;=Parameters!$B$189,Parameters!$B$189,(Parameters!$B$174*(1-Parameters!AP$185)*_xlfn.IFNA('[3]National GDP per capita ppp'!AP31,0)+(1-Parameters!$B$174)*AP30)*(1+(_xlfn.IFNA('[3]Nat GDP per cap ppp growth rate'!AP31,0)-IF(Settings!$C$16="No",0,Parameters!AP$164*('AMOC national temperature'!AP30-Parameters!AP$128)+Parameters!AP$165*('AMOC national temperature'!AP30-Parameters!AP$128)^2)))*IF(Settings!$C$16="No",1,(1-SLR!$D30*Parameters!AP$181))))</f>
        <v>8082.834098607851</v>
      </c>
      <c r="AQ31" s="22">
        <f ca="1">IF(AQ$2=0,0,IF((Parameters!$B$174*(1-Parameters!AQ$185)*_xlfn.IFNA('[3]National GDP per capita ppp'!AQ31,0)+(1-Parameters!$B$174)*AQ30)*(1+(_xlfn.IFNA('[3]Nat GDP per cap ppp growth rate'!AQ31,0)-IF(Settings!$C$16="No",0,Parameters!AQ$164*('AMOC national temperature'!AQ30-Parameters!AQ$128)+Parameters!AQ$165*('AMOC national temperature'!AQ30-Parameters!AQ$128)^2)))*IF(Settings!$C$16="No",1,(1-SLR!$D30*Parameters!AQ$181))&lt;=Parameters!$B$189,Parameters!$B$189,(Parameters!$B$174*(1-Parameters!AQ$185)*_xlfn.IFNA('[3]National GDP per capita ppp'!AQ31,0)+(1-Parameters!$B$174)*AQ30)*(1+(_xlfn.IFNA('[3]Nat GDP per cap ppp growth rate'!AQ31,0)-IF(Settings!$C$16="No",0,Parameters!AQ$164*('AMOC national temperature'!AQ30-Parameters!AQ$128)+Parameters!AQ$165*('AMOC national temperature'!AQ30-Parameters!AQ$128)^2)))*IF(Settings!$C$16="No",1,(1-SLR!$D30*Parameters!AQ$181))))</f>
        <v>21398.37784265518</v>
      </c>
      <c r="AR31" s="22">
        <f>IF(AR$2=0,0,IF((Parameters!$B$174*(1-Parameters!AR$185)*_xlfn.IFNA('[3]National GDP per capita ppp'!AR31,0)+(1-Parameters!$B$174)*AR30)*(1+(_xlfn.IFNA('[3]Nat GDP per cap ppp growth rate'!AR31,0)-IF(Settings!$C$16="No",0,Parameters!AR$164*('AMOC national temperature'!AR30-Parameters!AR$128)+Parameters!AR$165*('AMOC national temperature'!AR30-Parameters!AR$128)^2)))*IF(Settings!$C$16="No",1,(1-SLR!$D30*Parameters!AR$181))&lt;=Parameters!$B$189,Parameters!$B$189,(Parameters!$B$174*(1-Parameters!AR$185)*_xlfn.IFNA('[3]National GDP per capita ppp'!AR31,0)+(1-Parameters!$B$174)*AR30)*(1+(_xlfn.IFNA('[3]Nat GDP per cap ppp growth rate'!AR31,0)-IF(Settings!$C$16="No",0,Parameters!AR$164*('AMOC national temperature'!AR30-Parameters!AR$128)+Parameters!AR$165*('AMOC national temperature'!AR30-Parameters!AR$128)^2)))*IF(Settings!$C$16="No",1,(1-SLR!$D30*Parameters!AR$181))))</f>
        <v>0</v>
      </c>
      <c r="AS31" s="22">
        <f ca="1">IF(AS$2=0,0,IF((Parameters!$B$174*(1-Parameters!AS$185)*_xlfn.IFNA('[3]National GDP per capita ppp'!AS31,0)+(1-Parameters!$B$174)*AS30)*(1+(_xlfn.IFNA('[3]Nat GDP per cap ppp growth rate'!AS31,0)-IF(Settings!$C$16="No",0,Parameters!AS$164*('AMOC national temperature'!AS30-Parameters!AS$128)+Parameters!AS$165*('AMOC national temperature'!AS30-Parameters!AS$128)^2)))*IF(Settings!$C$16="No",1,(1-SLR!$D30*Parameters!AS$181))&lt;=Parameters!$B$189,Parameters!$B$189,(Parameters!$B$174*(1-Parameters!AS$185)*_xlfn.IFNA('[3]National GDP per capita ppp'!AS31,0)+(1-Parameters!$B$174)*AS30)*(1+(_xlfn.IFNA('[3]Nat GDP per cap ppp growth rate'!AS31,0)-IF(Settings!$C$16="No",0,Parameters!AS$164*('AMOC national temperature'!AS30-Parameters!AS$128)+Parameters!AS$165*('AMOC national temperature'!AS30-Parameters!AS$128)^2)))*IF(Settings!$C$16="No",1,(1-SLR!$D30*Parameters!AS$181))))</f>
        <v>43481.636501594934</v>
      </c>
      <c r="AT31" s="22">
        <f ca="1">IF(AT$2=0,0,IF((Parameters!$B$174*(1-Parameters!AT$185)*_xlfn.IFNA('[3]National GDP per capita ppp'!AT31,0)+(1-Parameters!$B$174)*AT30)*(1+(_xlfn.IFNA('[3]Nat GDP per cap ppp growth rate'!AT31,0)-IF(Settings!$C$16="No",0,Parameters!AT$164*('AMOC national temperature'!AT30-Parameters!AT$128)+Parameters!AT$165*('AMOC national temperature'!AT30-Parameters!AT$128)^2)))*IF(Settings!$C$16="No",1,(1-SLR!$D30*Parameters!AT$181))&lt;=Parameters!$B$189,Parameters!$B$189,(Parameters!$B$174*(1-Parameters!AT$185)*_xlfn.IFNA('[3]National GDP per capita ppp'!AT31,0)+(1-Parameters!$B$174)*AT30)*(1+(_xlfn.IFNA('[3]Nat GDP per cap ppp growth rate'!AT31,0)-IF(Settings!$C$16="No",0,Parameters!AT$164*('AMOC national temperature'!AT30-Parameters!AT$128)+Parameters!AT$165*('AMOC national temperature'!AT30-Parameters!AT$128)^2)))*IF(Settings!$C$16="No",1,(1-SLR!$D30*Parameters!AT$181))))</f>
        <v>31695.35942367727</v>
      </c>
      <c r="AU31" s="22">
        <f ca="1">IF(AU$2=0,0,IF((Parameters!$B$174*(1-Parameters!AU$185)*_xlfn.IFNA('[3]National GDP per capita ppp'!AU31,0)+(1-Parameters!$B$174)*AU30)*(1+(_xlfn.IFNA('[3]Nat GDP per cap ppp growth rate'!AU31,0)-IF(Settings!$C$16="No",0,Parameters!AU$164*('AMOC national temperature'!AU30-Parameters!AU$128)+Parameters!AU$165*('AMOC national temperature'!AU30-Parameters!AU$128)^2)))*IF(Settings!$C$16="No",1,(1-SLR!$D30*Parameters!AU$181))&lt;=Parameters!$B$189,Parameters!$B$189,(Parameters!$B$174*(1-Parameters!AU$185)*_xlfn.IFNA('[3]National GDP per capita ppp'!AU31,0)+(1-Parameters!$B$174)*AU30)*(1+(_xlfn.IFNA('[3]Nat GDP per cap ppp growth rate'!AU31,0)-IF(Settings!$C$16="No",0,Parameters!AU$164*('AMOC national temperature'!AU30-Parameters!AU$128)+Parameters!AU$165*('AMOC national temperature'!AU30-Parameters!AU$128)^2)))*IF(Settings!$C$16="No",1,(1-SLR!$D30*Parameters!AU$181))))</f>
        <v>44085.669195615614</v>
      </c>
      <c r="AV31" s="22">
        <f ca="1">IF(AV$2=0,0,IF((Parameters!$B$174*(1-Parameters!AV$185)*_xlfn.IFNA('[3]National GDP per capita ppp'!AV31,0)+(1-Parameters!$B$174)*AV30)*(1+(_xlfn.IFNA('[3]Nat GDP per cap ppp growth rate'!AV31,0)-IF(Settings!$C$16="No",0,Parameters!AV$164*('AMOC national temperature'!AV30-Parameters!AV$128)+Parameters!AV$165*('AMOC national temperature'!AV30-Parameters!AV$128)^2)))*IF(Settings!$C$16="No",1,(1-SLR!$D30*Parameters!AV$181))&lt;=Parameters!$B$189,Parameters!$B$189,(Parameters!$B$174*(1-Parameters!AV$185)*_xlfn.IFNA('[3]National GDP per capita ppp'!AV31,0)+(1-Parameters!$B$174)*AV30)*(1+(_xlfn.IFNA('[3]Nat GDP per cap ppp growth rate'!AV31,0)-IF(Settings!$C$16="No",0,Parameters!AV$164*('AMOC national temperature'!AV30-Parameters!AV$128)+Parameters!AV$165*('AMOC national temperature'!AV30-Parameters!AV$128)^2)))*IF(Settings!$C$16="No",1,(1-SLR!$D30*Parameters!AV$181))))</f>
        <v>4015.113024277814</v>
      </c>
      <c r="AW31" s="22">
        <f ca="1">IF(AW$2=0,0,IF((Parameters!$B$174*(1-Parameters!AW$185)*_xlfn.IFNA('[3]National GDP per capita ppp'!AW31,0)+(1-Parameters!$B$174)*AW30)*(1+(_xlfn.IFNA('[3]Nat GDP per cap ppp growth rate'!AW31,0)-IF(Settings!$C$16="No",0,Parameters!AW$164*('AMOC national temperature'!AW30-Parameters!AW$128)+Parameters!AW$165*('AMOC national temperature'!AW30-Parameters!AW$128)^2)))*IF(Settings!$C$16="No",1,(1-SLR!$D30*Parameters!AW$181))&lt;=Parameters!$B$189,Parameters!$B$189,(Parameters!$B$174*(1-Parameters!AW$185)*_xlfn.IFNA('[3]National GDP per capita ppp'!AW31,0)+(1-Parameters!$B$174)*AW30)*(1+(_xlfn.IFNA('[3]Nat GDP per cap ppp growth rate'!AW31,0)-IF(Settings!$C$16="No",0,Parameters!AW$164*('AMOC national temperature'!AW30-Parameters!AW$128)+Parameters!AW$165*('AMOC national temperature'!AW30-Parameters!AW$128)^2)))*IF(Settings!$C$16="No",1,(1-SLR!$D30*Parameters!AW$181))))</f>
        <v>14226.919670423993</v>
      </c>
      <c r="AX31" s="22">
        <f ca="1">IF(AX$2=0,0,IF((Parameters!$B$174*(1-Parameters!AX$185)*_xlfn.IFNA('[3]National GDP per capita ppp'!AX31,0)+(1-Parameters!$B$174)*AX30)*(1+(_xlfn.IFNA('[3]Nat GDP per cap ppp growth rate'!AX31,0)-IF(Settings!$C$16="No",0,Parameters!AX$164*('AMOC national temperature'!AX30-Parameters!AX$128)+Parameters!AX$165*('AMOC national temperature'!AX30-Parameters!AX$128)^2)))*IF(Settings!$C$16="No",1,(1-SLR!$D30*Parameters!AX$181))&lt;=Parameters!$B$189,Parameters!$B$189,(Parameters!$B$174*(1-Parameters!AX$185)*_xlfn.IFNA('[3]National GDP per capita ppp'!AX31,0)+(1-Parameters!$B$174)*AX30)*(1+(_xlfn.IFNA('[3]Nat GDP per cap ppp growth rate'!AX31,0)-IF(Settings!$C$16="No",0,Parameters!AX$164*('AMOC national temperature'!AX30-Parameters!AX$128)+Parameters!AX$165*('AMOC national temperature'!AX30-Parameters!AX$128)^2)))*IF(Settings!$C$16="No",1,(1-SLR!$D30*Parameters!AX$181))))</f>
        <v>47872.424193402156</v>
      </c>
      <c r="AY31" s="22">
        <f ca="1">IF(AY$2=0,0,IF((Parameters!$B$174*(1-Parameters!AY$185)*_xlfn.IFNA('[3]National GDP per capita ppp'!AY31,0)+(1-Parameters!$B$174)*AY30)*(1+(_xlfn.IFNA('[3]Nat GDP per cap ppp growth rate'!AY31,0)-IF(Settings!$C$16="No",0,Parameters!AY$164*('AMOC national temperature'!AY30-Parameters!AY$128)+Parameters!AY$165*('AMOC national temperature'!AY30-Parameters!AY$128)^2)))*IF(Settings!$C$16="No",1,(1-SLR!$D30*Parameters!AY$181))&lt;=Parameters!$B$189,Parameters!$B$189,(Parameters!$B$174*(1-Parameters!AY$185)*_xlfn.IFNA('[3]National GDP per capita ppp'!AY31,0)+(1-Parameters!$B$174)*AY30)*(1+(_xlfn.IFNA('[3]Nat GDP per cap ppp growth rate'!AY31,0)-IF(Settings!$C$16="No",0,Parameters!AY$164*('AMOC national temperature'!AY30-Parameters!AY$128)+Parameters!AY$165*('AMOC national temperature'!AY30-Parameters!AY$128)^2)))*IF(Settings!$C$16="No",1,(1-SLR!$D30*Parameters!AY$181))))</f>
        <v>17849.427781495047</v>
      </c>
      <c r="AZ31" s="22">
        <f ca="1">IF(AZ$2=0,0,IF((Parameters!$B$174*(1-Parameters!AZ$185)*_xlfn.IFNA('[3]National GDP per capita ppp'!AZ31,0)+(1-Parameters!$B$174)*AZ30)*(1+(_xlfn.IFNA('[3]Nat GDP per cap ppp growth rate'!AZ31,0)-IF(Settings!$C$16="No",0,Parameters!AZ$164*('AMOC national temperature'!AZ30-Parameters!AZ$128)+Parameters!AZ$165*('AMOC national temperature'!AZ30-Parameters!AZ$128)^2)))*IF(Settings!$C$16="No",1,(1-SLR!$D30*Parameters!AZ$181))&lt;=Parameters!$B$189,Parameters!$B$189,(Parameters!$B$174*(1-Parameters!AZ$185)*_xlfn.IFNA('[3]National GDP per capita ppp'!AZ31,0)+(1-Parameters!$B$174)*AZ30)*(1+(_xlfn.IFNA('[3]Nat GDP per cap ppp growth rate'!AZ31,0)-IF(Settings!$C$16="No",0,Parameters!AZ$164*('AMOC national temperature'!AZ30-Parameters!AZ$128)+Parameters!AZ$165*('AMOC national temperature'!AZ30-Parameters!AZ$128)^2)))*IF(Settings!$C$16="No",1,(1-SLR!$D30*Parameters!AZ$181))))</f>
        <v>13164.861622944267</v>
      </c>
      <c r="BA31" s="22">
        <f ca="1">IF(BA$2=0,0,IF((Parameters!$B$174*(1-Parameters!BA$185)*_xlfn.IFNA('[3]National GDP per capita ppp'!BA31,0)+(1-Parameters!$B$174)*BA30)*(1+(_xlfn.IFNA('[3]Nat GDP per cap ppp growth rate'!BA31,0)-IF(Settings!$C$16="No",0,Parameters!BA$164*('AMOC national temperature'!BA30-Parameters!BA$128)+Parameters!BA$165*('AMOC national temperature'!BA30-Parameters!BA$128)^2)))*IF(Settings!$C$16="No",1,(1-SLR!$D30*Parameters!BA$181))&lt;=Parameters!$B$189,Parameters!$B$189,(Parameters!$B$174*(1-Parameters!BA$185)*_xlfn.IFNA('[3]National GDP per capita ppp'!BA31,0)+(1-Parameters!$B$174)*BA30)*(1+(_xlfn.IFNA('[3]Nat GDP per cap ppp growth rate'!BA31,0)-IF(Settings!$C$16="No",0,Parameters!BA$164*('AMOC national temperature'!BA30-Parameters!BA$128)+Parameters!BA$165*('AMOC national temperature'!BA30-Parameters!BA$128)^2)))*IF(Settings!$C$16="No",1,(1-SLR!$D30*Parameters!BA$181))))</f>
        <v>13244.80508178966</v>
      </c>
      <c r="BB31" s="22">
        <f ca="1">IF(BB$2=0,0,IF((Parameters!$B$174*(1-Parameters!BB$185)*_xlfn.IFNA('[3]National GDP per capita ppp'!BB31,0)+(1-Parameters!$B$174)*BB30)*(1+(_xlfn.IFNA('[3]Nat GDP per cap ppp growth rate'!BB31,0)-IF(Settings!$C$16="No",0,Parameters!BB$164*('AMOC national temperature'!BB30-Parameters!BB$128)+Parameters!BB$165*('AMOC national temperature'!BB30-Parameters!BB$128)^2)))*IF(Settings!$C$16="No",1,(1-SLR!$D30*Parameters!BB$181))&lt;=Parameters!$B$189,Parameters!$B$189,(Parameters!$B$174*(1-Parameters!BB$185)*_xlfn.IFNA('[3]National GDP per capita ppp'!BB31,0)+(1-Parameters!$B$174)*BB30)*(1+(_xlfn.IFNA('[3]Nat GDP per cap ppp growth rate'!BB31,0)-IF(Settings!$C$16="No",0,Parameters!BB$164*('AMOC national temperature'!BB30-Parameters!BB$128)+Parameters!BB$165*('AMOC national temperature'!BB30-Parameters!BB$128)^2)))*IF(Settings!$C$16="No",1,(1-SLR!$D30*Parameters!BB$181))))</f>
        <v>16589.027893119906</v>
      </c>
      <c r="BC31" s="22">
        <f ca="1">IF(BC$2=0,0,IF((Parameters!$B$174*(1-Parameters!BC$185)*_xlfn.IFNA('[3]National GDP per capita ppp'!BC31,0)+(1-Parameters!$B$174)*BC30)*(1+(_xlfn.IFNA('[3]Nat GDP per cap ppp growth rate'!BC31,0)-IF(Settings!$C$16="No",0,Parameters!BC$164*('AMOC national temperature'!BC30-Parameters!BC$128)+Parameters!BC$165*('AMOC national temperature'!BC30-Parameters!BC$128)^2)))*IF(Settings!$C$16="No",1,(1-SLR!$D30*Parameters!BC$181))&lt;=Parameters!$B$189,Parameters!$B$189,(Parameters!$B$174*(1-Parameters!BC$185)*_xlfn.IFNA('[3]National GDP per capita ppp'!BC31,0)+(1-Parameters!$B$174)*BC30)*(1+(_xlfn.IFNA('[3]Nat GDP per cap ppp growth rate'!BC31,0)-IF(Settings!$C$16="No",0,Parameters!BC$164*('AMOC national temperature'!BC30-Parameters!BC$128)+Parameters!BC$165*('AMOC national temperature'!BC30-Parameters!BC$128)^2)))*IF(Settings!$C$16="No",1,(1-SLR!$D30*Parameters!BC$181))))</f>
        <v>2935.4665780903088</v>
      </c>
      <c r="BD31" s="22">
        <f>IF(BD$2=0,0,IF((Parameters!$B$174*(1-Parameters!BD$185)*_xlfn.IFNA('[3]National GDP per capita ppp'!BD31,0)+(1-Parameters!$B$174)*BD30)*(1+(_xlfn.IFNA('[3]Nat GDP per cap ppp growth rate'!BD31,0)-IF(Settings!$C$16="No",0,Parameters!BD$164*('AMOC national temperature'!BD30-Parameters!BD$128)+Parameters!BD$165*('AMOC national temperature'!BD30-Parameters!BD$128)^2)))*IF(Settings!$C$16="No",1,(1-SLR!$D30*Parameters!BD$181))&lt;=Parameters!$B$189,Parameters!$B$189,(Parameters!$B$174*(1-Parameters!BD$185)*_xlfn.IFNA('[3]National GDP per capita ppp'!BD31,0)+(1-Parameters!$B$174)*BD30)*(1+(_xlfn.IFNA('[3]Nat GDP per cap ppp growth rate'!BD31,0)-IF(Settings!$C$16="No",0,Parameters!BD$164*('AMOC national temperature'!BD30-Parameters!BD$128)+Parameters!BD$165*('AMOC national temperature'!BD30-Parameters!BD$128)^2)))*IF(Settings!$C$16="No",1,(1-SLR!$D30*Parameters!BD$181))))</f>
        <v>0</v>
      </c>
      <c r="BE31" s="22">
        <f ca="1">IF(BE$2=0,0,IF((Parameters!$B$174*(1-Parameters!BE$185)*_xlfn.IFNA('[3]National GDP per capita ppp'!BE31,0)+(1-Parameters!$B$174)*BE30)*(1+(_xlfn.IFNA('[3]Nat GDP per cap ppp growth rate'!BE31,0)-IF(Settings!$C$16="No",0,Parameters!BE$164*('AMOC national temperature'!BE30-Parameters!BE$128)+Parameters!BE$165*('AMOC national temperature'!BE30-Parameters!BE$128)^2)))*IF(Settings!$C$16="No",1,(1-SLR!$D30*Parameters!BE$181))&lt;=Parameters!$B$189,Parameters!$B$189,(Parameters!$B$174*(1-Parameters!BE$185)*_xlfn.IFNA('[3]National GDP per capita ppp'!BE31,0)+(1-Parameters!$B$174)*BE30)*(1+(_xlfn.IFNA('[3]Nat GDP per cap ppp growth rate'!BE31,0)-IF(Settings!$C$16="No",0,Parameters!BE$164*('AMOC national temperature'!BE30-Parameters!BE$128)+Parameters!BE$165*('AMOC national temperature'!BE30-Parameters!BE$128)^2)))*IF(Settings!$C$16="No",1,(1-SLR!$D30*Parameters!BE$181))))</f>
        <v>38223.45818162807</v>
      </c>
      <c r="BF31" s="22">
        <f ca="1">IF(BF$2=0,0,IF((Parameters!$B$174*(1-Parameters!BF$185)*_xlfn.IFNA('[3]National GDP per capita ppp'!BF31,0)+(1-Parameters!$B$174)*BF30)*(1+(_xlfn.IFNA('[3]Nat GDP per cap ppp growth rate'!BF31,0)-IF(Settings!$C$16="No",0,Parameters!BF$164*('AMOC national temperature'!BF30-Parameters!BF$128)+Parameters!BF$165*('AMOC national temperature'!BF30-Parameters!BF$128)^2)))*IF(Settings!$C$16="No",1,(1-SLR!$D30*Parameters!BF$181))&lt;=Parameters!$B$189,Parameters!$B$189,(Parameters!$B$174*(1-Parameters!BF$185)*_xlfn.IFNA('[3]National GDP per capita ppp'!BF31,0)+(1-Parameters!$B$174)*BF30)*(1+(_xlfn.IFNA('[3]Nat GDP per cap ppp growth rate'!BF31,0)-IF(Settings!$C$16="No",0,Parameters!BF$164*('AMOC national temperature'!BF30-Parameters!BF$128)+Parameters!BF$165*('AMOC national temperature'!BF30-Parameters!BF$128)^2)))*IF(Settings!$C$16="No",1,(1-SLR!$D30*Parameters!BF$181))))</f>
        <v>24939.669871139809</v>
      </c>
      <c r="BG31" s="22">
        <f ca="1">IF(BG$2=0,0,IF((Parameters!$B$174*(1-Parameters!BG$185)*_xlfn.IFNA('[3]National GDP per capita ppp'!BG31,0)+(1-Parameters!$B$174)*BG30)*(1+(_xlfn.IFNA('[3]Nat GDP per cap ppp growth rate'!BG31,0)-IF(Settings!$C$16="No",0,Parameters!BG$164*('AMOC national temperature'!BG30-Parameters!BG$128)+Parameters!BG$165*('AMOC national temperature'!BG30-Parameters!BG$128)^2)))*IF(Settings!$C$16="No",1,(1-SLR!$D30*Parameters!BG$181))&lt;=Parameters!$B$189,Parameters!$B$189,(Parameters!$B$174*(1-Parameters!BG$185)*_xlfn.IFNA('[3]National GDP per capita ppp'!BG31,0)+(1-Parameters!$B$174)*BG30)*(1+(_xlfn.IFNA('[3]Nat GDP per cap ppp growth rate'!BG31,0)-IF(Settings!$C$16="No",0,Parameters!BG$164*('AMOC national temperature'!BG30-Parameters!BG$128)+Parameters!BG$165*('AMOC national temperature'!BG30-Parameters!BG$128)^2)))*IF(Settings!$C$16="No",1,(1-SLR!$D30*Parameters!BG$181))))</f>
        <v>1499.7836812329688</v>
      </c>
      <c r="BH31" s="22">
        <f ca="1">IF(BH$2=0,0,IF((Parameters!$B$174*(1-Parameters!BH$185)*_xlfn.IFNA('[3]National GDP per capita ppp'!BH31,0)+(1-Parameters!$B$174)*BH30)*(1+(_xlfn.IFNA('[3]Nat GDP per cap ppp growth rate'!BH31,0)-IF(Settings!$C$16="No",0,Parameters!BH$164*('AMOC national temperature'!BH30-Parameters!BH$128)+Parameters!BH$165*('AMOC national temperature'!BH30-Parameters!BH$128)^2)))*IF(Settings!$C$16="No",1,(1-SLR!$D30*Parameters!BH$181))&lt;=Parameters!$B$189,Parameters!$B$189,(Parameters!$B$174*(1-Parameters!BH$185)*_xlfn.IFNA('[3]National GDP per capita ppp'!BH31,0)+(1-Parameters!$B$174)*BH30)*(1+(_xlfn.IFNA('[3]Nat GDP per cap ppp growth rate'!BH31,0)-IF(Settings!$C$16="No",0,Parameters!BH$164*('AMOC national temperature'!BH30-Parameters!BH$128)+Parameters!BH$165*('AMOC national temperature'!BH30-Parameters!BH$128)^2)))*IF(Settings!$C$16="No",1,(1-SLR!$D30*Parameters!BH$181))))</f>
        <v>46352.546925330178</v>
      </c>
      <c r="BI31" s="22">
        <f ca="1">IF(BI$2=0,0,IF((Parameters!$B$174*(1-Parameters!BI$185)*_xlfn.IFNA('[3]National GDP per capita ppp'!BI31,0)+(1-Parameters!$B$174)*BI30)*(1+(_xlfn.IFNA('[3]Nat GDP per cap ppp growth rate'!BI31,0)-IF(Settings!$C$16="No",0,Parameters!BI$164*('AMOC national temperature'!BI30-Parameters!BI$128)+Parameters!BI$165*('AMOC national temperature'!BI30-Parameters!BI$128)^2)))*IF(Settings!$C$16="No",1,(1-SLR!$D30*Parameters!BI$181))&lt;=Parameters!$B$189,Parameters!$B$189,(Parameters!$B$174*(1-Parameters!BI$185)*_xlfn.IFNA('[3]National GDP per capita ppp'!BI31,0)+(1-Parameters!$B$174)*BI30)*(1+(_xlfn.IFNA('[3]Nat GDP per cap ppp growth rate'!BI31,0)-IF(Settings!$C$16="No",0,Parameters!BI$164*('AMOC national temperature'!BI30-Parameters!BI$128)+Parameters!BI$165*('AMOC national temperature'!BI30-Parameters!BI$128)^2)))*IF(Settings!$C$16="No",1,(1-SLR!$D30*Parameters!BI$181))))</f>
        <v>18516.038007736028</v>
      </c>
      <c r="BJ31" s="22">
        <f ca="1">IF(BJ$2=0,0,IF((Parameters!$B$174*(1-Parameters!BJ$185)*_xlfn.IFNA('[3]National GDP per capita ppp'!BJ31,0)+(1-Parameters!$B$174)*BJ30)*(1+(_xlfn.IFNA('[3]Nat GDP per cap ppp growth rate'!BJ31,0)-IF(Settings!$C$16="No",0,Parameters!BJ$164*('AMOC national temperature'!BJ30-Parameters!BJ$128)+Parameters!BJ$165*('AMOC national temperature'!BJ30-Parameters!BJ$128)^2)))*IF(Settings!$C$16="No",1,(1-SLR!$D30*Parameters!BJ$181))&lt;=Parameters!$B$189,Parameters!$B$189,(Parameters!$B$174*(1-Parameters!BJ$185)*_xlfn.IFNA('[3]National GDP per capita ppp'!BJ31,0)+(1-Parameters!$B$174)*BJ30)*(1+(_xlfn.IFNA('[3]Nat GDP per cap ppp growth rate'!BJ31,0)-IF(Settings!$C$16="No",0,Parameters!BJ$164*('AMOC national temperature'!BJ30-Parameters!BJ$128)+Parameters!BJ$165*('AMOC national temperature'!BJ30-Parameters!BJ$128)^2)))*IF(Settings!$C$16="No",1,(1-SLR!$D30*Parameters!BJ$181))))</f>
        <v>42358.157136578666</v>
      </c>
      <c r="BK31" s="22">
        <f ca="1">IF(BK$2=0,0,IF((Parameters!$B$174*(1-Parameters!BK$185)*_xlfn.IFNA('[3]National GDP per capita ppp'!BK31,0)+(1-Parameters!$B$174)*BK30)*(1+(_xlfn.IFNA('[3]Nat GDP per cap ppp growth rate'!BK31,0)-IF(Settings!$C$16="No",0,Parameters!BK$164*('AMOC national temperature'!BK30-Parameters!BK$128)+Parameters!BK$165*('AMOC national temperature'!BK30-Parameters!BK$128)^2)))*IF(Settings!$C$16="No",1,(1-SLR!$D30*Parameters!BK$181))&lt;=Parameters!$B$189,Parameters!$B$189,(Parameters!$B$174*(1-Parameters!BK$185)*_xlfn.IFNA('[3]National GDP per capita ppp'!BK31,0)+(1-Parameters!$B$174)*BK30)*(1+(_xlfn.IFNA('[3]Nat GDP per cap ppp growth rate'!BK31,0)-IF(Settings!$C$16="No",0,Parameters!BK$164*('AMOC national temperature'!BK30-Parameters!BK$128)+Parameters!BK$165*('AMOC national temperature'!BK30-Parameters!BK$128)^2)))*IF(Settings!$C$16="No",1,(1-SLR!$D30*Parameters!BK$181))))</f>
        <v>6523.137611629636</v>
      </c>
      <c r="BL31" s="22">
        <f ca="1">IF(BL$2=0,0,IF((Parameters!$B$174*(1-Parameters!BL$185)*_xlfn.IFNA('[3]National GDP per capita ppp'!BL31,0)+(1-Parameters!$B$174)*BL30)*(1+(_xlfn.IFNA('[3]Nat GDP per cap ppp growth rate'!BL31,0)-IF(Settings!$C$16="No",0,Parameters!BL$164*('AMOC national temperature'!BL30-Parameters!BL$128)+Parameters!BL$165*('AMOC national temperature'!BL30-Parameters!BL$128)^2)))*IF(Settings!$C$16="No",1,(1-SLR!$D30*Parameters!BL$181))&lt;=Parameters!$B$189,Parameters!$B$189,(Parameters!$B$174*(1-Parameters!BL$185)*_xlfn.IFNA('[3]National GDP per capita ppp'!BL31,0)+(1-Parameters!$B$174)*BL30)*(1+(_xlfn.IFNA('[3]Nat GDP per cap ppp growth rate'!BL31,0)-IF(Settings!$C$16="No",0,Parameters!BL$164*('AMOC national temperature'!BL30-Parameters!BL$128)+Parameters!BL$165*('AMOC national temperature'!BL30-Parameters!BL$128)^2)))*IF(Settings!$C$16="No",1,(1-SLR!$D30*Parameters!BL$181))))</f>
        <v>18402.765217571148</v>
      </c>
      <c r="BM31" s="22">
        <f ca="1">IF(BM$2=0,0,IF((Parameters!$B$174*(1-Parameters!BM$185)*_xlfn.IFNA('[3]National GDP per capita ppp'!BM31,0)+(1-Parameters!$B$174)*BM30)*(1+(_xlfn.IFNA('[3]Nat GDP per cap ppp growth rate'!BM31,0)-IF(Settings!$C$16="No",0,Parameters!BM$164*('AMOC national temperature'!BM30-Parameters!BM$128)+Parameters!BM$165*('AMOC national temperature'!BM30-Parameters!BM$128)^2)))*IF(Settings!$C$16="No",1,(1-SLR!$D30*Parameters!BM$181))&lt;=Parameters!$B$189,Parameters!$B$189,(Parameters!$B$174*(1-Parameters!BM$185)*_xlfn.IFNA('[3]National GDP per capita ppp'!BM31,0)+(1-Parameters!$B$174)*BM30)*(1+(_xlfn.IFNA('[3]Nat GDP per cap ppp growth rate'!BM31,0)-IF(Settings!$C$16="No",0,Parameters!BM$164*('AMOC national temperature'!BM30-Parameters!BM$128)+Parameters!BM$165*('AMOC national temperature'!BM30-Parameters!BM$128)^2)))*IF(Settings!$C$16="No",1,(1-SLR!$D30*Parameters!BM$181))))</f>
        <v>47452.463081936563</v>
      </c>
      <c r="BN31" s="22">
        <f ca="1">IF(BN$2=0,0,IF((Parameters!$B$174*(1-Parameters!BN$185)*_xlfn.IFNA('[3]National GDP per capita ppp'!BN31,0)+(1-Parameters!$B$174)*BN30)*(1+(_xlfn.IFNA('[3]Nat GDP per cap ppp growth rate'!BN31,0)-IF(Settings!$C$16="No",0,Parameters!BN$164*('AMOC national temperature'!BN30-Parameters!BN$128)+Parameters!BN$165*('AMOC national temperature'!BN30-Parameters!BN$128)^2)))*IF(Settings!$C$16="No",1,(1-SLR!$D30*Parameters!BN$181))&lt;=Parameters!$B$189,Parameters!$B$189,(Parameters!$B$174*(1-Parameters!BN$185)*_xlfn.IFNA('[3]National GDP per capita ppp'!BN31,0)+(1-Parameters!$B$174)*BN30)*(1+(_xlfn.IFNA('[3]Nat GDP per cap ppp growth rate'!BN31,0)-IF(Settings!$C$16="No",0,Parameters!BN$164*('AMOC national temperature'!BN30-Parameters!BN$128)+Parameters!BN$165*('AMOC national temperature'!BN30-Parameters!BN$128)^2)))*IF(Settings!$C$16="No",1,(1-SLR!$D30*Parameters!BN$181))))</f>
        <v>14682.286205190436</v>
      </c>
      <c r="BO31" s="22">
        <f ca="1">IF(BO$2=0,0,IF((Parameters!$B$174*(1-Parameters!BO$185)*_xlfn.IFNA('[3]National GDP per capita ppp'!BO31,0)+(1-Parameters!$B$174)*BO30)*(1+(_xlfn.IFNA('[3]Nat GDP per cap ppp growth rate'!BO31,0)-IF(Settings!$C$16="No",0,Parameters!BO$164*('AMOC national temperature'!BO30-Parameters!BO$128)+Parameters!BO$165*('AMOC national temperature'!BO30-Parameters!BO$128)^2)))*IF(Settings!$C$16="No",1,(1-SLR!$D30*Parameters!BO$181))&lt;=Parameters!$B$189,Parameters!$B$189,(Parameters!$B$174*(1-Parameters!BO$185)*_xlfn.IFNA('[3]National GDP per capita ppp'!BO31,0)+(1-Parameters!$B$174)*BO30)*(1+(_xlfn.IFNA('[3]Nat GDP per cap ppp growth rate'!BO31,0)-IF(Settings!$C$16="No",0,Parameters!BO$164*('AMOC national temperature'!BO30-Parameters!BO$128)+Parameters!BO$165*('AMOC national temperature'!BO30-Parameters!BO$128)^2)))*IF(Settings!$C$16="No",1,(1-SLR!$D30*Parameters!BO$181))))</f>
        <v>5367.0972373736677</v>
      </c>
      <c r="BP31" s="22">
        <f ca="1">IF(BP$2=0,0,IF((Parameters!$B$174*(1-Parameters!BP$185)*_xlfn.IFNA('[3]National GDP per capita ppp'!BP31,0)+(1-Parameters!$B$174)*BP30)*(1+(_xlfn.IFNA('[3]Nat GDP per cap ppp growth rate'!BP31,0)-IF(Settings!$C$16="No",0,Parameters!BP$164*('AMOC national temperature'!BP30-Parameters!BP$128)+Parameters!BP$165*('AMOC national temperature'!BP30-Parameters!BP$128)^2)))*IF(Settings!$C$16="No",1,(1-SLR!$D30*Parameters!BP$181))&lt;=Parameters!$B$189,Parameters!$B$189,(Parameters!$B$174*(1-Parameters!BP$185)*_xlfn.IFNA('[3]National GDP per capita ppp'!BP31,0)+(1-Parameters!$B$174)*BP30)*(1+(_xlfn.IFNA('[3]Nat GDP per cap ppp growth rate'!BP31,0)-IF(Settings!$C$16="No",0,Parameters!BP$164*('AMOC national temperature'!BP30-Parameters!BP$128)+Parameters!BP$165*('AMOC national temperature'!BP30-Parameters!BP$128)^2)))*IF(Settings!$C$16="No",1,(1-SLR!$D30*Parameters!BP$181))))</f>
        <v>3468.5127591617793</v>
      </c>
      <c r="BQ31" s="22">
        <f>IF(BQ$2=0,0,IF((Parameters!$B$174*(1-Parameters!BQ$185)*_xlfn.IFNA('[3]National GDP per capita ppp'!BQ31,0)+(1-Parameters!$B$174)*BQ30)*(1+(_xlfn.IFNA('[3]Nat GDP per cap ppp growth rate'!BQ31,0)-IF(Settings!$C$16="No",0,Parameters!BQ$164*('AMOC national temperature'!BQ30-Parameters!BQ$128)+Parameters!BQ$165*('AMOC national temperature'!BQ30-Parameters!BQ$128)^2)))*IF(Settings!$C$16="No",1,(1-SLR!$D30*Parameters!BQ$181))&lt;=Parameters!$B$189,Parameters!$B$189,(Parameters!$B$174*(1-Parameters!BQ$185)*_xlfn.IFNA('[3]National GDP per capita ppp'!BQ31,0)+(1-Parameters!$B$174)*BQ30)*(1+(_xlfn.IFNA('[3]Nat GDP per cap ppp growth rate'!BQ31,0)-IF(Settings!$C$16="No",0,Parameters!BQ$164*('AMOC national temperature'!BQ30-Parameters!BQ$128)+Parameters!BQ$165*('AMOC national temperature'!BQ30-Parameters!BQ$128)^2)))*IF(Settings!$C$16="No",1,(1-SLR!$D30*Parameters!BQ$181))))</f>
        <v>0</v>
      </c>
      <c r="BR31" s="22">
        <f ca="1">IF(BR$2=0,0,IF((Parameters!$B$174*(1-Parameters!BR$185)*_xlfn.IFNA('[3]National GDP per capita ppp'!BR31,0)+(1-Parameters!$B$174)*BR30)*(1+(_xlfn.IFNA('[3]Nat GDP per cap ppp growth rate'!BR31,0)-IF(Settings!$C$16="No",0,Parameters!BR$164*('AMOC national temperature'!BR30-Parameters!BR$128)+Parameters!BR$165*('AMOC national temperature'!BR30-Parameters!BR$128)^2)))*IF(Settings!$C$16="No",1,(1-SLR!$D30*Parameters!BR$181))&lt;=Parameters!$B$189,Parameters!$B$189,(Parameters!$B$174*(1-Parameters!BR$185)*_xlfn.IFNA('[3]National GDP per capita ppp'!BR31,0)+(1-Parameters!$B$174)*BR30)*(1+(_xlfn.IFNA('[3]Nat GDP per cap ppp growth rate'!BR31,0)-IF(Settings!$C$16="No",0,Parameters!BR$164*('AMOC national temperature'!BR30-Parameters!BR$128)+Parameters!BR$165*('AMOC national temperature'!BR30-Parameters!BR$128)^2)))*IF(Settings!$C$16="No",1,(1-SLR!$D30*Parameters!BR$181))))</f>
        <v>2781.9638042994525</v>
      </c>
      <c r="BS31" s="22">
        <f ca="1">IF(BS$2=0,0,IF((Parameters!$B$174*(1-Parameters!BS$185)*_xlfn.IFNA('[3]National GDP per capita ppp'!BS31,0)+(1-Parameters!$B$174)*BS30)*(1+(_xlfn.IFNA('[3]Nat GDP per cap ppp growth rate'!BS31,0)-IF(Settings!$C$16="No",0,Parameters!BS$164*('AMOC national temperature'!BS30-Parameters!BS$128)+Parameters!BS$165*('AMOC national temperature'!BS30-Parameters!BS$128)^2)))*IF(Settings!$C$16="No",1,(1-SLR!$D30*Parameters!BS$181))&lt;=Parameters!$B$189,Parameters!$B$189,(Parameters!$B$174*(1-Parameters!BS$185)*_xlfn.IFNA('[3]National GDP per capita ppp'!BS31,0)+(1-Parameters!$B$174)*BS30)*(1+(_xlfn.IFNA('[3]Nat GDP per cap ppp growth rate'!BS31,0)-IF(Settings!$C$16="No",0,Parameters!BS$164*('AMOC national temperature'!BS30-Parameters!BS$128)+Parameters!BS$165*('AMOC national temperature'!BS30-Parameters!BS$128)^2)))*IF(Settings!$C$16="No",1,(1-SLR!$D30*Parameters!BS$181))))</f>
        <v>2715.904634931946</v>
      </c>
      <c r="BT31" s="22">
        <f ca="1">IF(BT$2=0,0,IF((Parameters!$B$174*(1-Parameters!BT$185)*_xlfn.IFNA('[3]National GDP per capita ppp'!BT31,0)+(1-Parameters!$B$174)*BT30)*(1+(_xlfn.IFNA('[3]Nat GDP per cap ppp growth rate'!BT31,0)-IF(Settings!$C$16="No",0,Parameters!BT$164*('AMOC national temperature'!BT30-Parameters!BT$128)+Parameters!BT$165*('AMOC national temperature'!BT30-Parameters!BT$128)^2)))*IF(Settings!$C$16="No",1,(1-SLR!$D30*Parameters!BT$181))&lt;=Parameters!$B$189,Parameters!$B$189,(Parameters!$B$174*(1-Parameters!BT$185)*_xlfn.IFNA('[3]National GDP per capita ppp'!BT31,0)+(1-Parameters!$B$174)*BT30)*(1+(_xlfn.IFNA('[3]Nat GDP per cap ppp growth rate'!BT31,0)-IF(Settings!$C$16="No",0,Parameters!BT$164*('AMOC national temperature'!BT30-Parameters!BT$128)+Parameters!BT$165*('AMOC national temperature'!BT30-Parameters!BT$128)^2)))*IF(Settings!$C$16="No",1,(1-SLR!$D30*Parameters!BT$181))))</f>
        <v>51446.496017246063</v>
      </c>
      <c r="BU31" s="22">
        <f ca="1">IF(BU$2=0,0,IF((Parameters!$B$174*(1-Parameters!BU$185)*_xlfn.IFNA('[3]National GDP per capita ppp'!BU31,0)+(1-Parameters!$B$174)*BU30)*(1+(_xlfn.IFNA('[3]Nat GDP per cap ppp growth rate'!BU31,0)-IF(Settings!$C$16="No",0,Parameters!BU$164*('AMOC national temperature'!BU30-Parameters!BU$128)+Parameters!BU$165*('AMOC national temperature'!BU30-Parameters!BU$128)^2)))*IF(Settings!$C$16="No",1,(1-SLR!$D30*Parameters!BU$181))&lt;=Parameters!$B$189,Parameters!$B$189,(Parameters!$B$174*(1-Parameters!BU$185)*_xlfn.IFNA('[3]National GDP per capita ppp'!BU31,0)+(1-Parameters!$B$174)*BU30)*(1+(_xlfn.IFNA('[3]Nat GDP per cap ppp growth rate'!BU31,0)-IF(Settings!$C$16="No",0,Parameters!BU$164*('AMOC national temperature'!BU30-Parameters!BU$128)+Parameters!BU$165*('AMOC national temperature'!BU30-Parameters!BU$128)^2)))*IF(Settings!$C$16="No",1,(1-SLR!$D30*Parameters!BU$181))))</f>
        <v>38189.630248175476</v>
      </c>
      <c r="BV31" s="22">
        <f ca="1">IF(BV$2=0,0,IF((Parameters!$B$174*(1-Parameters!BV$185)*_xlfn.IFNA('[3]National GDP per capita ppp'!BV31,0)+(1-Parameters!$B$174)*BV30)*(1+(_xlfn.IFNA('[3]Nat GDP per cap ppp growth rate'!BV31,0)-IF(Settings!$C$16="No",0,Parameters!BV$164*('AMOC national temperature'!BV30-Parameters!BV$128)+Parameters!BV$165*('AMOC national temperature'!BV30-Parameters!BV$128)^2)))*IF(Settings!$C$16="No",1,(1-SLR!$D30*Parameters!BV$181))&lt;=Parameters!$B$189,Parameters!$B$189,(Parameters!$B$174*(1-Parameters!BV$185)*_xlfn.IFNA('[3]National GDP per capita ppp'!BV31,0)+(1-Parameters!$B$174)*BV30)*(1+(_xlfn.IFNA('[3]Nat GDP per cap ppp growth rate'!BV31,0)-IF(Settings!$C$16="No",0,Parameters!BV$164*('AMOC national temperature'!BV30-Parameters!BV$128)+Parameters!BV$165*('AMOC national temperature'!BV30-Parameters!BV$128)^2)))*IF(Settings!$C$16="No",1,(1-SLR!$D30*Parameters!BV$181))))</f>
        <v>15754.498608414275</v>
      </c>
      <c r="BW31" s="22">
        <f ca="1">IF(BW$2=0,0,IF((Parameters!$B$174*(1-Parameters!BW$185)*_xlfn.IFNA('[3]National GDP per capita ppp'!BW31,0)+(1-Parameters!$B$174)*BW30)*(1+(_xlfn.IFNA('[3]Nat GDP per cap ppp growth rate'!BW31,0)-IF(Settings!$C$16="No",0,Parameters!BW$164*('AMOC national temperature'!BW30-Parameters!BW$128)+Parameters!BW$165*('AMOC national temperature'!BW30-Parameters!BW$128)^2)))*IF(Settings!$C$16="No",1,(1-SLR!$D30*Parameters!BW$181))&lt;=Parameters!$B$189,Parameters!$B$189,(Parameters!$B$174*(1-Parameters!BW$185)*_xlfn.IFNA('[3]National GDP per capita ppp'!BW31,0)+(1-Parameters!$B$174)*BW30)*(1+(_xlfn.IFNA('[3]Nat GDP per cap ppp growth rate'!BW31,0)-IF(Settings!$C$16="No",0,Parameters!BW$164*('AMOC national temperature'!BW30-Parameters!BW$128)+Parameters!BW$165*('AMOC national temperature'!BW30-Parameters!BW$128)^2)))*IF(Settings!$C$16="No",1,(1-SLR!$D30*Parameters!BW$181))))</f>
        <v>11246.969880559298</v>
      </c>
      <c r="BX31" s="22">
        <f>IF(BX$2=0,0,IF((Parameters!$B$174*(1-Parameters!BX$185)*_xlfn.IFNA('[3]National GDP per capita ppp'!BX31,0)+(1-Parameters!$B$174)*BX30)*(1+(_xlfn.IFNA('[3]Nat GDP per cap ppp growth rate'!BX31,0)-IF(Settings!$C$16="No",0,Parameters!BX$164*('AMOC national temperature'!BX30-Parameters!BX$128)+Parameters!BX$165*('AMOC national temperature'!BX30-Parameters!BX$128)^2)))*IF(Settings!$C$16="No",1,(1-SLR!$D30*Parameters!BX$181))&lt;=Parameters!$B$189,Parameters!$B$189,(Parameters!$B$174*(1-Parameters!BX$185)*_xlfn.IFNA('[3]National GDP per capita ppp'!BX31,0)+(1-Parameters!$B$174)*BX30)*(1+(_xlfn.IFNA('[3]Nat GDP per cap ppp growth rate'!BX31,0)-IF(Settings!$C$16="No",0,Parameters!BX$164*('AMOC national temperature'!BX30-Parameters!BX$128)+Parameters!BX$165*('AMOC national temperature'!BX30-Parameters!BX$128)^2)))*IF(Settings!$C$16="No",1,(1-SLR!$D30*Parameters!BX$181))))</f>
        <v>0</v>
      </c>
      <c r="BY31" s="22">
        <f ca="1">IF(BY$2=0,0,IF((Parameters!$B$174*(1-Parameters!BY$185)*_xlfn.IFNA('[3]National GDP per capita ppp'!BY31,0)+(1-Parameters!$B$174)*BY30)*(1+(_xlfn.IFNA('[3]Nat GDP per cap ppp growth rate'!BY31,0)-IF(Settings!$C$16="No",0,Parameters!BY$164*('AMOC national temperature'!BY30-Parameters!BY$128)+Parameters!BY$165*('AMOC national temperature'!BY30-Parameters!BY$128)^2)))*IF(Settings!$C$16="No",1,(1-SLR!$D30*Parameters!BY$181))&lt;=Parameters!$B$189,Parameters!$B$189,(Parameters!$B$174*(1-Parameters!BY$185)*_xlfn.IFNA('[3]National GDP per capita ppp'!BY31,0)+(1-Parameters!$B$174)*BY30)*(1+(_xlfn.IFNA('[3]Nat GDP per cap ppp growth rate'!BY31,0)-IF(Settings!$C$16="No",0,Parameters!BY$164*('AMOC national temperature'!BY30-Parameters!BY$128)+Parameters!BY$165*('AMOC national temperature'!BY30-Parameters!BY$128)^2)))*IF(Settings!$C$16="No",1,(1-SLR!$D30*Parameters!BY$181))))</f>
        <v>9710.3804810177389</v>
      </c>
      <c r="BZ31" s="22">
        <f ca="1">IF(BZ$2=0,0,IF((Parameters!$B$174*(1-Parameters!BZ$185)*_xlfn.IFNA('[3]National GDP per capita ppp'!BZ31,0)+(1-Parameters!$B$174)*BZ30)*(1+(_xlfn.IFNA('[3]Nat GDP per cap ppp growth rate'!BZ31,0)-IF(Settings!$C$16="No",0,Parameters!BZ$164*('AMOC national temperature'!BZ30-Parameters!BZ$128)+Parameters!BZ$165*('AMOC national temperature'!BZ30-Parameters!BZ$128)^2)))*IF(Settings!$C$16="No",1,(1-SLR!$D30*Parameters!BZ$181))&lt;=Parameters!$B$189,Parameters!$B$189,(Parameters!$B$174*(1-Parameters!BZ$185)*_xlfn.IFNA('[3]National GDP per capita ppp'!BZ31,0)+(1-Parameters!$B$174)*BZ30)*(1+(_xlfn.IFNA('[3]Nat GDP per cap ppp growth rate'!BZ31,0)-IF(Settings!$C$16="No",0,Parameters!BZ$164*('AMOC national temperature'!BZ30-Parameters!BZ$128)+Parameters!BZ$165*('AMOC national temperature'!BZ30-Parameters!BZ$128)^2)))*IF(Settings!$C$16="No",1,(1-SLR!$D30*Parameters!BZ$181))))</f>
        <v>113432.6455685683</v>
      </c>
      <c r="CA31" s="22">
        <f ca="1">IF(CA$2=0,0,IF((Parameters!$B$174*(1-Parameters!CA$185)*_xlfn.IFNA('[3]National GDP per capita ppp'!CA31,0)+(1-Parameters!$B$174)*CA30)*(1+(_xlfn.IFNA('[3]Nat GDP per cap ppp growth rate'!CA31,0)-IF(Settings!$C$16="No",0,Parameters!CA$164*('AMOC national temperature'!CA30-Parameters!CA$128)+Parameters!CA$165*('AMOC national temperature'!CA30-Parameters!CA$128)^2)))*IF(Settings!$C$16="No",1,(1-SLR!$D30*Parameters!CA$181))&lt;=Parameters!$B$189,Parameters!$B$189,(Parameters!$B$174*(1-Parameters!CA$185)*_xlfn.IFNA('[3]National GDP per capita ppp'!CA31,0)+(1-Parameters!$B$174)*CA30)*(1+(_xlfn.IFNA('[3]Nat GDP per cap ppp growth rate'!CA31,0)-IF(Settings!$C$16="No",0,Parameters!CA$164*('AMOC national temperature'!CA30-Parameters!CA$128)+Parameters!CA$165*('AMOC national temperature'!CA30-Parameters!CA$128)^2)))*IF(Settings!$C$16="No",1,(1-SLR!$D30*Parameters!CA$181))))</f>
        <v>6147.477634498181</v>
      </c>
      <c r="CB31" s="22">
        <f ca="1">IF(CB$2=0,0,IF((Parameters!$B$174*(1-Parameters!CB$185)*_xlfn.IFNA('[3]National GDP per capita ppp'!CB31,0)+(1-Parameters!$B$174)*CB30)*(1+(_xlfn.IFNA('[3]Nat GDP per cap ppp growth rate'!CB31,0)-IF(Settings!$C$16="No",0,Parameters!CB$164*('AMOC national temperature'!CB30-Parameters!CB$128)+Parameters!CB$165*('AMOC national temperature'!CB30-Parameters!CB$128)^2)))*IF(Settings!$C$16="No",1,(1-SLR!$D30*Parameters!CB$181))&lt;=Parameters!$B$189,Parameters!$B$189,(Parameters!$B$174*(1-Parameters!CB$185)*_xlfn.IFNA('[3]National GDP per capita ppp'!CB31,0)+(1-Parameters!$B$174)*CB30)*(1+(_xlfn.IFNA('[3]Nat GDP per cap ppp growth rate'!CB31,0)-IF(Settings!$C$16="No",0,Parameters!CB$164*('AMOC national temperature'!CB30-Parameters!CB$128)+Parameters!CB$165*('AMOC national temperature'!CB30-Parameters!CB$128)^2)))*IF(Settings!$C$16="No",1,(1-SLR!$D30*Parameters!CB$181))))</f>
        <v>23501.746889093516</v>
      </c>
      <c r="CC31" s="22">
        <f ca="1">IF(CC$2=0,0,IF((Parameters!$B$174*(1-Parameters!CC$185)*_xlfn.IFNA('[3]National GDP per capita ppp'!CC31,0)+(1-Parameters!$B$174)*CC30)*(1+(_xlfn.IFNA('[3]Nat GDP per cap ppp growth rate'!CC31,0)-IF(Settings!$C$16="No",0,Parameters!CC$164*('AMOC national temperature'!CC30-Parameters!CC$128)+Parameters!CC$165*('AMOC national temperature'!CC30-Parameters!CC$128)^2)))*IF(Settings!$C$16="No",1,(1-SLR!$D30*Parameters!CC$181))&lt;=Parameters!$B$189,Parameters!$B$189,(Parameters!$B$174*(1-Parameters!CC$185)*_xlfn.IFNA('[3]National GDP per capita ppp'!CC31,0)+(1-Parameters!$B$174)*CC30)*(1+(_xlfn.IFNA('[3]Nat GDP per cap ppp growth rate'!CC31,0)-IF(Settings!$C$16="No",0,Parameters!CC$164*('AMOC national temperature'!CC30-Parameters!CC$128)+Parameters!CC$165*('AMOC national temperature'!CC30-Parameters!CC$128)^2)))*IF(Settings!$C$16="No",1,(1-SLR!$D30*Parameters!CC$181))))</f>
        <v>2183.8708983536199</v>
      </c>
      <c r="CD31" s="22">
        <f ca="1">IF(CD$2=0,0,IF((Parameters!$B$174*(1-Parameters!CD$185)*_xlfn.IFNA('[3]National GDP per capita ppp'!CD31,0)+(1-Parameters!$B$174)*CD30)*(1+(_xlfn.IFNA('[3]Nat GDP per cap ppp growth rate'!CD31,0)-IF(Settings!$C$16="No",0,Parameters!CD$164*('AMOC national temperature'!CD30-Parameters!CD$128)+Parameters!CD$165*('AMOC national temperature'!CD30-Parameters!CD$128)^2)))*IF(Settings!$C$16="No",1,(1-SLR!$D30*Parameters!CD$181))&lt;=Parameters!$B$189,Parameters!$B$189,(Parameters!$B$174*(1-Parameters!CD$185)*_xlfn.IFNA('[3]National GDP per capita ppp'!CD31,0)+(1-Parameters!$B$174)*CD30)*(1+(_xlfn.IFNA('[3]Nat GDP per cap ppp growth rate'!CD31,0)-IF(Settings!$C$16="No",0,Parameters!CD$164*('AMOC national temperature'!CD30-Parameters!CD$128)+Parameters!CD$165*('AMOC national temperature'!CD30-Parameters!CD$128)^2)))*IF(Settings!$C$16="No",1,(1-SLR!$D30*Parameters!CD$181))))</f>
        <v>25945.454366610102</v>
      </c>
      <c r="CE31" s="22">
        <f ca="1">IF(CE$2=0,0,IF((Parameters!$B$174*(1-Parameters!CE$185)*_xlfn.IFNA('[3]National GDP per capita ppp'!CE31,0)+(1-Parameters!$B$174)*CE30)*(1+(_xlfn.IFNA('[3]Nat GDP per cap ppp growth rate'!CE31,0)-IF(Settings!$C$16="No",0,Parameters!CE$164*('AMOC national temperature'!CE30-Parameters!CE$128)+Parameters!CE$165*('AMOC national temperature'!CE30-Parameters!CE$128)^2)))*IF(Settings!$C$16="No",1,(1-SLR!$D30*Parameters!CE$181))&lt;=Parameters!$B$189,Parameters!$B$189,(Parameters!$B$174*(1-Parameters!CE$185)*_xlfn.IFNA('[3]National GDP per capita ppp'!CE31,0)+(1-Parameters!$B$174)*CE30)*(1+(_xlfn.IFNA('[3]Nat GDP per cap ppp growth rate'!CE31,0)-IF(Settings!$C$16="No",0,Parameters!CE$164*('AMOC national temperature'!CE30-Parameters!CE$128)+Parameters!CE$165*('AMOC national temperature'!CE30-Parameters!CE$128)^2)))*IF(Settings!$C$16="No",1,(1-SLR!$D30*Parameters!CE$181))))</f>
        <v>20328.274068389877</v>
      </c>
      <c r="CF31" s="13">
        <f ca="1">IF(CF$2=0,0,IF((Parameters!$B$174*(1-Parameters!CF$185)*_xlfn.IFNA('[3]National GDP per capita ppp'!CF31,0)+(1-Parameters!$B$174)*CF30)*(1+(_xlfn.IFNA('[3]Nat GDP per cap ppp growth rate'!CF31,0)-IF(Settings!$C$16="No",0,Parameters!CF$164*('AMOC national temperature'!CF30-Parameters!CF$128)+Parameters!CF$165*('AMOC national temperature'!CF30-Parameters!CF$128)^2)))* IF(Settings!$C$16="No",1,(1-SLR!$D30*Parameters!CF$181))*(1-ISM!K30)&lt;=Parameters!$B$189,Parameters!$B$189,(Parameters!$B$174*(1-Parameters!CF$185)*_xlfn.IFNA('[3]National GDP per capita ppp'!CF31,0)+(1-Parameters!$B$174)*CF30)*(1+(_xlfn.IFNA('[3]Nat GDP per cap ppp growth rate'!CF31,0)-IF(Settings!$C$16="No",0,Parameters!CF$164*('AMOC national temperature'!CF30-Parameters!CF$128)+Parameters!CF$165*('AMOC national temperature'!CF30-Parameters!CF$128)^2)))*IF(Settings!$C$16="No",1,(1-SLR!$D30*Parameters!CF$181))*(1-ISM!K30)))</f>
        <v>9611.809306548641</v>
      </c>
      <c r="CG31" s="22">
        <f ca="1">IF(CG$2=0,0,IF((Parameters!$B$174*(1-Parameters!CG$185)*_xlfn.IFNA('[3]National GDP per capita ppp'!CG31,0)+(1-Parameters!$B$174)*CG30)*(1+(_xlfn.IFNA('[3]Nat GDP per cap ppp growth rate'!CG31,0)-IF(Settings!$C$16="No",0,Parameters!CG$164*('AMOC national temperature'!CG30-Parameters!CG$128)+Parameters!CG$165*('AMOC national temperature'!CG30-Parameters!CG$128)^2)))*IF(Settings!$C$16="No",1,(1-SLR!$D30*Parameters!CG$181))&lt;=Parameters!$B$189,Parameters!$B$189,(Parameters!$B$174*(1-Parameters!CG$185)*_xlfn.IFNA('[3]National GDP per capita ppp'!CG31,0)+(1-Parameters!$B$174)*CG30)*(1+(_xlfn.IFNA('[3]Nat GDP per cap ppp growth rate'!CG31,0)-IF(Settings!$C$16="No",0,Parameters!CG$164*('AMOC national temperature'!CG30-Parameters!CG$128)+Parameters!CG$165*('AMOC national temperature'!CG30-Parameters!CG$128)^2)))*IF(Settings!$C$16="No",1,(1-SLR!$D30*Parameters!CG$181))))</f>
        <v>51382.46750500577</v>
      </c>
      <c r="CH31" s="22">
        <f ca="1">IF(CH$2=0,0,IF((Parameters!$B$174*(1-Parameters!CH$185)*_xlfn.IFNA('[3]National GDP per capita ppp'!CH31,0)+(1-Parameters!$B$174)*CH30)*(1+(_xlfn.IFNA('[3]Nat GDP per cap ppp growth rate'!CH31,0)-IF(Settings!$C$16="No",0,Parameters!CH$164*('AMOC national temperature'!CH30-Parameters!CH$128)+Parameters!CH$165*('AMOC national temperature'!CH30-Parameters!CH$128)^2)))*IF(Settings!$C$16="No",1,(1-SLR!$D30*Parameters!CH$181))&lt;=Parameters!$B$189,Parameters!$B$189,(Parameters!$B$174*(1-Parameters!CH$185)*_xlfn.IFNA('[3]National GDP per capita ppp'!CH31,0)+(1-Parameters!$B$174)*CH30)*(1+(_xlfn.IFNA('[3]Nat GDP per cap ppp growth rate'!CH31,0)-IF(Settings!$C$16="No",0,Parameters!CH$164*('AMOC national temperature'!CH30-Parameters!CH$128)+Parameters!CH$165*('AMOC national temperature'!CH30-Parameters!CH$128)^2)))*IF(Settings!$C$16="No",1,(1-SLR!$D30*Parameters!CH$181))))</f>
        <v>27325.330848617999</v>
      </c>
      <c r="CI31" s="22">
        <f ca="1">IF(CI$2=0,0,IF((Parameters!$B$174*(1-Parameters!CI$185)*_xlfn.IFNA('[3]National GDP per capita ppp'!CI31,0)+(1-Parameters!$B$174)*CI30)*(1+(_xlfn.IFNA('[3]Nat GDP per cap ppp growth rate'!CI31,0)-IF(Settings!$C$16="No",0,Parameters!CI$164*('AMOC national temperature'!CI30-Parameters!CI$128)+Parameters!CI$165*('AMOC national temperature'!CI30-Parameters!CI$128)^2)))*IF(Settings!$C$16="No",1,(1-SLR!$D30*Parameters!CI$181))&lt;=Parameters!$B$189,Parameters!$B$189,(Parameters!$B$174*(1-Parameters!CI$185)*_xlfn.IFNA('[3]National GDP per capita ppp'!CI31,0)+(1-Parameters!$B$174)*CI30)*(1+(_xlfn.IFNA('[3]Nat GDP per cap ppp growth rate'!CI31,0)-IF(Settings!$C$16="No",0,Parameters!CI$164*('AMOC national temperature'!CI30-Parameters!CI$128)+Parameters!CI$165*('AMOC national temperature'!CI30-Parameters!CI$128)^2)))*IF(Settings!$C$16="No",1,(1-SLR!$D30*Parameters!CI$181))))</f>
        <v>16227.979245771228</v>
      </c>
      <c r="CJ31" s="22">
        <f ca="1">IF(CJ$2=0,0,IF((Parameters!$B$174*(1-Parameters!CJ$185)*_xlfn.IFNA('[3]National GDP per capita ppp'!CJ31,0)+(1-Parameters!$B$174)*CJ30)*(1+(_xlfn.IFNA('[3]Nat GDP per cap ppp growth rate'!CJ31,0)-IF(Settings!$C$16="No",0,Parameters!CJ$164*('AMOC national temperature'!CJ30-Parameters!CJ$128)+Parameters!CJ$165*('AMOC national temperature'!CJ30-Parameters!CJ$128)^2)))*IF(Settings!$C$16="No",1,(1-SLR!$D30*Parameters!CJ$181))&lt;=Parameters!$B$189,Parameters!$B$189,(Parameters!$B$174*(1-Parameters!CJ$185)*_xlfn.IFNA('[3]National GDP per capita ppp'!CJ31,0)+(1-Parameters!$B$174)*CJ30)*(1+(_xlfn.IFNA('[3]Nat GDP per cap ppp growth rate'!CJ31,0)-IF(Settings!$C$16="No",0,Parameters!CJ$164*('AMOC national temperature'!CJ30-Parameters!CJ$128)+Parameters!CJ$165*('AMOC national temperature'!CJ30-Parameters!CJ$128)^2)))*IF(Settings!$C$16="No",1,(1-SLR!$D30*Parameters!CJ$181))))</f>
        <v>54454.478722532076</v>
      </c>
      <c r="CK31" s="22">
        <f ca="1">IF(CK$2=0,0,IF((Parameters!$B$174*(1-Parameters!CK$185)*_xlfn.IFNA('[3]National GDP per capita ppp'!CK31,0)+(1-Parameters!$B$174)*CK30)*(1+(_xlfn.IFNA('[3]Nat GDP per cap ppp growth rate'!CK31,0)-IF(Settings!$C$16="No",0,Parameters!CK$164*('AMOC national temperature'!CK30-Parameters!CK$128)+Parameters!CK$165*('AMOC national temperature'!CK30-Parameters!CK$128)^2)))*IF(Settings!$C$16="No",1,(1-SLR!$D30*Parameters!CK$181))&lt;=Parameters!$B$189,Parameters!$B$189,(Parameters!$B$174*(1-Parameters!CK$185)*_xlfn.IFNA('[3]National GDP per capita ppp'!CK31,0)+(1-Parameters!$B$174)*CK30)*(1+(_xlfn.IFNA('[3]Nat GDP per cap ppp growth rate'!CK31,0)-IF(Settings!$C$16="No",0,Parameters!CK$164*('AMOC national temperature'!CK30-Parameters!CK$128)+Parameters!CK$165*('AMOC national temperature'!CK30-Parameters!CK$128)^2)))*IF(Settings!$C$16="No",1,(1-SLR!$D30*Parameters!CK$181))))</f>
        <v>33057.153459649198</v>
      </c>
      <c r="CL31" s="22">
        <f ca="1">IF(CL$2=0,0,IF((Parameters!$B$174*(1-Parameters!CL$185)*_xlfn.IFNA('[3]National GDP per capita ppp'!CL31,0)+(1-Parameters!$B$174)*CL30)*(1+(_xlfn.IFNA('[3]Nat GDP per cap ppp growth rate'!CL31,0)-IF(Settings!$C$16="No",0,Parameters!CL$164*('AMOC national temperature'!CL30-Parameters!CL$128)+Parameters!CL$165*('AMOC national temperature'!CL30-Parameters!CL$128)^2)))*IF(Settings!$C$16="No",1,(1-SLR!$D30*Parameters!CL$181))&lt;=Parameters!$B$189,Parameters!$B$189,(Parameters!$B$174*(1-Parameters!CL$185)*_xlfn.IFNA('[3]National GDP per capita ppp'!CL31,0)+(1-Parameters!$B$174)*CL30)*(1+(_xlfn.IFNA('[3]Nat GDP per cap ppp growth rate'!CL31,0)-IF(Settings!$C$16="No",0,Parameters!CL$164*('AMOC national temperature'!CL30-Parameters!CL$128)+Parameters!CL$165*('AMOC national temperature'!CL30-Parameters!CL$128)^2)))*IF(Settings!$C$16="No",1,(1-SLR!$D30*Parameters!CL$181))))</f>
        <v>43053.675571801141</v>
      </c>
      <c r="CM31" s="22">
        <f ca="1">IF(CM$2=0,0,IF((Parameters!$B$174*(1-Parameters!CM$185)*_xlfn.IFNA('[3]National GDP per capita ppp'!CM31,0)+(1-Parameters!$B$174)*CM30)*(1+(_xlfn.IFNA('[3]Nat GDP per cap ppp growth rate'!CM31,0)-IF(Settings!$C$16="No",0,Parameters!CM$164*('AMOC national temperature'!CM30-Parameters!CM$128)+Parameters!CM$165*('AMOC national temperature'!CM30-Parameters!CM$128)^2)))*IF(Settings!$C$16="No",1,(1-SLR!$D30*Parameters!CM$181))&lt;=Parameters!$B$189,Parameters!$B$189,(Parameters!$B$174*(1-Parameters!CM$185)*_xlfn.IFNA('[3]National GDP per capita ppp'!CM31,0)+(1-Parameters!$B$174)*CM30)*(1+(_xlfn.IFNA('[3]Nat GDP per cap ppp growth rate'!CM31,0)-IF(Settings!$C$16="No",0,Parameters!CM$164*('AMOC national temperature'!CM30-Parameters!CM$128)+Parameters!CM$165*('AMOC national temperature'!CM30-Parameters!CM$128)^2)))*IF(Settings!$C$16="No",1,(1-SLR!$D30*Parameters!CM$181))))</f>
        <v>13410.398373171705</v>
      </c>
      <c r="CN31" s="22">
        <f ca="1">IF(CN$2=0,0,IF((Parameters!$B$174*(1-Parameters!CN$185)*_xlfn.IFNA('[3]National GDP per capita ppp'!CN31,0)+(1-Parameters!$B$174)*CN30)*(1+(_xlfn.IFNA('[3]Nat GDP per cap ppp growth rate'!CN31,0)-IF(Settings!$C$16="No",0,Parameters!CN$164*('AMOC national temperature'!CN30-Parameters!CN$128)+Parameters!CN$165*('AMOC national temperature'!CN30-Parameters!CN$128)^2)))*IF(Settings!$C$16="No",1,(1-SLR!$D30*Parameters!CN$181))&lt;=Parameters!$B$189,Parameters!$B$189,(Parameters!$B$174*(1-Parameters!CN$185)*_xlfn.IFNA('[3]National GDP per capita ppp'!CN31,0)+(1-Parameters!$B$174)*CN30)*(1+(_xlfn.IFNA('[3]Nat GDP per cap ppp growth rate'!CN31,0)-IF(Settings!$C$16="No",0,Parameters!CN$164*('AMOC national temperature'!CN30-Parameters!CN$128)+Parameters!CN$165*('AMOC national temperature'!CN30-Parameters!CN$128)^2)))*IF(Settings!$C$16="No",1,(1-SLR!$D30*Parameters!CN$181))))</f>
        <v>15909.249857216417</v>
      </c>
      <c r="CO31" s="22">
        <f ca="1">IF(CO$2=0,0,IF((Parameters!$B$174*(1-Parameters!CO$185)*_xlfn.IFNA('[3]National GDP per capita ppp'!CO31,0)+(1-Parameters!$B$174)*CO30)*(1+(_xlfn.IFNA('[3]Nat GDP per cap ppp growth rate'!CO31,0)-IF(Settings!$C$16="No",0,Parameters!CO$164*('AMOC national temperature'!CO30-Parameters!CO$128)+Parameters!CO$165*('AMOC national temperature'!CO30-Parameters!CO$128)^2)))*IF(Settings!$C$16="No",1,(1-SLR!$D30*Parameters!CO$181))&lt;=Parameters!$B$189,Parameters!$B$189,(Parameters!$B$174*(1-Parameters!CO$185)*_xlfn.IFNA('[3]National GDP per capita ppp'!CO31,0)+(1-Parameters!$B$174)*CO30)*(1+(_xlfn.IFNA('[3]Nat GDP per cap ppp growth rate'!CO31,0)-IF(Settings!$C$16="No",0,Parameters!CO$164*('AMOC national temperature'!CO30-Parameters!CO$128)+Parameters!CO$165*('AMOC national temperature'!CO30-Parameters!CO$128)^2)))*IF(Settings!$C$16="No",1,(1-SLR!$D30*Parameters!CO$181))))</f>
        <v>90522.97961518816</v>
      </c>
      <c r="CP31" s="22">
        <f ca="1">IF(CP$2=0,0,IF((Parameters!$B$174*(1-Parameters!CP$185)*_xlfn.IFNA('[3]National GDP per capita ppp'!CP31,0)+(1-Parameters!$B$174)*CP30)*(1+(_xlfn.IFNA('[3]Nat GDP per cap ppp growth rate'!CP31,0)-IF(Settings!$C$16="No",0,Parameters!CP$164*('AMOC national temperature'!CP30-Parameters!CP$128)+Parameters!CP$165*('AMOC national temperature'!CP30-Parameters!CP$128)^2)))*IF(Settings!$C$16="No",1,(1-SLR!$D30*Parameters!CP$181))&lt;=Parameters!$B$189,Parameters!$B$189,(Parameters!$B$174*(1-Parameters!CP$185)*_xlfn.IFNA('[3]National GDP per capita ppp'!CP31,0)+(1-Parameters!$B$174)*CP30)*(1+(_xlfn.IFNA('[3]Nat GDP per cap ppp growth rate'!CP31,0)-IF(Settings!$C$16="No",0,Parameters!CP$164*('AMOC national temperature'!CP30-Parameters!CP$128)+Parameters!CP$165*('AMOC national temperature'!CP30-Parameters!CP$128)^2)))*IF(Settings!$C$16="No",1,(1-SLR!$D30*Parameters!CP$181))))</f>
        <v>34830.048301702205</v>
      </c>
      <c r="CQ31" s="22">
        <f ca="1">IF(CQ$2=0,0,IF((Parameters!$B$174*(1-Parameters!CQ$185)*_xlfn.IFNA('[3]National GDP per capita ppp'!CQ31,0)+(1-Parameters!$B$174)*CQ30)*(1+(_xlfn.IFNA('[3]Nat GDP per cap ppp growth rate'!CQ31,0)-IF(Settings!$C$16="No",0,Parameters!CQ$164*('AMOC national temperature'!CQ30-Parameters!CQ$128)+Parameters!CQ$165*('AMOC national temperature'!CQ30-Parameters!CQ$128)^2)))*IF(Settings!$C$16="No",1,(1-SLR!$D30*Parameters!CQ$181))&lt;=Parameters!$B$189,Parameters!$B$189,(Parameters!$B$174*(1-Parameters!CQ$185)*_xlfn.IFNA('[3]National GDP per capita ppp'!CQ31,0)+(1-Parameters!$B$174)*CQ30)*(1+(_xlfn.IFNA('[3]Nat GDP per cap ppp growth rate'!CQ31,0)-IF(Settings!$C$16="No",0,Parameters!CQ$164*('AMOC national temperature'!CQ30-Parameters!CQ$128)+Parameters!CQ$165*('AMOC national temperature'!CQ30-Parameters!CQ$128)^2)))*IF(Settings!$C$16="No",1,(1-SLR!$D30*Parameters!CQ$181))))</f>
        <v>4247.9783492216384</v>
      </c>
      <c r="CR31" s="22">
        <f ca="1">IF(CR$2=0,0,IF((Parameters!$B$174*(1-Parameters!CR$185)*_xlfn.IFNA('[3]National GDP per capita ppp'!CR31,0)+(1-Parameters!$B$174)*CR30)*(1+(_xlfn.IFNA('[3]Nat GDP per cap ppp growth rate'!CR31,0)-IF(Settings!$C$16="No",0,Parameters!CR$164*('AMOC national temperature'!CR30-Parameters!CR$128)+Parameters!CR$165*('AMOC national temperature'!CR30-Parameters!CR$128)^2)))*IF(Settings!$C$16="No",1,(1-SLR!$D30*Parameters!CR$181))&lt;=Parameters!$B$189,Parameters!$B$189,(Parameters!$B$174*(1-Parameters!CR$185)*_xlfn.IFNA('[3]National GDP per capita ppp'!CR31,0)+(1-Parameters!$B$174)*CR30)*(1+(_xlfn.IFNA('[3]Nat GDP per cap ppp growth rate'!CR31,0)-IF(Settings!$C$16="No",0,Parameters!CR$164*('AMOC national temperature'!CR30-Parameters!CR$128)+Parameters!CR$165*('AMOC national temperature'!CR30-Parameters!CR$128)^2)))*IF(Settings!$C$16="No",1,(1-SLR!$D30*Parameters!CR$181))))</f>
        <v>5936.4988108189355</v>
      </c>
      <c r="CS31" s="22">
        <f ca="1">IF(CS$2=0,0,IF((Parameters!$B$174*(1-Parameters!CS$185)*_xlfn.IFNA('[3]National GDP per capita ppp'!CS31,0)+(1-Parameters!$B$174)*CS30)*(1+(_xlfn.IFNA('[3]Nat GDP per cap ppp growth rate'!CS31,0)-IF(Settings!$C$16="No",0,Parameters!CS$164*('AMOC national temperature'!CS30-Parameters!CS$128)+Parameters!CS$165*('AMOC national temperature'!CS30-Parameters!CS$128)^2)))*IF(Settings!$C$16="No",1,(1-SLR!$D30*Parameters!CS$181))&lt;=Parameters!$B$189,Parameters!$B$189,(Parameters!$B$174*(1-Parameters!CS$185)*_xlfn.IFNA('[3]National GDP per capita ppp'!CS31,0)+(1-Parameters!$B$174)*CS30)*(1+(_xlfn.IFNA('[3]Nat GDP per cap ppp growth rate'!CS31,0)-IF(Settings!$C$16="No",0,Parameters!CS$164*('AMOC national temperature'!CS30-Parameters!CS$128)+Parameters!CS$165*('AMOC national temperature'!CS30-Parameters!CS$128)^2)))*IF(Settings!$C$16="No",1,(1-SLR!$D30*Parameters!CS$181))))</f>
        <v>6988.246114202303</v>
      </c>
      <c r="CT31" s="22">
        <f ca="1">IF(CT$2=0,0,IF((Parameters!$B$174*(1-Parameters!CT$185)*_xlfn.IFNA('[3]National GDP per capita ppp'!CT31,0)+(1-Parameters!$B$174)*CT30)*(1+(_xlfn.IFNA('[3]Nat GDP per cap ppp growth rate'!CT31,0)-IF(Settings!$C$16="No",0,Parameters!CT$164*('AMOC national temperature'!CT30-Parameters!CT$128)+Parameters!CT$165*('AMOC national temperature'!CT30-Parameters!CT$128)^2)))*IF(Settings!$C$16="No",1,(1-SLR!$D30*Parameters!CT$181))&lt;=Parameters!$B$189,Parameters!$B$189,(Parameters!$B$174*(1-Parameters!CT$185)*_xlfn.IFNA('[3]National GDP per capita ppp'!CT31,0)+(1-Parameters!$B$174)*CT30)*(1+(_xlfn.IFNA('[3]Nat GDP per cap ppp growth rate'!CT31,0)-IF(Settings!$C$16="No",0,Parameters!CT$164*('AMOC national temperature'!CT30-Parameters!CT$128)+Parameters!CT$165*('AMOC national temperature'!CT30-Parameters!CT$128)^2)))*IF(Settings!$C$16="No",1,(1-SLR!$D30*Parameters!CT$181))))</f>
        <v>35992.187860711987</v>
      </c>
      <c r="CU31" s="22">
        <f ca="1">IF(CU$2=0,0,IF((Parameters!$B$174*(1-Parameters!CU$185)*_xlfn.IFNA('[3]National GDP per capita ppp'!CU31,0)+(1-Parameters!$B$174)*CU30)*(1+(_xlfn.IFNA('[3]Nat GDP per cap ppp growth rate'!CU31,0)-IF(Settings!$C$16="No",0,Parameters!CU$164*('AMOC national temperature'!CU30-Parameters!CU$128)+Parameters!CU$165*('AMOC national temperature'!CU30-Parameters!CU$128)^2)))*IF(Settings!$C$16="No",1,(1-SLR!$D30*Parameters!CU$181))&lt;=Parameters!$B$189,Parameters!$B$189,(Parameters!$B$174*(1-Parameters!CU$185)*_xlfn.IFNA('[3]National GDP per capita ppp'!CU31,0)+(1-Parameters!$B$174)*CU30)*(1+(_xlfn.IFNA('[3]Nat GDP per cap ppp growth rate'!CU31,0)-IF(Settings!$C$16="No",0,Parameters!CU$164*('AMOC national temperature'!CU30-Parameters!CU$128)+Parameters!CU$165*('AMOC national temperature'!CU30-Parameters!CU$128)^2)))*IF(Settings!$C$16="No",1,(1-SLR!$D30*Parameters!CU$181))))</f>
        <v>70125.587983298057</v>
      </c>
      <c r="CV31" s="22">
        <f ca="1">IF(CV$2=0,0,IF((Parameters!$B$174*(1-Parameters!CV$185)*_xlfn.IFNA('[3]National GDP per capita ppp'!CV31,0)+(1-Parameters!$B$174)*CV30)*(1+(_xlfn.IFNA('[3]Nat GDP per cap ppp growth rate'!CV31,0)-IF(Settings!$C$16="No",0,Parameters!CV$164*('AMOC national temperature'!CV30-Parameters!CV$128)+Parameters!CV$165*('AMOC national temperature'!CV30-Parameters!CV$128)^2)))*IF(Settings!$C$16="No",1,(1-SLR!$D30*Parameters!CV$181))&lt;=Parameters!$B$189,Parameters!$B$189,(Parameters!$B$174*(1-Parameters!CV$185)*_xlfn.IFNA('[3]National GDP per capita ppp'!CV31,0)+(1-Parameters!$B$174)*CV30)*(1+(_xlfn.IFNA('[3]Nat GDP per cap ppp growth rate'!CV31,0)-IF(Settings!$C$16="No",0,Parameters!CV$164*('AMOC national temperature'!CV30-Parameters!CV$128)+Parameters!CV$165*('AMOC national temperature'!CV30-Parameters!CV$128)^2)))*IF(Settings!$C$16="No",1,(1-SLR!$D30*Parameters!CV$181))))</f>
        <v>70272.344650405488</v>
      </c>
      <c r="CW31" s="22">
        <f ca="1">IF(CW$2=0,0,IF((Parameters!$B$174*(1-Parameters!CW$185)*_xlfn.IFNA('[3]National GDP per capita ppp'!CW31,0)+(1-Parameters!$B$174)*CW30)*(1+(_xlfn.IFNA('[3]Nat GDP per cap ppp growth rate'!CW31,0)-IF(Settings!$C$16="No",0,Parameters!CW$164*('AMOC national temperature'!CW30-Parameters!CW$128)+Parameters!CW$165*('AMOC national temperature'!CW30-Parameters!CW$128)^2)))*IF(Settings!$C$16="No",1,(1-SLR!$D30*Parameters!CW$181))&lt;=Parameters!$B$189,Parameters!$B$189,(Parameters!$B$174*(1-Parameters!CW$185)*_xlfn.IFNA('[3]National GDP per capita ppp'!CW31,0)+(1-Parameters!$B$174)*CW30)*(1+(_xlfn.IFNA('[3]Nat GDP per cap ppp growth rate'!CW31,0)-IF(Settings!$C$16="No",0,Parameters!CW$164*('AMOC national temperature'!CW30-Parameters!CW$128)+Parameters!CW$165*('AMOC national temperature'!CW30-Parameters!CW$128)^2)))*IF(Settings!$C$16="No",1,(1-SLR!$D30*Parameters!CW$181))))</f>
        <v>12303.349716040539</v>
      </c>
      <c r="CX31" s="22">
        <f ca="1">IF(CX$2=0,0,IF((Parameters!$B$174*(1-Parameters!CX$185)*_xlfn.IFNA('[3]National GDP per capita ppp'!CX31,0)+(1-Parameters!$B$174)*CX30)*(1+(_xlfn.IFNA('[3]Nat GDP per cap ppp growth rate'!CX31,0)-IF(Settings!$C$16="No",0,Parameters!CX$164*('AMOC national temperature'!CX30-Parameters!CX$128)+Parameters!CX$165*('AMOC national temperature'!CX30-Parameters!CX$128)^2)))*IF(Settings!$C$16="No",1,(1-SLR!$D30*Parameters!CX$181))&lt;=Parameters!$B$189,Parameters!$B$189,(Parameters!$B$174*(1-Parameters!CX$185)*_xlfn.IFNA('[3]National GDP per capita ppp'!CX31,0)+(1-Parameters!$B$174)*CX30)*(1+(_xlfn.IFNA('[3]Nat GDP per cap ppp growth rate'!CX31,0)-IF(Settings!$C$16="No",0,Parameters!CX$164*('AMOC national temperature'!CX30-Parameters!CX$128)+Parameters!CX$165*('AMOC national temperature'!CX30-Parameters!CX$128)^2)))*IF(Settings!$C$16="No",1,(1-SLR!$D30*Parameters!CX$181))))</f>
        <v>27069.722342526107</v>
      </c>
      <c r="CY31" s="22">
        <f ca="1">IF(CY$2=0,0,IF((Parameters!$B$174*(1-Parameters!CY$185)*_xlfn.IFNA('[3]National GDP per capita ppp'!CY31,0)+(1-Parameters!$B$174)*CY30)*(1+(_xlfn.IFNA('[3]Nat GDP per cap ppp growth rate'!CY31,0)-IF(Settings!$C$16="No",0,Parameters!CY$164*('AMOC national temperature'!CY30-Parameters!CY$128)+Parameters!CY$165*('AMOC national temperature'!CY30-Parameters!CY$128)^2)))*IF(Settings!$C$16="No",1,(1-SLR!$D30*Parameters!CY$181))&lt;=Parameters!$B$189,Parameters!$B$189,(Parameters!$B$174*(1-Parameters!CY$185)*_xlfn.IFNA('[3]National GDP per capita ppp'!CY31,0)+(1-Parameters!$B$174)*CY30)*(1+(_xlfn.IFNA('[3]Nat GDP per cap ppp growth rate'!CY31,0)-IF(Settings!$C$16="No",0,Parameters!CY$164*('AMOC national temperature'!CY30-Parameters!CY$128)+Parameters!CY$165*('AMOC national temperature'!CY30-Parameters!CY$128)^2)))*IF(Settings!$C$16="No",1,(1-SLR!$D30*Parameters!CY$181))))</f>
        <v>2914.6756773662105</v>
      </c>
      <c r="CZ31" s="22">
        <f ca="1">IF(CZ$2=0,0,IF((Parameters!$B$174*(1-Parameters!CZ$185)*_xlfn.IFNA('[3]National GDP per capita ppp'!CZ31,0)+(1-Parameters!$B$174)*CZ30)*(1+(_xlfn.IFNA('[3]Nat GDP per cap ppp growth rate'!CZ31,0)-IF(Settings!$C$16="No",0,Parameters!CZ$164*('AMOC national temperature'!CZ30-Parameters!CZ$128)+Parameters!CZ$165*('AMOC national temperature'!CZ30-Parameters!CZ$128)^2)))*IF(Settings!$C$16="No",1,(1-SLR!$D30*Parameters!CZ$181))&lt;=Parameters!$B$189,Parameters!$B$189,(Parameters!$B$174*(1-Parameters!CZ$185)*_xlfn.IFNA('[3]National GDP per capita ppp'!CZ31,0)+(1-Parameters!$B$174)*CZ30)*(1+(_xlfn.IFNA('[3]Nat GDP per cap ppp growth rate'!CZ31,0)-IF(Settings!$C$16="No",0,Parameters!CZ$164*('AMOC national temperature'!CZ30-Parameters!CZ$128)+Parameters!CZ$165*('AMOC national temperature'!CZ30-Parameters!CZ$128)^2)))*IF(Settings!$C$16="No",1,(1-SLR!$D30*Parameters!CZ$181))))</f>
        <v>20653.26007381664</v>
      </c>
      <c r="DA31" s="22">
        <f>IF(DA$2=0,0,IF((Parameters!$B$174*(1-Parameters!DA$185)*_xlfn.IFNA('[3]National GDP per capita ppp'!DA31,0)+(1-Parameters!$B$174)*DA30)*(1+(_xlfn.IFNA('[3]Nat GDP per cap ppp growth rate'!DA31,0)-IF(Settings!$C$16="No",0,Parameters!DA$164*('AMOC national temperature'!DA30-Parameters!DA$128)+Parameters!DA$165*('AMOC national temperature'!DA30-Parameters!DA$128)^2)))*IF(Settings!$C$16="No",1,(1-SLR!$D30*Parameters!DA$181))&lt;=Parameters!$B$189,Parameters!$B$189,(Parameters!$B$174*(1-Parameters!DA$185)*_xlfn.IFNA('[3]National GDP per capita ppp'!DA31,0)+(1-Parameters!$B$174)*DA30)*(1+(_xlfn.IFNA('[3]Nat GDP per cap ppp growth rate'!DA31,0)-IF(Settings!$C$16="No",0,Parameters!DA$164*('AMOC national temperature'!DA30-Parameters!DA$128)+Parameters!DA$165*('AMOC national temperature'!DA30-Parameters!DA$128)^2)))*IF(Settings!$C$16="No",1,(1-SLR!$D30*Parameters!DA$181))))</f>
        <v>0</v>
      </c>
      <c r="DB31" s="22">
        <f ca="1">IF(DB$2=0,0,IF((Parameters!$B$174*(1-Parameters!DB$185)*_xlfn.IFNA('[3]National GDP per capita ppp'!DB31,0)+(1-Parameters!$B$174)*DB30)*(1+(_xlfn.IFNA('[3]Nat GDP per cap ppp growth rate'!DB31,0)-IF(Settings!$C$16="No",0,Parameters!DB$164*('AMOC national temperature'!DB30-Parameters!DB$128)+Parameters!DB$165*('AMOC national temperature'!DB30-Parameters!DB$128)^2)))*IF(Settings!$C$16="No",1,(1-SLR!$D30*Parameters!DB$181))&lt;=Parameters!$B$189,Parameters!$B$189,(Parameters!$B$174*(1-Parameters!DB$185)*_xlfn.IFNA('[3]National GDP per capita ppp'!DB31,0)+(1-Parameters!$B$174)*DB30)*(1+(_xlfn.IFNA('[3]Nat GDP per cap ppp growth rate'!DB31,0)-IF(Settings!$C$16="No",0,Parameters!DB$164*('AMOC national temperature'!DB30-Parameters!DB$128)+Parameters!DB$165*('AMOC national temperature'!DB30-Parameters!DB$128)^2)))*IF(Settings!$C$16="No",1,(1-SLR!$D30*Parameters!DB$181))))</f>
        <v>21322.86825464385</v>
      </c>
      <c r="DC31" s="22">
        <f ca="1">IF(DC$2=0,0,IF((Parameters!$B$174*(1-Parameters!DC$185)*_xlfn.IFNA('[3]National GDP per capita ppp'!DC31,0)+(1-Parameters!$B$174)*DC30)*(1+(_xlfn.IFNA('[3]Nat GDP per cap ppp growth rate'!DC31,0)-IF(Settings!$C$16="No",0,Parameters!DC$164*('AMOC national temperature'!DC30-Parameters!DC$128)+Parameters!DC$165*('AMOC national temperature'!DC30-Parameters!DC$128)^2)))*IF(Settings!$C$16="No",1,(1-SLR!$D30*Parameters!DC$181))&lt;=Parameters!$B$189,Parameters!$B$189,(Parameters!$B$174*(1-Parameters!DC$185)*_xlfn.IFNA('[3]National GDP per capita ppp'!DC31,0)+(1-Parameters!$B$174)*DC30)*(1+(_xlfn.IFNA('[3]Nat GDP per cap ppp growth rate'!DC31,0)-IF(Settings!$C$16="No",0,Parameters!DC$164*('AMOC national temperature'!DC30-Parameters!DC$128)+Parameters!DC$165*('AMOC national temperature'!DC30-Parameters!DC$128)^2)))*IF(Settings!$C$16="No",1,(1-SLR!$D30*Parameters!DC$181))))</f>
        <v>3513.5898696475952</v>
      </c>
      <c r="DD31" s="22">
        <f ca="1">IF(DD$2=0,0,IF((Parameters!$B$174*(1-Parameters!DD$185)*_xlfn.IFNA('[3]National GDP per capita ppp'!DD31,0)+(1-Parameters!$B$174)*DD30)*(1+(_xlfn.IFNA('[3]Nat GDP per cap ppp growth rate'!DD31,0)-IF(Settings!$C$16="No",0,Parameters!DD$164*('AMOC national temperature'!DD30-Parameters!DD$128)+Parameters!DD$165*('AMOC national temperature'!DD30-Parameters!DD$128)^2)))*IF(Settings!$C$16="No",1,(1-SLR!$D30*Parameters!DD$181))&lt;=Parameters!$B$189,Parameters!$B$189,(Parameters!$B$174*(1-Parameters!DD$185)*_xlfn.IFNA('[3]National GDP per capita ppp'!DD31,0)+(1-Parameters!$B$174)*DD30)*(1+(_xlfn.IFNA('[3]Nat GDP per cap ppp growth rate'!DD31,0)-IF(Settings!$C$16="No",0,Parameters!DD$164*('AMOC national temperature'!DD30-Parameters!DD$128)+Parameters!DD$165*('AMOC national temperature'!DD30-Parameters!DD$128)^2)))*IF(Settings!$C$16="No",1,(1-SLR!$D30*Parameters!DD$181))))</f>
        <v>25504.615834353601</v>
      </c>
      <c r="DE31" s="22">
        <f ca="1">IF(DE$2=0,0,IF((Parameters!$B$174*(1-Parameters!DE$185)*_xlfn.IFNA('[3]National GDP per capita ppp'!DE31,0)+(1-Parameters!$B$174)*DE30)*(1+(_xlfn.IFNA('[3]Nat GDP per cap ppp growth rate'!DE31,0)-IF(Settings!$C$16="No",0,Parameters!DE$164*('AMOC national temperature'!DE30-Parameters!DE$128)+Parameters!DE$165*('AMOC national temperature'!DE30-Parameters!DE$128)^2)))*IF(Settings!$C$16="No",1,(1-SLR!$D30*Parameters!DE$181))&lt;=Parameters!$B$189,Parameters!$B$189,(Parameters!$B$174*(1-Parameters!DE$185)*_xlfn.IFNA('[3]National GDP per capita ppp'!DE31,0)+(1-Parameters!$B$174)*DE30)*(1+(_xlfn.IFNA('[3]Nat GDP per cap ppp growth rate'!DE31,0)-IF(Settings!$C$16="No",0,Parameters!DE$164*('AMOC national temperature'!DE30-Parameters!DE$128)+Parameters!DE$165*('AMOC national temperature'!DE30-Parameters!DE$128)^2)))*IF(Settings!$C$16="No",1,(1-SLR!$D30*Parameters!DE$181))))</f>
        <v>96870.349634635175</v>
      </c>
      <c r="DF31" s="22">
        <f ca="1">IF(DF$2=0,0,IF((Parameters!$B$174*(1-Parameters!DF$185)*_xlfn.IFNA('[3]National GDP per capita ppp'!DF31,0)+(1-Parameters!$B$174)*DF30)*(1+(_xlfn.IFNA('[3]Nat GDP per cap ppp growth rate'!DF31,0)-IF(Settings!$C$16="No",0,Parameters!DF$164*('AMOC national temperature'!DF30-Parameters!DF$128)+Parameters!DF$165*('AMOC national temperature'!DF30-Parameters!DF$128)^2)))*IF(Settings!$C$16="No",1,(1-SLR!$D30*Parameters!DF$181))&lt;=Parameters!$B$189,Parameters!$B$189,(Parameters!$B$174*(1-Parameters!DF$185)*_xlfn.IFNA('[3]National GDP per capita ppp'!DF31,0)+(1-Parameters!$B$174)*DF30)*(1+(_xlfn.IFNA('[3]Nat GDP per cap ppp growth rate'!DF31,0)-IF(Settings!$C$16="No",0,Parameters!DF$164*('AMOC national temperature'!DF30-Parameters!DF$128)+Parameters!DF$165*('AMOC national temperature'!DF30-Parameters!DF$128)^2)))*IF(Settings!$C$16="No",1,(1-SLR!$D30*Parameters!DF$181))))</f>
        <v>21042.814389744683</v>
      </c>
      <c r="DG31" s="22">
        <f ca="1">IF(DG$2=0,0,IF((Parameters!$B$174*(1-Parameters!DG$185)*_xlfn.IFNA('[3]National GDP per capita ppp'!DG31,0)+(1-Parameters!$B$174)*DG30)*(1+(_xlfn.IFNA('[3]Nat GDP per cap ppp growth rate'!DG31,0)-IF(Settings!$C$16="No",0,Parameters!DG$164*('AMOC national temperature'!DG30-Parameters!DG$128)+Parameters!DG$165*('AMOC national temperature'!DG30-Parameters!DG$128)^2)))*IF(Settings!$C$16="No",1,(1-SLR!$D30*Parameters!DG$181))&lt;=Parameters!$B$189,Parameters!$B$189,(Parameters!$B$174*(1-Parameters!DG$185)*_xlfn.IFNA('[3]National GDP per capita ppp'!DG31,0)+(1-Parameters!$B$174)*DG30)*(1+(_xlfn.IFNA('[3]Nat GDP per cap ppp growth rate'!DG31,0)-IF(Settings!$C$16="No",0,Parameters!DG$164*('AMOC national temperature'!DG30-Parameters!DG$128)+Parameters!DG$165*('AMOC national temperature'!DG30-Parameters!DG$128)^2)))*IF(Settings!$C$16="No",1,(1-SLR!$D30*Parameters!DG$181))))</f>
        <v>9121.6375678724635</v>
      </c>
      <c r="DH31" s="22">
        <f ca="1">IF(DH$2=0,0,IF((Parameters!$B$174*(1-Parameters!DH$185)*_xlfn.IFNA('[3]National GDP per capita ppp'!DH31,0)+(1-Parameters!$B$174)*DH30)*(1+(_xlfn.IFNA('[3]Nat GDP per cap ppp growth rate'!DH31,0)-IF(Settings!$C$16="No",0,Parameters!DH$164*('AMOC national temperature'!DH30-Parameters!DH$128)+Parameters!DH$165*('AMOC national temperature'!DH30-Parameters!DH$128)^2)))*IF(Settings!$C$16="No",1,(1-SLR!$D30*Parameters!DH$181))&lt;=Parameters!$B$189,Parameters!$B$189,(Parameters!$B$174*(1-Parameters!DH$185)*_xlfn.IFNA('[3]National GDP per capita ppp'!DH31,0)+(1-Parameters!$B$174)*DH30)*(1+(_xlfn.IFNA('[3]Nat GDP per cap ppp growth rate'!DH31,0)-IF(Settings!$C$16="No",0,Parameters!DH$164*('AMOC national temperature'!DH30-Parameters!DH$128)+Parameters!DH$165*('AMOC national temperature'!DH30-Parameters!DH$128)^2)))*IF(Settings!$C$16="No",1,(1-SLR!$D30*Parameters!DH$181))))</f>
        <v>9320.0207792698748</v>
      </c>
      <c r="DI31" s="22">
        <f ca="1">IF(DI$2=0,0,IF((Parameters!$B$174*(1-Parameters!DI$185)*_xlfn.IFNA('[3]National GDP per capita ppp'!DI31,0)+(1-Parameters!$B$174)*DI30)*(1+(_xlfn.IFNA('[3]Nat GDP per cap ppp growth rate'!DI31,0)-IF(Settings!$C$16="No",0,Parameters!DI$164*('AMOC national temperature'!DI30-Parameters!DI$128)+Parameters!DI$165*('AMOC national temperature'!DI30-Parameters!DI$128)^2)))*IF(Settings!$C$16="No",1,(1-SLR!$D30*Parameters!DI$181))&lt;=Parameters!$B$189,Parameters!$B$189,(Parameters!$B$174*(1-Parameters!DI$185)*_xlfn.IFNA('[3]National GDP per capita ppp'!DI31,0)+(1-Parameters!$B$174)*DI30)*(1+(_xlfn.IFNA('[3]Nat GDP per cap ppp growth rate'!DI31,0)-IF(Settings!$C$16="No",0,Parameters!DI$164*('AMOC national temperature'!DI30-Parameters!DI$128)+Parameters!DI$165*('AMOC national temperature'!DI30-Parameters!DI$128)^2)))*IF(Settings!$C$16="No",1,(1-SLR!$D30*Parameters!DI$181))))</f>
        <v>2508.8684681677223</v>
      </c>
      <c r="DJ31" s="22">
        <f ca="1">IF(DJ$2=0,0,IF((Parameters!$B$174*(1-Parameters!DJ$185)*_xlfn.IFNA('[3]National GDP per capita ppp'!DJ31,0)+(1-Parameters!$B$174)*DJ30)*(1+(_xlfn.IFNA('[3]Nat GDP per cap ppp growth rate'!DJ31,0)-IF(Settings!$C$16="No",0,Parameters!DJ$164*('AMOC national temperature'!DJ30-Parameters!DJ$128)+Parameters!DJ$165*('AMOC national temperature'!DJ30-Parameters!DJ$128)^2)))*IF(Settings!$C$16="No",1,(1-SLR!$D30*Parameters!DJ$181))&lt;=Parameters!$B$189,Parameters!$B$189,(Parameters!$B$174*(1-Parameters!DJ$185)*_xlfn.IFNA('[3]National GDP per capita ppp'!DJ31,0)+(1-Parameters!$B$174)*DJ30)*(1+(_xlfn.IFNA('[3]Nat GDP per cap ppp growth rate'!DJ31,0)-IF(Settings!$C$16="No",0,Parameters!DJ$164*('AMOC national temperature'!DJ30-Parameters!DJ$128)+Parameters!DJ$165*('AMOC national temperature'!DJ30-Parameters!DJ$128)^2)))*IF(Settings!$C$16="No",1,(1-SLR!$D30*Parameters!DJ$181))))</f>
        <v>23339.106236106636</v>
      </c>
      <c r="DK31" s="22">
        <f ca="1">IF(DK$2=0,0,IF((Parameters!$B$174*(1-Parameters!DK$185)*_xlfn.IFNA('[3]National GDP per capita ppp'!DK31,0)+(1-Parameters!$B$174)*DK30)*(1+(_xlfn.IFNA('[3]Nat GDP per cap ppp growth rate'!DK31,0)-IF(Settings!$C$16="No",0,Parameters!DK$164*('AMOC national temperature'!DK30-Parameters!DK$128)+Parameters!DK$165*('AMOC national temperature'!DK30-Parameters!DK$128)^2)))*IF(Settings!$C$16="No",1,(1-SLR!$D30*Parameters!DK$181))&lt;=Parameters!$B$189,Parameters!$B$189,(Parameters!$B$174*(1-Parameters!DK$185)*_xlfn.IFNA('[3]National GDP per capita ppp'!DK31,0)+(1-Parameters!$B$174)*DK30)*(1+(_xlfn.IFNA('[3]Nat GDP per cap ppp growth rate'!DK31,0)-IF(Settings!$C$16="No",0,Parameters!DK$164*('AMOC national temperature'!DK30-Parameters!DK$128)+Parameters!DK$165*('AMOC national temperature'!DK30-Parameters!DK$128)^2)))*IF(Settings!$C$16="No",1,(1-SLR!$D30*Parameters!DK$181))))</f>
        <v>13140.681414250084</v>
      </c>
      <c r="DL31" s="22">
        <f ca="1">IF(DL$2=0,0,IF((Parameters!$B$174*(1-Parameters!DL$185)*_xlfn.IFNA('[3]National GDP per capita ppp'!DL31,0)+(1-Parameters!$B$174)*DL30)*(1+(_xlfn.IFNA('[3]Nat GDP per cap ppp growth rate'!DL31,0)-IF(Settings!$C$16="No",0,Parameters!DL$164*('AMOC national temperature'!DL30-Parameters!DL$128)+Parameters!DL$165*('AMOC national temperature'!DL30-Parameters!DL$128)^2)))*IF(Settings!$C$16="No",1,(1-SLR!$D30*Parameters!DL$181))&lt;=Parameters!$B$189,Parameters!$B$189,(Parameters!$B$174*(1-Parameters!DL$185)*_xlfn.IFNA('[3]National GDP per capita ppp'!DL31,0)+(1-Parameters!$B$174)*DL30)*(1+(_xlfn.IFNA('[3]Nat GDP per cap ppp growth rate'!DL31,0)-IF(Settings!$C$16="No",0,Parameters!DL$164*('AMOC national temperature'!DL30-Parameters!DL$128)+Parameters!DL$165*('AMOC national temperature'!DL30-Parameters!DL$128)^2)))*IF(Settings!$C$16="No",1,(1-SLR!$D30*Parameters!DL$181))))</f>
        <v>3185.118647960961</v>
      </c>
      <c r="DM31" s="22">
        <f ca="1">IF(DM$2=0,0,IF((Parameters!$B$174*(1-Parameters!DM$185)*_xlfn.IFNA('[3]National GDP per capita ppp'!DM31,0)+(1-Parameters!$B$174)*DM30)*(1+(_xlfn.IFNA('[3]Nat GDP per cap ppp growth rate'!DM31,0)-IF(Settings!$C$16="No",0,Parameters!DM$164*('AMOC national temperature'!DM30-Parameters!DM$128)+Parameters!DM$165*('AMOC national temperature'!DM30-Parameters!DM$128)^2)))*IF(Settings!$C$16="No",1,(1-SLR!$D30*Parameters!DM$181))&lt;=Parameters!$B$189,Parameters!$B$189,(Parameters!$B$174*(1-Parameters!DM$185)*_xlfn.IFNA('[3]National GDP per capita ppp'!DM31,0)+(1-Parameters!$B$174)*DM30)*(1+(_xlfn.IFNA('[3]Nat GDP per cap ppp growth rate'!DM31,0)-IF(Settings!$C$16="No",0,Parameters!DM$164*('AMOC national temperature'!DM30-Parameters!DM$128)+Parameters!DM$165*('AMOC national temperature'!DM30-Parameters!DM$128)^2)))*IF(Settings!$C$16="No",1,(1-SLR!$D30*Parameters!DM$181))))</f>
        <v>8865.1525778584801</v>
      </c>
      <c r="DN31" s="22">
        <f ca="1">IF(DN$2=0,0,IF((Parameters!$B$174*(1-Parameters!DN$185)*_xlfn.IFNA('[3]National GDP per capita ppp'!DN31,0)+(1-Parameters!$B$174)*DN30)*(1+(_xlfn.IFNA('[3]Nat GDP per cap ppp growth rate'!DN31,0)-IF(Settings!$C$16="No",0,Parameters!DN$164*('AMOC national temperature'!DN30-Parameters!DN$128)+Parameters!DN$165*('AMOC national temperature'!DN30-Parameters!DN$128)^2)))*IF(Settings!$C$16="No",1,(1-SLR!$D30*Parameters!DN$181))&lt;=Parameters!$B$189,Parameters!$B$189,(Parameters!$B$174*(1-Parameters!DN$185)*_xlfn.IFNA('[3]National GDP per capita ppp'!DN31,0)+(1-Parameters!$B$174)*DN30)*(1+(_xlfn.IFNA('[3]Nat GDP per cap ppp growth rate'!DN31,0)-IF(Settings!$C$16="No",0,Parameters!DN$164*('AMOC national temperature'!DN30-Parameters!DN$128)+Parameters!DN$165*('AMOC national temperature'!DN30-Parameters!DN$128)^2)))*IF(Settings!$C$16="No",1,(1-SLR!$D30*Parameters!DN$181))))</f>
        <v>20270.626481377458</v>
      </c>
      <c r="DO31" s="22">
        <f ca="1">IF(DO$2=0,0,IF((Parameters!$B$174*(1-Parameters!DO$185)*_xlfn.IFNA('[3]National GDP per capita ppp'!DO31,0)+(1-Parameters!$B$174)*DO30)*(1+(_xlfn.IFNA('[3]Nat GDP per cap ppp growth rate'!DO31,0)-IF(Settings!$C$16="No",0,Parameters!DO$164*('AMOC national temperature'!DO30-Parameters!DO$128)+Parameters!DO$165*('AMOC national temperature'!DO30-Parameters!DO$128)^2)))*IF(Settings!$C$16="No",1,(1-SLR!$D30*Parameters!DO$181))&lt;=Parameters!$B$189,Parameters!$B$189,(Parameters!$B$174*(1-Parameters!DO$185)*_xlfn.IFNA('[3]National GDP per capita ppp'!DO31,0)+(1-Parameters!$B$174)*DO30)*(1+(_xlfn.IFNA('[3]Nat GDP per cap ppp growth rate'!DO31,0)-IF(Settings!$C$16="No",0,Parameters!DO$164*('AMOC national temperature'!DO30-Parameters!DO$128)+Parameters!DO$165*('AMOC national temperature'!DO30-Parameters!DO$128)^2)))*IF(Settings!$C$16="No",1,(1-SLR!$D30*Parameters!DO$181))))</f>
        <v>19006.610275673025</v>
      </c>
      <c r="DP31" s="22">
        <f ca="1">IF(DP$2=0,0,IF((Parameters!$B$174*(1-Parameters!DP$185)*_xlfn.IFNA('[3]National GDP per capita ppp'!DP31,0)+(1-Parameters!$B$174)*DP30)*(1+(_xlfn.IFNA('[3]Nat GDP per cap ppp growth rate'!DP31,0)-IF(Settings!$C$16="No",0,Parameters!DP$164*('AMOC national temperature'!DP30-Parameters!DP$128)+Parameters!DP$165*('AMOC national temperature'!DP30-Parameters!DP$128)^2)))*IF(Settings!$C$16="No",1,(1-SLR!$D30*Parameters!DP$181))&lt;=Parameters!$B$189,Parameters!$B$189,(Parameters!$B$174*(1-Parameters!DP$185)*_xlfn.IFNA('[3]National GDP per capita ppp'!DP31,0)+(1-Parameters!$B$174)*DP30)*(1+(_xlfn.IFNA('[3]Nat GDP per cap ppp growth rate'!DP31,0)-IF(Settings!$C$16="No",0,Parameters!DP$164*('AMOC national temperature'!DP30-Parameters!DP$128)+Parameters!DP$165*('AMOC national temperature'!DP30-Parameters!DP$128)^2)))*IF(Settings!$C$16="No",1,(1-SLR!$D30*Parameters!DP$181))))</f>
        <v>1751.3247848602703</v>
      </c>
      <c r="DQ31" s="22">
        <f ca="1">IF(DQ$2=0,0,IF((Parameters!$B$174*(1-Parameters!DQ$185)*_xlfn.IFNA('[3]National GDP per capita ppp'!DQ31,0)+(1-Parameters!$B$174)*DQ30)*(1+(_xlfn.IFNA('[3]Nat GDP per cap ppp growth rate'!DQ31,0)-IF(Settings!$C$16="No",0,Parameters!DQ$164*('AMOC national temperature'!DQ30-Parameters!DQ$128)+Parameters!DQ$165*('AMOC national temperature'!DQ30-Parameters!DQ$128)^2)))*IF(Settings!$C$16="No",1,(1-SLR!$D30*Parameters!DQ$181))&lt;=Parameters!$B$189,Parameters!$B$189,(Parameters!$B$174*(1-Parameters!DQ$185)*_xlfn.IFNA('[3]National GDP per capita ppp'!DQ31,0)+(1-Parameters!$B$174)*DQ30)*(1+(_xlfn.IFNA('[3]Nat GDP per cap ppp growth rate'!DQ31,0)-IF(Settings!$C$16="No",0,Parameters!DQ$164*('AMOC national temperature'!DQ30-Parameters!DQ$128)+Parameters!DQ$165*('AMOC national temperature'!DQ30-Parameters!DQ$128)^2)))*IF(Settings!$C$16="No",1,(1-SLR!$D30*Parameters!DQ$181))))</f>
        <v>4995.565836217399</v>
      </c>
      <c r="DR31" s="22">
        <f>IF(DR$2=0,0,IF((Parameters!$B$174*(1-Parameters!DR$185)*_xlfn.IFNA('[3]National GDP per capita ppp'!DR31,0)+(1-Parameters!$B$174)*DR30)*(1+(_xlfn.IFNA('[3]Nat GDP per cap ppp growth rate'!DR31,0)-IF(Settings!$C$16="No",0,Parameters!DR$164*('AMOC national temperature'!DR30-Parameters!DR$128)+Parameters!DR$165*('AMOC national temperature'!DR30-Parameters!DR$128)^2)))*IF(Settings!$C$16="No",1,(1-SLR!$D30*Parameters!DR$181))&lt;=Parameters!$B$189,Parameters!$B$189,(Parameters!$B$174*(1-Parameters!DR$185)*_xlfn.IFNA('[3]National GDP per capita ppp'!DR31,0)+(1-Parameters!$B$174)*DR30)*(1+(_xlfn.IFNA('[3]Nat GDP per cap ppp growth rate'!DR31,0)-IF(Settings!$C$16="No",0,Parameters!DR$164*('AMOC national temperature'!DR30-Parameters!DR$128)+Parameters!DR$165*('AMOC national temperature'!DR30-Parameters!DR$128)^2)))*IF(Settings!$C$16="No",1,(1-SLR!$D30*Parameters!DR$181))))</f>
        <v>0</v>
      </c>
      <c r="DS31" s="22">
        <f ca="1">IF(DS$2=0,0,IF((Parameters!$B$174*(1-Parameters!DS$185)*_xlfn.IFNA('[3]National GDP per capita ppp'!DS31,0)+(1-Parameters!$B$174)*DS30)*(1+(_xlfn.IFNA('[3]Nat GDP per cap ppp growth rate'!DS31,0)-IF(Settings!$C$16="No",0,Parameters!DS$164*('AMOC national temperature'!DS30-Parameters!DS$128)+Parameters!DS$165*('AMOC national temperature'!DS30-Parameters!DS$128)^2)))*IF(Settings!$C$16="No",1,(1-SLR!$D30*Parameters!DS$181))&lt;=Parameters!$B$189,Parameters!$B$189,(Parameters!$B$174*(1-Parameters!DS$185)*_xlfn.IFNA('[3]National GDP per capita ppp'!DS31,0)+(1-Parameters!$B$174)*DS30)*(1+(_xlfn.IFNA('[3]Nat GDP per cap ppp growth rate'!DS31,0)-IF(Settings!$C$16="No",0,Parameters!DS$164*('AMOC national temperature'!DS30-Parameters!DS$128)+Parameters!DS$165*('AMOC national temperature'!DS30-Parameters!DS$128)^2)))*IF(Settings!$C$16="No",1,(1-SLR!$D30*Parameters!DS$181))))</f>
        <v>26786.351036418975</v>
      </c>
      <c r="DT31" s="22">
        <f ca="1">IF(DT$2=0,0,IF((Parameters!$B$174*(1-Parameters!DT$185)*_xlfn.IFNA('[3]National GDP per capita ppp'!DT31,0)+(1-Parameters!$B$174)*DT30)*(1+(_xlfn.IFNA('[3]Nat GDP per cap ppp growth rate'!DT31,0)-IF(Settings!$C$16="No",0,Parameters!DT$164*('AMOC national temperature'!DT30-Parameters!DT$128)+Parameters!DT$165*('AMOC national temperature'!DT30-Parameters!DT$128)^2)))*IF(Settings!$C$16="No",1,(1-SLR!$D30*Parameters!DT$181))&lt;=Parameters!$B$189,Parameters!$B$189,(Parameters!$B$174*(1-Parameters!DT$185)*_xlfn.IFNA('[3]National GDP per capita ppp'!DT31,0)+(1-Parameters!$B$174)*DT30)*(1+(_xlfn.IFNA('[3]Nat GDP per cap ppp growth rate'!DT31,0)-IF(Settings!$C$16="No",0,Parameters!DT$164*('AMOC national temperature'!DT30-Parameters!DT$128)+Parameters!DT$165*('AMOC national temperature'!DT30-Parameters!DT$128)^2)))*IF(Settings!$C$16="No",1,(1-SLR!$D30*Parameters!DT$181))))</f>
        <v>1916.341259476392</v>
      </c>
      <c r="DU31" s="22">
        <f ca="1">IF(DU$2=0,0,IF((Parameters!$B$174*(1-Parameters!DU$185)*_xlfn.IFNA('[3]National GDP per capita ppp'!DU31,0)+(1-Parameters!$B$174)*DU30)*(1+(_xlfn.IFNA('[3]Nat GDP per cap ppp growth rate'!DU31,0)-IF(Settings!$C$16="No",0,Parameters!DU$164*('AMOC national temperature'!DU30-Parameters!DU$128)+Parameters!DU$165*('AMOC national temperature'!DU30-Parameters!DU$128)^2)))*IF(Settings!$C$16="No",1,(1-SLR!$D30*Parameters!DU$181))&lt;=Parameters!$B$189,Parameters!$B$189,(Parameters!$B$174*(1-Parameters!DU$185)*_xlfn.IFNA('[3]National GDP per capita ppp'!DU31,0)+(1-Parameters!$B$174)*DU30)*(1+(_xlfn.IFNA('[3]Nat GDP per cap ppp growth rate'!DU31,0)-IF(Settings!$C$16="No",0,Parameters!DU$164*('AMOC national temperature'!DU30-Parameters!DU$128)+Parameters!DU$165*('AMOC national temperature'!DU30-Parameters!DU$128)^2)))*IF(Settings!$C$16="No",1,(1-SLR!$D30*Parameters!DU$181))))</f>
        <v>47243.575626053367</v>
      </c>
      <c r="DV31" s="22">
        <f ca="1">IF(DV$2=0,0,IF((Parameters!$B$174*(1-Parameters!DV$185)*_xlfn.IFNA('[3]National GDP per capita ppp'!DV31,0)+(1-Parameters!$B$174)*DV30)*(1+(_xlfn.IFNA('[3]Nat GDP per cap ppp growth rate'!DV31,0)-IF(Settings!$C$16="No",0,Parameters!DV$164*('AMOC national temperature'!DV30-Parameters!DV$128)+Parameters!DV$165*('AMOC national temperature'!DV30-Parameters!DV$128)^2)))*IF(Settings!$C$16="No",1,(1-SLR!$D30*Parameters!DV$181))&lt;=Parameters!$B$189,Parameters!$B$189,(Parameters!$B$174*(1-Parameters!DV$185)*_xlfn.IFNA('[3]National GDP per capita ppp'!DV31,0)+(1-Parameters!$B$174)*DV30)*(1+(_xlfn.IFNA('[3]Nat GDP per cap ppp growth rate'!DV31,0)-IF(Settings!$C$16="No",0,Parameters!DV$164*('AMOC national temperature'!DV30-Parameters!DV$128)+Parameters!DV$165*('AMOC national temperature'!DV30-Parameters!DV$128)^2)))*IF(Settings!$C$16="No",1,(1-SLR!$D30*Parameters!DV$181))))</f>
        <v>13533.459222952961</v>
      </c>
      <c r="DW31" s="22">
        <f>IF(DW$2=0,0,IF((Parameters!$B$174*(1-Parameters!DW$185)*_xlfn.IFNA('[3]National GDP per capita ppp'!DW31,0)+(1-Parameters!$B$174)*DW30)*(1+(_xlfn.IFNA('[3]Nat GDP per cap ppp growth rate'!DW31,0)-IF(Settings!$C$16="No",0,Parameters!DW$164*('AMOC national temperature'!DW30-Parameters!DW$128)+Parameters!DW$165*('AMOC national temperature'!DW30-Parameters!DW$128)^2)))*IF(Settings!$C$16="No",1,(1-SLR!$D30*Parameters!DW$181))&lt;=Parameters!$B$189,Parameters!$B$189,(Parameters!$B$174*(1-Parameters!DW$185)*_xlfn.IFNA('[3]National GDP per capita ppp'!DW31,0)+(1-Parameters!$B$174)*DW30)*(1+(_xlfn.IFNA('[3]Nat GDP per cap ppp growth rate'!DW31,0)-IF(Settings!$C$16="No",0,Parameters!DW$164*('AMOC national temperature'!DW30-Parameters!DW$128)+Parameters!DW$165*('AMOC national temperature'!DW30-Parameters!DW$128)^2)))*IF(Settings!$C$16="No",1,(1-SLR!$D30*Parameters!DW$181))))</f>
        <v>0</v>
      </c>
      <c r="DX31" s="22">
        <f ca="1">IF(DX$2=0,0,IF((Parameters!$B$174*(1-Parameters!DX$185)*_xlfn.IFNA('[3]National GDP per capita ppp'!DX31,0)+(1-Parameters!$B$174)*DX30)*(1+(_xlfn.IFNA('[3]Nat GDP per cap ppp growth rate'!DX31,0)-IF(Settings!$C$16="No",0,Parameters!DX$164*('AMOC national temperature'!DX30-Parameters!DX$128)+Parameters!DX$165*('AMOC national temperature'!DX30-Parameters!DX$128)^2)))*IF(Settings!$C$16="No",1,(1-SLR!$D30*Parameters!DX$181))&lt;=Parameters!$B$189,Parameters!$B$189,(Parameters!$B$174*(1-Parameters!DX$185)*_xlfn.IFNA('[3]National GDP per capita ppp'!DX31,0)+(1-Parameters!$B$174)*DX30)*(1+(_xlfn.IFNA('[3]Nat GDP per cap ppp growth rate'!DX31,0)-IF(Settings!$C$16="No",0,Parameters!DX$164*('AMOC national temperature'!DX30-Parameters!DX$128)+Parameters!DX$165*('AMOC national temperature'!DX30-Parameters!DX$128)^2)))*IF(Settings!$C$16="No",1,(1-SLR!$D30*Parameters!DX$181))))</f>
        <v>1347.976653491766</v>
      </c>
      <c r="DY31" s="22">
        <f ca="1">IF(DY$2=0,0,IF((Parameters!$B$174*(1-Parameters!DY$185)*_xlfn.IFNA('[3]National GDP per capita ppp'!DY31,0)+(1-Parameters!$B$174)*DY30)*(1+(_xlfn.IFNA('[3]Nat GDP per cap ppp growth rate'!DY31,0)-IF(Settings!$C$16="No",0,Parameters!DY$164*('AMOC national temperature'!DY30-Parameters!DY$128)+Parameters!DY$165*('AMOC national temperature'!DY30-Parameters!DY$128)^2)))*IF(Settings!$C$16="No",1,(1-SLR!$D30*Parameters!DY$181))&lt;=Parameters!$B$189,Parameters!$B$189,(Parameters!$B$174*(1-Parameters!DY$185)*_xlfn.IFNA('[3]National GDP per capita ppp'!DY31,0)+(1-Parameters!$B$174)*DY30)*(1+(_xlfn.IFNA('[3]Nat GDP per cap ppp growth rate'!DY31,0)-IF(Settings!$C$16="No",0,Parameters!DY$164*('AMOC national temperature'!DY30-Parameters!DY$128)+Parameters!DY$165*('AMOC national temperature'!DY30-Parameters!DY$128)^2)))*IF(Settings!$C$16="No",1,(1-SLR!$D30*Parameters!DY$181))))</f>
        <v>7416.3434744435626</v>
      </c>
      <c r="DZ31" s="22">
        <f ca="1">IF(DZ$2=0,0,IF((Parameters!$B$174*(1-Parameters!DZ$185)*_xlfn.IFNA('[3]National GDP per capita ppp'!DZ31,0)+(1-Parameters!$B$174)*DZ30)*(1+(_xlfn.IFNA('[3]Nat GDP per cap ppp growth rate'!DZ31,0)-IF(Settings!$C$16="No",0,Parameters!DZ$164*('AMOC national temperature'!DZ30-Parameters!DZ$128)+Parameters!DZ$165*('AMOC national temperature'!DZ30-Parameters!DZ$128)^2)))*IF(Settings!$C$16="No",1,(1-SLR!$D30*Parameters!DZ$181))&lt;=Parameters!$B$189,Parameters!$B$189,(Parameters!$B$174*(1-Parameters!DZ$185)*_xlfn.IFNA('[3]National GDP per capita ppp'!DZ31,0)+(1-Parameters!$B$174)*DZ30)*(1+(_xlfn.IFNA('[3]Nat GDP per cap ppp growth rate'!DZ31,0)-IF(Settings!$C$16="No",0,Parameters!DZ$164*('AMOC national temperature'!DZ30-Parameters!DZ$128)+Parameters!DZ$165*('AMOC national temperature'!DZ30-Parameters!DZ$128)^2)))*IF(Settings!$C$16="No",1,(1-SLR!$D30*Parameters!DZ$181))))</f>
        <v>6340.8362750951155</v>
      </c>
      <c r="EA31" s="22">
        <f ca="1">IF(EA$2=0,0,IF((Parameters!$B$174*(1-Parameters!EA$185)*_xlfn.IFNA('[3]National GDP per capita ppp'!EA31,0)+(1-Parameters!$B$174)*EA30)*(1+(_xlfn.IFNA('[3]Nat GDP per cap ppp growth rate'!EA31,0)-IF(Settings!$C$16="No",0,Parameters!EA$164*('AMOC national temperature'!EA30-Parameters!EA$128)+Parameters!EA$165*('AMOC national temperature'!EA30-Parameters!EA$128)^2)))*IF(Settings!$C$16="No",1,(1-SLR!$D30*Parameters!EA$181))&lt;=Parameters!$B$189,Parameters!$B$189,(Parameters!$B$174*(1-Parameters!EA$185)*_xlfn.IFNA('[3]National GDP per capita ppp'!EA31,0)+(1-Parameters!$B$174)*EA30)*(1+(_xlfn.IFNA('[3]Nat GDP per cap ppp growth rate'!EA31,0)-IF(Settings!$C$16="No",0,Parameters!EA$164*('AMOC national temperature'!EA30-Parameters!EA$128)+Parameters!EA$165*('AMOC national temperature'!EA30-Parameters!EA$128)^2)))*IF(Settings!$C$16="No",1,(1-SLR!$D30*Parameters!EA$181))))</f>
        <v>47705.855526773121</v>
      </c>
      <c r="EB31" s="22">
        <f ca="1">IF(EB$2=0,0,IF((Parameters!$B$174*(1-Parameters!EB$185)*_xlfn.IFNA('[3]National GDP per capita ppp'!EB31,0)+(1-Parameters!$B$174)*EB30)*(1+(_xlfn.IFNA('[3]Nat GDP per cap ppp growth rate'!EB31,0)-IF(Settings!$C$16="No",0,Parameters!EB$164*('AMOC national temperature'!EB30-Parameters!EB$128)+Parameters!EB$165*('AMOC national temperature'!EB30-Parameters!EB$128)^2)))*IF(Settings!$C$16="No",1,(1-SLR!$D30*Parameters!EB$181))&lt;=Parameters!$B$189,Parameters!$B$189,(Parameters!$B$174*(1-Parameters!EB$185)*_xlfn.IFNA('[3]National GDP per capita ppp'!EB31,0)+(1-Parameters!$B$174)*EB30)*(1+(_xlfn.IFNA('[3]Nat GDP per cap ppp growth rate'!EB31,0)-IF(Settings!$C$16="No",0,Parameters!EB$164*('AMOC national temperature'!EB30-Parameters!EB$128)+Parameters!EB$165*('AMOC national temperature'!EB30-Parameters!EB$128)^2)))*IF(Settings!$C$16="No",1,(1-SLR!$D30*Parameters!EB$181))))</f>
        <v>55749.008651100012</v>
      </c>
      <c r="EC31" s="22">
        <f ca="1">IF(EC$2=0,0,IF((Parameters!$B$174*(1-Parameters!EC$185)*_xlfn.IFNA('[3]National GDP per capita ppp'!EC31,0)+(1-Parameters!$B$174)*EC30)*(1+(_xlfn.IFNA('[3]Nat GDP per cap ppp growth rate'!EC31,0)-IF(Settings!$C$16="No",0,Parameters!EC$164*('AMOC national temperature'!EC30-Parameters!EC$128)+Parameters!EC$165*('AMOC national temperature'!EC30-Parameters!EC$128)^2)))*IF(Settings!$C$16="No",1,(1-SLR!$D30*Parameters!EC$181))&lt;=Parameters!$B$189,Parameters!$B$189,(Parameters!$B$174*(1-Parameters!EC$185)*_xlfn.IFNA('[3]National GDP per capita ppp'!EC31,0)+(1-Parameters!$B$174)*EC30)*(1+(_xlfn.IFNA('[3]Nat GDP per cap ppp growth rate'!EC31,0)-IF(Settings!$C$16="No",0,Parameters!EC$164*('AMOC national temperature'!EC30-Parameters!EC$128)+Parameters!EC$165*('AMOC national temperature'!EC30-Parameters!EC$128)^2)))*IF(Settings!$C$16="No",1,(1-SLR!$D30*Parameters!EC$181))))</f>
        <v>4203.8207034267371</v>
      </c>
      <c r="ED31" s="22">
        <f ca="1">IF(ED$2=0,0,IF((Parameters!$B$174*(1-Parameters!ED$185)*_xlfn.IFNA('[3]National GDP per capita ppp'!ED31,0)+(1-Parameters!$B$174)*ED30)*(1+(_xlfn.IFNA('[3]Nat GDP per cap ppp growth rate'!ED31,0)-IF(Settings!$C$16="No",0,Parameters!ED$164*('AMOC national temperature'!ED30-Parameters!ED$128)+Parameters!ED$165*('AMOC national temperature'!ED30-Parameters!ED$128)^2)))*IF(Settings!$C$16="No",1,(1-SLR!$D30*Parameters!ED$181))&lt;=Parameters!$B$189,Parameters!$B$189,(Parameters!$B$174*(1-Parameters!ED$185)*_xlfn.IFNA('[3]National GDP per capita ppp'!ED31,0)+(1-Parameters!$B$174)*ED30)*(1+(_xlfn.IFNA('[3]Nat GDP per cap ppp growth rate'!ED31,0)-IF(Settings!$C$16="No",0,Parameters!ED$164*('AMOC national temperature'!ED30-Parameters!ED$128)+Parameters!ED$165*('AMOC national temperature'!ED30-Parameters!ED$128)^2)))*IF(Settings!$C$16="No",1,(1-SLR!$D30*Parameters!ED$181))))</f>
        <v>16375.996958679099</v>
      </c>
      <c r="EE31" s="22">
        <f ca="1">IF(EE$2=0,0,IF((Parameters!$B$174*(1-Parameters!EE$185)*_xlfn.IFNA('[3]National GDP per capita ppp'!EE31,0)+(1-Parameters!$B$174)*EE30)*(1+(_xlfn.IFNA('[3]Nat GDP per cap ppp growth rate'!EE31,0)-IF(Settings!$C$16="No",0,Parameters!EE$164*('AMOC national temperature'!EE30-Parameters!EE$128)+Parameters!EE$165*('AMOC national temperature'!EE30-Parameters!EE$128)^2)))*IF(Settings!$C$16="No",1,(1-SLR!$D30*Parameters!EE$181))&lt;=Parameters!$B$189,Parameters!$B$189,(Parameters!$B$174*(1-Parameters!EE$185)*_xlfn.IFNA('[3]National GDP per capita ppp'!EE31,0)+(1-Parameters!$B$174)*EE30)*(1+(_xlfn.IFNA('[3]Nat GDP per cap ppp growth rate'!EE31,0)-IF(Settings!$C$16="No",0,Parameters!EE$164*('AMOC national temperature'!EE30-Parameters!EE$128)+Parameters!EE$165*('AMOC national temperature'!EE30-Parameters!EE$128)^2)))*IF(Settings!$C$16="No",1,(1-SLR!$D30*Parameters!EE$181))))</f>
        <v>38460.395292077614</v>
      </c>
      <c r="EF31" s="22">
        <f ca="1">IF(EF$2=0,0,IF((Parameters!$B$174*(1-Parameters!EF$185)*_xlfn.IFNA('[3]National GDP per capita ppp'!EF31,0)+(1-Parameters!$B$174)*EF30)*(1+(_xlfn.IFNA('[3]Nat GDP per cap ppp growth rate'!EF31,0)-IF(Settings!$C$16="No",0,Parameters!EF$164*('AMOC national temperature'!EF30-Parameters!EF$128)+Parameters!EF$165*('AMOC national temperature'!EF30-Parameters!EF$128)^2)))*IF(Settings!$C$16="No",1,(1-SLR!$D30*Parameters!EF$181))&lt;=Parameters!$B$189,Parameters!$B$189,(Parameters!$B$174*(1-Parameters!EF$185)*_xlfn.IFNA('[3]National GDP per capita ppp'!EF31,0)+(1-Parameters!$B$174)*EF30)*(1+(_xlfn.IFNA('[3]Nat GDP per cap ppp growth rate'!EF31,0)-IF(Settings!$C$16="No",0,Parameters!EF$164*('AMOC national temperature'!EF30-Parameters!EF$128)+Parameters!EF$165*('AMOC national temperature'!EF30-Parameters!EF$128)^2)))*IF(Settings!$C$16="No",1,(1-SLR!$D30*Parameters!EF$181))))</f>
        <v>61193.609063653348</v>
      </c>
      <c r="EG31" s="22">
        <f ca="1">IF(EG$2=0,0,IF((Parameters!$B$174*(1-Parameters!EG$185)*_xlfn.IFNA('[3]National GDP per capita ppp'!EG31,0)+(1-Parameters!$B$174)*EG30)*(1+(_xlfn.IFNA('[3]Nat GDP per cap ppp growth rate'!EG31,0)-IF(Settings!$C$16="No",0,Parameters!EG$164*('AMOC national temperature'!EG30-Parameters!EG$128)+Parameters!EG$165*('AMOC national temperature'!EG30-Parameters!EG$128)^2)))*IF(Settings!$C$16="No",1,(1-SLR!$D30*Parameters!EG$181))&lt;=Parameters!$B$189,Parameters!$B$189,(Parameters!$B$174*(1-Parameters!EG$185)*_xlfn.IFNA('[3]National GDP per capita ppp'!EG31,0)+(1-Parameters!$B$174)*EG30)*(1+(_xlfn.IFNA('[3]Nat GDP per cap ppp growth rate'!EG31,0)-IF(Settings!$C$16="No",0,Parameters!EG$164*('AMOC national temperature'!EG30-Parameters!EG$128)+Parameters!EG$165*('AMOC national temperature'!EG30-Parameters!EG$128)^2)))*IF(Settings!$C$16="No",1,(1-SLR!$D30*Parameters!EG$181))))</f>
        <v>10774.369131749121</v>
      </c>
      <c r="EH31" s="22">
        <f ca="1">IF(EH$2=0,0,IF((Parameters!$B$174*(1-Parameters!EH$185)*_xlfn.IFNA('[3]National GDP per capita ppp'!EH31,0)+(1-Parameters!$B$174)*EH30)*(1+(_xlfn.IFNA('[3]Nat GDP per cap ppp growth rate'!EH31,0)-IF(Settings!$C$16="No",0,Parameters!EH$164*('AMOC national temperature'!EH30-Parameters!EH$128)+Parameters!EH$165*('AMOC national temperature'!EH30-Parameters!EH$128)^2)))*IF(Settings!$C$16="No",1,(1-SLR!$D30*Parameters!EH$181))&lt;=Parameters!$B$189,Parameters!$B$189,(Parameters!$B$174*(1-Parameters!EH$185)*_xlfn.IFNA('[3]National GDP per capita ppp'!EH31,0)+(1-Parameters!$B$174)*EH30)*(1+(_xlfn.IFNA('[3]Nat GDP per cap ppp growth rate'!EH31,0)-IF(Settings!$C$16="No",0,Parameters!EH$164*('AMOC national temperature'!EH30-Parameters!EH$128)+Parameters!EH$165*('AMOC national temperature'!EH30-Parameters!EH$128)^2)))*IF(Settings!$C$16="No",1,(1-SLR!$D30*Parameters!EH$181))))</f>
        <v>22701.303866918599</v>
      </c>
      <c r="EI31" s="22">
        <f ca="1">IF(EI$2=0,0,IF((Parameters!$B$174*(1-Parameters!EI$185)*_xlfn.IFNA('[3]National GDP per capita ppp'!EI31,0)+(1-Parameters!$B$174)*EI30)*(1+(_xlfn.IFNA('[3]Nat GDP per cap ppp growth rate'!EI31,0)-IF(Settings!$C$16="No",0,Parameters!EI$164*('AMOC national temperature'!EI30-Parameters!EI$128)+Parameters!EI$165*('AMOC national temperature'!EI30-Parameters!EI$128)^2)))*IF(Settings!$C$16="No",1,(1-SLR!$D30*Parameters!EI$181))&lt;=Parameters!$B$189,Parameters!$B$189,(Parameters!$B$174*(1-Parameters!EI$185)*_xlfn.IFNA('[3]National GDP per capita ppp'!EI31,0)+(1-Parameters!$B$174)*EI30)*(1+(_xlfn.IFNA('[3]Nat GDP per cap ppp growth rate'!EI31,0)-IF(Settings!$C$16="No",0,Parameters!EI$164*('AMOC national temperature'!EI30-Parameters!EI$128)+Parameters!EI$165*('AMOC national temperature'!EI30-Parameters!EI$128)^2)))*IF(Settings!$C$16="No",1,(1-SLR!$D30*Parameters!EI$181))))</f>
        <v>15197.509959598647</v>
      </c>
      <c r="EJ31" s="22">
        <f ca="1">IF(EJ$2=0,0,IF((Parameters!$B$174*(1-Parameters!EJ$185)*_xlfn.IFNA('[3]National GDP per capita ppp'!EJ31,0)+(1-Parameters!$B$174)*EJ30)*(1+(_xlfn.IFNA('[3]Nat GDP per cap ppp growth rate'!EJ31,0)-IF(Settings!$C$16="No",0,Parameters!EJ$164*('AMOC national temperature'!EJ30-Parameters!EJ$128)+Parameters!EJ$165*('AMOC national temperature'!EJ30-Parameters!EJ$128)^2)))*IF(Settings!$C$16="No",1,(1-SLR!$D30*Parameters!EJ$181))&lt;=Parameters!$B$189,Parameters!$B$189,(Parameters!$B$174*(1-Parameters!EJ$185)*_xlfn.IFNA('[3]National GDP per capita ppp'!EJ31,0)+(1-Parameters!$B$174)*EJ30)*(1+(_xlfn.IFNA('[3]Nat GDP per cap ppp growth rate'!EJ31,0)-IF(Settings!$C$16="No",0,Parameters!EJ$164*('AMOC national temperature'!EJ30-Parameters!EJ$128)+Parameters!EJ$165*('AMOC national temperature'!EJ30-Parameters!EJ$128)^2)))*IF(Settings!$C$16="No",1,(1-SLR!$D30*Parameters!EJ$181))))</f>
        <v>10374.102022761248</v>
      </c>
      <c r="EK31" s="22">
        <f ca="1">IF(EK$2=0,0,IF((Parameters!$B$174*(1-Parameters!EK$185)*_xlfn.IFNA('[3]National GDP per capita ppp'!EK31,0)+(1-Parameters!$B$174)*EK30)*(1+(_xlfn.IFNA('[3]Nat GDP per cap ppp growth rate'!EK31,0)-IF(Settings!$C$16="No",0,Parameters!EK$164*('AMOC national temperature'!EK30-Parameters!EK$128)+Parameters!EK$165*('AMOC national temperature'!EK30-Parameters!EK$128)^2)))*IF(Settings!$C$16="No",1,(1-SLR!$D30*Parameters!EK$181))&lt;=Parameters!$B$189,Parameters!$B$189,(Parameters!$B$174*(1-Parameters!EK$185)*_xlfn.IFNA('[3]National GDP per capita ppp'!EK31,0)+(1-Parameters!$B$174)*EK30)*(1+(_xlfn.IFNA('[3]Nat GDP per cap ppp growth rate'!EK31,0)-IF(Settings!$C$16="No",0,Parameters!EK$164*('AMOC national temperature'!EK30-Parameters!EK$128)+Parameters!EK$165*('AMOC national temperature'!EK30-Parameters!EK$128)^2)))*IF(Settings!$C$16="No",1,(1-SLR!$D30*Parameters!EK$181))))</f>
        <v>42126.672610582733</v>
      </c>
      <c r="EL31" s="22">
        <f ca="1">IF(EL$2=0,0,IF((Parameters!$B$174*(1-Parameters!EL$185)*_xlfn.IFNA('[3]National GDP per capita ppp'!EL31,0)+(1-Parameters!$B$174)*EL30)*(1+(_xlfn.IFNA('[3]Nat GDP per cap ppp growth rate'!EL31,0)-IF(Settings!$C$16="No",0,Parameters!EL$164*('AMOC national temperature'!EL30-Parameters!EL$128)+Parameters!EL$165*('AMOC national temperature'!EL30-Parameters!EL$128)^2)))*IF(Settings!$C$16="No",1,(1-SLR!$D30*Parameters!EL$181))&lt;=Parameters!$B$189,Parameters!$B$189,(Parameters!$B$174*(1-Parameters!EL$185)*_xlfn.IFNA('[3]National GDP per capita ppp'!EL31,0)+(1-Parameters!$B$174)*EL30)*(1+(_xlfn.IFNA('[3]Nat GDP per cap ppp growth rate'!EL31,0)-IF(Settings!$C$16="No",0,Parameters!EL$164*('AMOC national temperature'!EL30-Parameters!EL$128)+Parameters!EL$165*('AMOC national temperature'!EL30-Parameters!EL$128)^2)))*IF(Settings!$C$16="No",1,(1-SLR!$D30*Parameters!EL$181))))</f>
        <v>7875.3641774538683</v>
      </c>
      <c r="EM31" s="22">
        <f ca="1">IF(EM$2=0,0,IF((Parameters!$B$174*(1-Parameters!EM$185)*_xlfn.IFNA('[3]National GDP per capita ppp'!EM31,0)+(1-Parameters!$B$174)*EM30)*(1+(_xlfn.IFNA('[3]Nat GDP per cap ppp growth rate'!EM31,0)-IF(Settings!$C$16="No",0,Parameters!EM$164*('AMOC national temperature'!EM30-Parameters!EM$128)+Parameters!EM$165*('AMOC national temperature'!EM30-Parameters!EM$128)^2)))*IF(Settings!$C$16="No",1,(1-SLR!$D30*Parameters!EM$181))&lt;=Parameters!$B$189,Parameters!$B$189,(Parameters!$B$174*(1-Parameters!EM$185)*_xlfn.IFNA('[3]National GDP per capita ppp'!EM31,0)+(1-Parameters!$B$174)*EM30)*(1+(_xlfn.IFNA('[3]Nat GDP per cap ppp growth rate'!EM31,0)-IF(Settings!$C$16="No",0,Parameters!EM$164*('AMOC national temperature'!EM30-Parameters!EM$128)+Parameters!EM$165*('AMOC national temperature'!EM30-Parameters!EM$128)^2)))*IF(Settings!$C$16="No",1,(1-SLR!$D30*Parameters!EM$181))))</f>
        <v>26535.54420467007</v>
      </c>
      <c r="EN31" s="22">
        <f ca="1">IF(EN$2=0,0,IF((Parameters!$B$174*(1-Parameters!EN$185)*_xlfn.IFNA('[3]National GDP per capita ppp'!EN31,0)+(1-Parameters!$B$174)*EN30)*(1+(_xlfn.IFNA('[3]Nat GDP per cap ppp growth rate'!EN31,0)-IF(Settings!$C$16="No",0,Parameters!EN$164*('AMOC national temperature'!EN30-Parameters!EN$128)+Parameters!EN$165*('AMOC national temperature'!EN30-Parameters!EN$128)^2)))*IF(Settings!$C$16="No",1,(1-SLR!$D30*Parameters!EN$181))&lt;=Parameters!$B$189,Parameters!$B$189,(Parameters!$B$174*(1-Parameters!EN$185)*_xlfn.IFNA('[3]National GDP per capita ppp'!EN31,0)+(1-Parameters!$B$174)*EN30)*(1+(_xlfn.IFNA('[3]Nat GDP per cap ppp growth rate'!EN31,0)-IF(Settings!$C$16="No",0,Parameters!EN$164*('AMOC national temperature'!EN30-Parameters!EN$128)+Parameters!EN$165*('AMOC national temperature'!EN30-Parameters!EN$128)^2)))*IF(Settings!$C$16="No",1,(1-SLR!$D30*Parameters!EN$181))))</f>
        <v>49286.132463010726</v>
      </c>
      <c r="EO31" s="22">
        <f>IF(EO$2=0,0,IF((Parameters!$B$174*(1-Parameters!EO$185)*_xlfn.IFNA('[3]National GDP per capita ppp'!EO31,0)+(1-Parameters!$B$174)*EO30)*(1+(_xlfn.IFNA('[3]Nat GDP per cap ppp growth rate'!EO31,0)-IF(Settings!$C$16="No",0,Parameters!EO$164*('AMOC national temperature'!EO30-Parameters!EO$128)+Parameters!EO$165*('AMOC national temperature'!EO30-Parameters!EO$128)^2)))*IF(Settings!$C$16="No",1,(1-SLR!$D30*Parameters!EO$181))&lt;=Parameters!$B$189,Parameters!$B$189,(Parameters!$B$174*(1-Parameters!EO$185)*_xlfn.IFNA('[3]National GDP per capita ppp'!EO31,0)+(1-Parameters!$B$174)*EO30)*(1+(_xlfn.IFNA('[3]Nat GDP per cap ppp growth rate'!EO31,0)-IF(Settings!$C$16="No",0,Parameters!EO$164*('AMOC national temperature'!EO30-Parameters!EO$128)+Parameters!EO$165*('AMOC national temperature'!EO30-Parameters!EO$128)^2)))*IF(Settings!$C$16="No",1,(1-SLR!$D30*Parameters!EO$181))))</f>
        <v>0</v>
      </c>
      <c r="EP31" s="22">
        <f ca="1">IF(EP$2=0,0,IF((Parameters!$B$174*(1-Parameters!EP$185)*_xlfn.IFNA('[3]National GDP per capita ppp'!EP31,0)+(1-Parameters!$B$174)*EP30)*(1+(_xlfn.IFNA('[3]Nat GDP per cap ppp growth rate'!EP31,0)-IF(Settings!$C$16="No",0,Parameters!EP$164*('AMOC national temperature'!EP30-Parameters!EP$128)+Parameters!EP$165*('AMOC national temperature'!EP30-Parameters!EP$128)^2)))*IF(Settings!$C$16="No",1,(1-SLR!$D30*Parameters!EP$181))&lt;=Parameters!$B$189,Parameters!$B$189,(Parameters!$B$174*(1-Parameters!EP$185)*_xlfn.IFNA('[3]National GDP per capita ppp'!EP31,0)+(1-Parameters!$B$174)*EP30)*(1+(_xlfn.IFNA('[3]Nat GDP per cap ppp growth rate'!EP31,0)-IF(Settings!$C$16="No",0,Parameters!EP$164*('AMOC national temperature'!EP30-Parameters!EP$128)+Parameters!EP$165*('AMOC national temperature'!EP30-Parameters!EP$128)^2)))*IF(Settings!$C$16="No",1,(1-SLR!$D30*Parameters!EP$181))))</f>
        <v>35883.231912961048</v>
      </c>
      <c r="EQ31" s="22">
        <f ca="1">IF(EQ$2=0,0,IF((Parameters!$B$174*(1-Parameters!EQ$185)*_xlfn.IFNA('[3]National GDP per capita ppp'!EQ31,0)+(1-Parameters!$B$174)*EQ30)*(1+(_xlfn.IFNA('[3]Nat GDP per cap ppp growth rate'!EQ31,0)-IF(Settings!$C$16="No",0,Parameters!EQ$164*('AMOC national temperature'!EQ30-Parameters!EQ$128)+Parameters!EQ$165*('AMOC national temperature'!EQ30-Parameters!EQ$128)^2)))*IF(Settings!$C$16="No",1,(1-SLR!$D30*Parameters!EQ$181))&lt;=Parameters!$B$189,Parameters!$B$189,(Parameters!$B$174*(1-Parameters!EQ$185)*_xlfn.IFNA('[3]National GDP per capita ppp'!EQ31,0)+(1-Parameters!$B$174)*EQ30)*(1+(_xlfn.IFNA('[3]Nat GDP per cap ppp growth rate'!EQ31,0)-IF(Settings!$C$16="No",0,Parameters!EQ$164*('AMOC national temperature'!EQ30-Parameters!EQ$128)+Parameters!EQ$165*('AMOC national temperature'!EQ30-Parameters!EQ$128)^2)))*IF(Settings!$C$16="No",1,(1-SLR!$D30*Parameters!EQ$181))))</f>
        <v>14483.187952334085</v>
      </c>
      <c r="ER31" s="22">
        <f ca="1">IF(ER$2=0,0,IF((Parameters!$B$174*(1-Parameters!ER$185)*_xlfn.IFNA('[3]National GDP per capita ppp'!ER31,0)+(1-Parameters!$B$174)*ER30)*(1+(_xlfn.IFNA('[3]Nat GDP per cap ppp growth rate'!ER31,0)-IF(Settings!$C$16="No",0,Parameters!ER$164*('AMOC national temperature'!ER30-Parameters!ER$128)+Parameters!ER$165*('AMOC national temperature'!ER30-Parameters!ER$128)^2)))*IF(Settings!$C$16="No",1,(1-SLR!$D30*Parameters!ER$181))&lt;=Parameters!$B$189,Parameters!$B$189,(Parameters!$B$174*(1-Parameters!ER$185)*_xlfn.IFNA('[3]National GDP per capita ppp'!ER31,0)+(1-Parameters!$B$174)*ER30)*(1+(_xlfn.IFNA('[3]Nat GDP per cap ppp growth rate'!ER31,0)-IF(Settings!$C$16="No",0,Parameters!ER$164*('AMOC national temperature'!ER30-Parameters!ER$128)+Parameters!ER$165*('AMOC national temperature'!ER30-Parameters!ER$128)^2)))*IF(Settings!$C$16="No",1,(1-SLR!$D30*Parameters!ER$181))))</f>
        <v>7638.1261037762897</v>
      </c>
      <c r="ES31" s="22">
        <f ca="1">IF(ES$2=0,0,IF((Parameters!$B$174*(1-Parameters!ES$185)*_xlfn.IFNA('[3]National GDP per capita ppp'!ES31,0)+(1-Parameters!$B$174)*ES30)*(1+(_xlfn.IFNA('[3]Nat GDP per cap ppp growth rate'!ES31,0)-IF(Settings!$C$16="No",0,Parameters!ES$164*('AMOC national temperature'!ES30-Parameters!ES$128)+Parameters!ES$165*('AMOC national temperature'!ES30-Parameters!ES$128)^2)))*IF(Settings!$C$16="No",1,(1-SLR!$D30*Parameters!ES$181))&lt;=Parameters!$B$189,Parameters!$B$189,(Parameters!$B$174*(1-Parameters!ES$185)*_xlfn.IFNA('[3]National GDP per capita ppp'!ES31,0)+(1-Parameters!$B$174)*ES30)*(1+(_xlfn.IFNA('[3]Nat GDP per cap ppp growth rate'!ES31,0)-IF(Settings!$C$16="No",0,Parameters!ES$164*('AMOC national temperature'!ES30-Parameters!ES$128)+Parameters!ES$165*('AMOC national temperature'!ES30-Parameters!ES$128)^2)))*IF(Settings!$C$16="No",1,(1-SLR!$D30*Parameters!ES$181))))</f>
        <v>105849.15795562863</v>
      </c>
      <c r="ET31" s="22">
        <f>IF(ET$2=0,0,IF((Parameters!$B$174*(1-Parameters!ET$185)*_xlfn.IFNA('[3]National GDP per capita ppp'!ET31,0)+(1-Parameters!$B$174)*ET30)*(1+(_xlfn.IFNA('[3]Nat GDP per cap ppp growth rate'!ET31,0)-IF(Settings!$C$16="No",0,Parameters!ET$164*('AMOC national temperature'!ET30-Parameters!ET$128)+Parameters!ET$165*('AMOC national temperature'!ET30-Parameters!ET$128)^2)))*IF(Settings!$C$16="No",1,(1-SLR!$D30*Parameters!ET$181))&lt;=Parameters!$B$189,Parameters!$B$189,(Parameters!$B$174*(1-Parameters!ET$185)*_xlfn.IFNA('[3]National GDP per capita ppp'!ET31,0)+(1-Parameters!$B$174)*ET30)*(1+(_xlfn.IFNA('[3]Nat GDP per cap ppp growth rate'!ET31,0)-IF(Settings!$C$16="No",0,Parameters!ET$164*('AMOC national temperature'!ET30-Parameters!ET$128)+Parameters!ET$165*('AMOC national temperature'!ET30-Parameters!ET$128)^2)))*IF(Settings!$C$16="No",1,(1-SLR!$D30*Parameters!ET$181))))</f>
        <v>0</v>
      </c>
      <c r="EU31" s="22">
        <f ca="1">IF(EU$2=0,0,IF((Parameters!$B$174*(1-Parameters!EU$185)*_xlfn.IFNA('[3]National GDP per capita ppp'!EU31,0)+(1-Parameters!$B$174)*EU30)*(1+(_xlfn.IFNA('[3]Nat GDP per cap ppp growth rate'!EU31,0)-IF(Settings!$C$16="No",0,Parameters!EU$164*('AMOC national temperature'!EU30-Parameters!EU$128)+Parameters!EU$165*('AMOC national temperature'!EU30-Parameters!EU$128)^2)))*IF(Settings!$C$16="No",1,(1-SLR!$D30*Parameters!EU$181))&lt;=Parameters!$B$189,Parameters!$B$189,(Parameters!$B$174*(1-Parameters!EU$185)*_xlfn.IFNA('[3]National GDP per capita ppp'!EU31,0)+(1-Parameters!$B$174)*EU30)*(1+(_xlfn.IFNA('[3]Nat GDP per cap ppp growth rate'!EU31,0)-IF(Settings!$C$16="No",0,Parameters!EU$164*('AMOC national temperature'!EU30-Parameters!EU$128)+Parameters!EU$165*('AMOC national temperature'!EU30-Parameters!EU$128)^2)))*IF(Settings!$C$16="No",1,(1-SLR!$D30*Parameters!EU$181))))</f>
        <v>20407.647526428205</v>
      </c>
      <c r="EV31" s="22">
        <f ca="1">IF(EV$2=0,0,IF((Parameters!$B$174*(1-Parameters!EV$185)*_xlfn.IFNA('[3]National GDP per capita ppp'!EV31,0)+(1-Parameters!$B$174)*EV30)*(1+(_xlfn.IFNA('[3]Nat GDP per cap ppp growth rate'!EV31,0)-IF(Settings!$C$16="No",0,Parameters!EV$164*('AMOC national temperature'!EV30-Parameters!EV$128)+Parameters!EV$165*('AMOC national temperature'!EV30-Parameters!EV$128)^2)))*IF(Settings!$C$16="No",1,(1-SLR!$D30*Parameters!EV$181))&lt;=Parameters!$B$189,Parameters!$B$189,(Parameters!$B$174*(1-Parameters!EV$185)*_xlfn.IFNA('[3]National GDP per capita ppp'!EV31,0)+(1-Parameters!$B$174)*EV30)*(1+(_xlfn.IFNA('[3]Nat GDP per cap ppp growth rate'!EV31,0)-IF(Settings!$C$16="No",0,Parameters!EV$164*('AMOC national temperature'!EV30-Parameters!EV$128)+Parameters!EV$165*('AMOC national temperature'!EV30-Parameters!EV$128)^2)))*IF(Settings!$C$16="No",1,(1-SLR!$D30*Parameters!EV$181))))</f>
        <v>39322.865495740596</v>
      </c>
      <c r="EW31" s="22">
        <f ca="1">IF(EW$2=0,0,IF((Parameters!$B$174*(1-Parameters!EW$185)*_xlfn.IFNA('[3]National GDP per capita ppp'!EW31,0)+(1-Parameters!$B$174)*EW30)*(1+(_xlfn.IFNA('[3]Nat GDP per cap ppp growth rate'!EW31,0)-IF(Settings!$C$16="No",0,Parameters!EW$164*('AMOC national temperature'!EW30-Parameters!EW$128)+Parameters!EW$165*('AMOC national temperature'!EW30-Parameters!EW$128)^2)))*IF(Settings!$C$16="No",1,(1-SLR!$D30*Parameters!EW$181))&lt;=Parameters!$B$189,Parameters!$B$189,(Parameters!$B$174*(1-Parameters!EW$185)*_xlfn.IFNA('[3]National GDP per capita ppp'!EW31,0)+(1-Parameters!$B$174)*EW30)*(1+(_xlfn.IFNA('[3]Nat GDP per cap ppp growth rate'!EW31,0)-IF(Settings!$C$16="No",0,Parameters!EW$164*('AMOC national temperature'!EW30-Parameters!EW$128)+Parameters!EW$165*('AMOC national temperature'!EW30-Parameters!EW$128)^2)))*IF(Settings!$C$16="No",1,(1-SLR!$D30*Parameters!EW$181))))</f>
        <v>2439.3229787270625</v>
      </c>
      <c r="EX31" s="22">
        <f ca="1">IF(EX$2=0,0,IF((Parameters!$B$174*(1-Parameters!EX$185)*_xlfn.IFNA('[3]National GDP per capita ppp'!EX31,0)+(1-Parameters!$B$174)*EX30)*(1+(_xlfn.IFNA('[3]Nat GDP per cap ppp growth rate'!EX31,0)-IF(Settings!$C$16="No",0,Parameters!EX$164*('AMOC national temperature'!EX30-Parameters!EX$128)+Parameters!EX$165*('AMOC national temperature'!EX30-Parameters!EX$128)^2)))*IF(Settings!$C$16="No",1,(1-SLR!$D30*Parameters!EX$181))&lt;=Parameters!$B$189,Parameters!$B$189,(Parameters!$B$174*(1-Parameters!EX$185)*_xlfn.IFNA('[3]National GDP per capita ppp'!EX31,0)+(1-Parameters!$B$174)*EX30)*(1+(_xlfn.IFNA('[3]Nat GDP per cap ppp growth rate'!EX31,0)-IF(Settings!$C$16="No",0,Parameters!EX$164*('AMOC national temperature'!EX30-Parameters!EX$128)+Parameters!EX$165*('AMOC national temperature'!EX30-Parameters!EX$128)^2)))*IF(Settings!$C$16="No",1,(1-SLR!$D30*Parameters!EX$181))))</f>
        <v>50592.79993326938</v>
      </c>
      <c r="EY31" s="22">
        <f ca="1">IF(EY$2=0,0,IF((Parameters!$B$174*(1-Parameters!EY$185)*_xlfn.IFNA('[3]National GDP per capita ppp'!EY31,0)+(1-Parameters!$B$174)*EY30)*(1+(_xlfn.IFNA('[3]Nat GDP per cap ppp growth rate'!EY31,0)-IF(Settings!$C$16="No",0,Parameters!EY$164*('AMOC national temperature'!EY30-Parameters!EY$128)+Parameters!EY$165*('AMOC national temperature'!EY30-Parameters!EY$128)^2)))*IF(Settings!$C$16="No",1,(1-SLR!$D30*Parameters!EY$181))&lt;=Parameters!$B$189,Parameters!$B$189,(Parameters!$B$174*(1-Parameters!EY$185)*_xlfn.IFNA('[3]National GDP per capita ppp'!EY31,0)+(1-Parameters!$B$174)*EY30)*(1+(_xlfn.IFNA('[3]Nat GDP per cap ppp growth rate'!EY31,0)-IF(Settings!$C$16="No",0,Parameters!EY$164*('AMOC national temperature'!EY30-Parameters!EY$128)+Parameters!EY$165*('AMOC national temperature'!EY30-Parameters!EY$128)^2)))*IF(Settings!$C$16="No",1,(1-SLR!$D30*Parameters!EY$181))))</f>
        <v>5985.6784884338813</v>
      </c>
      <c r="EZ31" s="22">
        <f ca="1">IF(EZ$2=0,0,IF((Parameters!$B$174*(1-Parameters!EZ$185)*_xlfn.IFNA('[3]National GDP per capita ppp'!EZ31,0)+(1-Parameters!$B$174)*EZ30)*(1+(_xlfn.IFNA('[3]Nat GDP per cap ppp growth rate'!EZ31,0)-IF(Settings!$C$16="No",0,Parameters!EZ$164*('AMOC national temperature'!EZ30-Parameters!EZ$128)+Parameters!EZ$165*('AMOC national temperature'!EZ30-Parameters!EZ$128)^2)))*IF(Settings!$C$16="No",1,(1-SLR!$D30*Parameters!EZ$181))&lt;=Parameters!$B$189,Parameters!$B$189,(Parameters!$B$174*(1-Parameters!EZ$185)*_xlfn.IFNA('[3]National GDP per capita ppp'!EZ31,0)+(1-Parameters!$B$174)*EZ30)*(1+(_xlfn.IFNA('[3]Nat GDP per cap ppp growth rate'!EZ31,0)-IF(Settings!$C$16="No",0,Parameters!EZ$164*('AMOC national temperature'!EZ30-Parameters!EZ$128)+Parameters!EZ$165*('AMOC national temperature'!EZ30-Parameters!EZ$128)^2)))*IF(Settings!$C$16="No",1,(1-SLR!$D30*Parameters!EZ$181))))</f>
        <v>4706.3913438402624</v>
      </c>
      <c r="FA31" s="22">
        <f ca="1">IF(FA$2=0,0,IF((Parameters!$B$174*(1-Parameters!FA$185)*_xlfn.IFNA('[3]National GDP per capita ppp'!FA31,0)+(1-Parameters!$B$174)*FA30)*(1+(_xlfn.IFNA('[3]Nat GDP per cap ppp growth rate'!FA31,0)-IF(Settings!$C$16="No",0,Parameters!FA$164*('AMOC national temperature'!FA30-Parameters!FA$128)+Parameters!FA$165*('AMOC national temperature'!FA30-Parameters!FA$128)^2)))*IF(Settings!$C$16="No",1,(1-SLR!$D30*Parameters!FA$181))&lt;=Parameters!$B$189,Parameters!$B$189,(Parameters!$B$174*(1-Parameters!FA$185)*_xlfn.IFNA('[3]National GDP per capita ppp'!FA31,0)+(1-Parameters!$B$174)*FA30)*(1+(_xlfn.IFNA('[3]Nat GDP per cap ppp growth rate'!FA31,0)-IF(Settings!$C$16="No",0,Parameters!FA$164*('AMOC national temperature'!FA30-Parameters!FA$128)+Parameters!FA$165*('AMOC national temperature'!FA30-Parameters!FA$128)^2)))*IF(Settings!$C$16="No",1,(1-SLR!$D30*Parameters!FA$181))))</f>
        <v>6487.6997952029269</v>
      </c>
      <c r="FB31" s="22">
        <f ca="1">IF(FB$2=0,0,IF((Parameters!$B$174*(1-Parameters!FB$185)*_xlfn.IFNA('[3]National GDP per capita ppp'!FB31,0)+(1-Parameters!$B$174)*FB30)*(1+(_xlfn.IFNA('[3]Nat GDP per cap ppp growth rate'!FB31,0)-IF(Settings!$C$16="No",0,Parameters!FB$164*('AMOC national temperature'!FB30-Parameters!FB$128)+Parameters!FB$165*('AMOC national temperature'!FB30-Parameters!FB$128)^2)))*IF(Settings!$C$16="No",1,(1-SLR!$D30*Parameters!FB$181))&lt;=Parameters!$B$189,Parameters!$B$189,(Parameters!$B$174*(1-Parameters!FB$185)*_xlfn.IFNA('[3]National GDP per capita ppp'!FB31,0)+(1-Parameters!$B$174)*FB30)*(1+(_xlfn.IFNA('[3]Nat GDP per cap ppp growth rate'!FB31,0)-IF(Settings!$C$16="No",0,Parameters!FB$164*('AMOC national temperature'!FB30-Parameters!FB$128)+Parameters!FB$165*('AMOC national temperature'!FB30-Parameters!FB$128)^2)))*IF(Settings!$C$16="No",1,(1-SLR!$D30*Parameters!FB$181))))</f>
        <v>2250.816075136875</v>
      </c>
      <c r="FC31" s="22">
        <f ca="1">IF(FC$2=0,0,IF((Parameters!$B$174*(1-Parameters!FC$185)*_xlfn.IFNA('[3]National GDP per capita ppp'!FC31,0)+(1-Parameters!$B$174)*FC30)*(1+(_xlfn.IFNA('[3]Nat GDP per cap ppp growth rate'!FC31,0)-IF(Settings!$C$16="No",0,Parameters!FC$164*('AMOC national temperature'!FC30-Parameters!FC$128)+Parameters!FC$165*('AMOC national temperature'!FC30-Parameters!FC$128)^2)))*IF(Settings!$C$16="No",1,(1-SLR!$D30*Parameters!FC$181))&lt;=Parameters!$B$189,Parameters!$B$189,(Parameters!$B$174*(1-Parameters!FC$185)*_xlfn.IFNA('[3]National GDP per capita ppp'!FC31,0)+(1-Parameters!$B$174)*FC30)*(1+(_xlfn.IFNA('[3]Nat GDP per cap ppp growth rate'!FC31,0)-IF(Settings!$C$16="No",0,Parameters!FC$164*('AMOC national temperature'!FC30-Parameters!FC$128)+Parameters!FC$165*('AMOC national temperature'!FC30-Parameters!FC$128)^2)))*IF(Settings!$C$16="No",1,(1-SLR!$D30*Parameters!FC$181))))</f>
        <v>10623.09513992039</v>
      </c>
      <c r="FD31" s="22">
        <f ca="1">IF(FD$2=0,0,IF((Parameters!$B$174*(1-Parameters!FD$185)*_xlfn.IFNA('[3]National GDP per capita ppp'!FD31,0)+(1-Parameters!$B$174)*FD30)*(1+(_xlfn.IFNA('[3]Nat GDP per cap ppp growth rate'!FD31,0)-IF(Settings!$C$16="No",0,Parameters!FD$164*('AMOC national temperature'!FD30-Parameters!FD$128)+Parameters!FD$165*('AMOC national temperature'!FD30-Parameters!FD$128)^2)))*IF(Settings!$C$16="No",1,(1-SLR!$D30*Parameters!FD$181))&lt;=Parameters!$B$189,Parameters!$B$189,(Parameters!$B$174*(1-Parameters!FD$185)*_xlfn.IFNA('[3]National GDP per capita ppp'!FD31,0)+(1-Parameters!$B$174)*FD30)*(1+(_xlfn.IFNA('[3]Nat GDP per cap ppp growth rate'!FD31,0)-IF(Settings!$C$16="No",0,Parameters!FD$164*('AMOC national temperature'!FD30-Parameters!FD$128)+Parameters!FD$165*('AMOC national temperature'!FD30-Parameters!FD$128)^2)))*IF(Settings!$C$16="No",1,(1-SLR!$D30*Parameters!FD$181))))</f>
        <v>81758.001673545092</v>
      </c>
      <c r="FE31" s="22">
        <f>IF(FE$2=0,0,IF((Parameters!$B$174*(1-Parameters!FE$185)*_xlfn.IFNA('[3]National GDP per capita ppp'!FE31,0)+(1-Parameters!$B$174)*FE30)*(1+(_xlfn.IFNA('[3]Nat GDP per cap ppp growth rate'!FE31,0)-IF(Settings!$C$16="No",0,Parameters!FE$164*('AMOC national temperature'!FE30-Parameters!FE$128)+Parameters!FE$165*('AMOC national temperature'!FE30-Parameters!FE$128)^2)))*IF(Settings!$C$16="No",1,(1-SLR!$D30*Parameters!FE$181))&lt;=Parameters!$B$189,Parameters!$B$189,(Parameters!$B$174*(1-Parameters!FE$185)*_xlfn.IFNA('[3]National GDP per capita ppp'!FE31,0)+(1-Parameters!$B$174)*FE30)*(1+(_xlfn.IFNA('[3]Nat GDP per cap ppp growth rate'!FE31,0)-IF(Settings!$C$16="No",0,Parameters!FE$164*('AMOC national temperature'!FE30-Parameters!FE$128)+Parameters!FE$165*('AMOC national temperature'!FE30-Parameters!FE$128)^2)))*IF(Settings!$C$16="No",1,(1-SLR!$D30*Parameters!FE$181))))</f>
        <v>0</v>
      </c>
      <c r="FF31" s="22">
        <f ca="1">IF(FF$2=0,0,IF((Parameters!$B$174*(1-Parameters!FF$185)*_xlfn.IFNA('[3]National GDP per capita ppp'!FF31,0)+(1-Parameters!$B$174)*FF30)*(1+(_xlfn.IFNA('[3]Nat GDP per cap ppp growth rate'!FF31,0)-IF(Settings!$C$16="No",0,Parameters!FF$164*('AMOC national temperature'!FF30-Parameters!FF$128)+Parameters!FF$165*('AMOC national temperature'!FF30-Parameters!FF$128)^2)))*IF(Settings!$C$16="No",1,(1-SLR!$D30*Parameters!FF$181))&lt;=Parameters!$B$189,Parameters!$B$189,(Parameters!$B$174*(1-Parameters!FF$185)*_xlfn.IFNA('[3]National GDP per capita ppp'!FF31,0)+(1-Parameters!$B$174)*FF30)*(1+(_xlfn.IFNA('[3]Nat GDP per cap ppp growth rate'!FF31,0)-IF(Settings!$C$16="No",0,Parameters!FF$164*('AMOC national temperature'!FF30-Parameters!FF$128)+Parameters!FF$165*('AMOC national temperature'!FF30-Parameters!FF$128)^2)))*IF(Settings!$C$16="No",1,(1-SLR!$D30*Parameters!FF$181))))</f>
        <v>16950.982039623093</v>
      </c>
      <c r="FG31" s="22">
        <f ca="1">IF(FG$2=0,0,IF((Parameters!$B$174*(1-Parameters!FG$185)*_xlfn.IFNA('[3]National GDP per capita ppp'!FG31,0)+(1-Parameters!$B$174)*FG30)*(1+(_xlfn.IFNA('[3]Nat GDP per cap ppp growth rate'!FG31,0)-IF(Settings!$C$16="No",0,Parameters!FG$164*('AMOC national temperature'!FG30-Parameters!FG$128)+Parameters!FG$165*('AMOC national temperature'!FG30-Parameters!FG$128)^2)))*IF(Settings!$C$16="No",1,(1-SLR!$D30*Parameters!FG$181))&lt;=Parameters!$B$189,Parameters!$B$189,(Parameters!$B$174*(1-Parameters!FG$185)*_xlfn.IFNA('[3]National GDP per capita ppp'!FG31,0)+(1-Parameters!$B$174)*FG30)*(1+(_xlfn.IFNA('[3]Nat GDP per cap ppp growth rate'!FG31,0)-IF(Settings!$C$16="No",0,Parameters!FG$164*('AMOC national temperature'!FG30-Parameters!FG$128)+Parameters!FG$165*('AMOC national temperature'!FG30-Parameters!FG$128)^2)))*IF(Settings!$C$16="No",1,(1-SLR!$D30*Parameters!FG$181))))</f>
        <v>8667.547575450486</v>
      </c>
      <c r="FH31" s="22">
        <f ca="1">IF(FH$2=0,0,IF((Parameters!$B$174*(1-Parameters!FH$185)*_xlfn.IFNA('[3]National GDP per capita ppp'!FH31,0)+(1-Parameters!$B$174)*FH30)*(1+(_xlfn.IFNA('[3]Nat GDP per cap ppp growth rate'!FH31,0)-IF(Settings!$C$16="No",0,Parameters!FH$164*('AMOC national temperature'!FH30-Parameters!FH$128)+Parameters!FH$165*('AMOC national temperature'!FH30-Parameters!FH$128)^2)))*IF(Settings!$C$16="No",1,(1-SLR!$D30*Parameters!FH$181))&lt;=Parameters!$B$189,Parameters!$B$189,(Parameters!$B$174*(1-Parameters!FH$185)*_xlfn.IFNA('[3]National GDP per capita ppp'!FH31,0)+(1-Parameters!$B$174)*FH30)*(1+(_xlfn.IFNA('[3]Nat GDP per cap ppp growth rate'!FH31,0)-IF(Settings!$C$16="No",0,Parameters!FH$164*('AMOC national temperature'!FH30-Parameters!FH$128)+Parameters!FH$165*('AMOC national temperature'!FH30-Parameters!FH$128)^2)))*IF(Settings!$C$16="No",1,(1-SLR!$D30*Parameters!FH$181))))</f>
        <v>3874.9151124624914</v>
      </c>
      <c r="FI31" s="22">
        <f ca="1">IF(FI$2=0,0,IF((Parameters!$B$174*(1-Parameters!FI$185)*_xlfn.IFNA('[3]National GDP per capita ppp'!FI31,0)+(1-Parameters!$B$174)*FI30)*(1+(_xlfn.IFNA('[3]Nat GDP per cap ppp growth rate'!FI31,0)-IF(Settings!$C$16="No",0,Parameters!FI$164*('AMOC national temperature'!FI30-Parameters!FI$128)+Parameters!FI$165*('AMOC national temperature'!FI30-Parameters!FI$128)^2)))*IF(Settings!$C$16="No",1,(1-SLR!$D30*Parameters!FI$181))&lt;=Parameters!$B$189,Parameters!$B$189,(Parameters!$B$174*(1-Parameters!FI$185)*_xlfn.IFNA('[3]National GDP per capita ppp'!FI31,0)+(1-Parameters!$B$174)*FI30)*(1+(_xlfn.IFNA('[3]Nat GDP per cap ppp growth rate'!FI31,0)-IF(Settings!$C$16="No",0,Parameters!FI$164*('AMOC national temperature'!FI30-Parameters!FI$128)+Parameters!FI$165*('AMOC national temperature'!FI30-Parameters!FI$128)^2)))*IF(Settings!$C$16="No",1,(1-SLR!$D30*Parameters!FI$181))))</f>
        <v>13238.555186292298</v>
      </c>
      <c r="FJ31" s="22">
        <f ca="1">IF(FJ$2=0,0,IF((Parameters!$B$174*(1-Parameters!FJ$185)*_xlfn.IFNA('[3]National GDP per capita ppp'!FJ31,0)+(1-Parameters!$B$174)*FJ30)*(1+(_xlfn.IFNA('[3]Nat GDP per cap ppp growth rate'!FJ31,0)-IF(Settings!$C$16="No",0,Parameters!FJ$164*('AMOC national temperature'!FJ30-Parameters!FJ$128)+Parameters!FJ$165*('AMOC national temperature'!FJ30-Parameters!FJ$128)^2)))*IF(Settings!$C$16="No",1,(1-SLR!$D30*Parameters!FJ$181))&lt;=Parameters!$B$189,Parameters!$B$189,(Parameters!$B$174*(1-Parameters!FJ$185)*_xlfn.IFNA('[3]National GDP per capita ppp'!FJ31,0)+(1-Parameters!$B$174)*FJ30)*(1+(_xlfn.IFNA('[3]Nat GDP per cap ppp growth rate'!FJ31,0)-IF(Settings!$C$16="No",0,Parameters!FJ$164*('AMOC national temperature'!FJ30-Parameters!FJ$128)+Parameters!FJ$165*('AMOC national temperature'!FJ30-Parameters!FJ$128)^2)))*IF(Settings!$C$16="No",1,(1-SLR!$D30*Parameters!FJ$181))))</f>
        <v>30096.199131355388</v>
      </c>
      <c r="FK31" s="22">
        <f ca="1">IF(FK$2=0,0,IF((Parameters!$B$174*(1-Parameters!FK$185)*_xlfn.IFNA('[3]National GDP per capita ppp'!FK31,0)+(1-Parameters!$B$174)*FK30)*(1+(_xlfn.IFNA('[3]Nat GDP per cap ppp growth rate'!FK31,0)-IF(Settings!$C$16="No",0,Parameters!FK$164*('AMOC national temperature'!FK30-Parameters!FK$128)+Parameters!FK$165*('AMOC national temperature'!FK30-Parameters!FK$128)^2)))*IF(Settings!$C$16="No",1,(1-SLR!$D30*Parameters!FK$181))&lt;=Parameters!$B$189,Parameters!$B$189,(Parameters!$B$174*(1-Parameters!FK$185)*_xlfn.IFNA('[3]National GDP per capita ppp'!FK31,0)+(1-Parameters!$B$174)*FK30)*(1+(_xlfn.IFNA('[3]Nat GDP per cap ppp growth rate'!FK31,0)-IF(Settings!$C$16="No",0,Parameters!FK$164*('AMOC national temperature'!FK30-Parameters!FK$128)+Parameters!FK$165*('AMOC national temperature'!FK30-Parameters!FK$128)^2)))*IF(Settings!$C$16="No",1,(1-SLR!$D30*Parameters!FK$181))))</f>
        <v>31914.845747995871</v>
      </c>
      <c r="FL31" s="22">
        <f ca="1">IF(FL$2=0,0,IF((Parameters!$B$174*(1-Parameters!FL$185)*_xlfn.IFNA('[3]National GDP per capita ppp'!FL31,0)+(1-Parameters!$B$174)*FL30)*(1+(_xlfn.IFNA('[3]Nat GDP per cap ppp growth rate'!FL31,0)-IF(Settings!$C$16="No",0,Parameters!FL$164*('AMOC national temperature'!FL30-Parameters!FL$128)+Parameters!FL$165*('AMOC national temperature'!FL30-Parameters!FL$128)^2)))*IF(Settings!$C$16="No",1,(1-SLR!$D30*Parameters!FL$181))&lt;=Parameters!$B$189,Parameters!$B$189,(Parameters!$B$174*(1-Parameters!FL$185)*_xlfn.IFNA('[3]National GDP per capita ppp'!FL31,0)+(1-Parameters!$B$174)*FL30)*(1+(_xlfn.IFNA('[3]Nat GDP per cap ppp growth rate'!FL31,0)-IF(Settings!$C$16="No",0,Parameters!FL$164*('AMOC national temperature'!FL30-Parameters!FL$128)+Parameters!FL$165*('AMOC national temperature'!FL30-Parameters!FL$128)^2)))*IF(Settings!$C$16="No",1,(1-SLR!$D30*Parameters!FL$181))))</f>
        <v>45753.660770177921</v>
      </c>
      <c r="FM31" s="22">
        <f>IF(FM$2=0,0,IF((Parameters!$B$174*(1-Parameters!FM$185)*_xlfn.IFNA('[3]National GDP per capita ppp'!FM31,0)+(1-Parameters!$B$174)*FM30)*(1+(_xlfn.IFNA('[3]Nat GDP per cap ppp growth rate'!FM31,0)-IF(Settings!$C$16="No",0,Parameters!FM$164*('AMOC national temperature'!FM30-Parameters!FM$128)+Parameters!FM$165*('AMOC national temperature'!FM30-Parameters!FM$128)^2)))*IF(Settings!$C$16="No",1,(1-SLR!$D30*Parameters!FM$181))&lt;=Parameters!$B$189,Parameters!$B$189,(Parameters!$B$174*(1-Parameters!FM$185)*_xlfn.IFNA('[3]National GDP per capita ppp'!FM31,0)+(1-Parameters!$B$174)*FM30)*(1+(_xlfn.IFNA('[3]Nat GDP per cap ppp growth rate'!FM31,0)-IF(Settings!$C$16="No",0,Parameters!FM$164*('AMOC national temperature'!FM30-Parameters!FM$128)+Parameters!FM$165*('AMOC national temperature'!FM30-Parameters!FM$128)^2)))*IF(Settings!$C$16="No",1,(1-SLR!$D30*Parameters!FM$181))))</f>
        <v>0</v>
      </c>
      <c r="FN31" s="22">
        <f ca="1">IF(FN$2=0,0,IF((Parameters!$B$174*(1-Parameters!FN$185)*_xlfn.IFNA('[3]National GDP per capita ppp'!FN31,0)+(1-Parameters!$B$174)*FN30)*(1+(_xlfn.IFNA('[3]Nat GDP per cap ppp growth rate'!FN31,0)-IF(Settings!$C$16="No",0,Parameters!FN$164*('AMOC national temperature'!FN30-Parameters!FN$128)+Parameters!FN$165*('AMOC national temperature'!FN30-Parameters!FN$128)^2)))*IF(Settings!$C$16="No",1,(1-SLR!$D30*Parameters!FN$181))&lt;=Parameters!$B$189,Parameters!$B$189,(Parameters!$B$174*(1-Parameters!FN$185)*_xlfn.IFNA('[3]National GDP per capita ppp'!FN31,0)+(1-Parameters!$B$174)*FN30)*(1+(_xlfn.IFNA('[3]Nat GDP per cap ppp growth rate'!FN31,0)-IF(Settings!$C$16="No",0,Parameters!FN$164*('AMOC national temperature'!FN30-Parameters!FN$128)+Parameters!FN$165*('AMOC national temperature'!FN30-Parameters!FN$128)^2)))*IF(Settings!$C$16="No",1,(1-SLR!$D30*Parameters!FN$181))))</f>
        <v>2880.1473053462796</v>
      </c>
      <c r="FO31" s="22">
        <f ca="1">IF(FO$2=0,0,IF((Parameters!$B$174*(1-Parameters!FO$185)*_xlfn.IFNA('[3]National GDP per capita ppp'!FO31,0)+(1-Parameters!$B$174)*FO30)*(1+(_xlfn.IFNA('[3]Nat GDP per cap ppp growth rate'!FO31,0)-IF(Settings!$C$16="No",0,Parameters!FO$164*('AMOC national temperature'!FO30-Parameters!FO$128)+Parameters!FO$165*('AMOC national temperature'!FO30-Parameters!FO$128)^2)))*IF(Settings!$C$16="No",1,(1-SLR!$D30*Parameters!FO$181))&lt;=Parameters!$B$189,Parameters!$B$189,(Parameters!$B$174*(1-Parameters!FO$185)*_xlfn.IFNA('[3]National GDP per capita ppp'!FO31,0)+(1-Parameters!$B$174)*FO30)*(1+(_xlfn.IFNA('[3]Nat GDP per cap ppp growth rate'!FO31,0)-IF(Settings!$C$16="No",0,Parameters!FO$164*('AMOC national temperature'!FO30-Parameters!FO$128)+Parameters!FO$165*('AMOC national temperature'!FO30-Parameters!FO$128)^2)))*IF(Settings!$C$16="No",1,(1-SLR!$D30*Parameters!FO$181))))</f>
        <v>2031.7947162832245</v>
      </c>
      <c r="FP31" s="22">
        <f ca="1">IF(FP$2=0,0,IF((Parameters!$B$174*(1-Parameters!FP$185)*_xlfn.IFNA('[3]National GDP per capita ppp'!FP31,0)+(1-Parameters!$B$174)*FP30)*(1+(_xlfn.IFNA('[3]Nat GDP per cap ppp growth rate'!FP31,0)-IF(Settings!$C$16="No",0,Parameters!FP$164*('AMOC national temperature'!FP30-Parameters!FP$128)+Parameters!FP$165*('AMOC national temperature'!FP30-Parameters!FP$128)^2)))*IF(Settings!$C$16="No",1,(1-SLR!$D30*Parameters!FP$181))&lt;=Parameters!$B$189,Parameters!$B$189,(Parameters!$B$174*(1-Parameters!FP$185)*_xlfn.IFNA('[3]National GDP per capita ppp'!FP31,0)+(1-Parameters!$B$174)*FP30)*(1+(_xlfn.IFNA('[3]Nat GDP per cap ppp growth rate'!FP31,0)-IF(Settings!$C$16="No",0,Parameters!FP$164*('AMOC national temperature'!FP30-Parameters!FP$128)+Parameters!FP$165*('AMOC national temperature'!FP30-Parameters!FP$128)^2)))*IF(Settings!$C$16="No",1,(1-SLR!$D30*Parameters!FP$181))))</f>
        <v>32201.503384420164</v>
      </c>
      <c r="FQ31" s="22">
        <f ca="1">IF(FQ$2=0,0,IF((Parameters!$B$174*(1-Parameters!FQ$185)*_xlfn.IFNA('[3]National GDP per capita ppp'!FQ31,0)+(1-Parameters!$B$174)*FQ30)*(1+(_xlfn.IFNA('[3]Nat GDP per cap ppp growth rate'!FQ31,0)-IF(Settings!$C$16="No",0,Parameters!FQ$164*('AMOC national temperature'!FQ30-Parameters!FQ$128)+Parameters!FQ$165*('AMOC national temperature'!FQ30-Parameters!FQ$128)^2)))*IF(Settings!$C$16="No",1,(1-SLR!$D30*Parameters!FQ$181))&lt;=Parameters!$B$189,Parameters!$B$189,(Parameters!$B$174*(1-Parameters!FQ$185)*_xlfn.IFNA('[3]National GDP per capita ppp'!FQ31,0)+(1-Parameters!$B$174)*FQ30)*(1+(_xlfn.IFNA('[3]Nat GDP per cap ppp growth rate'!FQ31,0)-IF(Settings!$C$16="No",0,Parameters!FQ$164*('AMOC national temperature'!FQ30-Parameters!FQ$128)+Parameters!FQ$165*('AMOC national temperature'!FQ30-Parameters!FQ$128)^2)))*IF(Settings!$C$16="No",1,(1-SLR!$D30*Parameters!FQ$181))))</f>
        <v>4971.3927609288939</v>
      </c>
      <c r="FR31" s="22">
        <f ca="1">IF(FR$2=0,0,IF((Parameters!$B$174*(1-Parameters!FR$185)*_xlfn.IFNA('[3]National GDP per capita ppp'!FR31,0)+(1-Parameters!$B$174)*FR30)*(1+(_xlfn.IFNA('[3]Nat GDP per cap ppp growth rate'!FR31,0)-IF(Settings!$C$16="No",0,Parameters!FR$164*('AMOC national temperature'!FR30-Parameters!FR$128)+Parameters!FR$165*('AMOC national temperature'!FR30-Parameters!FR$128)^2)))*IF(Settings!$C$16="No",1,(1-SLR!$D30*Parameters!FR$181))&lt;=Parameters!$B$189,Parameters!$B$189,(Parameters!$B$174*(1-Parameters!FR$185)*_xlfn.IFNA('[3]National GDP per capita ppp'!FR31,0)+(1-Parameters!$B$174)*FR30)*(1+(_xlfn.IFNA('[3]Nat GDP per cap ppp growth rate'!FR31,0)-IF(Settings!$C$16="No",0,Parameters!FR$164*('AMOC national temperature'!FR30-Parameters!FR$128)+Parameters!FR$165*('AMOC national temperature'!FR30-Parameters!FR$128)^2)))*IF(Settings!$C$16="No",1,(1-SLR!$D30*Parameters!FR$181))))</f>
        <v>17824.100165422442</v>
      </c>
      <c r="FS31" s="22">
        <f ca="1">IF(FS$2=0,0,IF((Parameters!$B$174*(1-Parameters!FS$185)*_xlfn.IFNA('[3]National GDP per capita ppp'!FS31,0)+(1-Parameters!$B$174)*FS30)*(1+(_xlfn.IFNA('[3]Nat GDP per cap ppp growth rate'!FS31,0)-IF(Settings!$C$16="No",0,Parameters!FS$164*('AMOC national temperature'!FS30-Parameters!FS$128)+Parameters!FS$165*('AMOC national temperature'!FS30-Parameters!FS$128)^2)))*IF(Settings!$C$16="No",1,(1-SLR!$D30*Parameters!FS$181))&lt;=Parameters!$B$189,Parameters!$B$189,(Parameters!$B$174*(1-Parameters!FS$185)*_xlfn.IFNA('[3]National GDP per capita ppp'!FS31,0)+(1-Parameters!$B$174)*FS30)*(1+(_xlfn.IFNA('[3]Nat GDP per cap ppp growth rate'!FS31,0)-IF(Settings!$C$16="No",0,Parameters!FS$164*('AMOC national temperature'!FS30-Parameters!FS$128)+Parameters!FS$165*('AMOC national temperature'!FS30-Parameters!FS$128)^2)))*IF(Settings!$C$16="No",1,(1-SLR!$D30*Parameters!FS$181))))</f>
        <v>16637.53489559748</v>
      </c>
      <c r="FT31" s="22">
        <f ca="1">IF(FT$2=0,0,IF((Parameters!$B$174*(1-Parameters!FT$185)*_xlfn.IFNA('[3]National GDP per capita ppp'!FT31,0)+(1-Parameters!$B$174)*FT30)*(1+(_xlfn.IFNA('[3]Nat GDP per cap ppp growth rate'!FT31,0)-IF(Settings!$C$16="No",0,Parameters!FT$164*('AMOC national temperature'!FT30-Parameters!FT$128)+Parameters!FT$165*('AMOC national temperature'!FT30-Parameters!FT$128)^2)))*IF(Settings!$C$16="No",1,(1-SLR!$D30*Parameters!FT$181))&lt;=Parameters!$B$189,Parameters!$B$189,(Parameters!$B$174*(1-Parameters!FT$185)*_xlfn.IFNA('[3]National GDP per capita ppp'!FT31,0)+(1-Parameters!$B$174)*FT30)*(1+(_xlfn.IFNA('[3]Nat GDP per cap ppp growth rate'!FT31,0)-IF(Settings!$C$16="No",0,Parameters!FT$164*('AMOC national temperature'!FT30-Parameters!FT$128)+Parameters!FT$165*('AMOC national temperature'!FT30-Parameters!FT$128)^2)))*IF(Settings!$C$16="No",1,(1-SLR!$D30*Parameters!FT$181))))</f>
        <v>13941.046748243234</v>
      </c>
      <c r="FU31" s="22">
        <f ca="1">IF(FU$2=0,0,IF((Parameters!$B$174*(1-Parameters!FU$185)*_xlfn.IFNA('[3]National GDP per capita ppp'!FU31,0)+(1-Parameters!$B$174)*FU30)*(1+(_xlfn.IFNA('[3]Nat GDP per cap ppp growth rate'!FU31,0)-IF(Settings!$C$16="No",0,Parameters!FU$164*('AMOC national temperature'!FU30-Parameters!FU$128)+Parameters!FU$165*('AMOC national temperature'!FU30-Parameters!FU$128)^2)))*IF(Settings!$C$16="No",1,(1-SLR!$D30*Parameters!FU$181))&lt;=Parameters!$B$189,Parameters!$B$189,(Parameters!$B$174*(1-Parameters!FU$185)*_xlfn.IFNA('[3]National GDP per capita ppp'!FU31,0)+(1-Parameters!$B$174)*FU30)*(1+(_xlfn.IFNA('[3]Nat GDP per cap ppp growth rate'!FU31,0)-IF(Settings!$C$16="No",0,Parameters!FU$164*('AMOC national temperature'!FU30-Parameters!FU$128)+Parameters!FU$165*('AMOC national temperature'!FU30-Parameters!FU$128)^2)))*IF(Settings!$C$16="No",1,(1-SLR!$D30*Parameters!FU$181))))</f>
        <v>45521.247592788583</v>
      </c>
      <c r="FV31" s="22">
        <f ca="1">IF(FV$2=0,0,IF((Parameters!$B$174*(1-Parameters!FV$185)*_xlfn.IFNA('[3]National GDP per capita ppp'!FV31,0)+(1-Parameters!$B$174)*FV30)*(1+(_xlfn.IFNA('[3]Nat GDP per cap ppp growth rate'!FV31,0)-IF(Settings!$C$16="No",0,Parameters!FV$164*('AMOC national temperature'!FV30-Parameters!FV$128)+Parameters!FV$165*('AMOC national temperature'!FV30-Parameters!FV$128)^2)))*IF(Settings!$C$16="No",1,(1-SLR!$D30*Parameters!FV$181))&lt;=Parameters!$B$189,Parameters!$B$189,(Parameters!$B$174*(1-Parameters!FV$185)*_xlfn.IFNA('[3]National GDP per capita ppp'!FV31,0)+(1-Parameters!$B$174)*FV30)*(1+(_xlfn.IFNA('[3]Nat GDP per cap ppp growth rate'!FV31,0)-IF(Settings!$C$16="No",0,Parameters!FV$164*('AMOC national temperature'!FV30-Parameters!FV$128)+Parameters!FV$165*('AMOC national temperature'!FV30-Parameters!FV$128)^2)))*IF(Settings!$C$16="No",1,(1-SLR!$D30*Parameters!FV$181))))</f>
        <v>17167.0571974183</v>
      </c>
      <c r="FW31" s="22">
        <f ca="1">IF(FW$2=0,0,IF((Parameters!$B$174*(1-Parameters!FW$185)*_xlfn.IFNA('[3]National GDP per capita ppp'!FW31,0)+(1-Parameters!$B$174)*FW30)*(1+(_xlfn.IFNA('[3]Nat GDP per cap ppp growth rate'!FW31,0)-IF(Settings!$C$16="No",0,Parameters!FW$164*('AMOC national temperature'!FW30-Parameters!FW$128)+Parameters!FW$165*('AMOC national temperature'!FW30-Parameters!FW$128)^2)))*IF(Settings!$C$16="No",1,(1-SLR!$D30*Parameters!FW$181))&lt;=Parameters!$B$189,Parameters!$B$189,(Parameters!$B$174*(1-Parameters!FW$185)*_xlfn.IFNA('[3]National GDP per capita ppp'!FW31,0)+(1-Parameters!$B$174)*FW30)*(1+(_xlfn.IFNA('[3]Nat GDP per cap ppp growth rate'!FW31,0)-IF(Settings!$C$16="No",0,Parameters!FW$164*('AMOC national temperature'!FW30-Parameters!FW$128)+Parameters!FW$165*('AMOC national temperature'!FW30-Parameters!FW$128)^2)))*IF(Settings!$C$16="No",1,(1-SLR!$D30*Parameters!FW$181))))</f>
        <v>20308.092567699525</v>
      </c>
      <c r="FX31" s="22">
        <f ca="1">IF(FX$2=0,0,IF((Parameters!$B$174*(1-Parameters!FX$185)*_xlfn.IFNA('[3]National GDP per capita ppp'!FX31,0)+(1-Parameters!$B$174)*FX30)*(1+(_xlfn.IFNA('[3]Nat GDP per cap ppp growth rate'!FX31,0)-IF(Settings!$C$16="No",0,Parameters!FX$164*('AMOC national temperature'!FX30-Parameters!FX$128)+Parameters!FX$165*('AMOC national temperature'!FX30-Parameters!FX$128)^2)))*IF(Settings!$C$16="No",1,(1-SLR!$D30*Parameters!FX$181))&lt;=Parameters!$B$189,Parameters!$B$189,(Parameters!$B$174*(1-Parameters!FX$185)*_xlfn.IFNA('[3]National GDP per capita ppp'!FX31,0)+(1-Parameters!$B$174)*FX30)*(1+(_xlfn.IFNA('[3]Nat GDP per cap ppp growth rate'!FX31,0)-IF(Settings!$C$16="No",0,Parameters!FX$164*('AMOC national temperature'!FX30-Parameters!FX$128)+Parameters!FX$165*('AMOC national temperature'!FX30-Parameters!FX$128)^2)))*IF(Settings!$C$16="No",1,(1-SLR!$D30*Parameters!FX$181))))</f>
        <v>7002.170966716365</v>
      </c>
      <c r="FY31" s="22">
        <f>IF(FY$2=0,0,IF((Parameters!$B$174*(1-Parameters!FY$185)*_xlfn.IFNA('[3]National GDP per capita ppp'!FY31,0)+(1-Parameters!$B$174)*FY30)*(1+(_xlfn.IFNA('[3]Nat GDP per cap ppp growth rate'!FY31,0)-IF(Settings!$C$16="No",0,Parameters!FY$164*('AMOC national temperature'!FY30-Parameters!FY$128)+Parameters!FY$165*('AMOC national temperature'!FY30-Parameters!FY$128)^2)))*IF(Settings!$C$16="No",1,(1-SLR!$D30*Parameters!FY$181))&lt;=Parameters!$B$189,Parameters!$B$189,(Parameters!$B$174*(1-Parameters!FY$185)*_xlfn.IFNA('[3]National GDP per capita ppp'!FY31,0)+(1-Parameters!$B$174)*FY30)*(1+(_xlfn.IFNA('[3]Nat GDP per cap ppp growth rate'!FY31,0)-IF(Settings!$C$16="No",0,Parameters!FY$164*('AMOC national temperature'!FY30-Parameters!FY$128)+Parameters!FY$165*('AMOC national temperature'!FY30-Parameters!FY$128)^2)))*IF(Settings!$C$16="No",1,(1-SLR!$D30*Parameters!FY$181))))</f>
        <v>0</v>
      </c>
      <c r="FZ31" s="22">
        <f ca="1">IF(FZ$2=0,0,IF((Parameters!$B$174*(1-Parameters!FZ$185)*_xlfn.IFNA('[3]National GDP per capita ppp'!FZ31,0)+(1-Parameters!$B$174)*FZ30)*(1+(_xlfn.IFNA('[3]Nat GDP per cap ppp growth rate'!FZ31,0)-IF(Settings!$C$16="No",0,Parameters!FZ$164*('AMOC national temperature'!FZ30-Parameters!FZ$128)+Parameters!FZ$165*('AMOC national temperature'!FZ30-Parameters!FZ$128)^2)))*IF(Settings!$C$16="No",1,(1-SLR!$D30*Parameters!FZ$181))&lt;=Parameters!$B$189,Parameters!$B$189,(Parameters!$B$174*(1-Parameters!FZ$185)*_xlfn.IFNA('[3]National GDP per capita ppp'!FZ31,0)+(1-Parameters!$B$174)*FZ30)*(1+(_xlfn.IFNA('[3]Nat GDP per cap ppp growth rate'!FZ31,0)-IF(Settings!$C$16="No",0,Parameters!FZ$164*('AMOC national temperature'!FZ30-Parameters!FZ$128)+Parameters!FZ$165*('AMOC national temperature'!FZ30-Parameters!FZ$128)^2)))*IF(Settings!$C$16="No",1,(1-SLR!$D30*Parameters!FZ$181))))</f>
        <v>3307.7152596129681</v>
      </c>
      <c r="GA31" s="22">
        <f ca="1">IF(GA$2=0,0,IF((Parameters!$B$174*(1-Parameters!GA$185)*_xlfn.IFNA('[3]National GDP per capita ppp'!GA31,0)+(1-Parameters!$B$174)*GA30)*(1+(_xlfn.IFNA('[3]Nat GDP per cap ppp growth rate'!GA31,0)-IF(Settings!$C$16="No",0,Parameters!GA$164*('AMOC national temperature'!GA30-Parameters!GA$128)+Parameters!GA$165*('AMOC national temperature'!GA30-Parameters!GA$128)^2)))*IF(Settings!$C$16="No",1,(1-SLR!$D30*Parameters!GA$181))&lt;=Parameters!$B$189,Parameters!$B$189,(Parameters!$B$174*(1-Parameters!GA$185)*_xlfn.IFNA('[3]National GDP per capita ppp'!GA31,0)+(1-Parameters!$B$174)*GA30)*(1+(_xlfn.IFNA('[3]Nat GDP per cap ppp growth rate'!GA31,0)-IF(Settings!$C$16="No",0,Parameters!GA$164*('AMOC national temperature'!GA30-Parameters!GA$128)+Parameters!GA$165*('AMOC national temperature'!GA30-Parameters!GA$128)^2)))*IF(Settings!$C$16="No",1,(1-SLR!$D30*Parameters!GA$181))))</f>
        <v>2590.5358584007231</v>
      </c>
      <c r="GB31" s="22">
        <f ca="1">IF(GB$2=0,0,IF((Parameters!$B$174*(1-Parameters!GB$185)*_xlfn.IFNA('[3]National GDP per capita ppp'!GB31,0)+(1-Parameters!$B$174)*GB30)*(1+(_xlfn.IFNA('[3]Nat GDP per cap ppp growth rate'!GB31,0)-IF(Settings!$C$16="No",0,Parameters!GB$164*('AMOC national temperature'!GB30-Parameters!GB$128)+Parameters!GB$165*('AMOC national temperature'!GB30-Parameters!GB$128)^2)))*IF(Settings!$C$16="No",1,(1-SLR!$D30*Parameters!GB$181))&lt;=Parameters!$B$189,Parameters!$B$189,(Parameters!$B$174*(1-Parameters!GB$185)*_xlfn.IFNA('[3]National GDP per capita ppp'!GB31,0)+(1-Parameters!$B$174)*GB30)*(1+(_xlfn.IFNA('[3]Nat GDP per cap ppp growth rate'!GB31,0)-IF(Settings!$C$16="No",0,Parameters!GB$164*('AMOC national temperature'!GB30-Parameters!GB$128)+Parameters!GB$165*('AMOC national temperature'!GB30-Parameters!GB$128)^2)))*IF(Settings!$C$16="No",1,(1-SLR!$D30*Parameters!GB$181))))</f>
        <v>15673.860134295897</v>
      </c>
      <c r="GC31" s="22">
        <f ca="1">IF(GC$2=0,0,IF((Parameters!$B$174*(1-Parameters!GC$185)*_xlfn.IFNA('[3]National GDP per capita ppp'!GC31,0)+(1-Parameters!$B$174)*GC30)*(1+(_xlfn.IFNA('[3]Nat GDP per cap ppp growth rate'!GC31,0)-IF(Settings!$C$16="No",0,Parameters!GC$164*('AMOC national temperature'!GC30-Parameters!GC$128)+Parameters!GC$165*('AMOC national temperature'!GC30-Parameters!GC$128)^2)))*IF(Settings!$C$16="No",1,(1-SLR!$D30*Parameters!GC$181))&lt;=Parameters!$B$189,Parameters!$B$189,(Parameters!$B$174*(1-Parameters!GC$185)*_xlfn.IFNA('[3]National GDP per capita ppp'!GC31,0)+(1-Parameters!$B$174)*GC30)*(1+(_xlfn.IFNA('[3]Nat GDP per cap ppp growth rate'!GC31,0)-IF(Settings!$C$16="No",0,Parameters!GC$164*('AMOC national temperature'!GC30-Parameters!GC$128)+Parameters!GC$165*('AMOC national temperature'!GC30-Parameters!GC$128)^2)))*IF(Settings!$C$16="No",1,(1-SLR!$D30*Parameters!GC$181))))</f>
        <v>28060.711039471749</v>
      </c>
      <c r="GD31" s="22">
        <f ca="1">IF(GD$2=0,0,IF((Parameters!$B$174*(1-Parameters!GD$185)*_xlfn.IFNA('[3]National GDP per capita ppp'!GD31,0)+(1-Parameters!$B$174)*GD30)*(1+(_xlfn.IFNA('[3]Nat GDP per cap ppp growth rate'!GD31,0)-IF(Settings!$C$16="No",0,Parameters!GD$164*('AMOC national temperature'!GD30-Parameters!GD$128)+Parameters!GD$165*('AMOC national temperature'!GD30-Parameters!GD$128)^2)))*IF(Settings!$C$16="No",1,(1-SLR!$D30*Parameters!GD$181))&lt;=Parameters!$B$189,Parameters!$B$189,(Parameters!$B$174*(1-Parameters!GD$185)*_xlfn.IFNA('[3]National GDP per capita ppp'!GD31,0)+(1-Parameters!$B$174)*GD30)*(1+(_xlfn.IFNA('[3]Nat GDP per cap ppp growth rate'!GD31,0)-IF(Settings!$C$16="No",0,Parameters!GD$164*('AMOC national temperature'!GD30-Parameters!GD$128)+Parameters!GD$165*('AMOC national temperature'!GD30-Parameters!GD$128)^2)))*IF(Settings!$C$16="No",1,(1-SLR!$D30*Parameters!GD$181))))</f>
        <v>60868.338737890634</v>
      </c>
      <c r="GE31" s="22">
        <f ca="1">IF(GE$2=0,0,IF((Parameters!$B$174*(1-Parameters!GE$185)*_xlfn.IFNA('[3]National GDP per capita ppp'!GE31,0)+(1-Parameters!$B$174)*GE30)*(1+(_xlfn.IFNA('[3]Nat GDP per cap ppp growth rate'!GE31,0)-IF(Settings!$C$16="No",0,Parameters!GE$164*('AMOC national temperature'!GE30-Parameters!GE$128)+Parameters!GE$165*('AMOC national temperature'!GE30-Parameters!GE$128)^2)))*IF(Settings!$C$16="No",1,(1-SLR!$D30*Parameters!GE$181))&lt;=Parameters!$B$189,Parameters!$B$189,(Parameters!$B$174*(1-Parameters!GE$185)*_xlfn.IFNA('[3]National GDP per capita ppp'!GE31,0)+(1-Parameters!$B$174)*GE30)*(1+(_xlfn.IFNA('[3]Nat GDP per cap ppp growth rate'!GE31,0)-IF(Settings!$C$16="No",0,Parameters!GE$164*('AMOC national temperature'!GE30-Parameters!GE$128)+Parameters!GE$165*('AMOC national temperature'!GE30-Parameters!GE$128)^2)))*IF(Settings!$C$16="No",1,(1-SLR!$D30*Parameters!GE$181))))</f>
        <v>7655.6311987724202</v>
      </c>
      <c r="GF31" s="22">
        <f ca="1">IF(GF$2=0,0,IF((Parameters!$B$174*(1-Parameters!GF$185)*_xlfn.IFNA('[3]National GDP per capita ppp'!GF31,0)+(1-Parameters!$B$174)*GF30)*(1+(_xlfn.IFNA('[3]Nat GDP per cap ppp growth rate'!GF31,0)-IF(Settings!$C$16="No",0,Parameters!GF$164*('AMOC national temperature'!GF30-Parameters!GF$128)+Parameters!GF$165*('AMOC national temperature'!GF30-Parameters!GF$128)^2)))*IF(Settings!$C$16="No",1,(1-SLR!$D30*Parameters!GF$181))&lt;=Parameters!$B$189,Parameters!$B$189,(Parameters!$B$174*(1-Parameters!GF$185)*_xlfn.IFNA('[3]National GDP per capita ppp'!GF31,0)+(1-Parameters!$B$174)*GF30)*(1+(_xlfn.IFNA('[3]Nat GDP per cap ppp growth rate'!GF31,0)-IF(Settings!$C$16="No",0,Parameters!GF$164*('AMOC national temperature'!GF30-Parameters!GF$128)+Parameters!GF$165*('AMOC national temperature'!GF30-Parameters!GF$128)^2)))*IF(Settings!$C$16="No",1,(1-SLR!$D30*Parameters!GF$181))))</f>
        <v>23096.789050239411</v>
      </c>
      <c r="GG31" s="22">
        <f ca="1">IF(GG$2=0,0,IF((Parameters!$B$174*(1-Parameters!GG$185)*_xlfn.IFNA('[3]National GDP per capita ppp'!GG31,0)+(1-Parameters!$B$174)*GG30)*(1+(_xlfn.IFNA('[3]Nat GDP per cap ppp growth rate'!GG31,0)-IF(Settings!$C$16="No",0,Parameters!GG$164*('AMOC national temperature'!GG30-Parameters!GG$128)+Parameters!GG$165*('AMOC national temperature'!GG30-Parameters!GG$128)^2)))*IF(Settings!$C$16="No",1,(1-SLR!$D30*Parameters!GG$181))&lt;=Parameters!$B$189,Parameters!$B$189,(Parameters!$B$174*(1-Parameters!GG$185)*_xlfn.IFNA('[3]National GDP per capita ppp'!GG31,0)+(1-Parameters!$B$174)*GG30)*(1+(_xlfn.IFNA('[3]Nat GDP per cap ppp growth rate'!GG31,0)-IF(Settings!$C$16="No",0,Parameters!GG$164*('AMOC national temperature'!GG30-Parameters!GG$128)+Parameters!GG$165*('AMOC national temperature'!GG30-Parameters!GG$128)^2)))*IF(Settings!$C$16="No",1,(1-SLR!$D30*Parameters!GG$181))))</f>
        <v>10621.020193878718</v>
      </c>
      <c r="GH31" s="22">
        <f ca="1">IF(GH$2=0,0,IF((Parameters!$B$174*(1-Parameters!GH$185)*_xlfn.IFNA('[3]National GDP per capita ppp'!GH31,0)+(1-Parameters!$B$174)*GH30)*(1+(_xlfn.IFNA('[3]Nat GDP per cap ppp growth rate'!GH31,0)-IF(Settings!$C$16="No",0,Parameters!GH$164*('AMOC national temperature'!GH30-Parameters!GH$128)+Parameters!GH$165*('AMOC national temperature'!GH30-Parameters!GH$128)^2)))*IF(Settings!$C$16="No",1,(1-SLR!$D30*Parameters!GH$181))&lt;=Parameters!$B$189,Parameters!$B$189,(Parameters!$B$174*(1-Parameters!GH$185)*_xlfn.IFNA('[3]National GDP per capita ppp'!GH31,0)+(1-Parameters!$B$174)*GH30)*(1+(_xlfn.IFNA('[3]Nat GDP per cap ppp growth rate'!GH31,0)-IF(Settings!$C$16="No",0,Parameters!GH$164*('AMOC national temperature'!GH30-Parameters!GH$128)+Parameters!GH$165*('AMOC national temperature'!GH30-Parameters!GH$128)^2)))*IF(Settings!$C$16="No",1,(1-SLR!$D30*Parameters!GH$181))))</f>
        <v>7633.9334476973172</v>
      </c>
      <c r="GI31" s="22">
        <f ca="1">IF(GI$2=0,0,IF((Parameters!$B$174*(1-Parameters!GI$185)*_xlfn.IFNA('[3]National GDP per capita ppp'!GI31,0)+(1-Parameters!$B$174)*GI30)*(1+(_xlfn.IFNA('[3]Nat GDP per cap ppp growth rate'!GI31,0)-IF(Settings!$C$16="No",0,Parameters!GI$164*('AMOC national temperature'!GI30-Parameters!GI$128)+Parameters!GI$165*('AMOC national temperature'!GI30-Parameters!GI$128)^2)))*IF(Settings!$C$16="No",1,(1-SLR!$D30*Parameters!GI$181))&lt;=Parameters!$B$189,Parameters!$B$189,(Parameters!$B$174*(1-Parameters!GI$185)*_xlfn.IFNA('[3]National GDP per capita ppp'!GI31,0)+(1-Parameters!$B$174)*GI30)*(1+(_xlfn.IFNA('[3]Nat GDP per cap ppp growth rate'!GI31,0)-IF(Settings!$C$16="No",0,Parameters!GI$164*('AMOC national temperature'!GI30-Parameters!GI$128)+Parameters!GI$165*('AMOC national temperature'!GI30-Parameters!GI$128)^2)))*IF(Settings!$C$16="No",1,(1-SLR!$D30*Parameters!GI$181))))</f>
        <v>13715.998076823376</v>
      </c>
      <c r="GJ31" s="22">
        <f ca="1">IF(GJ$2=0,0,IF((Parameters!$B$174*(1-Parameters!GJ$185)*_xlfn.IFNA('[3]National GDP per capita ppp'!GJ31,0)+(1-Parameters!$B$174)*GJ30)*(1+(_xlfn.IFNA('[3]Nat GDP per cap ppp growth rate'!GJ31,0)-IF(Settings!$C$16="No",0,Parameters!GJ$164*('AMOC national temperature'!GJ30-Parameters!GJ$128)+Parameters!GJ$165*('AMOC national temperature'!GJ30-Parameters!GJ$128)^2)))*IF(Settings!$C$16="No",1,(1-SLR!$D30*Parameters!GJ$181))&lt;=Parameters!$B$189,Parameters!$B$189,(Parameters!$B$174*(1-Parameters!GJ$185)*_xlfn.IFNA('[3]National GDP per capita ppp'!GJ31,0)+(1-Parameters!$B$174)*GJ30)*(1+(_xlfn.IFNA('[3]Nat GDP per cap ppp growth rate'!GJ31,0)-IF(Settings!$C$16="No",0,Parameters!GJ$164*('AMOC national temperature'!GJ30-Parameters!GJ$128)+Parameters!GJ$165*('AMOC national temperature'!GJ30-Parameters!GJ$128)^2)))*IF(Settings!$C$16="No",1,(1-SLR!$D30*Parameters!GJ$181))))</f>
        <v>6846.0358080048491</v>
      </c>
      <c r="GK31" s="22">
        <f ca="1">IF(GK$2=0,0,IF((Parameters!$B$174*(1-Parameters!GK$185)*_xlfn.IFNA('[3]National GDP per capita ppp'!GK31,0)+(1-Parameters!$B$174)*GK30)*(1+(_xlfn.IFNA('[3]Nat GDP per cap ppp growth rate'!GK31,0)-IF(Settings!$C$16="No",0,Parameters!GK$164*('AMOC national temperature'!GK30-Parameters!GK$128)+Parameters!GK$165*('AMOC national temperature'!GK30-Parameters!GK$128)^2)))*IF(Settings!$C$16="No",1,(1-SLR!$D30*Parameters!GK$181))&lt;=Parameters!$B$189,Parameters!$B$189,(Parameters!$B$174*(1-Parameters!GK$185)*_xlfn.IFNA('[3]National GDP per capita ppp'!GK31,0)+(1-Parameters!$B$174)*GK30)*(1+(_xlfn.IFNA('[3]Nat GDP per cap ppp growth rate'!GK31,0)-IF(Settings!$C$16="No",0,Parameters!GK$164*('AMOC national temperature'!GK30-Parameters!GK$128)+Parameters!GK$165*('AMOC national temperature'!GK30-Parameters!GK$128)^2)))*IF(Settings!$C$16="No",1,(1-SLR!$D30*Parameters!GK$181))))</f>
        <v>20189.395041168114</v>
      </c>
      <c r="GL31" s="22">
        <f ca="1">IF(GL$2=0,0,IF((Parameters!$B$174*(1-Parameters!GL$185)*_xlfn.IFNA('[3]National GDP per capita ppp'!GL31,0)+(1-Parameters!$B$174)*GL30)*(1+(_xlfn.IFNA('[3]Nat GDP per cap ppp growth rate'!GL31,0)-IF(Settings!$C$16="No",0,Parameters!GL$164*('AMOC national temperature'!GL30-Parameters!GL$128)+Parameters!GL$165*('AMOC national temperature'!GL30-Parameters!GL$128)^2)))*IF(Settings!$C$16="No",1,(1-SLR!$D30*Parameters!GL$181))&lt;=Parameters!$B$189,Parameters!$B$189,(Parameters!$B$174*(1-Parameters!GL$185)*_xlfn.IFNA('[3]National GDP per capita ppp'!GL31,0)+(1-Parameters!$B$174)*GL30)*(1+(_xlfn.IFNA('[3]Nat GDP per cap ppp growth rate'!GL31,0)-IF(Settings!$C$16="No",0,Parameters!GL$164*('AMOC national temperature'!GL30-Parameters!GL$128)+Parameters!GL$165*('AMOC national temperature'!GL30-Parameters!GL$128)^2)))*IF(Settings!$C$16="No",1,(1-SLR!$D30*Parameters!GL$181))))</f>
        <v>4501.4153705899771</v>
      </c>
      <c r="GM31" s="22">
        <f ca="1">IF(GM$2=0,0,IF((Parameters!$B$174*(1-Parameters!GM$185)*_xlfn.IFNA('[3]National GDP per capita ppp'!GM31,0)+(1-Parameters!$B$174)*GM30)*(1+(_xlfn.IFNA('[3]Nat GDP per cap ppp growth rate'!GM31,0)-IF(Settings!$C$16="No",0,Parameters!GM$164*('AMOC national temperature'!GM30-Parameters!GM$128)+Parameters!GM$165*('AMOC national temperature'!GM30-Parameters!GM$128)^2)))*IF(Settings!$C$16="No",1,(1-SLR!$D30*Parameters!GM$181))&lt;=Parameters!$B$189,Parameters!$B$189,(Parameters!$B$174*(1-Parameters!GM$185)*_xlfn.IFNA('[3]National GDP per capita ppp'!GM31,0)+(1-Parameters!$B$174)*GM30)*(1+(_xlfn.IFNA('[3]Nat GDP per cap ppp growth rate'!GM31,0)-IF(Settings!$C$16="No",0,Parameters!GM$164*('AMOC national temperature'!GM30-Parameters!GM$128)+Parameters!GM$165*('AMOC national temperature'!GM30-Parameters!GM$128)^2)))*IF(Settings!$C$16="No",1,(1-SLR!$D30*Parameters!GM$181))))</f>
        <v>4134.3138076418882</v>
      </c>
      <c r="GN31" s="22">
        <f ca="1">SUMPRODUCT(B31:GM31,'[4]National population'!$B31:$GM31)</f>
        <v>170870924603432.5</v>
      </c>
      <c r="GO31" s="22">
        <f ca="1">GN31/'[4]National population'!GN31</f>
        <v>19596.403937870095</v>
      </c>
    </row>
    <row r="32" spans="1:197" x14ac:dyDescent="0.25">
      <c r="A32" s="15">
        <v>2039</v>
      </c>
      <c r="B32" s="22">
        <f ca="1">IF(B$2=0,0,IF((Parameters!$B$174*(1-Parameters!B$185)*_xlfn.IFNA('[3]National GDP per capita ppp'!B32,0)+(1-Parameters!$B$174)*B31)*(1+(_xlfn.IFNA('[3]Nat GDP per cap ppp growth rate'!B32,0)-IF(Settings!$C$16="No",0,Parameters!B$164*('AMOC national temperature'!B31-Parameters!B$128)+Parameters!B$165*('AMOC national temperature'!B31-Parameters!B$128)^2)))*IF(Settings!$C$16="No",1,(1-SLR!$D31*Parameters!B$181))&lt;=Parameters!$B$189,Parameters!$B$189,(Parameters!$B$174*(1-Parameters!B$185)*_xlfn.IFNA('[3]National GDP per capita ppp'!B32,0)+(1-Parameters!$B$174)*B31)*(1+(_xlfn.IFNA('[3]Nat GDP per cap ppp growth rate'!B32,0)-IF(Settings!$C$16="No",0,Parameters!B$164*('AMOC national temperature'!B31-Parameters!B$128)+Parameters!B$165*('AMOC national temperature'!B31-Parameters!B$128)^2)))*IF(Settings!$C$16="No",1,(1-SLR!$D31*Parameters!B$181))))</f>
        <v>5386.5996018868709</v>
      </c>
      <c r="C32" s="22">
        <f ca="1">IF(C$2=0,0,IF((Parameters!$B$174*(1-Parameters!C$185)*_xlfn.IFNA('[3]National GDP per capita ppp'!C32,0)+(1-Parameters!$B$174)*C31)*(1+(_xlfn.IFNA('[3]Nat GDP per cap ppp growth rate'!C32,0)-IF(Settings!$C$16="No",0,Parameters!C$164*('AMOC national temperature'!C31-Parameters!C$128)+Parameters!C$165*('AMOC national temperature'!C31-Parameters!C$128)^2)))*IF(Settings!$C$16="No",1,(1-SLR!$D31*Parameters!C$181))&lt;=Parameters!$B$189,Parameters!$B$189,(Parameters!$B$174*(1-Parameters!C$185)*_xlfn.IFNA('[3]National GDP per capita ppp'!C32,0)+(1-Parameters!$B$174)*C31)*(1+(_xlfn.IFNA('[3]Nat GDP per cap ppp growth rate'!C32,0)-IF(Settings!$C$16="No",0,Parameters!C$164*('AMOC national temperature'!C31-Parameters!C$128)+Parameters!C$165*('AMOC national temperature'!C31-Parameters!C$128)^2)))*IF(Settings!$C$16="No",1,(1-SLR!$D31*Parameters!C$181))))</f>
        <v>8427.7642512853981</v>
      </c>
      <c r="D32" s="22">
        <f ca="1">IF(D$2=0,0,IF((Parameters!$B$174*(1-Parameters!D$185)*_xlfn.IFNA('[3]National GDP per capita ppp'!D32,0)+(1-Parameters!$B$174)*D31)*(1+(_xlfn.IFNA('[3]Nat GDP per cap ppp growth rate'!D32,0)-IF(Settings!$C$16="No",0,Parameters!D$164*('AMOC national temperature'!D31-Parameters!D$128)+Parameters!D$165*('AMOC national temperature'!D31-Parameters!D$128)^2)))*IF(Settings!$C$16="No",1,(1-SLR!$D31*Parameters!D$181))&lt;=Parameters!$B$189,Parameters!$B$189,(Parameters!$B$174*(1-Parameters!D$185)*_xlfn.IFNA('[3]National GDP per capita ppp'!D32,0)+(1-Parameters!$B$174)*D31)*(1+(_xlfn.IFNA('[3]Nat GDP per cap ppp growth rate'!D32,0)-IF(Settings!$C$16="No",0,Parameters!D$164*('AMOC national temperature'!D31-Parameters!D$128)+Parameters!D$165*('AMOC national temperature'!D31-Parameters!D$128)^2)))*IF(Settings!$C$16="No",1,(1-SLR!$D31*Parameters!D$181))))</f>
        <v>11657.385893232256</v>
      </c>
      <c r="E32" s="22">
        <f>IF(E$2=0,0,IF((Parameters!$B$174*(1-Parameters!E$185)*_xlfn.IFNA('[3]National GDP per capita ppp'!E32,0)+(1-Parameters!$B$174)*E31)*(1+(_xlfn.IFNA('[3]Nat GDP per cap ppp growth rate'!E32,0)-IF(Settings!$C$16="No",0,Parameters!E$164*('AMOC national temperature'!E31-Parameters!E$128)+Parameters!E$165*('AMOC national temperature'!E31-Parameters!E$128)^2)))*IF(Settings!$C$16="No",1,(1-SLR!$D31*Parameters!E$181))&lt;=Parameters!$B$189,Parameters!$B$189,(Parameters!$B$174*(1-Parameters!E$185)*_xlfn.IFNA('[3]National GDP per capita ppp'!E32,0)+(1-Parameters!$B$174)*E31)*(1+(_xlfn.IFNA('[3]Nat GDP per cap ppp growth rate'!E32,0)-IF(Settings!$C$16="No",0,Parameters!E$164*('AMOC national temperature'!E31-Parameters!E$128)+Parameters!E$165*('AMOC national temperature'!E31-Parameters!E$128)^2)))*IF(Settings!$C$16="No",1,(1-SLR!$D31*Parameters!E$181))))</f>
        <v>0</v>
      </c>
      <c r="F32" s="22">
        <f ca="1">IF(F$2=0,0,IF((Parameters!$B$174*(1-Parameters!F$185)*_xlfn.IFNA('[3]National GDP per capita ppp'!F32,0)+(1-Parameters!$B$174)*F31)*(1+(_xlfn.IFNA('[3]Nat GDP per cap ppp growth rate'!F32,0)-IF(Settings!$C$16="No",0,Parameters!F$164*('AMOC national temperature'!F31-Parameters!F$128)+Parameters!F$165*('AMOC national temperature'!F31-Parameters!F$128)^2)))*IF(Settings!$C$16="No",1,(1-SLR!$D31*Parameters!F$181))&lt;=Parameters!$B$189,Parameters!$B$189,(Parameters!$B$174*(1-Parameters!F$185)*_xlfn.IFNA('[3]National GDP per capita ppp'!F32,0)+(1-Parameters!$B$174)*F31)*(1+(_xlfn.IFNA('[3]Nat GDP per cap ppp growth rate'!F32,0)-IF(Settings!$C$16="No",0,Parameters!F$164*('AMOC national temperature'!F31-Parameters!F$128)+Parameters!F$165*('AMOC national temperature'!F31-Parameters!F$128)^2)))*IF(Settings!$C$16="No",1,(1-SLR!$D31*Parameters!F$181))))</f>
        <v>84824.483731102286</v>
      </c>
      <c r="G32" s="22">
        <f ca="1">IF(G$2=0,0,IF((Parameters!$B$174*(1-Parameters!G$185)*_xlfn.IFNA('[3]National GDP per capita ppp'!G32,0)+(1-Parameters!$B$174)*G31)*(1+(_xlfn.IFNA('[3]Nat GDP per cap ppp growth rate'!G32,0)-IF(Settings!$C$16="No",0,Parameters!G$164*('AMOC national temperature'!G31-Parameters!G$128)+Parameters!G$165*('AMOC national temperature'!G31-Parameters!G$128)^2)))*IF(Settings!$C$16="No",1,(1-SLR!$D31*Parameters!G$181))&lt;=Parameters!$B$189,Parameters!$B$189,(Parameters!$B$174*(1-Parameters!G$185)*_xlfn.IFNA('[3]National GDP per capita ppp'!G32,0)+(1-Parameters!$B$174)*G31)*(1+(_xlfn.IFNA('[3]Nat GDP per cap ppp growth rate'!G32,0)-IF(Settings!$C$16="No",0,Parameters!G$164*('AMOC national temperature'!G31-Parameters!G$128)+Parameters!G$165*('AMOC national temperature'!G31-Parameters!G$128)^2)))*IF(Settings!$C$16="No",1,(1-SLR!$D31*Parameters!G$181))))</f>
        <v>31078.122012051936</v>
      </c>
      <c r="H32" s="22">
        <f ca="1">IF(H$2=0,0,IF((Parameters!$B$174*(1-Parameters!H$185)*_xlfn.IFNA('[3]National GDP per capita ppp'!H32,0)+(1-Parameters!$B$174)*H31)*(1+(_xlfn.IFNA('[3]Nat GDP per cap ppp growth rate'!H32,0)-IF(Settings!$C$16="No",0,Parameters!H$164*('AMOC national temperature'!H31-Parameters!H$128)+Parameters!H$165*('AMOC national temperature'!H31-Parameters!H$128)^2)))*IF(Settings!$C$16="No",1,(1-SLR!$D31*Parameters!H$181))&lt;=Parameters!$B$189,Parameters!$B$189,(Parameters!$B$174*(1-Parameters!H$185)*_xlfn.IFNA('[3]National GDP per capita ppp'!H32,0)+(1-Parameters!$B$174)*H31)*(1+(_xlfn.IFNA('[3]Nat GDP per cap ppp growth rate'!H32,0)-IF(Settings!$C$16="No",0,Parameters!H$164*('AMOC national temperature'!H31-Parameters!H$128)+Parameters!H$165*('AMOC national temperature'!H31-Parameters!H$128)^2)))*IF(Settings!$C$16="No",1,(1-SLR!$D31*Parameters!H$181))))</f>
        <v>13353.620306042305</v>
      </c>
      <c r="I32" s="22">
        <f ca="1">IF(I$2=0,0,IF((Parameters!$B$174*(1-Parameters!I$185)*_xlfn.IFNA('[3]National GDP per capita ppp'!I32,0)+(1-Parameters!$B$174)*I31)*(1+(_xlfn.IFNA('[3]Nat GDP per cap ppp growth rate'!I32,0)-IF(Settings!$C$16="No",0,Parameters!I$164*('AMOC national temperature'!I31-Parameters!I$128)+Parameters!I$165*('AMOC national temperature'!I31-Parameters!I$128)^2)))*IF(Settings!$C$16="No",1,(1-SLR!$D31*Parameters!I$181))&lt;=Parameters!$B$189,Parameters!$B$189,(Parameters!$B$174*(1-Parameters!I$185)*_xlfn.IFNA('[3]National GDP per capita ppp'!I32,0)+(1-Parameters!$B$174)*I31)*(1+(_xlfn.IFNA('[3]Nat GDP per cap ppp growth rate'!I32,0)-IF(Settings!$C$16="No",0,Parameters!I$164*('AMOC national temperature'!I31-Parameters!I$128)+Parameters!I$165*('AMOC national temperature'!I31-Parameters!I$128)^2)))*IF(Settings!$C$16="No",1,(1-SLR!$D31*Parameters!I$181))))</f>
        <v>29191.130972863954</v>
      </c>
      <c r="J32" s="22">
        <f ca="1">IF(J$2=0,0,IF((Parameters!$B$174*(1-Parameters!J$185)*_xlfn.IFNA('[3]National GDP per capita ppp'!J32,0)+(1-Parameters!$B$174)*J31)*(1+(_xlfn.IFNA('[3]Nat GDP per cap ppp growth rate'!J32,0)-IF(Settings!$C$16="No",0,Parameters!J$164*('AMOC national temperature'!J31-Parameters!J$128)+Parameters!J$165*('AMOC national temperature'!J31-Parameters!J$128)^2)))*IF(Settings!$C$16="No",1,(1-SLR!$D31*Parameters!J$181))&lt;=Parameters!$B$189,Parameters!$B$189,(Parameters!$B$174*(1-Parameters!J$185)*_xlfn.IFNA('[3]National GDP per capita ppp'!J32,0)+(1-Parameters!$B$174)*J31)*(1+(_xlfn.IFNA('[3]Nat GDP per cap ppp growth rate'!J32,0)-IF(Settings!$C$16="No",0,Parameters!J$164*('AMOC national temperature'!J31-Parameters!J$128)+Parameters!J$165*('AMOC national temperature'!J31-Parameters!J$128)^2)))*IF(Settings!$C$16="No",1,(1-SLR!$D31*Parameters!J$181))))</f>
        <v>45576.222319751563</v>
      </c>
      <c r="K32" s="22">
        <f ca="1">IF(K$2=0,0,IF((Parameters!$B$174*(1-Parameters!K$185)*_xlfn.IFNA('[3]National GDP per capita ppp'!K32,0)+(1-Parameters!$B$174)*K31)*(1+(_xlfn.IFNA('[3]Nat GDP per cap ppp growth rate'!K32,0)-IF(Settings!$C$16="No",0,Parameters!K$164*('AMOC national temperature'!K31-Parameters!K$128)+Parameters!K$165*('AMOC national temperature'!K31-Parameters!K$128)^2)))*IF(Settings!$C$16="No",1,(1-SLR!$D31*Parameters!K$181))&lt;=Parameters!$B$189,Parameters!$B$189,(Parameters!$B$174*(1-Parameters!K$185)*_xlfn.IFNA('[3]National GDP per capita ppp'!K32,0)+(1-Parameters!$B$174)*K31)*(1+(_xlfn.IFNA('[3]Nat GDP per cap ppp growth rate'!K32,0)-IF(Settings!$C$16="No",0,Parameters!K$164*('AMOC national temperature'!K31-Parameters!K$128)+Parameters!K$165*('AMOC national temperature'!K31-Parameters!K$128)^2)))*IF(Settings!$C$16="No",1,(1-SLR!$D31*Parameters!K$181))))</f>
        <v>48105.022276334523</v>
      </c>
      <c r="L32" s="22">
        <f ca="1">IF(L$2=0,0,IF((Parameters!$B$174*(1-Parameters!L$185)*_xlfn.IFNA('[3]National GDP per capita ppp'!L32,0)+(1-Parameters!$B$174)*L31)*(1+(_xlfn.IFNA('[3]Nat GDP per cap ppp growth rate'!L32,0)-IF(Settings!$C$16="No",0,Parameters!L$164*('AMOC national temperature'!L31-Parameters!L$128)+Parameters!L$165*('AMOC national temperature'!L31-Parameters!L$128)^2)))*IF(Settings!$C$16="No",1,(1-SLR!$D31*Parameters!L$181))&lt;=Parameters!$B$189,Parameters!$B$189,(Parameters!$B$174*(1-Parameters!L$185)*_xlfn.IFNA('[3]National GDP per capita ppp'!L32,0)+(1-Parameters!$B$174)*L31)*(1+(_xlfn.IFNA('[3]Nat GDP per cap ppp growth rate'!L32,0)-IF(Settings!$C$16="No",0,Parameters!L$164*('AMOC national temperature'!L31-Parameters!L$128)+Parameters!L$165*('AMOC national temperature'!L31-Parameters!L$128)^2)))*IF(Settings!$C$16="No",1,(1-SLR!$D31*Parameters!L$181))))</f>
        <v>23147.764272062359</v>
      </c>
      <c r="M32" s="22">
        <f ca="1">IF(M$2=0,0,IF((Parameters!$B$174*(1-Parameters!M$185)*_xlfn.IFNA('[3]National GDP per capita ppp'!M32,0)+(1-Parameters!$B$174)*M31)*(1+(_xlfn.IFNA('[3]Nat GDP per cap ppp growth rate'!M32,0)-IF(Settings!$C$16="No",0,Parameters!M$164*('AMOC national temperature'!M31-Parameters!M$128)+Parameters!M$165*('AMOC national temperature'!M31-Parameters!M$128)^2)))*IF(Settings!$C$16="No",1,(1-SLR!$D31*Parameters!M$181))&lt;=Parameters!$B$189,Parameters!$B$189,(Parameters!$B$174*(1-Parameters!M$185)*_xlfn.IFNA('[3]National GDP per capita ppp'!M32,0)+(1-Parameters!$B$174)*M31)*(1+(_xlfn.IFNA('[3]Nat GDP per cap ppp growth rate'!M32,0)-IF(Settings!$C$16="No",0,Parameters!M$164*('AMOC national temperature'!M31-Parameters!M$128)+Parameters!M$165*('AMOC national temperature'!M31-Parameters!M$128)^2)))*IF(Settings!$C$16="No",1,(1-SLR!$D31*Parameters!M$181))))</f>
        <v>1417.7870283115733</v>
      </c>
      <c r="N32" s="22">
        <f ca="1">IF(N$2=0,0,IF((Parameters!$B$174*(1-Parameters!N$185)*_xlfn.IFNA('[3]National GDP per capita ppp'!N32,0)+(1-Parameters!$B$174)*N31)*(1+(_xlfn.IFNA('[3]Nat GDP per cap ppp growth rate'!N32,0)-IF(Settings!$C$16="No",0,Parameters!N$164*('AMOC national temperature'!N31-Parameters!N$128)+Parameters!N$165*('AMOC national temperature'!N31-Parameters!N$128)^2)))*IF(Settings!$C$16="No",1,(1-SLR!$D31*Parameters!N$181))&lt;=Parameters!$B$189,Parameters!$B$189,(Parameters!$B$174*(1-Parameters!N$185)*_xlfn.IFNA('[3]National GDP per capita ppp'!N32,0)+(1-Parameters!$B$174)*N31)*(1+(_xlfn.IFNA('[3]Nat GDP per cap ppp growth rate'!N32,0)-IF(Settings!$C$16="No",0,Parameters!N$164*('AMOC national temperature'!N31-Parameters!N$128)+Parameters!N$165*('AMOC national temperature'!N31-Parameters!N$128)^2)))*IF(Settings!$C$16="No",1,(1-SLR!$D31*Parameters!N$181))))</f>
        <v>46015.651073222907</v>
      </c>
      <c r="O32" s="22">
        <f ca="1">IF(O$2=0,0,IF((Parameters!$B$174*(1-Parameters!O$185)*_xlfn.IFNA('[3]National GDP per capita ppp'!O32,0)+(1-Parameters!$B$174)*O31)*(1+(_xlfn.IFNA('[3]Nat GDP per cap ppp growth rate'!O32,0)-IF(Settings!$C$16="No",0,Parameters!O$164*('AMOC national temperature'!O31-Parameters!O$128)+Parameters!O$165*('AMOC national temperature'!O31-Parameters!O$128)^2)))*IF(Settings!$C$16="No",1,(1-SLR!$D31*Parameters!O$181))&lt;=Parameters!$B$189,Parameters!$B$189,(Parameters!$B$174*(1-Parameters!O$185)*_xlfn.IFNA('[3]National GDP per capita ppp'!O32,0)+(1-Parameters!$B$174)*O31)*(1+(_xlfn.IFNA('[3]Nat GDP per cap ppp growth rate'!O32,0)-IF(Settings!$C$16="No",0,Parameters!O$164*('AMOC national temperature'!O31-Parameters!O$128)+Parameters!O$165*('AMOC national temperature'!O31-Parameters!O$128)^2)))*IF(Settings!$C$16="No",1,(1-SLR!$D31*Parameters!O$181))))</f>
        <v>3231.845673583915</v>
      </c>
      <c r="P32" s="22">
        <f ca="1">IF(P$2=0,0,IF((Parameters!$B$174*(1-Parameters!P$185)*_xlfn.IFNA('[3]National GDP per capita ppp'!P32,0)+(1-Parameters!$B$174)*P31)*(1+(_xlfn.IFNA('[3]Nat GDP per cap ppp growth rate'!P32,0)-IF(Settings!$C$16="No",0,Parameters!P$164*('AMOC national temperature'!P31-Parameters!P$128)+Parameters!P$165*('AMOC national temperature'!P31-Parameters!P$128)^2)))*IF(Settings!$C$16="No",1,(1-SLR!$D31*Parameters!P$181))&lt;=Parameters!$B$189,Parameters!$B$189,(Parameters!$B$174*(1-Parameters!P$185)*_xlfn.IFNA('[3]National GDP per capita ppp'!P32,0)+(1-Parameters!$B$174)*P31)*(1+(_xlfn.IFNA('[3]Nat GDP per cap ppp growth rate'!P32,0)-IF(Settings!$C$16="No",0,Parameters!P$164*('AMOC national temperature'!P31-Parameters!P$128)+Parameters!P$165*('AMOC national temperature'!P31-Parameters!P$128)^2)))*IF(Settings!$C$16="No",1,(1-SLR!$D31*Parameters!P$181))))</f>
        <v>2438.3507764678534</v>
      </c>
      <c r="Q32" s="22">
        <f ca="1">IF(Q$2=0,0,IF((Parameters!$B$174*(1-Parameters!Q$185)*_xlfn.IFNA('[3]National GDP per capita ppp'!Q32,0)+(1-Parameters!$B$174)*Q31)*(1+(_xlfn.IFNA('[3]Nat GDP per cap ppp growth rate'!Q32,0)-IF(Settings!$C$16="No",0,Parameters!Q$164*('AMOC national temperature'!Q31-Parameters!Q$128)+Parameters!Q$165*('AMOC national temperature'!Q31-Parameters!Q$128)^2)))*IF(Settings!$C$16="No",1,(1-SLR!$D31*Parameters!Q$181))&lt;=Parameters!$B$189,Parameters!$B$189,(Parameters!$B$174*(1-Parameters!Q$185)*_xlfn.IFNA('[3]National GDP per capita ppp'!Q32,0)+(1-Parameters!$B$174)*Q31)*(1+(_xlfn.IFNA('[3]Nat GDP per cap ppp growth rate'!Q32,0)-IF(Settings!$C$16="No",0,Parameters!Q$164*('AMOC national temperature'!Q31-Parameters!Q$128)+Parameters!Q$165*('AMOC national temperature'!Q31-Parameters!Q$128)^2)))*IF(Settings!$C$16="No",1,(1-SLR!$D31*Parameters!Q$181))))</f>
        <v>5453.2341008750536</v>
      </c>
      <c r="R32" s="22">
        <f ca="1">IF(R$2=0,0,IF((Parameters!$B$174*(1-Parameters!R$185)*_xlfn.IFNA('[3]National GDP per capita ppp'!R32,0)+(1-Parameters!$B$174)*R31)*(1+(_xlfn.IFNA('[3]Nat GDP per cap ppp growth rate'!R32,0)-IF(Settings!$C$16="No",0,Parameters!R$164*('AMOC national temperature'!R31-Parameters!R$128)+Parameters!R$165*('AMOC national temperature'!R31-Parameters!R$128)^2)))*IF(Settings!$C$16="No",1,(1-SLR!$D31*Parameters!R$181))&lt;=Parameters!$B$189,Parameters!$B$189,(Parameters!$B$174*(1-Parameters!R$185)*_xlfn.IFNA('[3]National GDP per capita ppp'!R32,0)+(1-Parameters!$B$174)*R31)*(1+(_xlfn.IFNA('[3]Nat GDP per cap ppp growth rate'!R32,0)-IF(Settings!$C$16="No",0,Parameters!R$164*('AMOC national temperature'!R31-Parameters!R$128)+Parameters!R$165*('AMOC national temperature'!R31-Parameters!R$128)^2)))*IF(Settings!$C$16="No",1,(1-SLR!$D31*Parameters!R$181))))</f>
        <v>18458.057247279819</v>
      </c>
      <c r="S32" s="22">
        <f ca="1">IF(S$2=0,0,IF((Parameters!$B$174*(1-Parameters!S$185)*_xlfn.IFNA('[3]National GDP per capita ppp'!S32,0)+(1-Parameters!$B$174)*S31)*(1+(_xlfn.IFNA('[3]Nat GDP per cap ppp growth rate'!S32,0)-IF(Settings!$C$16="No",0,Parameters!S$164*('AMOC national temperature'!S31-Parameters!S$128)+Parameters!S$165*('AMOC national temperature'!S31-Parameters!S$128)^2)))*IF(Settings!$C$16="No",1,(1-SLR!$D31*Parameters!S$181))&lt;=Parameters!$B$189,Parameters!$B$189,(Parameters!$B$174*(1-Parameters!S$185)*_xlfn.IFNA('[3]National GDP per capita ppp'!S32,0)+(1-Parameters!$B$174)*S31)*(1+(_xlfn.IFNA('[3]Nat GDP per cap ppp growth rate'!S32,0)-IF(Settings!$C$16="No",0,Parameters!S$164*('AMOC national temperature'!S31-Parameters!S$128)+Parameters!S$165*('AMOC national temperature'!S31-Parameters!S$128)^2)))*IF(Settings!$C$16="No",1,(1-SLR!$D31*Parameters!S$181))))</f>
        <v>55568.538196316942</v>
      </c>
      <c r="T32" s="22">
        <f ca="1">IF(T$2=0,0,IF((Parameters!$B$174*(1-Parameters!T$185)*_xlfn.IFNA('[3]National GDP per capita ppp'!T32,0)+(1-Parameters!$B$174)*T31)*(1+(_xlfn.IFNA('[3]Nat GDP per cap ppp growth rate'!T32,0)-IF(Settings!$C$16="No",0,Parameters!T$164*('AMOC national temperature'!T31-Parameters!T$128)+Parameters!T$165*('AMOC national temperature'!T31-Parameters!T$128)^2)))*IF(Settings!$C$16="No",1,(1-SLR!$D31*Parameters!T$181))&lt;=Parameters!$B$189,Parameters!$B$189,(Parameters!$B$174*(1-Parameters!T$185)*_xlfn.IFNA('[3]National GDP per capita ppp'!T32,0)+(1-Parameters!$B$174)*T31)*(1+(_xlfn.IFNA('[3]Nat GDP per cap ppp growth rate'!T32,0)-IF(Settings!$C$16="No",0,Parameters!T$164*('AMOC national temperature'!T31-Parameters!T$128)+Parameters!T$165*('AMOC national temperature'!T31-Parameters!T$128)^2)))*IF(Settings!$C$16="No",1,(1-SLR!$D31*Parameters!T$181))))</f>
        <v>43545.370172767733</v>
      </c>
      <c r="U32" s="22">
        <f ca="1">IF(U$2=0,0,IF((Parameters!$B$174*(1-Parameters!U$185)*_xlfn.IFNA('[3]National GDP per capita ppp'!U32,0)+(1-Parameters!$B$174)*U31)*(1+(_xlfn.IFNA('[3]Nat GDP per cap ppp growth rate'!U32,0)-IF(Settings!$C$16="No",0,Parameters!U$164*('AMOC national temperature'!U31-Parameters!U$128)+Parameters!U$165*('AMOC national temperature'!U31-Parameters!U$128)^2)))*IF(Settings!$C$16="No",1,(1-SLR!$D31*Parameters!U$181))&lt;=Parameters!$B$189,Parameters!$B$189,(Parameters!$B$174*(1-Parameters!U$185)*_xlfn.IFNA('[3]National GDP per capita ppp'!U32,0)+(1-Parameters!$B$174)*U31)*(1+(_xlfn.IFNA('[3]Nat GDP per cap ppp growth rate'!U32,0)-IF(Settings!$C$16="No",0,Parameters!U$164*('AMOC national temperature'!U31-Parameters!U$128)+Parameters!U$165*('AMOC national temperature'!U31-Parameters!U$128)^2)))*IF(Settings!$C$16="No",1,(1-SLR!$D31*Parameters!U$181))))</f>
        <v>13214.05877044415</v>
      </c>
      <c r="V32" s="22">
        <f ca="1">IF(V$2=0,0,IF((Parameters!$B$174*(1-Parameters!V$185)*_xlfn.IFNA('[3]National GDP per capita ppp'!V32,0)+(1-Parameters!$B$174)*V31)*(1+(_xlfn.IFNA('[3]Nat GDP per cap ppp growth rate'!V32,0)-IF(Settings!$C$16="No",0,Parameters!V$164*('AMOC national temperature'!V31-Parameters!V$128)+Parameters!V$165*('AMOC national temperature'!V31-Parameters!V$128)^2)))*IF(Settings!$C$16="No",1,(1-SLR!$D31*Parameters!V$181))&lt;=Parameters!$B$189,Parameters!$B$189,(Parameters!$B$174*(1-Parameters!V$185)*_xlfn.IFNA('[3]National GDP per capita ppp'!V32,0)+(1-Parameters!$B$174)*V31)*(1+(_xlfn.IFNA('[3]Nat GDP per cap ppp growth rate'!V32,0)-IF(Settings!$C$16="No",0,Parameters!V$164*('AMOC national temperature'!V31-Parameters!V$128)+Parameters!V$165*('AMOC national temperature'!V31-Parameters!V$128)^2)))*IF(Settings!$C$16="No",1,(1-SLR!$D31*Parameters!V$181))))</f>
        <v>29002.259988977505</v>
      </c>
      <c r="W32" s="22">
        <f ca="1">IF(W$2=0,0,IF((Parameters!$B$174*(1-Parameters!W$185)*_xlfn.IFNA('[3]National GDP per capita ppp'!W32,0)+(1-Parameters!$B$174)*W31)*(1+(_xlfn.IFNA('[3]Nat GDP per cap ppp growth rate'!W32,0)-IF(Settings!$C$16="No",0,Parameters!W$164*('AMOC national temperature'!W31-Parameters!W$128)+Parameters!W$165*('AMOC national temperature'!W31-Parameters!W$128)^2)))*IF(Settings!$C$16="No",1,(1-SLR!$D31*Parameters!W$181))&lt;=Parameters!$B$189,Parameters!$B$189,(Parameters!$B$174*(1-Parameters!W$185)*_xlfn.IFNA('[3]National GDP per capita ppp'!W32,0)+(1-Parameters!$B$174)*W31)*(1+(_xlfn.IFNA('[3]Nat GDP per cap ppp growth rate'!W32,0)-IF(Settings!$C$16="No",0,Parameters!W$164*('AMOC national temperature'!W31-Parameters!W$128)+Parameters!W$165*('AMOC national temperature'!W31-Parameters!W$128)^2)))*IF(Settings!$C$16="No",1,(1-SLR!$D31*Parameters!W$181))))</f>
        <v>13481.527658276449</v>
      </c>
      <c r="X32" s="22">
        <f ca="1">IF(X$2=0,0,IF((Parameters!$B$174*(1-Parameters!X$185)*_xlfn.IFNA('[3]National GDP per capita ppp'!X32,0)+(1-Parameters!$B$174)*X31)*(1+(_xlfn.IFNA('[3]Nat GDP per cap ppp growth rate'!X32,0)-IF(Settings!$C$16="No",0,Parameters!X$164*('AMOC national temperature'!X31-Parameters!X$128)+Parameters!X$165*('AMOC national temperature'!X31-Parameters!X$128)^2)))*IF(Settings!$C$16="No",1,(1-SLR!$D31*Parameters!X$181))&lt;=Parameters!$B$189,Parameters!$B$189,(Parameters!$B$174*(1-Parameters!X$185)*_xlfn.IFNA('[3]National GDP per capita ppp'!X32,0)+(1-Parameters!$B$174)*X31)*(1+(_xlfn.IFNA('[3]Nat GDP per cap ppp growth rate'!X32,0)-IF(Settings!$C$16="No",0,Parameters!X$164*('AMOC national temperature'!X31-Parameters!X$128)+Parameters!X$165*('AMOC national temperature'!X31-Parameters!X$128)^2)))*IF(Settings!$C$16="No",1,(1-SLR!$D31*Parameters!X$181))))</f>
        <v>52875.373259522283</v>
      </c>
      <c r="Y32" s="22">
        <f ca="1">IF(Y$2=0,0,IF((Parameters!$B$174*(1-Parameters!Y$185)*_xlfn.IFNA('[3]National GDP per capita ppp'!Y32,0)+(1-Parameters!$B$174)*Y31)*(1+(_xlfn.IFNA('[3]Nat GDP per cap ppp growth rate'!Y32,0)-IF(Settings!$C$16="No",0,Parameters!Y$164*('AMOC national temperature'!Y31-Parameters!Y$128)+Parameters!Y$165*('AMOC national temperature'!Y31-Parameters!Y$128)^2)))*IF(Settings!$C$16="No",1,(1-SLR!$D31*Parameters!Y$181))&lt;=Parameters!$B$189,Parameters!$B$189,(Parameters!$B$174*(1-Parameters!Y$185)*_xlfn.IFNA('[3]National GDP per capita ppp'!Y32,0)+(1-Parameters!$B$174)*Y31)*(1+(_xlfn.IFNA('[3]Nat GDP per cap ppp growth rate'!Y32,0)-IF(Settings!$C$16="No",0,Parameters!Y$164*('AMOC national temperature'!Y31-Parameters!Y$128)+Parameters!Y$165*('AMOC national temperature'!Y31-Parameters!Y$128)^2)))*IF(Settings!$C$16="No",1,(1-SLR!$D31*Parameters!Y$181))))</f>
        <v>7961.1391710992502</v>
      </c>
      <c r="Z32" s="22">
        <f ca="1">IF(Z$2=0,0,IF((Parameters!$B$174*(1-Parameters!Z$185)*_xlfn.IFNA('[3]National GDP per capita ppp'!Z32,0)+(1-Parameters!$B$174)*Z31)*(1+(_xlfn.IFNA('[3]Nat GDP per cap ppp growth rate'!Z32,0)-IF(Settings!$C$16="No",0,Parameters!Z$164*('AMOC national temperature'!Z31-Parameters!Z$128)+Parameters!Z$165*('AMOC national temperature'!Z31-Parameters!Z$128)^2)))*IF(Settings!$C$16="No",1,(1-SLR!$D31*Parameters!Z$181))&lt;=Parameters!$B$189,Parameters!$B$189,(Parameters!$B$174*(1-Parameters!Z$185)*_xlfn.IFNA('[3]National GDP per capita ppp'!Z32,0)+(1-Parameters!$B$174)*Z31)*(1+(_xlfn.IFNA('[3]Nat GDP per cap ppp growth rate'!Z32,0)-IF(Settings!$C$16="No",0,Parameters!Z$164*('AMOC national temperature'!Z31-Parameters!Z$128)+Parameters!Z$165*('AMOC national temperature'!Z31-Parameters!Z$128)^2)))*IF(Settings!$C$16="No",1,(1-SLR!$D31*Parameters!Z$181))))</f>
        <v>23637.85400637873</v>
      </c>
      <c r="AA32" s="22">
        <f ca="1">IF(AA$2=0,0,IF((Parameters!$B$174*(1-Parameters!AA$185)*_xlfn.IFNA('[3]National GDP per capita ppp'!AA32,0)+(1-Parameters!$B$174)*AA31)*(1+(_xlfn.IFNA('[3]Nat GDP per cap ppp growth rate'!AA32,0)-IF(Settings!$C$16="No",0,Parameters!AA$164*('AMOC national temperature'!AA31-Parameters!AA$128)+Parameters!AA$165*('AMOC national temperature'!AA31-Parameters!AA$128)^2)))*IF(Settings!$C$16="No",1,(1-SLR!$D31*Parameters!AA$181))&lt;=Parameters!$B$189,Parameters!$B$189,(Parameters!$B$174*(1-Parameters!AA$185)*_xlfn.IFNA('[3]National GDP per capita ppp'!AA32,0)+(1-Parameters!$B$174)*AA31)*(1+(_xlfn.IFNA('[3]Nat GDP per cap ppp growth rate'!AA32,0)-IF(Settings!$C$16="No",0,Parameters!AA$164*('AMOC national temperature'!AA31-Parameters!AA$128)+Parameters!AA$165*('AMOC national temperature'!AA31-Parameters!AA$128)^2)))*IF(Settings!$C$16="No",1,(1-SLR!$D31*Parameters!AA$181))))</f>
        <v>30052.247394370988</v>
      </c>
      <c r="AB32" s="22">
        <f ca="1">IF(AB$2=0,0,IF((Parameters!$B$174*(1-Parameters!AB$185)*_xlfn.IFNA('[3]National GDP per capita ppp'!AB32,0)+(1-Parameters!$B$174)*AB31)*(1+(_xlfn.IFNA('[3]Nat GDP per cap ppp growth rate'!AB32,0)-IF(Settings!$C$16="No",0,Parameters!AB$164*('AMOC national temperature'!AB31-Parameters!AB$128)+Parameters!AB$165*('AMOC national temperature'!AB31-Parameters!AB$128)^2)))*IF(Settings!$C$16="No",1,(1-SLR!$D31*Parameters!AB$181))&lt;=Parameters!$B$189,Parameters!$B$189,(Parameters!$B$174*(1-Parameters!AB$185)*_xlfn.IFNA('[3]National GDP per capita ppp'!AB32,0)+(1-Parameters!$B$174)*AB31)*(1+(_xlfn.IFNA('[3]Nat GDP per cap ppp growth rate'!AB32,0)-IF(Settings!$C$16="No",0,Parameters!AB$164*('AMOC national temperature'!AB31-Parameters!AB$128)+Parameters!AB$165*('AMOC national temperature'!AB31-Parameters!AB$128)^2)))*IF(Settings!$C$16="No",1,(1-SLR!$D31*Parameters!AB$181))))</f>
        <v>116777.84877836052</v>
      </c>
      <c r="AC32" s="22">
        <f ca="1">IF(AC$2=0,0,IF((Parameters!$B$174*(1-Parameters!AC$185)*_xlfn.IFNA('[3]National GDP per capita ppp'!AC32,0)+(1-Parameters!$B$174)*AC31)*(1+(_xlfn.IFNA('[3]Nat GDP per cap ppp growth rate'!AC32,0)-IF(Settings!$C$16="No",0,Parameters!AC$164*('AMOC national temperature'!AC31-Parameters!AC$128)+Parameters!AC$165*('AMOC national temperature'!AC31-Parameters!AC$128)^2)))*IF(Settings!$C$16="No",1,(1-SLR!$D31*Parameters!AC$181))&lt;=Parameters!$B$189,Parameters!$B$189,(Parameters!$B$174*(1-Parameters!AC$185)*_xlfn.IFNA('[3]National GDP per capita ppp'!AC32,0)+(1-Parameters!$B$174)*AC31)*(1+(_xlfn.IFNA('[3]Nat GDP per cap ppp growth rate'!AC32,0)-IF(Settings!$C$16="No",0,Parameters!AC$164*('AMOC national temperature'!AC31-Parameters!AC$128)+Parameters!AC$165*('AMOC national temperature'!AC31-Parameters!AC$128)^2)))*IF(Settings!$C$16="No",1,(1-SLR!$D31*Parameters!AC$181))))</f>
        <v>15797.321911076197</v>
      </c>
      <c r="AD32" s="22">
        <f ca="1">IF(AD$2=0,0,IF((Parameters!$B$174*(1-Parameters!AD$185)*_xlfn.IFNA('[3]National GDP per capita ppp'!AD32,0)+(1-Parameters!$B$174)*AD31)*(1+(_xlfn.IFNA('[3]Nat GDP per cap ppp growth rate'!AD32,0)-IF(Settings!$C$16="No",0,Parameters!AD$164*('AMOC national temperature'!AD31-Parameters!AD$128)+Parameters!AD$165*('AMOC national temperature'!AD31-Parameters!AD$128)^2)))*IF(Settings!$C$16="No",1,(1-SLR!$D31*Parameters!AD$181))&lt;=Parameters!$B$189,Parameters!$B$189,(Parameters!$B$174*(1-Parameters!AD$185)*_xlfn.IFNA('[3]National GDP per capita ppp'!AD32,0)+(1-Parameters!$B$174)*AD31)*(1+(_xlfn.IFNA('[3]Nat GDP per cap ppp growth rate'!AD32,0)-IF(Settings!$C$16="No",0,Parameters!AD$164*('AMOC national temperature'!AD31-Parameters!AD$128)+Parameters!AD$165*('AMOC national temperature'!AD31-Parameters!AD$128)^2)))*IF(Settings!$C$16="No",1,(1-SLR!$D31*Parameters!AD$181))))</f>
        <v>16154.913836562302</v>
      </c>
      <c r="AE32" s="22">
        <f ca="1">IF(AE$2=0,0,IF((Parameters!$B$174*(1-Parameters!AE$185)*_xlfn.IFNA('[3]National GDP per capita ppp'!AE32,0)+(1-Parameters!$B$174)*AE31)*(1+(_xlfn.IFNA('[3]Nat GDP per cap ppp growth rate'!AE32,0)-IF(Settings!$C$16="No",0,Parameters!AE$164*('AMOC national temperature'!AE31-Parameters!AE$128)+Parameters!AE$165*('AMOC national temperature'!AE31-Parameters!AE$128)^2)))*IF(Settings!$C$16="No",1,(1-SLR!$D31*Parameters!AE$181))&lt;=Parameters!$B$189,Parameters!$B$189,(Parameters!$B$174*(1-Parameters!AE$185)*_xlfn.IFNA('[3]National GDP per capita ppp'!AE32,0)+(1-Parameters!$B$174)*AE31)*(1+(_xlfn.IFNA('[3]Nat GDP per cap ppp growth rate'!AE32,0)-IF(Settings!$C$16="No",0,Parameters!AE$164*('AMOC national temperature'!AE31-Parameters!AE$128)+Parameters!AE$165*('AMOC national temperature'!AE31-Parameters!AE$128)^2)))*IF(Settings!$C$16="No",1,(1-SLR!$D31*Parameters!AE$181))))</f>
        <v>1512.5030249968522</v>
      </c>
      <c r="AF32" s="22">
        <f ca="1">IF(AF$2=0,0,IF((Parameters!$B$174*(1-Parameters!AF$185)*_xlfn.IFNA('[3]National GDP per capita ppp'!AF32,0)+(1-Parameters!$B$174)*AF31)*(1+(_xlfn.IFNA('[3]Nat GDP per cap ppp growth rate'!AF32,0)-IF(Settings!$C$16="No",0,Parameters!AF$164*('AMOC national temperature'!AF31-Parameters!AF$128)+Parameters!AF$165*('AMOC national temperature'!AF31-Parameters!AF$128)^2)))*IF(Settings!$C$16="No",1,(1-SLR!$D31*Parameters!AF$181))&lt;=Parameters!$B$189,Parameters!$B$189,(Parameters!$B$174*(1-Parameters!AF$185)*_xlfn.IFNA('[3]National GDP per capita ppp'!AF32,0)+(1-Parameters!$B$174)*AF31)*(1+(_xlfn.IFNA('[3]Nat GDP per cap ppp growth rate'!AF32,0)-IF(Settings!$C$16="No",0,Parameters!AF$164*('AMOC national temperature'!AF31-Parameters!AF$128)+Parameters!AF$165*('AMOC national temperature'!AF31-Parameters!AF$128)^2)))*IF(Settings!$C$16="No",1,(1-SLR!$D31*Parameters!AF$181))))</f>
        <v>50920.781322037161</v>
      </c>
      <c r="AG32" s="22">
        <f ca="1">IF(AG$2=0,0,IF((Parameters!$B$174*(1-Parameters!AG$185)*_xlfn.IFNA('[3]National GDP per capita ppp'!AG32,0)+(1-Parameters!$B$174)*AG31)*(1+(_xlfn.IFNA('[3]Nat GDP per cap ppp growth rate'!AG32,0)-IF(Settings!$C$16="No",0,Parameters!AG$164*('AMOC national temperature'!AG31-Parameters!AG$128)+Parameters!AG$165*('AMOC national temperature'!AG31-Parameters!AG$128)^2)))*IF(Settings!$C$16="No",1,(1-SLR!$D31*Parameters!AG$181))&lt;=Parameters!$B$189,Parameters!$B$189,(Parameters!$B$174*(1-Parameters!AG$185)*_xlfn.IFNA('[3]National GDP per capita ppp'!AG32,0)+(1-Parameters!$B$174)*AG31)*(1+(_xlfn.IFNA('[3]Nat GDP per cap ppp growth rate'!AG32,0)-IF(Settings!$C$16="No",0,Parameters!AG$164*('AMOC national temperature'!AG31-Parameters!AG$128)+Parameters!AG$165*('AMOC national temperature'!AG31-Parameters!AG$128)^2)))*IF(Settings!$C$16="No",1,(1-SLR!$D31*Parameters!AG$181))))</f>
        <v>53574.065699271443</v>
      </c>
      <c r="AH32" s="22">
        <f ca="1">IF(AH$2=0,0,IF((Parameters!$B$174*(1-Parameters!AH$185)*_xlfn.IFNA('[3]National GDP per capita ppp'!AH32,0)+(1-Parameters!$B$174)*AH31)*(1+(_xlfn.IFNA('[3]Nat GDP per cap ppp growth rate'!AH32,0)-IF(Settings!$C$16="No",0,Parameters!AH$164*('AMOC national temperature'!AH31-Parameters!AH$128)+Parameters!AH$165*('AMOC national temperature'!AH31-Parameters!AH$128)^2)))*IF(Settings!$C$16="No",1,(1-SLR!$D31*Parameters!AH$181))&lt;=Parameters!$B$189,Parameters!$B$189,(Parameters!$B$174*(1-Parameters!AH$185)*_xlfn.IFNA('[3]National GDP per capita ppp'!AH32,0)+(1-Parameters!$B$174)*AH31)*(1+(_xlfn.IFNA('[3]Nat GDP per cap ppp growth rate'!AH32,0)-IF(Settings!$C$16="No",0,Parameters!AH$164*('AMOC national temperature'!AH31-Parameters!AH$128)+Parameters!AH$165*('AMOC national temperature'!AH31-Parameters!AH$128)^2)))*IF(Settings!$C$16="No",1,(1-SLR!$D31*Parameters!AH$181))))</f>
        <v>28596.436364520636</v>
      </c>
      <c r="AI32" s="22">
        <f ca="1">IF(AI$2=0,0,IF((Parameters!$B$174*(1-Parameters!AI$185)*_xlfn.IFNA('[3]National GDP per capita ppp'!AI32,0)+(1-Parameters!$B$174)*AI31)*(1+(_xlfn.IFNA('[3]Nat GDP per cap ppp growth rate'!AI32,0)-IF(Settings!$C$16="No",0,Parameters!AI$164*('AMOC national temperature'!AI31-Parameters!AI$128)+Parameters!AI$165*('AMOC national temperature'!AI31-Parameters!AI$128)^2)))*IF(Settings!$C$16="No",1,(1-SLR!$D31*Parameters!AI$181))&lt;=Parameters!$B$189,Parameters!$B$189,(Parameters!$B$174*(1-Parameters!AI$185)*_xlfn.IFNA('[3]National GDP per capita ppp'!AI32,0)+(1-Parameters!$B$174)*AI31)*(1+(_xlfn.IFNA('[3]Nat GDP per cap ppp growth rate'!AI32,0)-IF(Settings!$C$16="No",0,Parameters!AI$164*('AMOC national temperature'!AI31-Parameters!AI$128)+Parameters!AI$165*('AMOC national temperature'!AI31-Parameters!AI$128)^2)))*IF(Settings!$C$16="No",1,(1-SLR!$D31*Parameters!AI$181))))</f>
        <v>17028.914785760793</v>
      </c>
      <c r="AJ32" s="22">
        <f ca="1">IF(AJ$2=0,0,IF((Parameters!$B$174*(1-Parameters!AJ$185)*_xlfn.IFNA('[3]National GDP per capita ppp'!AJ32,0)+(1-Parameters!$B$174)*AJ31)*(1+(_xlfn.IFNA('[3]Nat GDP per cap ppp growth rate'!AJ32,0)-IF(Settings!$C$16="No",0,Parameters!AJ$164*('AMOC national temperature'!AJ31-Parameters!AJ$128)+Parameters!AJ$165*('AMOC national temperature'!AJ31-Parameters!AJ$128)^2)))*IF(Settings!$C$16="No",1,(1-SLR!$D31*Parameters!AJ$181))&lt;=Parameters!$B$189,Parameters!$B$189,(Parameters!$B$174*(1-Parameters!AJ$185)*_xlfn.IFNA('[3]National GDP per capita ppp'!AJ32,0)+(1-Parameters!$B$174)*AJ31)*(1+(_xlfn.IFNA('[3]Nat GDP per cap ppp growth rate'!AJ32,0)-IF(Settings!$C$16="No",0,Parameters!AJ$164*('AMOC national temperature'!AJ31-Parameters!AJ$128)+Parameters!AJ$165*('AMOC national temperature'!AJ31-Parameters!AJ$128)^2)))*IF(Settings!$C$16="No",1,(1-SLR!$D31*Parameters!AJ$181))))</f>
        <v>4714.7734586006191</v>
      </c>
      <c r="AK32" s="22">
        <f ca="1">IF(AK$2=0,0,IF((Parameters!$B$174*(1-Parameters!AK$185)*_xlfn.IFNA('[3]National GDP per capita ppp'!AK32,0)+(1-Parameters!$B$174)*AK31)*(1+(_xlfn.IFNA('[3]Nat GDP per cap ppp growth rate'!AK32,0)-IF(Settings!$C$16="No",0,Parameters!AK$164*('AMOC national temperature'!AK31-Parameters!AK$128)+Parameters!AK$165*('AMOC national temperature'!AK31-Parameters!AK$128)^2)))*IF(Settings!$C$16="No",1,(1-SLR!$D31*Parameters!AK$181))&lt;=Parameters!$B$189,Parameters!$B$189,(Parameters!$B$174*(1-Parameters!AK$185)*_xlfn.IFNA('[3]National GDP per capita ppp'!AK32,0)+(1-Parameters!$B$174)*AK31)*(1+(_xlfn.IFNA('[3]Nat GDP per cap ppp growth rate'!AK32,0)-IF(Settings!$C$16="No",0,Parameters!AK$164*('AMOC national temperature'!AK31-Parameters!AK$128)+Parameters!AK$165*('AMOC national temperature'!AK31-Parameters!AK$128)^2)))*IF(Settings!$C$16="No",1,(1-SLR!$D31*Parameters!AK$181))))</f>
        <v>4774.6419870956497</v>
      </c>
      <c r="AL32" s="22">
        <f ca="1">IF(AL$2=0,0,IF((Parameters!$B$174*(1-Parameters!AL$185)*_xlfn.IFNA('[3]National GDP per capita ppp'!AL32,0)+(1-Parameters!$B$174)*AL31)*(1+(_xlfn.IFNA('[3]Nat GDP per cap ppp growth rate'!AL32,0)-IF(Settings!$C$16="No",0,Parameters!AL$164*('AMOC national temperature'!AL31-Parameters!AL$128)+Parameters!AL$165*('AMOC national temperature'!AL31-Parameters!AL$128)^2)))*IF(Settings!$C$16="No",1,(1-SLR!$D31*Parameters!AL$181))&lt;=Parameters!$B$189,Parameters!$B$189,(Parameters!$B$174*(1-Parameters!AL$185)*_xlfn.IFNA('[3]National GDP per capita ppp'!AL32,0)+(1-Parameters!$B$174)*AL31)*(1+(_xlfn.IFNA('[3]Nat GDP per cap ppp growth rate'!AL32,0)-IF(Settings!$C$16="No",0,Parameters!AL$164*('AMOC national temperature'!AL31-Parameters!AL$128)+Parameters!AL$165*('AMOC national temperature'!AL31-Parameters!AL$128)^2)))*IF(Settings!$C$16="No",1,(1-SLR!$D31*Parameters!AL$181))))</f>
        <v>1195.0613016869127</v>
      </c>
      <c r="AM32" s="22">
        <f ca="1">IF(AM$2=0,0,IF((Parameters!$B$174*(1-Parameters!AM$185)*_xlfn.IFNA('[3]National GDP per capita ppp'!AM32,0)+(1-Parameters!$B$174)*AM31)*(1+(_xlfn.IFNA('[3]Nat GDP per cap ppp growth rate'!AM32,0)-IF(Settings!$C$16="No",0,Parameters!AM$164*('AMOC national temperature'!AM31-Parameters!AM$128)+Parameters!AM$165*('AMOC national temperature'!AM31-Parameters!AM$128)^2)))*IF(Settings!$C$16="No",1,(1-SLR!$D31*Parameters!AM$181))&lt;=Parameters!$B$189,Parameters!$B$189,(Parameters!$B$174*(1-Parameters!AM$185)*_xlfn.IFNA('[3]National GDP per capita ppp'!AM32,0)+(1-Parameters!$B$174)*AM31)*(1+(_xlfn.IFNA('[3]Nat GDP per cap ppp growth rate'!AM32,0)-IF(Settings!$C$16="No",0,Parameters!AM$164*('AMOC national temperature'!AM31-Parameters!AM$128)+Parameters!AM$165*('AMOC national temperature'!AM31-Parameters!AM$128)^2)))*IF(Settings!$C$16="No",1,(1-SLR!$D31*Parameters!AM$181))))</f>
        <v>8547.1377731947287</v>
      </c>
      <c r="AN32" s="22">
        <f ca="1">IF(AN$2=0,0,IF((Parameters!$B$174*(1-Parameters!AN$185)*_xlfn.IFNA('[3]National GDP per capita ppp'!AN32,0)+(1-Parameters!$B$174)*AN31)*(1+(_xlfn.IFNA('[3]Nat GDP per cap ppp growth rate'!AN32,0)-IF(Settings!$C$16="No",0,Parameters!AN$164*('AMOC national temperature'!AN31-Parameters!AN$128)+Parameters!AN$165*('AMOC national temperature'!AN31-Parameters!AN$128)^2)))*IF(Settings!$C$16="No",1,(1-SLR!$D31*Parameters!AN$181))&lt;=Parameters!$B$189,Parameters!$B$189,(Parameters!$B$174*(1-Parameters!AN$185)*_xlfn.IFNA('[3]National GDP per capita ppp'!AN32,0)+(1-Parameters!$B$174)*AN31)*(1+(_xlfn.IFNA('[3]Nat GDP per cap ppp growth rate'!AN32,0)-IF(Settings!$C$16="No",0,Parameters!AN$164*('AMOC national temperature'!AN31-Parameters!AN$128)+Parameters!AN$165*('AMOC national temperature'!AN31-Parameters!AN$128)^2)))*IF(Settings!$C$16="No",1,(1-SLR!$D31*Parameters!AN$181))))</f>
        <v>17649.224769350698</v>
      </c>
      <c r="AO32" s="22">
        <f ca="1">IF(AO$2=0,0,IF((Parameters!$B$174*(1-Parameters!AO$185)*_xlfn.IFNA('[3]National GDP per capita ppp'!AO32,0)+(1-Parameters!$B$174)*AO31)*(1+(_xlfn.IFNA('[3]Nat GDP per cap ppp growth rate'!AO32,0)-IF(Settings!$C$16="No",0,Parameters!AO$164*('AMOC national temperature'!AO31-Parameters!AO$128)+Parameters!AO$165*('AMOC national temperature'!AO31-Parameters!AO$128)^2)))*IF(Settings!$C$16="No",1,(1-SLR!$D31*Parameters!AO$181))&lt;=Parameters!$B$189,Parameters!$B$189,(Parameters!$B$174*(1-Parameters!AO$185)*_xlfn.IFNA('[3]National GDP per capita ppp'!AO32,0)+(1-Parameters!$B$174)*AO31)*(1+(_xlfn.IFNA('[3]Nat GDP per cap ppp growth rate'!AO32,0)-IF(Settings!$C$16="No",0,Parameters!AO$164*('AMOC national temperature'!AO31-Parameters!AO$128)+Parameters!AO$165*('AMOC national temperature'!AO31-Parameters!AO$128)^2)))*IF(Settings!$C$16="No",1,(1-SLR!$D31*Parameters!AO$181))))</f>
        <v>4457.0573543115097</v>
      </c>
      <c r="AP32" s="22">
        <f ca="1">IF(AP$2=0,0,IF((Parameters!$B$174*(1-Parameters!AP$185)*_xlfn.IFNA('[3]National GDP per capita ppp'!AP32,0)+(1-Parameters!$B$174)*AP31)*(1+(_xlfn.IFNA('[3]Nat GDP per cap ppp growth rate'!AP32,0)-IF(Settings!$C$16="No",0,Parameters!AP$164*('AMOC national temperature'!AP31-Parameters!AP$128)+Parameters!AP$165*('AMOC national temperature'!AP31-Parameters!AP$128)^2)))*IF(Settings!$C$16="No",1,(1-SLR!$D31*Parameters!AP$181))&lt;=Parameters!$B$189,Parameters!$B$189,(Parameters!$B$174*(1-Parameters!AP$185)*_xlfn.IFNA('[3]National GDP per capita ppp'!AP32,0)+(1-Parameters!$B$174)*AP31)*(1+(_xlfn.IFNA('[3]Nat GDP per cap ppp growth rate'!AP32,0)-IF(Settings!$C$16="No",0,Parameters!AP$164*('AMOC national temperature'!AP31-Parameters!AP$128)+Parameters!AP$165*('AMOC national temperature'!AP31-Parameters!AP$128)^2)))*IF(Settings!$C$16="No",1,(1-SLR!$D31*Parameters!AP$181))))</f>
        <v>8264.9290094667467</v>
      </c>
      <c r="AQ32" s="22">
        <f ca="1">IF(AQ$2=0,0,IF((Parameters!$B$174*(1-Parameters!AQ$185)*_xlfn.IFNA('[3]National GDP per capita ppp'!AQ32,0)+(1-Parameters!$B$174)*AQ31)*(1+(_xlfn.IFNA('[3]Nat GDP per cap ppp growth rate'!AQ32,0)-IF(Settings!$C$16="No",0,Parameters!AQ$164*('AMOC national temperature'!AQ31-Parameters!AQ$128)+Parameters!AQ$165*('AMOC national temperature'!AQ31-Parameters!AQ$128)^2)))*IF(Settings!$C$16="No",1,(1-SLR!$D31*Parameters!AQ$181))&lt;=Parameters!$B$189,Parameters!$B$189,(Parameters!$B$174*(1-Parameters!AQ$185)*_xlfn.IFNA('[3]National GDP per capita ppp'!AQ32,0)+(1-Parameters!$B$174)*AQ31)*(1+(_xlfn.IFNA('[3]Nat GDP per cap ppp growth rate'!AQ32,0)-IF(Settings!$C$16="No",0,Parameters!AQ$164*('AMOC national temperature'!AQ31-Parameters!AQ$128)+Parameters!AQ$165*('AMOC national temperature'!AQ31-Parameters!AQ$128)^2)))*IF(Settings!$C$16="No",1,(1-SLR!$D31*Parameters!AQ$181))))</f>
        <v>21820.480211699149</v>
      </c>
      <c r="AR32" s="22">
        <f>IF(AR$2=0,0,IF((Parameters!$B$174*(1-Parameters!AR$185)*_xlfn.IFNA('[3]National GDP per capita ppp'!AR32,0)+(1-Parameters!$B$174)*AR31)*(1+(_xlfn.IFNA('[3]Nat GDP per cap ppp growth rate'!AR32,0)-IF(Settings!$C$16="No",0,Parameters!AR$164*('AMOC national temperature'!AR31-Parameters!AR$128)+Parameters!AR$165*('AMOC national temperature'!AR31-Parameters!AR$128)^2)))*IF(Settings!$C$16="No",1,(1-SLR!$D31*Parameters!AR$181))&lt;=Parameters!$B$189,Parameters!$B$189,(Parameters!$B$174*(1-Parameters!AR$185)*_xlfn.IFNA('[3]National GDP per capita ppp'!AR32,0)+(1-Parameters!$B$174)*AR31)*(1+(_xlfn.IFNA('[3]Nat GDP per cap ppp growth rate'!AR32,0)-IF(Settings!$C$16="No",0,Parameters!AR$164*('AMOC national temperature'!AR31-Parameters!AR$128)+Parameters!AR$165*('AMOC national temperature'!AR31-Parameters!AR$128)^2)))*IF(Settings!$C$16="No",1,(1-SLR!$D31*Parameters!AR$181))))</f>
        <v>0</v>
      </c>
      <c r="AS32" s="22">
        <f ca="1">IF(AS$2=0,0,IF((Parameters!$B$174*(1-Parameters!AS$185)*_xlfn.IFNA('[3]National GDP per capita ppp'!AS32,0)+(1-Parameters!$B$174)*AS31)*(1+(_xlfn.IFNA('[3]Nat GDP per cap ppp growth rate'!AS32,0)-IF(Settings!$C$16="No",0,Parameters!AS$164*('AMOC national temperature'!AS31-Parameters!AS$128)+Parameters!AS$165*('AMOC national temperature'!AS31-Parameters!AS$128)^2)))*IF(Settings!$C$16="No",1,(1-SLR!$D31*Parameters!AS$181))&lt;=Parameters!$B$189,Parameters!$B$189,(Parameters!$B$174*(1-Parameters!AS$185)*_xlfn.IFNA('[3]National GDP per capita ppp'!AS32,0)+(1-Parameters!$B$174)*AS31)*(1+(_xlfn.IFNA('[3]Nat GDP per cap ppp growth rate'!AS32,0)-IF(Settings!$C$16="No",0,Parameters!AS$164*('AMOC national temperature'!AS31-Parameters!AS$128)+Parameters!AS$165*('AMOC national temperature'!AS31-Parameters!AS$128)^2)))*IF(Settings!$C$16="No",1,(1-SLR!$D31*Parameters!AS$181))))</f>
        <v>44006.166205171139</v>
      </c>
      <c r="AT32" s="22">
        <f ca="1">IF(AT$2=0,0,IF((Parameters!$B$174*(1-Parameters!AT$185)*_xlfn.IFNA('[3]National GDP per capita ppp'!AT32,0)+(1-Parameters!$B$174)*AT31)*(1+(_xlfn.IFNA('[3]Nat GDP per cap ppp growth rate'!AT32,0)-IF(Settings!$C$16="No",0,Parameters!AT$164*('AMOC national temperature'!AT31-Parameters!AT$128)+Parameters!AT$165*('AMOC national temperature'!AT31-Parameters!AT$128)^2)))*IF(Settings!$C$16="No",1,(1-SLR!$D31*Parameters!AT$181))&lt;=Parameters!$B$189,Parameters!$B$189,(Parameters!$B$174*(1-Parameters!AT$185)*_xlfn.IFNA('[3]National GDP per capita ppp'!AT32,0)+(1-Parameters!$B$174)*AT31)*(1+(_xlfn.IFNA('[3]Nat GDP per cap ppp growth rate'!AT32,0)-IF(Settings!$C$16="No",0,Parameters!AT$164*('AMOC national temperature'!AT31-Parameters!AT$128)+Parameters!AT$165*('AMOC national temperature'!AT31-Parameters!AT$128)^2)))*IF(Settings!$C$16="No",1,(1-SLR!$D31*Parameters!AT$181))))</f>
        <v>32087.016608905276</v>
      </c>
      <c r="AU32" s="22">
        <f ca="1">IF(AU$2=0,0,IF((Parameters!$B$174*(1-Parameters!AU$185)*_xlfn.IFNA('[3]National GDP per capita ppp'!AU32,0)+(1-Parameters!$B$174)*AU31)*(1+(_xlfn.IFNA('[3]Nat GDP per cap ppp growth rate'!AU32,0)-IF(Settings!$C$16="No",0,Parameters!AU$164*('AMOC national temperature'!AU31-Parameters!AU$128)+Parameters!AU$165*('AMOC national temperature'!AU31-Parameters!AU$128)^2)))*IF(Settings!$C$16="No",1,(1-SLR!$D31*Parameters!AU$181))&lt;=Parameters!$B$189,Parameters!$B$189,(Parameters!$B$174*(1-Parameters!AU$185)*_xlfn.IFNA('[3]National GDP per capita ppp'!AU32,0)+(1-Parameters!$B$174)*AU31)*(1+(_xlfn.IFNA('[3]Nat GDP per cap ppp growth rate'!AU32,0)-IF(Settings!$C$16="No",0,Parameters!AU$164*('AMOC national temperature'!AU31-Parameters!AU$128)+Parameters!AU$165*('AMOC national temperature'!AU31-Parameters!AU$128)^2)))*IF(Settings!$C$16="No",1,(1-SLR!$D31*Parameters!AU$181))))</f>
        <v>44628.256716733194</v>
      </c>
      <c r="AV32" s="22">
        <f ca="1">IF(AV$2=0,0,IF((Parameters!$B$174*(1-Parameters!AV$185)*_xlfn.IFNA('[3]National GDP per capita ppp'!AV32,0)+(1-Parameters!$B$174)*AV31)*(1+(_xlfn.IFNA('[3]Nat GDP per cap ppp growth rate'!AV32,0)-IF(Settings!$C$16="No",0,Parameters!AV$164*('AMOC national temperature'!AV31-Parameters!AV$128)+Parameters!AV$165*('AMOC national temperature'!AV31-Parameters!AV$128)^2)))*IF(Settings!$C$16="No",1,(1-SLR!$D31*Parameters!AV$181))&lt;=Parameters!$B$189,Parameters!$B$189,(Parameters!$B$174*(1-Parameters!AV$185)*_xlfn.IFNA('[3]National GDP per capita ppp'!AV32,0)+(1-Parameters!$B$174)*AV31)*(1+(_xlfn.IFNA('[3]Nat GDP per cap ppp growth rate'!AV32,0)-IF(Settings!$C$16="No",0,Parameters!AV$164*('AMOC national temperature'!AV31-Parameters!AV$128)+Parameters!AV$165*('AMOC national temperature'!AV31-Parameters!AV$128)^2)))*IF(Settings!$C$16="No",1,(1-SLR!$D31*Parameters!AV$181))))</f>
        <v>4105.7569335457592</v>
      </c>
      <c r="AW32" s="22">
        <f ca="1">IF(AW$2=0,0,IF((Parameters!$B$174*(1-Parameters!AW$185)*_xlfn.IFNA('[3]National GDP per capita ppp'!AW32,0)+(1-Parameters!$B$174)*AW31)*(1+(_xlfn.IFNA('[3]Nat GDP per cap ppp growth rate'!AW32,0)-IF(Settings!$C$16="No",0,Parameters!AW$164*('AMOC national temperature'!AW31-Parameters!AW$128)+Parameters!AW$165*('AMOC national temperature'!AW31-Parameters!AW$128)^2)))*IF(Settings!$C$16="No",1,(1-SLR!$D31*Parameters!AW$181))&lt;=Parameters!$B$189,Parameters!$B$189,(Parameters!$B$174*(1-Parameters!AW$185)*_xlfn.IFNA('[3]National GDP per capita ppp'!AW32,0)+(1-Parameters!$B$174)*AW31)*(1+(_xlfn.IFNA('[3]Nat GDP per cap ppp growth rate'!AW32,0)-IF(Settings!$C$16="No",0,Parameters!AW$164*('AMOC national temperature'!AW31-Parameters!AW$128)+Parameters!AW$165*('AMOC national temperature'!AW31-Parameters!AW$128)^2)))*IF(Settings!$C$16="No",1,(1-SLR!$D31*Parameters!AW$181))))</f>
        <v>14484.879459145763</v>
      </c>
      <c r="AX32" s="22">
        <f ca="1">IF(AX$2=0,0,IF((Parameters!$B$174*(1-Parameters!AX$185)*_xlfn.IFNA('[3]National GDP per capita ppp'!AX32,0)+(1-Parameters!$B$174)*AX31)*(1+(_xlfn.IFNA('[3]Nat GDP per cap ppp growth rate'!AX32,0)-IF(Settings!$C$16="No",0,Parameters!AX$164*('AMOC national temperature'!AX31-Parameters!AX$128)+Parameters!AX$165*('AMOC national temperature'!AX31-Parameters!AX$128)^2)))*IF(Settings!$C$16="No",1,(1-SLR!$D31*Parameters!AX$181))&lt;=Parameters!$B$189,Parameters!$B$189,(Parameters!$B$174*(1-Parameters!AX$185)*_xlfn.IFNA('[3]National GDP per capita ppp'!AX32,0)+(1-Parameters!$B$174)*AX31)*(1+(_xlfn.IFNA('[3]Nat GDP per cap ppp growth rate'!AX32,0)-IF(Settings!$C$16="No",0,Parameters!AX$164*('AMOC national temperature'!AX31-Parameters!AX$128)+Parameters!AX$165*('AMOC national temperature'!AX31-Parameters!AX$128)^2)))*IF(Settings!$C$16="No",1,(1-SLR!$D31*Parameters!AX$181))))</f>
        <v>48455.214295288162</v>
      </c>
      <c r="AY32" s="22">
        <f ca="1">IF(AY$2=0,0,IF((Parameters!$B$174*(1-Parameters!AY$185)*_xlfn.IFNA('[3]National GDP per capita ppp'!AY32,0)+(1-Parameters!$B$174)*AY31)*(1+(_xlfn.IFNA('[3]Nat GDP per cap ppp growth rate'!AY32,0)-IF(Settings!$C$16="No",0,Parameters!AY$164*('AMOC national temperature'!AY31-Parameters!AY$128)+Parameters!AY$165*('AMOC national temperature'!AY31-Parameters!AY$128)^2)))*IF(Settings!$C$16="No",1,(1-SLR!$D31*Parameters!AY$181))&lt;=Parameters!$B$189,Parameters!$B$189,(Parameters!$B$174*(1-Parameters!AY$185)*_xlfn.IFNA('[3]National GDP per capita ppp'!AY32,0)+(1-Parameters!$B$174)*AY31)*(1+(_xlfn.IFNA('[3]Nat GDP per cap ppp growth rate'!AY32,0)-IF(Settings!$C$16="No",0,Parameters!AY$164*('AMOC national temperature'!AY31-Parameters!AY$128)+Parameters!AY$165*('AMOC national temperature'!AY31-Parameters!AY$128)^2)))*IF(Settings!$C$16="No",1,(1-SLR!$D31*Parameters!AY$181))))</f>
        <v>18202.31571704891</v>
      </c>
      <c r="AZ32" s="22">
        <f ca="1">IF(AZ$2=0,0,IF((Parameters!$B$174*(1-Parameters!AZ$185)*_xlfn.IFNA('[3]National GDP per capita ppp'!AZ32,0)+(1-Parameters!$B$174)*AZ31)*(1+(_xlfn.IFNA('[3]Nat GDP per cap ppp growth rate'!AZ32,0)-IF(Settings!$C$16="No",0,Parameters!AZ$164*('AMOC national temperature'!AZ31-Parameters!AZ$128)+Parameters!AZ$165*('AMOC national temperature'!AZ31-Parameters!AZ$128)^2)))*IF(Settings!$C$16="No",1,(1-SLR!$D31*Parameters!AZ$181))&lt;=Parameters!$B$189,Parameters!$B$189,(Parameters!$B$174*(1-Parameters!AZ$185)*_xlfn.IFNA('[3]National GDP per capita ppp'!AZ32,0)+(1-Parameters!$B$174)*AZ31)*(1+(_xlfn.IFNA('[3]Nat GDP per cap ppp growth rate'!AZ32,0)-IF(Settings!$C$16="No",0,Parameters!AZ$164*('AMOC national temperature'!AZ31-Parameters!AZ$128)+Parameters!AZ$165*('AMOC national temperature'!AZ31-Parameters!AZ$128)^2)))*IF(Settings!$C$16="No",1,(1-SLR!$D31*Parameters!AZ$181))))</f>
        <v>13465.738145184467</v>
      </c>
      <c r="BA32" s="22">
        <f ca="1">IF(BA$2=0,0,IF((Parameters!$B$174*(1-Parameters!BA$185)*_xlfn.IFNA('[3]National GDP per capita ppp'!BA32,0)+(1-Parameters!$B$174)*BA31)*(1+(_xlfn.IFNA('[3]Nat GDP per cap ppp growth rate'!BA32,0)-IF(Settings!$C$16="No",0,Parameters!BA$164*('AMOC national temperature'!BA31-Parameters!BA$128)+Parameters!BA$165*('AMOC national temperature'!BA31-Parameters!BA$128)^2)))*IF(Settings!$C$16="No",1,(1-SLR!$D31*Parameters!BA$181))&lt;=Parameters!$B$189,Parameters!$B$189,(Parameters!$B$174*(1-Parameters!BA$185)*_xlfn.IFNA('[3]National GDP per capita ppp'!BA32,0)+(1-Parameters!$B$174)*BA31)*(1+(_xlfn.IFNA('[3]Nat GDP per cap ppp growth rate'!BA32,0)-IF(Settings!$C$16="No",0,Parameters!BA$164*('AMOC national temperature'!BA31-Parameters!BA$128)+Parameters!BA$165*('AMOC national temperature'!BA31-Parameters!BA$128)^2)))*IF(Settings!$C$16="No",1,(1-SLR!$D31*Parameters!BA$181))))</f>
        <v>13504.3455396391</v>
      </c>
      <c r="BB32" s="22">
        <f ca="1">IF(BB$2=0,0,IF((Parameters!$B$174*(1-Parameters!BB$185)*_xlfn.IFNA('[3]National GDP per capita ppp'!BB32,0)+(1-Parameters!$B$174)*BB31)*(1+(_xlfn.IFNA('[3]Nat GDP per cap ppp growth rate'!BB32,0)-IF(Settings!$C$16="No",0,Parameters!BB$164*('AMOC national temperature'!BB31-Parameters!BB$128)+Parameters!BB$165*('AMOC national temperature'!BB31-Parameters!BB$128)^2)))*IF(Settings!$C$16="No",1,(1-SLR!$D31*Parameters!BB$181))&lt;=Parameters!$B$189,Parameters!$B$189,(Parameters!$B$174*(1-Parameters!BB$185)*_xlfn.IFNA('[3]National GDP per capita ppp'!BB32,0)+(1-Parameters!$B$174)*BB31)*(1+(_xlfn.IFNA('[3]Nat GDP per cap ppp growth rate'!BB32,0)-IF(Settings!$C$16="No",0,Parameters!BB$164*('AMOC national temperature'!BB31-Parameters!BB$128)+Parameters!BB$165*('AMOC national temperature'!BB31-Parameters!BB$128)^2)))*IF(Settings!$C$16="No",1,(1-SLR!$D31*Parameters!BB$181))))</f>
        <v>16967.078628760242</v>
      </c>
      <c r="BC32" s="22">
        <f ca="1">IF(BC$2=0,0,IF((Parameters!$B$174*(1-Parameters!BC$185)*_xlfn.IFNA('[3]National GDP per capita ppp'!BC32,0)+(1-Parameters!$B$174)*BC31)*(1+(_xlfn.IFNA('[3]Nat GDP per cap ppp growth rate'!BC32,0)-IF(Settings!$C$16="No",0,Parameters!BC$164*('AMOC national temperature'!BC31-Parameters!BC$128)+Parameters!BC$165*('AMOC national temperature'!BC31-Parameters!BC$128)^2)))*IF(Settings!$C$16="No",1,(1-SLR!$D31*Parameters!BC$181))&lt;=Parameters!$B$189,Parameters!$B$189,(Parameters!$B$174*(1-Parameters!BC$185)*_xlfn.IFNA('[3]National GDP per capita ppp'!BC32,0)+(1-Parameters!$B$174)*BC31)*(1+(_xlfn.IFNA('[3]Nat GDP per cap ppp growth rate'!BC32,0)-IF(Settings!$C$16="No",0,Parameters!BC$164*('AMOC national temperature'!BC31-Parameters!BC$128)+Parameters!BC$165*('AMOC national temperature'!BC31-Parameters!BC$128)^2)))*IF(Settings!$C$16="No",1,(1-SLR!$D31*Parameters!BC$181))))</f>
        <v>3002.287914320656</v>
      </c>
      <c r="BD32" s="22">
        <f>IF(BD$2=0,0,IF((Parameters!$B$174*(1-Parameters!BD$185)*_xlfn.IFNA('[3]National GDP per capita ppp'!BD32,0)+(1-Parameters!$B$174)*BD31)*(1+(_xlfn.IFNA('[3]Nat GDP per cap ppp growth rate'!BD32,0)-IF(Settings!$C$16="No",0,Parameters!BD$164*('AMOC national temperature'!BD31-Parameters!BD$128)+Parameters!BD$165*('AMOC national temperature'!BD31-Parameters!BD$128)^2)))*IF(Settings!$C$16="No",1,(1-SLR!$D31*Parameters!BD$181))&lt;=Parameters!$B$189,Parameters!$B$189,(Parameters!$B$174*(1-Parameters!BD$185)*_xlfn.IFNA('[3]National GDP per capita ppp'!BD32,0)+(1-Parameters!$B$174)*BD31)*(1+(_xlfn.IFNA('[3]Nat GDP per cap ppp growth rate'!BD32,0)-IF(Settings!$C$16="No",0,Parameters!BD$164*('AMOC national temperature'!BD31-Parameters!BD$128)+Parameters!BD$165*('AMOC national temperature'!BD31-Parameters!BD$128)^2)))*IF(Settings!$C$16="No",1,(1-SLR!$D31*Parameters!BD$181))))</f>
        <v>0</v>
      </c>
      <c r="BE32" s="22">
        <f ca="1">IF(BE$2=0,0,IF((Parameters!$B$174*(1-Parameters!BE$185)*_xlfn.IFNA('[3]National GDP per capita ppp'!BE32,0)+(1-Parameters!$B$174)*BE31)*(1+(_xlfn.IFNA('[3]Nat GDP per cap ppp growth rate'!BE32,0)-IF(Settings!$C$16="No",0,Parameters!BE$164*('AMOC national temperature'!BE31-Parameters!BE$128)+Parameters!BE$165*('AMOC national temperature'!BE31-Parameters!BE$128)^2)))*IF(Settings!$C$16="No",1,(1-SLR!$D31*Parameters!BE$181))&lt;=Parameters!$B$189,Parameters!$B$189,(Parameters!$B$174*(1-Parameters!BE$185)*_xlfn.IFNA('[3]National GDP per capita ppp'!BE32,0)+(1-Parameters!$B$174)*BE31)*(1+(_xlfn.IFNA('[3]Nat GDP per cap ppp growth rate'!BE32,0)-IF(Settings!$C$16="No",0,Parameters!BE$164*('AMOC national temperature'!BE31-Parameters!BE$128)+Parameters!BE$165*('AMOC national temperature'!BE31-Parameters!BE$128)^2)))*IF(Settings!$C$16="No",1,(1-SLR!$D31*Parameters!BE$181))))</f>
        <v>38690.963655876789</v>
      </c>
      <c r="BF32" s="22">
        <f ca="1">IF(BF$2=0,0,IF((Parameters!$B$174*(1-Parameters!BF$185)*_xlfn.IFNA('[3]National GDP per capita ppp'!BF32,0)+(1-Parameters!$B$174)*BF31)*(1+(_xlfn.IFNA('[3]Nat GDP per cap ppp growth rate'!BF32,0)-IF(Settings!$C$16="No",0,Parameters!BF$164*('AMOC national temperature'!BF31-Parameters!BF$128)+Parameters!BF$165*('AMOC national temperature'!BF31-Parameters!BF$128)^2)))*IF(Settings!$C$16="No",1,(1-SLR!$D31*Parameters!BF$181))&lt;=Parameters!$B$189,Parameters!$B$189,(Parameters!$B$174*(1-Parameters!BF$185)*_xlfn.IFNA('[3]National GDP per capita ppp'!BF32,0)+(1-Parameters!$B$174)*BF31)*(1+(_xlfn.IFNA('[3]Nat GDP per cap ppp growth rate'!BF32,0)-IF(Settings!$C$16="No",0,Parameters!BF$164*('AMOC national temperature'!BF31-Parameters!BF$128)+Parameters!BF$165*('AMOC national temperature'!BF31-Parameters!BF$128)^2)))*IF(Settings!$C$16="No",1,(1-SLR!$D31*Parameters!BF$181))))</f>
        <v>25250.997261753098</v>
      </c>
      <c r="BG32" s="22">
        <f ca="1">IF(BG$2=0,0,IF((Parameters!$B$174*(1-Parameters!BG$185)*_xlfn.IFNA('[3]National GDP per capita ppp'!BG32,0)+(1-Parameters!$B$174)*BG31)*(1+(_xlfn.IFNA('[3]Nat GDP per cap ppp growth rate'!BG32,0)-IF(Settings!$C$16="No",0,Parameters!BG$164*('AMOC national temperature'!BG31-Parameters!BG$128)+Parameters!BG$165*('AMOC national temperature'!BG31-Parameters!BG$128)^2)))*IF(Settings!$C$16="No",1,(1-SLR!$D31*Parameters!BG$181))&lt;=Parameters!$B$189,Parameters!$B$189,(Parameters!$B$174*(1-Parameters!BG$185)*_xlfn.IFNA('[3]National GDP per capita ppp'!BG32,0)+(1-Parameters!$B$174)*BG31)*(1+(_xlfn.IFNA('[3]Nat GDP per cap ppp growth rate'!BG32,0)-IF(Settings!$C$16="No",0,Parameters!BG$164*('AMOC national temperature'!BG31-Parameters!BG$128)+Parameters!BG$165*('AMOC national temperature'!BG31-Parameters!BG$128)^2)))*IF(Settings!$C$16="No",1,(1-SLR!$D31*Parameters!BG$181))))</f>
        <v>1534.1937278883217</v>
      </c>
      <c r="BH32" s="22">
        <f ca="1">IF(BH$2=0,0,IF((Parameters!$B$174*(1-Parameters!BH$185)*_xlfn.IFNA('[3]National GDP per capita ppp'!BH32,0)+(1-Parameters!$B$174)*BH31)*(1+(_xlfn.IFNA('[3]Nat GDP per cap ppp growth rate'!BH32,0)-IF(Settings!$C$16="No",0,Parameters!BH$164*('AMOC national temperature'!BH31-Parameters!BH$128)+Parameters!BH$165*('AMOC national temperature'!BH31-Parameters!BH$128)^2)))*IF(Settings!$C$16="No",1,(1-SLR!$D31*Parameters!BH$181))&lt;=Parameters!$B$189,Parameters!$B$189,(Parameters!$B$174*(1-Parameters!BH$185)*_xlfn.IFNA('[3]National GDP per capita ppp'!BH32,0)+(1-Parameters!$B$174)*BH31)*(1+(_xlfn.IFNA('[3]Nat GDP per cap ppp growth rate'!BH32,0)-IF(Settings!$C$16="No",0,Parameters!BH$164*('AMOC national temperature'!BH31-Parameters!BH$128)+Parameters!BH$165*('AMOC national temperature'!BH31-Parameters!BH$128)^2)))*IF(Settings!$C$16="No",1,(1-SLR!$D31*Parameters!BH$181))))</f>
        <v>46931.338973737926</v>
      </c>
      <c r="BI32" s="22">
        <f ca="1">IF(BI$2=0,0,IF((Parameters!$B$174*(1-Parameters!BI$185)*_xlfn.IFNA('[3]National GDP per capita ppp'!BI32,0)+(1-Parameters!$B$174)*BI31)*(1+(_xlfn.IFNA('[3]Nat GDP per cap ppp growth rate'!BI32,0)-IF(Settings!$C$16="No",0,Parameters!BI$164*('AMOC national temperature'!BI31-Parameters!BI$128)+Parameters!BI$165*('AMOC national temperature'!BI31-Parameters!BI$128)^2)))*IF(Settings!$C$16="No",1,(1-SLR!$D31*Parameters!BI$181))&lt;=Parameters!$B$189,Parameters!$B$189,(Parameters!$B$174*(1-Parameters!BI$185)*_xlfn.IFNA('[3]National GDP per capita ppp'!BI32,0)+(1-Parameters!$B$174)*BI31)*(1+(_xlfn.IFNA('[3]Nat GDP per cap ppp growth rate'!BI32,0)-IF(Settings!$C$16="No",0,Parameters!BI$164*('AMOC national temperature'!BI31-Parameters!BI$128)+Parameters!BI$165*('AMOC national temperature'!BI31-Parameters!BI$128)^2)))*IF(Settings!$C$16="No",1,(1-SLR!$D31*Parameters!BI$181))))</f>
        <v>18979.545214625465</v>
      </c>
      <c r="BJ32" s="22">
        <f ca="1">IF(BJ$2=0,0,IF((Parameters!$B$174*(1-Parameters!BJ$185)*_xlfn.IFNA('[3]National GDP per capita ppp'!BJ32,0)+(1-Parameters!$B$174)*BJ31)*(1+(_xlfn.IFNA('[3]Nat GDP per cap ppp growth rate'!BJ32,0)-IF(Settings!$C$16="No",0,Parameters!BJ$164*('AMOC national temperature'!BJ31-Parameters!BJ$128)+Parameters!BJ$165*('AMOC national temperature'!BJ31-Parameters!BJ$128)^2)))*IF(Settings!$C$16="No",1,(1-SLR!$D31*Parameters!BJ$181))&lt;=Parameters!$B$189,Parameters!$B$189,(Parameters!$B$174*(1-Parameters!BJ$185)*_xlfn.IFNA('[3]National GDP per capita ppp'!BJ32,0)+(1-Parameters!$B$174)*BJ31)*(1+(_xlfn.IFNA('[3]Nat GDP per cap ppp growth rate'!BJ32,0)-IF(Settings!$C$16="No",0,Parameters!BJ$164*('AMOC national temperature'!BJ31-Parameters!BJ$128)+Parameters!BJ$165*('AMOC national temperature'!BJ31-Parameters!BJ$128)^2)))*IF(Settings!$C$16="No",1,(1-SLR!$D31*Parameters!BJ$181))))</f>
        <v>42878.351893862855</v>
      </c>
      <c r="BK32" s="22">
        <f ca="1">IF(BK$2=0,0,IF((Parameters!$B$174*(1-Parameters!BK$185)*_xlfn.IFNA('[3]National GDP per capita ppp'!BK32,0)+(1-Parameters!$B$174)*BK31)*(1+(_xlfn.IFNA('[3]Nat GDP per cap ppp growth rate'!BK32,0)-IF(Settings!$C$16="No",0,Parameters!BK$164*('AMOC national temperature'!BK31-Parameters!BK$128)+Parameters!BK$165*('AMOC national temperature'!BK31-Parameters!BK$128)^2)))*IF(Settings!$C$16="No",1,(1-SLR!$D31*Parameters!BK$181))&lt;=Parameters!$B$189,Parameters!$B$189,(Parameters!$B$174*(1-Parameters!BK$185)*_xlfn.IFNA('[3]National GDP per capita ppp'!BK32,0)+(1-Parameters!$B$174)*BK31)*(1+(_xlfn.IFNA('[3]Nat GDP per cap ppp growth rate'!BK32,0)-IF(Settings!$C$16="No",0,Parameters!BK$164*('AMOC national temperature'!BK31-Parameters!BK$128)+Parameters!BK$165*('AMOC national temperature'!BK31-Parameters!BK$128)^2)))*IF(Settings!$C$16="No",1,(1-SLR!$D31*Parameters!BK$181))))</f>
        <v>6638.4236443296904</v>
      </c>
      <c r="BL32" s="22">
        <f ca="1">IF(BL$2=0,0,IF((Parameters!$B$174*(1-Parameters!BL$185)*_xlfn.IFNA('[3]National GDP per capita ppp'!BL32,0)+(1-Parameters!$B$174)*BL31)*(1+(_xlfn.IFNA('[3]Nat GDP per cap ppp growth rate'!BL32,0)-IF(Settings!$C$16="No",0,Parameters!BL$164*('AMOC national temperature'!BL31-Parameters!BL$128)+Parameters!BL$165*('AMOC national temperature'!BL31-Parameters!BL$128)^2)))*IF(Settings!$C$16="No",1,(1-SLR!$D31*Parameters!BL$181))&lt;=Parameters!$B$189,Parameters!$B$189,(Parameters!$B$174*(1-Parameters!BL$185)*_xlfn.IFNA('[3]National GDP per capita ppp'!BL32,0)+(1-Parameters!$B$174)*BL31)*(1+(_xlfn.IFNA('[3]Nat GDP per cap ppp growth rate'!BL32,0)-IF(Settings!$C$16="No",0,Parameters!BL$164*('AMOC national temperature'!BL31-Parameters!BL$128)+Parameters!BL$165*('AMOC national temperature'!BL31-Parameters!BL$128)^2)))*IF(Settings!$C$16="No",1,(1-SLR!$D31*Parameters!BL$181))))</f>
        <v>18822.248669556073</v>
      </c>
      <c r="BM32" s="22">
        <f ca="1">IF(BM$2=0,0,IF((Parameters!$B$174*(1-Parameters!BM$185)*_xlfn.IFNA('[3]National GDP per capita ppp'!BM32,0)+(1-Parameters!$B$174)*BM31)*(1+(_xlfn.IFNA('[3]Nat GDP per cap ppp growth rate'!BM32,0)-IF(Settings!$C$16="No",0,Parameters!BM$164*('AMOC national temperature'!BM31-Parameters!BM$128)+Parameters!BM$165*('AMOC national temperature'!BM31-Parameters!BM$128)^2)))*IF(Settings!$C$16="No",1,(1-SLR!$D31*Parameters!BM$181))&lt;=Parameters!$B$189,Parameters!$B$189,(Parameters!$B$174*(1-Parameters!BM$185)*_xlfn.IFNA('[3]National GDP per capita ppp'!BM32,0)+(1-Parameters!$B$174)*BM31)*(1+(_xlfn.IFNA('[3]Nat GDP per cap ppp growth rate'!BM32,0)-IF(Settings!$C$16="No",0,Parameters!BM$164*('AMOC national temperature'!BM31-Parameters!BM$128)+Parameters!BM$165*('AMOC national temperature'!BM31-Parameters!BM$128)^2)))*IF(Settings!$C$16="No",1,(1-SLR!$D31*Parameters!BM$181))))</f>
        <v>48032.67682878294</v>
      </c>
      <c r="BN32" s="22">
        <f ca="1">IF(BN$2=0,0,IF((Parameters!$B$174*(1-Parameters!BN$185)*_xlfn.IFNA('[3]National GDP per capita ppp'!BN32,0)+(1-Parameters!$B$174)*BN31)*(1+(_xlfn.IFNA('[3]Nat GDP per cap ppp growth rate'!BN32,0)-IF(Settings!$C$16="No",0,Parameters!BN$164*('AMOC national temperature'!BN31-Parameters!BN$128)+Parameters!BN$165*('AMOC national temperature'!BN31-Parameters!BN$128)^2)))*IF(Settings!$C$16="No",1,(1-SLR!$D31*Parameters!BN$181))&lt;=Parameters!$B$189,Parameters!$B$189,(Parameters!$B$174*(1-Parameters!BN$185)*_xlfn.IFNA('[3]National GDP per capita ppp'!BN32,0)+(1-Parameters!$B$174)*BN31)*(1+(_xlfn.IFNA('[3]Nat GDP per cap ppp growth rate'!BN32,0)-IF(Settings!$C$16="No",0,Parameters!BN$164*('AMOC national temperature'!BN31-Parameters!BN$128)+Parameters!BN$165*('AMOC national temperature'!BN31-Parameters!BN$128)^2)))*IF(Settings!$C$16="No",1,(1-SLR!$D31*Parameters!BN$181))))</f>
        <v>15009.664201909063</v>
      </c>
      <c r="BO32" s="22">
        <f ca="1">IF(BO$2=0,0,IF((Parameters!$B$174*(1-Parameters!BO$185)*_xlfn.IFNA('[3]National GDP per capita ppp'!BO32,0)+(1-Parameters!$B$174)*BO31)*(1+(_xlfn.IFNA('[3]Nat GDP per cap ppp growth rate'!BO32,0)-IF(Settings!$C$16="No",0,Parameters!BO$164*('AMOC national temperature'!BO31-Parameters!BO$128)+Parameters!BO$165*('AMOC national temperature'!BO31-Parameters!BO$128)^2)))*IF(Settings!$C$16="No",1,(1-SLR!$D31*Parameters!BO$181))&lt;=Parameters!$B$189,Parameters!$B$189,(Parameters!$B$174*(1-Parameters!BO$185)*_xlfn.IFNA('[3]National GDP per capita ppp'!BO32,0)+(1-Parameters!$B$174)*BO31)*(1+(_xlfn.IFNA('[3]Nat GDP per cap ppp growth rate'!BO32,0)-IF(Settings!$C$16="No",0,Parameters!BO$164*('AMOC national temperature'!BO31-Parameters!BO$128)+Parameters!BO$165*('AMOC national temperature'!BO31-Parameters!BO$128)^2)))*IF(Settings!$C$16="No",1,(1-SLR!$D31*Parameters!BO$181))))</f>
        <v>5489.3404600676158</v>
      </c>
      <c r="BP32" s="22">
        <f ca="1">IF(BP$2=0,0,IF((Parameters!$B$174*(1-Parameters!BP$185)*_xlfn.IFNA('[3]National GDP per capita ppp'!BP32,0)+(1-Parameters!$B$174)*BP31)*(1+(_xlfn.IFNA('[3]Nat GDP per cap ppp growth rate'!BP32,0)-IF(Settings!$C$16="No",0,Parameters!BP$164*('AMOC national temperature'!BP31-Parameters!BP$128)+Parameters!BP$165*('AMOC national temperature'!BP31-Parameters!BP$128)^2)))*IF(Settings!$C$16="No",1,(1-SLR!$D31*Parameters!BP$181))&lt;=Parameters!$B$189,Parameters!$B$189,(Parameters!$B$174*(1-Parameters!BP$185)*_xlfn.IFNA('[3]National GDP per capita ppp'!BP32,0)+(1-Parameters!$B$174)*BP31)*(1+(_xlfn.IFNA('[3]Nat GDP per cap ppp growth rate'!BP32,0)-IF(Settings!$C$16="No",0,Parameters!BP$164*('AMOC national temperature'!BP31-Parameters!BP$128)+Parameters!BP$165*('AMOC national temperature'!BP31-Parameters!BP$128)^2)))*IF(Settings!$C$16="No",1,(1-SLR!$D31*Parameters!BP$181))))</f>
        <v>3547.6437450232015</v>
      </c>
      <c r="BQ32" s="22">
        <f>IF(BQ$2=0,0,IF((Parameters!$B$174*(1-Parameters!BQ$185)*_xlfn.IFNA('[3]National GDP per capita ppp'!BQ32,0)+(1-Parameters!$B$174)*BQ31)*(1+(_xlfn.IFNA('[3]Nat GDP per cap ppp growth rate'!BQ32,0)-IF(Settings!$C$16="No",0,Parameters!BQ$164*('AMOC national temperature'!BQ31-Parameters!BQ$128)+Parameters!BQ$165*('AMOC national temperature'!BQ31-Parameters!BQ$128)^2)))*IF(Settings!$C$16="No",1,(1-SLR!$D31*Parameters!BQ$181))&lt;=Parameters!$B$189,Parameters!$B$189,(Parameters!$B$174*(1-Parameters!BQ$185)*_xlfn.IFNA('[3]National GDP per capita ppp'!BQ32,0)+(1-Parameters!$B$174)*BQ31)*(1+(_xlfn.IFNA('[3]Nat GDP per cap ppp growth rate'!BQ32,0)-IF(Settings!$C$16="No",0,Parameters!BQ$164*('AMOC national temperature'!BQ31-Parameters!BQ$128)+Parameters!BQ$165*('AMOC national temperature'!BQ31-Parameters!BQ$128)^2)))*IF(Settings!$C$16="No",1,(1-SLR!$D31*Parameters!BQ$181))))</f>
        <v>0</v>
      </c>
      <c r="BR32" s="22">
        <f ca="1">IF(BR$2=0,0,IF((Parameters!$B$174*(1-Parameters!BR$185)*_xlfn.IFNA('[3]National GDP per capita ppp'!BR32,0)+(1-Parameters!$B$174)*BR31)*(1+(_xlfn.IFNA('[3]Nat GDP per cap ppp growth rate'!BR32,0)-IF(Settings!$C$16="No",0,Parameters!BR$164*('AMOC national temperature'!BR31-Parameters!BR$128)+Parameters!BR$165*('AMOC national temperature'!BR31-Parameters!BR$128)^2)))*IF(Settings!$C$16="No",1,(1-SLR!$D31*Parameters!BR$181))&lt;=Parameters!$B$189,Parameters!$B$189,(Parameters!$B$174*(1-Parameters!BR$185)*_xlfn.IFNA('[3]National GDP per capita ppp'!BR32,0)+(1-Parameters!$B$174)*BR31)*(1+(_xlfn.IFNA('[3]Nat GDP per cap ppp growth rate'!BR32,0)-IF(Settings!$C$16="No",0,Parameters!BR$164*('AMOC national temperature'!BR31-Parameters!BR$128)+Parameters!BR$165*('AMOC national temperature'!BR31-Parameters!BR$128)^2)))*IF(Settings!$C$16="No",1,(1-SLR!$D31*Parameters!BR$181))))</f>
        <v>2844.5162411850729</v>
      </c>
      <c r="BS32" s="22">
        <f ca="1">IF(BS$2=0,0,IF((Parameters!$B$174*(1-Parameters!BS$185)*_xlfn.IFNA('[3]National GDP per capita ppp'!BS32,0)+(1-Parameters!$B$174)*BS31)*(1+(_xlfn.IFNA('[3]Nat GDP per cap ppp growth rate'!BS32,0)-IF(Settings!$C$16="No",0,Parameters!BS$164*('AMOC national temperature'!BS31-Parameters!BS$128)+Parameters!BS$165*('AMOC national temperature'!BS31-Parameters!BS$128)^2)))*IF(Settings!$C$16="No",1,(1-SLR!$D31*Parameters!BS$181))&lt;=Parameters!$B$189,Parameters!$B$189,(Parameters!$B$174*(1-Parameters!BS$185)*_xlfn.IFNA('[3]National GDP per capita ppp'!BS32,0)+(1-Parameters!$B$174)*BS31)*(1+(_xlfn.IFNA('[3]Nat GDP per cap ppp growth rate'!BS32,0)-IF(Settings!$C$16="No",0,Parameters!BS$164*('AMOC national temperature'!BS31-Parameters!BS$128)+Parameters!BS$165*('AMOC national temperature'!BS31-Parameters!BS$128)^2)))*IF(Settings!$C$16="No",1,(1-SLR!$D31*Parameters!BS$181))))</f>
        <v>2777.339967080824</v>
      </c>
      <c r="BT32" s="22">
        <f ca="1">IF(BT$2=0,0,IF((Parameters!$B$174*(1-Parameters!BT$185)*_xlfn.IFNA('[3]National GDP per capita ppp'!BT32,0)+(1-Parameters!$B$174)*BT31)*(1+(_xlfn.IFNA('[3]Nat GDP per cap ppp growth rate'!BT32,0)-IF(Settings!$C$16="No",0,Parameters!BT$164*('AMOC national temperature'!BT31-Parameters!BT$128)+Parameters!BT$165*('AMOC national temperature'!BT31-Parameters!BT$128)^2)))*IF(Settings!$C$16="No",1,(1-SLR!$D31*Parameters!BT$181))&lt;=Parameters!$B$189,Parameters!$B$189,(Parameters!$B$174*(1-Parameters!BT$185)*_xlfn.IFNA('[3]National GDP per capita ppp'!BT32,0)+(1-Parameters!$B$174)*BT31)*(1+(_xlfn.IFNA('[3]Nat GDP per cap ppp growth rate'!BT32,0)-IF(Settings!$C$16="No",0,Parameters!BT$164*('AMOC national temperature'!BT31-Parameters!BT$128)+Parameters!BT$165*('AMOC national temperature'!BT31-Parameters!BT$128)^2)))*IF(Settings!$C$16="No",1,(1-SLR!$D31*Parameters!BT$181))))</f>
        <v>52623.745099397391</v>
      </c>
      <c r="BU32" s="22">
        <f ca="1">IF(BU$2=0,0,IF((Parameters!$B$174*(1-Parameters!BU$185)*_xlfn.IFNA('[3]National GDP per capita ppp'!BU32,0)+(1-Parameters!$B$174)*BU31)*(1+(_xlfn.IFNA('[3]Nat GDP per cap ppp growth rate'!BU32,0)-IF(Settings!$C$16="No",0,Parameters!BU$164*('AMOC national temperature'!BU31-Parameters!BU$128)+Parameters!BU$165*('AMOC national temperature'!BU31-Parameters!BU$128)^2)))*IF(Settings!$C$16="No",1,(1-SLR!$D31*Parameters!BU$181))&lt;=Parameters!$B$189,Parameters!$B$189,(Parameters!$B$174*(1-Parameters!BU$185)*_xlfn.IFNA('[3]National GDP per capita ppp'!BU32,0)+(1-Parameters!$B$174)*BU31)*(1+(_xlfn.IFNA('[3]Nat GDP per cap ppp growth rate'!BU32,0)-IF(Settings!$C$16="No",0,Parameters!BU$164*('AMOC national temperature'!BU31-Parameters!BU$128)+Parameters!BU$165*('AMOC national temperature'!BU31-Parameters!BU$128)^2)))*IF(Settings!$C$16="No",1,(1-SLR!$D31*Parameters!BU$181))))</f>
        <v>38655.290416308664</v>
      </c>
      <c r="BV32" s="22">
        <f ca="1">IF(BV$2=0,0,IF((Parameters!$B$174*(1-Parameters!BV$185)*_xlfn.IFNA('[3]National GDP per capita ppp'!BV32,0)+(1-Parameters!$B$174)*BV31)*(1+(_xlfn.IFNA('[3]Nat GDP per cap ppp growth rate'!BV32,0)-IF(Settings!$C$16="No",0,Parameters!BV$164*('AMOC national temperature'!BV31-Parameters!BV$128)+Parameters!BV$165*('AMOC national temperature'!BV31-Parameters!BV$128)^2)))*IF(Settings!$C$16="No",1,(1-SLR!$D31*Parameters!BV$181))&lt;=Parameters!$B$189,Parameters!$B$189,(Parameters!$B$174*(1-Parameters!BV$185)*_xlfn.IFNA('[3]National GDP per capita ppp'!BV32,0)+(1-Parameters!$B$174)*BV31)*(1+(_xlfn.IFNA('[3]Nat GDP per cap ppp growth rate'!BV32,0)-IF(Settings!$C$16="No",0,Parameters!BV$164*('AMOC national temperature'!BV31-Parameters!BV$128)+Parameters!BV$165*('AMOC national temperature'!BV31-Parameters!BV$128)^2)))*IF(Settings!$C$16="No",1,(1-SLR!$D31*Parameters!BV$181))))</f>
        <v>16051.768488880512</v>
      </c>
      <c r="BW32" s="22">
        <f ca="1">IF(BW$2=0,0,IF((Parameters!$B$174*(1-Parameters!BW$185)*_xlfn.IFNA('[3]National GDP per capita ppp'!BW32,0)+(1-Parameters!$B$174)*BW31)*(1+(_xlfn.IFNA('[3]Nat GDP per cap ppp growth rate'!BW32,0)-IF(Settings!$C$16="No",0,Parameters!BW$164*('AMOC national temperature'!BW31-Parameters!BW$128)+Parameters!BW$165*('AMOC national temperature'!BW31-Parameters!BW$128)^2)))*IF(Settings!$C$16="No",1,(1-SLR!$D31*Parameters!BW$181))&lt;=Parameters!$B$189,Parameters!$B$189,(Parameters!$B$174*(1-Parameters!BW$185)*_xlfn.IFNA('[3]National GDP per capita ppp'!BW32,0)+(1-Parameters!$B$174)*BW31)*(1+(_xlfn.IFNA('[3]Nat GDP per cap ppp growth rate'!BW32,0)-IF(Settings!$C$16="No",0,Parameters!BW$164*('AMOC national temperature'!BW31-Parameters!BW$128)+Parameters!BW$165*('AMOC national temperature'!BW31-Parameters!BW$128)^2)))*IF(Settings!$C$16="No",1,(1-SLR!$D31*Parameters!BW$181))))</f>
        <v>11468.865512409639</v>
      </c>
      <c r="BX32" s="22">
        <f>IF(BX$2=0,0,IF((Parameters!$B$174*(1-Parameters!BX$185)*_xlfn.IFNA('[3]National GDP per capita ppp'!BX32,0)+(1-Parameters!$B$174)*BX31)*(1+(_xlfn.IFNA('[3]Nat GDP per cap ppp growth rate'!BX32,0)-IF(Settings!$C$16="No",0,Parameters!BX$164*('AMOC national temperature'!BX31-Parameters!BX$128)+Parameters!BX$165*('AMOC national temperature'!BX31-Parameters!BX$128)^2)))*IF(Settings!$C$16="No",1,(1-SLR!$D31*Parameters!BX$181))&lt;=Parameters!$B$189,Parameters!$B$189,(Parameters!$B$174*(1-Parameters!BX$185)*_xlfn.IFNA('[3]National GDP per capita ppp'!BX32,0)+(1-Parameters!$B$174)*BX31)*(1+(_xlfn.IFNA('[3]Nat GDP per cap ppp growth rate'!BX32,0)-IF(Settings!$C$16="No",0,Parameters!BX$164*('AMOC national temperature'!BX31-Parameters!BX$128)+Parameters!BX$165*('AMOC national temperature'!BX31-Parameters!BX$128)^2)))*IF(Settings!$C$16="No",1,(1-SLR!$D31*Parameters!BX$181))))</f>
        <v>0</v>
      </c>
      <c r="BY32" s="22">
        <f ca="1">IF(BY$2=0,0,IF((Parameters!$B$174*(1-Parameters!BY$185)*_xlfn.IFNA('[3]National GDP per capita ppp'!BY32,0)+(1-Parameters!$B$174)*BY31)*(1+(_xlfn.IFNA('[3]Nat GDP per cap ppp growth rate'!BY32,0)-IF(Settings!$C$16="No",0,Parameters!BY$164*('AMOC national temperature'!BY31-Parameters!BY$128)+Parameters!BY$165*('AMOC national temperature'!BY31-Parameters!BY$128)^2)))*IF(Settings!$C$16="No",1,(1-SLR!$D31*Parameters!BY$181))&lt;=Parameters!$B$189,Parameters!$B$189,(Parameters!$B$174*(1-Parameters!BY$185)*_xlfn.IFNA('[3]National GDP per capita ppp'!BY32,0)+(1-Parameters!$B$174)*BY31)*(1+(_xlfn.IFNA('[3]Nat GDP per cap ppp growth rate'!BY32,0)-IF(Settings!$C$16="No",0,Parameters!BY$164*('AMOC national temperature'!BY31-Parameters!BY$128)+Parameters!BY$165*('AMOC national temperature'!BY31-Parameters!BY$128)^2)))*IF(Settings!$C$16="No",1,(1-SLR!$D31*Parameters!BY$181))))</f>
        <v>9897.6070684948045</v>
      </c>
      <c r="BZ32" s="22">
        <f ca="1">IF(BZ$2=0,0,IF((Parameters!$B$174*(1-Parameters!BZ$185)*_xlfn.IFNA('[3]National GDP per capita ppp'!BZ32,0)+(1-Parameters!$B$174)*BZ31)*(1+(_xlfn.IFNA('[3]Nat GDP per cap ppp growth rate'!BZ32,0)-IF(Settings!$C$16="No",0,Parameters!BZ$164*('AMOC national temperature'!BZ31-Parameters!BZ$128)+Parameters!BZ$165*('AMOC national temperature'!BZ31-Parameters!BZ$128)^2)))*IF(Settings!$C$16="No",1,(1-SLR!$D31*Parameters!BZ$181))&lt;=Parameters!$B$189,Parameters!$B$189,(Parameters!$B$174*(1-Parameters!BZ$185)*_xlfn.IFNA('[3]National GDP per capita ppp'!BZ32,0)+(1-Parameters!$B$174)*BZ31)*(1+(_xlfn.IFNA('[3]Nat GDP per cap ppp growth rate'!BZ32,0)-IF(Settings!$C$16="No",0,Parameters!BZ$164*('AMOC national temperature'!BZ31-Parameters!BZ$128)+Parameters!BZ$165*('AMOC national temperature'!BZ31-Parameters!BZ$128)^2)))*IF(Settings!$C$16="No",1,(1-SLR!$D31*Parameters!BZ$181))))</f>
        <v>116297.76927301189</v>
      </c>
      <c r="CA32" s="22">
        <f ca="1">IF(CA$2=0,0,IF((Parameters!$B$174*(1-Parameters!CA$185)*_xlfn.IFNA('[3]National GDP per capita ppp'!CA32,0)+(1-Parameters!$B$174)*CA31)*(1+(_xlfn.IFNA('[3]Nat GDP per cap ppp growth rate'!CA32,0)-IF(Settings!$C$16="No",0,Parameters!CA$164*('AMOC national temperature'!CA31-Parameters!CA$128)+Parameters!CA$165*('AMOC national temperature'!CA31-Parameters!CA$128)^2)))*IF(Settings!$C$16="No",1,(1-SLR!$D31*Parameters!CA$181))&lt;=Parameters!$B$189,Parameters!$B$189,(Parameters!$B$174*(1-Parameters!CA$185)*_xlfn.IFNA('[3]National GDP per capita ppp'!CA32,0)+(1-Parameters!$B$174)*CA31)*(1+(_xlfn.IFNA('[3]Nat GDP per cap ppp growth rate'!CA32,0)-IF(Settings!$C$16="No",0,Parameters!CA$164*('AMOC national temperature'!CA31-Parameters!CA$128)+Parameters!CA$165*('AMOC national temperature'!CA31-Parameters!CA$128)^2)))*IF(Settings!$C$16="No",1,(1-SLR!$D31*Parameters!CA$181))))</f>
        <v>6268.9048411607373</v>
      </c>
      <c r="CB32" s="22">
        <f ca="1">IF(CB$2=0,0,IF((Parameters!$B$174*(1-Parameters!CB$185)*_xlfn.IFNA('[3]National GDP per capita ppp'!CB32,0)+(1-Parameters!$B$174)*CB31)*(1+(_xlfn.IFNA('[3]Nat GDP per cap ppp growth rate'!CB32,0)-IF(Settings!$C$16="No",0,Parameters!CB$164*('AMOC national temperature'!CB31-Parameters!CB$128)+Parameters!CB$165*('AMOC national temperature'!CB31-Parameters!CB$128)^2)))*IF(Settings!$C$16="No",1,(1-SLR!$D31*Parameters!CB$181))&lt;=Parameters!$B$189,Parameters!$B$189,(Parameters!$B$174*(1-Parameters!CB$185)*_xlfn.IFNA('[3]National GDP per capita ppp'!CB32,0)+(1-Parameters!$B$174)*CB31)*(1+(_xlfn.IFNA('[3]Nat GDP per cap ppp growth rate'!CB32,0)-IF(Settings!$C$16="No",0,Parameters!CB$164*('AMOC national temperature'!CB31-Parameters!CB$128)+Parameters!CB$165*('AMOC national temperature'!CB31-Parameters!CB$128)^2)))*IF(Settings!$C$16="No",1,(1-SLR!$D31*Parameters!CB$181))))</f>
        <v>23790.779999729981</v>
      </c>
      <c r="CC32" s="22">
        <f ca="1">IF(CC$2=0,0,IF((Parameters!$B$174*(1-Parameters!CC$185)*_xlfn.IFNA('[3]National GDP per capita ppp'!CC32,0)+(1-Parameters!$B$174)*CC31)*(1+(_xlfn.IFNA('[3]Nat GDP per cap ppp growth rate'!CC32,0)-IF(Settings!$C$16="No",0,Parameters!CC$164*('AMOC national temperature'!CC31-Parameters!CC$128)+Parameters!CC$165*('AMOC national temperature'!CC31-Parameters!CC$128)^2)))*IF(Settings!$C$16="No",1,(1-SLR!$D31*Parameters!CC$181))&lt;=Parameters!$B$189,Parameters!$B$189,(Parameters!$B$174*(1-Parameters!CC$185)*_xlfn.IFNA('[3]National GDP per capita ppp'!CC32,0)+(1-Parameters!$B$174)*CC31)*(1+(_xlfn.IFNA('[3]Nat GDP per cap ppp growth rate'!CC32,0)-IF(Settings!$C$16="No",0,Parameters!CC$164*('AMOC national temperature'!CC31-Parameters!CC$128)+Parameters!CC$165*('AMOC national temperature'!CC31-Parameters!CC$128)^2)))*IF(Settings!$C$16="No",1,(1-SLR!$D31*Parameters!CC$181))))</f>
        <v>2226.7888251500981</v>
      </c>
      <c r="CD32" s="22">
        <f ca="1">IF(CD$2=0,0,IF((Parameters!$B$174*(1-Parameters!CD$185)*_xlfn.IFNA('[3]National GDP per capita ppp'!CD32,0)+(1-Parameters!$B$174)*CD31)*(1+(_xlfn.IFNA('[3]Nat GDP per cap ppp growth rate'!CD32,0)-IF(Settings!$C$16="No",0,Parameters!CD$164*('AMOC national temperature'!CD31-Parameters!CD$128)+Parameters!CD$165*('AMOC national temperature'!CD31-Parameters!CD$128)^2)))*IF(Settings!$C$16="No",1,(1-SLR!$D31*Parameters!CD$181))&lt;=Parameters!$B$189,Parameters!$B$189,(Parameters!$B$174*(1-Parameters!CD$185)*_xlfn.IFNA('[3]National GDP per capita ppp'!CD32,0)+(1-Parameters!$B$174)*CD31)*(1+(_xlfn.IFNA('[3]Nat GDP per cap ppp growth rate'!CD32,0)-IF(Settings!$C$16="No",0,Parameters!CD$164*('AMOC national temperature'!CD31-Parameters!CD$128)+Parameters!CD$165*('AMOC national temperature'!CD31-Parameters!CD$128)^2)))*IF(Settings!$C$16="No",1,(1-SLR!$D31*Parameters!CD$181))))</f>
        <v>26265.201639562863</v>
      </c>
      <c r="CE32" s="22">
        <f ca="1">IF(CE$2=0,0,IF((Parameters!$B$174*(1-Parameters!CE$185)*_xlfn.IFNA('[3]National GDP per capita ppp'!CE32,0)+(1-Parameters!$B$174)*CE31)*(1+(_xlfn.IFNA('[3]Nat GDP per cap ppp growth rate'!CE32,0)-IF(Settings!$C$16="No",0,Parameters!CE$164*('AMOC national temperature'!CE31-Parameters!CE$128)+Parameters!CE$165*('AMOC national temperature'!CE31-Parameters!CE$128)^2)))*IF(Settings!$C$16="No",1,(1-SLR!$D31*Parameters!CE$181))&lt;=Parameters!$B$189,Parameters!$B$189,(Parameters!$B$174*(1-Parameters!CE$185)*_xlfn.IFNA('[3]National GDP per capita ppp'!CE32,0)+(1-Parameters!$B$174)*CE31)*(1+(_xlfn.IFNA('[3]Nat GDP per cap ppp growth rate'!CE32,0)-IF(Settings!$C$16="No",0,Parameters!CE$164*('AMOC national temperature'!CE31-Parameters!CE$128)+Parameters!CE$165*('AMOC national temperature'!CE31-Parameters!CE$128)^2)))*IF(Settings!$C$16="No",1,(1-SLR!$D31*Parameters!CE$181))))</f>
        <v>20841.223120799485</v>
      </c>
      <c r="CF32" s="13">
        <f ca="1">IF(CF$2=0,0,IF((Parameters!$B$174*(1-Parameters!CF$185)*_xlfn.IFNA('[3]National GDP per capita ppp'!CF32,0)+(1-Parameters!$B$174)*CF31)*(1+(_xlfn.IFNA('[3]Nat GDP per cap ppp growth rate'!CF32,0)-IF(Settings!$C$16="No",0,Parameters!CF$164*('AMOC national temperature'!CF31-Parameters!CF$128)+Parameters!CF$165*('AMOC national temperature'!CF31-Parameters!CF$128)^2)))* IF(Settings!$C$16="No",1,(1-SLR!$D31*Parameters!CF$181))*(1-ISM!K31)&lt;=Parameters!$B$189,Parameters!$B$189,(Parameters!$B$174*(1-Parameters!CF$185)*_xlfn.IFNA('[3]National GDP per capita ppp'!CF32,0)+(1-Parameters!$B$174)*CF31)*(1+(_xlfn.IFNA('[3]Nat GDP per cap ppp growth rate'!CF32,0)-IF(Settings!$C$16="No",0,Parameters!CF$164*('AMOC national temperature'!CF31-Parameters!CF$128)+Parameters!CF$165*('AMOC national temperature'!CF31-Parameters!CF$128)^2)))*IF(Settings!$C$16="No",1,(1-SLR!$D31*Parameters!CF$181))*(1-ISM!K31)))</f>
        <v>9855.1503291953104</v>
      </c>
      <c r="CG32" s="22">
        <f ca="1">IF(CG$2=0,0,IF((Parameters!$B$174*(1-Parameters!CG$185)*_xlfn.IFNA('[3]National GDP per capita ppp'!CG32,0)+(1-Parameters!$B$174)*CG31)*(1+(_xlfn.IFNA('[3]Nat GDP per cap ppp growth rate'!CG32,0)-IF(Settings!$C$16="No",0,Parameters!CG$164*('AMOC national temperature'!CG31-Parameters!CG$128)+Parameters!CG$165*('AMOC national temperature'!CG31-Parameters!CG$128)^2)))*IF(Settings!$C$16="No",1,(1-SLR!$D31*Parameters!CG$181))&lt;=Parameters!$B$189,Parameters!$B$189,(Parameters!$B$174*(1-Parameters!CG$185)*_xlfn.IFNA('[3]National GDP per capita ppp'!CG32,0)+(1-Parameters!$B$174)*CG31)*(1+(_xlfn.IFNA('[3]Nat GDP per cap ppp growth rate'!CG32,0)-IF(Settings!$C$16="No",0,Parameters!CG$164*('AMOC national temperature'!CG31-Parameters!CG$128)+Parameters!CG$165*('AMOC national temperature'!CG31-Parameters!CG$128)^2)))*IF(Settings!$C$16="No",1,(1-SLR!$D31*Parameters!CG$181))))</f>
        <v>52010.224023599927</v>
      </c>
      <c r="CH32" s="22">
        <f ca="1">IF(CH$2=0,0,IF((Parameters!$B$174*(1-Parameters!CH$185)*_xlfn.IFNA('[3]National GDP per capita ppp'!CH32,0)+(1-Parameters!$B$174)*CH31)*(1+(_xlfn.IFNA('[3]Nat GDP per cap ppp growth rate'!CH32,0)-IF(Settings!$C$16="No",0,Parameters!CH$164*('AMOC national temperature'!CH31-Parameters!CH$128)+Parameters!CH$165*('AMOC national temperature'!CH31-Parameters!CH$128)^2)))*IF(Settings!$C$16="No",1,(1-SLR!$D31*Parameters!CH$181))&lt;=Parameters!$B$189,Parameters!$B$189,(Parameters!$B$174*(1-Parameters!CH$185)*_xlfn.IFNA('[3]National GDP per capita ppp'!CH32,0)+(1-Parameters!$B$174)*CH31)*(1+(_xlfn.IFNA('[3]Nat GDP per cap ppp growth rate'!CH32,0)-IF(Settings!$C$16="No",0,Parameters!CH$164*('AMOC national temperature'!CH31-Parameters!CH$128)+Parameters!CH$165*('AMOC national temperature'!CH31-Parameters!CH$128)^2)))*IF(Settings!$C$16="No",1,(1-SLR!$D31*Parameters!CH$181))))</f>
        <v>27953.643448691131</v>
      </c>
      <c r="CI32" s="22">
        <f ca="1">IF(CI$2=0,0,IF((Parameters!$B$174*(1-Parameters!CI$185)*_xlfn.IFNA('[3]National GDP per capita ppp'!CI32,0)+(1-Parameters!$B$174)*CI31)*(1+(_xlfn.IFNA('[3]Nat GDP per cap ppp growth rate'!CI32,0)-IF(Settings!$C$16="No",0,Parameters!CI$164*('AMOC national temperature'!CI31-Parameters!CI$128)+Parameters!CI$165*('AMOC national temperature'!CI31-Parameters!CI$128)^2)))*IF(Settings!$C$16="No",1,(1-SLR!$D31*Parameters!CI$181))&lt;=Parameters!$B$189,Parameters!$B$189,(Parameters!$B$174*(1-Parameters!CI$185)*_xlfn.IFNA('[3]National GDP per capita ppp'!CI32,0)+(1-Parameters!$B$174)*CI31)*(1+(_xlfn.IFNA('[3]Nat GDP per cap ppp growth rate'!CI32,0)-IF(Settings!$C$16="No",0,Parameters!CI$164*('AMOC national temperature'!CI31-Parameters!CI$128)+Parameters!CI$165*('AMOC national temperature'!CI31-Parameters!CI$128)^2)))*IF(Settings!$C$16="No",1,(1-SLR!$D31*Parameters!CI$181))))</f>
        <v>16597.689830527863</v>
      </c>
      <c r="CJ32" s="22">
        <f ca="1">IF(CJ$2=0,0,IF((Parameters!$B$174*(1-Parameters!CJ$185)*_xlfn.IFNA('[3]National GDP per capita ppp'!CJ32,0)+(1-Parameters!$B$174)*CJ31)*(1+(_xlfn.IFNA('[3]Nat GDP per cap ppp growth rate'!CJ32,0)-IF(Settings!$C$16="No",0,Parameters!CJ$164*('AMOC national temperature'!CJ31-Parameters!CJ$128)+Parameters!CJ$165*('AMOC national temperature'!CJ31-Parameters!CJ$128)^2)))*IF(Settings!$C$16="No",1,(1-SLR!$D31*Parameters!CJ$181))&lt;=Parameters!$B$189,Parameters!$B$189,(Parameters!$B$174*(1-Parameters!CJ$185)*_xlfn.IFNA('[3]National GDP per capita ppp'!CJ32,0)+(1-Parameters!$B$174)*CJ31)*(1+(_xlfn.IFNA('[3]Nat GDP per cap ppp growth rate'!CJ32,0)-IF(Settings!$C$16="No",0,Parameters!CJ$164*('AMOC national temperature'!CJ31-Parameters!CJ$128)+Parameters!CJ$165*('AMOC national temperature'!CJ31-Parameters!CJ$128)^2)))*IF(Settings!$C$16="No",1,(1-SLR!$D31*Parameters!CJ$181))))</f>
        <v>55136.324762170727</v>
      </c>
      <c r="CK32" s="22">
        <f ca="1">IF(CK$2=0,0,IF((Parameters!$B$174*(1-Parameters!CK$185)*_xlfn.IFNA('[3]National GDP per capita ppp'!CK32,0)+(1-Parameters!$B$174)*CK31)*(1+(_xlfn.IFNA('[3]Nat GDP per cap ppp growth rate'!CK32,0)-IF(Settings!$C$16="No",0,Parameters!CK$164*('AMOC national temperature'!CK31-Parameters!CK$128)+Parameters!CK$165*('AMOC national temperature'!CK31-Parameters!CK$128)^2)))*IF(Settings!$C$16="No",1,(1-SLR!$D31*Parameters!CK$181))&lt;=Parameters!$B$189,Parameters!$B$189,(Parameters!$B$174*(1-Parameters!CK$185)*_xlfn.IFNA('[3]National GDP per capita ppp'!CK32,0)+(1-Parameters!$B$174)*CK31)*(1+(_xlfn.IFNA('[3]Nat GDP per cap ppp growth rate'!CK32,0)-IF(Settings!$C$16="No",0,Parameters!CK$164*('AMOC national temperature'!CK31-Parameters!CK$128)+Parameters!CK$165*('AMOC national temperature'!CK31-Parameters!CK$128)^2)))*IF(Settings!$C$16="No",1,(1-SLR!$D31*Parameters!CK$181))))</f>
        <v>33453.69521147856</v>
      </c>
      <c r="CL32" s="22">
        <f ca="1">IF(CL$2=0,0,IF((Parameters!$B$174*(1-Parameters!CL$185)*_xlfn.IFNA('[3]National GDP per capita ppp'!CL32,0)+(1-Parameters!$B$174)*CL31)*(1+(_xlfn.IFNA('[3]Nat GDP per cap ppp growth rate'!CL32,0)-IF(Settings!$C$16="No",0,Parameters!CL$164*('AMOC national temperature'!CL31-Parameters!CL$128)+Parameters!CL$165*('AMOC national temperature'!CL31-Parameters!CL$128)^2)))*IF(Settings!$C$16="No",1,(1-SLR!$D31*Parameters!CL$181))&lt;=Parameters!$B$189,Parameters!$B$189,(Parameters!$B$174*(1-Parameters!CL$185)*_xlfn.IFNA('[3]National GDP per capita ppp'!CL32,0)+(1-Parameters!$B$174)*CL31)*(1+(_xlfn.IFNA('[3]Nat GDP per cap ppp growth rate'!CL32,0)-IF(Settings!$C$16="No",0,Parameters!CL$164*('AMOC national temperature'!CL31-Parameters!CL$128)+Parameters!CL$165*('AMOC national temperature'!CL31-Parameters!CL$128)^2)))*IF(Settings!$C$16="No",1,(1-SLR!$D31*Parameters!CL$181))))</f>
        <v>43581.936638573621</v>
      </c>
      <c r="CM32" s="22">
        <f ca="1">IF(CM$2=0,0,IF((Parameters!$B$174*(1-Parameters!CM$185)*_xlfn.IFNA('[3]National GDP per capita ppp'!CM32,0)+(1-Parameters!$B$174)*CM31)*(1+(_xlfn.IFNA('[3]Nat GDP per cap ppp growth rate'!CM32,0)-IF(Settings!$C$16="No",0,Parameters!CM$164*('AMOC national temperature'!CM31-Parameters!CM$128)+Parameters!CM$165*('AMOC national temperature'!CM31-Parameters!CM$128)^2)))*IF(Settings!$C$16="No",1,(1-SLR!$D31*Parameters!CM$181))&lt;=Parameters!$B$189,Parameters!$B$189,(Parameters!$B$174*(1-Parameters!CM$185)*_xlfn.IFNA('[3]National GDP per capita ppp'!CM32,0)+(1-Parameters!$B$174)*CM31)*(1+(_xlfn.IFNA('[3]Nat GDP per cap ppp growth rate'!CM32,0)-IF(Settings!$C$16="No",0,Parameters!CM$164*('AMOC national temperature'!CM31-Parameters!CM$128)+Parameters!CM$165*('AMOC national temperature'!CM31-Parameters!CM$128)^2)))*IF(Settings!$C$16="No",1,(1-SLR!$D31*Parameters!CM$181))))</f>
        <v>13666.777283124688</v>
      </c>
      <c r="CN32" s="22">
        <f ca="1">IF(CN$2=0,0,IF((Parameters!$B$174*(1-Parameters!CN$185)*_xlfn.IFNA('[3]National GDP per capita ppp'!CN32,0)+(1-Parameters!$B$174)*CN31)*(1+(_xlfn.IFNA('[3]Nat GDP per cap ppp growth rate'!CN32,0)-IF(Settings!$C$16="No",0,Parameters!CN$164*('AMOC national temperature'!CN31-Parameters!CN$128)+Parameters!CN$165*('AMOC national temperature'!CN31-Parameters!CN$128)^2)))*IF(Settings!$C$16="No",1,(1-SLR!$D31*Parameters!CN$181))&lt;=Parameters!$B$189,Parameters!$B$189,(Parameters!$B$174*(1-Parameters!CN$185)*_xlfn.IFNA('[3]National GDP per capita ppp'!CN32,0)+(1-Parameters!$B$174)*CN31)*(1+(_xlfn.IFNA('[3]Nat GDP per cap ppp growth rate'!CN32,0)-IF(Settings!$C$16="No",0,Parameters!CN$164*('AMOC national temperature'!CN31-Parameters!CN$128)+Parameters!CN$165*('AMOC national temperature'!CN31-Parameters!CN$128)^2)))*IF(Settings!$C$16="No",1,(1-SLR!$D31*Parameters!CN$181))))</f>
        <v>16275.048247653109</v>
      </c>
      <c r="CO32" s="22">
        <f ca="1">IF(CO$2=0,0,IF((Parameters!$B$174*(1-Parameters!CO$185)*_xlfn.IFNA('[3]National GDP per capita ppp'!CO32,0)+(1-Parameters!$B$174)*CO31)*(1+(_xlfn.IFNA('[3]Nat GDP per cap ppp growth rate'!CO32,0)-IF(Settings!$C$16="No",0,Parameters!CO$164*('AMOC national temperature'!CO31-Parameters!CO$128)+Parameters!CO$165*('AMOC national temperature'!CO31-Parameters!CO$128)^2)))*IF(Settings!$C$16="No",1,(1-SLR!$D31*Parameters!CO$181))&lt;=Parameters!$B$189,Parameters!$B$189,(Parameters!$B$174*(1-Parameters!CO$185)*_xlfn.IFNA('[3]National GDP per capita ppp'!CO32,0)+(1-Parameters!$B$174)*CO31)*(1+(_xlfn.IFNA('[3]Nat GDP per cap ppp growth rate'!CO32,0)-IF(Settings!$C$16="No",0,Parameters!CO$164*('AMOC national temperature'!CO31-Parameters!CO$128)+Parameters!CO$165*('AMOC national temperature'!CO31-Parameters!CO$128)^2)))*IF(Settings!$C$16="No",1,(1-SLR!$D31*Parameters!CO$181))))</f>
        <v>92850.164923552395</v>
      </c>
      <c r="CP32" s="22">
        <f ca="1">IF(CP$2=0,0,IF((Parameters!$B$174*(1-Parameters!CP$185)*_xlfn.IFNA('[3]National GDP per capita ppp'!CP32,0)+(1-Parameters!$B$174)*CP31)*(1+(_xlfn.IFNA('[3]Nat GDP per cap ppp growth rate'!CP32,0)-IF(Settings!$C$16="No",0,Parameters!CP$164*('AMOC national temperature'!CP31-Parameters!CP$128)+Parameters!CP$165*('AMOC national temperature'!CP31-Parameters!CP$128)^2)))*IF(Settings!$C$16="No",1,(1-SLR!$D31*Parameters!CP$181))&lt;=Parameters!$B$189,Parameters!$B$189,(Parameters!$B$174*(1-Parameters!CP$185)*_xlfn.IFNA('[3]National GDP per capita ppp'!CP32,0)+(1-Parameters!$B$174)*CP31)*(1+(_xlfn.IFNA('[3]Nat GDP per cap ppp growth rate'!CP32,0)-IF(Settings!$C$16="No",0,Parameters!CP$164*('AMOC national temperature'!CP31-Parameters!CP$128)+Parameters!CP$165*('AMOC national temperature'!CP31-Parameters!CP$128)^2)))*IF(Settings!$C$16="No",1,(1-SLR!$D31*Parameters!CP$181))))</f>
        <v>35612.211032500803</v>
      </c>
      <c r="CQ32" s="22">
        <f ca="1">IF(CQ$2=0,0,IF((Parameters!$B$174*(1-Parameters!CQ$185)*_xlfn.IFNA('[3]National GDP per capita ppp'!CQ32,0)+(1-Parameters!$B$174)*CQ31)*(1+(_xlfn.IFNA('[3]Nat GDP per cap ppp growth rate'!CQ32,0)-IF(Settings!$C$16="No",0,Parameters!CQ$164*('AMOC national temperature'!CQ31-Parameters!CQ$128)+Parameters!CQ$165*('AMOC national temperature'!CQ31-Parameters!CQ$128)^2)))*IF(Settings!$C$16="No",1,(1-SLR!$D31*Parameters!CQ$181))&lt;=Parameters!$B$189,Parameters!$B$189,(Parameters!$B$174*(1-Parameters!CQ$185)*_xlfn.IFNA('[3]National GDP per capita ppp'!CQ32,0)+(1-Parameters!$B$174)*CQ31)*(1+(_xlfn.IFNA('[3]Nat GDP per cap ppp growth rate'!CQ32,0)-IF(Settings!$C$16="No",0,Parameters!CQ$164*('AMOC national temperature'!CQ31-Parameters!CQ$128)+Parameters!CQ$165*('AMOC national temperature'!CQ31-Parameters!CQ$128)^2)))*IF(Settings!$C$16="No",1,(1-SLR!$D31*Parameters!CQ$181))))</f>
        <v>4345.1312762169991</v>
      </c>
      <c r="CR32" s="22">
        <f ca="1">IF(CR$2=0,0,IF((Parameters!$B$174*(1-Parameters!CR$185)*_xlfn.IFNA('[3]National GDP per capita ppp'!CR32,0)+(1-Parameters!$B$174)*CR31)*(1+(_xlfn.IFNA('[3]Nat GDP per cap ppp growth rate'!CR32,0)-IF(Settings!$C$16="No",0,Parameters!CR$164*('AMOC national temperature'!CR31-Parameters!CR$128)+Parameters!CR$165*('AMOC national temperature'!CR31-Parameters!CR$128)^2)))*IF(Settings!$C$16="No",1,(1-SLR!$D31*Parameters!CR$181))&lt;=Parameters!$B$189,Parameters!$B$189,(Parameters!$B$174*(1-Parameters!CR$185)*_xlfn.IFNA('[3]National GDP per capita ppp'!CR32,0)+(1-Parameters!$B$174)*CR31)*(1+(_xlfn.IFNA('[3]Nat GDP per cap ppp growth rate'!CR32,0)-IF(Settings!$C$16="No",0,Parameters!CR$164*('AMOC national temperature'!CR31-Parameters!CR$128)+Parameters!CR$165*('AMOC national temperature'!CR31-Parameters!CR$128)^2)))*IF(Settings!$C$16="No",1,(1-SLR!$D31*Parameters!CR$181))))</f>
        <v>6070.4820797573802</v>
      </c>
      <c r="CS32" s="22">
        <f ca="1">IF(CS$2=0,0,IF((Parameters!$B$174*(1-Parameters!CS$185)*_xlfn.IFNA('[3]National GDP per capita ppp'!CS32,0)+(1-Parameters!$B$174)*CS31)*(1+(_xlfn.IFNA('[3]Nat GDP per cap ppp growth rate'!CS32,0)-IF(Settings!$C$16="No",0,Parameters!CS$164*('AMOC national temperature'!CS31-Parameters!CS$128)+Parameters!CS$165*('AMOC national temperature'!CS31-Parameters!CS$128)^2)))*IF(Settings!$C$16="No",1,(1-SLR!$D31*Parameters!CS$181))&lt;=Parameters!$B$189,Parameters!$B$189,(Parameters!$B$174*(1-Parameters!CS$185)*_xlfn.IFNA('[3]National GDP per capita ppp'!CS32,0)+(1-Parameters!$B$174)*CS31)*(1+(_xlfn.IFNA('[3]Nat GDP per cap ppp growth rate'!CS32,0)-IF(Settings!$C$16="No",0,Parameters!CS$164*('AMOC national temperature'!CS31-Parameters!CS$128)+Parameters!CS$165*('AMOC national temperature'!CS31-Parameters!CS$128)^2)))*IF(Settings!$C$16="No",1,(1-SLR!$D31*Parameters!CS$181))))</f>
        <v>7164.7149874752258</v>
      </c>
      <c r="CT32" s="22">
        <f ca="1">IF(CT$2=0,0,IF((Parameters!$B$174*(1-Parameters!CT$185)*_xlfn.IFNA('[3]National GDP per capita ppp'!CT32,0)+(1-Parameters!$B$174)*CT31)*(1+(_xlfn.IFNA('[3]Nat GDP per cap ppp growth rate'!CT32,0)-IF(Settings!$C$16="No",0,Parameters!CT$164*('AMOC national temperature'!CT31-Parameters!CT$128)+Parameters!CT$165*('AMOC national temperature'!CT31-Parameters!CT$128)^2)))*IF(Settings!$C$16="No",1,(1-SLR!$D31*Parameters!CT$181))&lt;=Parameters!$B$189,Parameters!$B$189,(Parameters!$B$174*(1-Parameters!CT$185)*_xlfn.IFNA('[3]National GDP per capita ppp'!CT32,0)+(1-Parameters!$B$174)*CT31)*(1+(_xlfn.IFNA('[3]Nat GDP per cap ppp growth rate'!CT32,0)-IF(Settings!$C$16="No",0,Parameters!CT$164*('AMOC national temperature'!CT31-Parameters!CT$128)+Parameters!CT$165*('AMOC national temperature'!CT31-Parameters!CT$128)^2)))*IF(Settings!$C$16="No",1,(1-SLR!$D31*Parameters!CT$181))))</f>
        <v>36696.166570086782</v>
      </c>
      <c r="CU32" s="22">
        <f ca="1">IF(CU$2=0,0,IF((Parameters!$B$174*(1-Parameters!CU$185)*_xlfn.IFNA('[3]National GDP per capita ppp'!CU32,0)+(1-Parameters!$B$174)*CU31)*(1+(_xlfn.IFNA('[3]Nat GDP per cap ppp growth rate'!CU32,0)-IF(Settings!$C$16="No",0,Parameters!CU$164*('AMOC national temperature'!CU31-Parameters!CU$128)+Parameters!CU$165*('AMOC national temperature'!CU31-Parameters!CU$128)^2)))*IF(Settings!$C$16="No",1,(1-SLR!$D31*Parameters!CU$181))&lt;=Parameters!$B$189,Parameters!$B$189,(Parameters!$B$174*(1-Parameters!CU$185)*_xlfn.IFNA('[3]National GDP per capita ppp'!CU32,0)+(1-Parameters!$B$174)*CU31)*(1+(_xlfn.IFNA('[3]Nat GDP per cap ppp growth rate'!CU32,0)-IF(Settings!$C$16="No",0,Parameters!CU$164*('AMOC national temperature'!CU31-Parameters!CU$128)+Parameters!CU$165*('AMOC national temperature'!CU31-Parameters!CU$128)^2)))*IF(Settings!$C$16="No",1,(1-SLR!$D31*Parameters!CU$181))))</f>
        <v>71927.308225609391</v>
      </c>
      <c r="CV32" s="22">
        <f ca="1">IF(CV$2=0,0,IF((Parameters!$B$174*(1-Parameters!CV$185)*_xlfn.IFNA('[3]National GDP per capita ppp'!CV32,0)+(1-Parameters!$B$174)*CV31)*(1+(_xlfn.IFNA('[3]Nat GDP per cap ppp growth rate'!CV32,0)-IF(Settings!$C$16="No",0,Parameters!CV$164*('AMOC national temperature'!CV31-Parameters!CV$128)+Parameters!CV$165*('AMOC national temperature'!CV31-Parameters!CV$128)^2)))*IF(Settings!$C$16="No",1,(1-SLR!$D31*Parameters!CV$181))&lt;=Parameters!$B$189,Parameters!$B$189,(Parameters!$B$174*(1-Parameters!CV$185)*_xlfn.IFNA('[3]National GDP per capita ppp'!CV32,0)+(1-Parameters!$B$174)*CV31)*(1+(_xlfn.IFNA('[3]Nat GDP per cap ppp growth rate'!CV32,0)-IF(Settings!$C$16="No",0,Parameters!CV$164*('AMOC national temperature'!CV31-Parameters!CV$128)+Parameters!CV$165*('AMOC national temperature'!CV31-Parameters!CV$128)^2)))*IF(Settings!$C$16="No",1,(1-SLR!$D31*Parameters!CV$181))))</f>
        <v>71858.657701003409</v>
      </c>
      <c r="CW32" s="22">
        <f ca="1">IF(CW$2=0,0,IF((Parameters!$B$174*(1-Parameters!CW$185)*_xlfn.IFNA('[3]National GDP per capita ppp'!CW32,0)+(1-Parameters!$B$174)*CW31)*(1+(_xlfn.IFNA('[3]Nat GDP per cap ppp growth rate'!CW32,0)-IF(Settings!$C$16="No",0,Parameters!CW$164*('AMOC national temperature'!CW31-Parameters!CW$128)+Parameters!CW$165*('AMOC national temperature'!CW31-Parameters!CW$128)^2)))*IF(Settings!$C$16="No",1,(1-SLR!$D31*Parameters!CW$181))&lt;=Parameters!$B$189,Parameters!$B$189,(Parameters!$B$174*(1-Parameters!CW$185)*_xlfn.IFNA('[3]National GDP per capita ppp'!CW32,0)+(1-Parameters!$B$174)*CW31)*(1+(_xlfn.IFNA('[3]Nat GDP per cap ppp growth rate'!CW32,0)-IF(Settings!$C$16="No",0,Parameters!CW$164*('AMOC national temperature'!CW31-Parameters!CW$128)+Parameters!CW$165*('AMOC national temperature'!CW31-Parameters!CW$128)^2)))*IF(Settings!$C$16="No",1,(1-SLR!$D31*Parameters!CW$181))))</f>
        <v>12615.971282106237</v>
      </c>
      <c r="CX32" s="22">
        <f ca="1">IF(CX$2=0,0,IF((Parameters!$B$174*(1-Parameters!CX$185)*_xlfn.IFNA('[3]National GDP per capita ppp'!CX32,0)+(1-Parameters!$B$174)*CX31)*(1+(_xlfn.IFNA('[3]Nat GDP per cap ppp growth rate'!CX32,0)-IF(Settings!$C$16="No",0,Parameters!CX$164*('AMOC national temperature'!CX31-Parameters!CX$128)+Parameters!CX$165*('AMOC national temperature'!CX31-Parameters!CX$128)^2)))*IF(Settings!$C$16="No",1,(1-SLR!$D31*Parameters!CX$181))&lt;=Parameters!$B$189,Parameters!$B$189,(Parameters!$B$174*(1-Parameters!CX$185)*_xlfn.IFNA('[3]National GDP per capita ppp'!CX32,0)+(1-Parameters!$B$174)*CX31)*(1+(_xlfn.IFNA('[3]Nat GDP per cap ppp growth rate'!CX32,0)-IF(Settings!$C$16="No",0,Parameters!CX$164*('AMOC national temperature'!CX31-Parameters!CX$128)+Parameters!CX$165*('AMOC national temperature'!CX31-Parameters!CX$128)^2)))*IF(Settings!$C$16="No",1,(1-SLR!$D31*Parameters!CX$181))))</f>
        <v>27692.773794351197</v>
      </c>
      <c r="CY32" s="22">
        <f ca="1">IF(CY$2=0,0,IF((Parameters!$B$174*(1-Parameters!CY$185)*_xlfn.IFNA('[3]National GDP per capita ppp'!CY32,0)+(1-Parameters!$B$174)*CY31)*(1+(_xlfn.IFNA('[3]Nat GDP per cap ppp growth rate'!CY32,0)-IF(Settings!$C$16="No",0,Parameters!CY$164*('AMOC national temperature'!CY31-Parameters!CY$128)+Parameters!CY$165*('AMOC national temperature'!CY31-Parameters!CY$128)^2)))*IF(Settings!$C$16="No",1,(1-SLR!$D31*Parameters!CY$181))&lt;=Parameters!$B$189,Parameters!$B$189,(Parameters!$B$174*(1-Parameters!CY$185)*_xlfn.IFNA('[3]National GDP per capita ppp'!CY32,0)+(1-Parameters!$B$174)*CY31)*(1+(_xlfn.IFNA('[3]Nat GDP per cap ppp growth rate'!CY32,0)-IF(Settings!$C$16="No",0,Parameters!CY$164*('AMOC national temperature'!CY31-Parameters!CY$128)+Parameters!CY$165*('AMOC national temperature'!CY31-Parameters!CY$128)^2)))*IF(Settings!$C$16="No",1,(1-SLR!$D31*Parameters!CY$181))))</f>
        <v>2981.3266876575176</v>
      </c>
      <c r="CZ32" s="22">
        <f ca="1">IF(CZ$2=0,0,IF((Parameters!$B$174*(1-Parameters!CZ$185)*_xlfn.IFNA('[3]National GDP per capita ppp'!CZ32,0)+(1-Parameters!$B$174)*CZ31)*(1+(_xlfn.IFNA('[3]Nat GDP per cap ppp growth rate'!CZ32,0)-IF(Settings!$C$16="No",0,Parameters!CZ$164*('AMOC national temperature'!CZ31-Parameters!CZ$128)+Parameters!CZ$165*('AMOC national temperature'!CZ31-Parameters!CZ$128)^2)))*IF(Settings!$C$16="No",1,(1-SLR!$D31*Parameters!CZ$181))&lt;=Parameters!$B$189,Parameters!$B$189,(Parameters!$B$174*(1-Parameters!CZ$185)*_xlfn.IFNA('[3]National GDP per capita ppp'!CZ32,0)+(1-Parameters!$B$174)*CZ31)*(1+(_xlfn.IFNA('[3]Nat GDP per cap ppp growth rate'!CZ32,0)-IF(Settings!$C$16="No",0,Parameters!CZ$164*('AMOC national temperature'!CZ31-Parameters!CZ$128)+Parameters!CZ$165*('AMOC national temperature'!CZ31-Parameters!CZ$128)^2)))*IF(Settings!$C$16="No",1,(1-SLR!$D31*Parameters!CZ$181))))</f>
        <v>21125.529515470578</v>
      </c>
      <c r="DA32" s="22">
        <f>IF(DA$2=0,0,IF((Parameters!$B$174*(1-Parameters!DA$185)*_xlfn.IFNA('[3]National GDP per capita ppp'!DA32,0)+(1-Parameters!$B$174)*DA31)*(1+(_xlfn.IFNA('[3]Nat GDP per cap ppp growth rate'!DA32,0)-IF(Settings!$C$16="No",0,Parameters!DA$164*('AMOC national temperature'!DA31-Parameters!DA$128)+Parameters!DA$165*('AMOC national temperature'!DA31-Parameters!DA$128)^2)))*IF(Settings!$C$16="No",1,(1-SLR!$D31*Parameters!DA$181))&lt;=Parameters!$B$189,Parameters!$B$189,(Parameters!$B$174*(1-Parameters!DA$185)*_xlfn.IFNA('[3]National GDP per capita ppp'!DA32,0)+(1-Parameters!$B$174)*DA31)*(1+(_xlfn.IFNA('[3]Nat GDP per cap ppp growth rate'!DA32,0)-IF(Settings!$C$16="No",0,Parameters!DA$164*('AMOC national temperature'!DA31-Parameters!DA$128)+Parameters!DA$165*('AMOC national temperature'!DA31-Parameters!DA$128)^2)))*IF(Settings!$C$16="No",1,(1-SLR!$D31*Parameters!DA$181))))</f>
        <v>0</v>
      </c>
      <c r="DB32" s="22">
        <f ca="1">IF(DB$2=0,0,IF((Parameters!$B$174*(1-Parameters!DB$185)*_xlfn.IFNA('[3]National GDP per capita ppp'!DB32,0)+(1-Parameters!$B$174)*DB31)*(1+(_xlfn.IFNA('[3]Nat GDP per cap ppp growth rate'!DB32,0)-IF(Settings!$C$16="No",0,Parameters!DB$164*('AMOC national temperature'!DB31-Parameters!DB$128)+Parameters!DB$165*('AMOC national temperature'!DB31-Parameters!DB$128)^2)))*IF(Settings!$C$16="No",1,(1-SLR!$D31*Parameters!DB$181))&lt;=Parameters!$B$189,Parameters!$B$189,(Parameters!$B$174*(1-Parameters!DB$185)*_xlfn.IFNA('[3]National GDP per capita ppp'!DB32,0)+(1-Parameters!$B$174)*DB31)*(1+(_xlfn.IFNA('[3]Nat GDP per cap ppp growth rate'!DB32,0)-IF(Settings!$C$16="No",0,Parameters!DB$164*('AMOC national temperature'!DB31-Parameters!DB$128)+Parameters!DB$165*('AMOC national temperature'!DB31-Parameters!DB$128)^2)))*IF(Settings!$C$16="No",1,(1-SLR!$D31*Parameters!DB$181))))</f>
        <v>21861.400611407098</v>
      </c>
      <c r="DC32" s="22">
        <f ca="1">IF(DC$2=0,0,IF((Parameters!$B$174*(1-Parameters!DC$185)*_xlfn.IFNA('[3]National GDP per capita ppp'!DC32,0)+(1-Parameters!$B$174)*DC31)*(1+(_xlfn.IFNA('[3]Nat GDP per cap ppp growth rate'!DC32,0)-IF(Settings!$C$16="No",0,Parameters!DC$164*('AMOC national temperature'!DC31-Parameters!DC$128)+Parameters!DC$165*('AMOC national temperature'!DC31-Parameters!DC$128)^2)))*IF(Settings!$C$16="No",1,(1-SLR!$D31*Parameters!DC$181))&lt;=Parameters!$B$189,Parameters!$B$189,(Parameters!$B$174*(1-Parameters!DC$185)*_xlfn.IFNA('[3]National GDP per capita ppp'!DC32,0)+(1-Parameters!$B$174)*DC31)*(1+(_xlfn.IFNA('[3]Nat GDP per cap ppp growth rate'!DC32,0)-IF(Settings!$C$16="No",0,Parameters!DC$164*('AMOC national temperature'!DC31-Parameters!DC$128)+Parameters!DC$165*('AMOC national temperature'!DC31-Parameters!DC$128)^2)))*IF(Settings!$C$16="No",1,(1-SLR!$D31*Parameters!DC$181))))</f>
        <v>3595.2285205934108</v>
      </c>
      <c r="DD32" s="22">
        <f ca="1">IF(DD$2=0,0,IF((Parameters!$B$174*(1-Parameters!DD$185)*_xlfn.IFNA('[3]National GDP per capita ppp'!DD32,0)+(1-Parameters!$B$174)*DD31)*(1+(_xlfn.IFNA('[3]Nat GDP per cap ppp growth rate'!DD32,0)-IF(Settings!$C$16="No",0,Parameters!DD$164*('AMOC national temperature'!DD31-Parameters!DD$128)+Parameters!DD$165*('AMOC national temperature'!DD31-Parameters!DD$128)^2)))*IF(Settings!$C$16="No",1,(1-SLR!$D31*Parameters!DD$181))&lt;=Parameters!$B$189,Parameters!$B$189,(Parameters!$B$174*(1-Parameters!DD$185)*_xlfn.IFNA('[3]National GDP per capita ppp'!DD32,0)+(1-Parameters!$B$174)*DD31)*(1+(_xlfn.IFNA('[3]Nat GDP per cap ppp growth rate'!DD32,0)-IF(Settings!$C$16="No",0,Parameters!DD$164*('AMOC national temperature'!DD31-Parameters!DD$128)+Parameters!DD$165*('AMOC national temperature'!DD31-Parameters!DD$128)^2)))*IF(Settings!$C$16="No",1,(1-SLR!$D31*Parameters!DD$181))))</f>
        <v>25821.596330527391</v>
      </c>
      <c r="DE32" s="22">
        <f ca="1">IF(DE$2=0,0,IF((Parameters!$B$174*(1-Parameters!DE$185)*_xlfn.IFNA('[3]National GDP per capita ppp'!DE32,0)+(1-Parameters!$B$174)*DE31)*(1+(_xlfn.IFNA('[3]Nat GDP per cap ppp growth rate'!DE32,0)-IF(Settings!$C$16="No",0,Parameters!DE$164*('AMOC national temperature'!DE31-Parameters!DE$128)+Parameters!DE$165*('AMOC national temperature'!DE31-Parameters!DE$128)^2)))*IF(Settings!$C$16="No",1,(1-SLR!$D31*Parameters!DE$181))&lt;=Parameters!$B$189,Parameters!$B$189,(Parameters!$B$174*(1-Parameters!DE$185)*_xlfn.IFNA('[3]National GDP per capita ppp'!DE32,0)+(1-Parameters!$B$174)*DE31)*(1+(_xlfn.IFNA('[3]Nat GDP per cap ppp growth rate'!DE32,0)-IF(Settings!$C$16="No",0,Parameters!DE$164*('AMOC national temperature'!DE31-Parameters!DE$128)+Parameters!DE$165*('AMOC national temperature'!DE31-Parameters!DE$128)^2)))*IF(Settings!$C$16="No",1,(1-SLR!$D31*Parameters!DE$181))))</f>
        <v>98064.15565765863</v>
      </c>
      <c r="DF32" s="22">
        <f ca="1">IF(DF$2=0,0,IF((Parameters!$B$174*(1-Parameters!DF$185)*_xlfn.IFNA('[3]National GDP per capita ppp'!DF32,0)+(1-Parameters!$B$174)*DF31)*(1+(_xlfn.IFNA('[3]Nat GDP per cap ppp growth rate'!DF32,0)-IF(Settings!$C$16="No",0,Parameters!DF$164*('AMOC national temperature'!DF31-Parameters!DF$128)+Parameters!DF$165*('AMOC national temperature'!DF31-Parameters!DF$128)^2)))*IF(Settings!$C$16="No",1,(1-SLR!$D31*Parameters!DF$181))&lt;=Parameters!$B$189,Parameters!$B$189,(Parameters!$B$174*(1-Parameters!DF$185)*_xlfn.IFNA('[3]National GDP per capita ppp'!DF32,0)+(1-Parameters!$B$174)*DF31)*(1+(_xlfn.IFNA('[3]Nat GDP per cap ppp growth rate'!DF32,0)-IF(Settings!$C$16="No",0,Parameters!DF$164*('AMOC national temperature'!DF31-Parameters!DF$128)+Parameters!DF$165*('AMOC national temperature'!DF31-Parameters!DF$128)^2)))*IF(Settings!$C$16="No",1,(1-SLR!$D31*Parameters!DF$181))))</f>
        <v>21304.378325704522</v>
      </c>
      <c r="DG32" s="22">
        <f ca="1">IF(DG$2=0,0,IF((Parameters!$B$174*(1-Parameters!DG$185)*_xlfn.IFNA('[3]National GDP per capita ppp'!DG32,0)+(1-Parameters!$B$174)*DG31)*(1+(_xlfn.IFNA('[3]Nat GDP per cap ppp growth rate'!DG32,0)-IF(Settings!$C$16="No",0,Parameters!DG$164*('AMOC national temperature'!DG31-Parameters!DG$128)+Parameters!DG$165*('AMOC national temperature'!DG31-Parameters!DG$128)^2)))*IF(Settings!$C$16="No",1,(1-SLR!$D31*Parameters!DG$181))&lt;=Parameters!$B$189,Parameters!$B$189,(Parameters!$B$174*(1-Parameters!DG$185)*_xlfn.IFNA('[3]National GDP per capita ppp'!DG32,0)+(1-Parameters!$B$174)*DG31)*(1+(_xlfn.IFNA('[3]Nat GDP per cap ppp growth rate'!DG32,0)-IF(Settings!$C$16="No",0,Parameters!DG$164*('AMOC national temperature'!DG31-Parameters!DG$128)+Parameters!DG$165*('AMOC national temperature'!DG31-Parameters!DG$128)^2)))*IF(Settings!$C$16="No",1,(1-SLR!$D31*Parameters!DG$181))))</f>
        <v>9331.5360942478383</v>
      </c>
      <c r="DH32" s="22">
        <f ca="1">IF(DH$2=0,0,IF((Parameters!$B$174*(1-Parameters!DH$185)*_xlfn.IFNA('[3]National GDP per capita ppp'!DH32,0)+(1-Parameters!$B$174)*DH31)*(1+(_xlfn.IFNA('[3]Nat GDP per cap ppp growth rate'!DH32,0)-IF(Settings!$C$16="No",0,Parameters!DH$164*('AMOC national temperature'!DH31-Parameters!DH$128)+Parameters!DH$165*('AMOC national temperature'!DH31-Parameters!DH$128)^2)))*IF(Settings!$C$16="No",1,(1-SLR!$D31*Parameters!DH$181))&lt;=Parameters!$B$189,Parameters!$B$189,(Parameters!$B$174*(1-Parameters!DH$185)*_xlfn.IFNA('[3]National GDP per capita ppp'!DH32,0)+(1-Parameters!$B$174)*DH31)*(1+(_xlfn.IFNA('[3]Nat GDP per cap ppp growth rate'!DH32,0)-IF(Settings!$C$16="No",0,Parameters!DH$164*('AMOC national temperature'!DH31-Parameters!DH$128)+Parameters!DH$165*('AMOC national temperature'!DH31-Parameters!DH$128)^2)))*IF(Settings!$C$16="No",1,(1-SLR!$D31*Parameters!DH$181))))</f>
        <v>9527.3360009255412</v>
      </c>
      <c r="DI32" s="22">
        <f ca="1">IF(DI$2=0,0,IF((Parameters!$B$174*(1-Parameters!DI$185)*_xlfn.IFNA('[3]National GDP per capita ppp'!DI32,0)+(1-Parameters!$B$174)*DI31)*(1+(_xlfn.IFNA('[3]Nat GDP per cap ppp growth rate'!DI32,0)-IF(Settings!$C$16="No",0,Parameters!DI$164*('AMOC national temperature'!DI31-Parameters!DI$128)+Parameters!DI$165*('AMOC national temperature'!DI31-Parameters!DI$128)^2)))*IF(Settings!$C$16="No",1,(1-SLR!$D31*Parameters!DI$181))&lt;=Parameters!$B$189,Parameters!$B$189,(Parameters!$B$174*(1-Parameters!DI$185)*_xlfn.IFNA('[3]National GDP per capita ppp'!DI32,0)+(1-Parameters!$B$174)*DI31)*(1+(_xlfn.IFNA('[3]Nat GDP per cap ppp growth rate'!DI32,0)-IF(Settings!$C$16="No",0,Parameters!DI$164*('AMOC national temperature'!DI31-Parameters!DI$128)+Parameters!DI$165*('AMOC national temperature'!DI31-Parameters!DI$128)^2)))*IF(Settings!$C$16="No",1,(1-SLR!$D31*Parameters!DI$181))))</f>
        <v>2566.5883839654934</v>
      </c>
      <c r="DJ32" s="22">
        <f ca="1">IF(DJ$2=0,0,IF((Parameters!$B$174*(1-Parameters!DJ$185)*_xlfn.IFNA('[3]National GDP per capita ppp'!DJ32,0)+(1-Parameters!$B$174)*DJ31)*(1+(_xlfn.IFNA('[3]Nat GDP per cap ppp growth rate'!DJ32,0)-IF(Settings!$C$16="No",0,Parameters!DJ$164*('AMOC national temperature'!DJ31-Parameters!DJ$128)+Parameters!DJ$165*('AMOC national temperature'!DJ31-Parameters!DJ$128)^2)))*IF(Settings!$C$16="No",1,(1-SLR!$D31*Parameters!DJ$181))&lt;=Parameters!$B$189,Parameters!$B$189,(Parameters!$B$174*(1-Parameters!DJ$185)*_xlfn.IFNA('[3]National GDP per capita ppp'!DJ32,0)+(1-Parameters!$B$174)*DJ31)*(1+(_xlfn.IFNA('[3]Nat GDP per cap ppp growth rate'!DJ32,0)-IF(Settings!$C$16="No",0,Parameters!DJ$164*('AMOC national temperature'!DJ31-Parameters!DJ$128)+Parameters!DJ$165*('AMOC national temperature'!DJ31-Parameters!DJ$128)^2)))*IF(Settings!$C$16="No",1,(1-SLR!$D31*Parameters!DJ$181))))</f>
        <v>23798.658850151816</v>
      </c>
      <c r="DK32" s="22">
        <f ca="1">IF(DK$2=0,0,IF((Parameters!$B$174*(1-Parameters!DK$185)*_xlfn.IFNA('[3]National GDP per capita ppp'!DK32,0)+(1-Parameters!$B$174)*DK31)*(1+(_xlfn.IFNA('[3]Nat GDP per cap ppp growth rate'!DK32,0)-IF(Settings!$C$16="No",0,Parameters!DK$164*('AMOC national temperature'!DK31-Parameters!DK$128)+Parameters!DK$165*('AMOC national temperature'!DK31-Parameters!DK$128)^2)))*IF(Settings!$C$16="No",1,(1-SLR!$D31*Parameters!DK$181))&lt;=Parameters!$B$189,Parameters!$B$189,(Parameters!$B$174*(1-Parameters!DK$185)*_xlfn.IFNA('[3]National GDP per capita ppp'!DK32,0)+(1-Parameters!$B$174)*DK31)*(1+(_xlfn.IFNA('[3]Nat GDP per cap ppp growth rate'!DK32,0)-IF(Settings!$C$16="No",0,Parameters!DK$164*('AMOC national temperature'!DK31-Parameters!DK$128)+Parameters!DK$165*('AMOC national temperature'!DK31-Parameters!DK$128)^2)))*IF(Settings!$C$16="No",1,(1-SLR!$D31*Parameters!DK$181))))</f>
        <v>13302.690466892507</v>
      </c>
      <c r="DL32" s="22">
        <f ca="1">IF(DL$2=0,0,IF((Parameters!$B$174*(1-Parameters!DL$185)*_xlfn.IFNA('[3]National GDP per capita ppp'!DL32,0)+(1-Parameters!$B$174)*DL31)*(1+(_xlfn.IFNA('[3]Nat GDP per cap ppp growth rate'!DL32,0)-IF(Settings!$C$16="No",0,Parameters!DL$164*('AMOC national temperature'!DL31-Parameters!DL$128)+Parameters!DL$165*('AMOC national temperature'!DL31-Parameters!DL$128)^2)))*IF(Settings!$C$16="No",1,(1-SLR!$D31*Parameters!DL$181))&lt;=Parameters!$B$189,Parameters!$B$189,(Parameters!$B$174*(1-Parameters!DL$185)*_xlfn.IFNA('[3]National GDP per capita ppp'!DL32,0)+(1-Parameters!$B$174)*DL31)*(1+(_xlfn.IFNA('[3]Nat GDP per cap ppp growth rate'!DL32,0)-IF(Settings!$C$16="No",0,Parameters!DL$164*('AMOC national temperature'!DL31-Parameters!DL$128)+Parameters!DL$165*('AMOC national temperature'!DL31-Parameters!DL$128)^2)))*IF(Settings!$C$16="No",1,(1-SLR!$D31*Parameters!DL$181))))</f>
        <v>3256.9636916182039</v>
      </c>
      <c r="DM32" s="22">
        <f ca="1">IF(DM$2=0,0,IF((Parameters!$B$174*(1-Parameters!DM$185)*_xlfn.IFNA('[3]National GDP per capita ppp'!DM32,0)+(1-Parameters!$B$174)*DM31)*(1+(_xlfn.IFNA('[3]Nat GDP per cap ppp growth rate'!DM32,0)-IF(Settings!$C$16="No",0,Parameters!DM$164*('AMOC national temperature'!DM31-Parameters!DM$128)+Parameters!DM$165*('AMOC national temperature'!DM31-Parameters!DM$128)^2)))*IF(Settings!$C$16="No",1,(1-SLR!$D31*Parameters!DM$181))&lt;=Parameters!$B$189,Parameters!$B$189,(Parameters!$B$174*(1-Parameters!DM$185)*_xlfn.IFNA('[3]National GDP per capita ppp'!DM32,0)+(1-Parameters!$B$174)*DM31)*(1+(_xlfn.IFNA('[3]Nat GDP per cap ppp growth rate'!DM32,0)-IF(Settings!$C$16="No",0,Parameters!DM$164*('AMOC national temperature'!DM31-Parameters!DM$128)+Parameters!DM$165*('AMOC national temperature'!DM31-Parameters!DM$128)^2)))*IF(Settings!$C$16="No",1,(1-SLR!$D31*Parameters!DM$181))))</f>
        <v>9090.4149212530592</v>
      </c>
      <c r="DN32" s="22">
        <f ca="1">IF(DN$2=0,0,IF((Parameters!$B$174*(1-Parameters!DN$185)*_xlfn.IFNA('[3]National GDP per capita ppp'!DN32,0)+(1-Parameters!$B$174)*DN31)*(1+(_xlfn.IFNA('[3]Nat GDP per cap ppp growth rate'!DN32,0)-IF(Settings!$C$16="No",0,Parameters!DN$164*('AMOC national temperature'!DN31-Parameters!DN$128)+Parameters!DN$165*('AMOC national temperature'!DN31-Parameters!DN$128)^2)))*IF(Settings!$C$16="No",1,(1-SLR!$D31*Parameters!DN$181))&lt;=Parameters!$B$189,Parameters!$B$189,(Parameters!$B$174*(1-Parameters!DN$185)*_xlfn.IFNA('[3]National GDP per capita ppp'!DN32,0)+(1-Parameters!$B$174)*DN31)*(1+(_xlfn.IFNA('[3]Nat GDP per cap ppp growth rate'!DN32,0)-IF(Settings!$C$16="No",0,Parameters!DN$164*('AMOC national temperature'!DN31-Parameters!DN$128)+Parameters!DN$165*('AMOC national temperature'!DN31-Parameters!DN$128)^2)))*IF(Settings!$C$16="No",1,(1-SLR!$D31*Parameters!DN$181))))</f>
        <v>20520.075147680986</v>
      </c>
      <c r="DO32" s="22">
        <f ca="1">IF(DO$2=0,0,IF((Parameters!$B$174*(1-Parameters!DO$185)*_xlfn.IFNA('[3]National GDP per capita ppp'!DO32,0)+(1-Parameters!$B$174)*DO31)*(1+(_xlfn.IFNA('[3]Nat GDP per cap ppp growth rate'!DO32,0)-IF(Settings!$C$16="No",0,Parameters!DO$164*('AMOC national temperature'!DO31-Parameters!DO$128)+Parameters!DO$165*('AMOC national temperature'!DO31-Parameters!DO$128)^2)))*IF(Settings!$C$16="No",1,(1-SLR!$D31*Parameters!DO$181))&lt;=Parameters!$B$189,Parameters!$B$189,(Parameters!$B$174*(1-Parameters!DO$185)*_xlfn.IFNA('[3]National GDP per capita ppp'!DO32,0)+(1-Parameters!$B$174)*DO31)*(1+(_xlfn.IFNA('[3]Nat GDP per cap ppp growth rate'!DO32,0)-IF(Settings!$C$16="No",0,Parameters!DO$164*('AMOC national temperature'!DO31-Parameters!DO$128)+Parameters!DO$165*('AMOC national temperature'!DO31-Parameters!DO$128)^2)))*IF(Settings!$C$16="No",1,(1-SLR!$D31*Parameters!DO$181))))</f>
        <v>19501.023443091941</v>
      </c>
      <c r="DP32" s="22">
        <f ca="1">IF(DP$2=0,0,IF((Parameters!$B$174*(1-Parameters!DP$185)*_xlfn.IFNA('[3]National GDP per capita ppp'!DP32,0)+(1-Parameters!$B$174)*DP31)*(1+(_xlfn.IFNA('[3]Nat GDP per cap ppp growth rate'!DP32,0)-IF(Settings!$C$16="No",0,Parameters!DP$164*('AMOC national temperature'!DP31-Parameters!DP$128)+Parameters!DP$165*('AMOC national temperature'!DP31-Parameters!DP$128)^2)))*IF(Settings!$C$16="No",1,(1-SLR!$D31*Parameters!DP$181))&lt;=Parameters!$B$189,Parameters!$B$189,(Parameters!$B$174*(1-Parameters!DP$185)*_xlfn.IFNA('[3]National GDP per capita ppp'!DP32,0)+(1-Parameters!$B$174)*DP31)*(1+(_xlfn.IFNA('[3]Nat GDP per cap ppp growth rate'!DP32,0)-IF(Settings!$C$16="No",0,Parameters!DP$164*('AMOC national temperature'!DP31-Parameters!DP$128)+Parameters!DP$165*('AMOC national temperature'!DP31-Parameters!DP$128)^2)))*IF(Settings!$C$16="No",1,(1-SLR!$D31*Parameters!DP$181))))</f>
        <v>1791.0797137184477</v>
      </c>
      <c r="DQ32" s="22">
        <f ca="1">IF(DQ$2=0,0,IF((Parameters!$B$174*(1-Parameters!DQ$185)*_xlfn.IFNA('[3]National GDP per capita ppp'!DQ32,0)+(1-Parameters!$B$174)*DQ31)*(1+(_xlfn.IFNA('[3]Nat GDP per cap ppp growth rate'!DQ32,0)-IF(Settings!$C$16="No",0,Parameters!DQ$164*('AMOC national temperature'!DQ31-Parameters!DQ$128)+Parameters!DQ$165*('AMOC national temperature'!DQ31-Parameters!DQ$128)^2)))*IF(Settings!$C$16="No",1,(1-SLR!$D31*Parameters!DQ$181))&lt;=Parameters!$B$189,Parameters!$B$189,(Parameters!$B$174*(1-Parameters!DQ$185)*_xlfn.IFNA('[3]National GDP per capita ppp'!DQ32,0)+(1-Parameters!$B$174)*DQ31)*(1+(_xlfn.IFNA('[3]Nat GDP per cap ppp growth rate'!DQ32,0)-IF(Settings!$C$16="No",0,Parameters!DQ$164*('AMOC national temperature'!DQ31-Parameters!DQ$128)+Parameters!DQ$165*('AMOC national temperature'!DQ31-Parameters!DQ$128)^2)))*IF(Settings!$C$16="No",1,(1-SLR!$D31*Parameters!DQ$181))))</f>
        <v>5108.7436074910684</v>
      </c>
      <c r="DR32" s="22">
        <f>IF(DR$2=0,0,IF((Parameters!$B$174*(1-Parameters!DR$185)*_xlfn.IFNA('[3]National GDP per capita ppp'!DR32,0)+(1-Parameters!$B$174)*DR31)*(1+(_xlfn.IFNA('[3]Nat GDP per cap ppp growth rate'!DR32,0)-IF(Settings!$C$16="No",0,Parameters!DR$164*('AMOC national temperature'!DR31-Parameters!DR$128)+Parameters!DR$165*('AMOC national temperature'!DR31-Parameters!DR$128)^2)))*IF(Settings!$C$16="No",1,(1-SLR!$D31*Parameters!DR$181))&lt;=Parameters!$B$189,Parameters!$B$189,(Parameters!$B$174*(1-Parameters!DR$185)*_xlfn.IFNA('[3]National GDP per capita ppp'!DR32,0)+(1-Parameters!$B$174)*DR31)*(1+(_xlfn.IFNA('[3]Nat GDP per cap ppp growth rate'!DR32,0)-IF(Settings!$C$16="No",0,Parameters!DR$164*('AMOC national temperature'!DR31-Parameters!DR$128)+Parameters!DR$165*('AMOC national temperature'!DR31-Parameters!DR$128)^2)))*IF(Settings!$C$16="No",1,(1-SLR!$D31*Parameters!DR$181))))</f>
        <v>0</v>
      </c>
      <c r="DS32" s="22">
        <f ca="1">IF(DS$2=0,0,IF((Parameters!$B$174*(1-Parameters!DS$185)*_xlfn.IFNA('[3]National GDP per capita ppp'!DS32,0)+(1-Parameters!$B$174)*DS31)*(1+(_xlfn.IFNA('[3]Nat GDP per cap ppp growth rate'!DS32,0)-IF(Settings!$C$16="No",0,Parameters!DS$164*('AMOC national temperature'!DS31-Parameters!DS$128)+Parameters!DS$165*('AMOC national temperature'!DS31-Parameters!DS$128)^2)))*IF(Settings!$C$16="No",1,(1-SLR!$D31*Parameters!DS$181))&lt;=Parameters!$B$189,Parameters!$B$189,(Parameters!$B$174*(1-Parameters!DS$185)*_xlfn.IFNA('[3]National GDP per capita ppp'!DS32,0)+(1-Parameters!$B$174)*DS31)*(1+(_xlfn.IFNA('[3]Nat GDP per cap ppp growth rate'!DS32,0)-IF(Settings!$C$16="No",0,Parameters!DS$164*('AMOC national temperature'!DS31-Parameters!DS$128)+Parameters!DS$165*('AMOC national temperature'!DS31-Parameters!DS$128)^2)))*IF(Settings!$C$16="No",1,(1-SLR!$D31*Parameters!DS$181))))</f>
        <v>27401.646008067255</v>
      </c>
      <c r="DT32" s="22">
        <f ca="1">IF(DT$2=0,0,IF((Parameters!$B$174*(1-Parameters!DT$185)*_xlfn.IFNA('[3]National GDP per capita ppp'!DT32,0)+(1-Parameters!$B$174)*DT31)*(1+(_xlfn.IFNA('[3]Nat GDP per cap ppp growth rate'!DT32,0)-IF(Settings!$C$16="No",0,Parameters!DT$164*('AMOC national temperature'!DT31-Parameters!DT$128)+Parameters!DT$165*('AMOC national temperature'!DT31-Parameters!DT$128)^2)))*IF(Settings!$C$16="No",1,(1-SLR!$D31*Parameters!DT$181))&lt;=Parameters!$B$189,Parameters!$B$189,(Parameters!$B$174*(1-Parameters!DT$185)*_xlfn.IFNA('[3]National GDP per capita ppp'!DT32,0)+(1-Parameters!$B$174)*DT31)*(1+(_xlfn.IFNA('[3]Nat GDP per cap ppp growth rate'!DT32,0)-IF(Settings!$C$16="No",0,Parameters!DT$164*('AMOC national temperature'!DT31-Parameters!DT$128)+Parameters!DT$165*('AMOC national temperature'!DT31-Parameters!DT$128)^2)))*IF(Settings!$C$16="No",1,(1-SLR!$D31*Parameters!DT$181))))</f>
        <v>1960.1280027252199</v>
      </c>
      <c r="DU32" s="22">
        <f ca="1">IF(DU$2=0,0,IF((Parameters!$B$174*(1-Parameters!DU$185)*_xlfn.IFNA('[3]National GDP per capita ppp'!DU32,0)+(1-Parameters!$B$174)*DU31)*(1+(_xlfn.IFNA('[3]Nat GDP per cap ppp growth rate'!DU32,0)-IF(Settings!$C$16="No",0,Parameters!DU$164*('AMOC national temperature'!DU31-Parameters!DU$128)+Parameters!DU$165*('AMOC national temperature'!DU31-Parameters!DU$128)^2)))*IF(Settings!$C$16="No",1,(1-SLR!$D31*Parameters!DU$181))&lt;=Parameters!$B$189,Parameters!$B$189,(Parameters!$B$174*(1-Parameters!DU$185)*_xlfn.IFNA('[3]National GDP per capita ppp'!DU32,0)+(1-Parameters!$B$174)*DU31)*(1+(_xlfn.IFNA('[3]Nat GDP per cap ppp growth rate'!DU32,0)-IF(Settings!$C$16="No",0,Parameters!DU$164*('AMOC national temperature'!DU31-Parameters!DU$128)+Parameters!DU$165*('AMOC national temperature'!DU31-Parameters!DU$128)^2)))*IF(Settings!$C$16="No",1,(1-SLR!$D31*Parameters!DU$181))))</f>
        <v>48433.98416511809</v>
      </c>
      <c r="DV32" s="22">
        <f ca="1">IF(DV$2=0,0,IF((Parameters!$B$174*(1-Parameters!DV$185)*_xlfn.IFNA('[3]National GDP per capita ppp'!DV32,0)+(1-Parameters!$B$174)*DV31)*(1+(_xlfn.IFNA('[3]Nat GDP per cap ppp growth rate'!DV32,0)-IF(Settings!$C$16="No",0,Parameters!DV$164*('AMOC national temperature'!DV31-Parameters!DV$128)+Parameters!DV$165*('AMOC national temperature'!DV31-Parameters!DV$128)^2)))*IF(Settings!$C$16="No",1,(1-SLR!$D31*Parameters!DV$181))&lt;=Parameters!$B$189,Parameters!$B$189,(Parameters!$B$174*(1-Parameters!DV$185)*_xlfn.IFNA('[3]National GDP per capita ppp'!DV32,0)+(1-Parameters!$B$174)*DV31)*(1+(_xlfn.IFNA('[3]Nat GDP per cap ppp growth rate'!DV32,0)-IF(Settings!$C$16="No",0,Parameters!DV$164*('AMOC national temperature'!DV31-Parameters!DV$128)+Parameters!DV$165*('AMOC national temperature'!DV31-Parameters!DV$128)^2)))*IF(Settings!$C$16="No",1,(1-SLR!$D31*Parameters!DV$181))))</f>
        <v>13843.388597967894</v>
      </c>
      <c r="DW32" s="22">
        <f>IF(DW$2=0,0,IF((Parameters!$B$174*(1-Parameters!DW$185)*_xlfn.IFNA('[3]National GDP per capita ppp'!DW32,0)+(1-Parameters!$B$174)*DW31)*(1+(_xlfn.IFNA('[3]Nat GDP per cap ppp growth rate'!DW32,0)-IF(Settings!$C$16="No",0,Parameters!DW$164*('AMOC national temperature'!DW31-Parameters!DW$128)+Parameters!DW$165*('AMOC national temperature'!DW31-Parameters!DW$128)^2)))*IF(Settings!$C$16="No",1,(1-SLR!$D31*Parameters!DW$181))&lt;=Parameters!$B$189,Parameters!$B$189,(Parameters!$B$174*(1-Parameters!DW$185)*_xlfn.IFNA('[3]National GDP per capita ppp'!DW32,0)+(1-Parameters!$B$174)*DW31)*(1+(_xlfn.IFNA('[3]Nat GDP per cap ppp growth rate'!DW32,0)-IF(Settings!$C$16="No",0,Parameters!DW$164*('AMOC national temperature'!DW31-Parameters!DW$128)+Parameters!DW$165*('AMOC national temperature'!DW31-Parameters!DW$128)^2)))*IF(Settings!$C$16="No",1,(1-SLR!$D31*Parameters!DW$181))))</f>
        <v>0</v>
      </c>
      <c r="DX32" s="22">
        <f ca="1">IF(DX$2=0,0,IF((Parameters!$B$174*(1-Parameters!DX$185)*_xlfn.IFNA('[3]National GDP per capita ppp'!DX32,0)+(1-Parameters!$B$174)*DX31)*(1+(_xlfn.IFNA('[3]Nat GDP per cap ppp growth rate'!DX32,0)-IF(Settings!$C$16="No",0,Parameters!DX$164*('AMOC national temperature'!DX31-Parameters!DX$128)+Parameters!DX$165*('AMOC national temperature'!DX31-Parameters!DX$128)^2)))*IF(Settings!$C$16="No",1,(1-SLR!$D31*Parameters!DX$181))&lt;=Parameters!$B$189,Parameters!$B$189,(Parameters!$B$174*(1-Parameters!DX$185)*_xlfn.IFNA('[3]National GDP per capita ppp'!DX32,0)+(1-Parameters!$B$174)*DX31)*(1+(_xlfn.IFNA('[3]Nat GDP per cap ppp growth rate'!DX32,0)-IF(Settings!$C$16="No",0,Parameters!DX$164*('AMOC national temperature'!DX31-Parameters!DX$128)+Parameters!DX$165*('AMOC national temperature'!DX31-Parameters!DX$128)^2)))*IF(Settings!$C$16="No",1,(1-SLR!$D31*Parameters!DX$181))))</f>
        <v>1378.3793953552599</v>
      </c>
      <c r="DY32" s="22">
        <f ca="1">IF(DY$2=0,0,IF((Parameters!$B$174*(1-Parameters!DY$185)*_xlfn.IFNA('[3]National GDP per capita ppp'!DY32,0)+(1-Parameters!$B$174)*DY31)*(1+(_xlfn.IFNA('[3]Nat GDP per cap ppp growth rate'!DY32,0)-IF(Settings!$C$16="No",0,Parameters!DY$164*('AMOC national temperature'!DY31-Parameters!DY$128)+Parameters!DY$165*('AMOC national temperature'!DY31-Parameters!DY$128)^2)))*IF(Settings!$C$16="No",1,(1-SLR!$D31*Parameters!DY$181))&lt;=Parameters!$B$189,Parameters!$B$189,(Parameters!$B$174*(1-Parameters!DY$185)*_xlfn.IFNA('[3]National GDP per capita ppp'!DY32,0)+(1-Parameters!$B$174)*DY31)*(1+(_xlfn.IFNA('[3]Nat GDP per cap ppp growth rate'!DY32,0)-IF(Settings!$C$16="No",0,Parameters!DY$164*('AMOC national temperature'!DY31-Parameters!DY$128)+Parameters!DY$165*('AMOC national temperature'!DY31-Parameters!DY$128)^2)))*IF(Settings!$C$16="No",1,(1-SLR!$D31*Parameters!DY$181))))</f>
        <v>7584.7443009533872</v>
      </c>
      <c r="DZ32" s="22">
        <f ca="1">IF(DZ$2=0,0,IF((Parameters!$B$174*(1-Parameters!DZ$185)*_xlfn.IFNA('[3]National GDP per capita ppp'!DZ32,0)+(1-Parameters!$B$174)*DZ31)*(1+(_xlfn.IFNA('[3]Nat GDP per cap ppp growth rate'!DZ32,0)-IF(Settings!$C$16="No",0,Parameters!DZ$164*('AMOC national temperature'!DZ31-Parameters!DZ$128)+Parameters!DZ$165*('AMOC national temperature'!DZ31-Parameters!DZ$128)^2)))*IF(Settings!$C$16="No",1,(1-SLR!$D31*Parameters!DZ$181))&lt;=Parameters!$B$189,Parameters!$B$189,(Parameters!$B$174*(1-Parameters!DZ$185)*_xlfn.IFNA('[3]National GDP per capita ppp'!DZ32,0)+(1-Parameters!$B$174)*DZ31)*(1+(_xlfn.IFNA('[3]Nat GDP per cap ppp growth rate'!DZ32,0)-IF(Settings!$C$16="No",0,Parameters!DZ$164*('AMOC national temperature'!DZ31-Parameters!DZ$128)+Parameters!DZ$165*('AMOC national temperature'!DZ31-Parameters!DZ$128)^2)))*IF(Settings!$C$16="No",1,(1-SLR!$D31*Parameters!DZ$181))))</f>
        <v>6466.0102739250142</v>
      </c>
      <c r="EA32" s="22">
        <f ca="1">IF(EA$2=0,0,IF((Parameters!$B$174*(1-Parameters!EA$185)*_xlfn.IFNA('[3]National GDP per capita ppp'!EA32,0)+(1-Parameters!$B$174)*EA31)*(1+(_xlfn.IFNA('[3]Nat GDP per cap ppp growth rate'!EA32,0)-IF(Settings!$C$16="No",0,Parameters!EA$164*('AMOC national temperature'!EA31-Parameters!EA$128)+Parameters!EA$165*('AMOC national temperature'!EA31-Parameters!EA$128)^2)))*IF(Settings!$C$16="No",1,(1-SLR!$D31*Parameters!EA$181))&lt;=Parameters!$B$189,Parameters!$B$189,(Parameters!$B$174*(1-Parameters!EA$185)*_xlfn.IFNA('[3]National GDP per capita ppp'!EA32,0)+(1-Parameters!$B$174)*EA31)*(1+(_xlfn.IFNA('[3]Nat GDP per cap ppp growth rate'!EA32,0)-IF(Settings!$C$16="No",0,Parameters!EA$164*('AMOC national temperature'!EA31-Parameters!EA$128)+Parameters!EA$165*('AMOC national temperature'!EA31-Parameters!EA$128)^2)))*IF(Settings!$C$16="No",1,(1-SLR!$D31*Parameters!EA$181))))</f>
        <v>48242.234282411519</v>
      </c>
      <c r="EB32" s="22">
        <f ca="1">IF(EB$2=0,0,IF((Parameters!$B$174*(1-Parameters!EB$185)*_xlfn.IFNA('[3]National GDP per capita ppp'!EB32,0)+(1-Parameters!$B$174)*EB31)*(1+(_xlfn.IFNA('[3]Nat GDP per cap ppp growth rate'!EB32,0)-IF(Settings!$C$16="No",0,Parameters!EB$164*('AMOC national temperature'!EB31-Parameters!EB$128)+Parameters!EB$165*('AMOC national temperature'!EB31-Parameters!EB$128)^2)))*IF(Settings!$C$16="No",1,(1-SLR!$D31*Parameters!EB$181))&lt;=Parameters!$B$189,Parameters!$B$189,(Parameters!$B$174*(1-Parameters!EB$185)*_xlfn.IFNA('[3]National GDP per capita ppp'!EB32,0)+(1-Parameters!$B$174)*EB31)*(1+(_xlfn.IFNA('[3]Nat GDP per cap ppp growth rate'!EB32,0)-IF(Settings!$C$16="No",0,Parameters!EB$164*('AMOC national temperature'!EB31-Parameters!EB$128)+Parameters!EB$165*('AMOC national temperature'!EB31-Parameters!EB$128)^2)))*IF(Settings!$C$16="No",1,(1-SLR!$D31*Parameters!EB$181))))</f>
        <v>56444.036457742572</v>
      </c>
      <c r="EC32" s="22">
        <f ca="1">IF(EC$2=0,0,IF((Parameters!$B$174*(1-Parameters!EC$185)*_xlfn.IFNA('[3]National GDP per capita ppp'!EC32,0)+(1-Parameters!$B$174)*EC31)*(1+(_xlfn.IFNA('[3]Nat GDP per cap ppp growth rate'!EC32,0)-IF(Settings!$C$16="No",0,Parameters!EC$164*('AMOC national temperature'!EC31-Parameters!EC$128)+Parameters!EC$165*('AMOC national temperature'!EC31-Parameters!EC$128)^2)))*IF(Settings!$C$16="No",1,(1-SLR!$D31*Parameters!EC$181))&lt;=Parameters!$B$189,Parameters!$B$189,(Parameters!$B$174*(1-Parameters!EC$185)*_xlfn.IFNA('[3]National GDP per capita ppp'!EC32,0)+(1-Parameters!$B$174)*EC31)*(1+(_xlfn.IFNA('[3]Nat GDP per cap ppp growth rate'!EC32,0)-IF(Settings!$C$16="No",0,Parameters!EC$164*('AMOC national temperature'!EC31-Parameters!EC$128)+Parameters!EC$165*('AMOC national temperature'!EC31-Parameters!EC$128)^2)))*IF(Settings!$C$16="No",1,(1-SLR!$D31*Parameters!EC$181))))</f>
        <v>4311.839192208502</v>
      </c>
      <c r="ED32" s="22">
        <f ca="1">IF(ED$2=0,0,IF((Parameters!$B$174*(1-Parameters!ED$185)*_xlfn.IFNA('[3]National GDP per capita ppp'!ED32,0)+(1-Parameters!$B$174)*ED31)*(1+(_xlfn.IFNA('[3]Nat GDP per cap ppp growth rate'!ED32,0)-IF(Settings!$C$16="No",0,Parameters!ED$164*('AMOC national temperature'!ED31-Parameters!ED$128)+Parameters!ED$165*('AMOC national temperature'!ED31-Parameters!ED$128)^2)))*IF(Settings!$C$16="No",1,(1-SLR!$D31*Parameters!ED$181))&lt;=Parameters!$B$189,Parameters!$B$189,(Parameters!$B$174*(1-Parameters!ED$185)*_xlfn.IFNA('[3]National GDP per capita ppp'!ED32,0)+(1-Parameters!$B$174)*ED31)*(1+(_xlfn.IFNA('[3]Nat GDP per cap ppp growth rate'!ED32,0)-IF(Settings!$C$16="No",0,Parameters!ED$164*('AMOC national temperature'!ED31-Parameters!ED$128)+Parameters!ED$165*('AMOC national temperature'!ED31-Parameters!ED$128)^2)))*IF(Settings!$C$16="No",1,(1-SLR!$D31*Parameters!ED$181))))</f>
        <v>16775.394704387199</v>
      </c>
      <c r="EE32" s="22">
        <f ca="1">IF(EE$2=0,0,IF((Parameters!$B$174*(1-Parameters!EE$185)*_xlfn.IFNA('[3]National GDP per capita ppp'!EE32,0)+(1-Parameters!$B$174)*EE31)*(1+(_xlfn.IFNA('[3]Nat GDP per cap ppp growth rate'!EE32,0)-IF(Settings!$C$16="No",0,Parameters!EE$164*('AMOC national temperature'!EE31-Parameters!EE$128)+Parameters!EE$165*('AMOC national temperature'!EE31-Parameters!EE$128)^2)))*IF(Settings!$C$16="No",1,(1-SLR!$D31*Parameters!EE$181))&lt;=Parameters!$B$189,Parameters!$B$189,(Parameters!$B$174*(1-Parameters!EE$185)*_xlfn.IFNA('[3]National GDP per capita ppp'!EE32,0)+(1-Parameters!$B$174)*EE31)*(1+(_xlfn.IFNA('[3]Nat GDP per cap ppp growth rate'!EE32,0)-IF(Settings!$C$16="No",0,Parameters!EE$164*('AMOC national temperature'!EE31-Parameters!EE$128)+Parameters!EE$165*('AMOC national temperature'!EE31-Parameters!EE$128)^2)))*IF(Settings!$C$16="No",1,(1-SLR!$D31*Parameters!EE$181))))</f>
        <v>38923.877822947208</v>
      </c>
      <c r="EF32" s="22">
        <f ca="1">IF(EF$2=0,0,IF((Parameters!$B$174*(1-Parameters!EF$185)*_xlfn.IFNA('[3]National GDP per capita ppp'!EF32,0)+(1-Parameters!$B$174)*EF31)*(1+(_xlfn.IFNA('[3]Nat GDP per cap ppp growth rate'!EF32,0)-IF(Settings!$C$16="No",0,Parameters!EF$164*('AMOC national temperature'!EF31-Parameters!EF$128)+Parameters!EF$165*('AMOC national temperature'!EF31-Parameters!EF$128)^2)))*IF(Settings!$C$16="No",1,(1-SLR!$D31*Parameters!EF$181))&lt;=Parameters!$B$189,Parameters!$B$189,(Parameters!$B$174*(1-Parameters!EF$185)*_xlfn.IFNA('[3]National GDP per capita ppp'!EF32,0)+(1-Parameters!$B$174)*EF31)*(1+(_xlfn.IFNA('[3]Nat GDP per cap ppp growth rate'!EF32,0)-IF(Settings!$C$16="No",0,Parameters!EF$164*('AMOC national temperature'!EF31-Parameters!EF$128)+Parameters!EF$165*('AMOC national temperature'!EF31-Parameters!EF$128)^2)))*IF(Settings!$C$16="No",1,(1-SLR!$D31*Parameters!EF$181))))</f>
        <v>62584.56252187887</v>
      </c>
      <c r="EG32" s="22">
        <f ca="1">IF(EG$2=0,0,IF((Parameters!$B$174*(1-Parameters!EG$185)*_xlfn.IFNA('[3]National GDP per capita ppp'!EG32,0)+(1-Parameters!$B$174)*EG31)*(1+(_xlfn.IFNA('[3]Nat GDP per cap ppp growth rate'!EG32,0)-IF(Settings!$C$16="No",0,Parameters!EG$164*('AMOC national temperature'!EG31-Parameters!EG$128)+Parameters!EG$165*('AMOC national temperature'!EG31-Parameters!EG$128)^2)))*IF(Settings!$C$16="No",1,(1-SLR!$D31*Parameters!EG$181))&lt;=Parameters!$B$189,Parameters!$B$189,(Parameters!$B$174*(1-Parameters!EG$185)*_xlfn.IFNA('[3]National GDP per capita ppp'!EG32,0)+(1-Parameters!$B$174)*EG31)*(1+(_xlfn.IFNA('[3]Nat GDP per cap ppp growth rate'!EG32,0)-IF(Settings!$C$16="No",0,Parameters!EG$164*('AMOC national temperature'!EG31-Parameters!EG$128)+Parameters!EG$165*('AMOC national temperature'!EG31-Parameters!EG$128)^2)))*IF(Settings!$C$16="No",1,(1-SLR!$D31*Parameters!EG$181))))</f>
        <v>11047.408582047594</v>
      </c>
      <c r="EH32" s="22">
        <f ca="1">IF(EH$2=0,0,IF((Parameters!$B$174*(1-Parameters!EH$185)*_xlfn.IFNA('[3]National GDP per capita ppp'!EH32,0)+(1-Parameters!$B$174)*EH31)*(1+(_xlfn.IFNA('[3]Nat GDP per cap ppp growth rate'!EH32,0)-IF(Settings!$C$16="No",0,Parameters!EH$164*('AMOC national temperature'!EH31-Parameters!EH$128)+Parameters!EH$165*('AMOC national temperature'!EH31-Parameters!EH$128)^2)))*IF(Settings!$C$16="No",1,(1-SLR!$D31*Parameters!EH$181))&lt;=Parameters!$B$189,Parameters!$B$189,(Parameters!$B$174*(1-Parameters!EH$185)*_xlfn.IFNA('[3]National GDP per capita ppp'!EH32,0)+(1-Parameters!$B$174)*EH31)*(1+(_xlfn.IFNA('[3]Nat GDP per cap ppp growth rate'!EH32,0)-IF(Settings!$C$16="No",0,Parameters!EH$164*('AMOC national temperature'!EH31-Parameters!EH$128)+Parameters!EH$165*('AMOC national temperature'!EH31-Parameters!EH$128)^2)))*IF(Settings!$C$16="No",1,(1-SLR!$D31*Parameters!EH$181))))</f>
        <v>23147.065720035691</v>
      </c>
      <c r="EI32" s="22">
        <f ca="1">IF(EI$2=0,0,IF((Parameters!$B$174*(1-Parameters!EI$185)*_xlfn.IFNA('[3]National GDP per capita ppp'!EI32,0)+(1-Parameters!$B$174)*EI31)*(1+(_xlfn.IFNA('[3]Nat GDP per cap ppp growth rate'!EI32,0)-IF(Settings!$C$16="No",0,Parameters!EI$164*('AMOC national temperature'!EI31-Parameters!EI$128)+Parameters!EI$165*('AMOC national temperature'!EI31-Parameters!EI$128)^2)))*IF(Settings!$C$16="No",1,(1-SLR!$D31*Parameters!EI$181))&lt;=Parameters!$B$189,Parameters!$B$189,(Parameters!$B$174*(1-Parameters!EI$185)*_xlfn.IFNA('[3]National GDP per capita ppp'!EI32,0)+(1-Parameters!$B$174)*EI31)*(1+(_xlfn.IFNA('[3]Nat GDP per cap ppp growth rate'!EI32,0)-IF(Settings!$C$16="No",0,Parameters!EI$164*('AMOC national temperature'!EI31-Parameters!EI$128)+Parameters!EI$165*('AMOC national temperature'!EI31-Parameters!EI$128)^2)))*IF(Settings!$C$16="No",1,(1-SLR!$D31*Parameters!EI$181))))</f>
        <v>15496.567370172321</v>
      </c>
      <c r="EJ32" s="22">
        <f ca="1">IF(EJ$2=0,0,IF((Parameters!$B$174*(1-Parameters!EJ$185)*_xlfn.IFNA('[3]National GDP per capita ppp'!EJ32,0)+(1-Parameters!$B$174)*EJ31)*(1+(_xlfn.IFNA('[3]Nat GDP per cap ppp growth rate'!EJ32,0)-IF(Settings!$C$16="No",0,Parameters!EJ$164*('AMOC national temperature'!EJ31-Parameters!EJ$128)+Parameters!EJ$165*('AMOC national temperature'!EJ31-Parameters!EJ$128)^2)))*IF(Settings!$C$16="No",1,(1-SLR!$D31*Parameters!EJ$181))&lt;=Parameters!$B$189,Parameters!$B$189,(Parameters!$B$174*(1-Parameters!EJ$185)*_xlfn.IFNA('[3]National GDP per capita ppp'!EJ32,0)+(1-Parameters!$B$174)*EJ31)*(1+(_xlfn.IFNA('[3]Nat GDP per cap ppp growth rate'!EJ32,0)-IF(Settings!$C$16="No",0,Parameters!EJ$164*('AMOC national temperature'!EJ31-Parameters!EJ$128)+Parameters!EJ$165*('AMOC national temperature'!EJ31-Parameters!EJ$128)^2)))*IF(Settings!$C$16="No",1,(1-SLR!$D31*Parameters!EJ$181))))</f>
        <v>10634.905582047299</v>
      </c>
      <c r="EK32" s="22">
        <f ca="1">IF(EK$2=0,0,IF((Parameters!$B$174*(1-Parameters!EK$185)*_xlfn.IFNA('[3]National GDP per capita ppp'!EK32,0)+(1-Parameters!$B$174)*EK31)*(1+(_xlfn.IFNA('[3]Nat GDP per cap ppp growth rate'!EK32,0)-IF(Settings!$C$16="No",0,Parameters!EK$164*('AMOC national temperature'!EK31-Parameters!EK$128)+Parameters!EK$165*('AMOC national temperature'!EK31-Parameters!EK$128)^2)))*IF(Settings!$C$16="No",1,(1-SLR!$D31*Parameters!EK$181))&lt;=Parameters!$B$189,Parameters!$B$189,(Parameters!$B$174*(1-Parameters!EK$185)*_xlfn.IFNA('[3]National GDP per capita ppp'!EK32,0)+(1-Parameters!$B$174)*EK31)*(1+(_xlfn.IFNA('[3]Nat GDP per cap ppp growth rate'!EK32,0)-IF(Settings!$C$16="No",0,Parameters!EK$164*('AMOC national temperature'!EK31-Parameters!EK$128)+Parameters!EK$165*('AMOC national temperature'!EK31-Parameters!EK$128)^2)))*IF(Settings!$C$16="No",1,(1-SLR!$D31*Parameters!EK$181))))</f>
        <v>43162.416842505823</v>
      </c>
      <c r="EL32" s="22">
        <f ca="1">IF(EL$2=0,0,IF((Parameters!$B$174*(1-Parameters!EL$185)*_xlfn.IFNA('[3]National GDP per capita ppp'!EL32,0)+(1-Parameters!$B$174)*EL31)*(1+(_xlfn.IFNA('[3]Nat GDP per cap ppp growth rate'!EL32,0)-IF(Settings!$C$16="No",0,Parameters!EL$164*('AMOC national temperature'!EL31-Parameters!EL$128)+Parameters!EL$165*('AMOC national temperature'!EL31-Parameters!EL$128)^2)))*IF(Settings!$C$16="No",1,(1-SLR!$D31*Parameters!EL$181))&lt;=Parameters!$B$189,Parameters!$B$189,(Parameters!$B$174*(1-Parameters!EL$185)*_xlfn.IFNA('[3]National GDP per capita ppp'!EL32,0)+(1-Parameters!$B$174)*EL31)*(1+(_xlfn.IFNA('[3]Nat GDP per cap ppp growth rate'!EL32,0)-IF(Settings!$C$16="No",0,Parameters!EL$164*('AMOC national temperature'!EL31-Parameters!EL$128)+Parameters!EL$165*('AMOC national temperature'!EL31-Parameters!EL$128)^2)))*IF(Settings!$C$16="No",1,(1-SLR!$D31*Parameters!EL$181))))</f>
        <v>8074.7490460459503</v>
      </c>
      <c r="EM32" s="22">
        <f ca="1">IF(EM$2=0,0,IF((Parameters!$B$174*(1-Parameters!EM$185)*_xlfn.IFNA('[3]National GDP per capita ppp'!EM32,0)+(1-Parameters!$B$174)*EM31)*(1+(_xlfn.IFNA('[3]Nat GDP per cap ppp growth rate'!EM32,0)-IF(Settings!$C$16="No",0,Parameters!EM$164*('AMOC national temperature'!EM31-Parameters!EM$128)+Parameters!EM$165*('AMOC national temperature'!EM31-Parameters!EM$128)^2)))*IF(Settings!$C$16="No",1,(1-SLR!$D31*Parameters!EM$181))&lt;=Parameters!$B$189,Parameters!$B$189,(Parameters!$B$174*(1-Parameters!EM$185)*_xlfn.IFNA('[3]National GDP per capita ppp'!EM32,0)+(1-Parameters!$B$174)*EM31)*(1+(_xlfn.IFNA('[3]Nat GDP per cap ppp growth rate'!EM32,0)-IF(Settings!$C$16="No",0,Parameters!EM$164*('AMOC national temperature'!EM31-Parameters!EM$128)+Parameters!EM$165*('AMOC national temperature'!EM31-Parameters!EM$128)^2)))*IF(Settings!$C$16="No",1,(1-SLR!$D31*Parameters!EM$181))))</f>
        <v>26863.723080768006</v>
      </c>
      <c r="EN32" s="22">
        <f ca="1">IF(EN$2=0,0,IF((Parameters!$B$174*(1-Parameters!EN$185)*_xlfn.IFNA('[3]National GDP per capita ppp'!EN32,0)+(1-Parameters!$B$174)*EN31)*(1+(_xlfn.IFNA('[3]Nat GDP per cap ppp growth rate'!EN32,0)-IF(Settings!$C$16="No",0,Parameters!EN$164*('AMOC national temperature'!EN31-Parameters!EN$128)+Parameters!EN$165*('AMOC national temperature'!EN31-Parameters!EN$128)^2)))*IF(Settings!$C$16="No",1,(1-SLR!$D31*Parameters!EN$181))&lt;=Parameters!$B$189,Parameters!$B$189,(Parameters!$B$174*(1-Parameters!EN$185)*_xlfn.IFNA('[3]National GDP per capita ppp'!EN32,0)+(1-Parameters!$B$174)*EN31)*(1+(_xlfn.IFNA('[3]Nat GDP per cap ppp growth rate'!EN32,0)-IF(Settings!$C$16="No",0,Parameters!EN$164*('AMOC national temperature'!EN31-Parameters!EN$128)+Parameters!EN$165*('AMOC national temperature'!EN31-Parameters!EN$128)^2)))*IF(Settings!$C$16="No",1,(1-SLR!$D31*Parameters!EN$181))))</f>
        <v>50243.928564606911</v>
      </c>
      <c r="EO32" s="22">
        <f>IF(EO$2=0,0,IF((Parameters!$B$174*(1-Parameters!EO$185)*_xlfn.IFNA('[3]National GDP per capita ppp'!EO32,0)+(1-Parameters!$B$174)*EO31)*(1+(_xlfn.IFNA('[3]Nat GDP per cap ppp growth rate'!EO32,0)-IF(Settings!$C$16="No",0,Parameters!EO$164*('AMOC national temperature'!EO31-Parameters!EO$128)+Parameters!EO$165*('AMOC national temperature'!EO31-Parameters!EO$128)^2)))*IF(Settings!$C$16="No",1,(1-SLR!$D31*Parameters!EO$181))&lt;=Parameters!$B$189,Parameters!$B$189,(Parameters!$B$174*(1-Parameters!EO$185)*_xlfn.IFNA('[3]National GDP per capita ppp'!EO32,0)+(1-Parameters!$B$174)*EO31)*(1+(_xlfn.IFNA('[3]Nat GDP per cap ppp growth rate'!EO32,0)-IF(Settings!$C$16="No",0,Parameters!EO$164*('AMOC national temperature'!EO31-Parameters!EO$128)+Parameters!EO$165*('AMOC national temperature'!EO31-Parameters!EO$128)^2)))*IF(Settings!$C$16="No",1,(1-SLR!$D31*Parameters!EO$181))))</f>
        <v>0</v>
      </c>
      <c r="EP32" s="22">
        <f ca="1">IF(EP$2=0,0,IF((Parameters!$B$174*(1-Parameters!EP$185)*_xlfn.IFNA('[3]National GDP per capita ppp'!EP32,0)+(1-Parameters!$B$174)*EP31)*(1+(_xlfn.IFNA('[3]Nat GDP per cap ppp growth rate'!EP32,0)-IF(Settings!$C$16="No",0,Parameters!EP$164*('AMOC national temperature'!EP31-Parameters!EP$128)+Parameters!EP$165*('AMOC national temperature'!EP31-Parameters!EP$128)^2)))*IF(Settings!$C$16="No",1,(1-SLR!$D31*Parameters!EP$181))&lt;=Parameters!$B$189,Parameters!$B$189,(Parameters!$B$174*(1-Parameters!EP$185)*_xlfn.IFNA('[3]National GDP per capita ppp'!EP32,0)+(1-Parameters!$B$174)*EP31)*(1+(_xlfn.IFNA('[3]Nat GDP per cap ppp growth rate'!EP32,0)-IF(Settings!$C$16="No",0,Parameters!EP$164*('AMOC national temperature'!EP31-Parameters!EP$128)+Parameters!EP$165*('AMOC national temperature'!EP31-Parameters!EP$128)^2)))*IF(Settings!$C$16="No",1,(1-SLR!$D31*Parameters!EP$181))))</f>
        <v>36321.37055965641</v>
      </c>
      <c r="EQ32" s="22">
        <f ca="1">IF(EQ$2=0,0,IF((Parameters!$B$174*(1-Parameters!EQ$185)*_xlfn.IFNA('[3]National GDP per capita ppp'!EQ32,0)+(1-Parameters!$B$174)*EQ31)*(1+(_xlfn.IFNA('[3]Nat GDP per cap ppp growth rate'!EQ32,0)-IF(Settings!$C$16="No",0,Parameters!EQ$164*('AMOC national temperature'!EQ31-Parameters!EQ$128)+Parameters!EQ$165*('AMOC national temperature'!EQ31-Parameters!EQ$128)^2)))*IF(Settings!$C$16="No",1,(1-SLR!$D31*Parameters!EQ$181))&lt;=Parameters!$B$189,Parameters!$B$189,(Parameters!$B$174*(1-Parameters!EQ$185)*_xlfn.IFNA('[3]National GDP per capita ppp'!EQ32,0)+(1-Parameters!$B$174)*EQ31)*(1+(_xlfn.IFNA('[3]Nat GDP per cap ppp growth rate'!EQ32,0)-IF(Settings!$C$16="No",0,Parameters!EQ$164*('AMOC national temperature'!EQ31-Parameters!EQ$128)+Parameters!EQ$165*('AMOC national temperature'!EQ31-Parameters!EQ$128)^2)))*IF(Settings!$C$16="No",1,(1-SLR!$D31*Parameters!EQ$181))))</f>
        <v>14766.073638005104</v>
      </c>
      <c r="ER32" s="22">
        <f ca="1">IF(ER$2=0,0,IF((Parameters!$B$174*(1-Parameters!ER$185)*_xlfn.IFNA('[3]National GDP per capita ppp'!ER32,0)+(1-Parameters!$B$174)*ER31)*(1+(_xlfn.IFNA('[3]Nat GDP per cap ppp growth rate'!ER32,0)-IF(Settings!$C$16="No",0,Parameters!ER$164*('AMOC national temperature'!ER31-Parameters!ER$128)+Parameters!ER$165*('AMOC national temperature'!ER31-Parameters!ER$128)^2)))*IF(Settings!$C$16="No",1,(1-SLR!$D31*Parameters!ER$181))&lt;=Parameters!$B$189,Parameters!$B$189,(Parameters!$B$174*(1-Parameters!ER$185)*_xlfn.IFNA('[3]National GDP per capita ppp'!ER32,0)+(1-Parameters!$B$174)*ER31)*(1+(_xlfn.IFNA('[3]Nat GDP per cap ppp growth rate'!ER32,0)-IF(Settings!$C$16="No",0,Parameters!ER$164*('AMOC national temperature'!ER31-Parameters!ER$128)+Parameters!ER$165*('AMOC national temperature'!ER31-Parameters!ER$128)^2)))*IF(Settings!$C$16="No",1,(1-SLR!$D31*Parameters!ER$181))))</f>
        <v>7813.6573421915073</v>
      </c>
      <c r="ES32" s="22">
        <f ca="1">IF(ES$2=0,0,IF((Parameters!$B$174*(1-Parameters!ES$185)*_xlfn.IFNA('[3]National GDP per capita ppp'!ES32,0)+(1-Parameters!$B$174)*ES31)*(1+(_xlfn.IFNA('[3]Nat GDP per cap ppp growth rate'!ES32,0)-IF(Settings!$C$16="No",0,Parameters!ES$164*('AMOC national temperature'!ES31-Parameters!ES$128)+Parameters!ES$165*('AMOC national temperature'!ES31-Parameters!ES$128)^2)))*IF(Settings!$C$16="No",1,(1-SLR!$D31*Parameters!ES$181))&lt;=Parameters!$B$189,Parameters!$B$189,(Parameters!$B$174*(1-Parameters!ES$185)*_xlfn.IFNA('[3]National GDP per capita ppp'!ES32,0)+(1-Parameters!$B$174)*ES31)*(1+(_xlfn.IFNA('[3]Nat GDP per cap ppp growth rate'!ES32,0)-IF(Settings!$C$16="No",0,Parameters!ES$164*('AMOC national temperature'!ES31-Parameters!ES$128)+Parameters!ES$165*('AMOC national temperature'!ES31-Parameters!ES$128)^2)))*IF(Settings!$C$16="No",1,(1-SLR!$D31*Parameters!ES$181))))</f>
        <v>108245.19350084495</v>
      </c>
      <c r="ET32" s="22">
        <f>IF(ET$2=0,0,IF((Parameters!$B$174*(1-Parameters!ET$185)*_xlfn.IFNA('[3]National GDP per capita ppp'!ET32,0)+(1-Parameters!$B$174)*ET31)*(1+(_xlfn.IFNA('[3]Nat GDP per cap ppp growth rate'!ET32,0)-IF(Settings!$C$16="No",0,Parameters!ET$164*('AMOC national temperature'!ET31-Parameters!ET$128)+Parameters!ET$165*('AMOC national temperature'!ET31-Parameters!ET$128)^2)))*IF(Settings!$C$16="No",1,(1-SLR!$D31*Parameters!ET$181))&lt;=Parameters!$B$189,Parameters!$B$189,(Parameters!$B$174*(1-Parameters!ET$185)*_xlfn.IFNA('[3]National GDP per capita ppp'!ET32,0)+(1-Parameters!$B$174)*ET31)*(1+(_xlfn.IFNA('[3]Nat GDP per cap ppp growth rate'!ET32,0)-IF(Settings!$C$16="No",0,Parameters!ET$164*('AMOC national temperature'!ET31-Parameters!ET$128)+Parameters!ET$165*('AMOC national temperature'!ET31-Parameters!ET$128)^2)))*IF(Settings!$C$16="No",1,(1-SLR!$D31*Parameters!ET$181))))</f>
        <v>0</v>
      </c>
      <c r="EU32" s="22">
        <f ca="1">IF(EU$2=0,0,IF((Parameters!$B$174*(1-Parameters!EU$185)*_xlfn.IFNA('[3]National GDP per capita ppp'!EU32,0)+(1-Parameters!$B$174)*EU31)*(1+(_xlfn.IFNA('[3]Nat GDP per cap ppp growth rate'!EU32,0)-IF(Settings!$C$16="No",0,Parameters!EU$164*('AMOC national temperature'!EU31-Parameters!EU$128)+Parameters!EU$165*('AMOC national temperature'!EU31-Parameters!EU$128)^2)))*IF(Settings!$C$16="No",1,(1-SLR!$D31*Parameters!EU$181))&lt;=Parameters!$B$189,Parameters!$B$189,(Parameters!$B$174*(1-Parameters!EU$185)*_xlfn.IFNA('[3]National GDP per capita ppp'!EU32,0)+(1-Parameters!$B$174)*EU31)*(1+(_xlfn.IFNA('[3]Nat GDP per cap ppp growth rate'!EU32,0)-IF(Settings!$C$16="No",0,Parameters!EU$164*('AMOC national temperature'!EU31-Parameters!EU$128)+Parameters!EU$165*('AMOC national temperature'!EU31-Parameters!EU$128)^2)))*IF(Settings!$C$16="No",1,(1-SLR!$D31*Parameters!EU$181))))</f>
        <v>20659.341448468404</v>
      </c>
      <c r="EV32" s="22">
        <f ca="1">IF(EV$2=0,0,IF((Parameters!$B$174*(1-Parameters!EV$185)*_xlfn.IFNA('[3]National GDP per capita ppp'!EV32,0)+(1-Parameters!$B$174)*EV31)*(1+(_xlfn.IFNA('[3]Nat GDP per cap ppp growth rate'!EV32,0)-IF(Settings!$C$16="No",0,Parameters!EV$164*('AMOC national temperature'!EV31-Parameters!EV$128)+Parameters!EV$165*('AMOC national temperature'!EV31-Parameters!EV$128)^2)))*IF(Settings!$C$16="No",1,(1-SLR!$D31*Parameters!EV$181))&lt;=Parameters!$B$189,Parameters!$B$189,(Parameters!$B$174*(1-Parameters!EV$185)*_xlfn.IFNA('[3]National GDP per capita ppp'!EV32,0)+(1-Parameters!$B$174)*EV31)*(1+(_xlfn.IFNA('[3]Nat GDP per cap ppp growth rate'!EV32,0)-IF(Settings!$C$16="No",0,Parameters!EV$164*('AMOC national temperature'!EV31-Parameters!EV$128)+Parameters!EV$165*('AMOC national temperature'!EV31-Parameters!EV$128)^2)))*IF(Settings!$C$16="No",1,(1-SLR!$D31*Parameters!EV$181))))</f>
        <v>40208.662346762627</v>
      </c>
      <c r="EW32" s="22">
        <f ca="1">IF(EW$2=0,0,IF((Parameters!$B$174*(1-Parameters!EW$185)*_xlfn.IFNA('[3]National GDP per capita ppp'!EW32,0)+(1-Parameters!$B$174)*EW31)*(1+(_xlfn.IFNA('[3]Nat GDP per cap ppp growth rate'!EW32,0)-IF(Settings!$C$16="No",0,Parameters!EW$164*('AMOC national temperature'!EW31-Parameters!EW$128)+Parameters!EW$165*('AMOC national temperature'!EW31-Parameters!EW$128)^2)))*IF(Settings!$C$16="No",1,(1-SLR!$D31*Parameters!EW$181))&lt;=Parameters!$B$189,Parameters!$B$189,(Parameters!$B$174*(1-Parameters!EW$185)*_xlfn.IFNA('[3]National GDP per capita ppp'!EW32,0)+(1-Parameters!$B$174)*EW31)*(1+(_xlfn.IFNA('[3]Nat GDP per cap ppp growth rate'!EW32,0)-IF(Settings!$C$16="No",0,Parameters!EW$164*('AMOC national temperature'!EW31-Parameters!EW$128)+Parameters!EW$165*('AMOC national temperature'!EW31-Parameters!EW$128)^2)))*IF(Settings!$C$16="No",1,(1-SLR!$D31*Parameters!EW$181))))</f>
        <v>2495.4568654065097</v>
      </c>
      <c r="EX32" s="22">
        <f ca="1">IF(EX$2=0,0,IF((Parameters!$B$174*(1-Parameters!EX$185)*_xlfn.IFNA('[3]National GDP per capita ppp'!EX32,0)+(1-Parameters!$B$174)*EX31)*(1+(_xlfn.IFNA('[3]Nat GDP per cap ppp growth rate'!EX32,0)-IF(Settings!$C$16="No",0,Parameters!EX$164*('AMOC national temperature'!EX31-Parameters!EX$128)+Parameters!EX$165*('AMOC national temperature'!EX31-Parameters!EX$128)^2)))*IF(Settings!$C$16="No",1,(1-SLR!$D31*Parameters!EX$181))&lt;=Parameters!$B$189,Parameters!$B$189,(Parameters!$B$174*(1-Parameters!EX$185)*_xlfn.IFNA('[3]National GDP per capita ppp'!EX32,0)+(1-Parameters!$B$174)*EX31)*(1+(_xlfn.IFNA('[3]Nat GDP per cap ppp growth rate'!EX32,0)-IF(Settings!$C$16="No",0,Parameters!EX$164*('AMOC national temperature'!EX31-Parameters!EX$128)+Parameters!EX$165*('AMOC national temperature'!EX31-Parameters!EX$128)^2)))*IF(Settings!$C$16="No",1,(1-SLR!$D31*Parameters!EX$181))))</f>
        <v>51743.208293543175</v>
      </c>
      <c r="EY32" s="22">
        <f ca="1">IF(EY$2=0,0,IF((Parameters!$B$174*(1-Parameters!EY$185)*_xlfn.IFNA('[3]National GDP per capita ppp'!EY32,0)+(1-Parameters!$B$174)*EY31)*(1+(_xlfn.IFNA('[3]Nat GDP per cap ppp growth rate'!EY32,0)-IF(Settings!$C$16="No",0,Parameters!EY$164*('AMOC national temperature'!EY31-Parameters!EY$128)+Parameters!EY$165*('AMOC national temperature'!EY31-Parameters!EY$128)^2)))*IF(Settings!$C$16="No",1,(1-SLR!$D31*Parameters!EY$181))&lt;=Parameters!$B$189,Parameters!$B$189,(Parameters!$B$174*(1-Parameters!EY$185)*_xlfn.IFNA('[3]National GDP per capita ppp'!EY32,0)+(1-Parameters!$B$174)*EY31)*(1+(_xlfn.IFNA('[3]Nat GDP per cap ppp growth rate'!EY32,0)-IF(Settings!$C$16="No",0,Parameters!EY$164*('AMOC national temperature'!EY31-Parameters!EY$128)+Parameters!EY$165*('AMOC national temperature'!EY31-Parameters!EY$128)^2)))*IF(Settings!$C$16="No",1,(1-SLR!$D31*Parameters!EY$181))))</f>
        <v>6121.1147680789536</v>
      </c>
      <c r="EZ32" s="22">
        <f ca="1">IF(EZ$2=0,0,IF((Parameters!$B$174*(1-Parameters!EZ$185)*_xlfn.IFNA('[3]National GDP per capita ppp'!EZ32,0)+(1-Parameters!$B$174)*EZ31)*(1+(_xlfn.IFNA('[3]Nat GDP per cap ppp growth rate'!EZ32,0)-IF(Settings!$C$16="No",0,Parameters!EZ$164*('AMOC national temperature'!EZ31-Parameters!EZ$128)+Parameters!EZ$165*('AMOC national temperature'!EZ31-Parameters!EZ$128)^2)))*IF(Settings!$C$16="No",1,(1-SLR!$D31*Parameters!EZ$181))&lt;=Parameters!$B$189,Parameters!$B$189,(Parameters!$B$174*(1-Parameters!EZ$185)*_xlfn.IFNA('[3]National GDP per capita ppp'!EZ32,0)+(1-Parameters!$B$174)*EZ31)*(1+(_xlfn.IFNA('[3]Nat GDP per cap ppp growth rate'!EZ32,0)-IF(Settings!$C$16="No",0,Parameters!EZ$164*('AMOC national temperature'!EZ31-Parameters!EZ$128)+Parameters!EZ$165*('AMOC national temperature'!EZ31-Parameters!EZ$128)^2)))*IF(Settings!$C$16="No",1,(1-SLR!$D31*Parameters!EZ$181))))</f>
        <v>4812.4874429606234</v>
      </c>
      <c r="FA32" s="22">
        <f ca="1">IF(FA$2=0,0,IF((Parameters!$B$174*(1-Parameters!FA$185)*_xlfn.IFNA('[3]National GDP per capita ppp'!FA32,0)+(1-Parameters!$B$174)*FA31)*(1+(_xlfn.IFNA('[3]Nat GDP per cap ppp growth rate'!FA32,0)-IF(Settings!$C$16="No",0,Parameters!FA$164*('AMOC national temperature'!FA31-Parameters!FA$128)+Parameters!FA$165*('AMOC national temperature'!FA31-Parameters!FA$128)^2)))*IF(Settings!$C$16="No",1,(1-SLR!$D31*Parameters!FA$181))&lt;=Parameters!$B$189,Parameters!$B$189,(Parameters!$B$174*(1-Parameters!FA$185)*_xlfn.IFNA('[3]National GDP per capita ppp'!FA32,0)+(1-Parameters!$B$174)*FA31)*(1+(_xlfn.IFNA('[3]Nat GDP per cap ppp growth rate'!FA32,0)-IF(Settings!$C$16="No",0,Parameters!FA$164*('AMOC national temperature'!FA31-Parameters!FA$128)+Parameters!FA$165*('AMOC national temperature'!FA31-Parameters!FA$128)^2)))*IF(Settings!$C$16="No",1,(1-SLR!$D31*Parameters!FA$181))))</f>
        <v>6650.2317039303207</v>
      </c>
      <c r="FB32" s="22">
        <f ca="1">IF(FB$2=0,0,IF((Parameters!$B$174*(1-Parameters!FB$185)*_xlfn.IFNA('[3]National GDP per capita ppp'!FB32,0)+(1-Parameters!$B$174)*FB31)*(1+(_xlfn.IFNA('[3]Nat GDP per cap ppp growth rate'!FB32,0)-IF(Settings!$C$16="No",0,Parameters!FB$164*('AMOC national temperature'!FB31-Parameters!FB$128)+Parameters!FB$165*('AMOC national temperature'!FB31-Parameters!FB$128)^2)))*IF(Settings!$C$16="No",1,(1-SLR!$D31*Parameters!FB$181))&lt;=Parameters!$B$189,Parameters!$B$189,(Parameters!$B$174*(1-Parameters!FB$185)*_xlfn.IFNA('[3]National GDP per capita ppp'!FB32,0)+(1-Parameters!$B$174)*FB31)*(1+(_xlfn.IFNA('[3]Nat GDP per cap ppp growth rate'!FB32,0)-IF(Settings!$C$16="No",0,Parameters!FB$164*('AMOC national temperature'!FB31-Parameters!FB$128)+Parameters!FB$165*('AMOC national temperature'!FB31-Parameters!FB$128)^2)))*IF(Settings!$C$16="No",1,(1-SLR!$D31*Parameters!FB$181))))</f>
        <v>2301.393755385348</v>
      </c>
      <c r="FC32" s="22">
        <f ca="1">IF(FC$2=0,0,IF((Parameters!$B$174*(1-Parameters!FC$185)*_xlfn.IFNA('[3]National GDP per capita ppp'!FC32,0)+(1-Parameters!$B$174)*FC31)*(1+(_xlfn.IFNA('[3]Nat GDP per cap ppp growth rate'!FC32,0)-IF(Settings!$C$16="No",0,Parameters!FC$164*('AMOC national temperature'!FC31-Parameters!FC$128)+Parameters!FC$165*('AMOC national temperature'!FC31-Parameters!FC$128)^2)))*IF(Settings!$C$16="No",1,(1-SLR!$D31*Parameters!FC$181))&lt;=Parameters!$B$189,Parameters!$B$189,(Parameters!$B$174*(1-Parameters!FC$185)*_xlfn.IFNA('[3]National GDP per capita ppp'!FC32,0)+(1-Parameters!$B$174)*FC31)*(1+(_xlfn.IFNA('[3]Nat GDP per cap ppp growth rate'!FC32,0)-IF(Settings!$C$16="No",0,Parameters!FC$164*('AMOC national temperature'!FC31-Parameters!FC$128)+Parameters!FC$165*('AMOC national temperature'!FC31-Parameters!FC$128)^2)))*IF(Settings!$C$16="No",1,(1-SLR!$D31*Parameters!FC$181))))</f>
        <v>10833.026790564218</v>
      </c>
      <c r="FD32" s="22">
        <f ca="1">IF(FD$2=0,0,IF((Parameters!$B$174*(1-Parameters!FD$185)*_xlfn.IFNA('[3]National GDP per capita ppp'!FD32,0)+(1-Parameters!$B$174)*FD31)*(1+(_xlfn.IFNA('[3]Nat GDP per cap ppp growth rate'!FD32,0)-IF(Settings!$C$16="No",0,Parameters!FD$164*('AMOC national temperature'!FD31-Parameters!FD$128)+Parameters!FD$165*('AMOC national temperature'!FD31-Parameters!FD$128)^2)))*IF(Settings!$C$16="No",1,(1-SLR!$D31*Parameters!FD$181))&lt;=Parameters!$B$189,Parameters!$B$189,(Parameters!$B$174*(1-Parameters!FD$185)*_xlfn.IFNA('[3]National GDP per capita ppp'!FD32,0)+(1-Parameters!$B$174)*FD31)*(1+(_xlfn.IFNA('[3]Nat GDP per cap ppp growth rate'!FD32,0)-IF(Settings!$C$16="No",0,Parameters!FD$164*('AMOC national temperature'!FD31-Parameters!FD$128)+Parameters!FD$165*('AMOC national temperature'!FD31-Parameters!FD$128)^2)))*IF(Settings!$C$16="No",1,(1-SLR!$D31*Parameters!FD$181))))</f>
        <v>82766.187863789441</v>
      </c>
      <c r="FE32" s="22">
        <f>IF(FE$2=0,0,IF((Parameters!$B$174*(1-Parameters!FE$185)*_xlfn.IFNA('[3]National GDP per capita ppp'!FE32,0)+(1-Parameters!$B$174)*FE31)*(1+(_xlfn.IFNA('[3]Nat GDP per cap ppp growth rate'!FE32,0)-IF(Settings!$C$16="No",0,Parameters!FE$164*('AMOC national temperature'!FE31-Parameters!FE$128)+Parameters!FE$165*('AMOC national temperature'!FE31-Parameters!FE$128)^2)))*IF(Settings!$C$16="No",1,(1-SLR!$D31*Parameters!FE$181))&lt;=Parameters!$B$189,Parameters!$B$189,(Parameters!$B$174*(1-Parameters!FE$185)*_xlfn.IFNA('[3]National GDP per capita ppp'!FE32,0)+(1-Parameters!$B$174)*FE31)*(1+(_xlfn.IFNA('[3]Nat GDP per cap ppp growth rate'!FE32,0)-IF(Settings!$C$16="No",0,Parameters!FE$164*('AMOC national temperature'!FE31-Parameters!FE$128)+Parameters!FE$165*('AMOC national temperature'!FE31-Parameters!FE$128)^2)))*IF(Settings!$C$16="No",1,(1-SLR!$D31*Parameters!FE$181))))</f>
        <v>0</v>
      </c>
      <c r="FF32" s="22">
        <f ca="1">IF(FF$2=0,0,IF((Parameters!$B$174*(1-Parameters!FF$185)*_xlfn.IFNA('[3]National GDP per capita ppp'!FF32,0)+(1-Parameters!$B$174)*FF31)*(1+(_xlfn.IFNA('[3]Nat GDP per cap ppp growth rate'!FF32,0)-IF(Settings!$C$16="No",0,Parameters!FF$164*('AMOC national temperature'!FF31-Parameters!FF$128)+Parameters!FF$165*('AMOC national temperature'!FF31-Parameters!FF$128)^2)))*IF(Settings!$C$16="No",1,(1-SLR!$D31*Parameters!FF$181))&lt;=Parameters!$B$189,Parameters!$B$189,(Parameters!$B$174*(1-Parameters!FF$185)*_xlfn.IFNA('[3]National GDP per capita ppp'!FF32,0)+(1-Parameters!$B$174)*FF31)*(1+(_xlfn.IFNA('[3]Nat GDP per cap ppp growth rate'!FF32,0)-IF(Settings!$C$16="No",0,Parameters!FF$164*('AMOC national temperature'!FF31-Parameters!FF$128)+Parameters!FF$165*('AMOC national temperature'!FF31-Parameters!FF$128)^2)))*IF(Settings!$C$16="No",1,(1-SLR!$D31*Parameters!FF$181))))</f>
        <v>17159.820938918856</v>
      </c>
      <c r="FG32" s="22">
        <f ca="1">IF(FG$2=0,0,IF((Parameters!$B$174*(1-Parameters!FG$185)*_xlfn.IFNA('[3]National GDP per capita ppp'!FG32,0)+(1-Parameters!$B$174)*FG31)*(1+(_xlfn.IFNA('[3]Nat GDP per cap ppp growth rate'!FG32,0)-IF(Settings!$C$16="No",0,Parameters!FG$164*('AMOC national temperature'!FG31-Parameters!FG$128)+Parameters!FG$165*('AMOC national temperature'!FG31-Parameters!FG$128)^2)))*IF(Settings!$C$16="No",1,(1-SLR!$D31*Parameters!FG$181))&lt;=Parameters!$B$189,Parameters!$B$189,(Parameters!$B$174*(1-Parameters!FG$185)*_xlfn.IFNA('[3]National GDP per capita ppp'!FG32,0)+(1-Parameters!$B$174)*FG31)*(1+(_xlfn.IFNA('[3]Nat GDP per cap ppp growth rate'!FG32,0)-IF(Settings!$C$16="No",0,Parameters!FG$164*('AMOC national temperature'!FG31-Parameters!FG$128)+Parameters!FG$165*('AMOC national temperature'!FG31-Parameters!FG$128)^2)))*IF(Settings!$C$16="No",1,(1-SLR!$D31*Parameters!FG$181))))</f>
        <v>8864.3677973731064</v>
      </c>
      <c r="FH32" s="22">
        <f ca="1">IF(FH$2=0,0,IF((Parameters!$B$174*(1-Parameters!FH$185)*_xlfn.IFNA('[3]National GDP per capita ppp'!FH32,0)+(1-Parameters!$B$174)*FH31)*(1+(_xlfn.IFNA('[3]Nat GDP per cap ppp growth rate'!FH32,0)-IF(Settings!$C$16="No",0,Parameters!FH$164*('AMOC national temperature'!FH31-Parameters!FH$128)+Parameters!FH$165*('AMOC national temperature'!FH31-Parameters!FH$128)^2)))*IF(Settings!$C$16="No",1,(1-SLR!$D31*Parameters!FH$181))&lt;=Parameters!$B$189,Parameters!$B$189,(Parameters!$B$174*(1-Parameters!FH$185)*_xlfn.IFNA('[3]National GDP per capita ppp'!FH32,0)+(1-Parameters!$B$174)*FH31)*(1+(_xlfn.IFNA('[3]Nat GDP per cap ppp growth rate'!FH32,0)-IF(Settings!$C$16="No",0,Parameters!FH$164*('AMOC national temperature'!FH31-Parameters!FH$128)+Parameters!FH$165*('AMOC national temperature'!FH31-Parameters!FH$128)^2)))*IF(Settings!$C$16="No",1,(1-SLR!$D31*Parameters!FH$181))))</f>
        <v>3963.6346612635853</v>
      </c>
      <c r="FI32" s="22">
        <f ca="1">IF(FI$2=0,0,IF((Parameters!$B$174*(1-Parameters!FI$185)*_xlfn.IFNA('[3]National GDP per capita ppp'!FI32,0)+(1-Parameters!$B$174)*FI31)*(1+(_xlfn.IFNA('[3]Nat GDP per cap ppp growth rate'!FI32,0)-IF(Settings!$C$16="No",0,Parameters!FI$164*('AMOC national temperature'!FI31-Parameters!FI$128)+Parameters!FI$165*('AMOC national temperature'!FI31-Parameters!FI$128)^2)))*IF(Settings!$C$16="No",1,(1-SLR!$D31*Parameters!FI$181))&lt;=Parameters!$B$189,Parameters!$B$189,(Parameters!$B$174*(1-Parameters!FI$185)*_xlfn.IFNA('[3]National GDP per capita ppp'!FI32,0)+(1-Parameters!$B$174)*FI31)*(1+(_xlfn.IFNA('[3]Nat GDP per cap ppp growth rate'!FI32,0)-IF(Settings!$C$16="No",0,Parameters!FI$164*('AMOC national temperature'!FI31-Parameters!FI$128)+Parameters!FI$165*('AMOC national temperature'!FI31-Parameters!FI$128)^2)))*IF(Settings!$C$16="No",1,(1-SLR!$D31*Parameters!FI$181))))</f>
        <v>13494.569212685736</v>
      </c>
      <c r="FJ32" s="22">
        <f ca="1">IF(FJ$2=0,0,IF((Parameters!$B$174*(1-Parameters!FJ$185)*_xlfn.IFNA('[3]National GDP per capita ppp'!FJ32,0)+(1-Parameters!$B$174)*FJ31)*(1+(_xlfn.IFNA('[3]Nat GDP per cap ppp growth rate'!FJ32,0)-IF(Settings!$C$16="No",0,Parameters!FJ$164*('AMOC national temperature'!FJ31-Parameters!FJ$128)+Parameters!FJ$165*('AMOC national temperature'!FJ31-Parameters!FJ$128)^2)))*IF(Settings!$C$16="No",1,(1-SLR!$D31*Parameters!FJ$181))&lt;=Parameters!$B$189,Parameters!$B$189,(Parameters!$B$174*(1-Parameters!FJ$185)*_xlfn.IFNA('[3]National GDP per capita ppp'!FJ32,0)+(1-Parameters!$B$174)*FJ31)*(1+(_xlfn.IFNA('[3]Nat GDP per cap ppp growth rate'!FJ32,0)-IF(Settings!$C$16="No",0,Parameters!FJ$164*('AMOC national temperature'!FJ31-Parameters!FJ$128)+Parameters!FJ$165*('AMOC national temperature'!FJ31-Parameters!FJ$128)^2)))*IF(Settings!$C$16="No",1,(1-SLR!$D31*Parameters!FJ$181))))</f>
        <v>30468.517818258908</v>
      </c>
      <c r="FK32" s="22">
        <f ca="1">IF(FK$2=0,0,IF((Parameters!$B$174*(1-Parameters!FK$185)*_xlfn.IFNA('[3]National GDP per capita ppp'!FK32,0)+(1-Parameters!$B$174)*FK31)*(1+(_xlfn.IFNA('[3]Nat GDP per cap ppp growth rate'!FK32,0)-IF(Settings!$C$16="No",0,Parameters!FK$164*('AMOC national temperature'!FK31-Parameters!FK$128)+Parameters!FK$165*('AMOC national temperature'!FK31-Parameters!FK$128)^2)))*IF(Settings!$C$16="No",1,(1-SLR!$D31*Parameters!FK$181))&lt;=Parameters!$B$189,Parameters!$B$189,(Parameters!$B$174*(1-Parameters!FK$185)*_xlfn.IFNA('[3]National GDP per capita ppp'!FK32,0)+(1-Parameters!$B$174)*FK31)*(1+(_xlfn.IFNA('[3]Nat GDP per cap ppp growth rate'!FK32,0)-IF(Settings!$C$16="No",0,Parameters!FK$164*('AMOC national temperature'!FK31-Parameters!FK$128)+Parameters!FK$165*('AMOC national temperature'!FK31-Parameters!FK$128)^2)))*IF(Settings!$C$16="No",1,(1-SLR!$D31*Parameters!FK$181))))</f>
        <v>32308.98557868653</v>
      </c>
      <c r="FL32" s="22">
        <f ca="1">IF(FL$2=0,0,IF((Parameters!$B$174*(1-Parameters!FL$185)*_xlfn.IFNA('[3]National GDP per capita ppp'!FL32,0)+(1-Parameters!$B$174)*FL31)*(1+(_xlfn.IFNA('[3]Nat GDP per cap ppp growth rate'!FL32,0)-IF(Settings!$C$16="No",0,Parameters!FL$164*('AMOC national temperature'!FL31-Parameters!FL$128)+Parameters!FL$165*('AMOC national temperature'!FL31-Parameters!FL$128)^2)))*IF(Settings!$C$16="No",1,(1-SLR!$D31*Parameters!FL$181))&lt;=Parameters!$B$189,Parameters!$B$189,(Parameters!$B$174*(1-Parameters!FL$185)*_xlfn.IFNA('[3]National GDP per capita ppp'!FL32,0)+(1-Parameters!$B$174)*FL31)*(1+(_xlfn.IFNA('[3]Nat GDP per cap ppp growth rate'!FL32,0)-IF(Settings!$C$16="No",0,Parameters!FL$164*('AMOC national temperature'!FL31-Parameters!FL$128)+Parameters!FL$165*('AMOC national temperature'!FL31-Parameters!FL$128)^2)))*IF(Settings!$C$16="No",1,(1-SLR!$D31*Parameters!FL$181))))</f>
        <v>46326.833101832584</v>
      </c>
      <c r="FM32" s="22">
        <f>IF(FM$2=0,0,IF((Parameters!$B$174*(1-Parameters!FM$185)*_xlfn.IFNA('[3]National GDP per capita ppp'!FM32,0)+(1-Parameters!$B$174)*FM31)*(1+(_xlfn.IFNA('[3]Nat GDP per cap ppp growth rate'!FM32,0)-IF(Settings!$C$16="No",0,Parameters!FM$164*('AMOC national temperature'!FM31-Parameters!FM$128)+Parameters!FM$165*('AMOC national temperature'!FM31-Parameters!FM$128)^2)))*IF(Settings!$C$16="No",1,(1-SLR!$D31*Parameters!FM$181))&lt;=Parameters!$B$189,Parameters!$B$189,(Parameters!$B$174*(1-Parameters!FM$185)*_xlfn.IFNA('[3]National GDP per capita ppp'!FM32,0)+(1-Parameters!$B$174)*FM31)*(1+(_xlfn.IFNA('[3]Nat GDP per cap ppp growth rate'!FM32,0)-IF(Settings!$C$16="No",0,Parameters!FM$164*('AMOC national temperature'!FM31-Parameters!FM$128)+Parameters!FM$165*('AMOC national temperature'!FM31-Parameters!FM$128)^2)))*IF(Settings!$C$16="No",1,(1-SLR!$D31*Parameters!FM$181))))</f>
        <v>0</v>
      </c>
      <c r="FN32" s="22">
        <f ca="1">IF(FN$2=0,0,IF((Parameters!$B$174*(1-Parameters!FN$185)*_xlfn.IFNA('[3]National GDP per capita ppp'!FN32,0)+(1-Parameters!$B$174)*FN31)*(1+(_xlfn.IFNA('[3]Nat GDP per cap ppp growth rate'!FN32,0)-IF(Settings!$C$16="No",0,Parameters!FN$164*('AMOC national temperature'!FN31-Parameters!FN$128)+Parameters!FN$165*('AMOC national temperature'!FN31-Parameters!FN$128)^2)))*IF(Settings!$C$16="No",1,(1-SLR!$D31*Parameters!FN$181))&lt;=Parameters!$B$189,Parameters!$B$189,(Parameters!$B$174*(1-Parameters!FN$185)*_xlfn.IFNA('[3]National GDP per capita ppp'!FN32,0)+(1-Parameters!$B$174)*FN31)*(1+(_xlfn.IFNA('[3]Nat GDP per cap ppp growth rate'!FN32,0)-IF(Settings!$C$16="No",0,Parameters!FN$164*('AMOC national temperature'!FN31-Parameters!FN$128)+Parameters!FN$165*('AMOC national temperature'!FN31-Parameters!FN$128)^2)))*IF(Settings!$C$16="No",1,(1-SLR!$D31*Parameters!FN$181))))</f>
        <v>2945.2990358371699</v>
      </c>
      <c r="FO32" s="22">
        <f ca="1">IF(FO$2=0,0,IF((Parameters!$B$174*(1-Parameters!FO$185)*_xlfn.IFNA('[3]National GDP per capita ppp'!FO32,0)+(1-Parameters!$B$174)*FO31)*(1+(_xlfn.IFNA('[3]Nat GDP per cap ppp growth rate'!FO32,0)-IF(Settings!$C$16="No",0,Parameters!FO$164*('AMOC national temperature'!FO31-Parameters!FO$128)+Parameters!FO$165*('AMOC national temperature'!FO31-Parameters!FO$128)^2)))*IF(Settings!$C$16="No",1,(1-SLR!$D31*Parameters!FO$181))&lt;=Parameters!$B$189,Parameters!$B$189,(Parameters!$B$174*(1-Parameters!FO$185)*_xlfn.IFNA('[3]National GDP per capita ppp'!FO32,0)+(1-Parameters!$B$174)*FO31)*(1+(_xlfn.IFNA('[3]Nat GDP per cap ppp growth rate'!FO32,0)-IF(Settings!$C$16="No",0,Parameters!FO$164*('AMOC national temperature'!FO31-Parameters!FO$128)+Parameters!FO$165*('AMOC national temperature'!FO31-Parameters!FO$128)^2)))*IF(Settings!$C$16="No",1,(1-SLR!$D31*Parameters!FO$181))))</f>
        <v>2077.9989782366692</v>
      </c>
      <c r="FP32" s="22">
        <f ca="1">IF(FP$2=0,0,IF((Parameters!$B$174*(1-Parameters!FP$185)*_xlfn.IFNA('[3]National GDP per capita ppp'!FP32,0)+(1-Parameters!$B$174)*FP31)*(1+(_xlfn.IFNA('[3]Nat GDP per cap ppp growth rate'!FP32,0)-IF(Settings!$C$16="No",0,Parameters!FP$164*('AMOC national temperature'!FP31-Parameters!FP$128)+Parameters!FP$165*('AMOC national temperature'!FP31-Parameters!FP$128)^2)))*IF(Settings!$C$16="No",1,(1-SLR!$D31*Parameters!FP$181))&lt;=Parameters!$B$189,Parameters!$B$189,(Parameters!$B$174*(1-Parameters!FP$185)*_xlfn.IFNA('[3]National GDP per capita ppp'!FP32,0)+(1-Parameters!$B$174)*FP31)*(1+(_xlfn.IFNA('[3]Nat GDP per cap ppp growth rate'!FP32,0)-IF(Settings!$C$16="No",0,Parameters!FP$164*('AMOC national temperature'!FP31-Parameters!FP$128)+Parameters!FP$165*('AMOC national temperature'!FP31-Parameters!FP$128)^2)))*IF(Settings!$C$16="No",1,(1-SLR!$D31*Parameters!FP$181))))</f>
        <v>33013.21505988486</v>
      </c>
      <c r="FQ32" s="22">
        <f ca="1">IF(FQ$2=0,0,IF((Parameters!$B$174*(1-Parameters!FQ$185)*_xlfn.IFNA('[3]National GDP per capita ppp'!FQ32,0)+(1-Parameters!$B$174)*FQ31)*(1+(_xlfn.IFNA('[3]Nat GDP per cap ppp growth rate'!FQ32,0)-IF(Settings!$C$16="No",0,Parameters!FQ$164*('AMOC national temperature'!FQ31-Parameters!FQ$128)+Parameters!FQ$165*('AMOC national temperature'!FQ31-Parameters!FQ$128)^2)))*IF(Settings!$C$16="No",1,(1-SLR!$D31*Parameters!FQ$181))&lt;=Parameters!$B$189,Parameters!$B$189,(Parameters!$B$174*(1-Parameters!FQ$185)*_xlfn.IFNA('[3]National GDP per capita ppp'!FQ32,0)+(1-Parameters!$B$174)*FQ31)*(1+(_xlfn.IFNA('[3]Nat GDP per cap ppp growth rate'!FQ32,0)-IF(Settings!$C$16="No",0,Parameters!FQ$164*('AMOC national temperature'!FQ31-Parameters!FQ$128)+Parameters!FQ$165*('AMOC national temperature'!FQ31-Parameters!FQ$128)^2)))*IF(Settings!$C$16="No",1,(1-SLR!$D31*Parameters!FQ$181))))</f>
        <v>5083.617281142414</v>
      </c>
      <c r="FR32" s="22">
        <f ca="1">IF(FR$2=0,0,IF((Parameters!$B$174*(1-Parameters!FR$185)*_xlfn.IFNA('[3]National GDP per capita ppp'!FR32,0)+(1-Parameters!$B$174)*FR31)*(1+(_xlfn.IFNA('[3]Nat GDP per cap ppp growth rate'!FR32,0)-IF(Settings!$C$16="No",0,Parameters!FR$164*('AMOC national temperature'!FR31-Parameters!FR$128)+Parameters!FR$165*('AMOC national temperature'!FR31-Parameters!FR$128)^2)))*IF(Settings!$C$16="No",1,(1-SLR!$D31*Parameters!FR$181))&lt;=Parameters!$B$189,Parameters!$B$189,(Parameters!$B$174*(1-Parameters!FR$185)*_xlfn.IFNA('[3]National GDP per capita ppp'!FR32,0)+(1-Parameters!$B$174)*FR31)*(1+(_xlfn.IFNA('[3]Nat GDP per cap ppp growth rate'!FR32,0)-IF(Settings!$C$16="No",0,Parameters!FR$164*('AMOC national temperature'!FR31-Parameters!FR$128)+Parameters!FR$165*('AMOC national temperature'!FR31-Parameters!FR$128)^2)))*IF(Settings!$C$16="No",1,(1-SLR!$D31*Parameters!FR$181))))</f>
        <v>18216.81040827807</v>
      </c>
      <c r="FS32" s="22">
        <f ca="1">IF(FS$2=0,0,IF((Parameters!$B$174*(1-Parameters!FS$185)*_xlfn.IFNA('[3]National GDP per capita ppp'!FS32,0)+(1-Parameters!$B$174)*FS31)*(1+(_xlfn.IFNA('[3]Nat GDP per cap ppp growth rate'!FS32,0)-IF(Settings!$C$16="No",0,Parameters!FS$164*('AMOC national temperature'!FS31-Parameters!FS$128)+Parameters!FS$165*('AMOC national temperature'!FS31-Parameters!FS$128)^2)))*IF(Settings!$C$16="No",1,(1-SLR!$D31*Parameters!FS$181))&lt;=Parameters!$B$189,Parameters!$B$189,(Parameters!$B$174*(1-Parameters!FS$185)*_xlfn.IFNA('[3]National GDP per capita ppp'!FS32,0)+(1-Parameters!$B$174)*FS31)*(1+(_xlfn.IFNA('[3]Nat GDP per cap ppp growth rate'!FS32,0)-IF(Settings!$C$16="No",0,Parameters!FS$164*('AMOC national temperature'!FS31-Parameters!FS$128)+Parameters!FS$165*('AMOC national temperature'!FS31-Parameters!FS$128)^2)))*IF(Settings!$C$16="No",1,(1-SLR!$D31*Parameters!FS$181))))</f>
        <v>17058.758213110188</v>
      </c>
      <c r="FT32" s="22">
        <f ca="1">IF(FT$2=0,0,IF((Parameters!$B$174*(1-Parameters!FT$185)*_xlfn.IFNA('[3]National GDP per capita ppp'!FT32,0)+(1-Parameters!$B$174)*FT31)*(1+(_xlfn.IFNA('[3]Nat GDP per cap ppp growth rate'!FT32,0)-IF(Settings!$C$16="No",0,Parameters!FT$164*('AMOC national temperature'!FT31-Parameters!FT$128)+Parameters!FT$165*('AMOC national temperature'!FT31-Parameters!FT$128)^2)))*IF(Settings!$C$16="No",1,(1-SLR!$D31*Parameters!FT$181))&lt;=Parameters!$B$189,Parameters!$B$189,(Parameters!$B$174*(1-Parameters!FT$185)*_xlfn.IFNA('[3]National GDP per capita ppp'!FT32,0)+(1-Parameters!$B$174)*FT31)*(1+(_xlfn.IFNA('[3]Nat GDP per cap ppp growth rate'!FT32,0)-IF(Settings!$C$16="No",0,Parameters!FT$164*('AMOC national temperature'!FT31-Parameters!FT$128)+Parameters!FT$165*('AMOC national temperature'!FT31-Parameters!FT$128)^2)))*IF(Settings!$C$16="No",1,(1-SLR!$D31*Parameters!FT$181))))</f>
        <v>14272.090918162092</v>
      </c>
      <c r="FU32" s="22">
        <f ca="1">IF(FU$2=0,0,IF((Parameters!$B$174*(1-Parameters!FU$185)*_xlfn.IFNA('[3]National GDP per capita ppp'!FU32,0)+(1-Parameters!$B$174)*FU31)*(1+(_xlfn.IFNA('[3]Nat GDP per cap ppp growth rate'!FU32,0)-IF(Settings!$C$16="No",0,Parameters!FU$164*('AMOC national temperature'!FU31-Parameters!FU$128)+Parameters!FU$165*('AMOC national temperature'!FU31-Parameters!FU$128)^2)))*IF(Settings!$C$16="No",1,(1-SLR!$D31*Parameters!FU$181))&lt;=Parameters!$B$189,Parameters!$B$189,(Parameters!$B$174*(1-Parameters!FU$185)*_xlfn.IFNA('[3]National GDP per capita ppp'!FU32,0)+(1-Parameters!$B$174)*FU31)*(1+(_xlfn.IFNA('[3]Nat GDP per cap ppp growth rate'!FU32,0)-IF(Settings!$C$16="No",0,Parameters!FU$164*('AMOC national temperature'!FU31-Parameters!FU$128)+Parameters!FU$165*('AMOC national temperature'!FU31-Parameters!FU$128)^2)))*IF(Settings!$C$16="No",1,(1-SLR!$D31*Parameters!FU$181))))</f>
        <v>46403.654962041473</v>
      </c>
      <c r="FV32" s="22">
        <f ca="1">IF(FV$2=0,0,IF((Parameters!$B$174*(1-Parameters!FV$185)*_xlfn.IFNA('[3]National GDP per capita ppp'!FV32,0)+(1-Parameters!$B$174)*FV31)*(1+(_xlfn.IFNA('[3]Nat GDP per cap ppp growth rate'!FV32,0)-IF(Settings!$C$16="No",0,Parameters!FV$164*('AMOC national temperature'!FV31-Parameters!FV$128)+Parameters!FV$165*('AMOC national temperature'!FV31-Parameters!FV$128)^2)))*IF(Settings!$C$16="No",1,(1-SLR!$D31*Parameters!FV$181))&lt;=Parameters!$B$189,Parameters!$B$189,(Parameters!$B$174*(1-Parameters!FV$185)*_xlfn.IFNA('[3]National GDP per capita ppp'!FV32,0)+(1-Parameters!$B$174)*FV31)*(1+(_xlfn.IFNA('[3]Nat GDP per cap ppp growth rate'!FV32,0)-IF(Settings!$C$16="No",0,Parameters!FV$164*('AMOC national temperature'!FV31-Parameters!FV$128)+Parameters!FV$165*('AMOC national temperature'!FV31-Parameters!FV$128)^2)))*IF(Settings!$C$16="No",1,(1-SLR!$D31*Parameters!FV$181))))</f>
        <v>17557.059638382791</v>
      </c>
      <c r="FW32" s="22">
        <f ca="1">IF(FW$2=0,0,IF((Parameters!$B$174*(1-Parameters!FW$185)*_xlfn.IFNA('[3]National GDP per capita ppp'!FW32,0)+(1-Parameters!$B$174)*FW31)*(1+(_xlfn.IFNA('[3]Nat GDP per cap ppp growth rate'!FW32,0)-IF(Settings!$C$16="No",0,Parameters!FW$164*('AMOC national temperature'!FW31-Parameters!FW$128)+Parameters!FW$165*('AMOC national temperature'!FW31-Parameters!FW$128)^2)))*IF(Settings!$C$16="No",1,(1-SLR!$D31*Parameters!FW$181))&lt;=Parameters!$B$189,Parameters!$B$189,(Parameters!$B$174*(1-Parameters!FW$185)*_xlfn.IFNA('[3]National GDP per capita ppp'!FW32,0)+(1-Parameters!$B$174)*FW31)*(1+(_xlfn.IFNA('[3]Nat GDP per cap ppp growth rate'!FW32,0)-IF(Settings!$C$16="No",0,Parameters!FW$164*('AMOC national temperature'!FW31-Parameters!FW$128)+Parameters!FW$165*('AMOC national temperature'!FW31-Parameters!FW$128)^2)))*IF(Settings!$C$16="No",1,(1-SLR!$D31*Parameters!FW$181))))</f>
        <v>20557.822579823423</v>
      </c>
      <c r="FX32" s="22">
        <f ca="1">IF(FX$2=0,0,IF((Parameters!$B$174*(1-Parameters!FX$185)*_xlfn.IFNA('[3]National GDP per capita ppp'!FX32,0)+(1-Parameters!$B$174)*FX31)*(1+(_xlfn.IFNA('[3]Nat GDP per cap ppp growth rate'!FX32,0)-IF(Settings!$C$16="No",0,Parameters!FX$164*('AMOC national temperature'!FX31-Parameters!FX$128)+Parameters!FX$165*('AMOC national temperature'!FX31-Parameters!FX$128)^2)))*IF(Settings!$C$16="No",1,(1-SLR!$D31*Parameters!FX$181))&lt;=Parameters!$B$189,Parameters!$B$189,(Parameters!$B$174*(1-Parameters!FX$185)*_xlfn.IFNA('[3]National GDP per capita ppp'!FX32,0)+(1-Parameters!$B$174)*FX31)*(1+(_xlfn.IFNA('[3]Nat GDP per cap ppp growth rate'!FX32,0)-IF(Settings!$C$16="No",0,Parameters!FX$164*('AMOC national temperature'!FX31-Parameters!FX$128)+Parameters!FX$165*('AMOC national temperature'!FX31-Parameters!FX$128)^2)))*IF(Settings!$C$16="No",1,(1-SLR!$D31*Parameters!FX$181))))</f>
        <v>7162.7536865664752</v>
      </c>
      <c r="FY32" s="22">
        <f>IF(FY$2=0,0,IF((Parameters!$B$174*(1-Parameters!FY$185)*_xlfn.IFNA('[3]National GDP per capita ppp'!FY32,0)+(1-Parameters!$B$174)*FY31)*(1+(_xlfn.IFNA('[3]Nat GDP per cap ppp growth rate'!FY32,0)-IF(Settings!$C$16="No",0,Parameters!FY$164*('AMOC national temperature'!FY31-Parameters!FY$128)+Parameters!FY$165*('AMOC national temperature'!FY31-Parameters!FY$128)^2)))*IF(Settings!$C$16="No",1,(1-SLR!$D31*Parameters!FY$181))&lt;=Parameters!$B$189,Parameters!$B$189,(Parameters!$B$174*(1-Parameters!FY$185)*_xlfn.IFNA('[3]National GDP per capita ppp'!FY32,0)+(1-Parameters!$B$174)*FY31)*(1+(_xlfn.IFNA('[3]Nat GDP per cap ppp growth rate'!FY32,0)-IF(Settings!$C$16="No",0,Parameters!FY$164*('AMOC national temperature'!FY31-Parameters!FY$128)+Parameters!FY$165*('AMOC national temperature'!FY31-Parameters!FY$128)^2)))*IF(Settings!$C$16="No",1,(1-SLR!$D31*Parameters!FY$181))))</f>
        <v>0</v>
      </c>
      <c r="FZ32" s="22">
        <f ca="1">IF(FZ$2=0,0,IF((Parameters!$B$174*(1-Parameters!FZ$185)*_xlfn.IFNA('[3]National GDP per capita ppp'!FZ32,0)+(1-Parameters!$B$174)*FZ31)*(1+(_xlfn.IFNA('[3]Nat GDP per cap ppp growth rate'!FZ32,0)-IF(Settings!$C$16="No",0,Parameters!FZ$164*('AMOC national temperature'!FZ31-Parameters!FZ$128)+Parameters!FZ$165*('AMOC national temperature'!FZ31-Parameters!FZ$128)^2)))*IF(Settings!$C$16="No",1,(1-SLR!$D31*Parameters!FZ$181))&lt;=Parameters!$B$189,Parameters!$B$189,(Parameters!$B$174*(1-Parameters!FZ$185)*_xlfn.IFNA('[3]National GDP per capita ppp'!FZ32,0)+(1-Parameters!$B$174)*FZ31)*(1+(_xlfn.IFNA('[3]Nat GDP per cap ppp growth rate'!FZ32,0)-IF(Settings!$C$16="No",0,Parameters!FZ$164*('AMOC national temperature'!FZ31-Parameters!FZ$128)+Parameters!FZ$165*('AMOC national temperature'!FZ31-Parameters!FZ$128)^2)))*IF(Settings!$C$16="No",1,(1-SLR!$D31*Parameters!FZ$181))))</f>
        <v>3383.3110170728546</v>
      </c>
      <c r="GA32" s="22">
        <f ca="1">IF(GA$2=0,0,IF((Parameters!$B$174*(1-Parameters!GA$185)*_xlfn.IFNA('[3]National GDP per capita ppp'!GA32,0)+(1-Parameters!$B$174)*GA31)*(1+(_xlfn.IFNA('[3]Nat GDP per cap ppp growth rate'!GA32,0)-IF(Settings!$C$16="No",0,Parameters!GA$164*('AMOC national temperature'!GA31-Parameters!GA$128)+Parameters!GA$165*('AMOC national temperature'!GA31-Parameters!GA$128)^2)))*IF(Settings!$C$16="No",1,(1-SLR!$D31*Parameters!GA$181))&lt;=Parameters!$B$189,Parameters!$B$189,(Parameters!$B$174*(1-Parameters!GA$185)*_xlfn.IFNA('[3]National GDP per capita ppp'!GA32,0)+(1-Parameters!$B$174)*GA31)*(1+(_xlfn.IFNA('[3]Nat GDP per cap ppp growth rate'!GA32,0)-IF(Settings!$C$16="No",0,Parameters!GA$164*('AMOC national temperature'!GA31-Parameters!GA$128)+Parameters!GA$165*('AMOC national temperature'!GA31-Parameters!GA$128)^2)))*IF(Settings!$C$16="No",1,(1-SLR!$D31*Parameters!GA$181))))</f>
        <v>2649.8352119172177</v>
      </c>
      <c r="GB32" s="22">
        <f ca="1">IF(GB$2=0,0,IF((Parameters!$B$174*(1-Parameters!GB$185)*_xlfn.IFNA('[3]National GDP per capita ppp'!GB32,0)+(1-Parameters!$B$174)*GB31)*(1+(_xlfn.IFNA('[3]Nat GDP per cap ppp growth rate'!GB32,0)-IF(Settings!$C$16="No",0,Parameters!GB$164*('AMOC national temperature'!GB31-Parameters!GB$128)+Parameters!GB$165*('AMOC national temperature'!GB31-Parameters!GB$128)^2)))*IF(Settings!$C$16="No",1,(1-SLR!$D31*Parameters!GB$181))&lt;=Parameters!$B$189,Parameters!$B$189,(Parameters!$B$174*(1-Parameters!GB$185)*_xlfn.IFNA('[3]National GDP per capita ppp'!GB32,0)+(1-Parameters!$B$174)*GB31)*(1+(_xlfn.IFNA('[3]Nat GDP per cap ppp growth rate'!GB32,0)-IF(Settings!$C$16="No",0,Parameters!GB$164*('AMOC national temperature'!GB31-Parameters!GB$128)+Parameters!GB$165*('AMOC national temperature'!GB31-Parameters!GB$128)^2)))*IF(Settings!$C$16="No",1,(1-SLR!$D31*Parameters!GB$181))))</f>
        <v>16022.425875051016</v>
      </c>
      <c r="GC32" s="22">
        <f ca="1">IF(GC$2=0,0,IF((Parameters!$B$174*(1-Parameters!GC$185)*_xlfn.IFNA('[3]National GDP per capita ppp'!GC32,0)+(1-Parameters!$B$174)*GC31)*(1+(_xlfn.IFNA('[3]Nat GDP per cap ppp growth rate'!GC32,0)-IF(Settings!$C$16="No",0,Parameters!GC$164*('AMOC national temperature'!GC31-Parameters!GC$128)+Parameters!GC$165*('AMOC national temperature'!GC31-Parameters!GC$128)^2)))*IF(Settings!$C$16="No",1,(1-SLR!$D31*Parameters!GC$181))&lt;=Parameters!$B$189,Parameters!$B$189,(Parameters!$B$174*(1-Parameters!GC$185)*_xlfn.IFNA('[3]National GDP per capita ppp'!GC32,0)+(1-Parameters!$B$174)*GC31)*(1+(_xlfn.IFNA('[3]Nat GDP per cap ppp growth rate'!GC32,0)-IF(Settings!$C$16="No",0,Parameters!GC$164*('AMOC national temperature'!GC31-Parameters!GC$128)+Parameters!GC$165*('AMOC national temperature'!GC31-Parameters!GC$128)^2)))*IF(Settings!$C$16="No",1,(1-SLR!$D31*Parameters!GC$181))))</f>
        <v>28614.071430901855</v>
      </c>
      <c r="GD32" s="22">
        <f ca="1">IF(GD$2=0,0,IF((Parameters!$B$174*(1-Parameters!GD$185)*_xlfn.IFNA('[3]National GDP per capita ppp'!GD32,0)+(1-Parameters!$B$174)*GD31)*(1+(_xlfn.IFNA('[3]Nat GDP per cap ppp growth rate'!GD32,0)-IF(Settings!$C$16="No",0,Parameters!GD$164*('AMOC national temperature'!GD31-Parameters!GD$128)+Parameters!GD$165*('AMOC national temperature'!GD31-Parameters!GD$128)^2)))*IF(Settings!$C$16="No",1,(1-SLR!$D31*Parameters!GD$181))&lt;=Parameters!$B$189,Parameters!$B$189,(Parameters!$B$174*(1-Parameters!GD$185)*_xlfn.IFNA('[3]National GDP per capita ppp'!GD32,0)+(1-Parameters!$B$174)*GD31)*(1+(_xlfn.IFNA('[3]Nat GDP per cap ppp growth rate'!GD32,0)-IF(Settings!$C$16="No",0,Parameters!GD$164*('AMOC national temperature'!GD31-Parameters!GD$128)+Parameters!GD$165*('AMOC national temperature'!GD31-Parameters!GD$128)^2)))*IF(Settings!$C$16="No",1,(1-SLR!$D31*Parameters!GD$181))))</f>
        <v>61620.126942524417</v>
      </c>
      <c r="GE32" s="22">
        <f ca="1">IF(GE$2=0,0,IF((Parameters!$B$174*(1-Parameters!GE$185)*_xlfn.IFNA('[3]National GDP per capita ppp'!GE32,0)+(1-Parameters!$B$174)*GE31)*(1+(_xlfn.IFNA('[3]Nat GDP per cap ppp growth rate'!GE32,0)-IF(Settings!$C$16="No",0,Parameters!GE$164*('AMOC national temperature'!GE31-Parameters!GE$128)+Parameters!GE$165*('AMOC national temperature'!GE31-Parameters!GE$128)^2)))*IF(Settings!$C$16="No",1,(1-SLR!$D31*Parameters!GE$181))&lt;=Parameters!$B$189,Parameters!$B$189,(Parameters!$B$174*(1-Parameters!GE$185)*_xlfn.IFNA('[3]National GDP per capita ppp'!GE32,0)+(1-Parameters!$B$174)*GE31)*(1+(_xlfn.IFNA('[3]Nat GDP per cap ppp growth rate'!GE32,0)-IF(Settings!$C$16="No",0,Parameters!GE$164*('AMOC national temperature'!GE31-Parameters!GE$128)+Parameters!GE$165*('AMOC national temperature'!GE31-Parameters!GE$128)^2)))*IF(Settings!$C$16="No",1,(1-SLR!$D31*Parameters!GE$181))))</f>
        <v>7825.3026552052806</v>
      </c>
      <c r="GF32" s="22">
        <f ca="1">IF(GF$2=0,0,IF((Parameters!$B$174*(1-Parameters!GF$185)*_xlfn.IFNA('[3]National GDP per capita ppp'!GF32,0)+(1-Parameters!$B$174)*GF31)*(1+(_xlfn.IFNA('[3]Nat GDP per cap ppp growth rate'!GF32,0)-IF(Settings!$C$16="No",0,Parameters!GF$164*('AMOC national temperature'!GF31-Parameters!GF$128)+Parameters!GF$165*('AMOC national temperature'!GF31-Parameters!GF$128)^2)))*IF(Settings!$C$16="No",1,(1-SLR!$D31*Parameters!GF$181))&lt;=Parameters!$B$189,Parameters!$B$189,(Parameters!$B$174*(1-Parameters!GF$185)*_xlfn.IFNA('[3]National GDP per capita ppp'!GF32,0)+(1-Parameters!$B$174)*GF31)*(1+(_xlfn.IFNA('[3]Nat GDP per cap ppp growth rate'!GF32,0)-IF(Settings!$C$16="No",0,Parameters!GF$164*('AMOC national temperature'!GF31-Parameters!GF$128)+Parameters!GF$165*('AMOC national temperature'!GF31-Parameters!GF$128)^2)))*IF(Settings!$C$16="No",1,(1-SLR!$D31*Parameters!GF$181))))</f>
        <v>23547.654475155956</v>
      </c>
      <c r="GG32" s="22">
        <f ca="1">IF(GG$2=0,0,IF((Parameters!$B$174*(1-Parameters!GG$185)*_xlfn.IFNA('[3]National GDP per capita ppp'!GG32,0)+(1-Parameters!$B$174)*GG31)*(1+(_xlfn.IFNA('[3]Nat GDP per cap ppp growth rate'!GG32,0)-IF(Settings!$C$16="No",0,Parameters!GG$164*('AMOC national temperature'!GG31-Parameters!GG$128)+Parameters!GG$165*('AMOC national temperature'!GG31-Parameters!GG$128)^2)))*IF(Settings!$C$16="No",1,(1-SLR!$D31*Parameters!GG$181))&lt;=Parameters!$B$189,Parameters!$B$189,(Parameters!$B$174*(1-Parameters!GG$185)*_xlfn.IFNA('[3]National GDP per capita ppp'!GG32,0)+(1-Parameters!$B$174)*GG31)*(1+(_xlfn.IFNA('[3]Nat GDP per cap ppp growth rate'!GG32,0)-IF(Settings!$C$16="No",0,Parameters!GG$164*('AMOC national temperature'!GG31-Parameters!GG$128)+Parameters!GG$165*('AMOC national temperature'!GG31-Parameters!GG$128)^2)))*IF(Settings!$C$16="No",1,(1-SLR!$D31*Parameters!GG$181))))</f>
        <v>10887.98039184146</v>
      </c>
      <c r="GH32" s="22">
        <f ca="1">IF(GH$2=0,0,IF((Parameters!$B$174*(1-Parameters!GH$185)*_xlfn.IFNA('[3]National GDP per capita ppp'!GH32,0)+(1-Parameters!$B$174)*GH31)*(1+(_xlfn.IFNA('[3]Nat GDP per cap ppp growth rate'!GH32,0)-IF(Settings!$C$16="No",0,Parameters!GH$164*('AMOC national temperature'!GH31-Parameters!GH$128)+Parameters!GH$165*('AMOC national temperature'!GH31-Parameters!GH$128)^2)))*IF(Settings!$C$16="No",1,(1-SLR!$D31*Parameters!GH$181))&lt;=Parameters!$B$189,Parameters!$B$189,(Parameters!$B$174*(1-Parameters!GH$185)*_xlfn.IFNA('[3]National GDP per capita ppp'!GH32,0)+(1-Parameters!$B$174)*GH31)*(1+(_xlfn.IFNA('[3]Nat GDP per cap ppp growth rate'!GH32,0)-IF(Settings!$C$16="No",0,Parameters!GH$164*('AMOC national temperature'!GH31-Parameters!GH$128)+Parameters!GH$165*('AMOC national temperature'!GH31-Parameters!GH$128)^2)))*IF(Settings!$C$16="No",1,(1-SLR!$D31*Parameters!GH$181))))</f>
        <v>7826.7799860606692</v>
      </c>
      <c r="GI32" s="22">
        <f ca="1">IF(GI$2=0,0,IF((Parameters!$B$174*(1-Parameters!GI$185)*_xlfn.IFNA('[3]National GDP per capita ppp'!GI32,0)+(1-Parameters!$B$174)*GI31)*(1+(_xlfn.IFNA('[3]Nat GDP per cap ppp growth rate'!GI32,0)-IF(Settings!$C$16="No",0,Parameters!GI$164*('AMOC national temperature'!GI31-Parameters!GI$128)+Parameters!GI$165*('AMOC national temperature'!GI31-Parameters!GI$128)^2)))*IF(Settings!$C$16="No",1,(1-SLR!$D31*Parameters!GI$181))&lt;=Parameters!$B$189,Parameters!$B$189,(Parameters!$B$174*(1-Parameters!GI$185)*_xlfn.IFNA('[3]National GDP per capita ppp'!GI32,0)+(1-Parameters!$B$174)*GI31)*(1+(_xlfn.IFNA('[3]Nat GDP per cap ppp growth rate'!GI32,0)-IF(Settings!$C$16="No",0,Parameters!GI$164*('AMOC national temperature'!GI31-Parameters!GI$128)+Parameters!GI$165*('AMOC national temperature'!GI31-Parameters!GI$128)^2)))*IF(Settings!$C$16="No",1,(1-SLR!$D31*Parameters!GI$181))))</f>
        <v>14060.313570021173</v>
      </c>
      <c r="GJ32" s="22">
        <f ca="1">IF(GJ$2=0,0,IF((Parameters!$B$174*(1-Parameters!GJ$185)*_xlfn.IFNA('[3]National GDP per capita ppp'!GJ32,0)+(1-Parameters!$B$174)*GJ31)*(1+(_xlfn.IFNA('[3]Nat GDP per cap ppp growth rate'!GJ32,0)-IF(Settings!$C$16="No",0,Parameters!GJ$164*('AMOC national temperature'!GJ31-Parameters!GJ$128)+Parameters!GJ$165*('AMOC national temperature'!GJ31-Parameters!GJ$128)^2)))*IF(Settings!$C$16="No",1,(1-SLR!$D31*Parameters!GJ$181))&lt;=Parameters!$B$189,Parameters!$B$189,(Parameters!$B$174*(1-Parameters!GJ$185)*_xlfn.IFNA('[3]National GDP per capita ppp'!GJ32,0)+(1-Parameters!$B$174)*GJ31)*(1+(_xlfn.IFNA('[3]Nat GDP per cap ppp growth rate'!GJ32,0)-IF(Settings!$C$16="No",0,Parameters!GJ$164*('AMOC national temperature'!GJ31-Parameters!GJ$128)+Parameters!GJ$165*('AMOC national temperature'!GJ31-Parameters!GJ$128)^2)))*IF(Settings!$C$16="No",1,(1-SLR!$D31*Parameters!GJ$181))))</f>
        <v>7002.2241143069805</v>
      </c>
      <c r="GK32" s="22">
        <f ca="1">IF(GK$2=0,0,IF((Parameters!$B$174*(1-Parameters!GK$185)*_xlfn.IFNA('[3]National GDP per capita ppp'!GK32,0)+(1-Parameters!$B$174)*GK31)*(1+(_xlfn.IFNA('[3]Nat GDP per cap ppp growth rate'!GK32,0)-IF(Settings!$C$16="No",0,Parameters!GK$164*('AMOC national temperature'!GK31-Parameters!GK$128)+Parameters!GK$165*('AMOC national temperature'!GK31-Parameters!GK$128)^2)))*IF(Settings!$C$16="No",1,(1-SLR!$D31*Parameters!GK$181))&lt;=Parameters!$B$189,Parameters!$B$189,(Parameters!$B$174*(1-Parameters!GK$185)*_xlfn.IFNA('[3]National GDP per capita ppp'!GK32,0)+(1-Parameters!$B$174)*GK31)*(1+(_xlfn.IFNA('[3]Nat GDP per cap ppp growth rate'!GK32,0)-IF(Settings!$C$16="No",0,Parameters!GK$164*('AMOC national temperature'!GK31-Parameters!GK$128)+Parameters!GK$165*('AMOC national temperature'!GK31-Parameters!GK$128)^2)))*IF(Settings!$C$16="No",1,(1-SLR!$D31*Parameters!GK$181))))</f>
        <v>20653.691080661989</v>
      </c>
      <c r="GL32" s="22">
        <f ca="1">IF(GL$2=0,0,IF((Parameters!$B$174*(1-Parameters!GL$185)*_xlfn.IFNA('[3]National GDP per capita ppp'!GL32,0)+(1-Parameters!$B$174)*GL31)*(1+(_xlfn.IFNA('[3]Nat GDP per cap ppp growth rate'!GL32,0)-IF(Settings!$C$16="No",0,Parameters!GL$164*('AMOC national temperature'!GL31-Parameters!GL$128)+Parameters!GL$165*('AMOC national temperature'!GL31-Parameters!GL$128)^2)))*IF(Settings!$C$16="No",1,(1-SLR!$D31*Parameters!GL$181))&lt;=Parameters!$B$189,Parameters!$B$189,(Parameters!$B$174*(1-Parameters!GL$185)*_xlfn.IFNA('[3]National GDP per capita ppp'!GL32,0)+(1-Parameters!$B$174)*GL31)*(1+(_xlfn.IFNA('[3]Nat GDP per cap ppp growth rate'!GL32,0)-IF(Settings!$C$16="No",0,Parameters!GL$164*('AMOC national temperature'!GL31-Parameters!GL$128)+Parameters!GL$165*('AMOC national temperature'!GL31-Parameters!GL$128)^2)))*IF(Settings!$C$16="No",1,(1-SLR!$D31*Parameters!GL$181))))</f>
        <v>4604.0751980146406</v>
      </c>
      <c r="GM32" s="22">
        <f ca="1">IF(GM$2=0,0,IF((Parameters!$B$174*(1-Parameters!GM$185)*_xlfn.IFNA('[3]National GDP per capita ppp'!GM32,0)+(1-Parameters!$B$174)*GM31)*(1+(_xlfn.IFNA('[3]Nat GDP per cap ppp growth rate'!GM32,0)-IF(Settings!$C$16="No",0,Parameters!GM$164*('AMOC national temperature'!GM31-Parameters!GM$128)+Parameters!GM$165*('AMOC national temperature'!GM31-Parameters!GM$128)^2)))*IF(Settings!$C$16="No",1,(1-SLR!$D31*Parameters!GM$181))&lt;=Parameters!$B$189,Parameters!$B$189,(Parameters!$B$174*(1-Parameters!GM$185)*_xlfn.IFNA('[3]National GDP per capita ppp'!GM32,0)+(1-Parameters!$B$174)*GM31)*(1+(_xlfn.IFNA('[3]Nat GDP per cap ppp growth rate'!GM32,0)-IF(Settings!$C$16="No",0,Parameters!GM$164*('AMOC national temperature'!GM31-Parameters!GM$128)+Parameters!GM$165*('AMOC national temperature'!GM31-Parameters!GM$128)^2)))*IF(Settings!$C$16="No",1,(1-SLR!$D31*Parameters!GM$181))))</f>
        <v>4228.5894455301805</v>
      </c>
      <c r="GN32" s="22">
        <f ca="1">SUMPRODUCT(B32:GM32,'[4]National population'!$B32:$GM32)</f>
        <v>175220805223924.5</v>
      </c>
      <c r="GO32" s="22">
        <f ca="1">GN32/'[4]National population'!GN32</f>
        <v>19974.350300314036</v>
      </c>
    </row>
    <row r="33" spans="1:197" x14ac:dyDescent="0.25">
      <c r="A33" s="15">
        <v>2040</v>
      </c>
      <c r="B33" s="22">
        <f ca="1">IF(B$2=0,0,IF((Parameters!$B$174*(1-Parameters!B$185)*_xlfn.IFNA('[3]National GDP per capita ppp'!B33,0)+(1-Parameters!$B$174)*B32)*(1+(_xlfn.IFNA('[3]Nat GDP per cap ppp growth rate'!B33,0)-IF(Settings!$C$16="No",0,Parameters!B$164*('AMOC national temperature'!B32-Parameters!B$128)+Parameters!B$165*('AMOC national temperature'!B32-Parameters!B$128)^2)))*IF(Settings!$C$16="No",1,(1-SLR!$D32*Parameters!B$181))&lt;=Parameters!$B$189,Parameters!$B$189,(Parameters!$B$174*(1-Parameters!B$185)*_xlfn.IFNA('[3]National GDP per capita ppp'!B33,0)+(1-Parameters!$B$174)*B32)*(1+(_xlfn.IFNA('[3]Nat GDP per cap ppp growth rate'!B33,0)-IF(Settings!$C$16="No",0,Parameters!B$164*('AMOC national temperature'!B32-Parameters!B$128)+Parameters!B$165*('AMOC national temperature'!B32-Parameters!B$128)^2)))*IF(Settings!$C$16="No",1,(1-SLR!$D32*Parameters!B$181))))</f>
        <v>5521.3584681467764</v>
      </c>
      <c r="C33" s="22">
        <f ca="1">IF(C$2=0,0,IF((Parameters!$B$174*(1-Parameters!C$185)*_xlfn.IFNA('[3]National GDP per capita ppp'!C33,0)+(1-Parameters!$B$174)*C32)*(1+(_xlfn.IFNA('[3]Nat GDP per cap ppp growth rate'!C33,0)-IF(Settings!$C$16="No",0,Parameters!C$164*('AMOC national temperature'!C32-Parameters!C$128)+Parameters!C$165*('AMOC national temperature'!C32-Parameters!C$128)^2)))*IF(Settings!$C$16="No",1,(1-SLR!$D32*Parameters!C$181))&lt;=Parameters!$B$189,Parameters!$B$189,(Parameters!$B$174*(1-Parameters!C$185)*_xlfn.IFNA('[3]National GDP per capita ppp'!C33,0)+(1-Parameters!$B$174)*C32)*(1+(_xlfn.IFNA('[3]Nat GDP per cap ppp growth rate'!C33,0)-IF(Settings!$C$16="No",0,Parameters!C$164*('AMOC national temperature'!C32-Parameters!C$128)+Parameters!C$165*('AMOC national temperature'!C32-Parameters!C$128)^2)))*IF(Settings!$C$16="No",1,(1-SLR!$D32*Parameters!C$181))))</f>
        <v>8615.5066651045308</v>
      </c>
      <c r="D33" s="22">
        <f ca="1">IF(D$2=0,0,IF((Parameters!$B$174*(1-Parameters!D$185)*_xlfn.IFNA('[3]National GDP per capita ppp'!D33,0)+(1-Parameters!$B$174)*D32)*(1+(_xlfn.IFNA('[3]Nat GDP per cap ppp growth rate'!D33,0)-IF(Settings!$C$16="No",0,Parameters!D$164*('AMOC national temperature'!D32-Parameters!D$128)+Parameters!D$165*('AMOC national temperature'!D32-Parameters!D$128)^2)))*IF(Settings!$C$16="No",1,(1-SLR!$D32*Parameters!D$181))&lt;=Parameters!$B$189,Parameters!$B$189,(Parameters!$B$174*(1-Parameters!D$185)*_xlfn.IFNA('[3]National GDP per capita ppp'!D33,0)+(1-Parameters!$B$174)*D32)*(1+(_xlfn.IFNA('[3]Nat GDP per cap ppp growth rate'!D33,0)-IF(Settings!$C$16="No",0,Parameters!D$164*('AMOC national temperature'!D32-Parameters!D$128)+Parameters!D$165*('AMOC national temperature'!D32-Parameters!D$128)^2)))*IF(Settings!$C$16="No",1,(1-SLR!$D32*Parameters!D$181))))</f>
        <v>11797.970710767599</v>
      </c>
      <c r="E33" s="22">
        <f>IF(E$2=0,0,IF((Parameters!$B$174*(1-Parameters!E$185)*_xlfn.IFNA('[3]National GDP per capita ppp'!E33,0)+(1-Parameters!$B$174)*E32)*(1+(_xlfn.IFNA('[3]Nat GDP per cap ppp growth rate'!E33,0)-IF(Settings!$C$16="No",0,Parameters!E$164*('AMOC national temperature'!E32-Parameters!E$128)+Parameters!E$165*('AMOC national temperature'!E32-Parameters!E$128)^2)))*IF(Settings!$C$16="No",1,(1-SLR!$D32*Parameters!E$181))&lt;=Parameters!$B$189,Parameters!$B$189,(Parameters!$B$174*(1-Parameters!E$185)*_xlfn.IFNA('[3]National GDP per capita ppp'!E33,0)+(1-Parameters!$B$174)*E32)*(1+(_xlfn.IFNA('[3]Nat GDP per cap ppp growth rate'!E33,0)-IF(Settings!$C$16="No",0,Parameters!E$164*('AMOC national temperature'!E32-Parameters!E$128)+Parameters!E$165*('AMOC national temperature'!E32-Parameters!E$128)^2)))*IF(Settings!$C$16="No",1,(1-SLR!$D32*Parameters!E$181))))</f>
        <v>0</v>
      </c>
      <c r="F33" s="22">
        <f ca="1">IF(F$2=0,0,IF((Parameters!$B$174*(1-Parameters!F$185)*_xlfn.IFNA('[3]National GDP per capita ppp'!F33,0)+(1-Parameters!$B$174)*F32)*(1+(_xlfn.IFNA('[3]Nat GDP per cap ppp growth rate'!F33,0)-IF(Settings!$C$16="No",0,Parameters!F$164*('AMOC national temperature'!F32-Parameters!F$128)+Parameters!F$165*('AMOC national temperature'!F32-Parameters!F$128)^2)))*IF(Settings!$C$16="No",1,(1-SLR!$D32*Parameters!F$181))&lt;=Parameters!$B$189,Parameters!$B$189,(Parameters!$B$174*(1-Parameters!F$185)*_xlfn.IFNA('[3]National GDP per capita ppp'!F33,0)+(1-Parameters!$B$174)*F32)*(1+(_xlfn.IFNA('[3]Nat GDP per cap ppp growth rate'!F33,0)-IF(Settings!$C$16="No",0,Parameters!F$164*('AMOC national temperature'!F32-Parameters!F$128)+Parameters!F$165*('AMOC national temperature'!F32-Parameters!F$128)^2)))*IF(Settings!$C$16="No",1,(1-SLR!$D32*Parameters!F$181))))</f>
        <v>86700.667628446492</v>
      </c>
      <c r="G33" s="22">
        <f ca="1">IF(G$2=0,0,IF((Parameters!$B$174*(1-Parameters!G$185)*_xlfn.IFNA('[3]National GDP per capita ppp'!G33,0)+(1-Parameters!$B$174)*G32)*(1+(_xlfn.IFNA('[3]Nat GDP per cap ppp growth rate'!G33,0)-IF(Settings!$C$16="No",0,Parameters!G$164*('AMOC national temperature'!G32-Parameters!G$128)+Parameters!G$165*('AMOC national temperature'!G32-Parameters!G$128)^2)))*IF(Settings!$C$16="No",1,(1-SLR!$D32*Parameters!G$181))&lt;=Parameters!$B$189,Parameters!$B$189,(Parameters!$B$174*(1-Parameters!G$185)*_xlfn.IFNA('[3]National GDP per capita ppp'!G33,0)+(1-Parameters!$B$174)*G32)*(1+(_xlfn.IFNA('[3]Nat GDP per cap ppp growth rate'!G33,0)-IF(Settings!$C$16="No",0,Parameters!G$164*('AMOC national temperature'!G32-Parameters!G$128)+Parameters!G$165*('AMOC national temperature'!G32-Parameters!G$128)^2)))*IF(Settings!$C$16="No",1,(1-SLR!$D32*Parameters!G$181))))</f>
        <v>31684.667325552837</v>
      </c>
      <c r="H33" s="22">
        <f ca="1">IF(H$2=0,0,IF((Parameters!$B$174*(1-Parameters!H$185)*_xlfn.IFNA('[3]National GDP per capita ppp'!H33,0)+(1-Parameters!$B$174)*H32)*(1+(_xlfn.IFNA('[3]Nat GDP per cap ppp growth rate'!H33,0)-IF(Settings!$C$16="No",0,Parameters!H$164*('AMOC national temperature'!H32-Parameters!H$128)+Parameters!H$165*('AMOC national temperature'!H32-Parameters!H$128)^2)))*IF(Settings!$C$16="No",1,(1-SLR!$D32*Parameters!H$181))&lt;=Parameters!$B$189,Parameters!$B$189,(Parameters!$B$174*(1-Parameters!H$185)*_xlfn.IFNA('[3]National GDP per capita ppp'!H33,0)+(1-Parameters!$B$174)*H32)*(1+(_xlfn.IFNA('[3]Nat GDP per cap ppp growth rate'!H33,0)-IF(Settings!$C$16="No",0,Parameters!H$164*('AMOC national temperature'!H32-Parameters!H$128)+Parameters!H$165*('AMOC national temperature'!H32-Parameters!H$128)^2)))*IF(Settings!$C$16="No",1,(1-SLR!$D32*Parameters!H$181))))</f>
        <v>13645.894247515715</v>
      </c>
      <c r="I33" s="22">
        <f ca="1">IF(I$2=0,0,IF((Parameters!$B$174*(1-Parameters!I$185)*_xlfn.IFNA('[3]National GDP per capita ppp'!I33,0)+(1-Parameters!$B$174)*I32)*(1+(_xlfn.IFNA('[3]Nat GDP per cap ppp growth rate'!I33,0)-IF(Settings!$C$16="No",0,Parameters!I$164*('AMOC national temperature'!I32-Parameters!I$128)+Parameters!I$165*('AMOC national temperature'!I32-Parameters!I$128)^2)))*IF(Settings!$C$16="No",1,(1-SLR!$D32*Parameters!I$181))&lt;=Parameters!$B$189,Parameters!$B$189,(Parameters!$B$174*(1-Parameters!I$185)*_xlfn.IFNA('[3]National GDP per capita ppp'!I33,0)+(1-Parameters!$B$174)*I32)*(1+(_xlfn.IFNA('[3]Nat GDP per cap ppp growth rate'!I33,0)-IF(Settings!$C$16="No",0,Parameters!I$164*('AMOC national temperature'!I32-Parameters!I$128)+Parameters!I$165*('AMOC national temperature'!I32-Parameters!I$128)^2)))*IF(Settings!$C$16="No",1,(1-SLR!$D32*Parameters!I$181))))</f>
        <v>29705.438256330908</v>
      </c>
      <c r="J33" s="22">
        <f ca="1">IF(J$2=0,0,IF((Parameters!$B$174*(1-Parameters!J$185)*_xlfn.IFNA('[3]National GDP per capita ppp'!J33,0)+(1-Parameters!$B$174)*J32)*(1+(_xlfn.IFNA('[3]Nat GDP per cap ppp growth rate'!J33,0)-IF(Settings!$C$16="No",0,Parameters!J$164*('AMOC national temperature'!J32-Parameters!J$128)+Parameters!J$165*('AMOC national temperature'!J32-Parameters!J$128)^2)))*IF(Settings!$C$16="No",1,(1-SLR!$D32*Parameters!J$181))&lt;=Parameters!$B$189,Parameters!$B$189,(Parameters!$B$174*(1-Parameters!J$185)*_xlfn.IFNA('[3]National GDP per capita ppp'!J33,0)+(1-Parameters!$B$174)*J32)*(1+(_xlfn.IFNA('[3]Nat GDP per cap ppp growth rate'!J33,0)-IF(Settings!$C$16="No",0,Parameters!J$164*('AMOC national temperature'!J32-Parameters!J$128)+Parameters!J$165*('AMOC national temperature'!J32-Parameters!J$128)^2)))*IF(Settings!$C$16="No",1,(1-SLR!$D32*Parameters!J$181))))</f>
        <v>46105.961211341673</v>
      </c>
      <c r="K33" s="22">
        <f ca="1">IF(K$2=0,0,IF((Parameters!$B$174*(1-Parameters!K$185)*_xlfn.IFNA('[3]National GDP per capita ppp'!K33,0)+(1-Parameters!$B$174)*K32)*(1+(_xlfn.IFNA('[3]Nat GDP per cap ppp growth rate'!K33,0)-IF(Settings!$C$16="No",0,Parameters!K$164*('AMOC national temperature'!K32-Parameters!K$128)+Parameters!K$165*('AMOC national temperature'!K32-Parameters!K$128)^2)))*IF(Settings!$C$16="No",1,(1-SLR!$D32*Parameters!K$181))&lt;=Parameters!$B$189,Parameters!$B$189,(Parameters!$B$174*(1-Parameters!K$185)*_xlfn.IFNA('[3]National GDP per capita ppp'!K33,0)+(1-Parameters!$B$174)*K32)*(1+(_xlfn.IFNA('[3]Nat GDP per cap ppp growth rate'!K33,0)-IF(Settings!$C$16="No",0,Parameters!K$164*('AMOC national temperature'!K32-Parameters!K$128)+Parameters!K$165*('AMOC national temperature'!K32-Parameters!K$128)^2)))*IF(Settings!$C$16="No",1,(1-SLR!$D32*Parameters!K$181))))</f>
        <v>48693.108858535008</v>
      </c>
      <c r="L33" s="22">
        <f ca="1">IF(L$2=0,0,IF((Parameters!$B$174*(1-Parameters!L$185)*_xlfn.IFNA('[3]National GDP per capita ppp'!L33,0)+(1-Parameters!$B$174)*L32)*(1+(_xlfn.IFNA('[3]Nat GDP per cap ppp growth rate'!L33,0)-IF(Settings!$C$16="No",0,Parameters!L$164*('AMOC national temperature'!L32-Parameters!L$128)+Parameters!L$165*('AMOC national temperature'!L32-Parameters!L$128)^2)))*IF(Settings!$C$16="No",1,(1-SLR!$D32*Parameters!L$181))&lt;=Parameters!$B$189,Parameters!$B$189,(Parameters!$B$174*(1-Parameters!L$185)*_xlfn.IFNA('[3]National GDP per capita ppp'!L33,0)+(1-Parameters!$B$174)*L32)*(1+(_xlfn.IFNA('[3]Nat GDP per cap ppp growth rate'!L33,0)-IF(Settings!$C$16="No",0,Parameters!L$164*('AMOC national temperature'!L32-Parameters!L$128)+Parameters!L$165*('AMOC national temperature'!L32-Parameters!L$128)^2)))*IF(Settings!$C$16="No",1,(1-SLR!$D32*Parameters!L$181))))</f>
        <v>23650.04419648683</v>
      </c>
      <c r="M33" s="22">
        <f ca="1">IF(M$2=0,0,IF((Parameters!$B$174*(1-Parameters!M$185)*_xlfn.IFNA('[3]National GDP per capita ppp'!M33,0)+(1-Parameters!$B$174)*M32)*(1+(_xlfn.IFNA('[3]Nat GDP per cap ppp growth rate'!M33,0)-IF(Settings!$C$16="No",0,Parameters!M$164*('AMOC national temperature'!M32-Parameters!M$128)+Parameters!M$165*('AMOC national temperature'!M32-Parameters!M$128)^2)))*IF(Settings!$C$16="No",1,(1-SLR!$D32*Parameters!M$181))&lt;=Parameters!$B$189,Parameters!$B$189,(Parameters!$B$174*(1-Parameters!M$185)*_xlfn.IFNA('[3]National GDP per capita ppp'!M33,0)+(1-Parameters!$B$174)*M32)*(1+(_xlfn.IFNA('[3]Nat GDP per cap ppp growth rate'!M33,0)-IF(Settings!$C$16="No",0,Parameters!M$164*('AMOC national temperature'!M32-Parameters!M$128)+Parameters!M$165*('AMOC national temperature'!M32-Parameters!M$128)^2)))*IF(Settings!$C$16="No",1,(1-SLR!$D32*Parameters!M$181))))</f>
        <v>1449.578617271688</v>
      </c>
      <c r="N33" s="22">
        <f ca="1">IF(N$2=0,0,IF((Parameters!$B$174*(1-Parameters!N$185)*_xlfn.IFNA('[3]National GDP per capita ppp'!N33,0)+(1-Parameters!$B$174)*N32)*(1+(_xlfn.IFNA('[3]Nat GDP per cap ppp growth rate'!N33,0)-IF(Settings!$C$16="No",0,Parameters!N$164*('AMOC national temperature'!N32-Parameters!N$128)+Parameters!N$165*('AMOC national temperature'!N32-Parameters!N$128)^2)))*IF(Settings!$C$16="No",1,(1-SLR!$D32*Parameters!N$181))&lt;=Parameters!$B$189,Parameters!$B$189,(Parameters!$B$174*(1-Parameters!N$185)*_xlfn.IFNA('[3]National GDP per capita ppp'!N33,0)+(1-Parameters!$B$174)*N32)*(1+(_xlfn.IFNA('[3]Nat GDP per cap ppp growth rate'!N33,0)-IF(Settings!$C$16="No",0,Parameters!N$164*('AMOC national temperature'!N32-Parameters!N$128)+Parameters!N$165*('AMOC national temperature'!N32-Parameters!N$128)^2)))*IF(Settings!$C$16="No",1,(1-SLR!$D32*Parameters!N$181))))</f>
        <v>46571.672501806919</v>
      </c>
      <c r="O33" s="22">
        <f ca="1">IF(O$2=0,0,IF((Parameters!$B$174*(1-Parameters!O$185)*_xlfn.IFNA('[3]National GDP per capita ppp'!O33,0)+(1-Parameters!$B$174)*O32)*(1+(_xlfn.IFNA('[3]Nat GDP per cap ppp growth rate'!O33,0)-IF(Settings!$C$16="No",0,Parameters!O$164*('AMOC national temperature'!O32-Parameters!O$128)+Parameters!O$165*('AMOC national temperature'!O32-Parameters!O$128)^2)))*IF(Settings!$C$16="No",1,(1-SLR!$D32*Parameters!O$181))&lt;=Parameters!$B$189,Parameters!$B$189,(Parameters!$B$174*(1-Parameters!O$185)*_xlfn.IFNA('[3]National GDP per capita ppp'!O33,0)+(1-Parameters!$B$174)*O32)*(1+(_xlfn.IFNA('[3]Nat GDP per cap ppp growth rate'!O33,0)-IF(Settings!$C$16="No",0,Parameters!O$164*('AMOC national temperature'!O32-Parameters!O$128)+Parameters!O$165*('AMOC national temperature'!O32-Parameters!O$128)^2)))*IF(Settings!$C$16="No",1,(1-SLR!$D32*Parameters!O$181))))</f>
        <v>3303.6161077645866</v>
      </c>
      <c r="P33" s="22">
        <f ca="1">IF(P$2=0,0,IF((Parameters!$B$174*(1-Parameters!P$185)*_xlfn.IFNA('[3]National GDP per capita ppp'!P33,0)+(1-Parameters!$B$174)*P32)*(1+(_xlfn.IFNA('[3]Nat GDP per cap ppp growth rate'!P33,0)-IF(Settings!$C$16="No",0,Parameters!P$164*('AMOC national temperature'!P32-Parameters!P$128)+Parameters!P$165*('AMOC national temperature'!P32-Parameters!P$128)^2)))*IF(Settings!$C$16="No",1,(1-SLR!$D32*Parameters!P$181))&lt;=Parameters!$B$189,Parameters!$B$189,(Parameters!$B$174*(1-Parameters!P$185)*_xlfn.IFNA('[3]National GDP per capita ppp'!P33,0)+(1-Parameters!$B$174)*P32)*(1+(_xlfn.IFNA('[3]Nat GDP per cap ppp growth rate'!P33,0)-IF(Settings!$C$16="No",0,Parameters!P$164*('AMOC national temperature'!P32-Parameters!P$128)+Parameters!P$165*('AMOC national temperature'!P32-Parameters!P$128)^2)))*IF(Settings!$C$16="No",1,(1-SLR!$D32*Parameters!P$181))))</f>
        <v>2492.0336880543659</v>
      </c>
      <c r="Q33" s="22">
        <f ca="1">IF(Q$2=0,0,IF((Parameters!$B$174*(1-Parameters!Q$185)*_xlfn.IFNA('[3]National GDP per capita ppp'!Q33,0)+(1-Parameters!$B$174)*Q32)*(1+(_xlfn.IFNA('[3]Nat GDP per cap ppp growth rate'!Q33,0)-IF(Settings!$C$16="No",0,Parameters!Q$164*('AMOC national temperature'!Q32-Parameters!Q$128)+Parameters!Q$165*('AMOC national temperature'!Q32-Parameters!Q$128)^2)))*IF(Settings!$C$16="No",1,(1-SLR!$D32*Parameters!Q$181))&lt;=Parameters!$B$189,Parameters!$B$189,(Parameters!$B$174*(1-Parameters!Q$185)*_xlfn.IFNA('[3]National GDP per capita ppp'!Q33,0)+(1-Parameters!$B$174)*Q32)*(1+(_xlfn.IFNA('[3]Nat GDP per cap ppp growth rate'!Q33,0)-IF(Settings!$C$16="No",0,Parameters!Q$164*('AMOC national temperature'!Q32-Parameters!Q$128)+Parameters!Q$165*('AMOC national temperature'!Q32-Parameters!Q$128)^2)))*IF(Settings!$C$16="No",1,(1-SLR!$D32*Parameters!Q$181))))</f>
        <v>5587.4688856767771</v>
      </c>
      <c r="R33" s="22">
        <f ca="1">IF(R$2=0,0,IF((Parameters!$B$174*(1-Parameters!R$185)*_xlfn.IFNA('[3]National GDP per capita ppp'!R33,0)+(1-Parameters!$B$174)*R32)*(1+(_xlfn.IFNA('[3]Nat GDP per cap ppp growth rate'!R33,0)-IF(Settings!$C$16="No",0,Parameters!R$164*('AMOC national temperature'!R32-Parameters!R$128)+Parameters!R$165*('AMOC national temperature'!R32-Parameters!R$128)^2)))*IF(Settings!$C$16="No",1,(1-SLR!$D32*Parameters!R$181))&lt;=Parameters!$B$189,Parameters!$B$189,(Parameters!$B$174*(1-Parameters!R$185)*_xlfn.IFNA('[3]National GDP per capita ppp'!R33,0)+(1-Parameters!$B$174)*R32)*(1+(_xlfn.IFNA('[3]Nat GDP per cap ppp growth rate'!R33,0)-IF(Settings!$C$16="No",0,Parameters!R$164*('AMOC national temperature'!R32-Parameters!R$128)+Parameters!R$165*('AMOC national temperature'!R32-Parameters!R$128)^2)))*IF(Settings!$C$16="No",1,(1-SLR!$D32*Parameters!R$181))))</f>
        <v>18682.601394580273</v>
      </c>
      <c r="S33" s="22">
        <f ca="1">IF(S$2=0,0,IF((Parameters!$B$174*(1-Parameters!S$185)*_xlfn.IFNA('[3]National GDP per capita ppp'!S33,0)+(1-Parameters!$B$174)*S32)*(1+(_xlfn.IFNA('[3]Nat GDP per cap ppp growth rate'!S33,0)-IF(Settings!$C$16="No",0,Parameters!S$164*('AMOC national temperature'!S32-Parameters!S$128)+Parameters!S$165*('AMOC national temperature'!S32-Parameters!S$128)^2)))*IF(Settings!$C$16="No",1,(1-SLR!$D32*Parameters!S$181))&lt;=Parameters!$B$189,Parameters!$B$189,(Parameters!$B$174*(1-Parameters!S$185)*_xlfn.IFNA('[3]National GDP per capita ppp'!S33,0)+(1-Parameters!$B$174)*S32)*(1+(_xlfn.IFNA('[3]Nat GDP per cap ppp growth rate'!S33,0)-IF(Settings!$C$16="No",0,Parameters!S$164*('AMOC national temperature'!S32-Parameters!S$128)+Parameters!S$165*('AMOC national temperature'!S32-Parameters!S$128)^2)))*IF(Settings!$C$16="No",1,(1-SLR!$D32*Parameters!S$181))))</f>
        <v>56775.197840958761</v>
      </c>
      <c r="T33" s="22">
        <f ca="1">IF(T$2=0,0,IF((Parameters!$B$174*(1-Parameters!T$185)*_xlfn.IFNA('[3]National GDP per capita ppp'!T33,0)+(1-Parameters!$B$174)*T32)*(1+(_xlfn.IFNA('[3]Nat GDP per cap ppp growth rate'!T33,0)-IF(Settings!$C$16="No",0,Parameters!T$164*('AMOC national temperature'!T32-Parameters!T$128)+Parameters!T$165*('AMOC national temperature'!T32-Parameters!T$128)^2)))*IF(Settings!$C$16="No",1,(1-SLR!$D32*Parameters!T$181))&lt;=Parameters!$B$189,Parameters!$B$189,(Parameters!$B$174*(1-Parameters!T$185)*_xlfn.IFNA('[3]National GDP per capita ppp'!T33,0)+(1-Parameters!$B$174)*T32)*(1+(_xlfn.IFNA('[3]Nat GDP per cap ppp growth rate'!T33,0)-IF(Settings!$C$16="No",0,Parameters!T$164*('AMOC national temperature'!T32-Parameters!T$128)+Parameters!T$165*('AMOC national temperature'!T32-Parameters!T$128)^2)))*IF(Settings!$C$16="No",1,(1-SLR!$D32*Parameters!T$181))))</f>
        <v>44351.249659040033</v>
      </c>
      <c r="U33" s="22">
        <f ca="1">IF(U$2=0,0,IF((Parameters!$B$174*(1-Parameters!U$185)*_xlfn.IFNA('[3]National GDP per capita ppp'!U33,0)+(1-Parameters!$B$174)*U32)*(1+(_xlfn.IFNA('[3]Nat GDP per cap ppp growth rate'!U33,0)-IF(Settings!$C$16="No",0,Parameters!U$164*('AMOC national temperature'!U32-Parameters!U$128)+Parameters!U$165*('AMOC national temperature'!U32-Parameters!U$128)^2)))*IF(Settings!$C$16="No",1,(1-SLR!$D32*Parameters!U$181))&lt;=Parameters!$B$189,Parameters!$B$189,(Parameters!$B$174*(1-Parameters!U$185)*_xlfn.IFNA('[3]National GDP per capita ppp'!U33,0)+(1-Parameters!$B$174)*U32)*(1+(_xlfn.IFNA('[3]Nat GDP per cap ppp growth rate'!U33,0)-IF(Settings!$C$16="No",0,Parameters!U$164*('AMOC national temperature'!U32-Parameters!U$128)+Parameters!U$165*('AMOC national temperature'!U32-Parameters!U$128)^2)))*IF(Settings!$C$16="No",1,(1-SLR!$D32*Parameters!U$181))))</f>
        <v>13375.143505448414</v>
      </c>
      <c r="V33" s="22">
        <f ca="1">IF(V$2=0,0,IF((Parameters!$B$174*(1-Parameters!V$185)*_xlfn.IFNA('[3]National GDP per capita ppp'!V33,0)+(1-Parameters!$B$174)*V32)*(1+(_xlfn.IFNA('[3]Nat GDP per cap ppp growth rate'!V33,0)-IF(Settings!$C$16="No",0,Parameters!V$164*('AMOC national temperature'!V32-Parameters!V$128)+Parameters!V$165*('AMOC national temperature'!V32-Parameters!V$128)^2)))*IF(Settings!$C$16="No",1,(1-SLR!$D32*Parameters!V$181))&lt;=Parameters!$B$189,Parameters!$B$189,(Parameters!$B$174*(1-Parameters!V$185)*_xlfn.IFNA('[3]National GDP per capita ppp'!V33,0)+(1-Parameters!$B$174)*V32)*(1+(_xlfn.IFNA('[3]Nat GDP per cap ppp growth rate'!V33,0)-IF(Settings!$C$16="No",0,Parameters!V$164*('AMOC national temperature'!V32-Parameters!V$128)+Parameters!V$165*('AMOC national temperature'!V32-Parameters!V$128)^2)))*IF(Settings!$C$16="No",1,(1-SLR!$D32*Parameters!V$181))))</f>
        <v>29636.528625747545</v>
      </c>
      <c r="W33" s="22">
        <f ca="1">IF(W$2=0,0,IF((Parameters!$B$174*(1-Parameters!W$185)*_xlfn.IFNA('[3]National GDP per capita ppp'!W33,0)+(1-Parameters!$B$174)*W32)*(1+(_xlfn.IFNA('[3]Nat GDP per cap ppp growth rate'!W33,0)-IF(Settings!$C$16="No",0,Parameters!W$164*('AMOC national temperature'!W32-Parameters!W$128)+Parameters!W$165*('AMOC national temperature'!W32-Parameters!W$128)^2)))*IF(Settings!$C$16="No",1,(1-SLR!$D32*Parameters!W$181))&lt;=Parameters!$B$189,Parameters!$B$189,(Parameters!$B$174*(1-Parameters!W$185)*_xlfn.IFNA('[3]National GDP per capita ppp'!W33,0)+(1-Parameters!$B$174)*W32)*(1+(_xlfn.IFNA('[3]Nat GDP per cap ppp growth rate'!W33,0)-IF(Settings!$C$16="No",0,Parameters!W$164*('AMOC national temperature'!W32-Parameters!W$128)+Parameters!W$165*('AMOC national temperature'!W32-Parameters!W$128)^2)))*IF(Settings!$C$16="No",1,(1-SLR!$D32*Parameters!W$181))))</f>
        <v>13737.332578633434</v>
      </c>
      <c r="X33" s="22">
        <f ca="1">IF(X$2=0,0,IF((Parameters!$B$174*(1-Parameters!X$185)*_xlfn.IFNA('[3]National GDP per capita ppp'!X33,0)+(1-Parameters!$B$174)*X32)*(1+(_xlfn.IFNA('[3]Nat GDP per cap ppp growth rate'!X33,0)-IF(Settings!$C$16="No",0,Parameters!X$164*('AMOC national temperature'!X32-Parameters!X$128)+Parameters!X$165*('AMOC national temperature'!X32-Parameters!X$128)^2)))*IF(Settings!$C$16="No",1,(1-SLR!$D32*Parameters!X$181))&lt;=Parameters!$B$189,Parameters!$B$189,(Parameters!$B$174*(1-Parameters!X$185)*_xlfn.IFNA('[3]National GDP per capita ppp'!X33,0)+(1-Parameters!$B$174)*X32)*(1+(_xlfn.IFNA('[3]Nat GDP per cap ppp growth rate'!X33,0)-IF(Settings!$C$16="No",0,Parameters!X$164*('AMOC national temperature'!X32-Parameters!X$128)+Parameters!X$165*('AMOC national temperature'!X32-Parameters!X$128)^2)))*IF(Settings!$C$16="No",1,(1-SLR!$D32*Parameters!X$181))))</f>
        <v>53891.654801681427</v>
      </c>
      <c r="Y33" s="22">
        <f ca="1">IF(Y$2=0,0,IF((Parameters!$B$174*(1-Parameters!Y$185)*_xlfn.IFNA('[3]National GDP per capita ppp'!Y33,0)+(1-Parameters!$B$174)*Y32)*(1+(_xlfn.IFNA('[3]Nat GDP per cap ppp growth rate'!Y33,0)-IF(Settings!$C$16="No",0,Parameters!Y$164*('AMOC national temperature'!Y32-Parameters!Y$128)+Parameters!Y$165*('AMOC national temperature'!Y32-Parameters!Y$128)^2)))*IF(Settings!$C$16="No",1,(1-SLR!$D32*Parameters!Y$181))&lt;=Parameters!$B$189,Parameters!$B$189,(Parameters!$B$174*(1-Parameters!Y$185)*_xlfn.IFNA('[3]National GDP per capita ppp'!Y33,0)+(1-Parameters!$B$174)*Y32)*(1+(_xlfn.IFNA('[3]Nat GDP per cap ppp growth rate'!Y33,0)-IF(Settings!$C$16="No",0,Parameters!Y$164*('AMOC national temperature'!Y32-Parameters!Y$128)+Parameters!Y$165*('AMOC national temperature'!Y32-Parameters!Y$128)^2)))*IF(Settings!$C$16="No",1,(1-SLR!$D32*Parameters!Y$181))))</f>
        <v>8114.7103817701209</v>
      </c>
      <c r="Z33" s="22">
        <f ca="1">IF(Z$2=0,0,IF((Parameters!$B$174*(1-Parameters!Z$185)*_xlfn.IFNA('[3]National GDP per capita ppp'!Z33,0)+(1-Parameters!$B$174)*Z32)*(1+(_xlfn.IFNA('[3]Nat GDP per cap ppp growth rate'!Z33,0)-IF(Settings!$C$16="No",0,Parameters!Z$164*('AMOC national temperature'!Z32-Parameters!Z$128)+Parameters!Z$165*('AMOC national temperature'!Z32-Parameters!Z$128)^2)))*IF(Settings!$C$16="No",1,(1-SLR!$D32*Parameters!Z$181))&lt;=Parameters!$B$189,Parameters!$B$189,(Parameters!$B$174*(1-Parameters!Z$185)*_xlfn.IFNA('[3]National GDP per capita ppp'!Z33,0)+(1-Parameters!$B$174)*Z32)*(1+(_xlfn.IFNA('[3]Nat GDP per cap ppp growth rate'!Z33,0)-IF(Settings!$C$16="No",0,Parameters!Z$164*('AMOC national temperature'!Z32-Parameters!Z$128)+Parameters!Z$165*('AMOC national temperature'!Z32-Parameters!Z$128)^2)))*IF(Settings!$C$16="No",1,(1-SLR!$D32*Parameters!Z$181))))</f>
        <v>24088.274044813817</v>
      </c>
      <c r="AA33" s="22">
        <f ca="1">IF(AA$2=0,0,IF((Parameters!$B$174*(1-Parameters!AA$185)*_xlfn.IFNA('[3]National GDP per capita ppp'!AA33,0)+(1-Parameters!$B$174)*AA32)*(1+(_xlfn.IFNA('[3]Nat GDP per cap ppp growth rate'!AA33,0)-IF(Settings!$C$16="No",0,Parameters!AA$164*('AMOC national temperature'!AA32-Parameters!AA$128)+Parameters!AA$165*('AMOC national temperature'!AA32-Parameters!AA$128)^2)))*IF(Settings!$C$16="No",1,(1-SLR!$D32*Parameters!AA$181))&lt;=Parameters!$B$189,Parameters!$B$189,(Parameters!$B$174*(1-Parameters!AA$185)*_xlfn.IFNA('[3]National GDP per capita ppp'!AA33,0)+(1-Parameters!$B$174)*AA32)*(1+(_xlfn.IFNA('[3]Nat GDP per cap ppp growth rate'!AA33,0)-IF(Settings!$C$16="No",0,Parameters!AA$164*('AMOC national temperature'!AA32-Parameters!AA$128)+Parameters!AA$165*('AMOC national temperature'!AA32-Parameters!AA$128)^2)))*IF(Settings!$C$16="No",1,(1-SLR!$D32*Parameters!AA$181))))</f>
        <v>30627.44330194658</v>
      </c>
      <c r="AB33" s="22">
        <f ca="1">IF(AB$2=0,0,IF((Parameters!$B$174*(1-Parameters!AB$185)*_xlfn.IFNA('[3]National GDP per capita ppp'!AB33,0)+(1-Parameters!$B$174)*AB32)*(1+(_xlfn.IFNA('[3]Nat GDP per cap ppp growth rate'!AB33,0)-IF(Settings!$C$16="No",0,Parameters!AB$164*('AMOC national temperature'!AB32-Parameters!AB$128)+Parameters!AB$165*('AMOC national temperature'!AB32-Parameters!AB$128)^2)))*IF(Settings!$C$16="No",1,(1-SLR!$D32*Parameters!AB$181))&lt;=Parameters!$B$189,Parameters!$B$189,(Parameters!$B$174*(1-Parameters!AB$185)*_xlfn.IFNA('[3]National GDP per capita ppp'!AB33,0)+(1-Parameters!$B$174)*AB32)*(1+(_xlfn.IFNA('[3]Nat GDP per cap ppp growth rate'!AB33,0)-IF(Settings!$C$16="No",0,Parameters!AB$164*('AMOC national temperature'!AB32-Parameters!AB$128)+Parameters!AB$165*('AMOC national temperature'!AB32-Parameters!AB$128)^2)))*IF(Settings!$C$16="No",1,(1-SLR!$D32*Parameters!AB$181))))</f>
        <v>119643.31652762622</v>
      </c>
      <c r="AC33" s="22">
        <f ca="1">IF(AC$2=0,0,IF((Parameters!$B$174*(1-Parameters!AC$185)*_xlfn.IFNA('[3]National GDP per capita ppp'!AC33,0)+(1-Parameters!$B$174)*AC32)*(1+(_xlfn.IFNA('[3]Nat GDP per cap ppp growth rate'!AC33,0)-IF(Settings!$C$16="No",0,Parameters!AC$164*('AMOC national temperature'!AC32-Parameters!AC$128)+Parameters!AC$165*('AMOC national temperature'!AC32-Parameters!AC$128)^2)))*IF(Settings!$C$16="No",1,(1-SLR!$D32*Parameters!AC$181))&lt;=Parameters!$B$189,Parameters!$B$189,(Parameters!$B$174*(1-Parameters!AC$185)*_xlfn.IFNA('[3]National GDP per capita ppp'!AC33,0)+(1-Parameters!$B$174)*AC32)*(1+(_xlfn.IFNA('[3]Nat GDP per cap ppp growth rate'!AC33,0)-IF(Settings!$C$16="No",0,Parameters!AC$164*('AMOC national temperature'!AC32-Parameters!AC$128)+Parameters!AC$165*('AMOC national temperature'!AC32-Parameters!AC$128)^2)))*IF(Settings!$C$16="No",1,(1-SLR!$D32*Parameters!AC$181))))</f>
        <v>16193.848518000867</v>
      </c>
      <c r="AD33" s="22">
        <f ca="1">IF(AD$2=0,0,IF((Parameters!$B$174*(1-Parameters!AD$185)*_xlfn.IFNA('[3]National GDP per capita ppp'!AD33,0)+(1-Parameters!$B$174)*AD32)*(1+(_xlfn.IFNA('[3]Nat GDP per cap ppp growth rate'!AD33,0)-IF(Settings!$C$16="No",0,Parameters!AD$164*('AMOC national temperature'!AD32-Parameters!AD$128)+Parameters!AD$165*('AMOC national temperature'!AD32-Parameters!AD$128)^2)))*IF(Settings!$C$16="No",1,(1-SLR!$D32*Parameters!AD$181))&lt;=Parameters!$B$189,Parameters!$B$189,(Parameters!$B$174*(1-Parameters!AD$185)*_xlfn.IFNA('[3]National GDP per capita ppp'!AD33,0)+(1-Parameters!$B$174)*AD32)*(1+(_xlfn.IFNA('[3]Nat GDP per cap ppp growth rate'!AD33,0)-IF(Settings!$C$16="No",0,Parameters!AD$164*('AMOC national temperature'!AD32-Parameters!AD$128)+Parameters!AD$165*('AMOC national temperature'!AD32-Parameters!AD$128)^2)))*IF(Settings!$C$16="No",1,(1-SLR!$D32*Parameters!AD$181))))</f>
        <v>16513.302219093439</v>
      </c>
      <c r="AE33" s="22">
        <f ca="1">IF(AE$2=0,0,IF((Parameters!$B$174*(1-Parameters!AE$185)*_xlfn.IFNA('[3]National GDP per capita ppp'!AE33,0)+(1-Parameters!$B$174)*AE32)*(1+(_xlfn.IFNA('[3]Nat GDP per cap ppp growth rate'!AE33,0)-IF(Settings!$C$16="No",0,Parameters!AE$164*('AMOC national temperature'!AE32-Parameters!AE$128)+Parameters!AE$165*('AMOC national temperature'!AE32-Parameters!AE$128)^2)))*IF(Settings!$C$16="No",1,(1-SLR!$D32*Parameters!AE$181))&lt;=Parameters!$B$189,Parameters!$B$189,(Parameters!$B$174*(1-Parameters!AE$185)*_xlfn.IFNA('[3]National GDP per capita ppp'!AE33,0)+(1-Parameters!$B$174)*AE32)*(1+(_xlfn.IFNA('[3]Nat GDP per cap ppp growth rate'!AE33,0)-IF(Settings!$C$16="No",0,Parameters!AE$164*('AMOC national temperature'!AE32-Parameters!AE$128)+Parameters!AE$165*('AMOC national temperature'!AE32-Parameters!AE$128)^2)))*IF(Settings!$C$16="No",1,(1-SLR!$D32*Parameters!AE$181))))</f>
        <v>1546.1543747680953</v>
      </c>
      <c r="AF33" s="22">
        <f ca="1">IF(AF$2=0,0,IF((Parameters!$B$174*(1-Parameters!AF$185)*_xlfn.IFNA('[3]National GDP per capita ppp'!AF33,0)+(1-Parameters!$B$174)*AF32)*(1+(_xlfn.IFNA('[3]Nat GDP per cap ppp growth rate'!AF33,0)-IF(Settings!$C$16="No",0,Parameters!AF$164*('AMOC national temperature'!AF32-Parameters!AF$128)+Parameters!AF$165*('AMOC national temperature'!AF32-Parameters!AF$128)^2)))*IF(Settings!$C$16="No",1,(1-SLR!$D32*Parameters!AF$181))&lt;=Parameters!$B$189,Parameters!$B$189,(Parameters!$B$174*(1-Parameters!AF$185)*_xlfn.IFNA('[3]National GDP per capita ppp'!AF33,0)+(1-Parameters!$B$174)*AF32)*(1+(_xlfn.IFNA('[3]Nat GDP per cap ppp growth rate'!AF33,0)-IF(Settings!$C$16="No",0,Parameters!AF$164*('AMOC national temperature'!AF32-Parameters!AF$128)+Parameters!AF$165*('AMOC national temperature'!AF32-Parameters!AF$128)^2)))*IF(Settings!$C$16="No",1,(1-SLR!$D32*Parameters!AF$181))))</f>
        <v>51550.644208756043</v>
      </c>
      <c r="AG33" s="22">
        <f ca="1">IF(AG$2=0,0,IF((Parameters!$B$174*(1-Parameters!AG$185)*_xlfn.IFNA('[3]National GDP per capita ppp'!AG33,0)+(1-Parameters!$B$174)*AG32)*(1+(_xlfn.IFNA('[3]Nat GDP per cap ppp growth rate'!AG33,0)-IF(Settings!$C$16="No",0,Parameters!AG$164*('AMOC national temperature'!AG32-Parameters!AG$128)+Parameters!AG$165*('AMOC national temperature'!AG32-Parameters!AG$128)^2)))*IF(Settings!$C$16="No",1,(1-SLR!$D32*Parameters!AG$181))&lt;=Parameters!$B$189,Parameters!$B$189,(Parameters!$B$174*(1-Parameters!AG$185)*_xlfn.IFNA('[3]National GDP per capita ppp'!AG33,0)+(1-Parameters!$B$174)*AG32)*(1+(_xlfn.IFNA('[3]Nat GDP per cap ppp growth rate'!AG33,0)-IF(Settings!$C$16="No",0,Parameters!AG$164*('AMOC national temperature'!AG32-Parameters!AG$128)+Parameters!AG$165*('AMOC national temperature'!AG32-Parameters!AG$128)^2)))*IF(Settings!$C$16="No",1,(1-SLR!$D32*Parameters!AG$181))))</f>
        <v>54228.885700585102</v>
      </c>
      <c r="AH33" s="22">
        <f ca="1">IF(AH$2=0,0,IF((Parameters!$B$174*(1-Parameters!AH$185)*_xlfn.IFNA('[3]National GDP per capita ppp'!AH33,0)+(1-Parameters!$B$174)*AH32)*(1+(_xlfn.IFNA('[3]Nat GDP per cap ppp growth rate'!AH33,0)-IF(Settings!$C$16="No",0,Parameters!AH$164*('AMOC national temperature'!AH32-Parameters!AH$128)+Parameters!AH$165*('AMOC national temperature'!AH32-Parameters!AH$128)^2)))*IF(Settings!$C$16="No",1,(1-SLR!$D32*Parameters!AH$181))&lt;=Parameters!$B$189,Parameters!$B$189,(Parameters!$B$174*(1-Parameters!AH$185)*_xlfn.IFNA('[3]National GDP per capita ppp'!AH33,0)+(1-Parameters!$B$174)*AH32)*(1+(_xlfn.IFNA('[3]Nat GDP per cap ppp growth rate'!AH33,0)-IF(Settings!$C$16="No",0,Parameters!AH$164*('AMOC national temperature'!AH32-Parameters!AH$128)+Parameters!AH$165*('AMOC national temperature'!AH32-Parameters!AH$128)^2)))*IF(Settings!$C$16="No",1,(1-SLR!$D32*Parameters!AH$181))))</f>
        <v>29157.519169749139</v>
      </c>
      <c r="AI33" s="22">
        <f ca="1">IF(AI$2=0,0,IF((Parameters!$B$174*(1-Parameters!AI$185)*_xlfn.IFNA('[3]National GDP per capita ppp'!AI33,0)+(1-Parameters!$B$174)*AI32)*(1+(_xlfn.IFNA('[3]Nat GDP per cap ppp growth rate'!AI33,0)-IF(Settings!$C$16="No",0,Parameters!AI$164*('AMOC national temperature'!AI32-Parameters!AI$128)+Parameters!AI$165*('AMOC national temperature'!AI32-Parameters!AI$128)^2)))*IF(Settings!$C$16="No",1,(1-SLR!$D32*Parameters!AI$181))&lt;=Parameters!$B$189,Parameters!$B$189,(Parameters!$B$174*(1-Parameters!AI$185)*_xlfn.IFNA('[3]National GDP per capita ppp'!AI33,0)+(1-Parameters!$B$174)*AI32)*(1+(_xlfn.IFNA('[3]Nat GDP per cap ppp growth rate'!AI33,0)-IF(Settings!$C$16="No",0,Parameters!AI$164*('AMOC national temperature'!AI32-Parameters!AI$128)+Parameters!AI$165*('AMOC national temperature'!AI32-Parameters!AI$128)^2)))*IF(Settings!$C$16="No",1,(1-SLR!$D32*Parameters!AI$181))))</f>
        <v>17458.18488591721</v>
      </c>
      <c r="AJ33" s="22">
        <f ca="1">IF(AJ$2=0,0,IF((Parameters!$B$174*(1-Parameters!AJ$185)*_xlfn.IFNA('[3]National GDP per capita ppp'!AJ33,0)+(1-Parameters!$B$174)*AJ32)*(1+(_xlfn.IFNA('[3]Nat GDP per cap ppp growth rate'!AJ33,0)-IF(Settings!$C$16="No",0,Parameters!AJ$164*('AMOC national temperature'!AJ32-Parameters!AJ$128)+Parameters!AJ$165*('AMOC national temperature'!AJ32-Parameters!AJ$128)^2)))*IF(Settings!$C$16="No",1,(1-SLR!$D32*Parameters!AJ$181))&lt;=Parameters!$B$189,Parameters!$B$189,(Parameters!$B$174*(1-Parameters!AJ$185)*_xlfn.IFNA('[3]National GDP per capita ppp'!AJ33,0)+(1-Parameters!$B$174)*AJ32)*(1+(_xlfn.IFNA('[3]Nat GDP per cap ppp growth rate'!AJ33,0)-IF(Settings!$C$16="No",0,Parameters!AJ$164*('AMOC national temperature'!AJ32-Parameters!AJ$128)+Parameters!AJ$165*('AMOC national temperature'!AJ32-Parameters!AJ$128)^2)))*IF(Settings!$C$16="No",1,(1-SLR!$D32*Parameters!AJ$181))))</f>
        <v>4819.9103521336046</v>
      </c>
      <c r="AK33" s="22">
        <f ca="1">IF(AK$2=0,0,IF((Parameters!$B$174*(1-Parameters!AK$185)*_xlfn.IFNA('[3]National GDP per capita ppp'!AK33,0)+(1-Parameters!$B$174)*AK32)*(1+(_xlfn.IFNA('[3]Nat GDP per cap ppp growth rate'!AK33,0)-IF(Settings!$C$16="No",0,Parameters!AK$164*('AMOC national temperature'!AK32-Parameters!AK$128)+Parameters!AK$165*('AMOC national temperature'!AK32-Parameters!AK$128)^2)))*IF(Settings!$C$16="No",1,(1-SLR!$D32*Parameters!AK$181))&lt;=Parameters!$B$189,Parameters!$B$189,(Parameters!$B$174*(1-Parameters!AK$185)*_xlfn.IFNA('[3]National GDP per capita ppp'!AK33,0)+(1-Parameters!$B$174)*AK32)*(1+(_xlfn.IFNA('[3]Nat GDP per cap ppp growth rate'!AK33,0)-IF(Settings!$C$16="No",0,Parameters!AK$164*('AMOC national temperature'!AK32-Parameters!AK$128)+Parameters!AK$165*('AMOC national temperature'!AK32-Parameters!AK$128)^2)))*IF(Settings!$C$16="No",1,(1-SLR!$D32*Parameters!AK$181))))</f>
        <v>4879.8742102946007</v>
      </c>
      <c r="AL33" s="22">
        <f ca="1">IF(AL$2=0,0,IF((Parameters!$B$174*(1-Parameters!AL$185)*_xlfn.IFNA('[3]National GDP per capita ppp'!AL33,0)+(1-Parameters!$B$174)*AL32)*(1+(_xlfn.IFNA('[3]Nat GDP per cap ppp growth rate'!AL33,0)-IF(Settings!$C$16="No",0,Parameters!AL$164*('AMOC national temperature'!AL32-Parameters!AL$128)+Parameters!AL$165*('AMOC national temperature'!AL32-Parameters!AL$128)^2)))*IF(Settings!$C$16="No",1,(1-SLR!$D32*Parameters!AL$181))&lt;=Parameters!$B$189,Parameters!$B$189,(Parameters!$B$174*(1-Parameters!AL$185)*_xlfn.IFNA('[3]National GDP per capita ppp'!AL33,0)+(1-Parameters!$B$174)*AL32)*(1+(_xlfn.IFNA('[3]Nat GDP per cap ppp growth rate'!AL33,0)-IF(Settings!$C$16="No",0,Parameters!AL$164*('AMOC national temperature'!AL32-Parameters!AL$128)+Parameters!AL$165*('AMOC national temperature'!AL32-Parameters!AL$128)^2)))*IF(Settings!$C$16="No",1,(1-SLR!$D32*Parameters!AL$181))))</f>
        <v>1221.6907599409956</v>
      </c>
      <c r="AM33" s="22">
        <f ca="1">IF(AM$2=0,0,IF((Parameters!$B$174*(1-Parameters!AM$185)*_xlfn.IFNA('[3]National GDP per capita ppp'!AM33,0)+(1-Parameters!$B$174)*AM32)*(1+(_xlfn.IFNA('[3]Nat GDP per cap ppp growth rate'!AM33,0)-IF(Settings!$C$16="No",0,Parameters!AM$164*('AMOC national temperature'!AM32-Parameters!AM$128)+Parameters!AM$165*('AMOC national temperature'!AM32-Parameters!AM$128)^2)))*IF(Settings!$C$16="No",1,(1-SLR!$D32*Parameters!AM$181))&lt;=Parameters!$B$189,Parameters!$B$189,(Parameters!$B$174*(1-Parameters!AM$185)*_xlfn.IFNA('[3]National GDP per capita ppp'!AM33,0)+(1-Parameters!$B$174)*AM32)*(1+(_xlfn.IFNA('[3]Nat GDP per cap ppp growth rate'!AM33,0)-IF(Settings!$C$16="No",0,Parameters!AM$164*('AMOC national temperature'!AM32-Parameters!AM$128)+Parameters!AM$165*('AMOC national temperature'!AM32-Parameters!AM$128)^2)))*IF(Settings!$C$16="No",1,(1-SLR!$D32*Parameters!AM$181))))</f>
        <v>8737.4257731244288</v>
      </c>
      <c r="AN33" s="22">
        <f ca="1">IF(AN$2=0,0,IF((Parameters!$B$174*(1-Parameters!AN$185)*_xlfn.IFNA('[3]National GDP per capita ppp'!AN33,0)+(1-Parameters!$B$174)*AN32)*(1+(_xlfn.IFNA('[3]Nat GDP per cap ppp growth rate'!AN33,0)-IF(Settings!$C$16="No",0,Parameters!AN$164*('AMOC national temperature'!AN32-Parameters!AN$128)+Parameters!AN$165*('AMOC national temperature'!AN32-Parameters!AN$128)^2)))*IF(Settings!$C$16="No",1,(1-SLR!$D32*Parameters!AN$181))&lt;=Parameters!$B$189,Parameters!$B$189,(Parameters!$B$174*(1-Parameters!AN$185)*_xlfn.IFNA('[3]National GDP per capita ppp'!AN33,0)+(1-Parameters!$B$174)*AN32)*(1+(_xlfn.IFNA('[3]Nat GDP per cap ppp growth rate'!AN33,0)-IF(Settings!$C$16="No",0,Parameters!AN$164*('AMOC national temperature'!AN32-Parameters!AN$128)+Parameters!AN$165*('AMOC national temperature'!AN32-Parameters!AN$128)^2)))*IF(Settings!$C$16="No",1,(1-SLR!$D32*Parameters!AN$181))))</f>
        <v>17987.210499254019</v>
      </c>
      <c r="AO33" s="22">
        <f ca="1">IF(AO$2=0,0,IF((Parameters!$B$174*(1-Parameters!AO$185)*_xlfn.IFNA('[3]National GDP per capita ppp'!AO33,0)+(1-Parameters!$B$174)*AO32)*(1+(_xlfn.IFNA('[3]Nat GDP per cap ppp growth rate'!AO33,0)-IF(Settings!$C$16="No",0,Parameters!AO$164*('AMOC national temperature'!AO32-Parameters!AO$128)+Parameters!AO$165*('AMOC national temperature'!AO32-Parameters!AO$128)^2)))*IF(Settings!$C$16="No",1,(1-SLR!$D32*Parameters!AO$181))&lt;=Parameters!$B$189,Parameters!$B$189,(Parameters!$B$174*(1-Parameters!AO$185)*_xlfn.IFNA('[3]National GDP per capita ppp'!AO33,0)+(1-Parameters!$B$174)*AO32)*(1+(_xlfn.IFNA('[3]Nat GDP per cap ppp growth rate'!AO33,0)-IF(Settings!$C$16="No",0,Parameters!AO$164*('AMOC national temperature'!AO32-Parameters!AO$128)+Parameters!AO$165*('AMOC national temperature'!AO32-Parameters!AO$128)^2)))*IF(Settings!$C$16="No",1,(1-SLR!$D32*Parameters!AO$181))))</f>
        <v>4556.380975132266</v>
      </c>
      <c r="AP33" s="22">
        <f ca="1">IF(AP$2=0,0,IF((Parameters!$B$174*(1-Parameters!AP$185)*_xlfn.IFNA('[3]National GDP per capita ppp'!AP33,0)+(1-Parameters!$B$174)*AP32)*(1+(_xlfn.IFNA('[3]Nat GDP per cap ppp growth rate'!AP33,0)-IF(Settings!$C$16="No",0,Parameters!AP$164*('AMOC national temperature'!AP32-Parameters!AP$128)+Parameters!AP$165*('AMOC national temperature'!AP32-Parameters!AP$128)^2)))*IF(Settings!$C$16="No",1,(1-SLR!$D32*Parameters!AP$181))&lt;=Parameters!$B$189,Parameters!$B$189,(Parameters!$B$174*(1-Parameters!AP$185)*_xlfn.IFNA('[3]National GDP per capita ppp'!AP33,0)+(1-Parameters!$B$174)*AP32)*(1+(_xlfn.IFNA('[3]Nat GDP per cap ppp growth rate'!AP33,0)-IF(Settings!$C$16="No",0,Parameters!AP$164*('AMOC national temperature'!AP32-Parameters!AP$128)+Parameters!AP$165*('AMOC national temperature'!AP32-Parameters!AP$128)^2)))*IF(Settings!$C$16="No",1,(1-SLR!$D32*Parameters!AP$181))))</f>
        <v>8446.7014644072024</v>
      </c>
      <c r="AQ33" s="22">
        <f ca="1">IF(AQ$2=0,0,IF((Parameters!$B$174*(1-Parameters!AQ$185)*_xlfn.IFNA('[3]National GDP per capita ppp'!AQ33,0)+(1-Parameters!$B$174)*AQ32)*(1+(_xlfn.IFNA('[3]Nat GDP per cap ppp growth rate'!AQ33,0)-IF(Settings!$C$16="No",0,Parameters!AQ$164*('AMOC national temperature'!AQ32-Parameters!AQ$128)+Parameters!AQ$165*('AMOC national temperature'!AQ32-Parameters!AQ$128)^2)))*IF(Settings!$C$16="No",1,(1-SLR!$D32*Parameters!AQ$181))&lt;=Parameters!$B$189,Parameters!$B$189,(Parameters!$B$174*(1-Parameters!AQ$185)*_xlfn.IFNA('[3]National GDP per capita ppp'!AQ33,0)+(1-Parameters!$B$174)*AQ32)*(1+(_xlfn.IFNA('[3]Nat GDP per cap ppp growth rate'!AQ33,0)-IF(Settings!$C$16="No",0,Parameters!AQ$164*('AMOC national temperature'!AQ32-Parameters!AQ$128)+Parameters!AQ$165*('AMOC national temperature'!AQ32-Parameters!AQ$128)^2)))*IF(Settings!$C$16="No",1,(1-SLR!$D32*Parameters!AQ$181))))</f>
        <v>22242.36674836298</v>
      </c>
      <c r="AR33" s="22">
        <f>IF(AR$2=0,0,IF((Parameters!$B$174*(1-Parameters!AR$185)*_xlfn.IFNA('[3]National GDP per capita ppp'!AR33,0)+(1-Parameters!$B$174)*AR32)*(1+(_xlfn.IFNA('[3]Nat GDP per cap ppp growth rate'!AR33,0)-IF(Settings!$C$16="No",0,Parameters!AR$164*('AMOC national temperature'!AR32-Parameters!AR$128)+Parameters!AR$165*('AMOC national temperature'!AR32-Parameters!AR$128)^2)))*IF(Settings!$C$16="No",1,(1-SLR!$D32*Parameters!AR$181))&lt;=Parameters!$B$189,Parameters!$B$189,(Parameters!$B$174*(1-Parameters!AR$185)*_xlfn.IFNA('[3]National GDP per capita ppp'!AR33,0)+(1-Parameters!$B$174)*AR32)*(1+(_xlfn.IFNA('[3]Nat GDP per cap ppp growth rate'!AR33,0)-IF(Settings!$C$16="No",0,Parameters!AR$164*('AMOC national temperature'!AR32-Parameters!AR$128)+Parameters!AR$165*('AMOC national temperature'!AR32-Parameters!AR$128)^2)))*IF(Settings!$C$16="No",1,(1-SLR!$D32*Parameters!AR$181))))</f>
        <v>0</v>
      </c>
      <c r="AS33" s="22">
        <f ca="1">IF(AS$2=0,0,IF((Parameters!$B$174*(1-Parameters!AS$185)*_xlfn.IFNA('[3]National GDP per capita ppp'!AS33,0)+(1-Parameters!$B$174)*AS32)*(1+(_xlfn.IFNA('[3]Nat GDP per cap ppp growth rate'!AS33,0)-IF(Settings!$C$16="No",0,Parameters!AS$164*('AMOC national temperature'!AS32-Parameters!AS$128)+Parameters!AS$165*('AMOC national temperature'!AS32-Parameters!AS$128)^2)))*IF(Settings!$C$16="No",1,(1-SLR!$D32*Parameters!AS$181))&lt;=Parameters!$B$189,Parameters!$B$189,(Parameters!$B$174*(1-Parameters!AS$185)*_xlfn.IFNA('[3]National GDP per capita ppp'!AS33,0)+(1-Parameters!$B$174)*AS32)*(1+(_xlfn.IFNA('[3]Nat GDP per cap ppp growth rate'!AS33,0)-IF(Settings!$C$16="No",0,Parameters!AS$164*('AMOC national temperature'!AS32-Parameters!AS$128)+Parameters!AS$165*('AMOC national temperature'!AS32-Parameters!AS$128)^2)))*IF(Settings!$C$16="No",1,(1-SLR!$D32*Parameters!AS$181))))</f>
        <v>44530.429576764298</v>
      </c>
      <c r="AT33" s="22">
        <f ca="1">IF(AT$2=0,0,IF((Parameters!$B$174*(1-Parameters!AT$185)*_xlfn.IFNA('[3]National GDP per capita ppp'!AT33,0)+(1-Parameters!$B$174)*AT32)*(1+(_xlfn.IFNA('[3]Nat GDP per cap ppp growth rate'!AT33,0)-IF(Settings!$C$16="No",0,Parameters!AT$164*('AMOC national temperature'!AT32-Parameters!AT$128)+Parameters!AT$165*('AMOC national temperature'!AT32-Parameters!AT$128)^2)))*IF(Settings!$C$16="No",1,(1-SLR!$D32*Parameters!AT$181))&lt;=Parameters!$B$189,Parameters!$B$189,(Parameters!$B$174*(1-Parameters!AT$185)*_xlfn.IFNA('[3]National GDP per capita ppp'!AT33,0)+(1-Parameters!$B$174)*AT32)*(1+(_xlfn.IFNA('[3]Nat GDP per cap ppp growth rate'!AT33,0)-IF(Settings!$C$16="No",0,Parameters!AT$164*('AMOC national temperature'!AT32-Parameters!AT$128)+Parameters!AT$165*('AMOC national temperature'!AT32-Parameters!AT$128)^2)))*IF(Settings!$C$16="No",1,(1-SLR!$D32*Parameters!AT$181))))</f>
        <v>32478.674491772981</v>
      </c>
      <c r="AU33" s="22">
        <f ca="1">IF(AU$2=0,0,IF((Parameters!$B$174*(1-Parameters!AU$185)*_xlfn.IFNA('[3]National GDP per capita ppp'!AU33,0)+(1-Parameters!$B$174)*AU32)*(1+(_xlfn.IFNA('[3]Nat GDP per cap ppp growth rate'!AU33,0)-IF(Settings!$C$16="No",0,Parameters!AU$164*('AMOC national temperature'!AU32-Parameters!AU$128)+Parameters!AU$165*('AMOC national temperature'!AU32-Parameters!AU$128)^2)))*IF(Settings!$C$16="No",1,(1-SLR!$D32*Parameters!AU$181))&lt;=Parameters!$B$189,Parameters!$B$189,(Parameters!$B$174*(1-Parameters!AU$185)*_xlfn.IFNA('[3]National GDP per capita ppp'!AU33,0)+(1-Parameters!$B$174)*AU32)*(1+(_xlfn.IFNA('[3]Nat GDP per cap ppp growth rate'!AU33,0)-IF(Settings!$C$16="No",0,Parameters!AU$164*('AMOC national temperature'!AU32-Parameters!AU$128)+Parameters!AU$165*('AMOC national temperature'!AU32-Parameters!AU$128)^2)))*IF(Settings!$C$16="No",1,(1-SLR!$D32*Parameters!AU$181))))</f>
        <v>45170.787858276977</v>
      </c>
      <c r="AV33" s="22">
        <f ca="1">IF(AV$2=0,0,IF((Parameters!$B$174*(1-Parameters!AV$185)*_xlfn.IFNA('[3]National GDP per capita ppp'!AV33,0)+(1-Parameters!$B$174)*AV32)*(1+(_xlfn.IFNA('[3]Nat GDP per cap ppp growth rate'!AV33,0)-IF(Settings!$C$16="No",0,Parameters!AV$164*('AMOC national temperature'!AV32-Parameters!AV$128)+Parameters!AV$165*('AMOC national temperature'!AV32-Parameters!AV$128)^2)))*IF(Settings!$C$16="No",1,(1-SLR!$D32*Parameters!AV$181))&lt;=Parameters!$B$189,Parameters!$B$189,(Parameters!$B$174*(1-Parameters!AV$185)*_xlfn.IFNA('[3]National GDP per capita ppp'!AV33,0)+(1-Parameters!$B$174)*AV32)*(1+(_xlfn.IFNA('[3]Nat GDP per cap ppp growth rate'!AV33,0)-IF(Settings!$C$16="No",0,Parameters!AV$164*('AMOC national temperature'!AV32-Parameters!AV$128)+Parameters!AV$165*('AMOC national temperature'!AV32-Parameters!AV$128)^2)))*IF(Settings!$C$16="No",1,(1-SLR!$D32*Parameters!AV$181))))</f>
        <v>4196.2726074818293</v>
      </c>
      <c r="AW33" s="22">
        <f ca="1">IF(AW$2=0,0,IF((Parameters!$B$174*(1-Parameters!AW$185)*_xlfn.IFNA('[3]National GDP per capita ppp'!AW33,0)+(1-Parameters!$B$174)*AW32)*(1+(_xlfn.IFNA('[3]Nat GDP per cap ppp growth rate'!AW33,0)-IF(Settings!$C$16="No",0,Parameters!AW$164*('AMOC national temperature'!AW32-Parameters!AW$128)+Parameters!AW$165*('AMOC national temperature'!AW32-Parameters!AW$128)^2)))*IF(Settings!$C$16="No",1,(1-SLR!$D32*Parameters!AW$181))&lt;=Parameters!$B$189,Parameters!$B$189,(Parameters!$B$174*(1-Parameters!AW$185)*_xlfn.IFNA('[3]National GDP per capita ppp'!AW33,0)+(1-Parameters!$B$174)*AW32)*(1+(_xlfn.IFNA('[3]Nat GDP per cap ppp growth rate'!AW33,0)-IF(Settings!$C$16="No",0,Parameters!AW$164*('AMOC national temperature'!AW32-Parameters!AW$128)+Parameters!AW$165*('AMOC national temperature'!AW32-Parameters!AW$128)^2)))*IF(Settings!$C$16="No",1,(1-SLR!$D32*Parameters!AW$181))))</f>
        <v>14741.475752137148</v>
      </c>
      <c r="AX33" s="22">
        <f ca="1">IF(AX$2=0,0,IF((Parameters!$B$174*(1-Parameters!AX$185)*_xlfn.IFNA('[3]National GDP per capita ppp'!AX33,0)+(1-Parameters!$B$174)*AX32)*(1+(_xlfn.IFNA('[3]Nat GDP per cap ppp growth rate'!AX33,0)-IF(Settings!$C$16="No",0,Parameters!AX$164*('AMOC national temperature'!AX32-Parameters!AX$128)+Parameters!AX$165*('AMOC national temperature'!AX32-Parameters!AX$128)^2)))*IF(Settings!$C$16="No",1,(1-SLR!$D32*Parameters!AX$181))&lt;=Parameters!$B$189,Parameters!$B$189,(Parameters!$B$174*(1-Parameters!AX$185)*_xlfn.IFNA('[3]National GDP per capita ppp'!AX33,0)+(1-Parameters!$B$174)*AX32)*(1+(_xlfn.IFNA('[3]Nat GDP per cap ppp growth rate'!AX33,0)-IF(Settings!$C$16="No",0,Parameters!AX$164*('AMOC national temperature'!AX32-Parameters!AX$128)+Parameters!AX$165*('AMOC national temperature'!AX32-Parameters!AX$128)^2)))*IF(Settings!$C$16="No",1,(1-SLR!$D32*Parameters!AX$181))))</f>
        <v>49037.631341887973</v>
      </c>
      <c r="AY33" s="22">
        <f ca="1">IF(AY$2=0,0,IF((Parameters!$B$174*(1-Parameters!AY$185)*_xlfn.IFNA('[3]National GDP per capita ppp'!AY33,0)+(1-Parameters!$B$174)*AY32)*(1+(_xlfn.IFNA('[3]Nat GDP per cap ppp growth rate'!AY33,0)-IF(Settings!$C$16="No",0,Parameters!AY$164*('AMOC national temperature'!AY32-Parameters!AY$128)+Parameters!AY$165*('AMOC national temperature'!AY32-Parameters!AY$128)^2)))*IF(Settings!$C$16="No",1,(1-SLR!$D32*Parameters!AY$181))&lt;=Parameters!$B$189,Parameters!$B$189,(Parameters!$B$174*(1-Parameters!AY$185)*_xlfn.IFNA('[3]National GDP per capita ppp'!AY33,0)+(1-Parameters!$B$174)*AY32)*(1+(_xlfn.IFNA('[3]Nat GDP per cap ppp growth rate'!AY33,0)-IF(Settings!$C$16="No",0,Parameters!AY$164*('AMOC national temperature'!AY32-Parameters!AY$128)+Parameters!AY$165*('AMOC national temperature'!AY32-Parameters!AY$128)^2)))*IF(Settings!$C$16="No",1,(1-SLR!$D32*Parameters!AY$181))))</f>
        <v>18555.037796913759</v>
      </c>
      <c r="AZ33" s="22">
        <f ca="1">IF(AZ$2=0,0,IF((Parameters!$B$174*(1-Parameters!AZ$185)*_xlfn.IFNA('[3]National GDP per capita ppp'!AZ33,0)+(1-Parameters!$B$174)*AZ32)*(1+(_xlfn.IFNA('[3]Nat GDP per cap ppp growth rate'!AZ33,0)-IF(Settings!$C$16="No",0,Parameters!AZ$164*('AMOC national temperature'!AZ32-Parameters!AZ$128)+Parameters!AZ$165*('AMOC national temperature'!AZ32-Parameters!AZ$128)^2)))*IF(Settings!$C$16="No",1,(1-SLR!$D32*Parameters!AZ$181))&lt;=Parameters!$B$189,Parameters!$B$189,(Parameters!$B$174*(1-Parameters!AZ$185)*_xlfn.IFNA('[3]National GDP per capita ppp'!AZ33,0)+(1-Parameters!$B$174)*AZ32)*(1+(_xlfn.IFNA('[3]Nat GDP per cap ppp growth rate'!AZ33,0)-IF(Settings!$C$16="No",0,Parameters!AZ$164*('AMOC national temperature'!AZ32-Parameters!AZ$128)+Parameters!AZ$165*('AMOC national temperature'!AZ32-Parameters!AZ$128)^2)))*IF(Settings!$C$16="No",1,(1-SLR!$D32*Parameters!AZ$181))))</f>
        <v>13766.409131143095</v>
      </c>
      <c r="BA33" s="22">
        <f ca="1">IF(BA$2=0,0,IF((Parameters!$B$174*(1-Parameters!BA$185)*_xlfn.IFNA('[3]National GDP per capita ppp'!BA33,0)+(1-Parameters!$B$174)*BA32)*(1+(_xlfn.IFNA('[3]Nat GDP per cap ppp growth rate'!BA33,0)-IF(Settings!$C$16="No",0,Parameters!BA$164*('AMOC national temperature'!BA32-Parameters!BA$128)+Parameters!BA$165*('AMOC national temperature'!BA32-Parameters!BA$128)^2)))*IF(Settings!$C$16="No",1,(1-SLR!$D32*Parameters!BA$181))&lt;=Parameters!$B$189,Parameters!$B$189,(Parameters!$B$174*(1-Parameters!BA$185)*_xlfn.IFNA('[3]National GDP per capita ppp'!BA33,0)+(1-Parameters!$B$174)*BA32)*(1+(_xlfn.IFNA('[3]Nat GDP per cap ppp growth rate'!BA33,0)-IF(Settings!$C$16="No",0,Parameters!BA$164*('AMOC national temperature'!BA32-Parameters!BA$128)+Parameters!BA$165*('AMOC national temperature'!BA32-Parameters!BA$128)^2)))*IF(Settings!$C$16="No",1,(1-SLR!$D32*Parameters!BA$181))))</f>
        <v>13763.671158684881</v>
      </c>
      <c r="BB33" s="22">
        <f ca="1">IF(BB$2=0,0,IF((Parameters!$B$174*(1-Parameters!BB$185)*_xlfn.IFNA('[3]National GDP per capita ppp'!BB33,0)+(1-Parameters!$B$174)*BB32)*(1+(_xlfn.IFNA('[3]Nat GDP per cap ppp growth rate'!BB33,0)-IF(Settings!$C$16="No",0,Parameters!BB$164*('AMOC national temperature'!BB32-Parameters!BB$128)+Parameters!BB$165*('AMOC national temperature'!BB32-Parameters!BB$128)^2)))*IF(Settings!$C$16="No",1,(1-SLR!$D32*Parameters!BB$181))&lt;=Parameters!$B$189,Parameters!$B$189,(Parameters!$B$174*(1-Parameters!BB$185)*_xlfn.IFNA('[3]National GDP per capita ppp'!BB33,0)+(1-Parameters!$B$174)*BB32)*(1+(_xlfn.IFNA('[3]Nat GDP per cap ppp growth rate'!BB33,0)-IF(Settings!$C$16="No",0,Parameters!BB$164*('AMOC national temperature'!BB32-Parameters!BB$128)+Parameters!BB$165*('AMOC national temperature'!BB32-Parameters!BB$128)^2)))*IF(Settings!$C$16="No",1,(1-SLR!$D32*Parameters!BB$181))))</f>
        <v>17344.79787057198</v>
      </c>
      <c r="BC33" s="22">
        <f ca="1">IF(BC$2=0,0,IF((Parameters!$B$174*(1-Parameters!BC$185)*_xlfn.IFNA('[3]National GDP per capita ppp'!BC33,0)+(1-Parameters!$B$174)*BC32)*(1+(_xlfn.IFNA('[3]Nat GDP per cap ppp growth rate'!BC33,0)-IF(Settings!$C$16="No",0,Parameters!BC$164*('AMOC national temperature'!BC32-Parameters!BC$128)+Parameters!BC$165*('AMOC national temperature'!BC32-Parameters!BC$128)^2)))*IF(Settings!$C$16="No",1,(1-SLR!$D32*Parameters!BC$181))&lt;=Parameters!$B$189,Parameters!$B$189,(Parameters!$B$174*(1-Parameters!BC$185)*_xlfn.IFNA('[3]National GDP per capita ppp'!BC33,0)+(1-Parameters!$B$174)*BC32)*(1+(_xlfn.IFNA('[3]Nat GDP per cap ppp growth rate'!BC33,0)-IF(Settings!$C$16="No",0,Parameters!BC$164*('AMOC national temperature'!BC32-Parameters!BC$128)+Parameters!BC$165*('AMOC national temperature'!BC32-Parameters!BC$128)^2)))*IF(Settings!$C$16="No",1,(1-SLR!$D32*Parameters!BC$181))))</f>
        <v>3069.0486866382575</v>
      </c>
      <c r="BD33" s="22">
        <f>IF(BD$2=0,0,IF((Parameters!$B$174*(1-Parameters!BD$185)*_xlfn.IFNA('[3]National GDP per capita ppp'!BD33,0)+(1-Parameters!$B$174)*BD32)*(1+(_xlfn.IFNA('[3]Nat GDP per cap ppp growth rate'!BD33,0)-IF(Settings!$C$16="No",0,Parameters!BD$164*('AMOC national temperature'!BD32-Parameters!BD$128)+Parameters!BD$165*('AMOC national temperature'!BD32-Parameters!BD$128)^2)))*IF(Settings!$C$16="No",1,(1-SLR!$D32*Parameters!BD$181))&lt;=Parameters!$B$189,Parameters!$B$189,(Parameters!$B$174*(1-Parameters!BD$185)*_xlfn.IFNA('[3]National GDP per capita ppp'!BD33,0)+(1-Parameters!$B$174)*BD32)*(1+(_xlfn.IFNA('[3]Nat GDP per cap ppp growth rate'!BD33,0)-IF(Settings!$C$16="No",0,Parameters!BD$164*('AMOC national temperature'!BD32-Parameters!BD$128)+Parameters!BD$165*('AMOC national temperature'!BD32-Parameters!BD$128)^2)))*IF(Settings!$C$16="No",1,(1-SLR!$D32*Parameters!BD$181))))</f>
        <v>0</v>
      </c>
      <c r="BE33" s="22">
        <f ca="1">IF(BE$2=0,0,IF((Parameters!$B$174*(1-Parameters!BE$185)*_xlfn.IFNA('[3]National GDP per capita ppp'!BE33,0)+(1-Parameters!$B$174)*BE32)*(1+(_xlfn.IFNA('[3]Nat GDP per cap ppp growth rate'!BE33,0)-IF(Settings!$C$16="No",0,Parameters!BE$164*('AMOC national temperature'!BE32-Parameters!BE$128)+Parameters!BE$165*('AMOC national temperature'!BE32-Parameters!BE$128)^2)))*IF(Settings!$C$16="No",1,(1-SLR!$D32*Parameters!BE$181))&lt;=Parameters!$B$189,Parameters!$B$189,(Parameters!$B$174*(1-Parameters!BE$185)*_xlfn.IFNA('[3]National GDP per capita ppp'!BE33,0)+(1-Parameters!$B$174)*BE32)*(1+(_xlfn.IFNA('[3]Nat GDP per cap ppp growth rate'!BE33,0)-IF(Settings!$C$16="No",0,Parameters!BE$164*('AMOC national temperature'!BE32-Parameters!BE$128)+Parameters!BE$165*('AMOC national temperature'!BE32-Parameters!BE$128)^2)))*IF(Settings!$C$16="No",1,(1-SLR!$D32*Parameters!BE$181))))</f>
        <v>39158.37626075343</v>
      </c>
      <c r="BF33" s="22">
        <f ca="1">IF(BF$2=0,0,IF((Parameters!$B$174*(1-Parameters!BF$185)*_xlfn.IFNA('[3]National GDP per capita ppp'!BF33,0)+(1-Parameters!$B$174)*BF32)*(1+(_xlfn.IFNA('[3]Nat GDP per cap ppp growth rate'!BF33,0)-IF(Settings!$C$16="No",0,Parameters!BF$164*('AMOC national temperature'!BF32-Parameters!BF$128)+Parameters!BF$165*('AMOC national temperature'!BF32-Parameters!BF$128)^2)))*IF(Settings!$C$16="No",1,(1-SLR!$D32*Parameters!BF$181))&lt;=Parameters!$B$189,Parameters!$B$189,(Parameters!$B$174*(1-Parameters!BF$185)*_xlfn.IFNA('[3]National GDP per capita ppp'!BF33,0)+(1-Parameters!$B$174)*BF32)*(1+(_xlfn.IFNA('[3]Nat GDP per cap ppp growth rate'!BF33,0)-IF(Settings!$C$16="No",0,Parameters!BF$164*('AMOC national temperature'!BF32-Parameters!BF$128)+Parameters!BF$165*('AMOC national temperature'!BF32-Parameters!BF$128)^2)))*IF(Settings!$C$16="No",1,(1-SLR!$D32*Parameters!BF$181))))</f>
        <v>25562.34885916163</v>
      </c>
      <c r="BG33" s="22">
        <f ca="1">IF(BG$2=0,0,IF((Parameters!$B$174*(1-Parameters!BG$185)*_xlfn.IFNA('[3]National GDP per capita ppp'!BG33,0)+(1-Parameters!$B$174)*BG32)*(1+(_xlfn.IFNA('[3]Nat GDP per cap ppp growth rate'!BG33,0)-IF(Settings!$C$16="No",0,Parameters!BG$164*('AMOC national temperature'!BG32-Parameters!BG$128)+Parameters!BG$165*('AMOC national temperature'!BG32-Parameters!BG$128)^2)))*IF(Settings!$C$16="No",1,(1-SLR!$D32*Parameters!BG$181))&lt;=Parameters!$B$189,Parameters!$B$189,(Parameters!$B$174*(1-Parameters!BG$185)*_xlfn.IFNA('[3]National GDP per capita ppp'!BG33,0)+(1-Parameters!$B$174)*BG32)*(1+(_xlfn.IFNA('[3]Nat GDP per cap ppp growth rate'!BG33,0)-IF(Settings!$C$16="No",0,Parameters!BG$164*('AMOC national temperature'!BG32-Parameters!BG$128)+Parameters!BG$165*('AMOC national temperature'!BG32-Parameters!BG$128)^2)))*IF(Settings!$C$16="No",1,(1-SLR!$D32*Parameters!BG$181))))</f>
        <v>1568.5851869180726</v>
      </c>
      <c r="BH33" s="22">
        <f ca="1">IF(BH$2=0,0,IF((Parameters!$B$174*(1-Parameters!BH$185)*_xlfn.IFNA('[3]National GDP per capita ppp'!BH33,0)+(1-Parameters!$B$174)*BH32)*(1+(_xlfn.IFNA('[3]Nat GDP per cap ppp growth rate'!BH33,0)-IF(Settings!$C$16="No",0,Parameters!BH$164*('AMOC national temperature'!BH32-Parameters!BH$128)+Parameters!BH$165*('AMOC national temperature'!BH32-Parameters!BH$128)^2)))*IF(Settings!$C$16="No",1,(1-SLR!$D32*Parameters!BH$181))&lt;=Parameters!$B$189,Parameters!$B$189,(Parameters!$B$174*(1-Parameters!BH$185)*_xlfn.IFNA('[3]National GDP per capita ppp'!BH33,0)+(1-Parameters!$B$174)*BH32)*(1+(_xlfn.IFNA('[3]Nat GDP per cap ppp growth rate'!BH33,0)-IF(Settings!$C$16="No",0,Parameters!BH$164*('AMOC national temperature'!BH32-Parameters!BH$128)+Parameters!BH$165*('AMOC national temperature'!BH32-Parameters!BH$128)^2)))*IF(Settings!$C$16="No",1,(1-SLR!$D32*Parameters!BH$181))))</f>
        <v>47510.068559094492</v>
      </c>
      <c r="BI33" s="22">
        <f ca="1">IF(BI$2=0,0,IF((Parameters!$B$174*(1-Parameters!BI$185)*_xlfn.IFNA('[3]National GDP per capita ppp'!BI33,0)+(1-Parameters!$B$174)*BI32)*(1+(_xlfn.IFNA('[3]Nat GDP per cap ppp growth rate'!BI33,0)-IF(Settings!$C$16="No",0,Parameters!BI$164*('AMOC national temperature'!BI32-Parameters!BI$128)+Parameters!BI$165*('AMOC national temperature'!BI32-Parameters!BI$128)^2)))*IF(Settings!$C$16="No",1,(1-SLR!$D32*Parameters!BI$181))&lt;=Parameters!$B$189,Parameters!$B$189,(Parameters!$B$174*(1-Parameters!BI$185)*_xlfn.IFNA('[3]National GDP per capita ppp'!BI33,0)+(1-Parameters!$B$174)*BI32)*(1+(_xlfn.IFNA('[3]Nat GDP per cap ppp growth rate'!BI33,0)-IF(Settings!$C$16="No",0,Parameters!BI$164*('AMOC national temperature'!BI32-Parameters!BI$128)+Parameters!BI$165*('AMOC national temperature'!BI32-Parameters!BI$128)^2)))*IF(Settings!$C$16="No",1,(1-SLR!$D32*Parameters!BI$181))))</f>
        <v>19442.278138780981</v>
      </c>
      <c r="BJ33" s="22">
        <f ca="1">IF(BJ$2=0,0,IF((Parameters!$B$174*(1-Parameters!BJ$185)*_xlfn.IFNA('[3]National GDP per capita ppp'!BJ33,0)+(1-Parameters!$B$174)*BJ32)*(1+(_xlfn.IFNA('[3]Nat GDP per cap ppp growth rate'!BJ33,0)-IF(Settings!$C$16="No",0,Parameters!BJ$164*('AMOC national temperature'!BJ32-Parameters!BJ$128)+Parameters!BJ$165*('AMOC national temperature'!BJ32-Parameters!BJ$128)^2)))*IF(Settings!$C$16="No",1,(1-SLR!$D32*Parameters!BJ$181))&lt;=Parameters!$B$189,Parameters!$B$189,(Parameters!$B$174*(1-Parameters!BJ$185)*_xlfn.IFNA('[3]National GDP per capita ppp'!BJ33,0)+(1-Parameters!$B$174)*BJ32)*(1+(_xlfn.IFNA('[3]Nat GDP per cap ppp growth rate'!BJ33,0)-IF(Settings!$C$16="No",0,Parameters!BJ$164*('AMOC national temperature'!BJ32-Parameters!BJ$128)+Parameters!BJ$165*('AMOC national temperature'!BJ32-Parameters!BJ$128)^2)))*IF(Settings!$C$16="No",1,(1-SLR!$D32*Parameters!BJ$181))))</f>
        <v>43398.490662106546</v>
      </c>
      <c r="BK33" s="22">
        <f ca="1">IF(BK$2=0,0,IF((Parameters!$B$174*(1-Parameters!BK$185)*_xlfn.IFNA('[3]National GDP per capita ppp'!BK33,0)+(1-Parameters!$B$174)*BK32)*(1+(_xlfn.IFNA('[3]Nat GDP per cap ppp growth rate'!BK33,0)-IF(Settings!$C$16="No",0,Parameters!BK$164*('AMOC national temperature'!BK32-Parameters!BK$128)+Parameters!BK$165*('AMOC national temperature'!BK32-Parameters!BK$128)^2)))*IF(Settings!$C$16="No",1,(1-SLR!$D32*Parameters!BK$181))&lt;=Parameters!$B$189,Parameters!$B$189,(Parameters!$B$174*(1-Parameters!BK$185)*_xlfn.IFNA('[3]National GDP per capita ppp'!BK33,0)+(1-Parameters!$B$174)*BK32)*(1+(_xlfn.IFNA('[3]Nat GDP per cap ppp growth rate'!BK33,0)-IF(Settings!$C$16="No",0,Parameters!BK$164*('AMOC national temperature'!BK32-Parameters!BK$128)+Parameters!BK$165*('AMOC national temperature'!BK32-Parameters!BK$128)^2)))*IF(Settings!$C$16="No",1,(1-SLR!$D32*Parameters!BK$181))))</f>
        <v>6750.5950520902807</v>
      </c>
      <c r="BL33" s="22">
        <f ca="1">IF(BL$2=0,0,IF((Parameters!$B$174*(1-Parameters!BL$185)*_xlfn.IFNA('[3]National GDP per capita ppp'!BL33,0)+(1-Parameters!$B$174)*BL32)*(1+(_xlfn.IFNA('[3]Nat GDP per cap ppp growth rate'!BL33,0)-IF(Settings!$C$16="No",0,Parameters!BL$164*('AMOC national temperature'!BL32-Parameters!BL$128)+Parameters!BL$165*('AMOC national temperature'!BL32-Parameters!BL$128)^2)))*IF(Settings!$C$16="No",1,(1-SLR!$D32*Parameters!BL$181))&lt;=Parameters!$B$189,Parameters!$B$189,(Parameters!$B$174*(1-Parameters!BL$185)*_xlfn.IFNA('[3]National GDP per capita ppp'!BL33,0)+(1-Parameters!$B$174)*BL32)*(1+(_xlfn.IFNA('[3]Nat GDP per cap ppp growth rate'!BL33,0)-IF(Settings!$C$16="No",0,Parameters!BL$164*('AMOC national temperature'!BL32-Parameters!BL$128)+Parameters!BL$165*('AMOC national temperature'!BL32-Parameters!BL$128)^2)))*IF(Settings!$C$16="No",1,(1-SLR!$D32*Parameters!BL$181))))</f>
        <v>19241.326684821393</v>
      </c>
      <c r="BM33" s="22">
        <f ca="1">IF(BM$2=0,0,IF((Parameters!$B$174*(1-Parameters!BM$185)*_xlfn.IFNA('[3]National GDP per capita ppp'!BM33,0)+(1-Parameters!$B$174)*BM32)*(1+(_xlfn.IFNA('[3]Nat GDP per cap ppp growth rate'!BM33,0)-IF(Settings!$C$16="No",0,Parameters!BM$164*('AMOC national temperature'!BM32-Parameters!BM$128)+Parameters!BM$165*('AMOC national temperature'!BM32-Parameters!BM$128)^2)))*IF(Settings!$C$16="No",1,(1-SLR!$D32*Parameters!BM$181))&lt;=Parameters!$B$189,Parameters!$B$189,(Parameters!$B$174*(1-Parameters!BM$185)*_xlfn.IFNA('[3]National GDP per capita ppp'!BM33,0)+(1-Parameters!$B$174)*BM32)*(1+(_xlfn.IFNA('[3]Nat GDP per cap ppp growth rate'!BM33,0)-IF(Settings!$C$16="No",0,Parameters!BM$164*('AMOC national temperature'!BM32-Parameters!BM$128)+Parameters!BM$165*('AMOC national temperature'!BM32-Parameters!BM$128)^2)))*IF(Settings!$C$16="No",1,(1-SLR!$D32*Parameters!BM$181))))</f>
        <v>48612.695457568007</v>
      </c>
      <c r="BN33" s="22">
        <f ca="1">IF(BN$2=0,0,IF((Parameters!$B$174*(1-Parameters!BN$185)*_xlfn.IFNA('[3]National GDP per capita ppp'!BN33,0)+(1-Parameters!$B$174)*BN32)*(1+(_xlfn.IFNA('[3]Nat GDP per cap ppp growth rate'!BN33,0)-IF(Settings!$C$16="No",0,Parameters!BN$164*('AMOC national temperature'!BN32-Parameters!BN$128)+Parameters!BN$165*('AMOC national temperature'!BN32-Parameters!BN$128)^2)))*IF(Settings!$C$16="No",1,(1-SLR!$D32*Parameters!BN$181))&lt;=Parameters!$B$189,Parameters!$B$189,(Parameters!$B$174*(1-Parameters!BN$185)*_xlfn.IFNA('[3]National GDP per capita ppp'!BN33,0)+(1-Parameters!$B$174)*BN32)*(1+(_xlfn.IFNA('[3]Nat GDP per cap ppp growth rate'!BN33,0)-IF(Settings!$C$16="No",0,Parameters!BN$164*('AMOC national temperature'!BN32-Parameters!BN$128)+Parameters!BN$165*('AMOC national temperature'!BN32-Parameters!BN$128)^2)))*IF(Settings!$C$16="No",1,(1-SLR!$D32*Parameters!BN$181))))</f>
        <v>15337.062463721786</v>
      </c>
      <c r="BO33" s="22">
        <f ca="1">IF(BO$2=0,0,IF((Parameters!$B$174*(1-Parameters!BO$185)*_xlfn.IFNA('[3]National GDP per capita ppp'!BO33,0)+(1-Parameters!$B$174)*BO32)*(1+(_xlfn.IFNA('[3]Nat GDP per cap ppp growth rate'!BO33,0)-IF(Settings!$C$16="No",0,Parameters!BO$164*('AMOC national temperature'!BO32-Parameters!BO$128)+Parameters!BO$165*('AMOC national temperature'!BO32-Parameters!BO$128)^2)))*IF(Settings!$C$16="No",1,(1-SLR!$D32*Parameters!BO$181))&lt;=Parameters!$B$189,Parameters!$B$189,(Parameters!$B$174*(1-Parameters!BO$185)*_xlfn.IFNA('[3]National GDP per capita ppp'!BO33,0)+(1-Parameters!$B$174)*BO32)*(1+(_xlfn.IFNA('[3]Nat GDP per cap ppp growth rate'!BO33,0)-IF(Settings!$C$16="No",0,Parameters!BO$164*('AMOC national temperature'!BO32-Parameters!BO$128)+Parameters!BO$165*('AMOC national temperature'!BO32-Parameters!BO$128)^2)))*IF(Settings!$C$16="No",1,(1-SLR!$D32*Parameters!BO$181))))</f>
        <v>5611.4658549080314</v>
      </c>
      <c r="BP33" s="22">
        <f ca="1">IF(BP$2=0,0,IF((Parameters!$B$174*(1-Parameters!BP$185)*_xlfn.IFNA('[3]National GDP per capita ppp'!BP33,0)+(1-Parameters!$B$174)*BP32)*(1+(_xlfn.IFNA('[3]Nat GDP per cap ppp growth rate'!BP33,0)-IF(Settings!$C$16="No",0,Parameters!BP$164*('AMOC national temperature'!BP32-Parameters!BP$128)+Parameters!BP$165*('AMOC national temperature'!BP32-Parameters!BP$128)^2)))*IF(Settings!$C$16="No",1,(1-SLR!$D32*Parameters!BP$181))&lt;=Parameters!$B$189,Parameters!$B$189,(Parameters!$B$174*(1-Parameters!BP$185)*_xlfn.IFNA('[3]National GDP per capita ppp'!BP33,0)+(1-Parameters!$B$174)*BP32)*(1+(_xlfn.IFNA('[3]Nat GDP per cap ppp growth rate'!BP33,0)-IF(Settings!$C$16="No",0,Parameters!BP$164*('AMOC national temperature'!BP32-Parameters!BP$128)+Parameters!BP$165*('AMOC national temperature'!BP32-Parameters!BP$128)^2)))*IF(Settings!$C$16="No",1,(1-SLR!$D32*Parameters!BP$181))))</f>
        <v>3626.707988970802</v>
      </c>
      <c r="BQ33" s="22">
        <f>IF(BQ$2=0,0,IF((Parameters!$B$174*(1-Parameters!BQ$185)*_xlfn.IFNA('[3]National GDP per capita ppp'!BQ33,0)+(1-Parameters!$B$174)*BQ32)*(1+(_xlfn.IFNA('[3]Nat GDP per cap ppp growth rate'!BQ33,0)-IF(Settings!$C$16="No",0,Parameters!BQ$164*('AMOC national temperature'!BQ32-Parameters!BQ$128)+Parameters!BQ$165*('AMOC national temperature'!BQ32-Parameters!BQ$128)^2)))*IF(Settings!$C$16="No",1,(1-SLR!$D32*Parameters!BQ$181))&lt;=Parameters!$B$189,Parameters!$B$189,(Parameters!$B$174*(1-Parameters!BQ$185)*_xlfn.IFNA('[3]National GDP per capita ppp'!BQ33,0)+(1-Parameters!$B$174)*BQ32)*(1+(_xlfn.IFNA('[3]Nat GDP per cap ppp growth rate'!BQ33,0)-IF(Settings!$C$16="No",0,Parameters!BQ$164*('AMOC national temperature'!BQ32-Parameters!BQ$128)+Parameters!BQ$165*('AMOC national temperature'!BQ32-Parameters!BQ$128)^2)))*IF(Settings!$C$16="No",1,(1-SLR!$D32*Parameters!BQ$181))))</f>
        <v>0</v>
      </c>
      <c r="BR33" s="22">
        <f ca="1">IF(BR$2=0,0,IF((Parameters!$B$174*(1-Parameters!BR$185)*_xlfn.IFNA('[3]National GDP per capita ppp'!BR33,0)+(1-Parameters!$B$174)*BR32)*(1+(_xlfn.IFNA('[3]Nat GDP per cap ppp growth rate'!BR33,0)-IF(Settings!$C$16="No",0,Parameters!BR$164*('AMOC national temperature'!BR32-Parameters!BR$128)+Parameters!BR$165*('AMOC national temperature'!BR32-Parameters!BR$128)^2)))*IF(Settings!$C$16="No",1,(1-SLR!$D32*Parameters!BR$181))&lt;=Parameters!$B$189,Parameters!$B$189,(Parameters!$B$174*(1-Parameters!BR$185)*_xlfn.IFNA('[3]National GDP per capita ppp'!BR33,0)+(1-Parameters!$B$174)*BR32)*(1+(_xlfn.IFNA('[3]Nat GDP per cap ppp growth rate'!BR33,0)-IF(Settings!$C$16="No",0,Parameters!BR$164*('AMOC national temperature'!BR32-Parameters!BR$128)+Parameters!BR$165*('AMOC national temperature'!BR32-Parameters!BR$128)^2)))*IF(Settings!$C$16="No",1,(1-SLR!$D32*Parameters!BR$181))))</f>
        <v>2906.9584124385515</v>
      </c>
      <c r="BS33" s="22">
        <f ca="1">IF(BS$2=0,0,IF((Parameters!$B$174*(1-Parameters!BS$185)*_xlfn.IFNA('[3]National GDP per capita ppp'!BS33,0)+(1-Parameters!$B$174)*BS32)*(1+(_xlfn.IFNA('[3]Nat GDP per cap ppp growth rate'!BS33,0)-IF(Settings!$C$16="No",0,Parameters!BS$164*('AMOC national temperature'!BS32-Parameters!BS$128)+Parameters!BS$165*('AMOC national temperature'!BS32-Parameters!BS$128)^2)))*IF(Settings!$C$16="No",1,(1-SLR!$D32*Parameters!BS$181))&lt;=Parameters!$B$189,Parameters!$B$189,(Parameters!$B$174*(1-Parameters!BS$185)*_xlfn.IFNA('[3]National GDP per capita ppp'!BS33,0)+(1-Parameters!$B$174)*BS32)*(1+(_xlfn.IFNA('[3]Nat GDP per cap ppp growth rate'!BS33,0)-IF(Settings!$C$16="No",0,Parameters!BS$164*('AMOC national temperature'!BS32-Parameters!BS$128)+Parameters!BS$165*('AMOC national temperature'!BS32-Parameters!BS$128)^2)))*IF(Settings!$C$16="No",1,(1-SLR!$D32*Parameters!BS$181))))</f>
        <v>2838.6931743363652</v>
      </c>
      <c r="BT33" s="22">
        <f ca="1">IF(BT$2=0,0,IF((Parameters!$B$174*(1-Parameters!BT$185)*_xlfn.IFNA('[3]National GDP per capita ppp'!BT33,0)+(1-Parameters!$B$174)*BT32)*(1+(_xlfn.IFNA('[3]Nat GDP per cap ppp growth rate'!BT33,0)-IF(Settings!$C$16="No",0,Parameters!BT$164*('AMOC national temperature'!BT32-Parameters!BT$128)+Parameters!BT$165*('AMOC national temperature'!BT32-Parameters!BT$128)^2)))*IF(Settings!$C$16="No",1,(1-SLR!$D32*Parameters!BT$181))&lt;=Parameters!$B$189,Parameters!$B$189,(Parameters!$B$174*(1-Parameters!BT$185)*_xlfn.IFNA('[3]National GDP per capita ppp'!BT33,0)+(1-Parameters!$B$174)*BT32)*(1+(_xlfn.IFNA('[3]Nat GDP per cap ppp growth rate'!BT33,0)-IF(Settings!$C$16="No",0,Parameters!BT$164*('AMOC national temperature'!BT32-Parameters!BT$128)+Parameters!BT$165*('AMOC national temperature'!BT32-Parameters!BT$128)^2)))*IF(Settings!$C$16="No",1,(1-SLR!$D32*Parameters!BT$181))))</f>
        <v>53800.14173463171</v>
      </c>
      <c r="BU33" s="22">
        <f ca="1">IF(BU$2=0,0,IF((Parameters!$B$174*(1-Parameters!BU$185)*_xlfn.IFNA('[3]National GDP per capita ppp'!BU33,0)+(1-Parameters!$B$174)*BU32)*(1+(_xlfn.IFNA('[3]Nat GDP per cap ppp growth rate'!BU33,0)-IF(Settings!$C$16="No",0,Parameters!BU$164*('AMOC national temperature'!BU32-Parameters!BU$128)+Parameters!BU$165*('AMOC national temperature'!BU32-Parameters!BU$128)^2)))*IF(Settings!$C$16="No",1,(1-SLR!$D32*Parameters!BU$181))&lt;=Parameters!$B$189,Parameters!$B$189,(Parameters!$B$174*(1-Parameters!BU$185)*_xlfn.IFNA('[3]National GDP per capita ppp'!BU33,0)+(1-Parameters!$B$174)*BU32)*(1+(_xlfn.IFNA('[3]Nat GDP per cap ppp growth rate'!BU33,0)-IF(Settings!$C$16="No",0,Parameters!BU$164*('AMOC national temperature'!BU32-Parameters!BU$128)+Parameters!BU$165*('AMOC national temperature'!BU32-Parameters!BU$128)^2)))*IF(Settings!$C$16="No",1,(1-SLR!$D32*Parameters!BU$181))))</f>
        <v>39120.826959478771</v>
      </c>
      <c r="BV33" s="22">
        <f ca="1">IF(BV$2=0,0,IF((Parameters!$B$174*(1-Parameters!BV$185)*_xlfn.IFNA('[3]National GDP per capita ppp'!BV33,0)+(1-Parameters!$B$174)*BV32)*(1+(_xlfn.IFNA('[3]Nat GDP per cap ppp growth rate'!BV33,0)-IF(Settings!$C$16="No",0,Parameters!BV$164*('AMOC national temperature'!BV32-Parameters!BV$128)+Parameters!BV$165*('AMOC national temperature'!BV32-Parameters!BV$128)^2)))*IF(Settings!$C$16="No",1,(1-SLR!$D32*Parameters!BV$181))&lt;=Parameters!$B$189,Parameters!$B$189,(Parameters!$B$174*(1-Parameters!BV$185)*_xlfn.IFNA('[3]National GDP per capita ppp'!BV33,0)+(1-Parameters!$B$174)*BV32)*(1+(_xlfn.IFNA('[3]Nat GDP per cap ppp growth rate'!BV33,0)-IF(Settings!$C$16="No",0,Parameters!BV$164*('AMOC national temperature'!BV32-Parameters!BV$128)+Parameters!BV$165*('AMOC national temperature'!BV32-Parameters!BV$128)^2)))*IF(Settings!$C$16="No",1,(1-SLR!$D32*Parameters!BV$181))))</f>
        <v>16348.168599467583</v>
      </c>
      <c r="BW33" s="22">
        <f ca="1">IF(BW$2=0,0,IF((Parameters!$B$174*(1-Parameters!BW$185)*_xlfn.IFNA('[3]National GDP per capita ppp'!BW33,0)+(1-Parameters!$B$174)*BW32)*(1+(_xlfn.IFNA('[3]Nat GDP per cap ppp growth rate'!BW33,0)-IF(Settings!$C$16="No",0,Parameters!BW$164*('AMOC national temperature'!BW32-Parameters!BW$128)+Parameters!BW$165*('AMOC national temperature'!BW32-Parameters!BW$128)^2)))*IF(Settings!$C$16="No",1,(1-SLR!$D32*Parameters!BW$181))&lt;=Parameters!$B$189,Parameters!$B$189,(Parameters!$B$174*(1-Parameters!BW$185)*_xlfn.IFNA('[3]National GDP per capita ppp'!BW33,0)+(1-Parameters!$B$174)*BW32)*(1+(_xlfn.IFNA('[3]Nat GDP per cap ppp growth rate'!BW33,0)-IF(Settings!$C$16="No",0,Parameters!BW$164*('AMOC national temperature'!BW32-Parameters!BW$128)+Parameters!BW$165*('AMOC national temperature'!BW32-Parameters!BW$128)^2)))*IF(Settings!$C$16="No",1,(1-SLR!$D32*Parameters!BW$181))))</f>
        <v>11690.662373356059</v>
      </c>
      <c r="BX33" s="22">
        <f>IF(BX$2=0,0,IF((Parameters!$B$174*(1-Parameters!BX$185)*_xlfn.IFNA('[3]National GDP per capita ppp'!BX33,0)+(1-Parameters!$B$174)*BX32)*(1+(_xlfn.IFNA('[3]Nat GDP per cap ppp growth rate'!BX33,0)-IF(Settings!$C$16="No",0,Parameters!BX$164*('AMOC national temperature'!BX32-Parameters!BX$128)+Parameters!BX$165*('AMOC national temperature'!BX32-Parameters!BX$128)^2)))*IF(Settings!$C$16="No",1,(1-SLR!$D32*Parameters!BX$181))&lt;=Parameters!$B$189,Parameters!$B$189,(Parameters!$B$174*(1-Parameters!BX$185)*_xlfn.IFNA('[3]National GDP per capita ppp'!BX33,0)+(1-Parameters!$B$174)*BX32)*(1+(_xlfn.IFNA('[3]Nat GDP per cap ppp growth rate'!BX33,0)-IF(Settings!$C$16="No",0,Parameters!BX$164*('AMOC national temperature'!BX32-Parameters!BX$128)+Parameters!BX$165*('AMOC national temperature'!BX32-Parameters!BX$128)^2)))*IF(Settings!$C$16="No",1,(1-SLR!$D32*Parameters!BX$181))))</f>
        <v>0</v>
      </c>
      <c r="BY33" s="22">
        <f ca="1">IF(BY$2=0,0,IF((Parameters!$B$174*(1-Parameters!BY$185)*_xlfn.IFNA('[3]National GDP per capita ppp'!BY33,0)+(1-Parameters!$B$174)*BY32)*(1+(_xlfn.IFNA('[3]Nat GDP per cap ppp growth rate'!BY33,0)-IF(Settings!$C$16="No",0,Parameters!BY$164*('AMOC national temperature'!BY32-Parameters!BY$128)+Parameters!BY$165*('AMOC national temperature'!BY32-Parameters!BY$128)^2)))*IF(Settings!$C$16="No",1,(1-SLR!$D32*Parameters!BY$181))&lt;=Parameters!$B$189,Parameters!$B$189,(Parameters!$B$174*(1-Parameters!BY$185)*_xlfn.IFNA('[3]National GDP per capita ppp'!BY33,0)+(1-Parameters!$B$174)*BY32)*(1+(_xlfn.IFNA('[3]Nat GDP per cap ppp growth rate'!BY33,0)-IF(Settings!$C$16="No",0,Parameters!BY$164*('AMOC national temperature'!BY32-Parameters!BY$128)+Parameters!BY$165*('AMOC national temperature'!BY32-Parameters!BY$128)^2)))*IF(Settings!$C$16="No",1,(1-SLR!$D32*Parameters!BY$181))))</f>
        <v>10084.511079848051</v>
      </c>
      <c r="BZ33" s="22">
        <f ca="1">IF(BZ$2=0,0,IF((Parameters!$B$174*(1-Parameters!BZ$185)*_xlfn.IFNA('[3]National GDP per capita ppp'!BZ33,0)+(1-Parameters!$B$174)*BZ32)*(1+(_xlfn.IFNA('[3]Nat GDP per cap ppp growth rate'!BZ33,0)-IF(Settings!$C$16="No",0,Parameters!BZ$164*('AMOC national temperature'!BZ32-Parameters!BZ$128)+Parameters!BZ$165*('AMOC national temperature'!BZ32-Parameters!BZ$128)^2)))*IF(Settings!$C$16="No",1,(1-SLR!$D32*Parameters!BZ$181))&lt;=Parameters!$B$189,Parameters!$B$189,(Parameters!$B$174*(1-Parameters!BZ$185)*_xlfn.IFNA('[3]National GDP per capita ppp'!BZ33,0)+(1-Parameters!$B$174)*BZ32)*(1+(_xlfn.IFNA('[3]Nat GDP per cap ppp growth rate'!BZ33,0)-IF(Settings!$C$16="No",0,Parameters!BZ$164*('AMOC national temperature'!BZ32-Parameters!BZ$128)+Parameters!BZ$165*('AMOC national temperature'!BZ32-Parameters!BZ$128)^2)))*IF(Settings!$C$16="No",1,(1-SLR!$D32*Parameters!BZ$181))))</f>
        <v>119160.11709834961</v>
      </c>
      <c r="CA33" s="22">
        <f ca="1">IF(CA$2=0,0,IF((Parameters!$B$174*(1-Parameters!CA$185)*_xlfn.IFNA('[3]National GDP per capita ppp'!CA33,0)+(1-Parameters!$B$174)*CA32)*(1+(_xlfn.IFNA('[3]Nat GDP per cap ppp growth rate'!CA33,0)-IF(Settings!$C$16="No",0,Parameters!CA$164*('AMOC national temperature'!CA32-Parameters!CA$128)+Parameters!CA$165*('AMOC national temperature'!CA32-Parameters!CA$128)^2)))*IF(Settings!$C$16="No",1,(1-SLR!$D32*Parameters!CA$181))&lt;=Parameters!$B$189,Parameters!$B$189,(Parameters!$B$174*(1-Parameters!CA$185)*_xlfn.IFNA('[3]National GDP per capita ppp'!CA33,0)+(1-Parameters!$B$174)*CA32)*(1+(_xlfn.IFNA('[3]Nat GDP per cap ppp growth rate'!CA33,0)-IF(Settings!$C$16="No",0,Parameters!CA$164*('AMOC national temperature'!CA32-Parameters!CA$128)+Parameters!CA$165*('AMOC national temperature'!CA32-Parameters!CA$128)^2)))*IF(Settings!$C$16="No",1,(1-SLR!$D32*Parameters!CA$181))))</f>
        <v>6390.2777241657459</v>
      </c>
      <c r="CB33" s="22">
        <f ca="1">IF(CB$2=0,0,IF((Parameters!$B$174*(1-Parameters!CB$185)*_xlfn.IFNA('[3]National GDP per capita ppp'!CB33,0)+(1-Parameters!$B$174)*CB32)*(1+(_xlfn.IFNA('[3]Nat GDP per cap ppp growth rate'!CB33,0)-IF(Settings!$C$16="No",0,Parameters!CB$164*('AMOC national temperature'!CB32-Parameters!CB$128)+Parameters!CB$165*('AMOC national temperature'!CB32-Parameters!CB$128)^2)))*IF(Settings!$C$16="No",1,(1-SLR!$D32*Parameters!CB$181))&lt;=Parameters!$B$189,Parameters!$B$189,(Parameters!$B$174*(1-Parameters!CB$185)*_xlfn.IFNA('[3]National GDP per capita ppp'!CB33,0)+(1-Parameters!$B$174)*CB32)*(1+(_xlfn.IFNA('[3]Nat GDP per cap ppp growth rate'!CB33,0)-IF(Settings!$C$16="No",0,Parameters!CB$164*('AMOC national temperature'!CB32-Parameters!CB$128)+Parameters!CB$165*('AMOC national temperature'!CB32-Parameters!CB$128)^2)))*IF(Settings!$C$16="No",1,(1-SLR!$D32*Parameters!CB$181))))</f>
        <v>24079.79720243689</v>
      </c>
      <c r="CC33" s="22">
        <f ca="1">IF(CC$2=0,0,IF((Parameters!$B$174*(1-Parameters!CC$185)*_xlfn.IFNA('[3]National GDP per capita ppp'!CC33,0)+(1-Parameters!$B$174)*CC32)*(1+(_xlfn.IFNA('[3]Nat GDP per cap ppp growth rate'!CC33,0)-IF(Settings!$C$16="No",0,Parameters!CC$164*('AMOC national temperature'!CC32-Parameters!CC$128)+Parameters!CC$165*('AMOC national temperature'!CC32-Parameters!CC$128)^2)))*IF(Settings!$C$16="No",1,(1-SLR!$D32*Parameters!CC$181))&lt;=Parameters!$B$189,Parameters!$B$189,(Parameters!$B$174*(1-Parameters!CC$185)*_xlfn.IFNA('[3]National GDP per capita ppp'!CC33,0)+(1-Parameters!$B$174)*CC32)*(1+(_xlfn.IFNA('[3]Nat GDP per cap ppp growth rate'!CC33,0)-IF(Settings!$C$16="No",0,Parameters!CC$164*('AMOC national temperature'!CC32-Parameters!CC$128)+Parameters!CC$165*('AMOC national temperature'!CC32-Parameters!CC$128)^2)))*IF(Settings!$C$16="No",1,(1-SLR!$D32*Parameters!CC$181))))</f>
        <v>2269.6726042548671</v>
      </c>
      <c r="CD33" s="22">
        <f ca="1">IF(CD$2=0,0,IF((Parameters!$B$174*(1-Parameters!CD$185)*_xlfn.IFNA('[3]National GDP per capita ppp'!CD33,0)+(1-Parameters!$B$174)*CD32)*(1+(_xlfn.IFNA('[3]Nat GDP per cap ppp growth rate'!CD33,0)-IF(Settings!$C$16="No",0,Parameters!CD$164*('AMOC national temperature'!CD32-Parameters!CD$128)+Parameters!CD$165*('AMOC national temperature'!CD32-Parameters!CD$128)^2)))*IF(Settings!$C$16="No",1,(1-SLR!$D32*Parameters!CD$181))&lt;=Parameters!$B$189,Parameters!$B$189,(Parameters!$B$174*(1-Parameters!CD$185)*_xlfn.IFNA('[3]National GDP per capita ppp'!CD33,0)+(1-Parameters!$B$174)*CD32)*(1+(_xlfn.IFNA('[3]Nat GDP per cap ppp growth rate'!CD33,0)-IF(Settings!$C$16="No",0,Parameters!CD$164*('AMOC national temperature'!CD32-Parameters!CD$128)+Parameters!CD$165*('AMOC national temperature'!CD32-Parameters!CD$128)^2)))*IF(Settings!$C$16="No",1,(1-SLR!$D32*Parameters!CD$181))))</f>
        <v>26584.949235817392</v>
      </c>
      <c r="CE33" s="22">
        <f ca="1">IF(CE$2=0,0,IF((Parameters!$B$174*(1-Parameters!CE$185)*_xlfn.IFNA('[3]National GDP per capita ppp'!CE33,0)+(1-Parameters!$B$174)*CE32)*(1+(_xlfn.IFNA('[3]Nat GDP per cap ppp growth rate'!CE33,0)-IF(Settings!$C$16="No",0,Parameters!CE$164*('AMOC national temperature'!CE32-Parameters!CE$128)+Parameters!CE$165*('AMOC national temperature'!CE32-Parameters!CE$128)^2)))*IF(Settings!$C$16="No",1,(1-SLR!$D32*Parameters!CE$181))&lt;=Parameters!$B$189,Parameters!$B$189,(Parameters!$B$174*(1-Parameters!CE$185)*_xlfn.IFNA('[3]National GDP per capita ppp'!CE33,0)+(1-Parameters!$B$174)*CE32)*(1+(_xlfn.IFNA('[3]Nat GDP per cap ppp growth rate'!CE33,0)-IF(Settings!$C$16="No",0,Parameters!CE$164*('AMOC national temperature'!CE32-Parameters!CE$128)+Parameters!CE$165*('AMOC national temperature'!CE32-Parameters!CE$128)^2)))*IF(Settings!$C$16="No",1,(1-SLR!$D32*Parameters!CE$181))))</f>
        <v>21353.608013734138</v>
      </c>
      <c r="CF33" s="13">
        <f ca="1">IF(CF$2=0,0,IF((Parameters!$B$174*(1-Parameters!CF$185)*_xlfn.IFNA('[3]National GDP per capita ppp'!CF33,0)+(1-Parameters!$B$174)*CF32)*(1+(_xlfn.IFNA('[3]Nat GDP per cap ppp growth rate'!CF33,0)-IF(Settings!$C$16="No",0,Parameters!CF$164*('AMOC national temperature'!CF32-Parameters!CF$128)+Parameters!CF$165*('AMOC national temperature'!CF32-Parameters!CF$128)^2)))* IF(Settings!$C$16="No",1,(1-SLR!$D32*Parameters!CF$181))*(1-ISM!K32)&lt;=Parameters!$B$189,Parameters!$B$189,(Parameters!$B$174*(1-Parameters!CF$185)*_xlfn.IFNA('[3]National GDP per capita ppp'!CF33,0)+(1-Parameters!$B$174)*CF32)*(1+(_xlfn.IFNA('[3]Nat GDP per cap ppp growth rate'!CF33,0)-IF(Settings!$C$16="No",0,Parameters!CF$164*('AMOC national temperature'!CF32-Parameters!CF$128)+Parameters!CF$165*('AMOC national temperature'!CF32-Parameters!CF$128)^2)))*IF(Settings!$C$16="No",1,(1-SLR!$D32*Parameters!CF$181))*(1-ISM!K32)))</f>
        <v>10098.29674934705</v>
      </c>
      <c r="CG33" s="22">
        <f ca="1">IF(CG$2=0,0,IF((Parameters!$B$174*(1-Parameters!CG$185)*_xlfn.IFNA('[3]National GDP per capita ppp'!CG33,0)+(1-Parameters!$B$174)*CG32)*(1+(_xlfn.IFNA('[3]Nat GDP per cap ppp growth rate'!CG33,0)-IF(Settings!$C$16="No",0,Parameters!CG$164*('AMOC national temperature'!CG32-Parameters!CG$128)+Parameters!CG$165*('AMOC national temperature'!CG32-Parameters!CG$128)^2)))*IF(Settings!$C$16="No",1,(1-SLR!$D32*Parameters!CG$181))&lt;=Parameters!$B$189,Parameters!$B$189,(Parameters!$B$174*(1-Parameters!CG$185)*_xlfn.IFNA('[3]National GDP per capita ppp'!CG33,0)+(1-Parameters!$B$174)*CG32)*(1+(_xlfn.IFNA('[3]Nat GDP per cap ppp growth rate'!CG33,0)-IF(Settings!$C$16="No",0,Parameters!CG$164*('AMOC national temperature'!CG32-Parameters!CG$128)+Parameters!CG$165*('AMOC national temperature'!CG32-Parameters!CG$128)^2)))*IF(Settings!$C$16="No",1,(1-SLR!$D32*Parameters!CG$181))))</f>
        <v>52637.777896382642</v>
      </c>
      <c r="CH33" s="22">
        <f ca="1">IF(CH$2=0,0,IF((Parameters!$B$174*(1-Parameters!CH$185)*_xlfn.IFNA('[3]National GDP per capita ppp'!CH33,0)+(1-Parameters!$B$174)*CH32)*(1+(_xlfn.IFNA('[3]Nat GDP per cap ppp growth rate'!CH33,0)-IF(Settings!$C$16="No",0,Parameters!CH$164*('AMOC national temperature'!CH32-Parameters!CH$128)+Parameters!CH$165*('AMOC national temperature'!CH32-Parameters!CH$128)^2)))*IF(Settings!$C$16="No",1,(1-SLR!$D32*Parameters!CH$181))&lt;=Parameters!$B$189,Parameters!$B$189,(Parameters!$B$174*(1-Parameters!CH$185)*_xlfn.IFNA('[3]National GDP per capita ppp'!CH33,0)+(1-Parameters!$B$174)*CH32)*(1+(_xlfn.IFNA('[3]Nat GDP per cap ppp growth rate'!CH33,0)-IF(Settings!$C$16="No",0,Parameters!CH$164*('AMOC national temperature'!CH32-Parameters!CH$128)+Parameters!CH$165*('AMOC national temperature'!CH32-Parameters!CH$128)^2)))*IF(Settings!$C$16="No",1,(1-SLR!$D32*Parameters!CH$181))))</f>
        <v>28581.668764014379</v>
      </c>
      <c r="CI33" s="22">
        <f ca="1">IF(CI$2=0,0,IF((Parameters!$B$174*(1-Parameters!CI$185)*_xlfn.IFNA('[3]National GDP per capita ppp'!CI33,0)+(1-Parameters!$B$174)*CI32)*(1+(_xlfn.IFNA('[3]Nat GDP per cap ppp growth rate'!CI33,0)-IF(Settings!$C$16="No",0,Parameters!CI$164*('AMOC national temperature'!CI32-Parameters!CI$128)+Parameters!CI$165*('AMOC national temperature'!CI32-Parameters!CI$128)^2)))*IF(Settings!$C$16="No",1,(1-SLR!$D32*Parameters!CI$181))&lt;=Parameters!$B$189,Parameters!$B$189,(Parameters!$B$174*(1-Parameters!CI$185)*_xlfn.IFNA('[3]National GDP per capita ppp'!CI33,0)+(1-Parameters!$B$174)*CI32)*(1+(_xlfn.IFNA('[3]Nat GDP per cap ppp growth rate'!CI33,0)-IF(Settings!$C$16="No",0,Parameters!CI$164*('AMOC national temperature'!CI32-Parameters!CI$128)+Parameters!CI$165*('AMOC national temperature'!CI32-Parameters!CI$128)^2)))*IF(Settings!$C$16="No",1,(1-SLR!$D32*Parameters!CI$181))))</f>
        <v>16967.085816255698</v>
      </c>
      <c r="CJ33" s="22">
        <f ca="1">IF(CJ$2=0,0,IF((Parameters!$B$174*(1-Parameters!CJ$185)*_xlfn.IFNA('[3]National GDP per capita ppp'!CJ33,0)+(1-Parameters!$B$174)*CJ32)*(1+(_xlfn.IFNA('[3]Nat GDP per cap ppp growth rate'!CJ33,0)-IF(Settings!$C$16="No",0,Parameters!CJ$164*('AMOC national temperature'!CJ32-Parameters!CJ$128)+Parameters!CJ$165*('AMOC national temperature'!CJ32-Parameters!CJ$128)^2)))*IF(Settings!$C$16="No",1,(1-SLR!$D32*Parameters!CJ$181))&lt;=Parameters!$B$189,Parameters!$B$189,(Parameters!$B$174*(1-Parameters!CJ$185)*_xlfn.IFNA('[3]National GDP per capita ppp'!CJ33,0)+(1-Parameters!$B$174)*CJ32)*(1+(_xlfn.IFNA('[3]Nat GDP per cap ppp growth rate'!CJ33,0)-IF(Settings!$C$16="No",0,Parameters!CJ$164*('AMOC national temperature'!CJ32-Parameters!CJ$128)+Parameters!CJ$165*('AMOC national temperature'!CJ32-Parameters!CJ$128)^2)))*IF(Settings!$C$16="No",1,(1-SLR!$D32*Parameters!CJ$181))))</f>
        <v>55818.272440930989</v>
      </c>
      <c r="CK33" s="22">
        <f ca="1">IF(CK$2=0,0,IF((Parameters!$B$174*(1-Parameters!CK$185)*_xlfn.IFNA('[3]National GDP per capita ppp'!CK33,0)+(1-Parameters!$B$174)*CK32)*(1+(_xlfn.IFNA('[3]Nat GDP per cap ppp growth rate'!CK33,0)-IF(Settings!$C$16="No",0,Parameters!CK$164*('AMOC national temperature'!CK32-Parameters!CK$128)+Parameters!CK$165*('AMOC national temperature'!CK32-Parameters!CK$128)^2)))*IF(Settings!$C$16="No",1,(1-SLR!$D32*Parameters!CK$181))&lt;=Parameters!$B$189,Parameters!$B$189,(Parameters!$B$174*(1-Parameters!CK$185)*_xlfn.IFNA('[3]National GDP per capita ppp'!CK33,0)+(1-Parameters!$B$174)*CK32)*(1+(_xlfn.IFNA('[3]Nat GDP per cap ppp growth rate'!CK33,0)-IF(Settings!$C$16="No",0,Parameters!CK$164*('AMOC national temperature'!CK32-Parameters!CK$128)+Parameters!CK$165*('AMOC national temperature'!CK32-Parameters!CK$128)^2)))*IF(Settings!$C$16="No",1,(1-SLR!$D32*Parameters!CK$181))))</f>
        <v>33850.011395273606</v>
      </c>
      <c r="CL33" s="22">
        <f ca="1">IF(CL$2=0,0,IF((Parameters!$B$174*(1-Parameters!CL$185)*_xlfn.IFNA('[3]National GDP per capita ppp'!CL33,0)+(1-Parameters!$B$174)*CL32)*(1+(_xlfn.IFNA('[3]Nat GDP per cap ppp growth rate'!CL33,0)-IF(Settings!$C$16="No",0,Parameters!CL$164*('AMOC national temperature'!CL32-Parameters!CL$128)+Parameters!CL$165*('AMOC national temperature'!CL32-Parameters!CL$128)^2)))*IF(Settings!$C$16="No",1,(1-SLR!$D32*Parameters!CL$181))&lt;=Parameters!$B$189,Parameters!$B$189,(Parameters!$B$174*(1-Parameters!CL$185)*_xlfn.IFNA('[3]National GDP per capita ppp'!CL33,0)+(1-Parameters!$B$174)*CL32)*(1+(_xlfn.IFNA('[3]Nat GDP per cap ppp growth rate'!CL33,0)-IF(Settings!$C$16="No",0,Parameters!CL$164*('AMOC national temperature'!CL32-Parameters!CL$128)+Parameters!CL$165*('AMOC national temperature'!CL32-Parameters!CL$128)^2)))*IF(Settings!$C$16="No",1,(1-SLR!$D32*Parameters!CL$181))))</f>
        <v>44110.143615959649</v>
      </c>
      <c r="CM33" s="22">
        <f ca="1">IF(CM$2=0,0,IF((Parameters!$B$174*(1-Parameters!CM$185)*_xlfn.IFNA('[3]National GDP per capita ppp'!CM33,0)+(1-Parameters!$B$174)*CM32)*(1+(_xlfn.IFNA('[3]Nat GDP per cap ppp growth rate'!CM33,0)-IF(Settings!$C$16="No",0,Parameters!CM$164*('AMOC national temperature'!CM32-Parameters!CM$128)+Parameters!CM$165*('AMOC national temperature'!CM32-Parameters!CM$128)^2)))*IF(Settings!$C$16="No",1,(1-SLR!$D32*Parameters!CM$181))&lt;=Parameters!$B$189,Parameters!$B$189,(Parameters!$B$174*(1-Parameters!CM$185)*_xlfn.IFNA('[3]National GDP per capita ppp'!CM33,0)+(1-Parameters!$B$174)*CM32)*(1+(_xlfn.IFNA('[3]Nat GDP per cap ppp growth rate'!CM33,0)-IF(Settings!$C$16="No",0,Parameters!CM$164*('AMOC national temperature'!CM32-Parameters!CM$128)+Parameters!CM$165*('AMOC national temperature'!CM32-Parameters!CM$128)^2)))*IF(Settings!$C$16="No",1,(1-SLR!$D32*Parameters!CM$181))))</f>
        <v>13922.591378469315</v>
      </c>
      <c r="CN33" s="22">
        <f ca="1">IF(CN$2=0,0,IF((Parameters!$B$174*(1-Parameters!CN$185)*_xlfn.IFNA('[3]National GDP per capita ppp'!CN33,0)+(1-Parameters!$B$174)*CN32)*(1+(_xlfn.IFNA('[3]Nat GDP per cap ppp growth rate'!CN33,0)-IF(Settings!$C$16="No",0,Parameters!CN$164*('AMOC national temperature'!CN32-Parameters!CN$128)+Parameters!CN$165*('AMOC national temperature'!CN32-Parameters!CN$128)^2)))*IF(Settings!$C$16="No",1,(1-SLR!$D32*Parameters!CN$181))&lt;=Parameters!$B$189,Parameters!$B$189,(Parameters!$B$174*(1-Parameters!CN$185)*_xlfn.IFNA('[3]National GDP per capita ppp'!CN33,0)+(1-Parameters!$B$174)*CN32)*(1+(_xlfn.IFNA('[3]Nat GDP per cap ppp growth rate'!CN33,0)-IF(Settings!$C$16="No",0,Parameters!CN$164*('AMOC national temperature'!CN32-Parameters!CN$128)+Parameters!CN$165*('AMOC national temperature'!CN32-Parameters!CN$128)^2)))*IF(Settings!$C$16="No",1,(1-SLR!$D32*Parameters!CN$181))))</f>
        <v>16640.685326942399</v>
      </c>
      <c r="CO33" s="22">
        <f ca="1">IF(CO$2=0,0,IF((Parameters!$B$174*(1-Parameters!CO$185)*_xlfn.IFNA('[3]National GDP per capita ppp'!CO33,0)+(1-Parameters!$B$174)*CO32)*(1+(_xlfn.IFNA('[3]Nat GDP per cap ppp growth rate'!CO33,0)-IF(Settings!$C$16="No",0,Parameters!CO$164*('AMOC national temperature'!CO32-Parameters!CO$128)+Parameters!CO$165*('AMOC national temperature'!CO32-Parameters!CO$128)^2)))*IF(Settings!$C$16="No",1,(1-SLR!$D32*Parameters!CO$181))&lt;=Parameters!$B$189,Parameters!$B$189,(Parameters!$B$174*(1-Parameters!CO$185)*_xlfn.IFNA('[3]National GDP per capita ppp'!CO33,0)+(1-Parameters!$B$174)*CO32)*(1+(_xlfn.IFNA('[3]Nat GDP per cap ppp growth rate'!CO33,0)-IF(Settings!$C$16="No",0,Parameters!CO$164*('AMOC national temperature'!CO32-Parameters!CO$128)+Parameters!CO$165*('AMOC national temperature'!CO32-Parameters!CO$128)^2)))*IF(Settings!$C$16="No",1,(1-SLR!$D32*Parameters!CO$181))))</f>
        <v>95177.154226196188</v>
      </c>
      <c r="CP33" s="22">
        <f ca="1">IF(CP$2=0,0,IF((Parameters!$B$174*(1-Parameters!CP$185)*_xlfn.IFNA('[3]National GDP per capita ppp'!CP33,0)+(1-Parameters!$B$174)*CP32)*(1+(_xlfn.IFNA('[3]Nat GDP per cap ppp growth rate'!CP33,0)-IF(Settings!$C$16="No",0,Parameters!CP$164*('AMOC national temperature'!CP32-Parameters!CP$128)+Parameters!CP$165*('AMOC national temperature'!CP32-Parameters!CP$128)^2)))*IF(Settings!$C$16="No",1,(1-SLR!$D32*Parameters!CP$181))&lt;=Parameters!$B$189,Parameters!$B$189,(Parameters!$B$174*(1-Parameters!CP$185)*_xlfn.IFNA('[3]National GDP per capita ppp'!CP33,0)+(1-Parameters!$B$174)*CP32)*(1+(_xlfn.IFNA('[3]Nat GDP per cap ppp growth rate'!CP33,0)-IF(Settings!$C$16="No",0,Parameters!CP$164*('AMOC national temperature'!CP32-Parameters!CP$128)+Parameters!CP$165*('AMOC national temperature'!CP32-Parameters!CP$128)^2)))*IF(Settings!$C$16="No",1,(1-SLR!$D32*Parameters!CP$181))))</f>
        <v>36394.634638524876</v>
      </c>
      <c r="CQ33" s="22">
        <f ca="1">IF(CQ$2=0,0,IF((Parameters!$B$174*(1-Parameters!CQ$185)*_xlfn.IFNA('[3]National GDP per capita ppp'!CQ33,0)+(1-Parameters!$B$174)*CQ32)*(1+(_xlfn.IFNA('[3]Nat GDP per cap ppp growth rate'!CQ33,0)-IF(Settings!$C$16="No",0,Parameters!CQ$164*('AMOC national temperature'!CQ32-Parameters!CQ$128)+Parameters!CQ$165*('AMOC national temperature'!CQ32-Parameters!CQ$128)^2)))*IF(Settings!$C$16="No",1,(1-SLR!$D32*Parameters!CQ$181))&lt;=Parameters!$B$189,Parameters!$B$189,(Parameters!$B$174*(1-Parameters!CQ$185)*_xlfn.IFNA('[3]National GDP per capita ppp'!CQ33,0)+(1-Parameters!$B$174)*CQ32)*(1+(_xlfn.IFNA('[3]Nat GDP per cap ppp growth rate'!CQ33,0)-IF(Settings!$C$16="No",0,Parameters!CQ$164*('AMOC national temperature'!CQ32-Parameters!CQ$128)+Parameters!CQ$165*('AMOC national temperature'!CQ32-Parameters!CQ$128)^2)))*IF(Settings!$C$16="No",1,(1-SLR!$D32*Parameters!CQ$181))))</f>
        <v>4442.2131479893724</v>
      </c>
      <c r="CR33" s="22">
        <f ca="1">IF(CR$2=0,0,IF((Parameters!$B$174*(1-Parameters!CR$185)*_xlfn.IFNA('[3]National GDP per capita ppp'!CR33,0)+(1-Parameters!$B$174)*CR32)*(1+(_xlfn.IFNA('[3]Nat GDP per cap ppp growth rate'!CR33,0)-IF(Settings!$C$16="No",0,Parameters!CR$164*('AMOC national temperature'!CR32-Parameters!CR$128)+Parameters!CR$165*('AMOC national temperature'!CR32-Parameters!CR$128)^2)))*IF(Settings!$C$16="No",1,(1-SLR!$D32*Parameters!CR$181))&lt;=Parameters!$B$189,Parameters!$B$189,(Parameters!$B$174*(1-Parameters!CR$185)*_xlfn.IFNA('[3]National GDP per capita ppp'!CR33,0)+(1-Parameters!$B$174)*CR32)*(1+(_xlfn.IFNA('[3]Nat GDP per cap ppp growth rate'!CR33,0)-IF(Settings!$C$16="No",0,Parameters!CR$164*('AMOC national temperature'!CR32-Parameters!CR$128)+Parameters!CR$165*('AMOC national temperature'!CR32-Parameters!CR$128)^2)))*IF(Settings!$C$16="No",1,(1-SLR!$D32*Parameters!CR$181))))</f>
        <v>6204.5256233180535</v>
      </c>
      <c r="CS33" s="22">
        <f ca="1">IF(CS$2=0,0,IF((Parameters!$B$174*(1-Parameters!CS$185)*_xlfn.IFNA('[3]National GDP per capita ppp'!CS33,0)+(1-Parameters!$B$174)*CS32)*(1+(_xlfn.IFNA('[3]Nat GDP per cap ppp growth rate'!CS33,0)-IF(Settings!$C$16="No",0,Parameters!CS$164*('AMOC national temperature'!CS32-Parameters!CS$128)+Parameters!CS$165*('AMOC national temperature'!CS32-Parameters!CS$128)^2)))*IF(Settings!$C$16="No",1,(1-SLR!$D32*Parameters!CS$181))&lt;=Parameters!$B$189,Parameters!$B$189,(Parameters!$B$174*(1-Parameters!CS$185)*_xlfn.IFNA('[3]National GDP per capita ppp'!CS33,0)+(1-Parameters!$B$174)*CS32)*(1+(_xlfn.IFNA('[3]Nat GDP per cap ppp growth rate'!CS33,0)-IF(Settings!$C$16="No",0,Parameters!CS$164*('AMOC national temperature'!CS32-Parameters!CS$128)+Parameters!CS$165*('AMOC national temperature'!CS32-Parameters!CS$128)^2)))*IF(Settings!$C$16="No",1,(1-SLR!$D32*Parameters!CS$181))))</f>
        <v>7341.0103514886205</v>
      </c>
      <c r="CT33" s="22">
        <f ca="1">IF(CT$2=0,0,IF((Parameters!$B$174*(1-Parameters!CT$185)*_xlfn.IFNA('[3]National GDP per capita ppp'!CT33,0)+(1-Parameters!$B$174)*CT32)*(1+(_xlfn.IFNA('[3]Nat GDP per cap ppp growth rate'!CT33,0)-IF(Settings!$C$16="No",0,Parameters!CT$164*('AMOC national temperature'!CT32-Parameters!CT$128)+Parameters!CT$165*('AMOC national temperature'!CT32-Parameters!CT$128)^2)))*IF(Settings!$C$16="No",1,(1-SLR!$D32*Parameters!CT$181))&lt;=Parameters!$B$189,Parameters!$B$189,(Parameters!$B$174*(1-Parameters!CT$185)*_xlfn.IFNA('[3]National GDP per capita ppp'!CT33,0)+(1-Parameters!$B$174)*CT32)*(1+(_xlfn.IFNA('[3]Nat GDP per cap ppp growth rate'!CT33,0)-IF(Settings!$C$16="No",0,Parameters!CT$164*('AMOC national temperature'!CT32-Parameters!CT$128)+Parameters!CT$165*('AMOC national temperature'!CT32-Parameters!CT$128)^2)))*IF(Settings!$C$16="No",1,(1-SLR!$D32*Parameters!CT$181))))</f>
        <v>37399.493211235436</v>
      </c>
      <c r="CU33" s="22">
        <f ca="1">IF(CU$2=0,0,IF((Parameters!$B$174*(1-Parameters!CU$185)*_xlfn.IFNA('[3]National GDP per capita ppp'!CU33,0)+(1-Parameters!$B$174)*CU32)*(1+(_xlfn.IFNA('[3]Nat GDP per cap ppp growth rate'!CU33,0)-IF(Settings!$C$16="No",0,Parameters!CU$164*('AMOC national temperature'!CU32-Parameters!CU$128)+Parameters!CU$165*('AMOC national temperature'!CU32-Parameters!CU$128)^2)))*IF(Settings!$C$16="No",1,(1-SLR!$D32*Parameters!CU$181))&lt;=Parameters!$B$189,Parameters!$B$189,(Parameters!$B$174*(1-Parameters!CU$185)*_xlfn.IFNA('[3]National GDP per capita ppp'!CU33,0)+(1-Parameters!$B$174)*CU32)*(1+(_xlfn.IFNA('[3]Nat GDP per cap ppp growth rate'!CU33,0)-IF(Settings!$C$16="No",0,Parameters!CU$164*('AMOC national temperature'!CU32-Parameters!CU$128)+Parameters!CU$165*('AMOC national temperature'!CU32-Parameters!CU$128)^2)))*IF(Settings!$C$16="No",1,(1-SLR!$D32*Parameters!CU$181))))</f>
        <v>73728.829855346878</v>
      </c>
      <c r="CV33" s="22">
        <f ca="1">IF(CV$2=0,0,IF((Parameters!$B$174*(1-Parameters!CV$185)*_xlfn.IFNA('[3]National GDP per capita ppp'!CV33,0)+(1-Parameters!$B$174)*CV32)*(1+(_xlfn.IFNA('[3]Nat GDP per cap ppp growth rate'!CV33,0)-IF(Settings!$C$16="No",0,Parameters!CV$164*('AMOC national temperature'!CV32-Parameters!CV$128)+Parameters!CV$165*('AMOC national temperature'!CV32-Parameters!CV$128)^2)))*IF(Settings!$C$16="No",1,(1-SLR!$D32*Parameters!CV$181))&lt;=Parameters!$B$189,Parameters!$B$189,(Parameters!$B$174*(1-Parameters!CV$185)*_xlfn.IFNA('[3]National GDP per capita ppp'!CV33,0)+(1-Parameters!$B$174)*CV32)*(1+(_xlfn.IFNA('[3]Nat GDP per cap ppp growth rate'!CV33,0)-IF(Settings!$C$16="No",0,Parameters!CV$164*('AMOC national temperature'!CV32-Parameters!CV$128)+Parameters!CV$165*('AMOC national temperature'!CV32-Parameters!CV$128)^2)))*IF(Settings!$C$16="No",1,(1-SLR!$D32*Parameters!CV$181))))</f>
        <v>73442.894640461294</v>
      </c>
      <c r="CW33" s="22">
        <f ca="1">IF(CW$2=0,0,IF((Parameters!$B$174*(1-Parameters!CW$185)*_xlfn.IFNA('[3]National GDP per capita ppp'!CW33,0)+(1-Parameters!$B$174)*CW32)*(1+(_xlfn.IFNA('[3]Nat GDP per cap ppp growth rate'!CW33,0)-IF(Settings!$C$16="No",0,Parameters!CW$164*('AMOC national temperature'!CW32-Parameters!CW$128)+Parameters!CW$165*('AMOC national temperature'!CW32-Parameters!CW$128)^2)))*IF(Settings!$C$16="No",1,(1-SLR!$D32*Parameters!CW$181))&lt;=Parameters!$B$189,Parameters!$B$189,(Parameters!$B$174*(1-Parameters!CW$185)*_xlfn.IFNA('[3]National GDP per capita ppp'!CW33,0)+(1-Parameters!$B$174)*CW32)*(1+(_xlfn.IFNA('[3]Nat GDP per cap ppp growth rate'!CW33,0)-IF(Settings!$C$16="No",0,Parameters!CW$164*('AMOC national temperature'!CW32-Parameters!CW$128)+Parameters!CW$165*('AMOC national temperature'!CW32-Parameters!CW$128)^2)))*IF(Settings!$C$16="No",1,(1-SLR!$D32*Parameters!CW$181))))</f>
        <v>12928.400554266631</v>
      </c>
      <c r="CX33" s="22">
        <f ca="1">IF(CX$2=0,0,IF((Parameters!$B$174*(1-Parameters!CX$185)*_xlfn.IFNA('[3]National GDP per capita ppp'!CX33,0)+(1-Parameters!$B$174)*CX32)*(1+(_xlfn.IFNA('[3]Nat GDP per cap ppp growth rate'!CX33,0)-IF(Settings!$C$16="No",0,Parameters!CX$164*('AMOC national temperature'!CX32-Parameters!CX$128)+Parameters!CX$165*('AMOC national temperature'!CX32-Parameters!CX$128)^2)))*IF(Settings!$C$16="No",1,(1-SLR!$D32*Parameters!CX$181))&lt;=Parameters!$B$189,Parameters!$B$189,(Parameters!$B$174*(1-Parameters!CX$185)*_xlfn.IFNA('[3]National GDP per capita ppp'!CX33,0)+(1-Parameters!$B$174)*CX32)*(1+(_xlfn.IFNA('[3]Nat GDP per cap ppp growth rate'!CX33,0)-IF(Settings!$C$16="No",0,Parameters!CX$164*('AMOC national temperature'!CX32-Parameters!CX$128)+Parameters!CX$165*('AMOC national temperature'!CX32-Parameters!CX$128)^2)))*IF(Settings!$C$16="No",1,(1-SLR!$D32*Parameters!CX$181))))</f>
        <v>28315.495554878962</v>
      </c>
      <c r="CY33" s="22">
        <f ca="1">IF(CY$2=0,0,IF((Parameters!$B$174*(1-Parameters!CY$185)*_xlfn.IFNA('[3]National GDP per capita ppp'!CY33,0)+(1-Parameters!$B$174)*CY32)*(1+(_xlfn.IFNA('[3]Nat GDP per cap ppp growth rate'!CY33,0)-IF(Settings!$C$16="No",0,Parameters!CY$164*('AMOC national temperature'!CY32-Parameters!CY$128)+Parameters!CY$165*('AMOC national temperature'!CY32-Parameters!CY$128)^2)))*IF(Settings!$C$16="No",1,(1-SLR!$D32*Parameters!CY$181))&lt;=Parameters!$B$189,Parameters!$B$189,(Parameters!$B$174*(1-Parameters!CY$185)*_xlfn.IFNA('[3]National GDP per capita ppp'!CY33,0)+(1-Parameters!$B$174)*CY32)*(1+(_xlfn.IFNA('[3]Nat GDP per cap ppp growth rate'!CY33,0)-IF(Settings!$C$16="No",0,Parameters!CY$164*('AMOC national temperature'!CY32-Parameters!CY$128)+Parameters!CY$165*('AMOC national temperature'!CY32-Parameters!CY$128)^2)))*IF(Settings!$C$16="No",1,(1-SLR!$D32*Parameters!CY$181))))</f>
        <v>3047.9264887186764</v>
      </c>
      <c r="CZ33" s="22">
        <f ca="1">IF(CZ$2=0,0,IF((Parameters!$B$174*(1-Parameters!CZ$185)*_xlfn.IFNA('[3]National GDP per capita ppp'!CZ33,0)+(1-Parameters!$B$174)*CZ32)*(1+(_xlfn.IFNA('[3]Nat GDP per cap ppp growth rate'!CZ33,0)-IF(Settings!$C$16="No",0,Parameters!CZ$164*('AMOC national temperature'!CZ32-Parameters!CZ$128)+Parameters!CZ$165*('AMOC national temperature'!CZ32-Parameters!CZ$128)^2)))*IF(Settings!$C$16="No",1,(1-SLR!$D32*Parameters!CZ$181))&lt;=Parameters!$B$189,Parameters!$B$189,(Parameters!$B$174*(1-Parameters!CZ$185)*_xlfn.IFNA('[3]National GDP per capita ppp'!CZ33,0)+(1-Parameters!$B$174)*CZ32)*(1+(_xlfn.IFNA('[3]Nat GDP per cap ppp growth rate'!CZ33,0)-IF(Settings!$C$16="No",0,Parameters!CZ$164*('AMOC national temperature'!CZ32-Parameters!CZ$128)+Parameters!CZ$165*('AMOC national temperature'!CZ32-Parameters!CZ$128)^2)))*IF(Settings!$C$16="No",1,(1-SLR!$D32*Parameters!CZ$181))))</f>
        <v>21597.462641493752</v>
      </c>
      <c r="DA33" s="22">
        <f>IF(DA$2=0,0,IF((Parameters!$B$174*(1-Parameters!DA$185)*_xlfn.IFNA('[3]National GDP per capita ppp'!DA33,0)+(1-Parameters!$B$174)*DA32)*(1+(_xlfn.IFNA('[3]Nat GDP per cap ppp growth rate'!DA33,0)-IF(Settings!$C$16="No",0,Parameters!DA$164*('AMOC national temperature'!DA32-Parameters!DA$128)+Parameters!DA$165*('AMOC national temperature'!DA32-Parameters!DA$128)^2)))*IF(Settings!$C$16="No",1,(1-SLR!$D32*Parameters!DA$181))&lt;=Parameters!$B$189,Parameters!$B$189,(Parameters!$B$174*(1-Parameters!DA$185)*_xlfn.IFNA('[3]National GDP per capita ppp'!DA33,0)+(1-Parameters!$B$174)*DA32)*(1+(_xlfn.IFNA('[3]Nat GDP per cap ppp growth rate'!DA33,0)-IF(Settings!$C$16="No",0,Parameters!DA$164*('AMOC national temperature'!DA32-Parameters!DA$128)+Parameters!DA$165*('AMOC national temperature'!DA32-Parameters!DA$128)^2)))*IF(Settings!$C$16="No",1,(1-SLR!$D32*Parameters!DA$181))))</f>
        <v>0</v>
      </c>
      <c r="DB33" s="22">
        <f ca="1">IF(DB$2=0,0,IF((Parameters!$B$174*(1-Parameters!DB$185)*_xlfn.IFNA('[3]National GDP per capita ppp'!DB33,0)+(1-Parameters!$B$174)*DB32)*(1+(_xlfn.IFNA('[3]Nat GDP per cap ppp growth rate'!DB33,0)-IF(Settings!$C$16="No",0,Parameters!DB$164*('AMOC national temperature'!DB32-Parameters!DB$128)+Parameters!DB$165*('AMOC national temperature'!DB32-Parameters!DB$128)^2)))*IF(Settings!$C$16="No",1,(1-SLR!$D32*Parameters!DB$181))&lt;=Parameters!$B$189,Parameters!$B$189,(Parameters!$B$174*(1-Parameters!DB$185)*_xlfn.IFNA('[3]National GDP per capita ppp'!DB33,0)+(1-Parameters!$B$174)*DB32)*(1+(_xlfn.IFNA('[3]Nat GDP per cap ppp growth rate'!DB33,0)-IF(Settings!$C$16="No",0,Parameters!DB$164*('AMOC national temperature'!DB32-Parameters!DB$128)+Parameters!DB$165*('AMOC national temperature'!DB32-Parameters!DB$128)^2)))*IF(Settings!$C$16="No",1,(1-SLR!$D32*Parameters!DB$181))))</f>
        <v>22399.372629001169</v>
      </c>
      <c r="DC33" s="22">
        <f ca="1">IF(DC$2=0,0,IF((Parameters!$B$174*(1-Parameters!DC$185)*_xlfn.IFNA('[3]National GDP per capita ppp'!DC33,0)+(1-Parameters!$B$174)*DC32)*(1+(_xlfn.IFNA('[3]Nat GDP per cap ppp growth rate'!DC33,0)-IF(Settings!$C$16="No",0,Parameters!DC$164*('AMOC national temperature'!DC32-Parameters!DC$128)+Parameters!DC$165*('AMOC national temperature'!DC32-Parameters!DC$128)^2)))*IF(Settings!$C$16="No",1,(1-SLR!$D32*Parameters!DC$181))&lt;=Parameters!$B$189,Parameters!$B$189,(Parameters!$B$174*(1-Parameters!DC$185)*_xlfn.IFNA('[3]National GDP per capita ppp'!DC33,0)+(1-Parameters!$B$174)*DC32)*(1+(_xlfn.IFNA('[3]Nat GDP per cap ppp growth rate'!DC33,0)-IF(Settings!$C$16="No",0,Parameters!DC$164*('AMOC national temperature'!DC32-Parameters!DC$128)+Parameters!DC$165*('AMOC national temperature'!DC32-Parameters!DC$128)^2)))*IF(Settings!$C$16="No",1,(1-SLR!$D32*Parameters!DC$181))))</f>
        <v>3676.864798884249</v>
      </c>
      <c r="DD33" s="22">
        <f ca="1">IF(DD$2=0,0,IF((Parameters!$B$174*(1-Parameters!DD$185)*_xlfn.IFNA('[3]National GDP per capita ppp'!DD33,0)+(1-Parameters!$B$174)*DD32)*(1+(_xlfn.IFNA('[3]Nat GDP per cap ppp growth rate'!DD33,0)-IF(Settings!$C$16="No",0,Parameters!DD$164*('AMOC national temperature'!DD32-Parameters!DD$128)+Parameters!DD$165*('AMOC national temperature'!DD32-Parameters!DD$128)^2)))*IF(Settings!$C$16="No",1,(1-SLR!$D32*Parameters!DD$181))&lt;=Parameters!$B$189,Parameters!$B$189,(Parameters!$B$174*(1-Parameters!DD$185)*_xlfn.IFNA('[3]National GDP per capita ppp'!DD33,0)+(1-Parameters!$B$174)*DD32)*(1+(_xlfn.IFNA('[3]Nat GDP per cap ppp growth rate'!DD33,0)-IF(Settings!$C$16="No",0,Parameters!DD$164*('AMOC national temperature'!DD32-Parameters!DD$128)+Parameters!DD$165*('AMOC national temperature'!DD32-Parameters!DD$128)^2)))*IF(Settings!$C$16="No",1,(1-SLR!$D32*Parameters!DD$181))))</f>
        <v>26138.588569354608</v>
      </c>
      <c r="DE33" s="22">
        <f ca="1">IF(DE$2=0,0,IF((Parameters!$B$174*(1-Parameters!DE$185)*_xlfn.IFNA('[3]National GDP per capita ppp'!DE33,0)+(1-Parameters!$B$174)*DE32)*(1+(_xlfn.IFNA('[3]Nat GDP per cap ppp growth rate'!DE33,0)-IF(Settings!$C$16="No",0,Parameters!DE$164*('AMOC national temperature'!DE32-Parameters!DE$128)+Parameters!DE$165*('AMOC national temperature'!DE32-Parameters!DE$128)^2)))*IF(Settings!$C$16="No",1,(1-SLR!$D32*Parameters!DE$181))&lt;=Parameters!$B$189,Parameters!$B$189,(Parameters!$B$174*(1-Parameters!DE$185)*_xlfn.IFNA('[3]National GDP per capita ppp'!DE33,0)+(1-Parameters!$B$174)*DE32)*(1+(_xlfn.IFNA('[3]Nat GDP per cap ppp growth rate'!DE33,0)-IF(Settings!$C$16="No",0,Parameters!DE$164*('AMOC national temperature'!DE32-Parameters!DE$128)+Parameters!DE$165*('AMOC national temperature'!DE32-Parameters!DE$128)^2)))*IF(Settings!$C$16="No",1,(1-SLR!$D32*Parameters!DE$181))))</f>
        <v>99257.944398719803</v>
      </c>
      <c r="DF33" s="22">
        <f ca="1">IF(DF$2=0,0,IF((Parameters!$B$174*(1-Parameters!DF$185)*_xlfn.IFNA('[3]National GDP per capita ppp'!DF33,0)+(1-Parameters!$B$174)*DF32)*(1+(_xlfn.IFNA('[3]Nat GDP per cap ppp growth rate'!DF33,0)-IF(Settings!$C$16="No",0,Parameters!DF$164*('AMOC national temperature'!DF32-Parameters!DF$128)+Parameters!DF$165*('AMOC national temperature'!DF32-Parameters!DF$128)^2)))*IF(Settings!$C$16="No",1,(1-SLR!$D32*Parameters!DF$181))&lt;=Parameters!$B$189,Parameters!$B$189,(Parameters!$B$174*(1-Parameters!DF$185)*_xlfn.IFNA('[3]National GDP per capita ppp'!DF33,0)+(1-Parameters!$B$174)*DF32)*(1+(_xlfn.IFNA('[3]Nat GDP per cap ppp growth rate'!DF33,0)-IF(Settings!$C$16="No",0,Parameters!DF$164*('AMOC national temperature'!DF32-Parameters!DF$128)+Parameters!DF$165*('AMOC national temperature'!DF32-Parameters!DF$128)^2)))*IF(Settings!$C$16="No",1,(1-SLR!$D32*Parameters!DF$181))))</f>
        <v>21565.933971327362</v>
      </c>
      <c r="DG33" s="22">
        <f ca="1">IF(DG$2=0,0,IF((Parameters!$B$174*(1-Parameters!DG$185)*_xlfn.IFNA('[3]National GDP per capita ppp'!DG33,0)+(1-Parameters!$B$174)*DG32)*(1+(_xlfn.IFNA('[3]Nat GDP per cap ppp growth rate'!DG33,0)-IF(Settings!$C$16="No",0,Parameters!DG$164*('AMOC national temperature'!DG32-Parameters!DG$128)+Parameters!DG$165*('AMOC national temperature'!DG32-Parameters!DG$128)^2)))*IF(Settings!$C$16="No",1,(1-SLR!$D32*Parameters!DG$181))&lt;=Parameters!$B$189,Parameters!$B$189,(Parameters!$B$174*(1-Parameters!DG$185)*_xlfn.IFNA('[3]National GDP per capita ppp'!DG33,0)+(1-Parameters!$B$174)*DG32)*(1+(_xlfn.IFNA('[3]Nat GDP per cap ppp growth rate'!DG33,0)-IF(Settings!$C$16="No",0,Parameters!DG$164*('AMOC national temperature'!DG32-Parameters!DG$128)+Parameters!DG$165*('AMOC national temperature'!DG32-Parameters!DG$128)^2)))*IF(Settings!$C$16="No",1,(1-SLR!$D32*Parameters!DG$181))))</f>
        <v>9541.3329938458191</v>
      </c>
      <c r="DH33" s="22">
        <f ca="1">IF(DH$2=0,0,IF((Parameters!$B$174*(1-Parameters!DH$185)*_xlfn.IFNA('[3]National GDP per capita ppp'!DH33,0)+(1-Parameters!$B$174)*DH32)*(1+(_xlfn.IFNA('[3]Nat GDP per cap ppp growth rate'!DH33,0)-IF(Settings!$C$16="No",0,Parameters!DH$164*('AMOC national temperature'!DH32-Parameters!DH$128)+Parameters!DH$165*('AMOC national temperature'!DH32-Parameters!DH$128)^2)))*IF(Settings!$C$16="No",1,(1-SLR!$D32*Parameters!DH$181))&lt;=Parameters!$B$189,Parameters!$B$189,(Parameters!$B$174*(1-Parameters!DH$185)*_xlfn.IFNA('[3]National GDP per capita ppp'!DH33,0)+(1-Parameters!$B$174)*DH32)*(1+(_xlfn.IFNA('[3]Nat GDP per cap ppp growth rate'!DH33,0)-IF(Settings!$C$16="No",0,Parameters!DH$164*('AMOC national temperature'!DH32-Parameters!DH$128)+Parameters!DH$165*('AMOC national temperature'!DH32-Parameters!DH$128)^2)))*IF(Settings!$C$16="No",1,(1-SLR!$D32*Parameters!DH$181))))</f>
        <v>9734.6610016323048</v>
      </c>
      <c r="DI33" s="22">
        <f ca="1">IF(DI$2=0,0,IF((Parameters!$B$174*(1-Parameters!DI$185)*_xlfn.IFNA('[3]National GDP per capita ppp'!DI33,0)+(1-Parameters!$B$174)*DI32)*(1+(_xlfn.IFNA('[3]Nat GDP per cap ppp growth rate'!DI33,0)-IF(Settings!$C$16="No",0,Parameters!DI$164*('AMOC national temperature'!DI32-Parameters!DI$128)+Parameters!DI$165*('AMOC national temperature'!DI32-Parameters!DI$128)^2)))*IF(Settings!$C$16="No",1,(1-SLR!$D32*Parameters!DI$181))&lt;=Parameters!$B$189,Parameters!$B$189,(Parameters!$B$174*(1-Parameters!DI$185)*_xlfn.IFNA('[3]National GDP per capita ppp'!DI33,0)+(1-Parameters!$B$174)*DI32)*(1+(_xlfn.IFNA('[3]Nat GDP per cap ppp growth rate'!DI33,0)-IF(Settings!$C$16="No",0,Parameters!DI$164*('AMOC national temperature'!DI32-Parameters!DI$128)+Parameters!DI$165*('AMOC national temperature'!DI32-Parameters!DI$128)^2)))*IF(Settings!$C$16="No",1,(1-SLR!$D32*Parameters!DI$181))))</f>
        <v>2624.2819258140712</v>
      </c>
      <c r="DJ33" s="22">
        <f ca="1">IF(DJ$2=0,0,IF((Parameters!$B$174*(1-Parameters!DJ$185)*_xlfn.IFNA('[3]National GDP per capita ppp'!DJ33,0)+(1-Parameters!$B$174)*DJ32)*(1+(_xlfn.IFNA('[3]Nat GDP per cap ppp growth rate'!DJ33,0)-IF(Settings!$C$16="No",0,Parameters!DJ$164*('AMOC national temperature'!DJ32-Parameters!DJ$128)+Parameters!DJ$165*('AMOC national temperature'!DJ32-Parameters!DJ$128)^2)))*IF(Settings!$C$16="No",1,(1-SLR!$D32*Parameters!DJ$181))&lt;=Parameters!$B$189,Parameters!$B$189,(Parameters!$B$174*(1-Parameters!DJ$185)*_xlfn.IFNA('[3]National GDP per capita ppp'!DJ33,0)+(1-Parameters!$B$174)*DJ32)*(1+(_xlfn.IFNA('[3]Nat GDP per cap ppp growth rate'!DJ33,0)-IF(Settings!$C$16="No",0,Parameters!DJ$164*('AMOC national temperature'!DJ32-Parameters!DJ$128)+Parameters!DJ$165*('AMOC national temperature'!DJ32-Parameters!DJ$128)^2)))*IF(Settings!$C$16="No",1,(1-SLR!$D32*Parameters!DJ$181))))</f>
        <v>24257.955698732643</v>
      </c>
      <c r="DK33" s="22">
        <f ca="1">IF(DK$2=0,0,IF((Parameters!$B$174*(1-Parameters!DK$185)*_xlfn.IFNA('[3]National GDP per capita ppp'!DK33,0)+(1-Parameters!$B$174)*DK32)*(1+(_xlfn.IFNA('[3]Nat GDP per cap ppp growth rate'!DK33,0)-IF(Settings!$C$16="No",0,Parameters!DK$164*('AMOC national temperature'!DK32-Parameters!DK$128)+Parameters!DK$165*('AMOC national temperature'!DK32-Parameters!DK$128)^2)))*IF(Settings!$C$16="No",1,(1-SLR!$D32*Parameters!DK$181))&lt;=Parameters!$B$189,Parameters!$B$189,(Parameters!$B$174*(1-Parameters!DK$185)*_xlfn.IFNA('[3]National GDP per capita ppp'!DK33,0)+(1-Parameters!$B$174)*DK32)*(1+(_xlfn.IFNA('[3]Nat GDP per cap ppp growth rate'!DK33,0)-IF(Settings!$C$16="No",0,Parameters!DK$164*('AMOC national temperature'!DK32-Parameters!DK$128)+Parameters!DK$165*('AMOC national temperature'!DK32-Parameters!DK$128)^2)))*IF(Settings!$C$16="No",1,(1-SLR!$D32*Parameters!DK$181))))</f>
        <v>13464.700050698766</v>
      </c>
      <c r="DL33" s="22">
        <f ca="1">IF(DL$2=0,0,IF((Parameters!$B$174*(1-Parameters!DL$185)*_xlfn.IFNA('[3]National GDP per capita ppp'!DL33,0)+(1-Parameters!$B$174)*DL32)*(1+(_xlfn.IFNA('[3]Nat GDP per cap ppp growth rate'!DL33,0)-IF(Settings!$C$16="No",0,Parameters!DL$164*('AMOC national temperature'!DL32-Parameters!DL$128)+Parameters!DL$165*('AMOC national temperature'!DL32-Parameters!DL$128)^2)))*IF(Settings!$C$16="No",1,(1-SLR!$D32*Parameters!DL$181))&lt;=Parameters!$B$189,Parameters!$B$189,(Parameters!$B$174*(1-Parameters!DL$185)*_xlfn.IFNA('[3]National GDP per capita ppp'!DL33,0)+(1-Parameters!$B$174)*DL32)*(1+(_xlfn.IFNA('[3]Nat GDP per cap ppp growth rate'!DL33,0)-IF(Settings!$C$16="No",0,Parameters!DL$164*('AMOC national temperature'!DL32-Parameters!DL$128)+Parameters!DL$165*('AMOC national temperature'!DL32-Parameters!DL$128)^2)))*IF(Settings!$C$16="No",1,(1-SLR!$D32*Parameters!DL$181))))</f>
        <v>3328.7128804176828</v>
      </c>
      <c r="DM33" s="22">
        <f ca="1">IF(DM$2=0,0,IF((Parameters!$B$174*(1-Parameters!DM$185)*_xlfn.IFNA('[3]National GDP per capita ppp'!DM33,0)+(1-Parameters!$B$174)*DM32)*(1+(_xlfn.IFNA('[3]Nat GDP per cap ppp growth rate'!DM33,0)-IF(Settings!$C$16="No",0,Parameters!DM$164*('AMOC national temperature'!DM32-Parameters!DM$128)+Parameters!DM$165*('AMOC national temperature'!DM32-Parameters!DM$128)^2)))*IF(Settings!$C$16="No",1,(1-SLR!$D32*Parameters!DM$181))&lt;=Parameters!$B$189,Parameters!$B$189,(Parameters!$B$174*(1-Parameters!DM$185)*_xlfn.IFNA('[3]National GDP per capita ppp'!DM33,0)+(1-Parameters!$B$174)*DM32)*(1+(_xlfn.IFNA('[3]Nat GDP per cap ppp growth rate'!DM33,0)-IF(Settings!$C$16="No",0,Parameters!DM$164*('AMOC national temperature'!DM32-Parameters!DM$128)+Parameters!DM$165*('AMOC national temperature'!DM32-Parameters!DM$128)^2)))*IF(Settings!$C$16="No",1,(1-SLR!$D32*Parameters!DM$181))))</f>
        <v>9315.5319852044049</v>
      </c>
      <c r="DN33" s="22">
        <f ca="1">IF(DN$2=0,0,IF((Parameters!$B$174*(1-Parameters!DN$185)*_xlfn.IFNA('[3]National GDP per capita ppp'!DN33,0)+(1-Parameters!$B$174)*DN32)*(1+(_xlfn.IFNA('[3]Nat GDP per cap ppp growth rate'!DN33,0)-IF(Settings!$C$16="No",0,Parameters!DN$164*('AMOC national temperature'!DN32-Parameters!DN$128)+Parameters!DN$165*('AMOC national temperature'!DN32-Parameters!DN$128)^2)))*IF(Settings!$C$16="No",1,(1-SLR!$D32*Parameters!DN$181))&lt;=Parameters!$B$189,Parameters!$B$189,(Parameters!$B$174*(1-Parameters!DN$185)*_xlfn.IFNA('[3]National GDP per capita ppp'!DN33,0)+(1-Parameters!$B$174)*DN32)*(1+(_xlfn.IFNA('[3]Nat GDP per cap ppp growth rate'!DN33,0)-IF(Settings!$C$16="No",0,Parameters!DN$164*('AMOC national temperature'!DN32-Parameters!DN$128)+Parameters!DN$165*('AMOC national temperature'!DN32-Parameters!DN$128)^2)))*IF(Settings!$C$16="No",1,(1-SLR!$D32*Parameters!DN$181))))</f>
        <v>20769.486452254063</v>
      </c>
      <c r="DO33" s="22">
        <f ca="1">IF(DO$2=0,0,IF((Parameters!$B$174*(1-Parameters!DO$185)*_xlfn.IFNA('[3]National GDP per capita ppp'!DO33,0)+(1-Parameters!$B$174)*DO32)*(1+(_xlfn.IFNA('[3]Nat GDP per cap ppp growth rate'!DO33,0)-IF(Settings!$C$16="No",0,Parameters!DO$164*('AMOC national temperature'!DO32-Parameters!DO$128)+Parameters!DO$165*('AMOC national temperature'!DO32-Parameters!DO$128)^2)))*IF(Settings!$C$16="No",1,(1-SLR!$D32*Parameters!DO$181))&lt;=Parameters!$B$189,Parameters!$B$189,(Parameters!$B$174*(1-Parameters!DO$185)*_xlfn.IFNA('[3]National GDP per capita ppp'!DO33,0)+(1-Parameters!$B$174)*DO32)*(1+(_xlfn.IFNA('[3]Nat GDP per cap ppp growth rate'!DO33,0)-IF(Settings!$C$16="No",0,Parameters!DO$164*('AMOC national temperature'!DO32-Parameters!DO$128)+Parameters!DO$165*('AMOC national temperature'!DO32-Parameters!DO$128)^2)))*IF(Settings!$C$16="No",1,(1-SLR!$D32*Parameters!DO$181))))</f>
        <v>19995.5664426027</v>
      </c>
      <c r="DP33" s="22">
        <f ca="1">IF(DP$2=0,0,IF((Parameters!$B$174*(1-Parameters!DP$185)*_xlfn.IFNA('[3]National GDP per capita ppp'!DP33,0)+(1-Parameters!$B$174)*DP32)*(1+(_xlfn.IFNA('[3]Nat GDP per cap ppp growth rate'!DP33,0)-IF(Settings!$C$16="No",0,Parameters!DP$164*('AMOC national temperature'!DP32-Parameters!DP$128)+Parameters!DP$165*('AMOC national temperature'!DP32-Parameters!DP$128)^2)))*IF(Settings!$C$16="No",1,(1-SLR!$D32*Parameters!DP$181))&lt;=Parameters!$B$189,Parameters!$B$189,(Parameters!$B$174*(1-Parameters!DP$185)*_xlfn.IFNA('[3]National GDP per capita ppp'!DP33,0)+(1-Parameters!$B$174)*DP32)*(1+(_xlfn.IFNA('[3]Nat GDP per cap ppp growth rate'!DP33,0)-IF(Settings!$C$16="No",0,Parameters!DP$164*('AMOC national temperature'!DP32-Parameters!DP$128)+Parameters!DP$165*('AMOC national temperature'!DP32-Parameters!DP$128)^2)))*IF(Settings!$C$16="No",1,(1-SLR!$D32*Parameters!DP$181))))</f>
        <v>1830.7882721052308</v>
      </c>
      <c r="DQ33" s="22">
        <f ca="1">IF(DQ$2=0,0,IF((Parameters!$B$174*(1-Parameters!DQ$185)*_xlfn.IFNA('[3]National GDP per capita ppp'!DQ33,0)+(1-Parameters!$B$174)*DQ32)*(1+(_xlfn.IFNA('[3]Nat GDP per cap ppp growth rate'!DQ33,0)-IF(Settings!$C$16="No",0,Parameters!DQ$164*('AMOC national temperature'!DQ32-Parameters!DQ$128)+Parameters!DQ$165*('AMOC national temperature'!DQ32-Parameters!DQ$128)^2)))*IF(Settings!$C$16="No",1,(1-SLR!$D32*Parameters!DQ$181))&lt;=Parameters!$B$189,Parameters!$B$189,(Parameters!$B$174*(1-Parameters!DQ$185)*_xlfn.IFNA('[3]National GDP per capita ppp'!DQ33,0)+(1-Parameters!$B$174)*DQ32)*(1+(_xlfn.IFNA('[3]Nat GDP per cap ppp growth rate'!DQ33,0)-IF(Settings!$C$16="No",0,Parameters!DQ$164*('AMOC national temperature'!DQ32-Parameters!DQ$128)+Parameters!DQ$165*('AMOC national temperature'!DQ32-Parameters!DQ$128)^2)))*IF(Settings!$C$16="No",1,(1-SLR!$D32*Parameters!DQ$181))))</f>
        <v>5221.7893725530939</v>
      </c>
      <c r="DR33" s="22">
        <f>IF(DR$2=0,0,IF((Parameters!$B$174*(1-Parameters!DR$185)*_xlfn.IFNA('[3]National GDP per capita ppp'!DR33,0)+(1-Parameters!$B$174)*DR32)*(1+(_xlfn.IFNA('[3]Nat GDP per cap ppp growth rate'!DR33,0)-IF(Settings!$C$16="No",0,Parameters!DR$164*('AMOC national temperature'!DR32-Parameters!DR$128)+Parameters!DR$165*('AMOC national temperature'!DR32-Parameters!DR$128)^2)))*IF(Settings!$C$16="No",1,(1-SLR!$D32*Parameters!DR$181))&lt;=Parameters!$B$189,Parameters!$B$189,(Parameters!$B$174*(1-Parameters!DR$185)*_xlfn.IFNA('[3]National GDP per capita ppp'!DR33,0)+(1-Parameters!$B$174)*DR32)*(1+(_xlfn.IFNA('[3]Nat GDP per cap ppp growth rate'!DR33,0)-IF(Settings!$C$16="No",0,Parameters!DR$164*('AMOC national temperature'!DR32-Parameters!DR$128)+Parameters!DR$165*('AMOC national temperature'!DR32-Parameters!DR$128)^2)))*IF(Settings!$C$16="No",1,(1-SLR!$D32*Parameters!DR$181))))</f>
        <v>0</v>
      </c>
      <c r="DS33" s="22">
        <f ca="1">IF(DS$2=0,0,IF((Parameters!$B$174*(1-Parameters!DS$185)*_xlfn.IFNA('[3]National GDP per capita ppp'!DS33,0)+(1-Parameters!$B$174)*DS32)*(1+(_xlfn.IFNA('[3]Nat GDP per cap ppp growth rate'!DS33,0)-IF(Settings!$C$16="No",0,Parameters!DS$164*('AMOC national temperature'!DS32-Parameters!DS$128)+Parameters!DS$165*('AMOC national temperature'!DS32-Parameters!DS$128)^2)))*IF(Settings!$C$16="No",1,(1-SLR!$D32*Parameters!DS$181))&lt;=Parameters!$B$189,Parameters!$B$189,(Parameters!$B$174*(1-Parameters!DS$185)*_xlfn.IFNA('[3]National GDP per capita ppp'!DS33,0)+(1-Parameters!$B$174)*DS32)*(1+(_xlfn.IFNA('[3]Nat GDP per cap ppp growth rate'!DS33,0)-IF(Settings!$C$16="No",0,Parameters!DS$164*('AMOC national temperature'!DS32-Parameters!DS$128)+Parameters!DS$165*('AMOC national temperature'!DS32-Parameters!DS$128)^2)))*IF(Settings!$C$16="No",1,(1-SLR!$D32*Parameters!DS$181))))</f>
        <v>28016.581125369292</v>
      </c>
      <c r="DT33" s="22">
        <f ca="1">IF(DT$2=0,0,IF((Parameters!$B$174*(1-Parameters!DT$185)*_xlfn.IFNA('[3]National GDP per capita ppp'!DT33,0)+(1-Parameters!$B$174)*DT32)*(1+(_xlfn.IFNA('[3]Nat GDP per cap ppp growth rate'!DT33,0)-IF(Settings!$C$16="No",0,Parameters!DT$164*('AMOC national temperature'!DT32-Parameters!DT$128)+Parameters!DT$165*('AMOC national temperature'!DT32-Parameters!DT$128)^2)))*IF(Settings!$C$16="No",1,(1-SLR!$D32*Parameters!DT$181))&lt;=Parameters!$B$189,Parameters!$B$189,(Parameters!$B$174*(1-Parameters!DT$185)*_xlfn.IFNA('[3]National GDP per capita ppp'!DT33,0)+(1-Parameters!$B$174)*DT32)*(1+(_xlfn.IFNA('[3]Nat GDP per cap ppp growth rate'!DT33,0)-IF(Settings!$C$16="No",0,Parameters!DT$164*('AMOC national temperature'!DT32-Parameters!DT$128)+Parameters!DT$165*('AMOC national temperature'!DT32-Parameters!DT$128)^2)))*IF(Settings!$C$16="No",1,(1-SLR!$D32*Parameters!DT$181))))</f>
        <v>2003.8817599335703</v>
      </c>
      <c r="DU33" s="22">
        <f ca="1">IF(DU$2=0,0,IF((Parameters!$B$174*(1-Parameters!DU$185)*_xlfn.IFNA('[3]National GDP per capita ppp'!DU33,0)+(1-Parameters!$B$174)*DU32)*(1+(_xlfn.IFNA('[3]Nat GDP per cap ppp growth rate'!DU33,0)-IF(Settings!$C$16="No",0,Parameters!DU$164*('AMOC national temperature'!DU32-Parameters!DU$128)+Parameters!DU$165*('AMOC national temperature'!DU32-Parameters!DU$128)^2)))*IF(Settings!$C$16="No",1,(1-SLR!$D32*Parameters!DU$181))&lt;=Parameters!$B$189,Parameters!$B$189,(Parameters!$B$174*(1-Parameters!DU$185)*_xlfn.IFNA('[3]National GDP per capita ppp'!DU33,0)+(1-Parameters!$B$174)*DU32)*(1+(_xlfn.IFNA('[3]Nat GDP per cap ppp growth rate'!DU33,0)-IF(Settings!$C$16="No",0,Parameters!DU$164*('AMOC national temperature'!DU32-Parameters!DU$128)+Parameters!DU$165*('AMOC national temperature'!DU32-Parameters!DU$128)^2)))*IF(Settings!$C$16="No",1,(1-SLR!$D32*Parameters!DU$181))))</f>
        <v>49622.987046761504</v>
      </c>
      <c r="DV33" s="22">
        <f ca="1">IF(DV$2=0,0,IF((Parameters!$B$174*(1-Parameters!DV$185)*_xlfn.IFNA('[3]National GDP per capita ppp'!DV33,0)+(1-Parameters!$B$174)*DV32)*(1+(_xlfn.IFNA('[3]Nat GDP per cap ppp growth rate'!DV33,0)-IF(Settings!$C$16="No",0,Parameters!DV$164*('AMOC national temperature'!DV32-Parameters!DV$128)+Parameters!DV$165*('AMOC national temperature'!DV32-Parameters!DV$128)^2)))*IF(Settings!$C$16="No",1,(1-SLR!$D32*Parameters!DV$181))&lt;=Parameters!$B$189,Parameters!$B$189,(Parameters!$B$174*(1-Parameters!DV$185)*_xlfn.IFNA('[3]National GDP per capita ppp'!DV33,0)+(1-Parameters!$B$174)*DV32)*(1+(_xlfn.IFNA('[3]Nat GDP per cap ppp growth rate'!DV33,0)-IF(Settings!$C$16="No",0,Parameters!DV$164*('AMOC national temperature'!DV32-Parameters!DV$128)+Parameters!DV$165*('AMOC national temperature'!DV32-Parameters!DV$128)^2)))*IF(Settings!$C$16="No",1,(1-SLR!$D32*Parameters!DV$181))))</f>
        <v>14153.122525697465</v>
      </c>
      <c r="DW33" s="22">
        <f>IF(DW$2=0,0,IF((Parameters!$B$174*(1-Parameters!DW$185)*_xlfn.IFNA('[3]National GDP per capita ppp'!DW33,0)+(1-Parameters!$B$174)*DW32)*(1+(_xlfn.IFNA('[3]Nat GDP per cap ppp growth rate'!DW33,0)-IF(Settings!$C$16="No",0,Parameters!DW$164*('AMOC national temperature'!DW32-Parameters!DW$128)+Parameters!DW$165*('AMOC national temperature'!DW32-Parameters!DW$128)^2)))*IF(Settings!$C$16="No",1,(1-SLR!$D32*Parameters!DW$181))&lt;=Parameters!$B$189,Parameters!$B$189,(Parameters!$B$174*(1-Parameters!DW$185)*_xlfn.IFNA('[3]National GDP per capita ppp'!DW33,0)+(1-Parameters!$B$174)*DW32)*(1+(_xlfn.IFNA('[3]Nat GDP per cap ppp growth rate'!DW33,0)-IF(Settings!$C$16="No",0,Parameters!DW$164*('AMOC national temperature'!DW32-Parameters!DW$128)+Parameters!DW$165*('AMOC national temperature'!DW32-Parameters!DW$128)^2)))*IF(Settings!$C$16="No",1,(1-SLR!$D32*Parameters!DW$181))))</f>
        <v>0</v>
      </c>
      <c r="DX33" s="22">
        <f ca="1">IF(DX$2=0,0,IF((Parameters!$B$174*(1-Parameters!DX$185)*_xlfn.IFNA('[3]National GDP per capita ppp'!DX33,0)+(1-Parameters!$B$174)*DX32)*(1+(_xlfn.IFNA('[3]Nat GDP per cap ppp growth rate'!DX33,0)-IF(Settings!$C$16="No",0,Parameters!DX$164*('AMOC national temperature'!DX32-Parameters!DX$128)+Parameters!DX$165*('AMOC national temperature'!DX32-Parameters!DX$128)^2)))*IF(Settings!$C$16="No",1,(1-SLR!$D32*Parameters!DX$181))&lt;=Parameters!$B$189,Parameters!$B$189,(Parameters!$B$174*(1-Parameters!DX$185)*_xlfn.IFNA('[3]National GDP per capita ppp'!DX33,0)+(1-Parameters!$B$174)*DX32)*(1+(_xlfn.IFNA('[3]Nat GDP per cap ppp growth rate'!DX33,0)-IF(Settings!$C$16="No",0,Parameters!DX$164*('AMOC national temperature'!DX32-Parameters!DX$128)+Parameters!DX$165*('AMOC national temperature'!DX32-Parameters!DX$128)^2)))*IF(Settings!$C$16="No",1,(1-SLR!$D32*Parameters!DX$181))))</f>
        <v>1408.7403227752663</v>
      </c>
      <c r="DY33" s="22">
        <f ca="1">IF(DY$2=0,0,IF((Parameters!$B$174*(1-Parameters!DY$185)*_xlfn.IFNA('[3]National GDP per capita ppp'!DY33,0)+(1-Parameters!$B$174)*DY32)*(1+(_xlfn.IFNA('[3]Nat GDP per cap ppp growth rate'!DY33,0)-IF(Settings!$C$16="No",0,Parameters!DY$164*('AMOC national temperature'!DY32-Parameters!DY$128)+Parameters!DY$165*('AMOC national temperature'!DY32-Parameters!DY$128)^2)))*IF(Settings!$C$16="No",1,(1-SLR!$D32*Parameters!DY$181))&lt;=Parameters!$B$189,Parameters!$B$189,(Parameters!$B$174*(1-Parameters!DY$185)*_xlfn.IFNA('[3]National GDP per capita ppp'!DY33,0)+(1-Parameters!$B$174)*DY32)*(1+(_xlfn.IFNA('[3]Nat GDP per cap ppp growth rate'!DY33,0)-IF(Settings!$C$16="No",0,Parameters!DY$164*('AMOC national temperature'!DY32-Parameters!DY$128)+Parameters!DY$165*('AMOC national temperature'!DY32-Parameters!DY$128)^2)))*IF(Settings!$C$16="No",1,(1-SLR!$D32*Parameters!DY$181))))</f>
        <v>7752.9609755210531</v>
      </c>
      <c r="DZ33" s="22">
        <f ca="1">IF(DZ$2=0,0,IF((Parameters!$B$174*(1-Parameters!DZ$185)*_xlfn.IFNA('[3]National GDP per capita ppp'!DZ33,0)+(1-Parameters!$B$174)*DZ32)*(1+(_xlfn.IFNA('[3]Nat GDP per cap ppp growth rate'!DZ33,0)-IF(Settings!$C$16="No",0,Parameters!DZ$164*('AMOC national temperature'!DZ32-Parameters!DZ$128)+Parameters!DZ$165*('AMOC national temperature'!DZ32-Parameters!DZ$128)^2)))*IF(Settings!$C$16="No",1,(1-SLR!$D32*Parameters!DZ$181))&lt;=Parameters!$B$189,Parameters!$B$189,(Parameters!$B$174*(1-Parameters!DZ$185)*_xlfn.IFNA('[3]National GDP per capita ppp'!DZ33,0)+(1-Parameters!$B$174)*DZ32)*(1+(_xlfn.IFNA('[3]Nat GDP per cap ppp growth rate'!DZ33,0)-IF(Settings!$C$16="No",0,Parameters!DZ$164*('AMOC national temperature'!DZ32-Parameters!DZ$128)+Parameters!DZ$165*('AMOC national temperature'!DZ32-Parameters!DZ$128)^2)))*IF(Settings!$C$16="No",1,(1-SLR!$D32*Parameters!DZ$181))))</f>
        <v>6591.1239432048151</v>
      </c>
      <c r="EA33" s="22">
        <f ca="1">IF(EA$2=0,0,IF((Parameters!$B$174*(1-Parameters!EA$185)*_xlfn.IFNA('[3]National GDP per capita ppp'!EA33,0)+(1-Parameters!$B$174)*EA32)*(1+(_xlfn.IFNA('[3]Nat GDP per cap ppp growth rate'!EA33,0)-IF(Settings!$C$16="No",0,Parameters!EA$164*('AMOC national temperature'!EA32-Parameters!EA$128)+Parameters!EA$165*('AMOC national temperature'!EA32-Parameters!EA$128)^2)))*IF(Settings!$C$16="No",1,(1-SLR!$D32*Parameters!EA$181))&lt;=Parameters!$B$189,Parameters!$B$189,(Parameters!$B$174*(1-Parameters!EA$185)*_xlfn.IFNA('[3]National GDP per capita ppp'!EA33,0)+(1-Parameters!$B$174)*EA32)*(1+(_xlfn.IFNA('[3]Nat GDP per cap ppp growth rate'!EA33,0)-IF(Settings!$C$16="No",0,Parameters!EA$164*('AMOC national temperature'!EA32-Parameters!EA$128)+Parameters!EA$165*('AMOC national temperature'!EA32-Parameters!EA$128)^2)))*IF(Settings!$C$16="No",1,(1-SLR!$D32*Parameters!EA$181))))</f>
        <v>48776.538855066276</v>
      </c>
      <c r="EB33" s="22">
        <f ca="1">IF(EB$2=0,0,IF((Parameters!$B$174*(1-Parameters!EB$185)*_xlfn.IFNA('[3]National GDP per capita ppp'!EB33,0)+(1-Parameters!$B$174)*EB32)*(1+(_xlfn.IFNA('[3]Nat GDP per cap ppp growth rate'!EB33,0)-IF(Settings!$C$16="No",0,Parameters!EB$164*('AMOC national temperature'!EB32-Parameters!EB$128)+Parameters!EB$165*('AMOC national temperature'!EB32-Parameters!EB$128)^2)))*IF(Settings!$C$16="No",1,(1-SLR!$D32*Parameters!EB$181))&lt;=Parameters!$B$189,Parameters!$B$189,(Parameters!$B$174*(1-Parameters!EB$185)*_xlfn.IFNA('[3]National GDP per capita ppp'!EB33,0)+(1-Parameters!$B$174)*EB32)*(1+(_xlfn.IFNA('[3]Nat GDP per cap ppp growth rate'!EB33,0)-IF(Settings!$C$16="No",0,Parameters!EB$164*('AMOC national temperature'!EB32-Parameters!EB$128)+Parameters!EB$165*('AMOC national temperature'!EB32-Parameters!EB$128)^2)))*IF(Settings!$C$16="No",1,(1-SLR!$D32*Parameters!EB$181))))</f>
        <v>57138.99369572151</v>
      </c>
      <c r="EC33" s="22">
        <f ca="1">IF(EC$2=0,0,IF((Parameters!$B$174*(1-Parameters!EC$185)*_xlfn.IFNA('[3]National GDP per capita ppp'!EC33,0)+(1-Parameters!$B$174)*EC32)*(1+(_xlfn.IFNA('[3]Nat GDP per cap ppp growth rate'!EC33,0)-IF(Settings!$C$16="No",0,Parameters!EC$164*('AMOC national temperature'!EC32-Parameters!EC$128)+Parameters!EC$165*('AMOC national temperature'!EC32-Parameters!EC$128)^2)))*IF(Settings!$C$16="No",1,(1-SLR!$D32*Parameters!EC$181))&lt;=Parameters!$B$189,Parameters!$B$189,(Parameters!$B$174*(1-Parameters!EC$185)*_xlfn.IFNA('[3]National GDP per capita ppp'!EC33,0)+(1-Parameters!$B$174)*EC32)*(1+(_xlfn.IFNA('[3]Nat GDP per cap ppp growth rate'!EC33,0)-IF(Settings!$C$16="No",0,Parameters!EC$164*('AMOC national temperature'!EC32-Parameters!EC$128)+Parameters!EC$165*('AMOC national temperature'!EC32-Parameters!EC$128)^2)))*IF(Settings!$C$16="No",1,(1-SLR!$D32*Parameters!EC$181))))</f>
        <v>4419.8514762615741</v>
      </c>
      <c r="ED33" s="22">
        <f ca="1">IF(ED$2=0,0,IF((Parameters!$B$174*(1-Parameters!ED$185)*_xlfn.IFNA('[3]National GDP per capita ppp'!ED33,0)+(1-Parameters!$B$174)*ED32)*(1+(_xlfn.IFNA('[3]Nat GDP per cap ppp growth rate'!ED33,0)-IF(Settings!$C$16="No",0,Parameters!ED$164*('AMOC national temperature'!ED32-Parameters!ED$128)+Parameters!ED$165*('AMOC national temperature'!ED32-Parameters!ED$128)^2)))*IF(Settings!$C$16="No",1,(1-SLR!$D32*Parameters!ED$181))&lt;=Parameters!$B$189,Parameters!$B$189,(Parameters!$B$174*(1-Parameters!ED$185)*_xlfn.IFNA('[3]National GDP per capita ppp'!ED33,0)+(1-Parameters!$B$174)*ED32)*(1+(_xlfn.IFNA('[3]Nat GDP per cap ppp growth rate'!ED33,0)-IF(Settings!$C$16="No",0,Parameters!ED$164*('AMOC national temperature'!ED32-Parameters!ED$128)+Parameters!ED$165*('AMOC national temperature'!ED32-Parameters!ED$128)^2)))*IF(Settings!$C$16="No",1,(1-SLR!$D32*Parameters!ED$181))))</f>
        <v>17173.460013560052</v>
      </c>
      <c r="EE33" s="22">
        <f ca="1">IF(EE$2=0,0,IF((Parameters!$B$174*(1-Parameters!EE$185)*_xlfn.IFNA('[3]National GDP per capita ppp'!EE33,0)+(1-Parameters!$B$174)*EE32)*(1+(_xlfn.IFNA('[3]Nat GDP per cap ppp growth rate'!EE33,0)-IF(Settings!$C$16="No",0,Parameters!EE$164*('AMOC national temperature'!EE32-Parameters!EE$128)+Parameters!EE$165*('AMOC national temperature'!EE32-Parameters!EE$128)^2)))*IF(Settings!$C$16="No",1,(1-SLR!$D32*Parameters!EE$181))&lt;=Parameters!$B$189,Parameters!$B$189,(Parameters!$B$174*(1-Parameters!EE$185)*_xlfn.IFNA('[3]National GDP per capita ppp'!EE33,0)+(1-Parameters!$B$174)*EE32)*(1+(_xlfn.IFNA('[3]Nat GDP per cap ppp growth rate'!EE33,0)-IF(Settings!$C$16="No",0,Parameters!EE$164*('AMOC national temperature'!EE32-Parameters!EE$128)+Parameters!EE$165*('AMOC national temperature'!EE32-Parameters!EE$128)^2)))*IF(Settings!$C$16="No",1,(1-SLR!$D32*Parameters!EE$181))))</f>
        <v>39386.934104617729</v>
      </c>
      <c r="EF33" s="22">
        <f ca="1">IF(EF$2=0,0,IF((Parameters!$B$174*(1-Parameters!EF$185)*_xlfn.IFNA('[3]National GDP per capita ppp'!EF33,0)+(1-Parameters!$B$174)*EF32)*(1+(_xlfn.IFNA('[3]Nat GDP per cap ppp growth rate'!EF33,0)-IF(Settings!$C$16="No",0,Parameters!EF$164*('AMOC national temperature'!EF32-Parameters!EF$128)+Parameters!EF$165*('AMOC national temperature'!EF32-Parameters!EF$128)^2)))*IF(Settings!$C$16="No",1,(1-SLR!$D32*Parameters!EF$181))&lt;=Parameters!$B$189,Parameters!$B$189,(Parameters!$B$174*(1-Parameters!EF$185)*_xlfn.IFNA('[3]National GDP per capita ppp'!EF33,0)+(1-Parameters!$B$174)*EF32)*(1+(_xlfn.IFNA('[3]Nat GDP per cap ppp growth rate'!EF33,0)-IF(Settings!$C$16="No",0,Parameters!EF$164*('AMOC national temperature'!EF32-Parameters!EF$128)+Parameters!EF$165*('AMOC national temperature'!EF32-Parameters!EF$128)^2)))*IF(Settings!$C$16="No",1,(1-SLR!$D32*Parameters!EF$181))))</f>
        <v>63974.087891438197</v>
      </c>
      <c r="EG33" s="22">
        <f ca="1">IF(EG$2=0,0,IF((Parameters!$B$174*(1-Parameters!EG$185)*_xlfn.IFNA('[3]National GDP per capita ppp'!EG33,0)+(1-Parameters!$B$174)*EG32)*(1+(_xlfn.IFNA('[3]Nat GDP per cap ppp growth rate'!EG33,0)-IF(Settings!$C$16="No",0,Parameters!EG$164*('AMOC national temperature'!EG32-Parameters!EG$128)+Parameters!EG$165*('AMOC national temperature'!EG32-Parameters!EG$128)^2)))*IF(Settings!$C$16="No",1,(1-SLR!$D32*Parameters!EG$181))&lt;=Parameters!$B$189,Parameters!$B$189,(Parameters!$B$174*(1-Parameters!EG$185)*_xlfn.IFNA('[3]National GDP per capita ppp'!EG33,0)+(1-Parameters!$B$174)*EG32)*(1+(_xlfn.IFNA('[3]Nat GDP per cap ppp growth rate'!EG33,0)-IF(Settings!$C$16="No",0,Parameters!EG$164*('AMOC national temperature'!EG32-Parameters!EG$128)+Parameters!EG$165*('AMOC national temperature'!EG32-Parameters!EG$128)^2)))*IF(Settings!$C$16="No",1,(1-SLR!$D32*Parameters!EG$181))))</f>
        <v>11320.253255578569</v>
      </c>
      <c r="EH33" s="22">
        <f ca="1">IF(EH$2=0,0,IF((Parameters!$B$174*(1-Parameters!EH$185)*_xlfn.IFNA('[3]National GDP per capita ppp'!EH33,0)+(1-Parameters!$B$174)*EH32)*(1+(_xlfn.IFNA('[3]Nat GDP per cap ppp growth rate'!EH33,0)-IF(Settings!$C$16="No",0,Parameters!EH$164*('AMOC national temperature'!EH32-Parameters!EH$128)+Parameters!EH$165*('AMOC national temperature'!EH32-Parameters!EH$128)^2)))*IF(Settings!$C$16="No",1,(1-SLR!$D32*Parameters!EH$181))&lt;=Parameters!$B$189,Parameters!$B$189,(Parameters!$B$174*(1-Parameters!EH$185)*_xlfn.IFNA('[3]National GDP per capita ppp'!EH33,0)+(1-Parameters!$B$174)*EH32)*(1+(_xlfn.IFNA('[3]Nat GDP per cap ppp growth rate'!EH33,0)-IF(Settings!$C$16="No",0,Parameters!EH$164*('AMOC national temperature'!EH32-Parameters!EH$128)+Parameters!EH$165*('AMOC national temperature'!EH32-Parameters!EH$128)^2)))*IF(Settings!$C$16="No",1,(1-SLR!$D32*Parameters!EH$181))))</f>
        <v>23592.487625251306</v>
      </c>
      <c r="EI33" s="22">
        <f ca="1">IF(EI$2=0,0,IF((Parameters!$B$174*(1-Parameters!EI$185)*_xlfn.IFNA('[3]National GDP per capita ppp'!EI33,0)+(1-Parameters!$B$174)*EI32)*(1+(_xlfn.IFNA('[3]Nat GDP per cap ppp growth rate'!EI33,0)-IF(Settings!$C$16="No",0,Parameters!EI$164*('AMOC national temperature'!EI32-Parameters!EI$128)+Parameters!EI$165*('AMOC national temperature'!EI32-Parameters!EI$128)^2)))*IF(Settings!$C$16="No",1,(1-SLR!$D32*Parameters!EI$181))&lt;=Parameters!$B$189,Parameters!$B$189,(Parameters!$B$174*(1-Parameters!EI$185)*_xlfn.IFNA('[3]National GDP per capita ppp'!EI33,0)+(1-Parameters!$B$174)*EI32)*(1+(_xlfn.IFNA('[3]Nat GDP per cap ppp growth rate'!EI33,0)-IF(Settings!$C$16="No",0,Parameters!EI$164*('AMOC national temperature'!EI32-Parameters!EI$128)+Parameters!EI$165*('AMOC national temperature'!EI32-Parameters!EI$128)^2)))*IF(Settings!$C$16="No",1,(1-SLR!$D32*Parameters!EI$181))))</f>
        <v>15795.451141124382</v>
      </c>
      <c r="EJ33" s="22">
        <f ca="1">IF(EJ$2=0,0,IF((Parameters!$B$174*(1-Parameters!EJ$185)*_xlfn.IFNA('[3]National GDP per capita ppp'!EJ33,0)+(1-Parameters!$B$174)*EJ32)*(1+(_xlfn.IFNA('[3]Nat GDP per cap ppp growth rate'!EJ33,0)-IF(Settings!$C$16="No",0,Parameters!EJ$164*('AMOC national temperature'!EJ32-Parameters!EJ$128)+Parameters!EJ$165*('AMOC national temperature'!EJ32-Parameters!EJ$128)^2)))*IF(Settings!$C$16="No",1,(1-SLR!$D32*Parameters!EJ$181))&lt;=Parameters!$B$189,Parameters!$B$189,(Parameters!$B$174*(1-Parameters!EJ$185)*_xlfn.IFNA('[3]National GDP per capita ppp'!EJ33,0)+(1-Parameters!$B$174)*EJ32)*(1+(_xlfn.IFNA('[3]Nat GDP per cap ppp growth rate'!EJ33,0)-IF(Settings!$C$16="No",0,Parameters!EJ$164*('AMOC national temperature'!EJ32-Parameters!EJ$128)+Parameters!EJ$165*('AMOC national temperature'!EJ32-Parameters!EJ$128)^2)))*IF(Settings!$C$16="No",1,(1-SLR!$D32*Parameters!EJ$181))))</f>
        <v>10895.356843053043</v>
      </c>
      <c r="EK33" s="22">
        <f ca="1">IF(EK$2=0,0,IF((Parameters!$B$174*(1-Parameters!EK$185)*_xlfn.IFNA('[3]National GDP per capita ppp'!EK33,0)+(1-Parameters!$B$174)*EK32)*(1+(_xlfn.IFNA('[3]Nat GDP per cap ppp growth rate'!EK33,0)-IF(Settings!$C$16="No",0,Parameters!EK$164*('AMOC national temperature'!EK32-Parameters!EK$128)+Parameters!EK$165*('AMOC national temperature'!EK32-Parameters!EK$128)^2)))*IF(Settings!$C$16="No",1,(1-SLR!$D32*Parameters!EK$181))&lt;=Parameters!$B$189,Parameters!$B$189,(Parameters!$B$174*(1-Parameters!EK$185)*_xlfn.IFNA('[3]National GDP per capita ppp'!EK33,0)+(1-Parameters!$B$174)*EK32)*(1+(_xlfn.IFNA('[3]Nat GDP per cap ppp growth rate'!EK33,0)-IF(Settings!$C$16="No",0,Parameters!EK$164*('AMOC national temperature'!EK32-Parameters!EK$128)+Parameters!EK$165*('AMOC national temperature'!EK32-Parameters!EK$128)^2)))*IF(Settings!$C$16="No",1,(1-SLR!$D32*Parameters!EK$181))))</f>
        <v>44195.231145684207</v>
      </c>
      <c r="EL33" s="22">
        <f ca="1">IF(EL$2=0,0,IF((Parameters!$B$174*(1-Parameters!EL$185)*_xlfn.IFNA('[3]National GDP per capita ppp'!EL33,0)+(1-Parameters!$B$174)*EL32)*(1+(_xlfn.IFNA('[3]Nat GDP per cap ppp growth rate'!EL33,0)-IF(Settings!$C$16="No",0,Parameters!EL$164*('AMOC national temperature'!EL32-Parameters!EL$128)+Parameters!EL$165*('AMOC national temperature'!EL32-Parameters!EL$128)^2)))*IF(Settings!$C$16="No",1,(1-SLR!$D32*Parameters!EL$181))&lt;=Parameters!$B$189,Parameters!$B$189,(Parameters!$B$174*(1-Parameters!EL$185)*_xlfn.IFNA('[3]National GDP per capita ppp'!EL33,0)+(1-Parameters!$B$174)*EL32)*(1+(_xlfn.IFNA('[3]Nat GDP per cap ppp growth rate'!EL33,0)-IF(Settings!$C$16="No",0,Parameters!EL$164*('AMOC national temperature'!EL32-Parameters!EL$128)+Parameters!EL$165*('AMOC national temperature'!EL32-Parameters!EL$128)^2)))*IF(Settings!$C$16="No",1,(1-SLR!$D32*Parameters!EL$181))))</f>
        <v>8273.9607751653257</v>
      </c>
      <c r="EM33" s="22">
        <f ca="1">IF(EM$2=0,0,IF((Parameters!$B$174*(1-Parameters!EM$185)*_xlfn.IFNA('[3]National GDP per capita ppp'!EM33,0)+(1-Parameters!$B$174)*EM32)*(1+(_xlfn.IFNA('[3]Nat GDP per cap ppp growth rate'!EM33,0)-IF(Settings!$C$16="No",0,Parameters!EM$164*('AMOC national temperature'!EM32-Parameters!EM$128)+Parameters!EM$165*('AMOC national temperature'!EM32-Parameters!EM$128)^2)))*IF(Settings!$C$16="No",1,(1-SLR!$D32*Parameters!EM$181))&lt;=Parameters!$B$189,Parameters!$B$189,(Parameters!$B$174*(1-Parameters!EM$185)*_xlfn.IFNA('[3]National GDP per capita ppp'!EM33,0)+(1-Parameters!$B$174)*EM32)*(1+(_xlfn.IFNA('[3]Nat GDP per cap ppp growth rate'!EM33,0)-IF(Settings!$C$16="No",0,Parameters!EM$164*('AMOC national temperature'!EM32-Parameters!EM$128)+Parameters!EM$165*('AMOC national temperature'!EM32-Parameters!EM$128)^2)))*IF(Settings!$C$16="No",1,(1-SLR!$D32*Parameters!EM$181))))</f>
        <v>27191.904034989937</v>
      </c>
      <c r="EN33" s="22">
        <f ca="1">IF(EN$2=0,0,IF((Parameters!$B$174*(1-Parameters!EN$185)*_xlfn.IFNA('[3]National GDP per capita ppp'!EN33,0)+(1-Parameters!$B$174)*EN32)*(1+(_xlfn.IFNA('[3]Nat GDP per cap ppp growth rate'!EN33,0)-IF(Settings!$C$16="No",0,Parameters!EN$164*('AMOC national temperature'!EN32-Parameters!EN$128)+Parameters!EN$165*('AMOC national temperature'!EN32-Parameters!EN$128)^2)))*IF(Settings!$C$16="No",1,(1-SLR!$D32*Parameters!EN$181))&lt;=Parameters!$B$189,Parameters!$B$189,(Parameters!$B$174*(1-Parameters!EN$185)*_xlfn.IFNA('[3]National GDP per capita ppp'!EN33,0)+(1-Parameters!$B$174)*EN32)*(1+(_xlfn.IFNA('[3]Nat GDP per cap ppp growth rate'!EN33,0)-IF(Settings!$C$16="No",0,Parameters!EN$164*('AMOC national temperature'!EN32-Parameters!EN$128)+Parameters!EN$165*('AMOC national temperature'!EN32-Parameters!EN$128)^2)))*IF(Settings!$C$16="No",1,(1-SLR!$D32*Parameters!EN$181))))</f>
        <v>51200.474134460113</v>
      </c>
      <c r="EO33" s="22">
        <f>IF(EO$2=0,0,IF((Parameters!$B$174*(1-Parameters!EO$185)*_xlfn.IFNA('[3]National GDP per capita ppp'!EO33,0)+(1-Parameters!$B$174)*EO32)*(1+(_xlfn.IFNA('[3]Nat GDP per cap ppp growth rate'!EO33,0)-IF(Settings!$C$16="No",0,Parameters!EO$164*('AMOC national temperature'!EO32-Parameters!EO$128)+Parameters!EO$165*('AMOC national temperature'!EO32-Parameters!EO$128)^2)))*IF(Settings!$C$16="No",1,(1-SLR!$D32*Parameters!EO$181))&lt;=Parameters!$B$189,Parameters!$B$189,(Parameters!$B$174*(1-Parameters!EO$185)*_xlfn.IFNA('[3]National GDP per capita ppp'!EO33,0)+(1-Parameters!$B$174)*EO32)*(1+(_xlfn.IFNA('[3]Nat GDP per cap ppp growth rate'!EO33,0)-IF(Settings!$C$16="No",0,Parameters!EO$164*('AMOC national temperature'!EO32-Parameters!EO$128)+Parameters!EO$165*('AMOC national temperature'!EO32-Parameters!EO$128)^2)))*IF(Settings!$C$16="No",1,(1-SLR!$D32*Parameters!EO$181))))</f>
        <v>0</v>
      </c>
      <c r="EP33" s="22">
        <f ca="1">IF(EP$2=0,0,IF((Parameters!$B$174*(1-Parameters!EP$185)*_xlfn.IFNA('[3]National GDP per capita ppp'!EP33,0)+(1-Parameters!$B$174)*EP32)*(1+(_xlfn.IFNA('[3]Nat GDP per cap ppp growth rate'!EP33,0)-IF(Settings!$C$16="No",0,Parameters!EP$164*('AMOC national temperature'!EP32-Parameters!EP$128)+Parameters!EP$165*('AMOC national temperature'!EP32-Parameters!EP$128)^2)))*IF(Settings!$C$16="No",1,(1-SLR!$D32*Parameters!EP$181))&lt;=Parameters!$B$189,Parameters!$B$189,(Parameters!$B$174*(1-Parameters!EP$185)*_xlfn.IFNA('[3]National GDP per capita ppp'!EP33,0)+(1-Parameters!$B$174)*EP32)*(1+(_xlfn.IFNA('[3]Nat GDP per cap ppp growth rate'!EP33,0)-IF(Settings!$C$16="No",0,Parameters!EP$164*('AMOC national temperature'!EP32-Parameters!EP$128)+Parameters!EP$165*('AMOC national temperature'!EP32-Parameters!EP$128)^2)))*IF(Settings!$C$16="No",1,(1-SLR!$D32*Parameters!EP$181))))</f>
        <v>36759.41476664877</v>
      </c>
      <c r="EQ33" s="22">
        <f ca="1">IF(EQ$2=0,0,IF((Parameters!$B$174*(1-Parameters!EQ$185)*_xlfn.IFNA('[3]National GDP per capita ppp'!EQ33,0)+(1-Parameters!$B$174)*EQ32)*(1+(_xlfn.IFNA('[3]Nat GDP per cap ppp growth rate'!EQ33,0)-IF(Settings!$C$16="No",0,Parameters!EQ$164*('AMOC national temperature'!EQ32-Parameters!EQ$128)+Parameters!EQ$165*('AMOC national temperature'!EQ32-Parameters!EQ$128)^2)))*IF(Settings!$C$16="No",1,(1-SLR!$D32*Parameters!EQ$181))&lt;=Parameters!$B$189,Parameters!$B$189,(Parameters!$B$174*(1-Parameters!EQ$185)*_xlfn.IFNA('[3]National GDP per capita ppp'!EQ33,0)+(1-Parameters!$B$174)*EQ32)*(1+(_xlfn.IFNA('[3]Nat GDP per cap ppp growth rate'!EQ33,0)-IF(Settings!$C$16="No",0,Parameters!EQ$164*('AMOC national temperature'!EQ32-Parameters!EQ$128)+Parameters!EQ$165*('AMOC national temperature'!EQ32-Parameters!EQ$128)^2)))*IF(Settings!$C$16="No",1,(1-SLR!$D32*Parameters!EQ$181))))</f>
        <v>15048.723642301846</v>
      </c>
      <c r="ER33" s="22">
        <f ca="1">IF(ER$2=0,0,IF((Parameters!$B$174*(1-Parameters!ER$185)*_xlfn.IFNA('[3]National GDP per capita ppp'!ER33,0)+(1-Parameters!$B$174)*ER32)*(1+(_xlfn.IFNA('[3]Nat GDP per cap ppp growth rate'!ER33,0)-IF(Settings!$C$16="No",0,Parameters!ER$164*('AMOC national temperature'!ER32-Parameters!ER$128)+Parameters!ER$165*('AMOC national temperature'!ER32-Parameters!ER$128)^2)))*IF(Settings!$C$16="No",1,(1-SLR!$D32*Parameters!ER$181))&lt;=Parameters!$B$189,Parameters!$B$189,(Parameters!$B$174*(1-Parameters!ER$185)*_xlfn.IFNA('[3]National GDP per capita ppp'!ER33,0)+(1-Parameters!$B$174)*ER32)*(1+(_xlfn.IFNA('[3]Nat GDP per cap ppp growth rate'!ER33,0)-IF(Settings!$C$16="No",0,Parameters!ER$164*('AMOC national temperature'!ER32-Parameters!ER$128)+Parameters!ER$165*('AMOC national temperature'!ER32-Parameters!ER$128)^2)))*IF(Settings!$C$16="No",1,(1-SLR!$D32*Parameters!ER$181))))</f>
        <v>7989.1033659851137</v>
      </c>
      <c r="ES33" s="22">
        <f ca="1">IF(ES$2=0,0,IF((Parameters!$B$174*(1-Parameters!ES$185)*_xlfn.IFNA('[3]National GDP per capita ppp'!ES33,0)+(1-Parameters!$B$174)*ES32)*(1+(_xlfn.IFNA('[3]Nat GDP per cap ppp growth rate'!ES33,0)-IF(Settings!$C$16="No",0,Parameters!ES$164*('AMOC national temperature'!ES32-Parameters!ES$128)+Parameters!ES$165*('AMOC national temperature'!ES32-Parameters!ES$128)^2)))*IF(Settings!$C$16="No",1,(1-SLR!$D32*Parameters!ES$181))&lt;=Parameters!$B$189,Parameters!$B$189,(Parameters!$B$174*(1-Parameters!ES$185)*_xlfn.IFNA('[3]National GDP per capita ppp'!ES33,0)+(1-Parameters!$B$174)*ES32)*(1+(_xlfn.IFNA('[3]Nat GDP per cap ppp growth rate'!ES33,0)-IF(Settings!$C$16="No",0,Parameters!ES$164*('AMOC national temperature'!ES32-Parameters!ES$128)+Parameters!ES$165*('AMOC national temperature'!ES32-Parameters!ES$128)^2)))*IF(Settings!$C$16="No",1,(1-SLR!$D32*Parameters!ES$181))))</f>
        <v>110638.36929626561</v>
      </c>
      <c r="ET33" s="22">
        <f>IF(ET$2=0,0,IF((Parameters!$B$174*(1-Parameters!ET$185)*_xlfn.IFNA('[3]National GDP per capita ppp'!ET33,0)+(1-Parameters!$B$174)*ET32)*(1+(_xlfn.IFNA('[3]Nat GDP per cap ppp growth rate'!ET33,0)-IF(Settings!$C$16="No",0,Parameters!ET$164*('AMOC national temperature'!ET32-Parameters!ET$128)+Parameters!ET$165*('AMOC national temperature'!ET32-Parameters!ET$128)^2)))*IF(Settings!$C$16="No",1,(1-SLR!$D32*Parameters!ET$181))&lt;=Parameters!$B$189,Parameters!$B$189,(Parameters!$B$174*(1-Parameters!ET$185)*_xlfn.IFNA('[3]National GDP per capita ppp'!ET33,0)+(1-Parameters!$B$174)*ET32)*(1+(_xlfn.IFNA('[3]Nat GDP per cap ppp growth rate'!ET33,0)-IF(Settings!$C$16="No",0,Parameters!ET$164*('AMOC national temperature'!ET32-Parameters!ET$128)+Parameters!ET$165*('AMOC national temperature'!ET32-Parameters!ET$128)^2)))*IF(Settings!$C$16="No",1,(1-SLR!$D32*Parameters!ET$181))))</f>
        <v>0</v>
      </c>
      <c r="EU33" s="22">
        <f ca="1">IF(EU$2=0,0,IF((Parameters!$B$174*(1-Parameters!EU$185)*_xlfn.IFNA('[3]National GDP per capita ppp'!EU33,0)+(1-Parameters!$B$174)*EU32)*(1+(_xlfn.IFNA('[3]Nat GDP per cap ppp growth rate'!EU33,0)-IF(Settings!$C$16="No",0,Parameters!EU$164*('AMOC national temperature'!EU32-Parameters!EU$128)+Parameters!EU$165*('AMOC national temperature'!EU32-Parameters!EU$128)^2)))*IF(Settings!$C$16="No",1,(1-SLR!$D32*Parameters!EU$181))&lt;=Parameters!$B$189,Parameters!$B$189,(Parameters!$B$174*(1-Parameters!EU$185)*_xlfn.IFNA('[3]National GDP per capita ppp'!EU33,0)+(1-Parameters!$B$174)*EU32)*(1+(_xlfn.IFNA('[3]Nat GDP per cap ppp growth rate'!EU33,0)-IF(Settings!$C$16="No",0,Parameters!EU$164*('AMOC national temperature'!EU32-Parameters!EU$128)+Parameters!EU$165*('AMOC national temperature'!EU32-Parameters!EU$128)^2)))*IF(Settings!$C$16="No",1,(1-SLR!$D32*Parameters!EU$181))))</f>
        <v>20911.025494490328</v>
      </c>
      <c r="EV33" s="22">
        <f ca="1">IF(EV$2=0,0,IF((Parameters!$B$174*(1-Parameters!EV$185)*_xlfn.IFNA('[3]National GDP per capita ppp'!EV33,0)+(1-Parameters!$B$174)*EV32)*(1+(_xlfn.IFNA('[3]Nat GDP per cap ppp growth rate'!EV33,0)-IF(Settings!$C$16="No",0,Parameters!EV$164*('AMOC national temperature'!EV32-Parameters!EV$128)+Parameters!EV$165*('AMOC national temperature'!EV32-Parameters!EV$128)^2)))*IF(Settings!$C$16="No",1,(1-SLR!$D32*Parameters!EV$181))&lt;=Parameters!$B$189,Parameters!$B$189,(Parameters!$B$174*(1-Parameters!EV$185)*_xlfn.IFNA('[3]National GDP per capita ppp'!EV33,0)+(1-Parameters!$B$174)*EV32)*(1+(_xlfn.IFNA('[3]Nat GDP per cap ppp growth rate'!EV33,0)-IF(Settings!$C$16="No",0,Parameters!EV$164*('AMOC national temperature'!EV32-Parameters!EV$128)+Parameters!EV$165*('AMOC national temperature'!EV32-Parameters!EV$128)^2)))*IF(Settings!$C$16="No",1,(1-SLR!$D32*Parameters!EV$181))))</f>
        <v>41094.549080151701</v>
      </c>
      <c r="EW33" s="22">
        <f ca="1">IF(EW$2=0,0,IF((Parameters!$B$174*(1-Parameters!EW$185)*_xlfn.IFNA('[3]National GDP per capita ppp'!EW33,0)+(1-Parameters!$B$174)*EW32)*(1+(_xlfn.IFNA('[3]Nat GDP per cap ppp growth rate'!EW33,0)-IF(Settings!$C$16="No",0,Parameters!EW$164*('AMOC national temperature'!EW32-Parameters!EW$128)+Parameters!EW$165*('AMOC national temperature'!EW32-Parameters!EW$128)^2)))*IF(Settings!$C$16="No",1,(1-SLR!$D32*Parameters!EW$181))&lt;=Parameters!$B$189,Parameters!$B$189,(Parameters!$B$174*(1-Parameters!EW$185)*_xlfn.IFNA('[3]National GDP per capita ppp'!EW33,0)+(1-Parameters!$B$174)*EW32)*(1+(_xlfn.IFNA('[3]Nat GDP per cap ppp growth rate'!EW33,0)-IF(Settings!$C$16="No",0,Parameters!EW$164*('AMOC national temperature'!EW32-Parameters!EW$128)+Parameters!EW$165*('AMOC national temperature'!EW32-Parameters!EW$128)^2)))*IF(Settings!$C$16="No",1,(1-SLR!$D32*Parameters!EW$181))))</f>
        <v>2551.5670813535908</v>
      </c>
      <c r="EX33" s="22">
        <f ca="1">IF(EX$2=0,0,IF((Parameters!$B$174*(1-Parameters!EX$185)*_xlfn.IFNA('[3]National GDP per capita ppp'!EX33,0)+(1-Parameters!$B$174)*EX32)*(1+(_xlfn.IFNA('[3]Nat GDP per cap ppp growth rate'!EX33,0)-IF(Settings!$C$16="No",0,Parameters!EX$164*('AMOC national temperature'!EX32-Parameters!EX$128)+Parameters!EX$165*('AMOC national temperature'!EX32-Parameters!EX$128)^2)))*IF(Settings!$C$16="No",1,(1-SLR!$D32*Parameters!EX$181))&lt;=Parameters!$B$189,Parameters!$B$189,(Parameters!$B$174*(1-Parameters!EX$185)*_xlfn.IFNA('[3]National GDP per capita ppp'!EX33,0)+(1-Parameters!$B$174)*EX32)*(1+(_xlfn.IFNA('[3]Nat GDP per cap ppp growth rate'!EX33,0)-IF(Settings!$C$16="No",0,Parameters!EX$164*('AMOC national temperature'!EX32-Parameters!EX$128)+Parameters!EX$165*('AMOC national temperature'!EX32-Parameters!EX$128)^2)))*IF(Settings!$C$16="No",1,(1-SLR!$D32*Parameters!EX$181))))</f>
        <v>52892.538422809303</v>
      </c>
      <c r="EY33" s="22">
        <f ca="1">IF(EY$2=0,0,IF((Parameters!$B$174*(1-Parameters!EY$185)*_xlfn.IFNA('[3]National GDP per capita ppp'!EY33,0)+(1-Parameters!$B$174)*EY32)*(1+(_xlfn.IFNA('[3]Nat GDP per cap ppp growth rate'!EY33,0)-IF(Settings!$C$16="No",0,Parameters!EY$164*('AMOC national temperature'!EY32-Parameters!EY$128)+Parameters!EY$165*('AMOC national temperature'!EY32-Parameters!EY$128)^2)))*IF(Settings!$C$16="No",1,(1-SLR!$D32*Parameters!EY$181))&lt;=Parameters!$B$189,Parameters!$B$189,(Parameters!$B$174*(1-Parameters!EY$185)*_xlfn.IFNA('[3]National GDP per capita ppp'!EY33,0)+(1-Parameters!$B$174)*EY32)*(1+(_xlfn.IFNA('[3]Nat GDP per cap ppp growth rate'!EY33,0)-IF(Settings!$C$16="No",0,Parameters!EY$164*('AMOC national temperature'!EY32-Parameters!EY$128)+Parameters!EY$165*('AMOC national temperature'!EY32-Parameters!EY$128)^2)))*IF(Settings!$C$16="No",1,(1-SLR!$D32*Parameters!EY$181))))</f>
        <v>6256.3848931271305</v>
      </c>
      <c r="EZ33" s="22">
        <f ca="1">IF(EZ$2=0,0,IF((Parameters!$B$174*(1-Parameters!EZ$185)*_xlfn.IFNA('[3]National GDP per capita ppp'!EZ33,0)+(1-Parameters!$B$174)*EZ32)*(1+(_xlfn.IFNA('[3]Nat GDP per cap ppp growth rate'!EZ33,0)-IF(Settings!$C$16="No",0,Parameters!EZ$164*('AMOC national temperature'!EZ32-Parameters!EZ$128)+Parameters!EZ$165*('AMOC national temperature'!EZ32-Parameters!EZ$128)^2)))*IF(Settings!$C$16="No",1,(1-SLR!$D32*Parameters!EZ$181))&lt;=Parameters!$B$189,Parameters!$B$189,(Parameters!$B$174*(1-Parameters!EZ$185)*_xlfn.IFNA('[3]National GDP per capita ppp'!EZ33,0)+(1-Parameters!$B$174)*EZ32)*(1+(_xlfn.IFNA('[3]Nat GDP per cap ppp growth rate'!EZ33,0)-IF(Settings!$C$16="No",0,Parameters!EZ$164*('AMOC national temperature'!EZ32-Parameters!EZ$128)+Parameters!EZ$165*('AMOC national temperature'!EZ32-Parameters!EZ$128)^2)))*IF(Settings!$C$16="No",1,(1-SLR!$D32*Parameters!EZ$181))))</f>
        <v>4918.4170598110213</v>
      </c>
      <c r="FA33" s="22">
        <f ca="1">IF(FA$2=0,0,IF((Parameters!$B$174*(1-Parameters!FA$185)*_xlfn.IFNA('[3]National GDP per capita ppp'!FA33,0)+(1-Parameters!$B$174)*FA32)*(1+(_xlfn.IFNA('[3]Nat GDP per cap ppp growth rate'!FA33,0)-IF(Settings!$C$16="No",0,Parameters!FA$164*('AMOC national temperature'!FA32-Parameters!FA$128)+Parameters!FA$165*('AMOC national temperature'!FA32-Parameters!FA$128)^2)))*IF(Settings!$C$16="No",1,(1-SLR!$D32*Parameters!FA$181))&lt;=Parameters!$B$189,Parameters!$B$189,(Parameters!$B$174*(1-Parameters!FA$185)*_xlfn.IFNA('[3]National GDP per capita ppp'!FA33,0)+(1-Parameters!$B$174)*FA32)*(1+(_xlfn.IFNA('[3]Nat GDP per cap ppp growth rate'!FA33,0)-IF(Settings!$C$16="No",0,Parameters!FA$164*('AMOC national temperature'!FA32-Parameters!FA$128)+Parameters!FA$165*('AMOC national temperature'!FA32-Parameters!FA$128)^2)))*IF(Settings!$C$16="No",1,(1-SLR!$D32*Parameters!FA$181))))</f>
        <v>6812.505685313814</v>
      </c>
      <c r="FB33" s="22">
        <f ca="1">IF(FB$2=0,0,IF((Parameters!$B$174*(1-Parameters!FB$185)*_xlfn.IFNA('[3]National GDP per capita ppp'!FB33,0)+(1-Parameters!$B$174)*FB32)*(1+(_xlfn.IFNA('[3]Nat GDP per cap ppp growth rate'!FB33,0)-IF(Settings!$C$16="No",0,Parameters!FB$164*('AMOC national temperature'!FB32-Parameters!FB$128)+Parameters!FB$165*('AMOC national temperature'!FB32-Parameters!FB$128)^2)))*IF(Settings!$C$16="No",1,(1-SLR!$D32*Parameters!FB$181))&lt;=Parameters!$B$189,Parameters!$B$189,(Parameters!$B$174*(1-Parameters!FB$185)*_xlfn.IFNA('[3]National GDP per capita ppp'!FB33,0)+(1-Parameters!$B$174)*FB32)*(1+(_xlfn.IFNA('[3]Nat GDP per cap ppp growth rate'!FB33,0)-IF(Settings!$C$16="No",0,Parameters!FB$164*('AMOC national temperature'!FB32-Parameters!FB$128)+Parameters!FB$165*('AMOC national temperature'!FB32-Parameters!FB$128)^2)))*IF(Settings!$C$16="No",1,(1-SLR!$D32*Parameters!FB$181))))</f>
        <v>2351.8794657963222</v>
      </c>
      <c r="FC33" s="22">
        <f ca="1">IF(FC$2=0,0,IF((Parameters!$B$174*(1-Parameters!FC$185)*_xlfn.IFNA('[3]National GDP per capita ppp'!FC33,0)+(1-Parameters!$B$174)*FC32)*(1+(_xlfn.IFNA('[3]Nat GDP per cap ppp growth rate'!FC33,0)-IF(Settings!$C$16="No",0,Parameters!FC$164*('AMOC national temperature'!FC32-Parameters!FC$128)+Parameters!FC$165*('AMOC national temperature'!FC32-Parameters!FC$128)^2)))*IF(Settings!$C$16="No",1,(1-SLR!$D32*Parameters!FC$181))&lt;=Parameters!$B$189,Parameters!$B$189,(Parameters!$B$174*(1-Parameters!FC$185)*_xlfn.IFNA('[3]National GDP per capita ppp'!FC33,0)+(1-Parameters!$B$174)*FC32)*(1+(_xlfn.IFNA('[3]Nat GDP per cap ppp growth rate'!FC33,0)-IF(Settings!$C$16="No",0,Parameters!FC$164*('AMOC national temperature'!FC32-Parameters!FC$128)+Parameters!FC$165*('AMOC national temperature'!FC32-Parameters!FC$128)^2)))*IF(Settings!$C$16="No",1,(1-SLR!$D32*Parameters!FC$181))))</f>
        <v>11042.865234812871</v>
      </c>
      <c r="FD33" s="22">
        <f ca="1">IF(FD$2=0,0,IF((Parameters!$B$174*(1-Parameters!FD$185)*_xlfn.IFNA('[3]National GDP per capita ppp'!FD33,0)+(1-Parameters!$B$174)*FD32)*(1+(_xlfn.IFNA('[3]Nat GDP per cap ppp growth rate'!FD33,0)-IF(Settings!$C$16="No",0,Parameters!FD$164*('AMOC national temperature'!FD32-Parameters!FD$128)+Parameters!FD$165*('AMOC national temperature'!FD32-Parameters!FD$128)^2)))*IF(Settings!$C$16="No",1,(1-SLR!$D32*Parameters!FD$181))&lt;=Parameters!$B$189,Parameters!$B$189,(Parameters!$B$174*(1-Parameters!FD$185)*_xlfn.IFNA('[3]National GDP per capita ppp'!FD33,0)+(1-Parameters!$B$174)*FD32)*(1+(_xlfn.IFNA('[3]Nat GDP per cap ppp growth rate'!FD33,0)-IF(Settings!$C$16="No",0,Parameters!FD$164*('AMOC national temperature'!FD32-Parameters!FD$128)+Parameters!FD$165*('AMOC national temperature'!FD32-Parameters!FD$128)^2)))*IF(Settings!$C$16="No",1,(1-SLR!$D32*Parameters!FD$181))))</f>
        <v>83774.369781764661</v>
      </c>
      <c r="FE33" s="22">
        <f>IF(FE$2=0,0,IF((Parameters!$B$174*(1-Parameters!FE$185)*_xlfn.IFNA('[3]National GDP per capita ppp'!FE33,0)+(1-Parameters!$B$174)*FE32)*(1+(_xlfn.IFNA('[3]Nat GDP per cap ppp growth rate'!FE33,0)-IF(Settings!$C$16="No",0,Parameters!FE$164*('AMOC national temperature'!FE32-Parameters!FE$128)+Parameters!FE$165*('AMOC national temperature'!FE32-Parameters!FE$128)^2)))*IF(Settings!$C$16="No",1,(1-SLR!$D32*Parameters!FE$181))&lt;=Parameters!$B$189,Parameters!$B$189,(Parameters!$B$174*(1-Parameters!FE$185)*_xlfn.IFNA('[3]National GDP per capita ppp'!FE33,0)+(1-Parameters!$B$174)*FE32)*(1+(_xlfn.IFNA('[3]Nat GDP per cap ppp growth rate'!FE33,0)-IF(Settings!$C$16="No",0,Parameters!FE$164*('AMOC national temperature'!FE32-Parameters!FE$128)+Parameters!FE$165*('AMOC national temperature'!FE32-Parameters!FE$128)^2)))*IF(Settings!$C$16="No",1,(1-SLR!$D32*Parameters!FE$181))))</f>
        <v>0</v>
      </c>
      <c r="FF33" s="22">
        <f ca="1">IF(FF$2=0,0,IF((Parameters!$B$174*(1-Parameters!FF$185)*_xlfn.IFNA('[3]National GDP per capita ppp'!FF33,0)+(1-Parameters!$B$174)*FF32)*(1+(_xlfn.IFNA('[3]Nat GDP per cap ppp growth rate'!FF33,0)-IF(Settings!$C$16="No",0,Parameters!FF$164*('AMOC national temperature'!FF32-Parameters!FF$128)+Parameters!FF$165*('AMOC national temperature'!FF32-Parameters!FF$128)^2)))*IF(Settings!$C$16="No",1,(1-SLR!$D32*Parameters!FF$181))&lt;=Parameters!$B$189,Parameters!$B$189,(Parameters!$B$174*(1-Parameters!FF$185)*_xlfn.IFNA('[3]National GDP per capita ppp'!FF33,0)+(1-Parameters!$B$174)*FF32)*(1+(_xlfn.IFNA('[3]Nat GDP per cap ppp growth rate'!FF33,0)-IF(Settings!$C$16="No",0,Parameters!FF$164*('AMOC national temperature'!FF32-Parameters!FF$128)+Parameters!FF$165*('AMOC national temperature'!FF32-Parameters!FF$128)^2)))*IF(Settings!$C$16="No",1,(1-SLR!$D32*Parameters!FF$181))))</f>
        <v>17368.659654854517</v>
      </c>
      <c r="FG33" s="22">
        <f ca="1">IF(FG$2=0,0,IF((Parameters!$B$174*(1-Parameters!FG$185)*_xlfn.IFNA('[3]National GDP per capita ppp'!FG33,0)+(1-Parameters!$B$174)*FG32)*(1+(_xlfn.IFNA('[3]Nat GDP per cap ppp growth rate'!FG33,0)-IF(Settings!$C$16="No",0,Parameters!FG$164*('AMOC national temperature'!FG32-Parameters!FG$128)+Parameters!FG$165*('AMOC national temperature'!FG32-Parameters!FG$128)^2)))*IF(Settings!$C$16="No",1,(1-SLR!$D32*Parameters!FG$181))&lt;=Parameters!$B$189,Parameters!$B$189,(Parameters!$B$174*(1-Parameters!FG$185)*_xlfn.IFNA('[3]National GDP per capita ppp'!FG33,0)+(1-Parameters!$B$174)*FG32)*(1+(_xlfn.IFNA('[3]Nat GDP per cap ppp growth rate'!FG33,0)-IF(Settings!$C$16="No",0,Parameters!FG$164*('AMOC national temperature'!FG32-Parameters!FG$128)+Parameters!FG$165*('AMOC national temperature'!FG32-Parameters!FG$128)^2)))*IF(Settings!$C$16="No",1,(1-SLR!$D32*Parameters!FG$181))))</f>
        <v>9060.9768772797706</v>
      </c>
      <c r="FH33" s="22">
        <f ca="1">IF(FH$2=0,0,IF((Parameters!$B$174*(1-Parameters!FH$185)*_xlfn.IFNA('[3]National GDP per capita ppp'!FH33,0)+(1-Parameters!$B$174)*FH32)*(1+(_xlfn.IFNA('[3]Nat GDP per cap ppp growth rate'!FH33,0)-IF(Settings!$C$16="No",0,Parameters!FH$164*('AMOC national temperature'!FH32-Parameters!FH$128)+Parameters!FH$165*('AMOC national temperature'!FH32-Parameters!FH$128)^2)))*IF(Settings!$C$16="No",1,(1-SLR!$D32*Parameters!FH$181))&lt;=Parameters!$B$189,Parameters!$B$189,(Parameters!$B$174*(1-Parameters!FH$185)*_xlfn.IFNA('[3]National GDP per capita ppp'!FH33,0)+(1-Parameters!$B$174)*FH32)*(1+(_xlfn.IFNA('[3]Nat GDP per cap ppp growth rate'!FH33,0)-IF(Settings!$C$16="No",0,Parameters!FH$164*('AMOC national temperature'!FH32-Parameters!FH$128)+Parameters!FH$165*('AMOC national temperature'!FH32-Parameters!FH$128)^2)))*IF(Settings!$C$16="No",1,(1-SLR!$D32*Parameters!FH$181))))</f>
        <v>4052.2866612946132</v>
      </c>
      <c r="FI33" s="22">
        <f ca="1">IF(FI$2=0,0,IF((Parameters!$B$174*(1-Parameters!FI$185)*_xlfn.IFNA('[3]National GDP per capita ppp'!FI33,0)+(1-Parameters!$B$174)*FI32)*(1+(_xlfn.IFNA('[3]Nat GDP per cap ppp growth rate'!FI33,0)-IF(Settings!$C$16="No",0,Parameters!FI$164*('AMOC national temperature'!FI32-Parameters!FI$128)+Parameters!FI$165*('AMOC national temperature'!FI32-Parameters!FI$128)^2)))*IF(Settings!$C$16="No",1,(1-SLR!$D32*Parameters!FI$181))&lt;=Parameters!$B$189,Parameters!$B$189,(Parameters!$B$174*(1-Parameters!FI$185)*_xlfn.IFNA('[3]National GDP per capita ppp'!FI33,0)+(1-Parameters!$B$174)*FI32)*(1+(_xlfn.IFNA('[3]Nat GDP per cap ppp growth rate'!FI33,0)-IF(Settings!$C$16="No",0,Parameters!FI$164*('AMOC national temperature'!FI32-Parameters!FI$128)+Parameters!FI$165*('AMOC national temperature'!FI32-Parameters!FI$128)^2)))*IF(Settings!$C$16="No",1,(1-SLR!$D32*Parameters!FI$181))))</f>
        <v>13750.168776412062</v>
      </c>
      <c r="FJ33" s="22">
        <f ca="1">IF(FJ$2=0,0,IF((Parameters!$B$174*(1-Parameters!FJ$185)*_xlfn.IFNA('[3]National GDP per capita ppp'!FJ33,0)+(1-Parameters!$B$174)*FJ32)*(1+(_xlfn.IFNA('[3]Nat GDP per cap ppp growth rate'!FJ33,0)-IF(Settings!$C$16="No",0,Parameters!FJ$164*('AMOC national temperature'!FJ32-Parameters!FJ$128)+Parameters!FJ$165*('AMOC national temperature'!FJ32-Parameters!FJ$128)^2)))*IF(Settings!$C$16="No",1,(1-SLR!$D32*Parameters!FJ$181))&lt;=Parameters!$B$189,Parameters!$B$189,(Parameters!$B$174*(1-Parameters!FJ$185)*_xlfn.IFNA('[3]National GDP per capita ppp'!FJ33,0)+(1-Parameters!$B$174)*FJ32)*(1+(_xlfn.IFNA('[3]Nat GDP per cap ppp growth rate'!FJ33,0)-IF(Settings!$C$16="No",0,Parameters!FJ$164*('AMOC national temperature'!FJ32-Parameters!FJ$128)+Parameters!FJ$165*('AMOC national temperature'!FJ32-Parameters!FJ$128)^2)))*IF(Settings!$C$16="No",1,(1-SLR!$D32*Parameters!FJ$181))))</f>
        <v>30840.841494830664</v>
      </c>
      <c r="FK33" s="22">
        <f ca="1">IF(FK$2=0,0,IF((Parameters!$B$174*(1-Parameters!FK$185)*_xlfn.IFNA('[3]National GDP per capita ppp'!FK33,0)+(1-Parameters!$B$174)*FK32)*(1+(_xlfn.IFNA('[3]Nat GDP per cap ppp growth rate'!FK33,0)-IF(Settings!$C$16="No",0,Parameters!FK$164*('AMOC national temperature'!FK32-Parameters!FK$128)+Parameters!FK$165*('AMOC national temperature'!FK32-Parameters!FK$128)^2)))*IF(Settings!$C$16="No",1,(1-SLR!$D32*Parameters!FK$181))&lt;=Parameters!$B$189,Parameters!$B$189,(Parameters!$B$174*(1-Parameters!FK$185)*_xlfn.IFNA('[3]National GDP per capita ppp'!FK33,0)+(1-Parameters!$B$174)*FK32)*(1+(_xlfn.IFNA('[3]Nat GDP per cap ppp growth rate'!FK33,0)-IF(Settings!$C$16="No",0,Parameters!FK$164*('AMOC national temperature'!FK32-Parameters!FK$128)+Parameters!FK$165*('AMOC national temperature'!FK32-Parameters!FK$128)^2)))*IF(Settings!$C$16="No",1,(1-SLR!$D32*Parameters!FK$181))))</f>
        <v>32703.129916238708</v>
      </c>
      <c r="FL33" s="22">
        <f ca="1">IF(FL$2=0,0,IF((Parameters!$B$174*(1-Parameters!FL$185)*_xlfn.IFNA('[3]National GDP per capita ppp'!FL33,0)+(1-Parameters!$B$174)*FL32)*(1+(_xlfn.IFNA('[3]Nat GDP per cap ppp growth rate'!FL33,0)-IF(Settings!$C$16="No",0,Parameters!FL$164*('AMOC national temperature'!FL32-Parameters!FL$128)+Parameters!FL$165*('AMOC national temperature'!FL32-Parameters!FL$128)^2)))*IF(Settings!$C$16="No",1,(1-SLR!$D32*Parameters!FL$181))&lt;=Parameters!$B$189,Parameters!$B$189,(Parameters!$B$174*(1-Parameters!FL$185)*_xlfn.IFNA('[3]National GDP per capita ppp'!FL33,0)+(1-Parameters!$B$174)*FL32)*(1+(_xlfn.IFNA('[3]Nat GDP per cap ppp growth rate'!FL33,0)-IF(Settings!$C$16="No",0,Parameters!FL$164*('AMOC national temperature'!FL32-Parameters!FL$128)+Parameters!FL$165*('AMOC national temperature'!FL32-Parameters!FL$128)^2)))*IF(Settings!$C$16="No",1,(1-SLR!$D32*Parameters!FL$181))))</f>
        <v>46900.037838613629</v>
      </c>
      <c r="FM33" s="22">
        <f>IF(FM$2=0,0,IF((Parameters!$B$174*(1-Parameters!FM$185)*_xlfn.IFNA('[3]National GDP per capita ppp'!FM33,0)+(1-Parameters!$B$174)*FM32)*(1+(_xlfn.IFNA('[3]Nat GDP per cap ppp growth rate'!FM33,0)-IF(Settings!$C$16="No",0,Parameters!FM$164*('AMOC national temperature'!FM32-Parameters!FM$128)+Parameters!FM$165*('AMOC national temperature'!FM32-Parameters!FM$128)^2)))*IF(Settings!$C$16="No",1,(1-SLR!$D32*Parameters!FM$181))&lt;=Parameters!$B$189,Parameters!$B$189,(Parameters!$B$174*(1-Parameters!FM$185)*_xlfn.IFNA('[3]National GDP per capita ppp'!FM33,0)+(1-Parameters!$B$174)*FM32)*(1+(_xlfn.IFNA('[3]Nat GDP per cap ppp growth rate'!FM33,0)-IF(Settings!$C$16="No",0,Parameters!FM$164*('AMOC national temperature'!FM32-Parameters!FM$128)+Parameters!FM$165*('AMOC national temperature'!FM32-Parameters!FM$128)^2)))*IF(Settings!$C$16="No",1,(1-SLR!$D32*Parameters!FM$181))))</f>
        <v>0</v>
      </c>
      <c r="FN33" s="22">
        <f ca="1">IF(FN$2=0,0,IF((Parameters!$B$174*(1-Parameters!FN$185)*_xlfn.IFNA('[3]National GDP per capita ppp'!FN33,0)+(1-Parameters!$B$174)*FN32)*(1+(_xlfn.IFNA('[3]Nat GDP per cap ppp growth rate'!FN33,0)-IF(Settings!$C$16="No",0,Parameters!FN$164*('AMOC national temperature'!FN32-Parameters!FN$128)+Parameters!FN$165*('AMOC national temperature'!FN32-Parameters!FN$128)^2)))*IF(Settings!$C$16="No",1,(1-SLR!$D32*Parameters!FN$181))&lt;=Parameters!$B$189,Parameters!$B$189,(Parameters!$B$174*(1-Parameters!FN$185)*_xlfn.IFNA('[3]National GDP per capita ppp'!FN33,0)+(1-Parameters!$B$174)*FN32)*(1+(_xlfn.IFNA('[3]Nat GDP per cap ppp growth rate'!FN33,0)-IF(Settings!$C$16="No",0,Parameters!FN$164*('AMOC national temperature'!FN32-Parameters!FN$128)+Parameters!FN$165*('AMOC national temperature'!FN32-Parameters!FN$128)^2)))*IF(Settings!$C$16="No",1,(1-SLR!$D32*Parameters!FN$181))))</f>
        <v>3010.3698945471765</v>
      </c>
      <c r="FO33" s="22">
        <f ca="1">IF(FO$2=0,0,IF((Parameters!$B$174*(1-Parameters!FO$185)*_xlfn.IFNA('[3]National GDP per capita ppp'!FO33,0)+(1-Parameters!$B$174)*FO32)*(1+(_xlfn.IFNA('[3]Nat GDP per cap ppp growth rate'!FO33,0)-IF(Settings!$C$16="No",0,Parameters!FO$164*('AMOC national temperature'!FO32-Parameters!FO$128)+Parameters!FO$165*('AMOC national temperature'!FO32-Parameters!FO$128)^2)))*IF(Settings!$C$16="No",1,(1-SLR!$D32*Parameters!FO$181))&lt;=Parameters!$B$189,Parameters!$B$189,(Parameters!$B$174*(1-Parameters!FO$185)*_xlfn.IFNA('[3]National GDP per capita ppp'!FO33,0)+(1-Parameters!$B$174)*FO32)*(1+(_xlfn.IFNA('[3]Nat GDP per cap ppp growth rate'!FO33,0)-IF(Settings!$C$16="No",0,Parameters!FO$164*('AMOC national temperature'!FO32-Parameters!FO$128)+Parameters!FO$165*('AMOC national temperature'!FO32-Parameters!FO$128)^2)))*IF(Settings!$C$16="No",1,(1-SLR!$D32*Parameters!FO$181))))</f>
        <v>2124.1547162119823</v>
      </c>
      <c r="FP33" s="22">
        <f ca="1">IF(FP$2=0,0,IF((Parameters!$B$174*(1-Parameters!FP$185)*_xlfn.IFNA('[3]National GDP per capita ppp'!FP33,0)+(1-Parameters!$B$174)*FP32)*(1+(_xlfn.IFNA('[3]Nat GDP per cap ppp growth rate'!FP33,0)-IF(Settings!$C$16="No",0,Parameters!FP$164*('AMOC national temperature'!FP32-Parameters!FP$128)+Parameters!FP$165*('AMOC national temperature'!FP32-Parameters!FP$128)^2)))*IF(Settings!$C$16="No",1,(1-SLR!$D32*Parameters!FP$181))&lt;=Parameters!$B$189,Parameters!$B$189,(Parameters!$B$174*(1-Parameters!FP$185)*_xlfn.IFNA('[3]National GDP per capita ppp'!FP33,0)+(1-Parameters!$B$174)*FP32)*(1+(_xlfn.IFNA('[3]Nat GDP per cap ppp growth rate'!FP33,0)-IF(Settings!$C$16="No",0,Parameters!FP$164*('AMOC national temperature'!FP32-Parameters!FP$128)+Parameters!FP$165*('AMOC national temperature'!FP32-Parameters!FP$128)^2)))*IF(Settings!$C$16="No",1,(1-SLR!$D32*Parameters!FP$181))))</f>
        <v>33824.019951348215</v>
      </c>
      <c r="FQ33" s="22">
        <f ca="1">IF(FQ$2=0,0,IF((Parameters!$B$174*(1-Parameters!FQ$185)*_xlfn.IFNA('[3]National GDP per capita ppp'!FQ33,0)+(1-Parameters!$B$174)*FQ32)*(1+(_xlfn.IFNA('[3]Nat GDP per cap ppp growth rate'!FQ33,0)-IF(Settings!$C$16="No",0,Parameters!FQ$164*('AMOC national temperature'!FQ32-Parameters!FQ$128)+Parameters!FQ$165*('AMOC national temperature'!FQ32-Parameters!FQ$128)^2)))*IF(Settings!$C$16="No",1,(1-SLR!$D32*Parameters!FQ$181))&lt;=Parameters!$B$189,Parameters!$B$189,(Parameters!$B$174*(1-Parameters!FQ$185)*_xlfn.IFNA('[3]National GDP per capita ppp'!FQ33,0)+(1-Parameters!$B$174)*FQ32)*(1+(_xlfn.IFNA('[3]Nat GDP per cap ppp growth rate'!FQ33,0)-IF(Settings!$C$16="No",0,Parameters!FQ$164*('AMOC national temperature'!FQ32-Parameters!FQ$128)+Parameters!FQ$165*('AMOC national temperature'!FQ32-Parameters!FQ$128)^2)))*IF(Settings!$C$16="No",1,(1-SLR!$D32*Parameters!FQ$181))))</f>
        <v>5195.9000413203667</v>
      </c>
      <c r="FR33" s="22">
        <f ca="1">IF(FR$2=0,0,IF((Parameters!$B$174*(1-Parameters!FR$185)*_xlfn.IFNA('[3]National GDP per capita ppp'!FR33,0)+(1-Parameters!$B$174)*FR32)*(1+(_xlfn.IFNA('[3]Nat GDP per cap ppp growth rate'!FR33,0)-IF(Settings!$C$16="No",0,Parameters!FR$164*('AMOC national temperature'!FR32-Parameters!FR$128)+Parameters!FR$165*('AMOC national temperature'!FR32-Parameters!FR$128)^2)))*IF(Settings!$C$16="No",1,(1-SLR!$D32*Parameters!FR$181))&lt;=Parameters!$B$189,Parameters!$B$189,(Parameters!$B$174*(1-Parameters!FR$185)*_xlfn.IFNA('[3]National GDP per capita ppp'!FR33,0)+(1-Parameters!$B$174)*FR32)*(1+(_xlfn.IFNA('[3]Nat GDP per cap ppp growth rate'!FR33,0)-IF(Settings!$C$16="No",0,Parameters!FR$164*('AMOC national temperature'!FR32-Parameters!FR$128)+Parameters!FR$165*('AMOC national temperature'!FR32-Parameters!FR$128)^2)))*IF(Settings!$C$16="No",1,(1-SLR!$D32*Parameters!FR$181))))</f>
        <v>18609.395278269767</v>
      </c>
      <c r="FS33" s="22">
        <f ca="1">IF(FS$2=0,0,IF((Parameters!$B$174*(1-Parameters!FS$185)*_xlfn.IFNA('[3]National GDP per capita ppp'!FS33,0)+(1-Parameters!$B$174)*FS32)*(1+(_xlfn.IFNA('[3]Nat GDP per cap ppp growth rate'!FS33,0)-IF(Settings!$C$16="No",0,Parameters!FS$164*('AMOC national temperature'!FS32-Parameters!FS$128)+Parameters!FS$165*('AMOC national temperature'!FS32-Parameters!FS$128)^2)))*IF(Settings!$C$16="No",1,(1-SLR!$D32*Parameters!FS$181))&lt;=Parameters!$B$189,Parameters!$B$189,(Parameters!$B$174*(1-Parameters!FS$185)*_xlfn.IFNA('[3]National GDP per capita ppp'!FS33,0)+(1-Parameters!$B$174)*FS32)*(1+(_xlfn.IFNA('[3]Nat GDP per cap ppp growth rate'!FS33,0)-IF(Settings!$C$16="No",0,Parameters!FS$164*('AMOC national temperature'!FS32-Parameters!FS$128)+Parameters!FS$165*('AMOC national temperature'!FS32-Parameters!FS$128)^2)))*IF(Settings!$C$16="No",1,(1-SLR!$D32*Parameters!FS$181))))</f>
        <v>17479.598893302067</v>
      </c>
      <c r="FT33" s="22">
        <f ca="1">IF(FT$2=0,0,IF((Parameters!$B$174*(1-Parameters!FT$185)*_xlfn.IFNA('[3]National GDP per capita ppp'!FT33,0)+(1-Parameters!$B$174)*FT32)*(1+(_xlfn.IFNA('[3]Nat GDP per cap ppp growth rate'!FT33,0)-IF(Settings!$C$16="No",0,Parameters!FT$164*('AMOC national temperature'!FT32-Parameters!FT$128)+Parameters!FT$165*('AMOC national temperature'!FT32-Parameters!FT$128)^2)))*IF(Settings!$C$16="No",1,(1-SLR!$D32*Parameters!FT$181))&lt;=Parameters!$B$189,Parameters!$B$189,(Parameters!$B$174*(1-Parameters!FT$185)*_xlfn.IFNA('[3]National GDP per capita ppp'!FT33,0)+(1-Parameters!$B$174)*FT32)*(1+(_xlfn.IFNA('[3]Nat GDP per cap ppp growth rate'!FT33,0)-IF(Settings!$C$16="No",0,Parameters!FT$164*('AMOC national temperature'!FT32-Parameters!FT$128)+Parameters!FT$165*('AMOC national temperature'!FT32-Parameters!FT$128)^2)))*IF(Settings!$C$16="No",1,(1-SLR!$D32*Parameters!FT$181))))</f>
        <v>14601.385466639336</v>
      </c>
      <c r="FU33" s="22">
        <f ca="1">IF(FU$2=0,0,IF((Parameters!$B$174*(1-Parameters!FU$185)*_xlfn.IFNA('[3]National GDP per capita ppp'!FU33,0)+(1-Parameters!$B$174)*FU32)*(1+(_xlfn.IFNA('[3]Nat GDP per cap ppp growth rate'!FU33,0)-IF(Settings!$C$16="No",0,Parameters!FU$164*('AMOC national temperature'!FU32-Parameters!FU$128)+Parameters!FU$165*('AMOC national temperature'!FU32-Parameters!FU$128)^2)))*IF(Settings!$C$16="No",1,(1-SLR!$D32*Parameters!FU$181))&lt;=Parameters!$B$189,Parameters!$B$189,(Parameters!$B$174*(1-Parameters!FU$185)*_xlfn.IFNA('[3]National GDP per capita ppp'!FU33,0)+(1-Parameters!$B$174)*FU32)*(1+(_xlfn.IFNA('[3]Nat GDP per cap ppp growth rate'!FU33,0)-IF(Settings!$C$16="No",0,Parameters!FU$164*('AMOC national temperature'!FU32-Parameters!FU$128)+Parameters!FU$165*('AMOC national temperature'!FU32-Parameters!FU$128)^2)))*IF(Settings!$C$16="No",1,(1-SLR!$D32*Parameters!FU$181))))</f>
        <v>47284.848549670241</v>
      </c>
      <c r="FV33" s="22">
        <f ca="1">IF(FV$2=0,0,IF((Parameters!$B$174*(1-Parameters!FV$185)*_xlfn.IFNA('[3]National GDP per capita ppp'!FV33,0)+(1-Parameters!$B$174)*FV32)*(1+(_xlfn.IFNA('[3]Nat GDP per cap ppp growth rate'!FV33,0)-IF(Settings!$C$16="No",0,Parameters!FV$164*('AMOC national temperature'!FV32-Parameters!FV$128)+Parameters!FV$165*('AMOC national temperature'!FV32-Parameters!FV$128)^2)))*IF(Settings!$C$16="No",1,(1-SLR!$D32*Parameters!FV$181))&lt;=Parameters!$B$189,Parameters!$B$189,(Parameters!$B$174*(1-Parameters!FV$185)*_xlfn.IFNA('[3]National GDP per capita ppp'!FV33,0)+(1-Parameters!$B$174)*FV32)*(1+(_xlfn.IFNA('[3]Nat GDP per cap ppp growth rate'!FV33,0)-IF(Settings!$C$16="No",0,Parameters!FV$164*('AMOC national temperature'!FV32-Parameters!FV$128)+Parameters!FV$165*('AMOC national temperature'!FV32-Parameters!FV$128)^2)))*IF(Settings!$C$16="No",1,(1-SLR!$D32*Parameters!FV$181))))</f>
        <v>17946.584121029937</v>
      </c>
      <c r="FW33" s="22">
        <f ca="1">IF(FW$2=0,0,IF((Parameters!$B$174*(1-Parameters!FW$185)*_xlfn.IFNA('[3]National GDP per capita ppp'!FW33,0)+(1-Parameters!$B$174)*FW32)*(1+(_xlfn.IFNA('[3]Nat GDP per cap ppp growth rate'!FW33,0)-IF(Settings!$C$16="No",0,Parameters!FW$164*('AMOC national temperature'!FW32-Parameters!FW$128)+Parameters!FW$165*('AMOC national temperature'!FW32-Parameters!FW$128)^2)))*IF(Settings!$C$16="No",1,(1-SLR!$D32*Parameters!FW$181))&lt;=Parameters!$B$189,Parameters!$B$189,(Parameters!$B$174*(1-Parameters!FW$185)*_xlfn.IFNA('[3]National GDP per capita ppp'!FW33,0)+(1-Parameters!$B$174)*FW32)*(1+(_xlfn.IFNA('[3]Nat GDP per cap ppp growth rate'!FW33,0)-IF(Settings!$C$16="No",0,Parameters!FW$164*('AMOC national temperature'!FW32-Parameters!FW$128)+Parameters!FW$165*('AMOC national temperature'!FW32-Parameters!FW$128)^2)))*IF(Settings!$C$16="No",1,(1-SLR!$D32*Parameters!FW$181))))</f>
        <v>20807.533798509976</v>
      </c>
      <c r="FX33" s="22">
        <f ca="1">IF(FX$2=0,0,IF((Parameters!$B$174*(1-Parameters!FX$185)*_xlfn.IFNA('[3]National GDP per capita ppp'!FX33,0)+(1-Parameters!$B$174)*FX32)*(1+(_xlfn.IFNA('[3]Nat GDP per cap ppp growth rate'!FX33,0)-IF(Settings!$C$16="No",0,Parameters!FX$164*('AMOC national temperature'!FX32-Parameters!FX$128)+Parameters!FX$165*('AMOC national temperature'!FX32-Parameters!FX$128)^2)))*IF(Settings!$C$16="No",1,(1-SLR!$D32*Parameters!FX$181))&lt;=Parameters!$B$189,Parameters!$B$189,(Parameters!$B$174*(1-Parameters!FX$185)*_xlfn.IFNA('[3]National GDP per capita ppp'!FX33,0)+(1-Parameters!$B$174)*FX32)*(1+(_xlfn.IFNA('[3]Nat GDP per cap ppp growth rate'!FX33,0)-IF(Settings!$C$16="No",0,Parameters!FX$164*('AMOC national temperature'!FX32-Parameters!FX$128)+Parameters!FX$165*('AMOC national temperature'!FX32-Parameters!FX$128)^2)))*IF(Settings!$C$16="No",1,(1-SLR!$D32*Parameters!FX$181))))</f>
        <v>7322.1072571806981</v>
      </c>
      <c r="FY33" s="22">
        <f>IF(FY$2=0,0,IF((Parameters!$B$174*(1-Parameters!FY$185)*_xlfn.IFNA('[3]National GDP per capita ppp'!FY33,0)+(1-Parameters!$B$174)*FY32)*(1+(_xlfn.IFNA('[3]Nat GDP per cap ppp growth rate'!FY33,0)-IF(Settings!$C$16="No",0,Parameters!FY$164*('AMOC national temperature'!FY32-Parameters!FY$128)+Parameters!FY$165*('AMOC national temperature'!FY32-Parameters!FY$128)^2)))*IF(Settings!$C$16="No",1,(1-SLR!$D32*Parameters!FY$181))&lt;=Parameters!$B$189,Parameters!$B$189,(Parameters!$B$174*(1-Parameters!FY$185)*_xlfn.IFNA('[3]National GDP per capita ppp'!FY33,0)+(1-Parameters!$B$174)*FY32)*(1+(_xlfn.IFNA('[3]Nat GDP per cap ppp growth rate'!FY33,0)-IF(Settings!$C$16="No",0,Parameters!FY$164*('AMOC national temperature'!FY32-Parameters!FY$128)+Parameters!FY$165*('AMOC national temperature'!FY32-Parameters!FY$128)^2)))*IF(Settings!$C$16="No",1,(1-SLR!$D32*Parameters!FY$181))))</f>
        <v>0</v>
      </c>
      <c r="FZ33" s="22">
        <f ca="1">IF(FZ$2=0,0,IF((Parameters!$B$174*(1-Parameters!FZ$185)*_xlfn.IFNA('[3]National GDP per capita ppp'!FZ33,0)+(1-Parameters!$B$174)*FZ32)*(1+(_xlfn.IFNA('[3]Nat GDP per cap ppp growth rate'!FZ33,0)-IF(Settings!$C$16="No",0,Parameters!FZ$164*('AMOC national temperature'!FZ32-Parameters!FZ$128)+Parameters!FZ$165*('AMOC national temperature'!FZ32-Parameters!FZ$128)^2)))*IF(Settings!$C$16="No",1,(1-SLR!$D32*Parameters!FZ$181))&lt;=Parameters!$B$189,Parameters!$B$189,(Parameters!$B$174*(1-Parameters!FZ$185)*_xlfn.IFNA('[3]National GDP per capita ppp'!FZ33,0)+(1-Parameters!$B$174)*FZ32)*(1+(_xlfn.IFNA('[3]Nat GDP per cap ppp growth rate'!FZ33,0)-IF(Settings!$C$16="No",0,Parameters!FZ$164*('AMOC national temperature'!FZ32-Parameters!FZ$128)+Parameters!FZ$165*('AMOC national temperature'!FZ32-Parameters!FZ$128)^2)))*IF(Settings!$C$16="No",1,(1-SLR!$D32*Parameters!FZ$181))))</f>
        <v>3458.8463920745203</v>
      </c>
      <c r="GA33" s="22">
        <f ca="1">IF(GA$2=0,0,IF((Parameters!$B$174*(1-Parameters!GA$185)*_xlfn.IFNA('[3]National GDP per capita ppp'!GA33,0)+(1-Parameters!$B$174)*GA32)*(1+(_xlfn.IFNA('[3]Nat GDP per cap ppp growth rate'!GA33,0)-IF(Settings!$C$16="No",0,Parameters!GA$164*('AMOC national temperature'!GA32-Parameters!GA$128)+Parameters!GA$165*('AMOC national temperature'!GA32-Parameters!GA$128)^2)))*IF(Settings!$C$16="No",1,(1-SLR!$D32*Parameters!GA$181))&lt;=Parameters!$B$189,Parameters!$B$189,(Parameters!$B$174*(1-Parameters!GA$185)*_xlfn.IFNA('[3]National GDP per capita ppp'!GA33,0)+(1-Parameters!$B$174)*GA32)*(1+(_xlfn.IFNA('[3]Nat GDP per cap ppp growth rate'!GA33,0)-IF(Settings!$C$16="No",0,Parameters!GA$164*('AMOC national temperature'!GA32-Parameters!GA$128)+Parameters!GA$165*('AMOC national temperature'!GA32-Parameters!GA$128)^2)))*IF(Settings!$C$16="No",1,(1-SLR!$D32*Parameters!GA$181))))</f>
        <v>2709.0938766023032</v>
      </c>
      <c r="GB33" s="22">
        <f ca="1">IF(GB$2=0,0,IF((Parameters!$B$174*(1-Parameters!GB$185)*_xlfn.IFNA('[3]National GDP per capita ppp'!GB33,0)+(1-Parameters!$B$174)*GB32)*(1+(_xlfn.IFNA('[3]Nat GDP per cap ppp growth rate'!GB33,0)-IF(Settings!$C$16="No",0,Parameters!GB$164*('AMOC national temperature'!GB32-Parameters!GB$128)+Parameters!GB$165*('AMOC national temperature'!GB32-Parameters!GB$128)^2)))*IF(Settings!$C$16="No",1,(1-SLR!$D32*Parameters!GB$181))&lt;=Parameters!$B$189,Parameters!$B$189,(Parameters!$B$174*(1-Parameters!GB$185)*_xlfn.IFNA('[3]National GDP per capita ppp'!GB33,0)+(1-Parameters!$B$174)*GB32)*(1+(_xlfn.IFNA('[3]Nat GDP per cap ppp growth rate'!GB33,0)-IF(Settings!$C$16="No",0,Parameters!GB$164*('AMOC national temperature'!GB32-Parameters!GB$128)+Parameters!GB$165*('AMOC national temperature'!GB32-Parameters!GB$128)^2)))*IF(Settings!$C$16="No",1,(1-SLR!$D32*Parameters!GB$181))))</f>
        <v>16370.97525005828</v>
      </c>
      <c r="GC33" s="22">
        <f ca="1">IF(GC$2=0,0,IF((Parameters!$B$174*(1-Parameters!GC$185)*_xlfn.IFNA('[3]National GDP per capita ppp'!GC33,0)+(1-Parameters!$B$174)*GC32)*(1+(_xlfn.IFNA('[3]Nat GDP per cap ppp growth rate'!GC33,0)-IF(Settings!$C$16="No",0,Parameters!GC$164*('AMOC national temperature'!GC32-Parameters!GC$128)+Parameters!GC$165*('AMOC national temperature'!GC32-Parameters!GC$128)^2)))*IF(Settings!$C$16="No",1,(1-SLR!$D32*Parameters!GC$181))&lt;=Parameters!$B$189,Parameters!$B$189,(Parameters!$B$174*(1-Parameters!GC$185)*_xlfn.IFNA('[3]National GDP per capita ppp'!GC33,0)+(1-Parameters!$B$174)*GC32)*(1+(_xlfn.IFNA('[3]Nat GDP per cap ppp growth rate'!GC33,0)-IF(Settings!$C$16="No",0,Parameters!GC$164*('AMOC national temperature'!GC32-Parameters!GC$128)+Parameters!GC$165*('AMOC national temperature'!GC32-Parameters!GC$128)^2)))*IF(Settings!$C$16="No",1,(1-SLR!$D32*Parameters!GC$181))))</f>
        <v>29167.102705383259</v>
      </c>
      <c r="GD33" s="22">
        <f ca="1">IF(GD$2=0,0,IF((Parameters!$B$174*(1-Parameters!GD$185)*_xlfn.IFNA('[3]National GDP per capita ppp'!GD33,0)+(1-Parameters!$B$174)*GD32)*(1+(_xlfn.IFNA('[3]Nat GDP per cap ppp growth rate'!GD33,0)-IF(Settings!$C$16="No",0,Parameters!GD$164*('AMOC national temperature'!GD32-Parameters!GD$128)+Parameters!GD$165*('AMOC national temperature'!GD32-Parameters!GD$128)^2)))*IF(Settings!$C$16="No",1,(1-SLR!$D32*Parameters!GD$181))&lt;=Parameters!$B$189,Parameters!$B$189,(Parameters!$B$174*(1-Parameters!GD$185)*_xlfn.IFNA('[3]National GDP per capita ppp'!GD33,0)+(1-Parameters!$B$174)*GD32)*(1+(_xlfn.IFNA('[3]Nat GDP per cap ppp growth rate'!GD33,0)-IF(Settings!$C$16="No",0,Parameters!GD$164*('AMOC national temperature'!GD32-Parameters!GD$128)+Parameters!GD$165*('AMOC national temperature'!GD32-Parameters!GD$128)^2)))*IF(Settings!$C$16="No",1,(1-SLR!$D32*Parameters!GD$181))))</f>
        <v>62371.847868812365</v>
      </c>
      <c r="GE33" s="22">
        <f ca="1">IF(GE$2=0,0,IF((Parameters!$B$174*(1-Parameters!GE$185)*_xlfn.IFNA('[3]National GDP per capita ppp'!GE33,0)+(1-Parameters!$B$174)*GE32)*(1+(_xlfn.IFNA('[3]Nat GDP per cap ppp growth rate'!GE33,0)-IF(Settings!$C$16="No",0,Parameters!GE$164*('AMOC national temperature'!GE32-Parameters!GE$128)+Parameters!GE$165*('AMOC national temperature'!GE32-Parameters!GE$128)^2)))*IF(Settings!$C$16="No",1,(1-SLR!$D32*Parameters!GE$181))&lt;=Parameters!$B$189,Parameters!$B$189,(Parameters!$B$174*(1-Parameters!GE$185)*_xlfn.IFNA('[3]National GDP per capita ppp'!GE33,0)+(1-Parameters!$B$174)*GE32)*(1+(_xlfn.IFNA('[3]Nat GDP per cap ppp growth rate'!GE33,0)-IF(Settings!$C$16="No",0,Parameters!GE$164*('AMOC national temperature'!GE32-Parameters!GE$128)+Parameters!GE$165*('AMOC national temperature'!GE32-Parameters!GE$128)^2)))*IF(Settings!$C$16="No",1,(1-SLR!$D32*Parameters!GE$181))))</f>
        <v>7994.9566907070457</v>
      </c>
      <c r="GF33" s="22">
        <f ca="1">IF(GF$2=0,0,IF((Parameters!$B$174*(1-Parameters!GF$185)*_xlfn.IFNA('[3]National GDP per capita ppp'!GF33,0)+(1-Parameters!$B$174)*GF32)*(1+(_xlfn.IFNA('[3]Nat GDP per cap ppp growth rate'!GF33,0)-IF(Settings!$C$16="No",0,Parameters!GF$164*('AMOC national temperature'!GF32-Parameters!GF$128)+Parameters!GF$165*('AMOC national temperature'!GF32-Parameters!GF$128)^2)))*IF(Settings!$C$16="No",1,(1-SLR!$D32*Parameters!GF$181))&lt;=Parameters!$B$189,Parameters!$B$189,(Parameters!$B$174*(1-Parameters!GF$185)*_xlfn.IFNA('[3]National GDP per capita ppp'!GF33,0)+(1-Parameters!$B$174)*GF32)*(1+(_xlfn.IFNA('[3]Nat GDP per cap ppp growth rate'!GF33,0)-IF(Settings!$C$16="No",0,Parameters!GF$164*('AMOC national temperature'!GF32-Parameters!GF$128)+Parameters!GF$165*('AMOC national temperature'!GF32-Parameters!GF$128)^2)))*IF(Settings!$C$16="No",1,(1-SLR!$D32*Parameters!GF$181))))</f>
        <v>23998.077723022954</v>
      </c>
      <c r="GG33" s="22">
        <f ca="1">IF(GG$2=0,0,IF((Parameters!$B$174*(1-Parameters!GG$185)*_xlfn.IFNA('[3]National GDP per capita ppp'!GG33,0)+(1-Parameters!$B$174)*GG32)*(1+(_xlfn.IFNA('[3]Nat GDP per cap ppp growth rate'!GG33,0)-IF(Settings!$C$16="No",0,Parameters!GG$164*('AMOC national temperature'!GG32-Parameters!GG$128)+Parameters!GG$165*('AMOC national temperature'!GG32-Parameters!GG$128)^2)))*IF(Settings!$C$16="No",1,(1-SLR!$D32*Parameters!GG$181))&lt;=Parameters!$B$189,Parameters!$B$189,(Parameters!$B$174*(1-Parameters!GG$185)*_xlfn.IFNA('[3]National GDP per capita ppp'!GG33,0)+(1-Parameters!$B$174)*GG32)*(1+(_xlfn.IFNA('[3]Nat GDP per cap ppp growth rate'!GG33,0)-IF(Settings!$C$16="No",0,Parameters!GG$164*('AMOC national temperature'!GG32-Parameters!GG$128)+Parameters!GG$165*('AMOC national temperature'!GG32-Parameters!GG$128)^2)))*IF(Settings!$C$16="No",1,(1-SLR!$D32*Parameters!GG$181))))</f>
        <v>11154.58095124668</v>
      </c>
      <c r="GH33" s="22">
        <f ca="1">IF(GH$2=0,0,IF((Parameters!$B$174*(1-Parameters!GH$185)*_xlfn.IFNA('[3]National GDP per capita ppp'!GH33,0)+(1-Parameters!$B$174)*GH32)*(1+(_xlfn.IFNA('[3]Nat GDP per cap ppp growth rate'!GH33,0)-IF(Settings!$C$16="No",0,Parameters!GH$164*('AMOC national temperature'!GH32-Parameters!GH$128)+Parameters!GH$165*('AMOC national temperature'!GH32-Parameters!GH$128)^2)))*IF(Settings!$C$16="No",1,(1-SLR!$D32*Parameters!GH$181))&lt;=Parameters!$B$189,Parameters!$B$189,(Parameters!$B$174*(1-Parameters!GH$185)*_xlfn.IFNA('[3]National GDP per capita ppp'!GH33,0)+(1-Parameters!$B$174)*GH32)*(1+(_xlfn.IFNA('[3]Nat GDP per cap ppp growth rate'!GH33,0)-IF(Settings!$C$16="No",0,Parameters!GH$164*('AMOC national temperature'!GH32-Parameters!GH$128)+Parameters!GH$165*('AMOC national temperature'!GH32-Parameters!GH$128)^2)))*IF(Settings!$C$16="No",1,(1-SLR!$D32*Parameters!GH$181))))</f>
        <v>8019.4230310207522</v>
      </c>
      <c r="GI33" s="22">
        <f ca="1">IF(GI$2=0,0,IF((Parameters!$B$174*(1-Parameters!GI$185)*_xlfn.IFNA('[3]National GDP per capita ppp'!GI33,0)+(1-Parameters!$B$174)*GI32)*(1+(_xlfn.IFNA('[3]Nat GDP per cap ppp growth rate'!GI33,0)-IF(Settings!$C$16="No",0,Parameters!GI$164*('AMOC national temperature'!GI32-Parameters!GI$128)+Parameters!GI$165*('AMOC national temperature'!GI32-Parameters!GI$128)^2)))*IF(Settings!$C$16="No",1,(1-SLR!$D32*Parameters!GI$181))&lt;=Parameters!$B$189,Parameters!$B$189,(Parameters!$B$174*(1-Parameters!GI$185)*_xlfn.IFNA('[3]National GDP per capita ppp'!GI33,0)+(1-Parameters!$B$174)*GI32)*(1+(_xlfn.IFNA('[3]Nat GDP per cap ppp growth rate'!GI33,0)-IF(Settings!$C$16="No",0,Parameters!GI$164*('AMOC national temperature'!GI32-Parameters!GI$128)+Parameters!GI$165*('AMOC national temperature'!GI32-Parameters!GI$128)^2)))*IF(Settings!$C$16="No",1,(1-SLR!$D32*Parameters!GI$181))))</f>
        <v>14404.126989138405</v>
      </c>
      <c r="GJ33" s="22">
        <f ca="1">IF(GJ$2=0,0,IF((Parameters!$B$174*(1-Parameters!GJ$185)*_xlfn.IFNA('[3]National GDP per capita ppp'!GJ33,0)+(1-Parameters!$B$174)*GJ32)*(1+(_xlfn.IFNA('[3]Nat GDP per cap ppp growth rate'!GJ33,0)-IF(Settings!$C$16="No",0,Parameters!GJ$164*('AMOC national temperature'!GJ32-Parameters!GJ$128)+Parameters!GJ$165*('AMOC national temperature'!GJ32-Parameters!GJ$128)^2)))*IF(Settings!$C$16="No",1,(1-SLR!$D32*Parameters!GJ$181))&lt;=Parameters!$B$189,Parameters!$B$189,(Parameters!$B$174*(1-Parameters!GJ$185)*_xlfn.IFNA('[3]National GDP per capita ppp'!GJ33,0)+(1-Parameters!$B$174)*GJ32)*(1+(_xlfn.IFNA('[3]Nat GDP per cap ppp growth rate'!GJ33,0)-IF(Settings!$C$16="No",0,Parameters!GJ$164*('AMOC national temperature'!GJ32-Parameters!GJ$128)+Parameters!GJ$165*('AMOC national temperature'!GJ32-Parameters!GJ$128)^2)))*IF(Settings!$C$16="No",1,(1-SLR!$D32*Parameters!GJ$181))))</f>
        <v>7158.2862301190116</v>
      </c>
      <c r="GK33" s="22">
        <f ca="1">IF(GK$2=0,0,IF((Parameters!$B$174*(1-Parameters!GK$185)*_xlfn.IFNA('[3]National GDP per capita ppp'!GK33,0)+(1-Parameters!$B$174)*GK32)*(1+(_xlfn.IFNA('[3]Nat GDP per cap ppp growth rate'!GK33,0)-IF(Settings!$C$16="No",0,Parameters!GK$164*('AMOC national temperature'!GK32-Parameters!GK$128)+Parameters!GK$165*('AMOC national temperature'!GK32-Parameters!GK$128)^2)))*IF(Settings!$C$16="No",1,(1-SLR!$D32*Parameters!GK$181))&lt;=Parameters!$B$189,Parameters!$B$189,(Parameters!$B$174*(1-Parameters!GK$185)*_xlfn.IFNA('[3]National GDP per capita ppp'!GK33,0)+(1-Parameters!$B$174)*GK32)*(1+(_xlfn.IFNA('[3]Nat GDP per cap ppp growth rate'!GK33,0)-IF(Settings!$C$16="No",0,Parameters!GK$164*('AMOC national temperature'!GK32-Parameters!GK$128)+Parameters!GK$165*('AMOC national temperature'!GK32-Parameters!GK$128)^2)))*IF(Settings!$C$16="No",1,(1-SLR!$D32*Parameters!GK$181))))</f>
        <v>21117.769580845765</v>
      </c>
      <c r="GL33" s="22">
        <f ca="1">IF(GL$2=0,0,IF((Parameters!$B$174*(1-Parameters!GL$185)*_xlfn.IFNA('[3]National GDP per capita ppp'!GL33,0)+(1-Parameters!$B$174)*GL32)*(1+(_xlfn.IFNA('[3]Nat GDP per cap ppp growth rate'!GL33,0)-IF(Settings!$C$16="No",0,Parameters!GL$164*('AMOC national temperature'!GL32-Parameters!GL$128)+Parameters!GL$165*('AMOC national temperature'!GL32-Parameters!GL$128)^2)))*IF(Settings!$C$16="No",1,(1-SLR!$D32*Parameters!GL$181))&lt;=Parameters!$B$189,Parameters!$B$189,(Parameters!$B$174*(1-Parameters!GL$185)*_xlfn.IFNA('[3]National GDP per capita ppp'!GL33,0)+(1-Parameters!$B$174)*GL32)*(1+(_xlfn.IFNA('[3]Nat GDP per cap ppp growth rate'!GL33,0)-IF(Settings!$C$16="No",0,Parameters!GL$164*('AMOC national temperature'!GL32-Parameters!GL$128)+Parameters!GL$165*('AMOC national temperature'!GL32-Parameters!GL$128)^2)))*IF(Settings!$C$16="No",1,(1-SLR!$D32*Parameters!GL$181))))</f>
        <v>4706.6495844792289</v>
      </c>
      <c r="GM33" s="22">
        <f ca="1">IF(GM$2=0,0,IF((Parameters!$B$174*(1-Parameters!GM$185)*_xlfn.IFNA('[3]National GDP per capita ppp'!GM33,0)+(1-Parameters!$B$174)*GM32)*(1+(_xlfn.IFNA('[3]Nat GDP per cap ppp growth rate'!GM33,0)-IF(Settings!$C$16="No",0,Parameters!GM$164*('AMOC national temperature'!GM32-Parameters!GM$128)+Parameters!GM$165*('AMOC national temperature'!GM32-Parameters!GM$128)^2)))*IF(Settings!$C$16="No",1,(1-SLR!$D32*Parameters!GM$181))&lt;=Parameters!$B$189,Parameters!$B$189,(Parameters!$B$174*(1-Parameters!GM$185)*_xlfn.IFNA('[3]National GDP per capita ppp'!GM33,0)+(1-Parameters!$B$174)*GM32)*(1+(_xlfn.IFNA('[3]Nat GDP per cap ppp growth rate'!GM33,0)-IF(Settings!$C$16="No",0,Parameters!GM$164*('AMOC national temperature'!GM32-Parameters!GM$128)+Parameters!GM$165*('AMOC national temperature'!GM32-Parameters!GM$128)^2)))*IF(Settings!$C$16="No",1,(1-SLR!$D32*Parameters!GM$181))))</f>
        <v>4322.7866968112912</v>
      </c>
      <c r="GN33" s="22">
        <f ca="1">SUMPRODUCT(B33:GM33,'[4]National population'!$B33:$GM33)</f>
        <v>179603604743238.53</v>
      </c>
      <c r="GO33" s="22">
        <f ca="1">GN33/'[4]National population'!GN33</f>
        <v>20351.505505716661</v>
      </c>
    </row>
    <row r="34" spans="1:197" x14ac:dyDescent="0.25">
      <c r="A34" s="15">
        <v>2041</v>
      </c>
      <c r="B34" s="22">
        <f ca="1">IF(B$2=0,0,IF((Parameters!$B$174*(1-Parameters!B$185)*_xlfn.IFNA('[3]National GDP per capita ppp'!B34,0)+(1-Parameters!$B$174)*B33)*(1+(_xlfn.IFNA('[3]Nat GDP per cap ppp growth rate'!B34,0)-IF(Settings!$C$16="No",0,Parameters!B$164*('AMOC national temperature'!B33-Parameters!B$128)+Parameters!B$165*('AMOC national temperature'!B33-Parameters!B$128)^2)))*IF(Settings!$C$16="No",1,(1-SLR!$D33*Parameters!B$181))&lt;=Parameters!$B$189,Parameters!$B$189,(Parameters!$B$174*(1-Parameters!B$185)*_xlfn.IFNA('[3]National GDP per capita ppp'!B34,0)+(1-Parameters!$B$174)*B33)*(1+(_xlfn.IFNA('[3]Nat GDP per cap ppp growth rate'!B34,0)-IF(Settings!$C$16="No",0,Parameters!B$164*('AMOC national temperature'!B33-Parameters!B$128)+Parameters!B$165*('AMOC national temperature'!B33-Parameters!B$128)^2)))*IF(Settings!$C$16="No",1,(1-SLR!$D33*Parameters!B$181))))</f>
        <v>5659.9967590742508</v>
      </c>
      <c r="C34" s="22">
        <f ca="1">IF(C$2=0,0,IF((Parameters!$B$174*(1-Parameters!C$185)*_xlfn.IFNA('[3]National GDP per capita ppp'!C34,0)+(1-Parameters!$B$174)*C33)*(1+(_xlfn.IFNA('[3]Nat GDP per cap ppp growth rate'!C34,0)-IF(Settings!$C$16="No",0,Parameters!C$164*('AMOC national temperature'!C33-Parameters!C$128)+Parameters!C$165*('AMOC national temperature'!C33-Parameters!C$128)^2)))*IF(Settings!$C$16="No",1,(1-SLR!$D33*Parameters!C$181))&lt;=Parameters!$B$189,Parameters!$B$189,(Parameters!$B$174*(1-Parameters!C$185)*_xlfn.IFNA('[3]National GDP per capita ppp'!C34,0)+(1-Parameters!$B$174)*C33)*(1+(_xlfn.IFNA('[3]Nat GDP per cap ppp growth rate'!C34,0)-IF(Settings!$C$16="No",0,Parameters!C$164*('AMOC national temperature'!C33-Parameters!C$128)+Parameters!C$165*('AMOC national temperature'!C33-Parameters!C$128)^2)))*IF(Settings!$C$16="No",1,(1-SLR!$D33*Parameters!C$181))))</f>
        <v>8861.4616892094891</v>
      </c>
      <c r="D34" s="22">
        <f ca="1">IF(D$2=0,0,IF((Parameters!$B$174*(1-Parameters!D$185)*_xlfn.IFNA('[3]National GDP per capita ppp'!D34,0)+(1-Parameters!$B$174)*D33)*(1+(_xlfn.IFNA('[3]Nat GDP per cap ppp growth rate'!D34,0)-IF(Settings!$C$16="No",0,Parameters!D$164*('AMOC national temperature'!D33-Parameters!D$128)+Parameters!D$165*('AMOC national temperature'!D33-Parameters!D$128)^2)))*IF(Settings!$C$16="No",1,(1-SLR!$D33*Parameters!D$181))&lt;=Parameters!$B$189,Parameters!$B$189,(Parameters!$B$174*(1-Parameters!D$185)*_xlfn.IFNA('[3]National GDP per capita ppp'!D34,0)+(1-Parameters!$B$174)*D33)*(1+(_xlfn.IFNA('[3]Nat GDP per cap ppp growth rate'!D34,0)-IF(Settings!$C$16="No",0,Parameters!D$164*('AMOC national temperature'!D33-Parameters!D$128)+Parameters!D$165*('AMOC national temperature'!D33-Parameters!D$128)^2)))*IF(Settings!$C$16="No",1,(1-SLR!$D33*Parameters!D$181))))</f>
        <v>11936.622116882781</v>
      </c>
      <c r="E34" s="22">
        <f>IF(E$2=0,0,IF((Parameters!$B$174*(1-Parameters!E$185)*_xlfn.IFNA('[3]National GDP per capita ppp'!E34,0)+(1-Parameters!$B$174)*E33)*(1+(_xlfn.IFNA('[3]Nat GDP per cap ppp growth rate'!E34,0)-IF(Settings!$C$16="No",0,Parameters!E$164*('AMOC national temperature'!E33-Parameters!E$128)+Parameters!E$165*('AMOC national temperature'!E33-Parameters!E$128)^2)))*IF(Settings!$C$16="No",1,(1-SLR!$D33*Parameters!E$181))&lt;=Parameters!$B$189,Parameters!$B$189,(Parameters!$B$174*(1-Parameters!E$185)*_xlfn.IFNA('[3]National GDP per capita ppp'!E34,0)+(1-Parameters!$B$174)*E33)*(1+(_xlfn.IFNA('[3]Nat GDP per cap ppp growth rate'!E34,0)-IF(Settings!$C$16="No",0,Parameters!E$164*('AMOC national temperature'!E33-Parameters!E$128)+Parameters!E$165*('AMOC national temperature'!E33-Parameters!E$128)^2)))*IF(Settings!$C$16="No",1,(1-SLR!$D33*Parameters!E$181))))</f>
        <v>0</v>
      </c>
      <c r="F34" s="22">
        <f ca="1">IF(F$2=0,0,IF((Parameters!$B$174*(1-Parameters!F$185)*_xlfn.IFNA('[3]National GDP per capita ppp'!F34,0)+(1-Parameters!$B$174)*F33)*(1+(_xlfn.IFNA('[3]Nat GDP per cap ppp growth rate'!F34,0)-IF(Settings!$C$16="No",0,Parameters!F$164*('AMOC national temperature'!F33-Parameters!F$128)+Parameters!F$165*('AMOC national temperature'!F33-Parameters!F$128)^2)))*IF(Settings!$C$16="No",1,(1-SLR!$D33*Parameters!F$181))&lt;=Parameters!$B$189,Parameters!$B$189,(Parameters!$B$174*(1-Parameters!F$185)*_xlfn.IFNA('[3]National GDP per capita ppp'!F34,0)+(1-Parameters!$B$174)*F33)*(1+(_xlfn.IFNA('[3]Nat GDP per cap ppp growth rate'!F34,0)-IF(Settings!$C$16="No",0,Parameters!F$164*('AMOC national temperature'!F33-Parameters!F$128)+Parameters!F$165*('AMOC national temperature'!F33-Parameters!F$128)^2)))*IF(Settings!$C$16="No",1,(1-SLR!$D33*Parameters!F$181))))</f>
        <v>89163.468814930573</v>
      </c>
      <c r="G34" s="22">
        <f ca="1">IF(G$2=0,0,IF((Parameters!$B$174*(1-Parameters!G$185)*_xlfn.IFNA('[3]National GDP per capita ppp'!G34,0)+(1-Parameters!$B$174)*G33)*(1+(_xlfn.IFNA('[3]Nat GDP per cap ppp growth rate'!G34,0)-IF(Settings!$C$16="No",0,Parameters!G$164*('AMOC national temperature'!G33-Parameters!G$128)+Parameters!G$165*('AMOC national temperature'!G33-Parameters!G$128)^2)))*IF(Settings!$C$16="No",1,(1-SLR!$D33*Parameters!G$181))&lt;=Parameters!$B$189,Parameters!$B$189,(Parameters!$B$174*(1-Parameters!G$185)*_xlfn.IFNA('[3]National GDP per capita ppp'!G34,0)+(1-Parameters!$B$174)*G33)*(1+(_xlfn.IFNA('[3]Nat GDP per cap ppp growth rate'!G34,0)-IF(Settings!$C$16="No",0,Parameters!G$164*('AMOC national temperature'!G33-Parameters!G$128)+Parameters!G$165*('AMOC national temperature'!G33-Parameters!G$128)^2)))*IF(Settings!$C$16="No",1,(1-SLR!$D33*Parameters!G$181))))</f>
        <v>32408.532091975183</v>
      </c>
      <c r="H34" s="22">
        <f ca="1">IF(H$2=0,0,IF((Parameters!$B$174*(1-Parameters!H$185)*_xlfn.IFNA('[3]National GDP per capita ppp'!H34,0)+(1-Parameters!$B$174)*H33)*(1+(_xlfn.IFNA('[3]Nat GDP per cap ppp growth rate'!H34,0)-IF(Settings!$C$16="No",0,Parameters!H$164*('AMOC national temperature'!H33-Parameters!H$128)+Parameters!H$165*('AMOC national temperature'!H33-Parameters!H$128)^2)))*IF(Settings!$C$16="No",1,(1-SLR!$D33*Parameters!H$181))&lt;=Parameters!$B$189,Parameters!$B$189,(Parameters!$B$174*(1-Parameters!H$185)*_xlfn.IFNA('[3]National GDP per capita ppp'!H34,0)+(1-Parameters!$B$174)*H33)*(1+(_xlfn.IFNA('[3]Nat GDP per cap ppp growth rate'!H34,0)-IF(Settings!$C$16="No",0,Parameters!H$164*('AMOC national temperature'!H33-Parameters!H$128)+Parameters!H$165*('AMOC national temperature'!H33-Parameters!H$128)^2)))*IF(Settings!$C$16="No",1,(1-SLR!$D33*Parameters!H$181))))</f>
        <v>13876.302785916429</v>
      </c>
      <c r="I34" s="22">
        <f ca="1">IF(I$2=0,0,IF((Parameters!$B$174*(1-Parameters!I$185)*_xlfn.IFNA('[3]National GDP per capita ppp'!I34,0)+(1-Parameters!$B$174)*I33)*(1+(_xlfn.IFNA('[3]Nat GDP per cap ppp growth rate'!I34,0)-IF(Settings!$C$16="No",0,Parameters!I$164*('AMOC national temperature'!I33-Parameters!I$128)+Parameters!I$165*('AMOC national temperature'!I33-Parameters!I$128)^2)))*IF(Settings!$C$16="No",1,(1-SLR!$D33*Parameters!I$181))&lt;=Parameters!$B$189,Parameters!$B$189,(Parameters!$B$174*(1-Parameters!I$185)*_xlfn.IFNA('[3]National GDP per capita ppp'!I34,0)+(1-Parameters!$B$174)*I33)*(1+(_xlfn.IFNA('[3]Nat GDP per cap ppp growth rate'!I34,0)-IF(Settings!$C$16="No",0,Parameters!I$164*('AMOC national temperature'!I33-Parameters!I$128)+Parameters!I$165*('AMOC national temperature'!I33-Parameters!I$128)^2)))*IF(Settings!$C$16="No",1,(1-SLR!$D33*Parameters!I$181))))</f>
        <v>30326.506457104042</v>
      </c>
      <c r="J34" s="22">
        <f ca="1">IF(J$2=0,0,IF((Parameters!$B$174*(1-Parameters!J$185)*_xlfn.IFNA('[3]National GDP per capita ppp'!J34,0)+(1-Parameters!$B$174)*J33)*(1+(_xlfn.IFNA('[3]Nat GDP per cap ppp growth rate'!J34,0)-IF(Settings!$C$16="No",0,Parameters!J$164*('AMOC national temperature'!J33-Parameters!J$128)+Parameters!J$165*('AMOC national temperature'!J33-Parameters!J$128)^2)))*IF(Settings!$C$16="No",1,(1-SLR!$D33*Parameters!J$181))&lt;=Parameters!$B$189,Parameters!$B$189,(Parameters!$B$174*(1-Parameters!J$185)*_xlfn.IFNA('[3]National GDP per capita ppp'!J34,0)+(1-Parameters!$B$174)*J33)*(1+(_xlfn.IFNA('[3]Nat GDP per cap ppp growth rate'!J34,0)-IF(Settings!$C$16="No",0,Parameters!J$164*('AMOC national temperature'!J33-Parameters!J$128)+Parameters!J$165*('AMOC national temperature'!J33-Parameters!J$128)^2)))*IF(Settings!$C$16="No",1,(1-SLR!$D33*Parameters!J$181))))</f>
        <v>46627.540842538794</v>
      </c>
      <c r="K34" s="22">
        <f ca="1">IF(K$2=0,0,IF((Parameters!$B$174*(1-Parameters!K$185)*_xlfn.IFNA('[3]National GDP per capita ppp'!K34,0)+(1-Parameters!$B$174)*K33)*(1+(_xlfn.IFNA('[3]Nat GDP per cap ppp growth rate'!K34,0)-IF(Settings!$C$16="No",0,Parameters!K$164*('AMOC national temperature'!K33-Parameters!K$128)+Parameters!K$165*('AMOC national temperature'!K33-Parameters!K$128)^2)))*IF(Settings!$C$16="No",1,(1-SLR!$D33*Parameters!K$181))&lt;=Parameters!$B$189,Parameters!$B$189,(Parameters!$B$174*(1-Parameters!K$185)*_xlfn.IFNA('[3]National GDP per capita ppp'!K34,0)+(1-Parameters!$B$174)*K33)*(1+(_xlfn.IFNA('[3]Nat GDP per cap ppp growth rate'!K34,0)-IF(Settings!$C$16="No",0,Parameters!K$164*('AMOC national temperature'!K33-Parameters!K$128)+Parameters!K$165*('AMOC national temperature'!K33-Parameters!K$128)^2)))*IF(Settings!$C$16="No",1,(1-SLR!$D33*Parameters!K$181))))</f>
        <v>49273.464094954099</v>
      </c>
      <c r="L34" s="22">
        <f ca="1">IF(L$2=0,0,IF((Parameters!$B$174*(1-Parameters!L$185)*_xlfn.IFNA('[3]National GDP per capita ppp'!L34,0)+(1-Parameters!$B$174)*L33)*(1+(_xlfn.IFNA('[3]Nat GDP per cap ppp growth rate'!L34,0)-IF(Settings!$C$16="No",0,Parameters!L$164*('AMOC national temperature'!L33-Parameters!L$128)+Parameters!L$165*('AMOC national temperature'!L33-Parameters!L$128)^2)))*IF(Settings!$C$16="No",1,(1-SLR!$D33*Parameters!L$181))&lt;=Parameters!$B$189,Parameters!$B$189,(Parameters!$B$174*(1-Parameters!L$185)*_xlfn.IFNA('[3]National GDP per capita ppp'!L34,0)+(1-Parameters!$B$174)*L33)*(1+(_xlfn.IFNA('[3]Nat GDP per cap ppp growth rate'!L34,0)-IF(Settings!$C$16="No",0,Parameters!L$164*('AMOC national temperature'!L33-Parameters!L$128)+Parameters!L$165*('AMOC national temperature'!L33-Parameters!L$128)^2)))*IF(Settings!$C$16="No",1,(1-SLR!$D33*Parameters!L$181))))</f>
        <v>24044.025448128548</v>
      </c>
      <c r="M34" s="22">
        <f ca="1">IF(M$2=0,0,IF((Parameters!$B$174*(1-Parameters!M$185)*_xlfn.IFNA('[3]National GDP per capita ppp'!M34,0)+(1-Parameters!$B$174)*M33)*(1+(_xlfn.IFNA('[3]Nat GDP per cap ppp growth rate'!M34,0)-IF(Settings!$C$16="No",0,Parameters!M$164*('AMOC national temperature'!M33-Parameters!M$128)+Parameters!M$165*('AMOC national temperature'!M33-Parameters!M$128)^2)))*IF(Settings!$C$16="No",1,(1-SLR!$D33*Parameters!M$181))&lt;=Parameters!$B$189,Parameters!$B$189,(Parameters!$B$174*(1-Parameters!M$185)*_xlfn.IFNA('[3]National GDP per capita ppp'!M34,0)+(1-Parameters!$B$174)*M33)*(1+(_xlfn.IFNA('[3]Nat GDP per cap ppp growth rate'!M34,0)-IF(Settings!$C$16="No",0,Parameters!M$164*('AMOC national temperature'!M33-Parameters!M$128)+Parameters!M$165*('AMOC national temperature'!M33-Parameters!M$128)^2)))*IF(Settings!$C$16="No",1,(1-SLR!$D33*Parameters!M$181))))</f>
        <v>1491.1627051989844</v>
      </c>
      <c r="N34" s="22">
        <f ca="1">IF(N$2=0,0,IF((Parameters!$B$174*(1-Parameters!N$185)*_xlfn.IFNA('[3]National GDP per capita ppp'!N34,0)+(1-Parameters!$B$174)*N33)*(1+(_xlfn.IFNA('[3]Nat GDP per cap ppp growth rate'!N34,0)-IF(Settings!$C$16="No",0,Parameters!N$164*('AMOC national temperature'!N33-Parameters!N$128)+Parameters!N$165*('AMOC national temperature'!N33-Parameters!N$128)^2)))*IF(Settings!$C$16="No",1,(1-SLR!$D33*Parameters!N$181))&lt;=Parameters!$B$189,Parameters!$B$189,(Parameters!$B$174*(1-Parameters!N$185)*_xlfn.IFNA('[3]National GDP per capita ppp'!N34,0)+(1-Parameters!$B$174)*N33)*(1+(_xlfn.IFNA('[3]Nat GDP per cap ppp growth rate'!N34,0)-IF(Settings!$C$16="No",0,Parameters!N$164*('AMOC national temperature'!N33-Parameters!N$128)+Parameters!N$165*('AMOC national temperature'!N33-Parameters!N$128)^2)))*IF(Settings!$C$16="No",1,(1-SLR!$D33*Parameters!N$181))))</f>
        <v>47120.099091206539</v>
      </c>
      <c r="O34" s="22">
        <f ca="1">IF(O$2=0,0,IF((Parameters!$B$174*(1-Parameters!O$185)*_xlfn.IFNA('[3]National GDP per capita ppp'!O34,0)+(1-Parameters!$B$174)*O33)*(1+(_xlfn.IFNA('[3]Nat GDP per cap ppp growth rate'!O34,0)-IF(Settings!$C$16="No",0,Parameters!O$164*('AMOC national temperature'!O33-Parameters!O$128)+Parameters!O$165*('AMOC national temperature'!O33-Parameters!O$128)^2)))*IF(Settings!$C$16="No",1,(1-SLR!$D33*Parameters!O$181))&lt;=Parameters!$B$189,Parameters!$B$189,(Parameters!$B$174*(1-Parameters!O$185)*_xlfn.IFNA('[3]National GDP per capita ppp'!O34,0)+(1-Parameters!$B$174)*O33)*(1+(_xlfn.IFNA('[3]Nat GDP per cap ppp growth rate'!O34,0)-IF(Settings!$C$16="No",0,Parameters!O$164*('AMOC national temperature'!O33-Parameters!O$128)+Parameters!O$165*('AMOC national temperature'!O33-Parameters!O$128)^2)))*IF(Settings!$C$16="No",1,(1-SLR!$D33*Parameters!O$181))))</f>
        <v>3397.6531873086774</v>
      </c>
      <c r="P34" s="22">
        <f ca="1">IF(P$2=0,0,IF((Parameters!$B$174*(1-Parameters!P$185)*_xlfn.IFNA('[3]National GDP per capita ppp'!P34,0)+(1-Parameters!$B$174)*P33)*(1+(_xlfn.IFNA('[3]Nat GDP per cap ppp growth rate'!P34,0)-IF(Settings!$C$16="No",0,Parameters!P$164*('AMOC national temperature'!P33-Parameters!P$128)+Parameters!P$165*('AMOC national temperature'!P33-Parameters!P$128)^2)))*IF(Settings!$C$16="No",1,(1-SLR!$D33*Parameters!P$181))&lt;=Parameters!$B$189,Parameters!$B$189,(Parameters!$B$174*(1-Parameters!P$185)*_xlfn.IFNA('[3]National GDP per capita ppp'!P34,0)+(1-Parameters!$B$174)*P33)*(1+(_xlfn.IFNA('[3]Nat GDP per cap ppp growth rate'!P34,0)-IF(Settings!$C$16="No",0,Parameters!P$164*('AMOC national temperature'!P33-Parameters!P$128)+Parameters!P$165*('AMOC national temperature'!P33-Parameters!P$128)^2)))*IF(Settings!$C$16="No",1,(1-SLR!$D33*Parameters!P$181))))</f>
        <v>2562.561933776085</v>
      </c>
      <c r="Q34" s="22">
        <f ca="1">IF(Q$2=0,0,IF((Parameters!$B$174*(1-Parameters!Q$185)*_xlfn.IFNA('[3]National GDP per capita ppp'!Q34,0)+(1-Parameters!$B$174)*Q33)*(1+(_xlfn.IFNA('[3]Nat GDP per cap ppp growth rate'!Q34,0)-IF(Settings!$C$16="No",0,Parameters!Q$164*('AMOC national temperature'!Q33-Parameters!Q$128)+Parameters!Q$165*('AMOC national temperature'!Q33-Parameters!Q$128)^2)))*IF(Settings!$C$16="No",1,(1-SLR!$D33*Parameters!Q$181))&lt;=Parameters!$B$189,Parameters!$B$189,(Parameters!$B$174*(1-Parameters!Q$185)*_xlfn.IFNA('[3]National GDP per capita ppp'!Q34,0)+(1-Parameters!$B$174)*Q33)*(1+(_xlfn.IFNA('[3]Nat GDP per cap ppp growth rate'!Q34,0)-IF(Settings!$C$16="No",0,Parameters!Q$164*('AMOC national temperature'!Q33-Parameters!Q$128)+Parameters!Q$165*('AMOC national temperature'!Q33-Parameters!Q$128)^2)))*IF(Settings!$C$16="No",1,(1-SLR!$D33*Parameters!Q$181))))</f>
        <v>5725.5280198192977</v>
      </c>
      <c r="R34" s="22">
        <f ca="1">IF(R$2=0,0,IF((Parameters!$B$174*(1-Parameters!R$185)*_xlfn.IFNA('[3]National GDP per capita ppp'!R34,0)+(1-Parameters!$B$174)*R33)*(1+(_xlfn.IFNA('[3]Nat GDP per cap ppp growth rate'!R34,0)-IF(Settings!$C$16="No",0,Parameters!R$164*('AMOC national temperature'!R33-Parameters!R$128)+Parameters!R$165*('AMOC national temperature'!R33-Parameters!R$128)^2)))*IF(Settings!$C$16="No",1,(1-SLR!$D33*Parameters!R$181))&lt;=Parameters!$B$189,Parameters!$B$189,(Parameters!$B$174*(1-Parameters!R$185)*_xlfn.IFNA('[3]National GDP per capita ppp'!R34,0)+(1-Parameters!$B$174)*R33)*(1+(_xlfn.IFNA('[3]Nat GDP per cap ppp growth rate'!R34,0)-IF(Settings!$C$16="No",0,Parameters!R$164*('AMOC national temperature'!R33-Parameters!R$128)+Parameters!R$165*('AMOC national temperature'!R33-Parameters!R$128)^2)))*IF(Settings!$C$16="No",1,(1-SLR!$D33*Parameters!R$181))))</f>
        <v>18904.15760424281</v>
      </c>
      <c r="S34" s="22">
        <f ca="1">IF(S$2=0,0,IF((Parameters!$B$174*(1-Parameters!S$185)*_xlfn.IFNA('[3]National GDP per capita ppp'!S34,0)+(1-Parameters!$B$174)*S33)*(1+(_xlfn.IFNA('[3]Nat GDP per cap ppp growth rate'!S34,0)-IF(Settings!$C$16="No",0,Parameters!S$164*('AMOC national temperature'!S33-Parameters!S$128)+Parameters!S$165*('AMOC national temperature'!S33-Parameters!S$128)^2)))*IF(Settings!$C$16="No",1,(1-SLR!$D33*Parameters!S$181))&lt;=Parameters!$B$189,Parameters!$B$189,(Parameters!$B$174*(1-Parameters!S$185)*_xlfn.IFNA('[3]National GDP per capita ppp'!S34,0)+(1-Parameters!$B$174)*S33)*(1+(_xlfn.IFNA('[3]Nat GDP per cap ppp growth rate'!S34,0)-IF(Settings!$C$16="No",0,Parameters!S$164*('AMOC national temperature'!S33-Parameters!S$128)+Parameters!S$165*('AMOC national temperature'!S33-Parameters!S$128)^2)))*IF(Settings!$C$16="No",1,(1-SLR!$D33*Parameters!S$181))))</f>
        <v>58364.175425153313</v>
      </c>
      <c r="T34" s="22">
        <f ca="1">IF(T$2=0,0,IF((Parameters!$B$174*(1-Parameters!T$185)*_xlfn.IFNA('[3]National GDP per capita ppp'!T34,0)+(1-Parameters!$B$174)*T33)*(1+(_xlfn.IFNA('[3]Nat GDP per cap ppp growth rate'!T34,0)-IF(Settings!$C$16="No",0,Parameters!T$164*('AMOC national temperature'!T33-Parameters!T$128)+Parameters!T$165*('AMOC national temperature'!T33-Parameters!T$128)^2)))*IF(Settings!$C$16="No",1,(1-SLR!$D33*Parameters!T$181))&lt;=Parameters!$B$189,Parameters!$B$189,(Parameters!$B$174*(1-Parameters!T$185)*_xlfn.IFNA('[3]National GDP per capita ppp'!T34,0)+(1-Parameters!$B$174)*T33)*(1+(_xlfn.IFNA('[3]Nat GDP per cap ppp growth rate'!T34,0)-IF(Settings!$C$16="No",0,Parameters!T$164*('AMOC national temperature'!T33-Parameters!T$128)+Parameters!T$165*('AMOC national temperature'!T33-Parameters!T$128)^2)))*IF(Settings!$C$16="No",1,(1-SLR!$D33*Parameters!T$181))))</f>
        <v>45318.878349482031</v>
      </c>
      <c r="U34" s="22">
        <f ca="1">IF(U$2=0,0,IF((Parameters!$B$174*(1-Parameters!U$185)*_xlfn.IFNA('[3]National GDP per capita ppp'!U34,0)+(1-Parameters!$B$174)*U33)*(1+(_xlfn.IFNA('[3]Nat GDP per cap ppp growth rate'!U34,0)-IF(Settings!$C$16="No",0,Parameters!U$164*('AMOC national temperature'!U33-Parameters!U$128)+Parameters!U$165*('AMOC national temperature'!U33-Parameters!U$128)^2)))*IF(Settings!$C$16="No",1,(1-SLR!$D33*Parameters!U$181))&lt;=Parameters!$B$189,Parameters!$B$189,(Parameters!$B$174*(1-Parameters!U$185)*_xlfn.IFNA('[3]National GDP per capita ppp'!U34,0)+(1-Parameters!$B$174)*U33)*(1+(_xlfn.IFNA('[3]Nat GDP per cap ppp growth rate'!U34,0)-IF(Settings!$C$16="No",0,Parameters!U$164*('AMOC national temperature'!U33-Parameters!U$128)+Parameters!U$165*('AMOC national temperature'!U33-Parameters!U$128)^2)))*IF(Settings!$C$16="No",1,(1-SLR!$D33*Parameters!U$181))))</f>
        <v>13534.097382810778</v>
      </c>
      <c r="V34" s="22">
        <f ca="1">IF(V$2=0,0,IF((Parameters!$B$174*(1-Parameters!V$185)*_xlfn.IFNA('[3]National GDP per capita ppp'!V34,0)+(1-Parameters!$B$174)*V33)*(1+(_xlfn.IFNA('[3]Nat GDP per cap ppp growth rate'!V34,0)-IF(Settings!$C$16="No",0,Parameters!V$164*('AMOC national temperature'!V33-Parameters!V$128)+Parameters!V$165*('AMOC national temperature'!V33-Parameters!V$128)^2)))*IF(Settings!$C$16="No",1,(1-SLR!$D33*Parameters!V$181))&lt;=Parameters!$B$189,Parameters!$B$189,(Parameters!$B$174*(1-Parameters!V$185)*_xlfn.IFNA('[3]National GDP per capita ppp'!V34,0)+(1-Parameters!$B$174)*V33)*(1+(_xlfn.IFNA('[3]Nat GDP per cap ppp growth rate'!V34,0)-IF(Settings!$C$16="No",0,Parameters!V$164*('AMOC national temperature'!V33-Parameters!V$128)+Parameters!V$165*('AMOC national temperature'!V33-Parameters!V$128)^2)))*IF(Settings!$C$16="No",1,(1-SLR!$D33*Parameters!V$181))))</f>
        <v>30136.396983629653</v>
      </c>
      <c r="W34" s="22">
        <f ca="1">IF(W$2=0,0,IF((Parameters!$B$174*(1-Parameters!W$185)*_xlfn.IFNA('[3]National GDP per capita ppp'!W34,0)+(1-Parameters!$B$174)*W33)*(1+(_xlfn.IFNA('[3]Nat GDP per cap ppp growth rate'!W34,0)-IF(Settings!$C$16="No",0,Parameters!W$164*('AMOC national temperature'!W33-Parameters!W$128)+Parameters!W$165*('AMOC national temperature'!W33-Parameters!W$128)^2)))*IF(Settings!$C$16="No",1,(1-SLR!$D33*Parameters!W$181))&lt;=Parameters!$B$189,Parameters!$B$189,(Parameters!$B$174*(1-Parameters!W$185)*_xlfn.IFNA('[3]National GDP per capita ppp'!W34,0)+(1-Parameters!$B$174)*W33)*(1+(_xlfn.IFNA('[3]Nat GDP per cap ppp growth rate'!W34,0)-IF(Settings!$C$16="No",0,Parameters!W$164*('AMOC national temperature'!W33-Parameters!W$128)+Parameters!W$165*('AMOC national temperature'!W33-Parameters!W$128)^2)))*IF(Settings!$C$16="No",1,(1-SLR!$D33*Parameters!W$181))))</f>
        <v>14043.794330599589</v>
      </c>
      <c r="X34" s="22">
        <f ca="1">IF(X$2=0,0,IF((Parameters!$B$174*(1-Parameters!X$185)*_xlfn.IFNA('[3]National GDP per capita ppp'!X34,0)+(1-Parameters!$B$174)*X33)*(1+(_xlfn.IFNA('[3]Nat GDP per cap ppp growth rate'!X34,0)-IF(Settings!$C$16="No",0,Parameters!X$164*('AMOC national temperature'!X33-Parameters!X$128)+Parameters!X$165*('AMOC national temperature'!X33-Parameters!X$128)^2)))*IF(Settings!$C$16="No",1,(1-SLR!$D33*Parameters!X$181))&lt;=Parameters!$B$189,Parameters!$B$189,(Parameters!$B$174*(1-Parameters!X$185)*_xlfn.IFNA('[3]National GDP per capita ppp'!X34,0)+(1-Parameters!$B$174)*X33)*(1+(_xlfn.IFNA('[3]Nat GDP per cap ppp growth rate'!X34,0)-IF(Settings!$C$16="No",0,Parameters!X$164*('AMOC national temperature'!X33-Parameters!X$128)+Parameters!X$165*('AMOC national temperature'!X33-Parameters!X$128)^2)))*IF(Settings!$C$16="No",1,(1-SLR!$D33*Parameters!X$181))))</f>
        <v>55105.740484795388</v>
      </c>
      <c r="Y34" s="22">
        <f ca="1">IF(Y$2=0,0,IF((Parameters!$B$174*(1-Parameters!Y$185)*_xlfn.IFNA('[3]National GDP per capita ppp'!Y34,0)+(1-Parameters!$B$174)*Y33)*(1+(_xlfn.IFNA('[3]Nat GDP per cap ppp growth rate'!Y34,0)-IF(Settings!$C$16="No",0,Parameters!Y$164*('AMOC national temperature'!Y33-Parameters!Y$128)+Parameters!Y$165*('AMOC national temperature'!Y33-Parameters!Y$128)^2)))*IF(Settings!$C$16="No",1,(1-SLR!$D33*Parameters!Y$181))&lt;=Parameters!$B$189,Parameters!$B$189,(Parameters!$B$174*(1-Parameters!Y$185)*_xlfn.IFNA('[3]National GDP per capita ppp'!Y34,0)+(1-Parameters!$B$174)*Y33)*(1+(_xlfn.IFNA('[3]Nat GDP per cap ppp growth rate'!Y34,0)-IF(Settings!$C$16="No",0,Parameters!Y$164*('AMOC national temperature'!Y33-Parameters!Y$128)+Parameters!Y$165*('AMOC national temperature'!Y33-Parameters!Y$128)^2)))*IF(Settings!$C$16="No",1,(1-SLR!$D33*Parameters!Y$181))))</f>
        <v>8298.5515670591703</v>
      </c>
      <c r="Z34" s="22">
        <f ca="1">IF(Z$2=0,0,IF((Parameters!$B$174*(1-Parameters!Z$185)*_xlfn.IFNA('[3]National GDP per capita ppp'!Z34,0)+(1-Parameters!$B$174)*Z33)*(1+(_xlfn.IFNA('[3]Nat GDP per cap ppp growth rate'!Z34,0)-IF(Settings!$C$16="No",0,Parameters!Z$164*('AMOC national temperature'!Z33-Parameters!Z$128)+Parameters!Z$165*('AMOC national temperature'!Z33-Parameters!Z$128)^2)))*IF(Settings!$C$16="No",1,(1-SLR!$D33*Parameters!Z$181))&lt;=Parameters!$B$189,Parameters!$B$189,(Parameters!$B$174*(1-Parameters!Z$185)*_xlfn.IFNA('[3]National GDP per capita ppp'!Z34,0)+(1-Parameters!$B$174)*Z33)*(1+(_xlfn.IFNA('[3]Nat GDP per cap ppp growth rate'!Z34,0)-IF(Settings!$C$16="No",0,Parameters!Z$164*('AMOC national temperature'!Z33-Parameters!Z$128)+Parameters!Z$165*('AMOC national temperature'!Z33-Parameters!Z$128)^2)))*IF(Settings!$C$16="No",1,(1-SLR!$D33*Parameters!Z$181))))</f>
        <v>24628.005389742681</v>
      </c>
      <c r="AA34" s="22">
        <f ca="1">IF(AA$2=0,0,IF((Parameters!$B$174*(1-Parameters!AA$185)*_xlfn.IFNA('[3]National GDP per capita ppp'!AA34,0)+(1-Parameters!$B$174)*AA33)*(1+(_xlfn.IFNA('[3]Nat GDP per cap ppp growth rate'!AA34,0)-IF(Settings!$C$16="No",0,Parameters!AA$164*('AMOC national temperature'!AA33-Parameters!AA$128)+Parameters!AA$165*('AMOC national temperature'!AA33-Parameters!AA$128)^2)))*IF(Settings!$C$16="No",1,(1-SLR!$D33*Parameters!AA$181))&lt;=Parameters!$B$189,Parameters!$B$189,(Parameters!$B$174*(1-Parameters!AA$185)*_xlfn.IFNA('[3]National GDP per capita ppp'!AA34,0)+(1-Parameters!$B$174)*AA33)*(1+(_xlfn.IFNA('[3]Nat GDP per cap ppp growth rate'!AA34,0)-IF(Settings!$C$16="No",0,Parameters!AA$164*('AMOC national temperature'!AA33-Parameters!AA$128)+Parameters!AA$165*('AMOC national temperature'!AA33-Parameters!AA$128)^2)))*IF(Settings!$C$16="No",1,(1-SLR!$D33*Parameters!AA$181))))</f>
        <v>31315.046823228367</v>
      </c>
      <c r="AB34" s="22">
        <f ca="1">IF(AB$2=0,0,IF((Parameters!$B$174*(1-Parameters!AB$185)*_xlfn.IFNA('[3]National GDP per capita ppp'!AB34,0)+(1-Parameters!$B$174)*AB33)*(1+(_xlfn.IFNA('[3]Nat GDP per cap ppp growth rate'!AB34,0)-IF(Settings!$C$16="No",0,Parameters!AB$164*('AMOC national temperature'!AB33-Parameters!AB$128)+Parameters!AB$165*('AMOC national temperature'!AB33-Parameters!AB$128)^2)))*IF(Settings!$C$16="No",1,(1-SLR!$D33*Parameters!AB$181))&lt;=Parameters!$B$189,Parameters!$B$189,(Parameters!$B$174*(1-Parameters!AB$185)*_xlfn.IFNA('[3]National GDP per capita ppp'!AB34,0)+(1-Parameters!$B$174)*AB33)*(1+(_xlfn.IFNA('[3]Nat GDP per cap ppp growth rate'!AB34,0)-IF(Settings!$C$16="No",0,Parameters!AB$164*('AMOC national temperature'!AB33-Parameters!AB$128)+Parameters!AB$165*('AMOC national temperature'!AB33-Parameters!AB$128)^2)))*IF(Settings!$C$16="No",1,(1-SLR!$D33*Parameters!AB$181))))</f>
        <v>122590.0700004386</v>
      </c>
      <c r="AC34" s="22">
        <f ca="1">IF(AC$2=0,0,IF((Parameters!$B$174*(1-Parameters!AC$185)*_xlfn.IFNA('[3]National GDP per capita ppp'!AC34,0)+(1-Parameters!$B$174)*AC33)*(1+(_xlfn.IFNA('[3]Nat GDP per cap ppp growth rate'!AC34,0)-IF(Settings!$C$16="No",0,Parameters!AC$164*('AMOC national temperature'!AC33-Parameters!AC$128)+Parameters!AC$165*('AMOC national temperature'!AC33-Parameters!AC$128)^2)))*IF(Settings!$C$16="No",1,(1-SLR!$D33*Parameters!AC$181))&lt;=Parameters!$B$189,Parameters!$B$189,(Parameters!$B$174*(1-Parameters!AC$185)*_xlfn.IFNA('[3]National GDP per capita ppp'!AC34,0)+(1-Parameters!$B$174)*AC33)*(1+(_xlfn.IFNA('[3]Nat GDP per cap ppp growth rate'!AC34,0)-IF(Settings!$C$16="No",0,Parameters!AC$164*('AMOC national temperature'!AC33-Parameters!AC$128)+Parameters!AC$165*('AMOC national temperature'!AC33-Parameters!AC$128)^2)))*IF(Settings!$C$16="No",1,(1-SLR!$D33*Parameters!AC$181))))</f>
        <v>16601.791928930183</v>
      </c>
      <c r="AD34" s="22">
        <f ca="1">IF(AD$2=0,0,IF((Parameters!$B$174*(1-Parameters!AD$185)*_xlfn.IFNA('[3]National GDP per capita ppp'!AD34,0)+(1-Parameters!$B$174)*AD33)*(1+(_xlfn.IFNA('[3]Nat GDP per cap ppp growth rate'!AD34,0)-IF(Settings!$C$16="No",0,Parameters!AD$164*('AMOC national temperature'!AD33-Parameters!AD$128)+Parameters!AD$165*('AMOC national temperature'!AD33-Parameters!AD$128)^2)))*IF(Settings!$C$16="No",1,(1-SLR!$D33*Parameters!AD$181))&lt;=Parameters!$B$189,Parameters!$B$189,(Parameters!$B$174*(1-Parameters!AD$185)*_xlfn.IFNA('[3]National GDP per capita ppp'!AD34,0)+(1-Parameters!$B$174)*AD33)*(1+(_xlfn.IFNA('[3]Nat GDP per cap ppp growth rate'!AD34,0)-IF(Settings!$C$16="No",0,Parameters!AD$164*('AMOC national temperature'!AD33-Parameters!AD$128)+Parameters!AD$165*('AMOC national temperature'!AD33-Parameters!AD$128)^2)))*IF(Settings!$C$16="No",1,(1-SLR!$D33*Parameters!AD$181))))</f>
        <v>16983.666234192202</v>
      </c>
      <c r="AE34" s="22">
        <f ca="1">IF(AE$2=0,0,IF((Parameters!$B$174*(1-Parameters!AE$185)*_xlfn.IFNA('[3]National GDP per capita ppp'!AE34,0)+(1-Parameters!$B$174)*AE33)*(1+(_xlfn.IFNA('[3]Nat GDP per cap ppp growth rate'!AE34,0)-IF(Settings!$C$16="No",0,Parameters!AE$164*('AMOC national temperature'!AE33-Parameters!AE$128)+Parameters!AE$165*('AMOC national temperature'!AE33-Parameters!AE$128)^2)))*IF(Settings!$C$16="No",1,(1-SLR!$D33*Parameters!AE$181))&lt;=Parameters!$B$189,Parameters!$B$189,(Parameters!$B$174*(1-Parameters!AE$185)*_xlfn.IFNA('[3]National GDP per capita ppp'!AE34,0)+(1-Parameters!$B$174)*AE33)*(1+(_xlfn.IFNA('[3]Nat GDP per cap ppp growth rate'!AE34,0)-IF(Settings!$C$16="No",0,Parameters!AE$164*('AMOC national temperature'!AE33-Parameters!AE$128)+Parameters!AE$165*('AMOC national temperature'!AE33-Parameters!AE$128)^2)))*IF(Settings!$C$16="No",1,(1-SLR!$D33*Parameters!AE$181))))</f>
        <v>1590.2504016846249</v>
      </c>
      <c r="AF34" s="22">
        <f ca="1">IF(AF$2=0,0,IF((Parameters!$B$174*(1-Parameters!AF$185)*_xlfn.IFNA('[3]National GDP per capita ppp'!AF34,0)+(1-Parameters!$B$174)*AF33)*(1+(_xlfn.IFNA('[3]Nat GDP per cap ppp growth rate'!AF34,0)-IF(Settings!$C$16="No",0,Parameters!AF$164*('AMOC national temperature'!AF33-Parameters!AF$128)+Parameters!AF$165*('AMOC national temperature'!AF33-Parameters!AF$128)^2)))*IF(Settings!$C$16="No",1,(1-SLR!$D33*Parameters!AF$181))&lt;=Parameters!$B$189,Parameters!$B$189,(Parameters!$B$174*(1-Parameters!AF$185)*_xlfn.IFNA('[3]National GDP per capita ppp'!AF34,0)+(1-Parameters!$B$174)*AF33)*(1+(_xlfn.IFNA('[3]Nat GDP per cap ppp growth rate'!AF34,0)-IF(Settings!$C$16="No",0,Parameters!AF$164*('AMOC national temperature'!AF33-Parameters!AF$128)+Parameters!AF$165*('AMOC national temperature'!AF33-Parameters!AF$128)^2)))*IF(Settings!$C$16="No",1,(1-SLR!$D33*Parameters!AF$181))))</f>
        <v>52172.335999601317</v>
      </c>
      <c r="AG34" s="22">
        <f ca="1">IF(AG$2=0,0,IF((Parameters!$B$174*(1-Parameters!AG$185)*_xlfn.IFNA('[3]National GDP per capita ppp'!AG34,0)+(1-Parameters!$B$174)*AG33)*(1+(_xlfn.IFNA('[3]Nat GDP per cap ppp growth rate'!AG34,0)-IF(Settings!$C$16="No",0,Parameters!AG$164*('AMOC national temperature'!AG33-Parameters!AG$128)+Parameters!AG$165*('AMOC national temperature'!AG33-Parameters!AG$128)^2)))*IF(Settings!$C$16="No",1,(1-SLR!$D33*Parameters!AG$181))&lt;=Parameters!$B$189,Parameters!$B$189,(Parameters!$B$174*(1-Parameters!AG$185)*_xlfn.IFNA('[3]National GDP per capita ppp'!AG34,0)+(1-Parameters!$B$174)*AG33)*(1+(_xlfn.IFNA('[3]Nat GDP per cap ppp growth rate'!AG34,0)-IF(Settings!$C$16="No",0,Parameters!AG$164*('AMOC national temperature'!AG33-Parameters!AG$128)+Parameters!AG$165*('AMOC national temperature'!AG33-Parameters!AG$128)^2)))*IF(Settings!$C$16="No",1,(1-SLR!$D33*Parameters!AG$181))))</f>
        <v>54875.086970702723</v>
      </c>
      <c r="AH34" s="22">
        <f ca="1">IF(AH$2=0,0,IF((Parameters!$B$174*(1-Parameters!AH$185)*_xlfn.IFNA('[3]National GDP per capita ppp'!AH34,0)+(1-Parameters!$B$174)*AH33)*(1+(_xlfn.IFNA('[3]Nat GDP per cap ppp growth rate'!AH34,0)-IF(Settings!$C$16="No",0,Parameters!AH$164*('AMOC national temperature'!AH33-Parameters!AH$128)+Parameters!AH$165*('AMOC national temperature'!AH33-Parameters!AH$128)^2)))*IF(Settings!$C$16="No",1,(1-SLR!$D33*Parameters!AH$181))&lt;=Parameters!$B$189,Parameters!$B$189,(Parameters!$B$174*(1-Parameters!AH$185)*_xlfn.IFNA('[3]National GDP per capita ppp'!AH34,0)+(1-Parameters!$B$174)*AH33)*(1+(_xlfn.IFNA('[3]Nat GDP per cap ppp growth rate'!AH34,0)-IF(Settings!$C$16="No",0,Parameters!AH$164*('AMOC national temperature'!AH33-Parameters!AH$128)+Parameters!AH$165*('AMOC national temperature'!AH33-Parameters!AH$128)^2)))*IF(Settings!$C$16="No",1,(1-SLR!$D33*Parameters!AH$181))))</f>
        <v>29826.257460991823</v>
      </c>
      <c r="AI34" s="22">
        <f ca="1">IF(AI$2=0,0,IF((Parameters!$B$174*(1-Parameters!AI$185)*_xlfn.IFNA('[3]National GDP per capita ppp'!AI34,0)+(1-Parameters!$B$174)*AI33)*(1+(_xlfn.IFNA('[3]Nat GDP per cap ppp growth rate'!AI34,0)-IF(Settings!$C$16="No",0,Parameters!AI$164*('AMOC national temperature'!AI33-Parameters!AI$128)+Parameters!AI$165*('AMOC national temperature'!AI33-Parameters!AI$128)^2)))*IF(Settings!$C$16="No",1,(1-SLR!$D33*Parameters!AI$181))&lt;=Parameters!$B$189,Parameters!$B$189,(Parameters!$B$174*(1-Parameters!AI$185)*_xlfn.IFNA('[3]National GDP per capita ppp'!AI34,0)+(1-Parameters!$B$174)*AI33)*(1+(_xlfn.IFNA('[3]Nat GDP per cap ppp growth rate'!AI34,0)-IF(Settings!$C$16="No",0,Parameters!AI$164*('AMOC national temperature'!AI33-Parameters!AI$128)+Parameters!AI$165*('AMOC national temperature'!AI33-Parameters!AI$128)^2)))*IF(Settings!$C$16="No",1,(1-SLR!$D33*Parameters!AI$181))))</f>
        <v>17899.759721001021</v>
      </c>
      <c r="AJ34" s="22">
        <f ca="1">IF(AJ$2=0,0,IF((Parameters!$B$174*(1-Parameters!AJ$185)*_xlfn.IFNA('[3]National GDP per capita ppp'!AJ34,0)+(1-Parameters!$B$174)*AJ33)*(1+(_xlfn.IFNA('[3]Nat GDP per cap ppp growth rate'!AJ34,0)-IF(Settings!$C$16="No",0,Parameters!AJ$164*('AMOC national temperature'!AJ33-Parameters!AJ$128)+Parameters!AJ$165*('AMOC national temperature'!AJ33-Parameters!AJ$128)^2)))*IF(Settings!$C$16="No",1,(1-SLR!$D33*Parameters!AJ$181))&lt;=Parameters!$B$189,Parameters!$B$189,(Parameters!$B$174*(1-Parameters!AJ$185)*_xlfn.IFNA('[3]National GDP per capita ppp'!AJ34,0)+(1-Parameters!$B$174)*AJ33)*(1+(_xlfn.IFNA('[3]Nat GDP per cap ppp growth rate'!AJ34,0)-IF(Settings!$C$16="No",0,Parameters!AJ$164*('AMOC national temperature'!AJ33-Parameters!AJ$128)+Parameters!AJ$165*('AMOC national temperature'!AJ33-Parameters!AJ$128)^2)))*IF(Settings!$C$16="No",1,(1-SLR!$D33*Parameters!AJ$181))))</f>
        <v>4957.535913126283</v>
      </c>
      <c r="AK34" s="22">
        <f ca="1">IF(AK$2=0,0,IF((Parameters!$B$174*(1-Parameters!AK$185)*_xlfn.IFNA('[3]National GDP per capita ppp'!AK34,0)+(1-Parameters!$B$174)*AK33)*(1+(_xlfn.IFNA('[3]Nat GDP per cap ppp growth rate'!AK34,0)-IF(Settings!$C$16="No",0,Parameters!AK$164*('AMOC national temperature'!AK33-Parameters!AK$128)+Parameters!AK$165*('AMOC national temperature'!AK33-Parameters!AK$128)^2)))*IF(Settings!$C$16="No",1,(1-SLR!$D33*Parameters!AK$181))&lt;=Parameters!$B$189,Parameters!$B$189,(Parameters!$B$174*(1-Parameters!AK$185)*_xlfn.IFNA('[3]National GDP per capita ppp'!AK34,0)+(1-Parameters!$B$174)*AK33)*(1+(_xlfn.IFNA('[3]Nat GDP per cap ppp growth rate'!AK34,0)-IF(Settings!$C$16="No",0,Parameters!AK$164*('AMOC national temperature'!AK33-Parameters!AK$128)+Parameters!AK$165*('AMOC national temperature'!AK33-Parameters!AK$128)^2)))*IF(Settings!$C$16="No",1,(1-SLR!$D33*Parameters!AK$181))))</f>
        <v>5017.9537705731054</v>
      </c>
      <c r="AL34" s="22">
        <f ca="1">IF(AL$2=0,0,IF((Parameters!$B$174*(1-Parameters!AL$185)*_xlfn.IFNA('[3]National GDP per capita ppp'!AL34,0)+(1-Parameters!$B$174)*AL33)*(1+(_xlfn.IFNA('[3]Nat GDP per cap ppp growth rate'!AL34,0)-IF(Settings!$C$16="No",0,Parameters!AL$164*('AMOC national temperature'!AL33-Parameters!AL$128)+Parameters!AL$165*('AMOC national temperature'!AL33-Parameters!AL$128)^2)))*IF(Settings!$C$16="No",1,(1-SLR!$D33*Parameters!AL$181))&lt;=Parameters!$B$189,Parameters!$B$189,(Parameters!$B$174*(1-Parameters!AL$185)*_xlfn.IFNA('[3]National GDP per capita ppp'!AL34,0)+(1-Parameters!$B$174)*AL33)*(1+(_xlfn.IFNA('[3]Nat GDP per cap ppp growth rate'!AL34,0)-IF(Settings!$C$16="No",0,Parameters!AL$164*('AMOC national temperature'!AL33-Parameters!AL$128)+Parameters!AL$165*('AMOC national temperature'!AL33-Parameters!AL$128)^2)))*IF(Settings!$C$16="No",1,(1-SLR!$D33*Parameters!AL$181))))</f>
        <v>1256.5769767318247</v>
      </c>
      <c r="AM34" s="22">
        <f ca="1">IF(AM$2=0,0,IF((Parameters!$B$174*(1-Parameters!AM$185)*_xlfn.IFNA('[3]National GDP per capita ppp'!AM34,0)+(1-Parameters!$B$174)*AM33)*(1+(_xlfn.IFNA('[3]Nat GDP per cap ppp growth rate'!AM34,0)-IF(Settings!$C$16="No",0,Parameters!AM$164*('AMOC national temperature'!AM33-Parameters!AM$128)+Parameters!AM$165*('AMOC national temperature'!AM33-Parameters!AM$128)^2)))*IF(Settings!$C$16="No",1,(1-SLR!$D33*Parameters!AM$181))&lt;=Parameters!$B$189,Parameters!$B$189,(Parameters!$B$174*(1-Parameters!AM$185)*_xlfn.IFNA('[3]National GDP per capita ppp'!AM34,0)+(1-Parameters!$B$174)*AM33)*(1+(_xlfn.IFNA('[3]Nat GDP per cap ppp growth rate'!AM34,0)-IF(Settings!$C$16="No",0,Parameters!AM$164*('AMOC national temperature'!AM33-Parameters!AM$128)+Parameters!AM$165*('AMOC national temperature'!AM33-Parameters!AM$128)^2)))*IF(Settings!$C$16="No",1,(1-SLR!$D33*Parameters!AM$181))))</f>
        <v>8986.6528649170486</v>
      </c>
      <c r="AN34" s="22">
        <f ca="1">IF(AN$2=0,0,IF((Parameters!$B$174*(1-Parameters!AN$185)*_xlfn.IFNA('[3]National GDP per capita ppp'!AN34,0)+(1-Parameters!$B$174)*AN33)*(1+(_xlfn.IFNA('[3]Nat GDP per cap ppp growth rate'!AN34,0)-IF(Settings!$C$16="No",0,Parameters!AN$164*('AMOC national temperature'!AN33-Parameters!AN$128)+Parameters!AN$165*('AMOC national temperature'!AN33-Parameters!AN$128)^2)))*IF(Settings!$C$16="No",1,(1-SLR!$D33*Parameters!AN$181))&lt;=Parameters!$B$189,Parameters!$B$189,(Parameters!$B$174*(1-Parameters!AN$185)*_xlfn.IFNA('[3]National GDP per capita ppp'!AN34,0)+(1-Parameters!$B$174)*AN33)*(1+(_xlfn.IFNA('[3]Nat GDP per cap ppp growth rate'!AN34,0)-IF(Settings!$C$16="No",0,Parameters!AN$164*('AMOC national temperature'!AN33-Parameters!AN$128)+Parameters!AN$165*('AMOC national temperature'!AN33-Parameters!AN$128)^2)))*IF(Settings!$C$16="No",1,(1-SLR!$D33*Parameters!AN$181))))</f>
        <v>18391.990936361453</v>
      </c>
      <c r="AO34" s="22">
        <f ca="1">IF(AO$2=0,0,IF((Parameters!$B$174*(1-Parameters!AO$185)*_xlfn.IFNA('[3]National GDP per capita ppp'!AO34,0)+(1-Parameters!$B$174)*AO33)*(1+(_xlfn.IFNA('[3]Nat GDP per cap ppp growth rate'!AO34,0)-IF(Settings!$C$16="No",0,Parameters!AO$164*('AMOC national temperature'!AO33-Parameters!AO$128)+Parameters!AO$165*('AMOC national temperature'!AO33-Parameters!AO$128)^2)))*IF(Settings!$C$16="No",1,(1-SLR!$D33*Parameters!AO$181))&lt;=Parameters!$B$189,Parameters!$B$189,(Parameters!$B$174*(1-Parameters!AO$185)*_xlfn.IFNA('[3]National GDP per capita ppp'!AO34,0)+(1-Parameters!$B$174)*AO33)*(1+(_xlfn.IFNA('[3]Nat GDP per cap ppp growth rate'!AO34,0)-IF(Settings!$C$16="No",0,Parameters!AO$164*('AMOC national temperature'!AO33-Parameters!AO$128)+Parameters!AO$165*('AMOC national temperature'!AO33-Parameters!AO$128)^2)))*IF(Settings!$C$16="No",1,(1-SLR!$D33*Parameters!AO$181))))</f>
        <v>4686.2978702306127</v>
      </c>
      <c r="AP34" s="22">
        <f ca="1">IF(AP$2=0,0,IF((Parameters!$B$174*(1-Parameters!AP$185)*_xlfn.IFNA('[3]National GDP per capita ppp'!AP34,0)+(1-Parameters!$B$174)*AP33)*(1+(_xlfn.IFNA('[3]Nat GDP per cap ppp growth rate'!AP34,0)-IF(Settings!$C$16="No",0,Parameters!AP$164*('AMOC national temperature'!AP33-Parameters!AP$128)+Parameters!AP$165*('AMOC national temperature'!AP33-Parameters!AP$128)^2)))*IF(Settings!$C$16="No",1,(1-SLR!$D33*Parameters!AP$181))&lt;=Parameters!$B$189,Parameters!$B$189,(Parameters!$B$174*(1-Parameters!AP$185)*_xlfn.IFNA('[3]National GDP per capita ppp'!AP34,0)+(1-Parameters!$B$174)*AP33)*(1+(_xlfn.IFNA('[3]Nat GDP per cap ppp growth rate'!AP34,0)-IF(Settings!$C$16="No",0,Parameters!AP$164*('AMOC national temperature'!AP33-Parameters!AP$128)+Parameters!AP$165*('AMOC national temperature'!AP33-Parameters!AP$128)^2)))*IF(Settings!$C$16="No",1,(1-SLR!$D33*Parameters!AP$181))))</f>
        <v>8685.1167029137232</v>
      </c>
      <c r="AQ34" s="22">
        <f ca="1">IF(AQ$2=0,0,IF((Parameters!$B$174*(1-Parameters!AQ$185)*_xlfn.IFNA('[3]National GDP per capita ppp'!AQ34,0)+(1-Parameters!$B$174)*AQ33)*(1+(_xlfn.IFNA('[3]Nat GDP per cap ppp growth rate'!AQ34,0)-IF(Settings!$C$16="No",0,Parameters!AQ$164*('AMOC national temperature'!AQ33-Parameters!AQ$128)+Parameters!AQ$165*('AMOC national temperature'!AQ33-Parameters!AQ$128)^2)))*IF(Settings!$C$16="No",1,(1-SLR!$D33*Parameters!AQ$181))&lt;=Parameters!$B$189,Parameters!$B$189,(Parameters!$B$174*(1-Parameters!AQ$185)*_xlfn.IFNA('[3]National GDP per capita ppp'!AQ34,0)+(1-Parameters!$B$174)*AQ33)*(1+(_xlfn.IFNA('[3]Nat GDP per cap ppp growth rate'!AQ34,0)-IF(Settings!$C$16="No",0,Parameters!AQ$164*('AMOC national temperature'!AQ33-Parameters!AQ$128)+Parameters!AQ$165*('AMOC national temperature'!AQ33-Parameters!AQ$128)^2)))*IF(Settings!$C$16="No",1,(1-SLR!$D33*Parameters!AQ$181))))</f>
        <v>22746.624985994786</v>
      </c>
      <c r="AR34" s="22">
        <f>IF(AR$2=0,0,IF((Parameters!$B$174*(1-Parameters!AR$185)*_xlfn.IFNA('[3]National GDP per capita ppp'!AR34,0)+(1-Parameters!$B$174)*AR33)*(1+(_xlfn.IFNA('[3]Nat GDP per cap ppp growth rate'!AR34,0)-IF(Settings!$C$16="No",0,Parameters!AR$164*('AMOC national temperature'!AR33-Parameters!AR$128)+Parameters!AR$165*('AMOC national temperature'!AR33-Parameters!AR$128)^2)))*IF(Settings!$C$16="No",1,(1-SLR!$D33*Parameters!AR$181))&lt;=Parameters!$B$189,Parameters!$B$189,(Parameters!$B$174*(1-Parameters!AR$185)*_xlfn.IFNA('[3]National GDP per capita ppp'!AR34,0)+(1-Parameters!$B$174)*AR33)*(1+(_xlfn.IFNA('[3]Nat GDP per cap ppp growth rate'!AR34,0)-IF(Settings!$C$16="No",0,Parameters!AR$164*('AMOC national temperature'!AR33-Parameters!AR$128)+Parameters!AR$165*('AMOC national temperature'!AR33-Parameters!AR$128)^2)))*IF(Settings!$C$16="No",1,(1-SLR!$D33*Parameters!AR$181))))</f>
        <v>0</v>
      </c>
      <c r="AS34" s="22">
        <f ca="1">IF(AS$2=0,0,IF((Parameters!$B$174*(1-Parameters!AS$185)*_xlfn.IFNA('[3]National GDP per capita ppp'!AS34,0)+(1-Parameters!$B$174)*AS33)*(1+(_xlfn.IFNA('[3]Nat GDP per cap ppp growth rate'!AS34,0)-IF(Settings!$C$16="No",0,Parameters!AS$164*('AMOC national temperature'!AS33-Parameters!AS$128)+Parameters!AS$165*('AMOC national temperature'!AS33-Parameters!AS$128)^2)))*IF(Settings!$C$16="No",1,(1-SLR!$D33*Parameters!AS$181))&lt;=Parameters!$B$189,Parameters!$B$189,(Parameters!$B$174*(1-Parameters!AS$185)*_xlfn.IFNA('[3]National GDP per capita ppp'!AS34,0)+(1-Parameters!$B$174)*AS33)*(1+(_xlfn.IFNA('[3]Nat GDP per cap ppp growth rate'!AS34,0)-IF(Settings!$C$16="No",0,Parameters!AS$164*('AMOC national temperature'!AS33-Parameters!AS$128)+Parameters!AS$165*('AMOC national temperature'!AS33-Parameters!AS$128)^2)))*IF(Settings!$C$16="No",1,(1-SLR!$D33*Parameters!AS$181))))</f>
        <v>45047.253544425941</v>
      </c>
      <c r="AT34" s="22">
        <f ca="1">IF(AT$2=0,0,IF((Parameters!$B$174*(1-Parameters!AT$185)*_xlfn.IFNA('[3]National GDP per capita ppp'!AT34,0)+(1-Parameters!$B$174)*AT33)*(1+(_xlfn.IFNA('[3]Nat GDP per cap ppp growth rate'!AT34,0)-IF(Settings!$C$16="No",0,Parameters!AT$164*('AMOC national temperature'!AT33-Parameters!AT$128)+Parameters!AT$165*('AMOC national temperature'!AT33-Parameters!AT$128)^2)))*IF(Settings!$C$16="No",1,(1-SLR!$D33*Parameters!AT$181))&lt;=Parameters!$B$189,Parameters!$B$189,(Parameters!$B$174*(1-Parameters!AT$185)*_xlfn.IFNA('[3]National GDP per capita ppp'!AT34,0)+(1-Parameters!$B$174)*AT33)*(1+(_xlfn.IFNA('[3]Nat GDP per cap ppp growth rate'!AT34,0)-IF(Settings!$C$16="No",0,Parameters!AT$164*('AMOC national temperature'!AT33-Parameters!AT$128)+Parameters!AT$165*('AMOC national temperature'!AT33-Parameters!AT$128)^2)))*IF(Settings!$C$16="No",1,(1-SLR!$D33*Parameters!AT$181))))</f>
        <v>32865.166243882355</v>
      </c>
      <c r="AU34" s="22">
        <f ca="1">IF(AU$2=0,0,IF((Parameters!$B$174*(1-Parameters!AU$185)*_xlfn.IFNA('[3]National GDP per capita ppp'!AU34,0)+(1-Parameters!$B$174)*AU33)*(1+(_xlfn.IFNA('[3]Nat GDP per cap ppp growth rate'!AU34,0)-IF(Settings!$C$16="No",0,Parameters!AU$164*('AMOC national temperature'!AU33-Parameters!AU$128)+Parameters!AU$165*('AMOC national temperature'!AU33-Parameters!AU$128)^2)))*IF(Settings!$C$16="No",1,(1-SLR!$D33*Parameters!AU$181))&lt;=Parameters!$B$189,Parameters!$B$189,(Parameters!$B$174*(1-Parameters!AU$185)*_xlfn.IFNA('[3]National GDP per capita ppp'!AU34,0)+(1-Parameters!$B$174)*AU33)*(1+(_xlfn.IFNA('[3]Nat GDP per cap ppp growth rate'!AU34,0)-IF(Settings!$C$16="No",0,Parameters!AU$164*('AMOC national temperature'!AU33-Parameters!AU$128)+Parameters!AU$165*('AMOC national temperature'!AU33-Parameters!AU$128)^2)))*IF(Settings!$C$16="No",1,(1-SLR!$D33*Parameters!AU$181))))</f>
        <v>45706.062249648559</v>
      </c>
      <c r="AV34" s="22">
        <f ca="1">IF(AV$2=0,0,IF((Parameters!$B$174*(1-Parameters!AV$185)*_xlfn.IFNA('[3]National GDP per capita ppp'!AV34,0)+(1-Parameters!$B$174)*AV33)*(1+(_xlfn.IFNA('[3]Nat GDP per cap ppp growth rate'!AV34,0)-IF(Settings!$C$16="No",0,Parameters!AV$164*('AMOC national temperature'!AV33-Parameters!AV$128)+Parameters!AV$165*('AMOC national temperature'!AV33-Parameters!AV$128)^2)))*IF(Settings!$C$16="No",1,(1-SLR!$D33*Parameters!AV$181))&lt;=Parameters!$B$189,Parameters!$B$189,(Parameters!$B$174*(1-Parameters!AV$185)*_xlfn.IFNA('[3]National GDP per capita ppp'!AV34,0)+(1-Parameters!$B$174)*AV33)*(1+(_xlfn.IFNA('[3]Nat GDP per cap ppp growth rate'!AV34,0)-IF(Settings!$C$16="No",0,Parameters!AV$164*('AMOC national temperature'!AV33-Parameters!AV$128)+Parameters!AV$165*('AMOC national temperature'!AV33-Parameters!AV$128)^2)))*IF(Settings!$C$16="No",1,(1-SLR!$D33*Parameters!AV$181))))</f>
        <v>4315.0555614179493</v>
      </c>
      <c r="AW34" s="22">
        <f ca="1">IF(AW$2=0,0,IF((Parameters!$B$174*(1-Parameters!AW$185)*_xlfn.IFNA('[3]National GDP per capita ppp'!AW34,0)+(1-Parameters!$B$174)*AW33)*(1+(_xlfn.IFNA('[3]Nat GDP per cap ppp growth rate'!AW34,0)-IF(Settings!$C$16="No",0,Parameters!AW$164*('AMOC national temperature'!AW33-Parameters!AW$128)+Parameters!AW$165*('AMOC national temperature'!AW33-Parameters!AW$128)^2)))*IF(Settings!$C$16="No",1,(1-SLR!$D33*Parameters!AW$181))&lt;=Parameters!$B$189,Parameters!$B$189,(Parameters!$B$174*(1-Parameters!AW$185)*_xlfn.IFNA('[3]National GDP per capita ppp'!AW34,0)+(1-Parameters!$B$174)*AW33)*(1+(_xlfn.IFNA('[3]Nat GDP per cap ppp growth rate'!AW34,0)-IF(Settings!$C$16="No",0,Parameters!AW$164*('AMOC national temperature'!AW33-Parameters!AW$128)+Parameters!AW$165*('AMOC national temperature'!AW33-Parameters!AW$128)^2)))*IF(Settings!$C$16="No",1,(1-SLR!$D33*Parameters!AW$181))))</f>
        <v>15051.231152510314</v>
      </c>
      <c r="AX34" s="22">
        <f ca="1">IF(AX$2=0,0,IF((Parameters!$B$174*(1-Parameters!AX$185)*_xlfn.IFNA('[3]National GDP per capita ppp'!AX34,0)+(1-Parameters!$B$174)*AX33)*(1+(_xlfn.IFNA('[3]Nat GDP per cap ppp growth rate'!AX34,0)-IF(Settings!$C$16="No",0,Parameters!AX$164*('AMOC national temperature'!AX33-Parameters!AX$128)+Parameters!AX$165*('AMOC national temperature'!AX33-Parameters!AX$128)^2)))*IF(Settings!$C$16="No",1,(1-SLR!$D33*Parameters!AX$181))&lt;=Parameters!$B$189,Parameters!$B$189,(Parameters!$B$174*(1-Parameters!AX$185)*_xlfn.IFNA('[3]National GDP per capita ppp'!AX34,0)+(1-Parameters!$B$174)*AX33)*(1+(_xlfn.IFNA('[3]Nat GDP per cap ppp growth rate'!AX34,0)-IF(Settings!$C$16="No",0,Parameters!AX$164*('AMOC national temperature'!AX33-Parameters!AX$128)+Parameters!AX$165*('AMOC national temperature'!AX33-Parameters!AX$128)^2)))*IF(Settings!$C$16="No",1,(1-SLR!$D33*Parameters!AX$181))))</f>
        <v>49611.86296768333</v>
      </c>
      <c r="AY34" s="22">
        <f ca="1">IF(AY$2=0,0,IF((Parameters!$B$174*(1-Parameters!AY$185)*_xlfn.IFNA('[3]National GDP per capita ppp'!AY34,0)+(1-Parameters!$B$174)*AY33)*(1+(_xlfn.IFNA('[3]Nat GDP per cap ppp growth rate'!AY34,0)-IF(Settings!$C$16="No",0,Parameters!AY$164*('AMOC national temperature'!AY33-Parameters!AY$128)+Parameters!AY$165*('AMOC national temperature'!AY33-Parameters!AY$128)^2)))*IF(Settings!$C$16="No",1,(1-SLR!$D33*Parameters!AY$181))&lt;=Parameters!$B$189,Parameters!$B$189,(Parameters!$B$174*(1-Parameters!AY$185)*_xlfn.IFNA('[3]National GDP per capita ppp'!AY34,0)+(1-Parameters!$B$174)*AY33)*(1+(_xlfn.IFNA('[3]Nat GDP per cap ppp growth rate'!AY34,0)-IF(Settings!$C$16="No",0,Parameters!AY$164*('AMOC national temperature'!AY33-Parameters!AY$128)+Parameters!AY$165*('AMOC national temperature'!AY33-Parameters!AY$128)^2)))*IF(Settings!$C$16="No",1,(1-SLR!$D33*Parameters!AY$181))))</f>
        <v>18976.282390166598</v>
      </c>
      <c r="AZ34" s="22">
        <f ca="1">IF(AZ$2=0,0,IF((Parameters!$B$174*(1-Parameters!AZ$185)*_xlfn.IFNA('[3]National GDP per capita ppp'!AZ34,0)+(1-Parameters!$B$174)*AZ33)*(1+(_xlfn.IFNA('[3]Nat GDP per cap ppp growth rate'!AZ34,0)-IF(Settings!$C$16="No",0,Parameters!AZ$164*('AMOC national temperature'!AZ33-Parameters!AZ$128)+Parameters!AZ$165*('AMOC national temperature'!AZ33-Parameters!AZ$128)^2)))*IF(Settings!$C$16="No",1,(1-SLR!$D33*Parameters!AZ$181))&lt;=Parameters!$B$189,Parameters!$B$189,(Parameters!$B$174*(1-Parameters!AZ$185)*_xlfn.IFNA('[3]National GDP per capita ppp'!AZ34,0)+(1-Parameters!$B$174)*AZ33)*(1+(_xlfn.IFNA('[3]Nat GDP per cap ppp growth rate'!AZ34,0)-IF(Settings!$C$16="No",0,Parameters!AZ$164*('AMOC national temperature'!AZ33-Parameters!AZ$128)+Parameters!AZ$165*('AMOC national temperature'!AZ33-Parameters!AZ$128)^2)))*IF(Settings!$C$16="No",1,(1-SLR!$D33*Parameters!AZ$181))))</f>
        <v>14160.530956176946</v>
      </c>
      <c r="BA34" s="22">
        <f ca="1">IF(BA$2=0,0,IF((Parameters!$B$174*(1-Parameters!BA$185)*_xlfn.IFNA('[3]National GDP per capita ppp'!BA34,0)+(1-Parameters!$B$174)*BA33)*(1+(_xlfn.IFNA('[3]Nat GDP per cap ppp growth rate'!BA34,0)-IF(Settings!$C$16="No",0,Parameters!BA$164*('AMOC national temperature'!BA33-Parameters!BA$128)+Parameters!BA$165*('AMOC national temperature'!BA33-Parameters!BA$128)^2)))*IF(Settings!$C$16="No",1,(1-SLR!$D33*Parameters!BA$181))&lt;=Parameters!$B$189,Parameters!$B$189,(Parameters!$B$174*(1-Parameters!BA$185)*_xlfn.IFNA('[3]National GDP per capita ppp'!BA34,0)+(1-Parameters!$B$174)*BA33)*(1+(_xlfn.IFNA('[3]Nat GDP per cap ppp growth rate'!BA34,0)-IF(Settings!$C$16="No",0,Parameters!BA$164*('AMOC national temperature'!BA33-Parameters!BA$128)+Parameters!BA$165*('AMOC national temperature'!BA33-Parameters!BA$128)^2)))*IF(Settings!$C$16="No",1,(1-SLR!$D33*Parameters!BA$181))))</f>
        <v>14073.942738741962</v>
      </c>
      <c r="BB34" s="22">
        <f ca="1">IF(BB$2=0,0,IF((Parameters!$B$174*(1-Parameters!BB$185)*_xlfn.IFNA('[3]National GDP per capita ppp'!BB34,0)+(1-Parameters!$B$174)*BB33)*(1+(_xlfn.IFNA('[3]Nat GDP per cap ppp growth rate'!BB34,0)-IF(Settings!$C$16="No",0,Parameters!BB$164*('AMOC national temperature'!BB33-Parameters!BB$128)+Parameters!BB$165*('AMOC national temperature'!BB33-Parameters!BB$128)^2)))*IF(Settings!$C$16="No",1,(1-SLR!$D33*Parameters!BB$181))&lt;=Parameters!$B$189,Parameters!$B$189,(Parameters!$B$174*(1-Parameters!BB$185)*_xlfn.IFNA('[3]National GDP per capita ppp'!BB34,0)+(1-Parameters!$B$174)*BB33)*(1+(_xlfn.IFNA('[3]Nat GDP per cap ppp growth rate'!BB34,0)-IF(Settings!$C$16="No",0,Parameters!BB$164*('AMOC national temperature'!BB33-Parameters!BB$128)+Parameters!BB$165*('AMOC national temperature'!BB33-Parameters!BB$128)^2)))*IF(Settings!$C$16="No",1,(1-SLR!$D33*Parameters!BB$181))))</f>
        <v>17839.907183636547</v>
      </c>
      <c r="BC34" s="22">
        <f ca="1">IF(BC$2=0,0,IF((Parameters!$B$174*(1-Parameters!BC$185)*_xlfn.IFNA('[3]National GDP per capita ppp'!BC34,0)+(1-Parameters!$B$174)*BC33)*(1+(_xlfn.IFNA('[3]Nat GDP per cap ppp growth rate'!BC34,0)-IF(Settings!$C$16="No",0,Parameters!BC$164*('AMOC national temperature'!BC33-Parameters!BC$128)+Parameters!BC$165*('AMOC national temperature'!BC33-Parameters!BC$128)^2)))*IF(Settings!$C$16="No",1,(1-SLR!$D33*Parameters!BC$181))&lt;=Parameters!$B$189,Parameters!$B$189,(Parameters!$B$174*(1-Parameters!BC$185)*_xlfn.IFNA('[3]National GDP per capita ppp'!BC34,0)+(1-Parameters!$B$174)*BC33)*(1+(_xlfn.IFNA('[3]Nat GDP per cap ppp growth rate'!BC34,0)-IF(Settings!$C$16="No",0,Parameters!BC$164*('AMOC national temperature'!BC33-Parameters!BC$128)+Parameters!BC$165*('AMOC national temperature'!BC33-Parameters!BC$128)^2)))*IF(Settings!$C$16="No",1,(1-SLR!$D33*Parameters!BC$181))))</f>
        <v>3156.593611986782</v>
      </c>
      <c r="BD34" s="22">
        <f>IF(BD$2=0,0,IF((Parameters!$B$174*(1-Parameters!BD$185)*_xlfn.IFNA('[3]National GDP per capita ppp'!BD34,0)+(1-Parameters!$B$174)*BD33)*(1+(_xlfn.IFNA('[3]Nat GDP per cap ppp growth rate'!BD34,0)-IF(Settings!$C$16="No",0,Parameters!BD$164*('AMOC national temperature'!BD33-Parameters!BD$128)+Parameters!BD$165*('AMOC national temperature'!BD33-Parameters!BD$128)^2)))*IF(Settings!$C$16="No",1,(1-SLR!$D33*Parameters!BD$181))&lt;=Parameters!$B$189,Parameters!$B$189,(Parameters!$B$174*(1-Parameters!BD$185)*_xlfn.IFNA('[3]National GDP per capita ppp'!BD34,0)+(1-Parameters!$B$174)*BD33)*(1+(_xlfn.IFNA('[3]Nat GDP per cap ppp growth rate'!BD34,0)-IF(Settings!$C$16="No",0,Parameters!BD$164*('AMOC national temperature'!BD33-Parameters!BD$128)+Parameters!BD$165*('AMOC national temperature'!BD33-Parameters!BD$128)^2)))*IF(Settings!$C$16="No",1,(1-SLR!$D33*Parameters!BD$181))))</f>
        <v>0</v>
      </c>
      <c r="BE34" s="22">
        <f ca="1">IF(BE$2=0,0,IF((Parameters!$B$174*(1-Parameters!BE$185)*_xlfn.IFNA('[3]National GDP per capita ppp'!BE34,0)+(1-Parameters!$B$174)*BE33)*(1+(_xlfn.IFNA('[3]Nat GDP per cap ppp growth rate'!BE34,0)-IF(Settings!$C$16="No",0,Parameters!BE$164*('AMOC national temperature'!BE33-Parameters!BE$128)+Parameters!BE$165*('AMOC national temperature'!BE33-Parameters!BE$128)^2)))*IF(Settings!$C$16="No",1,(1-SLR!$D33*Parameters!BE$181))&lt;=Parameters!$B$189,Parameters!$B$189,(Parameters!$B$174*(1-Parameters!BE$185)*_xlfn.IFNA('[3]National GDP per capita ppp'!BE34,0)+(1-Parameters!$B$174)*BE33)*(1+(_xlfn.IFNA('[3]Nat GDP per cap ppp growth rate'!BE34,0)-IF(Settings!$C$16="No",0,Parameters!BE$164*('AMOC national temperature'!BE33-Parameters!BE$128)+Parameters!BE$165*('AMOC national temperature'!BE33-Parameters!BE$128)^2)))*IF(Settings!$C$16="No",1,(1-SLR!$D33*Parameters!BE$181))))</f>
        <v>39619.421000523311</v>
      </c>
      <c r="BF34" s="22">
        <f ca="1">IF(BF$2=0,0,IF((Parameters!$B$174*(1-Parameters!BF$185)*_xlfn.IFNA('[3]National GDP per capita ppp'!BF34,0)+(1-Parameters!$B$174)*BF33)*(1+(_xlfn.IFNA('[3]Nat GDP per cap ppp growth rate'!BF34,0)-IF(Settings!$C$16="No",0,Parameters!BF$164*('AMOC national temperature'!BF33-Parameters!BF$128)+Parameters!BF$165*('AMOC national temperature'!BF33-Parameters!BF$128)^2)))*IF(Settings!$C$16="No",1,(1-SLR!$D33*Parameters!BF$181))&lt;=Parameters!$B$189,Parameters!$B$189,(Parameters!$B$174*(1-Parameters!BF$185)*_xlfn.IFNA('[3]National GDP per capita ppp'!BF34,0)+(1-Parameters!$B$174)*BF33)*(1+(_xlfn.IFNA('[3]Nat GDP per cap ppp growth rate'!BF34,0)-IF(Settings!$C$16="No",0,Parameters!BF$164*('AMOC national temperature'!BF33-Parameters!BF$128)+Parameters!BF$165*('AMOC national temperature'!BF33-Parameters!BF$128)^2)))*IF(Settings!$C$16="No",1,(1-SLR!$D33*Parameters!BF$181))))</f>
        <v>25869.686140307404</v>
      </c>
      <c r="BG34" s="22">
        <f ca="1">IF(BG$2=0,0,IF((Parameters!$B$174*(1-Parameters!BG$185)*_xlfn.IFNA('[3]National GDP per capita ppp'!BG34,0)+(1-Parameters!$B$174)*BG33)*(1+(_xlfn.IFNA('[3]Nat GDP per cap ppp growth rate'!BG34,0)-IF(Settings!$C$16="No",0,Parameters!BG$164*('AMOC national temperature'!BG33-Parameters!BG$128)+Parameters!BG$165*('AMOC national temperature'!BG33-Parameters!BG$128)^2)))*IF(Settings!$C$16="No",1,(1-SLR!$D33*Parameters!BG$181))&lt;=Parameters!$B$189,Parameters!$B$189,(Parameters!$B$174*(1-Parameters!BG$185)*_xlfn.IFNA('[3]National GDP per capita ppp'!BG34,0)+(1-Parameters!$B$174)*BG33)*(1+(_xlfn.IFNA('[3]Nat GDP per cap ppp growth rate'!BG34,0)-IF(Settings!$C$16="No",0,Parameters!BG$164*('AMOC national temperature'!BG33-Parameters!BG$128)+Parameters!BG$165*('AMOC national temperature'!BG33-Parameters!BG$128)^2)))*IF(Settings!$C$16="No",1,(1-SLR!$D33*Parameters!BG$181))))</f>
        <v>1613.5861053153571</v>
      </c>
      <c r="BH34" s="22">
        <f ca="1">IF(BH$2=0,0,IF((Parameters!$B$174*(1-Parameters!BH$185)*_xlfn.IFNA('[3]National GDP per capita ppp'!BH34,0)+(1-Parameters!$B$174)*BH33)*(1+(_xlfn.IFNA('[3]Nat GDP per cap ppp growth rate'!BH34,0)-IF(Settings!$C$16="No",0,Parameters!BH$164*('AMOC national temperature'!BH33-Parameters!BH$128)+Parameters!BH$165*('AMOC national temperature'!BH33-Parameters!BH$128)^2)))*IF(Settings!$C$16="No",1,(1-SLR!$D33*Parameters!BH$181))&lt;=Parameters!$B$189,Parameters!$B$189,(Parameters!$B$174*(1-Parameters!BH$185)*_xlfn.IFNA('[3]National GDP per capita ppp'!BH34,0)+(1-Parameters!$B$174)*BH33)*(1+(_xlfn.IFNA('[3]Nat GDP per cap ppp growth rate'!BH34,0)-IF(Settings!$C$16="No",0,Parameters!BH$164*('AMOC national temperature'!BH33-Parameters!BH$128)+Parameters!BH$165*('AMOC national temperature'!BH33-Parameters!BH$128)^2)))*IF(Settings!$C$16="No",1,(1-SLR!$D33*Parameters!BH$181))))</f>
        <v>48081.303220732603</v>
      </c>
      <c r="BI34" s="22">
        <f ca="1">IF(BI$2=0,0,IF((Parameters!$B$174*(1-Parameters!BI$185)*_xlfn.IFNA('[3]National GDP per capita ppp'!BI34,0)+(1-Parameters!$B$174)*BI33)*(1+(_xlfn.IFNA('[3]Nat GDP per cap ppp growth rate'!BI34,0)-IF(Settings!$C$16="No",0,Parameters!BI$164*('AMOC national temperature'!BI33-Parameters!BI$128)+Parameters!BI$165*('AMOC national temperature'!BI33-Parameters!BI$128)^2)))*IF(Settings!$C$16="No",1,(1-SLR!$D33*Parameters!BI$181))&lt;=Parameters!$B$189,Parameters!$B$189,(Parameters!$B$174*(1-Parameters!BI$185)*_xlfn.IFNA('[3]National GDP per capita ppp'!BI34,0)+(1-Parameters!$B$174)*BI33)*(1+(_xlfn.IFNA('[3]Nat GDP per cap ppp growth rate'!BI34,0)-IF(Settings!$C$16="No",0,Parameters!BI$164*('AMOC national temperature'!BI33-Parameters!BI$128)+Parameters!BI$165*('AMOC national temperature'!BI33-Parameters!BI$128)^2)))*IF(Settings!$C$16="No",1,(1-SLR!$D33*Parameters!BI$181))))</f>
        <v>19917.946136327584</v>
      </c>
      <c r="BJ34" s="22">
        <f ca="1">IF(BJ$2=0,0,IF((Parameters!$B$174*(1-Parameters!BJ$185)*_xlfn.IFNA('[3]National GDP per capita ppp'!BJ34,0)+(1-Parameters!$B$174)*BJ33)*(1+(_xlfn.IFNA('[3]Nat GDP per cap ppp growth rate'!BJ34,0)-IF(Settings!$C$16="No",0,Parameters!BJ$164*('AMOC national temperature'!BJ33-Parameters!BJ$128)+Parameters!BJ$165*('AMOC national temperature'!BJ33-Parameters!BJ$128)^2)))*IF(Settings!$C$16="No",1,(1-SLR!$D33*Parameters!BJ$181))&lt;=Parameters!$B$189,Parameters!$B$189,(Parameters!$B$174*(1-Parameters!BJ$185)*_xlfn.IFNA('[3]National GDP per capita ppp'!BJ34,0)+(1-Parameters!$B$174)*BJ33)*(1+(_xlfn.IFNA('[3]Nat GDP per cap ppp growth rate'!BJ34,0)-IF(Settings!$C$16="No",0,Parameters!BJ$164*('AMOC national temperature'!BJ33-Parameters!BJ$128)+Parameters!BJ$165*('AMOC national temperature'!BJ33-Parameters!BJ$128)^2)))*IF(Settings!$C$16="No",1,(1-SLR!$D33*Parameters!BJ$181))))</f>
        <v>43911.637745215055</v>
      </c>
      <c r="BK34" s="22">
        <f ca="1">IF(BK$2=0,0,IF((Parameters!$B$174*(1-Parameters!BK$185)*_xlfn.IFNA('[3]National GDP per capita ppp'!BK34,0)+(1-Parameters!$B$174)*BK33)*(1+(_xlfn.IFNA('[3]Nat GDP per cap ppp growth rate'!BK34,0)-IF(Settings!$C$16="No",0,Parameters!BK$164*('AMOC national temperature'!BK33-Parameters!BK$128)+Parameters!BK$165*('AMOC national temperature'!BK33-Parameters!BK$128)^2)))*IF(Settings!$C$16="No",1,(1-SLR!$D33*Parameters!BK$181))&lt;=Parameters!$B$189,Parameters!$B$189,(Parameters!$B$174*(1-Parameters!BK$185)*_xlfn.IFNA('[3]National GDP per capita ppp'!BK34,0)+(1-Parameters!$B$174)*BK33)*(1+(_xlfn.IFNA('[3]Nat GDP per cap ppp growth rate'!BK34,0)-IF(Settings!$C$16="No",0,Parameters!BK$164*('AMOC national temperature'!BK33-Parameters!BK$128)+Parameters!BK$165*('AMOC national temperature'!BK33-Parameters!BK$128)^2)))*IF(Settings!$C$16="No",1,(1-SLR!$D33*Parameters!BK$181))))</f>
        <v>6864.3500929763759</v>
      </c>
      <c r="BL34" s="22">
        <f ca="1">IF(BL$2=0,0,IF((Parameters!$B$174*(1-Parameters!BL$185)*_xlfn.IFNA('[3]National GDP per capita ppp'!BL34,0)+(1-Parameters!$B$174)*BL33)*(1+(_xlfn.IFNA('[3]Nat GDP per cap ppp growth rate'!BL34,0)-IF(Settings!$C$16="No",0,Parameters!BL$164*('AMOC national temperature'!BL33-Parameters!BL$128)+Parameters!BL$165*('AMOC national temperature'!BL33-Parameters!BL$128)^2)))*IF(Settings!$C$16="No",1,(1-SLR!$D33*Parameters!BL$181))&lt;=Parameters!$B$189,Parameters!$B$189,(Parameters!$B$174*(1-Parameters!BL$185)*_xlfn.IFNA('[3]National GDP per capita ppp'!BL34,0)+(1-Parameters!$B$174)*BL33)*(1+(_xlfn.IFNA('[3]Nat GDP per cap ppp growth rate'!BL34,0)-IF(Settings!$C$16="No",0,Parameters!BL$164*('AMOC national temperature'!BL33-Parameters!BL$128)+Parameters!BL$165*('AMOC national temperature'!BL33-Parameters!BL$128)^2)))*IF(Settings!$C$16="No",1,(1-SLR!$D33*Parameters!BL$181))))</f>
        <v>19789.935550429251</v>
      </c>
      <c r="BM34" s="22">
        <f ca="1">IF(BM$2=0,0,IF((Parameters!$B$174*(1-Parameters!BM$185)*_xlfn.IFNA('[3]National GDP per capita ppp'!BM34,0)+(1-Parameters!$B$174)*BM33)*(1+(_xlfn.IFNA('[3]Nat GDP per cap ppp growth rate'!BM34,0)-IF(Settings!$C$16="No",0,Parameters!BM$164*('AMOC national temperature'!BM33-Parameters!BM$128)+Parameters!BM$165*('AMOC national temperature'!BM33-Parameters!BM$128)^2)))*IF(Settings!$C$16="No",1,(1-SLR!$D33*Parameters!BM$181))&lt;=Parameters!$B$189,Parameters!$B$189,(Parameters!$B$174*(1-Parameters!BM$185)*_xlfn.IFNA('[3]National GDP per capita ppp'!BM34,0)+(1-Parameters!$B$174)*BM33)*(1+(_xlfn.IFNA('[3]Nat GDP per cap ppp growth rate'!BM34,0)-IF(Settings!$C$16="No",0,Parameters!BM$164*('AMOC national temperature'!BM33-Parameters!BM$128)+Parameters!BM$165*('AMOC national temperature'!BM33-Parameters!BM$128)^2)))*IF(Settings!$C$16="No",1,(1-SLR!$D33*Parameters!BM$181))))</f>
        <v>49184.75916884363</v>
      </c>
      <c r="BN34" s="22">
        <f ca="1">IF(BN$2=0,0,IF((Parameters!$B$174*(1-Parameters!BN$185)*_xlfn.IFNA('[3]National GDP per capita ppp'!BN34,0)+(1-Parameters!$B$174)*BN33)*(1+(_xlfn.IFNA('[3]Nat GDP per cap ppp growth rate'!BN34,0)-IF(Settings!$C$16="No",0,Parameters!BN$164*('AMOC national temperature'!BN33-Parameters!BN$128)+Parameters!BN$165*('AMOC national temperature'!BN33-Parameters!BN$128)^2)))*IF(Settings!$C$16="No",1,(1-SLR!$D33*Parameters!BN$181))&lt;=Parameters!$B$189,Parameters!$B$189,(Parameters!$B$174*(1-Parameters!BN$185)*_xlfn.IFNA('[3]National GDP per capita ppp'!BN34,0)+(1-Parameters!$B$174)*BN33)*(1+(_xlfn.IFNA('[3]Nat GDP per cap ppp growth rate'!BN34,0)-IF(Settings!$C$16="No",0,Parameters!BN$164*('AMOC national temperature'!BN33-Parameters!BN$128)+Parameters!BN$165*('AMOC national temperature'!BN33-Parameters!BN$128)^2)))*IF(Settings!$C$16="No",1,(1-SLR!$D33*Parameters!BN$181))))</f>
        <v>15594.755866314354</v>
      </c>
      <c r="BO34" s="22">
        <f ca="1">IF(BO$2=0,0,IF((Parameters!$B$174*(1-Parameters!BO$185)*_xlfn.IFNA('[3]National GDP per capita ppp'!BO34,0)+(1-Parameters!$B$174)*BO33)*(1+(_xlfn.IFNA('[3]Nat GDP per cap ppp growth rate'!BO34,0)-IF(Settings!$C$16="No",0,Parameters!BO$164*('AMOC national temperature'!BO33-Parameters!BO$128)+Parameters!BO$165*('AMOC national temperature'!BO33-Parameters!BO$128)^2)))*IF(Settings!$C$16="No",1,(1-SLR!$D33*Parameters!BO$181))&lt;=Parameters!$B$189,Parameters!$B$189,(Parameters!$B$174*(1-Parameters!BO$185)*_xlfn.IFNA('[3]National GDP per capita ppp'!BO34,0)+(1-Parameters!$B$174)*BO33)*(1+(_xlfn.IFNA('[3]Nat GDP per cap ppp growth rate'!BO34,0)-IF(Settings!$C$16="No",0,Parameters!BO$164*('AMOC national temperature'!BO33-Parameters!BO$128)+Parameters!BO$165*('AMOC national temperature'!BO33-Parameters!BO$128)^2)))*IF(Settings!$C$16="No",1,(1-SLR!$D33*Parameters!BO$181))))</f>
        <v>5771.4066970096637</v>
      </c>
      <c r="BP34" s="22">
        <f ca="1">IF(BP$2=0,0,IF((Parameters!$B$174*(1-Parameters!BP$185)*_xlfn.IFNA('[3]National GDP per capita ppp'!BP34,0)+(1-Parameters!$B$174)*BP33)*(1+(_xlfn.IFNA('[3]Nat GDP per cap ppp growth rate'!BP34,0)-IF(Settings!$C$16="No",0,Parameters!BP$164*('AMOC national temperature'!BP33-Parameters!BP$128)+Parameters!BP$165*('AMOC national temperature'!BP33-Parameters!BP$128)^2)))*IF(Settings!$C$16="No",1,(1-SLR!$D33*Parameters!BP$181))&lt;=Parameters!$B$189,Parameters!$B$189,(Parameters!$B$174*(1-Parameters!BP$185)*_xlfn.IFNA('[3]National GDP per capita ppp'!BP34,0)+(1-Parameters!$B$174)*BP33)*(1+(_xlfn.IFNA('[3]Nat GDP per cap ppp growth rate'!BP34,0)-IF(Settings!$C$16="No",0,Parameters!BP$164*('AMOC national temperature'!BP33-Parameters!BP$128)+Parameters!BP$165*('AMOC national temperature'!BP33-Parameters!BP$128)^2)))*IF(Settings!$C$16="No",1,(1-SLR!$D33*Parameters!BP$181))))</f>
        <v>3730.2569336044789</v>
      </c>
      <c r="BQ34" s="22">
        <f>IF(BQ$2=0,0,IF((Parameters!$B$174*(1-Parameters!BQ$185)*_xlfn.IFNA('[3]National GDP per capita ppp'!BQ34,0)+(1-Parameters!$B$174)*BQ33)*(1+(_xlfn.IFNA('[3]Nat GDP per cap ppp growth rate'!BQ34,0)-IF(Settings!$C$16="No",0,Parameters!BQ$164*('AMOC national temperature'!BQ33-Parameters!BQ$128)+Parameters!BQ$165*('AMOC national temperature'!BQ33-Parameters!BQ$128)^2)))*IF(Settings!$C$16="No",1,(1-SLR!$D33*Parameters!BQ$181))&lt;=Parameters!$B$189,Parameters!$B$189,(Parameters!$B$174*(1-Parameters!BQ$185)*_xlfn.IFNA('[3]National GDP per capita ppp'!BQ34,0)+(1-Parameters!$B$174)*BQ33)*(1+(_xlfn.IFNA('[3]Nat GDP per cap ppp growth rate'!BQ34,0)-IF(Settings!$C$16="No",0,Parameters!BQ$164*('AMOC national temperature'!BQ33-Parameters!BQ$128)+Parameters!BQ$165*('AMOC national temperature'!BQ33-Parameters!BQ$128)^2)))*IF(Settings!$C$16="No",1,(1-SLR!$D33*Parameters!BQ$181))))</f>
        <v>0</v>
      </c>
      <c r="BR34" s="22">
        <f ca="1">IF(BR$2=0,0,IF((Parameters!$B$174*(1-Parameters!BR$185)*_xlfn.IFNA('[3]National GDP per capita ppp'!BR34,0)+(1-Parameters!$B$174)*BR33)*(1+(_xlfn.IFNA('[3]Nat GDP per cap ppp growth rate'!BR34,0)-IF(Settings!$C$16="No",0,Parameters!BR$164*('AMOC national temperature'!BR33-Parameters!BR$128)+Parameters!BR$165*('AMOC national temperature'!BR33-Parameters!BR$128)^2)))*IF(Settings!$C$16="No",1,(1-SLR!$D33*Parameters!BR$181))&lt;=Parameters!$B$189,Parameters!$B$189,(Parameters!$B$174*(1-Parameters!BR$185)*_xlfn.IFNA('[3]National GDP per capita ppp'!BR34,0)+(1-Parameters!$B$174)*BR33)*(1+(_xlfn.IFNA('[3]Nat GDP per cap ppp growth rate'!BR34,0)-IF(Settings!$C$16="No",0,Parameters!BR$164*('AMOC national temperature'!BR33-Parameters!BR$128)+Parameters!BR$165*('AMOC national temperature'!BR33-Parameters!BR$128)^2)))*IF(Settings!$C$16="No",1,(1-SLR!$D33*Parameters!BR$181))))</f>
        <v>2988.9242714647962</v>
      </c>
      <c r="BS34" s="22">
        <f ca="1">IF(BS$2=0,0,IF((Parameters!$B$174*(1-Parameters!BS$185)*_xlfn.IFNA('[3]National GDP per capita ppp'!BS34,0)+(1-Parameters!$B$174)*BS33)*(1+(_xlfn.IFNA('[3]Nat GDP per cap ppp growth rate'!BS34,0)-IF(Settings!$C$16="No",0,Parameters!BS$164*('AMOC national temperature'!BS33-Parameters!BS$128)+Parameters!BS$165*('AMOC national temperature'!BS33-Parameters!BS$128)^2)))*IF(Settings!$C$16="No",1,(1-SLR!$D33*Parameters!BS$181))&lt;=Parameters!$B$189,Parameters!$B$189,(Parameters!$B$174*(1-Parameters!BS$185)*_xlfn.IFNA('[3]National GDP per capita ppp'!BS34,0)+(1-Parameters!$B$174)*BS33)*(1+(_xlfn.IFNA('[3]Nat GDP per cap ppp growth rate'!BS34,0)-IF(Settings!$C$16="No",0,Parameters!BS$164*('AMOC national temperature'!BS33-Parameters!BS$128)+Parameters!BS$165*('AMOC national temperature'!BS33-Parameters!BS$128)^2)))*IF(Settings!$C$16="No",1,(1-SLR!$D33*Parameters!BS$181))))</f>
        <v>2919.1611379616115</v>
      </c>
      <c r="BT34" s="22">
        <f ca="1">IF(BT$2=0,0,IF((Parameters!$B$174*(1-Parameters!BT$185)*_xlfn.IFNA('[3]National GDP per capita ppp'!BT34,0)+(1-Parameters!$B$174)*BT33)*(1+(_xlfn.IFNA('[3]Nat GDP per cap ppp growth rate'!BT34,0)-IF(Settings!$C$16="No",0,Parameters!BT$164*('AMOC national temperature'!BT33-Parameters!BT$128)+Parameters!BT$165*('AMOC national temperature'!BT33-Parameters!BT$128)^2)))*IF(Settings!$C$16="No",1,(1-SLR!$D33*Parameters!BT$181))&lt;=Parameters!$B$189,Parameters!$B$189,(Parameters!$B$174*(1-Parameters!BT$185)*_xlfn.IFNA('[3]National GDP per capita ppp'!BT34,0)+(1-Parameters!$B$174)*BT33)*(1+(_xlfn.IFNA('[3]Nat GDP per cap ppp growth rate'!BT34,0)-IF(Settings!$C$16="No",0,Parameters!BT$164*('AMOC national temperature'!BT33-Parameters!BT$128)+Parameters!BT$165*('AMOC national temperature'!BT33-Parameters!BT$128)^2)))*IF(Settings!$C$16="No",1,(1-SLR!$D33*Parameters!BT$181))))</f>
        <v>55339.135011506914</v>
      </c>
      <c r="BU34" s="22">
        <f ca="1">IF(BU$2=0,0,IF((Parameters!$B$174*(1-Parameters!BU$185)*_xlfn.IFNA('[3]National GDP per capita ppp'!BU34,0)+(1-Parameters!$B$174)*BU33)*(1+(_xlfn.IFNA('[3]Nat GDP per cap ppp growth rate'!BU34,0)-IF(Settings!$C$16="No",0,Parameters!BU$164*('AMOC national temperature'!BU33-Parameters!BU$128)+Parameters!BU$165*('AMOC national temperature'!BU33-Parameters!BU$128)^2)))*IF(Settings!$C$16="No",1,(1-SLR!$D33*Parameters!BU$181))&lt;=Parameters!$B$189,Parameters!$B$189,(Parameters!$B$174*(1-Parameters!BU$185)*_xlfn.IFNA('[3]National GDP per capita ppp'!BU34,0)+(1-Parameters!$B$174)*BU33)*(1+(_xlfn.IFNA('[3]Nat GDP per cap ppp growth rate'!BU34,0)-IF(Settings!$C$16="No",0,Parameters!BU$164*('AMOC national temperature'!BU33-Parameters!BU$128)+Parameters!BU$165*('AMOC national temperature'!BU33-Parameters!BU$128)^2)))*IF(Settings!$C$16="No",1,(1-SLR!$D33*Parameters!BU$181))))</f>
        <v>39579.961354290601</v>
      </c>
      <c r="BV34" s="22">
        <f ca="1">IF(BV$2=0,0,IF((Parameters!$B$174*(1-Parameters!BV$185)*_xlfn.IFNA('[3]National GDP per capita ppp'!BV34,0)+(1-Parameters!$B$174)*BV33)*(1+(_xlfn.IFNA('[3]Nat GDP per cap ppp growth rate'!BV34,0)-IF(Settings!$C$16="No",0,Parameters!BV$164*('AMOC national temperature'!BV33-Parameters!BV$128)+Parameters!BV$165*('AMOC national temperature'!BV33-Parameters!BV$128)^2)))*IF(Settings!$C$16="No",1,(1-SLR!$D33*Parameters!BV$181))&lt;=Parameters!$B$189,Parameters!$B$189,(Parameters!$B$174*(1-Parameters!BV$185)*_xlfn.IFNA('[3]National GDP per capita ppp'!BV34,0)+(1-Parameters!$B$174)*BV33)*(1+(_xlfn.IFNA('[3]Nat GDP per cap ppp growth rate'!BV34,0)-IF(Settings!$C$16="No",0,Parameters!BV$164*('AMOC national temperature'!BV33-Parameters!BV$128)+Parameters!BV$165*('AMOC national temperature'!BV33-Parameters!BV$128)^2)))*IF(Settings!$C$16="No",1,(1-SLR!$D33*Parameters!BV$181))))</f>
        <v>16704.166590656092</v>
      </c>
      <c r="BW34" s="22">
        <f ca="1">IF(BW$2=0,0,IF((Parameters!$B$174*(1-Parameters!BW$185)*_xlfn.IFNA('[3]National GDP per capita ppp'!BW34,0)+(1-Parameters!$B$174)*BW33)*(1+(_xlfn.IFNA('[3]Nat GDP per cap ppp growth rate'!BW34,0)-IF(Settings!$C$16="No",0,Parameters!BW$164*('AMOC national temperature'!BW33-Parameters!BW$128)+Parameters!BW$165*('AMOC national temperature'!BW33-Parameters!BW$128)^2)))*IF(Settings!$C$16="No",1,(1-SLR!$D33*Parameters!BW$181))&lt;=Parameters!$B$189,Parameters!$B$189,(Parameters!$B$174*(1-Parameters!BW$185)*_xlfn.IFNA('[3]National GDP per capita ppp'!BW34,0)+(1-Parameters!$B$174)*BW33)*(1+(_xlfn.IFNA('[3]Nat GDP per cap ppp growth rate'!BW34,0)-IF(Settings!$C$16="No",0,Parameters!BW$164*('AMOC national temperature'!BW33-Parameters!BW$128)+Parameters!BW$165*('AMOC national temperature'!BW33-Parameters!BW$128)^2)))*IF(Settings!$C$16="No",1,(1-SLR!$D33*Parameters!BW$181))))</f>
        <v>11955.894954823554</v>
      </c>
      <c r="BX34" s="22">
        <f>IF(BX$2=0,0,IF((Parameters!$B$174*(1-Parameters!BX$185)*_xlfn.IFNA('[3]National GDP per capita ppp'!BX34,0)+(1-Parameters!$B$174)*BX33)*(1+(_xlfn.IFNA('[3]Nat GDP per cap ppp growth rate'!BX34,0)-IF(Settings!$C$16="No",0,Parameters!BX$164*('AMOC national temperature'!BX33-Parameters!BX$128)+Parameters!BX$165*('AMOC national temperature'!BX33-Parameters!BX$128)^2)))*IF(Settings!$C$16="No",1,(1-SLR!$D33*Parameters!BX$181))&lt;=Parameters!$B$189,Parameters!$B$189,(Parameters!$B$174*(1-Parameters!BX$185)*_xlfn.IFNA('[3]National GDP per capita ppp'!BX34,0)+(1-Parameters!$B$174)*BX33)*(1+(_xlfn.IFNA('[3]Nat GDP per cap ppp growth rate'!BX34,0)-IF(Settings!$C$16="No",0,Parameters!BX$164*('AMOC national temperature'!BX33-Parameters!BX$128)+Parameters!BX$165*('AMOC national temperature'!BX33-Parameters!BX$128)^2)))*IF(Settings!$C$16="No",1,(1-SLR!$D33*Parameters!BX$181))))</f>
        <v>0</v>
      </c>
      <c r="BY34" s="22">
        <f ca="1">IF(BY$2=0,0,IF((Parameters!$B$174*(1-Parameters!BY$185)*_xlfn.IFNA('[3]National GDP per capita ppp'!BY34,0)+(1-Parameters!$B$174)*BY33)*(1+(_xlfn.IFNA('[3]Nat GDP per cap ppp growth rate'!BY34,0)-IF(Settings!$C$16="No",0,Parameters!BY$164*('AMOC national temperature'!BY33-Parameters!BY$128)+Parameters!BY$165*('AMOC national temperature'!BY33-Parameters!BY$128)^2)))*IF(Settings!$C$16="No",1,(1-SLR!$D33*Parameters!BY$181))&lt;=Parameters!$B$189,Parameters!$B$189,(Parameters!$B$174*(1-Parameters!BY$185)*_xlfn.IFNA('[3]National GDP per capita ppp'!BY34,0)+(1-Parameters!$B$174)*BY33)*(1+(_xlfn.IFNA('[3]Nat GDP per cap ppp growth rate'!BY34,0)-IF(Settings!$C$16="No",0,Parameters!BY$164*('AMOC national temperature'!BY33-Parameters!BY$128)+Parameters!BY$165*('AMOC national temperature'!BY33-Parameters!BY$128)^2)))*IF(Settings!$C$16="No",1,(1-SLR!$D33*Parameters!BY$181))))</f>
        <v>10308.521404245037</v>
      </c>
      <c r="BZ34" s="22">
        <f ca="1">IF(BZ$2=0,0,IF((Parameters!$B$174*(1-Parameters!BZ$185)*_xlfn.IFNA('[3]National GDP per capita ppp'!BZ34,0)+(1-Parameters!$B$174)*BZ33)*(1+(_xlfn.IFNA('[3]Nat GDP per cap ppp growth rate'!BZ34,0)-IF(Settings!$C$16="No",0,Parameters!BZ$164*('AMOC national temperature'!BZ33-Parameters!BZ$128)+Parameters!BZ$165*('AMOC national temperature'!BZ33-Parameters!BZ$128)^2)))*IF(Settings!$C$16="No",1,(1-SLR!$D33*Parameters!BZ$181))&lt;=Parameters!$B$189,Parameters!$B$189,(Parameters!$B$174*(1-Parameters!BZ$185)*_xlfn.IFNA('[3]National GDP per capita ppp'!BZ34,0)+(1-Parameters!$B$174)*BZ33)*(1+(_xlfn.IFNA('[3]Nat GDP per cap ppp growth rate'!BZ34,0)-IF(Settings!$C$16="No",0,Parameters!BZ$164*('AMOC national temperature'!BZ33-Parameters!BZ$128)+Parameters!BZ$165*('AMOC national temperature'!BZ33-Parameters!BZ$128)^2)))*IF(Settings!$C$16="No",1,(1-SLR!$D33*Parameters!BZ$181))))</f>
        <v>122104.07192900218</v>
      </c>
      <c r="CA34" s="22">
        <f ca="1">IF(CA$2=0,0,IF((Parameters!$B$174*(1-Parameters!CA$185)*_xlfn.IFNA('[3]National GDP per capita ppp'!CA34,0)+(1-Parameters!$B$174)*CA33)*(1+(_xlfn.IFNA('[3]Nat GDP per cap ppp growth rate'!CA34,0)-IF(Settings!$C$16="No",0,Parameters!CA$164*('AMOC national temperature'!CA33-Parameters!CA$128)+Parameters!CA$165*('AMOC national temperature'!CA33-Parameters!CA$128)^2)))*IF(Settings!$C$16="No",1,(1-SLR!$D33*Parameters!CA$181))&lt;=Parameters!$B$189,Parameters!$B$189,(Parameters!$B$174*(1-Parameters!CA$185)*_xlfn.IFNA('[3]National GDP per capita ppp'!CA34,0)+(1-Parameters!$B$174)*CA33)*(1+(_xlfn.IFNA('[3]Nat GDP per cap ppp growth rate'!CA34,0)-IF(Settings!$C$16="No",0,Parameters!CA$164*('AMOC national temperature'!CA33-Parameters!CA$128)+Parameters!CA$165*('AMOC national temperature'!CA33-Parameters!CA$128)^2)))*IF(Settings!$C$16="No",1,(1-SLR!$D33*Parameters!CA$181))))</f>
        <v>6535.3396879982356</v>
      </c>
      <c r="CB34" s="22">
        <f ca="1">IF(CB$2=0,0,IF((Parameters!$B$174*(1-Parameters!CB$185)*_xlfn.IFNA('[3]National GDP per capita ppp'!CB34,0)+(1-Parameters!$B$174)*CB33)*(1+(_xlfn.IFNA('[3]Nat GDP per cap ppp growth rate'!CB34,0)-IF(Settings!$C$16="No",0,Parameters!CB$164*('AMOC national temperature'!CB33-Parameters!CB$128)+Parameters!CB$165*('AMOC national temperature'!CB33-Parameters!CB$128)^2)))*IF(Settings!$C$16="No",1,(1-SLR!$D33*Parameters!CB$181))&lt;=Parameters!$B$189,Parameters!$B$189,(Parameters!$B$174*(1-Parameters!CB$185)*_xlfn.IFNA('[3]National GDP per capita ppp'!CB34,0)+(1-Parameters!$B$174)*CB33)*(1+(_xlfn.IFNA('[3]Nat GDP per cap ppp growth rate'!CB34,0)-IF(Settings!$C$16="No",0,Parameters!CB$164*('AMOC national temperature'!CB33-Parameters!CB$128)+Parameters!CB$165*('AMOC national temperature'!CB33-Parameters!CB$128)^2)))*IF(Settings!$C$16="No",1,(1-SLR!$D33*Parameters!CB$181))))</f>
        <v>24364.950183457633</v>
      </c>
      <c r="CC34" s="22">
        <f ca="1">IF(CC$2=0,0,IF((Parameters!$B$174*(1-Parameters!CC$185)*_xlfn.IFNA('[3]National GDP per capita ppp'!CC34,0)+(1-Parameters!$B$174)*CC33)*(1+(_xlfn.IFNA('[3]Nat GDP per cap ppp growth rate'!CC34,0)-IF(Settings!$C$16="No",0,Parameters!CC$164*('AMOC national temperature'!CC33-Parameters!CC$128)+Parameters!CC$165*('AMOC national temperature'!CC33-Parameters!CC$128)^2)))*IF(Settings!$C$16="No",1,(1-SLR!$D33*Parameters!CC$181))&lt;=Parameters!$B$189,Parameters!$B$189,(Parameters!$B$174*(1-Parameters!CC$185)*_xlfn.IFNA('[3]National GDP per capita ppp'!CC34,0)+(1-Parameters!$B$174)*CC33)*(1+(_xlfn.IFNA('[3]Nat GDP per cap ppp growth rate'!CC34,0)-IF(Settings!$C$16="No",0,Parameters!CC$164*('AMOC national temperature'!CC33-Parameters!CC$128)+Parameters!CC$165*('AMOC national temperature'!CC33-Parameters!CC$128)^2)))*IF(Settings!$C$16="No",1,(1-SLR!$D33*Parameters!CC$181))))</f>
        <v>2320.9254543620723</v>
      </c>
      <c r="CD34" s="22">
        <f ca="1">IF(CD$2=0,0,IF((Parameters!$B$174*(1-Parameters!CD$185)*_xlfn.IFNA('[3]National GDP per capita ppp'!CD34,0)+(1-Parameters!$B$174)*CD33)*(1+(_xlfn.IFNA('[3]Nat GDP per cap ppp growth rate'!CD34,0)-IF(Settings!$C$16="No",0,Parameters!CD$164*('AMOC national temperature'!CD33-Parameters!CD$128)+Parameters!CD$165*('AMOC national temperature'!CD33-Parameters!CD$128)^2)))*IF(Settings!$C$16="No",1,(1-SLR!$D33*Parameters!CD$181))&lt;=Parameters!$B$189,Parameters!$B$189,(Parameters!$B$174*(1-Parameters!CD$185)*_xlfn.IFNA('[3]National GDP per capita ppp'!CD34,0)+(1-Parameters!$B$174)*CD33)*(1+(_xlfn.IFNA('[3]Nat GDP per cap ppp growth rate'!CD34,0)-IF(Settings!$C$16="No",0,Parameters!CD$164*('AMOC national temperature'!CD33-Parameters!CD$128)+Parameters!CD$165*('AMOC national temperature'!CD33-Parameters!CD$128)^2)))*IF(Settings!$C$16="No",1,(1-SLR!$D33*Parameters!CD$181))))</f>
        <v>26900.452862742735</v>
      </c>
      <c r="CE34" s="22">
        <f ca="1">IF(CE$2=0,0,IF((Parameters!$B$174*(1-Parameters!CE$185)*_xlfn.IFNA('[3]National GDP per capita ppp'!CE34,0)+(1-Parameters!$B$174)*CE33)*(1+(_xlfn.IFNA('[3]Nat GDP per cap ppp growth rate'!CE34,0)-IF(Settings!$C$16="No",0,Parameters!CE$164*('AMOC national temperature'!CE33-Parameters!CE$128)+Parameters!CE$165*('AMOC national temperature'!CE33-Parameters!CE$128)^2)))*IF(Settings!$C$16="No",1,(1-SLR!$D33*Parameters!CE$181))&lt;=Parameters!$B$189,Parameters!$B$189,(Parameters!$B$174*(1-Parameters!CE$185)*_xlfn.IFNA('[3]National GDP per capita ppp'!CE34,0)+(1-Parameters!$B$174)*CE33)*(1+(_xlfn.IFNA('[3]Nat GDP per cap ppp growth rate'!CE34,0)-IF(Settings!$C$16="No",0,Parameters!CE$164*('AMOC national temperature'!CE33-Parameters!CE$128)+Parameters!CE$165*('AMOC national temperature'!CE33-Parameters!CE$128)^2)))*IF(Settings!$C$16="No",1,(1-SLR!$D33*Parameters!CE$181))))</f>
        <v>21880.492833309996</v>
      </c>
      <c r="CF34" s="13">
        <f ca="1">IF(CF$2=0,0,IF((Parameters!$B$174*(1-Parameters!CF$185)*_xlfn.IFNA('[3]National GDP per capita ppp'!CF34,0)+(1-Parameters!$B$174)*CF33)*(1+(_xlfn.IFNA('[3]Nat GDP per cap ppp growth rate'!CF34,0)-IF(Settings!$C$16="No",0,Parameters!CF$164*('AMOC national temperature'!CF33-Parameters!CF$128)+Parameters!CF$165*('AMOC national temperature'!CF33-Parameters!CF$128)^2)))* IF(Settings!$C$16="No",1,(1-SLR!$D33*Parameters!CF$181))*(1-ISM!K33)&lt;=Parameters!$B$189,Parameters!$B$189,(Parameters!$B$174*(1-Parameters!CF$185)*_xlfn.IFNA('[3]National GDP per capita ppp'!CF34,0)+(1-Parameters!$B$174)*CF33)*(1+(_xlfn.IFNA('[3]Nat GDP per cap ppp growth rate'!CF34,0)-IF(Settings!$C$16="No",0,Parameters!CF$164*('AMOC national temperature'!CF33-Parameters!CF$128)+Parameters!CF$165*('AMOC national temperature'!CF33-Parameters!CF$128)^2)))*IF(Settings!$C$16="No",1,(1-SLR!$D33*Parameters!CF$181))*(1-ISM!K33)))</f>
        <v>10348.402330091823</v>
      </c>
      <c r="CG34" s="22">
        <f ca="1">IF(CG$2=0,0,IF((Parameters!$B$174*(1-Parameters!CG$185)*_xlfn.IFNA('[3]National GDP per capita ppp'!CG34,0)+(1-Parameters!$B$174)*CG33)*(1+(_xlfn.IFNA('[3]Nat GDP per cap ppp growth rate'!CG34,0)-IF(Settings!$C$16="No",0,Parameters!CG$164*('AMOC national temperature'!CG33-Parameters!CG$128)+Parameters!CG$165*('AMOC national temperature'!CG33-Parameters!CG$128)^2)))*IF(Settings!$C$16="No",1,(1-SLR!$D33*Parameters!CG$181))&lt;=Parameters!$B$189,Parameters!$B$189,(Parameters!$B$174*(1-Parameters!CG$185)*_xlfn.IFNA('[3]National GDP per capita ppp'!CG34,0)+(1-Parameters!$B$174)*CG33)*(1+(_xlfn.IFNA('[3]Nat GDP per cap ppp growth rate'!CG34,0)-IF(Settings!$C$16="No",0,Parameters!CG$164*('AMOC national temperature'!CG33-Parameters!CG$128)+Parameters!CG$165*('AMOC national temperature'!CG33-Parameters!CG$128)^2)))*IF(Settings!$C$16="No",1,(1-SLR!$D33*Parameters!CG$181))))</f>
        <v>53256.7150133943</v>
      </c>
      <c r="CH34" s="22">
        <f ca="1">IF(CH$2=0,0,IF((Parameters!$B$174*(1-Parameters!CH$185)*_xlfn.IFNA('[3]National GDP per capita ppp'!CH34,0)+(1-Parameters!$B$174)*CH33)*(1+(_xlfn.IFNA('[3]Nat GDP per cap ppp growth rate'!CH34,0)-IF(Settings!$C$16="No",0,Parameters!CH$164*('AMOC national temperature'!CH33-Parameters!CH$128)+Parameters!CH$165*('AMOC national temperature'!CH33-Parameters!CH$128)^2)))*IF(Settings!$C$16="No",1,(1-SLR!$D33*Parameters!CH$181))&lt;=Parameters!$B$189,Parameters!$B$189,(Parameters!$B$174*(1-Parameters!CH$185)*_xlfn.IFNA('[3]National GDP per capita ppp'!CH34,0)+(1-Parameters!$B$174)*CH33)*(1+(_xlfn.IFNA('[3]Nat GDP per cap ppp growth rate'!CH34,0)-IF(Settings!$C$16="No",0,Parameters!CH$164*('AMOC national temperature'!CH33-Parameters!CH$128)+Parameters!CH$165*('AMOC national temperature'!CH33-Parameters!CH$128)^2)))*IF(Settings!$C$16="No",1,(1-SLR!$D33*Parameters!CH$181))))</f>
        <v>29402.94428445783</v>
      </c>
      <c r="CI34" s="22">
        <f ca="1">IF(CI$2=0,0,IF((Parameters!$B$174*(1-Parameters!CI$185)*_xlfn.IFNA('[3]National GDP per capita ppp'!CI34,0)+(1-Parameters!$B$174)*CI33)*(1+(_xlfn.IFNA('[3]Nat GDP per cap ppp growth rate'!CI34,0)-IF(Settings!$C$16="No",0,Parameters!CI$164*('AMOC national temperature'!CI33-Parameters!CI$128)+Parameters!CI$165*('AMOC national temperature'!CI33-Parameters!CI$128)^2)))*IF(Settings!$C$16="No",1,(1-SLR!$D33*Parameters!CI$181))&lt;=Parameters!$B$189,Parameters!$B$189,(Parameters!$B$174*(1-Parameters!CI$185)*_xlfn.IFNA('[3]National GDP per capita ppp'!CI34,0)+(1-Parameters!$B$174)*CI33)*(1+(_xlfn.IFNA('[3]Nat GDP per cap ppp growth rate'!CI34,0)-IF(Settings!$C$16="No",0,Parameters!CI$164*('AMOC national temperature'!CI33-Parameters!CI$128)+Parameters!CI$165*('AMOC national temperature'!CI33-Parameters!CI$128)^2)))*IF(Settings!$C$16="No",1,(1-SLR!$D33*Parameters!CI$181))))</f>
        <v>17451.510656784802</v>
      </c>
      <c r="CJ34" s="22">
        <f ca="1">IF(CJ$2=0,0,IF((Parameters!$B$174*(1-Parameters!CJ$185)*_xlfn.IFNA('[3]National GDP per capita ppp'!CJ34,0)+(1-Parameters!$B$174)*CJ33)*(1+(_xlfn.IFNA('[3]Nat GDP per cap ppp growth rate'!CJ34,0)-IF(Settings!$C$16="No",0,Parameters!CJ$164*('AMOC national temperature'!CJ33-Parameters!CJ$128)+Parameters!CJ$165*('AMOC national temperature'!CJ33-Parameters!CJ$128)^2)))*IF(Settings!$C$16="No",1,(1-SLR!$D33*Parameters!CJ$181))&lt;=Parameters!$B$189,Parameters!$B$189,(Parameters!$B$174*(1-Parameters!CJ$185)*_xlfn.IFNA('[3]National GDP per capita ppp'!CJ34,0)+(1-Parameters!$B$174)*CJ33)*(1+(_xlfn.IFNA('[3]Nat GDP per cap ppp growth rate'!CJ34,0)-IF(Settings!$C$16="No",0,Parameters!CJ$164*('AMOC national temperature'!CJ33-Parameters!CJ$128)+Parameters!CJ$165*('AMOC national temperature'!CJ33-Parameters!CJ$128)^2)))*IF(Settings!$C$16="No",1,(1-SLR!$D33*Parameters!CJ$181))))</f>
        <v>56491.508783085585</v>
      </c>
      <c r="CK34" s="22">
        <f ca="1">IF(CK$2=0,0,IF((Parameters!$B$174*(1-Parameters!CK$185)*_xlfn.IFNA('[3]National GDP per capita ppp'!CK34,0)+(1-Parameters!$B$174)*CK33)*(1+(_xlfn.IFNA('[3]Nat GDP per cap ppp growth rate'!CK34,0)-IF(Settings!$C$16="No",0,Parameters!CK$164*('AMOC national temperature'!CK33-Parameters!CK$128)+Parameters!CK$165*('AMOC national temperature'!CK33-Parameters!CK$128)^2)))*IF(Settings!$C$16="No",1,(1-SLR!$D33*Parameters!CK$181))&lt;=Parameters!$B$189,Parameters!$B$189,(Parameters!$B$174*(1-Parameters!CK$185)*_xlfn.IFNA('[3]National GDP per capita ppp'!CK34,0)+(1-Parameters!$B$174)*CK33)*(1+(_xlfn.IFNA('[3]Nat GDP per cap ppp growth rate'!CK34,0)-IF(Settings!$C$16="No",0,Parameters!CK$164*('AMOC national temperature'!CK33-Parameters!CK$128)+Parameters!CK$165*('AMOC national temperature'!CK33-Parameters!CK$128)^2)))*IF(Settings!$C$16="No",1,(1-SLR!$D33*Parameters!CK$181))))</f>
        <v>34240.632162335969</v>
      </c>
      <c r="CL34" s="22">
        <f ca="1">IF(CL$2=0,0,IF((Parameters!$B$174*(1-Parameters!CL$185)*_xlfn.IFNA('[3]National GDP per capita ppp'!CL34,0)+(1-Parameters!$B$174)*CL33)*(1+(_xlfn.IFNA('[3]Nat GDP per cap ppp growth rate'!CL34,0)-IF(Settings!$C$16="No",0,Parameters!CL$164*('AMOC national temperature'!CL33-Parameters!CL$128)+Parameters!CL$165*('AMOC national temperature'!CL33-Parameters!CL$128)^2)))*IF(Settings!$C$16="No",1,(1-SLR!$D33*Parameters!CL$181))&lt;=Parameters!$B$189,Parameters!$B$189,(Parameters!$B$174*(1-Parameters!CL$185)*_xlfn.IFNA('[3]National GDP per capita ppp'!CL34,0)+(1-Parameters!$B$174)*CL33)*(1+(_xlfn.IFNA('[3]Nat GDP per cap ppp growth rate'!CL34,0)-IF(Settings!$C$16="No",0,Parameters!CL$164*('AMOC national temperature'!CL33-Parameters!CL$128)+Parameters!CL$165*('AMOC national temperature'!CL33-Parameters!CL$128)^2)))*IF(Settings!$C$16="No",1,(1-SLR!$D33*Parameters!CL$181))))</f>
        <v>44631.235680844758</v>
      </c>
      <c r="CM34" s="22">
        <f ca="1">IF(CM$2=0,0,IF((Parameters!$B$174*(1-Parameters!CM$185)*_xlfn.IFNA('[3]National GDP per capita ppp'!CM34,0)+(1-Parameters!$B$174)*CM33)*(1+(_xlfn.IFNA('[3]Nat GDP per cap ppp growth rate'!CM34,0)-IF(Settings!$C$16="No",0,Parameters!CM$164*('AMOC national temperature'!CM33-Parameters!CM$128)+Parameters!CM$165*('AMOC national temperature'!CM33-Parameters!CM$128)^2)))*IF(Settings!$C$16="No",1,(1-SLR!$D33*Parameters!CM$181))&lt;=Parameters!$B$189,Parameters!$B$189,(Parameters!$B$174*(1-Parameters!CM$185)*_xlfn.IFNA('[3]National GDP per capita ppp'!CM34,0)+(1-Parameters!$B$174)*CM33)*(1+(_xlfn.IFNA('[3]Nat GDP per cap ppp growth rate'!CM34,0)-IF(Settings!$C$16="No",0,Parameters!CM$164*('AMOC national temperature'!CM33-Parameters!CM$128)+Parameters!CM$165*('AMOC national temperature'!CM33-Parameters!CM$128)^2)))*IF(Settings!$C$16="No",1,(1-SLR!$D33*Parameters!CM$181))))</f>
        <v>14229.414589700844</v>
      </c>
      <c r="CN34" s="22">
        <f ca="1">IF(CN$2=0,0,IF((Parameters!$B$174*(1-Parameters!CN$185)*_xlfn.IFNA('[3]National GDP per capita ppp'!CN34,0)+(1-Parameters!$B$174)*CN33)*(1+(_xlfn.IFNA('[3]Nat GDP per cap ppp growth rate'!CN34,0)-IF(Settings!$C$16="No",0,Parameters!CN$164*('AMOC national temperature'!CN33-Parameters!CN$128)+Parameters!CN$165*('AMOC national temperature'!CN33-Parameters!CN$128)^2)))*IF(Settings!$C$16="No",1,(1-SLR!$D33*Parameters!CN$181))&lt;=Parameters!$B$189,Parameters!$B$189,(Parameters!$B$174*(1-Parameters!CN$185)*_xlfn.IFNA('[3]National GDP per capita ppp'!CN34,0)+(1-Parameters!$B$174)*CN33)*(1+(_xlfn.IFNA('[3]Nat GDP per cap ppp growth rate'!CN34,0)-IF(Settings!$C$16="No",0,Parameters!CN$164*('AMOC national temperature'!CN33-Parameters!CN$128)+Parameters!CN$165*('AMOC national temperature'!CN33-Parameters!CN$128)^2)))*IF(Settings!$C$16="No",1,(1-SLR!$D33*Parameters!CN$181))))</f>
        <v>17118.869923272927</v>
      </c>
      <c r="CO34" s="22">
        <f ca="1">IF(CO$2=0,0,IF((Parameters!$B$174*(1-Parameters!CO$185)*_xlfn.IFNA('[3]National GDP per capita ppp'!CO34,0)+(1-Parameters!$B$174)*CO33)*(1+(_xlfn.IFNA('[3]Nat GDP per cap ppp growth rate'!CO34,0)-IF(Settings!$C$16="No",0,Parameters!CO$164*('AMOC national temperature'!CO33-Parameters!CO$128)+Parameters!CO$165*('AMOC national temperature'!CO33-Parameters!CO$128)^2)))*IF(Settings!$C$16="No",1,(1-SLR!$D33*Parameters!CO$181))&lt;=Parameters!$B$189,Parameters!$B$189,(Parameters!$B$174*(1-Parameters!CO$185)*_xlfn.IFNA('[3]National GDP per capita ppp'!CO34,0)+(1-Parameters!$B$174)*CO33)*(1+(_xlfn.IFNA('[3]Nat GDP per cap ppp growth rate'!CO34,0)-IF(Settings!$C$16="No",0,Parameters!CO$164*('AMOC national temperature'!CO33-Parameters!CO$128)+Parameters!CO$165*('AMOC national temperature'!CO33-Parameters!CO$128)^2)))*IF(Settings!$C$16="No",1,(1-SLR!$D33*Parameters!CO$181))))</f>
        <v>97570.971975024542</v>
      </c>
      <c r="CP34" s="22">
        <f ca="1">IF(CP$2=0,0,IF((Parameters!$B$174*(1-Parameters!CP$185)*_xlfn.IFNA('[3]National GDP per capita ppp'!CP34,0)+(1-Parameters!$B$174)*CP33)*(1+(_xlfn.IFNA('[3]Nat GDP per cap ppp growth rate'!CP34,0)-IF(Settings!$C$16="No",0,Parameters!CP$164*('AMOC national temperature'!CP33-Parameters!CP$128)+Parameters!CP$165*('AMOC national temperature'!CP33-Parameters!CP$128)^2)))*IF(Settings!$C$16="No",1,(1-SLR!$D33*Parameters!CP$181))&lt;=Parameters!$B$189,Parameters!$B$189,(Parameters!$B$174*(1-Parameters!CP$185)*_xlfn.IFNA('[3]National GDP per capita ppp'!CP34,0)+(1-Parameters!$B$174)*CP33)*(1+(_xlfn.IFNA('[3]Nat GDP per cap ppp growth rate'!CP34,0)-IF(Settings!$C$16="No",0,Parameters!CP$164*('AMOC national temperature'!CP33-Parameters!CP$128)+Parameters!CP$165*('AMOC national temperature'!CP33-Parameters!CP$128)^2)))*IF(Settings!$C$16="No",1,(1-SLR!$D33*Parameters!CP$181))))</f>
        <v>37012.548724532426</v>
      </c>
      <c r="CQ34" s="22">
        <f ca="1">IF(CQ$2=0,0,IF((Parameters!$B$174*(1-Parameters!CQ$185)*_xlfn.IFNA('[3]National GDP per capita ppp'!CQ34,0)+(1-Parameters!$B$174)*CQ33)*(1+(_xlfn.IFNA('[3]Nat GDP per cap ppp growth rate'!CQ34,0)-IF(Settings!$C$16="No",0,Parameters!CQ$164*('AMOC national temperature'!CQ33-Parameters!CQ$128)+Parameters!CQ$165*('AMOC national temperature'!CQ33-Parameters!CQ$128)^2)))*IF(Settings!$C$16="No",1,(1-SLR!$D33*Parameters!CQ$181))&lt;=Parameters!$B$189,Parameters!$B$189,(Parameters!$B$174*(1-Parameters!CQ$185)*_xlfn.IFNA('[3]National GDP per capita ppp'!CQ34,0)+(1-Parameters!$B$174)*CQ33)*(1+(_xlfn.IFNA('[3]Nat GDP per cap ppp growth rate'!CQ34,0)-IF(Settings!$C$16="No",0,Parameters!CQ$164*('AMOC national temperature'!CQ33-Parameters!CQ$128)+Parameters!CQ$165*('AMOC national temperature'!CQ33-Parameters!CQ$128)^2)))*IF(Settings!$C$16="No",1,(1-SLR!$D33*Parameters!CQ$181))))</f>
        <v>4569.3005155785177</v>
      </c>
      <c r="CR34" s="22">
        <f ca="1">IF(CR$2=0,0,IF((Parameters!$B$174*(1-Parameters!CR$185)*_xlfn.IFNA('[3]National GDP per capita ppp'!CR34,0)+(1-Parameters!$B$174)*CR33)*(1+(_xlfn.IFNA('[3]Nat GDP per cap ppp growth rate'!CR34,0)-IF(Settings!$C$16="No",0,Parameters!CR$164*('AMOC national temperature'!CR33-Parameters!CR$128)+Parameters!CR$165*('AMOC national temperature'!CR33-Parameters!CR$128)^2)))*IF(Settings!$C$16="No",1,(1-SLR!$D33*Parameters!CR$181))&lt;=Parameters!$B$189,Parameters!$B$189,(Parameters!$B$174*(1-Parameters!CR$185)*_xlfn.IFNA('[3]National GDP per capita ppp'!CR34,0)+(1-Parameters!$B$174)*CR33)*(1+(_xlfn.IFNA('[3]Nat GDP per cap ppp growth rate'!CR34,0)-IF(Settings!$C$16="No",0,Parameters!CR$164*('AMOC national temperature'!CR33-Parameters!CR$128)+Parameters!CR$165*('AMOC national temperature'!CR33-Parameters!CR$128)^2)))*IF(Settings!$C$16="No",1,(1-SLR!$D33*Parameters!CR$181))))</f>
        <v>6310.7821984563871</v>
      </c>
      <c r="CS34" s="22">
        <f ca="1">IF(CS$2=0,0,IF((Parameters!$B$174*(1-Parameters!CS$185)*_xlfn.IFNA('[3]National GDP per capita ppp'!CS34,0)+(1-Parameters!$B$174)*CS33)*(1+(_xlfn.IFNA('[3]Nat GDP per cap ppp growth rate'!CS34,0)-IF(Settings!$C$16="No",0,Parameters!CS$164*('AMOC national temperature'!CS33-Parameters!CS$128)+Parameters!CS$165*('AMOC national temperature'!CS33-Parameters!CS$128)^2)))*IF(Settings!$C$16="No",1,(1-SLR!$D33*Parameters!CS$181))&lt;=Parameters!$B$189,Parameters!$B$189,(Parameters!$B$174*(1-Parameters!CS$185)*_xlfn.IFNA('[3]National GDP per capita ppp'!CS34,0)+(1-Parameters!$B$174)*CS33)*(1+(_xlfn.IFNA('[3]Nat GDP per cap ppp growth rate'!CS34,0)-IF(Settings!$C$16="No",0,Parameters!CS$164*('AMOC national temperature'!CS33-Parameters!CS$128)+Parameters!CS$165*('AMOC national temperature'!CS33-Parameters!CS$128)^2)))*IF(Settings!$C$16="No",1,(1-SLR!$D33*Parameters!CS$181))))</f>
        <v>7522.3203822934584</v>
      </c>
      <c r="CT34" s="22">
        <f ca="1">IF(CT$2=0,0,IF((Parameters!$B$174*(1-Parameters!CT$185)*_xlfn.IFNA('[3]National GDP per capita ppp'!CT34,0)+(1-Parameters!$B$174)*CT33)*(1+(_xlfn.IFNA('[3]Nat GDP per cap ppp growth rate'!CT34,0)-IF(Settings!$C$16="No",0,Parameters!CT$164*('AMOC national temperature'!CT33-Parameters!CT$128)+Parameters!CT$165*('AMOC national temperature'!CT33-Parameters!CT$128)^2)))*IF(Settings!$C$16="No",1,(1-SLR!$D33*Parameters!CT$181))&lt;=Parameters!$B$189,Parameters!$B$189,(Parameters!$B$174*(1-Parameters!CT$185)*_xlfn.IFNA('[3]National GDP per capita ppp'!CT34,0)+(1-Parameters!$B$174)*CT33)*(1+(_xlfn.IFNA('[3]Nat GDP per cap ppp growth rate'!CT34,0)-IF(Settings!$C$16="No",0,Parameters!CT$164*('AMOC national temperature'!CT33-Parameters!CT$128)+Parameters!CT$165*('AMOC national temperature'!CT33-Parameters!CT$128)^2)))*IF(Settings!$C$16="No",1,(1-SLR!$D33*Parameters!CT$181))))</f>
        <v>38240.584849900493</v>
      </c>
      <c r="CU34" s="22">
        <f ca="1">IF(CU$2=0,0,IF((Parameters!$B$174*(1-Parameters!CU$185)*_xlfn.IFNA('[3]National GDP per capita ppp'!CU34,0)+(1-Parameters!$B$174)*CU33)*(1+(_xlfn.IFNA('[3]Nat GDP per cap ppp growth rate'!CU34,0)-IF(Settings!$C$16="No",0,Parameters!CU$164*('AMOC national temperature'!CU33-Parameters!CU$128)+Parameters!CU$165*('AMOC national temperature'!CU33-Parameters!CU$128)^2)))*IF(Settings!$C$16="No",1,(1-SLR!$D33*Parameters!CU$181))&lt;=Parameters!$B$189,Parameters!$B$189,(Parameters!$B$174*(1-Parameters!CU$185)*_xlfn.IFNA('[3]National GDP per capita ppp'!CU34,0)+(1-Parameters!$B$174)*CU33)*(1+(_xlfn.IFNA('[3]Nat GDP per cap ppp growth rate'!CU34,0)-IF(Settings!$C$16="No",0,Parameters!CU$164*('AMOC national temperature'!CU33-Parameters!CU$128)+Parameters!CU$165*('AMOC national temperature'!CU33-Parameters!CU$128)^2)))*IF(Settings!$C$16="No",1,(1-SLR!$D33*Parameters!CU$181))))</f>
        <v>75582.095122233732</v>
      </c>
      <c r="CV34" s="22">
        <f ca="1">IF(CV$2=0,0,IF((Parameters!$B$174*(1-Parameters!CV$185)*_xlfn.IFNA('[3]National GDP per capita ppp'!CV34,0)+(1-Parameters!$B$174)*CV33)*(1+(_xlfn.IFNA('[3]Nat GDP per cap ppp growth rate'!CV34,0)-IF(Settings!$C$16="No",0,Parameters!CV$164*('AMOC national temperature'!CV33-Parameters!CV$128)+Parameters!CV$165*('AMOC national temperature'!CV33-Parameters!CV$128)^2)))*IF(Settings!$C$16="No",1,(1-SLR!$D33*Parameters!CV$181))&lt;=Parameters!$B$189,Parameters!$B$189,(Parameters!$B$174*(1-Parameters!CV$185)*_xlfn.IFNA('[3]National GDP per capita ppp'!CV34,0)+(1-Parameters!$B$174)*CV33)*(1+(_xlfn.IFNA('[3]Nat GDP per cap ppp growth rate'!CV34,0)-IF(Settings!$C$16="No",0,Parameters!CV$164*('AMOC national temperature'!CV33-Parameters!CV$128)+Parameters!CV$165*('AMOC national temperature'!CV33-Parameters!CV$128)^2)))*IF(Settings!$C$16="No",1,(1-SLR!$D33*Parameters!CV$181))))</f>
        <v>75524.899838800658</v>
      </c>
      <c r="CW34" s="22">
        <f ca="1">IF(CW$2=0,0,IF((Parameters!$B$174*(1-Parameters!CW$185)*_xlfn.IFNA('[3]National GDP per capita ppp'!CW34,0)+(1-Parameters!$B$174)*CW33)*(1+(_xlfn.IFNA('[3]Nat GDP per cap ppp growth rate'!CW34,0)-IF(Settings!$C$16="No",0,Parameters!CW$164*('AMOC national temperature'!CW33-Parameters!CW$128)+Parameters!CW$165*('AMOC national temperature'!CW33-Parameters!CW$128)^2)))*IF(Settings!$C$16="No",1,(1-SLR!$D33*Parameters!CW$181))&lt;=Parameters!$B$189,Parameters!$B$189,(Parameters!$B$174*(1-Parameters!CW$185)*_xlfn.IFNA('[3]National GDP per capita ppp'!CW34,0)+(1-Parameters!$B$174)*CW33)*(1+(_xlfn.IFNA('[3]Nat GDP per cap ppp growth rate'!CW34,0)-IF(Settings!$C$16="No",0,Parameters!CW$164*('AMOC national temperature'!CW33-Parameters!CW$128)+Parameters!CW$165*('AMOC national temperature'!CW33-Parameters!CW$128)^2)))*IF(Settings!$C$16="No",1,(1-SLR!$D33*Parameters!CW$181))))</f>
        <v>13249.788443484607</v>
      </c>
      <c r="CX34" s="22">
        <f ca="1">IF(CX$2=0,0,IF((Parameters!$B$174*(1-Parameters!CX$185)*_xlfn.IFNA('[3]National GDP per capita ppp'!CX34,0)+(1-Parameters!$B$174)*CX33)*(1+(_xlfn.IFNA('[3]Nat GDP per cap ppp growth rate'!CX34,0)-IF(Settings!$C$16="No",0,Parameters!CX$164*('AMOC national temperature'!CX33-Parameters!CX$128)+Parameters!CX$165*('AMOC national temperature'!CX33-Parameters!CX$128)^2)))*IF(Settings!$C$16="No",1,(1-SLR!$D33*Parameters!CX$181))&lt;=Parameters!$B$189,Parameters!$B$189,(Parameters!$B$174*(1-Parameters!CX$185)*_xlfn.IFNA('[3]National GDP per capita ppp'!CX34,0)+(1-Parameters!$B$174)*CX33)*(1+(_xlfn.IFNA('[3]Nat GDP per cap ppp growth rate'!CX34,0)-IF(Settings!$C$16="No",0,Parameters!CX$164*('AMOC national temperature'!CX33-Parameters!CX$128)+Parameters!CX$165*('AMOC national temperature'!CX33-Parameters!CX$128)^2)))*IF(Settings!$C$16="No",1,(1-SLR!$D33*Parameters!CX$181))))</f>
        <v>29128.865491381621</v>
      </c>
      <c r="CY34" s="22">
        <f ca="1">IF(CY$2=0,0,IF((Parameters!$B$174*(1-Parameters!CY$185)*_xlfn.IFNA('[3]National GDP per capita ppp'!CY34,0)+(1-Parameters!$B$174)*CY33)*(1+(_xlfn.IFNA('[3]Nat GDP per cap ppp growth rate'!CY34,0)-IF(Settings!$C$16="No",0,Parameters!CY$164*('AMOC national temperature'!CY33-Parameters!CY$128)+Parameters!CY$165*('AMOC national temperature'!CY33-Parameters!CY$128)^2)))*IF(Settings!$C$16="No",1,(1-SLR!$D33*Parameters!CY$181))&lt;=Parameters!$B$189,Parameters!$B$189,(Parameters!$B$174*(1-Parameters!CY$185)*_xlfn.IFNA('[3]National GDP per capita ppp'!CY34,0)+(1-Parameters!$B$174)*CY33)*(1+(_xlfn.IFNA('[3]Nat GDP per cap ppp growth rate'!CY34,0)-IF(Settings!$C$16="No",0,Parameters!CY$164*('AMOC national temperature'!CY33-Parameters!CY$128)+Parameters!CY$165*('AMOC national temperature'!CY33-Parameters!CY$128)^2)))*IF(Settings!$C$16="No",1,(1-SLR!$D33*Parameters!CY$181))))</f>
        <v>3135.0578840625508</v>
      </c>
      <c r="CZ34" s="22">
        <f ca="1">IF(CZ$2=0,0,IF((Parameters!$B$174*(1-Parameters!CZ$185)*_xlfn.IFNA('[3]National GDP per capita ppp'!CZ34,0)+(1-Parameters!$B$174)*CZ33)*(1+(_xlfn.IFNA('[3]Nat GDP per cap ppp growth rate'!CZ34,0)-IF(Settings!$C$16="No",0,Parameters!CZ$164*('AMOC national temperature'!CZ33-Parameters!CZ$128)+Parameters!CZ$165*('AMOC national temperature'!CZ33-Parameters!CZ$128)^2)))*IF(Settings!$C$16="No",1,(1-SLR!$D33*Parameters!CZ$181))&lt;=Parameters!$B$189,Parameters!$B$189,(Parameters!$B$174*(1-Parameters!CZ$185)*_xlfn.IFNA('[3]National GDP per capita ppp'!CZ34,0)+(1-Parameters!$B$174)*CZ33)*(1+(_xlfn.IFNA('[3]Nat GDP per cap ppp growth rate'!CZ34,0)-IF(Settings!$C$16="No",0,Parameters!CZ$164*('AMOC national temperature'!CZ33-Parameters!CZ$128)+Parameters!CZ$165*('AMOC national temperature'!CZ33-Parameters!CZ$128)^2)))*IF(Settings!$C$16="No",1,(1-SLR!$D33*Parameters!CZ$181))))</f>
        <v>22215.490901050038</v>
      </c>
      <c r="DA34" s="22">
        <f>IF(DA$2=0,0,IF((Parameters!$B$174*(1-Parameters!DA$185)*_xlfn.IFNA('[3]National GDP per capita ppp'!DA34,0)+(1-Parameters!$B$174)*DA33)*(1+(_xlfn.IFNA('[3]Nat GDP per cap ppp growth rate'!DA34,0)-IF(Settings!$C$16="No",0,Parameters!DA$164*('AMOC national temperature'!DA33-Parameters!DA$128)+Parameters!DA$165*('AMOC national temperature'!DA33-Parameters!DA$128)^2)))*IF(Settings!$C$16="No",1,(1-SLR!$D33*Parameters!DA$181))&lt;=Parameters!$B$189,Parameters!$B$189,(Parameters!$B$174*(1-Parameters!DA$185)*_xlfn.IFNA('[3]National GDP per capita ppp'!DA34,0)+(1-Parameters!$B$174)*DA33)*(1+(_xlfn.IFNA('[3]Nat GDP per cap ppp growth rate'!DA34,0)-IF(Settings!$C$16="No",0,Parameters!DA$164*('AMOC national temperature'!DA33-Parameters!DA$128)+Parameters!DA$165*('AMOC national temperature'!DA33-Parameters!DA$128)^2)))*IF(Settings!$C$16="No",1,(1-SLR!$D33*Parameters!DA$181))))</f>
        <v>0</v>
      </c>
      <c r="DB34" s="22">
        <f ca="1">IF(DB$2=0,0,IF((Parameters!$B$174*(1-Parameters!DB$185)*_xlfn.IFNA('[3]National GDP per capita ppp'!DB34,0)+(1-Parameters!$B$174)*DB33)*(1+(_xlfn.IFNA('[3]Nat GDP per cap ppp growth rate'!DB34,0)-IF(Settings!$C$16="No",0,Parameters!DB$164*('AMOC national temperature'!DB33-Parameters!DB$128)+Parameters!DB$165*('AMOC national temperature'!DB33-Parameters!DB$128)^2)))*IF(Settings!$C$16="No",1,(1-SLR!$D33*Parameters!DB$181))&lt;=Parameters!$B$189,Parameters!$B$189,(Parameters!$B$174*(1-Parameters!DB$185)*_xlfn.IFNA('[3]National GDP per capita ppp'!DB34,0)+(1-Parameters!$B$174)*DB33)*(1+(_xlfn.IFNA('[3]Nat GDP per cap ppp growth rate'!DB34,0)-IF(Settings!$C$16="No",0,Parameters!DB$164*('AMOC national temperature'!DB33-Parameters!DB$128)+Parameters!DB$165*('AMOC national temperature'!DB33-Parameters!DB$128)^2)))*IF(Settings!$C$16="No",1,(1-SLR!$D33*Parameters!DB$181))))</f>
        <v>22952.590644162257</v>
      </c>
      <c r="DC34" s="22">
        <f ca="1">IF(DC$2=0,0,IF((Parameters!$B$174*(1-Parameters!DC$185)*_xlfn.IFNA('[3]National GDP per capita ppp'!DC34,0)+(1-Parameters!$B$174)*DC33)*(1+(_xlfn.IFNA('[3]Nat GDP per cap ppp growth rate'!DC34,0)-IF(Settings!$C$16="No",0,Parameters!DC$164*('AMOC national temperature'!DC33-Parameters!DC$128)+Parameters!DC$165*('AMOC national temperature'!DC33-Parameters!DC$128)^2)))*IF(Settings!$C$16="No",1,(1-SLR!$D33*Parameters!DC$181))&lt;=Parameters!$B$189,Parameters!$B$189,(Parameters!$B$174*(1-Parameters!DC$185)*_xlfn.IFNA('[3]National GDP per capita ppp'!DC34,0)+(1-Parameters!$B$174)*DC33)*(1+(_xlfn.IFNA('[3]Nat GDP per cap ppp growth rate'!DC34,0)-IF(Settings!$C$16="No",0,Parameters!DC$164*('AMOC national temperature'!DC33-Parameters!DC$128)+Parameters!DC$165*('AMOC national temperature'!DC33-Parameters!DC$128)^2)))*IF(Settings!$C$16="No",1,(1-SLR!$D33*Parameters!DC$181))))</f>
        <v>3783.234228805276</v>
      </c>
      <c r="DD34" s="22">
        <f ca="1">IF(DD$2=0,0,IF((Parameters!$B$174*(1-Parameters!DD$185)*_xlfn.IFNA('[3]National GDP per capita ppp'!DD34,0)+(1-Parameters!$B$174)*DD33)*(1+(_xlfn.IFNA('[3]Nat GDP per cap ppp growth rate'!DD34,0)-IF(Settings!$C$16="No",0,Parameters!DD$164*('AMOC national temperature'!DD33-Parameters!DD$128)+Parameters!DD$165*('AMOC national temperature'!DD33-Parameters!DD$128)^2)))*IF(Settings!$C$16="No",1,(1-SLR!$D33*Parameters!DD$181))&lt;=Parameters!$B$189,Parameters!$B$189,(Parameters!$B$174*(1-Parameters!DD$185)*_xlfn.IFNA('[3]National GDP per capita ppp'!DD34,0)+(1-Parameters!$B$174)*DD33)*(1+(_xlfn.IFNA('[3]Nat GDP per cap ppp growth rate'!DD34,0)-IF(Settings!$C$16="No",0,Parameters!DD$164*('AMOC national temperature'!DD33-Parameters!DD$128)+Parameters!DD$165*('AMOC national temperature'!DD33-Parameters!DD$128)^2)))*IF(Settings!$C$16="No",1,(1-SLR!$D33*Parameters!DD$181))))</f>
        <v>26451.448034499193</v>
      </c>
      <c r="DE34" s="22">
        <f ca="1">IF(DE$2=0,0,IF((Parameters!$B$174*(1-Parameters!DE$185)*_xlfn.IFNA('[3]National GDP per capita ppp'!DE34,0)+(1-Parameters!$B$174)*DE33)*(1+(_xlfn.IFNA('[3]Nat GDP per cap ppp growth rate'!DE34,0)-IF(Settings!$C$16="No",0,Parameters!DE$164*('AMOC national temperature'!DE33-Parameters!DE$128)+Parameters!DE$165*('AMOC national temperature'!DE33-Parameters!DE$128)^2)))*IF(Settings!$C$16="No",1,(1-SLR!$D33*Parameters!DE$181))&lt;=Parameters!$B$189,Parameters!$B$189,(Parameters!$B$174*(1-Parameters!DE$185)*_xlfn.IFNA('[3]National GDP per capita ppp'!DE34,0)+(1-Parameters!$B$174)*DE33)*(1+(_xlfn.IFNA('[3]Nat GDP per cap ppp growth rate'!DE34,0)-IF(Settings!$C$16="No",0,Parameters!DE$164*('AMOC national temperature'!DE33-Parameters!DE$128)+Parameters!DE$165*('AMOC national temperature'!DE33-Parameters!DE$128)^2)))*IF(Settings!$C$16="No",1,(1-SLR!$D33*Parameters!DE$181))))</f>
        <v>100435.88395342474</v>
      </c>
      <c r="DF34" s="22">
        <f ca="1">IF(DF$2=0,0,IF((Parameters!$B$174*(1-Parameters!DF$185)*_xlfn.IFNA('[3]National GDP per capita ppp'!DF34,0)+(1-Parameters!$B$174)*DF33)*(1+(_xlfn.IFNA('[3]Nat GDP per cap ppp growth rate'!DF34,0)-IF(Settings!$C$16="No",0,Parameters!DF$164*('AMOC national temperature'!DF33-Parameters!DF$128)+Parameters!DF$165*('AMOC national temperature'!DF33-Parameters!DF$128)^2)))*IF(Settings!$C$16="No",1,(1-SLR!$D33*Parameters!DF$181))&lt;=Parameters!$B$189,Parameters!$B$189,(Parameters!$B$174*(1-Parameters!DF$185)*_xlfn.IFNA('[3]National GDP per capita ppp'!DF34,0)+(1-Parameters!$B$174)*DF33)*(1+(_xlfn.IFNA('[3]Nat GDP per cap ppp growth rate'!DF34,0)-IF(Settings!$C$16="No",0,Parameters!DF$164*('AMOC national temperature'!DF33-Parameters!DF$128)+Parameters!DF$165*('AMOC national temperature'!DF33-Parameters!DF$128)^2)))*IF(Settings!$C$16="No",1,(1-SLR!$D33*Parameters!DF$181))))</f>
        <v>21824.067381690318</v>
      </c>
      <c r="DG34" s="22">
        <f ca="1">IF(DG$2=0,0,IF((Parameters!$B$174*(1-Parameters!DG$185)*_xlfn.IFNA('[3]National GDP per capita ppp'!DG34,0)+(1-Parameters!$B$174)*DG33)*(1+(_xlfn.IFNA('[3]Nat GDP per cap ppp growth rate'!DG34,0)-IF(Settings!$C$16="No",0,Parameters!DG$164*('AMOC national temperature'!DG33-Parameters!DG$128)+Parameters!DG$165*('AMOC national temperature'!DG33-Parameters!DG$128)^2)))*IF(Settings!$C$16="No",1,(1-SLR!$D33*Parameters!DG$181))&lt;=Parameters!$B$189,Parameters!$B$189,(Parameters!$B$174*(1-Parameters!DG$185)*_xlfn.IFNA('[3]National GDP per capita ppp'!DG34,0)+(1-Parameters!$B$174)*DG33)*(1+(_xlfn.IFNA('[3]Nat GDP per cap ppp growth rate'!DG34,0)-IF(Settings!$C$16="No",0,Parameters!DG$164*('AMOC national temperature'!DG33-Parameters!DG$128)+Parameters!DG$165*('AMOC national temperature'!DG33-Parameters!DG$128)^2)))*IF(Settings!$C$16="No",1,(1-SLR!$D33*Parameters!DG$181))))</f>
        <v>9815.5079956905611</v>
      </c>
      <c r="DH34" s="22">
        <f ca="1">IF(DH$2=0,0,IF((Parameters!$B$174*(1-Parameters!DH$185)*_xlfn.IFNA('[3]National GDP per capita ppp'!DH34,0)+(1-Parameters!$B$174)*DH33)*(1+(_xlfn.IFNA('[3]Nat GDP per cap ppp growth rate'!DH34,0)-IF(Settings!$C$16="No",0,Parameters!DH$164*('AMOC national temperature'!DH33-Parameters!DH$128)+Parameters!DH$165*('AMOC national temperature'!DH33-Parameters!DH$128)^2)))*IF(Settings!$C$16="No",1,(1-SLR!$D33*Parameters!DH$181))&lt;=Parameters!$B$189,Parameters!$B$189,(Parameters!$B$174*(1-Parameters!DH$185)*_xlfn.IFNA('[3]National GDP per capita ppp'!DH34,0)+(1-Parameters!$B$174)*DH33)*(1+(_xlfn.IFNA('[3]Nat GDP per cap ppp growth rate'!DH34,0)-IF(Settings!$C$16="No",0,Parameters!DH$164*('AMOC national temperature'!DH33-Parameters!DH$128)+Parameters!DH$165*('AMOC national temperature'!DH33-Parameters!DH$128)^2)))*IF(Settings!$C$16="No",1,(1-SLR!$D33*Parameters!DH$181))))</f>
        <v>9897.5652254237375</v>
      </c>
      <c r="DI34" s="22">
        <f ca="1">IF(DI$2=0,0,IF((Parameters!$B$174*(1-Parameters!DI$185)*_xlfn.IFNA('[3]National GDP per capita ppp'!DI34,0)+(1-Parameters!$B$174)*DI33)*(1+(_xlfn.IFNA('[3]Nat GDP per cap ppp growth rate'!DI34,0)-IF(Settings!$C$16="No",0,Parameters!DI$164*('AMOC national temperature'!DI33-Parameters!DI$128)+Parameters!DI$165*('AMOC national temperature'!DI33-Parameters!DI$128)^2)))*IF(Settings!$C$16="No",1,(1-SLR!$D33*Parameters!DI$181))&lt;=Parameters!$B$189,Parameters!$B$189,(Parameters!$B$174*(1-Parameters!DI$185)*_xlfn.IFNA('[3]National GDP per capita ppp'!DI34,0)+(1-Parameters!$B$174)*DI33)*(1+(_xlfn.IFNA('[3]Nat GDP per cap ppp growth rate'!DI34,0)-IF(Settings!$C$16="No",0,Parameters!DI$164*('AMOC national temperature'!DI33-Parameters!DI$128)+Parameters!DI$165*('AMOC national temperature'!DI33-Parameters!DI$128)^2)))*IF(Settings!$C$16="No",1,(1-SLR!$D33*Parameters!DI$181))))</f>
        <v>2699.6707722437727</v>
      </c>
      <c r="DJ34" s="22">
        <f ca="1">IF(DJ$2=0,0,IF((Parameters!$B$174*(1-Parameters!DJ$185)*_xlfn.IFNA('[3]National GDP per capita ppp'!DJ34,0)+(1-Parameters!$B$174)*DJ33)*(1+(_xlfn.IFNA('[3]Nat GDP per cap ppp growth rate'!DJ34,0)-IF(Settings!$C$16="No",0,Parameters!DJ$164*('AMOC national temperature'!DJ33-Parameters!DJ$128)+Parameters!DJ$165*('AMOC national temperature'!DJ33-Parameters!DJ$128)^2)))*IF(Settings!$C$16="No",1,(1-SLR!$D33*Parameters!DJ$181))&lt;=Parameters!$B$189,Parameters!$B$189,(Parameters!$B$174*(1-Parameters!DJ$185)*_xlfn.IFNA('[3]National GDP per capita ppp'!DJ34,0)+(1-Parameters!$B$174)*DJ33)*(1+(_xlfn.IFNA('[3]Nat GDP per cap ppp growth rate'!DJ34,0)-IF(Settings!$C$16="No",0,Parameters!DJ$164*('AMOC national temperature'!DJ33-Parameters!DJ$128)+Parameters!DJ$165*('AMOC national temperature'!DJ33-Parameters!DJ$128)^2)))*IF(Settings!$C$16="No",1,(1-SLR!$D33*Parameters!DJ$181))))</f>
        <v>24807.31088017056</v>
      </c>
      <c r="DK34" s="22">
        <f ca="1">IF(DK$2=0,0,IF((Parameters!$B$174*(1-Parameters!DK$185)*_xlfn.IFNA('[3]National GDP per capita ppp'!DK34,0)+(1-Parameters!$B$174)*DK33)*(1+(_xlfn.IFNA('[3]Nat GDP per cap ppp growth rate'!DK34,0)-IF(Settings!$C$16="No",0,Parameters!DK$164*('AMOC national temperature'!DK33-Parameters!DK$128)+Parameters!DK$165*('AMOC national temperature'!DK33-Parameters!DK$128)^2)))*IF(Settings!$C$16="No",1,(1-SLR!$D33*Parameters!DK$181))&lt;=Parameters!$B$189,Parameters!$B$189,(Parameters!$B$174*(1-Parameters!DK$185)*_xlfn.IFNA('[3]National GDP per capita ppp'!DK34,0)+(1-Parameters!$B$174)*DK33)*(1+(_xlfn.IFNA('[3]Nat GDP per cap ppp growth rate'!DK34,0)-IF(Settings!$C$16="No",0,Parameters!DK$164*('AMOC national temperature'!DK33-Parameters!DK$128)+Parameters!DK$165*('AMOC national temperature'!DK33-Parameters!DK$128)^2)))*IF(Settings!$C$16="No",1,(1-SLR!$D33*Parameters!DK$181))))</f>
        <v>13624.560612298017</v>
      </c>
      <c r="DL34" s="22">
        <f ca="1">IF(DL$2=0,0,IF((Parameters!$B$174*(1-Parameters!DL$185)*_xlfn.IFNA('[3]National GDP per capita ppp'!DL34,0)+(1-Parameters!$B$174)*DL33)*(1+(_xlfn.IFNA('[3]Nat GDP per cap ppp growth rate'!DL34,0)-IF(Settings!$C$16="No",0,Parameters!DL$164*('AMOC national temperature'!DL33-Parameters!DL$128)+Parameters!DL$165*('AMOC national temperature'!DL33-Parameters!DL$128)^2)))*IF(Settings!$C$16="No",1,(1-SLR!$D33*Parameters!DL$181))&lt;=Parameters!$B$189,Parameters!$B$189,(Parameters!$B$174*(1-Parameters!DL$185)*_xlfn.IFNA('[3]National GDP per capita ppp'!DL34,0)+(1-Parameters!$B$174)*DL33)*(1+(_xlfn.IFNA('[3]Nat GDP per cap ppp growth rate'!DL34,0)-IF(Settings!$C$16="No",0,Parameters!DL$164*('AMOC national temperature'!DL33-Parameters!DL$128)+Parameters!DL$165*('AMOC national temperature'!DL33-Parameters!DL$128)^2)))*IF(Settings!$C$16="No",1,(1-SLR!$D33*Parameters!DL$181))))</f>
        <v>3422.9909714117352</v>
      </c>
      <c r="DM34" s="22">
        <f ca="1">IF(DM$2=0,0,IF((Parameters!$B$174*(1-Parameters!DM$185)*_xlfn.IFNA('[3]National GDP per capita ppp'!DM34,0)+(1-Parameters!$B$174)*DM33)*(1+(_xlfn.IFNA('[3]Nat GDP per cap ppp growth rate'!DM34,0)-IF(Settings!$C$16="No",0,Parameters!DM$164*('AMOC national temperature'!DM33-Parameters!DM$128)+Parameters!DM$165*('AMOC national temperature'!DM33-Parameters!DM$128)^2)))*IF(Settings!$C$16="No",1,(1-SLR!$D33*Parameters!DM$181))&lt;=Parameters!$B$189,Parameters!$B$189,(Parameters!$B$174*(1-Parameters!DM$185)*_xlfn.IFNA('[3]National GDP per capita ppp'!DM34,0)+(1-Parameters!$B$174)*DM33)*(1+(_xlfn.IFNA('[3]Nat GDP per cap ppp growth rate'!DM34,0)-IF(Settings!$C$16="No",0,Parameters!DM$164*('AMOC national temperature'!DM33-Parameters!DM$128)+Parameters!DM$165*('AMOC national temperature'!DM33-Parameters!DM$128)^2)))*IF(Settings!$C$16="No",1,(1-SLR!$D33*Parameters!DM$181))))</f>
        <v>9547.0898204661735</v>
      </c>
      <c r="DN34" s="22">
        <f ca="1">IF(DN$2=0,0,IF((Parameters!$B$174*(1-Parameters!DN$185)*_xlfn.IFNA('[3]National GDP per capita ppp'!DN34,0)+(1-Parameters!$B$174)*DN33)*(1+(_xlfn.IFNA('[3]Nat GDP per cap ppp growth rate'!DN34,0)-IF(Settings!$C$16="No",0,Parameters!DN$164*('AMOC national temperature'!DN33-Parameters!DN$128)+Parameters!DN$165*('AMOC national temperature'!DN33-Parameters!DN$128)^2)))*IF(Settings!$C$16="No",1,(1-SLR!$D33*Parameters!DN$181))&lt;=Parameters!$B$189,Parameters!$B$189,(Parameters!$B$174*(1-Parameters!DN$185)*_xlfn.IFNA('[3]National GDP per capita ppp'!DN34,0)+(1-Parameters!$B$174)*DN33)*(1+(_xlfn.IFNA('[3]Nat GDP per cap ppp growth rate'!DN34,0)-IF(Settings!$C$16="No",0,Parameters!DN$164*('AMOC national temperature'!DN33-Parameters!DN$128)+Parameters!DN$165*('AMOC national temperature'!DN33-Parameters!DN$128)^2)))*IF(Settings!$C$16="No",1,(1-SLR!$D33*Parameters!DN$181))))</f>
        <v>21015.553176820697</v>
      </c>
      <c r="DO34" s="22">
        <f ca="1">IF(DO$2=0,0,IF((Parameters!$B$174*(1-Parameters!DO$185)*_xlfn.IFNA('[3]National GDP per capita ppp'!DO34,0)+(1-Parameters!$B$174)*DO33)*(1+(_xlfn.IFNA('[3]Nat GDP per cap ppp growth rate'!DO34,0)-IF(Settings!$C$16="No",0,Parameters!DO$164*('AMOC national temperature'!DO33-Parameters!DO$128)+Parameters!DO$165*('AMOC national temperature'!DO33-Parameters!DO$128)^2)))*IF(Settings!$C$16="No",1,(1-SLR!$D33*Parameters!DO$181))&lt;=Parameters!$B$189,Parameters!$B$189,(Parameters!$B$174*(1-Parameters!DO$185)*_xlfn.IFNA('[3]National GDP per capita ppp'!DO34,0)+(1-Parameters!$B$174)*DO33)*(1+(_xlfn.IFNA('[3]Nat GDP per cap ppp growth rate'!DO34,0)-IF(Settings!$C$16="No",0,Parameters!DO$164*('AMOC national temperature'!DO33-Parameters!DO$128)+Parameters!DO$165*('AMOC national temperature'!DO33-Parameters!DO$128)^2)))*IF(Settings!$C$16="No",1,(1-SLR!$D33*Parameters!DO$181))))</f>
        <v>20504.04470382744</v>
      </c>
      <c r="DP34" s="22">
        <f ca="1">IF(DP$2=0,0,IF((Parameters!$B$174*(1-Parameters!DP$185)*_xlfn.IFNA('[3]National GDP per capita ppp'!DP34,0)+(1-Parameters!$B$174)*DP33)*(1+(_xlfn.IFNA('[3]Nat GDP per cap ppp growth rate'!DP34,0)-IF(Settings!$C$16="No",0,Parameters!DP$164*('AMOC national temperature'!DP33-Parameters!DP$128)+Parameters!DP$165*('AMOC national temperature'!DP33-Parameters!DP$128)^2)))*IF(Settings!$C$16="No",1,(1-SLR!$D33*Parameters!DP$181))&lt;=Parameters!$B$189,Parameters!$B$189,(Parameters!$B$174*(1-Parameters!DP$185)*_xlfn.IFNA('[3]National GDP per capita ppp'!DP34,0)+(1-Parameters!$B$174)*DP33)*(1+(_xlfn.IFNA('[3]Nat GDP per cap ppp growth rate'!DP34,0)-IF(Settings!$C$16="No",0,Parameters!DP$164*('AMOC national temperature'!DP33-Parameters!DP$128)+Parameters!DP$165*('AMOC national temperature'!DP33-Parameters!DP$128)^2)))*IF(Settings!$C$16="No",1,(1-SLR!$D33*Parameters!DP$181))))</f>
        <v>1882.8327984387795</v>
      </c>
      <c r="DQ34" s="22">
        <f ca="1">IF(DQ$2=0,0,IF((Parameters!$B$174*(1-Parameters!DQ$185)*_xlfn.IFNA('[3]National GDP per capita ppp'!DQ34,0)+(1-Parameters!$B$174)*DQ33)*(1+(_xlfn.IFNA('[3]Nat GDP per cap ppp growth rate'!DQ34,0)-IF(Settings!$C$16="No",0,Parameters!DQ$164*('AMOC national temperature'!DQ33-Parameters!DQ$128)+Parameters!DQ$165*('AMOC national temperature'!DQ33-Parameters!DQ$128)^2)))*IF(Settings!$C$16="No",1,(1-SLR!$D33*Parameters!DQ$181))&lt;=Parameters!$B$189,Parameters!$B$189,(Parameters!$B$174*(1-Parameters!DQ$185)*_xlfn.IFNA('[3]National GDP per capita ppp'!DQ34,0)+(1-Parameters!$B$174)*DQ33)*(1+(_xlfn.IFNA('[3]Nat GDP per cap ppp growth rate'!DQ34,0)-IF(Settings!$C$16="No",0,Parameters!DQ$164*('AMOC national temperature'!DQ33-Parameters!DQ$128)+Parameters!DQ$165*('AMOC national temperature'!DQ33-Parameters!DQ$128)^2)))*IF(Settings!$C$16="No",1,(1-SLR!$D33*Parameters!DQ$181))))</f>
        <v>5370.1062790863198</v>
      </c>
      <c r="DR34" s="22">
        <f>IF(DR$2=0,0,IF((Parameters!$B$174*(1-Parameters!DR$185)*_xlfn.IFNA('[3]National GDP per capita ppp'!DR34,0)+(1-Parameters!$B$174)*DR33)*(1+(_xlfn.IFNA('[3]Nat GDP per cap ppp growth rate'!DR34,0)-IF(Settings!$C$16="No",0,Parameters!DR$164*('AMOC national temperature'!DR33-Parameters!DR$128)+Parameters!DR$165*('AMOC national temperature'!DR33-Parameters!DR$128)^2)))*IF(Settings!$C$16="No",1,(1-SLR!$D33*Parameters!DR$181))&lt;=Parameters!$B$189,Parameters!$B$189,(Parameters!$B$174*(1-Parameters!DR$185)*_xlfn.IFNA('[3]National GDP per capita ppp'!DR34,0)+(1-Parameters!$B$174)*DR33)*(1+(_xlfn.IFNA('[3]Nat GDP per cap ppp growth rate'!DR34,0)-IF(Settings!$C$16="No",0,Parameters!DR$164*('AMOC national temperature'!DR33-Parameters!DR$128)+Parameters!DR$165*('AMOC national temperature'!DR33-Parameters!DR$128)^2)))*IF(Settings!$C$16="No",1,(1-SLR!$D33*Parameters!DR$181))))</f>
        <v>0</v>
      </c>
      <c r="DS34" s="22">
        <f ca="1">IF(DS$2=0,0,IF((Parameters!$B$174*(1-Parameters!DS$185)*_xlfn.IFNA('[3]National GDP per capita ppp'!DS34,0)+(1-Parameters!$B$174)*DS33)*(1+(_xlfn.IFNA('[3]Nat GDP per cap ppp growth rate'!DS34,0)-IF(Settings!$C$16="No",0,Parameters!DS$164*('AMOC national temperature'!DS33-Parameters!DS$128)+Parameters!DS$165*('AMOC national temperature'!DS33-Parameters!DS$128)^2)))*IF(Settings!$C$16="No",1,(1-SLR!$D33*Parameters!DS$181))&lt;=Parameters!$B$189,Parameters!$B$189,(Parameters!$B$174*(1-Parameters!DS$185)*_xlfn.IFNA('[3]National GDP per capita ppp'!DS34,0)+(1-Parameters!$B$174)*DS33)*(1+(_xlfn.IFNA('[3]Nat GDP per cap ppp growth rate'!DS34,0)-IF(Settings!$C$16="No",0,Parameters!DS$164*('AMOC national temperature'!DS33-Parameters!DS$128)+Parameters!DS$165*('AMOC national temperature'!DS33-Parameters!DS$128)^2)))*IF(Settings!$C$16="No",1,(1-SLR!$D33*Parameters!DS$181))))</f>
        <v>28819.850580851442</v>
      </c>
      <c r="DT34" s="22">
        <f ca="1">IF(DT$2=0,0,IF((Parameters!$B$174*(1-Parameters!DT$185)*_xlfn.IFNA('[3]National GDP per capita ppp'!DT34,0)+(1-Parameters!$B$174)*DT33)*(1+(_xlfn.IFNA('[3]Nat GDP per cap ppp growth rate'!DT34,0)-IF(Settings!$C$16="No",0,Parameters!DT$164*('AMOC national temperature'!DT33-Parameters!DT$128)+Parameters!DT$165*('AMOC national temperature'!DT33-Parameters!DT$128)^2)))*IF(Settings!$C$16="No",1,(1-SLR!$D33*Parameters!DT$181))&lt;=Parameters!$B$189,Parameters!$B$189,(Parameters!$B$174*(1-Parameters!DT$185)*_xlfn.IFNA('[3]National GDP per capita ppp'!DT34,0)+(1-Parameters!$B$174)*DT33)*(1+(_xlfn.IFNA('[3]Nat GDP per cap ppp growth rate'!DT34,0)-IF(Settings!$C$16="No",0,Parameters!DT$164*('AMOC national temperature'!DT33-Parameters!DT$128)+Parameters!DT$165*('AMOC national temperature'!DT33-Parameters!DT$128)^2)))*IF(Settings!$C$16="No",1,(1-SLR!$D33*Parameters!DT$181))))</f>
        <v>2061.1778134093274</v>
      </c>
      <c r="DU34" s="22">
        <f ca="1">IF(DU$2=0,0,IF((Parameters!$B$174*(1-Parameters!DU$185)*_xlfn.IFNA('[3]National GDP per capita ppp'!DU34,0)+(1-Parameters!$B$174)*DU33)*(1+(_xlfn.IFNA('[3]Nat GDP per cap ppp growth rate'!DU34,0)-IF(Settings!$C$16="No",0,Parameters!DU$164*('AMOC national temperature'!DU33-Parameters!DU$128)+Parameters!DU$165*('AMOC national temperature'!DU33-Parameters!DU$128)^2)))*IF(Settings!$C$16="No",1,(1-SLR!$D33*Parameters!DU$181))&lt;=Parameters!$B$189,Parameters!$B$189,(Parameters!$B$174*(1-Parameters!DU$185)*_xlfn.IFNA('[3]National GDP per capita ppp'!DU34,0)+(1-Parameters!$B$174)*DU33)*(1+(_xlfn.IFNA('[3]Nat GDP per cap ppp growth rate'!DU34,0)-IF(Settings!$C$16="No",0,Parameters!DU$164*('AMOC national temperature'!DU33-Parameters!DU$128)+Parameters!DU$165*('AMOC national temperature'!DU33-Parameters!DU$128)^2)))*IF(Settings!$C$16="No",1,(1-SLR!$D33*Parameters!DU$181))))</f>
        <v>50845.614962423206</v>
      </c>
      <c r="DV34" s="22">
        <f ca="1">IF(DV$2=0,0,IF((Parameters!$B$174*(1-Parameters!DV$185)*_xlfn.IFNA('[3]National GDP per capita ppp'!DV34,0)+(1-Parameters!$B$174)*DV33)*(1+(_xlfn.IFNA('[3]Nat GDP per cap ppp growth rate'!DV34,0)-IF(Settings!$C$16="No",0,Parameters!DV$164*('AMOC national temperature'!DV33-Parameters!DV$128)+Parameters!DV$165*('AMOC national temperature'!DV33-Parameters!DV$128)^2)))*IF(Settings!$C$16="No",1,(1-SLR!$D33*Parameters!DV$181))&lt;=Parameters!$B$189,Parameters!$B$189,(Parameters!$B$174*(1-Parameters!DV$185)*_xlfn.IFNA('[3]National GDP per capita ppp'!DV34,0)+(1-Parameters!$B$174)*DV33)*(1+(_xlfn.IFNA('[3]Nat GDP per cap ppp growth rate'!DV34,0)-IF(Settings!$C$16="No",0,Parameters!DV$164*('AMOC national temperature'!DV33-Parameters!DV$128)+Parameters!DV$165*('AMOC national temperature'!DV33-Parameters!DV$128)^2)))*IF(Settings!$C$16="No",1,(1-SLR!$D33*Parameters!DV$181))))</f>
        <v>14558.621667098461</v>
      </c>
      <c r="DW34" s="22">
        <f>IF(DW$2=0,0,IF((Parameters!$B$174*(1-Parameters!DW$185)*_xlfn.IFNA('[3]National GDP per capita ppp'!DW34,0)+(1-Parameters!$B$174)*DW33)*(1+(_xlfn.IFNA('[3]Nat GDP per cap ppp growth rate'!DW34,0)-IF(Settings!$C$16="No",0,Parameters!DW$164*('AMOC national temperature'!DW33-Parameters!DW$128)+Parameters!DW$165*('AMOC national temperature'!DW33-Parameters!DW$128)^2)))*IF(Settings!$C$16="No",1,(1-SLR!$D33*Parameters!DW$181))&lt;=Parameters!$B$189,Parameters!$B$189,(Parameters!$B$174*(1-Parameters!DW$185)*_xlfn.IFNA('[3]National GDP per capita ppp'!DW34,0)+(1-Parameters!$B$174)*DW33)*(1+(_xlfn.IFNA('[3]Nat GDP per cap ppp growth rate'!DW34,0)-IF(Settings!$C$16="No",0,Parameters!DW$164*('AMOC national temperature'!DW33-Parameters!DW$128)+Parameters!DW$165*('AMOC national temperature'!DW33-Parameters!DW$128)^2)))*IF(Settings!$C$16="No",1,(1-SLR!$D33*Parameters!DW$181))))</f>
        <v>0</v>
      </c>
      <c r="DX34" s="22">
        <f ca="1">IF(DX$2=0,0,IF((Parameters!$B$174*(1-Parameters!DX$185)*_xlfn.IFNA('[3]National GDP per capita ppp'!DX34,0)+(1-Parameters!$B$174)*DX33)*(1+(_xlfn.IFNA('[3]Nat GDP per cap ppp growth rate'!DX34,0)-IF(Settings!$C$16="No",0,Parameters!DX$164*('AMOC national temperature'!DX33-Parameters!DX$128)+Parameters!DX$165*('AMOC national temperature'!DX33-Parameters!DX$128)^2)))*IF(Settings!$C$16="No",1,(1-SLR!$D33*Parameters!DX$181))&lt;=Parameters!$B$189,Parameters!$B$189,(Parameters!$B$174*(1-Parameters!DX$185)*_xlfn.IFNA('[3]National GDP per capita ppp'!DX34,0)+(1-Parameters!$B$174)*DX33)*(1+(_xlfn.IFNA('[3]Nat GDP per cap ppp growth rate'!DX34,0)-IF(Settings!$C$16="No",0,Parameters!DX$164*('AMOC national temperature'!DX33-Parameters!DX$128)+Parameters!DX$165*('AMOC national temperature'!DX33-Parameters!DX$128)^2)))*IF(Settings!$C$16="No",1,(1-SLR!$D33*Parameters!DX$181))))</f>
        <v>1448.6243239157934</v>
      </c>
      <c r="DY34" s="22">
        <f ca="1">IF(DY$2=0,0,IF((Parameters!$B$174*(1-Parameters!DY$185)*_xlfn.IFNA('[3]National GDP per capita ppp'!DY34,0)+(1-Parameters!$B$174)*DY33)*(1+(_xlfn.IFNA('[3]Nat GDP per cap ppp growth rate'!DY34,0)-IF(Settings!$C$16="No",0,Parameters!DY$164*('AMOC national temperature'!DY33-Parameters!DY$128)+Parameters!DY$165*('AMOC national temperature'!DY33-Parameters!DY$128)^2)))*IF(Settings!$C$16="No",1,(1-SLR!$D33*Parameters!DY$181))&lt;=Parameters!$B$189,Parameters!$B$189,(Parameters!$B$174*(1-Parameters!DY$185)*_xlfn.IFNA('[3]National GDP per capita ppp'!DY34,0)+(1-Parameters!$B$174)*DY33)*(1+(_xlfn.IFNA('[3]Nat GDP per cap ppp growth rate'!DY34,0)-IF(Settings!$C$16="No",0,Parameters!DY$164*('AMOC national temperature'!DY33-Parameters!DY$128)+Parameters!DY$165*('AMOC national temperature'!DY33-Parameters!DY$128)^2)))*IF(Settings!$C$16="No",1,(1-SLR!$D33*Parameters!DY$181))))</f>
        <v>7973.4615137680976</v>
      </c>
      <c r="DZ34" s="22">
        <f ca="1">IF(DZ$2=0,0,IF((Parameters!$B$174*(1-Parameters!DZ$185)*_xlfn.IFNA('[3]National GDP per capita ppp'!DZ34,0)+(1-Parameters!$B$174)*DZ33)*(1+(_xlfn.IFNA('[3]Nat GDP per cap ppp growth rate'!DZ34,0)-IF(Settings!$C$16="No",0,Parameters!DZ$164*('AMOC national temperature'!DZ33-Parameters!DZ$128)+Parameters!DZ$165*('AMOC national temperature'!DZ33-Parameters!DZ$128)^2)))*IF(Settings!$C$16="No",1,(1-SLR!$D33*Parameters!DZ$181))&lt;=Parameters!$B$189,Parameters!$B$189,(Parameters!$B$174*(1-Parameters!DZ$185)*_xlfn.IFNA('[3]National GDP per capita ppp'!DZ34,0)+(1-Parameters!$B$174)*DZ33)*(1+(_xlfn.IFNA('[3]Nat GDP per cap ppp growth rate'!DZ34,0)-IF(Settings!$C$16="No",0,Parameters!DZ$164*('AMOC national temperature'!DZ33-Parameters!DZ$128)+Parameters!DZ$165*('AMOC national temperature'!DZ33-Parameters!DZ$128)^2)))*IF(Settings!$C$16="No",1,(1-SLR!$D33*Parameters!DZ$181))))</f>
        <v>6740.6415803543096</v>
      </c>
      <c r="EA34" s="22">
        <f ca="1">IF(EA$2=0,0,IF((Parameters!$B$174*(1-Parameters!EA$185)*_xlfn.IFNA('[3]National GDP per capita ppp'!EA34,0)+(1-Parameters!$B$174)*EA33)*(1+(_xlfn.IFNA('[3]Nat GDP per cap ppp growth rate'!EA34,0)-IF(Settings!$C$16="No",0,Parameters!EA$164*('AMOC national temperature'!EA33-Parameters!EA$128)+Parameters!EA$165*('AMOC national temperature'!EA33-Parameters!EA$128)^2)))*IF(Settings!$C$16="No",1,(1-SLR!$D33*Parameters!EA$181))&lt;=Parameters!$B$189,Parameters!$B$189,(Parameters!$B$174*(1-Parameters!EA$185)*_xlfn.IFNA('[3]National GDP per capita ppp'!EA34,0)+(1-Parameters!$B$174)*EA33)*(1+(_xlfn.IFNA('[3]Nat GDP per cap ppp growth rate'!EA34,0)-IF(Settings!$C$16="No",0,Parameters!EA$164*('AMOC national temperature'!EA33-Parameters!EA$128)+Parameters!EA$165*('AMOC national temperature'!EA33-Parameters!EA$128)^2)))*IF(Settings!$C$16="No",1,(1-SLR!$D33*Parameters!EA$181))))</f>
        <v>49300.966847529038</v>
      </c>
      <c r="EB34" s="22">
        <f ca="1">IF(EB$2=0,0,IF((Parameters!$B$174*(1-Parameters!EB$185)*_xlfn.IFNA('[3]National GDP per capita ppp'!EB34,0)+(1-Parameters!$B$174)*EB33)*(1+(_xlfn.IFNA('[3]Nat GDP per cap ppp growth rate'!EB34,0)-IF(Settings!$C$16="No",0,Parameters!EB$164*('AMOC national temperature'!EB33-Parameters!EB$128)+Parameters!EB$165*('AMOC national temperature'!EB33-Parameters!EB$128)^2)))*IF(Settings!$C$16="No",1,(1-SLR!$D33*Parameters!EB$181))&lt;=Parameters!$B$189,Parameters!$B$189,(Parameters!$B$174*(1-Parameters!EB$185)*_xlfn.IFNA('[3]National GDP per capita ppp'!EB34,0)+(1-Parameters!$B$174)*EB33)*(1+(_xlfn.IFNA('[3]Nat GDP per cap ppp growth rate'!EB34,0)-IF(Settings!$C$16="No",0,Parameters!EB$164*('AMOC national temperature'!EB33-Parameters!EB$128)+Parameters!EB$165*('AMOC national temperature'!EB33-Parameters!EB$128)^2)))*IF(Settings!$C$16="No",1,(1-SLR!$D33*Parameters!EB$181))))</f>
        <v>57824.908599564311</v>
      </c>
      <c r="EC34" s="22">
        <f ca="1">IF(EC$2=0,0,IF((Parameters!$B$174*(1-Parameters!EC$185)*_xlfn.IFNA('[3]National GDP per capita ppp'!EC34,0)+(1-Parameters!$B$174)*EC33)*(1+(_xlfn.IFNA('[3]Nat GDP per cap ppp growth rate'!EC34,0)-IF(Settings!$C$16="No",0,Parameters!EC$164*('AMOC national temperature'!EC33-Parameters!EC$128)+Parameters!EC$165*('AMOC national temperature'!EC33-Parameters!EC$128)^2)))*IF(Settings!$C$16="No",1,(1-SLR!$D33*Parameters!EC$181))&lt;=Parameters!$B$189,Parameters!$B$189,(Parameters!$B$174*(1-Parameters!EC$185)*_xlfn.IFNA('[3]National GDP per capita ppp'!EC34,0)+(1-Parameters!$B$174)*EC33)*(1+(_xlfn.IFNA('[3]Nat GDP per cap ppp growth rate'!EC34,0)-IF(Settings!$C$16="No",0,Parameters!EC$164*('AMOC national temperature'!EC33-Parameters!EC$128)+Parameters!EC$165*('AMOC national temperature'!EC33-Parameters!EC$128)^2)))*IF(Settings!$C$16="No",1,(1-SLR!$D33*Parameters!EC$181))))</f>
        <v>4530.9762753464902</v>
      </c>
      <c r="ED34" s="22">
        <f ca="1">IF(ED$2=0,0,IF((Parameters!$B$174*(1-Parameters!ED$185)*_xlfn.IFNA('[3]National GDP per capita ppp'!ED34,0)+(1-Parameters!$B$174)*ED33)*(1+(_xlfn.IFNA('[3]Nat GDP per cap ppp growth rate'!ED34,0)-IF(Settings!$C$16="No",0,Parameters!ED$164*('AMOC national temperature'!ED33-Parameters!ED$128)+Parameters!ED$165*('AMOC national temperature'!ED33-Parameters!ED$128)^2)))*IF(Settings!$C$16="No",1,(1-SLR!$D33*Parameters!ED$181))&lt;=Parameters!$B$189,Parameters!$B$189,(Parameters!$B$174*(1-Parameters!ED$185)*_xlfn.IFNA('[3]National GDP per capita ppp'!ED34,0)+(1-Parameters!$B$174)*ED33)*(1+(_xlfn.IFNA('[3]Nat GDP per cap ppp growth rate'!ED34,0)-IF(Settings!$C$16="No",0,Parameters!ED$164*('AMOC national temperature'!ED33-Parameters!ED$128)+Parameters!ED$165*('AMOC national temperature'!ED33-Parameters!ED$128)^2)))*IF(Settings!$C$16="No",1,(1-SLR!$D33*Parameters!ED$181))))</f>
        <v>17582.276444502451</v>
      </c>
      <c r="EE34" s="22">
        <f ca="1">IF(EE$2=0,0,IF((Parameters!$B$174*(1-Parameters!EE$185)*_xlfn.IFNA('[3]National GDP per capita ppp'!EE34,0)+(1-Parameters!$B$174)*EE33)*(1+(_xlfn.IFNA('[3]Nat GDP per cap ppp growth rate'!EE34,0)-IF(Settings!$C$16="No",0,Parameters!EE$164*('AMOC national temperature'!EE33-Parameters!EE$128)+Parameters!EE$165*('AMOC national temperature'!EE33-Parameters!EE$128)^2)))*IF(Settings!$C$16="No",1,(1-SLR!$D33*Parameters!EE$181))&lt;=Parameters!$B$189,Parameters!$B$189,(Parameters!$B$174*(1-Parameters!EE$185)*_xlfn.IFNA('[3]National GDP per capita ppp'!EE34,0)+(1-Parameters!$B$174)*EE33)*(1+(_xlfn.IFNA('[3]Nat GDP per cap ppp growth rate'!EE34,0)-IF(Settings!$C$16="No",0,Parameters!EE$164*('AMOC national temperature'!EE33-Parameters!EE$128)+Parameters!EE$165*('AMOC national temperature'!EE33-Parameters!EE$128)^2)))*IF(Settings!$C$16="No",1,(1-SLR!$D33*Parameters!EE$181))))</f>
        <v>39843.26424170423</v>
      </c>
      <c r="EF34" s="22">
        <f ca="1">IF(EF$2=0,0,IF((Parameters!$B$174*(1-Parameters!EF$185)*_xlfn.IFNA('[3]National GDP per capita ppp'!EF34,0)+(1-Parameters!$B$174)*EF33)*(1+(_xlfn.IFNA('[3]Nat GDP per cap ppp growth rate'!EF34,0)-IF(Settings!$C$16="No",0,Parameters!EF$164*('AMOC national temperature'!EF33-Parameters!EF$128)+Parameters!EF$165*('AMOC national temperature'!EF33-Parameters!EF$128)^2)))*IF(Settings!$C$16="No",1,(1-SLR!$D33*Parameters!EF$181))&lt;=Parameters!$B$189,Parameters!$B$189,(Parameters!$B$174*(1-Parameters!EF$185)*_xlfn.IFNA('[3]National GDP per capita ppp'!EF34,0)+(1-Parameters!$B$174)*EF33)*(1+(_xlfn.IFNA('[3]Nat GDP per cap ppp growth rate'!EF34,0)-IF(Settings!$C$16="No",0,Parameters!EF$164*('AMOC national temperature'!EF33-Parameters!EF$128)+Parameters!EF$165*('AMOC national temperature'!EF33-Parameters!EF$128)^2)))*IF(Settings!$C$16="No",1,(1-SLR!$D33*Parameters!EF$181))))</f>
        <v>65795.793028685119</v>
      </c>
      <c r="EG34" s="22">
        <f ca="1">IF(EG$2=0,0,IF((Parameters!$B$174*(1-Parameters!EG$185)*_xlfn.IFNA('[3]National GDP per capita ppp'!EG34,0)+(1-Parameters!$B$174)*EG33)*(1+(_xlfn.IFNA('[3]Nat GDP per cap ppp growth rate'!EG34,0)-IF(Settings!$C$16="No",0,Parameters!EG$164*('AMOC national temperature'!EG33-Parameters!EG$128)+Parameters!EG$165*('AMOC national temperature'!EG33-Parameters!EG$128)^2)))*IF(Settings!$C$16="No",1,(1-SLR!$D33*Parameters!EG$181))&lt;=Parameters!$B$189,Parameters!$B$189,(Parameters!$B$174*(1-Parameters!EG$185)*_xlfn.IFNA('[3]National GDP per capita ppp'!EG34,0)+(1-Parameters!$B$174)*EG33)*(1+(_xlfn.IFNA('[3]Nat GDP per cap ppp growth rate'!EG34,0)-IF(Settings!$C$16="No",0,Parameters!EG$164*('AMOC national temperature'!EG33-Parameters!EG$128)+Parameters!EG$165*('AMOC national temperature'!EG33-Parameters!EG$128)^2)))*IF(Settings!$C$16="No",1,(1-SLR!$D33*Parameters!EG$181))))</f>
        <v>11600.942727305317</v>
      </c>
      <c r="EH34" s="22">
        <f ca="1">IF(EH$2=0,0,IF((Parameters!$B$174*(1-Parameters!EH$185)*_xlfn.IFNA('[3]National GDP per capita ppp'!EH34,0)+(1-Parameters!$B$174)*EH33)*(1+(_xlfn.IFNA('[3]Nat GDP per cap ppp growth rate'!EH34,0)-IF(Settings!$C$16="No",0,Parameters!EH$164*('AMOC national temperature'!EH33-Parameters!EH$128)+Parameters!EH$165*('AMOC national temperature'!EH33-Parameters!EH$128)^2)))*IF(Settings!$C$16="No",1,(1-SLR!$D33*Parameters!EH$181))&lt;=Parameters!$B$189,Parameters!$B$189,(Parameters!$B$174*(1-Parameters!EH$185)*_xlfn.IFNA('[3]National GDP per capita ppp'!EH34,0)+(1-Parameters!$B$174)*EH33)*(1+(_xlfn.IFNA('[3]Nat GDP per cap ppp growth rate'!EH34,0)-IF(Settings!$C$16="No",0,Parameters!EH$164*('AMOC national temperature'!EH33-Parameters!EH$128)+Parameters!EH$165*('AMOC national temperature'!EH33-Parameters!EH$128)^2)))*IF(Settings!$C$16="No",1,(1-SLR!$D33*Parameters!EH$181))))</f>
        <v>24125.063769941309</v>
      </c>
      <c r="EI34" s="22">
        <f ca="1">IF(EI$2=0,0,IF((Parameters!$B$174*(1-Parameters!EI$185)*_xlfn.IFNA('[3]National GDP per capita ppp'!EI34,0)+(1-Parameters!$B$174)*EI33)*(1+(_xlfn.IFNA('[3]Nat GDP per cap ppp growth rate'!EI34,0)-IF(Settings!$C$16="No",0,Parameters!EI$164*('AMOC national temperature'!EI33-Parameters!EI$128)+Parameters!EI$165*('AMOC national temperature'!EI33-Parameters!EI$128)^2)))*IF(Settings!$C$16="No",1,(1-SLR!$D33*Parameters!EI$181))&lt;=Parameters!$B$189,Parameters!$B$189,(Parameters!$B$174*(1-Parameters!EI$185)*_xlfn.IFNA('[3]National GDP per capita ppp'!EI34,0)+(1-Parameters!$B$174)*EI33)*(1+(_xlfn.IFNA('[3]Nat GDP per cap ppp growth rate'!EI34,0)-IF(Settings!$C$16="No",0,Parameters!EI$164*('AMOC national temperature'!EI33-Parameters!EI$128)+Parameters!EI$165*('AMOC national temperature'!EI33-Parameters!EI$128)^2)))*IF(Settings!$C$16="No",1,(1-SLR!$D33*Parameters!EI$181))))</f>
        <v>16152.983182205102</v>
      </c>
      <c r="EJ34" s="22">
        <f ca="1">IF(EJ$2=0,0,IF((Parameters!$B$174*(1-Parameters!EJ$185)*_xlfn.IFNA('[3]National GDP per capita ppp'!EJ34,0)+(1-Parameters!$B$174)*EJ33)*(1+(_xlfn.IFNA('[3]Nat GDP per cap ppp growth rate'!EJ34,0)-IF(Settings!$C$16="No",0,Parameters!EJ$164*('AMOC national temperature'!EJ33-Parameters!EJ$128)+Parameters!EJ$165*('AMOC national temperature'!EJ33-Parameters!EJ$128)^2)))*IF(Settings!$C$16="No",1,(1-SLR!$D33*Parameters!EJ$181))&lt;=Parameters!$B$189,Parameters!$B$189,(Parameters!$B$174*(1-Parameters!EJ$185)*_xlfn.IFNA('[3]National GDP per capita ppp'!EJ34,0)+(1-Parameters!$B$174)*EJ33)*(1+(_xlfn.IFNA('[3]Nat GDP per cap ppp growth rate'!EJ34,0)-IF(Settings!$C$16="No",0,Parameters!EJ$164*('AMOC national temperature'!EJ33-Parameters!EJ$128)+Parameters!EJ$165*('AMOC national temperature'!EJ33-Parameters!EJ$128)^2)))*IF(Settings!$C$16="No",1,(1-SLR!$D33*Parameters!EJ$181))))</f>
        <v>11163.142425833043</v>
      </c>
      <c r="EK34" s="22">
        <f ca="1">IF(EK$2=0,0,IF((Parameters!$B$174*(1-Parameters!EK$185)*_xlfn.IFNA('[3]National GDP per capita ppp'!EK34,0)+(1-Parameters!$B$174)*EK33)*(1+(_xlfn.IFNA('[3]Nat GDP per cap ppp growth rate'!EK34,0)-IF(Settings!$C$16="No",0,Parameters!EK$164*('AMOC national temperature'!EK33-Parameters!EK$128)+Parameters!EK$165*('AMOC national temperature'!EK33-Parameters!EK$128)^2)))*IF(Settings!$C$16="No",1,(1-SLR!$D33*Parameters!EK$181))&lt;=Parameters!$B$189,Parameters!$B$189,(Parameters!$B$174*(1-Parameters!EK$185)*_xlfn.IFNA('[3]National GDP per capita ppp'!EK34,0)+(1-Parameters!$B$174)*EK33)*(1+(_xlfn.IFNA('[3]Nat GDP per cap ppp growth rate'!EK34,0)-IF(Settings!$C$16="No",0,Parameters!EK$164*('AMOC national temperature'!EK33-Parameters!EK$128)+Parameters!EK$165*('AMOC national temperature'!EK33-Parameters!EK$128)^2)))*IF(Settings!$C$16="No",1,(1-SLR!$D33*Parameters!EK$181))))</f>
        <v>45256.183705457843</v>
      </c>
      <c r="EL34" s="22">
        <f ca="1">IF(EL$2=0,0,IF((Parameters!$B$174*(1-Parameters!EL$185)*_xlfn.IFNA('[3]National GDP per capita ppp'!EL34,0)+(1-Parameters!$B$174)*EL33)*(1+(_xlfn.IFNA('[3]Nat GDP per cap ppp growth rate'!EL34,0)-IF(Settings!$C$16="No",0,Parameters!EL$164*('AMOC national temperature'!EL33-Parameters!EL$128)+Parameters!EL$165*('AMOC national temperature'!EL33-Parameters!EL$128)^2)))*IF(Settings!$C$16="No",1,(1-SLR!$D33*Parameters!EL$181))&lt;=Parameters!$B$189,Parameters!$B$189,(Parameters!$B$174*(1-Parameters!EL$185)*_xlfn.IFNA('[3]National GDP per capita ppp'!EL34,0)+(1-Parameters!$B$174)*EL33)*(1+(_xlfn.IFNA('[3]Nat GDP per cap ppp growth rate'!EL34,0)-IF(Settings!$C$16="No",0,Parameters!EL$164*('AMOC national temperature'!EL33-Parameters!EL$128)+Parameters!EL$165*('AMOC national temperature'!EL33-Parameters!EL$128)^2)))*IF(Settings!$C$16="No",1,(1-SLR!$D33*Parameters!EL$181))))</f>
        <v>8478.8456098322677</v>
      </c>
      <c r="EM34" s="22">
        <f ca="1">IF(EM$2=0,0,IF((Parameters!$B$174*(1-Parameters!EM$185)*_xlfn.IFNA('[3]National GDP per capita ppp'!EM34,0)+(1-Parameters!$B$174)*EM33)*(1+(_xlfn.IFNA('[3]Nat GDP per cap ppp growth rate'!EM34,0)-IF(Settings!$C$16="No",0,Parameters!EM$164*('AMOC national temperature'!EM33-Parameters!EM$128)+Parameters!EM$165*('AMOC national temperature'!EM33-Parameters!EM$128)^2)))*IF(Settings!$C$16="No",1,(1-SLR!$D33*Parameters!EM$181))&lt;=Parameters!$B$189,Parameters!$B$189,(Parameters!$B$174*(1-Parameters!EM$185)*_xlfn.IFNA('[3]National GDP per capita ppp'!EM34,0)+(1-Parameters!$B$174)*EM33)*(1+(_xlfn.IFNA('[3]Nat GDP per cap ppp growth rate'!EM34,0)-IF(Settings!$C$16="No",0,Parameters!EM$164*('AMOC national temperature'!EM33-Parameters!EM$128)+Parameters!EM$165*('AMOC national temperature'!EM33-Parameters!EM$128)^2)))*IF(Settings!$C$16="No",1,(1-SLR!$D33*Parameters!EM$181))))</f>
        <v>27515.761260501222</v>
      </c>
      <c r="EN34" s="22">
        <f ca="1">IF(EN$2=0,0,IF((Parameters!$B$174*(1-Parameters!EN$185)*_xlfn.IFNA('[3]National GDP per capita ppp'!EN34,0)+(1-Parameters!$B$174)*EN33)*(1+(_xlfn.IFNA('[3]Nat GDP per cap ppp growth rate'!EN34,0)-IF(Settings!$C$16="No",0,Parameters!EN$164*('AMOC national temperature'!EN33-Parameters!EN$128)+Parameters!EN$165*('AMOC national temperature'!EN33-Parameters!EN$128)^2)))*IF(Settings!$C$16="No",1,(1-SLR!$D33*Parameters!EN$181))&lt;=Parameters!$B$189,Parameters!$B$189,(Parameters!$B$174*(1-Parameters!EN$185)*_xlfn.IFNA('[3]National GDP per capita ppp'!EN34,0)+(1-Parameters!$B$174)*EN33)*(1+(_xlfn.IFNA('[3]Nat GDP per cap ppp growth rate'!EN34,0)-IF(Settings!$C$16="No",0,Parameters!EN$164*('AMOC national temperature'!EN33-Parameters!EN$128)+Parameters!EN$165*('AMOC national temperature'!EN33-Parameters!EN$128)^2)))*IF(Settings!$C$16="No",1,(1-SLR!$D33*Parameters!EN$181))))</f>
        <v>52345.44151363401</v>
      </c>
      <c r="EO34" s="22">
        <f>IF(EO$2=0,0,IF((Parameters!$B$174*(1-Parameters!EO$185)*_xlfn.IFNA('[3]National GDP per capita ppp'!EO34,0)+(1-Parameters!$B$174)*EO33)*(1+(_xlfn.IFNA('[3]Nat GDP per cap ppp growth rate'!EO34,0)-IF(Settings!$C$16="No",0,Parameters!EO$164*('AMOC national temperature'!EO33-Parameters!EO$128)+Parameters!EO$165*('AMOC national temperature'!EO33-Parameters!EO$128)^2)))*IF(Settings!$C$16="No",1,(1-SLR!$D33*Parameters!EO$181))&lt;=Parameters!$B$189,Parameters!$B$189,(Parameters!$B$174*(1-Parameters!EO$185)*_xlfn.IFNA('[3]National GDP per capita ppp'!EO34,0)+(1-Parameters!$B$174)*EO33)*(1+(_xlfn.IFNA('[3]Nat GDP per cap ppp growth rate'!EO34,0)-IF(Settings!$C$16="No",0,Parameters!EO$164*('AMOC national temperature'!EO33-Parameters!EO$128)+Parameters!EO$165*('AMOC national temperature'!EO33-Parameters!EO$128)^2)))*IF(Settings!$C$16="No",1,(1-SLR!$D33*Parameters!EO$181))))</f>
        <v>0</v>
      </c>
      <c r="EP34" s="22">
        <f ca="1">IF(EP$2=0,0,IF((Parameters!$B$174*(1-Parameters!EP$185)*_xlfn.IFNA('[3]National GDP per capita ppp'!EP34,0)+(1-Parameters!$B$174)*EP33)*(1+(_xlfn.IFNA('[3]Nat GDP per cap ppp growth rate'!EP34,0)-IF(Settings!$C$16="No",0,Parameters!EP$164*('AMOC national temperature'!EP33-Parameters!EP$128)+Parameters!EP$165*('AMOC national temperature'!EP33-Parameters!EP$128)^2)))*IF(Settings!$C$16="No",1,(1-SLR!$D33*Parameters!EP$181))&lt;=Parameters!$B$189,Parameters!$B$189,(Parameters!$B$174*(1-Parameters!EP$185)*_xlfn.IFNA('[3]National GDP per capita ppp'!EP34,0)+(1-Parameters!$B$174)*EP33)*(1+(_xlfn.IFNA('[3]Nat GDP per cap ppp growth rate'!EP34,0)-IF(Settings!$C$16="No",0,Parameters!EP$164*('AMOC national temperature'!EP33-Parameters!EP$128)+Parameters!EP$165*('AMOC national temperature'!EP33-Parameters!EP$128)^2)))*IF(Settings!$C$16="No",1,(1-SLR!$D33*Parameters!EP$181))))</f>
        <v>37191.465591084292</v>
      </c>
      <c r="EQ34" s="22">
        <f ca="1">IF(EQ$2=0,0,IF((Parameters!$B$174*(1-Parameters!EQ$185)*_xlfn.IFNA('[3]National GDP per capita ppp'!EQ34,0)+(1-Parameters!$B$174)*EQ33)*(1+(_xlfn.IFNA('[3]Nat GDP per cap ppp growth rate'!EQ34,0)-IF(Settings!$C$16="No",0,Parameters!EQ$164*('AMOC national temperature'!EQ33-Parameters!EQ$128)+Parameters!EQ$165*('AMOC national temperature'!EQ33-Parameters!EQ$128)^2)))*IF(Settings!$C$16="No",1,(1-SLR!$D33*Parameters!EQ$181))&lt;=Parameters!$B$189,Parameters!$B$189,(Parameters!$B$174*(1-Parameters!EQ$185)*_xlfn.IFNA('[3]National GDP per capita ppp'!EQ34,0)+(1-Parameters!$B$174)*EQ33)*(1+(_xlfn.IFNA('[3]Nat GDP per cap ppp growth rate'!EQ34,0)-IF(Settings!$C$16="No",0,Parameters!EQ$164*('AMOC national temperature'!EQ33-Parameters!EQ$128)+Parameters!EQ$165*('AMOC national temperature'!EQ33-Parameters!EQ$128)^2)))*IF(Settings!$C$16="No",1,(1-SLR!$D33*Parameters!EQ$181))))</f>
        <v>15387.326989068473</v>
      </c>
      <c r="ER34" s="22">
        <f ca="1">IF(ER$2=0,0,IF((Parameters!$B$174*(1-Parameters!ER$185)*_xlfn.IFNA('[3]National GDP per capita ppp'!ER34,0)+(1-Parameters!$B$174)*ER33)*(1+(_xlfn.IFNA('[3]Nat GDP per cap ppp growth rate'!ER34,0)-IF(Settings!$C$16="No",0,Parameters!ER$164*('AMOC national temperature'!ER33-Parameters!ER$128)+Parameters!ER$165*('AMOC national temperature'!ER33-Parameters!ER$128)^2)))*IF(Settings!$C$16="No",1,(1-SLR!$D33*Parameters!ER$181))&lt;=Parameters!$B$189,Parameters!$B$189,(Parameters!$B$174*(1-Parameters!ER$185)*_xlfn.IFNA('[3]National GDP per capita ppp'!ER34,0)+(1-Parameters!$B$174)*ER33)*(1+(_xlfn.IFNA('[3]Nat GDP per cap ppp growth rate'!ER34,0)-IF(Settings!$C$16="No",0,Parameters!ER$164*('AMOC national temperature'!ER33-Parameters!ER$128)+Parameters!ER$165*('AMOC national temperature'!ER33-Parameters!ER$128)^2)))*IF(Settings!$C$16="No",1,(1-SLR!$D33*Parameters!ER$181))))</f>
        <v>8218.52925882831</v>
      </c>
      <c r="ES34" s="22">
        <f ca="1">IF(ES$2=0,0,IF((Parameters!$B$174*(1-Parameters!ES$185)*_xlfn.IFNA('[3]National GDP per capita ppp'!ES34,0)+(1-Parameters!$B$174)*ES33)*(1+(_xlfn.IFNA('[3]Nat GDP per cap ppp growth rate'!ES34,0)-IF(Settings!$C$16="No",0,Parameters!ES$164*('AMOC national temperature'!ES33-Parameters!ES$128)+Parameters!ES$165*('AMOC national temperature'!ES33-Parameters!ES$128)^2)))*IF(Settings!$C$16="No",1,(1-SLR!$D33*Parameters!ES$181))&lt;=Parameters!$B$189,Parameters!$B$189,(Parameters!$B$174*(1-Parameters!ES$185)*_xlfn.IFNA('[3]National GDP per capita ppp'!ES34,0)+(1-Parameters!$B$174)*ES33)*(1+(_xlfn.IFNA('[3]Nat GDP per cap ppp growth rate'!ES34,0)-IF(Settings!$C$16="No",0,Parameters!ES$164*('AMOC national temperature'!ES33-Parameters!ES$128)+Parameters!ES$165*('AMOC national temperature'!ES33-Parameters!ES$128)^2)))*IF(Settings!$C$16="No",1,(1-SLR!$D33*Parameters!ES$181))))</f>
        <v>113779.99045741852</v>
      </c>
      <c r="ET34" s="22">
        <f>IF(ET$2=0,0,IF((Parameters!$B$174*(1-Parameters!ET$185)*_xlfn.IFNA('[3]National GDP per capita ppp'!ET34,0)+(1-Parameters!$B$174)*ET33)*(1+(_xlfn.IFNA('[3]Nat GDP per cap ppp growth rate'!ET34,0)-IF(Settings!$C$16="No",0,Parameters!ET$164*('AMOC national temperature'!ET33-Parameters!ET$128)+Parameters!ET$165*('AMOC national temperature'!ET33-Parameters!ET$128)^2)))*IF(Settings!$C$16="No",1,(1-SLR!$D33*Parameters!ET$181))&lt;=Parameters!$B$189,Parameters!$B$189,(Parameters!$B$174*(1-Parameters!ET$185)*_xlfn.IFNA('[3]National GDP per capita ppp'!ET34,0)+(1-Parameters!$B$174)*ET33)*(1+(_xlfn.IFNA('[3]Nat GDP per cap ppp growth rate'!ET34,0)-IF(Settings!$C$16="No",0,Parameters!ET$164*('AMOC national temperature'!ET33-Parameters!ET$128)+Parameters!ET$165*('AMOC national temperature'!ET33-Parameters!ET$128)^2)))*IF(Settings!$C$16="No",1,(1-SLR!$D33*Parameters!ET$181))))</f>
        <v>0</v>
      </c>
      <c r="EU34" s="22">
        <f ca="1">IF(EU$2=0,0,IF((Parameters!$B$174*(1-Parameters!EU$185)*_xlfn.IFNA('[3]National GDP per capita ppp'!EU34,0)+(1-Parameters!$B$174)*EU33)*(1+(_xlfn.IFNA('[3]Nat GDP per cap ppp growth rate'!EU34,0)-IF(Settings!$C$16="No",0,Parameters!EU$164*('AMOC national temperature'!EU33-Parameters!EU$128)+Parameters!EU$165*('AMOC national temperature'!EU33-Parameters!EU$128)^2)))*IF(Settings!$C$16="No",1,(1-SLR!$D33*Parameters!EU$181))&lt;=Parameters!$B$189,Parameters!$B$189,(Parameters!$B$174*(1-Parameters!EU$185)*_xlfn.IFNA('[3]National GDP per capita ppp'!EU34,0)+(1-Parameters!$B$174)*EU33)*(1+(_xlfn.IFNA('[3]Nat GDP per cap ppp growth rate'!EU34,0)-IF(Settings!$C$16="No",0,Parameters!EU$164*('AMOC national temperature'!EU33-Parameters!EU$128)+Parameters!EU$165*('AMOC national temperature'!EU33-Parameters!EU$128)^2)))*IF(Settings!$C$16="No",1,(1-SLR!$D33*Parameters!EU$181))))</f>
        <v>21159.367644655456</v>
      </c>
      <c r="EV34" s="22">
        <f ca="1">IF(EV$2=0,0,IF((Parameters!$B$174*(1-Parameters!EV$185)*_xlfn.IFNA('[3]National GDP per capita ppp'!EV34,0)+(1-Parameters!$B$174)*EV33)*(1+(_xlfn.IFNA('[3]Nat GDP per cap ppp growth rate'!EV34,0)-IF(Settings!$C$16="No",0,Parameters!EV$164*('AMOC national temperature'!EV33-Parameters!EV$128)+Parameters!EV$165*('AMOC national temperature'!EV33-Parameters!EV$128)^2)))*IF(Settings!$C$16="No",1,(1-SLR!$D33*Parameters!EV$181))&lt;=Parameters!$B$189,Parameters!$B$189,(Parameters!$B$174*(1-Parameters!EV$185)*_xlfn.IFNA('[3]National GDP per capita ppp'!EV34,0)+(1-Parameters!$B$174)*EV33)*(1+(_xlfn.IFNA('[3]Nat GDP per cap ppp growth rate'!EV34,0)-IF(Settings!$C$16="No",0,Parameters!EV$164*('AMOC national temperature'!EV33-Parameters!EV$128)+Parameters!EV$165*('AMOC national temperature'!EV33-Parameters!EV$128)^2)))*IF(Settings!$C$16="No",1,(1-SLR!$D33*Parameters!EV$181))))</f>
        <v>41798.947884953253</v>
      </c>
      <c r="EW34" s="22">
        <f ca="1">IF(EW$2=0,0,IF((Parameters!$B$174*(1-Parameters!EW$185)*_xlfn.IFNA('[3]National GDP per capita ppp'!EW34,0)+(1-Parameters!$B$174)*EW33)*(1+(_xlfn.IFNA('[3]Nat GDP per cap ppp growth rate'!EW34,0)-IF(Settings!$C$16="No",0,Parameters!EW$164*('AMOC national temperature'!EW33-Parameters!EW$128)+Parameters!EW$165*('AMOC national temperature'!EW33-Parameters!EW$128)^2)))*IF(Settings!$C$16="No",1,(1-SLR!$D33*Parameters!EW$181))&lt;=Parameters!$B$189,Parameters!$B$189,(Parameters!$B$174*(1-Parameters!EW$185)*_xlfn.IFNA('[3]National GDP per capita ppp'!EW34,0)+(1-Parameters!$B$174)*EW33)*(1+(_xlfn.IFNA('[3]Nat GDP per cap ppp growth rate'!EW34,0)-IF(Settings!$C$16="No",0,Parameters!EW$164*('AMOC national temperature'!EW33-Parameters!EW$128)+Parameters!EW$165*('AMOC national temperature'!EW33-Parameters!EW$128)^2)))*IF(Settings!$C$16="No",1,(1-SLR!$D33*Parameters!EW$181))))</f>
        <v>2624.9090995007532</v>
      </c>
      <c r="EX34" s="22">
        <f ca="1">IF(EX$2=0,0,IF((Parameters!$B$174*(1-Parameters!EX$185)*_xlfn.IFNA('[3]National GDP per capita ppp'!EX34,0)+(1-Parameters!$B$174)*EX33)*(1+(_xlfn.IFNA('[3]Nat GDP per cap ppp growth rate'!EX34,0)-IF(Settings!$C$16="No",0,Parameters!EX$164*('AMOC national temperature'!EX33-Parameters!EX$128)+Parameters!EX$165*('AMOC national temperature'!EX33-Parameters!EX$128)^2)))*IF(Settings!$C$16="No",1,(1-SLR!$D33*Parameters!EX$181))&lt;=Parameters!$B$189,Parameters!$B$189,(Parameters!$B$174*(1-Parameters!EX$185)*_xlfn.IFNA('[3]National GDP per capita ppp'!EX34,0)+(1-Parameters!$B$174)*EX33)*(1+(_xlfn.IFNA('[3]Nat GDP per cap ppp growth rate'!EX34,0)-IF(Settings!$C$16="No",0,Parameters!EX$164*('AMOC national temperature'!EX33-Parameters!EX$128)+Parameters!EX$165*('AMOC national temperature'!EX33-Parameters!EX$128)^2)))*IF(Settings!$C$16="No",1,(1-SLR!$D33*Parameters!EX$181))))</f>
        <v>54400.45470702005</v>
      </c>
      <c r="EY34" s="22">
        <f ca="1">IF(EY$2=0,0,IF((Parameters!$B$174*(1-Parameters!EY$185)*_xlfn.IFNA('[3]National GDP per capita ppp'!EY34,0)+(1-Parameters!$B$174)*EY33)*(1+(_xlfn.IFNA('[3]Nat GDP per cap ppp growth rate'!EY34,0)-IF(Settings!$C$16="No",0,Parameters!EY$164*('AMOC national temperature'!EY33-Parameters!EY$128)+Parameters!EY$165*('AMOC national temperature'!EY33-Parameters!EY$128)^2)))*IF(Settings!$C$16="No",1,(1-SLR!$D33*Parameters!EY$181))&lt;=Parameters!$B$189,Parameters!$B$189,(Parameters!$B$174*(1-Parameters!EY$185)*_xlfn.IFNA('[3]National GDP per capita ppp'!EY34,0)+(1-Parameters!$B$174)*EY33)*(1+(_xlfn.IFNA('[3]Nat GDP per cap ppp growth rate'!EY34,0)-IF(Settings!$C$16="No",0,Parameters!EY$164*('AMOC national temperature'!EY33-Parameters!EY$128)+Parameters!EY$165*('AMOC national temperature'!EY33-Parameters!EY$128)^2)))*IF(Settings!$C$16="No",1,(1-SLR!$D33*Parameters!EY$181))))</f>
        <v>6433.9224961638911</v>
      </c>
      <c r="EZ34" s="22">
        <f ca="1">IF(EZ$2=0,0,IF((Parameters!$B$174*(1-Parameters!EZ$185)*_xlfn.IFNA('[3]National GDP per capita ppp'!EZ34,0)+(1-Parameters!$B$174)*EZ33)*(1+(_xlfn.IFNA('[3]Nat GDP per cap ppp growth rate'!EZ34,0)-IF(Settings!$C$16="No",0,Parameters!EZ$164*('AMOC national temperature'!EZ33-Parameters!EZ$128)+Parameters!EZ$165*('AMOC national temperature'!EZ33-Parameters!EZ$128)^2)))*IF(Settings!$C$16="No",1,(1-SLR!$D33*Parameters!EZ$181))&lt;=Parameters!$B$189,Parameters!$B$189,(Parameters!$B$174*(1-Parameters!EZ$185)*_xlfn.IFNA('[3]National GDP per capita ppp'!EZ34,0)+(1-Parameters!$B$174)*EZ33)*(1+(_xlfn.IFNA('[3]Nat GDP per cap ppp growth rate'!EZ34,0)-IF(Settings!$C$16="No",0,Parameters!EZ$164*('AMOC national temperature'!EZ33-Parameters!EZ$128)+Parameters!EZ$165*('AMOC national temperature'!EZ33-Parameters!EZ$128)^2)))*IF(Settings!$C$16="No",1,(1-SLR!$D33*Parameters!EZ$181))))</f>
        <v>5057.4244897688422</v>
      </c>
      <c r="FA34" s="22">
        <f ca="1">IF(FA$2=0,0,IF((Parameters!$B$174*(1-Parameters!FA$185)*_xlfn.IFNA('[3]National GDP per capita ppp'!FA34,0)+(1-Parameters!$B$174)*FA33)*(1+(_xlfn.IFNA('[3]Nat GDP per cap ppp growth rate'!FA34,0)-IF(Settings!$C$16="No",0,Parameters!FA$164*('AMOC national temperature'!FA33-Parameters!FA$128)+Parameters!FA$165*('AMOC national temperature'!FA33-Parameters!FA$128)^2)))*IF(Settings!$C$16="No",1,(1-SLR!$D33*Parameters!FA$181))&lt;=Parameters!$B$189,Parameters!$B$189,(Parameters!$B$174*(1-Parameters!FA$185)*_xlfn.IFNA('[3]National GDP per capita ppp'!FA34,0)+(1-Parameters!$B$174)*FA33)*(1+(_xlfn.IFNA('[3]Nat GDP per cap ppp growth rate'!FA34,0)-IF(Settings!$C$16="No",0,Parameters!FA$164*('AMOC national temperature'!FA33-Parameters!FA$128)+Parameters!FA$165*('AMOC national temperature'!FA33-Parameters!FA$128)^2)))*IF(Settings!$C$16="No",1,(1-SLR!$D33*Parameters!FA$181))))</f>
        <v>6979.326978353658</v>
      </c>
      <c r="FB34" s="22">
        <f ca="1">IF(FB$2=0,0,IF((Parameters!$B$174*(1-Parameters!FB$185)*_xlfn.IFNA('[3]National GDP per capita ppp'!FB34,0)+(1-Parameters!$B$174)*FB33)*(1+(_xlfn.IFNA('[3]Nat GDP per cap ppp growth rate'!FB34,0)-IF(Settings!$C$16="No",0,Parameters!FB$164*('AMOC national temperature'!FB33-Parameters!FB$128)+Parameters!FB$165*('AMOC national temperature'!FB33-Parameters!FB$128)^2)))*IF(Settings!$C$16="No",1,(1-SLR!$D33*Parameters!FB$181))&lt;=Parameters!$B$189,Parameters!$B$189,(Parameters!$B$174*(1-Parameters!FB$185)*_xlfn.IFNA('[3]National GDP per capita ppp'!FB34,0)+(1-Parameters!$B$174)*FB33)*(1+(_xlfn.IFNA('[3]Nat GDP per cap ppp growth rate'!FB34,0)-IF(Settings!$C$16="No",0,Parameters!FB$164*('AMOC national temperature'!FB33-Parameters!FB$128)+Parameters!FB$165*('AMOC national temperature'!FB33-Parameters!FB$128)^2)))*IF(Settings!$C$16="No",1,(1-SLR!$D33*Parameters!FB$181))))</f>
        <v>2418.1611621285101</v>
      </c>
      <c r="FC34" s="22">
        <f ca="1">IF(FC$2=0,0,IF((Parameters!$B$174*(1-Parameters!FC$185)*_xlfn.IFNA('[3]National GDP per capita ppp'!FC34,0)+(1-Parameters!$B$174)*FC33)*(1+(_xlfn.IFNA('[3]Nat GDP per cap ppp growth rate'!FC34,0)-IF(Settings!$C$16="No",0,Parameters!FC$164*('AMOC national temperature'!FC33-Parameters!FC$128)+Parameters!FC$165*('AMOC national temperature'!FC33-Parameters!FC$128)^2)))*IF(Settings!$C$16="No",1,(1-SLR!$D33*Parameters!FC$181))&lt;=Parameters!$B$189,Parameters!$B$189,(Parameters!$B$174*(1-Parameters!FC$185)*_xlfn.IFNA('[3]National GDP per capita ppp'!FC34,0)+(1-Parameters!$B$174)*FC33)*(1+(_xlfn.IFNA('[3]Nat GDP per cap ppp growth rate'!FC34,0)-IF(Settings!$C$16="No",0,Parameters!FC$164*('AMOC national temperature'!FC33-Parameters!FC$128)+Parameters!FC$165*('AMOC national temperature'!FC33-Parameters!FC$128)^2)))*IF(Settings!$C$16="No",1,(1-SLR!$D33*Parameters!FC$181))))</f>
        <v>11293.601386924691</v>
      </c>
      <c r="FD34" s="22">
        <f ca="1">IF(FD$2=0,0,IF((Parameters!$B$174*(1-Parameters!FD$185)*_xlfn.IFNA('[3]National GDP per capita ppp'!FD34,0)+(1-Parameters!$B$174)*FD33)*(1+(_xlfn.IFNA('[3]Nat GDP per cap ppp growth rate'!FD34,0)-IF(Settings!$C$16="No",0,Parameters!FD$164*('AMOC national temperature'!FD33-Parameters!FD$128)+Parameters!FD$165*('AMOC national temperature'!FD33-Parameters!FD$128)^2)))*IF(Settings!$C$16="No",1,(1-SLR!$D33*Parameters!FD$181))&lt;=Parameters!$B$189,Parameters!$B$189,(Parameters!$B$174*(1-Parameters!FD$185)*_xlfn.IFNA('[3]National GDP per capita ppp'!FD34,0)+(1-Parameters!$B$174)*FD33)*(1+(_xlfn.IFNA('[3]Nat GDP per cap ppp growth rate'!FD34,0)-IF(Settings!$C$16="No",0,Parameters!FD$164*('AMOC national temperature'!FD33-Parameters!FD$128)+Parameters!FD$165*('AMOC national temperature'!FD33-Parameters!FD$128)^2)))*IF(Settings!$C$16="No",1,(1-SLR!$D33*Parameters!FD$181))))</f>
        <v>84769.162882515287</v>
      </c>
      <c r="FE34" s="22">
        <f>IF(FE$2=0,0,IF((Parameters!$B$174*(1-Parameters!FE$185)*_xlfn.IFNA('[3]National GDP per capita ppp'!FE34,0)+(1-Parameters!$B$174)*FE33)*(1+(_xlfn.IFNA('[3]Nat GDP per cap ppp growth rate'!FE34,0)-IF(Settings!$C$16="No",0,Parameters!FE$164*('AMOC national temperature'!FE33-Parameters!FE$128)+Parameters!FE$165*('AMOC national temperature'!FE33-Parameters!FE$128)^2)))*IF(Settings!$C$16="No",1,(1-SLR!$D33*Parameters!FE$181))&lt;=Parameters!$B$189,Parameters!$B$189,(Parameters!$B$174*(1-Parameters!FE$185)*_xlfn.IFNA('[3]National GDP per capita ppp'!FE34,0)+(1-Parameters!$B$174)*FE33)*(1+(_xlfn.IFNA('[3]Nat GDP per cap ppp growth rate'!FE34,0)-IF(Settings!$C$16="No",0,Parameters!FE$164*('AMOC national temperature'!FE33-Parameters!FE$128)+Parameters!FE$165*('AMOC national temperature'!FE33-Parameters!FE$128)^2)))*IF(Settings!$C$16="No",1,(1-SLR!$D33*Parameters!FE$181))))</f>
        <v>0</v>
      </c>
      <c r="FF34" s="22">
        <f ca="1">IF(FF$2=0,0,IF((Parameters!$B$174*(1-Parameters!FF$185)*_xlfn.IFNA('[3]National GDP per capita ppp'!FF34,0)+(1-Parameters!$B$174)*FF33)*(1+(_xlfn.IFNA('[3]Nat GDP per cap ppp growth rate'!FF34,0)-IF(Settings!$C$16="No",0,Parameters!FF$164*('AMOC national temperature'!FF33-Parameters!FF$128)+Parameters!FF$165*('AMOC national temperature'!FF33-Parameters!FF$128)^2)))*IF(Settings!$C$16="No",1,(1-SLR!$D33*Parameters!FF$181))&lt;=Parameters!$B$189,Parameters!$B$189,(Parameters!$B$174*(1-Parameters!FF$185)*_xlfn.IFNA('[3]National GDP per capita ppp'!FF34,0)+(1-Parameters!$B$174)*FF33)*(1+(_xlfn.IFNA('[3]Nat GDP per cap ppp growth rate'!FF34,0)-IF(Settings!$C$16="No",0,Parameters!FF$164*('AMOC national temperature'!FF33-Parameters!FF$128)+Parameters!FF$165*('AMOC national temperature'!FF33-Parameters!FF$128)^2)))*IF(Settings!$C$16="No",1,(1-SLR!$D33*Parameters!FF$181))))</f>
        <v>17574.724224567137</v>
      </c>
      <c r="FG34" s="22">
        <f ca="1">IF(FG$2=0,0,IF((Parameters!$B$174*(1-Parameters!FG$185)*_xlfn.IFNA('[3]National GDP per capita ppp'!FG34,0)+(1-Parameters!$B$174)*FG33)*(1+(_xlfn.IFNA('[3]Nat GDP per cap ppp growth rate'!FG34,0)-IF(Settings!$C$16="No",0,Parameters!FG$164*('AMOC national temperature'!FG33-Parameters!FG$128)+Parameters!FG$165*('AMOC national temperature'!FG33-Parameters!FG$128)^2)))*IF(Settings!$C$16="No",1,(1-SLR!$D33*Parameters!FG$181))&lt;=Parameters!$B$189,Parameters!$B$189,(Parameters!$B$174*(1-Parameters!FG$185)*_xlfn.IFNA('[3]National GDP per capita ppp'!FG34,0)+(1-Parameters!$B$174)*FG33)*(1+(_xlfn.IFNA('[3]Nat GDP per cap ppp growth rate'!FG34,0)-IF(Settings!$C$16="No",0,Parameters!FG$164*('AMOC national temperature'!FG33-Parameters!FG$128)+Parameters!FG$165*('AMOC national temperature'!FG33-Parameters!FG$128)^2)))*IF(Settings!$C$16="No",1,(1-SLR!$D33*Parameters!FG$181))))</f>
        <v>9318.7245522565663</v>
      </c>
      <c r="FH34" s="22">
        <f ca="1">IF(FH$2=0,0,IF((Parameters!$B$174*(1-Parameters!FH$185)*_xlfn.IFNA('[3]National GDP per capita ppp'!FH34,0)+(1-Parameters!$B$174)*FH33)*(1+(_xlfn.IFNA('[3]Nat GDP per cap ppp growth rate'!FH34,0)-IF(Settings!$C$16="No",0,Parameters!FH$164*('AMOC national temperature'!FH33-Parameters!FH$128)+Parameters!FH$165*('AMOC national temperature'!FH33-Parameters!FH$128)^2)))*IF(Settings!$C$16="No",1,(1-SLR!$D33*Parameters!FH$181))&lt;=Parameters!$B$189,Parameters!$B$189,(Parameters!$B$174*(1-Parameters!FH$185)*_xlfn.IFNA('[3]National GDP per capita ppp'!FH34,0)+(1-Parameters!$B$174)*FH33)*(1+(_xlfn.IFNA('[3]Nat GDP per cap ppp growth rate'!FH34,0)-IF(Settings!$C$16="No",0,Parameters!FH$164*('AMOC national temperature'!FH33-Parameters!FH$128)+Parameters!FH$165*('AMOC national temperature'!FH33-Parameters!FH$128)^2)))*IF(Settings!$C$16="No",1,(1-SLR!$D33*Parameters!FH$181))))</f>
        <v>4168.2020275382347</v>
      </c>
      <c r="FI34" s="22">
        <f ca="1">IF(FI$2=0,0,IF((Parameters!$B$174*(1-Parameters!FI$185)*_xlfn.IFNA('[3]National GDP per capita ppp'!FI34,0)+(1-Parameters!$B$174)*FI33)*(1+(_xlfn.IFNA('[3]Nat GDP per cap ppp growth rate'!FI34,0)-IF(Settings!$C$16="No",0,Parameters!FI$164*('AMOC national temperature'!FI33-Parameters!FI$128)+Parameters!FI$165*('AMOC national temperature'!FI33-Parameters!FI$128)^2)))*IF(Settings!$C$16="No",1,(1-SLR!$D33*Parameters!FI$181))&lt;=Parameters!$B$189,Parameters!$B$189,(Parameters!$B$174*(1-Parameters!FI$185)*_xlfn.IFNA('[3]National GDP per capita ppp'!FI34,0)+(1-Parameters!$B$174)*FI33)*(1+(_xlfn.IFNA('[3]Nat GDP per cap ppp growth rate'!FI34,0)-IF(Settings!$C$16="No",0,Parameters!FI$164*('AMOC national temperature'!FI33-Parameters!FI$128)+Parameters!FI$165*('AMOC national temperature'!FI33-Parameters!FI$128)^2)))*IF(Settings!$C$16="No",1,(1-SLR!$D33*Parameters!FI$181))))</f>
        <v>14056.29356909216</v>
      </c>
      <c r="FJ34" s="22">
        <f ca="1">IF(FJ$2=0,0,IF((Parameters!$B$174*(1-Parameters!FJ$185)*_xlfn.IFNA('[3]National GDP per capita ppp'!FJ34,0)+(1-Parameters!$B$174)*FJ33)*(1+(_xlfn.IFNA('[3]Nat GDP per cap ppp growth rate'!FJ34,0)-IF(Settings!$C$16="No",0,Parameters!FJ$164*('AMOC national temperature'!FJ33-Parameters!FJ$128)+Parameters!FJ$165*('AMOC national temperature'!FJ33-Parameters!FJ$128)^2)))*IF(Settings!$C$16="No",1,(1-SLR!$D33*Parameters!FJ$181))&lt;=Parameters!$B$189,Parameters!$B$189,(Parameters!$B$174*(1-Parameters!FJ$185)*_xlfn.IFNA('[3]National GDP per capita ppp'!FJ34,0)+(1-Parameters!$B$174)*FJ33)*(1+(_xlfn.IFNA('[3]Nat GDP per cap ppp growth rate'!FJ34,0)-IF(Settings!$C$16="No",0,Parameters!FJ$164*('AMOC national temperature'!FJ33-Parameters!FJ$128)+Parameters!FJ$165*('AMOC national temperature'!FJ33-Parameters!FJ$128)^2)))*IF(Settings!$C$16="No",1,(1-SLR!$D33*Parameters!FJ$181))))</f>
        <v>31208.26814327699</v>
      </c>
      <c r="FK34" s="22">
        <f ca="1">IF(FK$2=0,0,IF((Parameters!$B$174*(1-Parameters!FK$185)*_xlfn.IFNA('[3]National GDP per capita ppp'!FK34,0)+(1-Parameters!$B$174)*FK33)*(1+(_xlfn.IFNA('[3]Nat GDP per cap ppp growth rate'!FK34,0)-IF(Settings!$C$16="No",0,Parameters!FK$164*('AMOC national temperature'!FK33-Parameters!FK$128)+Parameters!FK$165*('AMOC national temperature'!FK33-Parameters!FK$128)^2)))*IF(Settings!$C$16="No",1,(1-SLR!$D33*Parameters!FK$181))&lt;=Parameters!$B$189,Parameters!$B$189,(Parameters!$B$174*(1-Parameters!FK$185)*_xlfn.IFNA('[3]National GDP per capita ppp'!FK34,0)+(1-Parameters!$B$174)*FK33)*(1+(_xlfn.IFNA('[3]Nat GDP per cap ppp growth rate'!FK34,0)-IF(Settings!$C$16="No",0,Parameters!FK$164*('AMOC national temperature'!FK33-Parameters!FK$128)+Parameters!FK$165*('AMOC national temperature'!FK33-Parameters!FK$128)^2)))*IF(Settings!$C$16="No",1,(1-SLR!$D33*Parameters!FK$181))))</f>
        <v>33092.069340639173</v>
      </c>
      <c r="FL34" s="22">
        <f ca="1">IF(FL$2=0,0,IF((Parameters!$B$174*(1-Parameters!FL$185)*_xlfn.IFNA('[3]National GDP per capita ppp'!FL34,0)+(1-Parameters!$B$174)*FL33)*(1+(_xlfn.IFNA('[3]Nat GDP per cap ppp growth rate'!FL34,0)-IF(Settings!$C$16="No",0,Parameters!FL$164*('AMOC national temperature'!FL33-Parameters!FL$128)+Parameters!FL$165*('AMOC national temperature'!FL33-Parameters!FL$128)^2)))*IF(Settings!$C$16="No",1,(1-SLR!$D33*Parameters!FL$181))&lt;=Parameters!$B$189,Parameters!$B$189,(Parameters!$B$174*(1-Parameters!FL$185)*_xlfn.IFNA('[3]National GDP per capita ppp'!FL34,0)+(1-Parameters!$B$174)*FL33)*(1+(_xlfn.IFNA('[3]Nat GDP per cap ppp growth rate'!FL34,0)-IF(Settings!$C$16="No",0,Parameters!FL$164*('AMOC national temperature'!FL33-Parameters!FL$128)+Parameters!FL$165*('AMOC national temperature'!FL33-Parameters!FL$128)^2)))*IF(Settings!$C$16="No",1,(1-SLR!$D33*Parameters!FL$181))))</f>
        <v>47465.906967502968</v>
      </c>
      <c r="FM34" s="22">
        <f>IF(FM$2=0,0,IF((Parameters!$B$174*(1-Parameters!FM$185)*_xlfn.IFNA('[3]National GDP per capita ppp'!FM34,0)+(1-Parameters!$B$174)*FM33)*(1+(_xlfn.IFNA('[3]Nat GDP per cap ppp growth rate'!FM34,0)-IF(Settings!$C$16="No",0,Parameters!FM$164*('AMOC national temperature'!FM33-Parameters!FM$128)+Parameters!FM$165*('AMOC national temperature'!FM33-Parameters!FM$128)^2)))*IF(Settings!$C$16="No",1,(1-SLR!$D33*Parameters!FM$181))&lt;=Parameters!$B$189,Parameters!$B$189,(Parameters!$B$174*(1-Parameters!FM$185)*_xlfn.IFNA('[3]National GDP per capita ppp'!FM34,0)+(1-Parameters!$B$174)*FM33)*(1+(_xlfn.IFNA('[3]Nat GDP per cap ppp growth rate'!FM34,0)-IF(Settings!$C$16="No",0,Parameters!FM$164*('AMOC national temperature'!FM33-Parameters!FM$128)+Parameters!FM$165*('AMOC national temperature'!FM33-Parameters!FM$128)^2)))*IF(Settings!$C$16="No",1,(1-SLR!$D33*Parameters!FM$181))))</f>
        <v>0</v>
      </c>
      <c r="FN34" s="22">
        <f ca="1">IF(FN$2=0,0,IF((Parameters!$B$174*(1-Parameters!FN$185)*_xlfn.IFNA('[3]National GDP per capita ppp'!FN34,0)+(1-Parameters!$B$174)*FN33)*(1+(_xlfn.IFNA('[3]Nat GDP per cap ppp growth rate'!FN34,0)-IF(Settings!$C$16="No",0,Parameters!FN$164*('AMOC national temperature'!FN33-Parameters!FN$128)+Parameters!FN$165*('AMOC national temperature'!FN33-Parameters!FN$128)^2)))*IF(Settings!$C$16="No",1,(1-SLR!$D33*Parameters!FN$181))&lt;=Parameters!$B$189,Parameters!$B$189,(Parameters!$B$174*(1-Parameters!FN$185)*_xlfn.IFNA('[3]National GDP per capita ppp'!FN34,0)+(1-Parameters!$B$174)*FN33)*(1+(_xlfn.IFNA('[3]Nat GDP per cap ppp growth rate'!FN34,0)-IF(Settings!$C$16="No",0,Parameters!FN$164*('AMOC national temperature'!FN33-Parameters!FN$128)+Parameters!FN$165*('AMOC national temperature'!FN33-Parameters!FN$128)^2)))*IF(Settings!$C$16="No",1,(1-SLR!$D33*Parameters!FN$181))))</f>
        <v>3095.7653195723933</v>
      </c>
      <c r="FO34" s="22">
        <f ca="1">IF(FO$2=0,0,IF((Parameters!$B$174*(1-Parameters!FO$185)*_xlfn.IFNA('[3]National GDP per capita ppp'!FO34,0)+(1-Parameters!$B$174)*FO33)*(1+(_xlfn.IFNA('[3]Nat GDP per cap ppp growth rate'!FO34,0)-IF(Settings!$C$16="No",0,Parameters!FO$164*('AMOC national temperature'!FO33-Parameters!FO$128)+Parameters!FO$165*('AMOC national temperature'!FO33-Parameters!FO$128)^2)))*IF(Settings!$C$16="No",1,(1-SLR!$D33*Parameters!FO$181))&lt;=Parameters!$B$189,Parameters!$B$189,(Parameters!$B$174*(1-Parameters!FO$185)*_xlfn.IFNA('[3]National GDP per capita ppp'!FO34,0)+(1-Parameters!$B$174)*FO33)*(1+(_xlfn.IFNA('[3]Nat GDP per cap ppp growth rate'!FO34,0)-IF(Settings!$C$16="No",0,Parameters!FO$164*('AMOC national temperature'!FO33-Parameters!FO$128)+Parameters!FO$165*('AMOC national temperature'!FO33-Parameters!FO$128)^2)))*IF(Settings!$C$16="No",1,(1-SLR!$D33*Parameters!FO$181))))</f>
        <v>2184.6248097154908</v>
      </c>
      <c r="FP34" s="22">
        <f ca="1">IF(FP$2=0,0,IF((Parameters!$B$174*(1-Parameters!FP$185)*_xlfn.IFNA('[3]National GDP per capita ppp'!FP34,0)+(1-Parameters!$B$174)*FP33)*(1+(_xlfn.IFNA('[3]Nat GDP per cap ppp growth rate'!FP34,0)-IF(Settings!$C$16="No",0,Parameters!FP$164*('AMOC national temperature'!FP33-Parameters!FP$128)+Parameters!FP$165*('AMOC national temperature'!FP33-Parameters!FP$128)^2)))*IF(Settings!$C$16="No",1,(1-SLR!$D33*Parameters!FP$181))&lt;=Parameters!$B$189,Parameters!$B$189,(Parameters!$B$174*(1-Parameters!FP$185)*_xlfn.IFNA('[3]National GDP per capita ppp'!FP34,0)+(1-Parameters!$B$174)*FP33)*(1+(_xlfn.IFNA('[3]Nat GDP per cap ppp growth rate'!FP34,0)-IF(Settings!$C$16="No",0,Parameters!FP$164*('AMOC national temperature'!FP33-Parameters!FP$128)+Parameters!FP$165*('AMOC national temperature'!FP33-Parameters!FP$128)^2)))*IF(Settings!$C$16="No",1,(1-SLR!$D33*Parameters!FP$181))))</f>
        <v>34657.829857608449</v>
      </c>
      <c r="FQ34" s="22">
        <f ca="1">IF(FQ$2=0,0,IF((Parameters!$B$174*(1-Parameters!FQ$185)*_xlfn.IFNA('[3]National GDP per capita ppp'!FQ34,0)+(1-Parameters!$B$174)*FQ33)*(1+(_xlfn.IFNA('[3]Nat GDP per cap ppp growth rate'!FQ34,0)-IF(Settings!$C$16="No",0,Parameters!FQ$164*('AMOC national temperature'!FQ33-Parameters!FQ$128)+Parameters!FQ$165*('AMOC national temperature'!FQ33-Parameters!FQ$128)^2)))*IF(Settings!$C$16="No",1,(1-SLR!$D33*Parameters!FQ$181))&lt;=Parameters!$B$189,Parameters!$B$189,(Parameters!$B$174*(1-Parameters!FQ$185)*_xlfn.IFNA('[3]National GDP per capita ppp'!FQ34,0)+(1-Parameters!$B$174)*FQ33)*(1+(_xlfn.IFNA('[3]Nat GDP per cap ppp growth rate'!FQ34,0)-IF(Settings!$C$16="No",0,Parameters!FQ$164*('AMOC national temperature'!FQ33-Parameters!FQ$128)+Parameters!FQ$165*('AMOC national temperature'!FQ33-Parameters!FQ$128)^2)))*IF(Settings!$C$16="No",1,(1-SLR!$D33*Parameters!FQ$181))))</f>
        <v>5284.8092551680393</v>
      </c>
      <c r="FR34" s="22">
        <f ca="1">IF(FR$2=0,0,IF((Parameters!$B$174*(1-Parameters!FR$185)*_xlfn.IFNA('[3]National GDP per capita ppp'!FR34,0)+(1-Parameters!$B$174)*FR33)*(1+(_xlfn.IFNA('[3]Nat GDP per cap ppp growth rate'!FR34,0)-IF(Settings!$C$16="No",0,Parameters!FR$164*('AMOC national temperature'!FR33-Parameters!FR$128)+Parameters!FR$165*('AMOC national temperature'!FR33-Parameters!FR$128)^2)))*IF(Settings!$C$16="No",1,(1-SLR!$D33*Parameters!FR$181))&lt;=Parameters!$B$189,Parameters!$B$189,(Parameters!$B$174*(1-Parameters!FR$185)*_xlfn.IFNA('[3]National GDP per capita ppp'!FR34,0)+(1-Parameters!$B$174)*FR33)*(1+(_xlfn.IFNA('[3]Nat GDP per cap ppp growth rate'!FR34,0)-IF(Settings!$C$16="No",0,Parameters!FR$164*('AMOC national temperature'!FR33-Parameters!FR$128)+Parameters!FR$165*('AMOC national temperature'!FR33-Parameters!FR$128)^2)))*IF(Settings!$C$16="No",1,(1-SLR!$D33*Parameters!FR$181))))</f>
        <v>18916.321816557855</v>
      </c>
      <c r="FS34" s="22">
        <f ca="1">IF(FS$2=0,0,IF((Parameters!$B$174*(1-Parameters!FS$185)*_xlfn.IFNA('[3]National GDP per capita ppp'!FS34,0)+(1-Parameters!$B$174)*FS33)*(1+(_xlfn.IFNA('[3]Nat GDP per cap ppp growth rate'!FS34,0)-IF(Settings!$C$16="No",0,Parameters!FS$164*('AMOC national temperature'!FS33-Parameters!FS$128)+Parameters!FS$165*('AMOC national temperature'!FS33-Parameters!FS$128)^2)))*IF(Settings!$C$16="No",1,(1-SLR!$D33*Parameters!FS$181))&lt;=Parameters!$B$189,Parameters!$B$189,(Parameters!$B$174*(1-Parameters!FS$185)*_xlfn.IFNA('[3]National GDP per capita ppp'!FS34,0)+(1-Parameters!$B$174)*FS33)*(1+(_xlfn.IFNA('[3]Nat GDP per cap ppp growth rate'!FS34,0)-IF(Settings!$C$16="No",0,Parameters!FS$164*('AMOC national temperature'!FS33-Parameters!FS$128)+Parameters!FS$165*('AMOC national temperature'!FS33-Parameters!FS$128)^2)))*IF(Settings!$C$16="No",1,(1-SLR!$D33*Parameters!FS$181))))</f>
        <v>17912.386569337206</v>
      </c>
      <c r="FT34" s="22">
        <f ca="1">IF(FT$2=0,0,IF((Parameters!$B$174*(1-Parameters!FT$185)*_xlfn.IFNA('[3]National GDP per capita ppp'!FT34,0)+(1-Parameters!$B$174)*FT33)*(1+(_xlfn.IFNA('[3]Nat GDP per cap ppp growth rate'!FT34,0)-IF(Settings!$C$16="No",0,Parameters!FT$164*('AMOC national temperature'!FT33-Parameters!FT$128)+Parameters!FT$165*('AMOC national temperature'!FT33-Parameters!FT$128)^2)))*IF(Settings!$C$16="No",1,(1-SLR!$D33*Parameters!FT$181))&lt;=Parameters!$B$189,Parameters!$B$189,(Parameters!$B$174*(1-Parameters!FT$185)*_xlfn.IFNA('[3]National GDP per capita ppp'!FT34,0)+(1-Parameters!$B$174)*FT33)*(1+(_xlfn.IFNA('[3]Nat GDP per cap ppp growth rate'!FT34,0)-IF(Settings!$C$16="No",0,Parameters!FT$164*('AMOC national temperature'!FT33-Parameters!FT$128)+Parameters!FT$165*('AMOC national temperature'!FT33-Parameters!FT$128)^2)))*IF(Settings!$C$16="No",1,(1-SLR!$D33*Parameters!FT$181))))</f>
        <v>14939.191470505017</v>
      </c>
      <c r="FU34" s="22">
        <f ca="1">IF(FU$2=0,0,IF((Parameters!$B$174*(1-Parameters!FU$185)*_xlfn.IFNA('[3]National GDP per capita ppp'!FU34,0)+(1-Parameters!$B$174)*FU33)*(1+(_xlfn.IFNA('[3]Nat GDP per cap ppp growth rate'!FU34,0)-IF(Settings!$C$16="No",0,Parameters!FU$164*('AMOC national temperature'!FU33-Parameters!FU$128)+Parameters!FU$165*('AMOC national temperature'!FU33-Parameters!FU$128)^2)))*IF(Settings!$C$16="No",1,(1-SLR!$D33*Parameters!FU$181))&lt;=Parameters!$B$189,Parameters!$B$189,(Parameters!$B$174*(1-Parameters!FU$185)*_xlfn.IFNA('[3]National GDP per capita ppp'!FU34,0)+(1-Parameters!$B$174)*FU33)*(1+(_xlfn.IFNA('[3]Nat GDP per cap ppp growth rate'!FU34,0)-IF(Settings!$C$16="No",0,Parameters!FU$164*('AMOC national temperature'!FU33-Parameters!FU$128)+Parameters!FU$165*('AMOC national temperature'!FU33-Parameters!FU$128)^2)))*IF(Settings!$C$16="No",1,(1-SLR!$D33*Parameters!FU$181))))</f>
        <v>48339.98281669397</v>
      </c>
      <c r="FV34" s="22">
        <f ca="1">IF(FV$2=0,0,IF((Parameters!$B$174*(1-Parameters!FV$185)*_xlfn.IFNA('[3]National GDP per capita ppp'!FV34,0)+(1-Parameters!$B$174)*FV33)*(1+(_xlfn.IFNA('[3]Nat GDP per cap ppp growth rate'!FV34,0)-IF(Settings!$C$16="No",0,Parameters!FV$164*('AMOC national temperature'!FV33-Parameters!FV$128)+Parameters!FV$165*('AMOC national temperature'!FV33-Parameters!FV$128)^2)))*IF(Settings!$C$16="No",1,(1-SLR!$D33*Parameters!FV$181))&lt;=Parameters!$B$189,Parameters!$B$189,(Parameters!$B$174*(1-Parameters!FV$185)*_xlfn.IFNA('[3]National GDP per capita ppp'!FV34,0)+(1-Parameters!$B$174)*FV33)*(1+(_xlfn.IFNA('[3]Nat GDP per cap ppp growth rate'!FV34,0)-IF(Settings!$C$16="No",0,Parameters!FV$164*('AMOC national temperature'!FV33-Parameters!FV$128)+Parameters!FV$165*('AMOC national temperature'!FV33-Parameters!FV$128)^2)))*IF(Settings!$C$16="No",1,(1-SLR!$D33*Parameters!FV$181))))</f>
        <v>18457.03455720911</v>
      </c>
      <c r="FW34" s="22">
        <f ca="1">IF(FW$2=0,0,IF((Parameters!$B$174*(1-Parameters!FW$185)*_xlfn.IFNA('[3]National GDP per capita ppp'!FW34,0)+(1-Parameters!$B$174)*FW33)*(1+(_xlfn.IFNA('[3]Nat GDP per cap ppp growth rate'!FW34,0)-IF(Settings!$C$16="No",0,Parameters!FW$164*('AMOC national temperature'!FW33-Parameters!FW$128)+Parameters!FW$165*('AMOC national temperature'!FW33-Parameters!FW$128)^2)))*IF(Settings!$C$16="No",1,(1-SLR!$D33*Parameters!FW$181))&lt;=Parameters!$B$189,Parameters!$B$189,(Parameters!$B$174*(1-Parameters!FW$185)*_xlfn.IFNA('[3]National GDP per capita ppp'!FW34,0)+(1-Parameters!$B$174)*FW33)*(1+(_xlfn.IFNA('[3]Nat GDP per cap ppp growth rate'!FW34,0)-IF(Settings!$C$16="No",0,Parameters!FW$164*('AMOC national temperature'!FW33-Parameters!FW$128)+Parameters!FW$165*('AMOC national temperature'!FW33-Parameters!FW$128)^2)))*IF(Settings!$C$16="No",1,(1-SLR!$D33*Parameters!FW$181))))</f>
        <v>21053.899871595826</v>
      </c>
      <c r="FX34" s="22">
        <f ca="1">IF(FX$2=0,0,IF((Parameters!$B$174*(1-Parameters!FX$185)*_xlfn.IFNA('[3]National GDP per capita ppp'!FX34,0)+(1-Parameters!$B$174)*FX33)*(1+(_xlfn.IFNA('[3]Nat GDP per cap ppp growth rate'!FX34,0)-IF(Settings!$C$16="No",0,Parameters!FX$164*('AMOC national temperature'!FX33-Parameters!FX$128)+Parameters!FX$165*('AMOC national temperature'!FX33-Parameters!FX$128)^2)))*IF(Settings!$C$16="No",1,(1-SLR!$D33*Parameters!FX$181))&lt;=Parameters!$B$189,Parameters!$B$189,(Parameters!$B$174*(1-Parameters!FX$185)*_xlfn.IFNA('[3]National GDP per capita ppp'!FX34,0)+(1-Parameters!$B$174)*FX33)*(1+(_xlfn.IFNA('[3]Nat GDP per cap ppp growth rate'!FX34,0)-IF(Settings!$C$16="No",0,Parameters!FX$164*('AMOC national temperature'!FX33-Parameters!FX$128)+Parameters!FX$165*('AMOC national temperature'!FX33-Parameters!FX$128)^2)))*IF(Settings!$C$16="No",1,(1-SLR!$D33*Parameters!FX$181))))</f>
        <v>7485.3673863717613</v>
      </c>
      <c r="FY34" s="22">
        <f>IF(FY$2=0,0,IF((Parameters!$B$174*(1-Parameters!FY$185)*_xlfn.IFNA('[3]National GDP per capita ppp'!FY34,0)+(1-Parameters!$B$174)*FY33)*(1+(_xlfn.IFNA('[3]Nat GDP per cap ppp growth rate'!FY34,0)-IF(Settings!$C$16="No",0,Parameters!FY$164*('AMOC national temperature'!FY33-Parameters!FY$128)+Parameters!FY$165*('AMOC national temperature'!FY33-Parameters!FY$128)^2)))*IF(Settings!$C$16="No",1,(1-SLR!$D33*Parameters!FY$181))&lt;=Parameters!$B$189,Parameters!$B$189,(Parameters!$B$174*(1-Parameters!FY$185)*_xlfn.IFNA('[3]National GDP per capita ppp'!FY34,0)+(1-Parameters!$B$174)*FY33)*(1+(_xlfn.IFNA('[3]Nat GDP per cap ppp growth rate'!FY34,0)-IF(Settings!$C$16="No",0,Parameters!FY$164*('AMOC national temperature'!FY33-Parameters!FY$128)+Parameters!FY$165*('AMOC national temperature'!FY33-Parameters!FY$128)^2)))*IF(Settings!$C$16="No",1,(1-SLR!$D33*Parameters!FY$181))))</f>
        <v>0</v>
      </c>
      <c r="FZ34" s="22">
        <f ca="1">IF(FZ$2=0,0,IF((Parameters!$B$174*(1-Parameters!FZ$185)*_xlfn.IFNA('[3]National GDP per capita ppp'!FZ34,0)+(1-Parameters!$B$174)*FZ33)*(1+(_xlfn.IFNA('[3]Nat GDP per cap ppp growth rate'!FZ34,0)-IF(Settings!$C$16="No",0,Parameters!FZ$164*('AMOC national temperature'!FZ33-Parameters!FZ$128)+Parameters!FZ$165*('AMOC national temperature'!FZ33-Parameters!FZ$128)^2)))*IF(Settings!$C$16="No",1,(1-SLR!$D33*Parameters!FZ$181))&lt;=Parameters!$B$189,Parameters!$B$189,(Parameters!$B$174*(1-Parameters!FZ$185)*_xlfn.IFNA('[3]National GDP per capita ppp'!FZ34,0)+(1-Parameters!$B$174)*FZ33)*(1+(_xlfn.IFNA('[3]Nat GDP per cap ppp growth rate'!FZ34,0)-IF(Settings!$C$16="No",0,Parameters!FZ$164*('AMOC national temperature'!FZ33-Parameters!FZ$128)+Parameters!FZ$165*('AMOC national temperature'!FZ33-Parameters!FZ$128)^2)))*IF(Settings!$C$16="No",1,(1-SLR!$D33*Parameters!FZ$181))))</f>
        <v>3557.7085343483413</v>
      </c>
      <c r="GA34" s="22">
        <f ca="1">IF(GA$2=0,0,IF((Parameters!$B$174*(1-Parameters!GA$185)*_xlfn.IFNA('[3]National GDP per capita ppp'!GA34,0)+(1-Parameters!$B$174)*GA33)*(1+(_xlfn.IFNA('[3]Nat GDP per cap ppp growth rate'!GA34,0)-IF(Settings!$C$16="No",0,Parameters!GA$164*('AMOC national temperature'!GA33-Parameters!GA$128)+Parameters!GA$165*('AMOC national temperature'!GA33-Parameters!GA$128)^2)))*IF(Settings!$C$16="No",1,(1-SLR!$D33*Parameters!GA$181))&lt;=Parameters!$B$189,Parameters!$B$189,(Parameters!$B$174*(1-Parameters!GA$185)*_xlfn.IFNA('[3]National GDP per capita ppp'!GA34,0)+(1-Parameters!$B$174)*GA33)*(1+(_xlfn.IFNA('[3]Nat GDP per cap ppp growth rate'!GA34,0)-IF(Settings!$C$16="No",0,Parameters!GA$164*('AMOC national temperature'!GA33-Parameters!GA$128)+Parameters!GA$165*('AMOC national temperature'!GA33-Parameters!GA$128)^2)))*IF(Settings!$C$16="No",1,(1-SLR!$D33*Parameters!GA$181))))</f>
        <v>2786.6397406835954</v>
      </c>
      <c r="GB34" s="22">
        <f ca="1">IF(GB$2=0,0,IF((Parameters!$B$174*(1-Parameters!GB$185)*_xlfn.IFNA('[3]National GDP per capita ppp'!GB34,0)+(1-Parameters!$B$174)*GB33)*(1+(_xlfn.IFNA('[3]Nat GDP per cap ppp growth rate'!GB34,0)-IF(Settings!$C$16="No",0,Parameters!GB$164*('AMOC national temperature'!GB33-Parameters!GB$128)+Parameters!GB$165*('AMOC national temperature'!GB33-Parameters!GB$128)^2)))*IF(Settings!$C$16="No",1,(1-SLR!$D33*Parameters!GB$181))&lt;=Parameters!$B$189,Parameters!$B$189,(Parameters!$B$174*(1-Parameters!GB$185)*_xlfn.IFNA('[3]National GDP per capita ppp'!GB34,0)+(1-Parameters!$B$174)*GB33)*(1+(_xlfn.IFNA('[3]Nat GDP per cap ppp growth rate'!GB34,0)-IF(Settings!$C$16="No",0,Parameters!GB$164*('AMOC national temperature'!GB33-Parameters!GB$128)+Parameters!GB$165*('AMOC national temperature'!GB33-Parameters!GB$128)^2)))*IF(Settings!$C$16="No",1,(1-SLR!$D33*Parameters!GB$181))))</f>
        <v>16644.970649412986</v>
      </c>
      <c r="GC34" s="22">
        <f ca="1">IF(GC$2=0,0,IF((Parameters!$B$174*(1-Parameters!GC$185)*_xlfn.IFNA('[3]National GDP per capita ppp'!GC34,0)+(1-Parameters!$B$174)*GC33)*(1+(_xlfn.IFNA('[3]Nat GDP per cap ppp growth rate'!GC34,0)-IF(Settings!$C$16="No",0,Parameters!GC$164*('AMOC national temperature'!GC33-Parameters!GC$128)+Parameters!GC$165*('AMOC national temperature'!GC33-Parameters!GC$128)^2)))*IF(Settings!$C$16="No",1,(1-SLR!$D33*Parameters!GC$181))&lt;=Parameters!$B$189,Parameters!$B$189,(Parameters!$B$174*(1-Parameters!GC$185)*_xlfn.IFNA('[3]National GDP per capita ppp'!GC34,0)+(1-Parameters!$B$174)*GC33)*(1+(_xlfn.IFNA('[3]Nat GDP per cap ppp growth rate'!GC34,0)-IF(Settings!$C$16="No",0,Parameters!GC$164*('AMOC national temperature'!GC33-Parameters!GC$128)+Parameters!GC$165*('AMOC national temperature'!GC33-Parameters!GC$128)^2)))*IF(Settings!$C$16="No",1,(1-SLR!$D33*Parameters!GC$181))))</f>
        <v>29828.011552759017</v>
      </c>
      <c r="GD34" s="22">
        <f ca="1">IF(GD$2=0,0,IF((Parameters!$B$174*(1-Parameters!GD$185)*_xlfn.IFNA('[3]National GDP per capita ppp'!GD34,0)+(1-Parameters!$B$174)*GD33)*(1+(_xlfn.IFNA('[3]Nat GDP per cap ppp growth rate'!GD34,0)-IF(Settings!$C$16="No",0,Parameters!GD$164*('AMOC national temperature'!GD33-Parameters!GD$128)+Parameters!GD$165*('AMOC national temperature'!GD33-Parameters!GD$128)^2)))*IF(Settings!$C$16="No",1,(1-SLR!$D33*Parameters!GD$181))&lt;=Parameters!$B$189,Parameters!$B$189,(Parameters!$B$174*(1-Parameters!GD$185)*_xlfn.IFNA('[3]National GDP per capita ppp'!GD34,0)+(1-Parameters!$B$174)*GD33)*(1+(_xlfn.IFNA('[3]Nat GDP per cap ppp growth rate'!GD34,0)-IF(Settings!$C$16="No",0,Parameters!GD$164*('AMOC national temperature'!GD33-Parameters!GD$128)+Parameters!GD$165*('AMOC national temperature'!GD33-Parameters!GD$128)^2)))*IF(Settings!$C$16="No",1,(1-SLR!$D33*Parameters!GD$181))))</f>
        <v>63113.584998284707</v>
      </c>
      <c r="GE34" s="22">
        <f ca="1">IF(GE$2=0,0,IF((Parameters!$B$174*(1-Parameters!GE$185)*_xlfn.IFNA('[3]National GDP per capita ppp'!GE34,0)+(1-Parameters!$B$174)*GE33)*(1+(_xlfn.IFNA('[3]Nat GDP per cap ppp growth rate'!GE34,0)-IF(Settings!$C$16="No",0,Parameters!GE$164*('AMOC national temperature'!GE33-Parameters!GE$128)+Parameters!GE$165*('AMOC national temperature'!GE33-Parameters!GE$128)^2)))*IF(Settings!$C$16="No",1,(1-SLR!$D33*Parameters!GE$181))&lt;=Parameters!$B$189,Parameters!$B$189,(Parameters!$B$174*(1-Parameters!GE$185)*_xlfn.IFNA('[3]National GDP per capita ppp'!GE34,0)+(1-Parameters!$B$174)*GE33)*(1+(_xlfn.IFNA('[3]Nat GDP per cap ppp growth rate'!GE34,0)-IF(Settings!$C$16="No",0,Parameters!GE$164*('AMOC national temperature'!GE33-Parameters!GE$128)+Parameters!GE$165*('AMOC national temperature'!GE33-Parameters!GE$128)^2)))*IF(Settings!$C$16="No",1,(1-SLR!$D33*Parameters!GE$181))))</f>
        <v>8127.9816597903236</v>
      </c>
      <c r="GF34" s="22">
        <f ca="1">IF(GF$2=0,0,IF((Parameters!$B$174*(1-Parameters!GF$185)*_xlfn.IFNA('[3]National GDP per capita ppp'!GF34,0)+(1-Parameters!$B$174)*GF33)*(1+(_xlfn.IFNA('[3]Nat GDP per cap ppp growth rate'!GF34,0)-IF(Settings!$C$16="No",0,Parameters!GF$164*('AMOC national temperature'!GF33-Parameters!GF$128)+Parameters!GF$165*('AMOC national temperature'!GF33-Parameters!GF$128)^2)))*IF(Settings!$C$16="No",1,(1-SLR!$D33*Parameters!GF$181))&lt;=Parameters!$B$189,Parameters!$B$189,(Parameters!$B$174*(1-Parameters!GF$185)*_xlfn.IFNA('[3]National GDP per capita ppp'!GF34,0)+(1-Parameters!$B$174)*GF33)*(1+(_xlfn.IFNA('[3]Nat GDP per cap ppp growth rate'!GF34,0)-IF(Settings!$C$16="No",0,Parameters!GF$164*('AMOC national temperature'!GF33-Parameters!GF$128)+Parameters!GF$165*('AMOC national temperature'!GF33-Parameters!GF$128)^2)))*IF(Settings!$C$16="No",1,(1-SLR!$D33*Parameters!GF$181))))</f>
        <v>24537.335243304475</v>
      </c>
      <c r="GG34" s="22">
        <f ca="1">IF(GG$2=0,0,IF((Parameters!$B$174*(1-Parameters!GG$185)*_xlfn.IFNA('[3]National GDP per capita ppp'!GG34,0)+(1-Parameters!$B$174)*GG33)*(1+(_xlfn.IFNA('[3]Nat GDP per cap ppp growth rate'!GG34,0)-IF(Settings!$C$16="No",0,Parameters!GG$164*('AMOC national temperature'!GG33-Parameters!GG$128)+Parameters!GG$165*('AMOC national temperature'!GG33-Parameters!GG$128)^2)))*IF(Settings!$C$16="No",1,(1-SLR!$D33*Parameters!GG$181))&lt;=Parameters!$B$189,Parameters!$B$189,(Parameters!$B$174*(1-Parameters!GG$185)*_xlfn.IFNA('[3]National GDP per capita ppp'!GG34,0)+(1-Parameters!$B$174)*GG33)*(1+(_xlfn.IFNA('[3]Nat GDP per cap ppp growth rate'!GG34,0)-IF(Settings!$C$16="No",0,Parameters!GG$164*('AMOC national temperature'!GG33-Parameters!GG$128)+Parameters!GG$165*('AMOC national temperature'!GG33-Parameters!GG$128)^2)))*IF(Settings!$C$16="No",1,(1-SLR!$D33*Parameters!GG$181))))</f>
        <v>11428.701563722741</v>
      </c>
      <c r="GH34" s="22">
        <f ca="1">IF(GH$2=0,0,IF((Parameters!$B$174*(1-Parameters!GH$185)*_xlfn.IFNA('[3]National GDP per capita ppp'!GH34,0)+(1-Parameters!$B$174)*GH33)*(1+(_xlfn.IFNA('[3]Nat GDP per cap ppp growth rate'!GH34,0)-IF(Settings!$C$16="No",0,Parameters!GH$164*('AMOC national temperature'!GH33-Parameters!GH$128)+Parameters!GH$165*('AMOC national temperature'!GH33-Parameters!GH$128)^2)))*IF(Settings!$C$16="No",1,(1-SLR!$D33*Parameters!GH$181))&lt;=Parameters!$B$189,Parameters!$B$189,(Parameters!$B$174*(1-Parameters!GH$185)*_xlfn.IFNA('[3]National GDP per capita ppp'!GH34,0)+(1-Parameters!$B$174)*GH33)*(1+(_xlfn.IFNA('[3]Nat GDP per cap ppp growth rate'!GH34,0)-IF(Settings!$C$16="No",0,Parameters!GH$164*('AMOC national temperature'!GH33-Parameters!GH$128)+Parameters!GH$165*('AMOC national temperature'!GH33-Parameters!GH$128)^2)))*IF(Settings!$C$16="No",1,(1-SLR!$D33*Parameters!GH$181))))</f>
        <v>8217.5229834956772</v>
      </c>
      <c r="GI34" s="22">
        <f ca="1">IF(GI$2=0,0,IF((Parameters!$B$174*(1-Parameters!GI$185)*_xlfn.IFNA('[3]National GDP per capita ppp'!GI34,0)+(1-Parameters!$B$174)*GI33)*(1+(_xlfn.IFNA('[3]Nat GDP per cap ppp growth rate'!GI34,0)-IF(Settings!$C$16="No",0,Parameters!GI$164*('AMOC national temperature'!GI33-Parameters!GI$128)+Parameters!GI$165*('AMOC national temperature'!GI33-Parameters!GI$128)^2)))*IF(Settings!$C$16="No",1,(1-SLR!$D33*Parameters!GI$181))&lt;=Parameters!$B$189,Parameters!$B$189,(Parameters!$B$174*(1-Parameters!GI$185)*_xlfn.IFNA('[3]National GDP per capita ppp'!GI34,0)+(1-Parameters!$B$174)*GI33)*(1+(_xlfn.IFNA('[3]Nat GDP per cap ppp growth rate'!GI34,0)-IF(Settings!$C$16="No",0,Parameters!GI$164*('AMOC national temperature'!GI33-Parameters!GI$128)+Parameters!GI$165*('AMOC national temperature'!GI33-Parameters!GI$128)^2)))*IF(Settings!$C$16="No",1,(1-SLR!$D33*Parameters!GI$181))))</f>
        <v>14757.585937778033</v>
      </c>
      <c r="GJ34" s="22">
        <f ca="1">IF(GJ$2=0,0,IF((Parameters!$B$174*(1-Parameters!GJ$185)*_xlfn.IFNA('[3]National GDP per capita ppp'!GJ34,0)+(1-Parameters!$B$174)*GJ33)*(1+(_xlfn.IFNA('[3]Nat GDP per cap ppp growth rate'!GJ34,0)-IF(Settings!$C$16="No",0,Parameters!GJ$164*('AMOC national temperature'!GJ33-Parameters!GJ$128)+Parameters!GJ$165*('AMOC national temperature'!GJ33-Parameters!GJ$128)^2)))*IF(Settings!$C$16="No",1,(1-SLR!$D33*Parameters!GJ$181))&lt;=Parameters!$B$189,Parameters!$B$189,(Parameters!$B$174*(1-Parameters!GJ$185)*_xlfn.IFNA('[3]National GDP per capita ppp'!GJ34,0)+(1-Parameters!$B$174)*GJ33)*(1+(_xlfn.IFNA('[3]Nat GDP per cap ppp growth rate'!GJ34,0)-IF(Settings!$C$16="No",0,Parameters!GJ$164*('AMOC national temperature'!GJ33-Parameters!GJ$128)+Parameters!GJ$165*('AMOC national temperature'!GJ33-Parameters!GJ$128)^2)))*IF(Settings!$C$16="No",1,(1-SLR!$D33*Parameters!GJ$181))))</f>
        <v>7362.8044659352108</v>
      </c>
      <c r="GK34" s="22">
        <f ca="1">IF(GK$2=0,0,IF((Parameters!$B$174*(1-Parameters!GK$185)*_xlfn.IFNA('[3]National GDP per capita ppp'!GK34,0)+(1-Parameters!$B$174)*GK33)*(1+(_xlfn.IFNA('[3]Nat GDP per cap ppp growth rate'!GK34,0)-IF(Settings!$C$16="No",0,Parameters!GK$164*('AMOC national temperature'!GK33-Parameters!GK$128)+Parameters!GK$165*('AMOC national temperature'!GK33-Parameters!GK$128)^2)))*IF(Settings!$C$16="No",1,(1-SLR!$D33*Parameters!GK$181))&lt;=Parameters!$B$189,Parameters!$B$189,(Parameters!$B$174*(1-Parameters!GK$185)*_xlfn.IFNA('[3]National GDP per capita ppp'!GK34,0)+(1-Parameters!$B$174)*GK33)*(1+(_xlfn.IFNA('[3]Nat GDP per cap ppp growth rate'!GK34,0)-IF(Settings!$C$16="No",0,Parameters!GK$164*('AMOC national temperature'!GK33-Parameters!GK$128)+Parameters!GK$165*('AMOC national temperature'!GK33-Parameters!GK$128)^2)))*IF(Settings!$C$16="No",1,(1-SLR!$D33*Parameters!GK$181))))</f>
        <v>21724.406998053786</v>
      </c>
      <c r="GL34" s="22">
        <f ca="1">IF(GL$2=0,0,IF((Parameters!$B$174*(1-Parameters!GL$185)*_xlfn.IFNA('[3]National GDP per capita ppp'!GL34,0)+(1-Parameters!$B$174)*GL33)*(1+(_xlfn.IFNA('[3]Nat GDP per cap ppp growth rate'!GL34,0)-IF(Settings!$C$16="No",0,Parameters!GL$164*('AMOC national temperature'!GL33-Parameters!GL$128)+Parameters!GL$165*('AMOC national temperature'!GL33-Parameters!GL$128)^2)))*IF(Settings!$C$16="No",1,(1-SLR!$D33*Parameters!GL$181))&lt;=Parameters!$B$189,Parameters!$B$189,(Parameters!$B$174*(1-Parameters!GL$185)*_xlfn.IFNA('[3]National GDP per capita ppp'!GL34,0)+(1-Parameters!$B$174)*GL33)*(1+(_xlfn.IFNA('[3]Nat GDP per cap ppp growth rate'!GL34,0)-IF(Settings!$C$16="No",0,Parameters!GL$164*('AMOC national temperature'!GL33-Parameters!GL$128)+Parameters!GL$165*('AMOC national temperature'!GL33-Parameters!GL$128)^2)))*IF(Settings!$C$16="No",1,(1-SLR!$D33*Parameters!GL$181))))</f>
        <v>4841.0680336464484</v>
      </c>
      <c r="GM34" s="22">
        <f ca="1">IF(GM$2=0,0,IF((Parameters!$B$174*(1-Parameters!GM$185)*_xlfn.IFNA('[3]National GDP per capita ppp'!GM34,0)+(1-Parameters!$B$174)*GM33)*(1+(_xlfn.IFNA('[3]Nat GDP per cap ppp growth rate'!GM34,0)-IF(Settings!$C$16="No",0,Parameters!GM$164*('AMOC national temperature'!GM33-Parameters!GM$128)+Parameters!GM$165*('AMOC national temperature'!GM33-Parameters!GM$128)^2)))*IF(Settings!$C$16="No",1,(1-SLR!$D33*Parameters!GM$181))&lt;=Parameters!$B$189,Parameters!$B$189,(Parameters!$B$174*(1-Parameters!GM$185)*_xlfn.IFNA('[3]National GDP per capita ppp'!GM34,0)+(1-Parameters!$B$174)*GM33)*(1+(_xlfn.IFNA('[3]Nat GDP per cap ppp growth rate'!GM34,0)-IF(Settings!$C$16="No",0,Parameters!GM$164*('AMOC national temperature'!GM33-Parameters!GM$128)+Parameters!GM$165*('AMOC national temperature'!GM33-Parameters!GM$128)^2)))*IF(Settings!$C$16="No",1,(1-SLR!$D33*Parameters!GM$181))))</f>
        <v>4446.2356162654833</v>
      </c>
      <c r="GN34" s="22">
        <f ca="1">SUMPRODUCT(B34:GM34,'[4]National population'!$B34:$GM34)</f>
        <v>183965201746764.13</v>
      </c>
      <c r="GO34" s="22">
        <f ca="1">GN34/'[4]National population'!GN34</f>
        <v>20756.140510662332</v>
      </c>
    </row>
    <row r="35" spans="1:197" x14ac:dyDescent="0.25">
      <c r="A35" s="15">
        <v>2042</v>
      </c>
      <c r="B35" s="22">
        <f ca="1">IF(B$2=0,0,IF((Parameters!$B$174*(1-Parameters!B$185)*_xlfn.IFNA('[3]National GDP per capita ppp'!B35,0)+(1-Parameters!$B$174)*B34)*(1+(_xlfn.IFNA('[3]Nat GDP per cap ppp growth rate'!B35,0)-IF(Settings!$C$16="No",0,Parameters!B$164*('AMOC national temperature'!B34-Parameters!B$128)+Parameters!B$165*('AMOC national temperature'!B34-Parameters!B$128)^2)))*IF(Settings!$C$16="No",1,(1-SLR!$D34*Parameters!B$181))&lt;=Parameters!$B$189,Parameters!$B$189,(Parameters!$B$174*(1-Parameters!B$185)*_xlfn.IFNA('[3]National GDP per capita ppp'!B35,0)+(1-Parameters!$B$174)*B34)*(1+(_xlfn.IFNA('[3]Nat GDP per cap ppp growth rate'!B35,0)-IF(Settings!$C$16="No",0,Parameters!B$164*('AMOC national temperature'!B34-Parameters!B$128)+Parameters!B$165*('AMOC national temperature'!B34-Parameters!B$128)^2)))*IF(Settings!$C$16="No",1,(1-SLR!$D34*Parameters!B$181))))</f>
        <v>5798.6148341244079</v>
      </c>
      <c r="C35" s="22">
        <f ca="1">IF(C$2=0,0,IF((Parameters!$B$174*(1-Parameters!C$185)*_xlfn.IFNA('[3]National GDP per capita ppp'!C35,0)+(1-Parameters!$B$174)*C34)*(1+(_xlfn.IFNA('[3]Nat GDP per cap ppp growth rate'!C35,0)-IF(Settings!$C$16="No",0,Parameters!C$164*('AMOC national temperature'!C34-Parameters!C$128)+Parameters!C$165*('AMOC national temperature'!C34-Parameters!C$128)^2)))*IF(Settings!$C$16="No",1,(1-SLR!$D34*Parameters!C$181))&lt;=Parameters!$B$189,Parameters!$B$189,(Parameters!$B$174*(1-Parameters!C$185)*_xlfn.IFNA('[3]National GDP per capita ppp'!C35,0)+(1-Parameters!$B$174)*C34)*(1+(_xlfn.IFNA('[3]Nat GDP per cap ppp growth rate'!C35,0)-IF(Settings!$C$16="No",0,Parameters!C$164*('AMOC national temperature'!C34-Parameters!C$128)+Parameters!C$165*('AMOC national temperature'!C34-Parameters!C$128)^2)))*IF(Settings!$C$16="No",1,(1-SLR!$D34*Parameters!C$181))))</f>
        <v>9106.9959534744685</v>
      </c>
      <c r="D35" s="22">
        <f ca="1">IF(D$2=0,0,IF((Parameters!$B$174*(1-Parameters!D$185)*_xlfn.IFNA('[3]National GDP per capita ppp'!D35,0)+(1-Parameters!$B$174)*D34)*(1+(_xlfn.IFNA('[3]Nat GDP per cap ppp growth rate'!D35,0)-IF(Settings!$C$16="No",0,Parameters!D$164*('AMOC national temperature'!D34-Parameters!D$128)+Parameters!D$165*('AMOC national temperature'!D34-Parameters!D$128)^2)))*IF(Settings!$C$16="No",1,(1-SLR!$D34*Parameters!D$181))&lt;=Parameters!$B$189,Parameters!$B$189,(Parameters!$B$174*(1-Parameters!D$185)*_xlfn.IFNA('[3]National GDP per capita ppp'!D35,0)+(1-Parameters!$B$174)*D34)*(1+(_xlfn.IFNA('[3]Nat GDP per cap ppp growth rate'!D35,0)-IF(Settings!$C$16="No",0,Parameters!D$164*('AMOC national temperature'!D34-Parameters!D$128)+Parameters!D$165*('AMOC national temperature'!D34-Parameters!D$128)^2)))*IF(Settings!$C$16="No",1,(1-SLR!$D34*Parameters!D$181))))</f>
        <v>12075.226034806386</v>
      </c>
      <c r="E35" s="22">
        <f>IF(E$2=0,0,IF((Parameters!$B$174*(1-Parameters!E$185)*_xlfn.IFNA('[3]National GDP per capita ppp'!E35,0)+(1-Parameters!$B$174)*E34)*(1+(_xlfn.IFNA('[3]Nat GDP per cap ppp growth rate'!E35,0)-IF(Settings!$C$16="No",0,Parameters!E$164*('AMOC national temperature'!E34-Parameters!E$128)+Parameters!E$165*('AMOC national temperature'!E34-Parameters!E$128)^2)))*IF(Settings!$C$16="No",1,(1-SLR!$D34*Parameters!E$181))&lt;=Parameters!$B$189,Parameters!$B$189,(Parameters!$B$174*(1-Parameters!E$185)*_xlfn.IFNA('[3]National GDP per capita ppp'!E35,0)+(1-Parameters!$B$174)*E34)*(1+(_xlfn.IFNA('[3]Nat GDP per cap ppp growth rate'!E35,0)-IF(Settings!$C$16="No",0,Parameters!E$164*('AMOC national temperature'!E34-Parameters!E$128)+Parameters!E$165*('AMOC national temperature'!E34-Parameters!E$128)^2)))*IF(Settings!$C$16="No",1,(1-SLR!$D34*Parameters!E$181))))</f>
        <v>0</v>
      </c>
      <c r="F35" s="22">
        <f ca="1">IF(F$2=0,0,IF((Parameters!$B$174*(1-Parameters!F$185)*_xlfn.IFNA('[3]National GDP per capita ppp'!F35,0)+(1-Parameters!$B$174)*F34)*(1+(_xlfn.IFNA('[3]Nat GDP per cap ppp growth rate'!F35,0)-IF(Settings!$C$16="No",0,Parameters!F$164*('AMOC national temperature'!F34-Parameters!F$128)+Parameters!F$165*('AMOC national temperature'!F34-Parameters!F$128)^2)))*IF(Settings!$C$16="No",1,(1-SLR!$D34*Parameters!F$181))&lt;=Parameters!$B$189,Parameters!$B$189,(Parameters!$B$174*(1-Parameters!F$185)*_xlfn.IFNA('[3]National GDP per capita ppp'!F35,0)+(1-Parameters!$B$174)*F34)*(1+(_xlfn.IFNA('[3]Nat GDP per cap ppp growth rate'!F35,0)-IF(Settings!$C$16="No",0,Parameters!F$164*('AMOC national temperature'!F34-Parameters!F$128)+Parameters!F$165*('AMOC national temperature'!F34-Parameters!F$128)^2)))*IF(Settings!$C$16="No",1,(1-SLR!$D34*Parameters!F$181))))</f>
        <v>91620.625070239301</v>
      </c>
      <c r="G35" s="22">
        <f ca="1">IF(G$2=0,0,IF((Parameters!$B$174*(1-Parameters!G$185)*_xlfn.IFNA('[3]National GDP per capita ppp'!G35,0)+(1-Parameters!$B$174)*G34)*(1+(_xlfn.IFNA('[3]Nat GDP per cap ppp growth rate'!G35,0)-IF(Settings!$C$16="No",0,Parameters!G$164*('AMOC national temperature'!G34-Parameters!G$128)+Parameters!G$165*('AMOC national temperature'!G34-Parameters!G$128)^2)))*IF(Settings!$C$16="No",1,(1-SLR!$D34*Parameters!G$181))&lt;=Parameters!$B$189,Parameters!$B$189,(Parameters!$B$174*(1-Parameters!G$185)*_xlfn.IFNA('[3]National GDP per capita ppp'!G35,0)+(1-Parameters!$B$174)*G34)*(1+(_xlfn.IFNA('[3]Nat GDP per cap ppp growth rate'!G35,0)-IF(Settings!$C$16="No",0,Parameters!G$164*('AMOC national temperature'!G34-Parameters!G$128)+Parameters!G$165*('AMOC national temperature'!G34-Parameters!G$128)^2)))*IF(Settings!$C$16="No",1,(1-SLR!$D34*Parameters!G$181))))</f>
        <v>33132.226386641531</v>
      </c>
      <c r="H35" s="22">
        <f ca="1">IF(H$2=0,0,IF((Parameters!$B$174*(1-Parameters!H$185)*_xlfn.IFNA('[3]National GDP per capita ppp'!H35,0)+(1-Parameters!$B$174)*H34)*(1+(_xlfn.IFNA('[3]Nat GDP per cap ppp growth rate'!H35,0)-IF(Settings!$C$16="No",0,Parameters!H$164*('AMOC national temperature'!H34-Parameters!H$128)+Parameters!H$165*('AMOC national temperature'!H34-Parameters!H$128)^2)))*IF(Settings!$C$16="No",1,(1-SLR!$D34*Parameters!H$181))&lt;=Parameters!$B$189,Parameters!$B$189,(Parameters!$B$174*(1-Parameters!H$185)*_xlfn.IFNA('[3]National GDP per capita ppp'!H35,0)+(1-Parameters!$B$174)*H34)*(1+(_xlfn.IFNA('[3]Nat GDP per cap ppp growth rate'!H35,0)-IF(Settings!$C$16="No",0,Parameters!H$164*('AMOC national temperature'!H34-Parameters!H$128)+Parameters!H$165*('AMOC national temperature'!H34-Parameters!H$128)^2)))*IF(Settings!$C$16="No",1,(1-SLR!$D34*Parameters!H$181))))</f>
        <v>14106.471352161605</v>
      </c>
      <c r="I35" s="22">
        <f ca="1">IF(I$2=0,0,IF((Parameters!$B$174*(1-Parameters!I$185)*_xlfn.IFNA('[3]National GDP per capita ppp'!I35,0)+(1-Parameters!$B$174)*I34)*(1+(_xlfn.IFNA('[3]Nat GDP per cap ppp growth rate'!I35,0)-IF(Settings!$C$16="No",0,Parameters!I$164*('AMOC national temperature'!I34-Parameters!I$128)+Parameters!I$165*('AMOC national temperature'!I34-Parameters!I$128)^2)))*IF(Settings!$C$16="No",1,(1-SLR!$D34*Parameters!I$181))&lt;=Parameters!$B$189,Parameters!$B$189,(Parameters!$B$174*(1-Parameters!I$185)*_xlfn.IFNA('[3]National GDP per capita ppp'!I35,0)+(1-Parameters!$B$174)*I34)*(1+(_xlfn.IFNA('[3]Nat GDP per cap ppp growth rate'!I35,0)-IF(Settings!$C$16="No",0,Parameters!I$164*('AMOC national temperature'!I34-Parameters!I$128)+Parameters!I$165*('AMOC national temperature'!I34-Parameters!I$128)^2)))*IF(Settings!$C$16="No",1,(1-SLR!$D34*Parameters!I$181))))</f>
        <v>30944.244600484402</v>
      </c>
      <c r="J35" s="22">
        <f ca="1">IF(J$2=0,0,IF((Parameters!$B$174*(1-Parameters!J$185)*_xlfn.IFNA('[3]National GDP per capita ppp'!J35,0)+(1-Parameters!$B$174)*J34)*(1+(_xlfn.IFNA('[3]Nat GDP per cap ppp growth rate'!J35,0)-IF(Settings!$C$16="No",0,Parameters!J$164*('AMOC national temperature'!J34-Parameters!J$128)+Parameters!J$165*('AMOC national temperature'!J34-Parameters!J$128)^2)))*IF(Settings!$C$16="No",1,(1-SLR!$D34*Parameters!J$181))&lt;=Parameters!$B$189,Parameters!$B$189,(Parameters!$B$174*(1-Parameters!J$185)*_xlfn.IFNA('[3]National GDP per capita ppp'!J35,0)+(1-Parameters!$B$174)*J34)*(1+(_xlfn.IFNA('[3]Nat GDP per cap ppp growth rate'!J35,0)-IF(Settings!$C$16="No",0,Parameters!J$164*('AMOC national temperature'!J34-Parameters!J$128)+Parameters!J$165*('AMOC national temperature'!J34-Parameters!J$128)^2)))*IF(Settings!$C$16="No",1,(1-SLR!$D34*Parameters!J$181))))</f>
        <v>47148.431441138528</v>
      </c>
      <c r="K35" s="22">
        <f ca="1">IF(K$2=0,0,IF((Parameters!$B$174*(1-Parameters!K$185)*_xlfn.IFNA('[3]National GDP per capita ppp'!K35,0)+(1-Parameters!$B$174)*K34)*(1+(_xlfn.IFNA('[3]Nat GDP per cap ppp growth rate'!K35,0)-IF(Settings!$C$16="No",0,Parameters!K$164*('AMOC national temperature'!K34-Parameters!K$128)+Parameters!K$165*('AMOC national temperature'!K34-Parameters!K$128)^2)))*IF(Settings!$C$16="No",1,(1-SLR!$D34*Parameters!K$181))&lt;=Parameters!$B$189,Parameters!$B$189,(Parameters!$B$174*(1-Parameters!K$185)*_xlfn.IFNA('[3]National GDP per capita ppp'!K35,0)+(1-Parameters!$B$174)*K34)*(1+(_xlfn.IFNA('[3]Nat GDP per cap ppp growth rate'!K35,0)-IF(Settings!$C$16="No",0,Parameters!K$164*('AMOC national temperature'!K34-Parameters!K$128)+Parameters!K$165*('AMOC national temperature'!K34-Parameters!K$128)^2)))*IF(Settings!$C$16="No",1,(1-SLR!$D34*Parameters!K$181))))</f>
        <v>49853.78815086079</v>
      </c>
      <c r="L35" s="22">
        <f ca="1">IF(L$2=0,0,IF((Parameters!$B$174*(1-Parameters!L$185)*_xlfn.IFNA('[3]National GDP per capita ppp'!L35,0)+(1-Parameters!$B$174)*L34)*(1+(_xlfn.IFNA('[3]Nat GDP per cap ppp growth rate'!L35,0)-IF(Settings!$C$16="No",0,Parameters!L$164*('AMOC national temperature'!L34-Parameters!L$128)+Parameters!L$165*('AMOC national temperature'!L34-Parameters!L$128)^2)))*IF(Settings!$C$16="No",1,(1-SLR!$D34*Parameters!L$181))&lt;=Parameters!$B$189,Parameters!$B$189,(Parameters!$B$174*(1-Parameters!L$185)*_xlfn.IFNA('[3]National GDP per capita ppp'!L35,0)+(1-Parameters!$B$174)*L34)*(1+(_xlfn.IFNA('[3]Nat GDP per cap ppp growth rate'!L35,0)-IF(Settings!$C$16="No",0,Parameters!L$164*('AMOC national temperature'!L34-Parameters!L$128)+Parameters!L$165*('AMOC national temperature'!L34-Parameters!L$128)^2)))*IF(Settings!$C$16="No",1,(1-SLR!$D34*Parameters!L$181))))</f>
        <v>24437.967884816822</v>
      </c>
      <c r="M35" s="22">
        <f ca="1">IF(M$2=0,0,IF((Parameters!$B$174*(1-Parameters!M$185)*_xlfn.IFNA('[3]National GDP per capita ppp'!M35,0)+(1-Parameters!$B$174)*M34)*(1+(_xlfn.IFNA('[3]Nat GDP per cap ppp growth rate'!M35,0)-IF(Settings!$C$16="No",0,Parameters!M$164*('AMOC national temperature'!M34-Parameters!M$128)+Parameters!M$165*('AMOC national temperature'!M34-Parameters!M$128)^2)))*IF(Settings!$C$16="No",1,(1-SLR!$D34*Parameters!M$181))&lt;=Parameters!$B$189,Parameters!$B$189,(Parameters!$B$174*(1-Parameters!M$185)*_xlfn.IFNA('[3]National GDP per capita ppp'!M35,0)+(1-Parameters!$B$174)*M34)*(1+(_xlfn.IFNA('[3]Nat GDP per cap ppp growth rate'!M35,0)-IF(Settings!$C$16="No",0,Parameters!M$164*('AMOC national temperature'!M34-Parameters!M$128)+Parameters!M$165*('AMOC national temperature'!M34-Parameters!M$128)^2)))*IF(Settings!$C$16="No",1,(1-SLR!$D34*Parameters!M$181))))</f>
        <v>1532.6958527871925</v>
      </c>
      <c r="N35" s="22">
        <f ca="1">IF(N$2=0,0,IF((Parameters!$B$174*(1-Parameters!N$185)*_xlfn.IFNA('[3]National GDP per capita ppp'!N35,0)+(1-Parameters!$B$174)*N34)*(1+(_xlfn.IFNA('[3]Nat GDP per cap ppp growth rate'!N35,0)-IF(Settings!$C$16="No",0,Parameters!N$164*('AMOC national temperature'!N34-Parameters!N$128)+Parameters!N$165*('AMOC national temperature'!N34-Parameters!N$128)^2)))*IF(Settings!$C$16="No",1,(1-SLR!$D34*Parameters!N$181))&lt;=Parameters!$B$189,Parameters!$B$189,(Parameters!$B$174*(1-Parameters!N$185)*_xlfn.IFNA('[3]National GDP per capita ppp'!N35,0)+(1-Parameters!$B$174)*N34)*(1+(_xlfn.IFNA('[3]Nat GDP per cap ppp growth rate'!N35,0)-IF(Settings!$C$16="No",0,Parameters!N$164*('AMOC national temperature'!N34-Parameters!N$128)+Parameters!N$165*('AMOC national temperature'!N34-Parameters!N$128)^2)))*IF(Settings!$C$16="No",1,(1-SLR!$D34*Parameters!N$181))))</f>
        <v>47668.356263093454</v>
      </c>
      <c r="O35" s="22">
        <f ca="1">IF(O$2=0,0,IF((Parameters!$B$174*(1-Parameters!O$185)*_xlfn.IFNA('[3]National GDP per capita ppp'!O35,0)+(1-Parameters!$B$174)*O34)*(1+(_xlfn.IFNA('[3]Nat GDP per cap ppp growth rate'!O35,0)-IF(Settings!$C$16="No",0,Parameters!O$164*('AMOC national temperature'!O34-Parameters!O$128)+Parameters!O$165*('AMOC national temperature'!O34-Parameters!O$128)^2)))*IF(Settings!$C$16="No",1,(1-SLR!$D34*Parameters!O$181))&lt;=Parameters!$B$189,Parameters!$B$189,(Parameters!$B$174*(1-Parameters!O$185)*_xlfn.IFNA('[3]National GDP per capita ppp'!O35,0)+(1-Parameters!$B$174)*O34)*(1+(_xlfn.IFNA('[3]Nat GDP per cap ppp growth rate'!O35,0)-IF(Settings!$C$16="No",0,Parameters!O$164*('AMOC national temperature'!O34-Parameters!O$128)+Parameters!O$165*('AMOC national temperature'!O34-Parameters!O$128)^2)))*IF(Settings!$C$16="No",1,(1-SLR!$D34*Parameters!O$181))))</f>
        <v>3491.5368731346275</v>
      </c>
      <c r="P35" s="22">
        <f ca="1">IF(P$2=0,0,IF((Parameters!$B$174*(1-Parameters!P$185)*_xlfn.IFNA('[3]National GDP per capita ppp'!P35,0)+(1-Parameters!$B$174)*P34)*(1+(_xlfn.IFNA('[3]Nat GDP per cap ppp growth rate'!P35,0)-IF(Settings!$C$16="No",0,Parameters!P$164*('AMOC national temperature'!P34-Parameters!P$128)+Parameters!P$165*('AMOC national temperature'!P34-Parameters!P$128)^2)))*IF(Settings!$C$16="No",1,(1-SLR!$D34*Parameters!P$181))&lt;=Parameters!$B$189,Parameters!$B$189,(Parameters!$B$174*(1-Parameters!P$185)*_xlfn.IFNA('[3]National GDP per capita ppp'!P35,0)+(1-Parameters!$B$174)*P34)*(1+(_xlfn.IFNA('[3]Nat GDP per cap ppp growth rate'!P35,0)-IF(Settings!$C$16="No",0,Parameters!P$164*('AMOC national temperature'!P34-Parameters!P$128)+Parameters!P$165*('AMOC national temperature'!P34-Parameters!P$128)^2)))*IF(Settings!$C$16="No",1,(1-SLR!$D34*Parameters!P$181))))</f>
        <v>2632.9149422705491</v>
      </c>
      <c r="Q35" s="22">
        <f ca="1">IF(Q$2=0,0,IF((Parameters!$B$174*(1-Parameters!Q$185)*_xlfn.IFNA('[3]National GDP per capita ppp'!Q35,0)+(1-Parameters!$B$174)*Q34)*(1+(_xlfn.IFNA('[3]Nat GDP per cap ppp growth rate'!Q35,0)-IF(Settings!$C$16="No",0,Parameters!Q$164*('AMOC national temperature'!Q34-Parameters!Q$128)+Parameters!Q$165*('AMOC national temperature'!Q34-Parameters!Q$128)^2)))*IF(Settings!$C$16="No",1,(1-SLR!$D34*Parameters!Q$181))&lt;=Parameters!$B$189,Parameters!$B$189,(Parameters!$B$174*(1-Parameters!Q$185)*_xlfn.IFNA('[3]National GDP per capita ppp'!Q35,0)+(1-Parameters!$B$174)*Q34)*(1+(_xlfn.IFNA('[3]Nat GDP per cap ppp growth rate'!Q35,0)-IF(Settings!$C$16="No",0,Parameters!Q$164*('AMOC national temperature'!Q34-Parameters!Q$128)+Parameters!Q$165*('AMOC national temperature'!Q34-Parameters!Q$128)^2)))*IF(Settings!$C$16="No",1,(1-SLR!$D34*Parameters!Q$181))))</f>
        <v>5863.4428792483513</v>
      </c>
      <c r="R35" s="22">
        <f ca="1">IF(R$2=0,0,IF((Parameters!$B$174*(1-Parameters!R$185)*_xlfn.IFNA('[3]National GDP per capita ppp'!R35,0)+(1-Parameters!$B$174)*R34)*(1+(_xlfn.IFNA('[3]Nat GDP per cap ppp growth rate'!R35,0)-IF(Settings!$C$16="No",0,Parameters!R$164*('AMOC national temperature'!R34-Parameters!R$128)+Parameters!R$165*('AMOC national temperature'!R34-Parameters!R$128)^2)))*IF(Settings!$C$16="No",1,(1-SLR!$D34*Parameters!R$181))&lt;=Parameters!$B$189,Parameters!$B$189,(Parameters!$B$174*(1-Parameters!R$185)*_xlfn.IFNA('[3]National GDP per capita ppp'!R35,0)+(1-Parameters!$B$174)*R34)*(1+(_xlfn.IFNA('[3]Nat GDP per cap ppp growth rate'!R35,0)-IF(Settings!$C$16="No",0,Parameters!R$164*('AMOC national temperature'!R34-Parameters!R$128)+Parameters!R$165*('AMOC national temperature'!R34-Parameters!R$128)^2)))*IF(Settings!$C$16="No",1,(1-SLR!$D34*Parameters!R$181))))</f>
        <v>19125.707523115638</v>
      </c>
      <c r="S35" s="22">
        <f ca="1">IF(S$2=0,0,IF((Parameters!$B$174*(1-Parameters!S$185)*_xlfn.IFNA('[3]National GDP per capita ppp'!S35,0)+(1-Parameters!$B$174)*S34)*(1+(_xlfn.IFNA('[3]Nat GDP per cap ppp growth rate'!S35,0)-IF(Settings!$C$16="No",0,Parameters!S$164*('AMOC national temperature'!S34-Parameters!S$128)+Parameters!S$165*('AMOC national temperature'!S34-Parameters!S$128)^2)))*IF(Settings!$C$16="No",1,(1-SLR!$D34*Parameters!S$181))&lt;=Parameters!$B$189,Parameters!$B$189,(Parameters!$B$174*(1-Parameters!S$185)*_xlfn.IFNA('[3]National GDP per capita ppp'!S35,0)+(1-Parameters!$B$174)*S34)*(1+(_xlfn.IFNA('[3]Nat GDP per cap ppp growth rate'!S35,0)-IF(Settings!$C$16="No",0,Parameters!S$164*('AMOC national temperature'!S34-Parameters!S$128)+Parameters!S$165*('AMOC national temperature'!S34-Parameters!S$128)^2)))*IF(Settings!$C$16="No",1,(1-SLR!$D34*Parameters!S$181))))</f>
        <v>59947.847585261246</v>
      </c>
      <c r="T35" s="22">
        <f ca="1">IF(T$2=0,0,IF((Parameters!$B$174*(1-Parameters!T$185)*_xlfn.IFNA('[3]National GDP per capita ppp'!T35,0)+(1-Parameters!$B$174)*T34)*(1+(_xlfn.IFNA('[3]Nat GDP per cap ppp growth rate'!T35,0)-IF(Settings!$C$16="No",0,Parameters!T$164*('AMOC national temperature'!T34-Parameters!T$128)+Parameters!T$165*('AMOC national temperature'!T34-Parameters!T$128)^2)))*IF(Settings!$C$16="No",1,(1-SLR!$D34*Parameters!T$181))&lt;=Parameters!$B$189,Parameters!$B$189,(Parameters!$B$174*(1-Parameters!T$185)*_xlfn.IFNA('[3]National GDP per capita ppp'!T35,0)+(1-Parameters!$B$174)*T34)*(1+(_xlfn.IFNA('[3]Nat GDP per cap ppp growth rate'!T35,0)-IF(Settings!$C$16="No",0,Parameters!T$164*('AMOC national temperature'!T34-Parameters!T$128)+Parameters!T$165*('AMOC national temperature'!T34-Parameters!T$128)^2)))*IF(Settings!$C$16="No",1,(1-SLR!$D34*Parameters!T$181))))</f>
        <v>46283.679320101473</v>
      </c>
      <c r="U35" s="22">
        <f ca="1">IF(U$2=0,0,IF((Parameters!$B$174*(1-Parameters!U$185)*_xlfn.IFNA('[3]National GDP per capita ppp'!U35,0)+(1-Parameters!$B$174)*U34)*(1+(_xlfn.IFNA('[3]Nat GDP per cap ppp growth rate'!U35,0)-IF(Settings!$C$16="No",0,Parameters!U$164*('AMOC national temperature'!U34-Parameters!U$128)+Parameters!U$165*('AMOC national temperature'!U34-Parameters!U$128)^2)))*IF(Settings!$C$16="No",1,(1-SLR!$D34*Parameters!U$181))&lt;=Parameters!$B$189,Parameters!$B$189,(Parameters!$B$174*(1-Parameters!U$185)*_xlfn.IFNA('[3]National GDP per capita ppp'!U35,0)+(1-Parameters!$B$174)*U34)*(1+(_xlfn.IFNA('[3]Nat GDP per cap ppp growth rate'!U35,0)-IF(Settings!$C$16="No",0,Parameters!U$164*('AMOC national temperature'!U34-Parameters!U$128)+Parameters!U$165*('AMOC national temperature'!U34-Parameters!U$128)^2)))*IF(Settings!$C$16="No",1,(1-SLR!$D34*Parameters!U$181))))</f>
        <v>13693.048971231277</v>
      </c>
      <c r="V35" s="22">
        <f ca="1">IF(V$2=0,0,IF((Parameters!$B$174*(1-Parameters!V$185)*_xlfn.IFNA('[3]National GDP per capita ppp'!V35,0)+(1-Parameters!$B$174)*V34)*(1+(_xlfn.IFNA('[3]Nat GDP per cap ppp growth rate'!V35,0)-IF(Settings!$C$16="No",0,Parameters!V$164*('AMOC national temperature'!V34-Parameters!V$128)+Parameters!V$165*('AMOC national temperature'!V34-Parameters!V$128)^2)))*IF(Settings!$C$16="No",1,(1-SLR!$D34*Parameters!V$181))&lt;=Parameters!$B$189,Parameters!$B$189,(Parameters!$B$174*(1-Parameters!V$185)*_xlfn.IFNA('[3]National GDP per capita ppp'!V35,0)+(1-Parameters!$B$174)*V34)*(1+(_xlfn.IFNA('[3]Nat GDP per cap ppp growth rate'!V35,0)-IF(Settings!$C$16="No",0,Parameters!V$164*('AMOC national temperature'!V34-Parameters!V$128)+Parameters!V$165*('AMOC national temperature'!V34-Parameters!V$128)^2)))*IF(Settings!$C$16="No",1,(1-SLR!$D34*Parameters!V$181))))</f>
        <v>30635.736766591621</v>
      </c>
      <c r="W35" s="22">
        <f ca="1">IF(W$2=0,0,IF((Parameters!$B$174*(1-Parameters!W$185)*_xlfn.IFNA('[3]National GDP per capita ppp'!W35,0)+(1-Parameters!$B$174)*W34)*(1+(_xlfn.IFNA('[3]Nat GDP per cap ppp growth rate'!W35,0)-IF(Settings!$C$16="No",0,Parameters!W$164*('AMOC national temperature'!W34-Parameters!W$128)+Parameters!W$165*('AMOC national temperature'!W34-Parameters!W$128)^2)))*IF(Settings!$C$16="No",1,(1-SLR!$D34*Parameters!W$181))&lt;=Parameters!$B$189,Parameters!$B$189,(Parameters!$B$174*(1-Parameters!W$185)*_xlfn.IFNA('[3]National GDP per capita ppp'!W35,0)+(1-Parameters!$B$174)*W34)*(1+(_xlfn.IFNA('[3]Nat GDP per cap ppp growth rate'!W35,0)-IF(Settings!$C$16="No",0,Parameters!W$164*('AMOC national temperature'!W34-Parameters!W$128)+Parameters!W$165*('AMOC national temperature'!W34-Parameters!W$128)^2)))*IF(Settings!$C$16="No",1,(1-SLR!$D34*Parameters!W$181))))</f>
        <v>14349.712608491864</v>
      </c>
      <c r="X35" s="22">
        <f ca="1">IF(X$2=0,0,IF((Parameters!$B$174*(1-Parameters!X$185)*_xlfn.IFNA('[3]National GDP per capita ppp'!X35,0)+(1-Parameters!$B$174)*X34)*(1+(_xlfn.IFNA('[3]Nat GDP per cap ppp growth rate'!X35,0)-IF(Settings!$C$16="No",0,Parameters!X$164*('AMOC national temperature'!X34-Parameters!X$128)+Parameters!X$165*('AMOC national temperature'!X34-Parameters!X$128)^2)))*IF(Settings!$C$16="No",1,(1-SLR!$D34*Parameters!X$181))&lt;=Parameters!$B$189,Parameters!$B$189,(Parameters!$B$174*(1-Parameters!X$185)*_xlfn.IFNA('[3]National GDP per capita ppp'!X35,0)+(1-Parameters!$B$174)*X34)*(1+(_xlfn.IFNA('[3]Nat GDP per cap ppp growth rate'!X35,0)-IF(Settings!$C$16="No",0,Parameters!X$164*('AMOC national temperature'!X34-Parameters!X$128)+Parameters!X$165*('AMOC national temperature'!X34-Parameters!X$128)^2)))*IF(Settings!$C$16="No",1,(1-SLR!$D34*Parameters!X$181))))</f>
        <v>56318.591980464553</v>
      </c>
      <c r="Y35" s="22">
        <f ca="1">IF(Y$2=0,0,IF((Parameters!$B$174*(1-Parameters!Y$185)*_xlfn.IFNA('[3]National GDP per capita ppp'!Y35,0)+(1-Parameters!$B$174)*Y34)*(1+(_xlfn.IFNA('[3]Nat GDP per cap ppp growth rate'!Y35,0)-IF(Settings!$C$16="No",0,Parameters!Y$164*('AMOC national temperature'!Y34-Parameters!Y$128)+Parameters!Y$165*('AMOC national temperature'!Y34-Parameters!Y$128)^2)))*IF(Settings!$C$16="No",1,(1-SLR!$D34*Parameters!Y$181))&lt;=Parameters!$B$189,Parameters!$B$189,(Parameters!$B$174*(1-Parameters!Y$185)*_xlfn.IFNA('[3]National GDP per capita ppp'!Y35,0)+(1-Parameters!$B$174)*Y34)*(1+(_xlfn.IFNA('[3]Nat GDP per cap ppp growth rate'!Y35,0)-IF(Settings!$C$16="No",0,Parameters!Y$164*('AMOC national temperature'!Y34-Parameters!Y$128)+Parameters!Y$165*('AMOC national temperature'!Y34-Parameters!Y$128)^2)))*IF(Settings!$C$16="No",1,(1-SLR!$D34*Parameters!Y$181))))</f>
        <v>8482.1444873377513</v>
      </c>
      <c r="Z35" s="22">
        <f ca="1">IF(Z$2=0,0,IF((Parameters!$B$174*(1-Parameters!Z$185)*_xlfn.IFNA('[3]National GDP per capita ppp'!Z35,0)+(1-Parameters!$B$174)*Z34)*(1+(_xlfn.IFNA('[3]Nat GDP per cap ppp growth rate'!Z35,0)-IF(Settings!$C$16="No",0,Parameters!Z$164*('AMOC national temperature'!Z34-Parameters!Z$128)+Parameters!Z$165*('AMOC national temperature'!Z34-Parameters!Z$128)^2)))*IF(Settings!$C$16="No",1,(1-SLR!$D34*Parameters!Z$181))&lt;=Parameters!$B$189,Parameters!$B$189,(Parameters!$B$174*(1-Parameters!Z$185)*_xlfn.IFNA('[3]National GDP per capita ppp'!Z35,0)+(1-Parameters!$B$174)*Z34)*(1+(_xlfn.IFNA('[3]Nat GDP per cap ppp growth rate'!Z35,0)-IF(Settings!$C$16="No",0,Parameters!Z$164*('AMOC national temperature'!Z34-Parameters!Z$128)+Parameters!Z$165*('AMOC national temperature'!Z34-Parameters!Z$128)^2)))*IF(Settings!$C$16="No",1,(1-SLR!$D34*Parameters!Z$181))))</f>
        <v>25166.806931096064</v>
      </c>
      <c r="AA35" s="22">
        <f ca="1">IF(AA$2=0,0,IF((Parameters!$B$174*(1-Parameters!AA$185)*_xlfn.IFNA('[3]National GDP per capita ppp'!AA35,0)+(1-Parameters!$B$174)*AA34)*(1+(_xlfn.IFNA('[3]Nat GDP per cap ppp growth rate'!AA35,0)-IF(Settings!$C$16="No",0,Parameters!AA$164*('AMOC national temperature'!AA34-Parameters!AA$128)+Parameters!AA$165*('AMOC national temperature'!AA34-Parameters!AA$128)^2)))*IF(Settings!$C$16="No",1,(1-SLR!$D34*Parameters!AA$181))&lt;=Parameters!$B$189,Parameters!$B$189,(Parameters!$B$174*(1-Parameters!AA$185)*_xlfn.IFNA('[3]National GDP per capita ppp'!AA35,0)+(1-Parameters!$B$174)*AA34)*(1+(_xlfn.IFNA('[3]Nat GDP per cap ppp growth rate'!AA35,0)-IF(Settings!$C$16="No",0,Parameters!AA$164*('AMOC national temperature'!AA34-Parameters!AA$128)+Parameters!AA$165*('AMOC national temperature'!AA34-Parameters!AA$128)^2)))*IF(Settings!$C$16="No",1,(1-SLR!$D34*Parameters!AA$181))))</f>
        <v>32002.028081290693</v>
      </c>
      <c r="AB35" s="22">
        <f ca="1">IF(AB$2=0,0,IF((Parameters!$B$174*(1-Parameters!AB$185)*_xlfn.IFNA('[3]National GDP per capita ppp'!AB35,0)+(1-Parameters!$B$174)*AB34)*(1+(_xlfn.IFNA('[3]Nat GDP per cap ppp growth rate'!AB35,0)-IF(Settings!$C$16="No",0,Parameters!AB$164*('AMOC national temperature'!AB34-Parameters!AB$128)+Parameters!AB$165*('AMOC national temperature'!AB34-Parameters!AB$128)^2)))*IF(Settings!$C$16="No",1,(1-SLR!$D34*Parameters!AB$181))&lt;=Parameters!$B$189,Parameters!$B$189,(Parameters!$B$174*(1-Parameters!AB$185)*_xlfn.IFNA('[3]National GDP per capita ppp'!AB35,0)+(1-Parameters!$B$174)*AB34)*(1+(_xlfn.IFNA('[3]Nat GDP per cap ppp growth rate'!AB35,0)-IF(Settings!$C$16="No",0,Parameters!AB$164*('AMOC national temperature'!AB34-Parameters!AB$128)+Parameters!AB$165*('AMOC national temperature'!AB34-Parameters!AB$128)^2)))*IF(Settings!$C$16="No",1,(1-SLR!$D34*Parameters!AB$181))))</f>
        <v>125533.35697683519</v>
      </c>
      <c r="AC35" s="22">
        <f ca="1">IF(AC$2=0,0,IF((Parameters!$B$174*(1-Parameters!AC$185)*_xlfn.IFNA('[3]National GDP per capita ppp'!AC35,0)+(1-Parameters!$B$174)*AC34)*(1+(_xlfn.IFNA('[3]Nat GDP per cap ppp growth rate'!AC35,0)-IF(Settings!$C$16="No",0,Parameters!AC$164*('AMOC national temperature'!AC34-Parameters!AC$128)+Parameters!AC$165*('AMOC national temperature'!AC34-Parameters!AC$128)^2)))*IF(Settings!$C$16="No",1,(1-SLR!$D34*Parameters!AC$181))&lt;=Parameters!$B$189,Parameters!$B$189,(Parameters!$B$174*(1-Parameters!AC$185)*_xlfn.IFNA('[3]National GDP per capita ppp'!AC35,0)+(1-Parameters!$B$174)*AC34)*(1+(_xlfn.IFNA('[3]Nat GDP per cap ppp growth rate'!AC35,0)-IF(Settings!$C$16="No",0,Parameters!AC$164*('AMOC national temperature'!AC34-Parameters!AC$128)+Parameters!AC$165*('AMOC national temperature'!AC34-Parameters!AC$128)^2)))*IF(Settings!$C$16="No",1,(1-SLR!$D34*Parameters!AC$181))))</f>
        <v>17009.755841545251</v>
      </c>
      <c r="AD35" s="22">
        <f ca="1">IF(AD$2=0,0,IF((Parameters!$B$174*(1-Parameters!AD$185)*_xlfn.IFNA('[3]National GDP per capita ppp'!AD35,0)+(1-Parameters!$B$174)*AD34)*(1+(_xlfn.IFNA('[3]Nat GDP per cap ppp growth rate'!AD35,0)-IF(Settings!$C$16="No",0,Parameters!AD$164*('AMOC national temperature'!AD34-Parameters!AD$128)+Parameters!AD$165*('AMOC national temperature'!AD34-Parameters!AD$128)^2)))*IF(Settings!$C$16="No",1,(1-SLR!$D34*Parameters!AD$181))&lt;=Parameters!$B$189,Parameters!$B$189,(Parameters!$B$174*(1-Parameters!AD$185)*_xlfn.IFNA('[3]National GDP per capita ppp'!AD35,0)+(1-Parameters!$B$174)*AD34)*(1+(_xlfn.IFNA('[3]Nat GDP per cap ppp growth rate'!AD35,0)-IF(Settings!$C$16="No",0,Parameters!AD$164*('AMOC national temperature'!AD34-Parameters!AD$128)+Parameters!AD$165*('AMOC national temperature'!AD34-Parameters!AD$128)^2)))*IF(Settings!$C$16="No",1,(1-SLR!$D34*Parameters!AD$181))))</f>
        <v>17452.932834292104</v>
      </c>
      <c r="AE35" s="22">
        <f ca="1">IF(AE$2=0,0,IF((Parameters!$B$174*(1-Parameters!AE$185)*_xlfn.IFNA('[3]National GDP per capita ppp'!AE35,0)+(1-Parameters!$B$174)*AE34)*(1+(_xlfn.IFNA('[3]Nat GDP per cap ppp growth rate'!AE35,0)-IF(Settings!$C$16="No",0,Parameters!AE$164*('AMOC national temperature'!AE34-Parameters!AE$128)+Parameters!AE$165*('AMOC national temperature'!AE34-Parameters!AE$128)^2)))*IF(Settings!$C$16="No",1,(1-SLR!$D34*Parameters!AE$181))&lt;=Parameters!$B$189,Parameters!$B$189,(Parameters!$B$174*(1-Parameters!AE$185)*_xlfn.IFNA('[3]National GDP per capita ppp'!AE35,0)+(1-Parameters!$B$174)*AE34)*(1+(_xlfn.IFNA('[3]Nat GDP per cap ppp growth rate'!AE35,0)-IF(Settings!$C$16="No",0,Parameters!AE$164*('AMOC national temperature'!AE34-Parameters!AE$128)+Parameters!AE$165*('AMOC national temperature'!AE34-Parameters!AE$128)^2)))*IF(Settings!$C$16="No",1,(1-SLR!$D34*Parameters!AE$181))))</f>
        <v>1634.2701213358696</v>
      </c>
      <c r="AF35" s="22">
        <f ca="1">IF(AF$2=0,0,IF((Parameters!$B$174*(1-Parameters!AF$185)*_xlfn.IFNA('[3]National GDP per capita ppp'!AF35,0)+(1-Parameters!$B$174)*AF34)*(1+(_xlfn.IFNA('[3]Nat GDP per cap ppp growth rate'!AF35,0)-IF(Settings!$C$16="No",0,Parameters!AF$164*('AMOC national temperature'!AF34-Parameters!AF$128)+Parameters!AF$165*('AMOC national temperature'!AF34-Parameters!AF$128)^2)))*IF(Settings!$C$16="No",1,(1-SLR!$D34*Parameters!AF$181))&lt;=Parameters!$B$189,Parameters!$B$189,(Parameters!$B$174*(1-Parameters!AF$185)*_xlfn.IFNA('[3]National GDP per capita ppp'!AF35,0)+(1-Parameters!$B$174)*AF34)*(1+(_xlfn.IFNA('[3]Nat GDP per cap ppp growth rate'!AF35,0)-IF(Settings!$C$16="No",0,Parameters!AF$164*('AMOC national temperature'!AF34-Parameters!AF$128)+Parameters!AF$165*('AMOC national temperature'!AF34-Parameters!AF$128)^2)))*IF(Settings!$C$16="No",1,(1-SLR!$D34*Parameters!AF$181))))</f>
        <v>52793.68837552613</v>
      </c>
      <c r="AG35" s="22">
        <f ca="1">IF(AG$2=0,0,IF((Parameters!$B$174*(1-Parameters!AG$185)*_xlfn.IFNA('[3]National GDP per capita ppp'!AG35,0)+(1-Parameters!$B$174)*AG34)*(1+(_xlfn.IFNA('[3]Nat GDP per cap ppp growth rate'!AG35,0)-IF(Settings!$C$16="No",0,Parameters!AG$164*('AMOC national temperature'!AG34-Parameters!AG$128)+Parameters!AG$165*('AMOC national temperature'!AG34-Parameters!AG$128)^2)))*IF(Settings!$C$16="No",1,(1-SLR!$D34*Parameters!AG$181))&lt;=Parameters!$B$189,Parameters!$B$189,(Parameters!$B$174*(1-Parameters!AG$185)*_xlfn.IFNA('[3]National GDP per capita ppp'!AG35,0)+(1-Parameters!$B$174)*AG34)*(1+(_xlfn.IFNA('[3]Nat GDP per cap ppp growth rate'!AG35,0)-IF(Settings!$C$16="No",0,Parameters!AG$164*('AMOC national temperature'!AG34-Parameters!AG$128)+Parameters!AG$165*('AMOC national temperature'!AG34-Parameters!AG$128)^2)))*IF(Settings!$C$16="No",1,(1-SLR!$D34*Parameters!AG$181))))</f>
        <v>55521.232467815506</v>
      </c>
      <c r="AH35" s="22">
        <f ca="1">IF(AH$2=0,0,IF((Parameters!$B$174*(1-Parameters!AH$185)*_xlfn.IFNA('[3]National GDP per capita ppp'!AH35,0)+(1-Parameters!$B$174)*AH34)*(1+(_xlfn.IFNA('[3]Nat GDP per cap ppp growth rate'!AH35,0)-IF(Settings!$C$16="No",0,Parameters!AH$164*('AMOC national temperature'!AH34-Parameters!AH$128)+Parameters!AH$165*('AMOC national temperature'!AH34-Parameters!AH$128)^2)))*IF(Settings!$C$16="No",1,(1-SLR!$D34*Parameters!AH$181))&lt;=Parameters!$B$189,Parameters!$B$189,(Parameters!$B$174*(1-Parameters!AH$185)*_xlfn.IFNA('[3]National GDP per capita ppp'!AH35,0)+(1-Parameters!$B$174)*AH34)*(1+(_xlfn.IFNA('[3]Nat GDP per cap ppp growth rate'!AH35,0)-IF(Settings!$C$16="No",0,Parameters!AH$164*('AMOC national temperature'!AH34-Parameters!AH$128)+Parameters!AH$165*('AMOC national temperature'!AH34-Parameters!AH$128)^2)))*IF(Settings!$C$16="No",1,(1-SLR!$D34*Parameters!AH$181))))</f>
        <v>30495.141963641567</v>
      </c>
      <c r="AI35" s="22">
        <f ca="1">IF(AI$2=0,0,IF((Parameters!$B$174*(1-Parameters!AI$185)*_xlfn.IFNA('[3]National GDP per capita ppp'!AI35,0)+(1-Parameters!$B$174)*AI34)*(1+(_xlfn.IFNA('[3]Nat GDP per cap ppp growth rate'!AI35,0)-IF(Settings!$C$16="No",0,Parameters!AI$164*('AMOC national temperature'!AI34-Parameters!AI$128)+Parameters!AI$165*('AMOC national temperature'!AI34-Parameters!AI$128)^2)))*IF(Settings!$C$16="No",1,(1-SLR!$D34*Parameters!AI$181))&lt;=Parameters!$B$189,Parameters!$B$189,(Parameters!$B$174*(1-Parameters!AI$185)*_xlfn.IFNA('[3]National GDP per capita ppp'!AI35,0)+(1-Parameters!$B$174)*AI34)*(1+(_xlfn.IFNA('[3]Nat GDP per cap ppp growth rate'!AI35,0)-IF(Settings!$C$16="No",0,Parameters!AI$164*('AMOC national temperature'!AI34-Parameters!AI$128)+Parameters!AI$165*('AMOC national temperature'!AI34-Parameters!AI$128)^2)))*IF(Settings!$C$16="No",1,(1-SLR!$D34*Parameters!AI$181))))</f>
        <v>18341.441021194187</v>
      </c>
      <c r="AJ35" s="22">
        <f ca="1">IF(AJ$2=0,0,IF((Parameters!$B$174*(1-Parameters!AJ$185)*_xlfn.IFNA('[3]National GDP per capita ppp'!AJ35,0)+(1-Parameters!$B$174)*AJ34)*(1+(_xlfn.IFNA('[3]Nat GDP per cap ppp growth rate'!AJ35,0)-IF(Settings!$C$16="No",0,Parameters!AJ$164*('AMOC national temperature'!AJ34-Parameters!AJ$128)+Parameters!AJ$165*('AMOC national temperature'!AJ34-Parameters!AJ$128)^2)))*IF(Settings!$C$16="No",1,(1-SLR!$D34*Parameters!AJ$181))&lt;=Parameters!$B$189,Parameters!$B$189,(Parameters!$B$174*(1-Parameters!AJ$185)*_xlfn.IFNA('[3]National GDP per capita ppp'!AJ35,0)+(1-Parameters!$B$174)*AJ34)*(1+(_xlfn.IFNA('[3]Nat GDP per cap ppp growth rate'!AJ35,0)-IF(Settings!$C$16="No",0,Parameters!AJ$164*('AMOC national temperature'!AJ34-Parameters!AJ$128)+Parameters!AJ$165*('AMOC national temperature'!AJ34-Parameters!AJ$128)^2)))*IF(Settings!$C$16="No",1,(1-SLR!$D34*Parameters!AJ$181))))</f>
        <v>5094.9721855026792</v>
      </c>
      <c r="AK35" s="22">
        <f ca="1">IF(AK$2=0,0,IF((Parameters!$B$174*(1-Parameters!AK$185)*_xlfn.IFNA('[3]National GDP per capita ppp'!AK35,0)+(1-Parameters!$B$174)*AK34)*(1+(_xlfn.IFNA('[3]Nat GDP per cap ppp growth rate'!AK35,0)-IF(Settings!$C$16="No",0,Parameters!AK$164*('AMOC national temperature'!AK34-Parameters!AK$128)+Parameters!AK$165*('AMOC national temperature'!AK34-Parameters!AK$128)^2)))*IF(Settings!$C$16="No",1,(1-SLR!$D34*Parameters!AK$181))&lt;=Parameters!$B$189,Parameters!$B$189,(Parameters!$B$174*(1-Parameters!AK$185)*_xlfn.IFNA('[3]National GDP per capita ppp'!AK35,0)+(1-Parameters!$B$174)*AK34)*(1+(_xlfn.IFNA('[3]Nat GDP per cap ppp growth rate'!AK35,0)-IF(Settings!$C$16="No",0,Parameters!AK$164*('AMOC national temperature'!AK34-Parameters!AK$128)+Parameters!AK$165*('AMOC national temperature'!AK34-Parameters!AK$128)^2)))*IF(Settings!$C$16="No",1,(1-SLR!$D34*Parameters!AK$181))))</f>
        <v>5155.7333548318629</v>
      </c>
      <c r="AL35" s="22">
        <f ca="1">IF(AL$2=0,0,IF((Parameters!$B$174*(1-Parameters!AL$185)*_xlfn.IFNA('[3]National GDP per capita ppp'!AL35,0)+(1-Parameters!$B$174)*AL34)*(1+(_xlfn.IFNA('[3]Nat GDP per cap ppp growth rate'!AL35,0)-IF(Settings!$C$16="No",0,Parameters!AL$164*('AMOC national temperature'!AL34-Parameters!AL$128)+Parameters!AL$165*('AMOC national temperature'!AL34-Parameters!AL$128)^2)))*IF(Settings!$C$16="No",1,(1-SLR!$D34*Parameters!AL$181))&lt;=Parameters!$B$189,Parameters!$B$189,(Parameters!$B$174*(1-Parameters!AL$185)*_xlfn.IFNA('[3]National GDP per capita ppp'!AL35,0)+(1-Parameters!$B$174)*AL34)*(1+(_xlfn.IFNA('[3]Nat GDP per cap ppp growth rate'!AL35,0)-IF(Settings!$C$16="No",0,Parameters!AL$164*('AMOC national temperature'!AL34-Parameters!AL$128)+Parameters!AL$165*('AMOC national temperature'!AL34-Parameters!AL$128)^2)))*IF(Settings!$C$16="No",1,(1-SLR!$D34*Parameters!AL$181))))</f>
        <v>1291.4046009606054</v>
      </c>
      <c r="AM35" s="22">
        <f ca="1">IF(AM$2=0,0,IF((Parameters!$B$174*(1-Parameters!AM$185)*_xlfn.IFNA('[3]National GDP per capita ppp'!AM35,0)+(1-Parameters!$B$174)*AM34)*(1+(_xlfn.IFNA('[3]Nat GDP per cap ppp growth rate'!AM35,0)-IF(Settings!$C$16="No",0,Parameters!AM$164*('AMOC national temperature'!AM34-Parameters!AM$128)+Parameters!AM$165*('AMOC national temperature'!AM34-Parameters!AM$128)^2)))*IF(Settings!$C$16="No",1,(1-SLR!$D34*Parameters!AM$181))&lt;=Parameters!$B$189,Parameters!$B$189,(Parameters!$B$174*(1-Parameters!AM$185)*_xlfn.IFNA('[3]National GDP per capita ppp'!AM35,0)+(1-Parameters!$B$174)*AM34)*(1+(_xlfn.IFNA('[3]Nat GDP per cap ppp growth rate'!AM35,0)-IF(Settings!$C$16="No",0,Parameters!AM$164*('AMOC national temperature'!AM34-Parameters!AM$128)+Parameters!AM$165*('AMOC national temperature'!AM34-Parameters!AM$128)^2)))*IF(Settings!$C$16="No",1,(1-SLR!$D34*Parameters!AM$181))))</f>
        <v>9235.4900509433246</v>
      </c>
      <c r="AN35" s="22">
        <f ca="1">IF(AN$2=0,0,IF((Parameters!$B$174*(1-Parameters!AN$185)*_xlfn.IFNA('[3]National GDP per capita ppp'!AN35,0)+(1-Parameters!$B$174)*AN34)*(1+(_xlfn.IFNA('[3]Nat GDP per cap ppp growth rate'!AN35,0)-IF(Settings!$C$16="No",0,Parameters!AN$164*('AMOC national temperature'!AN34-Parameters!AN$128)+Parameters!AN$165*('AMOC national temperature'!AN34-Parameters!AN$128)^2)))*IF(Settings!$C$16="No",1,(1-SLR!$D34*Parameters!AN$181))&lt;=Parameters!$B$189,Parameters!$B$189,(Parameters!$B$174*(1-Parameters!AN$185)*_xlfn.IFNA('[3]National GDP per capita ppp'!AN35,0)+(1-Parameters!$B$174)*AN34)*(1+(_xlfn.IFNA('[3]Nat GDP per cap ppp growth rate'!AN35,0)-IF(Settings!$C$16="No",0,Parameters!AN$164*('AMOC national temperature'!AN34-Parameters!AN$128)+Parameters!AN$165*('AMOC national temperature'!AN34-Parameters!AN$128)^2)))*IF(Settings!$C$16="No",1,(1-SLR!$D34*Parameters!AN$181))))</f>
        <v>18796.155267557257</v>
      </c>
      <c r="AO35" s="22">
        <f ca="1">IF(AO$2=0,0,IF((Parameters!$B$174*(1-Parameters!AO$185)*_xlfn.IFNA('[3]National GDP per capita ppp'!AO35,0)+(1-Parameters!$B$174)*AO34)*(1+(_xlfn.IFNA('[3]Nat GDP per cap ppp growth rate'!AO35,0)-IF(Settings!$C$16="No",0,Parameters!AO$164*('AMOC national temperature'!AO34-Parameters!AO$128)+Parameters!AO$165*('AMOC national temperature'!AO34-Parameters!AO$128)^2)))*IF(Settings!$C$16="No",1,(1-SLR!$D34*Parameters!AO$181))&lt;=Parameters!$B$189,Parameters!$B$189,(Parameters!$B$174*(1-Parameters!AO$185)*_xlfn.IFNA('[3]National GDP per capita ppp'!AO35,0)+(1-Parameters!$B$174)*AO34)*(1+(_xlfn.IFNA('[3]Nat GDP per cap ppp growth rate'!AO35,0)-IF(Settings!$C$16="No",0,Parameters!AO$164*('AMOC national temperature'!AO34-Parameters!AO$128)+Parameters!AO$165*('AMOC national temperature'!AO34-Parameters!AO$128)^2)))*IF(Settings!$C$16="No",1,(1-SLR!$D34*Parameters!AO$181))))</f>
        <v>4816.0800956497123</v>
      </c>
      <c r="AP35" s="22">
        <f ca="1">IF(AP$2=0,0,IF((Parameters!$B$174*(1-Parameters!AP$185)*_xlfn.IFNA('[3]National GDP per capita ppp'!AP35,0)+(1-Parameters!$B$174)*AP34)*(1+(_xlfn.IFNA('[3]Nat GDP per cap ppp growth rate'!AP35,0)-IF(Settings!$C$16="No",0,Parameters!AP$164*('AMOC national temperature'!AP34-Parameters!AP$128)+Parameters!AP$165*('AMOC national temperature'!AP34-Parameters!AP$128)^2)))*IF(Settings!$C$16="No",1,(1-SLR!$D34*Parameters!AP$181))&lt;=Parameters!$B$189,Parameters!$B$189,(Parameters!$B$174*(1-Parameters!AP$185)*_xlfn.IFNA('[3]National GDP per capita ppp'!AP35,0)+(1-Parameters!$B$174)*AP34)*(1+(_xlfn.IFNA('[3]Nat GDP per cap ppp growth rate'!AP35,0)-IF(Settings!$C$16="No",0,Parameters!AP$164*('AMOC national temperature'!AP34-Parameters!AP$128)+Parameters!AP$165*('AMOC national temperature'!AP34-Parameters!AP$128)^2)))*IF(Settings!$C$16="No",1,(1-SLR!$D34*Parameters!AP$181))))</f>
        <v>8923.0421901662885</v>
      </c>
      <c r="AQ35" s="22">
        <f ca="1">IF(AQ$2=0,0,IF((Parameters!$B$174*(1-Parameters!AQ$185)*_xlfn.IFNA('[3]National GDP per capita ppp'!AQ35,0)+(1-Parameters!$B$174)*AQ34)*(1+(_xlfn.IFNA('[3]Nat GDP per cap ppp growth rate'!AQ35,0)-IF(Settings!$C$16="No",0,Parameters!AQ$164*('AMOC national temperature'!AQ34-Parameters!AQ$128)+Parameters!AQ$165*('AMOC national temperature'!AQ34-Parameters!AQ$128)^2)))*IF(Settings!$C$16="No",1,(1-SLR!$D34*Parameters!AQ$181))&lt;=Parameters!$B$189,Parameters!$B$189,(Parameters!$B$174*(1-Parameters!AQ$185)*_xlfn.IFNA('[3]National GDP per capita ppp'!AQ35,0)+(1-Parameters!$B$174)*AQ34)*(1+(_xlfn.IFNA('[3]Nat GDP per cap ppp growth rate'!AQ35,0)-IF(Settings!$C$16="No",0,Parameters!AQ$164*('AMOC national temperature'!AQ34-Parameters!AQ$128)+Parameters!AQ$165*('AMOC national temperature'!AQ34-Parameters!AQ$128)^2)))*IF(Settings!$C$16="No",1,(1-SLR!$D34*Parameters!AQ$181))))</f>
        <v>23250.48975185274</v>
      </c>
      <c r="AR35" s="22">
        <f>IF(AR$2=0,0,IF((Parameters!$B$174*(1-Parameters!AR$185)*_xlfn.IFNA('[3]National GDP per capita ppp'!AR35,0)+(1-Parameters!$B$174)*AR34)*(1+(_xlfn.IFNA('[3]Nat GDP per cap ppp growth rate'!AR35,0)-IF(Settings!$C$16="No",0,Parameters!AR$164*('AMOC national temperature'!AR34-Parameters!AR$128)+Parameters!AR$165*('AMOC national temperature'!AR34-Parameters!AR$128)^2)))*IF(Settings!$C$16="No",1,(1-SLR!$D34*Parameters!AR$181))&lt;=Parameters!$B$189,Parameters!$B$189,(Parameters!$B$174*(1-Parameters!AR$185)*_xlfn.IFNA('[3]National GDP per capita ppp'!AR35,0)+(1-Parameters!$B$174)*AR34)*(1+(_xlfn.IFNA('[3]Nat GDP per cap ppp growth rate'!AR35,0)-IF(Settings!$C$16="No",0,Parameters!AR$164*('AMOC national temperature'!AR34-Parameters!AR$128)+Parameters!AR$165*('AMOC national temperature'!AR34-Parameters!AR$128)^2)))*IF(Settings!$C$16="No",1,(1-SLR!$D34*Parameters!AR$181))))</f>
        <v>0</v>
      </c>
      <c r="AS35" s="22">
        <f ca="1">IF(AS$2=0,0,IF((Parameters!$B$174*(1-Parameters!AS$185)*_xlfn.IFNA('[3]National GDP per capita ppp'!AS35,0)+(1-Parameters!$B$174)*AS34)*(1+(_xlfn.IFNA('[3]Nat GDP per cap ppp growth rate'!AS35,0)-IF(Settings!$C$16="No",0,Parameters!AS$164*('AMOC national temperature'!AS34-Parameters!AS$128)+Parameters!AS$165*('AMOC national temperature'!AS34-Parameters!AS$128)^2)))*IF(Settings!$C$16="No",1,(1-SLR!$D34*Parameters!AS$181))&lt;=Parameters!$B$189,Parameters!$B$189,(Parameters!$B$174*(1-Parameters!AS$185)*_xlfn.IFNA('[3]National GDP per capita ppp'!AS35,0)+(1-Parameters!$B$174)*AS34)*(1+(_xlfn.IFNA('[3]Nat GDP per cap ppp growth rate'!AS35,0)-IF(Settings!$C$16="No",0,Parameters!AS$164*('AMOC national temperature'!AS34-Parameters!AS$128)+Parameters!AS$165*('AMOC national temperature'!AS34-Parameters!AS$128)^2)))*IF(Settings!$C$16="No",1,(1-SLR!$D34*Parameters!AS$181))))</f>
        <v>45563.825080451577</v>
      </c>
      <c r="AT35" s="22">
        <f ca="1">IF(AT$2=0,0,IF((Parameters!$B$174*(1-Parameters!AT$185)*_xlfn.IFNA('[3]National GDP per capita ppp'!AT35,0)+(1-Parameters!$B$174)*AT34)*(1+(_xlfn.IFNA('[3]Nat GDP per cap ppp growth rate'!AT35,0)-IF(Settings!$C$16="No",0,Parameters!AT$164*('AMOC national temperature'!AT34-Parameters!AT$128)+Parameters!AT$165*('AMOC national temperature'!AT34-Parameters!AT$128)^2)))*IF(Settings!$C$16="No",1,(1-SLR!$D34*Parameters!AT$181))&lt;=Parameters!$B$189,Parameters!$B$189,(Parameters!$B$174*(1-Parameters!AT$185)*_xlfn.IFNA('[3]National GDP per capita ppp'!AT35,0)+(1-Parameters!$B$174)*AT34)*(1+(_xlfn.IFNA('[3]Nat GDP per cap ppp growth rate'!AT35,0)-IF(Settings!$C$16="No",0,Parameters!AT$164*('AMOC national temperature'!AT34-Parameters!AT$128)+Parameters!AT$165*('AMOC national temperature'!AT34-Parameters!AT$128)^2)))*IF(Settings!$C$16="No",1,(1-SLR!$D34*Parameters!AT$181))))</f>
        <v>33251.645233915158</v>
      </c>
      <c r="AU35" s="22">
        <f ca="1">IF(AU$2=0,0,IF((Parameters!$B$174*(1-Parameters!AU$185)*_xlfn.IFNA('[3]National GDP per capita ppp'!AU35,0)+(1-Parameters!$B$174)*AU34)*(1+(_xlfn.IFNA('[3]Nat GDP per cap ppp growth rate'!AU35,0)-IF(Settings!$C$16="No",0,Parameters!AU$164*('AMOC national temperature'!AU34-Parameters!AU$128)+Parameters!AU$165*('AMOC national temperature'!AU34-Parameters!AU$128)^2)))*IF(Settings!$C$16="No",1,(1-SLR!$D34*Parameters!AU$181))&lt;=Parameters!$B$189,Parameters!$B$189,(Parameters!$B$174*(1-Parameters!AU$185)*_xlfn.IFNA('[3]National GDP per capita ppp'!AU35,0)+(1-Parameters!$B$174)*AU34)*(1+(_xlfn.IFNA('[3]Nat GDP per cap ppp growth rate'!AU35,0)-IF(Settings!$C$16="No",0,Parameters!AU$164*('AMOC national temperature'!AU34-Parameters!AU$128)+Parameters!AU$165*('AMOC national temperature'!AU34-Parameters!AU$128)^2)))*IF(Settings!$C$16="No",1,(1-SLR!$D34*Parameters!AU$181))))</f>
        <v>46241.26629333345</v>
      </c>
      <c r="AV35" s="22">
        <f ca="1">IF(AV$2=0,0,IF((Parameters!$B$174*(1-Parameters!AV$185)*_xlfn.IFNA('[3]National GDP per capita ppp'!AV35,0)+(1-Parameters!$B$174)*AV34)*(1+(_xlfn.IFNA('[3]Nat GDP per cap ppp growth rate'!AV35,0)-IF(Settings!$C$16="No",0,Parameters!AV$164*('AMOC national temperature'!AV34-Parameters!AV$128)+Parameters!AV$165*('AMOC national temperature'!AV34-Parameters!AV$128)^2)))*IF(Settings!$C$16="No",1,(1-SLR!$D34*Parameters!AV$181))&lt;=Parameters!$B$189,Parameters!$B$189,(Parameters!$B$174*(1-Parameters!AV$185)*_xlfn.IFNA('[3]National GDP per capita ppp'!AV35,0)+(1-Parameters!$B$174)*AV34)*(1+(_xlfn.IFNA('[3]Nat GDP per cap ppp growth rate'!AV35,0)-IF(Settings!$C$16="No",0,Parameters!AV$164*('AMOC national temperature'!AV34-Parameters!AV$128)+Parameters!AV$165*('AMOC national temperature'!AV34-Parameters!AV$128)^2)))*IF(Settings!$C$16="No",1,(1-SLR!$D34*Parameters!AV$181))))</f>
        <v>4433.5897221722225</v>
      </c>
      <c r="AW35" s="22">
        <f ca="1">IF(AW$2=0,0,IF((Parameters!$B$174*(1-Parameters!AW$185)*_xlfn.IFNA('[3]National GDP per capita ppp'!AW35,0)+(1-Parameters!$B$174)*AW34)*(1+(_xlfn.IFNA('[3]Nat GDP per cap ppp growth rate'!AW35,0)-IF(Settings!$C$16="No",0,Parameters!AW$164*('AMOC national temperature'!AW34-Parameters!AW$128)+Parameters!AW$165*('AMOC national temperature'!AW34-Parameters!AW$128)^2)))*IF(Settings!$C$16="No",1,(1-SLR!$D34*Parameters!AW$181))&lt;=Parameters!$B$189,Parameters!$B$189,(Parameters!$B$174*(1-Parameters!AW$185)*_xlfn.IFNA('[3]National GDP per capita ppp'!AW35,0)+(1-Parameters!$B$174)*AW34)*(1+(_xlfn.IFNA('[3]Nat GDP per cap ppp growth rate'!AW35,0)-IF(Settings!$C$16="No",0,Parameters!AW$164*('AMOC national temperature'!AW34-Parameters!AW$128)+Parameters!AW$165*('AMOC national temperature'!AW34-Parameters!AW$128)^2)))*IF(Settings!$C$16="No",1,(1-SLR!$D34*Parameters!AW$181))))</f>
        <v>15359.356016711929</v>
      </c>
      <c r="AX35" s="22">
        <f ca="1">IF(AX$2=0,0,IF((Parameters!$B$174*(1-Parameters!AX$185)*_xlfn.IFNA('[3]National GDP per capita ppp'!AX35,0)+(1-Parameters!$B$174)*AX34)*(1+(_xlfn.IFNA('[3]Nat GDP per cap ppp growth rate'!AX35,0)-IF(Settings!$C$16="No",0,Parameters!AX$164*('AMOC national temperature'!AX34-Parameters!AX$128)+Parameters!AX$165*('AMOC national temperature'!AX34-Parameters!AX$128)^2)))*IF(Settings!$C$16="No",1,(1-SLR!$D34*Parameters!AX$181))&lt;=Parameters!$B$189,Parameters!$B$189,(Parameters!$B$174*(1-Parameters!AX$185)*_xlfn.IFNA('[3]National GDP per capita ppp'!AX35,0)+(1-Parameters!$B$174)*AX34)*(1+(_xlfn.IFNA('[3]Nat GDP per cap ppp growth rate'!AX35,0)-IF(Settings!$C$16="No",0,Parameters!AX$164*('AMOC national temperature'!AX34-Parameters!AX$128)+Parameters!AX$165*('AMOC national temperature'!AX34-Parameters!AX$128)^2)))*IF(Settings!$C$16="No",1,(1-SLR!$D34*Parameters!AX$181))))</f>
        <v>50185.695920901708</v>
      </c>
      <c r="AY35" s="22">
        <f ca="1">IF(AY$2=0,0,IF((Parameters!$B$174*(1-Parameters!AY$185)*_xlfn.IFNA('[3]National GDP per capita ppp'!AY35,0)+(1-Parameters!$B$174)*AY34)*(1+(_xlfn.IFNA('[3]Nat GDP per cap ppp growth rate'!AY35,0)-IF(Settings!$C$16="No",0,Parameters!AY$164*('AMOC national temperature'!AY34-Parameters!AY$128)+Parameters!AY$165*('AMOC national temperature'!AY34-Parameters!AY$128)^2)))*IF(Settings!$C$16="No",1,(1-SLR!$D34*Parameters!AY$181))&lt;=Parameters!$B$189,Parameters!$B$189,(Parameters!$B$174*(1-Parameters!AY$185)*_xlfn.IFNA('[3]National GDP per capita ppp'!AY35,0)+(1-Parameters!$B$174)*AY34)*(1+(_xlfn.IFNA('[3]Nat GDP per cap ppp growth rate'!AY35,0)-IF(Settings!$C$16="No",0,Parameters!AY$164*('AMOC national temperature'!AY34-Parameters!AY$128)+Parameters!AY$165*('AMOC national temperature'!AY34-Parameters!AY$128)^2)))*IF(Settings!$C$16="No",1,(1-SLR!$D34*Parameters!AY$181))))</f>
        <v>19397.323824955143</v>
      </c>
      <c r="AZ35" s="22">
        <f ca="1">IF(AZ$2=0,0,IF((Parameters!$B$174*(1-Parameters!AZ$185)*_xlfn.IFNA('[3]National GDP per capita ppp'!AZ35,0)+(1-Parameters!$B$174)*AZ34)*(1+(_xlfn.IFNA('[3]Nat GDP per cap ppp growth rate'!AZ35,0)-IF(Settings!$C$16="No",0,Parameters!AZ$164*('AMOC national temperature'!AZ34-Parameters!AZ$128)+Parameters!AZ$165*('AMOC national temperature'!AZ34-Parameters!AZ$128)^2)))*IF(Settings!$C$16="No",1,(1-SLR!$D34*Parameters!AZ$181))&lt;=Parameters!$B$189,Parameters!$B$189,(Parameters!$B$174*(1-Parameters!AZ$185)*_xlfn.IFNA('[3]National GDP per capita ppp'!AZ35,0)+(1-Parameters!$B$174)*AZ34)*(1+(_xlfn.IFNA('[3]Nat GDP per cap ppp growth rate'!AZ35,0)-IF(Settings!$C$16="No",0,Parameters!AZ$164*('AMOC national temperature'!AZ34-Parameters!AZ$128)+Parameters!AZ$165*('AMOC national temperature'!AZ34-Parameters!AZ$128)^2)))*IF(Settings!$C$16="No",1,(1-SLR!$D34*Parameters!AZ$181))))</f>
        <v>14553.853333909132</v>
      </c>
      <c r="BA35" s="22">
        <f ca="1">IF(BA$2=0,0,IF((Parameters!$B$174*(1-Parameters!BA$185)*_xlfn.IFNA('[3]National GDP per capita ppp'!BA35,0)+(1-Parameters!$B$174)*BA34)*(1+(_xlfn.IFNA('[3]Nat GDP per cap ppp growth rate'!BA35,0)-IF(Settings!$C$16="No",0,Parameters!BA$164*('AMOC national temperature'!BA34-Parameters!BA$128)+Parameters!BA$165*('AMOC national temperature'!BA34-Parameters!BA$128)^2)))*IF(Settings!$C$16="No",1,(1-SLR!$D34*Parameters!BA$181))&lt;=Parameters!$B$189,Parameters!$B$189,(Parameters!$B$174*(1-Parameters!BA$185)*_xlfn.IFNA('[3]National GDP per capita ppp'!BA35,0)+(1-Parameters!$B$174)*BA34)*(1+(_xlfn.IFNA('[3]Nat GDP per cap ppp growth rate'!BA35,0)-IF(Settings!$C$16="No",0,Parameters!BA$164*('AMOC national temperature'!BA34-Parameters!BA$128)+Parameters!BA$165*('AMOC national temperature'!BA34-Parameters!BA$128)^2)))*IF(Settings!$C$16="No",1,(1-SLR!$D34*Parameters!BA$181))))</f>
        <v>14383.844597129571</v>
      </c>
      <c r="BB35" s="22">
        <f ca="1">IF(BB$2=0,0,IF((Parameters!$B$174*(1-Parameters!BB$185)*_xlfn.IFNA('[3]National GDP per capita ppp'!BB35,0)+(1-Parameters!$B$174)*BB34)*(1+(_xlfn.IFNA('[3]Nat GDP per cap ppp growth rate'!BB35,0)-IF(Settings!$C$16="No",0,Parameters!BB$164*('AMOC national temperature'!BB34-Parameters!BB$128)+Parameters!BB$165*('AMOC national temperature'!BB34-Parameters!BB$128)^2)))*IF(Settings!$C$16="No",1,(1-SLR!$D34*Parameters!BB$181))&lt;=Parameters!$B$189,Parameters!$B$189,(Parameters!$B$174*(1-Parameters!BB$185)*_xlfn.IFNA('[3]National GDP per capita ppp'!BB35,0)+(1-Parameters!$B$174)*BB34)*(1+(_xlfn.IFNA('[3]Nat GDP per cap ppp growth rate'!BB35,0)-IF(Settings!$C$16="No",0,Parameters!BB$164*('AMOC national temperature'!BB34-Parameters!BB$128)+Parameters!BB$165*('AMOC national temperature'!BB34-Parameters!BB$128)^2)))*IF(Settings!$C$16="No",1,(1-SLR!$D34*Parameters!BB$181))))</f>
        <v>18334.063479204011</v>
      </c>
      <c r="BC35" s="22">
        <f ca="1">IF(BC$2=0,0,IF((Parameters!$B$174*(1-Parameters!BC$185)*_xlfn.IFNA('[3]National GDP per capita ppp'!BC35,0)+(1-Parameters!$B$174)*BC34)*(1+(_xlfn.IFNA('[3]Nat GDP per cap ppp growth rate'!BC35,0)-IF(Settings!$C$16="No",0,Parameters!BC$164*('AMOC national temperature'!BC34-Parameters!BC$128)+Parameters!BC$165*('AMOC national temperature'!BC34-Parameters!BC$128)^2)))*IF(Settings!$C$16="No",1,(1-SLR!$D34*Parameters!BC$181))&lt;=Parameters!$B$189,Parameters!$B$189,(Parameters!$B$174*(1-Parameters!BC$185)*_xlfn.IFNA('[3]National GDP per capita ppp'!BC35,0)+(1-Parameters!$B$174)*BC34)*(1+(_xlfn.IFNA('[3]Nat GDP per cap ppp growth rate'!BC35,0)-IF(Settings!$C$16="No",0,Parameters!BC$164*('AMOC national temperature'!BC34-Parameters!BC$128)+Parameters!BC$165*('AMOC national temperature'!BC34-Parameters!BC$128)^2)))*IF(Settings!$C$16="No",1,(1-SLR!$D34*Parameters!BC$181))))</f>
        <v>3243.9595305861881</v>
      </c>
      <c r="BD35" s="22">
        <f>IF(BD$2=0,0,IF((Parameters!$B$174*(1-Parameters!BD$185)*_xlfn.IFNA('[3]National GDP per capita ppp'!BD35,0)+(1-Parameters!$B$174)*BD34)*(1+(_xlfn.IFNA('[3]Nat GDP per cap ppp growth rate'!BD35,0)-IF(Settings!$C$16="No",0,Parameters!BD$164*('AMOC national temperature'!BD34-Parameters!BD$128)+Parameters!BD$165*('AMOC national temperature'!BD34-Parameters!BD$128)^2)))*IF(Settings!$C$16="No",1,(1-SLR!$D34*Parameters!BD$181))&lt;=Parameters!$B$189,Parameters!$B$189,(Parameters!$B$174*(1-Parameters!BD$185)*_xlfn.IFNA('[3]National GDP per capita ppp'!BD35,0)+(1-Parameters!$B$174)*BD34)*(1+(_xlfn.IFNA('[3]Nat GDP per cap ppp growth rate'!BD35,0)-IF(Settings!$C$16="No",0,Parameters!BD$164*('AMOC national temperature'!BD34-Parameters!BD$128)+Parameters!BD$165*('AMOC national temperature'!BD34-Parameters!BD$128)^2)))*IF(Settings!$C$16="No",1,(1-SLR!$D34*Parameters!BD$181))))</f>
        <v>0</v>
      </c>
      <c r="BE35" s="22">
        <f ca="1">IF(BE$2=0,0,IF((Parameters!$B$174*(1-Parameters!BE$185)*_xlfn.IFNA('[3]National GDP per capita ppp'!BE35,0)+(1-Parameters!$B$174)*BE34)*(1+(_xlfn.IFNA('[3]Nat GDP per cap ppp growth rate'!BE35,0)-IF(Settings!$C$16="No",0,Parameters!BE$164*('AMOC national temperature'!BE34-Parameters!BE$128)+Parameters!BE$165*('AMOC national temperature'!BE34-Parameters!BE$128)^2)))*IF(Settings!$C$16="No",1,(1-SLR!$D34*Parameters!BE$181))&lt;=Parameters!$B$189,Parameters!$B$189,(Parameters!$B$174*(1-Parameters!BE$185)*_xlfn.IFNA('[3]National GDP per capita ppp'!BE35,0)+(1-Parameters!$B$174)*BE34)*(1+(_xlfn.IFNA('[3]Nat GDP per cap ppp growth rate'!BE35,0)-IF(Settings!$C$16="No",0,Parameters!BE$164*('AMOC national temperature'!BE34-Parameters!BE$128)+Parameters!BE$165*('AMOC national temperature'!BE34-Parameters!BE$128)^2)))*IF(Settings!$C$16="No",1,(1-SLR!$D34*Parameters!BE$181))))</f>
        <v>40080.372552874156</v>
      </c>
      <c r="BF35" s="22">
        <f ca="1">IF(BF$2=0,0,IF((Parameters!$B$174*(1-Parameters!BF$185)*_xlfn.IFNA('[3]National GDP per capita ppp'!BF35,0)+(1-Parameters!$B$174)*BF34)*(1+(_xlfn.IFNA('[3]Nat GDP per cap ppp growth rate'!BF35,0)-IF(Settings!$C$16="No",0,Parameters!BF$164*('AMOC national temperature'!BF34-Parameters!BF$128)+Parameters!BF$165*('AMOC national temperature'!BF34-Parameters!BF$128)^2)))*IF(Settings!$C$16="No",1,(1-SLR!$D34*Parameters!BF$181))&lt;=Parameters!$B$189,Parameters!$B$189,(Parameters!$B$174*(1-Parameters!BF$185)*_xlfn.IFNA('[3]National GDP per capita ppp'!BF35,0)+(1-Parameters!$B$174)*BF34)*(1+(_xlfn.IFNA('[3]Nat GDP per cap ppp growth rate'!BF35,0)-IF(Settings!$C$16="No",0,Parameters!BF$164*('AMOC national temperature'!BF34-Parameters!BF$128)+Parameters!BF$165*('AMOC national temperature'!BF34-Parameters!BF$128)^2)))*IF(Settings!$C$16="No",1,(1-SLR!$D34*Parameters!BF$181))))</f>
        <v>26177.023600854987</v>
      </c>
      <c r="BG35" s="22">
        <f ca="1">IF(BG$2=0,0,IF((Parameters!$B$174*(1-Parameters!BG$185)*_xlfn.IFNA('[3]National GDP per capita ppp'!BG35,0)+(1-Parameters!$B$174)*BG34)*(1+(_xlfn.IFNA('[3]Nat GDP per cap ppp growth rate'!BG35,0)-IF(Settings!$C$16="No",0,Parameters!BG$164*('AMOC national temperature'!BG34-Parameters!BG$128)+Parameters!BG$165*('AMOC national temperature'!BG34-Parameters!BG$128)^2)))*IF(Settings!$C$16="No",1,(1-SLR!$D34*Parameters!BG$181))&lt;=Parameters!$B$189,Parameters!$B$189,(Parameters!$B$174*(1-Parameters!BG$185)*_xlfn.IFNA('[3]National GDP per capita ppp'!BG35,0)+(1-Parameters!$B$174)*BG34)*(1+(_xlfn.IFNA('[3]Nat GDP per cap ppp growth rate'!BG35,0)-IF(Settings!$C$16="No",0,Parameters!BG$164*('AMOC national temperature'!BG34-Parameters!BG$128)+Parameters!BG$165*('AMOC national temperature'!BG34-Parameters!BG$128)^2)))*IF(Settings!$C$16="No",1,(1-SLR!$D34*Parameters!BG$181))))</f>
        <v>1658.5253415530374</v>
      </c>
      <c r="BH35" s="22">
        <f ca="1">IF(BH$2=0,0,IF((Parameters!$B$174*(1-Parameters!BH$185)*_xlfn.IFNA('[3]National GDP per capita ppp'!BH35,0)+(1-Parameters!$B$174)*BH34)*(1+(_xlfn.IFNA('[3]Nat GDP per cap ppp growth rate'!BH35,0)-IF(Settings!$C$16="No",0,Parameters!BH$164*('AMOC national temperature'!BH34-Parameters!BH$128)+Parameters!BH$165*('AMOC national temperature'!BH34-Parameters!BH$128)^2)))*IF(Settings!$C$16="No",1,(1-SLR!$D34*Parameters!BH$181))&lt;=Parameters!$B$189,Parameters!$B$189,(Parameters!$B$174*(1-Parameters!BH$185)*_xlfn.IFNA('[3]National GDP per capita ppp'!BH35,0)+(1-Parameters!$B$174)*BH34)*(1+(_xlfn.IFNA('[3]Nat GDP per cap ppp growth rate'!BH35,0)-IF(Settings!$C$16="No",0,Parameters!BH$164*('AMOC national temperature'!BH34-Parameters!BH$128)+Parameters!BH$165*('AMOC national temperature'!BH34-Parameters!BH$128)^2)))*IF(Settings!$C$16="No",1,(1-SLR!$D34*Parameters!BH$181))))</f>
        <v>48652.403158755093</v>
      </c>
      <c r="BI35" s="22">
        <f ca="1">IF(BI$2=0,0,IF((Parameters!$B$174*(1-Parameters!BI$185)*_xlfn.IFNA('[3]National GDP per capita ppp'!BI35,0)+(1-Parameters!$B$174)*BI34)*(1+(_xlfn.IFNA('[3]Nat GDP per cap ppp growth rate'!BI35,0)-IF(Settings!$C$16="No",0,Parameters!BI$164*('AMOC national temperature'!BI34-Parameters!BI$128)+Parameters!BI$165*('AMOC national temperature'!BI34-Parameters!BI$128)^2)))*IF(Settings!$C$16="No",1,(1-SLR!$D34*Parameters!BI$181))&lt;=Parameters!$B$189,Parameters!$B$189,(Parameters!$B$174*(1-Parameters!BI$185)*_xlfn.IFNA('[3]National GDP per capita ppp'!BI35,0)+(1-Parameters!$B$174)*BI34)*(1+(_xlfn.IFNA('[3]Nat GDP per cap ppp growth rate'!BI35,0)-IF(Settings!$C$16="No",0,Parameters!BI$164*('AMOC national temperature'!BI34-Parameters!BI$128)+Parameters!BI$165*('AMOC national temperature'!BI34-Parameters!BI$128)^2)))*IF(Settings!$C$16="No",1,(1-SLR!$D34*Parameters!BI$181))))</f>
        <v>20392.79620952591</v>
      </c>
      <c r="BJ35" s="22">
        <f ca="1">IF(BJ$2=0,0,IF((Parameters!$B$174*(1-Parameters!BJ$185)*_xlfn.IFNA('[3]National GDP per capita ppp'!BJ35,0)+(1-Parameters!$B$174)*BJ34)*(1+(_xlfn.IFNA('[3]Nat GDP per cap ppp growth rate'!BJ35,0)-IF(Settings!$C$16="No",0,Parameters!BJ$164*('AMOC national temperature'!BJ34-Parameters!BJ$128)+Parameters!BJ$165*('AMOC national temperature'!BJ34-Parameters!BJ$128)^2)))*IF(Settings!$C$16="No",1,(1-SLR!$D34*Parameters!BJ$181))&lt;=Parameters!$B$189,Parameters!$B$189,(Parameters!$B$174*(1-Parameters!BJ$185)*_xlfn.IFNA('[3]National GDP per capita ppp'!BJ35,0)+(1-Parameters!$B$174)*BJ34)*(1+(_xlfn.IFNA('[3]Nat GDP per cap ppp growth rate'!BJ35,0)-IF(Settings!$C$16="No",0,Parameters!BJ$164*('AMOC national temperature'!BJ34-Parameters!BJ$128)+Parameters!BJ$165*('AMOC national temperature'!BJ34-Parameters!BJ$128)^2)))*IF(Settings!$C$16="No",1,(1-SLR!$D34*Parameters!BJ$181))))</f>
        <v>44424.722453067581</v>
      </c>
      <c r="BK35" s="22">
        <f ca="1">IF(BK$2=0,0,IF((Parameters!$B$174*(1-Parameters!BK$185)*_xlfn.IFNA('[3]National GDP per capita ppp'!BK35,0)+(1-Parameters!$B$174)*BK34)*(1+(_xlfn.IFNA('[3]Nat GDP per cap ppp growth rate'!BK35,0)-IF(Settings!$C$16="No",0,Parameters!BK$164*('AMOC national temperature'!BK34-Parameters!BK$128)+Parameters!BK$165*('AMOC national temperature'!BK34-Parameters!BK$128)^2)))*IF(Settings!$C$16="No",1,(1-SLR!$D34*Parameters!BK$181))&lt;=Parameters!$B$189,Parameters!$B$189,(Parameters!$B$174*(1-Parameters!BK$185)*_xlfn.IFNA('[3]National GDP per capita ppp'!BK35,0)+(1-Parameters!$B$174)*BK34)*(1+(_xlfn.IFNA('[3]Nat GDP per cap ppp growth rate'!BK35,0)-IF(Settings!$C$16="No",0,Parameters!BK$164*('AMOC national temperature'!BK34-Parameters!BK$128)+Parameters!BK$165*('AMOC national temperature'!BK34-Parameters!BK$128)^2)))*IF(Settings!$C$16="No",1,(1-SLR!$D34*Parameters!BK$181))))</f>
        <v>6974.885182545363</v>
      </c>
      <c r="BL35" s="22">
        <f ca="1">IF(BL$2=0,0,IF((Parameters!$B$174*(1-Parameters!BL$185)*_xlfn.IFNA('[3]National GDP per capita ppp'!BL35,0)+(1-Parameters!$B$174)*BL34)*(1+(_xlfn.IFNA('[3]Nat GDP per cap ppp growth rate'!BL35,0)-IF(Settings!$C$16="No",0,Parameters!BL$164*('AMOC national temperature'!BL34-Parameters!BL$128)+Parameters!BL$165*('AMOC national temperature'!BL34-Parameters!BL$128)^2)))*IF(Settings!$C$16="No",1,(1-SLR!$D34*Parameters!BL$181))&lt;=Parameters!$B$189,Parameters!$B$189,(Parameters!$B$174*(1-Parameters!BL$185)*_xlfn.IFNA('[3]National GDP per capita ppp'!BL35,0)+(1-Parameters!$B$174)*BL34)*(1+(_xlfn.IFNA('[3]Nat GDP per cap ppp growth rate'!BL35,0)-IF(Settings!$C$16="No",0,Parameters!BL$164*('AMOC national temperature'!BL34-Parameters!BL$128)+Parameters!BL$165*('AMOC national temperature'!BL34-Parameters!BL$128)^2)))*IF(Settings!$C$16="No",1,(1-SLR!$D34*Parameters!BL$181))))</f>
        <v>20337.78213115174</v>
      </c>
      <c r="BM35" s="22">
        <f ca="1">IF(BM$2=0,0,IF((Parameters!$B$174*(1-Parameters!BM$185)*_xlfn.IFNA('[3]National GDP per capita ppp'!BM35,0)+(1-Parameters!$B$174)*BM34)*(1+(_xlfn.IFNA('[3]Nat GDP per cap ppp growth rate'!BM35,0)-IF(Settings!$C$16="No",0,Parameters!BM$164*('AMOC national temperature'!BM34-Parameters!BM$128)+Parameters!BM$165*('AMOC national temperature'!BM34-Parameters!BM$128)^2)))*IF(Settings!$C$16="No",1,(1-SLR!$D34*Parameters!BM$181))&lt;=Parameters!$B$189,Parameters!$B$189,(Parameters!$B$174*(1-Parameters!BM$185)*_xlfn.IFNA('[3]National GDP per capita ppp'!BM35,0)+(1-Parameters!$B$174)*BM34)*(1+(_xlfn.IFNA('[3]Nat GDP per cap ppp growth rate'!BM35,0)-IF(Settings!$C$16="No",0,Parameters!BM$164*('AMOC national temperature'!BM34-Parameters!BM$128)+Parameters!BM$165*('AMOC national temperature'!BM34-Parameters!BM$128)^2)))*IF(Settings!$C$16="No",1,(1-SLR!$D34*Parameters!BM$181))))</f>
        <v>49756.614630963333</v>
      </c>
      <c r="BN35" s="22">
        <f ca="1">IF(BN$2=0,0,IF((Parameters!$B$174*(1-Parameters!BN$185)*_xlfn.IFNA('[3]National GDP per capita ppp'!BN35,0)+(1-Parameters!$B$174)*BN34)*(1+(_xlfn.IFNA('[3]Nat GDP per cap ppp growth rate'!BN35,0)-IF(Settings!$C$16="No",0,Parameters!BN$164*('AMOC national temperature'!BN34-Parameters!BN$128)+Parameters!BN$165*('AMOC national temperature'!BN34-Parameters!BN$128)^2)))*IF(Settings!$C$16="No",1,(1-SLR!$D34*Parameters!BN$181))&lt;=Parameters!$B$189,Parameters!$B$189,(Parameters!$B$174*(1-Parameters!BN$185)*_xlfn.IFNA('[3]National GDP per capita ppp'!BN35,0)+(1-Parameters!$B$174)*BN34)*(1+(_xlfn.IFNA('[3]Nat GDP per cap ppp growth rate'!BN35,0)-IF(Settings!$C$16="No",0,Parameters!BN$164*('AMOC national temperature'!BN34-Parameters!BN$128)+Parameters!BN$165*('AMOC national temperature'!BN34-Parameters!BN$128)^2)))*IF(Settings!$C$16="No",1,(1-SLR!$D34*Parameters!BN$181))))</f>
        <v>15852.198536793736</v>
      </c>
      <c r="BO35" s="22">
        <f ca="1">IF(BO$2=0,0,IF((Parameters!$B$174*(1-Parameters!BO$185)*_xlfn.IFNA('[3]National GDP per capita ppp'!BO35,0)+(1-Parameters!$B$174)*BO34)*(1+(_xlfn.IFNA('[3]Nat GDP per cap ppp growth rate'!BO35,0)-IF(Settings!$C$16="No",0,Parameters!BO$164*('AMOC national temperature'!BO34-Parameters!BO$128)+Parameters!BO$165*('AMOC national temperature'!BO34-Parameters!BO$128)^2)))*IF(Settings!$C$16="No",1,(1-SLR!$D34*Parameters!BO$181))&lt;=Parameters!$B$189,Parameters!$B$189,(Parameters!$B$174*(1-Parameters!BO$185)*_xlfn.IFNA('[3]National GDP per capita ppp'!BO35,0)+(1-Parameters!$B$174)*BO34)*(1+(_xlfn.IFNA('[3]Nat GDP per cap ppp growth rate'!BO35,0)-IF(Settings!$C$16="No",0,Parameters!BO$164*('AMOC national temperature'!BO34-Parameters!BO$128)+Parameters!BO$165*('AMOC national temperature'!BO34-Parameters!BO$128)^2)))*IF(Settings!$C$16="No",1,(1-SLR!$D34*Parameters!BO$181))))</f>
        <v>5931.1057375477767</v>
      </c>
      <c r="BP35" s="22">
        <f ca="1">IF(BP$2=0,0,IF((Parameters!$B$174*(1-Parameters!BP$185)*_xlfn.IFNA('[3]National GDP per capita ppp'!BP35,0)+(1-Parameters!$B$174)*BP34)*(1+(_xlfn.IFNA('[3]Nat GDP per cap ppp growth rate'!BP35,0)-IF(Settings!$C$16="No",0,Parameters!BP$164*('AMOC national temperature'!BP34-Parameters!BP$128)+Parameters!BP$165*('AMOC national temperature'!BP34-Parameters!BP$128)^2)))*IF(Settings!$C$16="No",1,(1-SLR!$D34*Parameters!BP$181))&lt;=Parameters!$B$189,Parameters!$B$189,(Parameters!$B$174*(1-Parameters!BP$185)*_xlfn.IFNA('[3]National GDP per capita ppp'!BP35,0)+(1-Parameters!$B$174)*BP34)*(1+(_xlfn.IFNA('[3]Nat GDP per cap ppp growth rate'!BP35,0)-IF(Settings!$C$16="No",0,Parameters!BP$164*('AMOC national temperature'!BP34-Parameters!BP$128)+Parameters!BP$165*('AMOC national temperature'!BP34-Parameters!BP$128)^2)))*IF(Settings!$C$16="No",1,(1-SLR!$D34*Parameters!BP$181))))</f>
        <v>3833.6435558487028</v>
      </c>
      <c r="BQ35" s="22">
        <f>IF(BQ$2=0,0,IF((Parameters!$B$174*(1-Parameters!BQ$185)*_xlfn.IFNA('[3]National GDP per capita ppp'!BQ35,0)+(1-Parameters!$B$174)*BQ34)*(1+(_xlfn.IFNA('[3]Nat GDP per cap ppp growth rate'!BQ35,0)-IF(Settings!$C$16="No",0,Parameters!BQ$164*('AMOC national temperature'!BQ34-Parameters!BQ$128)+Parameters!BQ$165*('AMOC national temperature'!BQ34-Parameters!BQ$128)^2)))*IF(Settings!$C$16="No",1,(1-SLR!$D34*Parameters!BQ$181))&lt;=Parameters!$B$189,Parameters!$B$189,(Parameters!$B$174*(1-Parameters!BQ$185)*_xlfn.IFNA('[3]National GDP per capita ppp'!BQ35,0)+(1-Parameters!$B$174)*BQ34)*(1+(_xlfn.IFNA('[3]Nat GDP per cap ppp growth rate'!BQ35,0)-IF(Settings!$C$16="No",0,Parameters!BQ$164*('AMOC national temperature'!BQ34-Parameters!BQ$128)+Parameters!BQ$165*('AMOC national temperature'!BQ34-Parameters!BQ$128)^2)))*IF(Settings!$C$16="No",1,(1-SLR!$D34*Parameters!BQ$181))))</f>
        <v>0</v>
      </c>
      <c r="BR35" s="22">
        <f ca="1">IF(BR$2=0,0,IF((Parameters!$B$174*(1-Parameters!BR$185)*_xlfn.IFNA('[3]National GDP per capita ppp'!BR35,0)+(1-Parameters!$B$174)*BR34)*(1+(_xlfn.IFNA('[3]Nat GDP per cap ppp growth rate'!BR35,0)-IF(Settings!$C$16="No",0,Parameters!BR$164*('AMOC national temperature'!BR34-Parameters!BR$128)+Parameters!BR$165*('AMOC national temperature'!BR34-Parameters!BR$128)^2)))*IF(Settings!$C$16="No",1,(1-SLR!$D34*Parameters!BR$181))&lt;=Parameters!$B$189,Parameters!$B$189,(Parameters!$B$174*(1-Parameters!BR$185)*_xlfn.IFNA('[3]National GDP per capita ppp'!BR35,0)+(1-Parameters!$B$174)*BR34)*(1+(_xlfn.IFNA('[3]Nat GDP per cap ppp growth rate'!BR35,0)-IF(Settings!$C$16="No",0,Parameters!BR$164*('AMOC national temperature'!BR34-Parameters!BR$128)+Parameters!BR$165*('AMOC national temperature'!BR34-Parameters!BR$128)^2)))*IF(Settings!$C$16="No",1,(1-SLR!$D34*Parameters!BR$181))))</f>
        <v>3070.7076538788706</v>
      </c>
      <c r="BS35" s="22">
        <f ca="1">IF(BS$2=0,0,IF((Parameters!$B$174*(1-Parameters!BS$185)*_xlfn.IFNA('[3]National GDP per capita ppp'!BS35,0)+(1-Parameters!$B$174)*BS34)*(1+(_xlfn.IFNA('[3]Nat GDP per cap ppp growth rate'!BS35,0)-IF(Settings!$C$16="No",0,Parameters!BS$164*('AMOC national temperature'!BS34-Parameters!BS$128)+Parameters!BS$165*('AMOC national temperature'!BS34-Parameters!BS$128)^2)))*IF(Settings!$C$16="No",1,(1-SLR!$D34*Parameters!BS$181))&lt;=Parameters!$B$189,Parameters!$B$189,(Parameters!$B$174*(1-Parameters!BS$185)*_xlfn.IFNA('[3]National GDP per capita ppp'!BS35,0)+(1-Parameters!$B$174)*BS34)*(1+(_xlfn.IFNA('[3]Nat GDP per cap ppp growth rate'!BS35,0)-IF(Settings!$C$16="No",0,Parameters!BS$164*('AMOC national temperature'!BS34-Parameters!BS$128)+Parameters!BS$165*('AMOC national temperature'!BS34-Parameters!BS$128)^2)))*IF(Settings!$C$16="No",1,(1-SLR!$D34*Parameters!BS$181))))</f>
        <v>2999.4729937496049</v>
      </c>
      <c r="BT35" s="22">
        <f ca="1">IF(BT$2=0,0,IF((Parameters!$B$174*(1-Parameters!BT$185)*_xlfn.IFNA('[3]National GDP per capita ppp'!BT35,0)+(1-Parameters!$B$174)*BT34)*(1+(_xlfn.IFNA('[3]Nat GDP per cap ppp growth rate'!BT35,0)-IF(Settings!$C$16="No",0,Parameters!BT$164*('AMOC national temperature'!BT34-Parameters!BT$128)+Parameters!BT$165*('AMOC national temperature'!BT34-Parameters!BT$128)^2)))*IF(Settings!$C$16="No",1,(1-SLR!$D34*Parameters!BT$181))&lt;=Parameters!$B$189,Parameters!$B$189,(Parameters!$B$174*(1-Parameters!BT$185)*_xlfn.IFNA('[3]National GDP per capita ppp'!BT35,0)+(1-Parameters!$B$174)*BT34)*(1+(_xlfn.IFNA('[3]Nat GDP per cap ppp growth rate'!BT35,0)-IF(Settings!$C$16="No",0,Parameters!BT$164*('AMOC national temperature'!BT34-Parameters!BT$128)+Parameters!BT$165*('AMOC national temperature'!BT34-Parameters!BT$128)^2)))*IF(Settings!$C$16="No",1,(1-SLR!$D34*Parameters!BT$181))))</f>
        <v>56876.29733230867</v>
      </c>
      <c r="BU35" s="22">
        <f ca="1">IF(BU$2=0,0,IF((Parameters!$B$174*(1-Parameters!BU$185)*_xlfn.IFNA('[3]National GDP per capita ppp'!BU35,0)+(1-Parameters!$B$174)*BU34)*(1+(_xlfn.IFNA('[3]Nat GDP per cap ppp growth rate'!BU35,0)-IF(Settings!$C$16="No",0,Parameters!BU$164*('AMOC national temperature'!BU34-Parameters!BU$128)+Parameters!BU$165*('AMOC national temperature'!BU34-Parameters!BU$128)^2)))*IF(Settings!$C$16="No",1,(1-SLR!$D34*Parameters!BU$181))&lt;=Parameters!$B$189,Parameters!$B$189,(Parameters!$B$174*(1-Parameters!BU$185)*_xlfn.IFNA('[3]National GDP per capita ppp'!BU35,0)+(1-Parameters!$B$174)*BU34)*(1+(_xlfn.IFNA('[3]Nat GDP per cap ppp growth rate'!BU35,0)-IF(Settings!$C$16="No",0,Parameters!BU$164*('AMOC national temperature'!BU34-Parameters!BU$128)+Parameters!BU$165*('AMOC national temperature'!BU34-Parameters!BU$128)^2)))*IF(Settings!$C$16="No",1,(1-SLR!$D34*Parameters!BU$181))))</f>
        <v>40038.975204628623</v>
      </c>
      <c r="BV35" s="22">
        <f ca="1">IF(BV$2=0,0,IF((Parameters!$B$174*(1-Parameters!BV$185)*_xlfn.IFNA('[3]National GDP per capita ppp'!BV35,0)+(1-Parameters!$B$174)*BV34)*(1+(_xlfn.IFNA('[3]Nat GDP per cap ppp growth rate'!BV35,0)-IF(Settings!$C$16="No",0,Parameters!BV$164*('AMOC national temperature'!BV34-Parameters!BV$128)+Parameters!BV$165*('AMOC national temperature'!BV34-Parameters!BV$128)^2)))*IF(Settings!$C$16="No",1,(1-SLR!$D34*Parameters!BV$181))&lt;=Parameters!$B$189,Parameters!$B$189,(Parameters!$B$174*(1-Parameters!BV$185)*_xlfn.IFNA('[3]National GDP per capita ppp'!BV35,0)+(1-Parameters!$B$174)*BV34)*(1+(_xlfn.IFNA('[3]Nat GDP per cap ppp growth rate'!BV35,0)-IF(Settings!$C$16="No",0,Parameters!BV$164*('AMOC national temperature'!BV34-Parameters!BV$128)+Parameters!BV$165*('AMOC national temperature'!BV34-Parameters!BV$128)^2)))*IF(Settings!$C$16="No",1,(1-SLR!$D34*Parameters!BV$181))))</f>
        <v>17059.137258113296</v>
      </c>
      <c r="BW35" s="22">
        <f ca="1">IF(BW$2=0,0,IF((Parameters!$B$174*(1-Parameters!BW$185)*_xlfn.IFNA('[3]National GDP per capita ppp'!BW35,0)+(1-Parameters!$B$174)*BW34)*(1+(_xlfn.IFNA('[3]Nat GDP per cap ppp growth rate'!BW35,0)-IF(Settings!$C$16="No",0,Parameters!BW$164*('AMOC national temperature'!BW34-Parameters!BW$128)+Parameters!BW$165*('AMOC national temperature'!BW34-Parameters!BW$128)^2)))*IF(Settings!$C$16="No",1,(1-SLR!$D34*Parameters!BW$181))&lt;=Parameters!$B$189,Parameters!$B$189,(Parameters!$B$174*(1-Parameters!BW$185)*_xlfn.IFNA('[3]National GDP per capita ppp'!BW35,0)+(1-Parameters!$B$174)*BW34)*(1+(_xlfn.IFNA('[3]Nat GDP per cap ppp growth rate'!BW35,0)-IF(Settings!$C$16="No",0,Parameters!BW$164*('AMOC national temperature'!BW34-Parameters!BW$128)+Parameters!BW$165*('AMOC national temperature'!BW34-Parameters!BW$128)^2)))*IF(Settings!$C$16="No",1,(1-SLR!$D34*Parameters!BW$181))))</f>
        <v>12220.872397285344</v>
      </c>
      <c r="BX35" s="22">
        <f>IF(BX$2=0,0,IF((Parameters!$B$174*(1-Parameters!BX$185)*_xlfn.IFNA('[3]National GDP per capita ppp'!BX35,0)+(1-Parameters!$B$174)*BX34)*(1+(_xlfn.IFNA('[3]Nat GDP per cap ppp growth rate'!BX35,0)-IF(Settings!$C$16="No",0,Parameters!BX$164*('AMOC national temperature'!BX34-Parameters!BX$128)+Parameters!BX$165*('AMOC national temperature'!BX34-Parameters!BX$128)^2)))*IF(Settings!$C$16="No",1,(1-SLR!$D34*Parameters!BX$181))&lt;=Parameters!$B$189,Parameters!$B$189,(Parameters!$B$174*(1-Parameters!BX$185)*_xlfn.IFNA('[3]National GDP per capita ppp'!BX35,0)+(1-Parameters!$B$174)*BX34)*(1+(_xlfn.IFNA('[3]Nat GDP per cap ppp growth rate'!BX35,0)-IF(Settings!$C$16="No",0,Parameters!BX$164*('AMOC national temperature'!BX34-Parameters!BX$128)+Parameters!BX$165*('AMOC national temperature'!BX34-Parameters!BX$128)^2)))*IF(Settings!$C$16="No",1,(1-SLR!$D34*Parameters!BX$181))))</f>
        <v>0</v>
      </c>
      <c r="BY35" s="22">
        <f ca="1">IF(BY$2=0,0,IF((Parameters!$B$174*(1-Parameters!BY$185)*_xlfn.IFNA('[3]National GDP per capita ppp'!BY35,0)+(1-Parameters!$B$174)*BY34)*(1+(_xlfn.IFNA('[3]Nat GDP per cap ppp growth rate'!BY35,0)-IF(Settings!$C$16="No",0,Parameters!BY$164*('AMOC national temperature'!BY34-Parameters!BY$128)+Parameters!BY$165*('AMOC national temperature'!BY34-Parameters!BY$128)^2)))*IF(Settings!$C$16="No",1,(1-SLR!$D34*Parameters!BY$181))&lt;=Parameters!$B$189,Parameters!$B$189,(Parameters!$B$174*(1-Parameters!BY$185)*_xlfn.IFNA('[3]National GDP per capita ppp'!BY35,0)+(1-Parameters!$B$174)*BY34)*(1+(_xlfn.IFNA('[3]Nat GDP per cap ppp growth rate'!BY35,0)-IF(Settings!$C$16="No",0,Parameters!BY$164*('AMOC national temperature'!BY34-Parameters!BY$128)+Parameters!BY$165*('AMOC national temperature'!BY34-Parameters!BY$128)^2)))*IF(Settings!$C$16="No",1,(1-SLR!$D34*Parameters!BY$181))))</f>
        <v>10532.08841026654</v>
      </c>
      <c r="BZ35" s="22">
        <f ca="1">IF(BZ$2=0,0,IF((Parameters!$B$174*(1-Parameters!BZ$185)*_xlfn.IFNA('[3]National GDP per capita ppp'!BZ35,0)+(1-Parameters!$B$174)*BZ34)*(1+(_xlfn.IFNA('[3]Nat GDP per cap ppp growth rate'!BZ35,0)-IF(Settings!$C$16="No",0,Parameters!BZ$164*('AMOC national temperature'!BZ34-Parameters!BZ$128)+Parameters!BZ$165*('AMOC national temperature'!BZ34-Parameters!BZ$128)^2)))*IF(Settings!$C$16="No",1,(1-SLR!$D34*Parameters!BZ$181))&lt;=Parameters!$B$189,Parameters!$B$189,(Parameters!$B$174*(1-Parameters!BZ$185)*_xlfn.IFNA('[3]National GDP per capita ppp'!BZ35,0)+(1-Parameters!$B$174)*BZ34)*(1+(_xlfn.IFNA('[3]Nat GDP per cap ppp growth rate'!BZ35,0)-IF(Settings!$C$16="No",0,Parameters!BZ$164*('AMOC national temperature'!BZ34-Parameters!BZ$128)+Parameters!BZ$165*('AMOC national temperature'!BZ34-Parameters!BZ$128)^2)))*IF(Settings!$C$16="No",1,(1-SLR!$D34*Parameters!BZ$181))))</f>
        <v>125044.9422070618</v>
      </c>
      <c r="CA35" s="22">
        <f ca="1">IF(CA$2=0,0,IF((Parameters!$B$174*(1-Parameters!CA$185)*_xlfn.IFNA('[3]National GDP per capita ppp'!CA35,0)+(1-Parameters!$B$174)*CA34)*(1+(_xlfn.IFNA('[3]Nat GDP per cap ppp growth rate'!CA35,0)-IF(Settings!$C$16="No",0,Parameters!CA$164*('AMOC national temperature'!CA34-Parameters!CA$128)+Parameters!CA$165*('AMOC national temperature'!CA34-Parameters!CA$128)^2)))*IF(Settings!$C$16="No",1,(1-SLR!$D34*Parameters!CA$181))&lt;=Parameters!$B$189,Parameters!$B$189,(Parameters!$B$174*(1-Parameters!CA$185)*_xlfn.IFNA('[3]National GDP per capita ppp'!CA35,0)+(1-Parameters!$B$174)*CA34)*(1+(_xlfn.IFNA('[3]Nat GDP per cap ppp growth rate'!CA35,0)-IF(Settings!$C$16="No",0,Parameters!CA$164*('AMOC national temperature'!CA34-Parameters!CA$128)+Parameters!CA$165*('AMOC national temperature'!CA34-Parameters!CA$128)^2)))*IF(Settings!$C$16="No",1,(1-SLR!$D34*Parameters!CA$181))))</f>
        <v>6680.2893892278034</v>
      </c>
      <c r="CB35" s="22">
        <f ca="1">IF(CB$2=0,0,IF((Parameters!$B$174*(1-Parameters!CB$185)*_xlfn.IFNA('[3]National GDP per capita ppp'!CB35,0)+(1-Parameters!$B$174)*CB34)*(1+(_xlfn.IFNA('[3]Nat GDP per cap ppp growth rate'!CB35,0)-IF(Settings!$C$16="No",0,Parameters!CB$164*('AMOC national temperature'!CB34-Parameters!CB$128)+Parameters!CB$165*('AMOC national temperature'!CB34-Parameters!CB$128)^2)))*IF(Settings!$C$16="No",1,(1-SLR!$D34*Parameters!CB$181))&lt;=Parameters!$B$189,Parameters!$B$189,(Parameters!$B$174*(1-Parameters!CB$185)*_xlfn.IFNA('[3]National GDP per capita ppp'!CB35,0)+(1-Parameters!$B$174)*CB34)*(1+(_xlfn.IFNA('[3]Nat GDP per cap ppp growth rate'!CB35,0)-IF(Settings!$C$16="No",0,Parameters!CB$164*('AMOC national temperature'!CB34-Parameters!CB$128)+Parameters!CB$165*('AMOC national temperature'!CB34-Parameters!CB$128)^2)))*IF(Settings!$C$16="No",1,(1-SLR!$D34*Parameters!CB$181))))</f>
        <v>24650.083771486326</v>
      </c>
      <c r="CC35" s="22">
        <f ca="1">IF(CC$2=0,0,IF((Parameters!$B$174*(1-Parameters!CC$185)*_xlfn.IFNA('[3]National GDP per capita ppp'!CC35,0)+(1-Parameters!$B$174)*CC34)*(1+(_xlfn.IFNA('[3]Nat GDP per cap ppp growth rate'!CC35,0)-IF(Settings!$C$16="No",0,Parameters!CC$164*('AMOC national temperature'!CC34-Parameters!CC$128)+Parameters!CC$165*('AMOC national temperature'!CC34-Parameters!CC$128)^2)))*IF(Settings!$C$16="No",1,(1-SLR!$D34*Parameters!CC$181))&lt;=Parameters!$B$189,Parameters!$B$189,(Parameters!$B$174*(1-Parameters!CC$185)*_xlfn.IFNA('[3]National GDP per capita ppp'!CC35,0)+(1-Parameters!$B$174)*CC34)*(1+(_xlfn.IFNA('[3]Nat GDP per cap ppp growth rate'!CC35,0)-IF(Settings!$C$16="No",0,Parameters!CC$164*('AMOC national temperature'!CC34-Parameters!CC$128)+Parameters!CC$165*('AMOC national temperature'!CC34-Parameters!CC$128)^2)))*IF(Settings!$C$16="No",1,(1-SLR!$D34*Parameters!CC$181))))</f>
        <v>2372.1360295247036</v>
      </c>
      <c r="CD35" s="22">
        <f ca="1">IF(CD$2=0,0,IF((Parameters!$B$174*(1-Parameters!CD$185)*_xlfn.IFNA('[3]National GDP per capita ppp'!CD35,0)+(1-Parameters!$B$174)*CD34)*(1+(_xlfn.IFNA('[3]Nat GDP per cap ppp growth rate'!CD35,0)-IF(Settings!$C$16="No",0,Parameters!CD$164*('AMOC national temperature'!CD34-Parameters!CD$128)+Parameters!CD$165*('AMOC national temperature'!CD34-Parameters!CD$128)^2)))*IF(Settings!$C$16="No",1,(1-SLR!$D34*Parameters!CD$181))&lt;=Parameters!$B$189,Parameters!$B$189,(Parameters!$B$174*(1-Parameters!CD$185)*_xlfn.IFNA('[3]National GDP per capita ppp'!CD35,0)+(1-Parameters!$B$174)*CD34)*(1+(_xlfn.IFNA('[3]Nat GDP per cap ppp growth rate'!CD35,0)-IF(Settings!$C$16="No",0,Parameters!CD$164*('AMOC national temperature'!CD34-Parameters!CD$128)+Parameters!CD$165*('AMOC national temperature'!CD34-Parameters!CD$128)^2)))*IF(Settings!$C$16="No",1,(1-SLR!$D34*Parameters!CD$181))))</f>
        <v>27215.951613258108</v>
      </c>
      <c r="CE35" s="22">
        <f ca="1">IF(CE$2=0,0,IF((Parameters!$B$174*(1-Parameters!CE$185)*_xlfn.IFNA('[3]National GDP per capita ppp'!CE35,0)+(1-Parameters!$B$174)*CE34)*(1+(_xlfn.IFNA('[3]Nat GDP per cap ppp growth rate'!CE35,0)-IF(Settings!$C$16="No",0,Parameters!CE$164*('AMOC national temperature'!CE34-Parameters!CE$128)+Parameters!CE$165*('AMOC national temperature'!CE34-Parameters!CE$128)^2)))*IF(Settings!$C$16="No",1,(1-SLR!$D34*Parameters!CE$181))&lt;=Parameters!$B$189,Parameters!$B$189,(Parameters!$B$174*(1-Parameters!CE$185)*_xlfn.IFNA('[3]National GDP per capita ppp'!CE35,0)+(1-Parameters!$B$174)*CE34)*(1+(_xlfn.IFNA('[3]Nat GDP per cap ppp growth rate'!CE35,0)-IF(Settings!$C$16="No",0,Parameters!CE$164*('AMOC national temperature'!CE34-Parameters!CE$128)+Parameters!CE$165*('AMOC national temperature'!CE34-Parameters!CE$128)^2)))*IF(Settings!$C$16="No",1,(1-SLR!$D34*Parameters!CE$181))))</f>
        <v>22406.781746475521</v>
      </c>
      <c r="CF35" s="13">
        <f ca="1">IF(CF$2=0,0,IF((Parameters!$B$174*(1-Parameters!CF$185)*_xlfn.IFNA('[3]National GDP per capita ppp'!CF35,0)+(1-Parameters!$B$174)*CF34)*(1+(_xlfn.IFNA('[3]Nat GDP per cap ppp growth rate'!CF35,0)-IF(Settings!$C$16="No",0,Parameters!CF$164*('AMOC national temperature'!CF34-Parameters!CF$128)+Parameters!CF$165*('AMOC national temperature'!CF34-Parameters!CF$128)^2)))* IF(Settings!$C$16="No",1,(1-SLR!$D34*Parameters!CF$181))*(1-ISM!K34)&lt;=Parameters!$B$189,Parameters!$B$189,(Parameters!$B$174*(1-Parameters!CF$185)*_xlfn.IFNA('[3]National GDP per capita ppp'!CF35,0)+(1-Parameters!$B$174)*CF34)*(1+(_xlfn.IFNA('[3]Nat GDP per cap ppp growth rate'!CF35,0)-IF(Settings!$C$16="No",0,Parameters!CF$164*('AMOC national temperature'!CF34-Parameters!CF$128)+Parameters!CF$165*('AMOC national temperature'!CF34-Parameters!CF$128)^2)))*IF(Settings!$C$16="No",1,(1-SLR!$D34*Parameters!CF$181))*(1-ISM!K34)))</f>
        <v>10598.287661595868</v>
      </c>
      <c r="CG35" s="22">
        <f ca="1">IF(CG$2=0,0,IF((Parameters!$B$174*(1-Parameters!CG$185)*_xlfn.IFNA('[3]National GDP per capita ppp'!CG35,0)+(1-Parameters!$B$174)*CG34)*(1+(_xlfn.IFNA('[3]Nat GDP per cap ppp growth rate'!CG35,0)-IF(Settings!$C$16="No",0,Parameters!CG$164*('AMOC national temperature'!CG34-Parameters!CG$128)+Parameters!CG$165*('AMOC national temperature'!CG34-Parameters!CG$128)^2)))*IF(Settings!$C$16="No",1,(1-SLR!$D34*Parameters!CG$181))&lt;=Parameters!$B$189,Parameters!$B$189,(Parameters!$B$174*(1-Parameters!CG$185)*_xlfn.IFNA('[3]National GDP per capita ppp'!CG35,0)+(1-Parameters!$B$174)*CG34)*(1+(_xlfn.IFNA('[3]Nat GDP per cap ppp growth rate'!CG35,0)-IF(Settings!$C$16="No",0,Parameters!CG$164*('AMOC national temperature'!CG34-Parameters!CG$128)+Parameters!CG$165*('AMOC national temperature'!CG34-Parameters!CG$128)^2)))*IF(Settings!$C$16="No",1,(1-SLR!$D34*Parameters!CG$181))))</f>
        <v>53875.440404511719</v>
      </c>
      <c r="CH35" s="22">
        <f ca="1">IF(CH$2=0,0,IF((Parameters!$B$174*(1-Parameters!CH$185)*_xlfn.IFNA('[3]National GDP per capita ppp'!CH35,0)+(1-Parameters!$B$174)*CH34)*(1+(_xlfn.IFNA('[3]Nat GDP per cap ppp growth rate'!CH35,0)-IF(Settings!$C$16="No",0,Parameters!CH$164*('AMOC national temperature'!CH34-Parameters!CH$128)+Parameters!CH$165*('AMOC national temperature'!CH34-Parameters!CH$128)^2)))*IF(Settings!$C$16="No",1,(1-SLR!$D34*Parameters!CH$181))&lt;=Parameters!$B$189,Parameters!$B$189,(Parameters!$B$174*(1-Parameters!CH$185)*_xlfn.IFNA('[3]National GDP per capita ppp'!CH35,0)+(1-Parameters!$B$174)*CH34)*(1+(_xlfn.IFNA('[3]Nat GDP per cap ppp growth rate'!CH35,0)-IF(Settings!$C$16="No",0,Parameters!CH$164*('AMOC national temperature'!CH34-Parameters!CH$128)+Parameters!CH$165*('AMOC national temperature'!CH34-Parameters!CH$128)^2)))*IF(Settings!$C$16="No",1,(1-SLR!$D34*Parameters!CH$181))))</f>
        <v>30223.229229093686</v>
      </c>
      <c r="CI35" s="22">
        <f ca="1">IF(CI$2=0,0,IF((Parameters!$B$174*(1-Parameters!CI$185)*_xlfn.IFNA('[3]National GDP per capita ppp'!CI35,0)+(1-Parameters!$B$174)*CI34)*(1+(_xlfn.IFNA('[3]Nat GDP per cap ppp growth rate'!CI35,0)-IF(Settings!$C$16="No",0,Parameters!CI$164*('AMOC national temperature'!CI34-Parameters!CI$128)+Parameters!CI$165*('AMOC national temperature'!CI34-Parameters!CI$128)^2)))*IF(Settings!$C$16="No",1,(1-SLR!$D34*Parameters!CI$181))&lt;=Parameters!$B$189,Parameters!$B$189,(Parameters!$B$174*(1-Parameters!CI$185)*_xlfn.IFNA('[3]National GDP per capita ppp'!CI35,0)+(1-Parameters!$B$174)*CI34)*(1+(_xlfn.IFNA('[3]Nat GDP per cap ppp growth rate'!CI35,0)-IF(Settings!$C$16="No",0,Parameters!CI$164*('AMOC national temperature'!CI34-Parameters!CI$128)+Parameters!CI$165*('AMOC national temperature'!CI34-Parameters!CI$128)^2)))*IF(Settings!$C$16="No",1,(1-SLR!$D34*Parameters!CI$181))))</f>
        <v>17934.919593836996</v>
      </c>
      <c r="CJ35" s="22">
        <f ca="1">IF(CJ$2=0,0,IF((Parameters!$B$174*(1-Parameters!CJ$185)*_xlfn.IFNA('[3]National GDP per capita ppp'!CJ35,0)+(1-Parameters!$B$174)*CJ34)*(1+(_xlfn.IFNA('[3]Nat GDP per cap ppp growth rate'!CJ35,0)-IF(Settings!$C$16="No",0,Parameters!CJ$164*('AMOC national temperature'!CJ34-Parameters!CJ$128)+Parameters!CJ$165*('AMOC national temperature'!CJ34-Parameters!CJ$128)^2)))*IF(Settings!$C$16="No",1,(1-SLR!$D34*Parameters!CJ$181))&lt;=Parameters!$B$189,Parameters!$B$189,(Parameters!$B$174*(1-Parameters!CJ$185)*_xlfn.IFNA('[3]National GDP per capita ppp'!CJ35,0)+(1-Parameters!$B$174)*CJ34)*(1+(_xlfn.IFNA('[3]Nat GDP per cap ppp growth rate'!CJ35,0)-IF(Settings!$C$16="No",0,Parameters!CJ$164*('AMOC national temperature'!CJ34-Parameters!CJ$128)+Parameters!CJ$165*('AMOC national temperature'!CJ34-Parameters!CJ$128)^2)))*IF(Settings!$C$16="No",1,(1-SLR!$D34*Parameters!CJ$181))))</f>
        <v>57164.792861615577</v>
      </c>
      <c r="CK35" s="22">
        <f ca="1">IF(CK$2=0,0,IF((Parameters!$B$174*(1-Parameters!CK$185)*_xlfn.IFNA('[3]National GDP per capita ppp'!CK35,0)+(1-Parameters!$B$174)*CK34)*(1+(_xlfn.IFNA('[3]Nat GDP per cap ppp growth rate'!CK35,0)-IF(Settings!$C$16="No",0,Parameters!CK$164*('AMOC national temperature'!CK34-Parameters!CK$128)+Parameters!CK$165*('AMOC national temperature'!CK34-Parameters!CK$128)^2)))*IF(Settings!$C$16="No",1,(1-SLR!$D34*Parameters!CK$181))&lt;=Parameters!$B$189,Parameters!$B$189,(Parameters!$B$174*(1-Parameters!CK$185)*_xlfn.IFNA('[3]National GDP per capita ppp'!CK35,0)+(1-Parameters!$B$174)*CK34)*(1+(_xlfn.IFNA('[3]Nat GDP per cap ppp growth rate'!CK35,0)-IF(Settings!$C$16="No",0,Parameters!CK$164*('AMOC national temperature'!CK34-Parameters!CK$128)+Parameters!CK$165*('AMOC national temperature'!CK34-Parameters!CK$128)^2)))*IF(Settings!$C$16="No",1,(1-SLR!$D34*Parameters!CK$181))))</f>
        <v>34631.045386535923</v>
      </c>
      <c r="CL35" s="22">
        <f ca="1">IF(CL$2=0,0,IF((Parameters!$B$174*(1-Parameters!CL$185)*_xlfn.IFNA('[3]National GDP per capita ppp'!CL35,0)+(1-Parameters!$B$174)*CL34)*(1+(_xlfn.IFNA('[3]Nat GDP per cap ppp growth rate'!CL35,0)-IF(Settings!$C$16="No",0,Parameters!CL$164*('AMOC national temperature'!CL34-Parameters!CL$128)+Parameters!CL$165*('AMOC national temperature'!CL34-Parameters!CL$128)^2)))*IF(Settings!$C$16="No",1,(1-SLR!$D34*Parameters!CL$181))&lt;=Parameters!$B$189,Parameters!$B$189,(Parameters!$B$174*(1-Parameters!CL$185)*_xlfn.IFNA('[3]National GDP per capita ppp'!CL35,0)+(1-Parameters!$B$174)*CL34)*(1+(_xlfn.IFNA('[3]Nat GDP per cap ppp growth rate'!CL35,0)-IF(Settings!$C$16="No",0,Parameters!CL$164*('AMOC national temperature'!CL34-Parameters!CL$128)+Parameters!CL$165*('AMOC national temperature'!CL34-Parameters!CL$128)^2)))*IF(Settings!$C$16="No",1,(1-SLR!$D34*Parameters!CL$181))))</f>
        <v>45152.271287213211</v>
      </c>
      <c r="CM35" s="22">
        <f ca="1">IF(CM$2=0,0,IF((Parameters!$B$174*(1-Parameters!CM$185)*_xlfn.IFNA('[3]National GDP per capita ppp'!CM35,0)+(1-Parameters!$B$174)*CM34)*(1+(_xlfn.IFNA('[3]Nat GDP per cap ppp growth rate'!CM35,0)-IF(Settings!$C$16="No",0,Parameters!CM$164*('AMOC national temperature'!CM34-Parameters!CM$128)+Parameters!CM$165*('AMOC national temperature'!CM34-Parameters!CM$128)^2)))*IF(Settings!$C$16="No",1,(1-SLR!$D34*Parameters!CM$181))&lt;=Parameters!$B$189,Parameters!$B$189,(Parameters!$B$174*(1-Parameters!CM$185)*_xlfn.IFNA('[3]National GDP per capita ppp'!CM35,0)+(1-Parameters!$B$174)*CM34)*(1+(_xlfn.IFNA('[3]Nat GDP per cap ppp growth rate'!CM35,0)-IF(Settings!$C$16="No",0,Parameters!CM$164*('AMOC national temperature'!CM34-Parameters!CM$128)+Parameters!CM$165*('AMOC national temperature'!CM34-Parameters!CM$128)^2)))*IF(Settings!$C$16="No",1,(1-SLR!$D34*Parameters!CM$181))))</f>
        <v>14535.53584253125</v>
      </c>
      <c r="CN35" s="22">
        <f ca="1">IF(CN$2=0,0,IF((Parameters!$B$174*(1-Parameters!CN$185)*_xlfn.IFNA('[3]National GDP per capita ppp'!CN35,0)+(1-Parameters!$B$174)*CN34)*(1+(_xlfn.IFNA('[3]Nat GDP per cap ppp growth rate'!CN35,0)-IF(Settings!$C$16="No",0,Parameters!CN$164*('AMOC national temperature'!CN34-Parameters!CN$128)+Parameters!CN$165*('AMOC national temperature'!CN34-Parameters!CN$128)^2)))*IF(Settings!$C$16="No",1,(1-SLR!$D34*Parameters!CN$181))&lt;=Parameters!$B$189,Parameters!$B$189,(Parameters!$B$174*(1-Parameters!CN$185)*_xlfn.IFNA('[3]National GDP per capita ppp'!CN35,0)+(1-Parameters!$B$174)*CN34)*(1+(_xlfn.IFNA('[3]Nat GDP per cap ppp growth rate'!CN35,0)-IF(Settings!$C$16="No",0,Parameters!CN$164*('AMOC national temperature'!CN34-Parameters!CN$128)+Parameters!CN$165*('AMOC national temperature'!CN34-Parameters!CN$128)^2)))*IF(Settings!$C$16="No",1,(1-SLR!$D34*Parameters!CN$181))))</f>
        <v>17596.468948323345</v>
      </c>
      <c r="CO35" s="22">
        <f ca="1">IF(CO$2=0,0,IF((Parameters!$B$174*(1-Parameters!CO$185)*_xlfn.IFNA('[3]National GDP per capita ppp'!CO35,0)+(1-Parameters!$B$174)*CO34)*(1+(_xlfn.IFNA('[3]Nat GDP per cap ppp growth rate'!CO35,0)-IF(Settings!$C$16="No",0,Parameters!CO$164*('AMOC national temperature'!CO34-Parameters!CO$128)+Parameters!CO$165*('AMOC national temperature'!CO34-Parameters!CO$128)^2)))*IF(Settings!$C$16="No",1,(1-SLR!$D34*Parameters!CO$181))&lt;=Parameters!$B$189,Parameters!$B$189,(Parameters!$B$174*(1-Parameters!CO$185)*_xlfn.IFNA('[3]National GDP per capita ppp'!CO35,0)+(1-Parameters!$B$174)*CO34)*(1+(_xlfn.IFNA('[3]Nat GDP per cap ppp growth rate'!CO35,0)-IF(Settings!$C$16="No",0,Parameters!CO$164*('AMOC national temperature'!CO34-Parameters!CO$128)+Parameters!CO$165*('AMOC national temperature'!CO34-Parameters!CO$128)^2)))*IF(Settings!$C$16="No",1,(1-SLR!$D34*Parameters!CO$181))))</f>
        <v>99964.634430768027</v>
      </c>
      <c r="CP35" s="22">
        <f ca="1">IF(CP$2=0,0,IF((Parameters!$B$174*(1-Parameters!CP$185)*_xlfn.IFNA('[3]National GDP per capita ppp'!CP35,0)+(1-Parameters!$B$174)*CP34)*(1+(_xlfn.IFNA('[3]Nat GDP per cap ppp growth rate'!CP35,0)-IF(Settings!$C$16="No",0,Parameters!CP$164*('AMOC national temperature'!CP34-Parameters!CP$128)+Parameters!CP$165*('AMOC national temperature'!CP34-Parameters!CP$128)^2)))*IF(Settings!$C$16="No",1,(1-SLR!$D34*Parameters!CP$181))&lt;=Parameters!$B$189,Parameters!$B$189,(Parameters!$B$174*(1-Parameters!CP$185)*_xlfn.IFNA('[3]National GDP per capita ppp'!CP35,0)+(1-Parameters!$B$174)*CP34)*(1+(_xlfn.IFNA('[3]Nat GDP per cap ppp growth rate'!CP35,0)-IF(Settings!$C$16="No",0,Parameters!CP$164*('AMOC national temperature'!CP34-Parameters!CP$128)+Parameters!CP$165*('AMOC national temperature'!CP34-Parameters!CP$128)^2)))*IF(Settings!$C$16="No",1,(1-SLR!$D34*Parameters!CP$181))))</f>
        <v>37629.682989232875</v>
      </c>
      <c r="CQ35" s="22">
        <f ca="1">IF(CQ$2=0,0,IF((Parameters!$B$174*(1-Parameters!CQ$185)*_xlfn.IFNA('[3]National GDP per capita ppp'!CQ35,0)+(1-Parameters!$B$174)*CQ34)*(1+(_xlfn.IFNA('[3]Nat GDP per cap ppp growth rate'!CQ35,0)-IF(Settings!$C$16="No",0,Parameters!CQ$164*('AMOC national temperature'!CQ34-Parameters!CQ$128)+Parameters!CQ$165*('AMOC national temperature'!CQ34-Parameters!CQ$128)^2)))*IF(Settings!$C$16="No",1,(1-SLR!$D34*Parameters!CQ$181))&lt;=Parameters!$B$189,Parameters!$B$189,(Parameters!$B$174*(1-Parameters!CQ$185)*_xlfn.IFNA('[3]National GDP per capita ppp'!CQ35,0)+(1-Parameters!$B$174)*CQ34)*(1+(_xlfn.IFNA('[3]Nat GDP per cap ppp growth rate'!CQ35,0)-IF(Settings!$C$16="No",0,Parameters!CQ$164*('AMOC national temperature'!CQ34-Parameters!CQ$128)+Parameters!CQ$165*('AMOC national temperature'!CQ34-Parameters!CQ$128)^2)))*IF(Settings!$C$16="No",1,(1-SLR!$D34*Parameters!CQ$181))))</f>
        <v>4696.2006297010812</v>
      </c>
      <c r="CR35" s="22">
        <f ca="1">IF(CR$2=0,0,IF((Parameters!$B$174*(1-Parameters!CR$185)*_xlfn.IFNA('[3]National GDP per capita ppp'!CR35,0)+(1-Parameters!$B$174)*CR34)*(1+(_xlfn.IFNA('[3]Nat GDP per cap ppp growth rate'!CR35,0)-IF(Settings!$C$16="No",0,Parameters!CR$164*('AMOC national temperature'!CR34-Parameters!CR$128)+Parameters!CR$165*('AMOC national temperature'!CR34-Parameters!CR$128)^2)))*IF(Settings!$C$16="No",1,(1-SLR!$D34*Parameters!CR$181))&lt;=Parameters!$B$189,Parameters!$B$189,(Parameters!$B$174*(1-Parameters!CR$185)*_xlfn.IFNA('[3]National GDP per capita ppp'!CR35,0)+(1-Parameters!$B$174)*CR34)*(1+(_xlfn.IFNA('[3]Nat GDP per cap ppp growth rate'!CR35,0)-IF(Settings!$C$16="No",0,Parameters!CR$164*('AMOC national temperature'!CR34-Parameters!CR$128)+Parameters!CR$165*('AMOC national temperature'!CR34-Parameters!CR$128)^2)))*IF(Settings!$C$16="No",1,(1-SLR!$D34*Parameters!CR$181))))</f>
        <v>6416.7958277083362</v>
      </c>
      <c r="CS35" s="22">
        <f ca="1">IF(CS$2=0,0,IF((Parameters!$B$174*(1-Parameters!CS$185)*_xlfn.IFNA('[3]National GDP per capita ppp'!CS35,0)+(1-Parameters!$B$174)*CS34)*(1+(_xlfn.IFNA('[3]Nat GDP per cap ppp growth rate'!CS35,0)-IF(Settings!$C$16="No",0,Parameters!CS$164*('AMOC national temperature'!CS34-Parameters!CS$128)+Parameters!CS$165*('AMOC national temperature'!CS34-Parameters!CS$128)^2)))*IF(Settings!$C$16="No",1,(1-SLR!$D34*Parameters!CS$181))&lt;=Parameters!$B$189,Parameters!$B$189,(Parameters!$B$174*(1-Parameters!CS$185)*_xlfn.IFNA('[3]National GDP per capita ppp'!CS35,0)+(1-Parameters!$B$174)*CS34)*(1+(_xlfn.IFNA('[3]Nat GDP per cap ppp growth rate'!CS35,0)-IF(Settings!$C$16="No",0,Parameters!CS$164*('AMOC national temperature'!CS34-Parameters!CS$128)+Parameters!CS$165*('AMOC national temperature'!CS34-Parameters!CS$128)^2)))*IF(Settings!$C$16="No",1,(1-SLR!$D34*Parameters!CS$181))))</f>
        <v>7703.4431451728615</v>
      </c>
      <c r="CT35" s="22">
        <f ca="1">IF(CT$2=0,0,IF((Parameters!$B$174*(1-Parameters!CT$185)*_xlfn.IFNA('[3]National GDP per capita ppp'!CT35,0)+(1-Parameters!$B$174)*CT34)*(1+(_xlfn.IFNA('[3]Nat GDP per cap ppp growth rate'!CT35,0)-IF(Settings!$C$16="No",0,Parameters!CT$164*('AMOC national temperature'!CT34-Parameters!CT$128)+Parameters!CT$165*('AMOC national temperature'!CT34-Parameters!CT$128)^2)))*IF(Settings!$C$16="No",1,(1-SLR!$D34*Parameters!CT$181))&lt;=Parameters!$B$189,Parameters!$B$189,(Parameters!$B$174*(1-Parameters!CT$185)*_xlfn.IFNA('[3]National GDP per capita ppp'!CT35,0)+(1-Parameters!$B$174)*CT34)*(1+(_xlfn.IFNA('[3]Nat GDP per cap ppp growth rate'!CT35,0)-IF(Settings!$C$16="No",0,Parameters!CT$164*('AMOC national temperature'!CT34-Parameters!CT$128)+Parameters!CT$165*('AMOC national temperature'!CT34-Parameters!CT$128)^2)))*IF(Settings!$C$16="No",1,(1-SLR!$D34*Parameters!CT$181))))</f>
        <v>39080.907580022373</v>
      </c>
      <c r="CU35" s="22">
        <f ca="1">IF(CU$2=0,0,IF((Parameters!$B$174*(1-Parameters!CU$185)*_xlfn.IFNA('[3]National GDP per capita ppp'!CU35,0)+(1-Parameters!$B$174)*CU34)*(1+(_xlfn.IFNA('[3]Nat GDP per cap ppp growth rate'!CU35,0)-IF(Settings!$C$16="No",0,Parameters!CU$164*('AMOC national temperature'!CU34-Parameters!CU$128)+Parameters!CU$165*('AMOC national temperature'!CU34-Parameters!CU$128)^2)))*IF(Settings!$C$16="No",1,(1-SLR!$D34*Parameters!CU$181))&lt;=Parameters!$B$189,Parameters!$B$189,(Parameters!$B$174*(1-Parameters!CU$185)*_xlfn.IFNA('[3]National GDP per capita ppp'!CU35,0)+(1-Parameters!$B$174)*CU34)*(1+(_xlfn.IFNA('[3]Nat GDP per cap ppp growth rate'!CU35,0)-IF(Settings!$C$16="No",0,Parameters!CU$164*('AMOC national temperature'!CU34-Parameters!CU$128)+Parameters!CU$165*('AMOC national temperature'!CU34-Parameters!CU$128)^2)))*IF(Settings!$C$16="No",1,(1-SLR!$D34*Parameters!CU$181))))</f>
        <v>77435.179549654815</v>
      </c>
      <c r="CV35" s="22">
        <f ca="1">IF(CV$2=0,0,IF((Parameters!$B$174*(1-Parameters!CV$185)*_xlfn.IFNA('[3]National GDP per capita ppp'!CV35,0)+(1-Parameters!$B$174)*CV34)*(1+(_xlfn.IFNA('[3]Nat GDP per cap ppp growth rate'!CV35,0)-IF(Settings!$C$16="No",0,Parameters!CV$164*('AMOC national temperature'!CV34-Parameters!CV$128)+Parameters!CV$165*('AMOC national temperature'!CV34-Parameters!CV$128)^2)))*IF(Settings!$C$16="No",1,(1-SLR!$D34*Parameters!CV$181))&lt;=Parameters!$B$189,Parameters!$B$189,(Parameters!$B$174*(1-Parameters!CV$185)*_xlfn.IFNA('[3]National GDP per capita ppp'!CV35,0)+(1-Parameters!$B$174)*CV34)*(1+(_xlfn.IFNA('[3]Nat GDP per cap ppp growth rate'!CV35,0)-IF(Settings!$C$16="No",0,Parameters!CV$164*('AMOC national temperature'!CV34-Parameters!CV$128)+Parameters!CV$165*('AMOC national temperature'!CV34-Parameters!CV$128)^2)))*IF(Settings!$C$16="No",1,(1-SLR!$D34*Parameters!CV$181))))</f>
        <v>77601.263584545857</v>
      </c>
      <c r="CW35" s="22">
        <f ca="1">IF(CW$2=0,0,IF((Parameters!$B$174*(1-Parameters!CW$185)*_xlfn.IFNA('[3]National GDP per capita ppp'!CW35,0)+(1-Parameters!$B$174)*CW34)*(1+(_xlfn.IFNA('[3]Nat GDP per cap ppp growth rate'!CW35,0)-IF(Settings!$C$16="No",0,Parameters!CW$164*('AMOC national temperature'!CW34-Parameters!CW$128)+Parameters!CW$165*('AMOC national temperature'!CW34-Parameters!CW$128)^2)))*IF(Settings!$C$16="No",1,(1-SLR!$D34*Parameters!CW$181))&lt;=Parameters!$B$189,Parameters!$B$189,(Parameters!$B$174*(1-Parameters!CW$185)*_xlfn.IFNA('[3]National GDP per capita ppp'!CW35,0)+(1-Parameters!$B$174)*CW34)*(1+(_xlfn.IFNA('[3]Nat GDP per cap ppp growth rate'!CW35,0)-IF(Settings!$C$16="No",0,Parameters!CW$164*('AMOC national temperature'!CW34-Parameters!CW$128)+Parameters!CW$165*('AMOC national temperature'!CW34-Parameters!CW$128)^2)))*IF(Settings!$C$16="No",1,(1-SLR!$D34*Parameters!CW$181))))</f>
        <v>13570.957912517346</v>
      </c>
      <c r="CX35" s="22">
        <f ca="1">IF(CX$2=0,0,IF((Parameters!$B$174*(1-Parameters!CX$185)*_xlfn.IFNA('[3]National GDP per capita ppp'!CX35,0)+(1-Parameters!$B$174)*CX34)*(1+(_xlfn.IFNA('[3]Nat GDP per cap ppp growth rate'!CX35,0)-IF(Settings!$C$16="No",0,Parameters!CX$164*('AMOC national temperature'!CX34-Parameters!CX$128)+Parameters!CX$165*('AMOC national temperature'!CX34-Parameters!CX$128)^2)))*IF(Settings!$C$16="No",1,(1-SLR!$D34*Parameters!CX$181))&lt;=Parameters!$B$189,Parameters!$B$189,(Parameters!$B$174*(1-Parameters!CX$185)*_xlfn.IFNA('[3]National GDP per capita ppp'!CX35,0)+(1-Parameters!$B$174)*CX34)*(1+(_xlfn.IFNA('[3]Nat GDP per cap ppp growth rate'!CX35,0)-IF(Settings!$C$16="No",0,Parameters!CX$164*('AMOC national temperature'!CX34-Parameters!CX$128)+Parameters!CX$165*('AMOC national temperature'!CX34-Parameters!CX$128)^2)))*IF(Settings!$C$16="No",1,(1-SLR!$D34*Parameters!CX$181))))</f>
        <v>29941.5810282657</v>
      </c>
      <c r="CY35" s="22">
        <f ca="1">IF(CY$2=0,0,IF((Parameters!$B$174*(1-Parameters!CY$185)*_xlfn.IFNA('[3]National GDP per capita ppp'!CY35,0)+(1-Parameters!$B$174)*CY34)*(1+(_xlfn.IFNA('[3]Nat GDP per cap ppp growth rate'!CY35,0)-IF(Settings!$C$16="No",0,Parameters!CY$164*('AMOC national temperature'!CY34-Parameters!CY$128)+Parameters!CY$165*('AMOC national temperature'!CY34-Parameters!CY$128)^2)))*IF(Settings!$C$16="No",1,(1-SLR!$D34*Parameters!CY$181))&lt;=Parameters!$B$189,Parameters!$B$189,(Parameters!$B$174*(1-Parameters!CY$185)*_xlfn.IFNA('[3]National GDP per capita ppp'!CY35,0)+(1-Parameters!$B$174)*CY34)*(1+(_xlfn.IFNA('[3]Nat GDP per cap ppp growth rate'!CY35,0)-IF(Settings!$C$16="No",0,Parameters!CY$164*('AMOC national temperature'!CY34-Parameters!CY$128)+Parameters!CY$165*('AMOC national temperature'!CY34-Parameters!CY$128)^2)))*IF(Settings!$C$16="No",1,(1-SLR!$D34*Parameters!CY$181))))</f>
        <v>3222.0857231917475</v>
      </c>
      <c r="CZ35" s="22">
        <f ca="1">IF(CZ$2=0,0,IF((Parameters!$B$174*(1-Parameters!CZ$185)*_xlfn.IFNA('[3]National GDP per capita ppp'!CZ35,0)+(1-Parameters!$B$174)*CZ34)*(1+(_xlfn.IFNA('[3]Nat GDP per cap ppp growth rate'!CZ35,0)-IF(Settings!$C$16="No",0,Parameters!CZ$164*('AMOC national temperature'!CZ34-Parameters!CZ$128)+Parameters!CZ$165*('AMOC national temperature'!CZ34-Parameters!CZ$128)^2)))*IF(Settings!$C$16="No",1,(1-SLR!$D34*Parameters!CZ$181))&lt;=Parameters!$B$189,Parameters!$B$189,(Parameters!$B$174*(1-Parameters!CZ$185)*_xlfn.IFNA('[3]National GDP per capita ppp'!CZ35,0)+(1-Parameters!$B$174)*CZ34)*(1+(_xlfn.IFNA('[3]Nat GDP per cap ppp growth rate'!CZ35,0)-IF(Settings!$C$16="No",0,Parameters!CZ$164*('AMOC national temperature'!CZ34-Parameters!CZ$128)+Parameters!CZ$165*('AMOC national temperature'!CZ34-Parameters!CZ$128)^2)))*IF(Settings!$C$16="No",1,(1-SLR!$D34*Parameters!CZ$181))))</f>
        <v>22832.513818355292</v>
      </c>
      <c r="DA35" s="22">
        <f>IF(DA$2=0,0,IF((Parameters!$B$174*(1-Parameters!DA$185)*_xlfn.IFNA('[3]National GDP per capita ppp'!DA35,0)+(1-Parameters!$B$174)*DA34)*(1+(_xlfn.IFNA('[3]Nat GDP per cap ppp growth rate'!DA35,0)-IF(Settings!$C$16="No",0,Parameters!DA$164*('AMOC national temperature'!DA34-Parameters!DA$128)+Parameters!DA$165*('AMOC national temperature'!DA34-Parameters!DA$128)^2)))*IF(Settings!$C$16="No",1,(1-SLR!$D34*Parameters!DA$181))&lt;=Parameters!$B$189,Parameters!$B$189,(Parameters!$B$174*(1-Parameters!DA$185)*_xlfn.IFNA('[3]National GDP per capita ppp'!DA35,0)+(1-Parameters!$B$174)*DA34)*(1+(_xlfn.IFNA('[3]Nat GDP per cap ppp growth rate'!DA35,0)-IF(Settings!$C$16="No",0,Parameters!DA$164*('AMOC national temperature'!DA34-Parameters!DA$128)+Parameters!DA$165*('AMOC national temperature'!DA34-Parameters!DA$128)^2)))*IF(Settings!$C$16="No",1,(1-SLR!$D34*Parameters!DA$181))))</f>
        <v>0</v>
      </c>
      <c r="DB35" s="22">
        <f ca="1">IF(DB$2=0,0,IF((Parameters!$B$174*(1-Parameters!DB$185)*_xlfn.IFNA('[3]National GDP per capita ppp'!DB35,0)+(1-Parameters!$B$174)*DB34)*(1+(_xlfn.IFNA('[3]Nat GDP per cap ppp growth rate'!DB35,0)-IF(Settings!$C$16="No",0,Parameters!DB$164*('AMOC national temperature'!DB34-Parameters!DB$128)+Parameters!DB$165*('AMOC national temperature'!DB34-Parameters!DB$128)^2)))*IF(Settings!$C$16="No",1,(1-SLR!$D34*Parameters!DB$181))&lt;=Parameters!$B$189,Parameters!$B$189,(Parameters!$B$174*(1-Parameters!DB$185)*_xlfn.IFNA('[3]National GDP per capita ppp'!DB35,0)+(1-Parameters!$B$174)*DB34)*(1+(_xlfn.IFNA('[3]Nat GDP per cap ppp growth rate'!DB35,0)-IF(Settings!$C$16="No",0,Parameters!DB$164*('AMOC national temperature'!DB34-Parameters!DB$128)+Parameters!DB$165*('AMOC national temperature'!DB34-Parameters!DB$128)^2)))*IF(Settings!$C$16="No",1,(1-SLR!$D34*Parameters!DB$181))))</f>
        <v>23505.214637763696</v>
      </c>
      <c r="DC35" s="22">
        <f ca="1">IF(DC$2=0,0,IF((Parameters!$B$174*(1-Parameters!DC$185)*_xlfn.IFNA('[3]National GDP per capita ppp'!DC35,0)+(1-Parameters!$B$174)*DC34)*(1+(_xlfn.IFNA('[3]Nat GDP per cap ppp growth rate'!DC35,0)-IF(Settings!$C$16="No",0,Parameters!DC$164*('AMOC national temperature'!DC34-Parameters!DC$128)+Parameters!DC$165*('AMOC national temperature'!DC34-Parameters!DC$128)^2)))*IF(Settings!$C$16="No",1,(1-SLR!$D34*Parameters!DC$181))&lt;=Parameters!$B$189,Parameters!$B$189,(Parameters!$B$174*(1-Parameters!DC$185)*_xlfn.IFNA('[3]National GDP per capita ppp'!DC35,0)+(1-Parameters!$B$174)*DC34)*(1+(_xlfn.IFNA('[3]Nat GDP per cap ppp growth rate'!DC35,0)-IF(Settings!$C$16="No",0,Parameters!DC$164*('AMOC national temperature'!DC34-Parameters!DC$128)+Parameters!DC$165*('AMOC national temperature'!DC34-Parameters!DC$128)^2)))*IF(Settings!$C$16="No",1,(1-SLR!$D34*Parameters!DC$181))))</f>
        <v>3889.6055634214654</v>
      </c>
      <c r="DD35" s="22">
        <f ca="1">IF(DD$2=0,0,IF((Parameters!$B$174*(1-Parameters!DD$185)*_xlfn.IFNA('[3]National GDP per capita ppp'!DD35,0)+(1-Parameters!$B$174)*DD34)*(1+(_xlfn.IFNA('[3]Nat GDP per cap ppp growth rate'!DD35,0)-IF(Settings!$C$16="No",0,Parameters!DD$164*('AMOC national temperature'!DD34-Parameters!DD$128)+Parameters!DD$165*('AMOC national temperature'!DD34-Parameters!DD$128)^2)))*IF(Settings!$C$16="No",1,(1-SLR!$D34*Parameters!DD$181))&lt;=Parameters!$B$189,Parameters!$B$189,(Parameters!$B$174*(1-Parameters!DD$185)*_xlfn.IFNA('[3]National GDP per capita ppp'!DD35,0)+(1-Parameters!$B$174)*DD34)*(1+(_xlfn.IFNA('[3]Nat GDP per cap ppp growth rate'!DD35,0)-IF(Settings!$C$16="No",0,Parameters!DD$164*('AMOC national temperature'!DD34-Parameters!DD$128)+Parameters!DD$165*('AMOC national temperature'!DD34-Parameters!DD$128)^2)))*IF(Settings!$C$16="No",1,(1-SLR!$D34*Parameters!DD$181))))</f>
        <v>26764.301129937787</v>
      </c>
      <c r="DE35" s="22">
        <f ca="1">IF(DE$2=0,0,IF((Parameters!$B$174*(1-Parameters!DE$185)*_xlfn.IFNA('[3]National GDP per capita ppp'!DE35,0)+(1-Parameters!$B$174)*DE34)*(1+(_xlfn.IFNA('[3]Nat GDP per cap ppp growth rate'!DE35,0)-IF(Settings!$C$16="No",0,Parameters!DE$164*('AMOC national temperature'!DE34-Parameters!DE$128)+Parameters!DE$165*('AMOC national temperature'!DE34-Parameters!DE$128)^2)))*IF(Settings!$C$16="No",1,(1-SLR!$D34*Parameters!DE$181))&lt;=Parameters!$B$189,Parameters!$B$189,(Parameters!$B$174*(1-Parameters!DE$185)*_xlfn.IFNA('[3]National GDP per capita ppp'!DE35,0)+(1-Parameters!$B$174)*DE34)*(1+(_xlfn.IFNA('[3]Nat GDP per cap ppp growth rate'!DE35,0)-IF(Settings!$C$16="No",0,Parameters!DE$164*('AMOC national temperature'!DE34-Parameters!DE$128)+Parameters!DE$165*('AMOC national temperature'!DE34-Parameters!DE$128)^2)))*IF(Settings!$C$16="No",1,(1-SLR!$D34*Parameters!DE$181))))</f>
        <v>101613.78273705555</v>
      </c>
      <c r="DF35" s="22">
        <f ca="1">IF(DF$2=0,0,IF((Parameters!$B$174*(1-Parameters!DF$185)*_xlfn.IFNA('[3]National GDP per capita ppp'!DF35,0)+(1-Parameters!$B$174)*DF34)*(1+(_xlfn.IFNA('[3]Nat GDP per cap ppp growth rate'!DF35,0)-IF(Settings!$C$16="No",0,Parameters!DF$164*('AMOC national temperature'!DF34-Parameters!DF$128)+Parameters!DF$165*('AMOC national temperature'!DF34-Parameters!DF$128)^2)))*IF(Settings!$C$16="No",1,(1-SLR!$D34*Parameters!DF$181))&lt;=Parameters!$B$189,Parameters!$B$189,(Parameters!$B$174*(1-Parameters!DF$185)*_xlfn.IFNA('[3]National GDP per capita ppp'!DF35,0)+(1-Parameters!$B$174)*DF34)*(1+(_xlfn.IFNA('[3]Nat GDP per cap ppp growth rate'!DF35,0)-IF(Settings!$C$16="No",0,Parameters!DF$164*('AMOC national temperature'!DF34-Parameters!DF$128)+Parameters!DF$165*('AMOC national temperature'!DF34-Parameters!DF$128)^2)))*IF(Settings!$C$16="No",1,(1-SLR!$D34*Parameters!DF$181))))</f>
        <v>22082.174524749626</v>
      </c>
      <c r="DG35" s="22">
        <f ca="1">IF(DG$2=0,0,IF((Parameters!$B$174*(1-Parameters!DG$185)*_xlfn.IFNA('[3]National GDP per capita ppp'!DG35,0)+(1-Parameters!$B$174)*DG34)*(1+(_xlfn.IFNA('[3]Nat GDP per cap ppp growth rate'!DG35,0)-IF(Settings!$C$16="No",0,Parameters!DG$164*('AMOC national temperature'!DG34-Parameters!DG$128)+Parameters!DG$165*('AMOC national temperature'!DG34-Parameters!DG$128)^2)))*IF(Settings!$C$16="No",1,(1-SLR!$D34*Parameters!DG$181))&lt;=Parameters!$B$189,Parameters!$B$189,(Parameters!$B$174*(1-Parameters!DG$185)*_xlfn.IFNA('[3]National GDP per capita ppp'!DG35,0)+(1-Parameters!$B$174)*DG34)*(1+(_xlfn.IFNA('[3]Nat GDP per cap ppp growth rate'!DG35,0)-IF(Settings!$C$16="No",0,Parameters!DG$164*('AMOC national temperature'!DG34-Parameters!DG$128)+Parameters!DG$165*('AMOC national temperature'!DG34-Parameters!DG$128)^2)))*IF(Settings!$C$16="No",1,(1-SLR!$D34*Parameters!DG$181))))</f>
        <v>10089.408822893367</v>
      </c>
      <c r="DH35" s="22">
        <f ca="1">IF(DH$2=0,0,IF((Parameters!$B$174*(1-Parameters!DH$185)*_xlfn.IFNA('[3]National GDP per capita ppp'!DH35,0)+(1-Parameters!$B$174)*DH34)*(1+(_xlfn.IFNA('[3]Nat GDP per cap ppp growth rate'!DH35,0)-IF(Settings!$C$16="No",0,Parameters!DH$164*('AMOC national temperature'!DH34-Parameters!DH$128)+Parameters!DH$165*('AMOC national temperature'!DH34-Parameters!DH$128)^2)))*IF(Settings!$C$16="No",1,(1-SLR!$D34*Parameters!DH$181))&lt;=Parameters!$B$189,Parameters!$B$189,(Parameters!$B$174*(1-Parameters!DH$185)*_xlfn.IFNA('[3]National GDP per capita ppp'!DH35,0)+(1-Parameters!$B$174)*DH34)*(1+(_xlfn.IFNA('[3]Nat GDP per cap ppp growth rate'!DH35,0)-IF(Settings!$C$16="No",0,Parameters!DH$164*('AMOC national temperature'!DH34-Parameters!DH$128)+Parameters!DH$165*('AMOC national temperature'!DH34-Parameters!DH$128)^2)))*IF(Settings!$C$16="No",1,(1-SLR!$D34*Parameters!DH$181))))</f>
        <v>10060.400351215452</v>
      </c>
      <c r="DI35" s="22">
        <f ca="1">IF(DI$2=0,0,IF((Parameters!$B$174*(1-Parameters!DI$185)*_xlfn.IFNA('[3]National GDP per capita ppp'!DI35,0)+(1-Parameters!$B$174)*DI34)*(1+(_xlfn.IFNA('[3]Nat GDP per cap ppp growth rate'!DI35,0)-IF(Settings!$C$16="No",0,Parameters!DI$164*('AMOC national temperature'!DI34-Parameters!DI$128)+Parameters!DI$165*('AMOC national temperature'!DI34-Parameters!DI$128)^2)))*IF(Settings!$C$16="No",1,(1-SLR!$D34*Parameters!DI$181))&lt;=Parameters!$B$189,Parameters!$B$189,(Parameters!$B$174*(1-Parameters!DI$185)*_xlfn.IFNA('[3]National GDP per capita ppp'!DI35,0)+(1-Parameters!$B$174)*DI34)*(1+(_xlfn.IFNA('[3]Nat GDP per cap ppp growth rate'!DI35,0)-IF(Settings!$C$16="No",0,Parameters!DI$164*('AMOC national temperature'!DI34-Parameters!DI$128)+Parameters!DI$165*('AMOC national temperature'!DI34-Parameters!DI$128)^2)))*IF(Settings!$C$16="No",1,(1-SLR!$D34*Parameters!DI$181))))</f>
        <v>2774.9934931894195</v>
      </c>
      <c r="DJ35" s="22">
        <f ca="1">IF(DJ$2=0,0,IF((Parameters!$B$174*(1-Parameters!DJ$185)*_xlfn.IFNA('[3]National GDP per capita ppp'!DJ35,0)+(1-Parameters!$B$174)*DJ34)*(1+(_xlfn.IFNA('[3]Nat GDP per cap ppp growth rate'!DJ35,0)-IF(Settings!$C$16="No",0,Parameters!DJ$164*('AMOC national temperature'!DJ34-Parameters!DJ$128)+Parameters!DJ$165*('AMOC national temperature'!DJ34-Parameters!DJ$128)^2)))*IF(Settings!$C$16="No",1,(1-SLR!$D34*Parameters!DJ$181))&lt;=Parameters!$B$189,Parameters!$B$189,(Parameters!$B$174*(1-Parameters!DJ$185)*_xlfn.IFNA('[3]National GDP per capita ppp'!DJ35,0)+(1-Parameters!$B$174)*DJ34)*(1+(_xlfn.IFNA('[3]Nat GDP per cap ppp growth rate'!DJ35,0)-IF(Settings!$C$16="No",0,Parameters!DJ$164*('AMOC national temperature'!DJ34-Parameters!DJ$128)+Parameters!DJ$165*('AMOC national temperature'!DJ34-Parameters!DJ$128)^2)))*IF(Settings!$C$16="No",1,(1-SLR!$D34*Parameters!DJ$181))))</f>
        <v>25356.086673305726</v>
      </c>
      <c r="DK35" s="22">
        <f ca="1">IF(DK$2=0,0,IF((Parameters!$B$174*(1-Parameters!DK$185)*_xlfn.IFNA('[3]National GDP per capita ppp'!DK35,0)+(1-Parameters!$B$174)*DK34)*(1+(_xlfn.IFNA('[3]Nat GDP per cap ppp growth rate'!DK35,0)-IF(Settings!$C$16="No",0,Parameters!DK$164*('AMOC national temperature'!DK34-Parameters!DK$128)+Parameters!DK$165*('AMOC national temperature'!DK34-Parameters!DK$128)^2)))*IF(Settings!$C$16="No",1,(1-SLR!$D34*Parameters!DK$181))&lt;=Parameters!$B$189,Parameters!$B$189,(Parameters!$B$174*(1-Parameters!DK$185)*_xlfn.IFNA('[3]National GDP per capita ppp'!DK35,0)+(1-Parameters!$B$174)*DK34)*(1+(_xlfn.IFNA('[3]Nat GDP per cap ppp growth rate'!DK35,0)-IF(Settings!$C$16="No",0,Parameters!DK$164*('AMOC national temperature'!DK34-Parameters!DK$128)+Parameters!DK$165*('AMOC national temperature'!DK34-Parameters!DK$128)^2)))*IF(Settings!$C$16="No",1,(1-SLR!$D34*Parameters!DK$181))))</f>
        <v>13784.41893979823</v>
      </c>
      <c r="DL35" s="22">
        <f ca="1">IF(DL$2=0,0,IF((Parameters!$B$174*(1-Parameters!DL$185)*_xlfn.IFNA('[3]National GDP per capita ppp'!DL35,0)+(1-Parameters!$B$174)*DL34)*(1+(_xlfn.IFNA('[3]Nat GDP per cap ppp growth rate'!DL35,0)-IF(Settings!$C$16="No",0,Parameters!DL$164*('AMOC national temperature'!DL34-Parameters!DL$128)+Parameters!DL$165*('AMOC national temperature'!DL34-Parameters!DL$128)^2)))*IF(Settings!$C$16="No",1,(1-SLR!$D34*Parameters!DL$181))&lt;=Parameters!$B$189,Parameters!$B$189,(Parameters!$B$174*(1-Parameters!DL$185)*_xlfn.IFNA('[3]National GDP per capita ppp'!DL35,0)+(1-Parameters!$B$174)*DL34)*(1+(_xlfn.IFNA('[3]Nat GDP per cap ppp growth rate'!DL35,0)-IF(Settings!$C$16="No",0,Parameters!DL$164*('AMOC national temperature'!DL34-Parameters!DL$128)+Parameters!DL$165*('AMOC national temperature'!DL34-Parameters!DL$128)^2)))*IF(Settings!$C$16="No",1,(1-SLR!$D34*Parameters!DL$181))))</f>
        <v>3517.0269777133535</v>
      </c>
      <c r="DM35" s="22">
        <f ca="1">IF(DM$2=0,0,IF((Parameters!$B$174*(1-Parameters!DM$185)*_xlfn.IFNA('[3]National GDP per capita ppp'!DM35,0)+(1-Parameters!$B$174)*DM34)*(1+(_xlfn.IFNA('[3]Nat GDP per cap ppp growth rate'!DM35,0)-IF(Settings!$C$16="No",0,Parameters!DM$164*('AMOC national temperature'!DM34-Parameters!DM$128)+Parameters!DM$165*('AMOC national temperature'!DM34-Parameters!DM$128)^2)))*IF(Settings!$C$16="No",1,(1-SLR!$D34*Parameters!DM$181))&lt;=Parameters!$B$189,Parameters!$B$189,(Parameters!$B$174*(1-Parameters!DM$185)*_xlfn.IFNA('[3]National GDP per capita ppp'!DM35,0)+(1-Parameters!$B$174)*DM34)*(1+(_xlfn.IFNA('[3]Nat GDP per cap ppp growth rate'!DM35,0)-IF(Settings!$C$16="No",0,Parameters!DM$164*('AMOC national temperature'!DM34-Parameters!DM$128)+Parameters!DM$165*('AMOC national temperature'!DM34-Parameters!DM$128)^2)))*IF(Settings!$C$16="No",1,(1-SLR!$D34*Parameters!DM$181))))</f>
        <v>9778.4865479314267</v>
      </c>
      <c r="DN35" s="22">
        <f ca="1">IF(DN$2=0,0,IF((Parameters!$B$174*(1-Parameters!DN$185)*_xlfn.IFNA('[3]National GDP per capita ppp'!DN35,0)+(1-Parameters!$B$174)*DN34)*(1+(_xlfn.IFNA('[3]Nat GDP per cap ppp growth rate'!DN35,0)-IF(Settings!$C$16="No",0,Parameters!DN$164*('AMOC national temperature'!DN34-Parameters!DN$128)+Parameters!DN$165*('AMOC national temperature'!DN34-Parameters!DN$128)^2)))*IF(Settings!$C$16="No",1,(1-SLR!$D34*Parameters!DN$181))&lt;=Parameters!$B$189,Parameters!$B$189,(Parameters!$B$174*(1-Parameters!DN$185)*_xlfn.IFNA('[3]National GDP per capita ppp'!DN35,0)+(1-Parameters!$B$174)*DN34)*(1+(_xlfn.IFNA('[3]Nat GDP per cap ppp growth rate'!DN35,0)-IF(Settings!$C$16="No",0,Parameters!DN$164*('AMOC national temperature'!DN34-Parameters!DN$128)+Parameters!DN$165*('AMOC national temperature'!DN34-Parameters!DN$128)^2)))*IF(Settings!$C$16="No",1,(1-SLR!$D34*Parameters!DN$181))))</f>
        <v>21261.574228075639</v>
      </c>
      <c r="DO35" s="22">
        <f ca="1">IF(DO$2=0,0,IF((Parameters!$B$174*(1-Parameters!DO$185)*_xlfn.IFNA('[3]National GDP per capita ppp'!DO35,0)+(1-Parameters!$B$174)*DO34)*(1+(_xlfn.IFNA('[3]Nat GDP per cap ppp growth rate'!DO35,0)-IF(Settings!$C$16="No",0,Parameters!DO$164*('AMOC national temperature'!DO34-Parameters!DO$128)+Parameters!DO$165*('AMOC national temperature'!DO34-Parameters!DO$128)^2)))*IF(Settings!$C$16="No",1,(1-SLR!$D34*Parameters!DO$181))&lt;=Parameters!$B$189,Parameters!$B$189,(Parameters!$B$174*(1-Parameters!DO$185)*_xlfn.IFNA('[3]National GDP per capita ppp'!DO35,0)+(1-Parameters!$B$174)*DO34)*(1+(_xlfn.IFNA('[3]Nat GDP per cap ppp growth rate'!DO35,0)-IF(Settings!$C$16="No",0,Parameters!DO$164*('AMOC national temperature'!DO34-Parameters!DO$128)+Parameters!DO$165*('AMOC national temperature'!DO34-Parameters!DO$128)^2)))*IF(Settings!$C$16="No",1,(1-SLR!$D34*Parameters!DO$181))))</f>
        <v>21012.809650138992</v>
      </c>
      <c r="DP35" s="22">
        <f ca="1">IF(DP$2=0,0,IF((Parameters!$B$174*(1-Parameters!DP$185)*_xlfn.IFNA('[3]National GDP per capita ppp'!DP35,0)+(1-Parameters!$B$174)*DP34)*(1+(_xlfn.IFNA('[3]Nat GDP per cap ppp growth rate'!DP35,0)-IF(Settings!$C$16="No",0,Parameters!DP$164*('AMOC national temperature'!DP34-Parameters!DP$128)+Parameters!DP$165*('AMOC national temperature'!DP34-Parameters!DP$128)^2)))*IF(Settings!$C$16="No",1,(1-SLR!$D34*Parameters!DP$181))&lt;=Parameters!$B$189,Parameters!$B$189,(Parameters!$B$174*(1-Parameters!DP$185)*_xlfn.IFNA('[3]National GDP per capita ppp'!DP35,0)+(1-Parameters!$B$174)*DP34)*(1+(_xlfn.IFNA('[3]Nat GDP per cap ppp growth rate'!DP35,0)-IF(Settings!$C$16="No",0,Parameters!DP$164*('AMOC national temperature'!DP34-Parameters!DP$128)+Parameters!DP$165*('AMOC national temperature'!DP34-Parameters!DP$128)^2)))*IF(Settings!$C$16="No",1,(1-SLR!$D34*Parameters!DP$181))))</f>
        <v>1934.7844017441423</v>
      </c>
      <c r="DQ35" s="22">
        <f ca="1">IF(DQ$2=0,0,IF((Parameters!$B$174*(1-Parameters!DQ$185)*_xlfn.IFNA('[3]National GDP per capita ppp'!DQ35,0)+(1-Parameters!$B$174)*DQ34)*(1+(_xlfn.IFNA('[3]Nat GDP per cap ppp growth rate'!DQ35,0)-IF(Settings!$C$16="No",0,Parameters!DQ$164*('AMOC national temperature'!DQ34-Parameters!DQ$128)+Parameters!DQ$165*('AMOC national temperature'!DQ34-Parameters!DQ$128)^2)))*IF(Settings!$C$16="No",1,(1-SLR!$D34*Parameters!DQ$181))&lt;=Parameters!$B$189,Parameters!$B$189,(Parameters!$B$174*(1-Parameters!DQ$185)*_xlfn.IFNA('[3]National GDP per capita ppp'!DQ35,0)+(1-Parameters!$B$174)*DQ34)*(1+(_xlfn.IFNA('[3]Nat GDP per cap ppp growth rate'!DQ35,0)-IF(Settings!$C$16="No",0,Parameters!DQ$164*('AMOC national temperature'!DQ34-Parameters!DQ$128)+Parameters!DQ$165*('AMOC national temperature'!DQ34-Parameters!DQ$128)^2)))*IF(Settings!$C$16="No",1,(1-SLR!$D34*Parameters!DQ$181))))</f>
        <v>5518.1138715981733</v>
      </c>
      <c r="DR35" s="22">
        <f>IF(DR$2=0,0,IF((Parameters!$B$174*(1-Parameters!DR$185)*_xlfn.IFNA('[3]National GDP per capita ppp'!DR35,0)+(1-Parameters!$B$174)*DR34)*(1+(_xlfn.IFNA('[3]Nat GDP per cap ppp growth rate'!DR35,0)-IF(Settings!$C$16="No",0,Parameters!DR$164*('AMOC national temperature'!DR34-Parameters!DR$128)+Parameters!DR$165*('AMOC national temperature'!DR34-Parameters!DR$128)^2)))*IF(Settings!$C$16="No",1,(1-SLR!$D34*Parameters!DR$181))&lt;=Parameters!$B$189,Parameters!$B$189,(Parameters!$B$174*(1-Parameters!DR$185)*_xlfn.IFNA('[3]National GDP per capita ppp'!DR35,0)+(1-Parameters!$B$174)*DR34)*(1+(_xlfn.IFNA('[3]Nat GDP per cap ppp growth rate'!DR35,0)-IF(Settings!$C$16="No",0,Parameters!DR$164*('AMOC national temperature'!DR34-Parameters!DR$128)+Parameters!DR$165*('AMOC national temperature'!DR34-Parameters!DR$128)^2)))*IF(Settings!$C$16="No",1,(1-SLR!$D34*Parameters!DR$181))))</f>
        <v>0</v>
      </c>
      <c r="DS35" s="22">
        <f ca="1">IF(DS$2=0,0,IF((Parameters!$B$174*(1-Parameters!DS$185)*_xlfn.IFNA('[3]National GDP per capita ppp'!DS35,0)+(1-Parameters!$B$174)*DS34)*(1+(_xlfn.IFNA('[3]Nat GDP per cap ppp growth rate'!DS35,0)-IF(Settings!$C$16="No",0,Parameters!DS$164*('AMOC national temperature'!DS34-Parameters!DS$128)+Parameters!DS$165*('AMOC national temperature'!DS34-Parameters!DS$128)^2)))*IF(Settings!$C$16="No",1,(1-SLR!$D34*Parameters!DS$181))&lt;=Parameters!$B$189,Parameters!$B$189,(Parameters!$B$174*(1-Parameters!DS$185)*_xlfn.IFNA('[3]National GDP per capita ppp'!DS35,0)+(1-Parameters!$B$174)*DS34)*(1+(_xlfn.IFNA('[3]Nat GDP per cap ppp growth rate'!DS35,0)-IF(Settings!$C$16="No",0,Parameters!DS$164*('AMOC national temperature'!DS34-Parameters!DS$128)+Parameters!DS$165*('AMOC national temperature'!DS34-Parameters!DS$128)^2)))*IF(Settings!$C$16="No",1,(1-SLR!$D34*Parameters!DS$181))))</f>
        <v>29622.575546283755</v>
      </c>
      <c r="DT35" s="22">
        <f ca="1">IF(DT$2=0,0,IF((Parameters!$B$174*(1-Parameters!DT$185)*_xlfn.IFNA('[3]National GDP per capita ppp'!DT35,0)+(1-Parameters!$B$174)*DT34)*(1+(_xlfn.IFNA('[3]Nat GDP per cap ppp growth rate'!DT35,0)-IF(Settings!$C$16="No",0,Parameters!DT$164*('AMOC national temperature'!DT34-Parameters!DT$128)+Parameters!DT$165*('AMOC national temperature'!DT34-Parameters!DT$128)^2)))*IF(Settings!$C$16="No",1,(1-SLR!$D34*Parameters!DT$181))&lt;=Parameters!$B$189,Parameters!$B$189,(Parameters!$B$174*(1-Parameters!DT$185)*_xlfn.IFNA('[3]National GDP per capita ppp'!DT35,0)+(1-Parameters!$B$174)*DT34)*(1+(_xlfn.IFNA('[3]Nat GDP per cap ppp growth rate'!DT35,0)-IF(Settings!$C$16="No",0,Parameters!DT$164*('AMOC national temperature'!DT34-Parameters!DT$128)+Parameters!DT$165*('AMOC national temperature'!DT34-Parameters!DT$128)^2)))*IF(Settings!$C$16="No",1,(1-SLR!$D34*Parameters!DT$181))))</f>
        <v>2118.3842384547706</v>
      </c>
      <c r="DU35" s="22">
        <f ca="1">IF(DU$2=0,0,IF((Parameters!$B$174*(1-Parameters!DU$185)*_xlfn.IFNA('[3]National GDP per capita ppp'!DU35,0)+(1-Parameters!$B$174)*DU34)*(1+(_xlfn.IFNA('[3]Nat GDP per cap ppp growth rate'!DU35,0)-IF(Settings!$C$16="No",0,Parameters!DU$164*('AMOC national temperature'!DU34-Parameters!DU$128)+Parameters!DU$165*('AMOC national temperature'!DU34-Parameters!DU$128)^2)))*IF(Settings!$C$16="No",1,(1-SLR!$D34*Parameters!DU$181))&lt;=Parameters!$B$189,Parameters!$B$189,(Parameters!$B$174*(1-Parameters!DU$185)*_xlfn.IFNA('[3]National GDP per capita ppp'!DU35,0)+(1-Parameters!$B$174)*DU34)*(1+(_xlfn.IFNA('[3]Nat GDP per cap ppp growth rate'!DU35,0)-IF(Settings!$C$16="No",0,Parameters!DU$164*('AMOC national temperature'!DU34-Parameters!DU$128)+Parameters!DU$165*('AMOC national temperature'!DU34-Parameters!DU$128)^2)))*IF(Settings!$C$16="No",1,(1-SLR!$D34*Parameters!DU$181))))</f>
        <v>52066.745092681798</v>
      </c>
      <c r="DV35" s="22">
        <f ca="1">IF(DV$2=0,0,IF((Parameters!$B$174*(1-Parameters!DV$185)*_xlfn.IFNA('[3]National GDP per capita ppp'!DV35,0)+(1-Parameters!$B$174)*DV34)*(1+(_xlfn.IFNA('[3]Nat GDP per cap ppp growth rate'!DV35,0)-IF(Settings!$C$16="No",0,Parameters!DV$164*('AMOC national temperature'!DV34-Parameters!DV$128)+Parameters!DV$165*('AMOC national temperature'!DV34-Parameters!DV$128)^2)))*IF(Settings!$C$16="No",1,(1-SLR!$D34*Parameters!DV$181))&lt;=Parameters!$B$189,Parameters!$B$189,(Parameters!$B$174*(1-Parameters!DV$185)*_xlfn.IFNA('[3]National GDP per capita ppp'!DV35,0)+(1-Parameters!$B$174)*DV34)*(1+(_xlfn.IFNA('[3]Nat GDP per cap ppp growth rate'!DV35,0)-IF(Settings!$C$16="No",0,Parameters!DV$164*('AMOC national temperature'!DV34-Parameters!DV$128)+Parameters!DV$165*('AMOC national temperature'!DV34-Parameters!DV$128)^2)))*IF(Settings!$C$16="No",1,(1-SLR!$D34*Parameters!DV$181))))</f>
        <v>14963.49446775407</v>
      </c>
      <c r="DW35" s="22">
        <f>IF(DW$2=0,0,IF((Parameters!$B$174*(1-Parameters!DW$185)*_xlfn.IFNA('[3]National GDP per capita ppp'!DW35,0)+(1-Parameters!$B$174)*DW34)*(1+(_xlfn.IFNA('[3]Nat GDP per cap ppp growth rate'!DW35,0)-IF(Settings!$C$16="No",0,Parameters!DW$164*('AMOC national temperature'!DW34-Parameters!DW$128)+Parameters!DW$165*('AMOC national temperature'!DW34-Parameters!DW$128)^2)))*IF(Settings!$C$16="No",1,(1-SLR!$D34*Parameters!DW$181))&lt;=Parameters!$B$189,Parameters!$B$189,(Parameters!$B$174*(1-Parameters!DW$185)*_xlfn.IFNA('[3]National GDP per capita ppp'!DW35,0)+(1-Parameters!$B$174)*DW34)*(1+(_xlfn.IFNA('[3]Nat GDP per cap ppp growth rate'!DW35,0)-IF(Settings!$C$16="No",0,Parameters!DW$164*('AMOC national temperature'!DW34-Parameters!DW$128)+Parameters!DW$165*('AMOC national temperature'!DW34-Parameters!DW$128)^2)))*IF(Settings!$C$16="No",1,(1-SLR!$D34*Parameters!DW$181))))</f>
        <v>0</v>
      </c>
      <c r="DX35" s="22">
        <f ca="1">IF(DX$2=0,0,IF((Parameters!$B$174*(1-Parameters!DX$185)*_xlfn.IFNA('[3]National GDP per capita ppp'!DX35,0)+(1-Parameters!$B$174)*DX34)*(1+(_xlfn.IFNA('[3]Nat GDP per cap ppp growth rate'!DX35,0)-IF(Settings!$C$16="No",0,Parameters!DX$164*('AMOC national temperature'!DX34-Parameters!DX$128)+Parameters!DX$165*('AMOC national temperature'!DX34-Parameters!DX$128)^2)))*IF(Settings!$C$16="No",1,(1-SLR!$D34*Parameters!DX$181))&lt;=Parameters!$B$189,Parameters!$B$189,(Parameters!$B$174*(1-Parameters!DX$185)*_xlfn.IFNA('[3]National GDP per capita ppp'!DX35,0)+(1-Parameters!$B$174)*DX34)*(1+(_xlfn.IFNA('[3]Nat GDP per cap ppp growth rate'!DX35,0)-IF(Settings!$C$16="No",0,Parameters!DX$164*('AMOC national temperature'!DX34-Parameters!DX$128)+Parameters!DX$165*('AMOC national temperature'!DX34-Parameters!DX$128)^2)))*IF(Settings!$C$16="No",1,(1-SLR!$D34*Parameters!DX$181))))</f>
        <v>1488.4097202052951</v>
      </c>
      <c r="DY35" s="22">
        <f ca="1">IF(DY$2=0,0,IF((Parameters!$B$174*(1-Parameters!DY$185)*_xlfn.IFNA('[3]National GDP per capita ppp'!DY35,0)+(1-Parameters!$B$174)*DY34)*(1+(_xlfn.IFNA('[3]Nat GDP per cap ppp growth rate'!DY35,0)-IF(Settings!$C$16="No",0,Parameters!DY$164*('AMOC national temperature'!DY34-Parameters!DY$128)+Parameters!DY$165*('AMOC national temperature'!DY34-Parameters!DY$128)^2)))*IF(Settings!$C$16="No",1,(1-SLR!$D34*Parameters!DY$181))&lt;=Parameters!$B$189,Parameters!$B$189,(Parameters!$B$174*(1-Parameters!DY$185)*_xlfn.IFNA('[3]National GDP per capita ppp'!DY35,0)+(1-Parameters!$B$174)*DY34)*(1+(_xlfn.IFNA('[3]Nat GDP per cap ppp growth rate'!DY35,0)-IF(Settings!$C$16="No",0,Parameters!DY$164*('AMOC national temperature'!DY34-Parameters!DY$128)+Parameters!DY$165*('AMOC national temperature'!DY34-Parameters!DY$128)^2)))*IF(Settings!$C$16="No",1,(1-SLR!$D34*Parameters!DY$181))))</f>
        <v>8193.5692540832006</v>
      </c>
      <c r="DZ35" s="22">
        <f ca="1">IF(DZ$2=0,0,IF((Parameters!$B$174*(1-Parameters!DZ$185)*_xlfn.IFNA('[3]National GDP per capita ppp'!DZ35,0)+(1-Parameters!$B$174)*DZ34)*(1+(_xlfn.IFNA('[3]Nat GDP per cap ppp growth rate'!DZ35,0)-IF(Settings!$C$16="No",0,Parameters!DZ$164*('AMOC national temperature'!DZ34-Parameters!DZ$128)+Parameters!DZ$165*('AMOC national temperature'!DZ34-Parameters!DZ$128)^2)))*IF(Settings!$C$16="No",1,(1-SLR!$D34*Parameters!DZ$181))&lt;=Parameters!$B$189,Parameters!$B$189,(Parameters!$B$174*(1-Parameters!DZ$185)*_xlfn.IFNA('[3]National GDP per capita ppp'!DZ35,0)+(1-Parameters!$B$174)*DZ34)*(1+(_xlfn.IFNA('[3]Nat GDP per cap ppp growth rate'!DZ35,0)-IF(Settings!$C$16="No",0,Parameters!DZ$164*('AMOC national temperature'!DZ34-Parameters!DZ$128)+Parameters!DZ$165*('AMOC national temperature'!DZ34-Parameters!DZ$128)^2)))*IF(Settings!$C$16="No",1,(1-SLR!$D34*Parameters!DZ$181))))</f>
        <v>6890.051654044164</v>
      </c>
      <c r="EA35" s="22">
        <f ca="1">IF(EA$2=0,0,IF((Parameters!$B$174*(1-Parameters!EA$185)*_xlfn.IFNA('[3]National GDP per capita ppp'!EA35,0)+(1-Parameters!$B$174)*EA34)*(1+(_xlfn.IFNA('[3]Nat GDP per cap ppp growth rate'!EA35,0)-IF(Settings!$C$16="No",0,Parameters!EA$164*('AMOC national temperature'!EA34-Parameters!EA$128)+Parameters!EA$165*('AMOC national temperature'!EA34-Parameters!EA$128)^2)))*IF(Settings!$C$16="No",1,(1-SLR!$D34*Parameters!EA$181))&lt;=Parameters!$B$189,Parameters!$B$189,(Parameters!$B$174*(1-Parameters!EA$185)*_xlfn.IFNA('[3]National GDP per capita ppp'!EA35,0)+(1-Parameters!$B$174)*EA34)*(1+(_xlfn.IFNA('[3]Nat GDP per cap ppp growth rate'!EA35,0)-IF(Settings!$C$16="No",0,Parameters!EA$164*('AMOC national temperature'!EA34-Parameters!EA$128)+Parameters!EA$165*('AMOC national temperature'!EA34-Parameters!EA$128)^2)))*IF(Settings!$C$16="No",1,(1-SLR!$D34*Parameters!EA$181))))</f>
        <v>49823.282887528003</v>
      </c>
      <c r="EB35" s="22">
        <f ca="1">IF(EB$2=0,0,IF((Parameters!$B$174*(1-Parameters!EB$185)*_xlfn.IFNA('[3]National GDP per capita ppp'!EB35,0)+(1-Parameters!$B$174)*EB34)*(1+(_xlfn.IFNA('[3]Nat GDP per cap ppp growth rate'!EB35,0)-IF(Settings!$C$16="No",0,Parameters!EB$164*('AMOC national temperature'!EB34-Parameters!EB$128)+Parameters!EB$165*('AMOC national temperature'!EB34-Parameters!EB$128)^2)))*IF(Settings!$C$16="No",1,(1-SLR!$D34*Parameters!EB$181))&lt;=Parameters!$B$189,Parameters!$B$189,(Parameters!$B$174*(1-Parameters!EB$185)*_xlfn.IFNA('[3]National GDP per capita ppp'!EB35,0)+(1-Parameters!$B$174)*EB34)*(1+(_xlfn.IFNA('[3]Nat GDP per cap ppp growth rate'!EB35,0)-IF(Settings!$C$16="No",0,Parameters!EB$164*('AMOC national temperature'!EB34-Parameters!EB$128)+Parameters!EB$165*('AMOC national temperature'!EB34-Parameters!EB$128)^2)))*IF(Settings!$C$16="No",1,(1-SLR!$D34*Parameters!EB$181))))</f>
        <v>58510.678068979534</v>
      </c>
      <c r="EC35" s="22">
        <f ca="1">IF(EC$2=0,0,IF((Parameters!$B$174*(1-Parameters!EC$185)*_xlfn.IFNA('[3]National GDP per capita ppp'!EC35,0)+(1-Parameters!$B$174)*EC34)*(1+(_xlfn.IFNA('[3]Nat GDP per cap ppp growth rate'!EC35,0)-IF(Settings!$C$16="No",0,Parameters!EC$164*('AMOC national temperature'!EC34-Parameters!EC$128)+Parameters!EC$165*('AMOC national temperature'!EC34-Parameters!EC$128)^2)))*IF(Settings!$C$16="No",1,(1-SLR!$D34*Parameters!EC$181))&lt;=Parameters!$B$189,Parameters!$B$189,(Parameters!$B$174*(1-Parameters!EC$185)*_xlfn.IFNA('[3]National GDP per capita ppp'!EC35,0)+(1-Parameters!$B$174)*EC34)*(1+(_xlfn.IFNA('[3]Nat GDP per cap ppp growth rate'!EC35,0)-IF(Settings!$C$16="No",0,Parameters!EC$164*('AMOC national temperature'!EC34-Parameters!EC$128)+Parameters!EC$165*('AMOC national temperature'!EC34-Parameters!EC$128)^2)))*IF(Settings!$C$16="No",1,(1-SLR!$D34*Parameters!EC$181))))</f>
        <v>4642.0939802492576</v>
      </c>
      <c r="ED35" s="22">
        <f ca="1">IF(ED$2=0,0,IF((Parameters!$B$174*(1-Parameters!ED$185)*_xlfn.IFNA('[3]National GDP per capita ppp'!ED35,0)+(1-Parameters!$B$174)*ED34)*(1+(_xlfn.IFNA('[3]Nat GDP per cap ppp growth rate'!ED35,0)-IF(Settings!$C$16="No",0,Parameters!ED$164*('AMOC national temperature'!ED34-Parameters!ED$128)+Parameters!ED$165*('AMOC national temperature'!ED34-Parameters!ED$128)^2)))*IF(Settings!$C$16="No",1,(1-SLR!$D34*Parameters!ED$181))&lt;=Parameters!$B$189,Parameters!$B$189,(Parameters!$B$174*(1-Parameters!ED$185)*_xlfn.IFNA('[3]National GDP per capita ppp'!ED35,0)+(1-Parameters!$B$174)*ED34)*(1+(_xlfn.IFNA('[3]Nat GDP per cap ppp growth rate'!ED35,0)-IF(Settings!$C$16="No",0,Parameters!ED$164*('AMOC national temperature'!ED34-Parameters!ED$128)+Parameters!ED$165*('AMOC national temperature'!ED34-Parameters!ED$128)^2)))*IF(Settings!$C$16="No",1,(1-SLR!$D34*Parameters!ED$181))))</f>
        <v>17989.696872739747</v>
      </c>
      <c r="EE35" s="22">
        <f ca="1">IF(EE$2=0,0,IF((Parameters!$B$174*(1-Parameters!EE$185)*_xlfn.IFNA('[3]National GDP per capita ppp'!EE35,0)+(1-Parameters!$B$174)*EE34)*(1+(_xlfn.IFNA('[3]Nat GDP per cap ppp growth rate'!EE35,0)-IF(Settings!$C$16="No",0,Parameters!EE$164*('AMOC national temperature'!EE34-Parameters!EE$128)+Parameters!EE$165*('AMOC national temperature'!EE34-Parameters!EE$128)^2)))*IF(Settings!$C$16="No",1,(1-SLR!$D34*Parameters!EE$181))&lt;=Parameters!$B$189,Parameters!$B$189,(Parameters!$B$174*(1-Parameters!EE$185)*_xlfn.IFNA('[3]National GDP per capita ppp'!EE35,0)+(1-Parameters!$B$174)*EE34)*(1+(_xlfn.IFNA('[3]Nat GDP per cap ppp growth rate'!EE35,0)-IF(Settings!$C$16="No",0,Parameters!EE$164*('AMOC national temperature'!EE34-Parameters!EE$128)+Parameters!EE$165*('AMOC national temperature'!EE34-Parameters!EE$128)^2)))*IF(Settings!$C$16="No",1,(1-SLR!$D34*Parameters!EE$181))))</f>
        <v>40299.156056410546</v>
      </c>
      <c r="EF35" s="22">
        <f ca="1">IF(EF$2=0,0,IF((Parameters!$B$174*(1-Parameters!EF$185)*_xlfn.IFNA('[3]National GDP per capita ppp'!EF35,0)+(1-Parameters!$B$174)*EF34)*(1+(_xlfn.IFNA('[3]Nat GDP per cap ppp growth rate'!EF35,0)-IF(Settings!$C$16="No",0,Parameters!EF$164*('AMOC national temperature'!EF34-Parameters!EF$128)+Parameters!EF$165*('AMOC national temperature'!EF34-Parameters!EF$128)^2)))*IF(Settings!$C$16="No",1,(1-SLR!$D34*Parameters!EF$181))&lt;=Parameters!$B$189,Parameters!$B$189,(Parameters!$B$174*(1-Parameters!EF$185)*_xlfn.IFNA('[3]National GDP per capita ppp'!EF35,0)+(1-Parameters!$B$174)*EF34)*(1+(_xlfn.IFNA('[3]Nat GDP per cap ppp growth rate'!EF35,0)-IF(Settings!$C$16="No",0,Parameters!EF$164*('AMOC national temperature'!EF34-Parameters!EF$128)+Parameters!EF$165*('AMOC national temperature'!EF34-Parameters!EF$128)^2)))*IF(Settings!$C$16="No",1,(1-SLR!$D34*Parameters!EF$181))))</f>
        <v>67614.026041611869</v>
      </c>
      <c r="EG35" s="22">
        <f ca="1">IF(EG$2=0,0,IF((Parameters!$B$174*(1-Parameters!EG$185)*_xlfn.IFNA('[3]National GDP per capita ppp'!EG35,0)+(1-Parameters!$B$174)*EG34)*(1+(_xlfn.IFNA('[3]Nat GDP per cap ppp growth rate'!EG35,0)-IF(Settings!$C$16="No",0,Parameters!EG$164*('AMOC national temperature'!EG34-Parameters!EG$128)+Parameters!EG$165*('AMOC national temperature'!EG34-Parameters!EG$128)^2)))*IF(Settings!$C$16="No",1,(1-SLR!$D34*Parameters!EG$181))&lt;=Parameters!$B$189,Parameters!$B$189,(Parameters!$B$174*(1-Parameters!EG$185)*_xlfn.IFNA('[3]National GDP per capita ppp'!EG35,0)+(1-Parameters!$B$174)*EG34)*(1+(_xlfn.IFNA('[3]Nat GDP per cap ppp growth rate'!EG35,0)-IF(Settings!$C$16="No",0,Parameters!EG$164*('AMOC national temperature'!EG34-Parameters!EG$128)+Parameters!EG$165*('AMOC national temperature'!EG34-Parameters!EG$128)^2)))*IF(Settings!$C$16="No",1,(1-SLR!$D34*Parameters!EG$181))))</f>
        <v>11881.400083488967</v>
      </c>
      <c r="EH35" s="22">
        <f ca="1">IF(EH$2=0,0,IF((Parameters!$B$174*(1-Parameters!EH$185)*_xlfn.IFNA('[3]National GDP per capita ppp'!EH35,0)+(1-Parameters!$B$174)*EH34)*(1+(_xlfn.IFNA('[3]Nat GDP per cap ppp growth rate'!EH35,0)-IF(Settings!$C$16="No",0,Parameters!EH$164*('AMOC national temperature'!EH34-Parameters!EH$128)+Parameters!EH$165*('AMOC national temperature'!EH34-Parameters!EH$128)^2)))*IF(Settings!$C$16="No",1,(1-SLR!$D34*Parameters!EH$181))&lt;=Parameters!$B$189,Parameters!$B$189,(Parameters!$B$174*(1-Parameters!EH$185)*_xlfn.IFNA('[3]National GDP per capita ppp'!EH35,0)+(1-Parameters!$B$174)*EH34)*(1+(_xlfn.IFNA('[3]Nat GDP per cap ppp growth rate'!EH35,0)-IF(Settings!$C$16="No",0,Parameters!EH$164*('AMOC national temperature'!EH34-Parameters!EH$128)+Parameters!EH$165*('AMOC national temperature'!EH34-Parameters!EH$128)^2)))*IF(Settings!$C$16="No",1,(1-SLR!$D34*Parameters!EH$181))))</f>
        <v>24657.145261674861</v>
      </c>
      <c r="EI35" s="22">
        <f ca="1">IF(EI$2=0,0,IF((Parameters!$B$174*(1-Parameters!EI$185)*_xlfn.IFNA('[3]National GDP per capita ppp'!EI35,0)+(1-Parameters!$B$174)*EI34)*(1+(_xlfn.IFNA('[3]Nat GDP per cap ppp growth rate'!EI35,0)-IF(Settings!$C$16="No",0,Parameters!EI$164*('AMOC national temperature'!EI34-Parameters!EI$128)+Parameters!EI$165*('AMOC national temperature'!EI34-Parameters!EI$128)^2)))*IF(Settings!$C$16="No",1,(1-SLR!$D34*Parameters!EI$181))&lt;=Parameters!$B$189,Parameters!$B$189,(Parameters!$B$174*(1-Parameters!EI$185)*_xlfn.IFNA('[3]National GDP per capita ppp'!EI35,0)+(1-Parameters!$B$174)*EI34)*(1+(_xlfn.IFNA('[3]Nat GDP per cap ppp growth rate'!EI35,0)-IF(Settings!$C$16="No",0,Parameters!EI$164*('AMOC national temperature'!EI34-Parameters!EI$128)+Parameters!EI$165*('AMOC national temperature'!EI34-Parameters!EI$128)^2)))*IF(Settings!$C$16="No",1,(1-SLR!$D34*Parameters!EI$181))))</f>
        <v>16510.122196085271</v>
      </c>
      <c r="EJ35" s="22">
        <f ca="1">IF(EJ$2=0,0,IF((Parameters!$B$174*(1-Parameters!EJ$185)*_xlfn.IFNA('[3]National GDP per capita ppp'!EJ35,0)+(1-Parameters!$B$174)*EJ34)*(1+(_xlfn.IFNA('[3]Nat GDP per cap ppp growth rate'!EJ35,0)-IF(Settings!$C$16="No",0,Parameters!EJ$164*('AMOC national temperature'!EJ34-Parameters!EJ$128)+Parameters!EJ$165*('AMOC national temperature'!EJ34-Parameters!EJ$128)^2)))*IF(Settings!$C$16="No",1,(1-SLR!$D34*Parameters!EJ$181))&lt;=Parameters!$B$189,Parameters!$B$189,(Parameters!$B$174*(1-Parameters!EJ$185)*_xlfn.IFNA('[3]National GDP per capita ppp'!EJ35,0)+(1-Parameters!$B$174)*EJ34)*(1+(_xlfn.IFNA('[3]Nat GDP per cap ppp growth rate'!EJ35,0)-IF(Settings!$C$16="No",0,Parameters!EJ$164*('AMOC national temperature'!EJ34-Parameters!EJ$128)+Parameters!EJ$165*('AMOC national temperature'!EJ34-Parameters!EJ$128)^2)))*IF(Settings!$C$16="No",1,(1-SLR!$D34*Parameters!EJ$181))))</f>
        <v>11430.554853298254</v>
      </c>
      <c r="EK35" s="22">
        <f ca="1">IF(EK$2=0,0,IF((Parameters!$B$174*(1-Parameters!EK$185)*_xlfn.IFNA('[3]National GDP per capita ppp'!EK35,0)+(1-Parameters!$B$174)*EK34)*(1+(_xlfn.IFNA('[3]Nat GDP per cap ppp growth rate'!EK35,0)-IF(Settings!$C$16="No",0,Parameters!EK$164*('AMOC national temperature'!EK34-Parameters!EK$128)+Parameters!EK$165*('AMOC national temperature'!EK34-Parameters!EK$128)^2)))*IF(Settings!$C$16="No",1,(1-SLR!$D34*Parameters!EK$181))&lt;=Parameters!$B$189,Parameters!$B$189,(Parameters!$B$174*(1-Parameters!EK$185)*_xlfn.IFNA('[3]National GDP per capita ppp'!EK35,0)+(1-Parameters!$B$174)*EK34)*(1+(_xlfn.IFNA('[3]Nat GDP per cap ppp growth rate'!EK35,0)-IF(Settings!$C$16="No",0,Parameters!EK$164*('AMOC national temperature'!EK34-Parameters!EK$128)+Parameters!EK$165*('AMOC national temperature'!EK34-Parameters!EK$128)^2)))*IF(Settings!$C$16="No",1,(1-SLR!$D34*Parameters!EK$181))))</f>
        <v>46314.089058069512</v>
      </c>
      <c r="EL35" s="22">
        <f ca="1">IF(EL$2=0,0,IF((Parameters!$B$174*(1-Parameters!EL$185)*_xlfn.IFNA('[3]National GDP per capita ppp'!EL35,0)+(1-Parameters!$B$174)*EL34)*(1+(_xlfn.IFNA('[3]Nat GDP per cap ppp growth rate'!EL35,0)-IF(Settings!$C$16="No",0,Parameters!EL$164*('AMOC national temperature'!EL34-Parameters!EL$128)+Parameters!EL$165*('AMOC national temperature'!EL34-Parameters!EL$128)^2)))*IF(Settings!$C$16="No",1,(1-SLR!$D34*Parameters!EL$181))&lt;=Parameters!$B$189,Parameters!$B$189,(Parameters!$B$174*(1-Parameters!EL$185)*_xlfn.IFNA('[3]National GDP per capita ppp'!EL35,0)+(1-Parameters!$B$174)*EL34)*(1+(_xlfn.IFNA('[3]Nat GDP per cap ppp growth rate'!EL35,0)-IF(Settings!$C$16="No",0,Parameters!EL$164*('AMOC national temperature'!EL34-Parameters!EL$128)+Parameters!EL$165*('AMOC national temperature'!EL34-Parameters!EL$128)^2)))*IF(Settings!$C$16="No",1,(1-SLR!$D34*Parameters!EL$181))))</f>
        <v>8683.5430530190188</v>
      </c>
      <c r="EM35" s="22">
        <f ca="1">IF(EM$2=0,0,IF((Parameters!$B$174*(1-Parameters!EM$185)*_xlfn.IFNA('[3]National GDP per capita ppp'!EM35,0)+(1-Parameters!$B$174)*EM34)*(1+(_xlfn.IFNA('[3]Nat GDP per cap ppp growth rate'!EM35,0)-IF(Settings!$C$16="No",0,Parameters!EM$164*('AMOC national temperature'!EM34-Parameters!EM$128)+Parameters!EM$165*('AMOC national temperature'!EM34-Parameters!EM$128)^2)))*IF(Settings!$C$16="No",1,(1-SLR!$D34*Parameters!EM$181))&lt;=Parameters!$B$189,Parameters!$B$189,(Parameters!$B$174*(1-Parameters!EM$185)*_xlfn.IFNA('[3]National GDP per capita ppp'!EM35,0)+(1-Parameters!$B$174)*EM34)*(1+(_xlfn.IFNA('[3]Nat GDP per cap ppp growth rate'!EM35,0)-IF(Settings!$C$16="No",0,Parameters!EM$164*('AMOC national temperature'!EM34-Parameters!EM$128)+Parameters!EM$165*('AMOC national temperature'!EM34-Parameters!EM$128)^2)))*IF(Settings!$C$16="No",1,(1-SLR!$D34*Parameters!EM$181))))</f>
        <v>27839.608621211868</v>
      </c>
      <c r="EN35" s="22">
        <f ca="1">IF(EN$2=0,0,IF((Parameters!$B$174*(1-Parameters!EN$185)*_xlfn.IFNA('[3]National GDP per capita ppp'!EN35,0)+(1-Parameters!$B$174)*EN34)*(1+(_xlfn.IFNA('[3]Nat GDP per cap ppp growth rate'!EN35,0)-IF(Settings!$C$16="No",0,Parameters!EN$164*('AMOC national temperature'!EN34-Parameters!EN$128)+Parameters!EN$165*('AMOC national temperature'!EN34-Parameters!EN$128)^2)))*IF(Settings!$C$16="No",1,(1-SLR!$D34*Parameters!EN$181))&lt;=Parameters!$B$189,Parameters!$B$189,(Parameters!$B$174*(1-Parameters!EN$185)*_xlfn.IFNA('[3]National GDP per capita ppp'!EN35,0)+(1-Parameters!$B$174)*EN34)*(1+(_xlfn.IFNA('[3]Nat GDP per cap ppp growth rate'!EN35,0)-IF(Settings!$C$16="No",0,Parameters!EN$164*('AMOC national temperature'!EN34-Parameters!EN$128)+Parameters!EN$165*('AMOC national temperature'!EN34-Parameters!EN$128)^2)))*IF(Settings!$C$16="No",1,(1-SLR!$D34*Parameters!EN$181))))</f>
        <v>53488.828683589112</v>
      </c>
      <c r="EO35" s="22">
        <f>IF(EO$2=0,0,IF((Parameters!$B$174*(1-Parameters!EO$185)*_xlfn.IFNA('[3]National GDP per capita ppp'!EO35,0)+(1-Parameters!$B$174)*EO34)*(1+(_xlfn.IFNA('[3]Nat GDP per cap ppp growth rate'!EO35,0)-IF(Settings!$C$16="No",0,Parameters!EO$164*('AMOC national temperature'!EO34-Parameters!EO$128)+Parameters!EO$165*('AMOC national temperature'!EO34-Parameters!EO$128)^2)))*IF(Settings!$C$16="No",1,(1-SLR!$D34*Parameters!EO$181))&lt;=Parameters!$B$189,Parameters!$B$189,(Parameters!$B$174*(1-Parameters!EO$185)*_xlfn.IFNA('[3]National GDP per capita ppp'!EO35,0)+(1-Parameters!$B$174)*EO34)*(1+(_xlfn.IFNA('[3]Nat GDP per cap ppp growth rate'!EO35,0)-IF(Settings!$C$16="No",0,Parameters!EO$164*('AMOC national temperature'!EO34-Parameters!EO$128)+Parameters!EO$165*('AMOC national temperature'!EO34-Parameters!EO$128)^2)))*IF(Settings!$C$16="No",1,(1-SLR!$D34*Parameters!EO$181))))</f>
        <v>0</v>
      </c>
      <c r="EP35" s="22">
        <f ca="1">IF(EP$2=0,0,IF((Parameters!$B$174*(1-Parameters!EP$185)*_xlfn.IFNA('[3]National GDP per capita ppp'!EP35,0)+(1-Parameters!$B$174)*EP34)*(1+(_xlfn.IFNA('[3]Nat GDP per cap ppp growth rate'!EP35,0)-IF(Settings!$C$16="No",0,Parameters!EP$164*('AMOC national temperature'!EP34-Parameters!EP$128)+Parameters!EP$165*('AMOC national temperature'!EP34-Parameters!EP$128)^2)))*IF(Settings!$C$16="No",1,(1-SLR!$D34*Parameters!EP$181))&lt;=Parameters!$B$189,Parameters!$B$189,(Parameters!$B$174*(1-Parameters!EP$185)*_xlfn.IFNA('[3]National GDP per capita ppp'!EP35,0)+(1-Parameters!$B$174)*EP34)*(1+(_xlfn.IFNA('[3]Nat GDP per cap ppp growth rate'!EP35,0)-IF(Settings!$C$16="No",0,Parameters!EP$164*('AMOC national temperature'!EP34-Parameters!EP$128)+Parameters!EP$165*('AMOC national temperature'!EP34-Parameters!EP$128)^2)))*IF(Settings!$C$16="No",1,(1-SLR!$D34*Parameters!EP$181))))</f>
        <v>37623.424727383433</v>
      </c>
      <c r="EQ35" s="22">
        <f ca="1">IF(EQ$2=0,0,IF((Parameters!$B$174*(1-Parameters!EQ$185)*_xlfn.IFNA('[3]National GDP per capita ppp'!EQ35,0)+(1-Parameters!$B$174)*EQ34)*(1+(_xlfn.IFNA('[3]Nat GDP per cap ppp growth rate'!EQ35,0)-IF(Settings!$C$16="No",0,Parameters!EQ$164*('AMOC national temperature'!EQ34-Parameters!EQ$128)+Parameters!EQ$165*('AMOC national temperature'!EQ34-Parameters!EQ$128)^2)))*IF(Settings!$C$16="No",1,(1-SLR!$D34*Parameters!EQ$181))&lt;=Parameters!$B$189,Parameters!$B$189,(Parameters!$B$174*(1-Parameters!EQ$185)*_xlfn.IFNA('[3]National GDP per capita ppp'!EQ35,0)+(1-Parameters!$B$174)*EQ34)*(1+(_xlfn.IFNA('[3]Nat GDP per cap ppp growth rate'!EQ35,0)-IF(Settings!$C$16="No",0,Parameters!EQ$164*('AMOC national temperature'!EQ34-Parameters!EQ$128)+Parameters!EQ$165*('AMOC national temperature'!EQ34-Parameters!EQ$128)^2)))*IF(Settings!$C$16="No",1,(1-SLR!$D34*Parameters!EQ$181))))</f>
        <v>15725.393394167155</v>
      </c>
      <c r="ER35" s="22">
        <f ca="1">IF(ER$2=0,0,IF((Parameters!$B$174*(1-Parameters!ER$185)*_xlfn.IFNA('[3]National GDP per capita ppp'!ER35,0)+(1-Parameters!$B$174)*ER34)*(1+(_xlfn.IFNA('[3]Nat GDP per cap ppp growth rate'!ER35,0)-IF(Settings!$C$16="No",0,Parameters!ER$164*('AMOC national temperature'!ER34-Parameters!ER$128)+Parameters!ER$165*('AMOC national temperature'!ER34-Parameters!ER$128)^2)))*IF(Settings!$C$16="No",1,(1-SLR!$D34*Parameters!ER$181))&lt;=Parameters!$B$189,Parameters!$B$189,(Parameters!$B$174*(1-Parameters!ER$185)*_xlfn.IFNA('[3]National GDP per capita ppp'!ER35,0)+(1-Parameters!$B$174)*ER34)*(1+(_xlfn.IFNA('[3]Nat GDP per cap ppp growth rate'!ER35,0)-IF(Settings!$C$16="No",0,Parameters!ER$164*('AMOC national temperature'!ER34-Parameters!ER$128)+Parameters!ER$165*('AMOC national temperature'!ER34-Parameters!ER$128)^2)))*IF(Settings!$C$16="No",1,(1-SLR!$D34*Parameters!ER$181))))</f>
        <v>8447.688230051941</v>
      </c>
      <c r="ES35" s="22">
        <f ca="1">IF(ES$2=0,0,IF((Parameters!$B$174*(1-Parameters!ES$185)*_xlfn.IFNA('[3]National GDP per capita ppp'!ES35,0)+(1-Parameters!$B$174)*ES34)*(1+(_xlfn.IFNA('[3]Nat GDP per cap ppp growth rate'!ES35,0)-IF(Settings!$C$16="No",0,Parameters!ES$164*('AMOC national temperature'!ES34-Parameters!ES$128)+Parameters!ES$165*('AMOC national temperature'!ES34-Parameters!ES$128)^2)))*IF(Settings!$C$16="No",1,(1-SLR!$D34*Parameters!ES$181))&lt;=Parameters!$B$189,Parameters!$B$189,(Parameters!$B$174*(1-Parameters!ES$185)*_xlfn.IFNA('[3]National GDP per capita ppp'!ES35,0)+(1-Parameters!$B$174)*ES34)*(1+(_xlfn.IFNA('[3]Nat GDP per cap ppp growth rate'!ES35,0)-IF(Settings!$C$16="No",0,Parameters!ES$164*('AMOC national temperature'!ES34-Parameters!ES$128)+Parameters!ES$165*('AMOC national temperature'!ES34-Parameters!ES$128)^2)))*IF(Settings!$C$16="No",1,(1-SLR!$D34*Parameters!ES$181))))</f>
        <v>116914.35457734537</v>
      </c>
      <c r="ET35" s="22">
        <f>IF(ET$2=0,0,IF((Parameters!$B$174*(1-Parameters!ET$185)*_xlfn.IFNA('[3]National GDP per capita ppp'!ET35,0)+(1-Parameters!$B$174)*ET34)*(1+(_xlfn.IFNA('[3]Nat GDP per cap ppp growth rate'!ET35,0)-IF(Settings!$C$16="No",0,Parameters!ET$164*('AMOC national temperature'!ET34-Parameters!ET$128)+Parameters!ET$165*('AMOC national temperature'!ET34-Parameters!ET$128)^2)))*IF(Settings!$C$16="No",1,(1-SLR!$D34*Parameters!ET$181))&lt;=Parameters!$B$189,Parameters!$B$189,(Parameters!$B$174*(1-Parameters!ET$185)*_xlfn.IFNA('[3]National GDP per capita ppp'!ET35,0)+(1-Parameters!$B$174)*ET34)*(1+(_xlfn.IFNA('[3]Nat GDP per cap ppp growth rate'!ET35,0)-IF(Settings!$C$16="No",0,Parameters!ET$164*('AMOC national temperature'!ET34-Parameters!ET$128)+Parameters!ET$165*('AMOC national temperature'!ET34-Parameters!ET$128)^2)))*IF(Settings!$C$16="No",1,(1-SLR!$D34*Parameters!ET$181))))</f>
        <v>0</v>
      </c>
      <c r="EU35" s="22">
        <f ca="1">IF(EU$2=0,0,IF((Parameters!$B$174*(1-Parameters!EU$185)*_xlfn.IFNA('[3]National GDP per capita ppp'!EU35,0)+(1-Parameters!$B$174)*EU34)*(1+(_xlfn.IFNA('[3]Nat GDP per cap ppp growth rate'!EU35,0)-IF(Settings!$C$16="No",0,Parameters!EU$164*('AMOC national temperature'!EU34-Parameters!EU$128)+Parameters!EU$165*('AMOC national temperature'!EU34-Parameters!EU$128)^2)))*IF(Settings!$C$16="No",1,(1-SLR!$D34*Parameters!EU$181))&lt;=Parameters!$B$189,Parameters!$B$189,(Parameters!$B$174*(1-Parameters!EU$185)*_xlfn.IFNA('[3]National GDP per capita ppp'!EU35,0)+(1-Parameters!$B$174)*EU34)*(1+(_xlfn.IFNA('[3]Nat GDP per cap ppp growth rate'!EU35,0)-IF(Settings!$C$16="No",0,Parameters!EU$164*('AMOC national temperature'!EU34-Parameters!EU$128)+Parameters!EU$165*('AMOC national temperature'!EU34-Parameters!EU$128)^2)))*IF(Settings!$C$16="No",1,(1-SLR!$D34*Parameters!EU$181))))</f>
        <v>21407.692883880143</v>
      </c>
      <c r="EV35" s="22">
        <f ca="1">IF(EV$2=0,0,IF((Parameters!$B$174*(1-Parameters!EV$185)*_xlfn.IFNA('[3]National GDP per capita ppp'!EV35,0)+(1-Parameters!$B$174)*EV34)*(1+(_xlfn.IFNA('[3]Nat GDP per cap ppp growth rate'!EV35,0)-IF(Settings!$C$16="No",0,Parameters!EV$164*('AMOC national temperature'!EV34-Parameters!EV$128)+Parameters!EV$165*('AMOC national temperature'!EV34-Parameters!EV$128)^2)))*IF(Settings!$C$16="No",1,(1-SLR!$D34*Parameters!EV$181))&lt;=Parameters!$B$189,Parameters!$B$189,(Parameters!$B$174*(1-Parameters!EV$185)*_xlfn.IFNA('[3]National GDP per capita ppp'!EV35,0)+(1-Parameters!$B$174)*EV34)*(1+(_xlfn.IFNA('[3]Nat GDP per cap ppp growth rate'!EV35,0)-IF(Settings!$C$16="No",0,Parameters!EV$164*('AMOC national temperature'!EV34-Parameters!EV$128)+Parameters!EV$165*('AMOC national temperature'!EV34-Parameters!EV$128)^2)))*IF(Settings!$C$16="No",1,(1-SLR!$D34*Parameters!EV$181))))</f>
        <v>42500.069657781358</v>
      </c>
      <c r="EW35" s="22">
        <f ca="1">IF(EW$2=0,0,IF((Parameters!$B$174*(1-Parameters!EW$185)*_xlfn.IFNA('[3]National GDP per capita ppp'!EW35,0)+(1-Parameters!$B$174)*EW34)*(1+(_xlfn.IFNA('[3]Nat GDP per cap ppp growth rate'!EW35,0)-IF(Settings!$C$16="No",0,Parameters!EW$164*('AMOC national temperature'!EW34-Parameters!EW$128)+Parameters!EW$165*('AMOC national temperature'!EW34-Parameters!EW$128)^2)))*IF(Settings!$C$16="No",1,(1-SLR!$D34*Parameters!EW$181))&lt;=Parameters!$B$189,Parameters!$B$189,(Parameters!$B$174*(1-Parameters!EW$185)*_xlfn.IFNA('[3]National GDP per capita ppp'!EW35,0)+(1-Parameters!$B$174)*EW34)*(1+(_xlfn.IFNA('[3]Nat GDP per cap ppp growth rate'!EW35,0)-IF(Settings!$C$16="No",0,Parameters!EW$164*('AMOC national temperature'!EW34-Parameters!EW$128)+Parameters!EW$165*('AMOC national temperature'!EW34-Parameters!EW$128)^2)))*IF(Settings!$C$16="No",1,(1-SLR!$D34*Parameters!EW$181))))</f>
        <v>2698.1766441230025</v>
      </c>
      <c r="EX35" s="22">
        <f ca="1">IF(EX$2=0,0,IF((Parameters!$B$174*(1-Parameters!EX$185)*_xlfn.IFNA('[3]National GDP per capita ppp'!EX35,0)+(1-Parameters!$B$174)*EX34)*(1+(_xlfn.IFNA('[3]Nat GDP per cap ppp growth rate'!EX35,0)-IF(Settings!$C$16="No",0,Parameters!EX$164*('AMOC national temperature'!EX34-Parameters!EX$128)+Parameters!EX$165*('AMOC national temperature'!EX34-Parameters!EX$128)^2)))*IF(Settings!$C$16="No",1,(1-SLR!$D34*Parameters!EX$181))&lt;=Parameters!$B$189,Parameters!$B$189,(Parameters!$B$174*(1-Parameters!EX$185)*_xlfn.IFNA('[3]National GDP per capita ppp'!EX35,0)+(1-Parameters!$B$174)*EX34)*(1+(_xlfn.IFNA('[3]Nat GDP per cap ppp growth rate'!EX35,0)-IF(Settings!$C$16="No",0,Parameters!EX$164*('AMOC national temperature'!EX34-Parameters!EX$128)+Parameters!EX$165*('AMOC national temperature'!EX34-Parameters!EX$128)^2)))*IF(Settings!$C$16="No",1,(1-SLR!$D34*Parameters!EX$181))))</f>
        <v>55905.020525754582</v>
      </c>
      <c r="EY35" s="22">
        <f ca="1">IF(EY$2=0,0,IF((Parameters!$B$174*(1-Parameters!EY$185)*_xlfn.IFNA('[3]National GDP per capita ppp'!EY35,0)+(1-Parameters!$B$174)*EY34)*(1+(_xlfn.IFNA('[3]Nat GDP per cap ppp growth rate'!EY35,0)-IF(Settings!$C$16="No",0,Parameters!EY$164*('AMOC national temperature'!EY34-Parameters!EY$128)+Parameters!EY$165*('AMOC national temperature'!EY34-Parameters!EY$128)^2)))*IF(Settings!$C$16="No",1,(1-SLR!$D34*Parameters!EY$181))&lt;=Parameters!$B$189,Parameters!$B$189,(Parameters!$B$174*(1-Parameters!EY$185)*_xlfn.IFNA('[3]National GDP per capita ppp'!EY35,0)+(1-Parameters!$B$174)*EY34)*(1+(_xlfn.IFNA('[3]Nat GDP per cap ppp growth rate'!EY35,0)-IF(Settings!$C$16="No",0,Parameters!EY$164*('AMOC national temperature'!EY34-Parameters!EY$128)+Parameters!EY$165*('AMOC national temperature'!EY34-Parameters!EY$128)^2)))*IF(Settings!$C$16="No",1,(1-SLR!$D34*Parameters!EY$181))))</f>
        <v>6611.0711762051033</v>
      </c>
      <c r="EZ35" s="22">
        <f ca="1">IF(EZ$2=0,0,IF((Parameters!$B$174*(1-Parameters!EZ$185)*_xlfn.IFNA('[3]National GDP per capita ppp'!EZ35,0)+(1-Parameters!$B$174)*EZ34)*(1+(_xlfn.IFNA('[3]Nat GDP per cap ppp growth rate'!EZ35,0)-IF(Settings!$C$16="No",0,Parameters!EZ$164*('AMOC national temperature'!EZ34-Parameters!EZ$128)+Parameters!EZ$165*('AMOC national temperature'!EZ34-Parameters!EZ$128)^2)))*IF(Settings!$C$16="No",1,(1-SLR!$D34*Parameters!EZ$181))&lt;=Parameters!$B$189,Parameters!$B$189,(Parameters!$B$174*(1-Parameters!EZ$185)*_xlfn.IFNA('[3]National GDP per capita ppp'!EZ35,0)+(1-Parameters!$B$174)*EZ34)*(1+(_xlfn.IFNA('[3]Nat GDP per cap ppp growth rate'!EZ35,0)-IF(Settings!$C$16="No",0,Parameters!EZ$164*('AMOC national temperature'!EZ34-Parameters!EZ$128)+Parameters!EZ$165*('AMOC national temperature'!EZ34-Parameters!EZ$128)^2)))*IF(Settings!$C$16="No",1,(1-SLR!$D34*Parameters!EZ$181))))</f>
        <v>5196.1373472371861</v>
      </c>
      <c r="FA35" s="22">
        <f ca="1">IF(FA$2=0,0,IF((Parameters!$B$174*(1-Parameters!FA$185)*_xlfn.IFNA('[3]National GDP per capita ppp'!FA35,0)+(1-Parameters!$B$174)*FA34)*(1+(_xlfn.IFNA('[3]Nat GDP per cap ppp growth rate'!FA35,0)-IF(Settings!$C$16="No",0,Parameters!FA$164*('AMOC national temperature'!FA34-Parameters!FA$128)+Parameters!FA$165*('AMOC national temperature'!FA34-Parameters!FA$128)^2)))*IF(Settings!$C$16="No",1,(1-SLR!$D34*Parameters!FA$181))&lt;=Parameters!$B$189,Parameters!$B$189,(Parameters!$B$174*(1-Parameters!FA$185)*_xlfn.IFNA('[3]National GDP per capita ppp'!FA35,0)+(1-Parameters!$B$174)*FA34)*(1+(_xlfn.IFNA('[3]Nat GDP per cap ppp growth rate'!FA35,0)-IF(Settings!$C$16="No",0,Parameters!FA$164*('AMOC national temperature'!FA34-Parameters!FA$128)+Parameters!FA$165*('AMOC national temperature'!FA34-Parameters!FA$128)^2)))*IF(Settings!$C$16="No",1,(1-SLR!$D34*Parameters!FA$181))))</f>
        <v>7145.8757186215353</v>
      </c>
      <c r="FB35" s="22">
        <f ca="1">IF(FB$2=0,0,IF((Parameters!$B$174*(1-Parameters!FB$185)*_xlfn.IFNA('[3]National GDP per capita ppp'!FB35,0)+(1-Parameters!$B$174)*FB34)*(1+(_xlfn.IFNA('[3]Nat GDP per cap ppp growth rate'!FB35,0)-IF(Settings!$C$16="No",0,Parameters!FB$164*('AMOC national temperature'!FB34-Parameters!FB$128)+Parameters!FB$165*('AMOC national temperature'!FB34-Parameters!FB$128)^2)))*IF(Settings!$C$16="No",1,(1-SLR!$D34*Parameters!FB$181))&lt;=Parameters!$B$189,Parameters!$B$189,(Parameters!$B$174*(1-Parameters!FB$185)*_xlfn.IFNA('[3]National GDP per capita ppp'!FB35,0)+(1-Parameters!$B$174)*FB34)*(1+(_xlfn.IFNA('[3]Nat GDP per cap ppp growth rate'!FB35,0)-IF(Settings!$C$16="No",0,Parameters!FB$164*('AMOC national temperature'!FB34-Parameters!FB$128)+Parameters!FB$165*('AMOC national temperature'!FB34-Parameters!FB$128)^2)))*IF(Settings!$C$16="No",1,(1-SLR!$D34*Parameters!FB$181))))</f>
        <v>2484.2897971041107</v>
      </c>
      <c r="FC35" s="22">
        <f ca="1">IF(FC$2=0,0,IF((Parameters!$B$174*(1-Parameters!FC$185)*_xlfn.IFNA('[3]National GDP per capita ppp'!FC35,0)+(1-Parameters!$B$174)*FC34)*(1+(_xlfn.IFNA('[3]Nat GDP per cap ppp growth rate'!FC35,0)-IF(Settings!$C$16="No",0,Parameters!FC$164*('AMOC national temperature'!FC34-Parameters!FC$128)+Parameters!FC$165*('AMOC national temperature'!FC34-Parameters!FC$128)^2)))*IF(Settings!$C$16="No",1,(1-SLR!$D34*Parameters!FC$181))&lt;=Parameters!$B$189,Parameters!$B$189,(Parameters!$B$174*(1-Parameters!FC$185)*_xlfn.IFNA('[3]National GDP per capita ppp'!FC35,0)+(1-Parameters!$B$174)*FC34)*(1+(_xlfn.IFNA('[3]Nat GDP per cap ppp growth rate'!FC35,0)-IF(Settings!$C$16="No",0,Parameters!FC$164*('AMOC national temperature'!FC34-Parameters!FC$128)+Parameters!FC$165*('AMOC national temperature'!FC34-Parameters!FC$128)^2)))*IF(Settings!$C$16="No",1,(1-SLR!$D34*Parameters!FC$181))))</f>
        <v>11544.164278123428</v>
      </c>
      <c r="FD35" s="22">
        <f ca="1">IF(FD$2=0,0,IF((Parameters!$B$174*(1-Parameters!FD$185)*_xlfn.IFNA('[3]National GDP per capita ppp'!FD35,0)+(1-Parameters!$B$174)*FD34)*(1+(_xlfn.IFNA('[3]Nat GDP per cap ppp growth rate'!FD35,0)-IF(Settings!$C$16="No",0,Parameters!FD$164*('AMOC national temperature'!FD34-Parameters!FD$128)+Parameters!FD$165*('AMOC national temperature'!FD34-Parameters!FD$128)^2)))*IF(Settings!$C$16="No",1,(1-SLR!$D34*Parameters!FD$181))&lt;=Parameters!$B$189,Parameters!$B$189,(Parameters!$B$174*(1-Parameters!FD$185)*_xlfn.IFNA('[3]National GDP per capita ppp'!FD35,0)+(1-Parameters!$B$174)*FD34)*(1+(_xlfn.IFNA('[3]Nat GDP per cap ppp growth rate'!FD35,0)-IF(Settings!$C$16="No",0,Parameters!FD$164*('AMOC national temperature'!FD34-Parameters!FD$128)+Parameters!FD$165*('AMOC national temperature'!FD34-Parameters!FD$128)^2)))*IF(Settings!$C$16="No",1,(1-SLR!$D34*Parameters!FD$181))))</f>
        <v>85763.936572823877</v>
      </c>
      <c r="FE35" s="22">
        <f>IF(FE$2=0,0,IF((Parameters!$B$174*(1-Parameters!FE$185)*_xlfn.IFNA('[3]National GDP per capita ppp'!FE35,0)+(1-Parameters!$B$174)*FE34)*(1+(_xlfn.IFNA('[3]Nat GDP per cap ppp growth rate'!FE35,0)-IF(Settings!$C$16="No",0,Parameters!FE$164*('AMOC national temperature'!FE34-Parameters!FE$128)+Parameters!FE$165*('AMOC national temperature'!FE34-Parameters!FE$128)^2)))*IF(Settings!$C$16="No",1,(1-SLR!$D34*Parameters!FE$181))&lt;=Parameters!$B$189,Parameters!$B$189,(Parameters!$B$174*(1-Parameters!FE$185)*_xlfn.IFNA('[3]National GDP per capita ppp'!FE35,0)+(1-Parameters!$B$174)*FE34)*(1+(_xlfn.IFNA('[3]Nat GDP per cap ppp growth rate'!FE35,0)-IF(Settings!$C$16="No",0,Parameters!FE$164*('AMOC national temperature'!FE34-Parameters!FE$128)+Parameters!FE$165*('AMOC national temperature'!FE34-Parameters!FE$128)^2)))*IF(Settings!$C$16="No",1,(1-SLR!$D34*Parameters!FE$181))))</f>
        <v>0</v>
      </c>
      <c r="FF35" s="22">
        <f ca="1">IF(FF$2=0,0,IF((Parameters!$B$174*(1-Parameters!FF$185)*_xlfn.IFNA('[3]National GDP per capita ppp'!FF35,0)+(1-Parameters!$B$174)*FF34)*(1+(_xlfn.IFNA('[3]Nat GDP per cap ppp growth rate'!FF35,0)-IF(Settings!$C$16="No",0,Parameters!FF$164*('AMOC national temperature'!FF34-Parameters!FF$128)+Parameters!FF$165*('AMOC national temperature'!FF34-Parameters!FF$128)^2)))*IF(Settings!$C$16="No",1,(1-SLR!$D34*Parameters!FF$181))&lt;=Parameters!$B$189,Parameters!$B$189,(Parameters!$B$174*(1-Parameters!FF$185)*_xlfn.IFNA('[3]National GDP per capita ppp'!FF35,0)+(1-Parameters!$B$174)*FF34)*(1+(_xlfn.IFNA('[3]Nat GDP per cap ppp growth rate'!FF35,0)-IF(Settings!$C$16="No",0,Parameters!FF$164*('AMOC national temperature'!FF34-Parameters!FF$128)+Parameters!FF$165*('AMOC national temperature'!FF34-Parameters!FF$128)^2)))*IF(Settings!$C$16="No",1,(1-SLR!$D34*Parameters!FF$181))))</f>
        <v>17780.785596491271</v>
      </c>
      <c r="FG35" s="22">
        <f ca="1">IF(FG$2=0,0,IF((Parameters!$B$174*(1-Parameters!FG$185)*_xlfn.IFNA('[3]National GDP per capita ppp'!FG35,0)+(1-Parameters!$B$174)*FG34)*(1+(_xlfn.IFNA('[3]Nat GDP per cap ppp growth rate'!FG35,0)-IF(Settings!$C$16="No",0,Parameters!FG$164*('AMOC national temperature'!FG34-Parameters!FG$128)+Parameters!FG$165*('AMOC national temperature'!FG34-Parameters!FG$128)^2)))*IF(Settings!$C$16="No",1,(1-SLR!$D34*Parameters!FG$181))&lt;=Parameters!$B$189,Parameters!$B$189,(Parameters!$B$174*(1-Parameters!FG$185)*_xlfn.IFNA('[3]National GDP per capita ppp'!FG35,0)+(1-Parameters!$B$174)*FG34)*(1+(_xlfn.IFNA('[3]Nat GDP per cap ppp growth rate'!FG35,0)-IF(Settings!$C$16="No",0,Parameters!FG$164*('AMOC national temperature'!FG34-Parameters!FG$128)+Parameters!FG$165*('AMOC national temperature'!FG34-Parameters!FG$128)^2)))*IF(Settings!$C$16="No",1,(1-SLR!$D34*Parameters!FG$181))))</f>
        <v>9576.0033001939155</v>
      </c>
      <c r="FH35" s="22">
        <f ca="1">IF(FH$2=0,0,IF((Parameters!$B$174*(1-Parameters!FH$185)*_xlfn.IFNA('[3]National GDP per capita ppp'!FH35,0)+(1-Parameters!$B$174)*FH34)*(1+(_xlfn.IFNA('[3]Nat GDP per cap ppp growth rate'!FH35,0)-IF(Settings!$C$16="No",0,Parameters!FH$164*('AMOC national temperature'!FH34-Parameters!FH$128)+Parameters!FH$165*('AMOC national temperature'!FH34-Parameters!FH$128)^2)))*IF(Settings!$C$16="No",1,(1-SLR!$D34*Parameters!FH$181))&lt;=Parameters!$B$189,Parameters!$B$189,(Parameters!$B$174*(1-Parameters!FH$185)*_xlfn.IFNA('[3]National GDP per capita ppp'!FH35,0)+(1-Parameters!$B$174)*FH34)*(1+(_xlfn.IFNA('[3]Nat GDP per cap ppp growth rate'!FH35,0)-IF(Settings!$C$16="No",0,Parameters!FH$164*('AMOC national temperature'!FH34-Parameters!FH$128)+Parameters!FH$165*('AMOC national temperature'!FH34-Parameters!FH$128)^2)))*IF(Settings!$C$16="No",1,(1-SLR!$D34*Parameters!FH$181))))</f>
        <v>4283.9978660561474</v>
      </c>
      <c r="FI35" s="22">
        <f ca="1">IF(FI$2=0,0,IF((Parameters!$B$174*(1-Parameters!FI$185)*_xlfn.IFNA('[3]National GDP per capita ppp'!FI35,0)+(1-Parameters!$B$174)*FI34)*(1+(_xlfn.IFNA('[3]Nat GDP per cap ppp growth rate'!FI35,0)-IF(Settings!$C$16="No",0,Parameters!FI$164*('AMOC national temperature'!FI34-Parameters!FI$128)+Parameters!FI$165*('AMOC national temperature'!FI34-Parameters!FI$128)^2)))*IF(Settings!$C$16="No",1,(1-SLR!$D34*Parameters!FI$181))&lt;=Parameters!$B$189,Parameters!$B$189,(Parameters!$B$174*(1-Parameters!FI$185)*_xlfn.IFNA('[3]National GDP per capita ppp'!FI35,0)+(1-Parameters!$B$174)*FI34)*(1+(_xlfn.IFNA('[3]Nat GDP per cap ppp growth rate'!FI35,0)-IF(Settings!$C$16="No",0,Parameters!FI$164*('AMOC national temperature'!FI34-Parameters!FI$128)+Parameters!FI$165*('AMOC national temperature'!FI34-Parameters!FI$128)^2)))*IF(Settings!$C$16="No",1,(1-SLR!$D34*Parameters!FI$181))))</f>
        <v>14361.893453443286</v>
      </c>
      <c r="FJ35" s="22">
        <f ca="1">IF(FJ$2=0,0,IF((Parameters!$B$174*(1-Parameters!FJ$185)*_xlfn.IFNA('[3]National GDP per capita ppp'!FJ35,0)+(1-Parameters!$B$174)*FJ34)*(1+(_xlfn.IFNA('[3]Nat GDP per cap ppp growth rate'!FJ35,0)-IF(Settings!$C$16="No",0,Parameters!FJ$164*('AMOC national temperature'!FJ34-Parameters!FJ$128)+Parameters!FJ$165*('AMOC national temperature'!FJ34-Parameters!FJ$128)^2)))*IF(Settings!$C$16="No",1,(1-SLR!$D34*Parameters!FJ$181))&lt;=Parameters!$B$189,Parameters!$B$189,(Parameters!$B$174*(1-Parameters!FJ$185)*_xlfn.IFNA('[3]National GDP per capita ppp'!FJ35,0)+(1-Parameters!$B$174)*FJ34)*(1+(_xlfn.IFNA('[3]Nat GDP per cap ppp growth rate'!FJ35,0)-IF(Settings!$C$16="No",0,Parameters!FJ$164*('AMOC national temperature'!FJ34-Parameters!FJ$128)+Parameters!FJ$165*('AMOC national temperature'!FJ34-Parameters!FJ$128)^2)))*IF(Settings!$C$16="No",1,(1-SLR!$D34*Parameters!FJ$181))))</f>
        <v>31575.685095229568</v>
      </c>
      <c r="FK35" s="22">
        <f ca="1">IF(FK$2=0,0,IF((Parameters!$B$174*(1-Parameters!FK$185)*_xlfn.IFNA('[3]National GDP per capita ppp'!FK35,0)+(1-Parameters!$B$174)*FK34)*(1+(_xlfn.IFNA('[3]Nat GDP per cap ppp growth rate'!FK35,0)-IF(Settings!$C$16="No",0,Parameters!FK$164*('AMOC national temperature'!FK34-Parameters!FK$128)+Parameters!FK$165*('AMOC national temperature'!FK34-Parameters!FK$128)^2)))*IF(Settings!$C$16="No",1,(1-SLR!$D34*Parameters!FK$181))&lt;=Parameters!$B$189,Parameters!$B$189,(Parameters!$B$174*(1-Parameters!FK$185)*_xlfn.IFNA('[3]National GDP per capita ppp'!FK35,0)+(1-Parameters!$B$174)*FK34)*(1+(_xlfn.IFNA('[3]Nat GDP per cap ppp growth rate'!FK35,0)-IF(Settings!$C$16="No",0,Parameters!FK$164*('AMOC national temperature'!FK34-Parameters!FK$128)+Parameters!FK$165*('AMOC national temperature'!FK34-Parameters!FK$128)^2)))*IF(Settings!$C$16="No",1,(1-SLR!$D34*Parameters!FK$181))))</f>
        <v>33481.002309449163</v>
      </c>
      <c r="FL35" s="22">
        <f ca="1">IF(FL$2=0,0,IF((Parameters!$B$174*(1-Parameters!FL$185)*_xlfn.IFNA('[3]National GDP per capita ppp'!FL35,0)+(1-Parameters!$B$174)*FL34)*(1+(_xlfn.IFNA('[3]Nat GDP per cap ppp growth rate'!FL35,0)-IF(Settings!$C$16="No",0,Parameters!FL$164*('AMOC national temperature'!FL34-Parameters!FL$128)+Parameters!FL$165*('AMOC national temperature'!FL34-Parameters!FL$128)^2)))*IF(Settings!$C$16="No",1,(1-SLR!$D34*Parameters!FL$181))&lt;=Parameters!$B$189,Parameters!$B$189,(Parameters!$B$174*(1-Parameters!FL$185)*_xlfn.IFNA('[3]National GDP per capita ppp'!FL35,0)+(1-Parameters!$B$174)*FL34)*(1+(_xlfn.IFNA('[3]Nat GDP per cap ppp growth rate'!FL35,0)-IF(Settings!$C$16="No",0,Parameters!FL$164*('AMOC national temperature'!FL34-Parameters!FL$128)+Parameters!FL$165*('AMOC national temperature'!FL34-Parameters!FL$128)^2)))*IF(Settings!$C$16="No",1,(1-SLR!$D34*Parameters!FL$181))))</f>
        <v>48031.748407461753</v>
      </c>
      <c r="FM35" s="22">
        <f>IF(FM$2=0,0,IF((Parameters!$B$174*(1-Parameters!FM$185)*_xlfn.IFNA('[3]National GDP per capita ppp'!FM35,0)+(1-Parameters!$B$174)*FM34)*(1+(_xlfn.IFNA('[3]Nat GDP per cap ppp growth rate'!FM35,0)-IF(Settings!$C$16="No",0,Parameters!FM$164*('AMOC national temperature'!FM34-Parameters!FM$128)+Parameters!FM$165*('AMOC national temperature'!FM34-Parameters!FM$128)^2)))*IF(Settings!$C$16="No",1,(1-SLR!$D34*Parameters!FM$181))&lt;=Parameters!$B$189,Parameters!$B$189,(Parameters!$B$174*(1-Parameters!FM$185)*_xlfn.IFNA('[3]National GDP per capita ppp'!FM35,0)+(1-Parameters!$B$174)*FM34)*(1+(_xlfn.IFNA('[3]Nat GDP per cap ppp growth rate'!FM35,0)-IF(Settings!$C$16="No",0,Parameters!FM$164*('AMOC national temperature'!FM34-Parameters!FM$128)+Parameters!FM$165*('AMOC national temperature'!FM34-Parameters!FM$128)^2)))*IF(Settings!$C$16="No",1,(1-SLR!$D34*Parameters!FM$181))))</f>
        <v>0</v>
      </c>
      <c r="FN35" s="22">
        <f ca="1">IF(FN$2=0,0,IF((Parameters!$B$174*(1-Parameters!FN$185)*_xlfn.IFNA('[3]National GDP per capita ppp'!FN35,0)+(1-Parameters!$B$174)*FN34)*(1+(_xlfn.IFNA('[3]Nat GDP per cap ppp growth rate'!FN35,0)-IF(Settings!$C$16="No",0,Parameters!FN$164*('AMOC national temperature'!FN34-Parameters!FN$128)+Parameters!FN$165*('AMOC national temperature'!FN34-Parameters!FN$128)^2)))*IF(Settings!$C$16="No",1,(1-SLR!$D34*Parameters!FN$181))&lt;=Parameters!$B$189,Parameters!$B$189,(Parameters!$B$174*(1-Parameters!FN$185)*_xlfn.IFNA('[3]National GDP per capita ppp'!FN35,0)+(1-Parameters!$B$174)*FN34)*(1+(_xlfn.IFNA('[3]Nat GDP per cap ppp growth rate'!FN35,0)-IF(Settings!$C$16="No",0,Parameters!FN$164*('AMOC national temperature'!FN34-Parameters!FN$128)+Parameters!FN$165*('AMOC national temperature'!FN34-Parameters!FN$128)^2)))*IF(Settings!$C$16="No",1,(1-SLR!$D34*Parameters!FN$181))))</f>
        <v>3180.9788590148582</v>
      </c>
      <c r="FO35" s="22">
        <f ca="1">IF(FO$2=0,0,IF((Parameters!$B$174*(1-Parameters!FO$185)*_xlfn.IFNA('[3]National GDP per capita ppp'!FO35,0)+(1-Parameters!$B$174)*FO34)*(1+(_xlfn.IFNA('[3]Nat GDP per cap ppp growth rate'!FO35,0)-IF(Settings!$C$16="No",0,Parameters!FO$164*('AMOC national temperature'!FO34-Parameters!FO$128)+Parameters!FO$165*('AMOC national temperature'!FO34-Parameters!FO$128)^2)))*IF(Settings!$C$16="No",1,(1-SLR!$D34*Parameters!FO$181))&lt;=Parameters!$B$189,Parameters!$B$189,(Parameters!$B$174*(1-Parameters!FO$185)*_xlfn.IFNA('[3]National GDP per capita ppp'!FO35,0)+(1-Parameters!$B$174)*FO34)*(1+(_xlfn.IFNA('[3]Nat GDP per cap ppp growth rate'!FO35,0)-IF(Settings!$C$16="No",0,Parameters!FO$164*('AMOC national temperature'!FO34-Parameters!FO$128)+Parameters!FO$165*('AMOC national temperature'!FO34-Parameters!FO$128)^2)))*IF(Settings!$C$16="No",1,(1-SLR!$D34*Parameters!FO$181))))</f>
        <v>2244.9961095515437</v>
      </c>
      <c r="FP35" s="22">
        <f ca="1">IF(FP$2=0,0,IF((Parameters!$B$174*(1-Parameters!FP$185)*_xlfn.IFNA('[3]National GDP per capita ppp'!FP35,0)+(1-Parameters!$B$174)*FP34)*(1+(_xlfn.IFNA('[3]Nat GDP per cap ppp growth rate'!FP35,0)-IF(Settings!$C$16="No",0,Parameters!FP$164*('AMOC national temperature'!FP34-Parameters!FP$128)+Parameters!FP$165*('AMOC national temperature'!FP34-Parameters!FP$128)^2)))*IF(Settings!$C$16="No",1,(1-SLR!$D34*Parameters!FP$181))&lt;=Parameters!$B$189,Parameters!$B$189,(Parameters!$B$174*(1-Parameters!FP$185)*_xlfn.IFNA('[3]National GDP per capita ppp'!FP35,0)+(1-Parameters!$B$174)*FP34)*(1+(_xlfn.IFNA('[3]Nat GDP per cap ppp growth rate'!FP35,0)-IF(Settings!$C$16="No",0,Parameters!FP$164*('AMOC national temperature'!FP34-Parameters!FP$128)+Parameters!FP$165*('AMOC national temperature'!FP34-Parameters!FP$128)^2)))*IF(Settings!$C$16="No",1,(1-SLR!$D34*Parameters!FP$181))))</f>
        <v>35490.656125880785</v>
      </c>
      <c r="FQ35" s="22">
        <f ca="1">IF(FQ$2=0,0,IF((Parameters!$B$174*(1-Parameters!FQ$185)*_xlfn.IFNA('[3]National GDP per capita ppp'!FQ35,0)+(1-Parameters!$B$174)*FQ34)*(1+(_xlfn.IFNA('[3]Nat GDP per cap ppp growth rate'!FQ35,0)-IF(Settings!$C$16="No",0,Parameters!FQ$164*('AMOC national temperature'!FQ34-Parameters!FQ$128)+Parameters!FQ$165*('AMOC national temperature'!FQ34-Parameters!FQ$128)^2)))*IF(Settings!$C$16="No",1,(1-SLR!$D34*Parameters!FQ$181))&lt;=Parameters!$B$189,Parameters!$B$189,(Parameters!$B$174*(1-Parameters!FQ$185)*_xlfn.IFNA('[3]National GDP per capita ppp'!FQ35,0)+(1-Parameters!$B$174)*FQ34)*(1+(_xlfn.IFNA('[3]Nat GDP per cap ppp growth rate'!FQ35,0)-IF(Settings!$C$16="No",0,Parameters!FQ$164*('AMOC national temperature'!FQ34-Parameters!FQ$128)+Parameters!FQ$165*('AMOC national temperature'!FQ34-Parameters!FQ$128)^2)))*IF(Settings!$C$16="No",1,(1-SLR!$D34*Parameters!FQ$181))))</f>
        <v>5373.5774260960934</v>
      </c>
      <c r="FR35" s="22">
        <f ca="1">IF(FR$2=0,0,IF((Parameters!$B$174*(1-Parameters!FR$185)*_xlfn.IFNA('[3]National GDP per capita ppp'!FR35,0)+(1-Parameters!$B$174)*FR34)*(1+(_xlfn.IFNA('[3]Nat GDP per cap ppp growth rate'!FR35,0)-IF(Settings!$C$16="No",0,Parameters!FR$164*('AMOC national temperature'!FR34-Parameters!FR$128)+Parameters!FR$165*('AMOC national temperature'!FR34-Parameters!FR$128)^2)))*IF(Settings!$C$16="No",1,(1-SLR!$D34*Parameters!FR$181))&lt;=Parameters!$B$189,Parameters!$B$189,(Parameters!$B$174*(1-Parameters!FR$185)*_xlfn.IFNA('[3]National GDP per capita ppp'!FR35,0)+(1-Parameters!$B$174)*FR34)*(1+(_xlfn.IFNA('[3]Nat GDP per cap ppp growth rate'!FR35,0)-IF(Settings!$C$16="No",0,Parameters!FR$164*('AMOC national temperature'!FR34-Parameters!FR$128)+Parameters!FR$165*('AMOC national temperature'!FR34-Parameters!FR$128)^2)))*IF(Settings!$C$16="No",1,(1-SLR!$D34*Parameters!FR$181))))</f>
        <v>19223.310066592188</v>
      </c>
      <c r="FS35" s="22">
        <f ca="1">IF(FS$2=0,0,IF((Parameters!$B$174*(1-Parameters!FS$185)*_xlfn.IFNA('[3]National GDP per capita ppp'!FS35,0)+(1-Parameters!$B$174)*FS34)*(1+(_xlfn.IFNA('[3]Nat GDP per cap ppp growth rate'!FS35,0)-IF(Settings!$C$16="No",0,Parameters!FS$164*('AMOC national temperature'!FS34-Parameters!FS$128)+Parameters!FS$165*('AMOC national temperature'!FS34-Parameters!FS$128)^2)))*IF(Settings!$C$16="No",1,(1-SLR!$D34*Parameters!FS$181))&lt;=Parameters!$B$189,Parameters!$B$189,(Parameters!$B$174*(1-Parameters!FS$185)*_xlfn.IFNA('[3]National GDP per capita ppp'!FS35,0)+(1-Parameters!$B$174)*FS34)*(1+(_xlfn.IFNA('[3]Nat GDP per cap ppp growth rate'!FS35,0)-IF(Settings!$C$16="No",0,Parameters!FS$164*('AMOC national temperature'!FS34-Parameters!FS$128)+Parameters!FS$165*('AMOC national temperature'!FS34-Parameters!FS$128)^2)))*IF(Settings!$C$16="No",1,(1-SLR!$D34*Parameters!FS$181))))</f>
        <v>18344.77096874388</v>
      </c>
      <c r="FT35" s="22">
        <f ca="1">IF(FT$2=0,0,IF((Parameters!$B$174*(1-Parameters!FT$185)*_xlfn.IFNA('[3]National GDP per capita ppp'!FT35,0)+(1-Parameters!$B$174)*FT34)*(1+(_xlfn.IFNA('[3]Nat GDP per cap ppp growth rate'!FT35,0)-IF(Settings!$C$16="No",0,Parameters!FT$164*('AMOC national temperature'!FT34-Parameters!FT$128)+Parameters!FT$165*('AMOC national temperature'!FT34-Parameters!FT$128)^2)))*IF(Settings!$C$16="No",1,(1-SLR!$D34*Parameters!FT$181))&lt;=Parameters!$B$189,Parameters!$B$189,(Parameters!$B$174*(1-Parameters!FT$185)*_xlfn.IFNA('[3]National GDP per capita ppp'!FT35,0)+(1-Parameters!$B$174)*FT34)*(1+(_xlfn.IFNA('[3]Nat GDP per cap ppp growth rate'!FT35,0)-IF(Settings!$C$16="No",0,Parameters!FT$164*('AMOC national temperature'!FT34-Parameters!FT$128)+Parameters!FT$165*('AMOC national temperature'!FT34-Parameters!FT$128)^2)))*IF(Settings!$C$16="No",1,(1-SLR!$D34*Parameters!FT$181))))</f>
        <v>15275.158720811451</v>
      </c>
      <c r="FU35" s="22">
        <f ca="1">IF(FU$2=0,0,IF((Parameters!$B$174*(1-Parameters!FU$185)*_xlfn.IFNA('[3]National GDP per capita ppp'!FU35,0)+(1-Parameters!$B$174)*FU34)*(1+(_xlfn.IFNA('[3]Nat GDP per cap ppp growth rate'!FU35,0)-IF(Settings!$C$16="No",0,Parameters!FU$164*('AMOC national temperature'!FU34-Parameters!FU$128)+Parameters!FU$165*('AMOC national temperature'!FU34-Parameters!FU$128)^2)))*IF(Settings!$C$16="No",1,(1-SLR!$D34*Parameters!FU$181))&lt;=Parameters!$B$189,Parameters!$B$189,(Parameters!$B$174*(1-Parameters!FU$185)*_xlfn.IFNA('[3]National GDP per capita ppp'!FU35,0)+(1-Parameters!$B$174)*FU34)*(1+(_xlfn.IFNA('[3]Nat GDP per cap ppp growth rate'!FU35,0)-IF(Settings!$C$16="No",0,Parameters!FU$164*('AMOC national temperature'!FU34-Parameters!FU$128)+Parameters!FU$165*('AMOC national temperature'!FU34-Parameters!FU$128)^2)))*IF(Settings!$C$16="No",1,(1-SLR!$D34*Parameters!FU$181))))</f>
        <v>49393.595472158333</v>
      </c>
      <c r="FV35" s="22">
        <f ca="1">IF(FV$2=0,0,IF((Parameters!$B$174*(1-Parameters!FV$185)*_xlfn.IFNA('[3]National GDP per capita ppp'!FV35,0)+(1-Parameters!$B$174)*FV34)*(1+(_xlfn.IFNA('[3]Nat GDP per cap ppp growth rate'!FV35,0)-IF(Settings!$C$16="No",0,Parameters!FV$164*('AMOC national temperature'!FV34-Parameters!FV$128)+Parameters!FV$165*('AMOC national temperature'!FV34-Parameters!FV$128)^2)))*IF(Settings!$C$16="No",1,(1-SLR!$D34*Parameters!FV$181))&lt;=Parameters!$B$189,Parameters!$B$189,(Parameters!$B$174*(1-Parameters!FV$185)*_xlfn.IFNA('[3]National GDP per capita ppp'!FV35,0)+(1-Parameters!$B$174)*FV34)*(1+(_xlfn.IFNA('[3]Nat GDP per cap ppp growth rate'!FV35,0)-IF(Settings!$C$16="No",0,Parameters!FV$164*('AMOC national temperature'!FV34-Parameters!FV$128)+Parameters!FV$165*('AMOC national temperature'!FV34-Parameters!FV$128)^2)))*IF(Settings!$C$16="No",1,(1-SLR!$D34*Parameters!FV$181))))</f>
        <v>18966.522967250876</v>
      </c>
      <c r="FW35" s="22">
        <f ca="1">IF(FW$2=0,0,IF((Parameters!$B$174*(1-Parameters!FW$185)*_xlfn.IFNA('[3]National GDP per capita ppp'!FW35,0)+(1-Parameters!$B$174)*FW34)*(1+(_xlfn.IFNA('[3]Nat GDP per cap ppp growth rate'!FW35,0)-IF(Settings!$C$16="No",0,Parameters!FW$164*('AMOC national temperature'!FW34-Parameters!FW$128)+Parameters!FW$165*('AMOC national temperature'!FW34-Parameters!FW$128)^2)))*IF(Settings!$C$16="No",1,(1-SLR!$D34*Parameters!FW$181))&lt;=Parameters!$B$189,Parameters!$B$189,(Parameters!$B$174*(1-Parameters!FW$185)*_xlfn.IFNA('[3]National GDP per capita ppp'!FW35,0)+(1-Parameters!$B$174)*FW34)*(1+(_xlfn.IFNA('[3]Nat GDP per cap ppp growth rate'!FW35,0)-IF(Settings!$C$16="No",0,Parameters!FW$164*('AMOC national temperature'!FW34-Parameters!FW$128)+Parameters!FW$165*('AMOC national temperature'!FW34-Parameters!FW$128)^2)))*IF(Settings!$C$16="No",1,(1-SLR!$D34*Parameters!FW$181))))</f>
        <v>21300.24408528757</v>
      </c>
      <c r="FX35" s="22">
        <f ca="1">IF(FX$2=0,0,IF((Parameters!$B$174*(1-Parameters!FX$185)*_xlfn.IFNA('[3]National GDP per capita ppp'!FX35,0)+(1-Parameters!$B$174)*FX34)*(1+(_xlfn.IFNA('[3]Nat GDP per cap ppp growth rate'!FX35,0)-IF(Settings!$C$16="No",0,Parameters!FX$164*('AMOC national temperature'!FX34-Parameters!FX$128)+Parameters!FX$165*('AMOC national temperature'!FX34-Parameters!FX$128)^2)))*IF(Settings!$C$16="No",1,(1-SLR!$D34*Parameters!FX$181))&lt;=Parameters!$B$189,Parameters!$B$189,(Parameters!$B$174*(1-Parameters!FX$185)*_xlfn.IFNA('[3]National GDP per capita ppp'!FX35,0)+(1-Parameters!$B$174)*FX34)*(1+(_xlfn.IFNA('[3]Nat GDP per cap ppp growth rate'!FX35,0)-IF(Settings!$C$16="No",0,Parameters!FX$164*('AMOC national temperature'!FX34-Parameters!FX$128)+Parameters!FX$165*('AMOC national temperature'!FX34-Parameters!FX$128)^2)))*IF(Settings!$C$16="No",1,(1-SLR!$D34*Parameters!FX$181))))</f>
        <v>7647.3403716127059</v>
      </c>
      <c r="FY35" s="22">
        <f>IF(FY$2=0,0,IF((Parameters!$B$174*(1-Parameters!FY$185)*_xlfn.IFNA('[3]National GDP per capita ppp'!FY35,0)+(1-Parameters!$B$174)*FY34)*(1+(_xlfn.IFNA('[3]Nat GDP per cap ppp growth rate'!FY35,0)-IF(Settings!$C$16="No",0,Parameters!FY$164*('AMOC national temperature'!FY34-Parameters!FY$128)+Parameters!FY$165*('AMOC national temperature'!FY34-Parameters!FY$128)^2)))*IF(Settings!$C$16="No",1,(1-SLR!$D34*Parameters!FY$181))&lt;=Parameters!$B$189,Parameters!$B$189,(Parameters!$B$174*(1-Parameters!FY$185)*_xlfn.IFNA('[3]National GDP per capita ppp'!FY35,0)+(1-Parameters!$B$174)*FY34)*(1+(_xlfn.IFNA('[3]Nat GDP per cap ppp growth rate'!FY35,0)-IF(Settings!$C$16="No",0,Parameters!FY$164*('AMOC national temperature'!FY34-Parameters!FY$128)+Parameters!FY$165*('AMOC national temperature'!FY34-Parameters!FY$128)^2)))*IF(Settings!$C$16="No",1,(1-SLR!$D34*Parameters!FY$181))))</f>
        <v>0</v>
      </c>
      <c r="FZ35" s="22">
        <f ca="1">IF(FZ$2=0,0,IF((Parameters!$B$174*(1-Parameters!FZ$185)*_xlfn.IFNA('[3]National GDP per capita ppp'!FZ35,0)+(1-Parameters!$B$174)*FZ34)*(1+(_xlfn.IFNA('[3]Nat GDP per cap ppp growth rate'!FZ35,0)-IF(Settings!$C$16="No",0,Parameters!FZ$164*('AMOC national temperature'!FZ34-Parameters!FZ$128)+Parameters!FZ$165*('AMOC national temperature'!FZ34-Parameters!FZ$128)^2)))*IF(Settings!$C$16="No",1,(1-SLR!$D34*Parameters!FZ$181))&lt;=Parameters!$B$189,Parameters!$B$189,(Parameters!$B$174*(1-Parameters!FZ$185)*_xlfn.IFNA('[3]National GDP per capita ppp'!FZ35,0)+(1-Parameters!$B$174)*FZ34)*(1+(_xlfn.IFNA('[3]Nat GDP per cap ppp growth rate'!FZ35,0)-IF(Settings!$C$16="No",0,Parameters!FZ$164*('AMOC national temperature'!FZ34-Parameters!FZ$128)+Parameters!FZ$165*('AMOC national temperature'!FZ34-Parameters!FZ$128)^2)))*IF(Settings!$C$16="No",1,(1-SLR!$D34*Parameters!FZ$181))))</f>
        <v>3656.434459461168</v>
      </c>
      <c r="GA35" s="22">
        <f ca="1">IF(GA$2=0,0,IF((Parameters!$B$174*(1-Parameters!GA$185)*_xlfn.IFNA('[3]National GDP per capita ppp'!GA35,0)+(1-Parameters!$B$174)*GA34)*(1+(_xlfn.IFNA('[3]Nat GDP per cap ppp growth rate'!GA35,0)-IF(Settings!$C$16="No",0,Parameters!GA$164*('AMOC national temperature'!GA34-Parameters!GA$128)+Parameters!GA$165*('AMOC national temperature'!GA34-Parameters!GA$128)^2)))*IF(Settings!$C$16="No",1,(1-SLR!$D34*Parameters!GA$181))&lt;=Parameters!$B$189,Parameters!$B$189,(Parameters!$B$174*(1-Parameters!GA$185)*_xlfn.IFNA('[3]National GDP per capita ppp'!GA35,0)+(1-Parameters!$B$174)*GA34)*(1+(_xlfn.IFNA('[3]Nat GDP per cap ppp growth rate'!GA35,0)-IF(Settings!$C$16="No",0,Parameters!GA$164*('AMOC national temperature'!GA34-Parameters!GA$128)+Parameters!GA$165*('AMOC national temperature'!GA34-Parameters!GA$128)^2)))*IF(Settings!$C$16="No",1,(1-SLR!$D34*Parameters!GA$181))))</f>
        <v>2864.0825404517391</v>
      </c>
      <c r="GB35" s="22">
        <f ca="1">IF(GB$2=0,0,IF((Parameters!$B$174*(1-Parameters!GB$185)*_xlfn.IFNA('[3]National GDP per capita ppp'!GB35,0)+(1-Parameters!$B$174)*GB34)*(1+(_xlfn.IFNA('[3]Nat GDP per cap ppp growth rate'!GB35,0)-IF(Settings!$C$16="No",0,Parameters!GB$164*('AMOC national temperature'!GB34-Parameters!GB$128)+Parameters!GB$165*('AMOC national temperature'!GB34-Parameters!GB$128)^2)))*IF(Settings!$C$16="No",1,(1-SLR!$D34*Parameters!GB$181))&lt;=Parameters!$B$189,Parameters!$B$189,(Parameters!$B$174*(1-Parameters!GB$185)*_xlfn.IFNA('[3]National GDP per capita ppp'!GB35,0)+(1-Parameters!$B$174)*GB34)*(1+(_xlfn.IFNA('[3]Nat GDP per cap ppp growth rate'!GB35,0)-IF(Settings!$C$16="No",0,Parameters!GB$164*('AMOC national temperature'!GB34-Parameters!GB$128)+Parameters!GB$165*('AMOC national temperature'!GB34-Parameters!GB$128)^2)))*IF(Settings!$C$16="No",1,(1-SLR!$D34*Parameters!GB$181))))</f>
        <v>16918.725547490129</v>
      </c>
      <c r="GC35" s="22">
        <f ca="1">IF(GC$2=0,0,IF((Parameters!$B$174*(1-Parameters!GC$185)*_xlfn.IFNA('[3]National GDP per capita ppp'!GC35,0)+(1-Parameters!$B$174)*GC34)*(1+(_xlfn.IFNA('[3]Nat GDP per cap ppp growth rate'!GC35,0)-IF(Settings!$C$16="No",0,Parameters!GC$164*('AMOC national temperature'!GC34-Parameters!GC$128)+Parameters!GC$165*('AMOC national temperature'!GC34-Parameters!GC$128)^2)))*IF(Settings!$C$16="No",1,(1-SLR!$D34*Parameters!GC$181))&lt;=Parameters!$B$189,Parameters!$B$189,(Parameters!$B$174*(1-Parameters!GC$185)*_xlfn.IFNA('[3]National GDP per capita ppp'!GC35,0)+(1-Parameters!$B$174)*GC34)*(1+(_xlfn.IFNA('[3]Nat GDP per cap ppp growth rate'!GC35,0)-IF(Settings!$C$16="No",0,Parameters!GC$164*('AMOC national temperature'!GC34-Parameters!GC$128)+Parameters!GC$165*('AMOC national temperature'!GC34-Parameters!GC$128)^2)))*IF(Settings!$C$16="No",1,(1-SLR!$D34*Parameters!GC$181))))</f>
        <v>30488.399313897666</v>
      </c>
      <c r="GD35" s="22">
        <f ca="1">IF(GD$2=0,0,IF((Parameters!$B$174*(1-Parameters!GD$185)*_xlfn.IFNA('[3]National GDP per capita ppp'!GD35,0)+(1-Parameters!$B$174)*GD34)*(1+(_xlfn.IFNA('[3]Nat GDP per cap ppp growth rate'!GD35,0)-IF(Settings!$C$16="No",0,Parameters!GD$164*('AMOC national temperature'!GD34-Parameters!GD$128)+Parameters!GD$165*('AMOC national temperature'!GD34-Parameters!GD$128)^2)))*IF(Settings!$C$16="No",1,(1-SLR!$D34*Parameters!GD$181))&lt;=Parameters!$B$189,Parameters!$B$189,(Parameters!$B$174*(1-Parameters!GD$185)*_xlfn.IFNA('[3]National GDP per capita ppp'!GD35,0)+(1-Parameters!$B$174)*GD34)*(1+(_xlfn.IFNA('[3]Nat GDP per cap ppp growth rate'!GD35,0)-IF(Settings!$C$16="No",0,Parameters!GD$164*('AMOC national temperature'!GD34-Parameters!GD$128)+Parameters!GD$165*('AMOC national temperature'!GD34-Parameters!GD$128)^2)))*IF(Settings!$C$16="No",1,(1-SLR!$D34*Parameters!GD$181))))</f>
        <v>63855.224021658832</v>
      </c>
      <c r="GE35" s="22">
        <f ca="1">IF(GE$2=0,0,IF((Parameters!$B$174*(1-Parameters!GE$185)*_xlfn.IFNA('[3]National GDP per capita ppp'!GE35,0)+(1-Parameters!$B$174)*GE34)*(1+(_xlfn.IFNA('[3]Nat GDP per cap ppp growth rate'!GE35,0)-IF(Settings!$C$16="No",0,Parameters!GE$164*('AMOC national temperature'!GE34-Parameters!GE$128)+Parameters!GE$165*('AMOC national temperature'!GE34-Parameters!GE$128)^2)))*IF(Settings!$C$16="No",1,(1-SLR!$D34*Parameters!GE$181))&lt;=Parameters!$B$189,Parameters!$B$189,(Parameters!$B$174*(1-Parameters!GE$185)*_xlfn.IFNA('[3]National GDP per capita ppp'!GE35,0)+(1-Parameters!$B$174)*GE34)*(1+(_xlfn.IFNA('[3]Nat GDP per cap ppp growth rate'!GE35,0)-IF(Settings!$C$16="No",0,Parameters!GE$164*('AMOC national temperature'!GE34-Parameters!GE$128)+Parameters!GE$165*('AMOC national temperature'!GE34-Parameters!GE$128)^2)))*IF(Settings!$C$16="No",1,(1-SLR!$D34*Parameters!GE$181))))</f>
        <v>8260.9912342003063</v>
      </c>
      <c r="GF35" s="22">
        <f ca="1">IF(GF$2=0,0,IF((Parameters!$B$174*(1-Parameters!GF$185)*_xlfn.IFNA('[3]National GDP per capita ppp'!GF35,0)+(1-Parameters!$B$174)*GF34)*(1+(_xlfn.IFNA('[3]Nat GDP per cap ppp growth rate'!GF35,0)-IF(Settings!$C$16="No",0,Parameters!GF$164*('AMOC national temperature'!GF34-Parameters!GF$128)+Parameters!GF$165*('AMOC national temperature'!GF34-Parameters!GF$128)^2)))*IF(Settings!$C$16="No",1,(1-SLR!$D34*Parameters!GF$181))&lt;=Parameters!$B$189,Parameters!$B$189,(Parameters!$B$174*(1-Parameters!GF$185)*_xlfn.IFNA('[3]National GDP per capita ppp'!GF35,0)+(1-Parameters!$B$174)*GF34)*(1+(_xlfn.IFNA('[3]Nat GDP per cap ppp growth rate'!GF35,0)-IF(Settings!$C$16="No",0,Parameters!GF$164*('AMOC national temperature'!GF34-Parameters!GF$128)+Parameters!GF$165*('AMOC national temperature'!GF34-Parameters!GF$128)^2)))*IF(Settings!$C$16="No",1,(1-SLR!$D34*Parameters!GF$181))))</f>
        <v>25075.82661677794</v>
      </c>
      <c r="GG35" s="22">
        <f ca="1">IF(GG$2=0,0,IF((Parameters!$B$174*(1-Parameters!GG$185)*_xlfn.IFNA('[3]National GDP per capita ppp'!GG35,0)+(1-Parameters!$B$174)*GG34)*(1+(_xlfn.IFNA('[3]Nat GDP per cap ppp growth rate'!GG35,0)-IF(Settings!$C$16="No",0,Parameters!GG$164*('AMOC national temperature'!GG34-Parameters!GG$128)+Parameters!GG$165*('AMOC national temperature'!GG34-Parameters!GG$128)^2)))*IF(Settings!$C$16="No",1,(1-SLR!$D34*Parameters!GG$181))&lt;=Parameters!$B$189,Parameters!$B$189,(Parameters!$B$174*(1-Parameters!GG$185)*_xlfn.IFNA('[3]National GDP per capita ppp'!GG35,0)+(1-Parameters!$B$174)*GG34)*(1+(_xlfn.IFNA('[3]Nat GDP per cap ppp growth rate'!GG35,0)-IF(Settings!$C$16="No",0,Parameters!GG$164*('AMOC national temperature'!GG34-Parameters!GG$128)+Parameters!GG$165*('AMOC national temperature'!GG34-Parameters!GG$128)^2)))*IF(Settings!$C$16="No",1,(1-SLR!$D34*Parameters!GG$181))))</f>
        <v>11702.4353017105</v>
      </c>
      <c r="GH35" s="22">
        <f ca="1">IF(GH$2=0,0,IF((Parameters!$B$174*(1-Parameters!GH$185)*_xlfn.IFNA('[3]National GDP per capita ppp'!GH35,0)+(1-Parameters!$B$174)*GH34)*(1+(_xlfn.IFNA('[3]Nat GDP per cap ppp growth rate'!GH35,0)-IF(Settings!$C$16="No",0,Parameters!GH$164*('AMOC national temperature'!GH34-Parameters!GH$128)+Parameters!GH$165*('AMOC national temperature'!GH34-Parameters!GH$128)^2)))*IF(Settings!$C$16="No",1,(1-SLR!$D34*Parameters!GH$181))&lt;=Parameters!$B$189,Parameters!$B$189,(Parameters!$B$174*(1-Parameters!GH$185)*_xlfn.IFNA('[3]National GDP per capita ppp'!GH35,0)+(1-Parameters!$B$174)*GH34)*(1+(_xlfn.IFNA('[3]Nat GDP per cap ppp growth rate'!GH35,0)-IF(Settings!$C$16="No",0,Parameters!GH$164*('AMOC national temperature'!GH34-Parameters!GH$128)+Parameters!GH$165*('AMOC national temperature'!GH34-Parameters!GH$128)^2)))*IF(Settings!$C$16="No",1,(1-SLR!$D34*Parameters!GH$181))))</f>
        <v>8415.4062547211943</v>
      </c>
      <c r="GI35" s="22">
        <f ca="1">IF(GI$2=0,0,IF((Parameters!$B$174*(1-Parameters!GI$185)*_xlfn.IFNA('[3]National GDP per capita ppp'!GI35,0)+(1-Parameters!$B$174)*GI34)*(1+(_xlfn.IFNA('[3]Nat GDP per cap ppp growth rate'!GI35,0)-IF(Settings!$C$16="No",0,Parameters!GI$164*('AMOC national temperature'!GI34-Parameters!GI$128)+Parameters!GI$165*('AMOC national temperature'!GI34-Parameters!GI$128)^2)))*IF(Settings!$C$16="No",1,(1-SLR!$D34*Parameters!GI$181))&lt;=Parameters!$B$189,Parameters!$B$189,(Parameters!$B$174*(1-Parameters!GI$185)*_xlfn.IFNA('[3]National GDP per capita ppp'!GI35,0)+(1-Parameters!$B$174)*GI34)*(1+(_xlfn.IFNA('[3]Nat GDP per cap ppp growth rate'!GI35,0)-IF(Settings!$C$16="No",0,Parameters!GI$164*('AMOC national temperature'!GI34-Parameters!GI$128)+Parameters!GI$165*('AMOC national temperature'!GI34-Parameters!GI$128)^2)))*IF(Settings!$C$16="No",1,(1-SLR!$D34*Parameters!GI$181))))</f>
        <v>15110.52176470572</v>
      </c>
      <c r="GJ35" s="22">
        <f ca="1">IF(GJ$2=0,0,IF((Parameters!$B$174*(1-Parameters!GJ$185)*_xlfn.IFNA('[3]National GDP per capita ppp'!GJ35,0)+(1-Parameters!$B$174)*GJ34)*(1+(_xlfn.IFNA('[3]Nat GDP per cap ppp growth rate'!GJ35,0)-IF(Settings!$C$16="No",0,Parameters!GJ$164*('AMOC national temperature'!GJ34-Parameters!GJ$128)+Parameters!GJ$165*('AMOC national temperature'!GJ34-Parameters!GJ$128)^2)))*IF(Settings!$C$16="No",1,(1-SLR!$D34*Parameters!GJ$181))&lt;=Parameters!$B$189,Parameters!$B$189,(Parameters!$B$174*(1-Parameters!GJ$185)*_xlfn.IFNA('[3]National GDP per capita ppp'!GJ35,0)+(1-Parameters!$B$174)*GJ34)*(1+(_xlfn.IFNA('[3]Nat GDP per cap ppp growth rate'!GJ35,0)-IF(Settings!$C$16="No",0,Parameters!GJ$164*('AMOC national temperature'!GJ34-Parameters!GJ$128)+Parameters!GJ$165*('AMOC national temperature'!GJ34-Parameters!GJ$128)^2)))*IF(Settings!$C$16="No",1,(1-SLR!$D34*Parameters!GJ$181))))</f>
        <v>7566.9447907587919</v>
      </c>
      <c r="GK35" s="22">
        <f ca="1">IF(GK$2=0,0,IF((Parameters!$B$174*(1-Parameters!GK$185)*_xlfn.IFNA('[3]National GDP per capita ppp'!GK35,0)+(1-Parameters!$B$174)*GK34)*(1+(_xlfn.IFNA('[3]Nat GDP per cap ppp growth rate'!GK35,0)-IF(Settings!$C$16="No",0,Parameters!GK$164*('AMOC national temperature'!GK34-Parameters!GK$128)+Parameters!GK$165*('AMOC national temperature'!GK34-Parameters!GK$128)^2)))*IF(Settings!$C$16="No",1,(1-SLR!$D34*Parameters!GK$181))&lt;=Parameters!$B$189,Parameters!$B$189,(Parameters!$B$174*(1-Parameters!GK$185)*_xlfn.IFNA('[3]National GDP per capita ppp'!GK35,0)+(1-Parameters!$B$174)*GK34)*(1+(_xlfn.IFNA('[3]Nat GDP per cap ppp growth rate'!GK35,0)-IF(Settings!$C$16="No",0,Parameters!GK$164*('AMOC national temperature'!GK34-Parameters!GK$128)+Parameters!GK$165*('AMOC national temperature'!GK34-Parameters!GK$128)^2)))*IF(Settings!$C$16="No",1,(1-SLR!$D34*Parameters!GK$181))))</f>
        <v>22330.419374237561</v>
      </c>
      <c r="GL35" s="22">
        <f ca="1">IF(GL$2=0,0,IF((Parameters!$B$174*(1-Parameters!GL$185)*_xlfn.IFNA('[3]National GDP per capita ppp'!GL35,0)+(1-Parameters!$B$174)*GL34)*(1+(_xlfn.IFNA('[3]Nat GDP per cap ppp growth rate'!GL35,0)-IF(Settings!$C$16="No",0,Parameters!GL$164*('AMOC national temperature'!GL34-Parameters!GL$128)+Parameters!GL$165*('AMOC national temperature'!GL34-Parameters!GL$128)^2)))*IF(Settings!$C$16="No",1,(1-SLR!$D34*Parameters!GL$181))&lt;=Parameters!$B$189,Parameters!$B$189,(Parameters!$B$174*(1-Parameters!GL$185)*_xlfn.IFNA('[3]National GDP per capita ppp'!GL35,0)+(1-Parameters!$B$174)*GL34)*(1+(_xlfn.IFNA('[3]Nat GDP per cap ppp growth rate'!GL35,0)-IF(Settings!$C$16="No",0,Parameters!GL$164*('AMOC national temperature'!GL34-Parameters!GL$128)+Parameters!GL$165*('AMOC national temperature'!GL34-Parameters!GL$128)^2)))*IF(Settings!$C$16="No",1,(1-SLR!$D34*Parameters!GL$181))))</f>
        <v>4975.2423902251085</v>
      </c>
      <c r="GM35" s="22">
        <f ca="1">IF(GM$2=0,0,IF((Parameters!$B$174*(1-Parameters!GM$185)*_xlfn.IFNA('[3]National GDP per capita ppp'!GM35,0)+(1-Parameters!$B$174)*GM34)*(1+(_xlfn.IFNA('[3]Nat GDP per cap ppp growth rate'!GM35,0)-IF(Settings!$C$16="No",0,Parameters!GM$164*('AMOC national temperature'!GM34-Parameters!GM$128)+Parameters!GM$165*('AMOC national temperature'!GM34-Parameters!GM$128)^2)))*IF(Settings!$C$16="No",1,(1-SLR!$D34*Parameters!GM$181))&lt;=Parameters!$B$189,Parameters!$B$189,(Parameters!$B$174*(1-Parameters!GM$185)*_xlfn.IFNA('[3]National GDP per capita ppp'!GM35,0)+(1-Parameters!$B$174)*GM34)*(1+(_xlfn.IFNA('[3]Nat GDP per cap ppp growth rate'!GM35,0)-IF(Settings!$C$16="No",0,Parameters!GM$164*('AMOC national temperature'!GM34-Parameters!GM$128)+Parameters!GM$165*('AMOC national temperature'!GM34-Parameters!GM$128)^2)))*IF(Settings!$C$16="No",1,(1-SLR!$D34*Parameters!GM$181))))</f>
        <v>4569.4580156950506</v>
      </c>
      <c r="GN35" s="22">
        <f ca="1">SUMPRODUCT(B35:GM35,'[4]National population'!$B35:$GM35)</f>
        <v>188350593648872.47</v>
      </c>
      <c r="GO35" s="22">
        <f ca="1">GN35/'[4]National population'!GN35</f>
        <v>21159.985452984769</v>
      </c>
    </row>
    <row r="36" spans="1:197" x14ac:dyDescent="0.25">
      <c r="A36" s="15">
        <v>2043</v>
      </c>
      <c r="B36" s="22">
        <f ca="1">IF(B$2=0,0,IF((Parameters!$B$174*(1-Parameters!B$185)*_xlfn.IFNA('[3]National GDP per capita ppp'!B36,0)+(1-Parameters!$B$174)*B35)*(1+(_xlfn.IFNA('[3]Nat GDP per cap ppp growth rate'!B36,0)-IF(Settings!$C$16="No",0,Parameters!B$164*('AMOC national temperature'!B35-Parameters!B$128)+Parameters!B$165*('AMOC national temperature'!B35-Parameters!B$128)^2)))*IF(Settings!$C$16="No",1,(1-SLR!$D35*Parameters!B$181))&lt;=Parameters!$B$189,Parameters!$B$189,(Parameters!$B$174*(1-Parameters!B$185)*_xlfn.IFNA('[3]National GDP per capita ppp'!B36,0)+(1-Parameters!$B$174)*B35)*(1+(_xlfn.IFNA('[3]Nat GDP per cap ppp growth rate'!B36,0)-IF(Settings!$C$16="No",0,Parameters!B$164*('AMOC national temperature'!B35-Parameters!B$128)+Parameters!B$165*('AMOC national temperature'!B35-Parameters!B$128)^2)))*IF(Settings!$C$16="No",1,(1-SLR!$D35*Parameters!B$181))))</f>
        <v>5937.2140138222849</v>
      </c>
      <c r="C36" s="22">
        <f ca="1">IF(C$2=0,0,IF((Parameters!$B$174*(1-Parameters!C$185)*_xlfn.IFNA('[3]National GDP per capita ppp'!C36,0)+(1-Parameters!$B$174)*C35)*(1+(_xlfn.IFNA('[3]Nat GDP per cap ppp growth rate'!C36,0)-IF(Settings!$C$16="No",0,Parameters!C$164*('AMOC national temperature'!C35-Parameters!C$128)+Parameters!C$165*('AMOC national temperature'!C35-Parameters!C$128)^2)))*IF(Settings!$C$16="No",1,(1-SLR!$D35*Parameters!C$181))&lt;=Parameters!$B$189,Parameters!$B$189,(Parameters!$B$174*(1-Parameters!C$185)*_xlfn.IFNA('[3]National GDP per capita ppp'!C36,0)+(1-Parameters!$B$174)*C35)*(1+(_xlfn.IFNA('[3]Nat GDP per cap ppp growth rate'!C36,0)-IF(Settings!$C$16="No",0,Parameters!C$164*('AMOC national temperature'!C35-Parameters!C$128)+Parameters!C$165*('AMOC national temperature'!C35-Parameters!C$128)^2)))*IF(Settings!$C$16="No",1,(1-SLR!$D35*Parameters!C$181))))</f>
        <v>9352.2202546635108</v>
      </c>
      <c r="D36" s="22">
        <f ca="1">IF(D$2=0,0,IF((Parameters!$B$174*(1-Parameters!D$185)*_xlfn.IFNA('[3]National GDP per capita ppp'!D36,0)+(1-Parameters!$B$174)*D35)*(1+(_xlfn.IFNA('[3]Nat GDP per cap ppp growth rate'!D36,0)-IF(Settings!$C$16="No",0,Parameters!D$164*('AMOC national temperature'!D35-Parameters!D$128)+Parameters!D$165*('AMOC national temperature'!D35-Parameters!D$128)^2)))*IF(Settings!$C$16="No",1,(1-SLR!$D35*Parameters!D$181))&lt;=Parameters!$B$189,Parameters!$B$189,(Parameters!$B$174*(1-Parameters!D$185)*_xlfn.IFNA('[3]National GDP per capita ppp'!D36,0)+(1-Parameters!$B$174)*D35)*(1+(_xlfn.IFNA('[3]Nat GDP per cap ppp growth rate'!D36,0)-IF(Settings!$C$16="No",0,Parameters!D$164*('AMOC national temperature'!D35-Parameters!D$128)+Parameters!D$165*('AMOC national temperature'!D35-Parameters!D$128)^2)))*IF(Settings!$C$16="No",1,(1-SLR!$D35*Parameters!D$181))))</f>
        <v>12213.782166326788</v>
      </c>
      <c r="E36" s="22">
        <f>IF(E$2=0,0,IF((Parameters!$B$174*(1-Parameters!E$185)*_xlfn.IFNA('[3]National GDP per capita ppp'!E36,0)+(1-Parameters!$B$174)*E35)*(1+(_xlfn.IFNA('[3]Nat GDP per cap ppp growth rate'!E36,0)-IF(Settings!$C$16="No",0,Parameters!E$164*('AMOC national temperature'!E35-Parameters!E$128)+Parameters!E$165*('AMOC national temperature'!E35-Parameters!E$128)^2)))*IF(Settings!$C$16="No",1,(1-SLR!$D35*Parameters!E$181))&lt;=Parameters!$B$189,Parameters!$B$189,(Parameters!$B$174*(1-Parameters!E$185)*_xlfn.IFNA('[3]National GDP per capita ppp'!E36,0)+(1-Parameters!$B$174)*E35)*(1+(_xlfn.IFNA('[3]Nat GDP per cap ppp growth rate'!E36,0)-IF(Settings!$C$16="No",0,Parameters!E$164*('AMOC national temperature'!E35-Parameters!E$128)+Parameters!E$165*('AMOC national temperature'!E35-Parameters!E$128)^2)))*IF(Settings!$C$16="No",1,(1-SLR!$D35*Parameters!E$181))))</f>
        <v>0</v>
      </c>
      <c r="F36" s="22">
        <f ca="1">IF(F$2=0,0,IF((Parameters!$B$174*(1-Parameters!F$185)*_xlfn.IFNA('[3]National GDP per capita ppp'!F36,0)+(1-Parameters!$B$174)*F35)*(1+(_xlfn.IFNA('[3]Nat GDP per cap ppp growth rate'!F36,0)-IF(Settings!$C$16="No",0,Parameters!F$164*('AMOC national temperature'!F35-Parameters!F$128)+Parameters!F$165*('AMOC national temperature'!F35-Parameters!F$128)^2)))*IF(Settings!$C$16="No",1,(1-SLR!$D35*Parameters!F$181))&lt;=Parameters!$B$189,Parameters!$B$189,(Parameters!$B$174*(1-Parameters!F$185)*_xlfn.IFNA('[3]National GDP per capita ppp'!F36,0)+(1-Parameters!$B$174)*F35)*(1+(_xlfn.IFNA('[3]Nat GDP per cap ppp growth rate'!F36,0)-IF(Settings!$C$16="No",0,Parameters!F$164*('AMOC national temperature'!F35-Parameters!F$128)+Parameters!F$165*('AMOC national temperature'!F35-Parameters!F$128)^2)))*IF(Settings!$C$16="No",1,(1-SLR!$D35*Parameters!F$181))))</f>
        <v>94073.663886720387</v>
      </c>
      <c r="G36" s="22">
        <f ca="1">IF(G$2=0,0,IF((Parameters!$B$174*(1-Parameters!G$185)*_xlfn.IFNA('[3]National GDP per capita ppp'!G36,0)+(1-Parameters!$B$174)*G35)*(1+(_xlfn.IFNA('[3]Nat GDP per cap ppp growth rate'!G36,0)-IF(Settings!$C$16="No",0,Parameters!G$164*('AMOC national temperature'!G35-Parameters!G$128)+Parameters!G$165*('AMOC national temperature'!G35-Parameters!G$128)^2)))*IF(Settings!$C$16="No",1,(1-SLR!$D35*Parameters!G$181))&lt;=Parameters!$B$189,Parameters!$B$189,(Parameters!$B$174*(1-Parameters!G$185)*_xlfn.IFNA('[3]National GDP per capita ppp'!G36,0)+(1-Parameters!$B$174)*G35)*(1+(_xlfn.IFNA('[3]Nat GDP per cap ppp growth rate'!G36,0)-IF(Settings!$C$16="No",0,Parameters!G$164*('AMOC national temperature'!G35-Parameters!G$128)+Parameters!G$165*('AMOC national temperature'!G35-Parameters!G$128)^2)))*IF(Settings!$C$16="No",1,(1-SLR!$D35*Parameters!G$181))))</f>
        <v>33855.787263616556</v>
      </c>
      <c r="H36" s="22">
        <f ca="1">IF(H$2=0,0,IF((Parameters!$B$174*(1-Parameters!H$185)*_xlfn.IFNA('[3]National GDP per capita ppp'!H36,0)+(1-Parameters!$B$174)*H35)*(1+(_xlfn.IFNA('[3]Nat GDP per cap ppp growth rate'!H36,0)-IF(Settings!$C$16="No",0,Parameters!H$164*('AMOC national temperature'!H35-Parameters!H$128)+Parameters!H$165*('AMOC national temperature'!H35-Parameters!H$128)^2)))*IF(Settings!$C$16="No",1,(1-SLR!$D35*Parameters!H$181))&lt;=Parameters!$B$189,Parameters!$B$189,(Parameters!$B$174*(1-Parameters!H$185)*_xlfn.IFNA('[3]National GDP per capita ppp'!H36,0)+(1-Parameters!$B$174)*H35)*(1+(_xlfn.IFNA('[3]Nat GDP per cap ppp growth rate'!H36,0)-IF(Settings!$C$16="No",0,Parameters!H$164*('AMOC national temperature'!H35-Parameters!H$128)+Parameters!H$165*('AMOC national temperature'!H35-Parameters!H$128)^2)))*IF(Settings!$C$16="No",1,(1-SLR!$D35*Parameters!H$181))))</f>
        <v>14336.531083545022</v>
      </c>
      <c r="I36" s="22">
        <f ca="1">IF(I$2=0,0,IF((Parameters!$B$174*(1-Parameters!I$185)*_xlfn.IFNA('[3]National GDP per capita ppp'!I36,0)+(1-Parameters!$B$174)*I35)*(1+(_xlfn.IFNA('[3]Nat GDP per cap ppp growth rate'!I36,0)-IF(Settings!$C$16="No",0,Parameters!I$164*('AMOC national temperature'!I35-Parameters!I$128)+Parameters!I$165*('AMOC national temperature'!I35-Parameters!I$128)^2)))*IF(Settings!$C$16="No",1,(1-SLR!$D35*Parameters!I$181))&lt;=Parameters!$B$189,Parameters!$B$189,(Parameters!$B$174*(1-Parameters!I$185)*_xlfn.IFNA('[3]National GDP per capita ppp'!I36,0)+(1-Parameters!$B$174)*I35)*(1+(_xlfn.IFNA('[3]Nat GDP per cap ppp growth rate'!I36,0)-IF(Settings!$C$16="No",0,Parameters!I$164*('AMOC national temperature'!I35-Parameters!I$128)+Parameters!I$165*('AMOC national temperature'!I35-Parameters!I$128)^2)))*IF(Settings!$C$16="No",1,(1-SLR!$D35*Parameters!I$181))))</f>
        <v>31558.630668698635</v>
      </c>
      <c r="J36" s="22">
        <f ca="1">IF(J$2=0,0,IF((Parameters!$B$174*(1-Parameters!J$185)*_xlfn.IFNA('[3]National GDP per capita ppp'!J36,0)+(1-Parameters!$B$174)*J35)*(1+(_xlfn.IFNA('[3]Nat GDP per cap ppp growth rate'!J36,0)-IF(Settings!$C$16="No",0,Parameters!J$164*('AMOC national temperature'!J35-Parameters!J$128)+Parameters!J$165*('AMOC national temperature'!J35-Parameters!J$128)^2)))*IF(Settings!$C$16="No",1,(1-SLR!$D35*Parameters!J$181))&lt;=Parameters!$B$189,Parameters!$B$189,(Parameters!$B$174*(1-Parameters!J$185)*_xlfn.IFNA('[3]National GDP per capita ppp'!J36,0)+(1-Parameters!$B$174)*J35)*(1+(_xlfn.IFNA('[3]Nat GDP per cap ppp growth rate'!J36,0)-IF(Settings!$C$16="No",0,Parameters!J$164*('AMOC national temperature'!J35-Parameters!J$128)+Parameters!J$165*('AMOC national temperature'!J35-Parameters!J$128)^2)))*IF(Settings!$C$16="No",1,(1-SLR!$D35*Parameters!J$181))))</f>
        <v>47668.66412604494</v>
      </c>
      <c r="K36" s="22">
        <f ca="1">IF(K$2=0,0,IF((Parameters!$B$174*(1-Parameters!K$185)*_xlfn.IFNA('[3]National GDP per capita ppp'!K36,0)+(1-Parameters!$B$174)*K35)*(1+(_xlfn.IFNA('[3]Nat GDP per cap ppp growth rate'!K36,0)-IF(Settings!$C$16="No",0,Parameters!K$164*('AMOC national temperature'!K35-Parameters!K$128)+Parameters!K$165*('AMOC national temperature'!K35-Parameters!K$128)^2)))*IF(Settings!$C$16="No",1,(1-SLR!$D35*Parameters!K$181))&lt;=Parameters!$B$189,Parameters!$B$189,(Parameters!$B$174*(1-Parameters!K$185)*_xlfn.IFNA('[3]National GDP per capita ppp'!K36,0)+(1-Parameters!$B$174)*K35)*(1+(_xlfn.IFNA('[3]Nat GDP per cap ppp growth rate'!K36,0)-IF(Settings!$C$16="No",0,Parameters!K$164*('AMOC national temperature'!K35-Parameters!K$128)+Parameters!K$165*('AMOC national temperature'!K35-Parameters!K$128)^2)))*IF(Settings!$C$16="No",1,(1-SLR!$D35*Parameters!K$181))))</f>
        <v>50434.073667691031</v>
      </c>
      <c r="L36" s="22">
        <f ca="1">IF(L$2=0,0,IF((Parameters!$B$174*(1-Parameters!L$185)*_xlfn.IFNA('[3]National GDP per capita ppp'!L36,0)+(1-Parameters!$B$174)*L35)*(1+(_xlfn.IFNA('[3]Nat GDP per cap ppp growth rate'!L36,0)-IF(Settings!$C$16="No",0,Parameters!L$164*('AMOC national temperature'!L35-Parameters!L$128)+Parameters!L$165*('AMOC national temperature'!L35-Parameters!L$128)^2)))*IF(Settings!$C$16="No",1,(1-SLR!$D35*Parameters!L$181))&lt;=Parameters!$B$189,Parameters!$B$189,(Parameters!$B$174*(1-Parameters!L$185)*_xlfn.IFNA('[3]National GDP per capita ppp'!L36,0)+(1-Parameters!$B$174)*L35)*(1+(_xlfn.IFNA('[3]Nat GDP per cap ppp growth rate'!L36,0)-IF(Settings!$C$16="No",0,Parameters!L$164*('AMOC national temperature'!L35-Parameters!L$128)+Parameters!L$165*('AMOC national temperature'!L35-Parameters!L$128)^2)))*IF(Settings!$C$16="No",1,(1-SLR!$D35*Parameters!L$181))))</f>
        <v>24831.879134431834</v>
      </c>
      <c r="M36" s="22">
        <f ca="1">IF(M$2=0,0,IF((Parameters!$B$174*(1-Parameters!M$185)*_xlfn.IFNA('[3]National GDP per capita ppp'!M36,0)+(1-Parameters!$B$174)*M35)*(1+(_xlfn.IFNA('[3]Nat GDP per cap ppp growth rate'!M36,0)-IF(Settings!$C$16="No",0,Parameters!M$164*('AMOC national temperature'!M35-Parameters!M$128)+Parameters!M$165*('AMOC national temperature'!M35-Parameters!M$128)^2)))*IF(Settings!$C$16="No",1,(1-SLR!$D35*Parameters!M$181))&lt;=Parameters!$B$189,Parameters!$B$189,(Parameters!$B$174*(1-Parameters!M$185)*_xlfn.IFNA('[3]National GDP per capita ppp'!M36,0)+(1-Parameters!$B$174)*M35)*(1+(_xlfn.IFNA('[3]Nat GDP per cap ppp growth rate'!M36,0)-IF(Settings!$C$16="No",0,Parameters!M$164*('AMOC national temperature'!M35-Parameters!M$128)+Parameters!M$165*('AMOC national temperature'!M35-Parameters!M$128)^2)))*IF(Settings!$C$16="No",1,(1-SLR!$D35*Parameters!M$181))))</f>
        <v>1574.1931665328332</v>
      </c>
      <c r="N36" s="22">
        <f ca="1">IF(N$2=0,0,IF((Parameters!$B$174*(1-Parameters!N$185)*_xlfn.IFNA('[3]National GDP per capita ppp'!N36,0)+(1-Parameters!$B$174)*N35)*(1+(_xlfn.IFNA('[3]Nat GDP per cap ppp growth rate'!N36,0)-IF(Settings!$C$16="No",0,Parameters!N$164*('AMOC national temperature'!N35-Parameters!N$128)+Parameters!N$165*('AMOC national temperature'!N35-Parameters!N$128)^2)))*IF(Settings!$C$16="No",1,(1-SLR!$D35*Parameters!N$181))&lt;=Parameters!$B$189,Parameters!$B$189,(Parameters!$B$174*(1-Parameters!N$185)*_xlfn.IFNA('[3]National GDP per capita ppp'!N36,0)+(1-Parameters!$B$174)*N35)*(1+(_xlfn.IFNA('[3]Nat GDP per cap ppp growth rate'!N36,0)-IF(Settings!$C$16="No",0,Parameters!N$164*('AMOC national temperature'!N35-Parameters!N$128)+Parameters!N$165*('AMOC national temperature'!N35-Parameters!N$128)^2)))*IF(Settings!$C$16="No",1,(1-SLR!$D35*Parameters!N$181))))</f>
        <v>48216.437915930976</v>
      </c>
      <c r="O36" s="22">
        <f ca="1">IF(O$2=0,0,IF((Parameters!$B$174*(1-Parameters!O$185)*_xlfn.IFNA('[3]National GDP per capita ppp'!O36,0)+(1-Parameters!$B$174)*O35)*(1+(_xlfn.IFNA('[3]Nat GDP per cap ppp growth rate'!O36,0)-IF(Settings!$C$16="No",0,Parameters!O$164*('AMOC national temperature'!O35-Parameters!O$128)+Parameters!O$165*('AMOC national temperature'!O35-Parameters!O$128)^2)))*IF(Settings!$C$16="No",1,(1-SLR!$D35*Parameters!O$181))&lt;=Parameters!$B$189,Parameters!$B$189,(Parameters!$B$174*(1-Parameters!O$185)*_xlfn.IFNA('[3]National GDP per capita ppp'!O36,0)+(1-Parameters!$B$174)*O35)*(1+(_xlfn.IFNA('[3]Nat GDP per cap ppp growth rate'!O36,0)-IF(Settings!$C$16="No",0,Parameters!O$164*('AMOC national temperature'!O35-Parameters!O$128)+Parameters!O$165*('AMOC national temperature'!O35-Parameters!O$128)^2)))*IF(Settings!$C$16="No",1,(1-SLR!$D35*Parameters!O$181))))</f>
        <v>3585.3006488220399</v>
      </c>
      <c r="P36" s="22">
        <f ca="1">IF(P$2=0,0,IF((Parameters!$B$174*(1-Parameters!P$185)*_xlfn.IFNA('[3]National GDP per capita ppp'!P36,0)+(1-Parameters!$B$174)*P35)*(1+(_xlfn.IFNA('[3]Nat GDP per cap ppp growth rate'!P36,0)-IF(Settings!$C$16="No",0,Parameters!P$164*('AMOC national temperature'!P35-Parameters!P$128)+Parameters!P$165*('AMOC national temperature'!P35-Parameters!P$128)^2)))*IF(Settings!$C$16="No",1,(1-SLR!$D35*Parameters!P$181))&lt;=Parameters!$B$189,Parameters!$B$189,(Parameters!$B$174*(1-Parameters!P$185)*_xlfn.IFNA('[3]National GDP per capita ppp'!P36,0)+(1-Parameters!$B$174)*P35)*(1+(_xlfn.IFNA('[3]Nat GDP per cap ppp growth rate'!P36,0)-IF(Settings!$C$16="No",0,Parameters!P$164*('AMOC national temperature'!P35-Parameters!P$128)+Parameters!P$165*('AMOC national temperature'!P35-Parameters!P$128)^2)))*IF(Settings!$C$16="No",1,(1-SLR!$D35*Parameters!P$181))))</f>
        <v>2703.1356595507827</v>
      </c>
      <c r="Q36" s="22">
        <f ca="1">IF(Q$2=0,0,IF((Parameters!$B$174*(1-Parameters!Q$185)*_xlfn.IFNA('[3]National GDP per capita ppp'!Q36,0)+(1-Parameters!$B$174)*Q35)*(1+(_xlfn.IFNA('[3]Nat GDP per cap ppp growth rate'!Q36,0)-IF(Settings!$C$16="No",0,Parameters!Q$164*('AMOC national temperature'!Q35-Parameters!Q$128)+Parameters!Q$165*('AMOC national temperature'!Q35-Parameters!Q$128)^2)))*IF(Settings!$C$16="No",1,(1-SLR!$D35*Parameters!Q$181))&lt;=Parameters!$B$189,Parameters!$B$189,(Parameters!$B$174*(1-Parameters!Q$185)*_xlfn.IFNA('[3]National GDP per capita ppp'!Q36,0)+(1-Parameters!$B$174)*Q35)*(1+(_xlfn.IFNA('[3]Nat GDP per cap ppp growth rate'!Q36,0)-IF(Settings!$C$16="No",0,Parameters!Q$164*('AMOC national temperature'!Q35-Parameters!Q$128)+Parameters!Q$165*('AMOC national temperature'!Q35-Parameters!Q$128)^2)))*IF(Settings!$C$16="No",1,(1-SLR!$D35*Parameters!Q$181))))</f>
        <v>6001.2256347071152</v>
      </c>
      <c r="R36" s="22">
        <f ca="1">IF(R$2=0,0,IF((Parameters!$B$174*(1-Parameters!R$185)*_xlfn.IFNA('[3]National GDP per capita ppp'!R36,0)+(1-Parameters!$B$174)*R35)*(1+(_xlfn.IFNA('[3]Nat GDP per cap ppp growth rate'!R36,0)-IF(Settings!$C$16="No",0,Parameters!R$164*('AMOC national temperature'!R35-Parameters!R$128)+Parameters!R$165*('AMOC national temperature'!R35-Parameters!R$128)^2)))*IF(Settings!$C$16="No",1,(1-SLR!$D35*Parameters!R$181))&lt;=Parameters!$B$189,Parameters!$B$189,(Parameters!$B$174*(1-Parameters!R$185)*_xlfn.IFNA('[3]National GDP per capita ppp'!R36,0)+(1-Parameters!$B$174)*R35)*(1+(_xlfn.IFNA('[3]Nat GDP per cap ppp growth rate'!R36,0)-IF(Settings!$C$16="No",0,Parameters!R$164*('AMOC national temperature'!R35-Parameters!R$128)+Parameters!R$165*('AMOC national temperature'!R35-Parameters!R$128)^2)))*IF(Settings!$C$16="No",1,(1-SLR!$D35*Parameters!R$181))))</f>
        <v>19347.251008364296</v>
      </c>
      <c r="S36" s="22">
        <f ca="1">IF(S$2=0,0,IF((Parameters!$B$174*(1-Parameters!S$185)*_xlfn.IFNA('[3]National GDP per capita ppp'!S36,0)+(1-Parameters!$B$174)*S35)*(1+(_xlfn.IFNA('[3]Nat GDP per cap ppp growth rate'!S36,0)-IF(Settings!$C$16="No",0,Parameters!S$164*('AMOC national temperature'!S35-Parameters!S$128)+Parameters!S$165*('AMOC national temperature'!S35-Parameters!S$128)^2)))*IF(Settings!$C$16="No",1,(1-SLR!$D35*Parameters!S$181))&lt;=Parameters!$B$189,Parameters!$B$189,(Parameters!$B$174*(1-Parameters!S$185)*_xlfn.IFNA('[3]National GDP per capita ppp'!S36,0)+(1-Parameters!$B$174)*S35)*(1+(_xlfn.IFNA('[3]Nat GDP per cap ppp growth rate'!S36,0)-IF(Settings!$C$16="No",0,Parameters!S$164*('AMOC national temperature'!S35-Parameters!S$128)+Parameters!S$165*('AMOC national temperature'!S35-Parameters!S$128)^2)))*IF(Settings!$C$16="No",1,(1-SLR!$D35*Parameters!S$181))))</f>
        <v>61527.139158867823</v>
      </c>
      <c r="T36" s="22">
        <f ca="1">IF(T$2=0,0,IF((Parameters!$B$174*(1-Parameters!T$185)*_xlfn.IFNA('[3]National GDP per capita ppp'!T36,0)+(1-Parameters!$B$174)*T35)*(1+(_xlfn.IFNA('[3]Nat GDP per cap ppp growth rate'!T36,0)-IF(Settings!$C$16="No",0,Parameters!T$164*('AMOC national temperature'!T35-Parameters!T$128)+Parameters!T$165*('AMOC national temperature'!T35-Parameters!T$128)^2)))*IF(Settings!$C$16="No",1,(1-SLR!$D35*Parameters!T$181))&lt;=Parameters!$B$189,Parameters!$B$189,(Parameters!$B$174*(1-Parameters!T$185)*_xlfn.IFNA('[3]National GDP per capita ppp'!T36,0)+(1-Parameters!$B$174)*T35)*(1+(_xlfn.IFNA('[3]Nat GDP per cap ppp growth rate'!T36,0)-IF(Settings!$C$16="No",0,Parameters!T$164*('AMOC national temperature'!T35-Parameters!T$128)+Parameters!T$165*('AMOC national temperature'!T35-Parameters!T$128)^2)))*IF(Settings!$C$16="No",1,(1-SLR!$D35*Parameters!T$181))))</f>
        <v>47245.702221656247</v>
      </c>
      <c r="U36" s="22">
        <f ca="1">IF(U$2=0,0,IF((Parameters!$B$174*(1-Parameters!U$185)*_xlfn.IFNA('[3]National GDP per capita ppp'!U36,0)+(1-Parameters!$B$174)*U35)*(1+(_xlfn.IFNA('[3]Nat GDP per cap ppp growth rate'!U36,0)-IF(Settings!$C$16="No",0,Parameters!U$164*('AMOC national temperature'!U35-Parameters!U$128)+Parameters!U$165*('AMOC national temperature'!U35-Parameters!U$128)^2)))*IF(Settings!$C$16="No",1,(1-SLR!$D35*Parameters!U$181))&lt;=Parameters!$B$189,Parameters!$B$189,(Parameters!$B$174*(1-Parameters!U$185)*_xlfn.IFNA('[3]National GDP per capita ppp'!U36,0)+(1-Parameters!$B$174)*U35)*(1+(_xlfn.IFNA('[3]Nat GDP per cap ppp growth rate'!U36,0)-IF(Settings!$C$16="No",0,Parameters!U$164*('AMOC national temperature'!U35-Parameters!U$128)+Parameters!U$165*('AMOC national temperature'!U35-Parameters!U$128)^2)))*IF(Settings!$C$16="No",1,(1-SLR!$D35*Parameters!U$181))))</f>
        <v>13851.997471411802</v>
      </c>
      <c r="V36" s="22">
        <f ca="1">IF(V$2=0,0,IF((Parameters!$B$174*(1-Parameters!V$185)*_xlfn.IFNA('[3]National GDP per capita ppp'!V36,0)+(1-Parameters!$B$174)*V35)*(1+(_xlfn.IFNA('[3]Nat GDP per cap ppp growth rate'!V36,0)-IF(Settings!$C$16="No",0,Parameters!V$164*('AMOC national temperature'!V35-Parameters!V$128)+Parameters!V$165*('AMOC national temperature'!V35-Parameters!V$128)^2)))*IF(Settings!$C$16="No",1,(1-SLR!$D35*Parameters!V$181))&lt;=Parameters!$B$189,Parameters!$B$189,(Parameters!$B$174*(1-Parameters!V$185)*_xlfn.IFNA('[3]National GDP per capita ppp'!V36,0)+(1-Parameters!$B$174)*V35)*(1+(_xlfn.IFNA('[3]Nat GDP per cap ppp growth rate'!V36,0)-IF(Settings!$C$16="No",0,Parameters!V$164*('AMOC national temperature'!V35-Parameters!V$128)+Parameters!V$165*('AMOC national temperature'!V35-Parameters!V$128)^2)))*IF(Settings!$C$16="No",1,(1-SLR!$D35*Parameters!V$181))))</f>
        <v>31134.829555150191</v>
      </c>
      <c r="W36" s="22">
        <f ca="1">IF(W$2=0,0,IF((Parameters!$B$174*(1-Parameters!W$185)*_xlfn.IFNA('[3]National GDP per capita ppp'!W36,0)+(1-Parameters!$B$174)*W35)*(1+(_xlfn.IFNA('[3]Nat GDP per cap ppp growth rate'!W36,0)-IF(Settings!$C$16="No",0,Parameters!W$164*('AMOC national temperature'!W35-Parameters!W$128)+Parameters!W$165*('AMOC national temperature'!W35-Parameters!W$128)^2)))*IF(Settings!$C$16="No",1,(1-SLR!$D35*Parameters!W$181))&lt;=Parameters!$B$189,Parameters!$B$189,(Parameters!$B$174*(1-Parameters!W$185)*_xlfn.IFNA('[3]National GDP per capita ppp'!W36,0)+(1-Parameters!$B$174)*W35)*(1+(_xlfn.IFNA('[3]Nat GDP per cap ppp growth rate'!W36,0)-IF(Settings!$C$16="No",0,Parameters!W$164*('AMOC national temperature'!W35-Parameters!W$128)+Parameters!W$165*('AMOC national temperature'!W35-Parameters!W$128)^2)))*IF(Settings!$C$16="No",1,(1-SLR!$D35*Parameters!W$181))))</f>
        <v>14655.15375560744</v>
      </c>
      <c r="X36" s="22">
        <f ca="1">IF(X$2=0,0,IF((Parameters!$B$174*(1-Parameters!X$185)*_xlfn.IFNA('[3]National GDP per capita ppp'!X36,0)+(1-Parameters!$B$174)*X35)*(1+(_xlfn.IFNA('[3]Nat GDP per cap ppp growth rate'!X36,0)-IF(Settings!$C$16="No",0,Parameters!X$164*('AMOC national temperature'!X35-Parameters!X$128)+Parameters!X$165*('AMOC national temperature'!X35-Parameters!X$128)^2)))*IF(Settings!$C$16="No",1,(1-SLR!$D35*Parameters!X$181))&lt;=Parameters!$B$189,Parameters!$B$189,(Parameters!$B$174*(1-Parameters!X$185)*_xlfn.IFNA('[3]National GDP per capita ppp'!X36,0)+(1-Parameters!$B$174)*X35)*(1+(_xlfn.IFNA('[3]Nat GDP per cap ppp growth rate'!X36,0)-IF(Settings!$C$16="No",0,Parameters!X$164*('AMOC national temperature'!X35-Parameters!X$128)+Parameters!X$165*('AMOC national temperature'!X35-Parameters!X$128)^2)))*IF(Settings!$C$16="No",1,(1-SLR!$D35*Parameters!X$181))))</f>
        <v>57530.146126714135</v>
      </c>
      <c r="Y36" s="22">
        <f ca="1">IF(Y$2=0,0,IF((Parameters!$B$174*(1-Parameters!Y$185)*_xlfn.IFNA('[3]National GDP per capita ppp'!Y36,0)+(1-Parameters!$B$174)*Y35)*(1+(_xlfn.IFNA('[3]Nat GDP per cap ppp growth rate'!Y36,0)-IF(Settings!$C$16="No",0,Parameters!Y$164*('AMOC national temperature'!Y35-Parameters!Y$128)+Parameters!Y$165*('AMOC national temperature'!Y35-Parameters!Y$128)^2)))*IF(Settings!$C$16="No",1,(1-SLR!$D35*Parameters!Y$181))&lt;=Parameters!$B$189,Parameters!$B$189,(Parameters!$B$174*(1-Parameters!Y$185)*_xlfn.IFNA('[3]National GDP per capita ppp'!Y36,0)+(1-Parameters!$B$174)*Y35)*(1+(_xlfn.IFNA('[3]Nat GDP per cap ppp growth rate'!Y36,0)-IF(Settings!$C$16="No",0,Parameters!Y$164*('AMOC national temperature'!Y35-Parameters!Y$128)+Parameters!Y$165*('AMOC national temperature'!Y35-Parameters!Y$128)^2)))*IF(Settings!$C$16="No",1,(1-SLR!$D35*Parameters!Y$181))))</f>
        <v>8665.5765764901516</v>
      </c>
      <c r="Z36" s="22">
        <f ca="1">IF(Z$2=0,0,IF((Parameters!$B$174*(1-Parameters!Z$185)*_xlfn.IFNA('[3]National GDP per capita ppp'!Z36,0)+(1-Parameters!$B$174)*Z35)*(1+(_xlfn.IFNA('[3]Nat GDP per cap ppp growth rate'!Z36,0)-IF(Settings!$C$16="No",0,Parameters!Z$164*('AMOC national temperature'!Z35-Parameters!Z$128)+Parameters!Z$165*('AMOC national temperature'!Z35-Parameters!Z$128)^2)))*IF(Settings!$C$16="No",1,(1-SLR!$D35*Parameters!Z$181))&lt;=Parameters!$B$189,Parameters!$B$189,(Parameters!$B$174*(1-Parameters!Z$185)*_xlfn.IFNA('[3]National GDP per capita ppp'!Z36,0)+(1-Parameters!$B$174)*Z35)*(1+(_xlfn.IFNA('[3]Nat GDP per cap ppp growth rate'!Z36,0)-IF(Settings!$C$16="No",0,Parameters!Z$164*('AMOC national temperature'!Z35-Parameters!Z$128)+Parameters!Z$165*('AMOC national temperature'!Z35-Parameters!Z$128)^2)))*IF(Settings!$C$16="No",1,(1-SLR!$D35*Parameters!Z$181))))</f>
        <v>25704.884503927045</v>
      </c>
      <c r="AA36" s="22">
        <f ca="1">IF(AA$2=0,0,IF((Parameters!$B$174*(1-Parameters!AA$185)*_xlfn.IFNA('[3]National GDP per capita ppp'!AA36,0)+(1-Parameters!$B$174)*AA35)*(1+(_xlfn.IFNA('[3]Nat GDP per cap ppp growth rate'!AA36,0)-IF(Settings!$C$16="No",0,Parameters!AA$164*('AMOC national temperature'!AA35-Parameters!AA$128)+Parameters!AA$165*('AMOC national temperature'!AA35-Parameters!AA$128)^2)))*IF(Settings!$C$16="No",1,(1-SLR!$D35*Parameters!AA$181))&lt;=Parameters!$B$189,Parameters!$B$189,(Parameters!$B$174*(1-Parameters!AA$185)*_xlfn.IFNA('[3]National GDP per capita ppp'!AA36,0)+(1-Parameters!$B$174)*AA35)*(1+(_xlfn.IFNA('[3]Nat GDP per cap ppp growth rate'!AA36,0)-IF(Settings!$C$16="No",0,Parameters!AA$164*('AMOC national temperature'!AA35-Parameters!AA$128)+Parameters!AA$165*('AMOC national temperature'!AA35-Parameters!AA$128)^2)))*IF(Settings!$C$16="No",1,(1-SLR!$D35*Parameters!AA$181))))</f>
        <v>32688.351830530941</v>
      </c>
      <c r="AB36" s="22">
        <f ca="1">IF(AB$2=0,0,IF((Parameters!$B$174*(1-Parameters!AB$185)*_xlfn.IFNA('[3]National GDP per capita ppp'!AB36,0)+(1-Parameters!$B$174)*AB35)*(1+(_xlfn.IFNA('[3]Nat GDP per cap ppp growth rate'!AB36,0)-IF(Settings!$C$16="No",0,Parameters!AB$164*('AMOC national temperature'!AB35-Parameters!AB$128)+Parameters!AB$165*('AMOC national temperature'!AB35-Parameters!AB$128)^2)))*IF(Settings!$C$16="No",1,(1-SLR!$D35*Parameters!AB$181))&lt;=Parameters!$B$189,Parameters!$B$189,(Parameters!$B$174*(1-Parameters!AB$185)*_xlfn.IFNA('[3]National GDP per capita ppp'!AB36,0)+(1-Parameters!$B$174)*AB35)*(1+(_xlfn.IFNA('[3]Nat GDP per cap ppp growth rate'!AB36,0)-IF(Settings!$C$16="No",0,Parameters!AB$164*('AMOC national temperature'!AB35-Parameters!AB$128)+Parameters!AB$165*('AMOC national temperature'!AB35-Parameters!AB$128)^2)))*IF(Settings!$C$16="No",1,(1-SLR!$D35*Parameters!AB$181))))</f>
        <v>128473.4092269489</v>
      </c>
      <c r="AC36" s="22">
        <f ca="1">IF(AC$2=0,0,IF((Parameters!$B$174*(1-Parameters!AC$185)*_xlfn.IFNA('[3]National GDP per capita ppp'!AC36,0)+(1-Parameters!$B$174)*AC35)*(1+(_xlfn.IFNA('[3]Nat GDP per cap ppp growth rate'!AC36,0)-IF(Settings!$C$16="No",0,Parameters!AC$164*('AMOC national temperature'!AC35-Parameters!AC$128)+Parameters!AC$165*('AMOC national temperature'!AC35-Parameters!AC$128)^2)))*IF(Settings!$C$16="No",1,(1-SLR!$D35*Parameters!AC$181))&lt;=Parameters!$B$189,Parameters!$B$189,(Parameters!$B$174*(1-Parameters!AC$185)*_xlfn.IFNA('[3]National GDP per capita ppp'!AC36,0)+(1-Parameters!$B$174)*AC35)*(1+(_xlfn.IFNA('[3]Nat GDP per cap ppp growth rate'!AC36,0)-IF(Settings!$C$16="No",0,Parameters!AC$164*('AMOC national temperature'!AC35-Parameters!AC$128)+Parameters!AC$165*('AMOC national temperature'!AC35-Parameters!AC$128)^2)))*IF(Settings!$C$16="No",1,(1-SLR!$D35*Parameters!AC$181))))</f>
        <v>17417.733812934592</v>
      </c>
      <c r="AD36" s="22">
        <f ca="1">IF(AD$2=0,0,IF((Parameters!$B$174*(1-Parameters!AD$185)*_xlfn.IFNA('[3]National GDP per capita ppp'!AD36,0)+(1-Parameters!$B$174)*AD35)*(1+(_xlfn.IFNA('[3]Nat GDP per cap ppp growth rate'!AD36,0)-IF(Settings!$C$16="No",0,Parameters!AD$164*('AMOC national temperature'!AD35-Parameters!AD$128)+Parameters!AD$165*('AMOC national temperature'!AD35-Parameters!AD$128)^2)))*IF(Settings!$C$16="No",1,(1-SLR!$D35*Parameters!AD$181))&lt;=Parameters!$B$189,Parameters!$B$189,(Parameters!$B$174*(1-Parameters!AD$185)*_xlfn.IFNA('[3]National GDP per capita ppp'!AD36,0)+(1-Parameters!$B$174)*AD35)*(1+(_xlfn.IFNA('[3]Nat GDP per cap ppp growth rate'!AD36,0)-IF(Settings!$C$16="No",0,Parameters!AD$164*('AMOC national temperature'!AD35-Parameters!AD$128)+Parameters!AD$165*('AMOC national temperature'!AD35-Parameters!AD$128)^2)))*IF(Settings!$C$16="No",1,(1-SLR!$D35*Parameters!AD$181))))</f>
        <v>17921.430740496133</v>
      </c>
      <c r="AE36" s="22">
        <f ca="1">IF(AE$2=0,0,IF((Parameters!$B$174*(1-Parameters!AE$185)*_xlfn.IFNA('[3]National GDP per capita ppp'!AE36,0)+(1-Parameters!$B$174)*AE35)*(1+(_xlfn.IFNA('[3]Nat GDP per cap ppp growth rate'!AE36,0)-IF(Settings!$C$16="No",0,Parameters!AE$164*('AMOC national temperature'!AE35-Parameters!AE$128)+Parameters!AE$165*('AMOC national temperature'!AE35-Parameters!AE$128)^2)))*IF(Settings!$C$16="No",1,(1-SLR!$D35*Parameters!AE$181))&lt;=Parameters!$B$189,Parameters!$B$189,(Parameters!$B$174*(1-Parameters!AE$185)*_xlfn.IFNA('[3]National GDP per capita ppp'!AE36,0)+(1-Parameters!$B$174)*AE35)*(1+(_xlfn.IFNA('[3]Nat GDP per cap ppp growth rate'!AE36,0)-IF(Settings!$C$16="No",0,Parameters!AE$164*('AMOC national temperature'!AE35-Parameters!AE$128)+Parameters!AE$165*('AMOC national temperature'!AE35-Parameters!AE$128)^2)))*IF(Settings!$C$16="No",1,(1-SLR!$D35*Parameters!AE$181))))</f>
        <v>1678.2336948965096</v>
      </c>
      <c r="AF36" s="22">
        <f ca="1">IF(AF$2=0,0,IF((Parameters!$B$174*(1-Parameters!AF$185)*_xlfn.IFNA('[3]National GDP per capita ppp'!AF36,0)+(1-Parameters!$B$174)*AF35)*(1+(_xlfn.IFNA('[3]Nat GDP per cap ppp growth rate'!AF36,0)-IF(Settings!$C$16="No",0,Parameters!AF$164*('AMOC national temperature'!AF35-Parameters!AF$128)+Parameters!AF$165*('AMOC national temperature'!AF35-Parameters!AF$128)^2)))*IF(Settings!$C$16="No",1,(1-SLR!$D35*Parameters!AF$181))&lt;=Parameters!$B$189,Parameters!$B$189,(Parameters!$B$174*(1-Parameters!AF$185)*_xlfn.IFNA('[3]National GDP per capita ppp'!AF36,0)+(1-Parameters!$B$174)*AF35)*(1+(_xlfn.IFNA('[3]Nat GDP per cap ppp growth rate'!AF36,0)-IF(Settings!$C$16="No",0,Parameters!AF$164*('AMOC national temperature'!AF35-Parameters!AF$128)+Parameters!AF$165*('AMOC national temperature'!AF35-Parameters!AF$128)^2)))*IF(Settings!$C$16="No",1,(1-SLR!$D35*Parameters!AF$181))))</f>
        <v>53414.667403723986</v>
      </c>
      <c r="AG36" s="22">
        <f ca="1">IF(AG$2=0,0,IF((Parameters!$B$174*(1-Parameters!AG$185)*_xlfn.IFNA('[3]National GDP per capita ppp'!AG36,0)+(1-Parameters!$B$174)*AG35)*(1+(_xlfn.IFNA('[3]Nat GDP per cap ppp growth rate'!AG36,0)-IF(Settings!$C$16="No",0,Parameters!AG$164*('AMOC national temperature'!AG35-Parameters!AG$128)+Parameters!AG$165*('AMOC national temperature'!AG35-Parameters!AG$128)^2)))*IF(Settings!$C$16="No",1,(1-SLR!$D35*Parameters!AG$181))&lt;=Parameters!$B$189,Parameters!$B$189,(Parameters!$B$174*(1-Parameters!AG$185)*_xlfn.IFNA('[3]National GDP per capita ppp'!AG36,0)+(1-Parameters!$B$174)*AG35)*(1+(_xlfn.IFNA('[3]Nat GDP per cap ppp growth rate'!AG36,0)-IF(Settings!$C$16="No",0,Parameters!AG$164*('AMOC national temperature'!AG35-Parameters!AG$128)+Parameters!AG$165*('AMOC national temperature'!AG35-Parameters!AG$128)^2)))*IF(Settings!$C$16="No",1,(1-SLR!$D35*Parameters!AG$181))))</f>
        <v>56167.311343802408</v>
      </c>
      <c r="AH36" s="22">
        <f ca="1">IF(AH$2=0,0,IF((Parameters!$B$174*(1-Parameters!AH$185)*_xlfn.IFNA('[3]National GDP per capita ppp'!AH36,0)+(1-Parameters!$B$174)*AH35)*(1+(_xlfn.IFNA('[3]Nat GDP per cap ppp growth rate'!AH36,0)-IF(Settings!$C$16="No",0,Parameters!AH$164*('AMOC national temperature'!AH35-Parameters!AH$128)+Parameters!AH$165*('AMOC national temperature'!AH35-Parameters!AH$128)^2)))*IF(Settings!$C$16="No",1,(1-SLR!$D35*Parameters!AH$181))&lt;=Parameters!$B$189,Parameters!$B$189,(Parameters!$B$174*(1-Parameters!AH$185)*_xlfn.IFNA('[3]National GDP per capita ppp'!AH36,0)+(1-Parameters!$B$174)*AH35)*(1+(_xlfn.IFNA('[3]Nat GDP per cap ppp growth rate'!AH36,0)-IF(Settings!$C$16="No",0,Parameters!AH$164*('AMOC national temperature'!AH35-Parameters!AH$128)+Parameters!AH$165*('AMOC national temperature'!AH35-Parameters!AH$128)^2)))*IF(Settings!$C$16="No",1,(1-SLR!$D35*Parameters!AH$181))))</f>
        <v>31164.094808564801</v>
      </c>
      <c r="AI36" s="22">
        <f ca="1">IF(AI$2=0,0,IF((Parameters!$B$174*(1-Parameters!AI$185)*_xlfn.IFNA('[3]National GDP per capita ppp'!AI36,0)+(1-Parameters!$B$174)*AI35)*(1+(_xlfn.IFNA('[3]Nat GDP per cap ppp growth rate'!AI36,0)-IF(Settings!$C$16="No",0,Parameters!AI$164*('AMOC national temperature'!AI35-Parameters!AI$128)+Parameters!AI$165*('AMOC national temperature'!AI35-Parameters!AI$128)^2)))*IF(Settings!$C$16="No",1,(1-SLR!$D35*Parameters!AI$181))&lt;=Parameters!$B$189,Parameters!$B$189,(Parameters!$B$174*(1-Parameters!AI$185)*_xlfn.IFNA('[3]National GDP per capita ppp'!AI36,0)+(1-Parameters!$B$174)*AI35)*(1+(_xlfn.IFNA('[3]Nat GDP per cap ppp growth rate'!AI36,0)-IF(Settings!$C$16="No",0,Parameters!AI$164*('AMOC national temperature'!AI35-Parameters!AI$128)+Parameters!AI$165*('AMOC national temperature'!AI35-Parameters!AI$128)^2)))*IF(Settings!$C$16="No",1,(1-SLR!$D35*Parameters!AI$181))))</f>
        <v>18783.197315543799</v>
      </c>
      <c r="AJ36" s="22">
        <f ca="1">IF(AJ$2=0,0,IF((Parameters!$B$174*(1-Parameters!AJ$185)*_xlfn.IFNA('[3]National GDP per capita ppp'!AJ36,0)+(1-Parameters!$B$174)*AJ35)*(1+(_xlfn.IFNA('[3]Nat GDP per cap ppp growth rate'!AJ36,0)-IF(Settings!$C$16="No",0,Parameters!AJ$164*('AMOC national temperature'!AJ35-Parameters!AJ$128)+Parameters!AJ$165*('AMOC national temperature'!AJ35-Parameters!AJ$128)^2)))*IF(Settings!$C$16="No",1,(1-SLR!$D35*Parameters!AJ$181))&lt;=Parameters!$B$189,Parameters!$B$189,(Parameters!$B$174*(1-Parameters!AJ$185)*_xlfn.IFNA('[3]National GDP per capita ppp'!AJ36,0)+(1-Parameters!$B$174)*AJ35)*(1+(_xlfn.IFNA('[3]Nat GDP per cap ppp growth rate'!AJ36,0)-IF(Settings!$C$16="No",0,Parameters!AJ$164*('AMOC national temperature'!AJ35-Parameters!AJ$128)+Parameters!AJ$165*('AMOC national temperature'!AJ35-Parameters!AJ$128)^2)))*IF(Settings!$C$16="No",1,(1-SLR!$D35*Parameters!AJ$181))))</f>
        <v>5232.2620770220037</v>
      </c>
      <c r="AK36" s="22">
        <f ca="1">IF(AK$2=0,0,IF((Parameters!$B$174*(1-Parameters!AK$185)*_xlfn.IFNA('[3]National GDP per capita ppp'!AK36,0)+(1-Parameters!$B$174)*AK35)*(1+(_xlfn.IFNA('[3]Nat GDP per cap ppp growth rate'!AK36,0)-IF(Settings!$C$16="No",0,Parameters!AK$164*('AMOC national temperature'!AK35-Parameters!AK$128)+Parameters!AK$165*('AMOC national temperature'!AK35-Parameters!AK$128)^2)))*IF(Settings!$C$16="No",1,(1-SLR!$D35*Parameters!AK$181))&lt;=Parameters!$B$189,Parameters!$B$189,(Parameters!$B$174*(1-Parameters!AK$185)*_xlfn.IFNA('[3]National GDP per capita ppp'!AK36,0)+(1-Parameters!$B$174)*AK35)*(1+(_xlfn.IFNA('[3]Nat GDP per cap ppp growth rate'!AK36,0)-IF(Settings!$C$16="No",0,Parameters!AK$164*('AMOC national temperature'!AK35-Parameters!AK$128)+Parameters!AK$165*('AMOC national temperature'!AK35-Parameters!AK$128)^2)))*IF(Settings!$C$16="No",1,(1-SLR!$D35*Parameters!AK$181))))</f>
        <v>5293.2638708473232</v>
      </c>
      <c r="AL36" s="22">
        <f ca="1">IF(AL$2=0,0,IF((Parameters!$B$174*(1-Parameters!AL$185)*_xlfn.IFNA('[3]National GDP per capita ppp'!AL36,0)+(1-Parameters!$B$174)*AL35)*(1+(_xlfn.IFNA('[3]Nat GDP per cap ppp growth rate'!AL36,0)-IF(Settings!$C$16="No",0,Parameters!AL$164*('AMOC national temperature'!AL35-Parameters!AL$128)+Parameters!AL$165*('AMOC national temperature'!AL35-Parameters!AL$128)^2)))*IF(Settings!$C$16="No",1,(1-SLR!$D35*Parameters!AL$181))&lt;=Parameters!$B$189,Parameters!$B$189,(Parameters!$B$174*(1-Parameters!AL$185)*_xlfn.IFNA('[3]National GDP per capita ppp'!AL36,0)+(1-Parameters!$B$174)*AL35)*(1+(_xlfn.IFNA('[3]Nat GDP per cap ppp growth rate'!AL36,0)-IF(Settings!$C$16="No",0,Parameters!AL$164*('AMOC national temperature'!AL35-Parameters!AL$128)+Parameters!AL$165*('AMOC national temperature'!AL35-Parameters!AL$128)^2)))*IF(Settings!$C$16="No",1,(1-SLR!$D35*Parameters!AL$181))))</f>
        <v>1326.1898749404222</v>
      </c>
      <c r="AM36" s="22">
        <f ca="1">IF(AM$2=0,0,IF((Parameters!$B$174*(1-Parameters!AM$185)*_xlfn.IFNA('[3]National GDP per capita ppp'!AM36,0)+(1-Parameters!$B$174)*AM35)*(1+(_xlfn.IFNA('[3]Nat GDP per cap ppp growth rate'!AM36,0)-IF(Settings!$C$16="No",0,Parameters!AM$164*('AMOC national temperature'!AM35-Parameters!AM$128)+Parameters!AM$165*('AMOC national temperature'!AM35-Parameters!AM$128)^2)))*IF(Settings!$C$16="No",1,(1-SLR!$D35*Parameters!AM$181))&lt;=Parameters!$B$189,Parameters!$B$189,(Parameters!$B$174*(1-Parameters!AM$185)*_xlfn.IFNA('[3]National GDP per capita ppp'!AM36,0)+(1-Parameters!$B$174)*AM35)*(1+(_xlfn.IFNA('[3]Nat GDP per cap ppp growth rate'!AM36,0)-IF(Settings!$C$16="No",0,Parameters!AM$164*('AMOC national temperature'!AM35-Parameters!AM$128)+Parameters!AM$165*('AMOC national temperature'!AM35-Parameters!AM$128)^2)))*IF(Settings!$C$16="No",1,(1-SLR!$D35*Parameters!AM$181))))</f>
        <v>9484.0291460634307</v>
      </c>
      <c r="AN36" s="22">
        <f ca="1">IF(AN$2=0,0,IF((Parameters!$B$174*(1-Parameters!AN$185)*_xlfn.IFNA('[3]National GDP per capita ppp'!AN36,0)+(1-Parameters!$B$174)*AN35)*(1+(_xlfn.IFNA('[3]Nat GDP per cap ppp growth rate'!AN36,0)-IF(Settings!$C$16="No",0,Parameters!AN$164*('AMOC national temperature'!AN35-Parameters!AN$128)+Parameters!AN$165*('AMOC national temperature'!AN35-Parameters!AN$128)^2)))*IF(Settings!$C$16="No",1,(1-SLR!$D35*Parameters!AN$181))&lt;=Parameters!$B$189,Parameters!$B$189,(Parameters!$B$174*(1-Parameters!AN$185)*_xlfn.IFNA('[3]National GDP per capita ppp'!AN36,0)+(1-Parameters!$B$174)*AN35)*(1+(_xlfn.IFNA('[3]Nat GDP per cap ppp growth rate'!AN36,0)-IF(Settings!$C$16="No",0,Parameters!AN$164*('AMOC national temperature'!AN35-Parameters!AN$128)+Parameters!AN$165*('AMOC national temperature'!AN35-Parameters!AN$128)^2)))*IF(Settings!$C$16="No",1,(1-SLR!$D35*Parameters!AN$181))))</f>
        <v>19199.858044470773</v>
      </c>
      <c r="AO36" s="22">
        <f ca="1">IF(AO$2=0,0,IF((Parameters!$B$174*(1-Parameters!AO$185)*_xlfn.IFNA('[3]National GDP per capita ppp'!AO36,0)+(1-Parameters!$B$174)*AO35)*(1+(_xlfn.IFNA('[3]Nat GDP per cap ppp growth rate'!AO36,0)-IF(Settings!$C$16="No",0,Parameters!AO$164*('AMOC national temperature'!AO35-Parameters!AO$128)+Parameters!AO$165*('AMOC national temperature'!AO35-Parameters!AO$128)^2)))*IF(Settings!$C$16="No",1,(1-SLR!$D35*Parameters!AO$181))&lt;=Parameters!$B$189,Parameters!$B$189,(Parameters!$B$174*(1-Parameters!AO$185)*_xlfn.IFNA('[3]National GDP per capita ppp'!AO36,0)+(1-Parameters!$B$174)*AO35)*(1+(_xlfn.IFNA('[3]Nat GDP per cap ppp growth rate'!AO36,0)-IF(Settings!$C$16="No",0,Parameters!AO$164*('AMOC national temperature'!AO35-Parameters!AO$128)+Parameters!AO$165*('AMOC national temperature'!AO35-Parameters!AO$128)^2)))*IF(Settings!$C$16="No",1,(1-SLR!$D35*Parameters!AO$181))))</f>
        <v>4945.7387377582845</v>
      </c>
      <c r="AP36" s="22">
        <f ca="1">IF(AP$2=0,0,IF((Parameters!$B$174*(1-Parameters!AP$185)*_xlfn.IFNA('[3]National GDP per capita ppp'!AP36,0)+(1-Parameters!$B$174)*AP35)*(1+(_xlfn.IFNA('[3]Nat GDP per cap ppp growth rate'!AP36,0)-IF(Settings!$C$16="No",0,Parameters!AP$164*('AMOC national temperature'!AP35-Parameters!AP$128)+Parameters!AP$165*('AMOC national temperature'!AP35-Parameters!AP$128)^2)))*IF(Settings!$C$16="No",1,(1-SLR!$D35*Parameters!AP$181))&lt;=Parameters!$B$189,Parameters!$B$189,(Parameters!$B$174*(1-Parameters!AP$185)*_xlfn.IFNA('[3]National GDP per capita ppp'!AP36,0)+(1-Parameters!$B$174)*AP35)*(1+(_xlfn.IFNA('[3]Nat GDP per cap ppp growth rate'!AP36,0)-IF(Settings!$C$16="No",0,Parameters!AP$164*('AMOC national temperature'!AP35-Parameters!AP$128)+Parameters!AP$165*('AMOC national temperature'!AP35-Parameters!AP$128)^2)))*IF(Settings!$C$16="No",1,(1-SLR!$D35*Parameters!AP$181))))</f>
        <v>9160.5180099661975</v>
      </c>
      <c r="AQ36" s="22">
        <f ca="1">IF(AQ$2=0,0,IF((Parameters!$B$174*(1-Parameters!AQ$185)*_xlfn.IFNA('[3]National GDP per capita ppp'!AQ36,0)+(1-Parameters!$B$174)*AQ35)*(1+(_xlfn.IFNA('[3]Nat GDP per cap ppp growth rate'!AQ36,0)-IF(Settings!$C$16="No",0,Parameters!AQ$164*('AMOC national temperature'!AQ35-Parameters!AQ$128)+Parameters!AQ$165*('AMOC national temperature'!AQ35-Parameters!AQ$128)^2)))*IF(Settings!$C$16="No",1,(1-SLR!$D35*Parameters!AQ$181))&lt;=Parameters!$B$189,Parameters!$B$189,(Parameters!$B$174*(1-Parameters!AQ$185)*_xlfn.IFNA('[3]National GDP per capita ppp'!AQ36,0)+(1-Parameters!$B$174)*AQ35)*(1+(_xlfn.IFNA('[3]Nat GDP per cap ppp growth rate'!AQ36,0)-IF(Settings!$C$16="No",0,Parameters!AQ$164*('AMOC national temperature'!AQ35-Parameters!AQ$128)+Parameters!AQ$165*('AMOC national temperature'!AQ35-Parameters!AQ$128)^2)))*IF(Settings!$C$16="No",1,(1-SLR!$D35*Parameters!AQ$181))))</f>
        <v>23754.052507940265</v>
      </c>
      <c r="AR36" s="22">
        <f>IF(AR$2=0,0,IF((Parameters!$B$174*(1-Parameters!AR$185)*_xlfn.IFNA('[3]National GDP per capita ppp'!AR36,0)+(1-Parameters!$B$174)*AR35)*(1+(_xlfn.IFNA('[3]Nat GDP per cap ppp growth rate'!AR36,0)-IF(Settings!$C$16="No",0,Parameters!AR$164*('AMOC national temperature'!AR35-Parameters!AR$128)+Parameters!AR$165*('AMOC national temperature'!AR35-Parameters!AR$128)^2)))*IF(Settings!$C$16="No",1,(1-SLR!$D35*Parameters!AR$181))&lt;=Parameters!$B$189,Parameters!$B$189,(Parameters!$B$174*(1-Parameters!AR$185)*_xlfn.IFNA('[3]National GDP per capita ppp'!AR36,0)+(1-Parameters!$B$174)*AR35)*(1+(_xlfn.IFNA('[3]Nat GDP per cap ppp growth rate'!AR36,0)-IF(Settings!$C$16="No",0,Parameters!AR$164*('AMOC national temperature'!AR35-Parameters!AR$128)+Parameters!AR$165*('AMOC national temperature'!AR35-Parameters!AR$128)^2)))*IF(Settings!$C$16="No",1,(1-SLR!$D35*Parameters!AR$181))))</f>
        <v>0</v>
      </c>
      <c r="AS36" s="22">
        <f ca="1">IF(AS$2=0,0,IF((Parameters!$B$174*(1-Parameters!AS$185)*_xlfn.IFNA('[3]National GDP per capita ppp'!AS36,0)+(1-Parameters!$B$174)*AS35)*(1+(_xlfn.IFNA('[3]Nat GDP per cap ppp growth rate'!AS36,0)-IF(Settings!$C$16="No",0,Parameters!AS$164*('AMOC national temperature'!AS35-Parameters!AS$128)+Parameters!AS$165*('AMOC national temperature'!AS35-Parameters!AS$128)^2)))*IF(Settings!$C$16="No",1,(1-SLR!$D35*Parameters!AS$181))&lt;=Parameters!$B$189,Parameters!$B$189,(Parameters!$B$174*(1-Parameters!AS$185)*_xlfn.IFNA('[3]National GDP per capita ppp'!AS36,0)+(1-Parameters!$B$174)*AS35)*(1+(_xlfn.IFNA('[3]Nat GDP per cap ppp growth rate'!AS36,0)-IF(Settings!$C$16="No",0,Parameters!AS$164*('AMOC national temperature'!AS35-Parameters!AS$128)+Parameters!AS$165*('AMOC national temperature'!AS35-Parameters!AS$128)^2)))*IF(Settings!$C$16="No",1,(1-SLR!$D35*Parameters!AS$181))))</f>
        <v>46080.160779692109</v>
      </c>
      <c r="AT36" s="22">
        <f ca="1">IF(AT$2=0,0,IF((Parameters!$B$174*(1-Parameters!AT$185)*_xlfn.IFNA('[3]National GDP per capita ppp'!AT36,0)+(1-Parameters!$B$174)*AT35)*(1+(_xlfn.IFNA('[3]Nat GDP per cap ppp growth rate'!AT36,0)-IF(Settings!$C$16="No",0,Parameters!AT$164*('AMOC national temperature'!AT35-Parameters!AT$128)+Parameters!AT$165*('AMOC national temperature'!AT35-Parameters!AT$128)^2)))*IF(Settings!$C$16="No",1,(1-SLR!$D35*Parameters!AT$181))&lt;=Parameters!$B$189,Parameters!$B$189,(Parameters!$B$174*(1-Parameters!AT$185)*_xlfn.IFNA('[3]National GDP per capita ppp'!AT36,0)+(1-Parameters!$B$174)*AT35)*(1+(_xlfn.IFNA('[3]Nat GDP per cap ppp growth rate'!AT36,0)-IF(Settings!$C$16="No",0,Parameters!AT$164*('AMOC national temperature'!AT35-Parameters!AT$128)+Parameters!AT$165*('AMOC national temperature'!AT35-Parameters!AT$128)^2)))*IF(Settings!$C$16="No",1,(1-SLR!$D35*Parameters!AT$181))))</f>
        <v>33638.108177143382</v>
      </c>
      <c r="AU36" s="22">
        <f ca="1">IF(AU$2=0,0,IF((Parameters!$B$174*(1-Parameters!AU$185)*_xlfn.IFNA('[3]National GDP per capita ppp'!AU36,0)+(1-Parameters!$B$174)*AU35)*(1+(_xlfn.IFNA('[3]Nat GDP per cap ppp growth rate'!AU36,0)-IF(Settings!$C$16="No",0,Parameters!AU$164*('AMOC national temperature'!AU35-Parameters!AU$128)+Parameters!AU$165*('AMOC national temperature'!AU35-Parameters!AU$128)^2)))*IF(Settings!$C$16="No",1,(1-SLR!$D35*Parameters!AU$181))&lt;=Parameters!$B$189,Parameters!$B$189,(Parameters!$B$174*(1-Parameters!AU$185)*_xlfn.IFNA('[3]National GDP per capita ppp'!AU36,0)+(1-Parameters!$B$174)*AU35)*(1+(_xlfn.IFNA('[3]Nat GDP per cap ppp growth rate'!AU36,0)-IF(Settings!$C$16="No",0,Parameters!AU$164*('AMOC national temperature'!AU35-Parameters!AU$128)+Parameters!AU$165*('AMOC national temperature'!AU35-Parameters!AU$128)^2)))*IF(Settings!$C$16="No",1,(1-SLR!$D35*Parameters!AU$181))))</f>
        <v>46776.394779527174</v>
      </c>
      <c r="AV36" s="22">
        <f ca="1">IF(AV$2=0,0,IF((Parameters!$B$174*(1-Parameters!AV$185)*_xlfn.IFNA('[3]National GDP per capita ppp'!AV36,0)+(1-Parameters!$B$174)*AV35)*(1+(_xlfn.IFNA('[3]Nat GDP per cap ppp growth rate'!AV36,0)-IF(Settings!$C$16="No",0,Parameters!AV$164*('AMOC national temperature'!AV35-Parameters!AV$128)+Parameters!AV$165*('AMOC national temperature'!AV35-Parameters!AV$128)^2)))*IF(Settings!$C$16="No",1,(1-SLR!$D35*Parameters!AV$181))&lt;=Parameters!$B$189,Parameters!$B$189,(Parameters!$B$174*(1-Parameters!AV$185)*_xlfn.IFNA('[3]National GDP per capita ppp'!AV36,0)+(1-Parameters!$B$174)*AV35)*(1+(_xlfn.IFNA('[3]Nat GDP per cap ppp growth rate'!AV36,0)-IF(Settings!$C$16="No",0,Parameters!AV$164*('AMOC national temperature'!AV35-Parameters!AV$128)+Parameters!AV$165*('AMOC national temperature'!AV35-Parameters!AV$128)^2)))*IF(Settings!$C$16="No",1,(1-SLR!$D35*Parameters!AV$181))))</f>
        <v>4551.9229982670486</v>
      </c>
      <c r="AW36" s="22">
        <f ca="1">IF(AW$2=0,0,IF((Parameters!$B$174*(1-Parameters!AW$185)*_xlfn.IFNA('[3]National GDP per capita ppp'!AW36,0)+(1-Parameters!$B$174)*AW35)*(1+(_xlfn.IFNA('[3]Nat GDP per cap ppp growth rate'!AW36,0)-IF(Settings!$C$16="No",0,Parameters!AW$164*('AMOC national temperature'!AW35-Parameters!AW$128)+Parameters!AW$165*('AMOC national temperature'!AW35-Parameters!AW$128)^2)))*IF(Settings!$C$16="No",1,(1-SLR!$D35*Parameters!AW$181))&lt;=Parameters!$B$189,Parameters!$B$189,(Parameters!$B$174*(1-Parameters!AW$185)*_xlfn.IFNA('[3]National GDP per capita ppp'!AW36,0)+(1-Parameters!$B$174)*AW35)*(1+(_xlfn.IFNA('[3]Nat GDP per cap ppp growth rate'!AW36,0)-IF(Settings!$C$16="No",0,Parameters!AW$164*('AMOC national temperature'!AW35-Parameters!AW$128)+Parameters!AW$165*('AMOC national temperature'!AW35-Parameters!AW$128)^2)))*IF(Settings!$C$16="No",1,(1-SLR!$D35*Parameters!AW$181))))</f>
        <v>15665.862223048081</v>
      </c>
      <c r="AX36" s="22">
        <f ca="1">IF(AX$2=0,0,IF((Parameters!$B$174*(1-Parameters!AX$185)*_xlfn.IFNA('[3]National GDP per capita ppp'!AX36,0)+(1-Parameters!$B$174)*AX35)*(1+(_xlfn.IFNA('[3]Nat GDP per cap ppp growth rate'!AX36,0)-IF(Settings!$C$16="No",0,Parameters!AX$164*('AMOC national temperature'!AX35-Parameters!AX$128)+Parameters!AX$165*('AMOC national temperature'!AX35-Parameters!AX$128)^2)))*IF(Settings!$C$16="No",1,(1-SLR!$D35*Parameters!AX$181))&lt;=Parameters!$B$189,Parameters!$B$189,(Parameters!$B$174*(1-Parameters!AX$185)*_xlfn.IFNA('[3]National GDP per capita ppp'!AX36,0)+(1-Parameters!$B$174)*AX35)*(1+(_xlfn.IFNA('[3]Nat GDP per cap ppp growth rate'!AX36,0)-IF(Settings!$C$16="No",0,Parameters!AX$164*('AMOC national temperature'!AX35-Parameters!AX$128)+Parameters!AX$165*('AMOC national temperature'!AX35-Parameters!AX$128)^2)))*IF(Settings!$C$16="No",1,(1-SLR!$D35*Parameters!AX$181))))</f>
        <v>50759.121047265449</v>
      </c>
      <c r="AY36" s="22">
        <f ca="1">IF(AY$2=0,0,IF((Parameters!$B$174*(1-Parameters!AY$185)*_xlfn.IFNA('[3]National GDP per capita ppp'!AY36,0)+(1-Parameters!$B$174)*AY35)*(1+(_xlfn.IFNA('[3]Nat GDP per cap ppp growth rate'!AY36,0)-IF(Settings!$C$16="No",0,Parameters!AY$164*('AMOC national temperature'!AY35-Parameters!AY$128)+Parameters!AY$165*('AMOC national temperature'!AY35-Parameters!AY$128)^2)))*IF(Settings!$C$16="No",1,(1-SLR!$D35*Parameters!AY$181))&lt;=Parameters!$B$189,Parameters!$B$189,(Parameters!$B$174*(1-Parameters!AY$185)*_xlfn.IFNA('[3]National GDP per capita ppp'!AY36,0)+(1-Parameters!$B$174)*AY35)*(1+(_xlfn.IFNA('[3]Nat GDP per cap ppp growth rate'!AY36,0)-IF(Settings!$C$16="No",0,Parameters!AY$164*('AMOC national temperature'!AY35-Parameters!AY$128)+Parameters!AY$165*('AMOC national temperature'!AY35-Parameters!AY$128)^2)))*IF(Settings!$C$16="No",1,(1-SLR!$D35*Parameters!AY$181))))</f>
        <v>19818.185338489082</v>
      </c>
      <c r="AZ36" s="22">
        <f ca="1">IF(AZ$2=0,0,IF((Parameters!$B$174*(1-Parameters!AZ$185)*_xlfn.IFNA('[3]National GDP per capita ppp'!AZ36,0)+(1-Parameters!$B$174)*AZ35)*(1+(_xlfn.IFNA('[3]Nat GDP per cap ppp growth rate'!AZ36,0)-IF(Settings!$C$16="No",0,Parameters!AZ$164*('AMOC national temperature'!AZ35-Parameters!AZ$128)+Parameters!AZ$165*('AMOC national temperature'!AZ35-Parameters!AZ$128)^2)))*IF(Settings!$C$16="No",1,(1-SLR!$D35*Parameters!AZ$181))&lt;=Parameters!$B$189,Parameters!$B$189,(Parameters!$B$174*(1-Parameters!AZ$185)*_xlfn.IFNA('[3]National GDP per capita ppp'!AZ36,0)+(1-Parameters!$B$174)*AZ35)*(1+(_xlfn.IFNA('[3]Nat GDP per cap ppp growth rate'!AZ36,0)-IF(Settings!$C$16="No",0,Parameters!AZ$164*('AMOC national temperature'!AZ35-Parameters!AZ$128)+Parameters!AZ$165*('AMOC national temperature'!AZ35-Parameters!AZ$128)^2)))*IF(Settings!$C$16="No",1,(1-SLR!$D35*Parameters!AZ$181))))</f>
        <v>14946.652343257139</v>
      </c>
      <c r="BA36" s="22">
        <f ca="1">IF(BA$2=0,0,IF((Parameters!$B$174*(1-Parameters!BA$185)*_xlfn.IFNA('[3]National GDP per capita ppp'!BA36,0)+(1-Parameters!$B$174)*BA35)*(1+(_xlfn.IFNA('[3]Nat GDP per cap ppp growth rate'!BA36,0)-IF(Settings!$C$16="No",0,Parameters!BA$164*('AMOC national temperature'!BA35-Parameters!BA$128)+Parameters!BA$165*('AMOC national temperature'!BA35-Parameters!BA$128)^2)))*IF(Settings!$C$16="No",1,(1-SLR!$D35*Parameters!BA$181))&lt;=Parameters!$B$189,Parameters!$B$189,(Parameters!$B$174*(1-Parameters!BA$185)*_xlfn.IFNA('[3]National GDP per capita ppp'!BA36,0)+(1-Parameters!$B$174)*BA35)*(1+(_xlfn.IFNA('[3]Nat GDP per cap ppp growth rate'!BA36,0)-IF(Settings!$C$16="No",0,Parameters!BA$164*('AMOC national temperature'!BA35-Parameters!BA$128)+Parameters!BA$165*('AMOC national temperature'!BA35-Parameters!BA$128)^2)))*IF(Settings!$C$16="No",1,(1-SLR!$D35*Parameters!BA$181))))</f>
        <v>14693.444288457209</v>
      </c>
      <c r="BB36" s="22">
        <f ca="1">IF(BB$2=0,0,IF((Parameters!$B$174*(1-Parameters!BB$185)*_xlfn.IFNA('[3]National GDP per capita ppp'!BB36,0)+(1-Parameters!$B$174)*BB35)*(1+(_xlfn.IFNA('[3]Nat GDP per cap ppp growth rate'!BB36,0)-IF(Settings!$C$16="No",0,Parameters!BB$164*('AMOC national temperature'!BB35-Parameters!BB$128)+Parameters!BB$165*('AMOC national temperature'!BB35-Parameters!BB$128)^2)))*IF(Settings!$C$16="No",1,(1-SLR!$D35*Parameters!BB$181))&lt;=Parameters!$B$189,Parameters!$B$189,(Parameters!$B$174*(1-Parameters!BB$185)*_xlfn.IFNA('[3]National GDP per capita ppp'!BB36,0)+(1-Parameters!$B$174)*BB35)*(1+(_xlfn.IFNA('[3]Nat GDP per cap ppp growth rate'!BB36,0)-IF(Settings!$C$16="No",0,Parameters!BB$164*('AMOC national temperature'!BB35-Parameters!BB$128)+Parameters!BB$165*('AMOC national temperature'!BB35-Parameters!BB$128)^2)))*IF(Settings!$C$16="No",1,(1-SLR!$D35*Parameters!BB$181))))</f>
        <v>18827.543002800943</v>
      </c>
      <c r="BC36" s="22">
        <f ca="1">IF(BC$2=0,0,IF((Parameters!$B$174*(1-Parameters!BC$185)*_xlfn.IFNA('[3]National GDP per capita ppp'!BC36,0)+(1-Parameters!$B$174)*BC35)*(1+(_xlfn.IFNA('[3]Nat GDP per cap ppp growth rate'!BC36,0)-IF(Settings!$C$16="No",0,Parameters!BC$164*('AMOC national temperature'!BC35-Parameters!BC$128)+Parameters!BC$165*('AMOC national temperature'!BC35-Parameters!BC$128)^2)))*IF(Settings!$C$16="No",1,(1-SLR!$D35*Parameters!BC$181))&lt;=Parameters!$B$189,Parameters!$B$189,(Parameters!$B$174*(1-Parameters!BC$185)*_xlfn.IFNA('[3]National GDP per capita ppp'!BC36,0)+(1-Parameters!$B$174)*BC35)*(1+(_xlfn.IFNA('[3]Nat GDP per cap ppp growth rate'!BC36,0)-IF(Settings!$C$16="No",0,Parameters!BC$164*('AMOC national temperature'!BC35-Parameters!BC$128)+Parameters!BC$165*('AMOC national temperature'!BC35-Parameters!BC$128)^2)))*IF(Settings!$C$16="No",1,(1-SLR!$D35*Parameters!BC$181))))</f>
        <v>3331.2001099908643</v>
      </c>
      <c r="BD36" s="22">
        <f>IF(BD$2=0,0,IF((Parameters!$B$174*(1-Parameters!BD$185)*_xlfn.IFNA('[3]National GDP per capita ppp'!BD36,0)+(1-Parameters!$B$174)*BD35)*(1+(_xlfn.IFNA('[3]Nat GDP per cap ppp growth rate'!BD36,0)-IF(Settings!$C$16="No",0,Parameters!BD$164*('AMOC national temperature'!BD35-Parameters!BD$128)+Parameters!BD$165*('AMOC national temperature'!BD35-Parameters!BD$128)^2)))*IF(Settings!$C$16="No",1,(1-SLR!$D35*Parameters!BD$181))&lt;=Parameters!$B$189,Parameters!$B$189,(Parameters!$B$174*(1-Parameters!BD$185)*_xlfn.IFNA('[3]National GDP per capita ppp'!BD36,0)+(1-Parameters!$B$174)*BD35)*(1+(_xlfn.IFNA('[3]Nat GDP per cap ppp growth rate'!BD36,0)-IF(Settings!$C$16="No",0,Parameters!BD$164*('AMOC national temperature'!BD35-Parameters!BD$128)+Parameters!BD$165*('AMOC national temperature'!BD35-Parameters!BD$128)^2)))*IF(Settings!$C$16="No",1,(1-SLR!$D35*Parameters!BD$181))))</f>
        <v>0</v>
      </c>
      <c r="BE36" s="22">
        <f ca="1">IF(BE$2=0,0,IF((Parameters!$B$174*(1-Parameters!BE$185)*_xlfn.IFNA('[3]National GDP per capita ppp'!BE36,0)+(1-Parameters!$B$174)*BE35)*(1+(_xlfn.IFNA('[3]Nat GDP per cap ppp growth rate'!BE36,0)-IF(Settings!$C$16="No",0,Parameters!BE$164*('AMOC national temperature'!BE35-Parameters!BE$128)+Parameters!BE$165*('AMOC national temperature'!BE35-Parameters!BE$128)^2)))*IF(Settings!$C$16="No",1,(1-SLR!$D35*Parameters!BE$181))&lt;=Parameters!$B$189,Parameters!$B$189,(Parameters!$B$174*(1-Parameters!BE$185)*_xlfn.IFNA('[3]National GDP per capita ppp'!BE36,0)+(1-Parameters!$B$174)*BE35)*(1+(_xlfn.IFNA('[3]Nat GDP per cap ppp growth rate'!BE36,0)-IF(Settings!$C$16="No",0,Parameters!BE$164*('AMOC national temperature'!BE35-Parameters!BE$128)+Parameters!BE$165*('AMOC national temperature'!BE35-Parameters!BE$128)^2)))*IF(Settings!$C$16="No",1,(1-SLR!$D35*Parameters!BE$181))))</f>
        <v>40541.232725660426</v>
      </c>
      <c r="BF36" s="22">
        <f ca="1">IF(BF$2=0,0,IF((Parameters!$B$174*(1-Parameters!BF$185)*_xlfn.IFNA('[3]National GDP per capita ppp'!BF36,0)+(1-Parameters!$B$174)*BF35)*(1+(_xlfn.IFNA('[3]Nat GDP per cap ppp growth rate'!BF36,0)-IF(Settings!$C$16="No",0,Parameters!BF$164*('AMOC national temperature'!BF35-Parameters!BF$128)+Parameters!BF$165*('AMOC national temperature'!BF35-Parameters!BF$128)^2)))*IF(Settings!$C$16="No",1,(1-SLR!$D35*Parameters!BF$181))&lt;=Parameters!$B$189,Parameters!$B$189,(Parameters!$B$174*(1-Parameters!BF$185)*_xlfn.IFNA('[3]National GDP per capita ppp'!BF36,0)+(1-Parameters!$B$174)*BF35)*(1+(_xlfn.IFNA('[3]Nat GDP per cap ppp growth rate'!BF36,0)-IF(Settings!$C$16="No",0,Parameters!BF$164*('AMOC national temperature'!BF35-Parameters!BF$128)+Parameters!BF$165*('AMOC national temperature'!BF35-Parameters!BF$128)^2)))*IF(Settings!$C$16="No",1,(1-SLR!$D35*Parameters!BF$181))))</f>
        <v>26484.359678732599</v>
      </c>
      <c r="BG36" s="22">
        <f ca="1">IF(BG$2=0,0,IF((Parameters!$B$174*(1-Parameters!BG$185)*_xlfn.IFNA('[3]National GDP per capita ppp'!BG36,0)+(1-Parameters!$B$174)*BG35)*(1+(_xlfn.IFNA('[3]Nat GDP per cap ppp growth rate'!BG36,0)-IF(Settings!$C$16="No",0,Parameters!BG$164*('AMOC national temperature'!BG35-Parameters!BG$128)+Parameters!BG$165*('AMOC national temperature'!BG35-Parameters!BG$128)^2)))*IF(Settings!$C$16="No",1,(1-SLR!$D35*Parameters!BG$181))&lt;=Parameters!$B$189,Parameters!$B$189,(Parameters!$B$174*(1-Parameters!BG$185)*_xlfn.IFNA('[3]National GDP per capita ppp'!BG36,0)+(1-Parameters!$B$174)*BG35)*(1+(_xlfn.IFNA('[3]Nat GDP per cap ppp growth rate'!BG36,0)-IF(Settings!$C$16="No",0,Parameters!BG$164*('AMOC national temperature'!BG35-Parameters!BG$128)+Parameters!BG$165*('AMOC national temperature'!BG35-Parameters!BG$128)^2)))*IF(Settings!$C$16="No",1,(1-SLR!$D35*Parameters!BG$181))))</f>
        <v>1703.4227773469424</v>
      </c>
      <c r="BH36" s="22">
        <f ca="1">IF(BH$2=0,0,IF((Parameters!$B$174*(1-Parameters!BH$185)*_xlfn.IFNA('[3]National GDP per capita ppp'!BH36,0)+(1-Parameters!$B$174)*BH35)*(1+(_xlfn.IFNA('[3]Nat GDP per cap ppp growth rate'!BH36,0)-IF(Settings!$C$16="No",0,Parameters!BH$164*('AMOC national temperature'!BH35-Parameters!BH$128)+Parameters!BH$165*('AMOC national temperature'!BH35-Parameters!BH$128)^2)))*IF(Settings!$C$16="No",1,(1-SLR!$D35*Parameters!BH$181))&lt;=Parameters!$B$189,Parameters!$B$189,(Parameters!$B$174*(1-Parameters!BH$185)*_xlfn.IFNA('[3]National GDP per capita ppp'!BH36,0)+(1-Parameters!$B$174)*BH35)*(1+(_xlfn.IFNA('[3]Nat GDP per cap ppp growth rate'!BH36,0)-IF(Settings!$C$16="No",0,Parameters!BH$164*('AMOC national temperature'!BH35-Parameters!BH$128)+Parameters!BH$165*('AMOC national temperature'!BH35-Parameters!BH$128)^2)))*IF(Settings!$C$16="No",1,(1-SLR!$D35*Parameters!BH$181))))</f>
        <v>49223.362541457209</v>
      </c>
      <c r="BI36" s="22">
        <f ca="1">IF(BI$2=0,0,IF((Parameters!$B$174*(1-Parameters!BI$185)*_xlfn.IFNA('[3]National GDP per capita ppp'!BI36,0)+(1-Parameters!$B$174)*BI35)*(1+(_xlfn.IFNA('[3]Nat GDP per cap ppp growth rate'!BI36,0)-IF(Settings!$C$16="No",0,Parameters!BI$164*('AMOC national temperature'!BI35-Parameters!BI$128)+Parameters!BI$165*('AMOC national temperature'!BI35-Parameters!BI$128)^2)))*IF(Settings!$C$16="No",1,(1-SLR!$D35*Parameters!BI$181))&lt;=Parameters!$B$189,Parameters!$B$189,(Parameters!$B$174*(1-Parameters!BI$185)*_xlfn.IFNA('[3]National GDP per capita ppp'!BI36,0)+(1-Parameters!$B$174)*BI35)*(1+(_xlfn.IFNA('[3]Nat GDP per cap ppp growth rate'!BI36,0)-IF(Settings!$C$16="No",0,Parameters!BI$164*('AMOC national temperature'!BI35-Parameters!BI$128)+Parameters!BI$165*('AMOC national temperature'!BI35-Parameters!BI$128)^2)))*IF(Settings!$C$16="No",1,(1-SLR!$D35*Parameters!BI$181))))</f>
        <v>20866.842411650978</v>
      </c>
      <c r="BJ36" s="22">
        <f ca="1">IF(BJ$2=0,0,IF((Parameters!$B$174*(1-Parameters!BJ$185)*_xlfn.IFNA('[3]National GDP per capita ppp'!BJ36,0)+(1-Parameters!$B$174)*BJ35)*(1+(_xlfn.IFNA('[3]Nat GDP per cap ppp growth rate'!BJ36,0)-IF(Settings!$C$16="No",0,Parameters!BJ$164*('AMOC national temperature'!BJ35-Parameters!BJ$128)+Parameters!BJ$165*('AMOC national temperature'!BJ35-Parameters!BJ$128)^2)))*IF(Settings!$C$16="No",1,(1-SLR!$D35*Parameters!BJ$181))&lt;=Parameters!$B$189,Parameters!$B$189,(Parameters!$B$174*(1-Parameters!BJ$185)*_xlfn.IFNA('[3]National GDP per capita ppp'!BJ36,0)+(1-Parameters!$B$174)*BJ35)*(1+(_xlfn.IFNA('[3]Nat GDP per cap ppp growth rate'!BJ36,0)-IF(Settings!$C$16="No",0,Parameters!BJ$164*('AMOC national temperature'!BJ35-Parameters!BJ$128)+Parameters!BJ$165*('AMOC national temperature'!BJ35-Parameters!BJ$128)^2)))*IF(Settings!$C$16="No",1,(1-SLR!$D35*Parameters!BJ$181))))</f>
        <v>44937.742073798086</v>
      </c>
      <c r="BK36" s="22">
        <f ca="1">IF(BK$2=0,0,IF((Parameters!$B$174*(1-Parameters!BK$185)*_xlfn.IFNA('[3]National GDP per capita ppp'!BK36,0)+(1-Parameters!$B$174)*BK35)*(1+(_xlfn.IFNA('[3]Nat GDP per cap ppp growth rate'!BK36,0)-IF(Settings!$C$16="No",0,Parameters!BK$164*('AMOC national temperature'!BK35-Parameters!BK$128)+Parameters!BK$165*('AMOC national temperature'!BK35-Parameters!BK$128)^2)))*IF(Settings!$C$16="No",1,(1-SLR!$D35*Parameters!BK$181))&lt;=Parameters!$B$189,Parameters!$B$189,(Parameters!$B$174*(1-Parameters!BK$185)*_xlfn.IFNA('[3]National GDP per capita ppp'!BK36,0)+(1-Parameters!$B$174)*BK35)*(1+(_xlfn.IFNA('[3]Nat GDP per cap ppp growth rate'!BK36,0)-IF(Settings!$C$16="No",0,Parameters!BK$164*('AMOC national temperature'!BK35-Parameters!BK$128)+Parameters!BK$165*('AMOC national temperature'!BK35-Parameters!BK$128)^2)))*IF(Settings!$C$16="No",1,(1-SLR!$D35*Parameters!BK$181))))</f>
        <v>7082.1954149767344</v>
      </c>
      <c r="BL36" s="22">
        <f ca="1">IF(BL$2=0,0,IF((Parameters!$B$174*(1-Parameters!BL$185)*_xlfn.IFNA('[3]National GDP per capita ppp'!BL36,0)+(1-Parameters!$B$174)*BL35)*(1+(_xlfn.IFNA('[3]Nat GDP per cap ppp growth rate'!BL36,0)-IF(Settings!$C$16="No",0,Parameters!BL$164*('AMOC national temperature'!BL35-Parameters!BL$128)+Parameters!BL$165*('AMOC national temperature'!BL35-Parameters!BL$128)^2)))*IF(Settings!$C$16="No",1,(1-SLR!$D35*Parameters!BL$181))&lt;=Parameters!$B$189,Parameters!$B$189,(Parameters!$B$174*(1-Parameters!BL$185)*_xlfn.IFNA('[3]National GDP per capita ppp'!BL36,0)+(1-Parameters!$B$174)*BL35)*(1+(_xlfn.IFNA('[3]Nat GDP per cap ppp growth rate'!BL36,0)-IF(Settings!$C$16="No",0,Parameters!BL$164*('AMOC national temperature'!BL35-Parameters!BL$128)+Parameters!BL$165*('AMOC national temperature'!BL35-Parameters!BL$128)^2)))*IF(Settings!$C$16="No",1,(1-SLR!$D35*Parameters!BL$181))))</f>
        <v>20885.00575075614</v>
      </c>
      <c r="BM36" s="22">
        <f ca="1">IF(BM$2=0,0,IF((Parameters!$B$174*(1-Parameters!BM$185)*_xlfn.IFNA('[3]National GDP per capita ppp'!BM36,0)+(1-Parameters!$B$174)*BM35)*(1+(_xlfn.IFNA('[3]Nat GDP per cap ppp growth rate'!BM36,0)-IF(Settings!$C$16="No",0,Parameters!BM$164*('AMOC national temperature'!BM35-Parameters!BM$128)+Parameters!BM$165*('AMOC national temperature'!BM35-Parameters!BM$128)^2)))*IF(Settings!$C$16="No",1,(1-SLR!$D35*Parameters!BM$181))&lt;=Parameters!$B$189,Parameters!$B$189,(Parameters!$B$174*(1-Parameters!BM$185)*_xlfn.IFNA('[3]National GDP per capita ppp'!BM36,0)+(1-Parameters!$B$174)*BM35)*(1+(_xlfn.IFNA('[3]Nat GDP per cap ppp growth rate'!BM36,0)-IF(Settings!$C$16="No",0,Parameters!BM$164*('AMOC national temperature'!BM35-Parameters!BM$128)+Parameters!BM$165*('AMOC national temperature'!BM35-Parameters!BM$128)^2)))*IF(Settings!$C$16="No",1,(1-SLR!$D35*Parameters!BM$181))))</f>
        <v>50328.253232321389</v>
      </c>
      <c r="BN36" s="22">
        <f ca="1">IF(BN$2=0,0,IF((Parameters!$B$174*(1-Parameters!BN$185)*_xlfn.IFNA('[3]National GDP per capita ppp'!BN36,0)+(1-Parameters!$B$174)*BN35)*(1+(_xlfn.IFNA('[3]Nat GDP per cap ppp growth rate'!BN36,0)-IF(Settings!$C$16="No",0,Parameters!BN$164*('AMOC national temperature'!BN35-Parameters!BN$128)+Parameters!BN$165*('AMOC national temperature'!BN35-Parameters!BN$128)^2)))*IF(Settings!$C$16="No",1,(1-SLR!$D35*Parameters!BN$181))&lt;=Parameters!$B$189,Parameters!$B$189,(Parameters!$B$174*(1-Parameters!BN$185)*_xlfn.IFNA('[3]National GDP per capita ppp'!BN36,0)+(1-Parameters!$B$174)*BN35)*(1+(_xlfn.IFNA('[3]Nat GDP per cap ppp growth rate'!BN36,0)-IF(Settings!$C$16="No",0,Parameters!BN$164*('AMOC national temperature'!BN35-Parameters!BN$128)+Parameters!BN$165*('AMOC national temperature'!BN35-Parameters!BN$128)^2)))*IF(Settings!$C$16="No",1,(1-SLR!$D35*Parameters!BN$181))))</f>
        <v>16109.508756530944</v>
      </c>
      <c r="BO36" s="22">
        <f ca="1">IF(BO$2=0,0,IF((Parameters!$B$174*(1-Parameters!BO$185)*_xlfn.IFNA('[3]National GDP per capita ppp'!BO36,0)+(1-Parameters!$B$174)*BO35)*(1+(_xlfn.IFNA('[3]Nat GDP per cap ppp growth rate'!BO36,0)-IF(Settings!$C$16="No",0,Parameters!BO$164*('AMOC national temperature'!BO35-Parameters!BO$128)+Parameters!BO$165*('AMOC national temperature'!BO35-Parameters!BO$128)^2)))*IF(Settings!$C$16="No",1,(1-SLR!$D35*Parameters!BO$181))&lt;=Parameters!$B$189,Parameters!$B$189,(Parameters!$B$174*(1-Parameters!BO$185)*_xlfn.IFNA('[3]National GDP per capita ppp'!BO36,0)+(1-Parameters!$B$174)*BO35)*(1+(_xlfn.IFNA('[3]Nat GDP per cap ppp growth rate'!BO36,0)-IF(Settings!$C$16="No",0,Parameters!BO$164*('AMOC national temperature'!BO35-Parameters!BO$128)+Parameters!BO$165*('AMOC national temperature'!BO35-Parameters!BO$128)^2)))*IF(Settings!$C$16="No",1,(1-SLR!$D35*Parameters!BO$181))))</f>
        <v>6090.6152826282723</v>
      </c>
      <c r="BP36" s="22">
        <f ca="1">IF(BP$2=0,0,IF((Parameters!$B$174*(1-Parameters!BP$185)*_xlfn.IFNA('[3]National GDP per capita ppp'!BP36,0)+(1-Parameters!$B$174)*BP35)*(1+(_xlfn.IFNA('[3]Nat GDP per cap ppp growth rate'!BP36,0)-IF(Settings!$C$16="No",0,Parameters!BP$164*('AMOC national temperature'!BP35-Parameters!BP$128)+Parameters!BP$165*('AMOC national temperature'!BP35-Parameters!BP$128)^2)))*IF(Settings!$C$16="No",1,(1-SLR!$D35*Parameters!BP$181))&lt;=Parameters!$B$189,Parameters!$B$189,(Parameters!$B$174*(1-Parameters!BP$185)*_xlfn.IFNA('[3]National GDP per capita ppp'!BP36,0)+(1-Parameters!$B$174)*BP35)*(1+(_xlfn.IFNA('[3]Nat GDP per cap ppp growth rate'!BP36,0)-IF(Settings!$C$16="No",0,Parameters!BP$164*('AMOC national temperature'!BP35-Parameters!BP$128)+Parameters!BP$165*('AMOC national temperature'!BP35-Parameters!BP$128)^2)))*IF(Settings!$C$16="No",1,(1-SLR!$D35*Parameters!BP$181))))</f>
        <v>3936.9098982979713</v>
      </c>
      <c r="BQ36" s="22">
        <f>IF(BQ$2=0,0,IF((Parameters!$B$174*(1-Parameters!BQ$185)*_xlfn.IFNA('[3]National GDP per capita ppp'!BQ36,0)+(1-Parameters!$B$174)*BQ35)*(1+(_xlfn.IFNA('[3]Nat GDP per cap ppp growth rate'!BQ36,0)-IF(Settings!$C$16="No",0,Parameters!BQ$164*('AMOC national temperature'!BQ35-Parameters!BQ$128)+Parameters!BQ$165*('AMOC national temperature'!BQ35-Parameters!BQ$128)^2)))*IF(Settings!$C$16="No",1,(1-SLR!$D35*Parameters!BQ$181))&lt;=Parameters!$B$189,Parameters!$B$189,(Parameters!$B$174*(1-Parameters!BQ$185)*_xlfn.IFNA('[3]National GDP per capita ppp'!BQ36,0)+(1-Parameters!$B$174)*BQ35)*(1+(_xlfn.IFNA('[3]Nat GDP per cap ppp growth rate'!BQ36,0)-IF(Settings!$C$16="No",0,Parameters!BQ$164*('AMOC national temperature'!BQ35-Parameters!BQ$128)+Parameters!BQ$165*('AMOC national temperature'!BQ35-Parameters!BQ$128)^2)))*IF(Settings!$C$16="No",1,(1-SLR!$D35*Parameters!BQ$181))))</f>
        <v>0</v>
      </c>
      <c r="BR36" s="22">
        <f ca="1">IF(BR$2=0,0,IF((Parameters!$B$174*(1-Parameters!BR$185)*_xlfn.IFNA('[3]National GDP per capita ppp'!BR36,0)+(1-Parameters!$B$174)*BR35)*(1+(_xlfn.IFNA('[3]Nat GDP per cap ppp growth rate'!BR36,0)-IF(Settings!$C$16="No",0,Parameters!BR$164*('AMOC national temperature'!BR35-Parameters!BR$128)+Parameters!BR$165*('AMOC national temperature'!BR35-Parameters!BR$128)^2)))*IF(Settings!$C$16="No",1,(1-SLR!$D35*Parameters!BR$181))&lt;=Parameters!$B$189,Parameters!$B$189,(Parameters!$B$174*(1-Parameters!BR$185)*_xlfn.IFNA('[3]National GDP per capita ppp'!BR36,0)+(1-Parameters!$B$174)*BR35)*(1+(_xlfn.IFNA('[3]Nat GDP per cap ppp growth rate'!BR36,0)-IF(Settings!$C$16="No",0,Parameters!BR$164*('AMOC national temperature'!BR35-Parameters!BR$128)+Parameters!BR$165*('AMOC national temperature'!BR35-Parameters!BR$128)^2)))*IF(Settings!$C$16="No",1,(1-SLR!$D35*Parameters!BR$181))))</f>
        <v>3152.3325314690364</v>
      </c>
      <c r="BS36" s="22">
        <f ca="1">IF(BS$2=0,0,IF((Parameters!$B$174*(1-Parameters!BS$185)*_xlfn.IFNA('[3]National GDP per capita ppp'!BS36,0)+(1-Parameters!$B$174)*BS35)*(1+(_xlfn.IFNA('[3]Nat GDP per cap ppp growth rate'!BS36,0)-IF(Settings!$C$16="No",0,Parameters!BS$164*('AMOC national temperature'!BS35-Parameters!BS$128)+Parameters!BS$165*('AMOC national temperature'!BS35-Parameters!BS$128)^2)))*IF(Settings!$C$16="No",1,(1-SLR!$D35*Parameters!BS$181))&lt;=Parameters!$B$189,Parameters!$B$189,(Parameters!$B$174*(1-Parameters!BS$185)*_xlfn.IFNA('[3]National GDP per capita ppp'!BS36,0)+(1-Parameters!$B$174)*BS35)*(1+(_xlfn.IFNA('[3]Nat GDP per cap ppp growth rate'!BS36,0)-IF(Settings!$C$16="No",0,Parameters!BS$164*('AMOC national temperature'!BS35-Parameters!BS$128)+Parameters!BS$165*('AMOC national temperature'!BS35-Parameters!BS$128)^2)))*IF(Settings!$C$16="No",1,(1-SLR!$D35*Parameters!BS$181))))</f>
        <v>3079.6572787298742</v>
      </c>
      <c r="BT36" s="22">
        <f ca="1">IF(BT$2=0,0,IF((Parameters!$B$174*(1-Parameters!BT$185)*_xlfn.IFNA('[3]National GDP per capita ppp'!BT36,0)+(1-Parameters!$B$174)*BT35)*(1+(_xlfn.IFNA('[3]Nat GDP per cap ppp growth rate'!BT36,0)-IF(Settings!$C$16="No",0,Parameters!BT$164*('AMOC national temperature'!BT35-Parameters!BT$128)+Parameters!BT$165*('AMOC national temperature'!BT35-Parameters!BT$128)^2)))*IF(Settings!$C$16="No",1,(1-SLR!$D35*Parameters!BT$181))&lt;=Parameters!$B$189,Parameters!$B$189,(Parameters!$B$174*(1-Parameters!BT$185)*_xlfn.IFNA('[3]National GDP per capita ppp'!BT36,0)+(1-Parameters!$B$174)*BT35)*(1+(_xlfn.IFNA('[3]Nat GDP per cap ppp growth rate'!BT36,0)-IF(Settings!$C$16="No",0,Parameters!BT$164*('AMOC national temperature'!BT35-Parameters!BT$128)+Parameters!BT$165*('AMOC national temperature'!BT35-Parameters!BT$128)^2)))*IF(Settings!$C$16="No",1,(1-SLR!$D35*Parameters!BT$181))))</f>
        <v>58412.043781935477</v>
      </c>
      <c r="BU36" s="22">
        <f ca="1">IF(BU$2=0,0,IF((Parameters!$B$174*(1-Parameters!BU$185)*_xlfn.IFNA('[3]National GDP per capita ppp'!BU36,0)+(1-Parameters!$B$174)*BU35)*(1+(_xlfn.IFNA('[3]Nat GDP per cap ppp growth rate'!BU36,0)-IF(Settings!$C$16="No",0,Parameters!BU$164*('AMOC national temperature'!BU35-Parameters!BU$128)+Parameters!BU$165*('AMOC national temperature'!BU35-Parameters!BU$128)^2)))*IF(Settings!$C$16="No",1,(1-SLR!$D35*Parameters!BU$181))&lt;=Parameters!$B$189,Parameters!$B$189,(Parameters!$B$174*(1-Parameters!BU$185)*_xlfn.IFNA('[3]National GDP per capita ppp'!BU36,0)+(1-Parameters!$B$174)*BU35)*(1+(_xlfn.IFNA('[3]Nat GDP per cap ppp growth rate'!BU36,0)-IF(Settings!$C$16="No",0,Parameters!BU$164*('AMOC national temperature'!BU35-Parameters!BU$128)+Parameters!BU$165*('AMOC national temperature'!BU35-Parameters!BU$128)^2)))*IF(Settings!$C$16="No",1,(1-SLR!$D35*Parameters!BU$181))))</f>
        <v>40497.872860157157</v>
      </c>
      <c r="BV36" s="22">
        <f ca="1">IF(BV$2=0,0,IF((Parameters!$B$174*(1-Parameters!BV$185)*_xlfn.IFNA('[3]National GDP per capita ppp'!BV36,0)+(1-Parameters!$B$174)*BV35)*(1+(_xlfn.IFNA('[3]Nat GDP per cap ppp growth rate'!BV36,0)-IF(Settings!$C$16="No",0,Parameters!BV$164*('AMOC national temperature'!BV35-Parameters!BV$128)+Parameters!BV$165*('AMOC national temperature'!BV35-Parameters!BV$128)^2)))*IF(Settings!$C$16="No",1,(1-SLR!$D35*Parameters!BV$181))&lt;=Parameters!$B$189,Parameters!$B$189,(Parameters!$B$174*(1-Parameters!BV$185)*_xlfn.IFNA('[3]National GDP per capita ppp'!BV36,0)+(1-Parameters!$B$174)*BV35)*(1+(_xlfn.IFNA('[3]Nat GDP per cap ppp growth rate'!BV36,0)-IF(Settings!$C$16="No",0,Parameters!BV$164*('AMOC national temperature'!BV35-Parameters!BV$128)+Parameters!BV$165*('AMOC national temperature'!BV35-Parameters!BV$128)^2)))*IF(Settings!$C$16="No",1,(1-SLR!$D35*Parameters!BV$181))))</f>
        <v>17413.0941656789</v>
      </c>
      <c r="BW36" s="22">
        <f ca="1">IF(BW$2=0,0,IF((Parameters!$B$174*(1-Parameters!BW$185)*_xlfn.IFNA('[3]National GDP per capita ppp'!BW36,0)+(1-Parameters!$B$174)*BW35)*(1+(_xlfn.IFNA('[3]Nat GDP per cap ppp growth rate'!BW36,0)-IF(Settings!$C$16="No",0,Parameters!BW$164*('AMOC national temperature'!BW35-Parameters!BW$128)+Parameters!BW$165*('AMOC national temperature'!BW35-Parameters!BW$128)^2)))*IF(Settings!$C$16="No",1,(1-SLR!$D35*Parameters!BW$181))&lt;=Parameters!$B$189,Parameters!$B$189,(Parameters!$B$174*(1-Parameters!BW$185)*_xlfn.IFNA('[3]National GDP per capita ppp'!BW36,0)+(1-Parameters!$B$174)*BW35)*(1+(_xlfn.IFNA('[3]Nat GDP per cap ppp growth rate'!BW36,0)-IF(Settings!$C$16="No",0,Parameters!BW$164*('AMOC national temperature'!BW35-Parameters!BW$128)+Parameters!BW$165*('AMOC national temperature'!BW35-Parameters!BW$128)^2)))*IF(Settings!$C$16="No",1,(1-SLR!$D35*Parameters!BW$181))))</f>
        <v>12485.674256775097</v>
      </c>
      <c r="BX36" s="22">
        <f>IF(BX$2=0,0,IF((Parameters!$B$174*(1-Parameters!BX$185)*_xlfn.IFNA('[3]National GDP per capita ppp'!BX36,0)+(1-Parameters!$B$174)*BX35)*(1+(_xlfn.IFNA('[3]Nat GDP per cap ppp growth rate'!BX36,0)-IF(Settings!$C$16="No",0,Parameters!BX$164*('AMOC national temperature'!BX35-Parameters!BX$128)+Parameters!BX$165*('AMOC national temperature'!BX35-Parameters!BX$128)^2)))*IF(Settings!$C$16="No",1,(1-SLR!$D35*Parameters!BX$181))&lt;=Parameters!$B$189,Parameters!$B$189,(Parameters!$B$174*(1-Parameters!BX$185)*_xlfn.IFNA('[3]National GDP per capita ppp'!BX36,0)+(1-Parameters!$B$174)*BX35)*(1+(_xlfn.IFNA('[3]Nat GDP per cap ppp growth rate'!BX36,0)-IF(Settings!$C$16="No",0,Parameters!BX$164*('AMOC national temperature'!BX35-Parameters!BX$128)+Parameters!BX$165*('AMOC national temperature'!BX35-Parameters!BX$128)^2)))*IF(Settings!$C$16="No",1,(1-SLR!$D35*Parameters!BX$181))))</f>
        <v>0</v>
      </c>
      <c r="BY36" s="22">
        <f ca="1">IF(BY$2=0,0,IF((Parameters!$B$174*(1-Parameters!BY$185)*_xlfn.IFNA('[3]National GDP per capita ppp'!BY36,0)+(1-Parameters!$B$174)*BY35)*(1+(_xlfn.IFNA('[3]Nat GDP per cap ppp growth rate'!BY36,0)-IF(Settings!$C$16="No",0,Parameters!BY$164*('AMOC national temperature'!BY35-Parameters!BY$128)+Parameters!BY$165*('AMOC national temperature'!BY35-Parameters!BY$128)^2)))*IF(Settings!$C$16="No",1,(1-SLR!$D35*Parameters!BY$181))&lt;=Parameters!$B$189,Parameters!$B$189,(Parameters!$B$174*(1-Parameters!BY$185)*_xlfn.IFNA('[3]National GDP per capita ppp'!BY36,0)+(1-Parameters!$B$174)*BY35)*(1+(_xlfn.IFNA('[3]Nat GDP per cap ppp growth rate'!BY36,0)-IF(Settings!$C$16="No",0,Parameters!BY$164*('AMOC national temperature'!BY35-Parameters!BY$128)+Parameters!BY$165*('AMOC national temperature'!BY35-Parameters!BY$128)^2)))*IF(Settings!$C$16="No",1,(1-SLR!$D35*Parameters!BY$181))))</f>
        <v>10755.257064981099</v>
      </c>
      <c r="BZ36" s="22">
        <f ca="1">IF(BZ$2=0,0,IF((Parameters!$B$174*(1-Parameters!BZ$185)*_xlfn.IFNA('[3]National GDP per capita ppp'!BZ36,0)+(1-Parameters!$B$174)*BZ35)*(1+(_xlfn.IFNA('[3]Nat GDP per cap ppp growth rate'!BZ36,0)-IF(Settings!$C$16="No",0,Parameters!BZ$164*('AMOC national temperature'!BZ35-Parameters!BZ$128)+Parameters!BZ$165*('AMOC national temperature'!BZ35-Parameters!BZ$128)^2)))*IF(Settings!$C$16="No",1,(1-SLR!$D35*Parameters!BZ$181))&lt;=Parameters!$B$189,Parameters!$B$189,(Parameters!$B$174*(1-Parameters!BZ$185)*_xlfn.IFNA('[3]National GDP per capita ppp'!BZ36,0)+(1-Parameters!$B$174)*BZ35)*(1+(_xlfn.IFNA('[3]Nat GDP per cap ppp growth rate'!BZ36,0)-IF(Settings!$C$16="No",0,Parameters!BZ$164*('AMOC national temperature'!BZ35-Parameters!BZ$128)+Parameters!BZ$165*('AMOC national temperature'!BZ35-Parameters!BZ$128)^2)))*IF(Settings!$C$16="No",1,(1-SLR!$D35*Parameters!BZ$181))))</f>
        <v>127982.94911421364</v>
      </c>
      <c r="CA36" s="22">
        <f ca="1">IF(CA$2=0,0,IF((Parameters!$B$174*(1-Parameters!CA$185)*_xlfn.IFNA('[3]National GDP per capita ppp'!CA36,0)+(1-Parameters!$B$174)*CA35)*(1+(_xlfn.IFNA('[3]Nat GDP per cap ppp growth rate'!CA36,0)-IF(Settings!$C$16="No",0,Parameters!CA$164*('AMOC national temperature'!CA35-Parameters!CA$128)+Parameters!CA$165*('AMOC national temperature'!CA35-Parameters!CA$128)^2)))*IF(Settings!$C$16="No",1,(1-SLR!$D35*Parameters!CA$181))&lt;=Parameters!$B$189,Parameters!$B$189,(Parameters!$B$174*(1-Parameters!CA$185)*_xlfn.IFNA('[3]National GDP per capita ppp'!CA36,0)+(1-Parameters!$B$174)*CA35)*(1+(_xlfn.IFNA('[3]Nat GDP per cap ppp growth rate'!CA36,0)-IF(Settings!$C$16="No",0,Parameters!CA$164*('AMOC national temperature'!CA35-Parameters!CA$128)+Parameters!CA$165*('AMOC national temperature'!CA35-Parameters!CA$128)^2)))*IF(Settings!$C$16="No",1,(1-SLR!$D35*Parameters!CA$181))))</f>
        <v>6825.1569144214964</v>
      </c>
      <c r="CB36" s="22">
        <f ca="1">IF(CB$2=0,0,IF((Parameters!$B$174*(1-Parameters!CB$185)*_xlfn.IFNA('[3]National GDP per capita ppp'!CB36,0)+(1-Parameters!$B$174)*CB35)*(1+(_xlfn.IFNA('[3]Nat GDP per cap ppp growth rate'!CB36,0)-IF(Settings!$C$16="No",0,Parameters!CB$164*('AMOC national temperature'!CB35-Parameters!CB$128)+Parameters!CB$165*('AMOC national temperature'!CB35-Parameters!CB$128)^2)))*IF(Settings!$C$16="No",1,(1-SLR!$D35*Parameters!CB$181))&lt;=Parameters!$B$189,Parameters!$B$189,(Parameters!$B$174*(1-Parameters!CB$185)*_xlfn.IFNA('[3]National GDP per capita ppp'!CB36,0)+(1-Parameters!$B$174)*CB35)*(1+(_xlfn.IFNA('[3]Nat GDP per cap ppp growth rate'!CB36,0)-IF(Settings!$C$16="No",0,Parameters!CB$164*('AMOC national temperature'!CB35-Parameters!CB$128)+Parameters!CB$165*('AMOC national temperature'!CB35-Parameters!CB$128)^2)))*IF(Settings!$C$16="No",1,(1-SLR!$D35*Parameters!CB$181))))</f>
        <v>24935.197533307546</v>
      </c>
      <c r="CC36" s="22">
        <f ca="1">IF(CC$2=0,0,IF((Parameters!$B$174*(1-Parameters!CC$185)*_xlfn.IFNA('[3]National GDP per capita ppp'!CC36,0)+(1-Parameters!$B$174)*CC35)*(1+(_xlfn.IFNA('[3]Nat GDP per cap ppp growth rate'!CC36,0)-IF(Settings!$C$16="No",0,Parameters!CC$164*('AMOC national temperature'!CC35-Parameters!CC$128)+Parameters!CC$165*('AMOC national temperature'!CC35-Parameters!CC$128)^2)))*IF(Settings!$C$16="No",1,(1-SLR!$D35*Parameters!CC$181))&lt;=Parameters!$B$189,Parameters!$B$189,(Parameters!$B$174*(1-Parameters!CC$185)*_xlfn.IFNA('[3]National GDP per capita ppp'!CC36,0)+(1-Parameters!$B$174)*CC35)*(1+(_xlfn.IFNA('[3]Nat GDP per cap ppp growth rate'!CC36,0)-IF(Settings!$C$16="No",0,Parameters!CC$164*('AMOC national temperature'!CC35-Parameters!CC$128)+Parameters!CC$165*('AMOC national temperature'!CC35-Parameters!CC$128)^2)))*IF(Settings!$C$16="No",1,(1-SLR!$D35*Parameters!CC$181))))</f>
        <v>2423.3076812809813</v>
      </c>
      <c r="CD36" s="22">
        <f ca="1">IF(CD$2=0,0,IF((Parameters!$B$174*(1-Parameters!CD$185)*_xlfn.IFNA('[3]National GDP per capita ppp'!CD36,0)+(1-Parameters!$B$174)*CD35)*(1+(_xlfn.IFNA('[3]Nat GDP per cap ppp growth rate'!CD36,0)-IF(Settings!$C$16="No",0,Parameters!CD$164*('AMOC national temperature'!CD35-Parameters!CD$128)+Parameters!CD$165*('AMOC national temperature'!CD35-Parameters!CD$128)^2)))*IF(Settings!$C$16="No",1,(1-SLR!$D35*Parameters!CD$181))&lt;=Parameters!$B$189,Parameters!$B$189,(Parameters!$B$174*(1-Parameters!CD$185)*_xlfn.IFNA('[3]National GDP per capita ppp'!CD36,0)+(1-Parameters!$B$174)*CD35)*(1+(_xlfn.IFNA('[3]Nat GDP per cap ppp growth rate'!CD36,0)-IF(Settings!$C$16="No",0,Parameters!CD$164*('AMOC national temperature'!CD35-Parameters!CD$128)+Parameters!CD$165*('AMOC national temperature'!CD35-Parameters!CD$128)^2)))*IF(Settings!$C$16="No",1,(1-SLR!$D35*Parameters!CD$181))))</f>
        <v>27531.444787771958</v>
      </c>
      <c r="CE36" s="22">
        <f ca="1">IF(CE$2=0,0,IF((Parameters!$B$174*(1-Parameters!CE$185)*_xlfn.IFNA('[3]National GDP per capita ppp'!CE36,0)+(1-Parameters!$B$174)*CE35)*(1+(_xlfn.IFNA('[3]Nat GDP per cap ppp growth rate'!CE36,0)-IF(Settings!$C$16="No",0,Parameters!CE$164*('AMOC national temperature'!CE35-Parameters!CE$128)+Parameters!CE$165*('AMOC national temperature'!CE35-Parameters!CE$128)^2)))*IF(Settings!$C$16="No",1,(1-SLR!$D35*Parameters!CE$181))&lt;=Parameters!$B$189,Parameters!$B$189,(Parameters!$B$174*(1-Parameters!CE$185)*_xlfn.IFNA('[3]National GDP per capita ppp'!CE36,0)+(1-Parameters!$B$174)*CE35)*(1+(_xlfn.IFNA('[3]Nat GDP per cap ppp growth rate'!CE36,0)-IF(Settings!$C$16="No",0,Parameters!CE$164*('AMOC national temperature'!CE35-Parameters!CE$128)+Parameters!CE$165*('AMOC national temperature'!CE35-Parameters!CE$128)^2)))*IF(Settings!$C$16="No",1,(1-SLR!$D35*Parameters!CE$181))))</f>
        <v>22932.504286907686</v>
      </c>
      <c r="CF36" s="13">
        <f ca="1">IF(CF$2=0,0,IF((Parameters!$B$174*(1-Parameters!CF$185)*_xlfn.IFNA('[3]National GDP per capita ppp'!CF36,0)+(1-Parameters!$B$174)*CF35)*(1+(_xlfn.IFNA('[3]Nat GDP per cap ppp growth rate'!CF36,0)-IF(Settings!$C$16="No",0,Parameters!CF$164*('AMOC national temperature'!CF35-Parameters!CF$128)+Parameters!CF$165*('AMOC national temperature'!CF35-Parameters!CF$128)^2)))* IF(Settings!$C$16="No",1,(1-SLR!$D35*Parameters!CF$181))*(1-ISM!K35)&lt;=Parameters!$B$189,Parameters!$B$189,(Parameters!$B$174*(1-Parameters!CF$185)*_xlfn.IFNA('[3]National GDP per capita ppp'!CF36,0)+(1-Parameters!$B$174)*CF35)*(1+(_xlfn.IFNA('[3]Nat GDP per cap ppp growth rate'!CF36,0)-IF(Settings!$C$16="No",0,Parameters!CF$164*('AMOC national temperature'!CF35-Parameters!CF$128)+Parameters!CF$165*('AMOC national temperature'!CF35-Parameters!CF$128)^2)))*IF(Settings!$C$16="No",1,(1-SLR!$D35*Parameters!CF$181))*(1-ISM!K35)))</f>
        <v>10847.975934749884</v>
      </c>
      <c r="CG36" s="22">
        <f ca="1">IF(CG$2=0,0,IF((Parameters!$B$174*(1-Parameters!CG$185)*_xlfn.IFNA('[3]National GDP per capita ppp'!CG36,0)+(1-Parameters!$B$174)*CG35)*(1+(_xlfn.IFNA('[3]Nat GDP per cap ppp growth rate'!CG36,0)-IF(Settings!$C$16="No",0,Parameters!CG$164*('AMOC national temperature'!CG35-Parameters!CG$128)+Parameters!CG$165*('AMOC national temperature'!CG35-Parameters!CG$128)^2)))*IF(Settings!$C$16="No",1,(1-SLR!$D35*Parameters!CG$181))&lt;=Parameters!$B$189,Parameters!$B$189,(Parameters!$B$174*(1-Parameters!CG$185)*_xlfn.IFNA('[3]National GDP per capita ppp'!CG36,0)+(1-Parameters!$B$174)*CG35)*(1+(_xlfn.IFNA('[3]Nat GDP per cap ppp growth rate'!CG36,0)-IF(Settings!$C$16="No",0,Parameters!CG$164*('AMOC national temperature'!CG35-Parameters!CG$128)+Parameters!CG$165*('AMOC national temperature'!CG35-Parameters!CG$128)^2)))*IF(Settings!$C$16="No",1,(1-SLR!$D35*Parameters!CG$181))))</f>
        <v>54493.945401868237</v>
      </c>
      <c r="CH36" s="22">
        <f ca="1">IF(CH$2=0,0,IF((Parameters!$B$174*(1-Parameters!CH$185)*_xlfn.IFNA('[3]National GDP per capita ppp'!CH36,0)+(1-Parameters!$B$174)*CH35)*(1+(_xlfn.IFNA('[3]Nat GDP per cap ppp growth rate'!CH36,0)-IF(Settings!$C$16="No",0,Parameters!CH$164*('AMOC national temperature'!CH35-Parameters!CH$128)+Parameters!CH$165*('AMOC national temperature'!CH35-Parameters!CH$128)^2)))*IF(Settings!$C$16="No",1,(1-SLR!$D35*Parameters!CH$181))&lt;=Parameters!$B$189,Parameters!$B$189,(Parameters!$B$174*(1-Parameters!CH$185)*_xlfn.IFNA('[3]National GDP per capita ppp'!CH36,0)+(1-Parameters!$B$174)*CH35)*(1+(_xlfn.IFNA('[3]Nat GDP per cap ppp growth rate'!CH36,0)-IF(Settings!$C$16="No",0,Parameters!CH$164*('AMOC national temperature'!CH35-Parameters!CH$128)+Parameters!CH$165*('AMOC national temperature'!CH35-Parameters!CH$128)^2)))*IF(Settings!$C$16="No",1,(1-SLR!$D35*Parameters!CH$181))))</f>
        <v>31042.83917727536</v>
      </c>
      <c r="CI36" s="22">
        <f ca="1">IF(CI$2=0,0,IF((Parameters!$B$174*(1-Parameters!CI$185)*_xlfn.IFNA('[3]National GDP per capita ppp'!CI36,0)+(1-Parameters!$B$174)*CI35)*(1+(_xlfn.IFNA('[3]Nat GDP per cap ppp growth rate'!CI36,0)-IF(Settings!$C$16="No",0,Parameters!CI$164*('AMOC national temperature'!CI35-Parameters!CI$128)+Parameters!CI$165*('AMOC national temperature'!CI35-Parameters!CI$128)^2)))*IF(Settings!$C$16="No",1,(1-SLR!$D35*Parameters!CI$181))&lt;=Parameters!$B$189,Parameters!$B$189,(Parameters!$B$174*(1-Parameters!CI$185)*_xlfn.IFNA('[3]National GDP per capita ppp'!CI36,0)+(1-Parameters!$B$174)*CI35)*(1+(_xlfn.IFNA('[3]Nat GDP per cap ppp growth rate'!CI36,0)-IF(Settings!$C$16="No",0,Parameters!CI$164*('AMOC national temperature'!CI35-Parameters!CI$128)+Parameters!CI$165*('AMOC national temperature'!CI35-Parameters!CI$128)^2)))*IF(Settings!$C$16="No",1,(1-SLR!$D35*Parameters!CI$181))))</f>
        <v>18417.629797083369</v>
      </c>
      <c r="CJ36" s="22">
        <f ca="1">IF(CJ$2=0,0,IF((Parameters!$B$174*(1-Parameters!CJ$185)*_xlfn.IFNA('[3]National GDP per capita ppp'!CJ36,0)+(1-Parameters!$B$174)*CJ35)*(1+(_xlfn.IFNA('[3]Nat GDP per cap ppp growth rate'!CJ36,0)-IF(Settings!$C$16="No",0,Parameters!CJ$164*('AMOC national temperature'!CJ35-Parameters!CJ$128)+Parameters!CJ$165*('AMOC national temperature'!CJ35-Parameters!CJ$128)^2)))*IF(Settings!$C$16="No",1,(1-SLR!$D35*Parameters!CJ$181))&lt;=Parameters!$B$189,Parameters!$B$189,(Parameters!$B$174*(1-Parameters!CJ$185)*_xlfn.IFNA('[3]National GDP per capita ppp'!CJ36,0)+(1-Parameters!$B$174)*CJ35)*(1+(_xlfn.IFNA('[3]Nat GDP per cap ppp growth rate'!CJ36,0)-IF(Settings!$C$16="No",0,Parameters!CJ$164*('AMOC national temperature'!CJ35-Parameters!CJ$128)+Parameters!CJ$165*('AMOC national temperature'!CJ35-Parameters!CJ$128)^2)))*IF(Settings!$C$16="No",1,(1-SLR!$D35*Parameters!CJ$181))))</f>
        <v>57838.117889154099</v>
      </c>
      <c r="CK36" s="22">
        <f ca="1">IF(CK$2=0,0,IF((Parameters!$B$174*(1-Parameters!CK$185)*_xlfn.IFNA('[3]National GDP per capita ppp'!CK36,0)+(1-Parameters!$B$174)*CK35)*(1+(_xlfn.IFNA('[3]Nat GDP per cap ppp growth rate'!CK36,0)-IF(Settings!$C$16="No",0,Parameters!CK$164*('AMOC national temperature'!CK35-Parameters!CK$128)+Parameters!CK$165*('AMOC national temperature'!CK35-Parameters!CK$128)^2)))*IF(Settings!$C$16="No",1,(1-SLR!$D35*Parameters!CK$181))&lt;=Parameters!$B$189,Parameters!$B$189,(Parameters!$B$174*(1-Parameters!CK$185)*_xlfn.IFNA('[3]National GDP per capita ppp'!CK36,0)+(1-Parameters!$B$174)*CK35)*(1+(_xlfn.IFNA('[3]Nat GDP per cap ppp growth rate'!CK36,0)-IF(Settings!$C$16="No",0,Parameters!CK$164*('AMOC national temperature'!CK35-Parameters!CK$128)+Parameters!CK$165*('AMOC national temperature'!CK35-Parameters!CK$128)^2)))*IF(Settings!$C$16="No",1,(1-SLR!$D35*Parameters!CK$181))))</f>
        <v>35021.271532747545</v>
      </c>
      <c r="CL36" s="22">
        <f ca="1">IF(CL$2=0,0,IF((Parameters!$B$174*(1-Parameters!CL$185)*_xlfn.IFNA('[3]National GDP per capita ppp'!CL36,0)+(1-Parameters!$B$174)*CL35)*(1+(_xlfn.IFNA('[3]Nat GDP per cap ppp growth rate'!CL36,0)-IF(Settings!$C$16="No",0,Parameters!CL$164*('AMOC national temperature'!CL35-Parameters!CL$128)+Parameters!CL$165*('AMOC national temperature'!CL35-Parameters!CL$128)^2)))*IF(Settings!$C$16="No",1,(1-SLR!$D35*Parameters!CL$181))&lt;=Parameters!$B$189,Parameters!$B$189,(Parameters!$B$174*(1-Parameters!CL$185)*_xlfn.IFNA('[3]National GDP per capita ppp'!CL36,0)+(1-Parameters!$B$174)*CL35)*(1+(_xlfn.IFNA('[3]Nat GDP per cap ppp growth rate'!CL36,0)-IF(Settings!$C$16="No",0,Parameters!CL$164*('AMOC national temperature'!CL35-Parameters!CL$128)+Parameters!CL$165*('AMOC national temperature'!CL35-Parameters!CL$128)^2)))*IF(Settings!$C$16="No",1,(1-SLR!$D35*Parameters!CL$181))))</f>
        <v>45673.251020005249</v>
      </c>
      <c r="CM36" s="22">
        <f ca="1">IF(CM$2=0,0,IF((Parameters!$B$174*(1-Parameters!CM$185)*_xlfn.IFNA('[3]National GDP per capita ppp'!CM36,0)+(1-Parameters!$B$174)*CM35)*(1+(_xlfn.IFNA('[3]Nat GDP per cap ppp growth rate'!CM36,0)-IF(Settings!$C$16="No",0,Parameters!CM$164*('AMOC national temperature'!CM35-Parameters!CM$128)+Parameters!CM$165*('AMOC national temperature'!CM35-Parameters!CM$128)^2)))*IF(Settings!$C$16="No",1,(1-SLR!$D35*Parameters!CM$181))&lt;=Parameters!$B$189,Parameters!$B$189,(Parameters!$B$174*(1-Parameters!CM$185)*_xlfn.IFNA('[3]National GDP per capita ppp'!CM36,0)+(1-Parameters!$B$174)*CM35)*(1+(_xlfn.IFNA('[3]Nat GDP per cap ppp growth rate'!CM36,0)-IF(Settings!$C$16="No",0,Parameters!CM$164*('AMOC national temperature'!CM35-Parameters!CM$128)+Parameters!CM$165*('AMOC national temperature'!CM35-Parameters!CM$128)^2)))*IF(Settings!$C$16="No",1,(1-SLR!$D35*Parameters!CM$181))))</f>
        <v>14840.983286644156</v>
      </c>
      <c r="CN36" s="22">
        <f ca="1">IF(CN$2=0,0,IF((Parameters!$B$174*(1-Parameters!CN$185)*_xlfn.IFNA('[3]National GDP per capita ppp'!CN36,0)+(1-Parameters!$B$174)*CN35)*(1+(_xlfn.IFNA('[3]Nat GDP per cap ppp growth rate'!CN36,0)-IF(Settings!$C$16="No",0,Parameters!CN$164*('AMOC national temperature'!CN35-Parameters!CN$128)+Parameters!CN$165*('AMOC national temperature'!CN35-Parameters!CN$128)^2)))*IF(Settings!$C$16="No",1,(1-SLR!$D35*Parameters!CN$181))&lt;=Parameters!$B$189,Parameters!$B$189,(Parameters!$B$174*(1-Parameters!CN$185)*_xlfn.IFNA('[3]National GDP per capita ppp'!CN36,0)+(1-Parameters!$B$174)*CN35)*(1+(_xlfn.IFNA('[3]Nat GDP per cap ppp growth rate'!CN36,0)-IF(Settings!$C$16="No",0,Parameters!CN$164*('AMOC national temperature'!CN35-Parameters!CN$128)+Parameters!CN$165*('AMOC national temperature'!CN35-Parameters!CN$128)^2)))*IF(Settings!$C$16="No",1,(1-SLR!$D35*Parameters!CN$181))))</f>
        <v>18073.678028395767</v>
      </c>
      <c r="CO36" s="22">
        <f ca="1">IF(CO$2=0,0,IF((Parameters!$B$174*(1-Parameters!CO$185)*_xlfn.IFNA('[3]National GDP per capita ppp'!CO36,0)+(1-Parameters!$B$174)*CO35)*(1+(_xlfn.IFNA('[3]Nat GDP per cap ppp growth rate'!CO36,0)-IF(Settings!$C$16="No",0,Parameters!CO$164*('AMOC national temperature'!CO35-Parameters!CO$128)+Parameters!CO$165*('AMOC national temperature'!CO35-Parameters!CO$128)^2)))*IF(Settings!$C$16="No",1,(1-SLR!$D35*Parameters!CO$181))&lt;=Parameters!$B$189,Parameters!$B$189,(Parameters!$B$174*(1-Parameters!CO$185)*_xlfn.IFNA('[3]National GDP per capita ppp'!CO36,0)+(1-Parameters!$B$174)*CO35)*(1+(_xlfn.IFNA('[3]Nat GDP per cap ppp growth rate'!CO36,0)-IF(Settings!$C$16="No",0,Parameters!CO$164*('AMOC national temperature'!CO35-Parameters!CO$128)+Parameters!CO$165*('AMOC national temperature'!CO35-Parameters!CO$128)^2)))*IF(Settings!$C$16="No",1,(1-SLR!$D35*Parameters!CO$181))))</f>
        <v>102358.0938014571</v>
      </c>
      <c r="CP36" s="22">
        <f ca="1">IF(CP$2=0,0,IF((Parameters!$B$174*(1-Parameters!CP$185)*_xlfn.IFNA('[3]National GDP per capita ppp'!CP36,0)+(1-Parameters!$B$174)*CP35)*(1+(_xlfn.IFNA('[3]Nat GDP per cap ppp growth rate'!CP36,0)-IF(Settings!$C$16="No",0,Parameters!CP$164*('AMOC national temperature'!CP35-Parameters!CP$128)+Parameters!CP$165*('AMOC national temperature'!CP35-Parameters!CP$128)^2)))*IF(Settings!$C$16="No",1,(1-SLR!$D35*Parameters!CP$181))&lt;=Parameters!$B$189,Parameters!$B$189,(Parameters!$B$174*(1-Parameters!CP$185)*_xlfn.IFNA('[3]National GDP per capita ppp'!CP36,0)+(1-Parameters!$B$174)*CP35)*(1+(_xlfn.IFNA('[3]Nat GDP per cap ppp growth rate'!CP36,0)-IF(Settings!$C$16="No",0,Parameters!CP$164*('AMOC national temperature'!CP35-Parameters!CP$128)+Parameters!CP$165*('AMOC national temperature'!CP35-Parameters!CP$128)^2)))*IF(Settings!$C$16="No",1,(1-SLR!$D35*Parameters!CP$181))))</f>
        <v>38246.4816698664</v>
      </c>
      <c r="CQ36" s="22">
        <f ca="1">IF(CQ$2=0,0,IF((Parameters!$B$174*(1-Parameters!CQ$185)*_xlfn.IFNA('[3]National GDP per capita ppp'!CQ36,0)+(1-Parameters!$B$174)*CQ35)*(1+(_xlfn.IFNA('[3]Nat GDP per cap ppp growth rate'!CQ36,0)-IF(Settings!$C$16="No",0,Parameters!CQ$164*('AMOC national temperature'!CQ35-Parameters!CQ$128)+Parameters!CQ$165*('AMOC national temperature'!CQ35-Parameters!CQ$128)^2)))*IF(Settings!$C$16="No",1,(1-SLR!$D35*Parameters!CQ$181))&lt;=Parameters!$B$189,Parameters!$B$189,(Parameters!$B$174*(1-Parameters!CQ$185)*_xlfn.IFNA('[3]National GDP per capita ppp'!CQ36,0)+(1-Parameters!$B$174)*CQ35)*(1+(_xlfn.IFNA('[3]Nat GDP per cap ppp growth rate'!CQ36,0)-IF(Settings!$C$16="No",0,Parameters!CQ$164*('AMOC national temperature'!CQ35-Parameters!CQ$128)+Parameters!CQ$165*('AMOC national temperature'!CQ35-Parameters!CQ$128)^2)))*IF(Settings!$C$16="No",1,(1-SLR!$D35*Parameters!CQ$181))))</f>
        <v>4822.9650145869437</v>
      </c>
      <c r="CR36" s="22">
        <f ca="1">IF(CR$2=0,0,IF((Parameters!$B$174*(1-Parameters!CR$185)*_xlfn.IFNA('[3]National GDP per capita ppp'!CR36,0)+(1-Parameters!$B$174)*CR35)*(1+(_xlfn.IFNA('[3]Nat GDP per cap ppp growth rate'!CR36,0)-IF(Settings!$C$16="No",0,Parameters!CR$164*('AMOC national temperature'!CR35-Parameters!CR$128)+Parameters!CR$165*('AMOC national temperature'!CR35-Parameters!CR$128)^2)))*IF(Settings!$C$16="No",1,(1-SLR!$D35*Parameters!CR$181))&lt;=Parameters!$B$189,Parameters!$B$189,(Parameters!$B$174*(1-Parameters!CR$185)*_xlfn.IFNA('[3]National GDP per capita ppp'!CR36,0)+(1-Parameters!$B$174)*CR35)*(1+(_xlfn.IFNA('[3]Nat GDP per cap ppp growth rate'!CR36,0)-IF(Settings!$C$16="No",0,Parameters!CR$164*('AMOC national temperature'!CR35-Parameters!CR$128)+Parameters!CR$165*('AMOC national temperature'!CR35-Parameters!CR$128)^2)))*IF(Settings!$C$16="No",1,(1-SLR!$D35*Parameters!CR$181))))</f>
        <v>6522.6970351542095</v>
      </c>
      <c r="CS36" s="22">
        <f ca="1">IF(CS$2=0,0,IF((Parameters!$B$174*(1-Parameters!CS$185)*_xlfn.IFNA('[3]National GDP per capita ppp'!CS36,0)+(1-Parameters!$B$174)*CS35)*(1+(_xlfn.IFNA('[3]Nat GDP per cap ppp growth rate'!CS36,0)-IF(Settings!$C$16="No",0,Parameters!CS$164*('AMOC national temperature'!CS35-Parameters!CS$128)+Parameters!CS$165*('AMOC national temperature'!CS35-Parameters!CS$128)^2)))*IF(Settings!$C$16="No",1,(1-SLR!$D35*Parameters!CS$181))&lt;=Parameters!$B$189,Parameters!$B$189,(Parameters!$B$174*(1-Parameters!CS$185)*_xlfn.IFNA('[3]National GDP per capita ppp'!CS36,0)+(1-Parameters!$B$174)*CS35)*(1+(_xlfn.IFNA('[3]Nat GDP per cap ppp growth rate'!CS36,0)-IF(Settings!$C$16="No",0,Parameters!CS$164*('AMOC national temperature'!CS35-Parameters!CS$128)+Parameters!CS$165*('AMOC national temperature'!CS35-Parameters!CS$128)^2)))*IF(Settings!$C$16="No",1,(1-SLR!$D35*Parameters!CS$181))))</f>
        <v>7884.3944348910727</v>
      </c>
      <c r="CT36" s="22">
        <f ca="1">IF(CT$2=0,0,IF((Parameters!$B$174*(1-Parameters!CT$185)*_xlfn.IFNA('[3]National GDP per capita ppp'!CT36,0)+(1-Parameters!$B$174)*CT35)*(1+(_xlfn.IFNA('[3]Nat GDP per cap ppp growth rate'!CT36,0)-IF(Settings!$C$16="No",0,Parameters!CT$164*('AMOC national temperature'!CT35-Parameters!CT$128)+Parameters!CT$165*('AMOC national temperature'!CT35-Parameters!CT$128)^2)))*IF(Settings!$C$16="No",1,(1-SLR!$D35*Parameters!CT$181))&lt;=Parameters!$B$189,Parameters!$B$189,(Parameters!$B$174*(1-Parameters!CT$185)*_xlfn.IFNA('[3]National GDP per capita ppp'!CT36,0)+(1-Parameters!$B$174)*CT35)*(1+(_xlfn.IFNA('[3]Nat GDP per cap ppp growth rate'!CT36,0)-IF(Settings!$C$16="No",0,Parameters!CT$164*('AMOC national temperature'!CT35-Parameters!CT$128)+Parameters!CT$165*('AMOC national temperature'!CT35-Parameters!CT$128)^2)))*IF(Settings!$C$16="No",1,(1-SLR!$D35*Parameters!CT$181))))</f>
        <v>39920.501782020925</v>
      </c>
      <c r="CU36" s="22">
        <f ca="1">IF(CU$2=0,0,IF((Parameters!$B$174*(1-Parameters!CU$185)*_xlfn.IFNA('[3]National GDP per capita ppp'!CU36,0)+(1-Parameters!$B$174)*CU35)*(1+(_xlfn.IFNA('[3]Nat GDP per cap ppp growth rate'!CU36,0)-IF(Settings!$C$16="No",0,Parameters!CU$164*('AMOC national temperature'!CU35-Parameters!CU$128)+Parameters!CU$165*('AMOC national temperature'!CU35-Parameters!CU$128)^2)))*IF(Settings!$C$16="No",1,(1-SLR!$D35*Parameters!CU$181))&lt;=Parameters!$B$189,Parameters!$B$189,(Parameters!$B$174*(1-Parameters!CU$185)*_xlfn.IFNA('[3]National GDP per capita ppp'!CU36,0)+(1-Parameters!$B$174)*CU35)*(1+(_xlfn.IFNA('[3]Nat GDP per cap ppp growth rate'!CU36,0)-IF(Settings!$C$16="No",0,Parameters!CU$164*('AMOC national temperature'!CU35-Parameters!CU$128)+Parameters!CU$165*('AMOC national temperature'!CU35-Parameters!CU$128)^2)))*IF(Settings!$C$16="No",1,(1-SLR!$D35*Parameters!CU$181))))</f>
        <v>79288.058059726085</v>
      </c>
      <c r="CV36" s="22">
        <f ca="1">IF(CV$2=0,0,IF((Parameters!$B$174*(1-Parameters!CV$185)*_xlfn.IFNA('[3]National GDP per capita ppp'!CV36,0)+(1-Parameters!$B$174)*CV35)*(1+(_xlfn.IFNA('[3]Nat GDP per cap ppp growth rate'!CV36,0)-IF(Settings!$C$16="No",0,Parameters!CV$164*('AMOC national temperature'!CV35-Parameters!CV$128)+Parameters!CV$165*('AMOC national temperature'!CV35-Parameters!CV$128)^2)))*IF(Settings!$C$16="No",1,(1-SLR!$D35*Parameters!CV$181))&lt;=Parameters!$B$189,Parameters!$B$189,(Parameters!$B$174*(1-Parameters!CV$185)*_xlfn.IFNA('[3]National GDP per capita ppp'!CV36,0)+(1-Parameters!$B$174)*CV35)*(1+(_xlfn.IFNA('[3]Nat GDP per cap ppp growth rate'!CV36,0)-IF(Settings!$C$16="No",0,Parameters!CV$164*('AMOC national temperature'!CV35-Parameters!CV$128)+Parameters!CV$165*('AMOC national temperature'!CV35-Parameters!CV$128)^2)))*IF(Settings!$C$16="No",1,(1-SLR!$D35*Parameters!CV$181))))</f>
        <v>79673.549978129406</v>
      </c>
      <c r="CW36" s="22">
        <f ca="1">IF(CW$2=0,0,IF((Parameters!$B$174*(1-Parameters!CW$185)*_xlfn.IFNA('[3]National GDP per capita ppp'!CW36,0)+(1-Parameters!$B$174)*CW35)*(1+(_xlfn.IFNA('[3]Nat GDP per cap ppp growth rate'!CW36,0)-IF(Settings!$C$16="No",0,Parameters!CW$164*('AMOC national temperature'!CW35-Parameters!CW$128)+Parameters!CW$165*('AMOC national temperature'!CW35-Parameters!CW$128)^2)))*IF(Settings!$C$16="No",1,(1-SLR!$D35*Parameters!CW$181))&lt;=Parameters!$B$189,Parameters!$B$189,(Parameters!$B$174*(1-Parameters!CW$185)*_xlfn.IFNA('[3]National GDP per capita ppp'!CW36,0)+(1-Parameters!$B$174)*CW35)*(1+(_xlfn.IFNA('[3]Nat GDP per cap ppp growth rate'!CW36,0)-IF(Settings!$C$16="No",0,Parameters!CW$164*('AMOC national temperature'!CW35-Parameters!CW$128)+Parameters!CW$165*('AMOC national temperature'!CW35-Parameters!CW$128)^2)))*IF(Settings!$C$16="No",1,(1-SLR!$D35*Parameters!CW$181))))</f>
        <v>13891.934244321257</v>
      </c>
      <c r="CX36" s="22">
        <f ca="1">IF(CX$2=0,0,IF((Parameters!$B$174*(1-Parameters!CX$185)*_xlfn.IFNA('[3]National GDP per capita ppp'!CX36,0)+(1-Parameters!$B$174)*CX35)*(1+(_xlfn.IFNA('[3]Nat GDP per cap ppp growth rate'!CX36,0)-IF(Settings!$C$16="No",0,Parameters!CX$164*('AMOC national temperature'!CX35-Parameters!CX$128)+Parameters!CX$165*('AMOC national temperature'!CX35-Parameters!CX$128)^2)))*IF(Settings!$C$16="No",1,(1-SLR!$D35*Parameters!CX$181))&lt;=Parameters!$B$189,Parameters!$B$189,(Parameters!$B$174*(1-Parameters!CX$185)*_xlfn.IFNA('[3]National GDP per capita ppp'!CX36,0)+(1-Parameters!$B$174)*CX35)*(1+(_xlfn.IFNA('[3]Nat GDP per cap ppp growth rate'!CX36,0)-IF(Settings!$C$16="No",0,Parameters!CX$164*('AMOC national temperature'!CX35-Parameters!CX$128)+Parameters!CX$165*('AMOC national temperature'!CX35-Parameters!CX$128)^2)))*IF(Settings!$C$16="No",1,(1-SLR!$D35*Parameters!CX$181))))</f>
        <v>30753.759058378524</v>
      </c>
      <c r="CY36" s="22">
        <f ca="1">IF(CY$2=0,0,IF((Parameters!$B$174*(1-Parameters!CY$185)*_xlfn.IFNA('[3]National GDP per capita ppp'!CY36,0)+(1-Parameters!$B$174)*CY35)*(1+(_xlfn.IFNA('[3]Nat GDP per cap ppp growth rate'!CY36,0)-IF(Settings!$C$16="No",0,Parameters!CY$164*('AMOC national temperature'!CY35-Parameters!CY$128)+Parameters!CY$165*('AMOC national temperature'!CY35-Parameters!CY$128)^2)))*IF(Settings!$C$16="No",1,(1-SLR!$D35*Parameters!CY$181))&lt;=Parameters!$B$189,Parameters!$B$189,(Parameters!$B$174*(1-Parameters!CY$185)*_xlfn.IFNA('[3]National GDP per capita ppp'!CY36,0)+(1-Parameters!$B$174)*CY35)*(1+(_xlfn.IFNA('[3]Nat GDP per cap ppp growth rate'!CY36,0)-IF(Settings!$C$16="No",0,Parameters!CY$164*('AMOC national temperature'!CY35-Parameters!CY$128)+Parameters!CY$165*('AMOC national temperature'!CY35-Parameters!CY$128)^2)))*IF(Settings!$C$16="No",1,(1-SLR!$D35*Parameters!CY$181))))</f>
        <v>3309.0318321006457</v>
      </c>
      <c r="CZ36" s="22">
        <f ca="1">IF(CZ$2=0,0,IF((Parameters!$B$174*(1-Parameters!CZ$185)*_xlfn.IFNA('[3]National GDP per capita ppp'!CZ36,0)+(1-Parameters!$B$174)*CZ35)*(1+(_xlfn.IFNA('[3]Nat GDP per cap ppp growth rate'!CZ36,0)-IF(Settings!$C$16="No",0,Parameters!CZ$164*('AMOC national temperature'!CZ35-Parameters!CZ$128)+Parameters!CZ$165*('AMOC national temperature'!CZ35-Parameters!CZ$128)^2)))*IF(Settings!$C$16="No",1,(1-SLR!$D35*Parameters!CZ$181))&lt;=Parameters!$B$189,Parameters!$B$189,(Parameters!$B$174*(1-Parameters!CZ$185)*_xlfn.IFNA('[3]National GDP per capita ppp'!CZ36,0)+(1-Parameters!$B$174)*CZ35)*(1+(_xlfn.IFNA('[3]Nat GDP per cap ppp growth rate'!CZ36,0)-IF(Settings!$C$16="No",0,Parameters!CZ$164*('AMOC national temperature'!CZ35-Parameters!CZ$128)+Parameters!CZ$165*('AMOC national temperature'!CZ35-Parameters!CZ$128)^2)))*IF(Settings!$C$16="No",1,(1-SLR!$D35*Parameters!CZ$181))))</f>
        <v>23448.833260023875</v>
      </c>
      <c r="DA36" s="22">
        <f>IF(DA$2=0,0,IF((Parameters!$B$174*(1-Parameters!DA$185)*_xlfn.IFNA('[3]National GDP per capita ppp'!DA36,0)+(1-Parameters!$B$174)*DA35)*(1+(_xlfn.IFNA('[3]Nat GDP per cap ppp growth rate'!DA36,0)-IF(Settings!$C$16="No",0,Parameters!DA$164*('AMOC national temperature'!DA35-Parameters!DA$128)+Parameters!DA$165*('AMOC national temperature'!DA35-Parameters!DA$128)^2)))*IF(Settings!$C$16="No",1,(1-SLR!$D35*Parameters!DA$181))&lt;=Parameters!$B$189,Parameters!$B$189,(Parameters!$B$174*(1-Parameters!DA$185)*_xlfn.IFNA('[3]National GDP per capita ppp'!DA36,0)+(1-Parameters!$B$174)*DA35)*(1+(_xlfn.IFNA('[3]Nat GDP per cap ppp growth rate'!DA36,0)-IF(Settings!$C$16="No",0,Parameters!DA$164*('AMOC national temperature'!DA35-Parameters!DA$128)+Parameters!DA$165*('AMOC national temperature'!DA35-Parameters!DA$128)^2)))*IF(Settings!$C$16="No",1,(1-SLR!$D35*Parameters!DA$181))))</f>
        <v>0</v>
      </c>
      <c r="DB36" s="22">
        <f ca="1">IF(DB$2=0,0,IF((Parameters!$B$174*(1-Parameters!DB$185)*_xlfn.IFNA('[3]National GDP per capita ppp'!DB36,0)+(1-Parameters!$B$174)*DB35)*(1+(_xlfn.IFNA('[3]Nat GDP per cap ppp growth rate'!DB36,0)-IF(Settings!$C$16="No",0,Parameters!DB$164*('AMOC national temperature'!DB35-Parameters!DB$128)+Parameters!DB$165*('AMOC national temperature'!DB35-Parameters!DB$128)^2)))*IF(Settings!$C$16="No",1,(1-SLR!$D35*Parameters!DB$181))&lt;=Parameters!$B$189,Parameters!$B$189,(Parameters!$B$174*(1-Parameters!DB$185)*_xlfn.IFNA('[3]National GDP per capita ppp'!DB36,0)+(1-Parameters!$B$174)*DB35)*(1+(_xlfn.IFNA('[3]Nat GDP per cap ppp growth rate'!DB36,0)-IF(Settings!$C$16="No",0,Parameters!DB$164*('AMOC national temperature'!DB35-Parameters!DB$128)+Parameters!DB$165*('AMOC national temperature'!DB35-Parameters!DB$128)^2)))*IF(Settings!$C$16="No",1,(1-SLR!$D35*Parameters!DB$181))))</f>
        <v>24057.277098993494</v>
      </c>
      <c r="DC36" s="22">
        <f ca="1">IF(DC$2=0,0,IF((Parameters!$B$174*(1-Parameters!DC$185)*_xlfn.IFNA('[3]National GDP per capita ppp'!DC36,0)+(1-Parameters!$B$174)*DC35)*(1+(_xlfn.IFNA('[3]Nat GDP per cap ppp growth rate'!DC36,0)-IF(Settings!$C$16="No",0,Parameters!DC$164*('AMOC national temperature'!DC35-Parameters!DC$128)+Parameters!DC$165*('AMOC national temperature'!DC35-Parameters!DC$128)^2)))*IF(Settings!$C$16="No",1,(1-SLR!$D35*Parameters!DC$181))&lt;=Parameters!$B$189,Parameters!$B$189,(Parameters!$B$174*(1-Parameters!DC$185)*_xlfn.IFNA('[3]National GDP per capita ppp'!DC36,0)+(1-Parameters!$B$174)*DC35)*(1+(_xlfn.IFNA('[3]Nat GDP per cap ppp growth rate'!DC36,0)-IF(Settings!$C$16="No",0,Parameters!DC$164*('AMOC national temperature'!DC35-Parameters!DC$128)+Parameters!DC$165*('AMOC national temperature'!DC35-Parameters!DC$128)^2)))*IF(Settings!$C$16="No",1,(1-SLR!$D35*Parameters!DC$181))))</f>
        <v>3995.9764766466874</v>
      </c>
      <c r="DD36" s="22">
        <f ca="1">IF(DD$2=0,0,IF((Parameters!$B$174*(1-Parameters!DD$185)*_xlfn.IFNA('[3]National GDP per capita ppp'!DD36,0)+(1-Parameters!$B$174)*DD35)*(1+(_xlfn.IFNA('[3]Nat GDP per cap ppp growth rate'!DD36,0)-IF(Settings!$C$16="No",0,Parameters!DD$164*('AMOC national temperature'!DD35-Parameters!DD$128)+Parameters!DD$165*('AMOC national temperature'!DD35-Parameters!DD$128)^2)))*IF(Settings!$C$16="No",1,(1-SLR!$D35*Parameters!DD$181))&lt;=Parameters!$B$189,Parameters!$B$189,(Parameters!$B$174*(1-Parameters!DD$185)*_xlfn.IFNA('[3]National GDP per capita ppp'!DD36,0)+(1-Parameters!$B$174)*DD35)*(1+(_xlfn.IFNA('[3]Nat GDP per cap ppp growth rate'!DD36,0)-IF(Settings!$C$16="No",0,Parameters!DD$164*('AMOC national temperature'!DD35-Parameters!DD$128)+Parameters!DD$165*('AMOC national temperature'!DD35-Parameters!DD$128)^2)))*IF(Settings!$C$16="No",1,(1-SLR!$D35*Parameters!DD$181))))</f>
        <v>27077.145660315735</v>
      </c>
      <c r="DE36" s="22">
        <f ca="1">IF(DE$2=0,0,IF((Parameters!$B$174*(1-Parameters!DE$185)*_xlfn.IFNA('[3]National GDP per capita ppp'!DE36,0)+(1-Parameters!$B$174)*DE35)*(1+(_xlfn.IFNA('[3]Nat GDP per cap ppp growth rate'!DE36,0)-IF(Settings!$C$16="No",0,Parameters!DE$164*('AMOC national temperature'!DE35-Parameters!DE$128)+Parameters!DE$165*('AMOC national temperature'!DE35-Parameters!DE$128)^2)))*IF(Settings!$C$16="No",1,(1-SLR!$D35*Parameters!DE$181))&lt;=Parameters!$B$189,Parameters!$B$189,(Parameters!$B$174*(1-Parameters!DE$185)*_xlfn.IFNA('[3]National GDP per capita ppp'!DE36,0)+(1-Parameters!$B$174)*DE35)*(1+(_xlfn.IFNA('[3]Nat GDP per cap ppp growth rate'!DE36,0)-IF(Settings!$C$16="No",0,Parameters!DE$164*('AMOC national temperature'!DE35-Parameters!DE$128)+Parameters!DE$165*('AMOC national temperature'!DE35-Parameters!DE$128)^2)))*IF(Settings!$C$16="No",1,(1-SLR!$D35*Parameters!DE$181))))</f>
        <v>102791.63106936123</v>
      </c>
      <c r="DF36" s="22">
        <f ca="1">IF(DF$2=0,0,IF((Parameters!$B$174*(1-Parameters!DF$185)*_xlfn.IFNA('[3]National GDP per capita ppp'!DF36,0)+(1-Parameters!$B$174)*DF35)*(1+(_xlfn.IFNA('[3]Nat GDP per cap ppp growth rate'!DF36,0)-IF(Settings!$C$16="No",0,Parameters!DF$164*('AMOC national temperature'!DF35-Parameters!DF$128)+Parameters!DF$165*('AMOC national temperature'!DF35-Parameters!DF$128)^2)))*IF(Settings!$C$16="No",1,(1-SLR!$D35*Parameters!DF$181))&lt;=Parameters!$B$189,Parameters!$B$189,(Parameters!$B$174*(1-Parameters!DF$185)*_xlfn.IFNA('[3]National GDP per capita ppp'!DF36,0)+(1-Parameters!$B$174)*DF35)*(1+(_xlfn.IFNA('[3]Nat GDP per cap ppp growth rate'!DF36,0)-IF(Settings!$C$16="No",0,Parameters!DF$164*('AMOC national temperature'!DF35-Parameters!DF$128)+Parameters!DF$165*('AMOC national temperature'!DF35-Parameters!DF$128)^2)))*IF(Settings!$C$16="No",1,(1-SLR!$D35*Parameters!DF$181))))</f>
        <v>22340.253412615188</v>
      </c>
      <c r="DG36" s="22">
        <f ca="1">IF(DG$2=0,0,IF((Parameters!$B$174*(1-Parameters!DG$185)*_xlfn.IFNA('[3]National GDP per capita ppp'!DG36,0)+(1-Parameters!$B$174)*DG35)*(1+(_xlfn.IFNA('[3]Nat GDP per cap ppp growth rate'!DG36,0)-IF(Settings!$C$16="No",0,Parameters!DG$164*('AMOC national temperature'!DG35-Parameters!DG$128)+Parameters!DG$165*('AMOC national temperature'!DG35-Parameters!DG$128)^2)))*IF(Settings!$C$16="No",1,(1-SLR!$D35*Parameters!DG$181))&lt;=Parameters!$B$189,Parameters!$B$189,(Parameters!$B$174*(1-Parameters!DG$185)*_xlfn.IFNA('[3]National GDP per capita ppp'!DG36,0)+(1-Parameters!$B$174)*DG35)*(1+(_xlfn.IFNA('[3]Nat GDP per cap ppp growth rate'!DG36,0)-IF(Settings!$C$16="No",0,Parameters!DG$164*('AMOC national temperature'!DG35-Parameters!DG$128)+Parameters!DG$165*('AMOC national temperature'!DG35-Parameters!DG$128)^2)))*IF(Settings!$C$16="No",1,(1-SLR!$D35*Parameters!DG$181))))</f>
        <v>10363.109322969016</v>
      </c>
      <c r="DH36" s="22">
        <f ca="1">IF(DH$2=0,0,IF((Parameters!$B$174*(1-Parameters!DH$185)*_xlfn.IFNA('[3]National GDP per capita ppp'!DH36,0)+(1-Parameters!$B$174)*DH35)*(1+(_xlfn.IFNA('[3]Nat GDP per cap ppp growth rate'!DH36,0)-IF(Settings!$C$16="No",0,Parameters!DH$164*('AMOC national temperature'!DH35-Parameters!DH$128)+Parameters!DH$165*('AMOC national temperature'!DH35-Parameters!DH$128)^2)))*IF(Settings!$C$16="No",1,(1-SLR!$D35*Parameters!DH$181))&lt;=Parameters!$B$189,Parameters!$B$189,(Parameters!$B$174*(1-Parameters!DH$185)*_xlfn.IFNA('[3]National GDP per capita ppp'!DH36,0)+(1-Parameters!$B$174)*DH35)*(1+(_xlfn.IFNA('[3]Nat GDP per cap ppp growth rate'!DH36,0)-IF(Settings!$C$16="No",0,Parameters!DH$164*('AMOC national temperature'!DH35-Parameters!DH$128)+Parameters!DH$165*('AMOC national temperature'!DH35-Parameters!DH$128)^2)))*IF(Settings!$C$16="No",1,(1-SLR!$D35*Parameters!DH$181))))</f>
        <v>10223.201378123287</v>
      </c>
      <c r="DI36" s="22">
        <f ca="1">IF(DI$2=0,0,IF((Parameters!$B$174*(1-Parameters!DI$185)*_xlfn.IFNA('[3]National GDP per capita ppp'!DI36,0)+(1-Parameters!$B$174)*DI35)*(1+(_xlfn.IFNA('[3]Nat GDP per cap ppp growth rate'!DI36,0)-IF(Settings!$C$16="No",0,Parameters!DI$164*('AMOC national temperature'!DI35-Parameters!DI$128)+Parameters!DI$165*('AMOC national temperature'!DI35-Parameters!DI$128)^2)))*IF(Settings!$C$16="No",1,(1-SLR!$D35*Parameters!DI$181))&lt;=Parameters!$B$189,Parameters!$B$189,(Parameters!$B$174*(1-Parameters!DI$185)*_xlfn.IFNA('[3]National GDP per capita ppp'!DI36,0)+(1-Parameters!$B$174)*DI35)*(1+(_xlfn.IFNA('[3]Nat GDP per cap ppp growth rate'!DI36,0)-IF(Settings!$C$16="No",0,Parameters!DI$164*('AMOC national temperature'!DI35-Parameters!DI$128)+Parameters!DI$165*('AMOC national temperature'!DI35-Parameters!DI$128)^2)))*IF(Settings!$C$16="No",1,(1-SLR!$D35*Parameters!DI$181))))</f>
        <v>2850.2679742828436</v>
      </c>
      <c r="DJ36" s="22">
        <f ca="1">IF(DJ$2=0,0,IF((Parameters!$B$174*(1-Parameters!DJ$185)*_xlfn.IFNA('[3]National GDP per capita ppp'!DJ36,0)+(1-Parameters!$B$174)*DJ35)*(1+(_xlfn.IFNA('[3]Nat GDP per cap ppp growth rate'!DJ36,0)-IF(Settings!$C$16="No",0,Parameters!DJ$164*('AMOC national temperature'!DJ35-Parameters!DJ$128)+Parameters!DJ$165*('AMOC national temperature'!DJ35-Parameters!DJ$128)^2)))*IF(Settings!$C$16="No",1,(1-SLR!$D35*Parameters!DJ$181))&lt;=Parameters!$B$189,Parameters!$B$189,(Parameters!$B$174*(1-Parameters!DJ$185)*_xlfn.IFNA('[3]National GDP per capita ppp'!DJ36,0)+(1-Parameters!$B$174)*DJ35)*(1+(_xlfn.IFNA('[3]Nat GDP per cap ppp growth rate'!DJ36,0)-IF(Settings!$C$16="No",0,Parameters!DJ$164*('AMOC national temperature'!DJ35-Parameters!DJ$128)+Parameters!DJ$165*('AMOC national temperature'!DJ35-Parameters!DJ$128)^2)))*IF(Settings!$C$16="No",1,(1-SLR!$D35*Parameters!DJ$181))))</f>
        <v>25904.43759928392</v>
      </c>
      <c r="DK36" s="22">
        <f ca="1">IF(DK$2=0,0,IF((Parameters!$B$174*(1-Parameters!DK$185)*_xlfn.IFNA('[3]National GDP per capita ppp'!DK36,0)+(1-Parameters!$B$174)*DK35)*(1+(_xlfn.IFNA('[3]Nat GDP per cap ppp growth rate'!DK36,0)-IF(Settings!$C$16="No",0,Parameters!DK$164*('AMOC national temperature'!DK35-Parameters!DK$128)+Parameters!DK$165*('AMOC national temperature'!DK35-Parameters!DK$128)^2)))*IF(Settings!$C$16="No",1,(1-SLR!$D35*Parameters!DK$181))&lt;=Parameters!$B$189,Parameters!$B$189,(Parameters!$B$174*(1-Parameters!DK$185)*_xlfn.IFNA('[3]National GDP per capita ppp'!DK36,0)+(1-Parameters!$B$174)*DK35)*(1+(_xlfn.IFNA('[3]Nat GDP per cap ppp growth rate'!DK36,0)-IF(Settings!$C$16="No",0,Parameters!DK$164*('AMOC national temperature'!DK35-Parameters!DK$128)+Parameters!DK$165*('AMOC national temperature'!DK35-Parameters!DK$128)^2)))*IF(Settings!$C$16="No",1,(1-SLR!$D35*Parameters!DK$181))))</f>
        <v>13944.274816317757</v>
      </c>
      <c r="DL36" s="22">
        <f ca="1">IF(DL$2=0,0,IF((Parameters!$B$174*(1-Parameters!DL$185)*_xlfn.IFNA('[3]National GDP per capita ppp'!DL36,0)+(1-Parameters!$B$174)*DL35)*(1+(_xlfn.IFNA('[3]Nat GDP per cap ppp growth rate'!DL36,0)-IF(Settings!$C$16="No",0,Parameters!DL$164*('AMOC national temperature'!DL35-Parameters!DL$128)+Parameters!DL$165*('AMOC national temperature'!DL35-Parameters!DL$128)^2)))*IF(Settings!$C$16="No",1,(1-SLR!$D35*Parameters!DL$181))&lt;=Parameters!$B$189,Parameters!$B$189,(Parameters!$B$174*(1-Parameters!DL$185)*_xlfn.IFNA('[3]National GDP per capita ppp'!DL36,0)+(1-Parameters!$B$174)*DL35)*(1+(_xlfn.IFNA('[3]Nat GDP per cap ppp growth rate'!DL36,0)-IF(Settings!$C$16="No",0,Parameters!DL$164*('AMOC national temperature'!DL35-Parameters!DL$128)+Parameters!DL$165*('AMOC national temperature'!DL35-Parameters!DL$128)^2)))*IF(Settings!$C$16="No",1,(1-SLR!$D35*Parameters!DL$181))))</f>
        <v>3610.8854456755498</v>
      </c>
      <c r="DM36" s="22">
        <f ca="1">IF(DM$2=0,0,IF((Parameters!$B$174*(1-Parameters!DM$185)*_xlfn.IFNA('[3]National GDP per capita ppp'!DM36,0)+(1-Parameters!$B$174)*DM35)*(1+(_xlfn.IFNA('[3]Nat GDP per cap ppp growth rate'!DM36,0)-IF(Settings!$C$16="No",0,Parameters!DM$164*('AMOC national temperature'!DM35-Parameters!DM$128)+Parameters!DM$165*('AMOC national temperature'!DM35-Parameters!DM$128)^2)))*IF(Settings!$C$16="No",1,(1-SLR!$D35*Parameters!DM$181))&lt;=Parameters!$B$189,Parameters!$B$189,(Parameters!$B$174*(1-Parameters!DM$185)*_xlfn.IFNA('[3]National GDP per capita ppp'!DM36,0)+(1-Parameters!$B$174)*DM35)*(1+(_xlfn.IFNA('[3]Nat GDP per cap ppp growth rate'!DM36,0)-IF(Settings!$C$16="No",0,Parameters!DM$164*('AMOC national temperature'!DM35-Parameters!DM$128)+Parameters!DM$165*('AMOC national temperature'!DM35-Parameters!DM$128)^2)))*IF(Settings!$C$16="No",1,(1-SLR!$D35*Parameters!DM$181))))</f>
        <v>10009.738131481201</v>
      </c>
      <c r="DN36" s="22">
        <f ca="1">IF(DN$2=0,0,IF((Parameters!$B$174*(1-Parameters!DN$185)*_xlfn.IFNA('[3]National GDP per capita ppp'!DN36,0)+(1-Parameters!$B$174)*DN35)*(1+(_xlfn.IFNA('[3]Nat GDP per cap ppp growth rate'!DN36,0)-IF(Settings!$C$16="No",0,Parameters!DN$164*('AMOC national temperature'!DN35-Parameters!DN$128)+Parameters!DN$165*('AMOC national temperature'!DN35-Parameters!DN$128)^2)))*IF(Settings!$C$16="No",1,(1-SLR!$D35*Parameters!DN$181))&lt;=Parameters!$B$189,Parameters!$B$189,(Parameters!$B$174*(1-Parameters!DN$185)*_xlfn.IFNA('[3]National GDP per capita ppp'!DN36,0)+(1-Parameters!$B$174)*DN35)*(1+(_xlfn.IFNA('[3]Nat GDP per cap ppp growth rate'!DN36,0)-IF(Settings!$C$16="No",0,Parameters!DN$164*('AMOC national temperature'!DN35-Parameters!DN$128)+Parameters!DN$165*('AMOC national temperature'!DN35-Parameters!DN$128)^2)))*IF(Settings!$C$16="No",1,(1-SLR!$D35*Parameters!DN$181))))</f>
        <v>21507.547176687007</v>
      </c>
      <c r="DO36" s="22">
        <f ca="1">IF(DO$2=0,0,IF((Parameters!$B$174*(1-Parameters!DO$185)*_xlfn.IFNA('[3]National GDP per capita ppp'!DO36,0)+(1-Parameters!$B$174)*DO35)*(1+(_xlfn.IFNA('[3]Nat GDP per cap ppp growth rate'!DO36,0)-IF(Settings!$C$16="No",0,Parameters!DO$164*('AMOC national temperature'!DO35-Parameters!DO$128)+Parameters!DO$165*('AMOC national temperature'!DO35-Parameters!DO$128)^2)))*IF(Settings!$C$16="No",1,(1-SLR!$D35*Parameters!DO$181))&lt;=Parameters!$B$189,Parameters!$B$189,(Parameters!$B$174*(1-Parameters!DO$185)*_xlfn.IFNA('[3]National GDP per capita ppp'!DO36,0)+(1-Parameters!$B$174)*DO35)*(1+(_xlfn.IFNA('[3]Nat GDP per cap ppp growth rate'!DO36,0)-IF(Settings!$C$16="No",0,Parameters!DO$164*('AMOC national temperature'!DO35-Parameters!DO$128)+Parameters!DO$165*('AMOC national temperature'!DO35-Parameters!DO$128)^2)))*IF(Settings!$C$16="No",1,(1-SLR!$D35*Parameters!DO$181))))</f>
        <v>21521.76721172173</v>
      </c>
      <c r="DP36" s="22">
        <f ca="1">IF(DP$2=0,0,IF((Parameters!$B$174*(1-Parameters!DP$185)*_xlfn.IFNA('[3]National GDP per capita ppp'!DP36,0)+(1-Parameters!$B$174)*DP35)*(1+(_xlfn.IFNA('[3]Nat GDP per cap ppp growth rate'!DP36,0)-IF(Settings!$C$16="No",0,Parameters!DP$164*('AMOC national temperature'!DP35-Parameters!DP$128)+Parameters!DP$165*('AMOC national temperature'!DP35-Parameters!DP$128)^2)))*IF(Settings!$C$16="No",1,(1-SLR!$D35*Parameters!DP$181))&lt;=Parameters!$B$189,Parameters!$B$189,(Parameters!$B$174*(1-Parameters!DP$185)*_xlfn.IFNA('[3]National GDP per capita ppp'!DP36,0)+(1-Parameters!$B$174)*DP35)*(1+(_xlfn.IFNA('[3]Nat GDP per cap ppp growth rate'!DP36,0)-IF(Settings!$C$16="No",0,Parameters!DP$164*('AMOC national temperature'!DP35-Parameters!DP$128)+Parameters!DP$165*('AMOC national temperature'!DP35-Parameters!DP$128)^2)))*IF(Settings!$C$16="No",1,(1-SLR!$D35*Parameters!DP$181))))</f>
        <v>1986.6613037796226</v>
      </c>
      <c r="DQ36" s="22">
        <f ca="1">IF(DQ$2=0,0,IF((Parameters!$B$174*(1-Parameters!DQ$185)*_xlfn.IFNA('[3]National GDP per capita ppp'!DQ36,0)+(1-Parameters!$B$174)*DQ35)*(1+(_xlfn.IFNA('[3]Nat GDP per cap ppp growth rate'!DQ36,0)-IF(Settings!$C$16="No",0,Parameters!DQ$164*('AMOC national temperature'!DQ35-Parameters!DQ$128)+Parameters!DQ$165*('AMOC national temperature'!DQ35-Parameters!DQ$128)^2)))*IF(Settings!$C$16="No",1,(1-SLR!$D35*Parameters!DQ$181))&lt;=Parameters!$B$189,Parameters!$B$189,(Parameters!$B$174*(1-Parameters!DQ$185)*_xlfn.IFNA('[3]National GDP per capita ppp'!DQ36,0)+(1-Parameters!$B$174)*DQ35)*(1+(_xlfn.IFNA('[3]Nat GDP per cap ppp growth rate'!DQ36,0)-IF(Settings!$C$16="No",0,Parameters!DQ$164*('AMOC national temperature'!DQ35-Parameters!DQ$128)+Parameters!DQ$165*('AMOC national temperature'!DQ35-Parameters!DQ$128)^2)))*IF(Settings!$C$16="No",1,(1-SLR!$D35*Parameters!DQ$181))))</f>
        <v>5665.8902758775857</v>
      </c>
      <c r="DR36" s="22">
        <f>IF(DR$2=0,0,IF((Parameters!$B$174*(1-Parameters!DR$185)*_xlfn.IFNA('[3]National GDP per capita ppp'!DR36,0)+(1-Parameters!$B$174)*DR35)*(1+(_xlfn.IFNA('[3]Nat GDP per cap ppp growth rate'!DR36,0)-IF(Settings!$C$16="No",0,Parameters!DR$164*('AMOC national temperature'!DR35-Parameters!DR$128)+Parameters!DR$165*('AMOC national temperature'!DR35-Parameters!DR$128)^2)))*IF(Settings!$C$16="No",1,(1-SLR!$D35*Parameters!DR$181))&lt;=Parameters!$B$189,Parameters!$B$189,(Parameters!$B$174*(1-Parameters!DR$185)*_xlfn.IFNA('[3]National GDP per capita ppp'!DR36,0)+(1-Parameters!$B$174)*DR35)*(1+(_xlfn.IFNA('[3]Nat GDP per cap ppp growth rate'!DR36,0)-IF(Settings!$C$16="No",0,Parameters!DR$164*('AMOC national temperature'!DR35-Parameters!DR$128)+Parameters!DR$165*('AMOC national temperature'!DR35-Parameters!DR$128)^2)))*IF(Settings!$C$16="No",1,(1-SLR!$D35*Parameters!DR$181))))</f>
        <v>0</v>
      </c>
      <c r="DS36" s="22">
        <f ca="1">IF(DS$2=0,0,IF((Parameters!$B$174*(1-Parameters!DS$185)*_xlfn.IFNA('[3]National GDP per capita ppp'!DS36,0)+(1-Parameters!$B$174)*DS35)*(1+(_xlfn.IFNA('[3]Nat GDP per cap ppp growth rate'!DS36,0)-IF(Settings!$C$16="No",0,Parameters!DS$164*('AMOC national temperature'!DS35-Parameters!DS$128)+Parameters!DS$165*('AMOC national temperature'!DS35-Parameters!DS$128)^2)))*IF(Settings!$C$16="No",1,(1-SLR!$D35*Parameters!DS$181))&lt;=Parameters!$B$189,Parameters!$B$189,(Parameters!$B$174*(1-Parameters!DS$185)*_xlfn.IFNA('[3]National GDP per capita ppp'!DS36,0)+(1-Parameters!$B$174)*DS35)*(1+(_xlfn.IFNA('[3]Nat GDP per cap ppp growth rate'!DS36,0)-IF(Settings!$C$16="No",0,Parameters!DS$164*('AMOC national temperature'!DS35-Parameters!DS$128)+Parameters!DS$165*('AMOC national temperature'!DS35-Parameters!DS$128)^2)))*IF(Settings!$C$16="No",1,(1-SLR!$D35*Parameters!DS$181))))</f>
        <v>30424.813781319281</v>
      </c>
      <c r="DT36" s="22">
        <f ca="1">IF(DT$2=0,0,IF((Parameters!$B$174*(1-Parameters!DT$185)*_xlfn.IFNA('[3]National GDP per capita ppp'!DT36,0)+(1-Parameters!$B$174)*DT35)*(1+(_xlfn.IFNA('[3]Nat GDP per cap ppp growth rate'!DT36,0)-IF(Settings!$C$16="No",0,Parameters!DT$164*('AMOC national temperature'!DT35-Parameters!DT$128)+Parameters!DT$165*('AMOC national temperature'!DT35-Parameters!DT$128)^2)))*IF(Settings!$C$16="No",1,(1-SLR!$D35*Parameters!DT$181))&lt;=Parameters!$B$189,Parameters!$B$189,(Parameters!$B$174*(1-Parameters!DT$185)*_xlfn.IFNA('[3]National GDP per capita ppp'!DT36,0)+(1-Parameters!$B$174)*DT35)*(1+(_xlfn.IFNA('[3]Nat GDP per cap ppp growth rate'!DT36,0)-IF(Settings!$C$16="No",0,Parameters!DT$164*('AMOC national temperature'!DT35-Parameters!DT$128)+Parameters!DT$165*('AMOC national temperature'!DT35-Parameters!DT$128)^2)))*IF(Settings!$C$16="No",1,(1-SLR!$D35*Parameters!DT$181))))</f>
        <v>2175.5259956979876</v>
      </c>
      <c r="DU36" s="22">
        <f ca="1">IF(DU$2=0,0,IF((Parameters!$B$174*(1-Parameters!DU$185)*_xlfn.IFNA('[3]National GDP per capita ppp'!DU36,0)+(1-Parameters!$B$174)*DU35)*(1+(_xlfn.IFNA('[3]Nat GDP per cap ppp growth rate'!DU36,0)-IF(Settings!$C$16="No",0,Parameters!DU$164*('AMOC national temperature'!DU35-Parameters!DU$128)+Parameters!DU$165*('AMOC national temperature'!DU35-Parameters!DU$128)^2)))*IF(Settings!$C$16="No",1,(1-SLR!$D35*Parameters!DU$181))&lt;=Parameters!$B$189,Parameters!$B$189,(Parameters!$B$174*(1-Parameters!DU$185)*_xlfn.IFNA('[3]National GDP per capita ppp'!DU36,0)+(1-Parameters!$B$174)*DU35)*(1+(_xlfn.IFNA('[3]Nat GDP per cap ppp growth rate'!DU36,0)-IF(Settings!$C$16="No",0,Parameters!DU$164*('AMOC national temperature'!DU35-Parameters!DU$128)+Parameters!DU$165*('AMOC national temperature'!DU35-Parameters!DU$128)^2)))*IF(Settings!$C$16="No",1,(1-SLR!$D35*Parameters!DU$181))))</f>
        <v>53286.452769894124</v>
      </c>
      <c r="DV36" s="22">
        <f ca="1">IF(DV$2=0,0,IF((Parameters!$B$174*(1-Parameters!DV$185)*_xlfn.IFNA('[3]National GDP per capita ppp'!DV36,0)+(1-Parameters!$B$174)*DV35)*(1+(_xlfn.IFNA('[3]Nat GDP per cap ppp growth rate'!DV36,0)-IF(Settings!$C$16="No",0,Parameters!DV$164*('AMOC national temperature'!DV35-Parameters!DV$128)+Parameters!DV$165*('AMOC national temperature'!DV35-Parameters!DV$128)^2)))*IF(Settings!$C$16="No",1,(1-SLR!$D35*Parameters!DV$181))&lt;=Parameters!$B$189,Parameters!$B$189,(Parameters!$B$174*(1-Parameters!DV$185)*_xlfn.IFNA('[3]National GDP per capita ppp'!DV36,0)+(1-Parameters!$B$174)*DV35)*(1+(_xlfn.IFNA('[3]Nat GDP per cap ppp growth rate'!DV36,0)-IF(Settings!$C$16="No",0,Parameters!DV$164*('AMOC national temperature'!DV35-Parameters!DV$128)+Parameters!DV$165*('AMOC national temperature'!DV35-Parameters!DV$128)^2)))*IF(Settings!$C$16="No",1,(1-SLR!$D35*Parameters!DV$181))))</f>
        <v>15367.935720661297</v>
      </c>
      <c r="DW36" s="22">
        <f>IF(DW$2=0,0,IF((Parameters!$B$174*(1-Parameters!DW$185)*_xlfn.IFNA('[3]National GDP per capita ppp'!DW36,0)+(1-Parameters!$B$174)*DW35)*(1+(_xlfn.IFNA('[3]Nat GDP per cap ppp growth rate'!DW36,0)-IF(Settings!$C$16="No",0,Parameters!DW$164*('AMOC national temperature'!DW35-Parameters!DW$128)+Parameters!DW$165*('AMOC national temperature'!DW35-Parameters!DW$128)^2)))*IF(Settings!$C$16="No",1,(1-SLR!$D35*Parameters!DW$181))&lt;=Parameters!$B$189,Parameters!$B$189,(Parameters!$B$174*(1-Parameters!DW$185)*_xlfn.IFNA('[3]National GDP per capita ppp'!DW36,0)+(1-Parameters!$B$174)*DW35)*(1+(_xlfn.IFNA('[3]Nat GDP per cap ppp growth rate'!DW36,0)-IF(Settings!$C$16="No",0,Parameters!DW$164*('AMOC national temperature'!DW35-Parameters!DW$128)+Parameters!DW$165*('AMOC national temperature'!DW35-Parameters!DW$128)^2)))*IF(Settings!$C$16="No",1,(1-SLR!$D35*Parameters!DW$181))))</f>
        <v>0</v>
      </c>
      <c r="DX36" s="22">
        <f ca="1">IF(DX$2=0,0,IF((Parameters!$B$174*(1-Parameters!DX$185)*_xlfn.IFNA('[3]National GDP per capita ppp'!DX36,0)+(1-Parameters!$B$174)*DX35)*(1+(_xlfn.IFNA('[3]Nat GDP per cap ppp growth rate'!DX36,0)-IF(Settings!$C$16="No",0,Parameters!DX$164*('AMOC national temperature'!DX35-Parameters!DX$128)+Parameters!DX$165*('AMOC national temperature'!DX35-Parameters!DX$128)^2)))*IF(Settings!$C$16="No",1,(1-SLR!$D35*Parameters!DX$181))&lt;=Parameters!$B$189,Parameters!$B$189,(Parameters!$B$174*(1-Parameters!DX$185)*_xlfn.IFNA('[3]National GDP per capita ppp'!DX36,0)+(1-Parameters!$B$174)*DX35)*(1+(_xlfn.IFNA('[3]Nat GDP per cap ppp growth rate'!DX36,0)-IF(Settings!$C$16="No",0,Parameters!DX$164*('AMOC national temperature'!DX35-Parameters!DX$128)+Parameters!DX$165*('AMOC national temperature'!DX35-Parameters!DX$128)^2)))*IF(Settings!$C$16="No",1,(1-SLR!$D35*Parameters!DX$181))))</f>
        <v>1528.1210498822034</v>
      </c>
      <c r="DY36" s="22">
        <f ca="1">IF(DY$2=0,0,IF((Parameters!$B$174*(1-Parameters!DY$185)*_xlfn.IFNA('[3]National GDP per capita ppp'!DY36,0)+(1-Parameters!$B$174)*DY35)*(1+(_xlfn.IFNA('[3]Nat GDP per cap ppp growth rate'!DY36,0)-IF(Settings!$C$16="No",0,Parameters!DY$164*('AMOC national temperature'!DY35-Parameters!DY$128)+Parameters!DY$165*('AMOC national temperature'!DY35-Parameters!DY$128)^2)))*IF(Settings!$C$16="No",1,(1-SLR!$D35*Parameters!DY$181))&lt;=Parameters!$B$189,Parameters!$B$189,(Parameters!$B$174*(1-Parameters!DY$185)*_xlfn.IFNA('[3]National GDP per capita ppp'!DY36,0)+(1-Parameters!$B$174)*DY35)*(1+(_xlfn.IFNA('[3]Nat GDP per cap ppp growth rate'!DY36,0)-IF(Settings!$C$16="No",0,Parameters!DY$164*('AMOC national temperature'!DY35-Parameters!DY$128)+Parameters!DY$165*('AMOC national temperature'!DY35-Parameters!DY$128)^2)))*IF(Settings!$C$16="No",1,(1-SLR!$D35*Parameters!DY$181))))</f>
        <v>8413.3720806243527</v>
      </c>
      <c r="DZ36" s="22">
        <f ca="1">IF(DZ$2=0,0,IF((Parameters!$B$174*(1-Parameters!DZ$185)*_xlfn.IFNA('[3]National GDP per capita ppp'!DZ36,0)+(1-Parameters!$B$174)*DZ35)*(1+(_xlfn.IFNA('[3]Nat GDP per cap ppp growth rate'!DZ36,0)-IF(Settings!$C$16="No",0,Parameters!DZ$164*('AMOC national temperature'!DZ35-Parameters!DZ$128)+Parameters!DZ$165*('AMOC national temperature'!DZ35-Parameters!DZ$128)^2)))*IF(Settings!$C$16="No",1,(1-SLR!$D35*Parameters!DZ$181))&lt;=Parameters!$B$189,Parameters!$B$189,(Parameters!$B$174*(1-Parameters!DZ$185)*_xlfn.IFNA('[3]National GDP per capita ppp'!DZ36,0)+(1-Parameters!$B$174)*DZ35)*(1+(_xlfn.IFNA('[3]Nat GDP per cap ppp growth rate'!DZ36,0)-IF(Settings!$C$16="No",0,Parameters!DZ$164*('AMOC national temperature'!DZ35-Parameters!DZ$128)+Parameters!DZ$165*('AMOC national temperature'!DZ35-Parameters!DZ$128)^2)))*IF(Settings!$C$16="No",1,(1-SLR!$D35*Parameters!DZ$181))))</f>
        <v>7039.3799345249181</v>
      </c>
      <c r="EA36" s="22">
        <f ca="1">IF(EA$2=0,0,IF((Parameters!$B$174*(1-Parameters!EA$185)*_xlfn.IFNA('[3]National GDP per capita ppp'!EA36,0)+(1-Parameters!$B$174)*EA35)*(1+(_xlfn.IFNA('[3]Nat GDP per cap ppp growth rate'!EA36,0)-IF(Settings!$C$16="No",0,Parameters!EA$164*('AMOC national temperature'!EA35-Parameters!EA$128)+Parameters!EA$165*('AMOC national temperature'!EA35-Parameters!EA$128)^2)))*IF(Settings!$C$16="No",1,(1-SLR!$D35*Parameters!EA$181))&lt;=Parameters!$B$189,Parameters!$B$189,(Parameters!$B$174*(1-Parameters!EA$185)*_xlfn.IFNA('[3]National GDP per capita ppp'!EA36,0)+(1-Parameters!$B$174)*EA35)*(1+(_xlfn.IFNA('[3]Nat GDP per cap ppp growth rate'!EA36,0)-IF(Settings!$C$16="No",0,Parameters!EA$164*('AMOC national temperature'!EA35-Parameters!EA$128)+Parameters!EA$165*('AMOC national temperature'!EA35-Parameters!EA$128)^2)))*IF(Settings!$C$16="No",1,(1-SLR!$D35*Parameters!EA$181))))</f>
        <v>50343.462717237613</v>
      </c>
      <c r="EB36" s="22">
        <f ca="1">IF(EB$2=0,0,IF((Parameters!$B$174*(1-Parameters!EB$185)*_xlfn.IFNA('[3]National GDP per capita ppp'!EB36,0)+(1-Parameters!$B$174)*EB35)*(1+(_xlfn.IFNA('[3]Nat GDP per cap ppp growth rate'!EB36,0)-IF(Settings!$C$16="No",0,Parameters!EB$164*('AMOC national temperature'!EB35-Parameters!EB$128)+Parameters!EB$165*('AMOC national temperature'!EB35-Parameters!EB$128)^2)))*IF(Settings!$C$16="No",1,(1-SLR!$D35*Parameters!EB$181))&lt;=Parameters!$B$189,Parameters!$B$189,(Parameters!$B$174*(1-Parameters!EB$185)*_xlfn.IFNA('[3]National GDP per capita ppp'!EB36,0)+(1-Parameters!$B$174)*EB35)*(1+(_xlfn.IFNA('[3]Nat GDP per cap ppp growth rate'!EB36,0)-IF(Settings!$C$16="No",0,Parameters!EB$164*('AMOC national temperature'!EB35-Parameters!EB$128)+Parameters!EB$165*('AMOC national temperature'!EB35-Parameters!EB$128)^2)))*IF(Settings!$C$16="No",1,(1-SLR!$D35*Parameters!EB$181))))</f>
        <v>59196.292600406785</v>
      </c>
      <c r="EC36" s="22">
        <f ca="1">IF(EC$2=0,0,IF((Parameters!$B$174*(1-Parameters!EC$185)*_xlfn.IFNA('[3]National GDP per capita ppp'!EC36,0)+(1-Parameters!$B$174)*EC35)*(1+(_xlfn.IFNA('[3]Nat GDP per cap ppp growth rate'!EC36,0)-IF(Settings!$C$16="No",0,Parameters!EC$164*('AMOC national temperature'!EC35-Parameters!EC$128)+Parameters!EC$165*('AMOC national temperature'!EC35-Parameters!EC$128)^2)))*IF(Settings!$C$16="No",1,(1-SLR!$D35*Parameters!EC$181))&lt;=Parameters!$B$189,Parameters!$B$189,(Parameters!$B$174*(1-Parameters!EC$185)*_xlfn.IFNA('[3]National GDP per capita ppp'!EC36,0)+(1-Parameters!$B$174)*EC35)*(1+(_xlfn.IFNA('[3]Nat GDP per cap ppp growth rate'!EC36,0)-IF(Settings!$C$16="No",0,Parameters!EC$164*('AMOC national temperature'!EC35-Parameters!EC$128)+Parameters!EC$165*('AMOC national temperature'!EC35-Parameters!EC$128)^2)))*IF(Settings!$C$16="No",1,(1-SLR!$D35*Parameters!EC$181))))</f>
        <v>4753.2052264486138</v>
      </c>
      <c r="ED36" s="22">
        <f ca="1">IF(ED$2=0,0,IF((Parameters!$B$174*(1-Parameters!ED$185)*_xlfn.IFNA('[3]National GDP per capita ppp'!ED36,0)+(1-Parameters!$B$174)*ED35)*(1+(_xlfn.IFNA('[3]Nat GDP per cap ppp growth rate'!ED36,0)-IF(Settings!$C$16="No",0,Parameters!ED$164*('AMOC national temperature'!ED35-Parameters!ED$128)+Parameters!ED$165*('AMOC national temperature'!ED35-Parameters!ED$128)^2)))*IF(Settings!$C$16="No",1,(1-SLR!$D35*Parameters!ED$181))&lt;=Parameters!$B$189,Parameters!$B$189,(Parameters!$B$174*(1-Parameters!ED$185)*_xlfn.IFNA('[3]National GDP per capita ppp'!ED36,0)+(1-Parameters!$B$174)*ED35)*(1+(_xlfn.IFNA('[3]Nat GDP per cap ppp growth rate'!ED36,0)-IF(Settings!$C$16="No",0,Parameters!ED$164*('AMOC national temperature'!ED35-Parameters!ED$128)+Parameters!ED$165*('AMOC national temperature'!ED35-Parameters!ED$128)^2)))*IF(Settings!$C$16="No",1,(1-SLR!$D35*Parameters!ED$181))))</f>
        <v>18395.732059634236</v>
      </c>
      <c r="EE36" s="22">
        <f ca="1">IF(EE$2=0,0,IF((Parameters!$B$174*(1-Parameters!EE$185)*_xlfn.IFNA('[3]National GDP per capita ppp'!EE36,0)+(1-Parameters!$B$174)*EE35)*(1+(_xlfn.IFNA('[3]Nat GDP per cap ppp growth rate'!EE36,0)-IF(Settings!$C$16="No",0,Parameters!EE$164*('AMOC national temperature'!EE35-Parameters!EE$128)+Parameters!EE$165*('AMOC national temperature'!EE35-Parameters!EE$128)^2)))*IF(Settings!$C$16="No",1,(1-SLR!$D35*Parameters!EE$181))&lt;=Parameters!$B$189,Parameters!$B$189,(Parameters!$B$174*(1-Parameters!EE$185)*_xlfn.IFNA('[3]National GDP per capita ppp'!EE36,0)+(1-Parameters!$B$174)*EE35)*(1+(_xlfn.IFNA('[3]Nat GDP per cap ppp growth rate'!EE36,0)-IF(Settings!$C$16="No",0,Parameters!EE$164*('AMOC national temperature'!EE35-Parameters!EE$128)+Parameters!EE$165*('AMOC national temperature'!EE35-Parameters!EE$128)^2)))*IF(Settings!$C$16="No",1,(1-SLR!$D35*Parameters!EE$181))))</f>
        <v>40754.60070276304</v>
      </c>
      <c r="EF36" s="22">
        <f ca="1">IF(EF$2=0,0,IF((Parameters!$B$174*(1-Parameters!EF$185)*_xlfn.IFNA('[3]National GDP per capita ppp'!EF36,0)+(1-Parameters!$B$174)*EF35)*(1+(_xlfn.IFNA('[3]Nat GDP per cap ppp growth rate'!EF36,0)-IF(Settings!$C$16="No",0,Parameters!EF$164*('AMOC national temperature'!EF35-Parameters!EF$128)+Parameters!EF$165*('AMOC national temperature'!EF35-Parameters!EF$128)^2)))*IF(Settings!$C$16="No",1,(1-SLR!$D35*Parameters!EF$181))&lt;=Parameters!$B$189,Parameters!$B$189,(Parameters!$B$174*(1-Parameters!EF$185)*_xlfn.IFNA('[3]National GDP per capita ppp'!EF36,0)+(1-Parameters!$B$174)*EF35)*(1+(_xlfn.IFNA('[3]Nat GDP per cap ppp growth rate'!EF36,0)-IF(Settings!$C$16="No",0,Parameters!EF$164*('AMOC national temperature'!EF35-Parameters!EF$128)+Parameters!EF$165*('AMOC national temperature'!EF35-Parameters!EF$128)^2)))*IF(Settings!$C$16="No",1,(1-SLR!$D35*Parameters!EF$181))))</f>
        <v>69429.668811517637</v>
      </c>
      <c r="EG36" s="22">
        <f ca="1">IF(EG$2=0,0,IF((Parameters!$B$174*(1-Parameters!EG$185)*_xlfn.IFNA('[3]National GDP per capita ppp'!EG36,0)+(1-Parameters!$B$174)*EG35)*(1+(_xlfn.IFNA('[3]Nat GDP per cap ppp growth rate'!EG36,0)-IF(Settings!$C$16="No",0,Parameters!EG$164*('AMOC national temperature'!EG35-Parameters!EG$128)+Parameters!EG$165*('AMOC national temperature'!EG35-Parameters!EG$128)^2)))*IF(Settings!$C$16="No",1,(1-SLR!$D35*Parameters!EG$181))&lt;=Parameters!$B$189,Parameters!$B$189,(Parameters!$B$174*(1-Parameters!EG$185)*_xlfn.IFNA('[3]National GDP per capita ppp'!EG36,0)+(1-Parameters!$B$174)*EG35)*(1+(_xlfn.IFNA('[3]Nat GDP per cap ppp growth rate'!EG36,0)-IF(Settings!$C$16="No",0,Parameters!EG$164*('AMOC national temperature'!EG35-Parameters!EG$128)+Parameters!EG$165*('AMOC national temperature'!EG35-Parameters!EG$128)^2)))*IF(Settings!$C$16="No",1,(1-SLR!$D35*Parameters!EG$181))))</f>
        <v>12161.652268472099</v>
      </c>
      <c r="EH36" s="22">
        <f ca="1">IF(EH$2=0,0,IF((Parameters!$B$174*(1-Parameters!EH$185)*_xlfn.IFNA('[3]National GDP per capita ppp'!EH36,0)+(1-Parameters!$B$174)*EH35)*(1+(_xlfn.IFNA('[3]Nat GDP per cap ppp growth rate'!EH36,0)-IF(Settings!$C$16="No",0,Parameters!EH$164*('AMOC national temperature'!EH35-Parameters!EH$128)+Parameters!EH$165*('AMOC national temperature'!EH35-Parameters!EH$128)^2)))*IF(Settings!$C$16="No",1,(1-SLR!$D35*Parameters!EH$181))&lt;=Parameters!$B$189,Parameters!$B$189,(Parameters!$B$174*(1-Parameters!EH$185)*_xlfn.IFNA('[3]National GDP per capita ppp'!EH36,0)+(1-Parameters!$B$174)*EH35)*(1+(_xlfn.IFNA('[3]Nat GDP per cap ppp growth rate'!EH36,0)-IF(Settings!$C$16="No",0,Parameters!EH$164*('AMOC national temperature'!EH35-Parameters!EH$128)+Parameters!EH$165*('AMOC national temperature'!EH35-Parameters!EH$128)^2)))*IF(Settings!$C$16="No",1,(1-SLR!$D35*Parameters!EH$181))))</f>
        <v>25188.804343084274</v>
      </c>
      <c r="EI36" s="22">
        <f ca="1">IF(EI$2=0,0,IF((Parameters!$B$174*(1-Parameters!EI$185)*_xlfn.IFNA('[3]National GDP per capita ppp'!EI36,0)+(1-Parameters!$B$174)*EI35)*(1+(_xlfn.IFNA('[3]Nat GDP per cap ppp growth rate'!EI36,0)-IF(Settings!$C$16="No",0,Parameters!EI$164*('AMOC national temperature'!EI35-Parameters!EI$128)+Parameters!EI$165*('AMOC national temperature'!EI35-Parameters!EI$128)^2)))*IF(Settings!$C$16="No",1,(1-SLR!$D35*Parameters!EI$181))&lt;=Parameters!$B$189,Parameters!$B$189,(Parameters!$B$174*(1-Parameters!EI$185)*_xlfn.IFNA('[3]National GDP per capita ppp'!EI36,0)+(1-Parameters!$B$174)*EI35)*(1+(_xlfn.IFNA('[3]Nat GDP per cap ppp growth rate'!EI36,0)-IF(Settings!$C$16="No",0,Parameters!EI$164*('AMOC national temperature'!EI35-Parameters!EI$128)+Parameters!EI$165*('AMOC national temperature'!EI35-Parameters!EI$128)^2)))*IF(Settings!$C$16="No",1,(1-SLR!$D35*Parameters!EI$181))))</f>
        <v>16866.971679312177</v>
      </c>
      <c r="EJ36" s="22">
        <f ca="1">IF(EJ$2=0,0,IF((Parameters!$B$174*(1-Parameters!EJ$185)*_xlfn.IFNA('[3]National GDP per capita ppp'!EJ36,0)+(1-Parameters!$B$174)*EJ35)*(1+(_xlfn.IFNA('[3]Nat GDP per cap ppp growth rate'!EJ36,0)-IF(Settings!$C$16="No",0,Parameters!EJ$164*('AMOC national temperature'!EJ35-Parameters!EJ$128)+Parameters!EJ$165*('AMOC national temperature'!EJ35-Parameters!EJ$128)^2)))*IF(Settings!$C$16="No",1,(1-SLR!$D35*Parameters!EJ$181))&lt;=Parameters!$B$189,Parameters!$B$189,(Parameters!$B$174*(1-Parameters!EJ$185)*_xlfn.IFNA('[3]National GDP per capita ppp'!EJ36,0)+(1-Parameters!$B$174)*EJ35)*(1+(_xlfn.IFNA('[3]Nat GDP per cap ppp growth rate'!EJ36,0)-IF(Settings!$C$16="No",0,Parameters!EJ$164*('AMOC national temperature'!EJ35-Parameters!EJ$128)+Parameters!EJ$165*('AMOC national temperature'!EJ35-Parameters!EJ$128)^2)))*IF(Settings!$C$16="No",1,(1-SLR!$D35*Parameters!EJ$181))))</f>
        <v>11697.607430561078</v>
      </c>
      <c r="EK36" s="22">
        <f ca="1">IF(EK$2=0,0,IF((Parameters!$B$174*(1-Parameters!EK$185)*_xlfn.IFNA('[3]National GDP per capita ppp'!EK36,0)+(1-Parameters!$B$174)*EK35)*(1+(_xlfn.IFNA('[3]Nat GDP per cap ppp growth rate'!EK36,0)-IF(Settings!$C$16="No",0,Parameters!EK$164*('AMOC national temperature'!EK35-Parameters!EK$128)+Parameters!EK$165*('AMOC national temperature'!EK35-Parameters!EK$128)^2)))*IF(Settings!$C$16="No",1,(1-SLR!$D35*Parameters!EK$181))&lt;=Parameters!$B$189,Parameters!$B$189,(Parameters!$B$174*(1-Parameters!EK$185)*_xlfn.IFNA('[3]National GDP per capita ppp'!EK36,0)+(1-Parameters!$B$174)*EK35)*(1+(_xlfn.IFNA('[3]Nat GDP per cap ppp growth rate'!EK36,0)-IF(Settings!$C$16="No",0,Parameters!EK$164*('AMOC national temperature'!EK35-Parameters!EK$128)+Parameters!EK$165*('AMOC national temperature'!EK35-Parameters!EK$128)^2)))*IF(Settings!$C$16="No",1,(1-SLR!$D35*Parameters!EK$181))))</f>
        <v>47368.970627898729</v>
      </c>
      <c r="EL36" s="22">
        <f ca="1">IF(EL$2=0,0,IF((Parameters!$B$174*(1-Parameters!EL$185)*_xlfn.IFNA('[3]National GDP per capita ppp'!EL36,0)+(1-Parameters!$B$174)*EL35)*(1+(_xlfn.IFNA('[3]Nat GDP per cap ppp growth rate'!EL36,0)-IF(Settings!$C$16="No",0,Parameters!EL$164*('AMOC national temperature'!EL35-Parameters!EL$128)+Parameters!EL$165*('AMOC national temperature'!EL35-Parameters!EL$128)^2)))*IF(Settings!$C$16="No",1,(1-SLR!$D35*Parameters!EL$181))&lt;=Parameters!$B$189,Parameters!$B$189,(Parameters!$B$174*(1-Parameters!EL$185)*_xlfn.IFNA('[3]National GDP per capita ppp'!EL36,0)+(1-Parameters!$B$174)*EL35)*(1+(_xlfn.IFNA('[3]Nat GDP per cap ppp growth rate'!EL36,0)-IF(Settings!$C$16="No",0,Parameters!EL$164*('AMOC national temperature'!EL35-Parameters!EL$128)+Parameters!EL$165*('AMOC national temperature'!EL35-Parameters!EL$128)^2)))*IF(Settings!$C$16="No",1,(1-SLR!$D35*Parameters!EL$181))))</f>
        <v>8888.0657711428485</v>
      </c>
      <c r="EM36" s="22">
        <f ca="1">IF(EM$2=0,0,IF((Parameters!$B$174*(1-Parameters!EM$185)*_xlfn.IFNA('[3]National GDP per capita ppp'!EM36,0)+(1-Parameters!$B$174)*EM35)*(1+(_xlfn.IFNA('[3]Nat GDP per cap ppp growth rate'!EM36,0)-IF(Settings!$C$16="No",0,Parameters!EM$164*('AMOC national temperature'!EM35-Parameters!EM$128)+Parameters!EM$165*('AMOC national temperature'!EM35-Parameters!EM$128)^2)))*IF(Settings!$C$16="No",1,(1-SLR!$D35*Parameters!EM$181))&lt;=Parameters!$B$189,Parameters!$B$189,(Parameters!$B$174*(1-Parameters!EM$185)*_xlfn.IFNA('[3]National GDP per capita ppp'!EM36,0)+(1-Parameters!$B$174)*EM35)*(1+(_xlfn.IFNA('[3]Nat GDP per cap ppp growth rate'!EM36,0)-IF(Settings!$C$16="No",0,Parameters!EM$164*('AMOC national temperature'!EM35-Parameters!EM$128)+Parameters!EM$165*('AMOC national temperature'!EM35-Parameters!EM$128)^2)))*IF(Settings!$C$16="No",1,(1-SLR!$D35*Parameters!EM$181))))</f>
        <v>28163.443812300815</v>
      </c>
      <c r="EN36" s="22">
        <f ca="1">IF(EN$2=0,0,IF((Parameters!$B$174*(1-Parameters!EN$185)*_xlfn.IFNA('[3]National GDP per capita ppp'!EN36,0)+(1-Parameters!$B$174)*EN35)*(1+(_xlfn.IFNA('[3]Nat GDP per cap ppp growth rate'!EN36,0)-IF(Settings!$C$16="No",0,Parameters!EN$164*('AMOC national temperature'!EN35-Parameters!EN$128)+Parameters!EN$165*('AMOC national temperature'!EN35-Parameters!EN$128)^2)))*IF(Settings!$C$16="No",1,(1-SLR!$D35*Parameters!EN$181))&lt;=Parameters!$B$189,Parameters!$B$189,(Parameters!$B$174*(1-Parameters!EN$185)*_xlfn.IFNA('[3]National GDP per capita ppp'!EN36,0)+(1-Parameters!$B$174)*EN35)*(1+(_xlfn.IFNA('[3]Nat GDP per cap ppp growth rate'!EN36,0)-IF(Settings!$C$16="No",0,Parameters!EN$164*('AMOC national temperature'!EN35-Parameters!EN$128)+Parameters!EN$165*('AMOC national temperature'!EN35-Parameters!EN$128)^2)))*IF(Settings!$C$16="No",1,(1-SLR!$D35*Parameters!EN$181))))</f>
        <v>54630.731948496883</v>
      </c>
      <c r="EO36" s="22">
        <f>IF(EO$2=0,0,IF((Parameters!$B$174*(1-Parameters!EO$185)*_xlfn.IFNA('[3]National GDP per capita ppp'!EO36,0)+(1-Parameters!$B$174)*EO35)*(1+(_xlfn.IFNA('[3]Nat GDP per cap ppp growth rate'!EO36,0)-IF(Settings!$C$16="No",0,Parameters!EO$164*('AMOC national temperature'!EO35-Parameters!EO$128)+Parameters!EO$165*('AMOC national temperature'!EO35-Parameters!EO$128)^2)))*IF(Settings!$C$16="No",1,(1-SLR!$D35*Parameters!EO$181))&lt;=Parameters!$B$189,Parameters!$B$189,(Parameters!$B$174*(1-Parameters!EO$185)*_xlfn.IFNA('[3]National GDP per capita ppp'!EO36,0)+(1-Parameters!$B$174)*EO35)*(1+(_xlfn.IFNA('[3]Nat GDP per cap ppp growth rate'!EO36,0)-IF(Settings!$C$16="No",0,Parameters!EO$164*('AMOC national temperature'!EO35-Parameters!EO$128)+Parameters!EO$165*('AMOC national temperature'!EO35-Parameters!EO$128)^2)))*IF(Settings!$C$16="No",1,(1-SLR!$D35*Parameters!EO$181))))</f>
        <v>0</v>
      </c>
      <c r="EP36" s="22">
        <f ca="1">IF(EP$2=0,0,IF((Parameters!$B$174*(1-Parameters!EP$185)*_xlfn.IFNA('[3]National GDP per capita ppp'!EP36,0)+(1-Parameters!$B$174)*EP35)*(1+(_xlfn.IFNA('[3]Nat GDP per cap ppp growth rate'!EP36,0)-IF(Settings!$C$16="No",0,Parameters!EP$164*('AMOC national temperature'!EP35-Parameters!EP$128)+Parameters!EP$165*('AMOC national temperature'!EP35-Parameters!EP$128)^2)))*IF(Settings!$C$16="No",1,(1-SLR!$D35*Parameters!EP$181))&lt;=Parameters!$B$189,Parameters!$B$189,(Parameters!$B$174*(1-Parameters!EP$185)*_xlfn.IFNA('[3]National GDP per capita ppp'!EP36,0)+(1-Parameters!$B$174)*EP35)*(1+(_xlfn.IFNA('[3]Nat GDP per cap ppp growth rate'!EP36,0)-IF(Settings!$C$16="No",0,Parameters!EP$164*('AMOC national temperature'!EP35-Parameters!EP$128)+Parameters!EP$165*('AMOC national temperature'!EP35-Parameters!EP$128)^2)))*IF(Settings!$C$16="No",1,(1-SLR!$D35*Parameters!EP$181))))</f>
        <v>38055.297236079023</v>
      </c>
      <c r="EQ36" s="22">
        <f ca="1">IF(EQ$2=0,0,IF((Parameters!$B$174*(1-Parameters!EQ$185)*_xlfn.IFNA('[3]National GDP per capita ppp'!EQ36,0)+(1-Parameters!$B$174)*EQ35)*(1+(_xlfn.IFNA('[3]Nat GDP per cap ppp growth rate'!EQ36,0)-IF(Settings!$C$16="No",0,Parameters!EQ$164*('AMOC national temperature'!EQ35-Parameters!EQ$128)+Parameters!EQ$165*('AMOC national temperature'!EQ35-Parameters!EQ$128)^2)))*IF(Settings!$C$16="No",1,(1-SLR!$D35*Parameters!EQ$181))&lt;=Parameters!$B$189,Parameters!$B$189,(Parameters!$B$174*(1-Parameters!EQ$185)*_xlfn.IFNA('[3]National GDP per capita ppp'!EQ36,0)+(1-Parameters!$B$174)*EQ35)*(1+(_xlfn.IFNA('[3]Nat GDP per cap ppp growth rate'!EQ36,0)-IF(Settings!$C$16="No",0,Parameters!EQ$164*('AMOC national temperature'!EQ35-Parameters!EQ$128)+Parameters!EQ$165*('AMOC national temperature'!EQ35-Parameters!EQ$128)^2)))*IF(Settings!$C$16="No",1,(1-SLR!$D35*Parameters!EQ$181))))</f>
        <v>16063.069287021321</v>
      </c>
      <c r="ER36" s="22">
        <f ca="1">IF(ER$2=0,0,IF((Parameters!$B$174*(1-Parameters!ER$185)*_xlfn.IFNA('[3]National GDP per capita ppp'!ER36,0)+(1-Parameters!$B$174)*ER35)*(1+(_xlfn.IFNA('[3]Nat GDP per cap ppp growth rate'!ER36,0)-IF(Settings!$C$16="No",0,Parameters!ER$164*('AMOC national temperature'!ER35-Parameters!ER$128)+Parameters!ER$165*('AMOC national temperature'!ER35-Parameters!ER$128)^2)))*IF(Settings!$C$16="No",1,(1-SLR!$D35*Parameters!ER$181))&lt;=Parameters!$B$189,Parameters!$B$189,(Parameters!$B$174*(1-Parameters!ER$185)*_xlfn.IFNA('[3]National GDP per capita ppp'!ER36,0)+(1-Parameters!$B$174)*ER35)*(1+(_xlfn.IFNA('[3]Nat GDP per cap ppp growth rate'!ER36,0)-IF(Settings!$C$16="No",0,Parameters!ER$164*('AMOC national temperature'!ER35-Parameters!ER$128)+Parameters!ER$165*('AMOC national temperature'!ER35-Parameters!ER$128)^2)))*IF(Settings!$C$16="No",1,(1-SLR!$D35*Parameters!ER$181))))</f>
        <v>8676.6620933499871</v>
      </c>
      <c r="ES36" s="22">
        <f ca="1">IF(ES$2=0,0,IF((Parameters!$B$174*(1-Parameters!ES$185)*_xlfn.IFNA('[3]National GDP per capita ppp'!ES36,0)+(1-Parameters!$B$174)*ES35)*(1+(_xlfn.IFNA('[3]Nat GDP per cap ppp growth rate'!ES36,0)-IF(Settings!$C$16="No",0,Parameters!ES$164*('AMOC national temperature'!ES35-Parameters!ES$128)+Parameters!ES$165*('AMOC national temperature'!ES35-Parameters!ES$128)^2)))*IF(Settings!$C$16="No",1,(1-SLR!$D35*Parameters!ES$181))&lt;=Parameters!$B$189,Parameters!$B$189,(Parameters!$B$174*(1-Parameters!ES$185)*_xlfn.IFNA('[3]National GDP per capita ppp'!ES36,0)+(1-Parameters!$B$174)*ES35)*(1+(_xlfn.IFNA('[3]Nat GDP per cap ppp growth rate'!ES36,0)-IF(Settings!$C$16="No",0,Parameters!ES$164*('AMOC national temperature'!ES35-Parameters!ES$128)+Parameters!ES$165*('AMOC national temperature'!ES35-Parameters!ES$128)^2)))*IF(Settings!$C$16="No",1,(1-SLR!$D35*Parameters!ES$181))))</f>
        <v>120043.39833717025</v>
      </c>
      <c r="ET36" s="22">
        <f>IF(ET$2=0,0,IF((Parameters!$B$174*(1-Parameters!ET$185)*_xlfn.IFNA('[3]National GDP per capita ppp'!ET36,0)+(1-Parameters!$B$174)*ET35)*(1+(_xlfn.IFNA('[3]Nat GDP per cap ppp growth rate'!ET36,0)-IF(Settings!$C$16="No",0,Parameters!ET$164*('AMOC national temperature'!ET35-Parameters!ET$128)+Parameters!ET$165*('AMOC national temperature'!ET35-Parameters!ET$128)^2)))*IF(Settings!$C$16="No",1,(1-SLR!$D35*Parameters!ET$181))&lt;=Parameters!$B$189,Parameters!$B$189,(Parameters!$B$174*(1-Parameters!ET$185)*_xlfn.IFNA('[3]National GDP per capita ppp'!ET36,0)+(1-Parameters!$B$174)*ET35)*(1+(_xlfn.IFNA('[3]Nat GDP per cap ppp growth rate'!ET36,0)-IF(Settings!$C$16="No",0,Parameters!ET$164*('AMOC national temperature'!ET35-Parameters!ET$128)+Parameters!ET$165*('AMOC national temperature'!ET35-Parameters!ET$128)^2)))*IF(Settings!$C$16="No",1,(1-SLR!$D35*Parameters!ET$181))))</f>
        <v>0</v>
      </c>
      <c r="EU36" s="22">
        <f ca="1">IF(EU$2=0,0,IF((Parameters!$B$174*(1-Parameters!EU$185)*_xlfn.IFNA('[3]National GDP per capita ppp'!EU36,0)+(1-Parameters!$B$174)*EU35)*(1+(_xlfn.IFNA('[3]Nat GDP per cap ppp growth rate'!EU36,0)-IF(Settings!$C$16="No",0,Parameters!EU$164*('AMOC national temperature'!EU35-Parameters!EU$128)+Parameters!EU$165*('AMOC national temperature'!EU35-Parameters!EU$128)^2)))*IF(Settings!$C$16="No",1,(1-SLR!$D35*Parameters!EU$181))&lt;=Parameters!$B$189,Parameters!$B$189,(Parameters!$B$174*(1-Parameters!EU$185)*_xlfn.IFNA('[3]National GDP per capita ppp'!EU36,0)+(1-Parameters!$B$174)*EU35)*(1+(_xlfn.IFNA('[3]Nat GDP per cap ppp growth rate'!EU36,0)-IF(Settings!$C$16="No",0,Parameters!EU$164*('AMOC national temperature'!EU35-Parameters!EU$128)+Parameters!EU$165*('AMOC national temperature'!EU35-Parameters!EU$128)^2)))*IF(Settings!$C$16="No",1,(1-SLR!$D35*Parameters!EU$181))))</f>
        <v>21655.999886710204</v>
      </c>
      <c r="EV36" s="22">
        <f ca="1">IF(EV$2=0,0,IF((Parameters!$B$174*(1-Parameters!EV$185)*_xlfn.IFNA('[3]National GDP per capita ppp'!EV36,0)+(1-Parameters!$B$174)*EV35)*(1+(_xlfn.IFNA('[3]Nat GDP per cap ppp growth rate'!EV36,0)-IF(Settings!$C$16="No",0,Parameters!EV$164*('AMOC national temperature'!EV35-Parameters!EV$128)+Parameters!EV$165*('AMOC national temperature'!EV35-Parameters!EV$128)^2)))*IF(Settings!$C$16="No",1,(1-SLR!$D35*Parameters!EV$181))&lt;=Parameters!$B$189,Parameters!$B$189,(Parameters!$B$174*(1-Parameters!EV$185)*_xlfn.IFNA('[3]National GDP per capita ppp'!EV36,0)+(1-Parameters!$B$174)*EV35)*(1+(_xlfn.IFNA('[3]Nat GDP per cap ppp growth rate'!EV36,0)-IF(Settings!$C$16="No",0,Parameters!EV$164*('AMOC national temperature'!EV35-Parameters!EV$128)+Parameters!EV$165*('AMOC national temperature'!EV35-Parameters!EV$128)^2)))*IF(Settings!$C$16="No",1,(1-SLR!$D35*Parameters!EV$181))))</f>
        <v>43199.376392640326</v>
      </c>
      <c r="EW36" s="22">
        <f ca="1">IF(EW$2=0,0,IF((Parameters!$B$174*(1-Parameters!EW$185)*_xlfn.IFNA('[3]National GDP per capita ppp'!EW36,0)+(1-Parameters!$B$174)*EW35)*(1+(_xlfn.IFNA('[3]Nat GDP per cap ppp growth rate'!EW36,0)-IF(Settings!$C$16="No",0,Parameters!EW$164*('AMOC national temperature'!EW35-Parameters!EW$128)+Parameters!EW$165*('AMOC national temperature'!EW35-Parameters!EW$128)^2)))*IF(Settings!$C$16="No",1,(1-SLR!$D35*Parameters!EW$181))&lt;=Parameters!$B$189,Parameters!$B$189,(Parameters!$B$174*(1-Parameters!EW$185)*_xlfn.IFNA('[3]National GDP per capita ppp'!EW36,0)+(1-Parameters!$B$174)*EW35)*(1+(_xlfn.IFNA('[3]Nat GDP per cap ppp growth rate'!EW36,0)-IF(Settings!$C$16="No",0,Parameters!EW$164*('AMOC national temperature'!EW35-Parameters!EW$128)+Parameters!EW$165*('AMOC national temperature'!EW35-Parameters!EW$128)^2)))*IF(Settings!$C$16="No",1,(1-SLR!$D35*Parameters!EW$181))))</f>
        <v>2771.3927317319744</v>
      </c>
      <c r="EX36" s="22">
        <f ca="1">IF(EX$2=0,0,IF((Parameters!$B$174*(1-Parameters!EX$185)*_xlfn.IFNA('[3]National GDP per capita ppp'!EX36,0)+(1-Parameters!$B$174)*EX35)*(1+(_xlfn.IFNA('[3]Nat GDP per cap ppp growth rate'!EX36,0)-IF(Settings!$C$16="No",0,Parameters!EX$164*('AMOC national temperature'!EX35-Parameters!EX$128)+Parameters!EX$165*('AMOC national temperature'!EX35-Parameters!EX$128)^2)))*IF(Settings!$C$16="No",1,(1-SLR!$D35*Parameters!EX$181))&lt;=Parameters!$B$189,Parameters!$B$189,(Parameters!$B$174*(1-Parameters!EX$185)*_xlfn.IFNA('[3]National GDP per capita ppp'!EX36,0)+(1-Parameters!$B$174)*EX35)*(1+(_xlfn.IFNA('[3]Nat GDP per cap ppp growth rate'!EX36,0)-IF(Settings!$C$16="No",0,Parameters!EX$164*('AMOC national temperature'!EX35-Parameters!EX$128)+Parameters!EX$165*('AMOC national temperature'!EX35-Parameters!EX$128)^2)))*IF(Settings!$C$16="No",1,(1-SLR!$D35*Parameters!EX$181))))</f>
        <v>57407.27518244899</v>
      </c>
      <c r="EY36" s="22">
        <f ca="1">IF(EY$2=0,0,IF((Parameters!$B$174*(1-Parameters!EY$185)*_xlfn.IFNA('[3]National GDP per capita ppp'!EY36,0)+(1-Parameters!$B$174)*EY35)*(1+(_xlfn.IFNA('[3]Nat GDP per cap ppp growth rate'!EY36,0)-IF(Settings!$C$16="No",0,Parameters!EY$164*('AMOC national temperature'!EY35-Parameters!EY$128)+Parameters!EY$165*('AMOC national temperature'!EY35-Parameters!EY$128)^2)))*IF(Settings!$C$16="No",1,(1-SLR!$D35*Parameters!EY$181))&lt;=Parameters!$B$189,Parameters!$B$189,(Parameters!$B$174*(1-Parameters!EY$185)*_xlfn.IFNA('[3]National GDP per capita ppp'!EY36,0)+(1-Parameters!$B$174)*EY35)*(1+(_xlfn.IFNA('[3]Nat GDP per cap ppp growth rate'!EY36,0)-IF(Settings!$C$16="No",0,Parameters!EY$164*('AMOC national temperature'!EY35-Parameters!EY$128)+Parameters!EY$165*('AMOC national temperature'!EY35-Parameters!EY$128)^2)))*IF(Settings!$C$16="No",1,(1-SLR!$D35*Parameters!EY$181))))</f>
        <v>6787.9279095454467</v>
      </c>
      <c r="EZ36" s="22">
        <f ca="1">IF(EZ$2=0,0,IF((Parameters!$B$174*(1-Parameters!EZ$185)*_xlfn.IFNA('[3]National GDP per capita ppp'!EZ36,0)+(1-Parameters!$B$174)*EZ35)*(1+(_xlfn.IFNA('[3]Nat GDP per cap ppp growth rate'!EZ36,0)-IF(Settings!$C$16="No",0,Parameters!EZ$164*('AMOC national temperature'!EZ35-Parameters!EZ$128)+Parameters!EZ$165*('AMOC national temperature'!EZ35-Parameters!EZ$128)^2)))*IF(Settings!$C$16="No",1,(1-SLR!$D35*Parameters!EZ$181))&lt;=Parameters!$B$189,Parameters!$B$189,(Parameters!$B$174*(1-Parameters!EZ$185)*_xlfn.IFNA('[3]National GDP per capita ppp'!EZ36,0)+(1-Parameters!$B$174)*EZ35)*(1+(_xlfn.IFNA('[3]Nat GDP per cap ppp growth rate'!EZ36,0)-IF(Settings!$C$16="No",0,Parameters!EZ$164*('AMOC national temperature'!EZ35-Parameters!EZ$128)+Parameters!EZ$165*('AMOC national temperature'!EZ35-Parameters!EZ$128)^2)))*IF(Settings!$C$16="No",1,(1-SLR!$D35*Parameters!EZ$181))))</f>
        <v>5334.602783720642</v>
      </c>
      <c r="FA36" s="22">
        <f ca="1">IF(FA$2=0,0,IF((Parameters!$B$174*(1-Parameters!FA$185)*_xlfn.IFNA('[3]National GDP per capita ppp'!FA36,0)+(1-Parameters!$B$174)*FA35)*(1+(_xlfn.IFNA('[3]Nat GDP per cap ppp growth rate'!FA36,0)-IF(Settings!$C$16="No",0,Parameters!FA$164*('AMOC national temperature'!FA35-Parameters!FA$128)+Parameters!FA$165*('AMOC national temperature'!FA35-Parameters!FA$128)^2)))*IF(Settings!$C$16="No",1,(1-SLR!$D35*Parameters!FA$181))&lt;=Parameters!$B$189,Parameters!$B$189,(Parameters!$B$174*(1-Parameters!FA$185)*_xlfn.IFNA('[3]National GDP per capita ppp'!FA36,0)+(1-Parameters!$B$174)*FA35)*(1+(_xlfn.IFNA('[3]Nat GDP per cap ppp growth rate'!FA36,0)-IF(Settings!$C$16="No",0,Parameters!FA$164*('AMOC national temperature'!FA35-Parameters!FA$128)+Parameters!FA$165*('AMOC national temperature'!FA35-Parameters!FA$128)^2)))*IF(Settings!$C$16="No",1,(1-SLR!$D35*Parameters!FA$181))))</f>
        <v>7312.1586082196036</v>
      </c>
      <c r="FB36" s="22">
        <f ca="1">IF(FB$2=0,0,IF((Parameters!$B$174*(1-Parameters!FB$185)*_xlfn.IFNA('[3]National GDP per capita ppp'!FB36,0)+(1-Parameters!$B$174)*FB35)*(1+(_xlfn.IFNA('[3]Nat GDP per cap ppp growth rate'!FB36,0)-IF(Settings!$C$16="No",0,Parameters!FB$164*('AMOC national temperature'!FB35-Parameters!FB$128)+Parameters!FB$165*('AMOC national temperature'!FB35-Parameters!FB$128)^2)))*IF(Settings!$C$16="No",1,(1-SLR!$D35*Parameters!FB$181))&lt;=Parameters!$B$189,Parameters!$B$189,(Parameters!$B$174*(1-Parameters!FB$185)*_xlfn.IFNA('[3]National GDP per capita ppp'!FB36,0)+(1-Parameters!$B$174)*FB35)*(1+(_xlfn.IFNA('[3]Nat GDP per cap ppp growth rate'!FB36,0)-IF(Settings!$C$16="No",0,Parameters!FB$164*('AMOC national temperature'!FB35-Parameters!FB$128)+Parameters!FB$165*('AMOC national temperature'!FB35-Parameters!FB$128)^2)))*IF(Settings!$C$16="No",1,(1-SLR!$D35*Parameters!FB$181))))</f>
        <v>2550.2850706843574</v>
      </c>
      <c r="FC36" s="22">
        <f ca="1">IF(FC$2=0,0,IF((Parameters!$B$174*(1-Parameters!FC$185)*_xlfn.IFNA('[3]National GDP per capita ppp'!FC36,0)+(1-Parameters!$B$174)*FC35)*(1+(_xlfn.IFNA('[3]Nat GDP per cap ppp growth rate'!FC36,0)-IF(Settings!$C$16="No",0,Parameters!FC$164*('AMOC national temperature'!FC35-Parameters!FC$128)+Parameters!FC$165*('AMOC national temperature'!FC35-Parameters!FC$128)^2)))*IF(Settings!$C$16="No",1,(1-SLR!$D35*Parameters!FC$181))&lt;=Parameters!$B$189,Parameters!$B$189,(Parameters!$B$174*(1-Parameters!FC$185)*_xlfn.IFNA('[3]National GDP per capita ppp'!FC36,0)+(1-Parameters!$B$174)*FC35)*(1+(_xlfn.IFNA('[3]Nat GDP per cap ppp growth rate'!FC36,0)-IF(Settings!$C$16="No",0,Parameters!FC$164*('AMOC national temperature'!FC35-Parameters!FC$128)+Parameters!FC$165*('AMOC national temperature'!FC35-Parameters!FC$128)^2)))*IF(Settings!$C$16="No",1,(1-SLR!$D35*Parameters!FC$181))))</f>
        <v>11794.598240785803</v>
      </c>
      <c r="FD36" s="22">
        <f ca="1">IF(FD$2=0,0,IF((Parameters!$B$174*(1-Parameters!FD$185)*_xlfn.IFNA('[3]National GDP per capita ppp'!FD36,0)+(1-Parameters!$B$174)*FD35)*(1+(_xlfn.IFNA('[3]Nat GDP per cap ppp growth rate'!FD36,0)-IF(Settings!$C$16="No",0,Parameters!FD$164*('AMOC national temperature'!FD35-Parameters!FD$128)+Parameters!FD$165*('AMOC national temperature'!FD35-Parameters!FD$128)^2)))*IF(Settings!$C$16="No",1,(1-SLR!$D35*Parameters!FD$181))&lt;=Parameters!$B$189,Parameters!$B$189,(Parameters!$B$174*(1-Parameters!FD$185)*_xlfn.IFNA('[3]National GDP per capita ppp'!FD36,0)+(1-Parameters!$B$174)*FD35)*(1+(_xlfn.IFNA('[3]Nat GDP per cap ppp growth rate'!FD36,0)-IF(Settings!$C$16="No",0,Parameters!FD$164*('AMOC national temperature'!FD35-Parameters!FD$128)+Parameters!FD$165*('AMOC national temperature'!FD35-Parameters!FD$128)^2)))*IF(Settings!$C$16="No",1,(1-SLR!$D35*Parameters!FD$181))))</f>
        <v>86758.690313904706</v>
      </c>
      <c r="FE36" s="22">
        <f>IF(FE$2=0,0,IF((Parameters!$B$174*(1-Parameters!FE$185)*_xlfn.IFNA('[3]National GDP per capita ppp'!FE36,0)+(1-Parameters!$B$174)*FE35)*(1+(_xlfn.IFNA('[3]Nat GDP per cap ppp growth rate'!FE36,0)-IF(Settings!$C$16="No",0,Parameters!FE$164*('AMOC national temperature'!FE35-Parameters!FE$128)+Parameters!FE$165*('AMOC national temperature'!FE35-Parameters!FE$128)^2)))*IF(Settings!$C$16="No",1,(1-SLR!$D35*Parameters!FE$181))&lt;=Parameters!$B$189,Parameters!$B$189,(Parameters!$B$174*(1-Parameters!FE$185)*_xlfn.IFNA('[3]National GDP per capita ppp'!FE36,0)+(1-Parameters!$B$174)*FE35)*(1+(_xlfn.IFNA('[3]Nat GDP per cap ppp growth rate'!FE36,0)-IF(Settings!$C$16="No",0,Parameters!FE$164*('AMOC national temperature'!FE35-Parameters!FE$128)+Parameters!FE$165*('AMOC national temperature'!FE35-Parameters!FE$128)^2)))*IF(Settings!$C$16="No",1,(1-SLR!$D35*Parameters!FE$181))))</f>
        <v>0</v>
      </c>
      <c r="FF36" s="22">
        <f ca="1">IF(FF$2=0,0,IF((Parameters!$B$174*(1-Parameters!FF$185)*_xlfn.IFNA('[3]National GDP per capita ppp'!FF36,0)+(1-Parameters!$B$174)*FF35)*(1+(_xlfn.IFNA('[3]Nat GDP per cap ppp growth rate'!FF36,0)-IF(Settings!$C$16="No",0,Parameters!FF$164*('AMOC national temperature'!FF35-Parameters!FF$128)+Parameters!FF$165*('AMOC national temperature'!FF35-Parameters!FF$128)^2)))*IF(Settings!$C$16="No",1,(1-SLR!$D35*Parameters!FF$181))&lt;=Parameters!$B$189,Parameters!$B$189,(Parameters!$B$174*(1-Parameters!FF$185)*_xlfn.IFNA('[3]National GDP per capita ppp'!FF36,0)+(1-Parameters!$B$174)*FF35)*(1+(_xlfn.IFNA('[3]Nat GDP per cap ppp growth rate'!FF36,0)-IF(Settings!$C$16="No",0,Parameters!FF$164*('AMOC national temperature'!FF35-Parameters!FF$128)+Parameters!FF$165*('AMOC national temperature'!FF35-Parameters!FF$128)^2)))*IF(Settings!$C$16="No",1,(1-SLR!$D35*Parameters!FF$181))))</f>
        <v>17986.843504598753</v>
      </c>
      <c r="FG36" s="22">
        <f ca="1">IF(FG$2=0,0,IF((Parameters!$B$174*(1-Parameters!FG$185)*_xlfn.IFNA('[3]National GDP per capita ppp'!FG36,0)+(1-Parameters!$B$174)*FG35)*(1+(_xlfn.IFNA('[3]Nat GDP per cap ppp growth rate'!FG36,0)-IF(Settings!$C$16="No",0,Parameters!FG$164*('AMOC national temperature'!FG35-Parameters!FG$128)+Parameters!FG$165*('AMOC national temperature'!FG35-Parameters!FG$128)^2)))*IF(Settings!$C$16="No",1,(1-SLR!$D35*Parameters!FG$181))&lt;=Parameters!$B$189,Parameters!$B$189,(Parameters!$B$174*(1-Parameters!FG$185)*_xlfn.IFNA('[3]National GDP per capita ppp'!FG36,0)+(1-Parameters!$B$174)*FG35)*(1+(_xlfn.IFNA('[3]Nat GDP per cap ppp growth rate'!FG36,0)-IF(Settings!$C$16="No",0,Parameters!FG$164*('AMOC national temperature'!FG35-Parameters!FG$128)+Parameters!FG$165*('AMOC national temperature'!FG35-Parameters!FG$128)^2)))*IF(Settings!$C$16="No",1,(1-SLR!$D35*Parameters!FG$181))))</f>
        <v>9832.9241154101292</v>
      </c>
      <c r="FH36" s="22">
        <f ca="1">IF(FH$2=0,0,IF((Parameters!$B$174*(1-Parameters!FH$185)*_xlfn.IFNA('[3]National GDP per capita ppp'!FH36,0)+(1-Parameters!$B$174)*FH35)*(1+(_xlfn.IFNA('[3]Nat GDP per cap ppp growth rate'!FH36,0)-IF(Settings!$C$16="No",0,Parameters!FH$164*('AMOC national temperature'!FH35-Parameters!FH$128)+Parameters!FH$165*('AMOC national temperature'!FH35-Parameters!FH$128)^2)))*IF(Settings!$C$16="No",1,(1-SLR!$D35*Parameters!FH$181))&lt;=Parameters!$B$189,Parameters!$B$189,(Parameters!$B$174*(1-Parameters!FH$185)*_xlfn.IFNA('[3]National GDP per capita ppp'!FH36,0)+(1-Parameters!$B$174)*FH35)*(1+(_xlfn.IFNA('[3]Nat GDP per cap ppp growth rate'!FH36,0)-IF(Settings!$C$16="No",0,Parameters!FH$164*('AMOC national temperature'!FH35-Parameters!FH$128)+Parameters!FH$165*('AMOC national temperature'!FH35-Parameters!FH$128)^2)))*IF(Settings!$C$16="No",1,(1-SLR!$D35*Parameters!FH$181))))</f>
        <v>4399.6924001561647</v>
      </c>
      <c r="FI36" s="22">
        <f ca="1">IF(FI$2=0,0,IF((Parameters!$B$174*(1-Parameters!FI$185)*_xlfn.IFNA('[3]National GDP per capita ppp'!FI36,0)+(1-Parameters!$B$174)*FI35)*(1+(_xlfn.IFNA('[3]Nat GDP per cap ppp growth rate'!FI36,0)-IF(Settings!$C$16="No",0,Parameters!FI$164*('AMOC national temperature'!FI35-Parameters!FI$128)+Parameters!FI$165*('AMOC national temperature'!FI35-Parameters!FI$128)^2)))*IF(Settings!$C$16="No",1,(1-SLR!$D35*Parameters!FI$181))&lt;=Parameters!$B$189,Parameters!$B$189,(Parameters!$B$174*(1-Parameters!FI$185)*_xlfn.IFNA('[3]National GDP per capita ppp'!FI36,0)+(1-Parameters!$B$174)*FI35)*(1+(_xlfn.IFNA('[3]Nat GDP per cap ppp growth rate'!FI36,0)-IF(Settings!$C$16="No",0,Parameters!FI$164*('AMOC national temperature'!FI35-Parameters!FI$128)+Parameters!FI$165*('AMOC national temperature'!FI35-Parameters!FI$128)^2)))*IF(Settings!$C$16="No",1,(1-SLR!$D35*Parameters!FI$181))))</f>
        <v>14667.004561945298</v>
      </c>
      <c r="FJ36" s="22">
        <f ca="1">IF(FJ$2=0,0,IF((Parameters!$B$174*(1-Parameters!FJ$185)*_xlfn.IFNA('[3]National GDP per capita ppp'!FJ36,0)+(1-Parameters!$B$174)*FJ35)*(1+(_xlfn.IFNA('[3]Nat GDP per cap ppp growth rate'!FJ36,0)-IF(Settings!$C$16="No",0,Parameters!FJ$164*('AMOC national temperature'!FJ35-Parameters!FJ$128)+Parameters!FJ$165*('AMOC national temperature'!FJ35-Parameters!FJ$128)^2)))*IF(Settings!$C$16="No",1,(1-SLR!$D35*Parameters!FJ$181))&lt;=Parameters!$B$189,Parameters!$B$189,(Parameters!$B$174*(1-Parameters!FJ$185)*_xlfn.IFNA('[3]National GDP per capita ppp'!FJ36,0)+(1-Parameters!$B$174)*FJ35)*(1+(_xlfn.IFNA('[3]Nat GDP per cap ppp growth rate'!FJ36,0)-IF(Settings!$C$16="No",0,Parameters!FJ$164*('AMOC national temperature'!FJ35-Parameters!FJ$128)+Parameters!FJ$165*('AMOC national temperature'!FJ35-Parameters!FJ$128)^2)))*IF(Settings!$C$16="No",1,(1-SLR!$D35*Parameters!FJ$181))))</f>
        <v>31943.089363675314</v>
      </c>
      <c r="FK36" s="22">
        <f ca="1">IF(FK$2=0,0,IF((Parameters!$B$174*(1-Parameters!FK$185)*_xlfn.IFNA('[3]National GDP per capita ppp'!FK36,0)+(1-Parameters!$B$174)*FK35)*(1+(_xlfn.IFNA('[3]Nat GDP per cap ppp growth rate'!FK36,0)-IF(Settings!$C$16="No",0,Parameters!FK$164*('AMOC national temperature'!FK35-Parameters!FK$128)+Parameters!FK$165*('AMOC national temperature'!FK35-Parameters!FK$128)^2)))*IF(Settings!$C$16="No",1,(1-SLR!$D35*Parameters!FK$181))&lt;=Parameters!$B$189,Parameters!$B$189,(Parameters!$B$174*(1-Parameters!FK$185)*_xlfn.IFNA('[3]National GDP per capita ppp'!FK36,0)+(1-Parameters!$B$174)*FK35)*(1+(_xlfn.IFNA('[3]Nat GDP per cap ppp growth rate'!FK36,0)-IF(Settings!$C$16="No",0,Parameters!FK$164*('AMOC national temperature'!FK35-Parameters!FK$128)+Parameters!FK$165*('AMOC national temperature'!FK35-Parameters!FK$128)^2)))*IF(Settings!$C$16="No",1,(1-SLR!$D35*Parameters!FK$181))))</f>
        <v>33869.926342444516</v>
      </c>
      <c r="FL36" s="22">
        <f ca="1">IF(FL$2=0,0,IF((Parameters!$B$174*(1-Parameters!FL$185)*_xlfn.IFNA('[3]National GDP per capita ppp'!FL36,0)+(1-Parameters!$B$174)*FL35)*(1+(_xlfn.IFNA('[3]Nat GDP per cap ppp growth rate'!FL36,0)-IF(Settings!$C$16="No",0,Parameters!FL$164*('AMOC national temperature'!FL35-Parameters!FL$128)+Parameters!FL$165*('AMOC national temperature'!FL35-Parameters!FL$128)^2)))*IF(Settings!$C$16="No",1,(1-SLR!$D35*Parameters!FL$181))&lt;=Parameters!$B$189,Parameters!$B$189,(Parameters!$B$174*(1-Parameters!FL$185)*_xlfn.IFNA('[3]National GDP per capita ppp'!FL36,0)+(1-Parameters!$B$174)*FL35)*(1+(_xlfn.IFNA('[3]Nat GDP per cap ppp growth rate'!FL36,0)-IF(Settings!$C$16="No",0,Parameters!FL$164*('AMOC national temperature'!FL35-Parameters!FL$128)+Parameters!FL$165*('AMOC national temperature'!FL35-Parameters!FL$128)^2)))*IF(Settings!$C$16="No",1,(1-SLR!$D35*Parameters!FL$181))))</f>
        <v>48597.552604198747</v>
      </c>
      <c r="FM36" s="22">
        <f>IF(FM$2=0,0,IF((Parameters!$B$174*(1-Parameters!FM$185)*_xlfn.IFNA('[3]National GDP per capita ppp'!FM36,0)+(1-Parameters!$B$174)*FM35)*(1+(_xlfn.IFNA('[3]Nat GDP per cap ppp growth rate'!FM36,0)-IF(Settings!$C$16="No",0,Parameters!FM$164*('AMOC national temperature'!FM35-Parameters!FM$128)+Parameters!FM$165*('AMOC national temperature'!FM35-Parameters!FM$128)^2)))*IF(Settings!$C$16="No",1,(1-SLR!$D35*Parameters!FM$181))&lt;=Parameters!$B$189,Parameters!$B$189,(Parameters!$B$174*(1-Parameters!FM$185)*_xlfn.IFNA('[3]National GDP per capita ppp'!FM36,0)+(1-Parameters!$B$174)*FM35)*(1+(_xlfn.IFNA('[3]Nat GDP per cap ppp growth rate'!FM36,0)-IF(Settings!$C$16="No",0,Parameters!FM$164*('AMOC national temperature'!FM35-Parameters!FM$128)+Parameters!FM$165*('AMOC national temperature'!FM35-Parameters!FM$128)^2)))*IF(Settings!$C$16="No",1,(1-SLR!$D35*Parameters!FM$181))))</f>
        <v>0</v>
      </c>
      <c r="FN36" s="22">
        <f ca="1">IF(FN$2=0,0,IF((Parameters!$B$174*(1-Parameters!FN$185)*_xlfn.IFNA('[3]National GDP per capita ppp'!FN36,0)+(1-Parameters!$B$174)*FN35)*(1+(_xlfn.IFNA('[3]Nat GDP per cap ppp growth rate'!FN36,0)-IF(Settings!$C$16="No",0,Parameters!FN$164*('AMOC national temperature'!FN35-Parameters!FN$128)+Parameters!FN$165*('AMOC national temperature'!FN35-Parameters!FN$128)^2)))*IF(Settings!$C$16="No",1,(1-SLR!$D35*Parameters!FN$181))&lt;=Parameters!$B$189,Parameters!$B$189,(Parameters!$B$174*(1-Parameters!FN$185)*_xlfn.IFNA('[3]National GDP per capita ppp'!FN36,0)+(1-Parameters!$B$174)*FN35)*(1+(_xlfn.IFNA('[3]Nat GDP per cap ppp growth rate'!FN36,0)-IF(Settings!$C$16="No",0,Parameters!FN$164*('AMOC national temperature'!FN35-Parameters!FN$128)+Parameters!FN$165*('AMOC national temperature'!FN35-Parameters!FN$128)^2)))*IF(Settings!$C$16="No",1,(1-SLR!$D35*Parameters!FN$181))))</f>
        <v>3266.0539374929012</v>
      </c>
      <c r="FO36" s="22">
        <f ca="1">IF(FO$2=0,0,IF((Parameters!$B$174*(1-Parameters!FO$185)*_xlfn.IFNA('[3]National GDP per capita ppp'!FO36,0)+(1-Parameters!$B$174)*FO35)*(1+(_xlfn.IFNA('[3]Nat GDP per cap ppp growth rate'!FO36,0)-IF(Settings!$C$16="No",0,Parameters!FO$164*('AMOC national temperature'!FO35-Parameters!FO$128)+Parameters!FO$165*('AMOC national temperature'!FO35-Parameters!FO$128)^2)))*IF(Settings!$C$16="No",1,(1-SLR!$D35*Parameters!FO$181))&lt;=Parameters!$B$189,Parameters!$B$189,(Parameters!$B$174*(1-Parameters!FO$185)*_xlfn.IFNA('[3]National GDP per capita ppp'!FO36,0)+(1-Parameters!$B$174)*FO35)*(1+(_xlfn.IFNA('[3]Nat GDP per cap ppp growth rate'!FO36,0)-IF(Settings!$C$16="No",0,Parameters!FO$164*('AMOC national temperature'!FO35-Parameters!FO$128)+Parameters!FO$165*('AMOC national temperature'!FO35-Parameters!FO$128)^2)))*IF(Settings!$C$16="No",1,(1-SLR!$D35*Parameters!FO$181))))</f>
        <v>2305.2894274748842</v>
      </c>
      <c r="FP36" s="22">
        <f ca="1">IF(FP$2=0,0,IF((Parameters!$B$174*(1-Parameters!FP$185)*_xlfn.IFNA('[3]National GDP per capita ppp'!FP36,0)+(1-Parameters!$B$174)*FP35)*(1+(_xlfn.IFNA('[3]Nat GDP per cap ppp growth rate'!FP36,0)-IF(Settings!$C$16="No",0,Parameters!FP$164*('AMOC national temperature'!FP35-Parameters!FP$128)+Parameters!FP$165*('AMOC national temperature'!FP35-Parameters!FP$128)^2)))*IF(Settings!$C$16="No",1,(1-SLR!$D35*Parameters!FP$181))&lt;=Parameters!$B$189,Parameters!$B$189,(Parameters!$B$174*(1-Parameters!FP$185)*_xlfn.IFNA('[3]National GDP per capita ppp'!FP36,0)+(1-Parameters!$B$174)*FP35)*(1+(_xlfn.IFNA('[3]Nat GDP per cap ppp growth rate'!FP36,0)-IF(Settings!$C$16="No",0,Parameters!FP$164*('AMOC national temperature'!FP35-Parameters!FP$128)+Parameters!FP$165*('AMOC national temperature'!FP35-Parameters!FP$128)^2)))*IF(Settings!$C$16="No",1,(1-SLR!$D35*Parameters!FP$181))))</f>
        <v>36322.568172261555</v>
      </c>
      <c r="FQ36" s="22">
        <f ca="1">IF(FQ$2=0,0,IF((Parameters!$B$174*(1-Parameters!FQ$185)*_xlfn.IFNA('[3]National GDP per capita ppp'!FQ36,0)+(1-Parameters!$B$174)*FQ35)*(1+(_xlfn.IFNA('[3]Nat GDP per cap ppp growth rate'!FQ36,0)-IF(Settings!$C$16="No",0,Parameters!FQ$164*('AMOC national temperature'!FQ35-Parameters!FQ$128)+Parameters!FQ$165*('AMOC national temperature'!FQ35-Parameters!FQ$128)^2)))*IF(Settings!$C$16="No",1,(1-SLR!$D35*Parameters!FQ$181))&lt;=Parameters!$B$189,Parameters!$B$189,(Parameters!$B$174*(1-Parameters!FQ$185)*_xlfn.IFNA('[3]National GDP per capita ppp'!FQ36,0)+(1-Parameters!$B$174)*FQ35)*(1+(_xlfn.IFNA('[3]Nat GDP per cap ppp growth rate'!FQ36,0)-IF(Settings!$C$16="No",0,Parameters!FQ$164*('AMOC national temperature'!FQ35-Parameters!FQ$128)+Parameters!FQ$165*('AMOC national temperature'!FQ35-Parameters!FQ$128)^2)))*IF(Settings!$C$16="No",1,(1-SLR!$D35*Parameters!FQ$181))))</f>
        <v>5462.2877072743031</v>
      </c>
      <c r="FR36" s="22">
        <f ca="1">IF(FR$2=0,0,IF((Parameters!$B$174*(1-Parameters!FR$185)*_xlfn.IFNA('[3]National GDP per capita ppp'!FR36,0)+(1-Parameters!$B$174)*FR35)*(1+(_xlfn.IFNA('[3]Nat GDP per cap ppp growth rate'!FR36,0)-IF(Settings!$C$16="No",0,Parameters!FR$164*('AMOC national temperature'!FR35-Parameters!FR$128)+Parameters!FR$165*('AMOC national temperature'!FR35-Parameters!FR$128)^2)))*IF(Settings!$C$16="No",1,(1-SLR!$D35*Parameters!FR$181))&lt;=Parameters!$B$189,Parameters!$B$189,(Parameters!$B$174*(1-Parameters!FR$185)*_xlfn.IFNA('[3]National GDP per capita ppp'!FR36,0)+(1-Parameters!$B$174)*FR35)*(1+(_xlfn.IFNA('[3]Nat GDP per cap ppp growth rate'!FR36,0)-IF(Settings!$C$16="No",0,Parameters!FR$164*('AMOC national temperature'!FR35-Parameters!FR$128)+Parameters!FR$165*('AMOC national temperature'!FR35-Parameters!FR$128)^2)))*IF(Settings!$C$16="No",1,(1-SLR!$D35*Parameters!FR$181))))</f>
        <v>19530.287122384365</v>
      </c>
      <c r="FS36" s="22">
        <f ca="1">IF(FS$2=0,0,IF((Parameters!$B$174*(1-Parameters!FS$185)*_xlfn.IFNA('[3]National GDP per capita ppp'!FS36,0)+(1-Parameters!$B$174)*FS35)*(1+(_xlfn.IFNA('[3]Nat GDP per cap ppp growth rate'!FS36,0)-IF(Settings!$C$16="No",0,Parameters!FS$164*('AMOC national temperature'!FS35-Parameters!FS$128)+Parameters!FS$165*('AMOC national temperature'!FS35-Parameters!FS$128)^2)))*IF(Settings!$C$16="No",1,(1-SLR!$D35*Parameters!FS$181))&lt;=Parameters!$B$189,Parameters!$B$189,(Parameters!$B$174*(1-Parameters!FS$185)*_xlfn.IFNA('[3]National GDP per capita ppp'!FS36,0)+(1-Parameters!$B$174)*FS35)*(1+(_xlfn.IFNA('[3]Nat GDP per cap ppp growth rate'!FS36,0)-IF(Settings!$C$16="No",0,Parameters!FS$164*('AMOC national temperature'!FS35-Parameters!FS$128)+Parameters!FS$165*('AMOC national temperature'!FS35-Parameters!FS$128)^2)))*IF(Settings!$C$16="No",1,(1-SLR!$D35*Parameters!FS$181))))</f>
        <v>18776.770566398496</v>
      </c>
      <c r="FT36" s="22">
        <f ca="1">IF(FT$2=0,0,IF((Parameters!$B$174*(1-Parameters!FT$185)*_xlfn.IFNA('[3]National GDP per capita ppp'!FT36,0)+(1-Parameters!$B$174)*FT35)*(1+(_xlfn.IFNA('[3]Nat GDP per cap ppp growth rate'!FT36,0)-IF(Settings!$C$16="No",0,Parameters!FT$164*('AMOC national temperature'!FT35-Parameters!FT$128)+Parameters!FT$165*('AMOC national temperature'!FT35-Parameters!FT$128)^2)))*IF(Settings!$C$16="No",1,(1-SLR!$D35*Parameters!FT$181))&lt;=Parameters!$B$189,Parameters!$B$189,(Parameters!$B$174*(1-Parameters!FT$185)*_xlfn.IFNA('[3]National GDP per capita ppp'!FT36,0)+(1-Parameters!$B$174)*FT35)*(1+(_xlfn.IFNA('[3]Nat GDP per cap ppp growth rate'!FT36,0)-IF(Settings!$C$16="No",0,Parameters!FT$164*('AMOC national temperature'!FT35-Parameters!FT$128)+Parameters!FT$165*('AMOC national temperature'!FT35-Parameters!FT$128)^2)))*IF(Settings!$C$16="No",1,(1-SLR!$D35*Parameters!FT$181))))</f>
        <v>15609.278740609916</v>
      </c>
      <c r="FU36" s="22">
        <f ca="1">IF(FU$2=0,0,IF((Parameters!$B$174*(1-Parameters!FU$185)*_xlfn.IFNA('[3]National GDP per capita ppp'!FU36,0)+(1-Parameters!$B$174)*FU35)*(1+(_xlfn.IFNA('[3]Nat GDP per cap ppp growth rate'!FU36,0)-IF(Settings!$C$16="No",0,Parameters!FU$164*('AMOC national temperature'!FU35-Parameters!FU$128)+Parameters!FU$165*('AMOC national temperature'!FU35-Parameters!FU$128)^2)))*IF(Settings!$C$16="No",1,(1-SLR!$D35*Parameters!FU$181))&lt;=Parameters!$B$189,Parameters!$B$189,(Parameters!$B$174*(1-Parameters!FU$185)*_xlfn.IFNA('[3]National GDP per capita ppp'!FU36,0)+(1-Parameters!$B$174)*FU35)*(1+(_xlfn.IFNA('[3]Nat GDP per cap ppp growth rate'!FU36,0)-IF(Settings!$C$16="No",0,Parameters!FU$164*('AMOC national temperature'!FU35-Parameters!FU$128)+Parameters!FU$165*('AMOC national temperature'!FU35-Parameters!FU$128)^2)))*IF(Settings!$C$16="No",1,(1-SLR!$D35*Parameters!FU$181))))</f>
        <v>50445.786869120835</v>
      </c>
      <c r="FV36" s="22">
        <f ca="1">IF(FV$2=0,0,IF((Parameters!$B$174*(1-Parameters!FV$185)*_xlfn.IFNA('[3]National GDP per capita ppp'!FV36,0)+(1-Parameters!$B$174)*FV35)*(1+(_xlfn.IFNA('[3]Nat GDP per cap ppp growth rate'!FV36,0)-IF(Settings!$C$16="No",0,Parameters!FV$164*('AMOC national temperature'!FV35-Parameters!FV$128)+Parameters!FV$165*('AMOC national temperature'!FV35-Parameters!FV$128)^2)))*IF(Settings!$C$16="No",1,(1-SLR!$D35*Parameters!FV$181))&lt;=Parameters!$B$189,Parameters!$B$189,(Parameters!$B$174*(1-Parameters!FV$185)*_xlfn.IFNA('[3]National GDP per capita ppp'!FV36,0)+(1-Parameters!$B$174)*FV35)*(1+(_xlfn.IFNA('[3]Nat GDP per cap ppp growth rate'!FV36,0)-IF(Settings!$C$16="No",0,Parameters!FV$164*('AMOC national temperature'!FV35-Parameters!FV$128)+Parameters!FV$165*('AMOC national temperature'!FV35-Parameters!FV$128)^2)))*IF(Settings!$C$16="No",1,(1-SLR!$D35*Parameters!FV$181))))</f>
        <v>19475.228325349417</v>
      </c>
      <c r="FW36" s="22">
        <f ca="1">IF(FW$2=0,0,IF((Parameters!$B$174*(1-Parameters!FW$185)*_xlfn.IFNA('[3]National GDP per capita ppp'!FW36,0)+(1-Parameters!$B$174)*FW35)*(1+(_xlfn.IFNA('[3]Nat GDP per cap ppp growth rate'!FW36,0)-IF(Settings!$C$16="No",0,Parameters!FW$164*('AMOC national temperature'!FW35-Parameters!FW$128)+Parameters!FW$165*('AMOC national temperature'!FW35-Parameters!FW$128)^2)))*IF(Settings!$C$16="No",1,(1-SLR!$D35*Parameters!FW$181))&lt;=Parameters!$B$189,Parameters!$B$189,(Parameters!$B$174*(1-Parameters!FW$185)*_xlfn.IFNA('[3]National GDP per capita ppp'!FW36,0)+(1-Parameters!$B$174)*FW35)*(1+(_xlfn.IFNA('[3]Nat GDP per cap ppp growth rate'!FW36,0)-IF(Settings!$C$16="No",0,Parameters!FW$164*('AMOC national temperature'!FW35-Parameters!FW$128)+Parameters!FW$165*('AMOC national temperature'!FW35-Parameters!FW$128)^2)))*IF(Settings!$C$16="No",1,(1-SLR!$D35*Parameters!FW$181))))</f>
        <v>21546.566399675212</v>
      </c>
      <c r="FX36" s="22">
        <f ca="1">IF(FX$2=0,0,IF((Parameters!$B$174*(1-Parameters!FX$185)*_xlfn.IFNA('[3]National GDP per capita ppp'!FX36,0)+(1-Parameters!$B$174)*FX35)*(1+(_xlfn.IFNA('[3]Nat GDP per cap ppp growth rate'!FX36,0)-IF(Settings!$C$16="No",0,Parameters!FX$164*('AMOC national temperature'!FX35-Parameters!FX$128)+Parameters!FX$165*('AMOC national temperature'!FX35-Parameters!FX$128)^2)))*IF(Settings!$C$16="No",1,(1-SLR!$D35*Parameters!FX$181))&lt;=Parameters!$B$189,Parameters!$B$189,(Parameters!$B$174*(1-Parameters!FX$185)*_xlfn.IFNA('[3]National GDP per capita ppp'!FX36,0)+(1-Parameters!$B$174)*FX35)*(1+(_xlfn.IFNA('[3]Nat GDP per cap ppp growth rate'!FX36,0)-IF(Settings!$C$16="No",0,Parameters!FX$164*('AMOC national temperature'!FX35-Parameters!FX$128)+Parameters!FX$165*('AMOC national temperature'!FX35-Parameters!FX$128)^2)))*IF(Settings!$C$16="No",1,(1-SLR!$D35*Parameters!FX$181))))</f>
        <v>7808.0205563646668</v>
      </c>
      <c r="FY36" s="22">
        <f>IF(FY$2=0,0,IF((Parameters!$B$174*(1-Parameters!FY$185)*_xlfn.IFNA('[3]National GDP per capita ppp'!FY36,0)+(1-Parameters!$B$174)*FY35)*(1+(_xlfn.IFNA('[3]Nat GDP per cap ppp growth rate'!FY36,0)-IF(Settings!$C$16="No",0,Parameters!FY$164*('AMOC national temperature'!FY35-Parameters!FY$128)+Parameters!FY$165*('AMOC national temperature'!FY35-Parameters!FY$128)^2)))*IF(Settings!$C$16="No",1,(1-SLR!$D35*Parameters!FY$181))&lt;=Parameters!$B$189,Parameters!$B$189,(Parameters!$B$174*(1-Parameters!FY$185)*_xlfn.IFNA('[3]National GDP per capita ppp'!FY36,0)+(1-Parameters!$B$174)*FY35)*(1+(_xlfn.IFNA('[3]Nat GDP per cap ppp growth rate'!FY36,0)-IF(Settings!$C$16="No",0,Parameters!FY$164*('AMOC national temperature'!FY35-Parameters!FY$128)+Parameters!FY$165*('AMOC national temperature'!FY35-Parameters!FY$128)^2)))*IF(Settings!$C$16="No",1,(1-SLR!$D35*Parameters!FY$181))))</f>
        <v>0</v>
      </c>
      <c r="FZ36" s="22">
        <f ca="1">IF(FZ$2=0,0,IF((Parameters!$B$174*(1-Parameters!FZ$185)*_xlfn.IFNA('[3]National GDP per capita ppp'!FZ36,0)+(1-Parameters!$B$174)*FZ35)*(1+(_xlfn.IFNA('[3]Nat GDP per cap ppp growth rate'!FZ36,0)-IF(Settings!$C$16="No",0,Parameters!FZ$164*('AMOC national temperature'!FZ35-Parameters!FZ$128)+Parameters!FZ$165*('AMOC national temperature'!FZ35-Parameters!FZ$128)^2)))*IF(Settings!$C$16="No",1,(1-SLR!$D35*Parameters!FZ$181))&lt;=Parameters!$B$189,Parameters!$B$189,(Parameters!$B$174*(1-Parameters!FZ$185)*_xlfn.IFNA('[3]National GDP per capita ppp'!FZ36,0)+(1-Parameters!$B$174)*FZ35)*(1+(_xlfn.IFNA('[3]Nat GDP per cap ppp growth rate'!FZ36,0)-IF(Settings!$C$16="No",0,Parameters!FZ$164*('AMOC national temperature'!FZ35-Parameters!FZ$128)+Parameters!FZ$165*('AMOC national temperature'!FZ35-Parameters!FZ$128)^2)))*IF(Settings!$C$16="No",1,(1-SLR!$D35*Parameters!FZ$181))))</f>
        <v>3755.0560760162475</v>
      </c>
      <c r="GA36" s="22">
        <f ca="1">IF(GA$2=0,0,IF((Parameters!$B$174*(1-Parameters!GA$185)*_xlfn.IFNA('[3]National GDP per capita ppp'!GA36,0)+(1-Parameters!$B$174)*GA35)*(1+(_xlfn.IFNA('[3]Nat GDP per cap ppp growth rate'!GA36,0)-IF(Settings!$C$16="No",0,Parameters!GA$164*('AMOC national temperature'!GA35-Parameters!GA$128)+Parameters!GA$165*('AMOC national temperature'!GA35-Parameters!GA$128)^2)))*IF(Settings!$C$16="No",1,(1-SLR!$D35*Parameters!GA$181))&lt;=Parameters!$B$189,Parameters!$B$189,(Parameters!$B$174*(1-Parameters!GA$185)*_xlfn.IFNA('[3]National GDP per capita ppp'!GA36,0)+(1-Parameters!$B$174)*GA35)*(1+(_xlfn.IFNA('[3]Nat GDP per cap ppp growth rate'!GA36,0)-IF(Settings!$C$16="No",0,Parameters!GA$164*('AMOC national temperature'!GA35-Parameters!GA$128)+Parameters!GA$165*('AMOC national temperature'!GA35-Parameters!GA$128)^2)))*IF(Settings!$C$16="No",1,(1-SLR!$D35*Parameters!GA$181))))</f>
        <v>2941.449643366258</v>
      </c>
      <c r="GB36" s="22">
        <f ca="1">IF(GB$2=0,0,IF((Parameters!$B$174*(1-Parameters!GB$185)*_xlfn.IFNA('[3]National GDP per capita ppp'!GB36,0)+(1-Parameters!$B$174)*GB35)*(1+(_xlfn.IFNA('[3]Nat GDP per cap ppp growth rate'!GB36,0)-IF(Settings!$C$16="No",0,Parameters!GB$164*('AMOC national temperature'!GB35-Parameters!GB$128)+Parameters!GB$165*('AMOC national temperature'!GB35-Parameters!GB$128)^2)))*IF(Settings!$C$16="No",1,(1-SLR!$D35*Parameters!GB$181))&lt;=Parameters!$B$189,Parameters!$B$189,(Parameters!$B$174*(1-Parameters!GB$185)*_xlfn.IFNA('[3]National GDP per capita ppp'!GB36,0)+(1-Parameters!$B$174)*GB35)*(1+(_xlfn.IFNA('[3]Nat GDP per cap ppp growth rate'!GB36,0)-IF(Settings!$C$16="No",0,Parameters!GB$164*('AMOC national temperature'!GB35-Parameters!GB$128)+Parameters!GB$165*('AMOC national temperature'!GB35-Parameters!GB$128)^2)))*IF(Settings!$C$16="No",1,(1-SLR!$D35*Parameters!GB$181))))</f>
        <v>17192.340247027132</v>
      </c>
      <c r="GC36" s="22">
        <f ca="1">IF(GC$2=0,0,IF((Parameters!$B$174*(1-Parameters!GC$185)*_xlfn.IFNA('[3]National GDP per capita ppp'!GC36,0)+(1-Parameters!$B$174)*GC35)*(1+(_xlfn.IFNA('[3]Nat GDP per cap ppp growth rate'!GC36,0)-IF(Settings!$C$16="No",0,Parameters!GC$164*('AMOC national temperature'!GC35-Parameters!GC$128)+Parameters!GC$165*('AMOC national temperature'!GC35-Parameters!GC$128)^2)))*IF(Settings!$C$16="No",1,(1-SLR!$D35*Parameters!GC$181))&lt;=Parameters!$B$189,Parameters!$B$189,(Parameters!$B$174*(1-Parameters!GC$185)*_xlfn.IFNA('[3]National GDP per capita ppp'!GC36,0)+(1-Parameters!$B$174)*GC35)*(1+(_xlfn.IFNA('[3]Nat GDP per cap ppp growth rate'!GC36,0)-IF(Settings!$C$16="No",0,Parameters!GC$164*('AMOC national temperature'!GC35-Parameters!GC$128)+Parameters!GC$165*('AMOC national temperature'!GC35-Parameters!GC$128)^2)))*IF(Settings!$C$16="No",1,(1-SLR!$D35*Parameters!GC$181))))</f>
        <v>31148.341223475374</v>
      </c>
      <c r="GD36" s="22">
        <f ca="1">IF(GD$2=0,0,IF((Parameters!$B$174*(1-Parameters!GD$185)*_xlfn.IFNA('[3]National GDP per capita ppp'!GD36,0)+(1-Parameters!$B$174)*GD35)*(1+(_xlfn.IFNA('[3]Nat GDP per cap ppp growth rate'!GD36,0)-IF(Settings!$C$16="No",0,Parameters!GD$164*('AMOC national temperature'!GD35-Parameters!GD$128)+Parameters!GD$165*('AMOC national temperature'!GD35-Parameters!GD$128)^2)))*IF(Settings!$C$16="No",1,(1-SLR!$D35*Parameters!GD$181))&lt;=Parameters!$B$189,Parameters!$B$189,(Parameters!$B$174*(1-Parameters!GD$185)*_xlfn.IFNA('[3]National GDP per capita ppp'!GD36,0)+(1-Parameters!$B$174)*GD35)*(1+(_xlfn.IFNA('[3]Nat GDP per cap ppp growth rate'!GD36,0)-IF(Settings!$C$16="No",0,Parameters!GD$164*('AMOC national temperature'!GD35-Parameters!GD$128)+Parameters!GD$165*('AMOC national temperature'!GD35-Parameters!GD$128)^2)))*IF(Settings!$C$16="No",1,(1-SLR!$D35*Parameters!GD$181))))</f>
        <v>64596.748692270427</v>
      </c>
      <c r="GE36" s="22">
        <f ca="1">IF(GE$2=0,0,IF((Parameters!$B$174*(1-Parameters!GE$185)*_xlfn.IFNA('[3]National GDP per capita ppp'!GE36,0)+(1-Parameters!$B$174)*GE35)*(1+(_xlfn.IFNA('[3]Nat GDP per cap ppp growth rate'!GE36,0)-IF(Settings!$C$16="No",0,Parameters!GE$164*('AMOC national temperature'!GE35-Parameters!GE$128)+Parameters!GE$165*('AMOC national temperature'!GE35-Parameters!GE$128)^2)))*IF(Settings!$C$16="No",1,(1-SLR!$D35*Parameters!GE$181))&lt;=Parameters!$B$189,Parameters!$B$189,(Parameters!$B$174*(1-Parameters!GE$185)*_xlfn.IFNA('[3]National GDP per capita ppp'!GE36,0)+(1-Parameters!$B$174)*GE35)*(1+(_xlfn.IFNA('[3]Nat GDP per cap ppp growth rate'!GE36,0)-IF(Settings!$C$16="No",0,Parameters!GE$164*('AMOC national temperature'!GE35-Parameters!GE$128)+Parameters!GE$165*('AMOC national temperature'!GE35-Parameters!GE$128)^2)))*IF(Settings!$C$16="No",1,(1-SLR!$D35*Parameters!GE$181))))</f>
        <v>8393.9857130865894</v>
      </c>
      <c r="GF36" s="22">
        <f ca="1">IF(GF$2=0,0,IF((Parameters!$B$174*(1-Parameters!GF$185)*_xlfn.IFNA('[3]National GDP per capita ppp'!GF36,0)+(1-Parameters!$B$174)*GF35)*(1+(_xlfn.IFNA('[3]Nat GDP per cap ppp growth rate'!GF36,0)-IF(Settings!$C$16="No",0,Parameters!GF$164*('AMOC national temperature'!GF35-Parameters!GF$128)+Parameters!GF$165*('AMOC national temperature'!GF35-Parameters!GF$128)^2)))*IF(Settings!$C$16="No",1,(1-SLR!$D35*Parameters!GF$181))&lt;=Parameters!$B$189,Parameters!$B$189,(Parameters!$B$174*(1-Parameters!GF$185)*_xlfn.IFNA('[3]National GDP per capita ppp'!GF36,0)+(1-Parameters!$B$174)*GF35)*(1+(_xlfn.IFNA('[3]Nat GDP per cap ppp growth rate'!GF36,0)-IF(Settings!$C$16="No",0,Parameters!GF$164*('AMOC national temperature'!GF35-Parameters!GF$128)+Parameters!GF$165*('AMOC national temperature'!GF35-Parameters!GF$128)^2)))*IF(Settings!$C$16="No",1,(1-SLR!$D35*Parameters!GF$181))))</f>
        <v>25613.706175545278</v>
      </c>
      <c r="GG36" s="22">
        <f ca="1">IF(GG$2=0,0,IF((Parameters!$B$174*(1-Parameters!GG$185)*_xlfn.IFNA('[3]National GDP per capita ppp'!GG36,0)+(1-Parameters!$B$174)*GG35)*(1+(_xlfn.IFNA('[3]Nat GDP per cap ppp growth rate'!GG36,0)-IF(Settings!$C$16="No",0,Parameters!GG$164*('AMOC national temperature'!GG35-Parameters!GG$128)+Parameters!GG$165*('AMOC national temperature'!GG35-Parameters!GG$128)^2)))*IF(Settings!$C$16="No",1,(1-SLR!$D35*Parameters!GG$181))&lt;=Parameters!$B$189,Parameters!$B$189,(Parameters!$B$174*(1-Parameters!GG$185)*_xlfn.IFNA('[3]National GDP per capita ppp'!GG36,0)+(1-Parameters!$B$174)*GG35)*(1+(_xlfn.IFNA('[3]Nat GDP per cap ppp growth rate'!GG36,0)-IF(Settings!$C$16="No",0,Parameters!GG$164*('AMOC national temperature'!GG35-Parameters!GG$128)+Parameters!GG$165*('AMOC national temperature'!GG35-Parameters!GG$128)^2)))*IF(Settings!$C$16="No",1,(1-SLR!$D35*Parameters!GG$181))))</f>
        <v>11975.799710729121</v>
      </c>
      <c r="GH36" s="22">
        <f ca="1">IF(GH$2=0,0,IF((Parameters!$B$174*(1-Parameters!GH$185)*_xlfn.IFNA('[3]National GDP per capita ppp'!GH36,0)+(1-Parameters!$B$174)*GH35)*(1+(_xlfn.IFNA('[3]Nat GDP per cap ppp growth rate'!GH36,0)-IF(Settings!$C$16="No",0,Parameters!GH$164*('AMOC national temperature'!GH35-Parameters!GH$128)+Parameters!GH$165*('AMOC national temperature'!GH35-Parameters!GH$128)^2)))*IF(Settings!$C$16="No",1,(1-SLR!$D35*Parameters!GH$181))&lt;=Parameters!$B$189,Parameters!$B$189,(Parameters!$B$174*(1-Parameters!GH$185)*_xlfn.IFNA('[3]National GDP per capita ppp'!GH36,0)+(1-Parameters!$B$174)*GH35)*(1+(_xlfn.IFNA('[3]Nat GDP per cap ppp growth rate'!GH36,0)-IF(Settings!$C$16="No",0,Parameters!GH$164*('AMOC national temperature'!GH35-Parameters!GH$128)+Parameters!GH$165*('AMOC national temperature'!GH35-Parameters!GH$128)^2)))*IF(Settings!$C$16="No",1,(1-SLR!$D35*Parameters!GH$181))))</f>
        <v>8613.0807013134363</v>
      </c>
      <c r="GI36" s="22">
        <f ca="1">IF(GI$2=0,0,IF((Parameters!$B$174*(1-Parameters!GI$185)*_xlfn.IFNA('[3]National GDP per capita ppp'!GI36,0)+(1-Parameters!$B$174)*GI35)*(1+(_xlfn.IFNA('[3]Nat GDP per cap ppp growth rate'!GI36,0)-IF(Settings!$C$16="No",0,Parameters!GI$164*('AMOC national temperature'!GI35-Parameters!GI$128)+Parameters!GI$165*('AMOC national temperature'!GI35-Parameters!GI$128)^2)))*IF(Settings!$C$16="No",1,(1-SLR!$D35*Parameters!GI$181))&lt;=Parameters!$B$189,Parameters!$B$189,(Parameters!$B$174*(1-Parameters!GI$185)*_xlfn.IFNA('[3]National GDP per capita ppp'!GI36,0)+(1-Parameters!$B$174)*GI35)*(1+(_xlfn.IFNA('[3]Nat GDP per cap ppp growth rate'!GI36,0)-IF(Settings!$C$16="No",0,Parameters!GI$164*('AMOC national temperature'!GI35-Parameters!GI$128)+Parameters!GI$165*('AMOC national temperature'!GI35-Parameters!GI$128)^2)))*IF(Settings!$C$16="No",1,(1-SLR!$D35*Parameters!GI$181))))</f>
        <v>15462.946848244706</v>
      </c>
      <c r="GJ36" s="22">
        <f ca="1">IF(GJ$2=0,0,IF((Parameters!$B$174*(1-Parameters!GJ$185)*_xlfn.IFNA('[3]National GDP per capita ppp'!GJ36,0)+(1-Parameters!$B$174)*GJ35)*(1+(_xlfn.IFNA('[3]Nat GDP per cap ppp growth rate'!GJ36,0)-IF(Settings!$C$16="No",0,Parameters!GJ$164*('AMOC national temperature'!GJ35-Parameters!GJ$128)+Parameters!GJ$165*('AMOC national temperature'!GJ35-Parameters!GJ$128)^2)))*IF(Settings!$C$16="No",1,(1-SLR!$D35*Parameters!GJ$181))&lt;=Parameters!$B$189,Parameters!$B$189,(Parameters!$B$174*(1-Parameters!GJ$185)*_xlfn.IFNA('[3]National GDP per capita ppp'!GJ36,0)+(1-Parameters!$B$174)*GJ35)*(1+(_xlfn.IFNA('[3]Nat GDP per cap ppp growth rate'!GJ36,0)-IF(Settings!$C$16="No",0,Parameters!GJ$164*('AMOC national temperature'!GJ35-Parameters!GJ$128)+Parameters!GJ$165*('AMOC national temperature'!GJ35-Parameters!GJ$128)^2)))*IF(Settings!$C$16="No",1,(1-SLR!$D35*Parameters!GJ$181))))</f>
        <v>7770.8199360474837</v>
      </c>
      <c r="GK36" s="22">
        <f ca="1">IF(GK$2=0,0,IF((Parameters!$B$174*(1-Parameters!GK$185)*_xlfn.IFNA('[3]National GDP per capita ppp'!GK36,0)+(1-Parameters!$B$174)*GK35)*(1+(_xlfn.IFNA('[3]Nat GDP per cap ppp growth rate'!GK36,0)-IF(Settings!$C$16="No",0,Parameters!GK$164*('AMOC national temperature'!GK35-Parameters!GK$128)+Parameters!GK$165*('AMOC national temperature'!GK35-Parameters!GK$128)^2)))*IF(Settings!$C$16="No",1,(1-SLR!$D35*Parameters!GK$181))&lt;=Parameters!$B$189,Parameters!$B$189,(Parameters!$B$174*(1-Parameters!GK$185)*_xlfn.IFNA('[3]National GDP per capita ppp'!GK36,0)+(1-Parameters!$B$174)*GK35)*(1+(_xlfn.IFNA('[3]Nat GDP per cap ppp growth rate'!GK36,0)-IF(Settings!$C$16="No",0,Parameters!GK$164*('AMOC national temperature'!GK35-Parameters!GK$128)+Parameters!GK$165*('AMOC national temperature'!GK35-Parameters!GK$128)^2)))*IF(Settings!$C$16="No",1,(1-SLR!$D35*Parameters!GK$181))))</f>
        <v>22935.985739282674</v>
      </c>
      <c r="GL36" s="22">
        <f ca="1">IF(GL$2=0,0,IF((Parameters!$B$174*(1-Parameters!GL$185)*_xlfn.IFNA('[3]National GDP per capita ppp'!GL36,0)+(1-Parameters!$B$174)*GL35)*(1+(_xlfn.IFNA('[3]Nat GDP per cap ppp growth rate'!GL36,0)-IF(Settings!$C$16="No",0,Parameters!GL$164*('AMOC national temperature'!GL35-Parameters!GL$128)+Parameters!GL$165*('AMOC national temperature'!GL35-Parameters!GL$128)^2)))*IF(Settings!$C$16="No",1,(1-SLR!$D35*Parameters!GL$181))&lt;=Parameters!$B$189,Parameters!$B$189,(Parameters!$B$174*(1-Parameters!GL$185)*_xlfn.IFNA('[3]National GDP per capita ppp'!GL36,0)+(1-Parameters!$B$174)*GL35)*(1+(_xlfn.IFNA('[3]Nat GDP per cap ppp growth rate'!GL36,0)-IF(Settings!$C$16="No",0,Parameters!GL$164*('AMOC national temperature'!GL35-Parameters!GL$128)+Parameters!GL$165*('AMOC national temperature'!GL35-Parameters!GL$128)^2)))*IF(Settings!$C$16="No",1,(1-SLR!$D35*Parameters!GL$181))))</f>
        <v>5109.2429037658521</v>
      </c>
      <c r="GM36" s="22">
        <f ca="1">IF(GM$2=0,0,IF((Parameters!$B$174*(1-Parameters!GM$185)*_xlfn.IFNA('[3]National GDP per capita ppp'!GM36,0)+(1-Parameters!$B$174)*GM35)*(1+(_xlfn.IFNA('[3]Nat GDP per cap ppp growth rate'!GM36,0)-IF(Settings!$C$16="No",0,Parameters!GM$164*('AMOC national temperature'!GM35-Parameters!GM$128)+Parameters!GM$165*('AMOC national temperature'!GM35-Parameters!GM$128)^2)))*IF(Settings!$C$16="No",1,(1-SLR!$D35*Parameters!GM$181))&lt;=Parameters!$B$189,Parameters!$B$189,(Parameters!$B$174*(1-Parameters!GM$185)*_xlfn.IFNA('[3]National GDP per capita ppp'!GM36,0)+(1-Parameters!$B$174)*GM35)*(1+(_xlfn.IFNA('[3]Nat GDP per cap ppp growth rate'!GM36,0)-IF(Settings!$C$16="No",0,Parameters!GM$164*('AMOC national temperature'!GM35-Parameters!GM$128)+Parameters!GM$165*('AMOC national temperature'!GM35-Parameters!GM$128)^2)))*IF(Settings!$C$16="No",1,(1-SLR!$D35*Parameters!GM$181))))</f>
        <v>4692.5192807023313</v>
      </c>
      <c r="GN36" s="22">
        <f ca="1">SUMPRODUCT(B36:GM36,'[4]National population'!$B36:$GM36)</f>
        <v>192760380488076.03</v>
      </c>
      <c r="GO36" s="22">
        <f ca="1">GN36/'[4]National population'!GN36</f>
        <v>21563.117555908004</v>
      </c>
    </row>
    <row r="37" spans="1:197" x14ac:dyDescent="0.25">
      <c r="A37" s="15">
        <v>2044</v>
      </c>
      <c r="B37" s="22">
        <f ca="1">IF(B$2=0,0,IF((Parameters!$B$174*(1-Parameters!B$185)*_xlfn.IFNA('[3]National GDP per capita ppp'!B37,0)+(1-Parameters!$B$174)*B36)*(1+(_xlfn.IFNA('[3]Nat GDP per cap ppp growth rate'!B37,0)-IF(Settings!$C$16="No",0,Parameters!B$164*('AMOC national temperature'!B36-Parameters!B$128)+Parameters!B$165*('AMOC national temperature'!B36-Parameters!B$128)^2)))*IF(Settings!$C$16="No",1,(1-SLR!$D36*Parameters!B$181))&lt;=Parameters!$B$189,Parameters!$B$189,(Parameters!$B$174*(1-Parameters!B$185)*_xlfn.IFNA('[3]National GDP per capita ppp'!B37,0)+(1-Parameters!$B$174)*B36)*(1+(_xlfn.IFNA('[3]Nat GDP per cap ppp growth rate'!B37,0)-IF(Settings!$C$16="No",0,Parameters!B$164*('AMOC national temperature'!B36-Parameters!B$128)+Parameters!B$165*('AMOC national temperature'!B36-Parameters!B$128)^2)))*IF(Settings!$C$16="No",1,(1-SLR!$D36*Parameters!B$181))))</f>
        <v>6075.7950487365351</v>
      </c>
      <c r="C37" s="22">
        <f ca="1">IF(C$2=0,0,IF((Parameters!$B$174*(1-Parameters!C$185)*_xlfn.IFNA('[3]National GDP per capita ppp'!C37,0)+(1-Parameters!$B$174)*C36)*(1+(_xlfn.IFNA('[3]Nat GDP per cap ppp growth rate'!C37,0)-IF(Settings!$C$16="No",0,Parameters!C$164*('AMOC national temperature'!C36-Parameters!C$128)+Parameters!C$165*('AMOC national temperature'!C36-Parameters!C$128)^2)))*IF(Settings!$C$16="No",1,(1-SLR!$D36*Parameters!C$181))&lt;=Parameters!$B$189,Parameters!$B$189,(Parameters!$B$174*(1-Parameters!C$185)*_xlfn.IFNA('[3]National GDP per capita ppp'!C37,0)+(1-Parameters!$B$174)*C36)*(1+(_xlfn.IFNA('[3]Nat GDP per cap ppp growth rate'!C37,0)-IF(Settings!$C$16="No",0,Parameters!C$164*('AMOC national temperature'!C36-Parameters!C$128)+Parameters!C$165*('AMOC national temperature'!C36-Parameters!C$128)^2)))*IF(Settings!$C$16="No",1,(1-SLR!$D36*Parameters!C$181))))</f>
        <v>9597.1931552594597</v>
      </c>
      <c r="D37" s="22">
        <f ca="1">IF(D$2=0,0,IF((Parameters!$B$174*(1-Parameters!D$185)*_xlfn.IFNA('[3]National GDP per capita ppp'!D37,0)+(1-Parameters!$B$174)*D36)*(1+(_xlfn.IFNA('[3]Nat GDP per cap ppp growth rate'!D37,0)-IF(Settings!$C$16="No",0,Parameters!D$164*('AMOC national temperature'!D36-Parameters!D$128)+Parameters!D$165*('AMOC national temperature'!D36-Parameters!D$128)^2)))*IF(Settings!$C$16="No",1,(1-SLR!$D36*Parameters!D$181))&lt;=Parameters!$B$189,Parameters!$B$189,(Parameters!$B$174*(1-Parameters!D$185)*_xlfn.IFNA('[3]National GDP per capita ppp'!D37,0)+(1-Parameters!$B$174)*D36)*(1+(_xlfn.IFNA('[3]Nat GDP per cap ppp growth rate'!D37,0)-IF(Settings!$C$16="No",0,Parameters!D$164*('AMOC national temperature'!D36-Parameters!D$128)+Parameters!D$165*('AMOC national temperature'!D36-Parameters!D$128)^2)))*IF(Settings!$C$16="No",1,(1-SLR!$D36*Parameters!D$181))))</f>
        <v>12352.290149641174</v>
      </c>
      <c r="E37" s="22">
        <f>IF(E$2=0,0,IF((Parameters!$B$174*(1-Parameters!E$185)*_xlfn.IFNA('[3]National GDP per capita ppp'!E37,0)+(1-Parameters!$B$174)*E36)*(1+(_xlfn.IFNA('[3]Nat GDP per cap ppp growth rate'!E37,0)-IF(Settings!$C$16="No",0,Parameters!E$164*('AMOC national temperature'!E36-Parameters!E$128)+Parameters!E$165*('AMOC national temperature'!E36-Parameters!E$128)^2)))*IF(Settings!$C$16="No",1,(1-SLR!$D36*Parameters!E$181))&lt;=Parameters!$B$189,Parameters!$B$189,(Parameters!$B$174*(1-Parameters!E$185)*_xlfn.IFNA('[3]National GDP per capita ppp'!E37,0)+(1-Parameters!$B$174)*E36)*(1+(_xlfn.IFNA('[3]Nat GDP per cap ppp growth rate'!E37,0)-IF(Settings!$C$16="No",0,Parameters!E$164*('AMOC national temperature'!E36-Parameters!E$128)+Parameters!E$165*('AMOC national temperature'!E36-Parameters!E$128)^2)))*IF(Settings!$C$16="No",1,(1-SLR!$D36*Parameters!E$181))))</f>
        <v>0</v>
      </c>
      <c r="F37" s="22">
        <f ca="1">IF(F$2=0,0,IF((Parameters!$B$174*(1-Parameters!F$185)*_xlfn.IFNA('[3]National GDP per capita ppp'!F37,0)+(1-Parameters!$B$174)*F36)*(1+(_xlfn.IFNA('[3]Nat GDP per cap ppp growth rate'!F37,0)-IF(Settings!$C$16="No",0,Parameters!F$164*('AMOC national temperature'!F36-Parameters!F$128)+Parameters!F$165*('AMOC national temperature'!F36-Parameters!F$128)^2)))*IF(Settings!$C$16="No",1,(1-SLR!$D36*Parameters!F$181))&lt;=Parameters!$B$189,Parameters!$B$189,(Parameters!$B$174*(1-Parameters!F$185)*_xlfn.IFNA('[3]National GDP per capita ppp'!F37,0)+(1-Parameters!$B$174)*F36)*(1+(_xlfn.IFNA('[3]Nat GDP per cap ppp growth rate'!F37,0)-IF(Settings!$C$16="No",0,Parameters!F$164*('AMOC national temperature'!F36-Parameters!F$128)+Parameters!F$165*('AMOC national temperature'!F36-Parameters!F$128)^2)))*IF(Settings!$C$16="No",1,(1-SLR!$D36*Parameters!F$181))))</f>
        <v>96523.399460699249</v>
      </c>
      <c r="G37" s="22">
        <f ca="1">IF(G$2=0,0,IF((Parameters!$B$174*(1-Parameters!G$185)*_xlfn.IFNA('[3]National GDP per capita ppp'!G37,0)+(1-Parameters!$B$174)*G36)*(1+(_xlfn.IFNA('[3]Nat GDP per cap ppp growth rate'!G37,0)-IF(Settings!$C$16="No",0,Parameters!G$164*('AMOC national temperature'!G36-Parameters!G$128)+Parameters!G$165*('AMOC national temperature'!G36-Parameters!G$128)^2)))*IF(Settings!$C$16="No",1,(1-SLR!$D36*Parameters!G$181))&lt;=Parameters!$B$189,Parameters!$B$189,(Parameters!$B$174*(1-Parameters!G$185)*_xlfn.IFNA('[3]National GDP per capita ppp'!G37,0)+(1-Parameters!$B$174)*G36)*(1+(_xlfn.IFNA('[3]Nat GDP per cap ppp growth rate'!G37,0)-IF(Settings!$C$16="No",0,Parameters!G$164*('AMOC national temperature'!G36-Parameters!G$128)+Parameters!G$165*('AMOC national temperature'!G36-Parameters!G$128)^2)))*IF(Settings!$C$16="No",1,(1-SLR!$D36*Parameters!G$181))))</f>
        <v>34579.234683222145</v>
      </c>
      <c r="H37" s="22">
        <f ca="1">IF(H$2=0,0,IF((Parameters!$B$174*(1-Parameters!H$185)*_xlfn.IFNA('[3]National GDP per capita ppp'!H37,0)+(1-Parameters!$B$174)*H36)*(1+(_xlfn.IFNA('[3]Nat GDP per cap ppp growth rate'!H37,0)-IF(Settings!$C$16="No",0,Parameters!H$164*('AMOC national temperature'!H36-Parameters!H$128)+Parameters!H$165*('AMOC national temperature'!H36-Parameters!H$128)^2)))*IF(Settings!$C$16="No",1,(1-SLR!$D36*Parameters!H$181))&lt;=Parameters!$B$189,Parameters!$B$189,(Parameters!$B$174*(1-Parameters!H$185)*_xlfn.IFNA('[3]National GDP per capita ppp'!H37,0)+(1-Parameters!$B$174)*H36)*(1+(_xlfn.IFNA('[3]Nat GDP per cap ppp growth rate'!H37,0)-IF(Settings!$C$16="No",0,Parameters!H$164*('AMOC national temperature'!H36-Parameters!H$128)+Parameters!H$165*('AMOC national temperature'!H36-Parameters!H$128)^2)))*IF(Settings!$C$16="No",1,(1-SLR!$D36*Parameters!H$181))))</f>
        <v>14566.548380034628</v>
      </c>
      <c r="I37" s="22">
        <f ca="1">IF(I$2=0,0,IF((Parameters!$B$174*(1-Parameters!I$185)*_xlfn.IFNA('[3]National GDP per capita ppp'!I37,0)+(1-Parameters!$B$174)*I36)*(1+(_xlfn.IFNA('[3]Nat GDP per cap ppp growth rate'!I37,0)-IF(Settings!$C$16="No",0,Parameters!I$164*('AMOC national temperature'!I36-Parameters!I$128)+Parameters!I$165*('AMOC national temperature'!I36-Parameters!I$128)^2)))*IF(Settings!$C$16="No",1,(1-SLR!$D36*Parameters!I$181))&lt;=Parameters!$B$189,Parameters!$B$189,(Parameters!$B$174*(1-Parameters!I$185)*_xlfn.IFNA('[3]National GDP per capita ppp'!I37,0)+(1-Parameters!$B$174)*I36)*(1+(_xlfn.IFNA('[3]Nat GDP per cap ppp growth rate'!I37,0)-IF(Settings!$C$16="No",0,Parameters!I$164*('AMOC national temperature'!I36-Parameters!I$128)+Parameters!I$165*('AMOC national temperature'!I36-Parameters!I$128)^2)))*IF(Settings!$C$16="No",1,(1-SLR!$D36*Parameters!I$181))))</f>
        <v>32169.645611759865</v>
      </c>
      <c r="J37" s="22">
        <f ca="1">IF(J$2=0,0,IF((Parameters!$B$174*(1-Parameters!J$185)*_xlfn.IFNA('[3]National GDP per capita ppp'!J37,0)+(1-Parameters!$B$174)*J36)*(1+(_xlfn.IFNA('[3]Nat GDP per cap ppp growth rate'!J37,0)-IF(Settings!$C$16="No",0,Parameters!J$164*('AMOC national temperature'!J36-Parameters!J$128)+Parameters!J$165*('AMOC national temperature'!J36-Parameters!J$128)^2)))*IF(Settings!$C$16="No",1,(1-SLR!$D36*Parameters!J$181))&lt;=Parameters!$B$189,Parameters!$B$189,(Parameters!$B$174*(1-Parameters!J$185)*_xlfn.IFNA('[3]National GDP per capita ppp'!J37,0)+(1-Parameters!$B$174)*J36)*(1+(_xlfn.IFNA('[3]Nat GDP per cap ppp growth rate'!J37,0)-IF(Settings!$C$16="No",0,Parameters!J$164*('AMOC national temperature'!J36-Parameters!J$128)+Parameters!J$165*('AMOC national temperature'!J36-Parameters!J$128)^2)))*IF(Settings!$C$16="No",1,(1-SLR!$D36*Parameters!J$181))))</f>
        <v>48188.259109778643</v>
      </c>
      <c r="K37" s="22">
        <f ca="1">IF(K$2=0,0,IF((Parameters!$B$174*(1-Parameters!K$185)*_xlfn.IFNA('[3]National GDP per capita ppp'!K37,0)+(1-Parameters!$B$174)*K36)*(1+(_xlfn.IFNA('[3]Nat GDP per cap ppp growth rate'!K37,0)-IF(Settings!$C$16="No",0,Parameters!K$164*('AMOC national temperature'!K36-Parameters!K$128)+Parameters!K$165*('AMOC national temperature'!K36-Parameters!K$128)^2)))*IF(Settings!$C$16="No",1,(1-SLR!$D36*Parameters!K$181))&lt;=Parameters!$B$189,Parameters!$B$189,(Parameters!$B$174*(1-Parameters!K$185)*_xlfn.IFNA('[3]National GDP per capita ppp'!K37,0)+(1-Parameters!$B$174)*K36)*(1+(_xlfn.IFNA('[3]Nat GDP per cap ppp growth rate'!K37,0)-IF(Settings!$C$16="No",0,Parameters!K$164*('AMOC national temperature'!K36-Parameters!K$128)+Parameters!K$165*('AMOC national temperature'!K36-Parameters!K$128)^2)))*IF(Settings!$C$16="No",1,(1-SLR!$D36*Parameters!K$181))))</f>
        <v>51014.314598484263</v>
      </c>
      <c r="L37" s="22">
        <f ca="1">IF(L$2=0,0,IF((Parameters!$B$174*(1-Parameters!L$185)*_xlfn.IFNA('[3]National GDP per capita ppp'!L37,0)+(1-Parameters!$B$174)*L36)*(1+(_xlfn.IFNA('[3]Nat GDP per cap ppp growth rate'!L37,0)-IF(Settings!$C$16="No",0,Parameters!L$164*('AMOC national temperature'!L36-Parameters!L$128)+Parameters!L$165*('AMOC national temperature'!L36-Parameters!L$128)^2)))*IF(Settings!$C$16="No",1,(1-SLR!$D36*Parameters!L$181))&lt;=Parameters!$B$189,Parameters!$B$189,(Parameters!$B$174*(1-Parameters!L$185)*_xlfn.IFNA('[3]National GDP per capita ppp'!L37,0)+(1-Parameters!$B$174)*L36)*(1+(_xlfn.IFNA('[3]Nat GDP per cap ppp growth rate'!L37,0)-IF(Settings!$C$16="No",0,Parameters!L$164*('AMOC national temperature'!L36-Parameters!L$128)+Parameters!L$165*('AMOC national temperature'!L36-Parameters!L$128)^2)))*IF(Settings!$C$16="No",1,(1-SLR!$D36*Parameters!L$181))))</f>
        <v>25225.76315679718</v>
      </c>
      <c r="M37" s="22">
        <f ca="1">IF(M$2=0,0,IF((Parameters!$B$174*(1-Parameters!M$185)*_xlfn.IFNA('[3]National GDP per capita ppp'!M37,0)+(1-Parameters!$B$174)*M36)*(1+(_xlfn.IFNA('[3]Nat GDP per cap ppp growth rate'!M37,0)-IF(Settings!$C$16="No",0,Parameters!M$164*('AMOC national temperature'!M36-Parameters!M$128)+Parameters!M$165*('AMOC national temperature'!M36-Parameters!M$128)^2)))*IF(Settings!$C$16="No",1,(1-SLR!$D36*Parameters!M$181))&lt;=Parameters!$B$189,Parameters!$B$189,(Parameters!$B$174*(1-Parameters!M$185)*_xlfn.IFNA('[3]National GDP per capita ppp'!M37,0)+(1-Parameters!$B$174)*M36)*(1+(_xlfn.IFNA('[3]Nat GDP per cap ppp growth rate'!M37,0)-IF(Settings!$C$16="No",0,Parameters!M$164*('AMOC national temperature'!M36-Parameters!M$128)+Parameters!M$165*('AMOC national temperature'!M36-Parameters!M$128)^2)))*IF(Settings!$C$16="No",1,(1-SLR!$D36*Parameters!M$181))))</f>
        <v>1615.6626692424643</v>
      </c>
      <c r="N37" s="22">
        <f ca="1">IF(N$2=0,0,IF((Parameters!$B$174*(1-Parameters!N$185)*_xlfn.IFNA('[3]National GDP per capita ppp'!N37,0)+(1-Parameters!$B$174)*N36)*(1+(_xlfn.IFNA('[3]Nat GDP per cap ppp growth rate'!N37,0)-IF(Settings!$C$16="No",0,Parameters!N$164*('AMOC national temperature'!N36-Parameters!N$128)+Parameters!N$165*('AMOC national temperature'!N36-Parameters!N$128)^2)))*IF(Settings!$C$16="No",1,(1-SLR!$D36*Parameters!N$181))&lt;=Parameters!$B$189,Parameters!$B$189,(Parameters!$B$174*(1-Parameters!N$185)*_xlfn.IFNA('[3]National GDP per capita ppp'!N37,0)+(1-Parameters!$B$174)*N36)*(1+(_xlfn.IFNA('[3]Nat GDP per cap ppp growth rate'!N37,0)-IF(Settings!$C$16="No",0,Parameters!N$164*('AMOC national temperature'!N36-Parameters!N$128)+Parameters!N$165*('AMOC national temperature'!N36-Parameters!N$128)^2)))*IF(Settings!$C$16="No",1,(1-SLR!$D36*Parameters!N$181))))</f>
        <v>48764.339198415815</v>
      </c>
      <c r="O37" s="22">
        <f ca="1">IF(O$2=0,0,IF((Parameters!$B$174*(1-Parameters!O$185)*_xlfn.IFNA('[3]National GDP per capita ppp'!O37,0)+(1-Parameters!$B$174)*O36)*(1+(_xlfn.IFNA('[3]Nat GDP per cap ppp growth rate'!O37,0)-IF(Settings!$C$16="No",0,Parameters!O$164*('AMOC national temperature'!O36-Parameters!O$128)+Parameters!O$165*('AMOC national temperature'!O36-Parameters!O$128)^2)))*IF(Settings!$C$16="No",1,(1-SLR!$D36*Parameters!O$181))&lt;=Parameters!$B$189,Parameters!$B$189,(Parameters!$B$174*(1-Parameters!O$185)*_xlfn.IFNA('[3]National GDP per capita ppp'!O37,0)+(1-Parameters!$B$174)*O36)*(1+(_xlfn.IFNA('[3]Nat GDP per cap ppp growth rate'!O37,0)-IF(Settings!$C$16="No",0,Parameters!O$164*('AMOC national temperature'!O36-Parameters!O$128)+Parameters!O$165*('AMOC national temperature'!O36-Parameters!O$128)^2)))*IF(Settings!$C$16="No",1,(1-SLR!$D36*Parameters!O$181))))</f>
        <v>3678.9628608676553</v>
      </c>
      <c r="P37" s="22">
        <f ca="1">IF(P$2=0,0,IF((Parameters!$B$174*(1-Parameters!P$185)*_xlfn.IFNA('[3]National GDP per capita ppp'!P37,0)+(1-Parameters!$B$174)*P36)*(1+(_xlfn.IFNA('[3]Nat GDP per cap ppp growth rate'!P37,0)-IF(Settings!$C$16="No",0,Parameters!P$164*('AMOC national temperature'!P36-Parameters!P$128)+Parameters!P$165*('AMOC national temperature'!P36-Parameters!P$128)^2)))*IF(Settings!$C$16="No",1,(1-SLR!$D36*Parameters!P$181))&lt;=Parameters!$B$189,Parameters!$B$189,(Parameters!$B$174*(1-Parameters!P$185)*_xlfn.IFNA('[3]National GDP per capita ppp'!P37,0)+(1-Parameters!$B$174)*P36)*(1+(_xlfn.IFNA('[3]Nat GDP per cap ppp growth rate'!P37,0)-IF(Settings!$C$16="No",0,Parameters!P$164*('AMOC national temperature'!P36-Parameters!P$128)+Parameters!P$165*('AMOC national temperature'!P36-Parameters!P$128)^2)))*IF(Settings!$C$16="No",1,(1-SLR!$D36*Parameters!P$181))))</f>
        <v>2773.247040386796</v>
      </c>
      <c r="Q37" s="22">
        <f ca="1">IF(Q$2=0,0,IF((Parameters!$B$174*(1-Parameters!Q$185)*_xlfn.IFNA('[3]National GDP per capita ppp'!Q37,0)+(1-Parameters!$B$174)*Q36)*(1+(_xlfn.IFNA('[3]Nat GDP per cap ppp growth rate'!Q37,0)-IF(Settings!$C$16="No",0,Parameters!Q$164*('AMOC national temperature'!Q36-Parameters!Q$128)+Parameters!Q$165*('AMOC national temperature'!Q36-Parameters!Q$128)^2)))*IF(Settings!$C$16="No",1,(1-SLR!$D36*Parameters!Q$181))&lt;=Parameters!$B$189,Parameters!$B$189,(Parameters!$B$174*(1-Parameters!Q$185)*_xlfn.IFNA('[3]National GDP per capita ppp'!Q37,0)+(1-Parameters!$B$174)*Q36)*(1+(_xlfn.IFNA('[3]Nat GDP per cap ppp growth rate'!Q37,0)-IF(Settings!$C$16="No",0,Parameters!Q$164*('AMOC national temperature'!Q36-Parameters!Q$128)+Parameters!Q$165*('AMOC national temperature'!Q36-Parameters!Q$128)^2)))*IF(Settings!$C$16="No",1,(1-SLR!$D36*Parameters!Q$181))))</f>
        <v>6138.8837897118001</v>
      </c>
      <c r="R37" s="22">
        <f ca="1">IF(R$2=0,0,IF((Parameters!$B$174*(1-Parameters!R$185)*_xlfn.IFNA('[3]National GDP per capita ppp'!R37,0)+(1-Parameters!$B$174)*R36)*(1+(_xlfn.IFNA('[3]Nat GDP per cap ppp growth rate'!R37,0)-IF(Settings!$C$16="No",0,Parameters!R$164*('AMOC national temperature'!R36-Parameters!R$128)+Parameters!R$165*('AMOC national temperature'!R36-Parameters!R$128)^2)))*IF(Settings!$C$16="No",1,(1-SLR!$D36*Parameters!R$181))&lt;=Parameters!$B$189,Parameters!$B$189,(Parameters!$B$174*(1-Parameters!R$185)*_xlfn.IFNA('[3]National GDP per capita ppp'!R37,0)+(1-Parameters!$B$174)*R36)*(1+(_xlfn.IFNA('[3]Nat GDP per cap ppp growth rate'!R37,0)-IF(Settings!$C$16="No",0,Parameters!R$164*('AMOC national temperature'!R36-Parameters!R$128)+Parameters!R$165*('AMOC national temperature'!R36-Parameters!R$128)^2)))*IF(Settings!$C$16="No",1,(1-SLR!$D36*Parameters!R$181))))</f>
        <v>19568.787842389924</v>
      </c>
      <c r="S37" s="22">
        <f ca="1">IF(S$2=0,0,IF((Parameters!$B$174*(1-Parameters!S$185)*_xlfn.IFNA('[3]National GDP per capita ppp'!S37,0)+(1-Parameters!$B$174)*S36)*(1+(_xlfn.IFNA('[3]Nat GDP per cap ppp growth rate'!S37,0)-IF(Settings!$C$16="No",0,Parameters!S$164*('AMOC national temperature'!S36-Parameters!S$128)+Parameters!S$165*('AMOC national temperature'!S36-Parameters!S$128)^2)))*IF(Settings!$C$16="No",1,(1-SLR!$D36*Parameters!S$181))&lt;=Parameters!$B$189,Parameters!$B$189,(Parameters!$B$174*(1-Parameters!S$185)*_xlfn.IFNA('[3]National GDP per capita ppp'!S37,0)+(1-Parameters!$B$174)*S36)*(1+(_xlfn.IFNA('[3]Nat GDP per cap ppp growth rate'!S37,0)-IF(Settings!$C$16="No",0,Parameters!S$164*('AMOC national temperature'!S36-Parameters!S$128)+Parameters!S$165*('AMOC national temperature'!S36-Parameters!S$128)^2)))*IF(Settings!$C$16="No",1,(1-SLR!$D36*Parameters!S$181))))</f>
        <v>63102.52809704715</v>
      </c>
      <c r="T37" s="22">
        <f ca="1">IF(T$2=0,0,IF((Parameters!$B$174*(1-Parameters!T$185)*_xlfn.IFNA('[3]National GDP per capita ppp'!T37,0)+(1-Parameters!$B$174)*T36)*(1+(_xlfn.IFNA('[3]Nat GDP per cap ppp growth rate'!T37,0)-IF(Settings!$C$16="No",0,Parameters!T$164*('AMOC national temperature'!T36-Parameters!T$128)+Parameters!T$165*('AMOC national temperature'!T36-Parameters!T$128)^2)))*IF(Settings!$C$16="No",1,(1-SLR!$D36*Parameters!T$181))&lt;=Parameters!$B$189,Parameters!$B$189,(Parameters!$B$174*(1-Parameters!T$185)*_xlfn.IFNA('[3]National GDP per capita ppp'!T37,0)+(1-Parameters!$B$174)*T36)*(1+(_xlfn.IFNA('[3]Nat GDP per cap ppp growth rate'!T37,0)-IF(Settings!$C$16="No",0,Parameters!T$164*('AMOC national temperature'!T36-Parameters!T$128)+Parameters!T$165*('AMOC national temperature'!T36-Parameters!T$128)^2)))*IF(Settings!$C$16="No",1,(1-SLR!$D36*Parameters!T$181))))</f>
        <v>48204.968160409058</v>
      </c>
      <c r="U37" s="22">
        <f ca="1">IF(U$2=0,0,IF((Parameters!$B$174*(1-Parameters!U$185)*_xlfn.IFNA('[3]National GDP per capita ppp'!U37,0)+(1-Parameters!$B$174)*U36)*(1+(_xlfn.IFNA('[3]Nat GDP per cap ppp growth rate'!U37,0)-IF(Settings!$C$16="No",0,Parameters!U$164*('AMOC national temperature'!U36-Parameters!U$128)+Parameters!U$165*('AMOC national temperature'!U36-Parameters!U$128)^2)))*IF(Settings!$C$16="No",1,(1-SLR!$D36*Parameters!U$181))&lt;=Parameters!$B$189,Parameters!$B$189,(Parameters!$B$174*(1-Parameters!U$185)*_xlfn.IFNA('[3]National GDP per capita ppp'!U37,0)+(1-Parameters!$B$174)*U36)*(1+(_xlfn.IFNA('[3]Nat GDP per cap ppp growth rate'!U37,0)-IF(Settings!$C$16="No",0,Parameters!U$164*('AMOC national temperature'!U36-Parameters!U$128)+Parameters!U$165*('AMOC national temperature'!U36-Parameters!U$128)^2)))*IF(Settings!$C$16="No",1,(1-SLR!$D36*Parameters!U$181))))</f>
        <v>14010.942195866872</v>
      </c>
      <c r="V37" s="22">
        <f ca="1">IF(V$2=0,0,IF((Parameters!$B$174*(1-Parameters!V$185)*_xlfn.IFNA('[3]National GDP per capita ppp'!V37,0)+(1-Parameters!$B$174)*V36)*(1+(_xlfn.IFNA('[3]Nat GDP per cap ppp growth rate'!V37,0)-IF(Settings!$C$16="No",0,Parameters!V$164*('AMOC national temperature'!V36-Parameters!V$128)+Parameters!V$165*('AMOC national temperature'!V36-Parameters!V$128)^2)))*IF(Settings!$C$16="No",1,(1-SLR!$D36*Parameters!V$181))&lt;=Parameters!$B$189,Parameters!$B$189,(Parameters!$B$174*(1-Parameters!V$185)*_xlfn.IFNA('[3]National GDP per capita ppp'!V37,0)+(1-Parameters!$B$174)*V36)*(1+(_xlfn.IFNA('[3]Nat GDP per cap ppp growth rate'!V37,0)-IF(Settings!$C$16="No",0,Parameters!V$164*('AMOC national temperature'!V36-Parameters!V$128)+Parameters!V$165*('AMOC national temperature'!V36-Parameters!V$128)^2)))*IF(Settings!$C$16="No",1,(1-SLR!$D36*Parameters!V$181))))</f>
        <v>31633.81807775392</v>
      </c>
      <c r="W37" s="22">
        <f ca="1">IF(W$2=0,0,IF((Parameters!$B$174*(1-Parameters!W$185)*_xlfn.IFNA('[3]National GDP per capita ppp'!W37,0)+(1-Parameters!$B$174)*W36)*(1+(_xlfn.IFNA('[3]Nat GDP per cap ppp growth rate'!W37,0)-IF(Settings!$C$16="No",0,Parameters!W$164*('AMOC national temperature'!W36-Parameters!W$128)+Parameters!W$165*('AMOC national temperature'!W36-Parameters!W$128)^2)))*IF(Settings!$C$16="No",1,(1-SLR!$D36*Parameters!W$181))&lt;=Parameters!$B$189,Parameters!$B$189,(Parameters!$B$174*(1-Parameters!W$185)*_xlfn.IFNA('[3]National GDP per capita ppp'!W37,0)+(1-Parameters!$B$174)*W36)*(1+(_xlfn.IFNA('[3]Nat GDP per cap ppp growth rate'!W37,0)-IF(Settings!$C$16="No",0,Parameters!W$164*('AMOC national temperature'!W36-Parameters!W$128)+Parameters!W$165*('AMOC national temperature'!W36-Parameters!W$128)^2)))*IF(Settings!$C$16="No",1,(1-SLR!$D36*Parameters!W$181))))</f>
        <v>14960.153476470045</v>
      </c>
      <c r="X37" s="22">
        <f ca="1">IF(X$2=0,0,IF((Parameters!$B$174*(1-Parameters!X$185)*_xlfn.IFNA('[3]National GDP per capita ppp'!X37,0)+(1-Parameters!$B$174)*X36)*(1+(_xlfn.IFNA('[3]Nat GDP per cap ppp growth rate'!X37,0)-IF(Settings!$C$16="No",0,Parameters!X$164*('AMOC national temperature'!X36-Parameters!X$128)+Parameters!X$165*('AMOC national temperature'!X36-Parameters!X$128)^2)))*IF(Settings!$C$16="No",1,(1-SLR!$D36*Parameters!X$181))&lt;=Parameters!$B$189,Parameters!$B$189,(Parameters!$B$174*(1-Parameters!X$185)*_xlfn.IFNA('[3]National GDP per capita ppp'!X37,0)+(1-Parameters!$B$174)*X36)*(1+(_xlfn.IFNA('[3]Nat GDP per cap ppp growth rate'!X37,0)-IF(Settings!$C$16="No",0,Parameters!X$164*('AMOC national temperature'!X36-Parameters!X$128)+Parameters!X$165*('AMOC national temperature'!X36-Parameters!X$128)^2)))*IF(Settings!$C$16="No",1,(1-SLR!$D36*Parameters!X$181))))</f>
        <v>58740.366730169117</v>
      </c>
      <c r="Y37" s="22">
        <f ca="1">IF(Y$2=0,0,IF((Parameters!$B$174*(1-Parameters!Y$185)*_xlfn.IFNA('[3]National GDP per capita ppp'!Y37,0)+(1-Parameters!$B$174)*Y36)*(1+(_xlfn.IFNA('[3]Nat GDP per cap ppp growth rate'!Y37,0)-IF(Settings!$C$16="No",0,Parameters!Y$164*('AMOC national temperature'!Y36-Parameters!Y$128)+Parameters!Y$165*('AMOC national temperature'!Y36-Parameters!Y$128)^2)))*IF(Settings!$C$16="No",1,(1-SLR!$D36*Parameters!Y$181))&lt;=Parameters!$B$189,Parameters!$B$189,(Parameters!$B$174*(1-Parameters!Y$185)*_xlfn.IFNA('[3]National GDP per capita ppp'!Y37,0)+(1-Parameters!$B$174)*Y36)*(1+(_xlfn.IFNA('[3]Nat GDP per cap ppp growth rate'!Y37,0)-IF(Settings!$C$16="No",0,Parameters!Y$164*('AMOC national temperature'!Y36-Parameters!Y$128)+Parameters!Y$165*('AMOC national temperature'!Y36-Parameters!Y$128)^2)))*IF(Settings!$C$16="No",1,(1-SLR!$D36*Parameters!Y$181))))</f>
        <v>8848.8938331590616</v>
      </c>
      <c r="Z37" s="22">
        <f ca="1">IF(Z$2=0,0,IF((Parameters!$B$174*(1-Parameters!Z$185)*_xlfn.IFNA('[3]National GDP per capita ppp'!Z37,0)+(1-Parameters!$B$174)*Z36)*(1+(_xlfn.IFNA('[3]Nat GDP per cap ppp growth rate'!Z37,0)-IF(Settings!$C$16="No",0,Parameters!Z$164*('AMOC national temperature'!Z36-Parameters!Z$128)+Parameters!Z$165*('AMOC national temperature'!Z36-Parameters!Z$128)^2)))*IF(Settings!$C$16="No",1,(1-SLR!$D36*Parameters!Z$181))&lt;=Parameters!$B$189,Parameters!$B$189,(Parameters!$B$174*(1-Parameters!Z$185)*_xlfn.IFNA('[3]National GDP per capita ppp'!Z37,0)+(1-Parameters!$B$174)*Z36)*(1+(_xlfn.IFNA('[3]Nat GDP per cap ppp growth rate'!Z37,0)-IF(Settings!$C$16="No",0,Parameters!Z$164*('AMOC national temperature'!Z36-Parameters!Z$128)+Parameters!Z$165*('AMOC national temperature'!Z36-Parameters!Z$128)^2)))*IF(Settings!$C$16="No",1,(1-SLR!$D36*Parameters!Z$181))))</f>
        <v>26242.349259797891</v>
      </c>
      <c r="AA37" s="22">
        <f ca="1">IF(AA$2=0,0,IF((Parameters!$B$174*(1-Parameters!AA$185)*_xlfn.IFNA('[3]National GDP per capita ppp'!AA37,0)+(1-Parameters!$B$174)*AA36)*(1+(_xlfn.IFNA('[3]Nat GDP per cap ppp growth rate'!AA37,0)-IF(Settings!$C$16="No",0,Parameters!AA$164*('AMOC national temperature'!AA36-Parameters!AA$128)+Parameters!AA$165*('AMOC national temperature'!AA36-Parameters!AA$128)^2)))*IF(Settings!$C$16="No",1,(1-SLR!$D36*Parameters!AA$181))&lt;=Parameters!$B$189,Parameters!$B$189,(Parameters!$B$174*(1-Parameters!AA$185)*_xlfn.IFNA('[3]National GDP per capita ppp'!AA37,0)+(1-Parameters!$B$174)*AA36)*(1+(_xlfn.IFNA('[3]Nat GDP per cap ppp growth rate'!AA37,0)-IF(Settings!$C$16="No",0,Parameters!AA$164*('AMOC national temperature'!AA36-Parameters!AA$128)+Parameters!AA$165*('AMOC national temperature'!AA36-Parameters!AA$128)^2)))*IF(Settings!$C$16="No",1,(1-SLR!$D36*Parameters!AA$181))))</f>
        <v>33374.004723662489</v>
      </c>
      <c r="AB37" s="22">
        <f ca="1">IF(AB$2=0,0,IF((Parameters!$B$174*(1-Parameters!AB$185)*_xlfn.IFNA('[3]National GDP per capita ppp'!AB37,0)+(1-Parameters!$B$174)*AB36)*(1+(_xlfn.IFNA('[3]Nat GDP per cap ppp growth rate'!AB37,0)-IF(Settings!$C$16="No",0,Parameters!AB$164*('AMOC national temperature'!AB36-Parameters!AB$128)+Parameters!AB$165*('AMOC national temperature'!AB36-Parameters!AB$128)^2)))*IF(Settings!$C$16="No",1,(1-SLR!$D36*Parameters!AB$181))&lt;=Parameters!$B$189,Parameters!$B$189,(Parameters!$B$174*(1-Parameters!AB$185)*_xlfn.IFNA('[3]National GDP per capita ppp'!AB37,0)+(1-Parameters!$B$174)*AB36)*(1+(_xlfn.IFNA('[3]Nat GDP per cap ppp growth rate'!AB37,0)-IF(Settings!$C$16="No",0,Parameters!AB$164*('AMOC national temperature'!AB36-Parameters!AB$128)+Parameters!AB$165*('AMOC national temperature'!AB36-Parameters!AB$128)^2)))*IF(Settings!$C$16="No",1,(1-SLR!$D36*Parameters!AB$181))))</f>
        <v>131410.3784046298</v>
      </c>
      <c r="AC37" s="22">
        <f ca="1">IF(AC$2=0,0,IF((Parameters!$B$174*(1-Parameters!AC$185)*_xlfn.IFNA('[3]National GDP per capita ppp'!AC37,0)+(1-Parameters!$B$174)*AC36)*(1+(_xlfn.IFNA('[3]Nat GDP per cap ppp growth rate'!AC37,0)-IF(Settings!$C$16="No",0,Parameters!AC$164*('AMOC national temperature'!AC36-Parameters!AC$128)+Parameters!AC$165*('AMOC national temperature'!AC36-Parameters!AC$128)^2)))*IF(Settings!$C$16="No",1,(1-SLR!$D36*Parameters!AC$181))&lt;=Parameters!$B$189,Parameters!$B$189,(Parameters!$B$174*(1-Parameters!AC$185)*_xlfn.IFNA('[3]National GDP per capita ppp'!AC37,0)+(1-Parameters!$B$174)*AC36)*(1+(_xlfn.IFNA('[3]Nat GDP per cap ppp growth rate'!AC37,0)-IF(Settings!$C$16="No",0,Parameters!AC$164*('AMOC national temperature'!AC36-Parameters!AC$128)+Parameters!AC$165*('AMOC national temperature'!AC36-Parameters!AC$128)^2)))*IF(Settings!$C$16="No",1,(1-SLR!$D36*Parameters!AC$181))))</f>
        <v>17825.722184687776</v>
      </c>
      <c r="AD37" s="22">
        <f ca="1">IF(AD$2=0,0,IF((Parameters!$B$174*(1-Parameters!AD$185)*_xlfn.IFNA('[3]National GDP per capita ppp'!AD37,0)+(1-Parameters!$B$174)*AD36)*(1+(_xlfn.IFNA('[3]Nat GDP per cap ppp growth rate'!AD37,0)-IF(Settings!$C$16="No",0,Parameters!AD$164*('AMOC national temperature'!AD36-Parameters!AD$128)+Parameters!AD$165*('AMOC national temperature'!AD36-Parameters!AD$128)^2)))*IF(Settings!$C$16="No",1,(1-SLR!$D36*Parameters!AD$181))&lt;=Parameters!$B$189,Parameters!$B$189,(Parameters!$B$174*(1-Parameters!AD$185)*_xlfn.IFNA('[3]National GDP per capita ppp'!AD37,0)+(1-Parameters!$B$174)*AD36)*(1+(_xlfn.IFNA('[3]Nat GDP per cap ppp growth rate'!AD37,0)-IF(Settings!$C$16="No",0,Parameters!AD$164*('AMOC national temperature'!AD36-Parameters!AD$128)+Parameters!AD$165*('AMOC national temperature'!AD36-Parameters!AD$128)^2)))*IF(Settings!$C$16="No",1,(1-SLR!$D36*Parameters!AD$181))))</f>
        <v>18389.332137703237</v>
      </c>
      <c r="AE37" s="22">
        <f ca="1">IF(AE$2=0,0,IF((Parameters!$B$174*(1-Parameters!AE$185)*_xlfn.IFNA('[3]National GDP per capita ppp'!AE37,0)+(1-Parameters!$B$174)*AE36)*(1+(_xlfn.IFNA('[3]Nat GDP per cap ppp growth rate'!AE37,0)-IF(Settings!$C$16="No",0,Parameters!AE$164*('AMOC national temperature'!AE36-Parameters!AE$128)+Parameters!AE$165*('AMOC national temperature'!AE36-Parameters!AE$128)^2)))*IF(Settings!$C$16="No",1,(1-SLR!$D36*Parameters!AE$181))&lt;=Parameters!$B$189,Parameters!$B$189,(Parameters!$B$174*(1-Parameters!AE$185)*_xlfn.IFNA('[3]National GDP per capita ppp'!AE37,0)+(1-Parameters!$B$174)*AE36)*(1+(_xlfn.IFNA('[3]Nat GDP per cap ppp growth rate'!AE37,0)-IF(Settings!$C$16="No",0,Parameters!AE$164*('AMOC national temperature'!AE36-Parameters!AE$128)+Parameters!AE$165*('AMOC national temperature'!AE36-Parameters!AE$128)^2)))*IF(Settings!$C$16="No",1,(1-SLR!$D36*Parameters!AE$181))))</f>
        <v>1722.1519379561537</v>
      </c>
      <c r="AF37" s="22">
        <f ca="1">IF(AF$2=0,0,IF((Parameters!$B$174*(1-Parameters!AF$185)*_xlfn.IFNA('[3]National GDP per capita ppp'!AF37,0)+(1-Parameters!$B$174)*AF36)*(1+(_xlfn.IFNA('[3]Nat GDP per cap ppp growth rate'!AF37,0)-IF(Settings!$C$16="No",0,Parameters!AF$164*('AMOC national temperature'!AF36-Parameters!AF$128)+Parameters!AF$165*('AMOC national temperature'!AF36-Parameters!AF$128)^2)))*IF(Settings!$C$16="No",1,(1-SLR!$D36*Parameters!AF$181))&lt;=Parameters!$B$189,Parameters!$B$189,(Parameters!$B$174*(1-Parameters!AF$185)*_xlfn.IFNA('[3]National GDP per capita ppp'!AF37,0)+(1-Parameters!$B$174)*AF36)*(1+(_xlfn.IFNA('[3]Nat GDP per cap ppp growth rate'!AF37,0)-IF(Settings!$C$16="No",0,Parameters!AF$164*('AMOC national temperature'!AF36-Parameters!AF$128)+Parameters!AF$165*('AMOC national temperature'!AF36-Parameters!AF$128)^2)))*IF(Settings!$C$16="No",1,(1-SLR!$D36*Parameters!AF$181))))</f>
        <v>54035.245414470715</v>
      </c>
      <c r="AG37" s="22">
        <f ca="1">IF(AG$2=0,0,IF((Parameters!$B$174*(1-Parameters!AG$185)*_xlfn.IFNA('[3]National GDP per capita ppp'!AG37,0)+(1-Parameters!$B$174)*AG36)*(1+(_xlfn.IFNA('[3]Nat GDP per cap ppp growth rate'!AG37,0)-IF(Settings!$C$16="No",0,Parameters!AG$164*('AMOC national temperature'!AG36-Parameters!AG$128)+Parameters!AG$165*('AMOC national temperature'!AG36-Parameters!AG$128)^2)))*IF(Settings!$C$16="No",1,(1-SLR!$D36*Parameters!AG$181))&lt;=Parameters!$B$189,Parameters!$B$189,(Parameters!$B$174*(1-Parameters!AG$185)*_xlfn.IFNA('[3]National GDP per capita ppp'!AG37,0)+(1-Parameters!$B$174)*AG36)*(1+(_xlfn.IFNA('[3]Nat GDP per cap ppp growth rate'!AG37,0)-IF(Settings!$C$16="No",0,Parameters!AG$164*('AMOC national temperature'!AG36-Parameters!AG$128)+Parameters!AG$165*('AMOC national temperature'!AG36-Parameters!AG$128)^2)))*IF(Settings!$C$16="No",1,(1-SLR!$D36*Parameters!AG$181))))</f>
        <v>56813.314977033922</v>
      </c>
      <c r="AH37" s="22">
        <f ca="1">IF(AH$2=0,0,IF((Parameters!$B$174*(1-Parameters!AH$185)*_xlfn.IFNA('[3]National GDP per capita ppp'!AH37,0)+(1-Parameters!$B$174)*AH36)*(1+(_xlfn.IFNA('[3]Nat GDP per cap ppp growth rate'!AH37,0)-IF(Settings!$C$16="No",0,Parameters!AH$164*('AMOC national temperature'!AH36-Parameters!AH$128)+Parameters!AH$165*('AMOC national temperature'!AH36-Parameters!AH$128)^2)))*IF(Settings!$C$16="No",1,(1-SLR!$D36*Parameters!AH$181))&lt;=Parameters!$B$189,Parameters!$B$189,(Parameters!$B$174*(1-Parameters!AH$185)*_xlfn.IFNA('[3]National GDP per capita ppp'!AH37,0)+(1-Parameters!$B$174)*AH36)*(1+(_xlfn.IFNA('[3]Nat GDP per cap ppp growth rate'!AH37,0)-IF(Settings!$C$16="No",0,Parameters!AH$164*('AMOC national temperature'!AH36-Parameters!AH$128)+Parameters!AH$165*('AMOC national temperature'!AH36-Parameters!AH$128)^2)))*IF(Settings!$C$16="No",1,(1-SLR!$D36*Parameters!AH$181))))</f>
        <v>31833.074114176306</v>
      </c>
      <c r="AI37" s="22">
        <f ca="1">IF(AI$2=0,0,IF((Parameters!$B$174*(1-Parameters!AI$185)*_xlfn.IFNA('[3]National GDP per capita ppp'!AI37,0)+(1-Parameters!$B$174)*AI36)*(1+(_xlfn.IFNA('[3]Nat GDP per cap ppp growth rate'!AI37,0)-IF(Settings!$C$16="No",0,Parameters!AI$164*('AMOC national temperature'!AI36-Parameters!AI$128)+Parameters!AI$165*('AMOC national temperature'!AI36-Parameters!AI$128)^2)))*IF(Settings!$C$16="No",1,(1-SLR!$D36*Parameters!AI$181))&lt;=Parameters!$B$189,Parameters!$B$189,(Parameters!$B$174*(1-Parameters!AI$185)*_xlfn.IFNA('[3]National GDP per capita ppp'!AI37,0)+(1-Parameters!$B$174)*AI36)*(1+(_xlfn.IFNA('[3]Nat GDP per cap ppp growth rate'!AI37,0)-IF(Settings!$C$16="No",0,Parameters!AI$164*('AMOC national temperature'!AI36-Parameters!AI$128)+Parameters!AI$165*('AMOC national temperature'!AI36-Parameters!AI$128)^2)))*IF(Settings!$C$16="No",1,(1-SLR!$D36*Parameters!AI$181))))</f>
        <v>19225.009918124146</v>
      </c>
      <c r="AJ37" s="22">
        <f ca="1">IF(AJ$2=0,0,IF((Parameters!$B$174*(1-Parameters!AJ$185)*_xlfn.IFNA('[3]National GDP per capita ppp'!AJ37,0)+(1-Parameters!$B$174)*AJ36)*(1+(_xlfn.IFNA('[3]Nat GDP per cap ppp growth rate'!AJ37,0)-IF(Settings!$C$16="No",0,Parameters!AJ$164*('AMOC national temperature'!AJ36-Parameters!AJ$128)+Parameters!AJ$165*('AMOC national temperature'!AJ36-Parameters!AJ$128)^2)))*IF(Settings!$C$16="No",1,(1-SLR!$D36*Parameters!AJ$181))&lt;=Parameters!$B$189,Parameters!$B$189,(Parameters!$B$174*(1-Parameters!AJ$185)*_xlfn.IFNA('[3]National GDP per capita ppp'!AJ37,0)+(1-Parameters!$B$174)*AJ36)*(1+(_xlfn.IFNA('[3]Nat GDP per cap ppp growth rate'!AJ37,0)-IF(Settings!$C$16="No",0,Parameters!AJ$164*('AMOC national temperature'!AJ36-Parameters!AJ$128)+Parameters!AJ$165*('AMOC national temperature'!AJ36-Parameters!AJ$128)^2)))*IF(Settings!$C$16="No",1,(1-SLR!$D36*Parameters!AJ$181))))</f>
        <v>5369.4290280323594</v>
      </c>
      <c r="AK37" s="22">
        <f ca="1">IF(AK$2=0,0,IF((Parameters!$B$174*(1-Parameters!AK$185)*_xlfn.IFNA('[3]National GDP per capita ppp'!AK37,0)+(1-Parameters!$B$174)*AK36)*(1+(_xlfn.IFNA('[3]Nat GDP per cap ppp growth rate'!AK37,0)-IF(Settings!$C$16="No",0,Parameters!AK$164*('AMOC national temperature'!AK36-Parameters!AK$128)+Parameters!AK$165*('AMOC national temperature'!AK36-Parameters!AK$128)^2)))*IF(Settings!$C$16="No",1,(1-SLR!$D36*Parameters!AK$181))&lt;=Parameters!$B$189,Parameters!$B$189,(Parameters!$B$174*(1-Parameters!AK$185)*_xlfn.IFNA('[3]National GDP per capita ppp'!AK37,0)+(1-Parameters!$B$174)*AK36)*(1+(_xlfn.IFNA('[3]Nat GDP per cap ppp growth rate'!AK37,0)-IF(Settings!$C$16="No",0,Parameters!AK$164*('AMOC national temperature'!AK36-Parameters!AK$128)+Parameters!AK$165*('AMOC national temperature'!AK36-Parameters!AK$128)^2)))*IF(Settings!$C$16="No",1,(1-SLR!$D36*Parameters!AK$181))))</f>
        <v>5430.5720085847815</v>
      </c>
      <c r="AL37" s="22">
        <f ca="1">IF(AL$2=0,0,IF((Parameters!$B$174*(1-Parameters!AL$185)*_xlfn.IFNA('[3]National GDP per capita ppp'!AL37,0)+(1-Parameters!$B$174)*AL36)*(1+(_xlfn.IFNA('[3]Nat GDP per cap ppp growth rate'!AL37,0)-IF(Settings!$C$16="No",0,Parameters!AL$164*('AMOC national temperature'!AL36-Parameters!AL$128)+Parameters!AL$165*('AMOC national temperature'!AL36-Parameters!AL$128)^2)))*IF(Settings!$C$16="No",1,(1-SLR!$D36*Parameters!AL$181))&lt;=Parameters!$B$189,Parameters!$B$189,(Parameters!$B$174*(1-Parameters!AL$185)*_xlfn.IFNA('[3]National GDP per capita ppp'!AL37,0)+(1-Parameters!$B$174)*AL36)*(1+(_xlfn.IFNA('[3]Nat GDP per cap ppp growth rate'!AL37,0)-IF(Settings!$C$16="No",0,Parameters!AL$164*('AMOC national temperature'!AL36-Parameters!AL$128)+Parameters!AL$165*('AMOC national temperature'!AL36-Parameters!AL$128)^2)))*IF(Settings!$C$16="No",1,(1-SLR!$D36*Parameters!AL$181))))</f>
        <v>1360.9414726191358</v>
      </c>
      <c r="AM37" s="22">
        <f ca="1">IF(AM$2=0,0,IF((Parameters!$B$174*(1-Parameters!AM$185)*_xlfn.IFNA('[3]National GDP per capita ppp'!AM37,0)+(1-Parameters!$B$174)*AM36)*(1+(_xlfn.IFNA('[3]Nat GDP per cap ppp growth rate'!AM37,0)-IF(Settings!$C$16="No",0,Parameters!AM$164*('AMOC national temperature'!AM36-Parameters!AM$128)+Parameters!AM$165*('AMOC national temperature'!AM36-Parameters!AM$128)^2)))*IF(Settings!$C$16="No",1,(1-SLR!$D36*Parameters!AM$181))&lt;=Parameters!$B$189,Parameters!$B$189,(Parameters!$B$174*(1-Parameters!AM$185)*_xlfn.IFNA('[3]National GDP per capita ppp'!AM37,0)+(1-Parameters!$B$174)*AM36)*(1+(_xlfn.IFNA('[3]Nat GDP per cap ppp growth rate'!AM37,0)-IF(Settings!$C$16="No",0,Parameters!AM$164*('AMOC national temperature'!AM36-Parameters!AM$128)+Parameters!AM$165*('AMOC national temperature'!AM36-Parameters!AM$128)^2)))*IF(Settings!$C$16="No",1,(1-SLR!$D36*Parameters!AM$181))))</f>
        <v>9732.3195211479433</v>
      </c>
      <c r="AN37" s="22">
        <f ca="1">IF(AN$2=0,0,IF((Parameters!$B$174*(1-Parameters!AN$185)*_xlfn.IFNA('[3]National GDP per capita ppp'!AN37,0)+(1-Parameters!$B$174)*AN36)*(1+(_xlfn.IFNA('[3]Nat GDP per cap ppp growth rate'!AN37,0)-IF(Settings!$C$16="No",0,Parameters!AN$164*('AMOC national temperature'!AN36-Parameters!AN$128)+Parameters!AN$165*('AMOC national temperature'!AN36-Parameters!AN$128)^2)))*IF(Settings!$C$16="No",1,(1-SLR!$D36*Parameters!AN$181))&lt;=Parameters!$B$189,Parameters!$B$189,(Parameters!$B$174*(1-Parameters!AN$185)*_xlfn.IFNA('[3]National GDP per capita ppp'!AN37,0)+(1-Parameters!$B$174)*AN36)*(1+(_xlfn.IFNA('[3]Nat GDP per cap ppp growth rate'!AN37,0)-IF(Settings!$C$16="No",0,Parameters!AN$164*('AMOC national temperature'!AN36-Parameters!AN$128)+Parameters!AN$165*('AMOC national temperature'!AN36-Parameters!AN$128)^2)))*IF(Settings!$C$16="No",1,(1-SLR!$D36*Parameters!AN$181))))</f>
        <v>19603.181822424704</v>
      </c>
      <c r="AO37" s="22">
        <f ca="1">IF(AO$2=0,0,IF((Parameters!$B$174*(1-Parameters!AO$185)*_xlfn.IFNA('[3]National GDP per capita ppp'!AO37,0)+(1-Parameters!$B$174)*AO36)*(1+(_xlfn.IFNA('[3]Nat GDP per cap ppp growth rate'!AO37,0)-IF(Settings!$C$16="No",0,Parameters!AO$164*('AMOC national temperature'!AO36-Parameters!AO$128)+Parameters!AO$165*('AMOC national temperature'!AO36-Parameters!AO$128)^2)))*IF(Settings!$C$16="No",1,(1-SLR!$D36*Parameters!AO$181))&lt;=Parameters!$B$189,Parameters!$B$189,(Parameters!$B$174*(1-Parameters!AO$185)*_xlfn.IFNA('[3]National GDP per capita ppp'!AO37,0)+(1-Parameters!$B$174)*AO36)*(1+(_xlfn.IFNA('[3]Nat GDP per cap ppp growth rate'!AO37,0)-IF(Settings!$C$16="No",0,Parameters!AO$164*('AMOC national temperature'!AO36-Parameters!AO$128)+Parameters!AO$165*('AMOC national temperature'!AO36-Parameters!AO$128)^2)))*IF(Settings!$C$16="No",1,(1-SLR!$D36*Parameters!AO$181))))</f>
        <v>5075.2803114620665</v>
      </c>
      <c r="AP37" s="22">
        <f ca="1">IF(AP$2=0,0,IF((Parameters!$B$174*(1-Parameters!AP$185)*_xlfn.IFNA('[3]National GDP per capita ppp'!AP37,0)+(1-Parameters!$B$174)*AP36)*(1+(_xlfn.IFNA('[3]Nat GDP per cap ppp growth rate'!AP37,0)-IF(Settings!$C$16="No",0,Parameters!AP$164*('AMOC national temperature'!AP36-Parameters!AP$128)+Parameters!AP$165*('AMOC national temperature'!AP36-Parameters!AP$128)^2)))*IF(Settings!$C$16="No",1,(1-SLR!$D36*Parameters!AP$181))&lt;=Parameters!$B$189,Parameters!$B$189,(Parameters!$B$174*(1-Parameters!AP$185)*_xlfn.IFNA('[3]National GDP per capita ppp'!AP37,0)+(1-Parameters!$B$174)*AP36)*(1+(_xlfn.IFNA('[3]Nat GDP per cap ppp growth rate'!AP37,0)-IF(Settings!$C$16="No",0,Parameters!AP$164*('AMOC national temperature'!AP36-Parameters!AP$128)+Parameters!AP$165*('AMOC national temperature'!AP36-Parameters!AP$128)^2)))*IF(Settings!$C$16="No",1,(1-SLR!$D36*Parameters!AP$181))))</f>
        <v>9397.5638198243214</v>
      </c>
      <c r="AQ37" s="22">
        <f ca="1">IF(AQ$2=0,0,IF((Parameters!$B$174*(1-Parameters!AQ$185)*_xlfn.IFNA('[3]National GDP per capita ppp'!AQ37,0)+(1-Parameters!$B$174)*AQ36)*(1+(_xlfn.IFNA('[3]Nat GDP per cap ppp growth rate'!AQ37,0)-IF(Settings!$C$16="No",0,Parameters!AQ$164*('AMOC national temperature'!AQ36-Parameters!AQ$128)+Parameters!AQ$165*('AMOC national temperature'!AQ36-Parameters!AQ$128)^2)))*IF(Settings!$C$16="No",1,(1-SLR!$D36*Parameters!AQ$181))&lt;=Parameters!$B$189,Parameters!$B$189,(Parameters!$B$174*(1-Parameters!AQ$185)*_xlfn.IFNA('[3]National GDP per capita ppp'!AQ37,0)+(1-Parameters!$B$174)*AQ36)*(1+(_xlfn.IFNA('[3]Nat GDP per cap ppp growth rate'!AQ37,0)-IF(Settings!$C$16="No",0,Parameters!AQ$164*('AMOC national temperature'!AQ36-Parameters!AQ$128)+Parameters!AQ$165*('AMOC national temperature'!AQ36-Parameters!AQ$128)^2)))*IF(Settings!$C$16="No",1,(1-SLR!$D36*Parameters!AQ$181))))</f>
        <v>24257.364401192925</v>
      </c>
      <c r="AR37" s="22">
        <f>IF(AR$2=0,0,IF((Parameters!$B$174*(1-Parameters!AR$185)*_xlfn.IFNA('[3]National GDP per capita ppp'!AR37,0)+(1-Parameters!$B$174)*AR36)*(1+(_xlfn.IFNA('[3]Nat GDP per cap ppp growth rate'!AR37,0)-IF(Settings!$C$16="No",0,Parameters!AR$164*('AMOC national temperature'!AR36-Parameters!AR$128)+Parameters!AR$165*('AMOC national temperature'!AR36-Parameters!AR$128)^2)))*IF(Settings!$C$16="No",1,(1-SLR!$D36*Parameters!AR$181))&lt;=Parameters!$B$189,Parameters!$B$189,(Parameters!$B$174*(1-Parameters!AR$185)*_xlfn.IFNA('[3]National GDP per capita ppp'!AR37,0)+(1-Parameters!$B$174)*AR36)*(1+(_xlfn.IFNA('[3]Nat GDP per cap ppp growth rate'!AR37,0)-IF(Settings!$C$16="No",0,Parameters!AR$164*('AMOC national temperature'!AR36-Parameters!AR$128)+Parameters!AR$165*('AMOC national temperature'!AR36-Parameters!AR$128)^2)))*IF(Settings!$C$16="No",1,(1-SLR!$D36*Parameters!AR$181))))</f>
        <v>0</v>
      </c>
      <c r="AS37" s="22">
        <f ca="1">IF(AS$2=0,0,IF((Parameters!$B$174*(1-Parameters!AS$185)*_xlfn.IFNA('[3]National GDP per capita ppp'!AS37,0)+(1-Parameters!$B$174)*AS36)*(1+(_xlfn.IFNA('[3]Nat GDP per cap ppp growth rate'!AS37,0)-IF(Settings!$C$16="No",0,Parameters!AS$164*('AMOC national temperature'!AS36-Parameters!AS$128)+Parameters!AS$165*('AMOC national temperature'!AS36-Parameters!AS$128)^2)))*IF(Settings!$C$16="No",1,(1-SLR!$D36*Parameters!AS$181))&lt;=Parameters!$B$189,Parameters!$B$189,(Parameters!$B$174*(1-Parameters!AS$185)*_xlfn.IFNA('[3]National GDP per capita ppp'!AS37,0)+(1-Parameters!$B$174)*AS36)*(1+(_xlfn.IFNA('[3]Nat GDP per cap ppp growth rate'!AS37,0)-IF(Settings!$C$16="No",0,Parameters!AS$164*('AMOC national temperature'!AS36-Parameters!AS$128)+Parameters!AS$165*('AMOC national temperature'!AS36-Parameters!AS$128)^2)))*IF(Settings!$C$16="No",1,(1-SLR!$D36*Parameters!AS$181))))</f>
        <v>46596.272084096527</v>
      </c>
      <c r="AT37" s="22">
        <f ca="1">IF(AT$2=0,0,IF((Parameters!$B$174*(1-Parameters!AT$185)*_xlfn.IFNA('[3]National GDP per capita ppp'!AT37,0)+(1-Parameters!$B$174)*AT36)*(1+(_xlfn.IFNA('[3]Nat GDP per cap ppp growth rate'!AT37,0)-IF(Settings!$C$16="No",0,Parameters!AT$164*('AMOC national temperature'!AT36-Parameters!AT$128)+Parameters!AT$165*('AMOC national temperature'!AT36-Parameters!AT$128)^2)))*IF(Settings!$C$16="No",1,(1-SLR!$D36*Parameters!AT$181))&lt;=Parameters!$B$189,Parameters!$B$189,(Parameters!$B$174*(1-Parameters!AT$185)*_xlfn.IFNA('[3]National GDP per capita ppp'!AT37,0)+(1-Parameters!$B$174)*AT36)*(1+(_xlfn.IFNA('[3]Nat GDP per cap ppp growth rate'!AT37,0)-IF(Settings!$C$16="No",0,Parameters!AT$164*('AMOC national temperature'!AT36-Parameters!AT$128)+Parameters!AT$165*('AMOC national temperature'!AT36-Parameters!AT$128)^2)))*IF(Settings!$C$16="No",1,(1-SLR!$D36*Parameters!AT$181))))</f>
        <v>34024.552323365875</v>
      </c>
      <c r="AU37" s="22">
        <f ca="1">IF(AU$2=0,0,IF((Parameters!$B$174*(1-Parameters!AU$185)*_xlfn.IFNA('[3]National GDP per capita ppp'!AU37,0)+(1-Parameters!$B$174)*AU36)*(1+(_xlfn.IFNA('[3]Nat GDP per cap ppp growth rate'!AU37,0)-IF(Settings!$C$16="No",0,Parameters!AU$164*('AMOC national temperature'!AU36-Parameters!AU$128)+Parameters!AU$165*('AMOC national temperature'!AU36-Parameters!AU$128)^2)))*IF(Settings!$C$16="No",1,(1-SLR!$D36*Parameters!AU$181))&lt;=Parameters!$B$189,Parameters!$B$189,(Parameters!$B$174*(1-Parameters!AU$185)*_xlfn.IFNA('[3]National GDP per capita ppp'!AU37,0)+(1-Parameters!$B$174)*AU36)*(1+(_xlfn.IFNA('[3]Nat GDP per cap ppp growth rate'!AU37,0)-IF(Settings!$C$16="No",0,Parameters!AU$164*('AMOC national temperature'!AU36-Parameters!AU$128)+Parameters!AU$165*('AMOC national temperature'!AU36-Parameters!AU$128)^2)))*IF(Settings!$C$16="No",1,(1-SLR!$D36*Parameters!AU$181))))</f>
        <v>47311.443541874651</v>
      </c>
      <c r="AV37" s="22">
        <f ca="1">IF(AV$2=0,0,IF((Parameters!$B$174*(1-Parameters!AV$185)*_xlfn.IFNA('[3]National GDP per capita ppp'!AV37,0)+(1-Parameters!$B$174)*AV36)*(1+(_xlfn.IFNA('[3]Nat GDP per cap ppp growth rate'!AV37,0)-IF(Settings!$C$16="No",0,Parameters!AV$164*('AMOC national temperature'!AV36-Parameters!AV$128)+Parameters!AV$165*('AMOC national temperature'!AV36-Parameters!AV$128)^2)))*IF(Settings!$C$16="No",1,(1-SLR!$D36*Parameters!AV$181))&lt;=Parameters!$B$189,Parameters!$B$189,(Parameters!$B$174*(1-Parameters!AV$185)*_xlfn.IFNA('[3]National GDP per capita ppp'!AV37,0)+(1-Parameters!$B$174)*AV36)*(1+(_xlfn.IFNA('[3]Nat GDP per cap ppp growth rate'!AV37,0)-IF(Settings!$C$16="No",0,Parameters!AV$164*('AMOC national temperature'!AV36-Parameters!AV$128)+Parameters!AV$165*('AMOC national temperature'!AV36-Parameters!AV$128)^2)))*IF(Settings!$C$16="No",1,(1-SLR!$D36*Parameters!AV$181))))</f>
        <v>4670.0813609920397</v>
      </c>
      <c r="AW37" s="22">
        <f ca="1">IF(AW$2=0,0,IF((Parameters!$B$174*(1-Parameters!AW$185)*_xlfn.IFNA('[3]National GDP per capita ppp'!AW37,0)+(1-Parameters!$B$174)*AW36)*(1+(_xlfn.IFNA('[3]Nat GDP per cap ppp growth rate'!AW37,0)-IF(Settings!$C$16="No",0,Parameters!AW$164*('AMOC national temperature'!AW36-Parameters!AW$128)+Parameters!AW$165*('AMOC national temperature'!AW36-Parameters!AW$128)^2)))*IF(Settings!$C$16="No",1,(1-SLR!$D36*Parameters!AW$181))&lt;=Parameters!$B$189,Parameters!$B$189,(Parameters!$B$174*(1-Parameters!AW$185)*_xlfn.IFNA('[3]National GDP per capita ppp'!AW37,0)+(1-Parameters!$B$174)*AW36)*(1+(_xlfn.IFNA('[3]Nat GDP per cap ppp growth rate'!AW37,0)-IF(Settings!$C$16="No",0,Parameters!AW$164*('AMOC national temperature'!AW36-Parameters!AW$128)+Parameters!AW$165*('AMOC national temperature'!AW36-Parameters!AW$128)^2)))*IF(Settings!$C$16="No",1,(1-SLR!$D36*Parameters!AW$181))))</f>
        <v>15970.750591786798</v>
      </c>
      <c r="AX37" s="22">
        <f ca="1">IF(AX$2=0,0,IF((Parameters!$B$174*(1-Parameters!AX$185)*_xlfn.IFNA('[3]National GDP per capita ppp'!AX37,0)+(1-Parameters!$B$174)*AX36)*(1+(_xlfn.IFNA('[3]Nat GDP per cap ppp growth rate'!AX37,0)-IF(Settings!$C$16="No",0,Parameters!AX$164*('AMOC national temperature'!AX36-Parameters!AX$128)+Parameters!AX$165*('AMOC national temperature'!AX36-Parameters!AX$128)^2)))*IF(Settings!$C$16="No",1,(1-SLR!$D36*Parameters!AX$181))&lt;=Parameters!$B$189,Parameters!$B$189,(Parameters!$B$174*(1-Parameters!AX$185)*_xlfn.IFNA('[3]National GDP per capita ppp'!AX37,0)+(1-Parameters!$B$174)*AX36)*(1+(_xlfn.IFNA('[3]Nat GDP per cap ppp growth rate'!AX37,0)-IF(Settings!$C$16="No",0,Parameters!AX$164*('AMOC national temperature'!AX36-Parameters!AX$128)+Parameters!AX$165*('AMOC national temperature'!AX36-Parameters!AX$128)^2)))*IF(Settings!$C$16="No",1,(1-SLR!$D36*Parameters!AX$181))))</f>
        <v>51332.130218692102</v>
      </c>
      <c r="AY37" s="22">
        <f ca="1">IF(AY$2=0,0,IF((Parameters!$B$174*(1-Parameters!AY$185)*_xlfn.IFNA('[3]National GDP per capita ppp'!AY37,0)+(1-Parameters!$B$174)*AY36)*(1+(_xlfn.IFNA('[3]Nat GDP per cap ppp growth rate'!AY37,0)-IF(Settings!$C$16="No",0,Parameters!AY$164*('AMOC national temperature'!AY36-Parameters!AY$128)+Parameters!AY$165*('AMOC national temperature'!AY36-Parameters!AY$128)^2)))*IF(Settings!$C$16="No",1,(1-SLR!$D36*Parameters!AY$181))&lt;=Parameters!$B$189,Parameters!$B$189,(Parameters!$B$174*(1-Parameters!AY$185)*_xlfn.IFNA('[3]National GDP per capita ppp'!AY37,0)+(1-Parameters!$B$174)*AY36)*(1+(_xlfn.IFNA('[3]Nat GDP per cap ppp growth rate'!AY37,0)-IF(Settings!$C$16="No",0,Parameters!AY$164*('AMOC national temperature'!AY36-Parameters!AY$128)+Parameters!AY$165*('AMOC national temperature'!AY36-Parameters!AY$128)^2)))*IF(Settings!$C$16="No",1,(1-SLR!$D36*Parameters!AY$181))))</f>
        <v>20238.882346847837</v>
      </c>
      <c r="AZ37" s="22">
        <f ca="1">IF(AZ$2=0,0,IF((Parameters!$B$174*(1-Parameters!AZ$185)*_xlfn.IFNA('[3]National GDP per capita ppp'!AZ37,0)+(1-Parameters!$B$174)*AZ36)*(1+(_xlfn.IFNA('[3]Nat GDP per cap ppp growth rate'!AZ37,0)-IF(Settings!$C$16="No",0,Parameters!AZ$164*('AMOC national temperature'!AZ36-Parameters!AZ$128)+Parameters!AZ$165*('AMOC national temperature'!AZ36-Parameters!AZ$128)^2)))*IF(Settings!$C$16="No",1,(1-SLR!$D36*Parameters!AZ$181))&lt;=Parameters!$B$189,Parameters!$B$189,(Parameters!$B$174*(1-Parameters!AZ$185)*_xlfn.IFNA('[3]National GDP per capita ppp'!AZ37,0)+(1-Parameters!$B$174)*AZ36)*(1+(_xlfn.IFNA('[3]Nat GDP per cap ppp growth rate'!AZ37,0)-IF(Settings!$C$16="No",0,Parameters!AZ$164*('AMOC national temperature'!AZ36-Parameters!AZ$128)+Parameters!AZ$165*('AMOC national temperature'!AZ36-Parameters!AZ$128)^2)))*IF(Settings!$C$16="No",1,(1-SLR!$D36*Parameters!AZ$181))))</f>
        <v>15339.07220355505</v>
      </c>
      <c r="BA37" s="22">
        <f ca="1">IF(BA$2=0,0,IF((Parameters!$B$174*(1-Parameters!BA$185)*_xlfn.IFNA('[3]National GDP per capita ppp'!BA37,0)+(1-Parameters!$B$174)*BA36)*(1+(_xlfn.IFNA('[3]Nat GDP per cap ppp growth rate'!BA37,0)-IF(Settings!$C$16="No",0,Parameters!BA$164*('AMOC national temperature'!BA36-Parameters!BA$128)+Parameters!BA$165*('AMOC national temperature'!BA36-Parameters!BA$128)^2)))*IF(Settings!$C$16="No",1,(1-SLR!$D36*Parameters!BA$181))&lt;=Parameters!$B$189,Parameters!$B$189,(Parameters!$B$174*(1-Parameters!BA$185)*_xlfn.IFNA('[3]National GDP per capita ppp'!BA37,0)+(1-Parameters!$B$174)*BA36)*(1+(_xlfn.IFNA('[3]Nat GDP per cap ppp growth rate'!BA37,0)-IF(Settings!$C$16="No",0,Parameters!BA$164*('AMOC national temperature'!BA36-Parameters!BA$128)+Parameters!BA$165*('AMOC national temperature'!BA36-Parameters!BA$128)^2)))*IF(Settings!$C$16="No",1,(1-SLR!$D36*Parameters!BA$181))))</f>
        <v>15002.778001043291</v>
      </c>
      <c r="BB37" s="22">
        <f ca="1">IF(BB$2=0,0,IF((Parameters!$B$174*(1-Parameters!BB$185)*_xlfn.IFNA('[3]National GDP per capita ppp'!BB37,0)+(1-Parameters!$B$174)*BB36)*(1+(_xlfn.IFNA('[3]Nat GDP per cap ppp growth rate'!BB37,0)-IF(Settings!$C$16="No",0,Parameters!BB$164*('AMOC national temperature'!BB36-Parameters!BB$128)+Parameters!BB$165*('AMOC national temperature'!BB36-Parameters!BB$128)^2)))*IF(Settings!$C$16="No",1,(1-SLR!$D36*Parameters!BB$181))&lt;=Parameters!$B$189,Parameters!$B$189,(Parameters!$B$174*(1-Parameters!BB$185)*_xlfn.IFNA('[3]National GDP per capita ppp'!BB37,0)+(1-Parameters!$B$174)*BB36)*(1+(_xlfn.IFNA('[3]Nat GDP per cap ppp growth rate'!BB37,0)-IF(Settings!$C$16="No",0,Parameters!BB$164*('AMOC national temperature'!BB36-Parameters!BB$128)+Parameters!BB$165*('AMOC national temperature'!BB36-Parameters!BB$128)^2)))*IF(Settings!$C$16="No",1,(1-SLR!$D36*Parameters!BB$181))))</f>
        <v>19320.491217295807</v>
      </c>
      <c r="BC37" s="22">
        <f ca="1">IF(BC$2=0,0,IF((Parameters!$B$174*(1-Parameters!BC$185)*_xlfn.IFNA('[3]National GDP per capita ppp'!BC37,0)+(1-Parameters!$B$174)*BC36)*(1+(_xlfn.IFNA('[3]Nat GDP per cap ppp growth rate'!BC37,0)-IF(Settings!$C$16="No",0,Parameters!BC$164*('AMOC national temperature'!BC36-Parameters!BC$128)+Parameters!BC$165*('AMOC national temperature'!BC36-Parameters!BC$128)^2)))*IF(Settings!$C$16="No",1,(1-SLR!$D36*Parameters!BC$181))&lt;=Parameters!$B$189,Parameters!$B$189,(Parameters!$B$174*(1-Parameters!BC$185)*_xlfn.IFNA('[3]National GDP per capita ppp'!BC37,0)+(1-Parameters!$B$174)*BC36)*(1+(_xlfn.IFNA('[3]Nat GDP per cap ppp growth rate'!BC37,0)-IF(Settings!$C$16="No",0,Parameters!BC$164*('AMOC national temperature'!BC36-Parameters!BC$128)+Parameters!BC$165*('AMOC national temperature'!BC36-Parameters!BC$128)^2)))*IF(Settings!$C$16="No",1,(1-SLR!$D36*Parameters!BC$181))))</f>
        <v>3418.3437485144332</v>
      </c>
      <c r="BD37" s="22">
        <f>IF(BD$2=0,0,IF((Parameters!$B$174*(1-Parameters!BD$185)*_xlfn.IFNA('[3]National GDP per capita ppp'!BD37,0)+(1-Parameters!$B$174)*BD36)*(1+(_xlfn.IFNA('[3]Nat GDP per cap ppp growth rate'!BD37,0)-IF(Settings!$C$16="No",0,Parameters!BD$164*('AMOC national temperature'!BD36-Parameters!BD$128)+Parameters!BD$165*('AMOC national temperature'!BD36-Parameters!BD$128)^2)))*IF(Settings!$C$16="No",1,(1-SLR!$D36*Parameters!BD$181))&lt;=Parameters!$B$189,Parameters!$B$189,(Parameters!$B$174*(1-Parameters!BD$185)*_xlfn.IFNA('[3]National GDP per capita ppp'!BD37,0)+(1-Parameters!$B$174)*BD36)*(1+(_xlfn.IFNA('[3]Nat GDP per cap ppp growth rate'!BD37,0)-IF(Settings!$C$16="No",0,Parameters!BD$164*('AMOC national temperature'!BD36-Parameters!BD$128)+Parameters!BD$165*('AMOC national temperature'!BD36-Parameters!BD$128)^2)))*IF(Settings!$C$16="No",1,(1-SLR!$D36*Parameters!BD$181))))</f>
        <v>0</v>
      </c>
      <c r="BE37" s="22">
        <f ca="1">IF(BE$2=0,0,IF((Parameters!$B$174*(1-Parameters!BE$185)*_xlfn.IFNA('[3]National GDP per capita ppp'!BE37,0)+(1-Parameters!$B$174)*BE36)*(1+(_xlfn.IFNA('[3]Nat GDP per cap ppp growth rate'!BE37,0)-IF(Settings!$C$16="No",0,Parameters!BE$164*('AMOC national temperature'!BE36-Parameters!BE$128)+Parameters!BE$165*('AMOC national temperature'!BE36-Parameters!BE$128)^2)))*IF(Settings!$C$16="No",1,(1-SLR!$D36*Parameters!BE$181))&lt;=Parameters!$B$189,Parameters!$B$189,(Parameters!$B$174*(1-Parameters!BE$185)*_xlfn.IFNA('[3]National GDP per capita ppp'!BE37,0)+(1-Parameters!$B$174)*BE36)*(1+(_xlfn.IFNA('[3]Nat GDP per cap ppp growth rate'!BE37,0)-IF(Settings!$C$16="No",0,Parameters!BE$164*('AMOC national temperature'!BE36-Parameters!BE$128)+Parameters!BE$165*('AMOC national temperature'!BE36-Parameters!BE$128)^2)))*IF(Settings!$C$16="No",1,(1-SLR!$D36*Parameters!BE$181))))</f>
        <v>41002.0025736764</v>
      </c>
      <c r="BF37" s="22">
        <f ca="1">IF(BF$2=0,0,IF((Parameters!$B$174*(1-Parameters!BF$185)*_xlfn.IFNA('[3]National GDP per capita ppp'!BF37,0)+(1-Parameters!$B$174)*BF36)*(1+(_xlfn.IFNA('[3]Nat GDP per cap ppp growth rate'!BF37,0)-IF(Settings!$C$16="No",0,Parameters!BF$164*('AMOC national temperature'!BF36-Parameters!BF$128)+Parameters!BF$165*('AMOC national temperature'!BF36-Parameters!BF$128)^2)))*IF(Settings!$C$16="No",1,(1-SLR!$D36*Parameters!BF$181))&lt;=Parameters!$B$189,Parameters!$B$189,(Parameters!$B$174*(1-Parameters!BF$185)*_xlfn.IFNA('[3]National GDP per capita ppp'!BF37,0)+(1-Parameters!$B$174)*BF36)*(1+(_xlfn.IFNA('[3]Nat GDP per cap ppp growth rate'!BF37,0)-IF(Settings!$C$16="No",0,Parameters!BF$164*('AMOC national temperature'!BF36-Parameters!BF$128)+Parameters!BF$165*('AMOC national temperature'!BF36-Parameters!BF$128)^2)))*IF(Settings!$C$16="No",1,(1-SLR!$D36*Parameters!BF$181))))</f>
        <v>26791.692235594634</v>
      </c>
      <c r="BG37" s="22">
        <f ca="1">IF(BG$2=0,0,IF((Parameters!$B$174*(1-Parameters!BG$185)*_xlfn.IFNA('[3]National GDP per capita ppp'!BG37,0)+(1-Parameters!$B$174)*BG36)*(1+(_xlfn.IFNA('[3]Nat GDP per cap ppp growth rate'!BG37,0)-IF(Settings!$C$16="No",0,Parameters!BG$164*('AMOC national temperature'!BG36-Parameters!BG$128)+Parameters!BG$165*('AMOC national temperature'!BG36-Parameters!BG$128)^2)))*IF(Settings!$C$16="No",1,(1-SLR!$D36*Parameters!BG$181))&lt;=Parameters!$B$189,Parameters!$B$189,(Parameters!$B$174*(1-Parameters!BG$185)*_xlfn.IFNA('[3]National GDP per capita ppp'!BG37,0)+(1-Parameters!$B$174)*BG36)*(1+(_xlfn.IFNA('[3]Nat GDP per cap ppp growth rate'!BG37,0)-IF(Settings!$C$16="No",0,Parameters!BG$164*('AMOC national temperature'!BG36-Parameters!BG$128)+Parameters!BG$165*('AMOC national temperature'!BG36-Parameters!BG$128)^2)))*IF(Settings!$C$16="No",1,(1-SLR!$D36*Parameters!BG$181))))</f>
        <v>1748.2889492888773</v>
      </c>
      <c r="BH37" s="22">
        <f ca="1">IF(BH$2=0,0,IF((Parameters!$B$174*(1-Parameters!BH$185)*_xlfn.IFNA('[3]National GDP per capita ppp'!BH37,0)+(1-Parameters!$B$174)*BH36)*(1+(_xlfn.IFNA('[3]Nat GDP per cap ppp growth rate'!BH37,0)-IF(Settings!$C$16="No",0,Parameters!BH$164*('AMOC national temperature'!BH36-Parameters!BH$128)+Parameters!BH$165*('AMOC national temperature'!BH36-Parameters!BH$128)^2)))*IF(Settings!$C$16="No",1,(1-SLR!$D36*Parameters!BH$181))&lt;=Parameters!$B$189,Parameters!$B$189,(Parameters!$B$174*(1-Parameters!BH$185)*_xlfn.IFNA('[3]National GDP per capita ppp'!BH37,0)+(1-Parameters!$B$174)*BH36)*(1+(_xlfn.IFNA('[3]Nat GDP per cap ppp growth rate'!BH37,0)-IF(Settings!$C$16="No",0,Parameters!BH$164*('AMOC national temperature'!BH36-Parameters!BH$128)+Parameters!BH$165*('AMOC national temperature'!BH36-Parameters!BH$128)^2)))*IF(Settings!$C$16="No",1,(1-SLR!$D36*Parameters!BH$181))))</f>
        <v>49794.17426058749</v>
      </c>
      <c r="BI37" s="22">
        <f ca="1">IF(BI$2=0,0,IF((Parameters!$B$174*(1-Parameters!BI$185)*_xlfn.IFNA('[3]National GDP per capita ppp'!BI37,0)+(1-Parameters!$B$174)*BI36)*(1+(_xlfn.IFNA('[3]Nat GDP per cap ppp growth rate'!BI37,0)-IF(Settings!$C$16="No",0,Parameters!BI$164*('AMOC national temperature'!BI36-Parameters!BI$128)+Parameters!BI$165*('AMOC national temperature'!BI36-Parameters!BI$128)^2)))*IF(Settings!$C$16="No",1,(1-SLR!$D36*Parameters!BI$181))&lt;=Parameters!$B$189,Parameters!$B$189,(Parameters!$B$174*(1-Parameters!BI$185)*_xlfn.IFNA('[3]National GDP per capita ppp'!BI37,0)+(1-Parameters!$B$174)*BI36)*(1+(_xlfn.IFNA('[3]Nat GDP per cap ppp growth rate'!BI37,0)-IF(Settings!$C$16="No",0,Parameters!BI$164*('AMOC national temperature'!BI36-Parameters!BI$128)+Parameters!BI$165*('AMOC national temperature'!BI36-Parameters!BI$128)^2)))*IF(Settings!$C$16="No",1,(1-SLR!$D36*Parameters!BI$181))))</f>
        <v>21340.091905033922</v>
      </c>
      <c r="BJ37" s="22">
        <f ca="1">IF(BJ$2=0,0,IF((Parameters!$B$174*(1-Parameters!BJ$185)*_xlfn.IFNA('[3]National GDP per capita ppp'!BJ37,0)+(1-Parameters!$B$174)*BJ36)*(1+(_xlfn.IFNA('[3]Nat GDP per cap ppp growth rate'!BJ37,0)-IF(Settings!$C$16="No",0,Parameters!BJ$164*('AMOC national temperature'!BJ36-Parameters!BJ$128)+Parameters!BJ$165*('AMOC national temperature'!BJ36-Parameters!BJ$128)^2)))*IF(Settings!$C$16="No",1,(1-SLR!$D36*Parameters!BJ$181))&lt;=Parameters!$B$189,Parameters!$B$189,(Parameters!$B$174*(1-Parameters!BJ$185)*_xlfn.IFNA('[3]National GDP per capita ppp'!BJ37,0)+(1-Parameters!$B$174)*BJ36)*(1+(_xlfn.IFNA('[3]Nat GDP per cap ppp growth rate'!BJ37,0)-IF(Settings!$C$16="No",0,Parameters!BJ$164*('AMOC national temperature'!BJ36-Parameters!BJ$128)+Parameters!BJ$165*('AMOC national temperature'!BJ36-Parameters!BJ$128)^2)))*IF(Settings!$C$16="No",1,(1-SLR!$D36*Parameters!BJ$181))))</f>
        <v>45450.694428777344</v>
      </c>
      <c r="BK37" s="22">
        <f ca="1">IF(BK$2=0,0,IF((Parameters!$B$174*(1-Parameters!BK$185)*_xlfn.IFNA('[3]National GDP per capita ppp'!BK37,0)+(1-Parameters!$B$174)*BK36)*(1+(_xlfn.IFNA('[3]Nat GDP per cap ppp growth rate'!BK37,0)-IF(Settings!$C$16="No",0,Parameters!BK$164*('AMOC national temperature'!BK36-Parameters!BK$128)+Parameters!BK$165*('AMOC national temperature'!BK36-Parameters!BK$128)^2)))*IF(Settings!$C$16="No",1,(1-SLR!$D36*Parameters!BK$181))&lt;=Parameters!$B$189,Parameters!$B$189,(Parameters!$B$174*(1-Parameters!BK$185)*_xlfn.IFNA('[3]National GDP per capita ppp'!BK37,0)+(1-Parameters!$B$174)*BK36)*(1+(_xlfn.IFNA('[3]Nat GDP per cap ppp growth rate'!BK37,0)-IF(Settings!$C$16="No",0,Parameters!BK$164*('AMOC national temperature'!BK36-Parameters!BK$128)+Parameters!BK$165*('AMOC national temperature'!BK36-Parameters!BK$128)^2)))*IF(Settings!$C$16="No",1,(1-SLR!$D36*Parameters!BK$181))))</f>
        <v>7186.2767851939843</v>
      </c>
      <c r="BL37" s="22">
        <f ca="1">IF(BL$2=0,0,IF((Parameters!$B$174*(1-Parameters!BL$185)*_xlfn.IFNA('[3]National GDP per capita ppp'!BL37,0)+(1-Parameters!$B$174)*BL36)*(1+(_xlfn.IFNA('[3]Nat GDP per cap ppp growth rate'!BL37,0)-IF(Settings!$C$16="No",0,Parameters!BL$164*('AMOC national temperature'!BL36-Parameters!BL$128)+Parameters!BL$165*('AMOC national temperature'!BL36-Parameters!BL$128)^2)))*IF(Settings!$C$16="No",1,(1-SLR!$D36*Parameters!BL$181))&lt;=Parameters!$B$189,Parameters!$B$189,(Parameters!$B$174*(1-Parameters!BL$185)*_xlfn.IFNA('[3]National GDP per capita ppp'!BL37,0)+(1-Parameters!$B$174)*BL36)*(1+(_xlfn.IFNA('[3]Nat GDP per cap ppp growth rate'!BL37,0)-IF(Settings!$C$16="No",0,Parameters!BL$164*('AMOC national temperature'!BL36-Parameters!BL$128)+Parameters!BL$165*('AMOC national temperature'!BL36-Parameters!BL$128)^2)))*IF(Settings!$C$16="No",1,(1-SLR!$D36*Parameters!BL$181))))</f>
        <v>21431.682133199993</v>
      </c>
      <c r="BM37" s="22">
        <f ca="1">IF(BM$2=0,0,IF((Parameters!$B$174*(1-Parameters!BM$185)*_xlfn.IFNA('[3]National GDP per capita ppp'!BM37,0)+(1-Parameters!$B$174)*BM36)*(1+(_xlfn.IFNA('[3]Nat GDP per cap ppp growth rate'!BM37,0)-IF(Settings!$C$16="No",0,Parameters!BM$164*('AMOC national temperature'!BM36-Parameters!BM$128)+Parameters!BM$165*('AMOC national temperature'!BM36-Parameters!BM$128)^2)))*IF(Settings!$C$16="No",1,(1-SLR!$D36*Parameters!BM$181))&lt;=Parameters!$B$189,Parameters!$B$189,(Parameters!$B$174*(1-Parameters!BM$185)*_xlfn.IFNA('[3]National GDP per capita ppp'!BM37,0)+(1-Parameters!$B$174)*BM36)*(1+(_xlfn.IFNA('[3]Nat GDP per cap ppp growth rate'!BM37,0)-IF(Settings!$C$16="No",0,Parameters!BM$164*('AMOC national temperature'!BM36-Parameters!BM$128)+Parameters!BM$165*('AMOC national temperature'!BM36-Parameters!BM$128)^2)))*IF(Settings!$C$16="No",1,(1-SLR!$D36*Parameters!BM$181))))</f>
        <v>50899.668272264091</v>
      </c>
      <c r="BN37" s="22">
        <f ca="1">IF(BN$2=0,0,IF((Parameters!$B$174*(1-Parameters!BN$185)*_xlfn.IFNA('[3]National GDP per capita ppp'!BN37,0)+(1-Parameters!$B$174)*BN36)*(1+(_xlfn.IFNA('[3]Nat GDP per cap ppp growth rate'!BN37,0)-IF(Settings!$C$16="No",0,Parameters!BN$164*('AMOC national temperature'!BN36-Parameters!BN$128)+Parameters!BN$165*('AMOC national temperature'!BN36-Parameters!BN$128)^2)))*IF(Settings!$C$16="No",1,(1-SLR!$D36*Parameters!BN$181))&lt;=Parameters!$B$189,Parameters!$B$189,(Parameters!$B$174*(1-Parameters!BN$185)*_xlfn.IFNA('[3]National GDP per capita ppp'!BN37,0)+(1-Parameters!$B$174)*BN36)*(1+(_xlfn.IFNA('[3]Nat GDP per cap ppp growth rate'!BN37,0)-IF(Settings!$C$16="No",0,Parameters!BN$164*('AMOC national temperature'!BN36-Parameters!BN$128)+Parameters!BN$165*('AMOC national temperature'!BN36-Parameters!BN$128)^2)))*IF(Settings!$C$16="No",1,(1-SLR!$D36*Parameters!BN$181))))</f>
        <v>16366.745969077156</v>
      </c>
      <c r="BO37" s="22">
        <f ca="1">IF(BO$2=0,0,IF((Parameters!$B$174*(1-Parameters!BO$185)*_xlfn.IFNA('[3]National GDP per capita ppp'!BO37,0)+(1-Parameters!$B$174)*BO36)*(1+(_xlfn.IFNA('[3]Nat GDP per cap ppp growth rate'!BO37,0)-IF(Settings!$C$16="No",0,Parameters!BO$164*('AMOC national temperature'!BO36-Parameters!BO$128)+Parameters!BO$165*('AMOC national temperature'!BO36-Parameters!BO$128)^2)))*IF(Settings!$C$16="No",1,(1-SLR!$D36*Parameters!BO$181))&lt;=Parameters!$B$189,Parameters!$B$189,(Parameters!$B$174*(1-Parameters!BO$185)*_xlfn.IFNA('[3]National GDP per capita ppp'!BO37,0)+(1-Parameters!$B$174)*BO36)*(1+(_xlfn.IFNA('[3]Nat GDP per cap ppp growth rate'!BO37,0)-IF(Settings!$C$16="No",0,Parameters!BO$164*('AMOC national temperature'!BO36-Parameters!BO$128)+Parameters!BO$165*('AMOC national temperature'!BO36-Parameters!BO$128)^2)))*IF(Settings!$C$16="No",1,(1-SLR!$D36*Parameters!BO$181))))</f>
        <v>6249.9639577143398</v>
      </c>
      <c r="BP37" s="22">
        <f ca="1">IF(BP$2=0,0,IF((Parameters!$B$174*(1-Parameters!BP$185)*_xlfn.IFNA('[3]National GDP per capita ppp'!BP37,0)+(1-Parameters!$B$174)*BP36)*(1+(_xlfn.IFNA('[3]Nat GDP per cap ppp growth rate'!BP37,0)-IF(Settings!$C$16="No",0,Parameters!BP$164*('AMOC national temperature'!BP36-Parameters!BP$128)+Parameters!BP$165*('AMOC national temperature'!BP36-Parameters!BP$128)^2)))*IF(Settings!$C$16="No",1,(1-SLR!$D36*Parameters!BP$181))&lt;=Parameters!$B$189,Parameters!$B$189,(Parameters!$B$174*(1-Parameters!BP$185)*_xlfn.IFNA('[3]National GDP per capita ppp'!BP37,0)+(1-Parameters!$B$174)*BP36)*(1+(_xlfn.IFNA('[3]Nat GDP per cap ppp growth rate'!BP37,0)-IF(Settings!$C$16="No",0,Parameters!BP$164*('AMOC national temperature'!BP36-Parameters!BP$128)+Parameters!BP$165*('AMOC national temperature'!BP36-Parameters!BP$128)^2)))*IF(Settings!$C$16="No",1,(1-SLR!$D36*Parameters!BP$181))))</f>
        <v>4040.0785918549168</v>
      </c>
      <c r="BQ37" s="22">
        <f>IF(BQ$2=0,0,IF((Parameters!$B$174*(1-Parameters!BQ$185)*_xlfn.IFNA('[3]National GDP per capita ppp'!BQ37,0)+(1-Parameters!$B$174)*BQ36)*(1+(_xlfn.IFNA('[3]Nat GDP per cap ppp growth rate'!BQ37,0)-IF(Settings!$C$16="No",0,Parameters!BQ$164*('AMOC national temperature'!BQ36-Parameters!BQ$128)+Parameters!BQ$165*('AMOC national temperature'!BQ36-Parameters!BQ$128)^2)))*IF(Settings!$C$16="No",1,(1-SLR!$D36*Parameters!BQ$181))&lt;=Parameters!$B$189,Parameters!$B$189,(Parameters!$B$174*(1-Parameters!BQ$185)*_xlfn.IFNA('[3]National GDP per capita ppp'!BQ37,0)+(1-Parameters!$B$174)*BQ36)*(1+(_xlfn.IFNA('[3]Nat GDP per cap ppp growth rate'!BQ37,0)-IF(Settings!$C$16="No",0,Parameters!BQ$164*('AMOC national temperature'!BQ36-Parameters!BQ$128)+Parameters!BQ$165*('AMOC national temperature'!BQ36-Parameters!BQ$128)^2)))*IF(Settings!$C$16="No",1,(1-SLR!$D36*Parameters!BQ$181))))</f>
        <v>0</v>
      </c>
      <c r="BR37" s="22">
        <f ca="1">IF(BR$2=0,0,IF((Parameters!$B$174*(1-Parameters!BR$185)*_xlfn.IFNA('[3]National GDP per capita ppp'!BR37,0)+(1-Parameters!$B$174)*BR36)*(1+(_xlfn.IFNA('[3]Nat GDP per cap ppp growth rate'!BR37,0)-IF(Settings!$C$16="No",0,Parameters!BR$164*('AMOC national temperature'!BR36-Parameters!BR$128)+Parameters!BR$165*('AMOC national temperature'!BR36-Parameters!BR$128)^2)))*IF(Settings!$C$16="No",1,(1-SLR!$D36*Parameters!BR$181))&lt;=Parameters!$B$189,Parameters!$B$189,(Parameters!$B$174*(1-Parameters!BR$185)*_xlfn.IFNA('[3]National GDP per capita ppp'!BR37,0)+(1-Parameters!$B$174)*BR36)*(1+(_xlfn.IFNA('[3]Nat GDP per cap ppp growth rate'!BR37,0)-IF(Settings!$C$16="No",0,Parameters!BR$164*('AMOC national temperature'!BR36-Parameters!BR$128)+Parameters!BR$165*('AMOC national temperature'!BR36-Parameters!BR$128)^2)))*IF(Settings!$C$16="No",1,(1-SLR!$D36*Parameters!BR$181))))</f>
        <v>3233.8116934029936</v>
      </c>
      <c r="BS37" s="22">
        <f ca="1">IF(BS$2=0,0,IF((Parameters!$B$174*(1-Parameters!BS$185)*_xlfn.IFNA('[3]National GDP per capita ppp'!BS37,0)+(1-Parameters!$B$174)*BS36)*(1+(_xlfn.IFNA('[3]Nat GDP per cap ppp growth rate'!BS37,0)-IF(Settings!$C$16="No",0,Parameters!BS$164*('AMOC national temperature'!BS36-Parameters!BS$128)+Parameters!BS$165*('AMOC national temperature'!BS36-Parameters!BS$128)^2)))*IF(Settings!$C$16="No",1,(1-SLR!$D36*Parameters!BS$181))&lt;=Parameters!$B$189,Parameters!$B$189,(Parameters!$B$174*(1-Parameters!BS$185)*_xlfn.IFNA('[3]National GDP per capita ppp'!BS37,0)+(1-Parameters!$B$174)*BS36)*(1+(_xlfn.IFNA('[3]Nat GDP per cap ppp growth rate'!BS37,0)-IF(Settings!$C$16="No",0,Parameters!BS$164*('AMOC national temperature'!BS36-Parameters!BS$128)+Parameters!BS$165*('AMOC national temperature'!BS36-Parameters!BS$128)^2)))*IF(Settings!$C$16="No",1,(1-SLR!$D36*Parameters!BS$181))))</f>
        <v>3159.7293689775638</v>
      </c>
      <c r="BT37" s="22">
        <f ca="1">IF(BT$2=0,0,IF((Parameters!$B$174*(1-Parameters!BT$185)*_xlfn.IFNA('[3]National GDP per capita ppp'!BT37,0)+(1-Parameters!$B$174)*BT36)*(1+(_xlfn.IFNA('[3]Nat GDP per cap ppp growth rate'!BT37,0)-IF(Settings!$C$16="No",0,Parameters!BT$164*('AMOC national temperature'!BT36-Parameters!BT$128)+Parameters!BT$165*('AMOC national temperature'!BT36-Parameters!BT$128)^2)))*IF(Settings!$C$16="No",1,(1-SLR!$D36*Parameters!BT$181))&lt;=Parameters!$B$189,Parameters!$B$189,(Parameters!$B$174*(1-Parameters!BT$185)*_xlfn.IFNA('[3]National GDP per capita ppp'!BT37,0)+(1-Parameters!$B$174)*BT36)*(1+(_xlfn.IFNA('[3]Nat GDP per cap ppp growth rate'!BT37,0)-IF(Settings!$C$16="No",0,Parameters!BT$164*('AMOC national temperature'!BT36-Parameters!BT$128)+Parameters!BT$165*('AMOC national temperature'!BT36-Parameters!BT$128)^2)))*IF(Settings!$C$16="No",1,(1-SLR!$D36*Parameters!BT$181))))</f>
        <v>59946.600293700809</v>
      </c>
      <c r="BU37" s="22">
        <f ca="1">IF(BU$2=0,0,IF((Parameters!$B$174*(1-Parameters!BU$185)*_xlfn.IFNA('[3]National GDP per capita ppp'!BU37,0)+(1-Parameters!$B$174)*BU36)*(1+(_xlfn.IFNA('[3]Nat GDP per cap ppp growth rate'!BU37,0)-IF(Settings!$C$16="No",0,Parameters!BU$164*('AMOC national temperature'!BU36-Parameters!BU$128)+Parameters!BU$165*('AMOC national temperature'!BU36-Parameters!BU$128)^2)))*IF(Settings!$C$16="No",1,(1-SLR!$D36*Parameters!BU$181))&lt;=Parameters!$B$189,Parameters!$B$189,(Parameters!$B$174*(1-Parameters!BU$185)*_xlfn.IFNA('[3]National GDP per capita ppp'!BU37,0)+(1-Parameters!$B$174)*BU36)*(1+(_xlfn.IFNA('[3]Nat GDP per cap ppp growth rate'!BU37,0)-IF(Settings!$C$16="No",0,Parameters!BU$164*('AMOC national temperature'!BU36-Parameters!BU$128)+Parameters!BU$165*('AMOC national temperature'!BU36-Parameters!BU$128)^2)))*IF(Settings!$C$16="No",1,(1-SLR!$D36*Parameters!BU$181))))</f>
        <v>40956.657178834066</v>
      </c>
      <c r="BV37" s="22">
        <f ca="1">IF(BV$2=0,0,IF((Parameters!$B$174*(1-Parameters!BV$185)*_xlfn.IFNA('[3]National GDP per capita ppp'!BV37,0)+(1-Parameters!$B$174)*BV36)*(1+(_xlfn.IFNA('[3]Nat GDP per cap ppp growth rate'!BV37,0)-IF(Settings!$C$16="No",0,Parameters!BV$164*('AMOC national temperature'!BV36-Parameters!BV$128)+Parameters!BV$165*('AMOC national temperature'!BV36-Parameters!BV$128)^2)))*IF(Settings!$C$16="No",1,(1-SLR!$D36*Parameters!BV$181))&lt;=Parameters!$B$189,Parameters!$B$189,(Parameters!$B$174*(1-Parameters!BV$185)*_xlfn.IFNA('[3]National GDP per capita ppp'!BV37,0)+(1-Parameters!$B$174)*BV36)*(1+(_xlfn.IFNA('[3]Nat GDP per cap ppp growth rate'!BV37,0)-IF(Settings!$C$16="No",0,Parameters!BV$164*('AMOC national temperature'!BV36-Parameters!BV$128)+Parameters!BV$165*('AMOC national temperature'!BV36-Parameters!BV$128)^2)))*IF(Settings!$C$16="No",1,(1-SLR!$D36*Parameters!BV$181))))</f>
        <v>17766.043973788255</v>
      </c>
      <c r="BW37" s="22">
        <f ca="1">IF(BW$2=0,0,IF((Parameters!$B$174*(1-Parameters!BW$185)*_xlfn.IFNA('[3]National GDP per capita ppp'!BW37,0)+(1-Parameters!$B$174)*BW36)*(1+(_xlfn.IFNA('[3]Nat GDP per cap ppp growth rate'!BW37,0)-IF(Settings!$C$16="No",0,Parameters!BW$164*('AMOC national temperature'!BW36-Parameters!BW$128)+Parameters!BW$165*('AMOC national temperature'!BW36-Parameters!BW$128)^2)))*IF(Settings!$C$16="No",1,(1-SLR!$D36*Parameters!BW$181))&lt;=Parameters!$B$189,Parameters!$B$189,(Parameters!$B$174*(1-Parameters!BW$185)*_xlfn.IFNA('[3]National GDP per capita ppp'!BW37,0)+(1-Parameters!$B$174)*BW36)*(1+(_xlfn.IFNA('[3]Nat GDP per cap ppp growth rate'!BW37,0)-IF(Settings!$C$16="No",0,Parameters!BW$164*('AMOC national temperature'!BW36-Parameters!BW$128)+Parameters!BW$165*('AMOC national temperature'!BW36-Parameters!BW$128)^2)))*IF(Settings!$C$16="No",1,(1-SLR!$D36*Parameters!BW$181))))</f>
        <v>12750.343367446787</v>
      </c>
      <c r="BX37" s="22">
        <f>IF(BX$2=0,0,IF((Parameters!$B$174*(1-Parameters!BX$185)*_xlfn.IFNA('[3]National GDP per capita ppp'!BX37,0)+(1-Parameters!$B$174)*BX36)*(1+(_xlfn.IFNA('[3]Nat GDP per cap ppp growth rate'!BX37,0)-IF(Settings!$C$16="No",0,Parameters!BX$164*('AMOC national temperature'!BX36-Parameters!BX$128)+Parameters!BX$165*('AMOC national temperature'!BX36-Parameters!BX$128)^2)))*IF(Settings!$C$16="No",1,(1-SLR!$D36*Parameters!BX$181))&lt;=Parameters!$B$189,Parameters!$B$189,(Parameters!$B$174*(1-Parameters!BX$185)*_xlfn.IFNA('[3]National GDP per capita ppp'!BX37,0)+(1-Parameters!$B$174)*BX36)*(1+(_xlfn.IFNA('[3]Nat GDP per cap ppp growth rate'!BX37,0)-IF(Settings!$C$16="No",0,Parameters!BX$164*('AMOC national temperature'!BX36-Parameters!BX$128)+Parameters!BX$165*('AMOC national temperature'!BX36-Parameters!BX$128)^2)))*IF(Settings!$C$16="No",1,(1-SLR!$D36*Parameters!BX$181))))</f>
        <v>0</v>
      </c>
      <c r="BY37" s="22">
        <f ca="1">IF(BY$2=0,0,IF((Parameters!$B$174*(1-Parameters!BY$185)*_xlfn.IFNA('[3]National GDP per capita ppp'!BY37,0)+(1-Parameters!$B$174)*BY36)*(1+(_xlfn.IFNA('[3]Nat GDP per cap ppp growth rate'!BY37,0)-IF(Settings!$C$16="No",0,Parameters!BY$164*('AMOC national temperature'!BY36-Parameters!BY$128)+Parameters!BY$165*('AMOC national temperature'!BY36-Parameters!BY$128)^2)))*IF(Settings!$C$16="No",1,(1-SLR!$D36*Parameters!BY$181))&lt;=Parameters!$B$189,Parameters!$B$189,(Parameters!$B$174*(1-Parameters!BY$185)*_xlfn.IFNA('[3]National GDP per capita ppp'!BY37,0)+(1-Parameters!$B$174)*BY36)*(1+(_xlfn.IFNA('[3]Nat GDP per cap ppp growth rate'!BY37,0)-IF(Settings!$C$16="No",0,Parameters!BY$164*('AMOC national temperature'!BY36-Parameters!BY$128)+Parameters!BY$165*('AMOC national temperature'!BY36-Parameters!BY$128)^2)))*IF(Settings!$C$16="No",1,(1-SLR!$D36*Parameters!BY$181))))</f>
        <v>10978.051993788311</v>
      </c>
      <c r="BZ37" s="22">
        <f ca="1">IF(BZ$2=0,0,IF((Parameters!$B$174*(1-Parameters!BZ$185)*_xlfn.IFNA('[3]National GDP per capita ppp'!BZ37,0)+(1-Parameters!$B$174)*BZ36)*(1+(_xlfn.IFNA('[3]Nat GDP per cap ppp growth rate'!BZ37,0)-IF(Settings!$C$16="No",0,Parameters!BZ$164*('AMOC national temperature'!BZ36-Parameters!BZ$128)+Parameters!BZ$165*('AMOC national temperature'!BZ36-Parameters!BZ$128)^2)))*IF(Settings!$C$16="No",1,(1-SLR!$D36*Parameters!BZ$181))&lt;=Parameters!$B$189,Parameters!$B$189,(Parameters!$B$174*(1-Parameters!BZ$185)*_xlfn.IFNA('[3]National GDP per capita ppp'!BZ37,0)+(1-Parameters!$B$174)*BZ36)*(1+(_xlfn.IFNA('[3]Nat GDP per cap ppp growth rate'!BZ37,0)-IF(Settings!$C$16="No",0,Parameters!BZ$164*('AMOC national temperature'!BZ36-Parameters!BZ$128)+Parameters!BZ$165*('AMOC national temperature'!BZ36-Parameters!BZ$128)^2)))*IF(Settings!$C$16="No",1,(1-SLR!$D36*Parameters!BZ$181))))</f>
        <v>130918.2255952569</v>
      </c>
      <c r="CA37" s="22">
        <f ca="1">IF(CA$2=0,0,IF((Parameters!$B$174*(1-Parameters!CA$185)*_xlfn.IFNA('[3]National GDP per capita ppp'!CA37,0)+(1-Parameters!$B$174)*CA36)*(1+(_xlfn.IFNA('[3]Nat GDP per cap ppp growth rate'!CA37,0)-IF(Settings!$C$16="No",0,Parameters!CA$164*('AMOC national temperature'!CA36-Parameters!CA$128)+Parameters!CA$165*('AMOC national temperature'!CA36-Parameters!CA$128)^2)))*IF(Settings!$C$16="No",1,(1-SLR!$D36*Parameters!CA$181))&lt;=Parameters!$B$189,Parameters!$B$189,(Parameters!$B$174*(1-Parameters!CA$185)*_xlfn.IFNA('[3]National GDP per capita ppp'!CA37,0)+(1-Parameters!$B$174)*CA36)*(1+(_xlfn.IFNA('[3]Nat GDP per cap ppp growth rate'!CA37,0)-IF(Settings!$C$16="No",0,Parameters!CA$164*('AMOC national temperature'!CA36-Parameters!CA$128)+Parameters!CA$165*('AMOC national temperature'!CA36-Parameters!CA$128)^2)))*IF(Settings!$C$16="No",1,(1-SLR!$D36*Parameters!CA$181))))</f>
        <v>6969.9588345066641</v>
      </c>
      <c r="CB37" s="22">
        <f ca="1">IF(CB$2=0,0,IF((Parameters!$B$174*(1-Parameters!CB$185)*_xlfn.IFNA('[3]National GDP per capita ppp'!CB37,0)+(1-Parameters!$B$174)*CB36)*(1+(_xlfn.IFNA('[3]Nat GDP per cap ppp growth rate'!CB37,0)-IF(Settings!$C$16="No",0,Parameters!CB$164*('AMOC national temperature'!CB36-Parameters!CB$128)+Parameters!CB$165*('AMOC national temperature'!CB36-Parameters!CB$128)^2)))*IF(Settings!$C$16="No",1,(1-SLR!$D36*Parameters!CB$181))&lt;=Parameters!$B$189,Parameters!$B$189,(Parameters!$B$174*(1-Parameters!CB$185)*_xlfn.IFNA('[3]National GDP per capita ppp'!CB37,0)+(1-Parameters!$B$174)*CB36)*(1+(_xlfn.IFNA('[3]Nat GDP per cap ppp growth rate'!CB37,0)-IF(Settings!$C$16="No",0,Parameters!CB$164*('AMOC national temperature'!CB36-Parameters!CB$128)+Parameters!CB$165*('AMOC national temperature'!CB36-Parameters!CB$128)^2)))*IF(Settings!$C$16="No",1,(1-SLR!$D36*Parameters!CB$181))))</f>
        <v>25220.291012347006</v>
      </c>
      <c r="CC37" s="22">
        <f ca="1">IF(CC$2=0,0,IF((Parameters!$B$174*(1-Parameters!CC$185)*_xlfn.IFNA('[3]National GDP per capita ppp'!CC37,0)+(1-Parameters!$B$174)*CC36)*(1+(_xlfn.IFNA('[3]Nat GDP per cap ppp growth rate'!CC37,0)-IF(Settings!$C$16="No",0,Parameters!CC$164*('AMOC national temperature'!CC36-Parameters!CC$128)+Parameters!CC$165*('AMOC national temperature'!CC36-Parameters!CC$128)^2)))*IF(Settings!$C$16="No",1,(1-SLR!$D36*Parameters!CC$181))&lt;=Parameters!$B$189,Parameters!$B$189,(Parameters!$B$174*(1-Parameters!CC$185)*_xlfn.IFNA('[3]National GDP per capita ppp'!CC37,0)+(1-Parameters!$B$174)*CC36)*(1+(_xlfn.IFNA('[3]Nat GDP per cap ppp growth rate'!CC37,0)-IF(Settings!$C$16="No",0,Parameters!CC$164*('AMOC national temperature'!CC36-Parameters!CC$128)+Parameters!CC$165*('AMOC national temperature'!CC36-Parameters!CC$128)^2)))*IF(Settings!$C$16="No",1,(1-SLR!$D36*Parameters!CC$181))))</f>
        <v>2474.4424851035565</v>
      </c>
      <c r="CD37" s="22">
        <f ca="1">IF(CD$2=0,0,IF((Parameters!$B$174*(1-Parameters!CD$185)*_xlfn.IFNA('[3]National GDP per capita ppp'!CD37,0)+(1-Parameters!$B$174)*CD36)*(1+(_xlfn.IFNA('[3]Nat GDP per cap ppp growth rate'!CD37,0)-IF(Settings!$C$16="No",0,Parameters!CD$164*('AMOC national temperature'!CD36-Parameters!CD$128)+Parameters!CD$165*('AMOC national temperature'!CD36-Parameters!CD$128)^2)))*IF(Settings!$C$16="No",1,(1-SLR!$D36*Parameters!CD$181))&lt;=Parameters!$B$189,Parameters!$B$189,(Parameters!$B$174*(1-Parameters!CD$185)*_xlfn.IFNA('[3]National GDP per capita ppp'!CD37,0)+(1-Parameters!$B$174)*CD36)*(1+(_xlfn.IFNA('[3]Nat GDP per cap ppp growth rate'!CD37,0)-IF(Settings!$C$16="No",0,Parameters!CD$164*('AMOC national temperature'!CD36-Parameters!CD$128)+Parameters!CD$165*('AMOC national temperature'!CD36-Parameters!CD$128)^2)))*IF(Settings!$C$16="No",1,(1-SLR!$D36*Parameters!CD$181))))</f>
        <v>27846.93171436997</v>
      </c>
      <c r="CE37" s="22">
        <f ca="1">IF(CE$2=0,0,IF((Parameters!$B$174*(1-Parameters!CE$185)*_xlfn.IFNA('[3]National GDP per capita ppp'!CE37,0)+(1-Parameters!$B$174)*CE36)*(1+(_xlfn.IFNA('[3]Nat GDP per cap ppp growth rate'!CE37,0)-IF(Settings!$C$16="No",0,Parameters!CE$164*('AMOC national temperature'!CE36-Parameters!CE$128)+Parameters!CE$165*('AMOC national temperature'!CE36-Parameters!CE$128)^2)))*IF(Settings!$C$16="No",1,(1-SLR!$D36*Parameters!CE$181))&lt;=Parameters!$B$189,Parameters!$B$189,(Parameters!$B$174*(1-Parameters!CE$185)*_xlfn.IFNA('[3]National GDP per capita ppp'!CE37,0)+(1-Parameters!$B$174)*CE36)*(1+(_xlfn.IFNA('[3]Nat GDP per cap ppp growth rate'!CE37,0)-IF(Settings!$C$16="No",0,Parameters!CE$164*('AMOC national temperature'!CE36-Parameters!CE$128)+Parameters!CE$165*('AMOC national temperature'!CE36-Parameters!CE$128)^2)))*IF(Settings!$C$16="No",1,(1-SLR!$D36*Parameters!CE$181))))</f>
        <v>23457.679580316741</v>
      </c>
      <c r="CF37" s="13">
        <f ca="1">IF(CF$2=0,0,IF((Parameters!$B$174*(1-Parameters!CF$185)*_xlfn.IFNA('[3]National GDP per capita ppp'!CF37,0)+(1-Parameters!$B$174)*CF36)*(1+(_xlfn.IFNA('[3]Nat GDP per cap ppp growth rate'!CF37,0)-IF(Settings!$C$16="No",0,Parameters!CF$164*('AMOC national temperature'!CF36-Parameters!CF$128)+Parameters!CF$165*('AMOC national temperature'!CF36-Parameters!CF$128)^2)))* IF(Settings!$C$16="No",1,(1-SLR!$D36*Parameters!CF$181))*(1-ISM!K36)&lt;=Parameters!$B$189,Parameters!$B$189,(Parameters!$B$174*(1-Parameters!CF$185)*_xlfn.IFNA('[3]National GDP per capita ppp'!CF37,0)+(1-Parameters!$B$174)*CF36)*(1+(_xlfn.IFNA('[3]Nat GDP per cap ppp growth rate'!CF37,0)-IF(Settings!$C$16="No",0,Parameters!CF$164*('AMOC national temperature'!CF36-Parameters!CF$128)+Parameters!CF$165*('AMOC national temperature'!CF36-Parameters!CF$128)^2)))*IF(Settings!$C$16="No",1,(1-SLR!$D36*Parameters!CF$181))*(1-ISM!K36)))</f>
        <v>11097.481415371274</v>
      </c>
      <c r="CG37" s="22">
        <f ca="1">IF(CG$2=0,0,IF((Parameters!$B$174*(1-Parameters!CG$185)*_xlfn.IFNA('[3]National GDP per capita ppp'!CG37,0)+(1-Parameters!$B$174)*CG36)*(1+(_xlfn.IFNA('[3]Nat GDP per cap ppp growth rate'!CG37,0)-IF(Settings!$C$16="No",0,Parameters!CG$164*('AMOC national temperature'!CG36-Parameters!CG$128)+Parameters!CG$165*('AMOC national temperature'!CG36-Parameters!CG$128)^2)))*IF(Settings!$C$16="No",1,(1-SLR!$D36*Parameters!CG$181))&lt;=Parameters!$B$189,Parameters!$B$189,(Parameters!$B$174*(1-Parameters!CG$185)*_xlfn.IFNA('[3]National GDP per capita ppp'!CG37,0)+(1-Parameters!$B$174)*CG36)*(1+(_xlfn.IFNA('[3]Nat GDP per cap ppp growth rate'!CG37,0)-IF(Settings!$C$16="No",0,Parameters!CG$164*('AMOC national temperature'!CG36-Parameters!CG$128)+Parameters!CG$165*('AMOC national temperature'!CG36-Parameters!CG$128)^2)))*IF(Settings!$C$16="No",1,(1-SLR!$D36*Parameters!CG$181))))</f>
        <v>55112.223439812587</v>
      </c>
      <c r="CH37" s="22">
        <f ca="1">IF(CH$2=0,0,IF((Parameters!$B$174*(1-Parameters!CH$185)*_xlfn.IFNA('[3]National GDP per capita ppp'!CH37,0)+(1-Parameters!$B$174)*CH36)*(1+(_xlfn.IFNA('[3]Nat GDP per cap ppp growth rate'!CH37,0)-IF(Settings!$C$16="No",0,Parameters!CH$164*('AMOC national temperature'!CH36-Parameters!CH$128)+Parameters!CH$165*('AMOC national temperature'!CH36-Parameters!CH$128)^2)))*IF(Settings!$C$16="No",1,(1-SLR!$D36*Parameters!CH$181))&lt;=Parameters!$B$189,Parameters!$B$189,(Parameters!$B$174*(1-Parameters!CH$185)*_xlfn.IFNA('[3]National GDP per capita ppp'!CH37,0)+(1-Parameters!$B$174)*CH36)*(1+(_xlfn.IFNA('[3]Nat GDP per cap ppp growth rate'!CH37,0)-IF(Settings!$C$16="No",0,Parameters!CH$164*('AMOC national temperature'!CH36-Parameters!CH$128)+Parameters!CH$165*('AMOC national temperature'!CH36-Parameters!CH$128)^2)))*IF(Settings!$C$16="No",1,(1-SLR!$D36*Parameters!CH$181))))</f>
        <v>31861.939089192667</v>
      </c>
      <c r="CI37" s="22">
        <f ca="1">IF(CI$2=0,0,IF((Parameters!$B$174*(1-Parameters!CI$185)*_xlfn.IFNA('[3]National GDP per capita ppp'!CI37,0)+(1-Parameters!$B$174)*CI36)*(1+(_xlfn.IFNA('[3]Nat GDP per cap ppp growth rate'!CI37,0)-IF(Settings!$C$16="No",0,Parameters!CI$164*('AMOC national temperature'!CI36-Parameters!CI$128)+Parameters!CI$165*('AMOC national temperature'!CI36-Parameters!CI$128)^2)))*IF(Settings!$C$16="No",1,(1-SLR!$D36*Parameters!CI$181))&lt;=Parameters!$B$189,Parameters!$B$189,(Parameters!$B$174*(1-Parameters!CI$185)*_xlfn.IFNA('[3]National GDP per capita ppp'!CI37,0)+(1-Parameters!$B$174)*CI36)*(1+(_xlfn.IFNA('[3]Nat GDP per cap ppp growth rate'!CI37,0)-IF(Settings!$C$16="No",0,Parameters!CI$164*('AMOC national temperature'!CI36-Parameters!CI$128)+Parameters!CI$165*('AMOC national temperature'!CI36-Parameters!CI$128)^2)))*IF(Settings!$C$16="No",1,(1-SLR!$D36*Parameters!CI$181))))</f>
        <v>18899.807700496611</v>
      </c>
      <c r="CJ37" s="22">
        <f ca="1">IF(CJ$2=0,0,IF((Parameters!$B$174*(1-Parameters!CJ$185)*_xlfn.IFNA('[3]National GDP per capita ppp'!CJ37,0)+(1-Parameters!$B$174)*CJ36)*(1+(_xlfn.IFNA('[3]Nat GDP per cap ppp growth rate'!CJ37,0)-IF(Settings!$C$16="No",0,Parameters!CJ$164*('AMOC national temperature'!CJ36-Parameters!CJ$128)+Parameters!CJ$165*('AMOC national temperature'!CJ36-Parameters!CJ$128)^2)))*IF(Settings!$C$16="No",1,(1-SLR!$D36*Parameters!CJ$181))&lt;=Parameters!$B$189,Parameters!$B$189,(Parameters!$B$174*(1-Parameters!CJ$185)*_xlfn.IFNA('[3]National GDP per capita ppp'!CJ37,0)+(1-Parameters!$B$174)*CJ36)*(1+(_xlfn.IFNA('[3]Nat GDP per cap ppp growth rate'!CJ37,0)-IF(Settings!$C$16="No",0,Parameters!CJ$164*('AMOC national temperature'!CJ36-Parameters!CJ$128)+Parameters!CJ$165*('AMOC national temperature'!CJ36-Parameters!CJ$128)^2)))*IF(Settings!$C$16="No",1,(1-SLR!$D36*Parameters!CJ$181))))</f>
        <v>58511.476958851294</v>
      </c>
      <c r="CK37" s="22">
        <f ca="1">IF(CK$2=0,0,IF((Parameters!$B$174*(1-Parameters!CK$185)*_xlfn.IFNA('[3]National GDP per capita ppp'!CK37,0)+(1-Parameters!$B$174)*CK36)*(1+(_xlfn.IFNA('[3]Nat GDP per cap ppp growth rate'!CK37,0)-IF(Settings!$C$16="No",0,Parameters!CK$164*('AMOC national temperature'!CK36-Parameters!CK$128)+Parameters!CK$165*('AMOC national temperature'!CK36-Parameters!CK$128)^2)))*IF(Settings!$C$16="No",1,(1-SLR!$D36*Parameters!CK$181))&lt;=Parameters!$B$189,Parameters!$B$189,(Parameters!$B$174*(1-Parameters!CK$185)*_xlfn.IFNA('[3]National GDP per capita ppp'!CK37,0)+(1-Parameters!$B$174)*CK36)*(1+(_xlfn.IFNA('[3]Nat GDP per cap ppp growth rate'!CK37,0)-IF(Settings!$C$16="No",0,Parameters!CK$164*('AMOC national temperature'!CK36-Parameters!CK$128)+Parameters!CK$165*('AMOC national temperature'!CK36-Parameters!CK$128)^2)))*IF(Settings!$C$16="No",1,(1-SLR!$D36*Parameters!CK$181))))</f>
        <v>35411.324900722888</v>
      </c>
      <c r="CL37" s="22">
        <f ca="1">IF(CL$2=0,0,IF((Parameters!$B$174*(1-Parameters!CL$185)*_xlfn.IFNA('[3]National GDP per capita ppp'!CL37,0)+(1-Parameters!$B$174)*CL36)*(1+(_xlfn.IFNA('[3]Nat GDP per cap ppp growth rate'!CL37,0)-IF(Settings!$C$16="No",0,Parameters!CL$164*('AMOC national temperature'!CL36-Parameters!CL$128)+Parameters!CL$165*('AMOC national temperature'!CL36-Parameters!CL$128)^2)))*IF(Settings!$C$16="No",1,(1-SLR!$D36*Parameters!CL$181))&lt;=Parameters!$B$189,Parameters!$B$189,(Parameters!$B$174*(1-Parameters!CL$185)*_xlfn.IFNA('[3]National GDP per capita ppp'!CL37,0)+(1-Parameters!$B$174)*CL36)*(1+(_xlfn.IFNA('[3]Nat GDP per cap ppp growth rate'!CL37,0)-IF(Settings!$C$16="No",0,Parameters!CL$164*('AMOC national temperature'!CL36-Parameters!CL$128)+Parameters!CL$165*('AMOC national temperature'!CL36-Parameters!CL$128)^2)))*IF(Settings!$C$16="No",1,(1-SLR!$D36*Parameters!CL$181))))</f>
        <v>46194.175100286026</v>
      </c>
      <c r="CM37" s="22">
        <f ca="1">IF(CM$2=0,0,IF((Parameters!$B$174*(1-Parameters!CM$185)*_xlfn.IFNA('[3]National GDP per capita ppp'!CM37,0)+(1-Parameters!$B$174)*CM36)*(1+(_xlfn.IFNA('[3]Nat GDP per cap ppp growth rate'!CM37,0)-IF(Settings!$C$16="No",0,Parameters!CM$164*('AMOC national temperature'!CM36-Parameters!CM$128)+Parameters!CM$165*('AMOC national temperature'!CM36-Parameters!CM$128)^2)))*IF(Settings!$C$16="No",1,(1-SLR!$D36*Parameters!CM$181))&lt;=Parameters!$B$189,Parameters!$B$189,(Parameters!$B$174*(1-Parameters!CM$185)*_xlfn.IFNA('[3]National GDP per capita ppp'!CM37,0)+(1-Parameters!$B$174)*CM36)*(1+(_xlfn.IFNA('[3]Nat GDP per cap ppp growth rate'!CM37,0)-IF(Settings!$C$16="No",0,Parameters!CM$164*('AMOC national temperature'!CM36-Parameters!CM$128)+Parameters!CM$165*('AMOC national temperature'!CM36-Parameters!CM$128)^2)))*IF(Settings!$C$16="No",1,(1-SLR!$D36*Parameters!CM$181))))</f>
        <v>15145.77160061149</v>
      </c>
      <c r="CN37" s="22">
        <f ca="1">IF(CN$2=0,0,IF((Parameters!$B$174*(1-Parameters!CN$185)*_xlfn.IFNA('[3]National GDP per capita ppp'!CN37,0)+(1-Parameters!$B$174)*CN36)*(1+(_xlfn.IFNA('[3]Nat GDP per cap ppp growth rate'!CN37,0)-IF(Settings!$C$16="No",0,Parameters!CN$164*('AMOC national temperature'!CN36-Parameters!CN$128)+Parameters!CN$165*('AMOC national temperature'!CN36-Parameters!CN$128)^2)))*IF(Settings!$C$16="No",1,(1-SLR!$D36*Parameters!CN$181))&lt;=Parameters!$B$189,Parameters!$B$189,(Parameters!$B$174*(1-Parameters!CN$185)*_xlfn.IFNA('[3]National GDP per capita ppp'!CN37,0)+(1-Parameters!$B$174)*CN36)*(1+(_xlfn.IFNA('[3]Nat GDP per cap ppp growth rate'!CN37,0)-IF(Settings!$C$16="No",0,Parameters!CN$164*('AMOC national temperature'!CN36-Parameters!CN$128)+Parameters!CN$165*('AMOC national temperature'!CN36-Parameters!CN$128)^2)))*IF(Settings!$C$16="No",1,(1-SLR!$D36*Parameters!CN$181))))</f>
        <v>18550.600229485648</v>
      </c>
      <c r="CO37" s="22">
        <f ca="1">IF(CO$2=0,0,IF((Parameters!$B$174*(1-Parameters!CO$185)*_xlfn.IFNA('[3]National GDP per capita ppp'!CO37,0)+(1-Parameters!$B$174)*CO36)*(1+(_xlfn.IFNA('[3]Nat GDP per cap ppp growth rate'!CO37,0)-IF(Settings!$C$16="No",0,Parameters!CO$164*('AMOC national temperature'!CO36-Parameters!CO$128)+Parameters!CO$165*('AMOC national temperature'!CO36-Parameters!CO$128)^2)))*IF(Settings!$C$16="No",1,(1-SLR!$D36*Parameters!CO$181))&lt;=Parameters!$B$189,Parameters!$B$189,(Parameters!$B$174*(1-Parameters!CO$185)*_xlfn.IFNA('[3]National GDP per capita ppp'!CO37,0)+(1-Parameters!$B$174)*CO36)*(1+(_xlfn.IFNA('[3]Nat GDP per cap ppp growth rate'!CO37,0)-IF(Settings!$C$16="No",0,Parameters!CO$164*('AMOC national temperature'!CO36-Parameters!CO$128)+Parameters!CO$165*('AMOC national temperature'!CO36-Parameters!CO$128)^2)))*IF(Settings!$C$16="No",1,(1-SLR!$D36*Parameters!CO$181))))</f>
        <v>104751.32030101772</v>
      </c>
      <c r="CP37" s="22">
        <f ca="1">IF(CP$2=0,0,IF((Parameters!$B$174*(1-Parameters!CP$185)*_xlfn.IFNA('[3]National GDP per capita ppp'!CP37,0)+(1-Parameters!$B$174)*CP36)*(1+(_xlfn.IFNA('[3]Nat GDP per cap ppp growth rate'!CP37,0)-IF(Settings!$C$16="No",0,Parameters!CP$164*('AMOC national temperature'!CP36-Parameters!CP$128)+Parameters!CP$165*('AMOC national temperature'!CP36-Parameters!CP$128)^2)))*IF(Settings!$C$16="No",1,(1-SLR!$D36*Parameters!CP$181))&lt;=Parameters!$B$189,Parameters!$B$189,(Parameters!$B$174*(1-Parameters!CP$185)*_xlfn.IFNA('[3]National GDP per capita ppp'!CP37,0)+(1-Parameters!$B$174)*CP36)*(1+(_xlfn.IFNA('[3]Nat GDP per cap ppp growth rate'!CP37,0)-IF(Settings!$C$16="No",0,Parameters!CP$164*('AMOC national temperature'!CP36-Parameters!CP$128)+Parameters!CP$165*('AMOC national temperature'!CP36-Parameters!CP$128)^2)))*IF(Settings!$C$16="No",1,(1-SLR!$D36*Parameters!CP$181))))</f>
        <v>38863.170523430235</v>
      </c>
      <c r="CQ37" s="22">
        <f ca="1">IF(CQ$2=0,0,IF((Parameters!$B$174*(1-Parameters!CQ$185)*_xlfn.IFNA('[3]National GDP per capita ppp'!CQ37,0)+(1-Parameters!$B$174)*CQ36)*(1+(_xlfn.IFNA('[3]Nat GDP per cap ppp growth rate'!CQ37,0)-IF(Settings!$C$16="No",0,Parameters!CQ$164*('AMOC national temperature'!CQ36-Parameters!CQ$128)+Parameters!CQ$165*('AMOC national temperature'!CQ36-Parameters!CQ$128)^2)))*IF(Settings!$C$16="No",1,(1-SLR!$D36*Parameters!CQ$181))&lt;=Parameters!$B$189,Parameters!$B$189,(Parameters!$B$174*(1-Parameters!CQ$185)*_xlfn.IFNA('[3]National GDP per capita ppp'!CQ37,0)+(1-Parameters!$B$174)*CQ36)*(1+(_xlfn.IFNA('[3]Nat GDP per cap ppp growth rate'!CQ37,0)-IF(Settings!$C$16="No",0,Parameters!CQ$164*('AMOC national temperature'!CQ36-Parameters!CQ$128)+Parameters!CQ$165*('AMOC national temperature'!CQ36-Parameters!CQ$128)^2)))*IF(Settings!$C$16="No",1,(1-SLR!$D36*Parameters!CQ$181))))</f>
        <v>4949.6211280600737</v>
      </c>
      <c r="CR37" s="22">
        <f ca="1">IF(CR$2=0,0,IF((Parameters!$B$174*(1-Parameters!CR$185)*_xlfn.IFNA('[3]National GDP per capita ppp'!CR37,0)+(1-Parameters!$B$174)*CR36)*(1+(_xlfn.IFNA('[3]Nat GDP per cap ppp growth rate'!CR37,0)-IF(Settings!$C$16="No",0,Parameters!CR$164*('AMOC national temperature'!CR36-Parameters!CR$128)+Parameters!CR$165*('AMOC national temperature'!CR36-Parameters!CR$128)^2)))*IF(Settings!$C$16="No",1,(1-SLR!$D36*Parameters!CR$181))&lt;=Parameters!$B$189,Parameters!$B$189,(Parameters!$B$174*(1-Parameters!CR$185)*_xlfn.IFNA('[3]National GDP per capita ppp'!CR37,0)+(1-Parameters!$B$174)*CR36)*(1+(_xlfn.IFNA('[3]Nat GDP per cap ppp growth rate'!CR37,0)-IF(Settings!$C$16="No",0,Parameters!CR$164*('AMOC national temperature'!CR36-Parameters!CR$128)+Parameters!CR$165*('AMOC national temperature'!CR36-Parameters!CR$128)^2)))*IF(Settings!$C$16="No",1,(1-SLR!$D36*Parameters!CR$181))))</f>
        <v>6628.5528075764023</v>
      </c>
      <c r="CS37" s="22">
        <f ca="1">IF(CS$2=0,0,IF((Parameters!$B$174*(1-Parameters!CS$185)*_xlfn.IFNA('[3]National GDP per capita ppp'!CS37,0)+(1-Parameters!$B$174)*CS36)*(1+(_xlfn.IFNA('[3]Nat GDP per cap ppp growth rate'!CS37,0)-IF(Settings!$C$16="No",0,Parameters!CS$164*('AMOC national temperature'!CS36-Parameters!CS$128)+Parameters!CS$165*('AMOC national temperature'!CS36-Parameters!CS$128)^2)))*IF(Settings!$C$16="No",1,(1-SLR!$D36*Parameters!CS$181))&lt;=Parameters!$B$189,Parameters!$B$189,(Parameters!$B$174*(1-Parameters!CS$185)*_xlfn.IFNA('[3]National GDP per capita ppp'!CS37,0)+(1-Parameters!$B$174)*CS36)*(1+(_xlfn.IFNA('[3]Nat GDP per cap ppp growth rate'!CS37,0)-IF(Settings!$C$16="No",0,Parameters!CS$164*('AMOC national temperature'!CS36-Parameters!CS$128)+Parameters!CS$165*('AMOC national temperature'!CS36-Parameters!CS$128)^2)))*IF(Settings!$C$16="No",1,(1-SLR!$D36*Parameters!CS$181))))</f>
        <v>8065.1845513243788</v>
      </c>
      <c r="CT37" s="22">
        <f ca="1">IF(CT$2=0,0,IF((Parameters!$B$174*(1-Parameters!CT$185)*_xlfn.IFNA('[3]National GDP per capita ppp'!CT37,0)+(1-Parameters!$B$174)*CT36)*(1+(_xlfn.IFNA('[3]Nat GDP per cap ppp growth rate'!CT37,0)-IF(Settings!$C$16="No",0,Parameters!CT$164*('AMOC national temperature'!CT36-Parameters!CT$128)+Parameters!CT$165*('AMOC national temperature'!CT36-Parameters!CT$128)^2)))*IF(Settings!$C$16="No",1,(1-SLR!$D36*Parameters!CT$181))&lt;=Parameters!$B$189,Parameters!$B$189,(Parameters!$B$174*(1-Parameters!CT$185)*_xlfn.IFNA('[3]National GDP per capita ppp'!CT37,0)+(1-Parameters!$B$174)*CT36)*(1+(_xlfn.IFNA('[3]Nat GDP per cap ppp growth rate'!CT37,0)-IF(Settings!$C$16="No",0,Parameters!CT$164*('AMOC national temperature'!CT36-Parameters!CT$128)+Parameters!CT$165*('AMOC national temperature'!CT36-Parameters!CT$128)^2)))*IF(Settings!$C$16="No",1,(1-SLR!$D36*Parameters!CT$181))))</f>
        <v>40759.395751318232</v>
      </c>
      <c r="CU37" s="22">
        <f ca="1">IF(CU$2=0,0,IF((Parameters!$B$174*(1-Parameters!CU$185)*_xlfn.IFNA('[3]National GDP per capita ppp'!CU37,0)+(1-Parameters!$B$174)*CU36)*(1+(_xlfn.IFNA('[3]Nat GDP per cap ppp growth rate'!CU37,0)-IF(Settings!$C$16="No",0,Parameters!CU$164*('AMOC national temperature'!CU36-Parameters!CU$128)+Parameters!CU$165*('AMOC national temperature'!CU36-Parameters!CU$128)^2)))*IF(Settings!$C$16="No",1,(1-SLR!$D36*Parameters!CU$181))&lt;=Parameters!$B$189,Parameters!$B$189,(Parameters!$B$174*(1-Parameters!CU$185)*_xlfn.IFNA('[3]National GDP per capita ppp'!CU37,0)+(1-Parameters!$B$174)*CU36)*(1+(_xlfn.IFNA('[3]Nat GDP per cap ppp growth rate'!CU37,0)-IF(Settings!$C$16="No",0,Parameters!CU$164*('AMOC national temperature'!CU36-Parameters!CU$128)+Parameters!CU$165*('AMOC national temperature'!CU36-Parameters!CU$128)^2)))*IF(Settings!$C$16="No",1,(1-SLR!$D36*Parameters!CU$181))))</f>
        <v>81140.714829845165</v>
      </c>
      <c r="CV37" s="22">
        <f ca="1">IF(CV$2=0,0,IF((Parameters!$B$174*(1-Parameters!CV$185)*_xlfn.IFNA('[3]National GDP per capita ppp'!CV37,0)+(1-Parameters!$B$174)*CV36)*(1+(_xlfn.IFNA('[3]Nat GDP per cap ppp growth rate'!CV37,0)-IF(Settings!$C$16="No",0,Parameters!CV$164*('AMOC national temperature'!CV36-Parameters!CV$128)+Parameters!CV$165*('AMOC national temperature'!CV36-Parameters!CV$128)^2)))*IF(Settings!$C$16="No",1,(1-SLR!$D36*Parameters!CV$181))&lt;=Parameters!$B$189,Parameters!$B$189,(Parameters!$B$174*(1-Parameters!CV$185)*_xlfn.IFNA('[3]National GDP per capita ppp'!CV37,0)+(1-Parameters!$B$174)*CV36)*(1+(_xlfn.IFNA('[3]Nat GDP per cap ppp growth rate'!CV37,0)-IF(Settings!$C$16="No",0,Parameters!CV$164*('AMOC national temperature'!CV36-Parameters!CV$128)+Parameters!CV$165*('AMOC national temperature'!CV36-Parameters!CV$128)^2)))*IF(Settings!$C$16="No",1,(1-SLR!$D36*Parameters!CV$181))))</f>
        <v>81742.581544840679</v>
      </c>
      <c r="CW37" s="22">
        <f ca="1">IF(CW$2=0,0,IF((Parameters!$B$174*(1-Parameters!CW$185)*_xlfn.IFNA('[3]National GDP per capita ppp'!CW37,0)+(1-Parameters!$B$174)*CW36)*(1+(_xlfn.IFNA('[3]Nat GDP per cap ppp growth rate'!CW37,0)-IF(Settings!$C$16="No",0,Parameters!CW$164*('AMOC national temperature'!CW36-Parameters!CW$128)+Parameters!CW$165*('AMOC national temperature'!CW36-Parameters!CW$128)^2)))*IF(Settings!$C$16="No",1,(1-SLR!$D36*Parameters!CW$181))&lt;=Parameters!$B$189,Parameters!$B$189,(Parameters!$B$174*(1-Parameters!CW$185)*_xlfn.IFNA('[3]National GDP per capita ppp'!CW37,0)+(1-Parameters!$B$174)*CW36)*(1+(_xlfn.IFNA('[3]Nat GDP per cap ppp growth rate'!CW37,0)-IF(Settings!$C$16="No",0,Parameters!CW$164*('AMOC national temperature'!CW36-Parameters!CW$128)+Parameters!CW$165*('AMOC national temperature'!CW36-Parameters!CW$128)^2)))*IF(Settings!$C$16="No",1,(1-SLR!$D36*Parameters!CW$181))))</f>
        <v>14212.733288965603</v>
      </c>
      <c r="CX37" s="22">
        <f ca="1">IF(CX$2=0,0,IF((Parameters!$B$174*(1-Parameters!CX$185)*_xlfn.IFNA('[3]National GDP per capita ppp'!CX37,0)+(1-Parameters!$B$174)*CX36)*(1+(_xlfn.IFNA('[3]Nat GDP per cap ppp growth rate'!CX37,0)-IF(Settings!$C$16="No",0,Parameters!CX$164*('AMOC national temperature'!CX36-Parameters!CX$128)+Parameters!CX$165*('AMOC national temperature'!CX36-Parameters!CX$128)^2)))*IF(Settings!$C$16="No",1,(1-SLR!$D36*Parameters!CX$181))&lt;=Parameters!$B$189,Parameters!$B$189,(Parameters!$B$174*(1-Parameters!CX$185)*_xlfn.IFNA('[3]National GDP per capita ppp'!CX37,0)+(1-Parameters!$B$174)*CX36)*(1+(_xlfn.IFNA('[3]Nat GDP per cap ppp growth rate'!CX37,0)-IF(Settings!$C$16="No",0,Parameters!CX$164*('AMOC national temperature'!CX36-Parameters!CX$128)+Parameters!CX$165*('AMOC national temperature'!CX36-Parameters!CX$128)^2)))*IF(Settings!$C$16="No",1,(1-SLR!$D36*Parameters!CX$181))))</f>
        <v>31565.459038361809</v>
      </c>
      <c r="CY37" s="22">
        <f ca="1">IF(CY$2=0,0,IF((Parameters!$B$174*(1-Parameters!CY$185)*_xlfn.IFNA('[3]National GDP per capita ppp'!CY37,0)+(1-Parameters!$B$174)*CY36)*(1+(_xlfn.IFNA('[3]Nat GDP per cap ppp growth rate'!CY37,0)-IF(Settings!$C$16="No",0,Parameters!CY$164*('AMOC national temperature'!CY36-Parameters!CY$128)+Parameters!CY$165*('AMOC national temperature'!CY36-Parameters!CY$128)^2)))*IF(Settings!$C$16="No",1,(1-SLR!$D36*Parameters!CY$181))&lt;=Parameters!$B$189,Parameters!$B$189,(Parameters!$B$174*(1-Parameters!CY$185)*_xlfn.IFNA('[3]National GDP per capita ppp'!CY37,0)+(1-Parameters!$B$174)*CY36)*(1+(_xlfn.IFNA('[3]Nat GDP per cap ppp growth rate'!CY37,0)-IF(Settings!$C$16="No",0,Parameters!CY$164*('AMOC national temperature'!CY36-Parameters!CY$128)+Parameters!CY$165*('AMOC national temperature'!CY36-Parameters!CY$128)^2)))*IF(Settings!$C$16="No",1,(1-SLR!$D36*Parameters!CY$181))))</f>
        <v>3395.9081803614226</v>
      </c>
      <c r="CZ37" s="22">
        <f ca="1">IF(CZ$2=0,0,IF((Parameters!$B$174*(1-Parameters!CZ$185)*_xlfn.IFNA('[3]National GDP per capita ppp'!CZ37,0)+(1-Parameters!$B$174)*CZ36)*(1+(_xlfn.IFNA('[3]Nat GDP per cap ppp growth rate'!CZ37,0)-IF(Settings!$C$16="No",0,Parameters!CZ$164*('AMOC national temperature'!CZ36-Parameters!CZ$128)+Parameters!CZ$165*('AMOC national temperature'!CZ36-Parameters!CZ$128)^2)))*IF(Settings!$C$16="No",1,(1-SLR!$D36*Parameters!CZ$181))&lt;=Parameters!$B$189,Parameters!$B$189,(Parameters!$B$174*(1-Parameters!CZ$185)*_xlfn.IFNA('[3]National GDP per capita ppp'!CZ37,0)+(1-Parameters!$B$174)*CZ36)*(1+(_xlfn.IFNA('[3]Nat GDP per cap ppp growth rate'!CZ37,0)-IF(Settings!$C$16="No",0,Parameters!CZ$164*('AMOC national temperature'!CZ36-Parameters!CZ$128)+Parameters!CZ$165*('AMOC national temperature'!CZ36-Parameters!CZ$128)^2)))*IF(Settings!$C$16="No",1,(1-SLR!$D36*Parameters!CZ$181))))</f>
        <v>24064.608882881552</v>
      </c>
      <c r="DA37" s="22">
        <f>IF(DA$2=0,0,IF((Parameters!$B$174*(1-Parameters!DA$185)*_xlfn.IFNA('[3]National GDP per capita ppp'!DA37,0)+(1-Parameters!$B$174)*DA36)*(1+(_xlfn.IFNA('[3]Nat GDP per cap ppp growth rate'!DA37,0)-IF(Settings!$C$16="No",0,Parameters!DA$164*('AMOC national temperature'!DA36-Parameters!DA$128)+Parameters!DA$165*('AMOC national temperature'!DA36-Parameters!DA$128)^2)))*IF(Settings!$C$16="No",1,(1-SLR!$D36*Parameters!DA$181))&lt;=Parameters!$B$189,Parameters!$B$189,(Parameters!$B$174*(1-Parameters!DA$185)*_xlfn.IFNA('[3]National GDP per capita ppp'!DA37,0)+(1-Parameters!$B$174)*DA36)*(1+(_xlfn.IFNA('[3]Nat GDP per cap ppp growth rate'!DA37,0)-IF(Settings!$C$16="No",0,Parameters!DA$164*('AMOC national temperature'!DA36-Parameters!DA$128)+Parameters!DA$165*('AMOC national temperature'!DA36-Parameters!DA$128)^2)))*IF(Settings!$C$16="No",1,(1-SLR!$D36*Parameters!DA$181))))</f>
        <v>0</v>
      </c>
      <c r="DB37" s="22">
        <f ca="1">IF(DB$2=0,0,IF((Parameters!$B$174*(1-Parameters!DB$185)*_xlfn.IFNA('[3]National GDP per capita ppp'!DB37,0)+(1-Parameters!$B$174)*DB36)*(1+(_xlfn.IFNA('[3]Nat GDP per cap ppp growth rate'!DB37,0)-IF(Settings!$C$16="No",0,Parameters!DB$164*('AMOC national temperature'!DB36-Parameters!DB$128)+Parameters!DB$165*('AMOC national temperature'!DB36-Parameters!DB$128)^2)))*IF(Settings!$C$16="No",1,(1-SLR!$D36*Parameters!DB$181))&lt;=Parameters!$B$189,Parameters!$B$189,(Parameters!$B$174*(1-Parameters!DB$185)*_xlfn.IFNA('[3]National GDP per capita ppp'!DB37,0)+(1-Parameters!$B$174)*DB36)*(1+(_xlfn.IFNA('[3]Nat GDP per cap ppp growth rate'!DB37,0)-IF(Settings!$C$16="No",0,Parameters!DB$164*('AMOC national temperature'!DB36-Parameters!DB$128)+Parameters!DB$165*('AMOC national temperature'!DB36-Parameters!DB$128)^2)))*IF(Settings!$C$16="No",1,(1-SLR!$D36*Parameters!DB$181))))</f>
        <v>24608.799070072939</v>
      </c>
      <c r="DC37" s="22">
        <f ca="1">IF(DC$2=0,0,IF((Parameters!$B$174*(1-Parameters!DC$185)*_xlfn.IFNA('[3]National GDP per capita ppp'!DC37,0)+(1-Parameters!$B$174)*DC36)*(1+(_xlfn.IFNA('[3]Nat GDP per cap ppp growth rate'!DC37,0)-IF(Settings!$C$16="No",0,Parameters!DC$164*('AMOC national temperature'!DC36-Parameters!DC$128)+Parameters!DC$165*('AMOC national temperature'!DC36-Parameters!DC$128)^2)))*IF(Settings!$C$16="No",1,(1-SLR!$D36*Parameters!DC$181))&lt;=Parameters!$B$189,Parameters!$B$189,(Parameters!$B$174*(1-Parameters!DC$185)*_xlfn.IFNA('[3]National GDP per capita ppp'!DC37,0)+(1-Parameters!$B$174)*DC36)*(1+(_xlfn.IFNA('[3]Nat GDP per cap ppp growth rate'!DC37,0)-IF(Settings!$C$16="No",0,Parameters!DC$164*('AMOC national temperature'!DC36-Parameters!DC$128)+Parameters!DC$165*('AMOC national temperature'!DC36-Parameters!DC$128)^2)))*IF(Settings!$C$16="No",1,(1-SLR!$D36*Parameters!DC$181))))</f>
        <v>4102.3457462471433</v>
      </c>
      <c r="DD37" s="22">
        <f ca="1">IF(DD$2=0,0,IF((Parameters!$B$174*(1-Parameters!DD$185)*_xlfn.IFNA('[3]National GDP per capita ppp'!DD37,0)+(1-Parameters!$B$174)*DD36)*(1+(_xlfn.IFNA('[3]Nat GDP per cap ppp growth rate'!DD37,0)-IF(Settings!$C$16="No",0,Parameters!DD$164*('AMOC national temperature'!DD36-Parameters!DD$128)+Parameters!DD$165*('AMOC national temperature'!DD36-Parameters!DD$128)^2)))*IF(Settings!$C$16="No",1,(1-SLR!$D36*Parameters!DD$181))&lt;=Parameters!$B$189,Parameters!$B$189,(Parameters!$B$174*(1-Parameters!DD$185)*_xlfn.IFNA('[3]National GDP per capita ppp'!DD37,0)+(1-Parameters!$B$174)*DD36)*(1+(_xlfn.IFNA('[3]Nat GDP per cap ppp growth rate'!DD37,0)-IF(Settings!$C$16="No",0,Parameters!DD$164*('AMOC national temperature'!DD36-Parameters!DD$128)+Parameters!DD$165*('AMOC national temperature'!DD36-Parameters!DD$128)^2)))*IF(Settings!$C$16="No",1,(1-SLR!$D36*Parameters!DD$181))))</f>
        <v>27389.97932565169</v>
      </c>
      <c r="DE37" s="22">
        <f ca="1">IF(DE$2=0,0,IF((Parameters!$B$174*(1-Parameters!DE$185)*_xlfn.IFNA('[3]National GDP per capita ppp'!DE37,0)+(1-Parameters!$B$174)*DE36)*(1+(_xlfn.IFNA('[3]Nat GDP per cap ppp growth rate'!DE37,0)-IF(Settings!$C$16="No",0,Parameters!DE$164*('AMOC national temperature'!DE36-Parameters!DE$128)+Parameters!DE$165*('AMOC national temperature'!DE36-Parameters!DE$128)^2)))*IF(Settings!$C$16="No",1,(1-SLR!$D36*Parameters!DE$181))&lt;=Parameters!$B$189,Parameters!$B$189,(Parameters!$B$174*(1-Parameters!DE$185)*_xlfn.IFNA('[3]National GDP per capita ppp'!DE37,0)+(1-Parameters!$B$174)*DE36)*(1+(_xlfn.IFNA('[3]Nat GDP per cap ppp growth rate'!DE37,0)-IF(Settings!$C$16="No",0,Parameters!DE$164*('AMOC national temperature'!DE36-Parameters!DE$128)+Parameters!DE$165*('AMOC national temperature'!DE36-Parameters!DE$128)^2)))*IF(Settings!$C$16="No",1,(1-SLR!$D36*Parameters!DE$181))))</f>
        <v>103969.42155706703</v>
      </c>
      <c r="DF37" s="22">
        <f ca="1">IF(DF$2=0,0,IF((Parameters!$B$174*(1-Parameters!DF$185)*_xlfn.IFNA('[3]National GDP per capita ppp'!DF37,0)+(1-Parameters!$B$174)*DF36)*(1+(_xlfn.IFNA('[3]Nat GDP per cap ppp growth rate'!DF37,0)-IF(Settings!$C$16="No",0,Parameters!DF$164*('AMOC national temperature'!DF36-Parameters!DF$128)+Parameters!DF$165*('AMOC national temperature'!DF36-Parameters!DF$128)^2)))*IF(Settings!$C$16="No",1,(1-SLR!$D36*Parameters!DF$181))&lt;=Parameters!$B$189,Parameters!$B$189,(Parameters!$B$174*(1-Parameters!DF$185)*_xlfn.IFNA('[3]National GDP per capita ppp'!DF37,0)+(1-Parameters!$B$174)*DF36)*(1+(_xlfn.IFNA('[3]Nat GDP per cap ppp growth rate'!DF37,0)-IF(Settings!$C$16="No",0,Parameters!DF$164*('AMOC national temperature'!DF36-Parameters!DF$128)+Parameters!DF$165*('AMOC national temperature'!DF36-Parameters!DF$128)^2)))*IF(Settings!$C$16="No",1,(1-SLR!$D36*Parameters!DF$181))))</f>
        <v>22598.301833085592</v>
      </c>
      <c r="DG37" s="22">
        <f ca="1">IF(DG$2=0,0,IF((Parameters!$B$174*(1-Parameters!DG$185)*_xlfn.IFNA('[3]National GDP per capita ppp'!DG37,0)+(1-Parameters!$B$174)*DG36)*(1+(_xlfn.IFNA('[3]Nat GDP per cap ppp growth rate'!DG37,0)-IF(Settings!$C$16="No",0,Parameters!DG$164*('AMOC national temperature'!DG36-Parameters!DG$128)+Parameters!DG$165*('AMOC national temperature'!DG36-Parameters!DG$128)^2)))*IF(Settings!$C$16="No",1,(1-SLR!$D36*Parameters!DG$181))&lt;=Parameters!$B$189,Parameters!$B$189,(Parameters!$B$174*(1-Parameters!DG$185)*_xlfn.IFNA('[3]National GDP per capita ppp'!DG37,0)+(1-Parameters!$B$174)*DG36)*(1+(_xlfn.IFNA('[3]Nat GDP per cap ppp growth rate'!DG37,0)-IF(Settings!$C$16="No",0,Parameters!DG$164*('AMOC national temperature'!DG36-Parameters!DG$128)+Parameters!DG$165*('AMOC national temperature'!DG36-Parameters!DG$128)^2)))*IF(Settings!$C$16="No",1,(1-SLR!$D36*Parameters!DG$181))))</f>
        <v>10636.647938704406</v>
      </c>
      <c r="DH37" s="22">
        <f ca="1">IF(DH$2=0,0,IF((Parameters!$B$174*(1-Parameters!DH$185)*_xlfn.IFNA('[3]National GDP per capita ppp'!DH37,0)+(1-Parameters!$B$174)*DH36)*(1+(_xlfn.IFNA('[3]Nat GDP per cap ppp growth rate'!DH37,0)-IF(Settings!$C$16="No",0,Parameters!DH$164*('AMOC national temperature'!DH36-Parameters!DH$128)+Parameters!DH$165*('AMOC national temperature'!DH36-Parameters!DH$128)^2)))*IF(Settings!$C$16="No",1,(1-SLR!$D36*Parameters!DH$181))&lt;=Parameters!$B$189,Parameters!$B$189,(Parameters!$B$174*(1-Parameters!DH$185)*_xlfn.IFNA('[3]National GDP per capita ppp'!DH37,0)+(1-Parameters!$B$174)*DH36)*(1+(_xlfn.IFNA('[3]Nat GDP per cap ppp growth rate'!DH37,0)-IF(Settings!$C$16="No",0,Parameters!DH$164*('AMOC national temperature'!DH36-Parameters!DH$128)+Parameters!DH$165*('AMOC national temperature'!DH36-Parameters!DH$128)^2)))*IF(Settings!$C$16="No",1,(1-SLR!$D36*Parameters!DH$181))))</f>
        <v>10385.985960372274</v>
      </c>
      <c r="DI37" s="22">
        <f ca="1">IF(DI$2=0,0,IF((Parameters!$B$174*(1-Parameters!DI$185)*_xlfn.IFNA('[3]National GDP per capita ppp'!DI37,0)+(1-Parameters!$B$174)*DI36)*(1+(_xlfn.IFNA('[3]Nat GDP per cap ppp growth rate'!DI37,0)-IF(Settings!$C$16="No",0,Parameters!DI$164*('AMOC national temperature'!DI36-Parameters!DI$128)+Parameters!DI$165*('AMOC national temperature'!DI36-Parameters!DI$128)^2)))*IF(Settings!$C$16="No",1,(1-SLR!$D36*Parameters!DI$181))&lt;=Parameters!$B$189,Parameters!$B$189,(Parameters!$B$174*(1-Parameters!DI$185)*_xlfn.IFNA('[3]National GDP per capita ppp'!DI37,0)+(1-Parameters!$B$174)*DI36)*(1+(_xlfn.IFNA('[3]Nat GDP per cap ppp growth rate'!DI37,0)-IF(Settings!$C$16="No",0,Parameters!DI$164*('AMOC national temperature'!DI36-Parameters!DI$128)+Parameters!DI$165*('AMOC national temperature'!DI36-Parameters!DI$128)^2)))*IF(Settings!$C$16="No",1,(1-SLR!$D36*Parameters!DI$181))))</f>
        <v>2925.5038966971592</v>
      </c>
      <c r="DJ37" s="22">
        <f ca="1">IF(DJ$2=0,0,IF((Parameters!$B$174*(1-Parameters!DJ$185)*_xlfn.IFNA('[3]National GDP per capita ppp'!DJ37,0)+(1-Parameters!$B$174)*DJ36)*(1+(_xlfn.IFNA('[3]Nat GDP per cap ppp growth rate'!DJ37,0)-IF(Settings!$C$16="No",0,Parameters!DJ$164*('AMOC national temperature'!DJ36-Parameters!DJ$128)+Parameters!DJ$165*('AMOC national temperature'!DJ36-Parameters!DJ$128)^2)))*IF(Settings!$C$16="No",1,(1-SLR!$D36*Parameters!DJ$181))&lt;=Parameters!$B$189,Parameters!$B$189,(Parameters!$B$174*(1-Parameters!DJ$185)*_xlfn.IFNA('[3]National GDP per capita ppp'!DJ37,0)+(1-Parameters!$B$174)*DJ36)*(1+(_xlfn.IFNA('[3]Nat GDP per cap ppp growth rate'!DJ37,0)-IF(Settings!$C$16="No",0,Parameters!DJ$164*('AMOC national temperature'!DJ36-Parameters!DJ$128)+Parameters!DJ$165*('AMOC national temperature'!DJ36-Parameters!DJ$128)^2)))*IF(Settings!$C$16="No",1,(1-SLR!$D36*Parameters!DJ$181))))</f>
        <v>26452.44585558138</v>
      </c>
      <c r="DK37" s="22">
        <f ca="1">IF(DK$2=0,0,IF((Parameters!$B$174*(1-Parameters!DK$185)*_xlfn.IFNA('[3]National GDP per capita ppp'!DK37,0)+(1-Parameters!$B$174)*DK36)*(1+(_xlfn.IFNA('[3]Nat GDP per cap ppp growth rate'!DK37,0)-IF(Settings!$C$16="No",0,Parameters!DK$164*('AMOC national temperature'!DK36-Parameters!DK$128)+Parameters!DK$165*('AMOC national temperature'!DK36-Parameters!DK$128)^2)))*IF(Settings!$C$16="No",1,(1-SLR!$D36*Parameters!DK$181))&lt;=Parameters!$B$189,Parameters!$B$189,(Parameters!$B$174*(1-Parameters!DK$185)*_xlfn.IFNA('[3]National GDP per capita ppp'!DK37,0)+(1-Parameters!$B$174)*DK36)*(1+(_xlfn.IFNA('[3]Nat GDP per cap ppp growth rate'!DK37,0)-IF(Settings!$C$16="No",0,Parameters!DK$164*('AMOC national temperature'!DK36-Parameters!DK$128)+Parameters!DK$165*('AMOC national temperature'!DK36-Parameters!DK$128)^2)))*IF(Settings!$C$16="No",1,(1-SLR!$D36*Parameters!DK$181))))</f>
        <v>14104.127990457415</v>
      </c>
      <c r="DL37" s="22">
        <f ca="1">IF(DL$2=0,0,IF((Parameters!$B$174*(1-Parameters!DL$185)*_xlfn.IFNA('[3]National GDP per capita ppp'!DL37,0)+(1-Parameters!$B$174)*DL36)*(1+(_xlfn.IFNA('[3]Nat GDP per cap ppp growth rate'!DL37,0)-IF(Settings!$C$16="No",0,Parameters!DL$164*('AMOC national temperature'!DL36-Parameters!DL$128)+Parameters!DL$165*('AMOC national temperature'!DL36-Parameters!DL$128)^2)))*IF(Settings!$C$16="No",1,(1-SLR!$D36*Parameters!DL$181))&lt;=Parameters!$B$189,Parameters!$B$189,(Parameters!$B$174*(1-Parameters!DL$185)*_xlfn.IFNA('[3]National GDP per capita ppp'!DL37,0)+(1-Parameters!$B$174)*DL36)*(1+(_xlfn.IFNA('[3]Nat GDP per cap ppp growth rate'!DL37,0)-IF(Settings!$C$16="No",0,Parameters!DL$164*('AMOC national temperature'!DL36-Parameters!DL$128)+Parameters!DL$165*('AMOC national temperature'!DL36-Parameters!DL$128)^2)))*IF(Settings!$C$16="No",1,(1-SLR!$D36*Parameters!DL$181))))</f>
        <v>3704.6008608556394</v>
      </c>
      <c r="DM37" s="22">
        <f ca="1">IF(DM$2=0,0,IF((Parameters!$B$174*(1-Parameters!DM$185)*_xlfn.IFNA('[3]National GDP per capita ppp'!DM37,0)+(1-Parameters!$B$174)*DM36)*(1+(_xlfn.IFNA('[3]Nat GDP per cap ppp growth rate'!DM37,0)-IF(Settings!$C$16="No",0,Parameters!DM$164*('AMOC national temperature'!DM36-Parameters!DM$128)+Parameters!DM$165*('AMOC national temperature'!DM36-Parameters!DM$128)^2)))*IF(Settings!$C$16="No",1,(1-SLR!$D36*Parameters!DM$181))&lt;=Parameters!$B$189,Parameters!$B$189,(Parameters!$B$174*(1-Parameters!DM$185)*_xlfn.IFNA('[3]National GDP per capita ppp'!DM37,0)+(1-Parameters!$B$174)*DM36)*(1+(_xlfn.IFNA('[3]Nat GDP per cap ppp growth rate'!DM37,0)-IF(Settings!$C$16="No",0,Parameters!DM$164*('AMOC national temperature'!DM36-Parameters!DM$128)+Parameters!DM$165*('AMOC national temperature'!DM36-Parameters!DM$128)^2)))*IF(Settings!$C$16="No",1,(1-SLR!$D36*Parameters!DM$181))))</f>
        <v>10240.854685157781</v>
      </c>
      <c r="DN37" s="22">
        <f ca="1">IF(DN$2=0,0,IF((Parameters!$B$174*(1-Parameters!DN$185)*_xlfn.IFNA('[3]National GDP per capita ppp'!DN37,0)+(1-Parameters!$B$174)*DN36)*(1+(_xlfn.IFNA('[3]Nat GDP per cap ppp growth rate'!DN37,0)-IF(Settings!$C$16="No",0,Parameters!DN$164*('AMOC national temperature'!DN36-Parameters!DN$128)+Parameters!DN$165*('AMOC national temperature'!DN36-Parameters!DN$128)^2)))*IF(Settings!$C$16="No",1,(1-SLR!$D36*Parameters!DN$181))&lt;=Parameters!$B$189,Parameters!$B$189,(Parameters!$B$174*(1-Parameters!DN$185)*_xlfn.IFNA('[3]National GDP per capita ppp'!DN37,0)+(1-Parameters!$B$174)*DN36)*(1+(_xlfn.IFNA('[3]Nat GDP per cap ppp growth rate'!DN37,0)-IF(Settings!$C$16="No",0,Parameters!DN$164*('AMOC national temperature'!DN36-Parameters!DN$128)+Parameters!DN$165*('AMOC national temperature'!DN36-Parameters!DN$128)^2)))*IF(Settings!$C$16="No",1,(1-SLR!$D36*Parameters!DN$181))))</f>
        <v>21753.469964394015</v>
      </c>
      <c r="DO37" s="22">
        <f ca="1">IF(DO$2=0,0,IF((Parameters!$B$174*(1-Parameters!DO$185)*_xlfn.IFNA('[3]National GDP per capita ppp'!DO37,0)+(1-Parameters!$B$174)*DO36)*(1+(_xlfn.IFNA('[3]Nat GDP per cap ppp growth rate'!DO37,0)-IF(Settings!$C$16="No",0,Parameters!DO$164*('AMOC national temperature'!DO36-Parameters!DO$128)+Parameters!DO$165*('AMOC national temperature'!DO36-Parameters!DO$128)^2)))*IF(Settings!$C$16="No",1,(1-SLR!$D36*Parameters!DO$181))&lt;=Parameters!$B$189,Parameters!$B$189,(Parameters!$B$174*(1-Parameters!DO$185)*_xlfn.IFNA('[3]National GDP per capita ppp'!DO37,0)+(1-Parameters!$B$174)*DO36)*(1+(_xlfn.IFNA('[3]Nat GDP per cap ppp growth rate'!DO37,0)-IF(Settings!$C$16="No",0,Parameters!DO$164*('AMOC national temperature'!DO36-Parameters!DO$128)+Parameters!DO$165*('AMOC national temperature'!DO36-Parameters!DO$128)^2)))*IF(Settings!$C$16="No",1,(1-SLR!$D36*Parameters!DO$181))))</f>
        <v>22030.864166904503</v>
      </c>
      <c r="DP37" s="22">
        <f ca="1">IF(DP$2=0,0,IF((Parameters!$B$174*(1-Parameters!DP$185)*_xlfn.IFNA('[3]National GDP per capita ppp'!DP37,0)+(1-Parameters!$B$174)*DP36)*(1+(_xlfn.IFNA('[3]Nat GDP per cap ppp growth rate'!DP37,0)-IF(Settings!$C$16="No",0,Parameters!DP$164*('AMOC national temperature'!DP36-Parameters!DP$128)+Parameters!DP$165*('AMOC national temperature'!DP36-Parameters!DP$128)^2)))*IF(Settings!$C$16="No",1,(1-SLR!$D36*Parameters!DP$181))&lt;=Parameters!$B$189,Parameters!$B$189,(Parameters!$B$174*(1-Parameters!DP$185)*_xlfn.IFNA('[3]National GDP per capita ppp'!DP37,0)+(1-Parameters!$B$174)*DP36)*(1+(_xlfn.IFNA('[3]Nat GDP per cap ppp growth rate'!DP37,0)-IF(Settings!$C$16="No",0,Parameters!DP$164*('AMOC national temperature'!DP36-Parameters!DP$128)+Parameters!DP$165*('AMOC national temperature'!DP36-Parameters!DP$128)^2)))*IF(Settings!$C$16="No",1,(1-SLR!$D36*Parameters!DP$181))))</f>
        <v>2038.473198035914</v>
      </c>
      <c r="DQ37" s="22">
        <f ca="1">IF(DQ$2=0,0,IF((Parameters!$B$174*(1-Parameters!DQ$185)*_xlfn.IFNA('[3]National GDP per capita ppp'!DQ37,0)+(1-Parameters!$B$174)*DQ36)*(1+(_xlfn.IFNA('[3]Nat GDP per cap ppp growth rate'!DQ37,0)-IF(Settings!$C$16="No",0,Parameters!DQ$164*('AMOC national temperature'!DQ36-Parameters!DQ$128)+Parameters!DQ$165*('AMOC national temperature'!DQ36-Parameters!DQ$128)^2)))*IF(Settings!$C$16="No",1,(1-SLR!$D36*Parameters!DQ$181))&lt;=Parameters!$B$189,Parameters!$B$189,(Parameters!$B$174*(1-Parameters!DQ$185)*_xlfn.IFNA('[3]National GDP per capita ppp'!DQ37,0)+(1-Parameters!$B$174)*DQ36)*(1+(_xlfn.IFNA('[3]Nat GDP per cap ppp growth rate'!DQ37,0)-IF(Settings!$C$16="No",0,Parameters!DQ$164*('AMOC national temperature'!DQ36-Parameters!DQ$128)+Parameters!DQ$165*('AMOC national temperature'!DQ36-Parameters!DQ$128)^2)))*IF(Settings!$C$16="No",1,(1-SLR!$D36*Parameters!DQ$181))))</f>
        <v>5813.477729299474</v>
      </c>
      <c r="DR37" s="22">
        <f>IF(DR$2=0,0,IF((Parameters!$B$174*(1-Parameters!DR$185)*_xlfn.IFNA('[3]National GDP per capita ppp'!DR37,0)+(1-Parameters!$B$174)*DR36)*(1+(_xlfn.IFNA('[3]Nat GDP per cap ppp growth rate'!DR37,0)-IF(Settings!$C$16="No",0,Parameters!DR$164*('AMOC national temperature'!DR36-Parameters!DR$128)+Parameters!DR$165*('AMOC national temperature'!DR36-Parameters!DR$128)^2)))*IF(Settings!$C$16="No",1,(1-SLR!$D36*Parameters!DR$181))&lt;=Parameters!$B$189,Parameters!$B$189,(Parameters!$B$174*(1-Parameters!DR$185)*_xlfn.IFNA('[3]National GDP per capita ppp'!DR37,0)+(1-Parameters!$B$174)*DR36)*(1+(_xlfn.IFNA('[3]Nat GDP per cap ppp growth rate'!DR37,0)-IF(Settings!$C$16="No",0,Parameters!DR$164*('AMOC national temperature'!DR36-Parameters!DR$128)+Parameters!DR$165*('AMOC national temperature'!DR36-Parameters!DR$128)^2)))*IF(Settings!$C$16="No",1,(1-SLR!$D36*Parameters!DR$181))))</f>
        <v>0</v>
      </c>
      <c r="DS37" s="22">
        <f ca="1">IF(DS$2=0,0,IF((Parameters!$B$174*(1-Parameters!DS$185)*_xlfn.IFNA('[3]National GDP per capita ppp'!DS37,0)+(1-Parameters!$B$174)*DS36)*(1+(_xlfn.IFNA('[3]Nat GDP per cap ppp growth rate'!DS37,0)-IF(Settings!$C$16="No",0,Parameters!DS$164*('AMOC national temperature'!DS36-Parameters!DS$128)+Parameters!DS$165*('AMOC national temperature'!DS36-Parameters!DS$128)^2)))*IF(Settings!$C$16="No",1,(1-SLR!$D36*Parameters!DS$181))&lt;=Parameters!$B$189,Parameters!$B$189,(Parameters!$B$174*(1-Parameters!DS$185)*_xlfn.IFNA('[3]National GDP per capita ppp'!DS37,0)+(1-Parameters!$B$174)*DS36)*(1+(_xlfn.IFNA('[3]Nat GDP per cap ppp growth rate'!DS37,0)-IF(Settings!$C$16="No",0,Parameters!DS$164*('AMOC national temperature'!DS36-Parameters!DS$128)+Parameters!DS$165*('AMOC national temperature'!DS36-Parameters!DS$128)^2)))*IF(Settings!$C$16="No",1,(1-SLR!$D36*Parameters!DS$181))))</f>
        <v>31226.598618000466</v>
      </c>
      <c r="DT37" s="22">
        <f ca="1">IF(DT$2=0,0,IF((Parameters!$B$174*(1-Parameters!DT$185)*_xlfn.IFNA('[3]National GDP per capita ppp'!DT37,0)+(1-Parameters!$B$174)*DT36)*(1+(_xlfn.IFNA('[3]Nat GDP per cap ppp growth rate'!DT37,0)-IF(Settings!$C$16="No",0,Parameters!DT$164*('AMOC national temperature'!DT36-Parameters!DT$128)+Parameters!DT$165*('AMOC national temperature'!DT36-Parameters!DT$128)^2)))*IF(Settings!$C$16="No",1,(1-SLR!$D36*Parameters!DT$181))&lt;=Parameters!$B$189,Parameters!$B$189,(Parameters!$B$174*(1-Parameters!DT$185)*_xlfn.IFNA('[3]National GDP per capita ppp'!DT37,0)+(1-Parameters!$B$174)*DT36)*(1+(_xlfn.IFNA('[3]Nat GDP per cap ppp growth rate'!DT37,0)-IF(Settings!$C$16="No",0,Parameters!DT$164*('AMOC national temperature'!DT36-Parameters!DT$128)+Parameters!DT$165*('AMOC national temperature'!DT36-Parameters!DT$128)^2)))*IF(Settings!$C$16="No",1,(1-SLR!$D36*Parameters!DT$181))))</f>
        <v>2232.6163351236446</v>
      </c>
      <c r="DU37" s="22">
        <f ca="1">IF(DU$2=0,0,IF((Parameters!$B$174*(1-Parameters!DU$185)*_xlfn.IFNA('[3]National GDP per capita ppp'!DU37,0)+(1-Parameters!$B$174)*DU36)*(1+(_xlfn.IFNA('[3]Nat GDP per cap ppp growth rate'!DU37,0)-IF(Settings!$C$16="No",0,Parameters!DU$164*('AMOC national temperature'!DU36-Parameters!DU$128)+Parameters!DU$165*('AMOC national temperature'!DU36-Parameters!DU$128)^2)))*IF(Settings!$C$16="No",1,(1-SLR!$D36*Parameters!DU$181))&lt;=Parameters!$B$189,Parameters!$B$189,(Parameters!$B$174*(1-Parameters!DU$185)*_xlfn.IFNA('[3]National GDP per capita ppp'!DU37,0)+(1-Parameters!$B$174)*DU36)*(1+(_xlfn.IFNA('[3]Nat GDP per cap ppp growth rate'!DU37,0)-IF(Settings!$C$16="No",0,Parameters!DU$164*('AMOC national temperature'!DU36-Parameters!DU$128)+Parameters!DU$165*('AMOC national temperature'!DU36-Parameters!DU$128)^2)))*IF(Settings!$C$16="No",1,(1-SLR!$D36*Parameters!DU$181))))</f>
        <v>54504.785454523713</v>
      </c>
      <c r="DV37" s="22">
        <f ca="1">IF(DV$2=0,0,IF((Parameters!$B$174*(1-Parameters!DV$185)*_xlfn.IFNA('[3]National GDP per capita ppp'!DV37,0)+(1-Parameters!$B$174)*DV36)*(1+(_xlfn.IFNA('[3]Nat GDP per cap ppp growth rate'!DV37,0)-IF(Settings!$C$16="No",0,Parameters!DV$164*('AMOC national temperature'!DV36-Parameters!DV$128)+Parameters!DV$165*('AMOC national temperature'!DV36-Parameters!DV$128)^2)))*IF(Settings!$C$16="No",1,(1-SLR!$D36*Parameters!DV$181))&lt;=Parameters!$B$189,Parameters!$B$189,(Parameters!$B$174*(1-Parameters!DV$185)*_xlfn.IFNA('[3]National GDP per capita ppp'!DV37,0)+(1-Parameters!$B$174)*DV36)*(1+(_xlfn.IFNA('[3]Nat GDP per cap ppp growth rate'!DV37,0)-IF(Settings!$C$16="No",0,Parameters!DV$164*('AMOC national temperature'!DV36-Parameters!DV$128)+Parameters!DV$165*('AMOC national temperature'!DV36-Parameters!DV$128)^2)))*IF(Settings!$C$16="No",1,(1-SLR!$D36*Parameters!DV$181))))</f>
        <v>15772.048026825756</v>
      </c>
      <c r="DW37" s="22">
        <f>IF(DW$2=0,0,IF((Parameters!$B$174*(1-Parameters!DW$185)*_xlfn.IFNA('[3]National GDP per capita ppp'!DW37,0)+(1-Parameters!$B$174)*DW36)*(1+(_xlfn.IFNA('[3]Nat GDP per cap ppp growth rate'!DW37,0)-IF(Settings!$C$16="No",0,Parameters!DW$164*('AMOC national temperature'!DW36-Parameters!DW$128)+Parameters!DW$165*('AMOC national temperature'!DW36-Parameters!DW$128)^2)))*IF(Settings!$C$16="No",1,(1-SLR!$D36*Parameters!DW$181))&lt;=Parameters!$B$189,Parameters!$B$189,(Parameters!$B$174*(1-Parameters!DW$185)*_xlfn.IFNA('[3]National GDP per capita ppp'!DW37,0)+(1-Parameters!$B$174)*DW36)*(1+(_xlfn.IFNA('[3]Nat GDP per cap ppp growth rate'!DW37,0)-IF(Settings!$C$16="No",0,Parameters!DW$164*('AMOC national temperature'!DW36-Parameters!DW$128)+Parameters!DW$165*('AMOC national temperature'!DW36-Parameters!DW$128)^2)))*IF(Settings!$C$16="No",1,(1-SLR!$D36*Parameters!DW$181))))</f>
        <v>0</v>
      </c>
      <c r="DX37" s="22">
        <f ca="1">IF(DX$2=0,0,IF((Parameters!$B$174*(1-Parameters!DX$185)*_xlfn.IFNA('[3]National GDP per capita ppp'!DX37,0)+(1-Parameters!$B$174)*DX36)*(1+(_xlfn.IFNA('[3]Nat GDP per cap ppp growth rate'!DX37,0)-IF(Settings!$C$16="No",0,Parameters!DX$164*('AMOC national temperature'!DX36-Parameters!DX$128)+Parameters!DX$165*('AMOC national temperature'!DX36-Parameters!DX$128)^2)))*IF(Settings!$C$16="No",1,(1-SLR!$D36*Parameters!DX$181))&lt;=Parameters!$B$189,Parameters!$B$189,(Parameters!$B$174*(1-Parameters!DX$185)*_xlfn.IFNA('[3]National GDP per capita ppp'!DX37,0)+(1-Parameters!$B$174)*DX36)*(1+(_xlfn.IFNA('[3]Nat GDP per cap ppp growth rate'!DX37,0)-IF(Settings!$C$16="No",0,Parameters!DX$164*('AMOC national temperature'!DX36-Parameters!DX$128)+Parameters!DX$165*('AMOC national temperature'!DX36-Parameters!DX$128)^2)))*IF(Settings!$C$16="No",1,(1-SLR!$D36*Parameters!DX$181))))</f>
        <v>1567.7714621406385</v>
      </c>
      <c r="DY37" s="22">
        <f ca="1">IF(DY$2=0,0,IF((Parameters!$B$174*(1-Parameters!DY$185)*_xlfn.IFNA('[3]National GDP per capita ppp'!DY37,0)+(1-Parameters!$B$174)*DY36)*(1+(_xlfn.IFNA('[3]Nat GDP per cap ppp growth rate'!DY37,0)-IF(Settings!$C$16="No",0,Parameters!DY$164*('AMOC national temperature'!DY36-Parameters!DY$128)+Parameters!DY$165*('AMOC national temperature'!DY36-Parameters!DY$128)^2)))*IF(Settings!$C$16="No",1,(1-SLR!$D36*Parameters!DY$181))&lt;=Parameters!$B$189,Parameters!$B$189,(Parameters!$B$174*(1-Parameters!DY$185)*_xlfn.IFNA('[3]National GDP per capita ppp'!DY37,0)+(1-Parameters!$B$174)*DY36)*(1+(_xlfn.IFNA('[3]Nat GDP per cap ppp growth rate'!DY37,0)-IF(Settings!$C$16="No",0,Parameters!DY$164*('AMOC national temperature'!DY36-Parameters!DY$128)+Parameters!DY$165*('AMOC national temperature'!DY36-Parameters!DY$128)^2)))*IF(Settings!$C$16="No",1,(1-SLR!$D36*Parameters!DY$181))))</f>
        <v>8632.9176334350814</v>
      </c>
      <c r="DZ37" s="22">
        <f ca="1">IF(DZ$2=0,0,IF((Parameters!$B$174*(1-Parameters!DZ$185)*_xlfn.IFNA('[3]National GDP per capita ppp'!DZ37,0)+(1-Parameters!$B$174)*DZ36)*(1+(_xlfn.IFNA('[3]Nat GDP per cap ppp growth rate'!DZ37,0)-IF(Settings!$C$16="No",0,Parameters!DZ$164*('AMOC national temperature'!DZ36-Parameters!DZ$128)+Parameters!DZ$165*('AMOC national temperature'!DZ36-Parameters!DZ$128)^2)))*IF(Settings!$C$16="No",1,(1-SLR!$D36*Parameters!DZ$181))&lt;=Parameters!$B$189,Parameters!$B$189,(Parameters!$B$174*(1-Parameters!DZ$185)*_xlfn.IFNA('[3]National GDP per capita ppp'!DZ37,0)+(1-Parameters!$B$174)*DZ36)*(1+(_xlfn.IFNA('[3]Nat GDP per cap ppp growth rate'!DZ37,0)-IF(Settings!$C$16="No",0,Parameters!DZ$164*('AMOC national temperature'!DZ36-Parameters!DZ$128)+Parameters!DZ$165*('AMOC national temperature'!DZ36-Parameters!DZ$128)^2)))*IF(Settings!$C$16="No",1,(1-SLR!$D36*Parameters!DZ$181))))</f>
        <v>7188.6411030821628</v>
      </c>
      <c r="EA37" s="22">
        <f ca="1">IF(EA$2=0,0,IF((Parameters!$B$174*(1-Parameters!EA$185)*_xlfn.IFNA('[3]National GDP per capita ppp'!EA37,0)+(1-Parameters!$B$174)*EA36)*(1+(_xlfn.IFNA('[3]Nat GDP per cap ppp growth rate'!EA37,0)-IF(Settings!$C$16="No",0,Parameters!EA$164*('AMOC national temperature'!EA36-Parameters!EA$128)+Parameters!EA$165*('AMOC national temperature'!EA36-Parameters!EA$128)^2)))*IF(Settings!$C$16="No",1,(1-SLR!$D36*Parameters!EA$181))&lt;=Parameters!$B$189,Parameters!$B$189,(Parameters!$B$174*(1-Parameters!EA$185)*_xlfn.IFNA('[3]National GDP per capita ppp'!EA37,0)+(1-Parameters!$B$174)*EA36)*(1+(_xlfn.IFNA('[3]Nat GDP per cap ppp growth rate'!EA37,0)-IF(Settings!$C$16="No",0,Parameters!EA$164*('AMOC national temperature'!EA36-Parameters!EA$128)+Parameters!EA$165*('AMOC national temperature'!EA36-Parameters!EA$128)^2)))*IF(Settings!$C$16="No",1,(1-SLR!$D36*Parameters!EA$181))))</f>
        <v>50861.484986034986</v>
      </c>
      <c r="EB37" s="22">
        <f ca="1">IF(EB$2=0,0,IF((Parameters!$B$174*(1-Parameters!EB$185)*_xlfn.IFNA('[3]National GDP per capita ppp'!EB37,0)+(1-Parameters!$B$174)*EB36)*(1+(_xlfn.IFNA('[3]Nat GDP per cap ppp growth rate'!EB37,0)-IF(Settings!$C$16="No",0,Parameters!EB$164*('AMOC national temperature'!EB36-Parameters!EB$128)+Parameters!EB$165*('AMOC national temperature'!EB36-Parameters!EB$128)^2)))*IF(Settings!$C$16="No",1,(1-SLR!$D36*Parameters!EB$181))&lt;=Parameters!$B$189,Parameters!$B$189,(Parameters!$B$174*(1-Parameters!EB$185)*_xlfn.IFNA('[3]National GDP per capita ppp'!EB37,0)+(1-Parameters!$B$174)*EB36)*(1+(_xlfn.IFNA('[3]Nat GDP per cap ppp growth rate'!EB37,0)-IF(Settings!$C$16="No",0,Parameters!EB$164*('AMOC national temperature'!EB36-Parameters!EB$128)+Parameters!EB$165*('AMOC national temperature'!EB36-Parameters!EB$128)^2)))*IF(Settings!$C$16="No",1,(1-SLR!$D36*Parameters!EB$181))))</f>
        <v>59881.742405137389</v>
      </c>
      <c r="EC37" s="22">
        <f ca="1">IF(EC$2=0,0,IF((Parameters!$B$174*(1-Parameters!EC$185)*_xlfn.IFNA('[3]National GDP per capita ppp'!EC37,0)+(1-Parameters!$B$174)*EC36)*(1+(_xlfn.IFNA('[3]Nat GDP per cap ppp growth rate'!EC37,0)-IF(Settings!$C$16="No",0,Parameters!EC$164*('AMOC national temperature'!EC36-Parameters!EC$128)+Parameters!EC$165*('AMOC national temperature'!EC36-Parameters!EC$128)^2)))*IF(Settings!$C$16="No",1,(1-SLR!$D36*Parameters!EC$181))&lt;=Parameters!$B$189,Parameters!$B$189,(Parameters!$B$174*(1-Parameters!EC$185)*_xlfn.IFNA('[3]National GDP per capita ppp'!EC37,0)+(1-Parameters!$B$174)*EC36)*(1+(_xlfn.IFNA('[3]Nat GDP per cap ppp growth rate'!EC37,0)-IF(Settings!$C$16="No",0,Parameters!EC$164*('AMOC national temperature'!EC36-Parameters!EC$128)+Parameters!EC$165*('AMOC national temperature'!EC36-Parameters!EC$128)^2)))*IF(Settings!$C$16="No",1,(1-SLR!$D36*Parameters!EC$181))))</f>
        <v>4864.3104015559593</v>
      </c>
      <c r="ED37" s="22">
        <f ca="1">IF(ED$2=0,0,IF((Parameters!$B$174*(1-Parameters!ED$185)*_xlfn.IFNA('[3]National GDP per capita ppp'!ED37,0)+(1-Parameters!$B$174)*ED36)*(1+(_xlfn.IFNA('[3]Nat GDP per cap ppp growth rate'!ED37,0)-IF(Settings!$C$16="No",0,Parameters!ED$164*('AMOC national temperature'!ED36-Parameters!ED$128)+Parameters!ED$165*('AMOC national temperature'!ED36-Parameters!ED$128)^2)))*IF(Settings!$C$16="No",1,(1-SLR!$D36*Parameters!ED$181))&lt;=Parameters!$B$189,Parameters!$B$189,(Parameters!$B$174*(1-Parameters!ED$185)*_xlfn.IFNA('[3]National GDP per capita ppp'!ED37,0)+(1-Parameters!$B$174)*ED36)*(1+(_xlfn.IFNA('[3]Nat GDP per cap ppp growth rate'!ED37,0)-IF(Settings!$C$16="No",0,Parameters!ED$164*('AMOC national temperature'!ED36-Parameters!ED$128)+Parameters!ED$165*('AMOC national temperature'!ED36-Parameters!ED$128)^2)))*IF(Settings!$C$16="No",1,(1-SLR!$D36*Parameters!ED$181))))</f>
        <v>18800.385848698417</v>
      </c>
      <c r="EE37" s="22">
        <f ca="1">IF(EE$2=0,0,IF((Parameters!$B$174*(1-Parameters!EE$185)*_xlfn.IFNA('[3]National GDP per capita ppp'!EE37,0)+(1-Parameters!$B$174)*EE36)*(1+(_xlfn.IFNA('[3]Nat GDP per cap ppp growth rate'!EE37,0)-IF(Settings!$C$16="No",0,Parameters!EE$164*('AMOC national temperature'!EE36-Parameters!EE$128)+Parameters!EE$165*('AMOC national temperature'!EE36-Parameters!EE$128)^2)))*IF(Settings!$C$16="No",1,(1-SLR!$D36*Parameters!EE$181))&lt;=Parameters!$B$189,Parameters!$B$189,(Parameters!$B$174*(1-Parameters!EE$185)*_xlfn.IFNA('[3]National GDP per capita ppp'!EE37,0)+(1-Parameters!$B$174)*EE36)*(1+(_xlfn.IFNA('[3]Nat GDP per cap ppp growth rate'!EE37,0)-IF(Settings!$C$16="No",0,Parameters!EE$164*('AMOC national temperature'!EE36-Parameters!EE$128)+Parameters!EE$165*('AMOC national temperature'!EE36-Parameters!EE$128)^2)))*IF(Settings!$C$16="No",1,(1-SLR!$D36*Parameters!EE$181))))</f>
        <v>41209.590818109282</v>
      </c>
      <c r="EF37" s="22">
        <f ca="1">IF(EF$2=0,0,IF((Parameters!$B$174*(1-Parameters!EF$185)*_xlfn.IFNA('[3]National GDP per capita ppp'!EF37,0)+(1-Parameters!$B$174)*EF36)*(1+(_xlfn.IFNA('[3]Nat GDP per cap ppp growth rate'!EF37,0)-IF(Settings!$C$16="No",0,Parameters!EF$164*('AMOC national temperature'!EF36-Parameters!EF$128)+Parameters!EF$165*('AMOC national temperature'!EF36-Parameters!EF$128)^2)))*IF(Settings!$C$16="No",1,(1-SLR!$D36*Parameters!EF$181))&lt;=Parameters!$B$189,Parameters!$B$189,(Parameters!$B$174*(1-Parameters!EF$185)*_xlfn.IFNA('[3]National GDP per capita ppp'!EF37,0)+(1-Parameters!$B$174)*EF36)*(1+(_xlfn.IFNA('[3]Nat GDP per cap ppp growth rate'!EF37,0)-IF(Settings!$C$16="No",0,Parameters!EF$164*('AMOC national temperature'!EF36-Parameters!EF$128)+Parameters!EF$165*('AMOC national temperature'!EF36-Parameters!EF$128)^2)))*IF(Settings!$C$16="No",1,(1-SLR!$D36*Parameters!EF$181))))</f>
        <v>71243.190972700773</v>
      </c>
      <c r="EG37" s="22">
        <f ca="1">IF(EG$2=0,0,IF((Parameters!$B$174*(1-Parameters!EG$185)*_xlfn.IFNA('[3]National GDP per capita ppp'!EG37,0)+(1-Parameters!$B$174)*EG36)*(1+(_xlfn.IFNA('[3]Nat GDP per cap ppp growth rate'!EG37,0)-IF(Settings!$C$16="No",0,Parameters!EG$164*('AMOC national temperature'!EG36-Parameters!EG$128)+Parameters!EG$165*('AMOC national temperature'!EG36-Parameters!EG$128)^2)))*IF(Settings!$C$16="No",1,(1-SLR!$D36*Parameters!EG$181))&lt;=Parameters!$B$189,Parameters!$B$189,(Parameters!$B$174*(1-Parameters!EG$185)*_xlfn.IFNA('[3]National GDP per capita ppp'!EG37,0)+(1-Parameters!$B$174)*EG36)*(1+(_xlfn.IFNA('[3]Nat GDP per cap ppp growth rate'!EG37,0)-IF(Settings!$C$16="No",0,Parameters!EG$164*('AMOC national temperature'!EG36-Parameters!EG$128)+Parameters!EG$165*('AMOC national temperature'!EG36-Parameters!EG$128)^2)))*IF(Settings!$C$16="No",1,(1-SLR!$D36*Parameters!EG$181))))</f>
        <v>12441.715165277428</v>
      </c>
      <c r="EH37" s="22">
        <f ca="1">IF(EH$2=0,0,IF((Parameters!$B$174*(1-Parameters!EH$185)*_xlfn.IFNA('[3]National GDP per capita ppp'!EH37,0)+(1-Parameters!$B$174)*EH36)*(1+(_xlfn.IFNA('[3]Nat GDP per cap ppp growth rate'!EH37,0)-IF(Settings!$C$16="No",0,Parameters!EH$164*('AMOC national temperature'!EH36-Parameters!EH$128)+Parameters!EH$165*('AMOC national temperature'!EH36-Parameters!EH$128)^2)))*IF(Settings!$C$16="No",1,(1-SLR!$D36*Parameters!EH$181))&lt;=Parameters!$B$189,Parameters!$B$189,(Parameters!$B$174*(1-Parameters!EH$185)*_xlfn.IFNA('[3]National GDP per capita ppp'!EH37,0)+(1-Parameters!$B$174)*EH36)*(1+(_xlfn.IFNA('[3]Nat GDP per cap ppp growth rate'!EH37,0)-IF(Settings!$C$16="No",0,Parameters!EH$164*('AMOC national temperature'!EH36-Parameters!EH$128)+Parameters!EH$165*('AMOC national temperature'!EH36-Parameters!EH$128)^2)))*IF(Settings!$C$16="No",1,(1-SLR!$D36*Parameters!EH$181))))</f>
        <v>25720.08258662466</v>
      </c>
      <c r="EI37" s="22">
        <f ca="1">IF(EI$2=0,0,IF((Parameters!$B$174*(1-Parameters!EI$185)*_xlfn.IFNA('[3]National GDP per capita ppp'!EI37,0)+(1-Parameters!$B$174)*EI36)*(1+(_xlfn.IFNA('[3]Nat GDP per cap ppp growth rate'!EI37,0)-IF(Settings!$C$16="No",0,Parameters!EI$164*('AMOC national temperature'!EI36-Parameters!EI$128)+Parameters!EI$165*('AMOC national temperature'!EI36-Parameters!EI$128)^2)))*IF(Settings!$C$16="No",1,(1-SLR!$D36*Parameters!EI$181))&lt;=Parameters!$B$189,Parameters!$B$189,(Parameters!$B$174*(1-Parameters!EI$185)*_xlfn.IFNA('[3]National GDP per capita ppp'!EI37,0)+(1-Parameters!$B$174)*EI36)*(1+(_xlfn.IFNA('[3]Nat GDP per cap ppp growth rate'!EI37,0)-IF(Settings!$C$16="No",0,Parameters!EI$164*('AMOC national temperature'!EI36-Parameters!EI$128)+Parameters!EI$165*('AMOC national temperature'!EI36-Parameters!EI$128)^2)))*IF(Settings!$C$16="No",1,(1-SLR!$D36*Parameters!EI$181))))</f>
        <v>17223.586476539778</v>
      </c>
      <c r="EJ37" s="22">
        <f ca="1">IF(EJ$2=0,0,IF((Parameters!$B$174*(1-Parameters!EJ$185)*_xlfn.IFNA('[3]National GDP per capita ppp'!EJ37,0)+(1-Parameters!$B$174)*EJ36)*(1+(_xlfn.IFNA('[3]Nat GDP per cap ppp growth rate'!EJ37,0)-IF(Settings!$C$16="No",0,Parameters!EJ$164*('AMOC national temperature'!EJ36-Parameters!EJ$128)+Parameters!EJ$165*('AMOC national temperature'!EJ36-Parameters!EJ$128)^2)))*IF(Settings!$C$16="No",1,(1-SLR!$D36*Parameters!EJ$181))&lt;=Parameters!$B$189,Parameters!$B$189,(Parameters!$B$174*(1-Parameters!EJ$185)*_xlfn.IFNA('[3]National GDP per capita ppp'!EJ37,0)+(1-Parameters!$B$174)*EJ36)*(1+(_xlfn.IFNA('[3]Nat GDP per cap ppp growth rate'!EJ37,0)-IF(Settings!$C$16="No",0,Parameters!EJ$164*('AMOC national temperature'!EJ36-Parameters!EJ$128)+Parameters!EJ$165*('AMOC national temperature'!EJ36-Parameters!EJ$128)^2)))*IF(Settings!$C$16="No",1,(1-SLR!$D36*Parameters!EJ$181))))</f>
        <v>11964.308258800049</v>
      </c>
      <c r="EK37" s="22">
        <f ca="1">IF(EK$2=0,0,IF((Parameters!$B$174*(1-Parameters!EK$185)*_xlfn.IFNA('[3]National GDP per capita ppp'!EK37,0)+(1-Parameters!$B$174)*EK36)*(1+(_xlfn.IFNA('[3]Nat GDP per cap ppp growth rate'!EK37,0)-IF(Settings!$C$16="No",0,Parameters!EK$164*('AMOC national temperature'!EK36-Parameters!EK$128)+Parameters!EK$165*('AMOC national temperature'!EK36-Parameters!EK$128)^2)))*IF(Settings!$C$16="No",1,(1-SLR!$D36*Parameters!EK$181))&lt;=Parameters!$B$189,Parameters!$B$189,(Parameters!$B$174*(1-Parameters!EK$185)*_xlfn.IFNA('[3]National GDP per capita ppp'!EK37,0)+(1-Parameters!$B$174)*EK36)*(1+(_xlfn.IFNA('[3]Nat GDP per cap ppp growth rate'!EK37,0)-IF(Settings!$C$16="No",0,Parameters!EK$164*('AMOC national temperature'!EK36-Parameters!EK$128)+Parameters!EK$165*('AMOC national temperature'!EK36-Parameters!EK$128)^2)))*IF(Settings!$C$16="No",1,(1-SLR!$D36*Parameters!EK$181))))</f>
        <v>48420.839171895102</v>
      </c>
      <c r="EL37" s="22">
        <f ca="1">IF(EL$2=0,0,IF((Parameters!$B$174*(1-Parameters!EL$185)*_xlfn.IFNA('[3]National GDP per capita ppp'!EL37,0)+(1-Parameters!$B$174)*EL36)*(1+(_xlfn.IFNA('[3]Nat GDP per cap ppp growth rate'!EL37,0)-IF(Settings!$C$16="No",0,Parameters!EL$164*('AMOC national temperature'!EL36-Parameters!EL$128)+Parameters!EL$165*('AMOC national temperature'!EL36-Parameters!EL$128)^2)))*IF(Settings!$C$16="No",1,(1-SLR!$D36*Parameters!EL$181))&lt;=Parameters!$B$189,Parameters!$B$189,(Parameters!$B$174*(1-Parameters!EL$185)*_xlfn.IFNA('[3]National GDP per capita ppp'!EL37,0)+(1-Parameters!$B$174)*EL36)*(1+(_xlfn.IFNA('[3]Nat GDP per cap ppp growth rate'!EL37,0)-IF(Settings!$C$16="No",0,Parameters!EL$164*('AMOC national temperature'!EL36-Parameters!EL$128)+Parameters!EL$165*('AMOC national temperature'!EL36-Parameters!EL$128)^2)))*IF(Settings!$C$16="No",1,(1-SLR!$D36*Parameters!EL$181))))</f>
        <v>9092.4217561311161</v>
      </c>
      <c r="EM37" s="22">
        <f ca="1">IF(EM$2=0,0,IF((Parameters!$B$174*(1-Parameters!EM$185)*_xlfn.IFNA('[3]National GDP per capita ppp'!EM37,0)+(1-Parameters!$B$174)*EM36)*(1+(_xlfn.IFNA('[3]Nat GDP per cap ppp growth rate'!EM37,0)-IF(Settings!$C$16="No",0,Parameters!EM$164*('AMOC national temperature'!EM36-Parameters!EM$128)+Parameters!EM$165*('AMOC national temperature'!EM36-Parameters!EM$128)^2)))*IF(Settings!$C$16="No",1,(1-SLR!$D36*Parameters!EM$181))&lt;=Parameters!$B$189,Parameters!$B$189,(Parameters!$B$174*(1-Parameters!EM$185)*_xlfn.IFNA('[3]National GDP per capita ppp'!EM37,0)+(1-Parameters!$B$174)*EM36)*(1+(_xlfn.IFNA('[3]Nat GDP per cap ppp growth rate'!EM37,0)-IF(Settings!$C$16="No",0,Parameters!EM$164*('AMOC national temperature'!EM36-Parameters!EM$128)+Parameters!EM$165*('AMOC national temperature'!EM36-Parameters!EM$128)^2)))*IF(Settings!$C$16="No",1,(1-SLR!$D36*Parameters!EM$181))))</f>
        <v>28487.264770095564</v>
      </c>
      <c r="EN37" s="22">
        <f ca="1">IF(EN$2=0,0,IF((Parameters!$B$174*(1-Parameters!EN$185)*_xlfn.IFNA('[3]National GDP per capita ppp'!EN37,0)+(1-Parameters!$B$174)*EN36)*(1+(_xlfn.IFNA('[3]Nat GDP per cap ppp growth rate'!EN37,0)-IF(Settings!$C$16="No",0,Parameters!EN$164*('AMOC national temperature'!EN36-Parameters!EN$128)+Parameters!EN$165*('AMOC national temperature'!EN36-Parameters!EN$128)^2)))*IF(Settings!$C$16="No",1,(1-SLR!$D36*Parameters!EN$181))&lt;=Parameters!$B$189,Parameters!$B$189,(Parameters!$B$174*(1-Parameters!EN$185)*_xlfn.IFNA('[3]National GDP per capita ppp'!EN37,0)+(1-Parameters!$B$174)*EN36)*(1+(_xlfn.IFNA('[3]Nat GDP per cap ppp growth rate'!EN37,0)-IF(Settings!$C$16="No",0,Parameters!EN$164*('AMOC national temperature'!EN36-Parameters!EN$128)+Parameters!EN$165*('AMOC national temperature'!EN36-Parameters!EN$128)^2)))*IF(Settings!$C$16="No",1,(1-SLR!$D36*Parameters!EN$181))))</f>
        <v>55771.206667770122</v>
      </c>
      <c r="EO37" s="22">
        <f>IF(EO$2=0,0,IF((Parameters!$B$174*(1-Parameters!EO$185)*_xlfn.IFNA('[3]National GDP per capita ppp'!EO37,0)+(1-Parameters!$B$174)*EO36)*(1+(_xlfn.IFNA('[3]Nat GDP per cap ppp growth rate'!EO37,0)-IF(Settings!$C$16="No",0,Parameters!EO$164*('AMOC national temperature'!EO36-Parameters!EO$128)+Parameters!EO$165*('AMOC national temperature'!EO36-Parameters!EO$128)^2)))*IF(Settings!$C$16="No",1,(1-SLR!$D36*Parameters!EO$181))&lt;=Parameters!$B$189,Parameters!$B$189,(Parameters!$B$174*(1-Parameters!EO$185)*_xlfn.IFNA('[3]National GDP per capita ppp'!EO37,0)+(1-Parameters!$B$174)*EO36)*(1+(_xlfn.IFNA('[3]Nat GDP per cap ppp growth rate'!EO37,0)-IF(Settings!$C$16="No",0,Parameters!EO$164*('AMOC national temperature'!EO36-Parameters!EO$128)+Parameters!EO$165*('AMOC national temperature'!EO36-Parameters!EO$128)^2)))*IF(Settings!$C$16="No",1,(1-SLR!$D36*Parameters!EO$181))))</f>
        <v>0</v>
      </c>
      <c r="EP37" s="22">
        <f ca="1">IF(EP$2=0,0,IF((Parameters!$B$174*(1-Parameters!EP$185)*_xlfn.IFNA('[3]National GDP per capita ppp'!EP37,0)+(1-Parameters!$B$174)*EP36)*(1+(_xlfn.IFNA('[3]Nat GDP per cap ppp growth rate'!EP37,0)-IF(Settings!$C$16="No",0,Parameters!EP$164*('AMOC national temperature'!EP36-Parameters!EP$128)+Parameters!EP$165*('AMOC national temperature'!EP36-Parameters!EP$128)^2)))*IF(Settings!$C$16="No",1,(1-SLR!$D36*Parameters!EP$181))&lt;=Parameters!$B$189,Parameters!$B$189,(Parameters!$B$174*(1-Parameters!EP$185)*_xlfn.IFNA('[3]National GDP per capita ppp'!EP37,0)+(1-Parameters!$B$174)*EP36)*(1+(_xlfn.IFNA('[3]Nat GDP per cap ppp growth rate'!EP37,0)-IF(Settings!$C$16="No",0,Parameters!EP$164*('AMOC national temperature'!EP36-Parameters!EP$128)+Parameters!EP$165*('AMOC national temperature'!EP36-Parameters!EP$128)^2)))*IF(Settings!$C$16="No",1,(1-SLR!$D36*Parameters!EP$181))))</f>
        <v>38487.086448663402</v>
      </c>
      <c r="EQ37" s="22">
        <f ca="1">IF(EQ$2=0,0,IF((Parameters!$B$174*(1-Parameters!EQ$185)*_xlfn.IFNA('[3]National GDP per capita ppp'!EQ37,0)+(1-Parameters!$B$174)*EQ36)*(1+(_xlfn.IFNA('[3]Nat GDP per cap ppp growth rate'!EQ37,0)-IF(Settings!$C$16="No",0,Parameters!EQ$164*('AMOC national temperature'!EQ36-Parameters!EQ$128)+Parameters!EQ$165*('AMOC national temperature'!EQ36-Parameters!EQ$128)^2)))*IF(Settings!$C$16="No",1,(1-SLR!$D36*Parameters!EQ$181))&lt;=Parameters!$B$189,Parameters!$B$189,(Parameters!$B$174*(1-Parameters!EQ$185)*_xlfn.IFNA('[3]National GDP per capita ppp'!EQ37,0)+(1-Parameters!$B$174)*EQ36)*(1+(_xlfn.IFNA('[3]Nat GDP per cap ppp growth rate'!EQ37,0)-IF(Settings!$C$16="No",0,Parameters!EQ$164*('AMOC national temperature'!EQ36-Parameters!EQ$128)+Parameters!EQ$165*('AMOC national temperature'!EQ36-Parameters!EQ$128)^2)))*IF(Settings!$C$16="No",1,(1-SLR!$D36*Parameters!EQ$181))))</f>
        <v>16400.432988547294</v>
      </c>
      <c r="ER37" s="22">
        <f ca="1">IF(ER$2=0,0,IF((Parameters!$B$174*(1-Parameters!ER$185)*_xlfn.IFNA('[3]National GDP per capita ppp'!ER37,0)+(1-Parameters!$B$174)*ER36)*(1+(_xlfn.IFNA('[3]Nat GDP per cap ppp growth rate'!ER37,0)-IF(Settings!$C$16="No",0,Parameters!ER$164*('AMOC national temperature'!ER36-Parameters!ER$128)+Parameters!ER$165*('AMOC national temperature'!ER36-Parameters!ER$128)^2)))*IF(Settings!$C$16="No",1,(1-SLR!$D36*Parameters!ER$181))&lt;=Parameters!$B$189,Parameters!$B$189,(Parameters!$B$174*(1-Parameters!ER$185)*_xlfn.IFNA('[3]National GDP per capita ppp'!ER37,0)+(1-Parameters!$B$174)*ER36)*(1+(_xlfn.IFNA('[3]Nat GDP per cap ppp growth rate'!ER37,0)-IF(Settings!$C$16="No",0,Parameters!ER$164*('AMOC national temperature'!ER36-Parameters!ER$128)+Parameters!ER$165*('AMOC national temperature'!ER36-Parameters!ER$128)^2)))*IF(Settings!$C$16="No",1,(1-SLR!$D36*Parameters!ER$181))))</f>
        <v>8905.4940522477991</v>
      </c>
      <c r="ES37" s="22">
        <f ca="1">IF(ES$2=0,0,IF((Parameters!$B$174*(1-Parameters!ES$185)*_xlfn.IFNA('[3]National GDP per capita ppp'!ES37,0)+(1-Parameters!$B$174)*ES36)*(1+(_xlfn.IFNA('[3]Nat GDP per cap ppp growth rate'!ES37,0)-IF(Settings!$C$16="No",0,Parameters!ES$164*('AMOC national temperature'!ES36-Parameters!ES$128)+Parameters!ES$165*('AMOC national temperature'!ES36-Parameters!ES$128)^2)))*IF(Settings!$C$16="No",1,(1-SLR!$D36*Parameters!ES$181))&lt;=Parameters!$B$189,Parameters!$B$189,(Parameters!$B$174*(1-Parameters!ES$185)*_xlfn.IFNA('[3]National GDP per capita ppp'!ES37,0)+(1-Parameters!$B$174)*ES36)*(1+(_xlfn.IFNA('[3]Nat GDP per cap ppp growth rate'!ES37,0)-IF(Settings!$C$16="No",0,Parameters!ES$164*('AMOC national temperature'!ES36-Parameters!ES$128)+Parameters!ES$165*('AMOC national temperature'!ES36-Parameters!ES$128)^2)))*IF(Settings!$C$16="No",1,(1-SLR!$D36*Parameters!ES$181))))</f>
        <v>123168.15420502017</v>
      </c>
      <c r="ET37" s="22">
        <f>IF(ET$2=0,0,IF((Parameters!$B$174*(1-Parameters!ET$185)*_xlfn.IFNA('[3]National GDP per capita ppp'!ET37,0)+(1-Parameters!$B$174)*ET36)*(1+(_xlfn.IFNA('[3]Nat GDP per cap ppp growth rate'!ET37,0)-IF(Settings!$C$16="No",0,Parameters!ET$164*('AMOC national temperature'!ET36-Parameters!ET$128)+Parameters!ET$165*('AMOC national temperature'!ET36-Parameters!ET$128)^2)))*IF(Settings!$C$16="No",1,(1-SLR!$D36*Parameters!ET$181))&lt;=Parameters!$B$189,Parameters!$B$189,(Parameters!$B$174*(1-Parameters!ET$185)*_xlfn.IFNA('[3]National GDP per capita ppp'!ET37,0)+(1-Parameters!$B$174)*ET36)*(1+(_xlfn.IFNA('[3]Nat GDP per cap ppp growth rate'!ET37,0)-IF(Settings!$C$16="No",0,Parameters!ET$164*('AMOC national temperature'!ET36-Parameters!ET$128)+Parameters!ET$165*('AMOC national temperature'!ET36-Parameters!ET$128)^2)))*IF(Settings!$C$16="No",1,(1-SLR!$D36*Parameters!ET$181))))</f>
        <v>0</v>
      </c>
      <c r="EU37" s="22">
        <f ca="1">IF(EU$2=0,0,IF((Parameters!$B$174*(1-Parameters!EU$185)*_xlfn.IFNA('[3]National GDP per capita ppp'!EU37,0)+(1-Parameters!$B$174)*EU36)*(1+(_xlfn.IFNA('[3]Nat GDP per cap ppp growth rate'!EU37,0)-IF(Settings!$C$16="No",0,Parameters!EU$164*('AMOC national temperature'!EU36-Parameters!EU$128)+Parameters!EU$165*('AMOC national temperature'!EU36-Parameters!EU$128)^2)))*IF(Settings!$C$16="No",1,(1-SLR!$D36*Parameters!EU$181))&lt;=Parameters!$B$189,Parameters!$B$189,(Parameters!$B$174*(1-Parameters!EU$185)*_xlfn.IFNA('[3]National GDP per capita ppp'!EU37,0)+(1-Parameters!$B$174)*EU36)*(1+(_xlfn.IFNA('[3]Nat GDP per cap ppp growth rate'!EU37,0)-IF(Settings!$C$16="No",0,Parameters!EU$164*('AMOC national temperature'!EU36-Parameters!EU$128)+Parameters!EU$165*('AMOC national temperature'!EU36-Parameters!EU$128)^2)))*IF(Settings!$C$16="No",1,(1-SLR!$D36*Parameters!EU$181))))</f>
        <v>21904.287447371895</v>
      </c>
      <c r="EV37" s="22">
        <f ca="1">IF(EV$2=0,0,IF((Parameters!$B$174*(1-Parameters!EV$185)*_xlfn.IFNA('[3]National GDP per capita ppp'!EV37,0)+(1-Parameters!$B$174)*EV36)*(1+(_xlfn.IFNA('[3]Nat GDP per cap ppp growth rate'!EV37,0)-IF(Settings!$C$16="No",0,Parameters!EV$164*('AMOC national temperature'!EV36-Parameters!EV$128)+Parameters!EV$165*('AMOC national temperature'!EV36-Parameters!EV$128)^2)))*IF(Settings!$C$16="No",1,(1-SLR!$D36*Parameters!EV$181))&lt;=Parameters!$B$189,Parameters!$B$189,(Parameters!$B$174*(1-Parameters!EV$185)*_xlfn.IFNA('[3]National GDP per capita ppp'!EV37,0)+(1-Parameters!$B$174)*EV36)*(1+(_xlfn.IFNA('[3]Nat GDP per cap ppp growth rate'!EV37,0)-IF(Settings!$C$16="No",0,Parameters!EV$164*('AMOC national temperature'!EV36-Parameters!EV$128)+Parameters!EV$165*('AMOC national temperature'!EV36-Parameters!EV$128)^2)))*IF(Settings!$C$16="No",1,(1-SLR!$D36*Parameters!EV$181))))</f>
        <v>43897.627985442232</v>
      </c>
      <c r="EW37" s="22">
        <f ca="1">IF(EW$2=0,0,IF((Parameters!$B$174*(1-Parameters!EW$185)*_xlfn.IFNA('[3]National GDP per capita ppp'!EW37,0)+(1-Parameters!$B$174)*EW36)*(1+(_xlfn.IFNA('[3]Nat GDP per cap ppp growth rate'!EW37,0)-IF(Settings!$C$16="No",0,Parameters!EW$164*('AMOC national temperature'!EW36-Parameters!EW$128)+Parameters!EW$165*('AMOC national temperature'!EW36-Parameters!EW$128)^2)))*IF(Settings!$C$16="No",1,(1-SLR!$D36*Parameters!EW$181))&lt;=Parameters!$B$189,Parameters!$B$189,(Parameters!$B$174*(1-Parameters!EW$185)*_xlfn.IFNA('[3]National GDP per capita ppp'!EW37,0)+(1-Parameters!$B$174)*EW36)*(1+(_xlfn.IFNA('[3]Nat GDP per cap ppp growth rate'!EW37,0)-IF(Settings!$C$16="No",0,Parameters!EW$164*('AMOC national temperature'!EW36-Parameters!EW$128)+Parameters!EW$165*('AMOC national temperature'!EW36-Parameters!EW$128)^2)))*IF(Settings!$C$16="No",1,(1-SLR!$D36*Parameters!EW$181))))</f>
        <v>2844.5695573248104</v>
      </c>
      <c r="EX37" s="22">
        <f ca="1">IF(EX$2=0,0,IF((Parameters!$B$174*(1-Parameters!EX$185)*_xlfn.IFNA('[3]National GDP per capita ppp'!EX37,0)+(1-Parameters!$B$174)*EX36)*(1+(_xlfn.IFNA('[3]Nat GDP per cap ppp growth rate'!EX37,0)-IF(Settings!$C$16="No",0,Parameters!EX$164*('AMOC national temperature'!EX36-Parameters!EX$128)+Parameters!EX$165*('AMOC national temperature'!EX36-Parameters!EX$128)^2)))*IF(Settings!$C$16="No",1,(1-SLR!$D36*Parameters!EX$181))&lt;=Parameters!$B$189,Parameters!$B$189,(Parameters!$B$174*(1-Parameters!EX$185)*_xlfn.IFNA('[3]National GDP per capita ppp'!EX37,0)+(1-Parameters!$B$174)*EX36)*(1+(_xlfn.IFNA('[3]Nat GDP per cap ppp growth rate'!EX37,0)-IF(Settings!$C$16="No",0,Parameters!EX$164*('AMOC national temperature'!EX36-Parameters!EX$128)+Parameters!EX$165*('AMOC national temperature'!EX36-Parameters!EX$128)^2)))*IF(Settings!$C$16="No",1,(1-SLR!$D36*Parameters!EX$181))))</f>
        <v>58907.767928708286</v>
      </c>
      <c r="EY37" s="22">
        <f ca="1">IF(EY$2=0,0,IF((Parameters!$B$174*(1-Parameters!EY$185)*_xlfn.IFNA('[3]National GDP per capita ppp'!EY37,0)+(1-Parameters!$B$174)*EY36)*(1+(_xlfn.IFNA('[3]Nat GDP per cap ppp growth rate'!EY37,0)-IF(Settings!$C$16="No",0,Parameters!EY$164*('AMOC national temperature'!EY36-Parameters!EY$128)+Parameters!EY$165*('AMOC national temperature'!EY36-Parameters!EY$128)^2)))*IF(Settings!$C$16="No",1,(1-SLR!$D36*Parameters!EY$181))&lt;=Parameters!$B$189,Parameters!$B$189,(Parameters!$B$174*(1-Parameters!EY$185)*_xlfn.IFNA('[3]National GDP per capita ppp'!EY37,0)+(1-Parameters!$B$174)*EY36)*(1+(_xlfn.IFNA('[3]Nat GDP per cap ppp growth rate'!EY37,0)-IF(Settings!$C$16="No",0,Parameters!EY$164*('AMOC national temperature'!EY36-Parameters!EY$128)+Parameters!EY$165*('AMOC national temperature'!EY36-Parameters!EY$128)^2)))*IF(Settings!$C$16="No",1,(1-SLR!$D36*Parameters!EY$181))))</f>
        <v>6964.5449184674289</v>
      </c>
      <c r="EZ37" s="22">
        <f ca="1">IF(EZ$2=0,0,IF((Parameters!$B$174*(1-Parameters!EZ$185)*_xlfn.IFNA('[3]National GDP per capita ppp'!EZ37,0)+(1-Parameters!$B$174)*EZ36)*(1+(_xlfn.IFNA('[3]Nat GDP per cap ppp growth rate'!EZ37,0)-IF(Settings!$C$16="No",0,Parameters!EZ$164*('AMOC national temperature'!EZ36-Parameters!EZ$128)+Parameters!EZ$165*('AMOC national temperature'!EZ36-Parameters!EZ$128)^2)))*IF(Settings!$C$16="No",1,(1-SLR!$D36*Parameters!EZ$181))&lt;=Parameters!$B$189,Parameters!$B$189,(Parameters!$B$174*(1-Parameters!EZ$185)*_xlfn.IFNA('[3]National GDP per capita ppp'!EZ37,0)+(1-Parameters!$B$174)*EZ36)*(1+(_xlfn.IFNA('[3]Nat GDP per cap ppp growth rate'!EZ37,0)-IF(Settings!$C$16="No",0,Parameters!EZ$164*('AMOC national temperature'!EZ36-Parameters!EZ$128)+Parameters!EZ$165*('AMOC national temperature'!EZ36-Parameters!EZ$128)^2)))*IF(Settings!$C$16="No",1,(1-SLR!$D36*Parameters!EZ$181))))</f>
        <v>5472.8462413441994</v>
      </c>
      <c r="FA37" s="22">
        <f ca="1">IF(FA$2=0,0,IF((Parameters!$B$174*(1-Parameters!FA$185)*_xlfn.IFNA('[3]National GDP per capita ppp'!FA37,0)+(1-Parameters!$B$174)*FA36)*(1+(_xlfn.IFNA('[3]Nat GDP per cap ppp growth rate'!FA37,0)-IF(Settings!$C$16="No",0,Parameters!FA$164*('AMOC national temperature'!FA36-Parameters!FA$128)+Parameters!FA$165*('AMOC national temperature'!FA36-Parameters!FA$128)^2)))*IF(Settings!$C$16="No",1,(1-SLR!$D36*Parameters!FA$181))&lt;=Parameters!$B$189,Parameters!$B$189,(Parameters!$B$174*(1-Parameters!FA$185)*_xlfn.IFNA('[3]National GDP per capita ppp'!FA37,0)+(1-Parameters!$B$174)*FA36)*(1+(_xlfn.IFNA('[3]Nat GDP per cap ppp growth rate'!FA37,0)-IF(Settings!$C$16="No",0,Parameters!FA$164*('AMOC national temperature'!FA36-Parameters!FA$128)+Parameters!FA$165*('AMOC national temperature'!FA36-Parameters!FA$128)^2)))*IF(Settings!$C$16="No",1,(1-SLR!$D36*Parameters!FA$181))))</f>
        <v>7478.17948725309</v>
      </c>
      <c r="FB37" s="22">
        <f ca="1">IF(FB$2=0,0,IF((Parameters!$B$174*(1-Parameters!FB$185)*_xlfn.IFNA('[3]National GDP per capita ppp'!FB37,0)+(1-Parameters!$B$174)*FB36)*(1+(_xlfn.IFNA('[3]Nat GDP per cap ppp growth rate'!FB37,0)-IF(Settings!$C$16="No",0,Parameters!FB$164*('AMOC national temperature'!FB36-Parameters!FB$128)+Parameters!FB$165*('AMOC national temperature'!FB36-Parameters!FB$128)^2)))*IF(Settings!$C$16="No",1,(1-SLR!$D36*Parameters!FB$181))&lt;=Parameters!$B$189,Parameters!$B$189,(Parameters!$B$174*(1-Parameters!FB$185)*_xlfn.IFNA('[3]National GDP per capita ppp'!FB37,0)+(1-Parameters!$B$174)*FB36)*(1+(_xlfn.IFNA('[3]Nat GDP per cap ppp growth rate'!FB37,0)-IF(Settings!$C$16="No",0,Parameters!FB$164*('AMOC national temperature'!FB36-Parameters!FB$128)+Parameters!FB$165*('AMOC national temperature'!FB36-Parameters!FB$128)^2)))*IF(Settings!$C$16="No",1,(1-SLR!$D36*Parameters!FB$181))))</f>
        <v>2616.157295564647</v>
      </c>
      <c r="FC37" s="22">
        <f ca="1">IF(FC$2=0,0,IF((Parameters!$B$174*(1-Parameters!FC$185)*_xlfn.IFNA('[3]National GDP per capita ppp'!FC37,0)+(1-Parameters!$B$174)*FC36)*(1+(_xlfn.IFNA('[3]Nat GDP per cap ppp growth rate'!FC37,0)-IF(Settings!$C$16="No",0,Parameters!FC$164*('AMOC national temperature'!FC36-Parameters!FC$128)+Parameters!FC$165*('AMOC national temperature'!FC36-Parameters!FC$128)^2)))*IF(Settings!$C$16="No",1,(1-SLR!$D36*Parameters!FC$181))&lt;=Parameters!$B$189,Parameters!$B$189,(Parameters!$B$174*(1-Parameters!FC$185)*_xlfn.IFNA('[3]National GDP per capita ppp'!FC37,0)+(1-Parameters!$B$174)*FC36)*(1+(_xlfn.IFNA('[3]Nat GDP per cap ppp growth rate'!FC37,0)-IF(Settings!$C$16="No",0,Parameters!FC$164*('AMOC national temperature'!FC36-Parameters!FC$128)+Parameters!FC$165*('AMOC national temperature'!FC36-Parameters!FC$128)^2)))*IF(Settings!$C$16="No",1,(1-SLR!$D36*Parameters!FC$181))))</f>
        <v>12044.928380537973</v>
      </c>
      <c r="FD37" s="22">
        <f ca="1">IF(FD$2=0,0,IF((Parameters!$B$174*(1-Parameters!FD$185)*_xlfn.IFNA('[3]National GDP per capita ppp'!FD37,0)+(1-Parameters!$B$174)*FD36)*(1+(_xlfn.IFNA('[3]Nat GDP per cap ppp growth rate'!FD37,0)-IF(Settings!$C$16="No",0,Parameters!FD$164*('AMOC national temperature'!FD36-Parameters!FD$128)+Parameters!FD$165*('AMOC national temperature'!FD36-Parameters!FD$128)^2)))*IF(Settings!$C$16="No",1,(1-SLR!$D36*Parameters!FD$181))&lt;=Parameters!$B$189,Parameters!$B$189,(Parameters!$B$174*(1-Parameters!FD$185)*_xlfn.IFNA('[3]National GDP per capita ppp'!FD37,0)+(1-Parameters!$B$174)*FD36)*(1+(_xlfn.IFNA('[3]Nat GDP per cap ppp growth rate'!FD37,0)-IF(Settings!$C$16="No",0,Parameters!FD$164*('AMOC national temperature'!FD36-Parameters!FD$128)+Parameters!FD$165*('AMOC national temperature'!FD36-Parameters!FD$128)^2)))*IF(Settings!$C$16="No",1,(1-SLR!$D36*Parameters!FD$181))))</f>
        <v>87753.423116010308</v>
      </c>
      <c r="FE37" s="22">
        <f>IF(FE$2=0,0,IF((Parameters!$B$174*(1-Parameters!FE$185)*_xlfn.IFNA('[3]National GDP per capita ppp'!FE37,0)+(1-Parameters!$B$174)*FE36)*(1+(_xlfn.IFNA('[3]Nat GDP per cap ppp growth rate'!FE37,0)-IF(Settings!$C$16="No",0,Parameters!FE$164*('AMOC national temperature'!FE36-Parameters!FE$128)+Parameters!FE$165*('AMOC national temperature'!FE36-Parameters!FE$128)^2)))*IF(Settings!$C$16="No",1,(1-SLR!$D36*Parameters!FE$181))&lt;=Parameters!$B$189,Parameters!$B$189,(Parameters!$B$174*(1-Parameters!FE$185)*_xlfn.IFNA('[3]National GDP per capita ppp'!FE37,0)+(1-Parameters!$B$174)*FE36)*(1+(_xlfn.IFNA('[3]Nat GDP per cap ppp growth rate'!FE37,0)-IF(Settings!$C$16="No",0,Parameters!FE$164*('AMOC national temperature'!FE36-Parameters!FE$128)+Parameters!FE$165*('AMOC national temperature'!FE36-Parameters!FE$128)^2)))*IF(Settings!$C$16="No",1,(1-SLR!$D36*Parameters!FE$181))))</f>
        <v>0</v>
      </c>
      <c r="FF37" s="22">
        <f ca="1">IF(FF$2=0,0,IF((Parameters!$B$174*(1-Parameters!FF$185)*_xlfn.IFNA('[3]National GDP per capita ppp'!FF37,0)+(1-Parameters!$B$174)*FF36)*(1+(_xlfn.IFNA('[3]Nat GDP per cap ppp growth rate'!FF37,0)-IF(Settings!$C$16="No",0,Parameters!FF$164*('AMOC national temperature'!FF36-Parameters!FF$128)+Parameters!FF$165*('AMOC national temperature'!FF36-Parameters!FF$128)^2)))*IF(Settings!$C$16="No",1,(1-SLR!$D36*Parameters!FF$181))&lt;=Parameters!$B$189,Parameters!$B$189,(Parameters!$B$174*(1-Parameters!FF$185)*_xlfn.IFNA('[3]National GDP per capita ppp'!FF37,0)+(1-Parameters!$B$174)*FF36)*(1+(_xlfn.IFNA('[3]Nat GDP per cap ppp growth rate'!FF37,0)-IF(Settings!$C$16="No",0,Parameters!FF$164*('AMOC national temperature'!FF36-Parameters!FF$128)+Parameters!FF$165*('AMOC national temperature'!FF36-Parameters!FF$128)^2)))*IF(Settings!$C$16="No",1,(1-SLR!$D36*Parameters!FF$181))))</f>
        <v>18192.897655649249</v>
      </c>
      <c r="FG37" s="22">
        <f ca="1">IF(FG$2=0,0,IF((Parameters!$B$174*(1-Parameters!FG$185)*_xlfn.IFNA('[3]National GDP per capita ppp'!FG37,0)+(1-Parameters!$B$174)*FG36)*(1+(_xlfn.IFNA('[3]Nat GDP per cap ppp growth rate'!FG37,0)-IF(Settings!$C$16="No",0,Parameters!FG$164*('AMOC national temperature'!FG36-Parameters!FG$128)+Parameters!FG$165*('AMOC national temperature'!FG36-Parameters!FG$128)^2)))*IF(Settings!$C$16="No",1,(1-SLR!$D36*Parameters!FG$181))&lt;=Parameters!$B$189,Parameters!$B$189,(Parameters!$B$174*(1-Parameters!FG$185)*_xlfn.IFNA('[3]National GDP per capita ppp'!FG37,0)+(1-Parameters!$B$174)*FG36)*(1+(_xlfn.IFNA('[3]Nat GDP per cap ppp growth rate'!FG37,0)-IF(Settings!$C$16="No",0,Parameters!FG$164*('AMOC national temperature'!FG36-Parameters!FG$128)+Parameters!FG$165*('AMOC national temperature'!FG36-Parameters!FG$128)^2)))*IF(Settings!$C$16="No",1,(1-SLR!$D36*Parameters!FG$181))))</f>
        <v>10089.547213527414</v>
      </c>
      <c r="FH37" s="22">
        <f ca="1">IF(FH$2=0,0,IF((Parameters!$B$174*(1-Parameters!FH$185)*_xlfn.IFNA('[3]National GDP per capita ppp'!FH37,0)+(1-Parameters!$B$174)*FH36)*(1+(_xlfn.IFNA('[3]Nat GDP per cap ppp growth rate'!FH37,0)-IF(Settings!$C$16="No",0,Parameters!FH$164*('AMOC national temperature'!FH36-Parameters!FH$128)+Parameters!FH$165*('AMOC national temperature'!FH36-Parameters!FH$128)^2)))*IF(Settings!$C$16="No",1,(1-SLR!$D36*Parameters!FH$181))&lt;=Parameters!$B$189,Parameters!$B$189,(Parameters!$B$174*(1-Parameters!FH$185)*_xlfn.IFNA('[3]National GDP per capita ppp'!FH37,0)+(1-Parameters!$B$174)*FH36)*(1+(_xlfn.IFNA('[3]Nat GDP per cap ppp growth rate'!FH37,0)-IF(Settings!$C$16="No",0,Parameters!FH$164*('AMOC national temperature'!FH36-Parameters!FH$128)+Parameters!FH$165*('AMOC national temperature'!FH36-Parameters!FH$128)^2)))*IF(Settings!$C$16="No",1,(1-SLR!$D36*Parameters!FH$181))))</f>
        <v>4515.2953659206587</v>
      </c>
      <c r="FI37" s="22">
        <f ca="1">IF(FI$2=0,0,IF((Parameters!$B$174*(1-Parameters!FI$185)*_xlfn.IFNA('[3]National GDP per capita ppp'!FI37,0)+(1-Parameters!$B$174)*FI36)*(1+(_xlfn.IFNA('[3]Nat GDP per cap ppp growth rate'!FI37,0)-IF(Settings!$C$16="No",0,Parameters!FI$164*('AMOC national temperature'!FI36-Parameters!FI$128)+Parameters!FI$165*('AMOC national temperature'!FI36-Parameters!FI$128)^2)))*IF(Settings!$C$16="No",1,(1-SLR!$D36*Parameters!FI$181))&lt;=Parameters!$B$189,Parameters!$B$189,(Parameters!$B$174*(1-Parameters!FI$185)*_xlfn.IFNA('[3]National GDP per capita ppp'!FI37,0)+(1-Parameters!$B$174)*FI36)*(1+(_xlfn.IFNA('[3]Nat GDP per cap ppp growth rate'!FI37,0)-IF(Settings!$C$16="No",0,Parameters!FI$164*('AMOC national temperature'!FI36-Parameters!FI$128)+Parameters!FI$165*('AMOC national temperature'!FI36-Parameters!FI$128)^2)))*IF(Settings!$C$16="No",1,(1-SLR!$D36*Parameters!FI$181))))</f>
        <v>14971.647513546721</v>
      </c>
      <c r="FJ37" s="22">
        <f ca="1">IF(FJ$2=0,0,IF((Parameters!$B$174*(1-Parameters!FJ$185)*_xlfn.IFNA('[3]National GDP per capita ppp'!FJ37,0)+(1-Parameters!$B$174)*FJ36)*(1+(_xlfn.IFNA('[3]Nat GDP per cap ppp growth rate'!FJ37,0)-IF(Settings!$C$16="No",0,Parameters!FJ$164*('AMOC national temperature'!FJ36-Parameters!FJ$128)+Parameters!FJ$165*('AMOC national temperature'!FJ36-Parameters!FJ$128)^2)))*IF(Settings!$C$16="No",1,(1-SLR!$D36*Parameters!FJ$181))&lt;=Parameters!$B$189,Parameters!$B$189,(Parameters!$B$174*(1-Parameters!FJ$185)*_xlfn.IFNA('[3]National GDP per capita ppp'!FJ37,0)+(1-Parameters!$B$174)*FJ36)*(1+(_xlfn.IFNA('[3]Nat GDP per cap ppp growth rate'!FJ37,0)-IF(Settings!$C$16="No",0,Parameters!FJ$164*('AMOC national temperature'!FJ36-Parameters!FJ$128)+Parameters!FJ$165*('AMOC national temperature'!FJ36-Parameters!FJ$128)^2)))*IF(Settings!$C$16="No",1,(1-SLR!$D36*Parameters!FJ$181))))</f>
        <v>32310.47833794641</v>
      </c>
      <c r="FK37" s="22">
        <f ca="1">IF(FK$2=0,0,IF((Parameters!$B$174*(1-Parameters!FK$185)*_xlfn.IFNA('[3]National GDP per capita ppp'!FK37,0)+(1-Parameters!$B$174)*FK36)*(1+(_xlfn.IFNA('[3]Nat GDP per cap ppp growth rate'!FK37,0)-IF(Settings!$C$16="No",0,Parameters!FK$164*('AMOC national temperature'!FK36-Parameters!FK$128)+Parameters!FK$165*('AMOC national temperature'!FK36-Parameters!FK$128)^2)))*IF(Settings!$C$16="No",1,(1-SLR!$D36*Parameters!FK$181))&lt;=Parameters!$B$189,Parameters!$B$189,(Parameters!$B$174*(1-Parameters!FK$185)*_xlfn.IFNA('[3]National GDP per capita ppp'!FK37,0)+(1-Parameters!$B$174)*FK36)*(1+(_xlfn.IFNA('[3]Nat GDP per cap ppp growth rate'!FK37,0)-IF(Settings!$C$16="No",0,Parameters!FK$164*('AMOC national temperature'!FK36-Parameters!FK$128)+Parameters!FK$165*('AMOC national temperature'!FK36-Parameters!FK$128)^2)))*IF(Settings!$C$16="No",1,(1-SLR!$D36*Parameters!FK$181))))</f>
        <v>34258.839338665501</v>
      </c>
      <c r="FL37" s="22">
        <f ca="1">IF(FL$2=0,0,IF((Parameters!$B$174*(1-Parameters!FL$185)*_xlfn.IFNA('[3]National GDP per capita ppp'!FL37,0)+(1-Parameters!$B$174)*FL36)*(1+(_xlfn.IFNA('[3]Nat GDP per cap ppp growth rate'!FL37,0)-IF(Settings!$C$16="No",0,Parameters!FL$164*('AMOC national temperature'!FL36-Parameters!FL$128)+Parameters!FL$165*('AMOC national temperature'!FL36-Parameters!FL$128)^2)))*IF(Settings!$C$16="No",1,(1-SLR!$D36*Parameters!FL$181))&lt;=Parameters!$B$189,Parameters!$B$189,(Parameters!$B$174*(1-Parameters!FL$185)*_xlfn.IFNA('[3]National GDP per capita ppp'!FL37,0)+(1-Parameters!$B$174)*FL36)*(1+(_xlfn.IFNA('[3]Nat GDP per cap ppp growth rate'!FL37,0)-IF(Settings!$C$16="No",0,Parameters!FL$164*('AMOC national temperature'!FL36-Parameters!FL$128)+Parameters!FL$165*('AMOC national temperature'!FL36-Parameters!FL$128)^2)))*IF(Settings!$C$16="No",1,(1-SLR!$D36*Parameters!FL$181))))</f>
        <v>49163.310445394207</v>
      </c>
      <c r="FM37" s="22">
        <f>IF(FM$2=0,0,IF((Parameters!$B$174*(1-Parameters!FM$185)*_xlfn.IFNA('[3]National GDP per capita ppp'!FM37,0)+(1-Parameters!$B$174)*FM36)*(1+(_xlfn.IFNA('[3]Nat GDP per cap ppp growth rate'!FM37,0)-IF(Settings!$C$16="No",0,Parameters!FM$164*('AMOC national temperature'!FM36-Parameters!FM$128)+Parameters!FM$165*('AMOC national temperature'!FM36-Parameters!FM$128)^2)))*IF(Settings!$C$16="No",1,(1-SLR!$D36*Parameters!FM$181))&lt;=Parameters!$B$189,Parameters!$B$189,(Parameters!$B$174*(1-Parameters!FM$185)*_xlfn.IFNA('[3]National GDP per capita ppp'!FM37,0)+(1-Parameters!$B$174)*FM36)*(1+(_xlfn.IFNA('[3]Nat GDP per cap ppp growth rate'!FM37,0)-IF(Settings!$C$16="No",0,Parameters!FM$164*('AMOC national temperature'!FM36-Parameters!FM$128)+Parameters!FM$165*('AMOC national temperature'!FM36-Parameters!FM$128)^2)))*IF(Settings!$C$16="No",1,(1-SLR!$D36*Parameters!FM$181))))</f>
        <v>0</v>
      </c>
      <c r="FN37" s="22">
        <f ca="1">IF(FN$2=0,0,IF((Parameters!$B$174*(1-Parameters!FN$185)*_xlfn.IFNA('[3]National GDP per capita ppp'!FN37,0)+(1-Parameters!$B$174)*FN36)*(1+(_xlfn.IFNA('[3]Nat GDP per cap ppp growth rate'!FN37,0)-IF(Settings!$C$16="No",0,Parameters!FN$164*('AMOC national temperature'!FN36-Parameters!FN$128)+Parameters!FN$165*('AMOC national temperature'!FN36-Parameters!FN$128)^2)))*IF(Settings!$C$16="No",1,(1-SLR!$D36*Parameters!FN$181))&lt;=Parameters!$B$189,Parameters!$B$189,(Parameters!$B$174*(1-Parameters!FN$185)*_xlfn.IFNA('[3]National GDP per capita ppp'!FN37,0)+(1-Parameters!$B$174)*FN36)*(1+(_xlfn.IFNA('[3]Nat GDP per cap ppp growth rate'!FN37,0)-IF(Settings!$C$16="No",0,Parameters!FN$164*('AMOC national temperature'!FN36-Parameters!FN$128)+Parameters!FN$165*('AMOC national temperature'!FN36-Parameters!FN$128)^2)))*IF(Settings!$C$16="No",1,(1-SLR!$D36*Parameters!FN$181))))</f>
        <v>3351.0140310301877</v>
      </c>
      <c r="FO37" s="22">
        <f ca="1">IF(FO$2=0,0,IF((Parameters!$B$174*(1-Parameters!FO$185)*_xlfn.IFNA('[3]National GDP per capita ppp'!FO37,0)+(1-Parameters!$B$174)*FO36)*(1+(_xlfn.IFNA('[3]Nat GDP per cap ppp growth rate'!FO37,0)-IF(Settings!$C$16="No",0,Parameters!FO$164*('AMOC national temperature'!FO36-Parameters!FO$128)+Parameters!FO$165*('AMOC national temperature'!FO36-Parameters!FO$128)^2)))*IF(Settings!$C$16="No",1,(1-SLR!$D36*Parameters!FO$181))&lt;=Parameters!$B$189,Parameters!$B$189,(Parameters!$B$174*(1-Parameters!FO$185)*_xlfn.IFNA('[3]National GDP per capita ppp'!FO37,0)+(1-Parameters!$B$174)*FO36)*(1+(_xlfn.IFNA('[3]Nat GDP per cap ppp growth rate'!FO37,0)-IF(Settings!$C$16="No",0,Parameters!FO$164*('AMOC national temperature'!FO36-Parameters!FO$128)+Parameters!FO$165*('AMOC national temperature'!FO36-Parameters!FO$128)^2)))*IF(Settings!$C$16="No",1,(1-SLR!$D36*Parameters!FO$181))))</f>
        <v>2365.5160703127353</v>
      </c>
      <c r="FP37" s="22">
        <f ca="1">IF(FP$2=0,0,IF((Parameters!$B$174*(1-Parameters!FP$185)*_xlfn.IFNA('[3]National GDP per capita ppp'!FP37,0)+(1-Parameters!$B$174)*FP36)*(1+(_xlfn.IFNA('[3]Nat GDP per cap ppp growth rate'!FP37,0)-IF(Settings!$C$16="No",0,Parameters!FP$164*('AMOC national temperature'!FP36-Parameters!FP$128)+Parameters!FP$165*('AMOC national temperature'!FP36-Parameters!FP$128)^2)))*IF(Settings!$C$16="No",1,(1-SLR!$D36*Parameters!FP$181))&lt;=Parameters!$B$189,Parameters!$B$189,(Parameters!$B$174*(1-Parameters!FP$185)*_xlfn.IFNA('[3]National GDP per capita ppp'!FP37,0)+(1-Parameters!$B$174)*FP36)*(1+(_xlfn.IFNA('[3]Nat GDP per cap ppp growth rate'!FP37,0)-IF(Settings!$C$16="No",0,Parameters!FP$164*('AMOC national temperature'!FP36-Parameters!FP$128)+Parameters!FP$165*('AMOC national temperature'!FP36-Parameters!FP$128)^2)))*IF(Settings!$C$16="No",1,(1-SLR!$D36*Parameters!FP$181))))</f>
        <v>37153.609694655373</v>
      </c>
      <c r="FQ37" s="22">
        <f ca="1">IF(FQ$2=0,0,IF((Parameters!$B$174*(1-Parameters!FQ$185)*_xlfn.IFNA('[3]National GDP per capita ppp'!FQ37,0)+(1-Parameters!$B$174)*FQ36)*(1+(_xlfn.IFNA('[3]Nat GDP per cap ppp growth rate'!FQ37,0)-IF(Settings!$C$16="No",0,Parameters!FQ$164*('AMOC national temperature'!FQ36-Parameters!FQ$128)+Parameters!FQ$165*('AMOC national temperature'!FQ36-Parameters!FQ$128)^2)))*IF(Settings!$C$16="No",1,(1-SLR!$D36*Parameters!FQ$181))&lt;=Parameters!$B$189,Parameters!$B$189,(Parameters!$B$174*(1-Parameters!FQ$185)*_xlfn.IFNA('[3]National GDP per capita ppp'!FQ37,0)+(1-Parameters!$B$174)*FQ36)*(1+(_xlfn.IFNA('[3]Nat GDP per cap ppp growth rate'!FQ37,0)-IF(Settings!$C$16="No",0,Parameters!FQ$164*('AMOC national temperature'!FQ36-Parameters!FQ$128)+Parameters!FQ$165*('AMOC national temperature'!FQ36-Parameters!FQ$128)^2)))*IF(Settings!$C$16="No",1,(1-SLR!$D36*Parameters!FQ$181))))</f>
        <v>5550.982360605356</v>
      </c>
      <c r="FR37" s="22">
        <f ca="1">IF(FR$2=0,0,IF((Parameters!$B$174*(1-Parameters!FR$185)*_xlfn.IFNA('[3]National GDP per capita ppp'!FR37,0)+(1-Parameters!$B$174)*FR36)*(1+(_xlfn.IFNA('[3]Nat GDP per cap ppp growth rate'!FR37,0)-IF(Settings!$C$16="No",0,Parameters!FR$164*('AMOC national temperature'!FR36-Parameters!FR$128)+Parameters!FR$165*('AMOC national temperature'!FR36-Parameters!FR$128)^2)))*IF(Settings!$C$16="No",1,(1-SLR!$D36*Parameters!FR$181))&lt;=Parameters!$B$189,Parameters!$B$189,(Parameters!$B$174*(1-Parameters!FR$185)*_xlfn.IFNA('[3]National GDP per capita ppp'!FR37,0)+(1-Parameters!$B$174)*FR36)*(1+(_xlfn.IFNA('[3]Nat GDP per cap ppp growth rate'!FR37,0)-IF(Settings!$C$16="No",0,Parameters!FR$164*('AMOC national temperature'!FR36-Parameters!FR$128)+Parameters!FR$165*('AMOC national temperature'!FR36-Parameters!FR$128)^2)))*IF(Settings!$C$16="No",1,(1-SLR!$D36*Parameters!FR$181))))</f>
        <v>19837.216961683269</v>
      </c>
      <c r="FS37" s="22">
        <f ca="1">IF(FS$2=0,0,IF((Parameters!$B$174*(1-Parameters!FS$185)*_xlfn.IFNA('[3]National GDP per capita ppp'!FS37,0)+(1-Parameters!$B$174)*FS36)*(1+(_xlfn.IFNA('[3]Nat GDP per cap ppp growth rate'!FS37,0)-IF(Settings!$C$16="No",0,Parameters!FS$164*('AMOC national temperature'!FS36-Parameters!FS$128)+Parameters!FS$165*('AMOC national temperature'!FS36-Parameters!FS$128)^2)))*IF(Settings!$C$16="No",1,(1-SLR!$D36*Parameters!FS$181))&lt;=Parameters!$B$189,Parameters!$B$189,(Parameters!$B$174*(1-Parameters!FS$185)*_xlfn.IFNA('[3]National GDP per capita ppp'!FS37,0)+(1-Parameters!$B$174)*FS36)*(1+(_xlfn.IFNA('[3]Nat GDP per cap ppp growth rate'!FS37,0)-IF(Settings!$C$16="No",0,Parameters!FS$164*('AMOC national temperature'!FS36-Parameters!FS$128)+Parameters!FS$165*('AMOC national temperature'!FS36-Parameters!FS$128)^2)))*IF(Settings!$C$16="No",1,(1-SLR!$D36*Parameters!FS$181))))</f>
        <v>19208.3973252137</v>
      </c>
      <c r="FT37" s="22">
        <f ca="1">IF(FT$2=0,0,IF((Parameters!$B$174*(1-Parameters!FT$185)*_xlfn.IFNA('[3]National GDP per capita ppp'!FT37,0)+(1-Parameters!$B$174)*FT36)*(1+(_xlfn.IFNA('[3]Nat GDP per cap ppp growth rate'!FT37,0)-IF(Settings!$C$16="No",0,Parameters!FT$164*('AMOC national temperature'!FT36-Parameters!FT$128)+Parameters!FT$165*('AMOC national temperature'!FT36-Parameters!FT$128)^2)))*IF(Settings!$C$16="No",1,(1-SLR!$D36*Parameters!FT$181))&lt;=Parameters!$B$189,Parameters!$B$189,(Parameters!$B$174*(1-Parameters!FT$185)*_xlfn.IFNA('[3]National GDP per capita ppp'!FT37,0)+(1-Parameters!$B$174)*FT36)*(1+(_xlfn.IFNA('[3]Nat GDP per cap ppp growth rate'!FT37,0)-IF(Settings!$C$16="No",0,Parameters!FT$164*('AMOC national temperature'!FT36-Parameters!FT$128)+Parameters!FT$165*('AMOC national temperature'!FT36-Parameters!FT$128)^2)))*IF(Settings!$C$16="No",1,(1-SLR!$D36*Parameters!FT$181))))</f>
        <v>15941.539971757997</v>
      </c>
      <c r="FU37" s="22">
        <f ca="1">IF(FU$2=0,0,IF((Parameters!$B$174*(1-Parameters!FU$185)*_xlfn.IFNA('[3]National GDP per capita ppp'!FU37,0)+(1-Parameters!$B$174)*FU36)*(1+(_xlfn.IFNA('[3]Nat GDP per cap ppp growth rate'!FU37,0)-IF(Settings!$C$16="No",0,Parameters!FU$164*('AMOC national temperature'!FU36-Parameters!FU$128)+Parameters!FU$165*('AMOC national temperature'!FU36-Parameters!FU$128)^2)))*IF(Settings!$C$16="No",1,(1-SLR!$D36*Parameters!FU$181))&lt;=Parameters!$B$189,Parameters!$B$189,(Parameters!$B$174*(1-Parameters!FU$185)*_xlfn.IFNA('[3]National GDP per capita ppp'!FU37,0)+(1-Parameters!$B$174)*FU36)*(1+(_xlfn.IFNA('[3]Nat GDP per cap ppp growth rate'!FU37,0)-IF(Settings!$C$16="No",0,Parameters!FU$164*('AMOC national temperature'!FU36-Parameters!FU$128)+Parameters!FU$165*('AMOC national temperature'!FU36-Parameters!FU$128)^2)))*IF(Settings!$C$16="No",1,(1-SLR!$D36*Parameters!FU$181))))</f>
        <v>51496.61767751108</v>
      </c>
      <c r="FV37" s="22">
        <f ca="1">IF(FV$2=0,0,IF((Parameters!$B$174*(1-Parameters!FV$185)*_xlfn.IFNA('[3]National GDP per capita ppp'!FV37,0)+(1-Parameters!$B$174)*FV36)*(1+(_xlfn.IFNA('[3]Nat GDP per cap ppp growth rate'!FV37,0)-IF(Settings!$C$16="No",0,Parameters!FV$164*('AMOC national temperature'!FV36-Parameters!FV$128)+Parameters!FV$165*('AMOC national temperature'!FV36-Parameters!FV$128)^2)))*IF(Settings!$C$16="No",1,(1-SLR!$D36*Parameters!FV$181))&lt;=Parameters!$B$189,Parameters!$B$189,(Parameters!$B$174*(1-Parameters!FV$185)*_xlfn.IFNA('[3]National GDP per capita ppp'!FV37,0)+(1-Parameters!$B$174)*FV36)*(1+(_xlfn.IFNA('[3]Nat GDP per cap ppp growth rate'!FV37,0)-IF(Settings!$C$16="No",0,Parameters!FV$164*('AMOC national temperature'!FV36-Parameters!FV$128)+Parameters!FV$165*('AMOC national temperature'!FV36-Parameters!FV$128)^2)))*IF(Settings!$C$16="No",1,(1-SLR!$D36*Parameters!FV$181))))</f>
        <v>19983.24179758571</v>
      </c>
      <c r="FW37" s="22">
        <f ca="1">IF(FW$2=0,0,IF((Parameters!$B$174*(1-Parameters!FW$185)*_xlfn.IFNA('[3]National GDP per capita ppp'!FW37,0)+(1-Parameters!$B$174)*FW36)*(1+(_xlfn.IFNA('[3]Nat GDP per cap ppp growth rate'!FW37,0)-IF(Settings!$C$16="No",0,Parameters!FW$164*('AMOC national temperature'!FW36-Parameters!FW$128)+Parameters!FW$165*('AMOC national temperature'!FW36-Parameters!FW$128)^2)))*IF(Settings!$C$16="No",1,(1-SLR!$D36*Parameters!FW$181))&lt;=Parameters!$B$189,Parameters!$B$189,(Parameters!$B$174*(1-Parameters!FW$185)*_xlfn.IFNA('[3]National GDP per capita ppp'!FW37,0)+(1-Parameters!$B$174)*FW36)*(1+(_xlfn.IFNA('[3]Nat GDP per cap ppp growth rate'!FW37,0)-IF(Settings!$C$16="No",0,Parameters!FW$164*('AMOC national temperature'!FW36-Parameters!FW$128)+Parameters!FW$165*('AMOC national temperature'!FW36-Parameters!FW$128)^2)))*IF(Settings!$C$16="No",1,(1-SLR!$D36*Parameters!FW$181))))</f>
        <v>21792.866637785479</v>
      </c>
      <c r="FX37" s="22">
        <f ca="1">IF(FX$2=0,0,IF((Parameters!$B$174*(1-Parameters!FX$185)*_xlfn.IFNA('[3]National GDP per capita ppp'!FX37,0)+(1-Parameters!$B$174)*FX36)*(1+(_xlfn.IFNA('[3]Nat GDP per cap ppp growth rate'!FX37,0)-IF(Settings!$C$16="No",0,Parameters!FX$164*('AMOC national temperature'!FX36-Parameters!FX$128)+Parameters!FX$165*('AMOC national temperature'!FX36-Parameters!FX$128)^2)))*IF(Settings!$C$16="No",1,(1-SLR!$D36*Parameters!FX$181))&lt;=Parameters!$B$189,Parameters!$B$189,(Parameters!$B$174*(1-Parameters!FX$185)*_xlfn.IFNA('[3]National GDP per capita ppp'!FX37,0)+(1-Parameters!$B$174)*FX36)*(1+(_xlfn.IFNA('[3]Nat GDP per cap ppp growth rate'!FX37,0)-IF(Settings!$C$16="No",0,Parameters!FX$164*('AMOC national temperature'!FX36-Parameters!FX$128)+Parameters!FX$165*('AMOC national temperature'!FX36-Parameters!FX$128)^2)))*IF(Settings!$C$16="No",1,(1-SLR!$D36*Parameters!FX$181))))</f>
        <v>7967.400724998266</v>
      </c>
      <c r="FY37" s="22">
        <f>IF(FY$2=0,0,IF((Parameters!$B$174*(1-Parameters!FY$185)*_xlfn.IFNA('[3]National GDP per capita ppp'!FY37,0)+(1-Parameters!$B$174)*FY36)*(1+(_xlfn.IFNA('[3]Nat GDP per cap ppp growth rate'!FY37,0)-IF(Settings!$C$16="No",0,Parameters!FY$164*('AMOC national temperature'!FY36-Parameters!FY$128)+Parameters!FY$165*('AMOC national temperature'!FY36-Parameters!FY$128)^2)))*IF(Settings!$C$16="No",1,(1-SLR!$D36*Parameters!FY$181))&lt;=Parameters!$B$189,Parameters!$B$189,(Parameters!$B$174*(1-Parameters!FY$185)*_xlfn.IFNA('[3]National GDP per capita ppp'!FY37,0)+(1-Parameters!$B$174)*FY36)*(1+(_xlfn.IFNA('[3]Nat GDP per cap ppp growth rate'!FY37,0)-IF(Settings!$C$16="No",0,Parameters!FY$164*('AMOC national temperature'!FY36-Parameters!FY$128)+Parameters!FY$165*('AMOC national temperature'!FY36-Parameters!FY$128)^2)))*IF(Settings!$C$16="No",1,(1-SLR!$D36*Parameters!FY$181))))</f>
        <v>0</v>
      </c>
      <c r="FZ37" s="22">
        <f ca="1">IF(FZ$2=0,0,IF((Parameters!$B$174*(1-Parameters!FZ$185)*_xlfn.IFNA('[3]National GDP per capita ppp'!FZ37,0)+(1-Parameters!$B$174)*FZ36)*(1+(_xlfn.IFNA('[3]Nat GDP per cap ppp growth rate'!FZ37,0)-IF(Settings!$C$16="No",0,Parameters!FZ$164*('AMOC national temperature'!FZ36-Parameters!FZ$128)+Parameters!FZ$165*('AMOC national temperature'!FZ36-Parameters!FZ$128)^2)))*IF(Settings!$C$16="No",1,(1-SLR!$D36*Parameters!FZ$181))&lt;=Parameters!$B$189,Parameters!$B$189,(Parameters!$B$174*(1-Parameters!FZ$185)*_xlfn.IFNA('[3]National GDP per capita ppp'!FZ37,0)+(1-Parameters!$B$174)*FZ36)*(1+(_xlfn.IFNA('[3]Nat GDP per cap ppp growth rate'!FZ37,0)-IF(Settings!$C$16="No",0,Parameters!FZ$164*('AMOC national temperature'!FZ36-Parameters!FZ$128)+Parameters!FZ$165*('AMOC national temperature'!FZ36-Parameters!FZ$128)^2)))*IF(Settings!$C$16="No",1,(1-SLR!$D36*Parameters!FZ$181))))</f>
        <v>3853.5904367391799</v>
      </c>
      <c r="GA37" s="22">
        <f ca="1">IF(GA$2=0,0,IF((Parameters!$B$174*(1-Parameters!GA$185)*_xlfn.IFNA('[3]National GDP per capita ppp'!GA37,0)+(1-Parameters!$B$174)*GA36)*(1+(_xlfn.IFNA('[3]Nat GDP per cap ppp growth rate'!GA37,0)-IF(Settings!$C$16="No",0,Parameters!GA$164*('AMOC national temperature'!GA36-Parameters!GA$128)+Parameters!GA$165*('AMOC national temperature'!GA36-Parameters!GA$128)^2)))*IF(Settings!$C$16="No",1,(1-SLR!$D36*Parameters!GA$181))&lt;=Parameters!$B$189,Parameters!$B$189,(Parameters!$B$174*(1-Parameters!GA$185)*_xlfn.IFNA('[3]National GDP per capita ppp'!GA37,0)+(1-Parameters!$B$174)*GA36)*(1+(_xlfn.IFNA('[3]Nat GDP per cap ppp growth rate'!GA37,0)-IF(Settings!$C$16="No",0,Parameters!GA$164*('AMOC national temperature'!GA36-Parameters!GA$128)+Parameters!GA$165*('AMOC national temperature'!GA36-Parameters!GA$128)^2)))*IF(Settings!$C$16="No",1,(1-SLR!$D36*Parameters!GA$181))))</f>
        <v>3018.7556963216034</v>
      </c>
      <c r="GB37" s="22">
        <f ca="1">IF(GB$2=0,0,IF((Parameters!$B$174*(1-Parameters!GB$185)*_xlfn.IFNA('[3]National GDP per capita ppp'!GB37,0)+(1-Parameters!$B$174)*GB36)*(1+(_xlfn.IFNA('[3]Nat GDP per cap ppp growth rate'!GB37,0)-IF(Settings!$C$16="No",0,Parameters!GB$164*('AMOC national temperature'!GB36-Parameters!GB$128)+Parameters!GB$165*('AMOC national temperature'!GB36-Parameters!GB$128)^2)))*IF(Settings!$C$16="No",1,(1-SLR!$D36*Parameters!GB$181))&lt;=Parameters!$B$189,Parameters!$B$189,(Parameters!$B$174*(1-Parameters!GB$185)*_xlfn.IFNA('[3]National GDP per capita ppp'!GB37,0)+(1-Parameters!$B$174)*GB36)*(1+(_xlfn.IFNA('[3]Nat GDP per cap ppp growth rate'!GB37,0)-IF(Settings!$C$16="No",0,Parameters!GB$164*('AMOC national temperature'!GB36-Parameters!GB$128)+Parameters!GB$165*('AMOC national temperature'!GB36-Parameters!GB$128)^2)))*IF(Settings!$C$16="No",1,(1-SLR!$D36*Parameters!GB$181))))</f>
        <v>17465.865021370868</v>
      </c>
      <c r="GC37" s="22">
        <f ca="1">IF(GC$2=0,0,IF((Parameters!$B$174*(1-Parameters!GC$185)*_xlfn.IFNA('[3]National GDP per capita ppp'!GC37,0)+(1-Parameters!$B$174)*GC36)*(1+(_xlfn.IFNA('[3]Nat GDP per cap ppp growth rate'!GC37,0)-IF(Settings!$C$16="No",0,Parameters!GC$164*('AMOC national temperature'!GC36-Parameters!GC$128)+Parameters!GC$165*('AMOC national temperature'!GC36-Parameters!GC$128)^2)))*IF(Settings!$C$16="No",1,(1-SLR!$D36*Parameters!GC$181))&lt;=Parameters!$B$189,Parameters!$B$189,(Parameters!$B$174*(1-Parameters!GC$185)*_xlfn.IFNA('[3]National GDP per capita ppp'!GC37,0)+(1-Parameters!$B$174)*GC36)*(1+(_xlfn.IFNA('[3]Nat GDP per cap ppp growth rate'!GC37,0)-IF(Settings!$C$16="No",0,Parameters!GC$164*('AMOC national temperature'!GC36-Parameters!GC$128)+Parameters!GC$165*('AMOC national temperature'!GC36-Parameters!GC$128)^2)))*IF(Settings!$C$16="No",1,(1-SLR!$D36*Parameters!GC$181))))</f>
        <v>31807.876891320706</v>
      </c>
      <c r="GD37" s="22">
        <f ca="1">IF(GD$2=0,0,IF((Parameters!$B$174*(1-Parameters!GD$185)*_xlfn.IFNA('[3]National GDP per capita ppp'!GD37,0)+(1-Parameters!$B$174)*GD36)*(1+(_xlfn.IFNA('[3]Nat GDP per cap ppp growth rate'!GD37,0)-IF(Settings!$C$16="No",0,Parameters!GD$164*('AMOC national temperature'!GD36-Parameters!GD$128)+Parameters!GD$165*('AMOC national temperature'!GD36-Parameters!GD$128)^2)))*IF(Settings!$C$16="No",1,(1-SLR!$D36*Parameters!GD$181))&lt;=Parameters!$B$189,Parameters!$B$189,(Parameters!$B$174*(1-Parameters!GD$185)*_xlfn.IFNA('[3]National GDP per capita ppp'!GD37,0)+(1-Parameters!$B$174)*GD36)*(1+(_xlfn.IFNA('[3]Nat GDP per cap ppp growth rate'!GD37,0)-IF(Settings!$C$16="No",0,Parameters!GD$164*('AMOC national temperature'!GD36-Parameters!GD$128)+Parameters!GD$165*('AMOC national temperature'!GD36-Parameters!GD$128)^2)))*IF(Settings!$C$16="No",1,(1-SLR!$D36*Parameters!GD$181))))</f>
        <v>65338.146696159041</v>
      </c>
      <c r="GE37" s="22">
        <f ca="1">IF(GE$2=0,0,IF((Parameters!$B$174*(1-Parameters!GE$185)*_xlfn.IFNA('[3]National GDP per capita ppp'!GE37,0)+(1-Parameters!$B$174)*GE36)*(1+(_xlfn.IFNA('[3]Nat GDP per cap ppp growth rate'!GE37,0)-IF(Settings!$C$16="No",0,Parameters!GE$164*('AMOC national temperature'!GE36-Parameters!GE$128)+Parameters!GE$165*('AMOC national temperature'!GE36-Parameters!GE$128)^2)))*IF(Settings!$C$16="No",1,(1-SLR!$D36*Parameters!GE$181))&lt;=Parameters!$B$189,Parameters!$B$189,(Parameters!$B$174*(1-Parameters!GE$185)*_xlfn.IFNA('[3]National GDP per capita ppp'!GE37,0)+(1-Parameters!$B$174)*GE36)*(1+(_xlfn.IFNA('[3]Nat GDP per cap ppp growth rate'!GE37,0)-IF(Settings!$C$16="No",0,Parameters!GE$164*('AMOC national temperature'!GE36-Parameters!GE$128)+Parameters!GE$165*('AMOC national temperature'!GE36-Parameters!GE$128)^2)))*IF(Settings!$C$16="No",1,(1-SLR!$D36*Parameters!GE$181))))</f>
        <v>8526.9652785259386</v>
      </c>
      <c r="GF37" s="22">
        <f ca="1">IF(GF$2=0,0,IF((Parameters!$B$174*(1-Parameters!GF$185)*_xlfn.IFNA('[3]National GDP per capita ppp'!GF37,0)+(1-Parameters!$B$174)*GF36)*(1+(_xlfn.IFNA('[3]Nat GDP per cap ppp growth rate'!GF37,0)-IF(Settings!$C$16="No",0,Parameters!GF$164*('AMOC national temperature'!GF36-Parameters!GF$128)+Parameters!GF$165*('AMOC national temperature'!GF36-Parameters!GF$128)^2)))*IF(Settings!$C$16="No",1,(1-SLR!$D36*Parameters!GF$181))&lt;=Parameters!$B$189,Parameters!$B$189,(Parameters!$B$174*(1-Parameters!GF$185)*_xlfn.IFNA('[3]National GDP per capita ppp'!GF37,0)+(1-Parameters!$B$174)*GF36)*(1+(_xlfn.IFNA('[3]Nat GDP per cap ppp growth rate'!GF37,0)-IF(Settings!$C$16="No",0,Parameters!GF$164*('AMOC national temperature'!GF36-Parameters!GF$128)+Parameters!GF$165*('AMOC national temperature'!GF36-Parameters!GF$128)^2)))*IF(Settings!$C$16="No",1,(1-SLR!$D36*Parameters!GF$181))))</f>
        <v>26151.058691693492</v>
      </c>
      <c r="GG37" s="22">
        <f ca="1">IF(GG$2=0,0,IF((Parameters!$B$174*(1-Parameters!GG$185)*_xlfn.IFNA('[3]National GDP per capita ppp'!GG37,0)+(1-Parameters!$B$174)*GG36)*(1+(_xlfn.IFNA('[3]Nat GDP per cap ppp growth rate'!GG37,0)-IF(Settings!$C$16="No",0,Parameters!GG$164*('AMOC national temperature'!GG36-Parameters!GG$128)+Parameters!GG$165*('AMOC national temperature'!GG36-Parameters!GG$128)^2)))*IF(Settings!$C$16="No",1,(1-SLR!$D36*Parameters!GG$181))&lt;=Parameters!$B$189,Parameters!$B$189,(Parameters!$B$174*(1-Parameters!GG$185)*_xlfn.IFNA('[3]National GDP per capita ppp'!GG37,0)+(1-Parameters!$B$174)*GG36)*(1+(_xlfn.IFNA('[3]Nat GDP per cap ppp growth rate'!GG37,0)-IF(Settings!$C$16="No",0,Parameters!GG$164*('AMOC national temperature'!GG36-Parameters!GG$128)+Parameters!GG$165*('AMOC national temperature'!GG36-Parameters!GG$128)^2)))*IF(Settings!$C$16="No",1,(1-SLR!$D36*Parameters!GG$181))))</f>
        <v>12248.805247097116</v>
      </c>
      <c r="GH37" s="22">
        <f ca="1">IF(GH$2=0,0,IF((Parameters!$B$174*(1-Parameters!GH$185)*_xlfn.IFNA('[3]National GDP per capita ppp'!GH37,0)+(1-Parameters!$B$174)*GH36)*(1+(_xlfn.IFNA('[3]Nat GDP per cap ppp growth rate'!GH37,0)-IF(Settings!$C$16="No",0,Parameters!GH$164*('AMOC national temperature'!GH36-Parameters!GH$128)+Parameters!GH$165*('AMOC national temperature'!GH36-Parameters!GH$128)^2)))*IF(Settings!$C$16="No",1,(1-SLR!$D36*Parameters!GH$181))&lt;=Parameters!$B$189,Parameters!$B$189,(Parameters!$B$174*(1-Parameters!GH$185)*_xlfn.IFNA('[3]National GDP per capita ppp'!GH37,0)+(1-Parameters!$B$174)*GH36)*(1+(_xlfn.IFNA('[3]Nat GDP per cap ppp growth rate'!GH37,0)-IF(Settings!$C$16="No",0,Parameters!GH$164*('AMOC national temperature'!GH36-Parameters!GH$128)+Parameters!GH$165*('AMOC national temperature'!GH36-Parameters!GH$128)^2)))*IF(Settings!$C$16="No",1,(1-SLR!$D36*Parameters!GH$181))))</f>
        <v>8810.5510397441594</v>
      </c>
      <c r="GI37" s="22">
        <f ca="1">IF(GI$2=0,0,IF((Parameters!$B$174*(1-Parameters!GI$185)*_xlfn.IFNA('[3]National GDP per capita ppp'!GI37,0)+(1-Parameters!$B$174)*GI36)*(1+(_xlfn.IFNA('[3]Nat GDP per cap ppp growth rate'!GI37,0)-IF(Settings!$C$16="No",0,Parameters!GI$164*('AMOC national temperature'!GI36-Parameters!GI$128)+Parameters!GI$165*('AMOC national temperature'!GI36-Parameters!GI$128)^2)))*IF(Settings!$C$16="No",1,(1-SLR!$D36*Parameters!GI$181))&lt;=Parameters!$B$189,Parameters!$B$189,(Parameters!$B$174*(1-Parameters!GI$185)*_xlfn.IFNA('[3]National GDP per capita ppp'!GI37,0)+(1-Parameters!$B$174)*GI36)*(1+(_xlfn.IFNA('[3]Nat GDP per cap ppp growth rate'!GI37,0)-IF(Settings!$C$16="No",0,Parameters!GI$164*('AMOC national temperature'!GI36-Parameters!GI$128)+Parameters!GI$165*('AMOC national temperature'!GI36-Parameters!GI$128)^2)))*IF(Settings!$C$16="No",1,(1-SLR!$D36*Parameters!GI$181))))</f>
        <v>15814.868982873682</v>
      </c>
      <c r="GJ37" s="22">
        <f ca="1">IF(GJ$2=0,0,IF((Parameters!$B$174*(1-Parameters!GJ$185)*_xlfn.IFNA('[3]National GDP per capita ppp'!GJ37,0)+(1-Parameters!$B$174)*GJ36)*(1+(_xlfn.IFNA('[3]Nat GDP per cap ppp growth rate'!GJ37,0)-IF(Settings!$C$16="No",0,Parameters!GJ$164*('AMOC national temperature'!GJ36-Parameters!GJ$128)+Parameters!GJ$165*('AMOC national temperature'!GJ36-Parameters!GJ$128)^2)))*IF(Settings!$C$16="No",1,(1-SLR!$D36*Parameters!GJ$181))&lt;=Parameters!$B$189,Parameters!$B$189,(Parameters!$B$174*(1-Parameters!GJ$185)*_xlfn.IFNA('[3]National GDP per capita ppp'!GJ37,0)+(1-Parameters!$B$174)*GJ36)*(1+(_xlfn.IFNA('[3]Nat GDP per cap ppp growth rate'!GJ37,0)-IF(Settings!$C$16="No",0,Parameters!GJ$164*('AMOC national temperature'!GJ36-Parameters!GJ$128)+Parameters!GJ$165*('AMOC national temperature'!GJ36-Parameters!GJ$128)^2)))*IF(Settings!$C$16="No",1,(1-SLR!$D36*Parameters!GJ$181))))</f>
        <v>7974.4893113912094</v>
      </c>
      <c r="GK37" s="22">
        <f ca="1">IF(GK$2=0,0,IF((Parameters!$B$174*(1-Parameters!GK$185)*_xlfn.IFNA('[3]National GDP per capita ppp'!GK37,0)+(1-Parameters!$B$174)*GK36)*(1+(_xlfn.IFNA('[3]Nat GDP per cap ppp growth rate'!GK37,0)-IF(Settings!$C$16="No",0,Parameters!GK$164*('AMOC national temperature'!GK36-Parameters!GK$128)+Parameters!GK$165*('AMOC national temperature'!GK36-Parameters!GK$128)^2)))*IF(Settings!$C$16="No",1,(1-SLR!$D36*Parameters!GK$181))&lt;=Parameters!$B$189,Parameters!$B$189,(Parameters!$B$174*(1-Parameters!GK$185)*_xlfn.IFNA('[3]National GDP per capita ppp'!GK37,0)+(1-Parameters!$B$174)*GK36)*(1+(_xlfn.IFNA('[3]Nat GDP per cap ppp growth rate'!GK37,0)-IF(Settings!$C$16="No",0,Parameters!GK$164*('AMOC national temperature'!GK36-Parameters!GK$128)+Parameters!GK$165*('AMOC national temperature'!GK36-Parameters!GK$128)^2)))*IF(Settings!$C$16="No",1,(1-SLR!$D36*Parameters!GK$181))))</f>
        <v>23541.200533437197</v>
      </c>
      <c r="GL37" s="22">
        <f ca="1">IF(GL$2=0,0,IF((Parameters!$B$174*(1-Parameters!GL$185)*_xlfn.IFNA('[3]National GDP per capita ppp'!GL37,0)+(1-Parameters!$B$174)*GL36)*(1+(_xlfn.IFNA('[3]Nat GDP per cap ppp growth rate'!GL37,0)-IF(Settings!$C$16="No",0,Parameters!GL$164*('AMOC national temperature'!GL36-Parameters!GL$128)+Parameters!GL$165*('AMOC national temperature'!GL36-Parameters!GL$128)^2)))*IF(Settings!$C$16="No",1,(1-SLR!$D36*Parameters!GL$181))&lt;=Parameters!$B$189,Parameters!$B$189,(Parameters!$B$174*(1-Parameters!GL$185)*_xlfn.IFNA('[3]National GDP per capita ppp'!GL37,0)+(1-Parameters!$B$174)*GL36)*(1+(_xlfn.IFNA('[3]Nat GDP per cap ppp growth rate'!GL37,0)-IF(Settings!$C$16="No",0,Parameters!GL$164*('AMOC national temperature'!GL36-Parameters!GL$128)+Parameters!GL$165*('AMOC national temperature'!GL36-Parameters!GL$128)^2)))*IF(Settings!$C$16="No",1,(1-SLR!$D36*Parameters!GL$181))))</f>
        <v>5243.1066533518451</v>
      </c>
      <c r="GM37" s="22">
        <f ca="1">IF(GM$2=0,0,IF((Parameters!$B$174*(1-Parameters!GM$185)*_xlfn.IFNA('[3]National GDP per capita ppp'!GM37,0)+(1-Parameters!$B$174)*GM36)*(1+(_xlfn.IFNA('[3]Nat GDP per cap ppp growth rate'!GM37,0)-IF(Settings!$C$16="No",0,Parameters!GM$164*('AMOC national temperature'!GM36-Parameters!GM$128)+Parameters!GM$165*('AMOC national temperature'!GM36-Parameters!GM$128)^2)))*IF(Settings!$C$16="No",1,(1-SLR!$D36*Parameters!GM$181))&lt;=Parameters!$B$189,Parameters!$B$189,(Parameters!$B$174*(1-Parameters!GM$185)*_xlfn.IFNA('[3]National GDP per capita ppp'!GM37,0)+(1-Parameters!$B$174)*GM36)*(1+(_xlfn.IFNA('[3]Nat GDP per cap ppp growth rate'!GM37,0)-IF(Settings!$C$16="No",0,Parameters!GM$164*('AMOC national temperature'!GM36-Parameters!GM$128)+Parameters!GM$165*('AMOC national temperature'!GM36-Parameters!GM$128)^2)))*IF(Settings!$C$16="No",1,(1-SLR!$D36*Parameters!GM$181))))</f>
        <v>4815.4538486237598</v>
      </c>
      <c r="GN37" s="22">
        <f ca="1">SUMPRODUCT(B37:GM37,'[4]National population'!$B37:$GM37)</f>
        <v>197194869034967.81</v>
      </c>
      <c r="GO37" s="22">
        <f ca="1">GN37/'[4]National population'!GN37</f>
        <v>21965.580064790094</v>
      </c>
    </row>
    <row r="38" spans="1:197" x14ac:dyDescent="0.25">
      <c r="A38" s="15">
        <v>2045</v>
      </c>
      <c r="B38" s="22">
        <f ca="1">IF(B$2=0,0,IF((Parameters!$B$174*(1-Parameters!B$185)*_xlfn.IFNA('[3]National GDP per capita ppp'!B38,0)+(1-Parameters!$B$174)*B37)*(1+(_xlfn.IFNA('[3]Nat GDP per cap ppp growth rate'!B38,0)-IF(Settings!$C$16="No",0,Parameters!B$164*('AMOC national temperature'!B37-Parameters!B$128)+Parameters!B$165*('AMOC national temperature'!B37-Parameters!B$128)^2)))*IF(Settings!$C$16="No",1,(1-SLR!$D37*Parameters!B$181))&lt;=Parameters!$B$189,Parameters!$B$189,(Parameters!$B$174*(1-Parameters!B$185)*_xlfn.IFNA('[3]National GDP per capita ppp'!B38,0)+(1-Parameters!$B$174)*B37)*(1+(_xlfn.IFNA('[3]Nat GDP per cap ppp growth rate'!B38,0)-IF(Settings!$C$16="No",0,Parameters!B$164*('AMOC national temperature'!B37-Parameters!B$128)+Parameters!B$165*('AMOC national temperature'!B37-Parameters!B$128)^2)))*IF(Settings!$C$16="No",1,(1-SLR!$D37*Parameters!B$181))))</f>
        <v>6214.3583126139883</v>
      </c>
      <c r="C38" s="22">
        <f ca="1">IF(C$2=0,0,IF((Parameters!$B$174*(1-Parameters!C$185)*_xlfn.IFNA('[3]National GDP per capita ppp'!C38,0)+(1-Parameters!$B$174)*C37)*(1+(_xlfn.IFNA('[3]Nat GDP per cap ppp growth rate'!C38,0)-IF(Settings!$C$16="No",0,Parameters!C$164*('AMOC national temperature'!C37-Parameters!C$128)+Parameters!C$165*('AMOC national temperature'!C37-Parameters!C$128)^2)))*IF(Settings!$C$16="No",1,(1-SLR!$D37*Parameters!C$181))&lt;=Parameters!$B$189,Parameters!$B$189,(Parameters!$B$174*(1-Parameters!C$185)*_xlfn.IFNA('[3]National GDP per capita ppp'!C38,0)+(1-Parameters!$B$174)*C37)*(1+(_xlfn.IFNA('[3]Nat GDP per cap ppp growth rate'!C38,0)-IF(Settings!$C$16="No",0,Parameters!C$164*('AMOC national temperature'!C37-Parameters!C$128)+Parameters!C$165*('AMOC national temperature'!C37-Parameters!C$128)^2)))*IF(Settings!$C$16="No",1,(1-SLR!$D37*Parameters!C$181))))</f>
        <v>9841.9453332904286</v>
      </c>
      <c r="D38" s="22">
        <f ca="1">IF(D$2=0,0,IF((Parameters!$B$174*(1-Parameters!D$185)*_xlfn.IFNA('[3]National GDP per capita ppp'!D38,0)+(1-Parameters!$B$174)*D37)*(1+(_xlfn.IFNA('[3]Nat GDP per cap ppp growth rate'!D38,0)-IF(Settings!$C$16="No",0,Parameters!D$164*('AMOC national temperature'!D37-Parameters!D$128)+Parameters!D$165*('AMOC national temperature'!D37-Parameters!D$128)^2)))*IF(Settings!$C$16="No",1,(1-SLR!$D37*Parameters!D$181))&lt;=Parameters!$B$189,Parameters!$B$189,(Parameters!$B$174*(1-Parameters!D$185)*_xlfn.IFNA('[3]National GDP per capita ppp'!D38,0)+(1-Parameters!$B$174)*D37)*(1+(_xlfn.IFNA('[3]Nat GDP per cap ppp growth rate'!D38,0)-IF(Settings!$C$16="No",0,Parameters!D$164*('AMOC national temperature'!D37-Parameters!D$128)+Parameters!D$165*('AMOC national temperature'!D37-Parameters!D$128)^2)))*IF(Settings!$C$16="No",1,(1-SLR!$D37*Parameters!D$181))))</f>
        <v>12490.749622373409</v>
      </c>
      <c r="E38" s="22">
        <f>IF(E$2=0,0,IF((Parameters!$B$174*(1-Parameters!E$185)*_xlfn.IFNA('[3]National GDP per capita ppp'!E38,0)+(1-Parameters!$B$174)*E37)*(1+(_xlfn.IFNA('[3]Nat GDP per cap ppp growth rate'!E38,0)-IF(Settings!$C$16="No",0,Parameters!E$164*('AMOC national temperature'!E37-Parameters!E$128)+Parameters!E$165*('AMOC national temperature'!E37-Parameters!E$128)^2)))*IF(Settings!$C$16="No",1,(1-SLR!$D37*Parameters!E$181))&lt;=Parameters!$B$189,Parameters!$B$189,(Parameters!$B$174*(1-Parameters!E$185)*_xlfn.IFNA('[3]National GDP per capita ppp'!E38,0)+(1-Parameters!$B$174)*E37)*(1+(_xlfn.IFNA('[3]Nat GDP per cap ppp growth rate'!E38,0)-IF(Settings!$C$16="No",0,Parameters!E$164*('AMOC national temperature'!E37-Parameters!E$128)+Parameters!E$165*('AMOC national temperature'!E37-Parameters!E$128)^2)))*IF(Settings!$C$16="No",1,(1-SLR!$D37*Parameters!E$181))))</f>
        <v>0</v>
      </c>
      <c r="F38" s="22">
        <f ca="1">IF(F$2=0,0,IF((Parameters!$B$174*(1-Parameters!F$185)*_xlfn.IFNA('[3]National GDP per capita ppp'!F38,0)+(1-Parameters!$B$174)*F37)*(1+(_xlfn.IFNA('[3]Nat GDP per cap ppp growth rate'!F38,0)-IF(Settings!$C$16="No",0,Parameters!F$164*('AMOC national temperature'!F37-Parameters!F$128)+Parameters!F$165*('AMOC national temperature'!F37-Parameters!F$128)^2)))*IF(Settings!$C$16="No",1,(1-SLR!$D37*Parameters!F$181))&lt;=Parameters!$B$189,Parameters!$B$189,(Parameters!$B$174*(1-Parameters!F$185)*_xlfn.IFNA('[3]National GDP per capita ppp'!F38,0)+(1-Parameters!$B$174)*F37)*(1+(_xlfn.IFNA('[3]Nat GDP per cap ppp growth rate'!F38,0)-IF(Settings!$C$16="No",0,Parameters!F$164*('AMOC national temperature'!F37-Parameters!F$128)+Parameters!F$165*('AMOC national temperature'!F37-Parameters!F$128)^2)))*IF(Settings!$C$16="No",1,(1-SLR!$D37*Parameters!F$181))))</f>
        <v>98970.262727174893</v>
      </c>
      <c r="G38" s="22">
        <f ca="1">IF(G$2=0,0,IF((Parameters!$B$174*(1-Parameters!G$185)*_xlfn.IFNA('[3]National GDP per capita ppp'!G38,0)+(1-Parameters!$B$174)*G37)*(1+(_xlfn.IFNA('[3]Nat GDP per cap ppp growth rate'!G38,0)-IF(Settings!$C$16="No",0,Parameters!G$164*('AMOC national temperature'!G37-Parameters!G$128)+Parameters!G$165*('AMOC national temperature'!G37-Parameters!G$128)^2)))*IF(Settings!$C$16="No",1,(1-SLR!$D37*Parameters!G$181))&lt;=Parameters!$B$189,Parameters!$B$189,(Parameters!$B$174*(1-Parameters!G$185)*_xlfn.IFNA('[3]National GDP per capita ppp'!G38,0)+(1-Parameters!$B$174)*G37)*(1+(_xlfn.IFNA('[3]Nat GDP per cap ppp growth rate'!G38,0)-IF(Settings!$C$16="No",0,Parameters!G$164*('AMOC national temperature'!G37-Parameters!G$128)+Parameters!G$165*('AMOC national temperature'!G37-Parameters!G$128)^2)))*IF(Settings!$C$16="No",1,(1-SLR!$D37*Parameters!G$181))))</f>
        <v>35302.579116260815</v>
      </c>
      <c r="H38" s="22">
        <f ca="1">IF(H$2=0,0,IF((Parameters!$B$174*(1-Parameters!H$185)*_xlfn.IFNA('[3]National GDP per capita ppp'!H38,0)+(1-Parameters!$B$174)*H37)*(1+(_xlfn.IFNA('[3]Nat GDP per cap ppp growth rate'!H38,0)-IF(Settings!$C$16="No",0,Parameters!H$164*('AMOC national temperature'!H37-Parameters!H$128)+Parameters!H$165*('AMOC national temperature'!H37-Parameters!H$128)^2)))*IF(Settings!$C$16="No",1,(1-SLR!$D37*Parameters!H$181))&lt;=Parameters!$B$189,Parameters!$B$189,(Parameters!$B$174*(1-Parameters!H$185)*_xlfn.IFNA('[3]National GDP per capita ppp'!H38,0)+(1-Parameters!$B$174)*H37)*(1+(_xlfn.IFNA('[3]Nat GDP per cap ppp growth rate'!H38,0)-IF(Settings!$C$16="No",0,Parameters!H$164*('AMOC national temperature'!H37-Parameters!H$128)+Parameters!H$165*('AMOC national temperature'!H37-Parameters!H$128)^2)))*IF(Settings!$C$16="No",1,(1-SLR!$D37*Parameters!H$181))))</f>
        <v>14796.557107539484</v>
      </c>
      <c r="I38" s="22">
        <f ca="1">IF(I$2=0,0,IF((Parameters!$B$174*(1-Parameters!I$185)*_xlfn.IFNA('[3]National GDP per capita ppp'!I38,0)+(1-Parameters!$B$174)*I37)*(1+(_xlfn.IFNA('[3]Nat GDP per cap ppp growth rate'!I38,0)-IF(Settings!$C$16="No",0,Parameters!I$164*('AMOC national temperature'!I37-Parameters!I$128)+Parameters!I$165*('AMOC national temperature'!I37-Parameters!I$128)^2)))*IF(Settings!$C$16="No",1,(1-SLR!$D37*Parameters!I$181))&lt;=Parameters!$B$189,Parameters!$B$189,(Parameters!$B$174*(1-Parameters!I$185)*_xlfn.IFNA('[3]National GDP per capita ppp'!I38,0)+(1-Parameters!$B$174)*I37)*(1+(_xlfn.IFNA('[3]Nat GDP per cap ppp growth rate'!I38,0)-IF(Settings!$C$16="No",0,Parameters!I$164*('AMOC national temperature'!I37-Parameters!I$128)+Parameters!I$165*('AMOC national temperature'!I37-Parameters!I$128)^2)))*IF(Settings!$C$16="No",1,(1-SLR!$D37*Parameters!I$181))))</f>
        <v>32777.268110685305</v>
      </c>
      <c r="J38" s="22">
        <f ca="1">IF(J$2=0,0,IF((Parameters!$B$174*(1-Parameters!J$185)*_xlfn.IFNA('[3]National GDP per capita ppp'!J38,0)+(1-Parameters!$B$174)*J37)*(1+(_xlfn.IFNA('[3]Nat GDP per cap ppp growth rate'!J38,0)-IF(Settings!$C$16="No",0,Parameters!J$164*('AMOC national temperature'!J37-Parameters!J$128)+Parameters!J$165*('AMOC national temperature'!J37-Parameters!J$128)^2)))*IF(Settings!$C$16="No",1,(1-SLR!$D37*Parameters!J$181))&lt;=Parameters!$B$189,Parameters!$B$189,(Parameters!$B$174*(1-Parameters!J$185)*_xlfn.IFNA('[3]National GDP per capita ppp'!J38,0)+(1-Parameters!$B$174)*J37)*(1+(_xlfn.IFNA('[3]Nat GDP per cap ppp growth rate'!J38,0)-IF(Settings!$C$16="No",0,Parameters!J$164*('AMOC national temperature'!J37-Parameters!J$128)+Parameters!J$165*('AMOC national temperature'!J37-Parameters!J$128)^2)))*IF(Settings!$C$16="No",1,(1-SLR!$D37*Parameters!J$181))))</f>
        <v>48707.225957744267</v>
      </c>
      <c r="K38" s="22">
        <f ca="1">IF(K$2=0,0,IF((Parameters!$B$174*(1-Parameters!K$185)*_xlfn.IFNA('[3]National GDP per capita ppp'!K38,0)+(1-Parameters!$B$174)*K37)*(1+(_xlfn.IFNA('[3]Nat GDP per cap ppp growth rate'!K38,0)-IF(Settings!$C$16="No",0,Parameters!K$164*('AMOC national temperature'!K37-Parameters!K$128)+Parameters!K$165*('AMOC national temperature'!K37-Parameters!K$128)^2)))*IF(Settings!$C$16="No",1,(1-SLR!$D37*Parameters!K$181))&lt;=Parameters!$B$189,Parameters!$B$189,(Parameters!$B$174*(1-Parameters!K$185)*_xlfn.IFNA('[3]National GDP per capita ppp'!K38,0)+(1-Parameters!$B$174)*K37)*(1+(_xlfn.IFNA('[3]Nat GDP per cap ppp growth rate'!K38,0)-IF(Settings!$C$16="No",0,Parameters!K$164*('AMOC national temperature'!K37-Parameters!K$128)+Parameters!K$165*('AMOC national temperature'!K37-Parameters!K$128)^2)))*IF(Settings!$C$16="No",1,(1-SLR!$D37*Parameters!K$181))))</f>
        <v>51594.508019159257</v>
      </c>
      <c r="L38" s="22">
        <f ca="1">IF(L$2=0,0,IF((Parameters!$B$174*(1-Parameters!L$185)*_xlfn.IFNA('[3]National GDP per capita ppp'!L38,0)+(1-Parameters!$B$174)*L37)*(1+(_xlfn.IFNA('[3]Nat GDP per cap ppp growth rate'!L38,0)-IF(Settings!$C$16="No",0,Parameters!L$164*('AMOC national temperature'!L37-Parameters!L$128)+Parameters!L$165*('AMOC national temperature'!L37-Parameters!L$128)^2)))*IF(Settings!$C$16="No",1,(1-SLR!$D37*Parameters!L$181))&lt;=Parameters!$B$189,Parameters!$B$189,(Parameters!$B$174*(1-Parameters!L$185)*_xlfn.IFNA('[3]National GDP per capita ppp'!L38,0)+(1-Parameters!$B$174)*L37)*(1+(_xlfn.IFNA('[3]Nat GDP per cap ppp growth rate'!L38,0)-IF(Settings!$C$16="No",0,Parameters!L$164*('AMOC national temperature'!L37-Parameters!L$128)+Parameters!L$165*('AMOC national temperature'!L37-Parameters!L$128)^2)))*IF(Settings!$C$16="No",1,(1-SLR!$D37*Parameters!L$181))))</f>
        <v>25619.621933381059</v>
      </c>
      <c r="M38" s="22">
        <f ca="1">IF(M$2=0,0,IF((Parameters!$B$174*(1-Parameters!M$185)*_xlfn.IFNA('[3]National GDP per capita ppp'!M38,0)+(1-Parameters!$B$174)*M37)*(1+(_xlfn.IFNA('[3]Nat GDP per cap ppp growth rate'!M38,0)-IF(Settings!$C$16="No",0,Parameters!M$164*('AMOC national temperature'!M37-Parameters!M$128)+Parameters!M$165*('AMOC national temperature'!M37-Parameters!M$128)^2)))*IF(Settings!$C$16="No",1,(1-SLR!$D37*Parameters!M$181))&lt;=Parameters!$B$189,Parameters!$B$189,(Parameters!$B$174*(1-Parameters!M$185)*_xlfn.IFNA('[3]National GDP per capita ppp'!M38,0)+(1-Parameters!$B$174)*M37)*(1+(_xlfn.IFNA('[3]Nat GDP per cap ppp growth rate'!M38,0)-IF(Settings!$C$16="No",0,Parameters!M$164*('AMOC national temperature'!M37-Parameters!M$128)+Parameters!M$165*('AMOC national temperature'!M37-Parameters!M$128)^2)))*IF(Settings!$C$16="No",1,(1-SLR!$D37*Parameters!M$181))))</f>
        <v>1657.1085971779753</v>
      </c>
      <c r="N38" s="22">
        <f ca="1">IF(N$2=0,0,IF((Parameters!$B$174*(1-Parameters!N$185)*_xlfn.IFNA('[3]National GDP per capita ppp'!N38,0)+(1-Parameters!$B$174)*N37)*(1+(_xlfn.IFNA('[3]Nat GDP per cap ppp growth rate'!N38,0)-IF(Settings!$C$16="No",0,Parameters!N$164*('AMOC national temperature'!N37-Parameters!N$128)+Parameters!N$165*('AMOC national temperature'!N37-Parameters!N$128)^2)))*IF(Settings!$C$16="No",1,(1-SLR!$D37*Parameters!N$181))&lt;=Parameters!$B$189,Parameters!$B$189,(Parameters!$B$174*(1-Parameters!N$185)*_xlfn.IFNA('[3]National GDP per capita ppp'!N38,0)+(1-Parameters!$B$174)*N37)*(1+(_xlfn.IFNA('[3]Nat GDP per cap ppp growth rate'!N38,0)-IF(Settings!$C$16="No",0,Parameters!N$164*('AMOC national temperature'!N37-Parameters!N$128)+Parameters!N$165*('AMOC national temperature'!N37-Parameters!N$128)^2)))*IF(Settings!$C$16="No",1,(1-SLR!$D37*Parameters!N$181))))</f>
        <v>49312.056894350761</v>
      </c>
      <c r="O38" s="22">
        <f ca="1">IF(O$2=0,0,IF((Parameters!$B$174*(1-Parameters!O$185)*_xlfn.IFNA('[3]National GDP per capita ppp'!O38,0)+(1-Parameters!$B$174)*O37)*(1+(_xlfn.IFNA('[3]Nat GDP per cap ppp growth rate'!O38,0)-IF(Settings!$C$16="No",0,Parameters!O$164*('AMOC national temperature'!O37-Parameters!O$128)+Parameters!O$165*('AMOC national temperature'!O37-Parameters!O$128)^2)))*IF(Settings!$C$16="No",1,(1-SLR!$D37*Parameters!O$181))&lt;=Parameters!$B$189,Parameters!$B$189,(Parameters!$B$174*(1-Parameters!O$185)*_xlfn.IFNA('[3]National GDP per capita ppp'!O38,0)+(1-Parameters!$B$174)*O37)*(1+(_xlfn.IFNA('[3]Nat GDP per cap ppp growth rate'!O38,0)-IF(Settings!$C$16="No",0,Parameters!O$164*('AMOC national temperature'!O37-Parameters!O$128)+Parameters!O$165*('AMOC national temperature'!O37-Parameters!O$128)^2)))*IF(Settings!$C$16="No",1,(1-SLR!$D37*Parameters!O$181))))</f>
        <v>3772.5334377474114</v>
      </c>
      <c r="P38" s="22">
        <f ca="1">IF(P$2=0,0,IF((Parameters!$B$174*(1-Parameters!P$185)*_xlfn.IFNA('[3]National GDP per capita ppp'!P38,0)+(1-Parameters!$B$174)*P37)*(1+(_xlfn.IFNA('[3]Nat GDP per cap ppp growth rate'!P38,0)-IF(Settings!$C$16="No",0,Parameters!P$164*('AMOC national temperature'!P37-Parameters!P$128)+Parameters!P$165*('AMOC national temperature'!P37-Parameters!P$128)^2)))*IF(Settings!$C$16="No",1,(1-SLR!$D37*Parameters!P$181))&lt;=Parameters!$B$189,Parameters!$B$189,(Parameters!$B$174*(1-Parameters!P$185)*_xlfn.IFNA('[3]National GDP per capita ppp'!P38,0)+(1-Parameters!$B$174)*P37)*(1+(_xlfn.IFNA('[3]Nat GDP per cap ppp growth rate'!P38,0)-IF(Settings!$C$16="No",0,Parameters!P$164*('AMOC national temperature'!P37-Parameters!P$128)+Parameters!P$165*('AMOC national temperature'!P37-Parameters!P$128)^2)))*IF(Settings!$C$16="No",1,(1-SLR!$D37*Parameters!P$181))))</f>
        <v>2843.2612704010721</v>
      </c>
      <c r="Q38" s="22">
        <f ca="1">IF(Q$2=0,0,IF((Parameters!$B$174*(1-Parameters!Q$185)*_xlfn.IFNA('[3]National GDP per capita ppp'!Q38,0)+(1-Parameters!$B$174)*Q37)*(1+(_xlfn.IFNA('[3]Nat GDP per cap ppp growth rate'!Q38,0)-IF(Settings!$C$16="No",0,Parameters!Q$164*('AMOC national temperature'!Q37-Parameters!Q$128)+Parameters!Q$165*('AMOC national temperature'!Q37-Parameters!Q$128)^2)))*IF(Settings!$C$16="No",1,(1-SLR!$D37*Parameters!Q$181))&lt;=Parameters!$B$189,Parameters!$B$189,(Parameters!$B$174*(1-Parameters!Q$185)*_xlfn.IFNA('[3]National GDP per capita ppp'!Q38,0)+(1-Parameters!$B$174)*Q37)*(1+(_xlfn.IFNA('[3]Nat GDP per cap ppp growth rate'!Q38,0)-IF(Settings!$C$16="No",0,Parameters!Q$164*('AMOC national temperature'!Q37-Parameters!Q$128)+Parameters!Q$165*('AMOC national temperature'!Q37-Parameters!Q$128)^2)))*IF(Settings!$C$16="No",1,(1-SLR!$D37*Parameters!Q$181))))</f>
        <v>6276.4215774157174</v>
      </c>
      <c r="R38" s="22">
        <f ca="1">IF(R$2=0,0,IF((Parameters!$B$174*(1-Parameters!R$185)*_xlfn.IFNA('[3]National GDP per capita ppp'!R38,0)+(1-Parameters!$B$174)*R37)*(1+(_xlfn.IFNA('[3]Nat GDP per cap ppp growth rate'!R38,0)-IF(Settings!$C$16="No",0,Parameters!R$164*('AMOC national temperature'!R37-Parameters!R$128)+Parameters!R$165*('AMOC national temperature'!R37-Parameters!R$128)^2)))*IF(Settings!$C$16="No",1,(1-SLR!$D37*Parameters!R$181))&lt;=Parameters!$B$189,Parameters!$B$189,(Parameters!$B$174*(1-Parameters!R$185)*_xlfn.IFNA('[3]National GDP per capita ppp'!R38,0)+(1-Parameters!$B$174)*R37)*(1+(_xlfn.IFNA('[3]Nat GDP per cap ppp growth rate'!R38,0)-IF(Settings!$C$16="No",0,Parameters!R$164*('AMOC national temperature'!R37-Parameters!R$128)+Parameters!R$165*('AMOC national temperature'!R37-Parameters!R$128)^2)))*IF(Settings!$C$16="No",1,(1-SLR!$D37*Parameters!R$181))))</f>
        <v>19790.317955420447</v>
      </c>
      <c r="S38" s="22">
        <f ca="1">IF(S$2=0,0,IF((Parameters!$B$174*(1-Parameters!S$185)*_xlfn.IFNA('[3]National GDP per capita ppp'!S38,0)+(1-Parameters!$B$174)*S37)*(1+(_xlfn.IFNA('[3]Nat GDP per cap ppp growth rate'!S38,0)-IF(Settings!$C$16="No",0,Parameters!S$164*('AMOC national temperature'!S37-Parameters!S$128)+Parameters!S$165*('AMOC national temperature'!S37-Parameters!S$128)^2)))*IF(Settings!$C$16="No",1,(1-SLR!$D37*Parameters!S$181))&lt;=Parameters!$B$189,Parameters!$B$189,(Parameters!$B$174*(1-Parameters!S$185)*_xlfn.IFNA('[3]National GDP per capita ppp'!S38,0)+(1-Parameters!$B$174)*S37)*(1+(_xlfn.IFNA('[3]Nat GDP per cap ppp growth rate'!S38,0)-IF(Settings!$C$16="No",0,Parameters!S$164*('AMOC national temperature'!S37-Parameters!S$128)+Parameters!S$165*('AMOC national temperature'!S37-Parameters!S$128)^2)))*IF(Settings!$C$16="No",1,(1-SLR!$D37*Parameters!S$181))))</f>
        <v>64674.253606314371</v>
      </c>
      <c r="T38" s="22">
        <f ca="1">IF(T$2=0,0,IF((Parameters!$B$174*(1-Parameters!T$185)*_xlfn.IFNA('[3]National GDP per capita ppp'!T38,0)+(1-Parameters!$B$174)*T37)*(1+(_xlfn.IFNA('[3]Nat GDP per cap ppp growth rate'!T38,0)-IF(Settings!$C$16="No",0,Parameters!T$164*('AMOC national temperature'!T37-Parameters!T$128)+Parameters!T$165*('AMOC national temperature'!T37-Parameters!T$128)^2)))*IF(Settings!$C$16="No",1,(1-SLR!$D37*Parameters!T$181))&lt;=Parameters!$B$189,Parameters!$B$189,(Parameters!$B$174*(1-Parameters!T$185)*_xlfn.IFNA('[3]National GDP per capita ppp'!T38,0)+(1-Parameters!$B$174)*T37)*(1+(_xlfn.IFNA('[3]Nat GDP per cap ppp growth rate'!T38,0)-IF(Settings!$C$16="No",0,Parameters!T$164*('AMOC national temperature'!T37-Parameters!T$128)+Parameters!T$165*('AMOC national temperature'!T37-Parameters!T$128)^2)))*IF(Settings!$C$16="No",1,(1-SLR!$D37*Parameters!T$181))))</f>
        <v>49161.478485505941</v>
      </c>
      <c r="U38" s="22">
        <f ca="1">IF(U$2=0,0,IF((Parameters!$B$174*(1-Parameters!U$185)*_xlfn.IFNA('[3]National GDP per capita ppp'!U38,0)+(1-Parameters!$B$174)*U37)*(1+(_xlfn.IFNA('[3]Nat GDP per cap ppp growth rate'!U38,0)-IF(Settings!$C$16="No",0,Parameters!U$164*('AMOC national temperature'!U37-Parameters!U$128)+Parameters!U$165*('AMOC national temperature'!U37-Parameters!U$128)^2)))*IF(Settings!$C$16="No",1,(1-SLR!$D37*Parameters!U$181))&lt;=Parameters!$B$189,Parameters!$B$189,(Parameters!$B$174*(1-Parameters!U$185)*_xlfn.IFNA('[3]National GDP per capita ppp'!U38,0)+(1-Parameters!$B$174)*U37)*(1+(_xlfn.IFNA('[3]Nat GDP per cap ppp growth rate'!U38,0)-IF(Settings!$C$16="No",0,Parameters!U$164*('AMOC national temperature'!U37-Parameters!U$128)+Parameters!U$165*('AMOC national temperature'!U37-Parameters!U$128)^2)))*IF(Settings!$C$16="No",1,(1-SLR!$D37*Parameters!U$181))))</f>
        <v>14169.882827291834</v>
      </c>
      <c r="V38" s="22">
        <f ca="1">IF(V$2=0,0,IF((Parameters!$B$174*(1-Parameters!V$185)*_xlfn.IFNA('[3]National GDP per capita ppp'!V38,0)+(1-Parameters!$B$174)*V37)*(1+(_xlfn.IFNA('[3]Nat GDP per cap ppp growth rate'!V38,0)-IF(Settings!$C$16="No",0,Parameters!V$164*('AMOC national temperature'!V37-Parameters!V$128)+Parameters!V$165*('AMOC national temperature'!V37-Parameters!V$128)^2)))*IF(Settings!$C$16="No",1,(1-SLR!$D37*Parameters!V$181))&lt;=Parameters!$B$189,Parameters!$B$189,(Parameters!$B$174*(1-Parameters!V$185)*_xlfn.IFNA('[3]National GDP per capita ppp'!V38,0)+(1-Parameters!$B$174)*V37)*(1+(_xlfn.IFNA('[3]Nat GDP per cap ppp growth rate'!V38,0)-IF(Settings!$C$16="No",0,Parameters!V$164*('AMOC national temperature'!V37-Parameters!V$128)+Parameters!V$165*('AMOC national temperature'!V37-Parameters!V$128)^2)))*IF(Settings!$C$16="No",1,(1-SLR!$D37*Parameters!V$181))))</f>
        <v>32132.775201502602</v>
      </c>
      <c r="W38" s="22">
        <f ca="1">IF(W$2=0,0,IF((Parameters!$B$174*(1-Parameters!W$185)*_xlfn.IFNA('[3]National GDP per capita ppp'!W38,0)+(1-Parameters!$B$174)*W37)*(1+(_xlfn.IFNA('[3]Nat GDP per cap ppp growth rate'!W38,0)-IF(Settings!$C$16="No",0,Parameters!W$164*('AMOC national temperature'!W37-Parameters!W$128)+Parameters!W$165*('AMOC national temperature'!W37-Parameters!W$128)^2)))*IF(Settings!$C$16="No",1,(1-SLR!$D37*Parameters!W$181))&lt;=Parameters!$B$189,Parameters!$B$189,(Parameters!$B$174*(1-Parameters!W$185)*_xlfn.IFNA('[3]National GDP per capita ppp'!W38,0)+(1-Parameters!$B$174)*W37)*(1+(_xlfn.IFNA('[3]Nat GDP per cap ppp growth rate'!W38,0)-IF(Settings!$C$16="No",0,Parameters!W$164*('AMOC national temperature'!W37-Parameters!W$128)+Parameters!W$165*('AMOC national temperature'!W37-Parameters!W$128)^2)))*IF(Settings!$C$16="No",1,(1-SLR!$D37*Parameters!W$181))))</f>
        <v>15264.729881097921</v>
      </c>
      <c r="X38" s="22">
        <f ca="1">IF(X$2=0,0,IF((Parameters!$B$174*(1-Parameters!X$185)*_xlfn.IFNA('[3]National GDP per capita ppp'!X38,0)+(1-Parameters!$B$174)*X37)*(1+(_xlfn.IFNA('[3]Nat GDP per cap ppp growth rate'!X38,0)-IF(Settings!$C$16="No",0,Parameters!X$164*('AMOC national temperature'!X37-Parameters!X$128)+Parameters!X$165*('AMOC national temperature'!X37-Parameters!X$128)^2)))*IF(Settings!$C$16="No",1,(1-SLR!$D37*Parameters!X$181))&lt;=Parameters!$B$189,Parameters!$B$189,(Parameters!$B$174*(1-Parameters!X$185)*_xlfn.IFNA('[3]National GDP per capita ppp'!X38,0)+(1-Parameters!$B$174)*X37)*(1+(_xlfn.IFNA('[3]Nat GDP per cap ppp growth rate'!X38,0)-IF(Settings!$C$16="No",0,Parameters!X$164*('AMOC national temperature'!X37-Parameters!X$128)+Parameters!X$165*('AMOC national temperature'!X37-Parameters!X$128)^2)))*IF(Settings!$C$16="No",1,(1-SLR!$D37*Parameters!X$181))))</f>
        <v>59949.22612608382</v>
      </c>
      <c r="Y38" s="22">
        <f ca="1">IF(Y$2=0,0,IF((Parameters!$B$174*(1-Parameters!Y$185)*_xlfn.IFNA('[3]National GDP per capita ppp'!Y38,0)+(1-Parameters!$B$174)*Y37)*(1+(_xlfn.IFNA('[3]Nat GDP per cap ppp growth rate'!Y38,0)-IF(Settings!$C$16="No",0,Parameters!Y$164*('AMOC national temperature'!Y37-Parameters!Y$128)+Parameters!Y$165*('AMOC national temperature'!Y37-Parameters!Y$128)^2)))*IF(Settings!$C$16="No",1,(1-SLR!$D37*Parameters!Y$181))&lt;=Parameters!$B$189,Parameters!$B$189,(Parameters!$B$174*(1-Parameters!Y$185)*_xlfn.IFNA('[3]National GDP per capita ppp'!Y38,0)+(1-Parameters!$B$174)*Y37)*(1+(_xlfn.IFNA('[3]Nat GDP per cap ppp growth rate'!Y38,0)-IF(Settings!$C$16="No",0,Parameters!Y$164*('AMOC national temperature'!Y37-Parameters!Y$128)+Parameters!Y$165*('AMOC national temperature'!Y37-Parameters!Y$128)^2)))*IF(Settings!$C$16="No",1,(1-SLR!$D37*Parameters!Y$181))))</f>
        <v>9032.1202401681476</v>
      </c>
      <c r="Z38" s="22">
        <f ca="1">IF(Z$2=0,0,IF((Parameters!$B$174*(1-Parameters!Z$185)*_xlfn.IFNA('[3]National GDP per capita ppp'!Z38,0)+(1-Parameters!$B$174)*Z37)*(1+(_xlfn.IFNA('[3]Nat GDP per cap ppp growth rate'!Z38,0)-IF(Settings!$C$16="No",0,Parameters!Z$164*('AMOC national temperature'!Z37-Parameters!Z$128)+Parameters!Z$165*('AMOC national temperature'!Z37-Parameters!Z$128)^2)))*IF(Settings!$C$16="No",1,(1-SLR!$D37*Parameters!Z$181))&lt;=Parameters!$B$189,Parameters!$B$189,(Parameters!$B$174*(1-Parameters!Z$185)*_xlfn.IFNA('[3]National GDP per capita ppp'!Z38,0)+(1-Parameters!$B$174)*Z37)*(1+(_xlfn.IFNA('[3]Nat GDP per cap ppp growth rate'!Z38,0)-IF(Settings!$C$16="No",0,Parameters!Z$164*('AMOC national temperature'!Z37-Parameters!Z$128)+Parameters!Z$165*('AMOC national temperature'!Z37-Parameters!Z$128)^2)))*IF(Settings!$C$16="No",1,(1-SLR!$D37*Parameters!Z$181))))</f>
        <v>26779.259883613315</v>
      </c>
      <c r="AA38" s="22">
        <f ca="1">IF(AA$2=0,0,IF((Parameters!$B$174*(1-Parameters!AA$185)*_xlfn.IFNA('[3]National GDP per capita ppp'!AA38,0)+(1-Parameters!$B$174)*AA37)*(1+(_xlfn.IFNA('[3]Nat GDP per cap ppp growth rate'!AA38,0)-IF(Settings!$C$16="No",0,Parameters!AA$164*('AMOC national temperature'!AA37-Parameters!AA$128)+Parameters!AA$165*('AMOC national temperature'!AA37-Parameters!AA$128)^2)))*IF(Settings!$C$16="No",1,(1-SLR!$D37*Parameters!AA$181))&lt;=Parameters!$B$189,Parameters!$B$189,(Parameters!$B$174*(1-Parameters!AA$185)*_xlfn.IFNA('[3]National GDP per capita ppp'!AA38,0)+(1-Parameters!$B$174)*AA37)*(1+(_xlfn.IFNA('[3]Nat GDP per cap ppp growth rate'!AA38,0)-IF(Settings!$C$16="No",0,Parameters!AA$164*('AMOC national temperature'!AA37-Parameters!AA$128)+Parameters!AA$165*('AMOC national temperature'!AA37-Parameters!AA$128)^2)))*IF(Settings!$C$16="No",1,(1-SLR!$D37*Parameters!AA$181))))</f>
        <v>34058.980381665206</v>
      </c>
      <c r="AB38" s="22">
        <f ca="1">IF(AB$2=0,0,IF((Parameters!$B$174*(1-Parameters!AB$185)*_xlfn.IFNA('[3]National GDP per capita ppp'!AB38,0)+(1-Parameters!$B$174)*AB37)*(1+(_xlfn.IFNA('[3]Nat GDP per cap ppp growth rate'!AB38,0)-IF(Settings!$C$16="No",0,Parameters!AB$164*('AMOC national temperature'!AB37-Parameters!AB$128)+Parameters!AB$165*('AMOC national temperature'!AB37-Parameters!AB$128)^2)))*IF(Settings!$C$16="No",1,(1-SLR!$D37*Parameters!AB$181))&lt;=Parameters!$B$189,Parameters!$B$189,(Parameters!$B$174*(1-Parameters!AB$185)*_xlfn.IFNA('[3]National GDP per capita ppp'!AB38,0)+(1-Parameters!$B$174)*AB37)*(1+(_xlfn.IFNA('[3]Nat GDP per cap ppp growth rate'!AB38,0)-IF(Settings!$C$16="No",0,Parameters!AB$164*('AMOC national temperature'!AB37-Parameters!AB$128)+Parameters!AB$165*('AMOC national temperature'!AB37-Parameters!AB$128)^2)))*IF(Settings!$C$16="No",1,(1-SLR!$D37*Parameters!AB$181))))</f>
        <v>134344.35573362265</v>
      </c>
      <c r="AC38" s="22">
        <f ca="1">IF(AC$2=0,0,IF((Parameters!$B$174*(1-Parameters!AC$185)*_xlfn.IFNA('[3]National GDP per capita ppp'!AC38,0)+(1-Parameters!$B$174)*AC37)*(1+(_xlfn.IFNA('[3]Nat GDP per cap ppp growth rate'!AC38,0)-IF(Settings!$C$16="No",0,Parameters!AC$164*('AMOC national temperature'!AC37-Parameters!AC$128)+Parameters!AC$165*('AMOC national temperature'!AC37-Parameters!AC$128)^2)))*IF(Settings!$C$16="No",1,(1-SLR!$D37*Parameters!AC$181))&lt;=Parameters!$B$189,Parameters!$B$189,(Parameters!$B$174*(1-Parameters!AC$185)*_xlfn.IFNA('[3]National GDP per capita ppp'!AC38,0)+(1-Parameters!$B$174)*AC37)*(1+(_xlfn.IFNA('[3]Nat GDP per cap ppp growth rate'!AC38,0)-IF(Settings!$C$16="No",0,Parameters!AC$164*('AMOC national temperature'!AC37-Parameters!AC$128)+Parameters!AC$165*('AMOC national temperature'!AC37-Parameters!AC$128)^2)))*IF(Settings!$C$16="No",1,(1-SLR!$D37*Parameters!AC$181))))</f>
        <v>18233.718910723648</v>
      </c>
      <c r="AD38" s="22">
        <f ca="1">IF(AD$2=0,0,IF((Parameters!$B$174*(1-Parameters!AD$185)*_xlfn.IFNA('[3]National GDP per capita ppp'!AD38,0)+(1-Parameters!$B$174)*AD37)*(1+(_xlfn.IFNA('[3]Nat GDP per cap ppp growth rate'!AD38,0)-IF(Settings!$C$16="No",0,Parameters!AD$164*('AMOC national temperature'!AD37-Parameters!AD$128)+Parameters!AD$165*('AMOC national temperature'!AD37-Parameters!AD$128)^2)))*IF(Settings!$C$16="No",1,(1-SLR!$D37*Parameters!AD$181))&lt;=Parameters!$B$189,Parameters!$B$189,(Parameters!$B$174*(1-Parameters!AD$185)*_xlfn.IFNA('[3]National GDP per capita ppp'!AD38,0)+(1-Parameters!$B$174)*AD37)*(1+(_xlfn.IFNA('[3]Nat GDP per cap ppp growth rate'!AD38,0)-IF(Settings!$C$16="No",0,Parameters!AD$164*('AMOC national temperature'!AD37-Parameters!AD$128)+Parameters!AD$165*('AMOC national temperature'!AD37-Parameters!AD$128)^2)))*IF(Settings!$C$16="No",1,(1-SLR!$D37*Parameters!AD$181))))</f>
        <v>18856.726788345411</v>
      </c>
      <c r="AE38" s="22">
        <f ca="1">IF(AE$2=0,0,IF((Parameters!$B$174*(1-Parameters!AE$185)*_xlfn.IFNA('[3]National GDP per capita ppp'!AE38,0)+(1-Parameters!$B$174)*AE37)*(1+(_xlfn.IFNA('[3]Nat GDP per cap ppp growth rate'!AE38,0)-IF(Settings!$C$16="No",0,Parameters!AE$164*('AMOC national temperature'!AE37-Parameters!AE$128)+Parameters!AE$165*('AMOC national temperature'!AE37-Parameters!AE$128)^2)))*IF(Settings!$C$16="No",1,(1-SLR!$D37*Parameters!AE$181))&lt;=Parameters!$B$189,Parameters!$B$189,(Parameters!$B$174*(1-Parameters!AE$185)*_xlfn.IFNA('[3]National GDP per capita ppp'!AE38,0)+(1-Parameters!$B$174)*AE37)*(1+(_xlfn.IFNA('[3]Nat GDP per cap ppp growth rate'!AE38,0)-IF(Settings!$C$16="No",0,Parameters!AE$164*('AMOC national temperature'!AE37-Parameters!AE$128)+Parameters!AE$165*('AMOC national temperature'!AE37-Parameters!AE$128)^2)))*IF(Settings!$C$16="No",1,(1-SLR!$D37*Parameters!AE$181))))</f>
        <v>1766.0306107955582</v>
      </c>
      <c r="AF38" s="22">
        <f ca="1">IF(AF$2=0,0,IF((Parameters!$B$174*(1-Parameters!AF$185)*_xlfn.IFNA('[3]National GDP per capita ppp'!AF38,0)+(1-Parameters!$B$174)*AF37)*(1+(_xlfn.IFNA('[3]Nat GDP per cap ppp growth rate'!AF38,0)-IF(Settings!$C$16="No",0,Parameters!AF$164*('AMOC national temperature'!AF37-Parameters!AF$128)+Parameters!AF$165*('AMOC national temperature'!AF37-Parameters!AF$128)^2)))*IF(Settings!$C$16="No",1,(1-SLR!$D37*Parameters!AF$181))&lt;=Parameters!$B$189,Parameters!$B$189,(Parameters!$B$174*(1-Parameters!AF$185)*_xlfn.IFNA('[3]National GDP per capita ppp'!AF38,0)+(1-Parameters!$B$174)*AF37)*(1+(_xlfn.IFNA('[3]Nat GDP per cap ppp growth rate'!AF38,0)-IF(Settings!$C$16="No",0,Parameters!AF$164*('AMOC national temperature'!AF37-Parameters!AF$128)+Parameters!AF$165*('AMOC national temperature'!AF37-Parameters!AF$128)^2)))*IF(Settings!$C$16="No",1,(1-SLR!$D37*Parameters!AF$181))))</f>
        <v>54655.408574241548</v>
      </c>
      <c r="AG38" s="22">
        <f ca="1">IF(AG$2=0,0,IF((Parameters!$B$174*(1-Parameters!AG$185)*_xlfn.IFNA('[3]National GDP per capita ppp'!AG38,0)+(1-Parameters!$B$174)*AG37)*(1+(_xlfn.IFNA('[3]Nat GDP per cap ppp growth rate'!AG38,0)-IF(Settings!$C$16="No",0,Parameters!AG$164*('AMOC national temperature'!AG37-Parameters!AG$128)+Parameters!AG$165*('AMOC national temperature'!AG37-Parameters!AG$128)^2)))*IF(Settings!$C$16="No",1,(1-SLR!$D37*Parameters!AG$181))&lt;=Parameters!$B$189,Parameters!$B$189,(Parameters!$B$174*(1-Parameters!AG$185)*_xlfn.IFNA('[3]National GDP per capita ppp'!AG38,0)+(1-Parameters!$B$174)*AG37)*(1+(_xlfn.IFNA('[3]Nat GDP per cap ppp growth rate'!AG38,0)-IF(Settings!$C$16="No",0,Parameters!AG$164*('AMOC national temperature'!AG37-Parameters!AG$128)+Parameters!AG$165*('AMOC national temperature'!AG37-Parameters!AG$128)^2)))*IF(Settings!$C$16="No",1,(1-SLR!$D37*Parameters!AG$181))))</f>
        <v>57459.239109205759</v>
      </c>
      <c r="AH38" s="22">
        <f ca="1">IF(AH$2=0,0,IF((Parameters!$B$174*(1-Parameters!AH$185)*_xlfn.IFNA('[3]National GDP per capita ppp'!AH38,0)+(1-Parameters!$B$174)*AH37)*(1+(_xlfn.IFNA('[3]Nat GDP per cap ppp growth rate'!AH38,0)-IF(Settings!$C$16="No",0,Parameters!AH$164*('AMOC national temperature'!AH37-Parameters!AH$128)+Parameters!AH$165*('AMOC national temperature'!AH37-Parameters!AH$128)^2)))*IF(Settings!$C$16="No",1,(1-SLR!$D37*Parameters!AH$181))&lt;=Parameters!$B$189,Parameters!$B$189,(Parameters!$B$174*(1-Parameters!AH$185)*_xlfn.IFNA('[3]National GDP per capita ppp'!AH38,0)+(1-Parameters!$B$174)*AH37)*(1+(_xlfn.IFNA('[3]Nat GDP per cap ppp growth rate'!AH38,0)-IF(Settings!$C$16="No",0,Parameters!AH$164*('AMOC national temperature'!AH37-Parameters!AH$128)+Parameters!AH$165*('AMOC national temperature'!AH37-Parameters!AH$128)^2)))*IF(Settings!$C$16="No",1,(1-SLR!$D37*Parameters!AH$181))))</f>
        <v>32502.057292478341</v>
      </c>
      <c r="AI38" s="22">
        <f ca="1">IF(AI$2=0,0,IF((Parameters!$B$174*(1-Parameters!AI$185)*_xlfn.IFNA('[3]National GDP per capita ppp'!AI38,0)+(1-Parameters!$B$174)*AI37)*(1+(_xlfn.IFNA('[3]Nat GDP per cap ppp growth rate'!AI38,0)-IF(Settings!$C$16="No",0,Parameters!AI$164*('AMOC national temperature'!AI37-Parameters!AI$128)+Parameters!AI$165*('AMOC national temperature'!AI37-Parameters!AI$128)^2)))*IF(Settings!$C$16="No",1,(1-SLR!$D37*Parameters!AI$181))&lt;=Parameters!$B$189,Parameters!$B$189,(Parameters!$B$174*(1-Parameters!AI$185)*_xlfn.IFNA('[3]National GDP per capita ppp'!AI38,0)+(1-Parameters!$B$174)*AI37)*(1+(_xlfn.IFNA('[3]Nat GDP per cap ppp growth rate'!AI38,0)-IF(Settings!$C$16="No",0,Parameters!AI$164*('AMOC national temperature'!AI37-Parameters!AI$128)+Parameters!AI$165*('AMOC national temperature'!AI37-Parameters!AI$128)^2)))*IF(Settings!$C$16="No",1,(1-SLR!$D37*Parameters!AI$181))))</f>
        <v>19666.867876961511</v>
      </c>
      <c r="AJ38" s="22">
        <f ca="1">IF(AJ$2=0,0,IF((Parameters!$B$174*(1-Parameters!AJ$185)*_xlfn.IFNA('[3]National GDP per capita ppp'!AJ38,0)+(1-Parameters!$B$174)*AJ37)*(1+(_xlfn.IFNA('[3]Nat GDP per cap ppp growth rate'!AJ38,0)-IF(Settings!$C$16="No",0,Parameters!AJ$164*('AMOC national temperature'!AJ37-Parameters!AJ$128)+Parameters!AJ$165*('AMOC national temperature'!AJ37-Parameters!AJ$128)^2)))*IF(Settings!$C$16="No",1,(1-SLR!$D37*Parameters!AJ$181))&lt;=Parameters!$B$189,Parameters!$B$189,(Parameters!$B$174*(1-Parameters!AJ$185)*_xlfn.IFNA('[3]National GDP per capita ppp'!AJ38,0)+(1-Parameters!$B$174)*AJ37)*(1+(_xlfn.IFNA('[3]Nat GDP per cap ppp growth rate'!AJ38,0)-IF(Settings!$C$16="No",0,Parameters!AJ$164*('AMOC national temperature'!AJ37-Parameters!AJ$128)+Parameters!AJ$165*('AMOC national temperature'!AJ37-Parameters!AJ$128)^2)))*IF(Settings!$C$16="No",1,(1-SLR!$D37*Parameters!AJ$181))))</f>
        <v>5506.4856861664794</v>
      </c>
      <c r="AK38" s="22">
        <f ca="1">IF(AK$2=0,0,IF((Parameters!$B$174*(1-Parameters!AK$185)*_xlfn.IFNA('[3]National GDP per capita ppp'!AK38,0)+(1-Parameters!$B$174)*AK37)*(1+(_xlfn.IFNA('[3]Nat GDP per cap ppp growth rate'!AK38,0)-IF(Settings!$C$16="No",0,Parameters!AK$164*('AMOC national temperature'!AK37-Parameters!AK$128)+Parameters!AK$165*('AMOC national temperature'!AK37-Parameters!AK$128)^2)))*IF(Settings!$C$16="No",1,(1-SLR!$D37*Parameters!AK$181))&lt;=Parameters!$B$189,Parameters!$B$189,(Parameters!$B$174*(1-Parameters!AK$185)*_xlfn.IFNA('[3]National GDP per capita ppp'!AK38,0)+(1-Parameters!$B$174)*AK37)*(1+(_xlfn.IFNA('[3]Nat GDP per cap ppp growth rate'!AK38,0)-IF(Settings!$C$16="No",0,Parameters!AK$164*('AMOC national temperature'!AK37-Parameters!AK$128)+Parameters!AK$165*('AMOC national temperature'!AK37-Parameters!AK$128)^2)))*IF(Settings!$C$16="No",1,(1-SLR!$D37*Parameters!AK$181))))</f>
        <v>5567.6713433436407</v>
      </c>
      <c r="AL38" s="22">
        <f ca="1">IF(AL$2=0,0,IF((Parameters!$B$174*(1-Parameters!AL$185)*_xlfn.IFNA('[3]National GDP per capita ppp'!AL38,0)+(1-Parameters!$B$174)*AL37)*(1+(_xlfn.IFNA('[3]Nat GDP per cap ppp growth rate'!AL38,0)-IF(Settings!$C$16="No",0,Parameters!AL$164*('AMOC national temperature'!AL37-Parameters!AL$128)+Parameters!AL$165*('AMOC national temperature'!AL37-Parameters!AL$128)^2)))*IF(Settings!$C$16="No",1,(1-SLR!$D37*Parameters!AL$181))&lt;=Parameters!$B$189,Parameters!$B$189,(Parameters!$B$174*(1-Parameters!AL$185)*_xlfn.IFNA('[3]National GDP per capita ppp'!AL38,0)+(1-Parameters!$B$174)*AL37)*(1+(_xlfn.IFNA('[3]Nat GDP per cap ppp growth rate'!AL38,0)-IF(Settings!$C$16="No",0,Parameters!AL$164*('AMOC national temperature'!AL37-Parameters!AL$128)+Parameters!AL$165*('AMOC national temperature'!AL37-Parameters!AL$128)^2)))*IF(Settings!$C$16="No",1,(1-SLR!$D37*Parameters!AL$181))))</f>
        <v>1395.6639961624287</v>
      </c>
      <c r="AM38" s="22">
        <f ca="1">IF(AM$2=0,0,IF((Parameters!$B$174*(1-Parameters!AM$185)*_xlfn.IFNA('[3]National GDP per capita ppp'!AM38,0)+(1-Parameters!$B$174)*AM37)*(1+(_xlfn.IFNA('[3]Nat GDP per cap ppp growth rate'!AM38,0)-IF(Settings!$C$16="No",0,Parameters!AM$164*('AMOC national temperature'!AM37-Parameters!AM$128)+Parameters!AM$165*('AMOC national temperature'!AM37-Parameters!AM$128)^2)))*IF(Settings!$C$16="No",1,(1-SLR!$D37*Parameters!AM$181))&lt;=Parameters!$B$189,Parameters!$B$189,(Parameters!$B$174*(1-Parameters!AM$185)*_xlfn.IFNA('[3]National GDP per capita ppp'!AM38,0)+(1-Parameters!$B$174)*AM37)*(1+(_xlfn.IFNA('[3]Nat GDP per cap ppp growth rate'!AM38,0)-IF(Settings!$C$16="No",0,Parameters!AM$164*('AMOC national temperature'!AM37-Parameters!AM$128)+Parameters!AM$165*('AMOC national temperature'!AM37-Parameters!AM$128)^2)))*IF(Settings!$C$16="No",1,(1-SLR!$D37*Parameters!AM$181))))</f>
        <v>9980.3874234589002</v>
      </c>
      <c r="AN38" s="22">
        <f ca="1">IF(AN$2=0,0,IF((Parameters!$B$174*(1-Parameters!AN$185)*_xlfn.IFNA('[3]National GDP per capita ppp'!AN38,0)+(1-Parameters!$B$174)*AN37)*(1+(_xlfn.IFNA('[3]Nat GDP per cap ppp growth rate'!AN38,0)-IF(Settings!$C$16="No",0,Parameters!AN$164*('AMOC national temperature'!AN37-Parameters!AN$128)+Parameters!AN$165*('AMOC national temperature'!AN37-Parameters!AN$128)^2)))*IF(Settings!$C$16="No",1,(1-SLR!$D37*Parameters!AN$181))&lt;=Parameters!$B$189,Parameters!$B$189,(Parameters!$B$174*(1-Parameters!AN$185)*_xlfn.IFNA('[3]National GDP per capita ppp'!AN38,0)+(1-Parameters!$B$174)*AN37)*(1+(_xlfn.IFNA('[3]Nat GDP per cap ppp growth rate'!AN38,0)-IF(Settings!$C$16="No",0,Parameters!AN$164*('AMOC national temperature'!AN37-Parameters!AN$128)+Parameters!AN$165*('AMOC national temperature'!AN37-Parameters!AN$128)^2)))*IF(Settings!$C$16="No",1,(1-SLR!$D37*Parameters!AN$181))))</f>
        <v>20006.169905703642</v>
      </c>
      <c r="AO38" s="22">
        <f ca="1">IF(AO$2=0,0,IF((Parameters!$B$174*(1-Parameters!AO$185)*_xlfn.IFNA('[3]National GDP per capita ppp'!AO38,0)+(1-Parameters!$B$174)*AO37)*(1+(_xlfn.IFNA('[3]Nat GDP per cap ppp growth rate'!AO38,0)-IF(Settings!$C$16="No",0,Parameters!AO$164*('AMOC national temperature'!AO37-Parameters!AO$128)+Parameters!AO$165*('AMOC national temperature'!AO37-Parameters!AO$128)^2)))*IF(Settings!$C$16="No",1,(1-SLR!$D37*Parameters!AO$181))&lt;=Parameters!$B$189,Parameters!$B$189,(Parameters!$B$174*(1-Parameters!AO$185)*_xlfn.IFNA('[3]National GDP per capita ppp'!AO38,0)+(1-Parameters!$B$174)*AO37)*(1+(_xlfn.IFNA('[3]Nat GDP per cap ppp growth rate'!AO38,0)-IF(Settings!$C$16="No",0,Parameters!AO$164*('AMOC national temperature'!AO37-Parameters!AO$128)+Parameters!AO$165*('AMOC national temperature'!AO37-Parameters!AO$128)^2)))*IF(Settings!$C$16="No",1,(1-SLR!$D37*Parameters!AO$181))))</f>
        <v>5204.708444794348</v>
      </c>
      <c r="AP38" s="22">
        <f ca="1">IF(AP$2=0,0,IF((Parameters!$B$174*(1-Parameters!AP$185)*_xlfn.IFNA('[3]National GDP per capita ppp'!AP38,0)+(1-Parameters!$B$174)*AP37)*(1+(_xlfn.IFNA('[3]Nat GDP per cap ppp growth rate'!AP38,0)-IF(Settings!$C$16="No",0,Parameters!AP$164*('AMOC national temperature'!AP37-Parameters!AP$128)+Parameters!AP$165*('AMOC national temperature'!AP37-Parameters!AP$128)^2)))*IF(Settings!$C$16="No",1,(1-SLR!$D37*Parameters!AP$181))&lt;=Parameters!$B$189,Parameters!$B$189,(Parameters!$B$174*(1-Parameters!AP$185)*_xlfn.IFNA('[3]National GDP per capita ppp'!AP38,0)+(1-Parameters!$B$174)*AP37)*(1+(_xlfn.IFNA('[3]Nat GDP per cap ppp growth rate'!AP38,0)-IF(Settings!$C$16="No",0,Parameters!AP$164*('AMOC national temperature'!AP37-Parameters!AP$128)+Parameters!AP$165*('AMOC national temperature'!AP37-Parameters!AP$128)^2)))*IF(Settings!$C$16="No",1,(1-SLR!$D37*Parameters!AP$181))))</f>
        <v>9634.1881965233661</v>
      </c>
      <c r="AQ38" s="22">
        <f ca="1">IF(AQ$2=0,0,IF((Parameters!$B$174*(1-Parameters!AQ$185)*_xlfn.IFNA('[3]National GDP per capita ppp'!AQ38,0)+(1-Parameters!$B$174)*AQ37)*(1+(_xlfn.IFNA('[3]Nat GDP per cap ppp growth rate'!AQ38,0)-IF(Settings!$C$16="No",0,Parameters!AQ$164*('AMOC national temperature'!AQ37-Parameters!AQ$128)+Parameters!AQ$165*('AMOC national temperature'!AQ37-Parameters!AQ$128)^2)))*IF(Settings!$C$16="No",1,(1-SLR!$D37*Parameters!AQ$181))&lt;=Parameters!$B$189,Parameters!$B$189,(Parameters!$B$174*(1-Parameters!AQ$185)*_xlfn.IFNA('[3]National GDP per capita ppp'!AQ38,0)+(1-Parameters!$B$174)*AQ37)*(1+(_xlfn.IFNA('[3]Nat GDP per cap ppp growth rate'!AQ38,0)-IF(Settings!$C$16="No",0,Parameters!AQ$164*('AMOC national temperature'!AQ37-Parameters!AQ$128)+Parameters!AQ$165*('AMOC national temperature'!AQ37-Parameters!AQ$128)^2)))*IF(Settings!$C$16="No",1,(1-SLR!$D37*Parameters!AQ$181))))</f>
        <v>24760.453205409547</v>
      </c>
      <c r="AR38" s="22">
        <f>IF(AR$2=0,0,IF((Parameters!$B$174*(1-Parameters!AR$185)*_xlfn.IFNA('[3]National GDP per capita ppp'!AR38,0)+(1-Parameters!$B$174)*AR37)*(1+(_xlfn.IFNA('[3]Nat GDP per cap ppp growth rate'!AR38,0)-IF(Settings!$C$16="No",0,Parameters!AR$164*('AMOC national temperature'!AR37-Parameters!AR$128)+Parameters!AR$165*('AMOC national temperature'!AR37-Parameters!AR$128)^2)))*IF(Settings!$C$16="No",1,(1-SLR!$D37*Parameters!AR$181))&lt;=Parameters!$B$189,Parameters!$B$189,(Parameters!$B$174*(1-Parameters!AR$185)*_xlfn.IFNA('[3]National GDP per capita ppp'!AR38,0)+(1-Parameters!$B$174)*AR37)*(1+(_xlfn.IFNA('[3]Nat GDP per cap ppp growth rate'!AR38,0)-IF(Settings!$C$16="No",0,Parameters!AR$164*('AMOC national temperature'!AR37-Parameters!AR$128)+Parameters!AR$165*('AMOC national temperature'!AR37-Parameters!AR$128)^2)))*IF(Settings!$C$16="No",1,(1-SLR!$D37*Parameters!AR$181))))</f>
        <v>0</v>
      </c>
      <c r="AS38" s="22">
        <f ca="1">IF(AS$2=0,0,IF((Parameters!$B$174*(1-Parameters!AS$185)*_xlfn.IFNA('[3]National GDP per capita ppp'!AS38,0)+(1-Parameters!$B$174)*AS37)*(1+(_xlfn.IFNA('[3]Nat GDP per cap ppp growth rate'!AS38,0)-IF(Settings!$C$16="No",0,Parameters!AS$164*('AMOC national temperature'!AS37-Parameters!AS$128)+Parameters!AS$165*('AMOC national temperature'!AS37-Parameters!AS$128)^2)))*IF(Settings!$C$16="No",1,(1-SLR!$D37*Parameters!AS$181))&lt;=Parameters!$B$189,Parameters!$B$189,(Parameters!$B$174*(1-Parameters!AS$185)*_xlfn.IFNA('[3]National GDP per capita ppp'!AS38,0)+(1-Parameters!$B$174)*AS37)*(1+(_xlfn.IFNA('[3]Nat GDP per cap ppp growth rate'!AS38,0)-IF(Settings!$C$16="No",0,Parameters!AS$164*('AMOC national temperature'!AS37-Parameters!AS$128)+Parameters!AS$165*('AMOC national temperature'!AS37-Parameters!AS$128)^2)))*IF(Settings!$C$16="No",1,(1-SLR!$D37*Parameters!AS$181))))</f>
        <v>47112.165058946106</v>
      </c>
      <c r="AT38" s="22">
        <f ca="1">IF(AT$2=0,0,IF((Parameters!$B$174*(1-Parameters!AT$185)*_xlfn.IFNA('[3]National GDP per capita ppp'!AT38,0)+(1-Parameters!$B$174)*AT37)*(1+(_xlfn.IFNA('[3]Nat GDP per cap ppp growth rate'!AT38,0)-IF(Settings!$C$16="No",0,Parameters!AT$164*('AMOC national temperature'!AT37-Parameters!AT$128)+Parameters!AT$165*('AMOC national temperature'!AT37-Parameters!AT$128)^2)))*IF(Settings!$C$16="No",1,(1-SLR!$D37*Parameters!AT$181))&lt;=Parameters!$B$189,Parameters!$B$189,(Parameters!$B$174*(1-Parameters!AT$185)*_xlfn.IFNA('[3]National GDP per capita ppp'!AT38,0)+(1-Parameters!$B$174)*AT37)*(1+(_xlfn.IFNA('[3]Nat GDP per cap ppp growth rate'!AT38,0)-IF(Settings!$C$16="No",0,Parameters!AT$164*('AMOC national temperature'!AT37-Parameters!AT$128)+Parameters!AT$165*('AMOC national temperature'!AT37-Parameters!AT$128)^2)))*IF(Settings!$C$16="No",1,(1-SLR!$D37*Parameters!AT$181))))</f>
        <v>34410.976364024667</v>
      </c>
      <c r="AU38" s="22">
        <f ca="1">IF(AU$2=0,0,IF((Parameters!$B$174*(1-Parameters!AU$185)*_xlfn.IFNA('[3]National GDP per capita ppp'!AU38,0)+(1-Parameters!$B$174)*AU37)*(1+(_xlfn.IFNA('[3]Nat GDP per cap ppp growth rate'!AU38,0)-IF(Settings!$C$16="No",0,Parameters!AU$164*('AMOC national temperature'!AU37-Parameters!AU$128)+Parameters!AU$165*('AMOC national temperature'!AU37-Parameters!AU$128)^2)))*IF(Settings!$C$16="No",1,(1-SLR!$D37*Parameters!AU$181))&lt;=Parameters!$B$189,Parameters!$B$189,(Parameters!$B$174*(1-Parameters!AU$185)*_xlfn.IFNA('[3]National GDP per capita ppp'!AU38,0)+(1-Parameters!$B$174)*AU37)*(1+(_xlfn.IFNA('[3]Nat GDP per cap ppp growth rate'!AU38,0)-IF(Settings!$C$16="No",0,Parameters!AU$164*('AMOC national temperature'!AU37-Parameters!AU$128)+Parameters!AU$165*('AMOC national temperature'!AU37-Parameters!AU$128)^2)))*IF(Settings!$C$16="No",1,(1-SLR!$D37*Parameters!AU$181))))</f>
        <v>47846.410227051201</v>
      </c>
      <c r="AV38" s="22">
        <f ca="1">IF(AV$2=0,0,IF((Parameters!$B$174*(1-Parameters!AV$185)*_xlfn.IFNA('[3]National GDP per capita ppp'!AV38,0)+(1-Parameters!$B$174)*AV37)*(1+(_xlfn.IFNA('[3]Nat GDP per cap ppp growth rate'!AV38,0)-IF(Settings!$C$16="No",0,Parameters!AV$164*('AMOC national temperature'!AV37-Parameters!AV$128)+Parameters!AV$165*('AMOC national temperature'!AV37-Parameters!AV$128)^2)))*IF(Settings!$C$16="No",1,(1-SLR!$D37*Parameters!AV$181))&lt;=Parameters!$B$189,Parameters!$B$189,(Parameters!$B$174*(1-Parameters!AV$185)*_xlfn.IFNA('[3]National GDP per capita ppp'!AV38,0)+(1-Parameters!$B$174)*AV37)*(1+(_xlfn.IFNA('[3]Nat GDP per cap ppp growth rate'!AV38,0)-IF(Settings!$C$16="No",0,Parameters!AV$164*('AMOC national temperature'!AV37-Parameters!AV$128)+Parameters!AV$165*('AMOC national temperature'!AV37-Parameters!AV$128)^2)))*IF(Settings!$C$16="No",1,(1-SLR!$D37*Parameters!AV$181))))</f>
        <v>4788.0786746136509</v>
      </c>
      <c r="AW38" s="22">
        <f ca="1">IF(AW$2=0,0,IF((Parameters!$B$174*(1-Parameters!AW$185)*_xlfn.IFNA('[3]National GDP per capita ppp'!AW38,0)+(1-Parameters!$B$174)*AW37)*(1+(_xlfn.IFNA('[3]Nat GDP per cap ppp growth rate'!AW38,0)-IF(Settings!$C$16="No",0,Parameters!AW$164*('AMOC national temperature'!AW37-Parameters!AW$128)+Parameters!AW$165*('AMOC national temperature'!AW37-Parameters!AW$128)^2)))*IF(Settings!$C$16="No",1,(1-SLR!$D37*Parameters!AW$181))&lt;=Parameters!$B$189,Parameters!$B$189,(Parameters!$B$174*(1-Parameters!AW$185)*_xlfn.IFNA('[3]National GDP per capita ppp'!AW38,0)+(1-Parameters!$B$174)*AW37)*(1+(_xlfn.IFNA('[3]Nat GDP per cap ppp growth rate'!AW38,0)-IF(Settings!$C$16="No",0,Parameters!AW$164*('AMOC national temperature'!AW37-Parameters!AW$128)+Parameters!AW$165*('AMOC national temperature'!AW37-Parameters!AW$128)^2)))*IF(Settings!$C$16="No",1,(1-SLR!$D37*Parameters!AW$181))))</f>
        <v>16274.015157840253</v>
      </c>
      <c r="AX38" s="22">
        <f ca="1">IF(AX$2=0,0,IF((Parameters!$B$174*(1-Parameters!AX$185)*_xlfn.IFNA('[3]National GDP per capita ppp'!AX38,0)+(1-Parameters!$B$174)*AX37)*(1+(_xlfn.IFNA('[3]Nat GDP per cap ppp growth rate'!AX38,0)-IF(Settings!$C$16="No",0,Parameters!AX$164*('AMOC national temperature'!AX37-Parameters!AX$128)+Parameters!AX$165*('AMOC national temperature'!AX37-Parameters!AX$128)^2)))*IF(Settings!$C$16="No",1,(1-SLR!$D37*Parameters!AX$181))&lt;=Parameters!$B$189,Parameters!$B$189,(Parameters!$B$174*(1-Parameters!AX$185)*_xlfn.IFNA('[3]National GDP per capita ppp'!AX38,0)+(1-Parameters!$B$174)*AX37)*(1+(_xlfn.IFNA('[3]Nat GDP per cap ppp growth rate'!AX38,0)-IF(Settings!$C$16="No",0,Parameters!AX$164*('AMOC national temperature'!AX37-Parameters!AX$128)+Parameters!AX$165*('AMOC national temperature'!AX37-Parameters!AX$128)^2)))*IF(Settings!$C$16="No",1,(1-SLR!$D37*Parameters!AX$181))))</f>
        <v>51904.717378551162</v>
      </c>
      <c r="AY38" s="22">
        <f ca="1">IF(AY$2=0,0,IF((Parameters!$B$174*(1-Parameters!AY$185)*_xlfn.IFNA('[3]National GDP per capita ppp'!AY38,0)+(1-Parameters!$B$174)*AY37)*(1+(_xlfn.IFNA('[3]Nat GDP per cap ppp growth rate'!AY38,0)-IF(Settings!$C$16="No",0,Parameters!AY$164*('AMOC national temperature'!AY37-Parameters!AY$128)+Parameters!AY$165*('AMOC national temperature'!AY37-Parameters!AY$128)^2)))*IF(Settings!$C$16="No",1,(1-SLR!$D37*Parameters!AY$181))&lt;=Parameters!$B$189,Parameters!$B$189,(Parameters!$B$174*(1-Parameters!AY$185)*_xlfn.IFNA('[3]National GDP per capita ppp'!AY38,0)+(1-Parameters!$B$174)*AY37)*(1+(_xlfn.IFNA('[3]Nat GDP per cap ppp growth rate'!AY38,0)-IF(Settings!$C$16="No",0,Parameters!AY$164*('AMOC national temperature'!AY37-Parameters!AY$128)+Parameters!AY$165*('AMOC national temperature'!AY37-Parameters!AY$128)^2)))*IF(Settings!$C$16="No",1,(1-SLR!$D37*Parameters!AY$181))))</f>
        <v>20659.42402896698</v>
      </c>
      <c r="AZ38" s="22">
        <f ca="1">IF(AZ$2=0,0,IF((Parameters!$B$174*(1-Parameters!AZ$185)*_xlfn.IFNA('[3]National GDP per capita ppp'!AZ38,0)+(1-Parameters!$B$174)*AZ37)*(1+(_xlfn.IFNA('[3]Nat GDP per cap ppp growth rate'!AZ38,0)-IF(Settings!$C$16="No",0,Parameters!AZ$164*('AMOC national temperature'!AZ37-Parameters!AZ$128)+Parameters!AZ$165*('AMOC national temperature'!AZ37-Parameters!AZ$128)^2)))*IF(Settings!$C$16="No",1,(1-SLR!$D37*Parameters!AZ$181))&lt;=Parameters!$B$189,Parameters!$B$189,(Parameters!$B$174*(1-Parameters!AZ$185)*_xlfn.IFNA('[3]National GDP per capita ppp'!AZ38,0)+(1-Parameters!$B$174)*AZ37)*(1+(_xlfn.IFNA('[3]Nat GDP per cap ppp growth rate'!AZ38,0)-IF(Settings!$C$16="No",0,Parameters!AZ$164*('AMOC national temperature'!AZ37-Parameters!AZ$128)+Parameters!AZ$165*('AMOC national temperature'!AZ37-Parameters!AZ$128)^2)))*IF(Settings!$C$16="No",1,(1-SLR!$D37*Parameters!AZ$181))))</f>
        <v>15731.187904693877</v>
      </c>
      <c r="BA38" s="22">
        <f ca="1">IF(BA$2=0,0,IF((Parameters!$B$174*(1-Parameters!BA$185)*_xlfn.IFNA('[3]National GDP per capita ppp'!BA38,0)+(1-Parameters!$B$174)*BA37)*(1+(_xlfn.IFNA('[3]Nat GDP per cap ppp growth rate'!BA38,0)-IF(Settings!$C$16="No",0,Parameters!BA$164*('AMOC national temperature'!BA37-Parameters!BA$128)+Parameters!BA$165*('AMOC national temperature'!BA37-Parameters!BA$128)^2)))*IF(Settings!$C$16="No",1,(1-SLR!$D37*Parameters!BA$181))&lt;=Parameters!$B$189,Parameters!$B$189,(Parameters!$B$174*(1-Parameters!BA$185)*_xlfn.IFNA('[3]National GDP per capita ppp'!BA38,0)+(1-Parameters!$B$174)*BA37)*(1+(_xlfn.IFNA('[3]Nat GDP per cap ppp growth rate'!BA38,0)-IF(Settings!$C$16="No",0,Parameters!BA$164*('AMOC national temperature'!BA37-Parameters!BA$128)+Parameters!BA$165*('AMOC national temperature'!BA37-Parameters!BA$128)^2)))*IF(Settings!$C$16="No",1,(1-SLR!$D37*Parameters!BA$181))))</f>
        <v>15311.864539472981</v>
      </c>
      <c r="BB38" s="22">
        <f ca="1">IF(BB$2=0,0,IF((Parameters!$B$174*(1-Parameters!BB$185)*_xlfn.IFNA('[3]National GDP per capita ppp'!BB38,0)+(1-Parameters!$B$174)*BB37)*(1+(_xlfn.IFNA('[3]Nat GDP per cap ppp growth rate'!BB38,0)-IF(Settings!$C$16="No",0,Parameters!BB$164*('AMOC national temperature'!BB37-Parameters!BB$128)+Parameters!BB$165*('AMOC national temperature'!BB37-Parameters!BB$128)^2)))*IF(Settings!$C$16="No",1,(1-SLR!$D37*Parameters!BB$181))&lt;=Parameters!$B$189,Parameters!$B$189,(Parameters!$B$174*(1-Parameters!BB$185)*_xlfn.IFNA('[3]National GDP per capita ppp'!BB38,0)+(1-Parameters!$B$174)*BB37)*(1+(_xlfn.IFNA('[3]Nat GDP per cap ppp growth rate'!BB38,0)-IF(Settings!$C$16="No",0,Parameters!BB$164*('AMOC national temperature'!BB37-Parameters!BB$128)+Parameters!BB$165*('AMOC national temperature'!BB37-Parameters!BB$128)^2)))*IF(Settings!$C$16="No",1,(1-SLR!$D37*Parameters!BB$181))))</f>
        <v>19812.984175225669</v>
      </c>
      <c r="BC38" s="22">
        <f ca="1">IF(BC$2=0,0,IF((Parameters!$B$174*(1-Parameters!BC$185)*_xlfn.IFNA('[3]National GDP per capita ppp'!BC38,0)+(1-Parameters!$B$174)*BC37)*(1+(_xlfn.IFNA('[3]Nat GDP per cap ppp growth rate'!BC38,0)-IF(Settings!$C$16="No",0,Parameters!BC$164*('AMOC national temperature'!BC37-Parameters!BC$128)+Parameters!BC$165*('AMOC national temperature'!BC37-Parameters!BC$128)^2)))*IF(Settings!$C$16="No",1,(1-SLR!$D37*Parameters!BC$181))&lt;=Parameters!$B$189,Parameters!$B$189,(Parameters!$B$174*(1-Parameters!BC$185)*_xlfn.IFNA('[3]National GDP per capita ppp'!BC38,0)+(1-Parameters!$B$174)*BC37)*(1+(_xlfn.IFNA('[3]Nat GDP per cap ppp growth rate'!BC38,0)-IF(Settings!$C$16="No",0,Parameters!BC$164*('AMOC national temperature'!BC37-Parameters!BC$128)+Parameters!BC$165*('AMOC national temperature'!BC37-Parameters!BC$128)^2)))*IF(Settings!$C$16="No",1,(1-SLR!$D37*Parameters!BC$181))))</f>
        <v>3505.4053793843618</v>
      </c>
      <c r="BD38" s="22">
        <f>IF(BD$2=0,0,IF((Parameters!$B$174*(1-Parameters!BD$185)*_xlfn.IFNA('[3]National GDP per capita ppp'!BD38,0)+(1-Parameters!$B$174)*BD37)*(1+(_xlfn.IFNA('[3]Nat GDP per cap ppp growth rate'!BD38,0)-IF(Settings!$C$16="No",0,Parameters!BD$164*('AMOC national temperature'!BD37-Parameters!BD$128)+Parameters!BD$165*('AMOC national temperature'!BD37-Parameters!BD$128)^2)))*IF(Settings!$C$16="No",1,(1-SLR!$D37*Parameters!BD$181))&lt;=Parameters!$B$189,Parameters!$B$189,(Parameters!$B$174*(1-Parameters!BD$185)*_xlfn.IFNA('[3]National GDP per capita ppp'!BD38,0)+(1-Parameters!$B$174)*BD37)*(1+(_xlfn.IFNA('[3]Nat GDP per cap ppp growth rate'!BD38,0)-IF(Settings!$C$16="No",0,Parameters!BD$164*('AMOC national temperature'!BD37-Parameters!BD$128)+Parameters!BD$165*('AMOC national temperature'!BD37-Parameters!BD$128)^2)))*IF(Settings!$C$16="No",1,(1-SLR!$D37*Parameters!BD$181))))</f>
        <v>0</v>
      </c>
      <c r="BE38" s="22">
        <f ca="1">IF(BE$2=0,0,IF((Parameters!$B$174*(1-Parameters!BE$185)*_xlfn.IFNA('[3]National GDP per capita ppp'!BE38,0)+(1-Parameters!$B$174)*BE37)*(1+(_xlfn.IFNA('[3]Nat GDP per cap ppp growth rate'!BE38,0)-IF(Settings!$C$16="No",0,Parameters!BE$164*('AMOC national temperature'!BE37-Parameters!BE$128)+Parameters!BE$165*('AMOC national temperature'!BE37-Parameters!BE$128)^2)))*IF(Settings!$C$16="No",1,(1-SLR!$D37*Parameters!BE$181))&lt;=Parameters!$B$189,Parameters!$B$189,(Parameters!$B$174*(1-Parameters!BE$185)*_xlfn.IFNA('[3]National GDP per capita ppp'!BE38,0)+(1-Parameters!$B$174)*BE37)*(1+(_xlfn.IFNA('[3]Nat GDP per cap ppp growth rate'!BE38,0)-IF(Settings!$C$16="No",0,Parameters!BE$164*('AMOC national temperature'!BE37-Parameters!BE$128)+Parameters!BE$165*('AMOC national temperature'!BE37-Parameters!BE$128)^2)))*IF(Settings!$C$16="No",1,(1-SLR!$D37*Parameters!BE$181))))</f>
        <v>41462.682412617462</v>
      </c>
      <c r="BF38" s="22">
        <f ca="1">IF(BF$2=0,0,IF((Parameters!$B$174*(1-Parameters!BF$185)*_xlfn.IFNA('[3]National GDP per capita ppp'!BF38,0)+(1-Parameters!$B$174)*BF37)*(1+(_xlfn.IFNA('[3]Nat GDP per cap ppp growth rate'!BF38,0)-IF(Settings!$C$16="No",0,Parameters!BF$164*('AMOC national temperature'!BF37-Parameters!BF$128)+Parameters!BF$165*('AMOC national temperature'!BF37-Parameters!BF$128)^2)))*IF(Settings!$C$16="No",1,(1-SLR!$D37*Parameters!BF$181))&lt;=Parameters!$B$189,Parameters!$B$189,(Parameters!$B$174*(1-Parameters!BF$185)*_xlfn.IFNA('[3]National GDP per capita ppp'!BF38,0)+(1-Parameters!$B$174)*BF37)*(1+(_xlfn.IFNA('[3]Nat GDP per cap ppp growth rate'!BF38,0)-IF(Settings!$C$16="No",0,Parameters!BF$164*('AMOC national temperature'!BF37-Parameters!BF$128)+Parameters!BF$165*('AMOC national temperature'!BF37-Parameters!BF$128)^2)))*IF(Settings!$C$16="No",1,(1-SLR!$D37*Parameters!BF$181))))</f>
        <v>27099.020317090977</v>
      </c>
      <c r="BG38" s="22">
        <f ca="1">IF(BG$2=0,0,IF((Parameters!$B$174*(1-Parameters!BG$185)*_xlfn.IFNA('[3]National GDP per capita ppp'!BG38,0)+(1-Parameters!$B$174)*BG37)*(1+(_xlfn.IFNA('[3]Nat GDP per cap ppp growth rate'!BG38,0)-IF(Settings!$C$16="No",0,Parameters!BG$164*('AMOC national temperature'!BG37-Parameters!BG$128)+Parameters!BG$165*('AMOC national temperature'!BG37-Parameters!BG$128)^2)))*IF(Settings!$C$16="No",1,(1-SLR!$D37*Parameters!BG$181))&lt;=Parameters!$B$189,Parameters!$B$189,(Parameters!$B$174*(1-Parameters!BG$185)*_xlfn.IFNA('[3]National GDP per capita ppp'!BG38,0)+(1-Parameters!$B$174)*BG37)*(1+(_xlfn.IFNA('[3]Nat GDP per cap ppp growth rate'!BG38,0)-IF(Settings!$C$16="No",0,Parameters!BG$164*('AMOC national temperature'!BG37-Parameters!BG$128)+Parameters!BG$165*('AMOC national temperature'!BG37-Parameters!BG$128)^2)))*IF(Settings!$C$16="No",1,(1-SLR!$D37*Parameters!BG$181))))</f>
        <v>1793.1294148243128</v>
      </c>
      <c r="BH38" s="22">
        <f ca="1">IF(BH$2=0,0,IF((Parameters!$B$174*(1-Parameters!BH$185)*_xlfn.IFNA('[3]National GDP per capita ppp'!BH38,0)+(1-Parameters!$B$174)*BH37)*(1+(_xlfn.IFNA('[3]Nat GDP per cap ppp growth rate'!BH38,0)-IF(Settings!$C$16="No",0,Parameters!BH$164*('AMOC national temperature'!BH37-Parameters!BH$128)+Parameters!BH$165*('AMOC national temperature'!BH37-Parameters!BH$128)^2)))*IF(Settings!$C$16="No",1,(1-SLR!$D37*Parameters!BH$181))&lt;=Parameters!$B$189,Parameters!$B$189,(Parameters!$B$174*(1-Parameters!BH$185)*_xlfn.IFNA('[3]National GDP per capita ppp'!BH38,0)+(1-Parameters!$B$174)*BH37)*(1+(_xlfn.IFNA('[3]Nat GDP per cap ppp growth rate'!BH38,0)-IF(Settings!$C$16="No",0,Parameters!BH$164*('AMOC national temperature'!BH37-Parameters!BH$128)+Parameters!BH$165*('AMOC national temperature'!BH37-Parameters!BH$128)^2)))*IF(Settings!$C$16="No",1,(1-SLR!$D37*Parameters!BH$181))))</f>
        <v>50364.835339903766</v>
      </c>
      <c r="BI38" s="22">
        <f ca="1">IF(BI$2=0,0,IF((Parameters!$B$174*(1-Parameters!BI$185)*_xlfn.IFNA('[3]National GDP per capita ppp'!BI38,0)+(1-Parameters!$B$174)*BI37)*(1+(_xlfn.IFNA('[3]Nat GDP per cap ppp growth rate'!BI38,0)-IF(Settings!$C$16="No",0,Parameters!BI$164*('AMOC national temperature'!BI37-Parameters!BI$128)+Parameters!BI$165*('AMOC national temperature'!BI37-Parameters!BI$128)^2)))*IF(Settings!$C$16="No",1,(1-SLR!$D37*Parameters!BI$181))&lt;=Parameters!$B$189,Parameters!$B$189,(Parameters!$B$174*(1-Parameters!BI$185)*_xlfn.IFNA('[3]National GDP per capita ppp'!BI38,0)+(1-Parameters!$B$174)*BI37)*(1+(_xlfn.IFNA('[3]Nat GDP per cap ppp growth rate'!BI38,0)-IF(Settings!$C$16="No",0,Parameters!BI$164*('AMOC national temperature'!BI37-Parameters!BI$128)+Parameters!BI$165*('AMOC national temperature'!BI37-Parameters!BI$128)^2)))*IF(Settings!$C$16="No",1,(1-SLR!$D37*Parameters!BI$181))))</f>
        <v>21812.546474350216</v>
      </c>
      <c r="BJ38" s="22">
        <f ca="1">IF(BJ$2=0,0,IF((Parameters!$B$174*(1-Parameters!BJ$185)*_xlfn.IFNA('[3]National GDP per capita ppp'!BJ38,0)+(1-Parameters!$B$174)*BJ37)*(1+(_xlfn.IFNA('[3]Nat GDP per cap ppp growth rate'!BJ38,0)-IF(Settings!$C$16="No",0,Parameters!BJ$164*('AMOC national temperature'!BJ37-Parameters!BJ$128)+Parameters!BJ$165*('AMOC national temperature'!BJ37-Parameters!BJ$128)^2)))*IF(Settings!$C$16="No",1,(1-SLR!$D37*Parameters!BJ$181))&lt;=Parameters!$B$189,Parameters!$B$189,(Parameters!$B$174*(1-Parameters!BJ$185)*_xlfn.IFNA('[3]National GDP per capita ppp'!BJ38,0)+(1-Parameters!$B$174)*BJ37)*(1+(_xlfn.IFNA('[3]Nat GDP per cap ppp growth rate'!BJ38,0)-IF(Settings!$C$16="No",0,Parameters!BJ$164*('AMOC national temperature'!BJ37-Parameters!BJ$128)+Parameters!BJ$165*('AMOC national temperature'!BJ37-Parameters!BJ$128)^2)))*IF(Settings!$C$16="No",1,(1-SLR!$D37*Parameters!BJ$181))))</f>
        <v>45963.578172471447</v>
      </c>
      <c r="BK38" s="22">
        <f ca="1">IF(BK$2=0,0,IF((Parameters!$B$174*(1-Parameters!BK$185)*_xlfn.IFNA('[3]National GDP per capita ppp'!BK38,0)+(1-Parameters!$B$174)*BK37)*(1+(_xlfn.IFNA('[3]Nat GDP per cap ppp growth rate'!BK38,0)-IF(Settings!$C$16="No",0,Parameters!BK$164*('AMOC national temperature'!BK37-Parameters!BK$128)+Parameters!BK$165*('AMOC national temperature'!BK37-Parameters!BK$128)^2)))*IF(Settings!$C$16="No",1,(1-SLR!$D37*Parameters!BK$181))&lt;=Parameters!$B$189,Parameters!$B$189,(Parameters!$B$174*(1-Parameters!BK$185)*_xlfn.IFNA('[3]National GDP per capita ppp'!BK38,0)+(1-Parameters!$B$174)*BK37)*(1+(_xlfn.IFNA('[3]Nat GDP per cap ppp growth rate'!BK38,0)-IF(Settings!$C$16="No",0,Parameters!BK$164*('AMOC national temperature'!BK37-Parameters!BK$128)+Parameters!BK$165*('AMOC national temperature'!BK37-Parameters!BK$128)^2)))*IF(Settings!$C$16="No",1,(1-SLR!$D37*Parameters!BK$181))))</f>
        <v>7287.1255871518424</v>
      </c>
      <c r="BL38" s="22">
        <f ca="1">IF(BL$2=0,0,IF((Parameters!$B$174*(1-Parameters!BL$185)*_xlfn.IFNA('[3]National GDP per capita ppp'!BL38,0)+(1-Parameters!$B$174)*BL37)*(1+(_xlfn.IFNA('[3]Nat GDP per cap ppp growth rate'!BL38,0)-IF(Settings!$C$16="No",0,Parameters!BL$164*('AMOC national temperature'!BL37-Parameters!BL$128)+Parameters!BL$165*('AMOC national temperature'!BL37-Parameters!BL$128)^2)))*IF(Settings!$C$16="No",1,(1-SLR!$D37*Parameters!BL$181))&lt;=Parameters!$B$189,Parameters!$B$189,(Parameters!$B$174*(1-Parameters!BL$185)*_xlfn.IFNA('[3]National GDP per capita ppp'!BL38,0)+(1-Parameters!$B$174)*BL37)*(1+(_xlfn.IFNA('[3]Nat GDP per cap ppp growth rate'!BL38,0)-IF(Settings!$C$16="No",0,Parameters!BL$164*('AMOC national temperature'!BL37-Parameters!BL$128)+Parameters!BL$165*('AMOC national temperature'!BL37-Parameters!BL$128)^2)))*IF(Settings!$C$16="No",1,(1-SLR!$D37*Parameters!BL$181))))</f>
        <v>21977.85158165672</v>
      </c>
      <c r="BM38" s="22">
        <f ca="1">IF(BM$2=0,0,IF((Parameters!$B$174*(1-Parameters!BM$185)*_xlfn.IFNA('[3]National GDP per capita ppp'!BM38,0)+(1-Parameters!$B$174)*BM37)*(1+(_xlfn.IFNA('[3]Nat GDP per cap ppp growth rate'!BM38,0)-IF(Settings!$C$16="No",0,Parameters!BM$164*('AMOC national temperature'!BM37-Parameters!BM$128)+Parameters!BM$165*('AMOC national temperature'!BM37-Parameters!BM$128)^2)))*IF(Settings!$C$16="No",1,(1-SLR!$D37*Parameters!BM$181))&lt;=Parameters!$B$189,Parameters!$B$189,(Parameters!$B$174*(1-Parameters!BM$185)*_xlfn.IFNA('[3]National GDP per capita ppp'!BM38,0)+(1-Parameters!$B$174)*BM37)*(1+(_xlfn.IFNA('[3]Nat GDP per cap ppp growth rate'!BM38,0)-IF(Settings!$C$16="No",0,Parameters!BM$164*('AMOC national temperature'!BM37-Parameters!BM$128)+Parameters!BM$165*('AMOC national temperature'!BM37-Parameters!BM$128)^2)))*IF(Settings!$C$16="No",1,(1-SLR!$D37*Parameters!BM$181))))</f>
        <v>51470.855311702428</v>
      </c>
      <c r="BN38" s="22">
        <f ca="1">IF(BN$2=0,0,IF((Parameters!$B$174*(1-Parameters!BN$185)*_xlfn.IFNA('[3]National GDP per capita ppp'!BN38,0)+(1-Parameters!$B$174)*BN37)*(1+(_xlfn.IFNA('[3]Nat GDP per cap ppp growth rate'!BN38,0)-IF(Settings!$C$16="No",0,Parameters!BN$164*('AMOC national temperature'!BN37-Parameters!BN$128)+Parameters!BN$165*('AMOC national temperature'!BN37-Parameters!BN$128)^2)))*IF(Settings!$C$16="No",1,(1-SLR!$D37*Parameters!BN$181))&lt;=Parameters!$B$189,Parameters!$B$189,(Parameters!$B$174*(1-Parameters!BN$185)*_xlfn.IFNA('[3]National GDP per capita ppp'!BN38,0)+(1-Parameters!$B$174)*BN37)*(1+(_xlfn.IFNA('[3]Nat GDP per cap ppp growth rate'!BN38,0)-IF(Settings!$C$16="No",0,Parameters!BN$164*('AMOC national temperature'!BN37-Parameters!BN$128)+Parameters!BN$165*('AMOC national temperature'!BN37-Parameters!BN$128)^2)))*IF(Settings!$C$16="No",1,(1-SLR!$D37*Parameters!BN$181))))</f>
        <v>16623.940154126045</v>
      </c>
      <c r="BO38" s="22">
        <f ca="1">IF(BO$2=0,0,IF((Parameters!$B$174*(1-Parameters!BO$185)*_xlfn.IFNA('[3]National GDP per capita ppp'!BO38,0)+(1-Parameters!$B$174)*BO37)*(1+(_xlfn.IFNA('[3]Nat GDP per cap ppp growth rate'!BO38,0)-IF(Settings!$C$16="No",0,Parameters!BO$164*('AMOC national temperature'!BO37-Parameters!BO$128)+Parameters!BO$165*('AMOC national temperature'!BO37-Parameters!BO$128)^2)))*IF(Settings!$C$16="No",1,(1-SLR!$D37*Parameters!BO$181))&lt;=Parameters!$B$189,Parameters!$B$189,(Parameters!$B$174*(1-Parameters!BO$185)*_xlfn.IFNA('[3]National GDP per capita ppp'!BO38,0)+(1-Parameters!$B$174)*BO37)*(1+(_xlfn.IFNA('[3]Nat GDP per cap ppp growth rate'!BO38,0)-IF(Settings!$C$16="No",0,Parameters!BO$164*('AMOC national temperature'!BO37-Parameters!BO$128)+Parameters!BO$165*('AMOC national temperature'!BO37-Parameters!BO$128)^2)))*IF(Settings!$C$16="No",1,(1-SLR!$D37*Parameters!BO$181))))</f>
        <v>6409.1672136034758</v>
      </c>
      <c r="BP38" s="22">
        <f ca="1">IF(BP$2=0,0,IF((Parameters!$B$174*(1-Parameters!BP$185)*_xlfn.IFNA('[3]National GDP per capita ppp'!BP38,0)+(1-Parameters!$B$174)*BP37)*(1+(_xlfn.IFNA('[3]Nat GDP per cap ppp growth rate'!BP38,0)-IF(Settings!$C$16="No",0,Parameters!BP$164*('AMOC national temperature'!BP37-Parameters!BP$128)+Parameters!BP$165*('AMOC national temperature'!BP37-Parameters!BP$128)^2)))*IF(Settings!$C$16="No",1,(1-SLR!$D37*Parameters!BP$181))&lt;=Parameters!$B$189,Parameters!$B$189,(Parameters!$B$174*(1-Parameters!BP$185)*_xlfn.IFNA('[3]National GDP per capita ppp'!BP38,0)+(1-Parameters!$B$174)*BP37)*(1+(_xlfn.IFNA('[3]Nat GDP per cap ppp growth rate'!BP38,0)-IF(Settings!$C$16="No",0,Parameters!BP$164*('AMOC national temperature'!BP37-Parameters!BP$128)+Parameters!BP$165*('AMOC national temperature'!BP37-Parameters!BP$128)^2)))*IF(Settings!$C$16="No",1,(1-SLR!$D37*Parameters!BP$181))))</f>
        <v>4143.161715637917</v>
      </c>
      <c r="BQ38" s="22">
        <f>IF(BQ$2=0,0,IF((Parameters!$B$174*(1-Parameters!BQ$185)*_xlfn.IFNA('[3]National GDP per capita ppp'!BQ38,0)+(1-Parameters!$B$174)*BQ37)*(1+(_xlfn.IFNA('[3]Nat GDP per cap ppp growth rate'!BQ38,0)-IF(Settings!$C$16="No",0,Parameters!BQ$164*('AMOC national temperature'!BQ37-Parameters!BQ$128)+Parameters!BQ$165*('AMOC national temperature'!BQ37-Parameters!BQ$128)^2)))*IF(Settings!$C$16="No",1,(1-SLR!$D37*Parameters!BQ$181))&lt;=Parameters!$B$189,Parameters!$B$189,(Parameters!$B$174*(1-Parameters!BQ$185)*_xlfn.IFNA('[3]National GDP per capita ppp'!BQ38,0)+(1-Parameters!$B$174)*BQ37)*(1+(_xlfn.IFNA('[3]Nat GDP per cap ppp growth rate'!BQ38,0)-IF(Settings!$C$16="No",0,Parameters!BQ$164*('AMOC national temperature'!BQ37-Parameters!BQ$128)+Parameters!BQ$165*('AMOC national temperature'!BQ37-Parameters!BQ$128)^2)))*IF(Settings!$C$16="No",1,(1-SLR!$D37*Parameters!BQ$181))))</f>
        <v>0</v>
      </c>
      <c r="BR38" s="22">
        <f ca="1">IF(BR$2=0,0,IF((Parameters!$B$174*(1-Parameters!BR$185)*_xlfn.IFNA('[3]National GDP per capita ppp'!BR38,0)+(1-Parameters!$B$174)*BR37)*(1+(_xlfn.IFNA('[3]Nat GDP per cap ppp growth rate'!BR38,0)-IF(Settings!$C$16="No",0,Parameters!BR$164*('AMOC national temperature'!BR37-Parameters!BR$128)+Parameters!BR$165*('AMOC national temperature'!BR37-Parameters!BR$128)^2)))*IF(Settings!$C$16="No",1,(1-SLR!$D37*Parameters!BR$181))&lt;=Parameters!$B$189,Parameters!$B$189,(Parameters!$B$174*(1-Parameters!BR$185)*_xlfn.IFNA('[3]National GDP per capita ppp'!BR38,0)+(1-Parameters!$B$174)*BR37)*(1+(_xlfn.IFNA('[3]Nat GDP per cap ppp growth rate'!BR38,0)-IF(Settings!$C$16="No",0,Parameters!BR$164*('AMOC national temperature'!BR37-Parameters!BR$128)+Parameters!BR$165*('AMOC national temperature'!BR37-Parameters!BR$128)^2)))*IF(Settings!$C$16="No",1,(1-SLR!$D37*Parameters!BR$181))))</f>
        <v>3315.1516771159759</v>
      </c>
      <c r="BS38" s="22">
        <f ca="1">IF(BS$2=0,0,IF((Parameters!$B$174*(1-Parameters!BS$185)*_xlfn.IFNA('[3]National GDP per capita ppp'!BS38,0)+(1-Parameters!$B$174)*BS37)*(1+(_xlfn.IFNA('[3]Nat GDP per cap ppp growth rate'!BS38,0)-IF(Settings!$C$16="No",0,Parameters!BS$164*('AMOC national temperature'!BS37-Parameters!BS$128)+Parameters!BS$165*('AMOC national temperature'!BS37-Parameters!BS$128)^2)))*IF(Settings!$C$16="No",1,(1-SLR!$D37*Parameters!BS$181))&lt;=Parameters!$B$189,Parameters!$B$189,(Parameters!$B$174*(1-Parameters!BS$185)*_xlfn.IFNA('[3]National GDP per capita ppp'!BS38,0)+(1-Parameters!$B$174)*BS37)*(1+(_xlfn.IFNA('[3]Nat GDP per cap ppp growth rate'!BS38,0)-IF(Settings!$C$16="No",0,Parameters!BS$164*('AMOC national temperature'!BS37-Parameters!BS$128)+Parameters!BS$165*('AMOC national temperature'!BS37-Parameters!BS$128)^2)))*IF(Settings!$C$16="No",1,(1-SLR!$D37*Parameters!BS$181))))</f>
        <v>3239.6973964478016</v>
      </c>
      <c r="BT38" s="22">
        <f ca="1">IF(BT$2=0,0,IF((Parameters!$B$174*(1-Parameters!BT$185)*_xlfn.IFNA('[3]National GDP per capita ppp'!BT38,0)+(1-Parameters!$B$174)*BT37)*(1+(_xlfn.IFNA('[3]Nat GDP per cap ppp growth rate'!BT38,0)-IF(Settings!$C$16="No",0,Parameters!BT$164*('AMOC national temperature'!BT37-Parameters!BT$128)+Parameters!BT$165*('AMOC national temperature'!BT37-Parameters!BT$128)^2)))*IF(Settings!$C$16="No",1,(1-SLR!$D37*Parameters!BT$181))&lt;=Parameters!$B$189,Parameters!$B$189,(Parameters!$B$174*(1-Parameters!BT$185)*_xlfn.IFNA('[3]National GDP per capita ppp'!BT38,0)+(1-Parameters!$B$174)*BT37)*(1+(_xlfn.IFNA('[3]Nat GDP per cap ppp growth rate'!BT38,0)-IF(Settings!$C$16="No",0,Parameters!BT$164*('AMOC national temperature'!BT37-Parameters!BT$128)+Parameters!BT$165*('AMOC national temperature'!BT37-Parameters!BT$128)^2)))*IF(Settings!$C$16="No",1,(1-SLR!$D37*Parameters!BT$181))))</f>
        <v>61480.088468019538</v>
      </c>
      <c r="BU38" s="22">
        <f ca="1">IF(BU$2=0,0,IF((Parameters!$B$174*(1-Parameters!BU$185)*_xlfn.IFNA('[3]National GDP per capita ppp'!BU38,0)+(1-Parameters!$B$174)*BU37)*(1+(_xlfn.IFNA('[3]Nat GDP per cap ppp growth rate'!BU38,0)-IF(Settings!$C$16="No",0,Parameters!BU$164*('AMOC national temperature'!BU37-Parameters!BU$128)+Parameters!BU$165*('AMOC national temperature'!BU37-Parameters!BU$128)^2)))*IF(Settings!$C$16="No",1,(1-SLR!$D37*Parameters!BU$181))&lt;=Parameters!$B$189,Parameters!$B$189,(Parameters!$B$174*(1-Parameters!BU$185)*_xlfn.IFNA('[3]National GDP per capita ppp'!BU38,0)+(1-Parameters!$B$174)*BU37)*(1+(_xlfn.IFNA('[3]Nat GDP per cap ppp growth rate'!BU38,0)-IF(Settings!$C$16="No",0,Parameters!BU$164*('AMOC national temperature'!BU37-Parameters!BU$128)+Parameters!BU$165*('AMOC national temperature'!BU37-Parameters!BU$128)^2)))*IF(Settings!$C$16="No",1,(1-SLR!$D37*Parameters!BU$181))))</f>
        <v>41415.329406504483</v>
      </c>
      <c r="BV38" s="22">
        <f ca="1">IF(BV$2=0,0,IF((Parameters!$B$174*(1-Parameters!BV$185)*_xlfn.IFNA('[3]National GDP per capita ppp'!BV38,0)+(1-Parameters!$B$174)*BV37)*(1+(_xlfn.IFNA('[3]Nat GDP per cap ppp growth rate'!BV38,0)-IF(Settings!$C$16="No",0,Parameters!BV$164*('AMOC national temperature'!BV37-Parameters!BV$128)+Parameters!BV$165*('AMOC national temperature'!BV37-Parameters!BV$128)^2)))*IF(Settings!$C$16="No",1,(1-SLR!$D37*Parameters!BV$181))&lt;=Parameters!$B$189,Parameters!$B$189,(Parameters!$B$174*(1-Parameters!BV$185)*_xlfn.IFNA('[3]National GDP per capita ppp'!BV38,0)+(1-Parameters!$B$174)*BV37)*(1+(_xlfn.IFNA('[3]Nat GDP per cap ppp growth rate'!BV38,0)-IF(Settings!$C$16="No",0,Parameters!BV$164*('AMOC national temperature'!BV37-Parameters!BV$128)+Parameters!BV$165*('AMOC national temperature'!BV37-Parameters!BV$128)^2)))*IF(Settings!$C$16="No",1,(1-SLR!$D37*Parameters!BV$181))))</f>
        <v>18117.987658681581</v>
      </c>
      <c r="BW38" s="22">
        <f ca="1">IF(BW$2=0,0,IF((Parameters!$B$174*(1-Parameters!BW$185)*_xlfn.IFNA('[3]National GDP per capita ppp'!BW38,0)+(1-Parameters!$B$174)*BW37)*(1+(_xlfn.IFNA('[3]Nat GDP per cap ppp growth rate'!BW38,0)-IF(Settings!$C$16="No",0,Parameters!BW$164*('AMOC national temperature'!BW37-Parameters!BW$128)+Parameters!BW$165*('AMOC national temperature'!BW37-Parameters!BW$128)^2)))*IF(Settings!$C$16="No",1,(1-SLR!$D37*Parameters!BW$181))&lt;=Parameters!$B$189,Parameters!$B$189,(Parameters!$B$174*(1-Parameters!BW$185)*_xlfn.IFNA('[3]National GDP per capita ppp'!BW38,0)+(1-Parameters!$B$174)*BW37)*(1+(_xlfn.IFNA('[3]Nat GDP per cap ppp growth rate'!BW38,0)-IF(Settings!$C$16="No",0,Parameters!BW$164*('AMOC national temperature'!BW37-Parameters!BW$128)+Parameters!BW$165*('AMOC national temperature'!BW37-Parameters!BW$128)^2)))*IF(Settings!$C$16="No",1,(1-SLR!$D37*Parameters!BW$181))))</f>
        <v>13014.902444648855</v>
      </c>
      <c r="BX38" s="22">
        <f>IF(BX$2=0,0,IF((Parameters!$B$174*(1-Parameters!BX$185)*_xlfn.IFNA('[3]National GDP per capita ppp'!BX38,0)+(1-Parameters!$B$174)*BX37)*(1+(_xlfn.IFNA('[3]Nat GDP per cap ppp growth rate'!BX38,0)-IF(Settings!$C$16="No",0,Parameters!BX$164*('AMOC national temperature'!BX37-Parameters!BX$128)+Parameters!BX$165*('AMOC national temperature'!BX37-Parameters!BX$128)^2)))*IF(Settings!$C$16="No",1,(1-SLR!$D37*Parameters!BX$181))&lt;=Parameters!$B$189,Parameters!$B$189,(Parameters!$B$174*(1-Parameters!BX$185)*_xlfn.IFNA('[3]National GDP per capita ppp'!BX38,0)+(1-Parameters!$B$174)*BX37)*(1+(_xlfn.IFNA('[3]Nat GDP per cap ppp growth rate'!BX38,0)-IF(Settings!$C$16="No",0,Parameters!BX$164*('AMOC national temperature'!BX37-Parameters!BX$128)+Parameters!BX$165*('AMOC national temperature'!BX37-Parameters!BX$128)^2)))*IF(Settings!$C$16="No",1,(1-SLR!$D37*Parameters!BX$181))))</f>
        <v>0</v>
      </c>
      <c r="BY38" s="22">
        <f ca="1">IF(BY$2=0,0,IF((Parameters!$B$174*(1-Parameters!BY$185)*_xlfn.IFNA('[3]National GDP per capita ppp'!BY38,0)+(1-Parameters!$B$174)*BY37)*(1+(_xlfn.IFNA('[3]Nat GDP per cap ppp growth rate'!BY38,0)-IF(Settings!$C$16="No",0,Parameters!BY$164*('AMOC national temperature'!BY37-Parameters!BY$128)+Parameters!BY$165*('AMOC national temperature'!BY37-Parameters!BY$128)^2)))*IF(Settings!$C$16="No",1,(1-SLR!$D37*Parameters!BY$181))&lt;=Parameters!$B$189,Parameters!$B$189,(Parameters!$B$174*(1-Parameters!BY$185)*_xlfn.IFNA('[3]National GDP per capita ppp'!BY38,0)+(1-Parameters!$B$174)*BY37)*(1+(_xlfn.IFNA('[3]Nat GDP per cap ppp growth rate'!BY38,0)-IF(Settings!$C$16="No",0,Parameters!BY$164*('AMOC national temperature'!BY37-Parameters!BY$128)+Parameters!BY$165*('AMOC national temperature'!BY37-Parameters!BY$128)^2)))*IF(Settings!$C$16="No",1,(1-SLR!$D37*Parameters!BY$181))))</f>
        <v>11200.485632566109</v>
      </c>
      <c r="BZ38" s="22">
        <f ca="1">IF(BZ$2=0,0,IF((Parameters!$B$174*(1-Parameters!BZ$185)*_xlfn.IFNA('[3]National GDP per capita ppp'!BZ38,0)+(1-Parameters!$B$174)*BZ37)*(1+(_xlfn.IFNA('[3]Nat GDP per cap ppp growth rate'!BZ38,0)-IF(Settings!$C$16="No",0,Parameters!BZ$164*('AMOC national temperature'!BZ37-Parameters!BZ$128)+Parameters!BZ$165*('AMOC national temperature'!BZ37-Parameters!BZ$128)^2)))*IF(Settings!$C$16="No",1,(1-SLR!$D37*Parameters!BZ$181))&lt;=Parameters!$B$189,Parameters!$B$189,(Parameters!$B$174*(1-Parameters!BZ$185)*_xlfn.IFNA('[3]National GDP per capita ppp'!BZ38,0)+(1-Parameters!$B$174)*BZ37)*(1+(_xlfn.IFNA('[3]Nat GDP per cap ppp growth rate'!BZ38,0)-IF(Settings!$C$16="No",0,Parameters!BZ$164*('AMOC national temperature'!BZ37-Parameters!BZ$128)+Parameters!BZ$165*('AMOC national temperature'!BZ37-Parameters!BZ$128)^2)))*IF(Settings!$C$16="No",1,(1-SLR!$D37*Parameters!BZ$181))))</f>
        <v>133850.84556013453</v>
      </c>
      <c r="CA38" s="22">
        <f ca="1">IF(CA$2=0,0,IF((Parameters!$B$174*(1-Parameters!CA$185)*_xlfn.IFNA('[3]National GDP per capita ppp'!CA38,0)+(1-Parameters!$B$174)*CA37)*(1+(_xlfn.IFNA('[3]Nat GDP per cap ppp growth rate'!CA38,0)-IF(Settings!$C$16="No",0,Parameters!CA$164*('AMOC national temperature'!CA37-Parameters!CA$128)+Parameters!CA$165*('AMOC national temperature'!CA37-Parameters!CA$128)^2)))*IF(Settings!$C$16="No",1,(1-SLR!$D37*Parameters!CA$181))&lt;=Parameters!$B$189,Parameters!$B$189,(Parameters!$B$174*(1-Parameters!CA$185)*_xlfn.IFNA('[3]National GDP per capita ppp'!CA38,0)+(1-Parameters!$B$174)*CA37)*(1+(_xlfn.IFNA('[3]Nat GDP per cap ppp growth rate'!CA38,0)-IF(Settings!$C$16="No",0,Parameters!CA$164*('AMOC national temperature'!CA37-Parameters!CA$128)+Parameters!CA$165*('AMOC national temperature'!CA37-Parameters!CA$128)^2)))*IF(Settings!$C$16="No",1,(1-SLR!$D37*Parameters!CA$181))))</f>
        <v>7114.7040464630727</v>
      </c>
      <c r="CB38" s="22">
        <f ca="1">IF(CB$2=0,0,IF((Parameters!$B$174*(1-Parameters!CB$185)*_xlfn.IFNA('[3]National GDP per capita ppp'!CB38,0)+(1-Parameters!$B$174)*CB37)*(1+(_xlfn.IFNA('[3]Nat GDP per cap ppp growth rate'!CB38,0)-IF(Settings!$C$16="No",0,Parameters!CB$164*('AMOC national temperature'!CB37-Parameters!CB$128)+Parameters!CB$165*('AMOC national temperature'!CB37-Parameters!CB$128)^2)))*IF(Settings!$C$16="No",1,(1-SLR!$D37*Parameters!CB$181))&lt;=Parameters!$B$189,Parameters!$B$189,(Parameters!$B$174*(1-Parameters!CB$185)*_xlfn.IFNA('[3]National GDP per capita ppp'!CB38,0)+(1-Parameters!$B$174)*CB37)*(1+(_xlfn.IFNA('[3]Nat GDP per cap ppp growth rate'!CB38,0)-IF(Settings!$C$16="No",0,Parameters!CB$164*('AMOC national temperature'!CB37-Parameters!CB$128)+Parameters!CB$165*('AMOC national temperature'!CB37-Parameters!CB$128)^2)))*IF(Settings!$C$16="No",1,(1-SLR!$D37*Parameters!CB$181))))</f>
        <v>25505.363959644823</v>
      </c>
      <c r="CC38" s="22">
        <f ca="1">IF(CC$2=0,0,IF((Parameters!$B$174*(1-Parameters!CC$185)*_xlfn.IFNA('[3]National GDP per capita ppp'!CC38,0)+(1-Parameters!$B$174)*CC37)*(1+(_xlfn.IFNA('[3]Nat GDP per cap ppp growth rate'!CC38,0)-IF(Settings!$C$16="No",0,Parameters!CC$164*('AMOC national temperature'!CC37-Parameters!CC$128)+Parameters!CC$165*('AMOC national temperature'!CC37-Parameters!CC$128)^2)))*IF(Settings!$C$16="No",1,(1-SLR!$D37*Parameters!CC$181))&lt;=Parameters!$B$189,Parameters!$B$189,(Parameters!$B$174*(1-Parameters!CC$185)*_xlfn.IFNA('[3]National GDP per capita ppp'!CC38,0)+(1-Parameters!$B$174)*CC37)*(1+(_xlfn.IFNA('[3]Nat GDP per cap ppp growth rate'!CC38,0)-IF(Settings!$C$16="No",0,Parameters!CC$164*('AMOC national temperature'!CC37-Parameters!CC$128)+Parameters!CC$165*('AMOC national temperature'!CC37-Parameters!CC$128)^2)))*IF(Settings!$C$16="No",1,(1-SLR!$D37*Parameters!CC$181))))</f>
        <v>2525.5415760986552</v>
      </c>
      <c r="CD38" s="22">
        <f ca="1">IF(CD$2=0,0,IF((Parameters!$B$174*(1-Parameters!CD$185)*_xlfn.IFNA('[3]National GDP per capita ppp'!CD38,0)+(1-Parameters!$B$174)*CD37)*(1+(_xlfn.IFNA('[3]Nat GDP per cap ppp growth rate'!CD38,0)-IF(Settings!$C$16="No",0,Parameters!CD$164*('AMOC national temperature'!CD37-Parameters!CD$128)+Parameters!CD$165*('AMOC national temperature'!CD37-Parameters!CD$128)^2)))*IF(Settings!$C$16="No",1,(1-SLR!$D37*Parameters!CD$181))&lt;=Parameters!$B$189,Parameters!$B$189,(Parameters!$B$174*(1-Parameters!CD$185)*_xlfn.IFNA('[3]National GDP per capita ppp'!CD38,0)+(1-Parameters!$B$174)*CD37)*(1+(_xlfn.IFNA('[3]Nat GDP per cap ppp growth rate'!CD38,0)-IF(Settings!$C$16="No",0,Parameters!CD$164*('AMOC national temperature'!CD37-Parameters!CD$128)+Parameters!CD$165*('AMOC national temperature'!CD37-Parameters!CD$128)^2)))*IF(Settings!$C$16="No",1,(1-SLR!$D37*Parameters!CD$181))))</f>
        <v>28162.412123557802</v>
      </c>
      <c r="CE38" s="22">
        <f ca="1">IF(CE$2=0,0,IF((Parameters!$B$174*(1-Parameters!CE$185)*_xlfn.IFNA('[3]National GDP per capita ppp'!CE38,0)+(1-Parameters!$B$174)*CE37)*(1+(_xlfn.IFNA('[3]Nat GDP per cap ppp growth rate'!CE38,0)-IF(Settings!$C$16="No",0,Parameters!CE$164*('AMOC national temperature'!CE37-Parameters!CE$128)+Parameters!CE$165*('AMOC national temperature'!CE37-Parameters!CE$128)^2)))*IF(Settings!$C$16="No",1,(1-SLR!$D37*Parameters!CE$181))&lt;=Parameters!$B$189,Parameters!$B$189,(Parameters!$B$174*(1-Parameters!CE$185)*_xlfn.IFNA('[3]National GDP per capita ppp'!CE38,0)+(1-Parameters!$B$174)*CE37)*(1+(_xlfn.IFNA('[3]Nat GDP per cap ppp growth rate'!CE38,0)-IF(Settings!$C$16="No",0,Parameters!CE$164*('AMOC national temperature'!CE37-Parameters!CE$128)+Parameters!CE$165*('AMOC national temperature'!CE37-Parameters!CE$128)^2)))*IF(Settings!$C$16="No",1,(1-SLR!$D37*Parameters!CE$181))))</f>
        <v>23982.318425183923</v>
      </c>
      <c r="CF38" s="13">
        <f ca="1">IF(CF$2=0,0,IF((Parameters!$B$174*(1-Parameters!CF$185)*_xlfn.IFNA('[3]National GDP per capita ppp'!CF38,0)+(1-Parameters!$B$174)*CF37)*(1+(_xlfn.IFNA('[3]Nat GDP per cap ppp growth rate'!CF38,0)-IF(Settings!$C$16="No",0,Parameters!CF$164*('AMOC national temperature'!CF37-Parameters!CF$128)+Parameters!CF$165*('AMOC national temperature'!CF37-Parameters!CF$128)^2)))* IF(Settings!$C$16="No",1,(1-SLR!$D37*Parameters!CF$181))*(1-ISM!K37)&lt;=Parameters!$B$189,Parameters!$B$189,(Parameters!$B$174*(1-Parameters!CF$185)*_xlfn.IFNA('[3]National GDP per capita ppp'!CF38,0)+(1-Parameters!$B$174)*CF37)*(1+(_xlfn.IFNA('[3]Nat GDP per cap ppp growth rate'!CF38,0)-IF(Settings!$C$16="No",0,Parameters!CF$164*('AMOC national temperature'!CF37-Parameters!CF$128)+Parameters!CF$165*('AMOC national temperature'!CF37-Parameters!CF$128)^2)))*IF(Settings!$C$16="No",1,(1-SLR!$D37*Parameters!CF$181))*(1-ISM!K37)))</f>
        <v>11346.812346497534</v>
      </c>
      <c r="CG38" s="22">
        <f ca="1">IF(CG$2=0,0,IF((Parameters!$B$174*(1-Parameters!CG$185)*_xlfn.IFNA('[3]National GDP per capita ppp'!CG38,0)+(1-Parameters!$B$174)*CG37)*(1+(_xlfn.IFNA('[3]Nat GDP per cap ppp growth rate'!CG38,0)-IF(Settings!$C$16="No",0,Parameters!CG$164*('AMOC national temperature'!CG37-Parameters!CG$128)+Parameters!CG$165*('AMOC national temperature'!CG37-Parameters!CG$128)^2)))*IF(Settings!$C$16="No",1,(1-SLR!$D37*Parameters!CG$181))&lt;=Parameters!$B$189,Parameters!$B$189,(Parameters!$B$174*(1-Parameters!CG$185)*_xlfn.IFNA('[3]National GDP per capita ppp'!CG38,0)+(1-Parameters!$B$174)*CG37)*(1+(_xlfn.IFNA('[3]Nat GDP per cap ppp growth rate'!CG38,0)-IF(Settings!$C$16="No",0,Parameters!CG$164*('AMOC national temperature'!CG37-Parameters!CG$128)+Parameters!CG$165*('AMOC national temperature'!CG37-Parameters!CG$128)^2)))*IF(Settings!$C$16="No",1,(1-SLR!$D37*Parameters!CG$181))))</f>
        <v>55730.270065405944</v>
      </c>
      <c r="CH38" s="22">
        <f ca="1">IF(CH$2=0,0,IF((Parameters!$B$174*(1-Parameters!CH$185)*_xlfn.IFNA('[3]National GDP per capita ppp'!CH38,0)+(1-Parameters!$B$174)*CH37)*(1+(_xlfn.IFNA('[3]Nat GDP per cap ppp growth rate'!CH38,0)-IF(Settings!$C$16="No",0,Parameters!CH$164*('AMOC national temperature'!CH37-Parameters!CH$128)+Parameters!CH$165*('AMOC national temperature'!CH37-Parameters!CH$128)^2)))*IF(Settings!$C$16="No",1,(1-SLR!$D37*Parameters!CH$181))&lt;=Parameters!$B$189,Parameters!$B$189,(Parameters!$B$174*(1-Parameters!CH$185)*_xlfn.IFNA('[3]National GDP per capita ppp'!CH38,0)+(1-Parameters!$B$174)*CH37)*(1+(_xlfn.IFNA('[3]Nat GDP per cap ppp growth rate'!CH38,0)-IF(Settings!$C$16="No",0,Parameters!CH$164*('AMOC national temperature'!CH37-Parameters!CH$128)+Parameters!CH$165*('AMOC national temperature'!CH37-Parameters!CH$128)^2)))*IF(Settings!$C$16="No",1,(1-SLR!$D37*Parameters!CH$181))))</f>
        <v>32680.61474576862</v>
      </c>
      <c r="CI38" s="22">
        <f ca="1">IF(CI$2=0,0,IF((Parameters!$B$174*(1-Parameters!CI$185)*_xlfn.IFNA('[3]National GDP per capita ppp'!CI38,0)+(1-Parameters!$B$174)*CI37)*(1+(_xlfn.IFNA('[3]Nat GDP per cap ppp growth rate'!CI38,0)-IF(Settings!$C$16="No",0,Parameters!CI$164*('AMOC national temperature'!CI37-Parameters!CI$128)+Parameters!CI$165*('AMOC national temperature'!CI37-Parameters!CI$128)^2)))*IF(Settings!$C$16="No",1,(1-SLR!$D37*Parameters!CI$181))&lt;=Parameters!$B$189,Parameters!$B$189,(Parameters!$B$174*(1-Parameters!CI$185)*_xlfn.IFNA('[3]National GDP per capita ppp'!CI38,0)+(1-Parameters!$B$174)*CI37)*(1+(_xlfn.IFNA('[3]Nat GDP per cap ppp growth rate'!CI38,0)-IF(Settings!$C$16="No",0,Parameters!CI$164*('AMOC national temperature'!CI37-Parameters!CI$128)+Parameters!CI$165*('AMOC national temperature'!CI37-Parameters!CI$128)^2)))*IF(Settings!$C$16="No",1,(1-SLR!$D37*Parameters!CI$181))))</f>
        <v>19381.540226489276</v>
      </c>
      <c r="CJ38" s="22">
        <f ca="1">IF(CJ$2=0,0,IF((Parameters!$B$174*(1-Parameters!CJ$185)*_xlfn.IFNA('[3]National GDP per capita ppp'!CJ38,0)+(1-Parameters!$B$174)*CJ37)*(1+(_xlfn.IFNA('[3]Nat GDP per cap ppp growth rate'!CJ38,0)-IF(Settings!$C$16="No",0,Parameters!CJ$164*('AMOC national temperature'!CJ37-Parameters!CJ$128)+Parameters!CJ$165*('AMOC national temperature'!CJ37-Parameters!CJ$128)^2)))*IF(Settings!$C$16="No",1,(1-SLR!$D37*Parameters!CJ$181))&lt;=Parameters!$B$189,Parameters!$B$189,(Parameters!$B$174*(1-Parameters!CJ$185)*_xlfn.IFNA('[3]National GDP per capita ppp'!CJ38,0)+(1-Parameters!$B$174)*CJ37)*(1+(_xlfn.IFNA('[3]Nat GDP per cap ppp growth rate'!CJ38,0)-IF(Settings!$C$16="No",0,Parameters!CJ$164*('AMOC national temperature'!CJ37-Parameters!CJ$128)+Parameters!CJ$165*('AMOC national temperature'!CJ37-Parameters!CJ$128)^2)))*IF(Settings!$C$16="No",1,(1-SLR!$D37*Parameters!CJ$181))))</f>
        <v>59184.866812616412</v>
      </c>
      <c r="CK38" s="22">
        <f ca="1">IF(CK$2=0,0,IF((Parameters!$B$174*(1-Parameters!CK$185)*_xlfn.IFNA('[3]National GDP per capita ppp'!CK38,0)+(1-Parameters!$B$174)*CK37)*(1+(_xlfn.IFNA('[3]Nat GDP per cap ppp growth rate'!CK38,0)-IF(Settings!$C$16="No",0,Parameters!CK$164*('AMOC national temperature'!CK37-Parameters!CK$128)+Parameters!CK$165*('AMOC national temperature'!CK37-Parameters!CK$128)^2)))*IF(Settings!$C$16="No",1,(1-SLR!$D37*Parameters!CK$181))&lt;=Parameters!$B$189,Parameters!$B$189,(Parameters!$B$174*(1-Parameters!CK$185)*_xlfn.IFNA('[3]National GDP per capita ppp'!CK38,0)+(1-Parameters!$B$174)*CK37)*(1+(_xlfn.IFNA('[3]Nat GDP per cap ppp growth rate'!CK38,0)-IF(Settings!$C$16="No",0,Parameters!CK$164*('AMOC national temperature'!CK37-Parameters!CK$128)+Parameters!CK$165*('AMOC national temperature'!CK37-Parameters!CK$128)^2)))*IF(Settings!$C$16="No",1,(1-SLR!$D37*Parameters!CK$181))))</f>
        <v>35801.213404122944</v>
      </c>
      <c r="CL38" s="22">
        <f ca="1">IF(CL$2=0,0,IF((Parameters!$B$174*(1-Parameters!CL$185)*_xlfn.IFNA('[3]National GDP per capita ppp'!CL38,0)+(1-Parameters!$B$174)*CL37)*(1+(_xlfn.IFNA('[3]Nat GDP per cap ppp growth rate'!CL38,0)-IF(Settings!$C$16="No",0,Parameters!CL$164*('AMOC national temperature'!CL37-Parameters!CL$128)+Parameters!CL$165*('AMOC national temperature'!CL37-Parameters!CL$128)^2)))*IF(Settings!$C$16="No",1,(1-SLR!$D37*Parameters!CL$181))&lt;=Parameters!$B$189,Parameters!$B$189,(Parameters!$B$174*(1-Parameters!CL$185)*_xlfn.IFNA('[3]National GDP per capita ppp'!CL38,0)+(1-Parameters!$B$174)*CL37)*(1+(_xlfn.IFNA('[3]Nat GDP per cap ppp growth rate'!CL38,0)-IF(Settings!$C$16="No",0,Parameters!CL$164*('AMOC national temperature'!CL37-Parameters!CL$128)+Parameters!CL$165*('AMOC national temperature'!CL37-Parameters!CL$128)^2)))*IF(Settings!$C$16="No",1,(1-SLR!$D37*Parameters!CL$181))))</f>
        <v>46715.04353053918</v>
      </c>
      <c r="CM38" s="22">
        <f ca="1">IF(CM$2=0,0,IF((Parameters!$B$174*(1-Parameters!CM$185)*_xlfn.IFNA('[3]National GDP per capita ppp'!CM38,0)+(1-Parameters!$B$174)*CM37)*(1+(_xlfn.IFNA('[3]Nat GDP per cap ppp growth rate'!CM38,0)-IF(Settings!$C$16="No",0,Parameters!CM$164*('AMOC national temperature'!CM37-Parameters!CM$128)+Parameters!CM$165*('AMOC national temperature'!CM37-Parameters!CM$128)^2)))*IF(Settings!$C$16="No",1,(1-SLR!$D37*Parameters!CM$181))&lt;=Parameters!$B$189,Parameters!$B$189,(Parameters!$B$174*(1-Parameters!CM$185)*_xlfn.IFNA('[3]National GDP per capita ppp'!CM38,0)+(1-Parameters!$B$174)*CM37)*(1+(_xlfn.IFNA('[3]Nat GDP per cap ppp growth rate'!CM38,0)-IF(Settings!$C$16="No",0,Parameters!CM$164*('AMOC national temperature'!CM37-Parameters!CM$128)+Parameters!CM$165*('AMOC national temperature'!CM37-Parameters!CM$128)^2)))*IF(Settings!$C$16="No",1,(1-SLR!$D37*Parameters!CM$181))))</f>
        <v>15449.906947061838</v>
      </c>
      <c r="CN38" s="22">
        <f ca="1">IF(CN$2=0,0,IF((Parameters!$B$174*(1-Parameters!CN$185)*_xlfn.IFNA('[3]National GDP per capita ppp'!CN38,0)+(1-Parameters!$B$174)*CN37)*(1+(_xlfn.IFNA('[3]Nat GDP per cap ppp growth rate'!CN38,0)-IF(Settings!$C$16="No",0,Parameters!CN$164*('AMOC national temperature'!CN37-Parameters!CN$128)+Parameters!CN$165*('AMOC national temperature'!CN37-Parameters!CN$128)^2)))*IF(Settings!$C$16="No",1,(1-SLR!$D37*Parameters!CN$181))&lt;=Parameters!$B$189,Parameters!$B$189,(Parameters!$B$174*(1-Parameters!CN$185)*_xlfn.IFNA('[3]National GDP per capita ppp'!CN38,0)+(1-Parameters!$B$174)*CN37)*(1+(_xlfn.IFNA('[3]Nat GDP per cap ppp growth rate'!CN38,0)-IF(Settings!$C$16="No",0,Parameters!CN$164*('AMOC national temperature'!CN37-Parameters!CN$128)+Parameters!CN$165*('AMOC national temperature'!CN37-Parameters!CN$128)^2)))*IF(Settings!$C$16="No",1,(1-SLR!$D37*Parameters!CN$181))))</f>
        <v>19027.289612878176</v>
      </c>
      <c r="CO38" s="22">
        <f ca="1">IF(CO$2=0,0,IF((Parameters!$B$174*(1-Parameters!CO$185)*_xlfn.IFNA('[3]National GDP per capita ppp'!CO38,0)+(1-Parameters!$B$174)*CO37)*(1+(_xlfn.IFNA('[3]Nat GDP per cap ppp growth rate'!CO38,0)-IF(Settings!$C$16="No",0,Parameters!CO$164*('AMOC national temperature'!CO37-Parameters!CO$128)+Parameters!CO$165*('AMOC national temperature'!CO37-Parameters!CO$128)^2)))*IF(Settings!$C$16="No",1,(1-SLR!$D37*Parameters!CO$181))&lt;=Parameters!$B$189,Parameters!$B$189,(Parameters!$B$174*(1-Parameters!CO$185)*_xlfn.IFNA('[3]National GDP per capita ppp'!CO38,0)+(1-Parameters!$B$174)*CO37)*(1+(_xlfn.IFNA('[3]Nat GDP per cap ppp growth rate'!CO38,0)-IF(Settings!$C$16="No",0,Parameters!CO$164*('AMOC national temperature'!CO37-Parameters!CO$128)+Parameters!CO$165*('AMOC national temperature'!CO37-Parameters!CO$128)^2)))*IF(Settings!$C$16="No",1,(1-SLR!$D37*Parameters!CO$181))))</f>
        <v>107144.29481654728</v>
      </c>
      <c r="CP38" s="22">
        <f ca="1">IF(CP$2=0,0,IF((Parameters!$B$174*(1-Parameters!CP$185)*_xlfn.IFNA('[3]National GDP per capita ppp'!CP38,0)+(1-Parameters!$B$174)*CP37)*(1+(_xlfn.IFNA('[3]Nat GDP per cap ppp growth rate'!CP38,0)-IF(Settings!$C$16="No",0,Parameters!CP$164*('AMOC national temperature'!CP37-Parameters!CP$128)+Parameters!CP$165*('AMOC national temperature'!CP37-Parameters!CP$128)^2)))*IF(Settings!$C$16="No",1,(1-SLR!$D37*Parameters!CP$181))&lt;=Parameters!$B$189,Parameters!$B$189,(Parameters!$B$174*(1-Parameters!CP$185)*_xlfn.IFNA('[3]National GDP per capita ppp'!CP38,0)+(1-Parameters!$B$174)*CP37)*(1+(_xlfn.IFNA('[3]Nat GDP per cap ppp growth rate'!CP38,0)-IF(Settings!$C$16="No",0,Parameters!CP$164*('AMOC national temperature'!CP37-Parameters!CP$128)+Parameters!CP$165*('AMOC national temperature'!CP37-Parameters!CP$128)^2)))*IF(Settings!$C$16="No",1,(1-SLR!$D37*Parameters!CP$181))))</f>
        <v>39479.864936657774</v>
      </c>
      <c r="CQ38" s="22">
        <f ca="1">IF(CQ$2=0,0,IF((Parameters!$B$174*(1-Parameters!CQ$185)*_xlfn.IFNA('[3]National GDP per capita ppp'!CQ38,0)+(1-Parameters!$B$174)*CQ37)*(1+(_xlfn.IFNA('[3]Nat GDP per cap ppp growth rate'!CQ38,0)-IF(Settings!$C$16="No",0,Parameters!CQ$164*('AMOC national temperature'!CQ37-Parameters!CQ$128)+Parameters!CQ$165*('AMOC national temperature'!CQ37-Parameters!CQ$128)^2)))*IF(Settings!$C$16="No",1,(1-SLR!$D37*Parameters!CQ$181))&lt;=Parameters!$B$189,Parameters!$B$189,(Parameters!$B$174*(1-Parameters!CQ$185)*_xlfn.IFNA('[3]National GDP per capita ppp'!CQ38,0)+(1-Parameters!$B$174)*CQ37)*(1+(_xlfn.IFNA('[3]Nat GDP per cap ppp growth rate'!CQ38,0)-IF(Settings!$C$16="No",0,Parameters!CQ$164*('AMOC national temperature'!CQ37-Parameters!CQ$128)+Parameters!CQ$165*('AMOC national temperature'!CQ37-Parameters!CQ$128)^2)))*IF(Settings!$C$16="No",1,(1-SLR!$D37*Parameters!CQ$181))))</f>
        <v>5076.1834820569638</v>
      </c>
      <c r="CR38" s="22">
        <f ca="1">IF(CR$2=0,0,IF((Parameters!$B$174*(1-Parameters!CR$185)*_xlfn.IFNA('[3]National GDP per capita ppp'!CR38,0)+(1-Parameters!$B$174)*CR37)*(1+(_xlfn.IFNA('[3]Nat GDP per cap ppp growth rate'!CR38,0)-IF(Settings!$C$16="No",0,Parameters!CR$164*('AMOC national temperature'!CR37-Parameters!CR$128)+Parameters!CR$165*('AMOC national temperature'!CR37-Parameters!CR$128)^2)))*IF(Settings!$C$16="No",1,(1-SLR!$D37*Parameters!CR$181))&lt;=Parameters!$B$189,Parameters!$B$189,(Parameters!$B$174*(1-Parameters!CR$185)*_xlfn.IFNA('[3]National GDP per capita ppp'!CR38,0)+(1-Parameters!$B$174)*CR37)*(1+(_xlfn.IFNA('[3]Nat GDP per cap ppp growth rate'!CR38,0)-IF(Settings!$C$16="No",0,Parameters!CR$164*('AMOC national temperature'!CR37-Parameters!CR$128)+Parameters!CR$165*('AMOC national temperature'!CR37-Parameters!CR$128)^2)))*IF(Settings!$C$16="No",1,(1-SLR!$D37*Parameters!CR$181))))</f>
        <v>6734.3977618091831</v>
      </c>
      <c r="CS38" s="22">
        <f ca="1">IF(CS$2=0,0,IF((Parameters!$B$174*(1-Parameters!CS$185)*_xlfn.IFNA('[3]National GDP per capita ppp'!CS38,0)+(1-Parameters!$B$174)*CS37)*(1+(_xlfn.IFNA('[3]Nat GDP per cap ppp growth rate'!CS38,0)-IF(Settings!$C$16="No",0,Parameters!CS$164*('AMOC national temperature'!CS37-Parameters!CS$128)+Parameters!CS$165*('AMOC national temperature'!CS37-Parameters!CS$128)^2)))*IF(Settings!$C$16="No",1,(1-SLR!$D37*Parameters!CS$181))&lt;=Parameters!$B$189,Parameters!$B$189,(Parameters!$B$174*(1-Parameters!CS$185)*_xlfn.IFNA('[3]National GDP per capita ppp'!CS38,0)+(1-Parameters!$B$174)*CS37)*(1+(_xlfn.IFNA('[3]Nat GDP per cap ppp growth rate'!CS38,0)-IF(Settings!$C$16="No",0,Parameters!CS$164*('AMOC national temperature'!CS37-Parameters!CS$128)+Parameters!CS$165*('AMOC national temperature'!CS37-Parameters!CS$128)^2)))*IF(Settings!$C$16="No",1,(1-SLR!$D37*Parameters!CS$181))))</f>
        <v>8245.8196741920747</v>
      </c>
      <c r="CT38" s="22">
        <f ca="1">IF(CT$2=0,0,IF((Parameters!$B$174*(1-Parameters!CT$185)*_xlfn.IFNA('[3]National GDP per capita ppp'!CT38,0)+(1-Parameters!$B$174)*CT37)*(1+(_xlfn.IFNA('[3]Nat GDP per cap ppp growth rate'!CT38,0)-IF(Settings!$C$16="No",0,Parameters!CT$164*('AMOC national temperature'!CT37-Parameters!CT$128)+Parameters!CT$165*('AMOC national temperature'!CT37-Parameters!CT$128)^2)))*IF(Settings!$C$16="No",1,(1-SLR!$D37*Parameters!CT$181))&lt;=Parameters!$B$189,Parameters!$B$189,(Parameters!$B$174*(1-Parameters!CT$185)*_xlfn.IFNA('[3]National GDP per capita ppp'!CT38,0)+(1-Parameters!$B$174)*CT37)*(1+(_xlfn.IFNA('[3]Nat GDP per cap ppp growth rate'!CT38,0)-IF(Settings!$C$16="No",0,Parameters!CT$164*('AMOC national temperature'!CT37-Parameters!CT$128)+Parameters!CT$165*('AMOC national temperature'!CT37-Parameters!CT$128)^2)))*IF(Settings!$C$16="No",1,(1-SLR!$D37*Parameters!CT$181))))</f>
        <v>41597.606835471655</v>
      </c>
      <c r="CU38" s="22">
        <f ca="1">IF(CU$2=0,0,IF((Parameters!$B$174*(1-Parameters!CU$185)*_xlfn.IFNA('[3]National GDP per capita ppp'!CU38,0)+(1-Parameters!$B$174)*CU37)*(1+(_xlfn.IFNA('[3]Nat GDP per cap ppp growth rate'!CU38,0)-IF(Settings!$C$16="No",0,Parameters!CU$164*('AMOC national temperature'!CU37-Parameters!CU$128)+Parameters!CU$165*('AMOC national temperature'!CU37-Parameters!CU$128)^2)))*IF(Settings!$C$16="No",1,(1-SLR!$D37*Parameters!CU$181))&lt;=Parameters!$B$189,Parameters!$B$189,(Parameters!$B$174*(1-Parameters!CU$185)*_xlfn.IFNA('[3]National GDP per capita ppp'!CU38,0)+(1-Parameters!$B$174)*CU37)*(1+(_xlfn.IFNA('[3]Nat GDP per cap ppp growth rate'!CU38,0)-IF(Settings!$C$16="No",0,Parameters!CU$164*('AMOC national temperature'!CU37-Parameters!CU$128)+Parameters!CU$165*('AMOC national temperature'!CU37-Parameters!CU$128)^2)))*IF(Settings!$C$16="No",1,(1-SLR!$D37*Parameters!CU$181))))</f>
        <v>82993.139267684237</v>
      </c>
      <c r="CV38" s="22">
        <f ca="1">IF(CV$2=0,0,IF((Parameters!$B$174*(1-Parameters!CV$185)*_xlfn.IFNA('[3]National GDP per capita ppp'!CV38,0)+(1-Parameters!$B$174)*CV37)*(1+(_xlfn.IFNA('[3]Nat GDP per cap ppp growth rate'!CV38,0)-IF(Settings!$C$16="No",0,Parameters!CV$164*('AMOC national temperature'!CV37-Parameters!CV$128)+Parameters!CV$165*('AMOC national temperature'!CV37-Parameters!CV$128)^2)))*IF(Settings!$C$16="No",1,(1-SLR!$D37*Parameters!CV$181))&lt;=Parameters!$B$189,Parameters!$B$189,(Parameters!$B$174*(1-Parameters!CV$185)*_xlfn.IFNA('[3]National GDP per capita ppp'!CV38,0)+(1-Parameters!$B$174)*CV37)*(1+(_xlfn.IFNA('[3]Nat GDP per cap ppp growth rate'!CV38,0)-IF(Settings!$C$16="No",0,Parameters!CV$164*('AMOC national temperature'!CV37-Parameters!CV$128)+Parameters!CV$165*('AMOC national temperature'!CV37-Parameters!CV$128)^2)))*IF(Settings!$C$16="No",1,(1-SLR!$D37*Parameters!CV$181))))</f>
        <v>83808.787935785222</v>
      </c>
      <c r="CW38" s="22">
        <f ca="1">IF(CW$2=0,0,IF((Parameters!$B$174*(1-Parameters!CW$185)*_xlfn.IFNA('[3]National GDP per capita ppp'!CW38,0)+(1-Parameters!$B$174)*CW37)*(1+(_xlfn.IFNA('[3]Nat GDP per cap ppp growth rate'!CW38,0)-IF(Settings!$C$16="No",0,Parameters!CW$164*('AMOC national temperature'!CW37-Parameters!CW$128)+Parameters!CW$165*('AMOC national temperature'!CW37-Parameters!CW$128)^2)))*IF(Settings!$C$16="No",1,(1-SLR!$D37*Parameters!CW$181))&lt;=Parameters!$B$189,Parameters!$B$189,(Parameters!$B$174*(1-Parameters!CW$185)*_xlfn.IFNA('[3]National GDP per capita ppp'!CW38,0)+(1-Parameters!$B$174)*CW37)*(1+(_xlfn.IFNA('[3]Nat GDP per cap ppp growth rate'!CW38,0)-IF(Settings!$C$16="No",0,Parameters!CW$164*('AMOC national temperature'!CW37-Parameters!CW$128)+Parameters!CW$165*('AMOC national temperature'!CW37-Parameters!CW$128)^2)))*IF(Settings!$C$16="No",1,(1-SLR!$D37*Parameters!CW$181))))</f>
        <v>14533.364371228281</v>
      </c>
      <c r="CX38" s="22">
        <f ca="1">IF(CX$2=0,0,IF((Parameters!$B$174*(1-Parameters!CX$185)*_xlfn.IFNA('[3]National GDP per capita ppp'!CX38,0)+(1-Parameters!$B$174)*CX37)*(1+(_xlfn.IFNA('[3]Nat GDP per cap ppp growth rate'!CX38,0)-IF(Settings!$C$16="No",0,Parameters!CX$164*('AMOC national temperature'!CX37-Parameters!CX$128)+Parameters!CX$165*('AMOC national temperature'!CX37-Parameters!CX$128)^2)))*IF(Settings!$C$16="No",1,(1-SLR!$D37*Parameters!CX$181))&lt;=Parameters!$B$189,Parameters!$B$189,(Parameters!$B$174*(1-Parameters!CX$185)*_xlfn.IFNA('[3]National GDP per capita ppp'!CX38,0)+(1-Parameters!$B$174)*CX37)*(1+(_xlfn.IFNA('[3]Nat GDP per cap ppp growth rate'!CX38,0)-IF(Settings!$C$16="No",0,Parameters!CX$164*('AMOC national temperature'!CX37-Parameters!CX$128)+Parameters!CX$165*('AMOC national temperature'!CX37-Parameters!CX$128)^2)))*IF(Settings!$C$16="No",1,(1-SLR!$D37*Parameters!CX$181))))</f>
        <v>32376.709986671289</v>
      </c>
      <c r="CY38" s="22">
        <f ca="1">IF(CY$2=0,0,IF((Parameters!$B$174*(1-Parameters!CY$185)*_xlfn.IFNA('[3]National GDP per capita ppp'!CY38,0)+(1-Parameters!$B$174)*CY37)*(1+(_xlfn.IFNA('[3]Nat GDP per cap ppp growth rate'!CY38,0)-IF(Settings!$C$16="No",0,Parameters!CY$164*('AMOC national temperature'!CY37-Parameters!CY$128)+Parameters!CY$165*('AMOC national temperature'!CY37-Parameters!CY$128)^2)))*IF(Settings!$C$16="No",1,(1-SLR!$D37*Parameters!CY$181))&lt;=Parameters!$B$189,Parameters!$B$189,(Parameters!$B$174*(1-Parameters!CY$185)*_xlfn.IFNA('[3]National GDP per capita ppp'!CY38,0)+(1-Parameters!$B$174)*CY37)*(1+(_xlfn.IFNA('[3]Nat GDP per cap ppp growth rate'!CY38,0)-IF(Settings!$C$16="No",0,Parameters!CY$164*('AMOC national temperature'!CY37-Parameters!CY$128)+Parameters!CY$165*('AMOC national temperature'!CY37-Parameters!CY$128)^2)))*IF(Settings!$C$16="No",1,(1-SLR!$D37*Parameters!CY$181))))</f>
        <v>3482.7212435165306</v>
      </c>
      <c r="CZ38" s="22">
        <f ca="1">IF(CZ$2=0,0,IF((Parameters!$B$174*(1-Parameters!CZ$185)*_xlfn.IFNA('[3]National GDP per capita ppp'!CZ38,0)+(1-Parameters!$B$174)*CZ37)*(1+(_xlfn.IFNA('[3]Nat GDP per cap ppp growth rate'!CZ38,0)-IF(Settings!$C$16="No",0,Parameters!CZ$164*('AMOC national temperature'!CZ37-Parameters!CZ$128)+Parameters!CZ$165*('AMOC national temperature'!CZ37-Parameters!CZ$128)^2)))*IF(Settings!$C$16="No",1,(1-SLR!$D37*Parameters!CZ$181))&lt;=Parameters!$B$189,Parameters!$B$189,(Parameters!$B$174*(1-Parameters!CZ$185)*_xlfn.IFNA('[3]National GDP per capita ppp'!CZ38,0)+(1-Parameters!$B$174)*CZ37)*(1+(_xlfn.IFNA('[3]Nat GDP per cap ppp growth rate'!CZ38,0)-IF(Settings!$C$16="No",0,Parameters!CZ$164*('AMOC national temperature'!CZ37-Parameters!CZ$128)+Parameters!CZ$165*('AMOC national temperature'!CZ37-Parameters!CZ$128)^2)))*IF(Settings!$C$16="No",1,(1-SLR!$D37*Parameters!CZ$181))))</f>
        <v>24679.924584821747</v>
      </c>
      <c r="DA38" s="22">
        <f>IF(DA$2=0,0,IF((Parameters!$B$174*(1-Parameters!DA$185)*_xlfn.IFNA('[3]National GDP per capita ppp'!DA38,0)+(1-Parameters!$B$174)*DA37)*(1+(_xlfn.IFNA('[3]Nat GDP per cap ppp growth rate'!DA38,0)-IF(Settings!$C$16="No",0,Parameters!DA$164*('AMOC national temperature'!DA37-Parameters!DA$128)+Parameters!DA$165*('AMOC national temperature'!DA37-Parameters!DA$128)^2)))*IF(Settings!$C$16="No",1,(1-SLR!$D37*Parameters!DA$181))&lt;=Parameters!$B$189,Parameters!$B$189,(Parameters!$B$174*(1-Parameters!DA$185)*_xlfn.IFNA('[3]National GDP per capita ppp'!DA38,0)+(1-Parameters!$B$174)*DA37)*(1+(_xlfn.IFNA('[3]Nat GDP per cap ppp growth rate'!DA38,0)-IF(Settings!$C$16="No",0,Parameters!DA$164*('AMOC national temperature'!DA37-Parameters!DA$128)+Parameters!DA$165*('AMOC national temperature'!DA37-Parameters!DA$128)^2)))*IF(Settings!$C$16="No",1,(1-SLR!$D37*Parameters!DA$181))))</f>
        <v>0</v>
      </c>
      <c r="DB38" s="22">
        <f ca="1">IF(DB$2=0,0,IF((Parameters!$B$174*(1-Parameters!DB$185)*_xlfn.IFNA('[3]National GDP per capita ppp'!DB38,0)+(1-Parameters!$B$174)*DB37)*(1+(_xlfn.IFNA('[3]Nat GDP per cap ppp growth rate'!DB38,0)-IF(Settings!$C$16="No",0,Parameters!DB$164*('AMOC national temperature'!DB37-Parameters!DB$128)+Parameters!DB$165*('AMOC national temperature'!DB37-Parameters!DB$128)^2)))*IF(Settings!$C$16="No",1,(1-SLR!$D37*Parameters!DB$181))&lt;=Parameters!$B$189,Parameters!$B$189,(Parameters!$B$174*(1-Parameters!DB$185)*_xlfn.IFNA('[3]National GDP per capita ppp'!DB38,0)+(1-Parameters!$B$174)*DB37)*(1+(_xlfn.IFNA('[3]Nat GDP per cap ppp growth rate'!DB38,0)-IF(Settings!$C$16="No",0,Parameters!DB$164*('AMOC national temperature'!DB37-Parameters!DB$128)+Parameters!DB$165*('AMOC national temperature'!DB37-Parameters!DB$128)^2)))*IF(Settings!$C$16="No",1,(1-SLR!$D37*Parameters!DB$181))))</f>
        <v>25159.792572664577</v>
      </c>
      <c r="DC38" s="22">
        <f ca="1">IF(DC$2=0,0,IF((Parameters!$B$174*(1-Parameters!DC$185)*_xlfn.IFNA('[3]National GDP per capita ppp'!DC38,0)+(1-Parameters!$B$174)*DC37)*(1+(_xlfn.IFNA('[3]Nat GDP per cap ppp growth rate'!DC38,0)-IF(Settings!$C$16="No",0,Parameters!DC$164*('AMOC national temperature'!DC37-Parameters!DC$128)+Parameters!DC$165*('AMOC national temperature'!DC37-Parameters!DC$128)^2)))*IF(Settings!$C$16="No",1,(1-SLR!$D37*Parameters!DC$181))&lt;=Parameters!$B$189,Parameters!$B$189,(Parameters!$B$174*(1-Parameters!DC$185)*_xlfn.IFNA('[3]National GDP per capita ppp'!DC38,0)+(1-Parameters!$B$174)*DC37)*(1+(_xlfn.IFNA('[3]Nat GDP per cap ppp growth rate'!DC38,0)-IF(Settings!$C$16="No",0,Parameters!DC$164*('AMOC national temperature'!DC37-Parameters!DC$128)+Parameters!DC$165*('AMOC national temperature'!DC37-Parameters!DC$128)^2)))*IF(Settings!$C$16="No",1,(1-SLR!$D37*Parameters!DC$181))))</f>
        <v>4208.7127147622814</v>
      </c>
      <c r="DD38" s="22">
        <f ca="1">IF(DD$2=0,0,IF((Parameters!$B$174*(1-Parameters!DD$185)*_xlfn.IFNA('[3]National GDP per capita ppp'!DD38,0)+(1-Parameters!$B$174)*DD37)*(1+(_xlfn.IFNA('[3]Nat GDP per cap ppp growth rate'!DD38,0)-IF(Settings!$C$16="No",0,Parameters!DD$164*('AMOC national temperature'!DD37-Parameters!DD$128)+Parameters!DD$165*('AMOC national temperature'!DD37-Parameters!DD$128)^2)))*IF(Settings!$C$16="No",1,(1-SLR!$D37*Parameters!DD$181))&lt;=Parameters!$B$189,Parameters!$B$189,(Parameters!$B$174*(1-Parameters!DD$185)*_xlfn.IFNA('[3]National GDP per capita ppp'!DD38,0)+(1-Parameters!$B$174)*DD37)*(1+(_xlfn.IFNA('[3]Nat GDP per cap ppp growth rate'!DD38,0)-IF(Settings!$C$16="No",0,Parameters!DD$164*('AMOC national temperature'!DD37-Parameters!DD$128)+Parameters!DD$165*('AMOC national temperature'!DD37-Parameters!DD$128)^2)))*IF(Settings!$C$16="No",1,(1-SLR!$D37*Parameters!DD$181))))</f>
        <v>27702.800979865176</v>
      </c>
      <c r="DE38" s="22">
        <f ca="1">IF(DE$2=0,0,IF((Parameters!$B$174*(1-Parameters!DE$185)*_xlfn.IFNA('[3]National GDP per capita ppp'!DE38,0)+(1-Parameters!$B$174)*DE37)*(1+(_xlfn.IFNA('[3]Nat GDP per cap ppp growth rate'!DE38,0)-IF(Settings!$C$16="No",0,Parameters!DE$164*('AMOC national temperature'!DE37-Parameters!DE$128)+Parameters!DE$165*('AMOC national temperature'!DE37-Parameters!DE$128)^2)))*IF(Settings!$C$16="No",1,(1-SLR!$D37*Parameters!DE$181))&lt;=Parameters!$B$189,Parameters!$B$189,(Parameters!$B$174*(1-Parameters!DE$185)*_xlfn.IFNA('[3]National GDP per capita ppp'!DE38,0)+(1-Parameters!$B$174)*DE37)*(1+(_xlfn.IFNA('[3]Nat GDP per cap ppp growth rate'!DE38,0)-IF(Settings!$C$16="No",0,Parameters!DE$164*('AMOC national temperature'!DE37-Parameters!DE$128)+Parameters!DE$165*('AMOC national temperature'!DE37-Parameters!DE$128)^2)))*IF(Settings!$C$16="No",1,(1-SLR!$D37*Parameters!DE$181))))</f>
        <v>105147.1504745009</v>
      </c>
      <c r="DF38" s="22">
        <f ca="1">IF(DF$2=0,0,IF((Parameters!$B$174*(1-Parameters!DF$185)*_xlfn.IFNA('[3]National GDP per capita ppp'!DF38,0)+(1-Parameters!$B$174)*DF37)*(1+(_xlfn.IFNA('[3]Nat GDP per cap ppp growth rate'!DF38,0)-IF(Settings!$C$16="No",0,Parameters!DF$164*('AMOC national temperature'!DF37-Parameters!DF$128)+Parameters!DF$165*('AMOC national temperature'!DF37-Parameters!DF$128)^2)))*IF(Settings!$C$16="No",1,(1-SLR!$D37*Parameters!DF$181))&lt;=Parameters!$B$189,Parameters!$B$189,(Parameters!$B$174*(1-Parameters!DF$185)*_xlfn.IFNA('[3]National GDP per capita ppp'!DF38,0)+(1-Parameters!$B$174)*DF37)*(1+(_xlfn.IFNA('[3]Nat GDP per cap ppp growth rate'!DF38,0)-IF(Settings!$C$16="No",0,Parameters!DF$164*('AMOC national temperature'!DF37-Parameters!DF$128)+Parameters!DF$165*('AMOC national temperature'!DF37-Parameters!DF$128)^2)))*IF(Settings!$C$16="No",1,(1-SLR!$D37*Parameters!DF$181))))</f>
        <v>22856.318585539309</v>
      </c>
      <c r="DG38" s="22">
        <f ca="1">IF(DG$2=0,0,IF((Parameters!$B$174*(1-Parameters!DG$185)*_xlfn.IFNA('[3]National GDP per capita ppp'!DG38,0)+(1-Parameters!$B$174)*DG37)*(1+(_xlfn.IFNA('[3]Nat GDP per cap ppp growth rate'!DG38,0)-IF(Settings!$C$16="No",0,Parameters!DG$164*('AMOC national temperature'!DG37-Parameters!DG$128)+Parameters!DG$165*('AMOC national temperature'!DG37-Parameters!DG$128)^2)))*IF(Settings!$C$16="No",1,(1-SLR!$D37*Parameters!DG$181))&lt;=Parameters!$B$189,Parameters!$B$189,(Parameters!$B$174*(1-Parameters!DG$185)*_xlfn.IFNA('[3]National GDP per capita ppp'!DG38,0)+(1-Parameters!$B$174)*DG37)*(1+(_xlfn.IFNA('[3]Nat GDP per cap ppp growth rate'!DG38,0)-IF(Settings!$C$16="No",0,Parameters!DG$164*('AMOC national temperature'!DG37-Parameters!DG$128)+Parameters!DG$165*('AMOC national temperature'!DG37-Parameters!DG$128)^2)))*IF(Settings!$C$16="No",1,(1-SLR!$D37*Parameters!DG$181))))</f>
        <v>10910.04435894527</v>
      </c>
      <c r="DH38" s="22">
        <f ca="1">IF(DH$2=0,0,IF((Parameters!$B$174*(1-Parameters!DH$185)*_xlfn.IFNA('[3]National GDP per capita ppp'!DH38,0)+(1-Parameters!$B$174)*DH37)*(1+(_xlfn.IFNA('[3]Nat GDP per cap ppp growth rate'!DH38,0)-IF(Settings!$C$16="No",0,Parameters!DH$164*('AMOC national temperature'!DH37-Parameters!DH$128)+Parameters!DH$165*('AMOC national temperature'!DH37-Parameters!DH$128)^2)))*IF(Settings!$C$16="No",1,(1-SLR!$D37*Parameters!DH$181))&lt;=Parameters!$B$189,Parameters!$B$189,(Parameters!$B$174*(1-Parameters!DH$185)*_xlfn.IFNA('[3]National GDP per capita ppp'!DH38,0)+(1-Parameters!$B$174)*DH37)*(1+(_xlfn.IFNA('[3]Nat GDP per cap ppp growth rate'!DH38,0)-IF(Settings!$C$16="No",0,Parameters!DH$164*('AMOC national temperature'!DH37-Parameters!DH$128)+Parameters!DH$165*('AMOC national temperature'!DH37-Parameters!DH$128)^2)))*IF(Settings!$C$16="No",1,(1-SLR!$D37*Parameters!DH$181))))</f>
        <v>10548.763067499971</v>
      </c>
      <c r="DI38" s="22">
        <f ca="1">IF(DI$2=0,0,IF((Parameters!$B$174*(1-Parameters!DI$185)*_xlfn.IFNA('[3]National GDP per capita ppp'!DI38,0)+(1-Parameters!$B$174)*DI37)*(1+(_xlfn.IFNA('[3]Nat GDP per cap ppp growth rate'!DI38,0)-IF(Settings!$C$16="No",0,Parameters!DI$164*('AMOC national temperature'!DI37-Parameters!DI$128)+Parameters!DI$165*('AMOC national temperature'!DI37-Parameters!DI$128)^2)))*IF(Settings!$C$16="No",1,(1-SLR!$D37*Parameters!DI$181))&lt;=Parameters!$B$189,Parameters!$B$189,(Parameters!$B$174*(1-Parameters!DI$185)*_xlfn.IFNA('[3]National GDP per capita ppp'!DI38,0)+(1-Parameters!$B$174)*DI37)*(1+(_xlfn.IFNA('[3]Nat GDP per cap ppp growth rate'!DI38,0)-IF(Settings!$C$16="No",0,Parameters!DI$164*('AMOC national temperature'!DI37-Parameters!DI$128)+Parameters!DI$165*('AMOC national temperature'!DI37-Parameters!DI$128)^2)))*IF(Settings!$C$16="No",1,(1-SLR!$D37*Parameters!DI$181))))</f>
        <v>3000.7064488371502</v>
      </c>
      <c r="DJ38" s="22">
        <f ca="1">IF(DJ$2=0,0,IF((Parameters!$B$174*(1-Parameters!DJ$185)*_xlfn.IFNA('[3]National GDP per capita ppp'!DJ38,0)+(1-Parameters!$B$174)*DJ37)*(1+(_xlfn.IFNA('[3]Nat GDP per cap ppp growth rate'!DJ38,0)-IF(Settings!$C$16="No",0,Parameters!DJ$164*('AMOC national temperature'!DJ37-Parameters!DJ$128)+Parameters!DJ$165*('AMOC national temperature'!DJ37-Parameters!DJ$128)^2)))*IF(Settings!$C$16="No",1,(1-SLR!$D37*Parameters!DJ$181))&lt;=Parameters!$B$189,Parameters!$B$189,(Parameters!$B$174*(1-Parameters!DJ$185)*_xlfn.IFNA('[3]National GDP per capita ppp'!DJ38,0)+(1-Parameters!$B$174)*DJ37)*(1+(_xlfn.IFNA('[3]Nat GDP per cap ppp growth rate'!DJ38,0)-IF(Settings!$C$16="No",0,Parameters!DJ$164*('AMOC national temperature'!DJ37-Parameters!DJ$128)+Parameters!DJ$165*('AMOC national temperature'!DJ37-Parameters!DJ$128)^2)))*IF(Settings!$C$16="No",1,(1-SLR!$D37*Parameters!DJ$181))))</f>
        <v>27000.154440585873</v>
      </c>
      <c r="DK38" s="22">
        <f ca="1">IF(DK$2=0,0,IF((Parameters!$B$174*(1-Parameters!DK$185)*_xlfn.IFNA('[3]National GDP per capita ppp'!DK38,0)+(1-Parameters!$B$174)*DK37)*(1+(_xlfn.IFNA('[3]Nat GDP per cap ppp growth rate'!DK38,0)-IF(Settings!$C$16="No",0,Parameters!DK$164*('AMOC national temperature'!DK37-Parameters!DK$128)+Parameters!DK$165*('AMOC national temperature'!DK37-Parameters!DK$128)^2)))*IF(Settings!$C$16="No",1,(1-SLR!$D37*Parameters!DK$181))&lt;=Parameters!$B$189,Parameters!$B$189,(Parameters!$B$174*(1-Parameters!DK$185)*_xlfn.IFNA('[3]National GDP per capita ppp'!DK38,0)+(1-Parameters!$B$174)*DK37)*(1+(_xlfn.IFNA('[3]Nat GDP per cap ppp growth rate'!DK38,0)-IF(Settings!$C$16="No",0,Parameters!DK$164*('AMOC national temperature'!DK37-Parameters!DK$128)+Parameters!DK$165*('AMOC national temperature'!DK37-Parameters!DK$128)^2)))*IF(Settings!$C$16="No",1,(1-SLR!$D37*Parameters!DK$181))))</f>
        <v>14263.978378138116</v>
      </c>
      <c r="DL38" s="22">
        <f ca="1">IF(DL$2=0,0,IF((Parameters!$B$174*(1-Parameters!DL$185)*_xlfn.IFNA('[3]National GDP per capita ppp'!DL38,0)+(1-Parameters!$B$174)*DL37)*(1+(_xlfn.IFNA('[3]Nat GDP per cap ppp growth rate'!DL38,0)-IF(Settings!$C$16="No",0,Parameters!DL$164*('AMOC national temperature'!DL37-Parameters!DL$128)+Parameters!DL$165*('AMOC national temperature'!DL37-Parameters!DL$128)^2)))*IF(Settings!$C$16="No",1,(1-SLR!$D37*Parameters!DL$181))&lt;=Parameters!$B$189,Parameters!$B$189,(Parameters!$B$174*(1-Parameters!DL$185)*_xlfn.IFNA('[3]National GDP per capita ppp'!DL38,0)+(1-Parameters!$B$174)*DL37)*(1+(_xlfn.IFNA('[3]Nat GDP per cap ppp growth rate'!DL38,0)-IF(Settings!$C$16="No",0,Parameters!DL$164*('AMOC national temperature'!DL37-Parameters!DL$128)+Parameters!DL$165*('AMOC national temperature'!DL37-Parameters!DL$128)^2)))*IF(Settings!$C$16="No",1,(1-SLR!$D37*Parameters!DL$181))))</f>
        <v>3798.1915295311005</v>
      </c>
      <c r="DM38" s="22">
        <f ca="1">IF(DM$2=0,0,IF((Parameters!$B$174*(1-Parameters!DM$185)*_xlfn.IFNA('[3]National GDP per capita ppp'!DM38,0)+(1-Parameters!$B$174)*DM37)*(1+(_xlfn.IFNA('[3]Nat GDP per cap ppp growth rate'!DM38,0)-IF(Settings!$C$16="No",0,Parameters!DM$164*('AMOC national temperature'!DM37-Parameters!DM$128)+Parameters!DM$165*('AMOC national temperature'!DM37-Parameters!DM$128)^2)))*IF(Settings!$C$16="No",1,(1-SLR!$D37*Parameters!DM$181))&lt;=Parameters!$B$189,Parameters!$B$189,(Parameters!$B$174*(1-Parameters!DM$185)*_xlfn.IFNA('[3]National GDP per capita ppp'!DM38,0)+(1-Parameters!$B$174)*DM37)*(1+(_xlfn.IFNA('[3]Nat GDP per cap ppp growth rate'!DM38,0)-IF(Settings!$C$16="No",0,Parameters!DM$164*('AMOC national temperature'!DM37-Parameters!DM$128)+Parameters!DM$165*('AMOC national temperature'!DM37-Parameters!DM$128)^2)))*IF(Settings!$C$16="No",1,(1-SLR!$D37*Parameters!DM$181))))</f>
        <v>10471.842120235238</v>
      </c>
      <c r="DN38" s="22">
        <f ca="1">IF(DN$2=0,0,IF((Parameters!$B$174*(1-Parameters!DN$185)*_xlfn.IFNA('[3]National GDP per capita ppp'!DN38,0)+(1-Parameters!$B$174)*DN37)*(1+(_xlfn.IFNA('[3]Nat GDP per cap ppp growth rate'!DN38,0)-IF(Settings!$C$16="No",0,Parameters!DN$164*('AMOC national temperature'!DN37-Parameters!DN$128)+Parameters!DN$165*('AMOC national temperature'!DN37-Parameters!DN$128)^2)))*IF(Settings!$C$16="No",1,(1-SLR!$D37*Parameters!DN$181))&lt;=Parameters!$B$189,Parameters!$B$189,(Parameters!$B$174*(1-Parameters!DN$185)*_xlfn.IFNA('[3]National GDP per capita ppp'!DN38,0)+(1-Parameters!$B$174)*DN37)*(1+(_xlfn.IFNA('[3]Nat GDP per cap ppp growth rate'!DN38,0)-IF(Settings!$C$16="No",0,Parameters!DN$164*('AMOC national temperature'!DN37-Parameters!DN$128)+Parameters!DN$165*('AMOC national temperature'!DN37-Parameters!DN$128)^2)))*IF(Settings!$C$16="No",1,(1-SLR!$D37*Parameters!DN$181))))</f>
        <v>21999.341389600766</v>
      </c>
      <c r="DO38" s="22">
        <f ca="1">IF(DO$2=0,0,IF((Parameters!$B$174*(1-Parameters!DO$185)*_xlfn.IFNA('[3]National GDP per capita ppp'!DO38,0)+(1-Parameters!$B$174)*DO37)*(1+(_xlfn.IFNA('[3]Nat GDP per cap ppp growth rate'!DO38,0)-IF(Settings!$C$16="No",0,Parameters!DO$164*('AMOC national temperature'!DO37-Parameters!DO$128)+Parameters!DO$165*('AMOC national temperature'!DO37-Parameters!DO$128)^2)))*IF(Settings!$C$16="No",1,(1-SLR!$D37*Parameters!DO$181))&lt;=Parameters!$B$189,Parameters!$B$189,(Parameters!$B$174*(1-Parameters!DO$185)*_xlfn.IFNA('[3]National GDP per capita ppp'!DO38,0)+(1-Parameters!$B$174)*DO37)*(1+(_xlfn.IFNA('[3]Nat GDP per cap ppp growth rate'!DO38,0)-IF(Settings!$C$16="No",0,Parameters!DO$164*('AMOC national temperature'!DO37-Parameters!DO$128)+Parameters!DO$165*('AMOC national temperature'!DO37-Parameters!DO$128)^2)))*IF(Settings!$C$16="No",1,(1-SLR!$D37*Parameters!DO$181))))</f>
        <v>22540.070793372208</v>
      </c>
      <c r="DP38" s="22">
        <f ca="1">IF(DP$2=0,0,IF((Parameters!$B$174*(1-Parameters!DP$185)*_xlfn.IFNA('[3]National GDP per capita ppp'!DP38,0)+(1-Parameters!$B$174)*DP37)*(1+(_xlfn.IFNA('[3]Nat GDP per cap ppp growth rate'!DP38,0)-IF(Settings!$C$16="No",0,Parameters!DP$164*('AMOC national temperature'!DP37-Parameters!DP$128)+Parameters!DP$165*('AMOC national temperature'!DP37-Parameters!DP$128)^2)))*IF(Settings!$C$16="No",1,(1-SLR!$D37*Parameters!DP$181))&lt;=Parameters!$B$189,Parameters!$B$189,(Parameters!$B$174*(1-Parameters!DP$185)*_xlfn.IFNA('[3]National GDP per capita ppp'!DP38,0)+(1-Parameters!$B$174)*DP37)*(1+(_xlfn.IFNA('[3]Nat GDP per cap ppp growth rate'!DP38,0)-IF(Settings!$C$16="No",0,Parameters!DP$164*('AMOC national temperature'!DP37-Parameters!DP$128)+Parameters!DP$165*('AMOC national temperature'!DP37-Parameters!DP$128)^2)))*IF(Settings!$C$16="No",1,(1-SLR!$D37*Parameters!DP$181))))</f>
        <v>2090.2251453552153</v>
      </c>
      <c r="DQ38" s="22">
        <f ca="1">IF(DQ$2=0,0,IF((Parameters!$B$174*(1-Parameters!DQ$185)*_xlfn.IFNA('[3]National GDP per capita ppp'!DQ38,0)+(1-Parameters!$B$174)*DQ37)*(1+(_xlfn.IFNA('[3]Nat GDP per cap ppp growth rate'!DQ38,0)-IF(Settings!$C$16="No",0,Parameters!DQ$164*('AMOC national temperature'!DQ37-Parameters!DQ$128)+Parameters!DQ$165*('AMOC national temperature'!DQ37-Parameters!DQ$128)^2)))*IF(Settings!$C$16="No",1,(1-SLR!$D37*Parameters!DQ$181))&lt;=Parameters!$B$189,Parameters!$B$189,(Parameters!$B$174*(1-Parameters!DQ$185)*_xlfn.IFNA('[3]National GDP per capita ppp'!DQ38,0)+(1-Parameters!$B$174)*DQ37)*(1+(_xlfn.IFNA('[3]Nat GDP per cap ppp growth rate'!DQ38,0)-IF(Settings!$C$16="No",0,Parameters!DQ$164*('AMOC national temperature'!DQ37-Parameters!DQ$128)+Parameters!DQ$165*('AMOC national temperature'!DQ37-Parameters!DQ$128)^2)))*IF(Settings!$C$16="No",1,(1-SLR!$D37*Parameters!DQ$181))))</f>
        <v>5960.8988542157322</v>
      </c>
      <c r="DR38" s="22">
        <f>IF(DR$2=0,0,IF((Parameters!$B$174*(1-Parameters!DR$185)*_xlfn.IFNA('[3]National GDP per capita ppp'!DR38,0)+(1-Parameters!$B$174)*DR37)*(1+(_xlfn.IFNA('[3]Nat GDP per cap ppp growth rate'!DR38,0)-IF(Settings!$C$16="No",0,Parameters!DR$164*('AMOC national temperature'!DR37-Parameters!DR$128)+Parameters!DR$165*('AMOC national temperature'!DR37-Parameters!DR$128)^2)))*IF(Settings!$C$16="No",1,(1-SLR!$D37*Parameters!DR$181))&lt;=Parameters!$B$189,Parameters!$B$189,(Parameters!$B$174*(1-Parameters!DR$185)*_xlfn.IFNA('[3]National GDP per capita ppp'!DR38,0)+(1-Parameters!$B$174)*DR37)*(1+(_xlfn.IFNA('[3]Nat GDP per cap ppp growth rate'!DR38,0)-IF(Settings!$C$16="No",0,Parameters!DR$164*('AMOC national temperature'!DR37-Parameters!DR$128)+Parameters!DR$165*('AMOC national temperature'!DR37-Parameters!DR$128)^2)))*IF(Settings!$C$16="No",1,(1-SLR!$D37*Parameters!DR$181))))</f>
        <v>0</v>
      </c>
      <c r="DS38" s="22">
        <f ca="1">IF(DS$2=0,0,IF((Parameters!$B$174*(1-Parameters!DS$185)*_xlfn.IFNA('[3]National GDP per capita ppp'!DS38,0)+(1-Parameters!$B$174)*DS37)*(1+(_xlfn.IFNA('[3]Nat GDP per cap ppp growth rate'!DS38,0)-IF(Settings!$C$16="No",0,Parameters!DS$164*('AMOC national temperature'!DS37-Parameters!DS$128)+Parameters!DS$165*('AMOC national temperature'!DS37-Parameters!DS$128)^2)))*IF(Settings!$C$16="No",1,(1-SLR!$D37*Parameters!DS$181))&lt;=Parameters!$B$189,Parameters!$B$189,(Parameters!$B$174*(1-Parameters!DS$185)*_xlfn.IFNA('[3]National GDP per capita ppp'!DS38,0)+(1-Parameters!$B$174)*DS37)*(1+(_xlfn.IFNA('[3]Nat GDP per cap ppp growth rate'!DS38,0)-IF(Settings!$C$16="No",0,Parameters!DS$164*('AMOC national temperature'!DS37-Parameters!DS$128)+Parameters!DS$165*('AMOC national temperature'!DS37-Parameters!DS$128)^2)))*IF(Settings!$C$16="No",1,(1-SLR!$D37*Parameters!DS$181))))</f>
        <v>32027.948562375666</v>
      </c>
      <c r="DT38" s="22">
        <f ca="1">IF(DT$2=0,0,IF((Parameters!$B$174*(1-Parameters!DT$185)*_xlfn.IFNA('[3]National GDP per capita ppp'!DT38,0)+(1-Parameters!$B$174)*DT37)*(1+(_xlfn.IFNA('[3]Nat GDP per cap ppp growth rate'!DT38,0)-IF(Settings!$C$16="No",0,Parameters!DT$164*('AMOC national temperature'!DT37-Parameters!DT$128)+Parameters!DT$165*('AMOC national temperature'!DT37-Parameters!DT$128)^2)))*IF(Settings!$C$16="No",1,(1-SLR!$D37*Parameters!DT$181))&lt;=Parameters!$B$189,Parameters!$B$189,(Parameters!$B$174*(1-Parameters!DT$185)*_xlfn.IFNA('[3]National GDP per capita ppp'!DT38,0)+(1-Parameters!$B$174)*DT37)*(1+(_xlfn.IFNA('[3]Nat GDP per cap ppp growth rate'!DT38,0)-IF(Settings!$C$16="No",0,Parameters!DT$164*('AMOC national temperature'!DT37-Parameters!DT$128)+Parameters!DT$165*('AMOC national temperature'!DT37-Parameters!DT$128)^2)))*IF(Settings!$C$16="No",1,(1-SLR!$D37*Parameters!DT$181))))</f>
        <v>2289.6622468463388</v>
      </c>
      <c r="DU38" s="22">
        <f ca="1">IF(DU$2=0,0,IF((Parameters!$B$174*(1-Parameters!DU$185)*_xlfn.IFNA('[3]National GDP per capita ppp'!DU38,0)+(1-Parameters!$B$174)*DU37)*(1+(_xlfn.IFNA('[3]Nat GDP per cap ppp growth rate'!DU38,0)-IF(Settings!$C$16="No",0,Parameters!DU$164*('AMOC national temperature'!DU37-Parameters!DU$128)+Parameters!DU$165*('AMOC national temperature'!DU37-Parameters!DU$128)^2)))*IF(Settings!$C$16="No",1,(1-SLR!$D37*Parameters!DU$181))&lt;=Parameters!$B$189,Parameters!$B$189,(Parameters!$B$174*(1-Parameters!DU$185)*_xlfn.IFNA('[3]National GDP per capita ppp'!DU38,0)+(1-Parameters!$B$174)*DU37)*(1+(_xlfn.IFNA('[3]Nat GDP per cap ppp growth rate'!DU38,0)-IF(Settings!$C$16="No",0,Parameters!DU$164*('AMOC national temperature'!DU37-Parameters!DU$128)+Parameters!DU$165*('AMOC national temperature'!DU37-Parameters!DU$128)^2)))*IF(Settings!$C$16="No",1,(1-SLR!$D37*Parameters!DU$181))))</f>
        <v>55721.769278682019</v>
      </c>
      <c r="DV38" s="22">
        <f ca="1">IF(DV$2=0,0,IF((Parameters!$B$174*(1-Parameters!DV$185)*_xlfn.IFNA('[3]National GDP per capita ppp'!DV38,0)+(1-Parameters!$B$174)*DV37)*(1+(_xlfn.IFNA('[3]Nat GDP per cap ppp growth rate'!DV38,0)-IF(Settings!$C$16="No",0,Parameters!DV$164*('AMOC national temperature'!DV37-Parameters!DV$128)+Parameters!DV$165*('AMOC national temperature'!DV37-Parameters!DV$128)^2)))*IF(Settings!$C$16="No",1,(1-SLR!$D37*Parameters!DV$181))&lt;=Parameters!$B$189,Parameters!$B$189,(Parameters!$B$174*(1-Parameters!DV$185)*_xlfn.IFNA('[3]National GDP per capita ppp'!DV38,0)+(1-Parameters!$B$174)*DV37)*(1+(_xlfn.IFNA('[3]Nat GDP per cap ppp growth rate'!DV38,0)-IF(Settings!$C$16="No",0,Parameters!DV$164*('AMOC national temperature'!DV37-Parameters!DV$128)+Parameters!DV$165*('AMOC national temperature'!DV37-Parameters!DV$128)^2)))*IF(Settings!$C$16="No",1,(1-SLR!$D37*Parameters!DV$181))))</f>
        <v>16175.885153384977</v>
      </c>
      <c r="DW38" s="22">
        <f>IF(DW$2=0,0,IF((Parameters!$B$174*(1-Parameters!DW$185)*_xlfn.IFNA('[3]National GDP per capita ppp'!DW38,0)+(1-Parameters!$B$174)*DW37)*(1+(_xlfn.IFNA('[3]Nat GDP per cap ppp growth rate'!DW38,0)-IF(Settings!$C$16="No",0,Parameters!DW$164*('AMOC national temperature'!DW37-Parameters!DW$128)+Parameters!DW$165*('AMOC national temperature'!DW37-Parameters!DW$128)^2)))*IF(Settings!$C$16="No",1,(1-SLR!$D37*Parameters!DW$181))&lt;=Parameters!$B$189,Parameters!$B$189,(Parameters!$B$174*(1-Parameters!DW$185)*_xlfn.IFNA('[3]National GDP per capita ppp'!DW38,0)+(1-Parameters!$B$174)*DW37)*(1+(_xlfn.IFNA('[3]Nat GDP per cap ppp growth rate'!DW38,0)-IF(Settings!$C$16="No",0,Parameters!DW$164*('AMOC national temperature'!DW37-Parameters!DW$128)+Parameters!DW$165*('AMOC national temperature'!DW37-Parameters!DW$128)^2)))*IF(Settings!$C$16="No",1,(1-SLR!$D37*Parameters!DW$181))))</f>
        <v>0</v>
      </c>
      <c r="DX38" s="22">
        <f ca="1">IF(DX$2=0,0,IF((Parameters!$B$174*(1-Parameters!DX$185)*_xlfn.IFNA('[3]National GDP per capita ppp'!DX38,0)+(1-Parameters!$B$174)*DX37)*(1+(_xlfn.IFNA('[3]Nat GDP per cap ppp growth rate'!DX38,0)-IF(Settings!$C$16="No",0,Parameters!DX$164*('AMOC national temperature'!DX37-Parameters!DX$128)+Parameters!DX$165*('AMOC national temperature'!DX37-Parameters!DX$128)^2)))*IF(Settings!$C$16="No",1,(1-SLR!$D37*Parameters!DX$181))&lt;=Parameters!$B$189,Parameters!$B$189,(Parameters!$B$174*(1-Parameters!DX$185)*_xlfn.IFNA('[3]National GDP per capita ppp'!DX38,0)+(1-Parameters!$B$174)*DX37)*(1+(_xlfn.IFNA('[3]Nat GDP per cap ppp growth rate'!DX38,0)-IF(Settings!$C$16="No",0,Parameters!DX$164*('AMOC national temperature'!DX37-Parameters!DX$128)+Parameters!DX$165*('AMOC national temperature'!DX37-Parameters!DX$128)^2)))*IF(Settings!$C$16="No",1,(1-SLR!$D37*Parameters!DX$181))))</f>
        <v>1607.367949018864</v>
      </c>
      <c r="DY38" s="22">
        <f ca="1">IF(DY$2=0,0,IF((Parameters!$B$174*(1-Parameters!DY$185)*_xlfn.IFNA('[3]National GDP per capita ppp'!DY38,0)+(1-Parameters!$B$174)*DY37)*(1+(_xlfn.IFNA('[3]Nat GDP per cap ppp growth rate'!DY38,0)-IF(Settings!$C$16="No",0,Parameters!DY$164*('AMOC national temperature'!DY37-Parameters!DY$128)+Parameters!DY$165*('AMOC national temperature'!DY37-Parameters!DY$128)^2)))*IF(Settings!$C$16="No",1,(1-SLR!$D37*Parameters!DY$181))&lt;=Parameters!$B$189,Parameters!$B$189,(Parameters!$B$174*(1-Parameters!DY$185)*_xlfn.IFNA('[3]National GDP per capita ppp'!DY38,0)+(1-Parameters!$B$174)*DY37)*(1+(_xlfn.IFNA('[3]Nat GDP per cap ppp growth rate'!DY38,0)-IF(Settings!$C$16="No",0,Parameters!DY$164*('AMOC national temperature'!DY37-Parameters!DY$128)+Parameters!DY$165*('AMOC national temperature'!DY37-Parameters!DY$128)^2)))*IF(Settings!$C$16="No",1,(1-SLR!$D37*Parameters!DY$181))))</f>
        <v>8852.2314429451162</v>
      </c>
      <c r="DZ38" s="22">
        <f ca="1">IF(DZ$2=0,0,IF((Parameters!$B$174*(1-Parameters!DZ$185)*_xlfn.IFNA('[3]National GDP per capita ppp'!DZ38,0)+(1-Parameters!$B$174)*DZ37)*(1+(_xlfn.IFNA('[3]Nat GDP per cap ppp growth rate'!DZ38,0)-IF(Settings!$C$16="No",0,Parameters!DZ$164*('AMOC national temperature'!DZ37-Parameters!DZ$128)+Parameters!DZ$165*('AMOC national temperature'!DZ37-Parameters!DZ$128)^2)))*IF(Settings!$C$16="No",1,(1-SLR!$D37*Parameters!DZ$181))&lt;=Parameters!$B$189,Parameters!$B$189,(Parameters!$B$174*(1-Parameters!DZ$185)*_xlfn.IFNA('[3]National GDP per capita ppp'!DZ38,0)+(1-Parameters!$B$174)*DZ37)*(1+(_xlfn.IFNA('[3]Nat GDP per cap ppp growth rate'!DZ38,0)-IF(Settings!$C$16="No",0,Parameters!DZ$164*('AMOC national temperature'!DZ37-Parameters!DZ$128)+Parameters!DZ$165*('AMOC national temperature'!DZ37-Parameters!DZ$128)^2)))*IF(Settings!$C$16="No",1,(1-SLR!$D37*Parameters!DZ$181))))</f>
        <v>7337.8432541509364</v>
      </c>
      <c r="EA38" s="22">
        <f ca="1">IF(EA$2=0,0,IF((Parameters!$B$174*(1-Parameters!EA$185)*_xlfn.IFNA('[3]National GDP per capita ppp'!EA38,0)+(1-Parameters!$B$174)*EA37)*(1+(_xlfn.IFNA('[3]Nat GDP per cap ppp growth rate'!EA38,0)-IF(Settings!$C$16="No",0,Parameters!EA$164*('AMOC national temperature'!EA37-Parameters!EA$128)+Parameters!EA$165*('AMOC national temperature'!EA37-Parameters!EA$128)^2)))*IF(Settings!$C$16="No",1,(1-SLR!$D37*Parameters!EA$181))&lt;=Parameters!$B$189,Parameters!$B$189,(Parameters!$B$174*(1-Parameters!EA$185)*_xlfn.IFNA('[3]National GDP per capita ppp'!EA38,0)+(1-Parameters!$B$174)*EA37)*(1+(_xlfn.IFNA('[3]Nat GDP per cap ppp growth rate'!EA38,0)-IF(Settings!$C$16="No",0,Parameters!EA$164*('AMOC national temperature'!EA37-Parameters!EA$128)+Parameters!EA$165*('AMOC national temperature'!EA37-Parameters!EA$128)^2)))*IF(Settings!$C$16="No",1,(1-SLR!$D37*Parameters!EA$181))))</f>
        <v>51377.330994558564</v>
      </c>
      <c r="EB38" s="22">
        <f ca="1">IF(EB$2=0,0,IF((Parameters!$B$174*(1-Parameters!EB$185)*_xlfn.IFNA('[3]National GDP per capita ppp'!EB38,0)+(1-Parameters!$B$174)*EB37)*(1+(_xlfn.IFNA('[3]Nat GDP per cap ppp growth rate'!EB38,0)-IF(Settings!$C$16="No",0,Parameters!EB$164*('AMOC national temperature'!EB37-Parameters!EB$128)+Parameters!EB$165*('AMOC national temperature'!EB37-Parameters!EB$128)^2)))*IF(Settings!$C$16="No",1,(1-SLR!$D37*Parameters!EB$181))&lt;=Parameters!$B$189,Parameters!$B$189,(Parameters!$B$174*(1-Parameters!EB$185)*_xlfn.IFNA('[3]National GDP per capita ppp'!EB38,0)+(1-Parameters!$B$174)*EB37)*(1+(_xlfn.IFNA('[3]Nat GDP per cap ppp growth rate'!EB38,0)-IF(Settings!$C$16="No",0,Parameters!EB$164*('AMOC national temperature'!EB37-Parameters!EB$128)+Parameters!EB$165*('AMOC national temperature'!EB37-Parameters!EB$128)^2)))*IF(Settings!$C$16="No",1,(1-SLR!$D37*Parameters!EB$181))))</f>
        <v>60567.022741039858</v>
      </c>
      <c r="EC38" s="22">
        <f ca="1">IF(EC$2=0,0,IF((Parameters!$B$174*(1-Parameters!EC$185)*_xlfn.IFNA('[3]National GDP per capita ppp'!EC38,0)+(1-Parameters!$B$174)*EC37)*(1+(_xlfn.IFNA('[3]Nat GDP per cap ppp growth rate'!EC38,0)-IF(Settings!$C$16="No",0,Parameters!EC$164*('AMOC national temperature'!EC37-Parameters!EC$128)+Parameters!EC$165*('AMOC national temperature'!EC37-Parameters!EC$128)^2)))*IF(Settings!$C$16="No",1,(1-SLR!$D37*Parameters!EC$181))&lt;=Parameters!$B$189,Parameters!$B$189,(Parameters!$B$174*(1-Parameters!EC$185)*_xlfn.IFNA('[3]National GDP per capita ppp'!EC38,0)+(1-Parameters!$B$174)*EC37)*(1+(_xlfn.IFNA('[3]Nat GDP per cap ppp growth rate'!EC38,0)-IF(Settings!$C$16="No",0,Parameters!EC$164*('AMOC national temperature'!EC37-Parameters!EC$128)+Parameters!EC$165*('AMOC national temperature'!EC37-Parameters!EC$128)^2)))*IF(Settings!$C$16="No",1,(1-SLR!$D37*Parameters!EC$181))))</f>
        <v>4975.4097196383855</v>
      </c>
      <c r="ED38" s="22">
        <f ca="1">IF(ED$2=0,0,IF((Parameters!$B$174*(1-Parameters!ED$185)*_xlfn.IFNA('[3]National GDP per capita ppp'!ED38,0)+(1-Parameters!$B$174)*ED37)*(1+(_xlfn.IFNA('[3]Nat GDP per cap ppp growth rate'!ED38,0)-IF(Settings!$C$16="No",0,Parameters!ED$164*('AMOC national temperature'!ED37-Parameters!ED$128)+Parameters!ED$165*('AMOC national temperature'!ED37-Parameters!ED$128)^2)))*IF(Settings!$C$16="No",1,(1-SLR!$D37*Parameters!ED$181))&lt;=Parameters!$B$189,Parameters!$B$189,(Parameters!$B$174*(1-Parameters!ED$185)*_xlfn.IFNA('[3]National GDP per capita ppp'!ED38,0)+(1-Parameters!$B$174)*ED37)*(1+(_xlfn.IFNA('[3]Nat GDP per cap ppp growth rate'!ED38,0)-IF(Settings!$C$16="No",0,Parameters!ED$164*('AMOC national temperature'!ED37-Parameters!ED$128)+Parameters!ED$165*('AMOC national temperature'!ED37-Parameters!ED$128)^2)))*IF(Settings!$C$16="No",1,(1-SLR!$D37*Parameters!ED$181))))</f>
        <v>19203.656214794191</v>
      </c>
      <c r="EE38" s="22">
        <f ca="1">IF(EE$2=0,0,IF((Parameters!$B$174*(1-Parameters!EE$185)*_xlfn.IFNA('[3]National GDP per capita ppp'!EE38,0)+(1-Parameters!$B$174)*EE37)*(1+(_xlfn.IFNA('[3]Nat GDP per cap ppp growth rate'!EE38,0)-IF(Settings!$C$16="No",0,Parameters!EE$164*('AMOC national temperature'!EE37-Parameters!EE$128)+Parameters!EE$165*('AMOC national temperature'!EE37-Parameters!EE$128)^2)))*IF(Settings!$C$16="No",1,(1-SLR!$D37*Parameters!EE$181))&lt;=Parameters!$B$189,Parameters!$B$189,(Parameters!$B$174*(1-Parameters!EE$185)*_xlfn.IFNA('[3]National GDP per capita ppp'!EE38,0)+(1-Parameters!$B$174)*EE37)*(1+(_xlfn.IFNA('[3]Nat GDP per cap ppp growth rate'!EE38,0)-IF(Settings!$C$16="No",0,Parameters!EE$164*('AMOC national temperature'!EE37-Parameters!EE$128)+Parameters!EE$165*('AMOC national temperature'!EE37-Parameters!EE$128)^2)))*IF(Settings!$C$16="No",1,(1-SLR!$D37*Parameters!EE$181))))</f>
        <v>41664.120464559528</v>
      </c>
      <c r="EF38" s="22">
        <f ca="1">IF(EF$2=0,0,IF((Parameters!$B$174*(1-Parameters!EF$185)*_xlfn.IFNA('[3]National GDP per capita ppp'!EF38,0)+(1-Parameters!$B$174)*EF37)*(1+(_xlfn.IFNA('[3]Nat GDP per cap ppp growth rate'!EF38,0)-IF(Settings!$C$16="No",0,Parameters!EF$164*('AMOC national temperature'!EF37-Parameters!EF$128)+Parameters!EF$165*('AMOC national temperature'!EF37-Parameters!EF$128)^2)))*IF(Settings!$C$16="No",1,(1-SLR!$D37*Parameters!EF$181))&lt;=Parameters!$B$189,Parameters!$B$189,(Parameters!$B$174*(1-Parameters!EF$185)*_xlfn.IFNA('[3]National GDP per capita ppp'!EF38,0)+(1-Parameters!$B$174)*EF37)*(1+(_xlfn.IFNA('[3]Nat GDP per cap ppp growth rate'!EF38,0)-IF(Settings!$C$16="No",0,Parameters!EF$164*('AMOC national temperature'!EF37-Parameters!EF$128)+Parameters!EF$165*('AMOC national temperature'!EF37-Parameters!EF$128)^2)))*IF(Settings!$C$16="No",1,(1-SLR!$D37*Parameters!EF$181))))</f>
        <v>73054.840300459036</v>
      </c>
      <c r="EG38" s="22">
        <f ca="1">IF(EG$2=0,0,IF((Parameters!$B$174*(1-Parameters!EG$185)*_xlfn.IFNA('[3]National GDP per capita ppp'!EG38,0)+(1-Parameters!$B$174)*EG37)*(1+(_xlfn.IFNA('[3]Nat GDP per cap ppp growth rate'!EG38,0)-IF(Settings!$C$16="No",0,Parameters!EG$164*('AMOC national temperature'!EG37-Parameters!EG$128)+Parameters!EG$165*('AMOC national temperature'!EG37-Parameters!EG$128)^2)))*IF(Settings!$C$16="No",1,(1-SLR!$D37*Parameters!EG$181))&lt;=Parameters!$B$189,Parameters!$B$189,(Parameters!$B$174*(1-Parameters!EG$185)*_xlfn.IFNA('[3]National GDP per capita ppp'!EG38,0)+(1-Parameters!$B$174)*EG37)*(1+(_xlfn.IFNA('[3]Nat GDP per cap ppp growth rate'!EG38,0)-IF(Settings!$C$16="No",0,Parameters!EG$164*('AMOC national temperature'!EG37-Parameters!EG$128)+Parameters!EG$165*('AMOC national temperature'!EG37-Parameters!EG$128)^2)))*IF(Settings!$C$16="No",1,(1-SLR!$D37*Parameters!EG$181))))</f>
        <v>12721.597725926638</v>
      </c>
      <c r="EH38" s="22">
        <f ca="1">IF(EH$2=0,0,IF((Parameters!$B$174*(1-Parameters!EH$185)*_xlfn.IFNA('[3]National GDP per capita ppp'!EH38,0)+(1-Parameters!$B$174)*EH37)*(1+(_xlfn.IFNA('[3]Nat GDP per cap ppp growth rate'!EH38,0)-IF(Settings!$C$16="No",0,Parameters!EH$164*('AMOC national temperature'!EH37-Parameters!EH$128)+Parameters!EH$165*('AMOC national temperature'!EH37-Parameters!EH$128)^2)))*IF(Settings!$C$16="No",1,(1-SLR!$D37*Parameters!EH$181))&lt;=Parameters!$B$189,Parameters!$B$189,(Parameters!$B$174*(1-Parameters!EH$185)*_xlfn.IFNA('[3]National GDP per capita ppp'!EH38,0)+(1-Parameters!$B$174)*EH37)*(1+(_xlfn.IFNA('[3]Nat GDP per cap ppp growth rate'!EH38,0)-IF(Settings!$C$16="No",0,Parameters!EH$164*('AMOC national temperature'!EH37-Parameters!EH$128)+Parameters!EH$165*('AMOC national temperature'!EH37-Parameters!EH$128)^2)))*IF(Settings!$C$16="No",1,(1-SLR!$D37*Parameters!EH$181))))</f>
        <v>26251.002752005599</v>
      </c>
      <c r="EI38" s="22">
        <f ca="1">IF(EI$2=0,0,IF((Parameters!$B$174*(1-Parameters!EI$185)*_xlfn.IFNA('[3]National GDP per capita ppp'!EI38,0)+(1-Parameters!$B$174)*EI37)*(1+(_xlfn.IFNA('[3]Nat GDP per cap ppp growth rate'!EI38,0)-IF(Settings!$C$16="No",0,Parameters!EI$164*('AMOC national temperature'!EI37-Parameters!EI$128)+Parameters!EI$165*('AMOC national temperature'!EI37-Parameters!EI$128)^2)))*IF(Settings!$C$16="No",1,(1-SLR!$D37*Parameters!EI$181))&lt;=Parameters!$B$189,Parameters!$B$189,(Parameters!$B$174*(1-Parameters!EI$185)*_xlfn.IFNA('[3]National GDP per capita ppp'!EI38,0)+(1-Parameters!$B$174)*EI37)*(1+(_xlfn.IFNA('[3]Nat GDP per cap ppp growth rate'!EI38,0)-IF(Settings!$C$16="No",0,Parameters!EI$164*('AMOC national temperature'!EI37-Parameters!EI$128)+Parameters!EI$165*('AMOC national temperature'!EI37-Parameters!EI$128)^2)))*IF(Settings!$C$16="No",1,(1-SLR!$D37*Parameters!EI$181))))</f>
        <v>17579.995186010197</v>
      </c>
      <c r="EJ38" s="22">
        <f ca="1">IF(EJ$2=0,0,IF((Parameters!$B$174*(1-Parameters!EJ$185)*_xlfn.IFNA('[3]National GDP per capita ppp'!EJ38,0)+(1-Parameters!$B$174)*EJ37)*(1+(_xlfn.IFNA('[3]Nat GDP per cap ppp growth rate'!EJ38,0)-IF(Settings!$C$16="No",0,Parameters!EJ$164*('AMOC national temperature'!EJ37-Parameters!EJ$128)+Parameters!EJ$165*('AMOC national temperature'!EJ37-Parameters!EJ$128)^2)))*IF(Settings!$C$16="No",1,(1-SLR!$D37*Parameters!EJ$181))&lt;=Parameters!$B$189,Parameters!$B$189,(Parameters!$B$174*(1-Parameters!EJ$185)*_xlfn.IFNA('[3]National GDP per capita ppp'!EJ38,0)+(1-Parameters!$B$174)*EJ37)*(1+(_xlfn.IFNA('[3]Nat GDP per cap ppp growth rate'!EJ38,0)-IF(Settings!$C$16="No",0,Parameters!EJ$164*('AMOC national temperature'!EJ37-Parameters!EJ$128)+Parameters!EJ$165*('AMOC national temperature'!EJ37-Parameters!EJ$128)^2)))*IF(Settings!$C$16="No",1,(1-SLR!$D37*Parameters!EJ$181))))</f>
        <v>12230.661383385717</v>
      </c>
      <c r="EK38" s="22">
        <f ca="1">IF(EK$2=0,0,IF((Parameters!$B$174*(1-Parameters!EK$185)*_xlfn.IFNA('[3]National GDP per capita ppp'!EK38,0)+(1-Parameters!$B$174)*EK37)*(1+(_xlfn.IFNA('[3]Nat GDP per cap ppp growth rate'!EK38,0)-IF(Settings!$C$16="No",0,Parameters!EK$164*('AMOC national temperature'!EK37-Parameters!EK$128)+Parameters!EK$165*('AMOC national temperature'!EK37-Parameters!EK$128)^2)))*IF(Settings!$C$16="No",1,(1-SLR!$D37*Parameters!EK$181))&lt;=Parameters!$B$189,Parameters!$B$189,(Parameters!$B$174*(1-Parameters!EK$185)*_xlfn.IFNA('[3]National GDP per capita ppp'!EK38,0)+(1-Parameters!$B$174)*EK37)*(1+(_xlfn.IFNA('[3]Nat GDP per cap ppp growth rate'!EK38,0)-IF(Settings!$C$16="No",0,Parameters!EK$164*('AMOC national temperature'!EK37-Parameters!EK$128)+Parameters!EK$165*('AMOC national temperature'!EK37-Parameters!EK$128)^2)))*IF(Settings!$C$16="No",1,(1-SLR!$D37*Parameters!EK$181))))</f>
        <v>49469.692828427666</v>
      </c>
      <c r="EL38" s="22">
        <f ca="1">IF(EL$2=0,0,IF((Parameters!$B$174*(1-Parameters!EL$185)*_xlfn.IFNA('[3]National GDP per capita ppp'!EL38,0)+(1-Parameters!$B$174)*EL37)*(1+(_xlfn.IFNA('[3]Nat GDP per cap ppp growth rate'!EL38,0)-IF(Settings!$C$16="No",0,Parameters!EL$164*('AMOC national temperature'!EL37-Parameters!EL$128)+Parameters!EL$165*('AMOC national temperature'!EL37-Parameters!EL$128)^2)))*IF(Settings!$C$16="No",1,(1-SLR!$D37*Parameters!EL$181))&lt;=Parameters!$B$189,Parameters!$B$189,(Parameters!$B$174*(1-Parameters!EL$185)*_xlfn.IFNA('[3]National GDP per capita ppp'!EL38,0)+(1-Parameters!$B$174)*EL37)*(1+(_xlfn.IFNA('[3]Nat GDP per cap ppp growth rate'!EL38,0)-IF(Settings!$C$16="No",0,Parameters!EL$164*('AMOC national temperature'!EL37-Parameters!EL$128)+Parameters!EL$165*('AMOC national temperature'!EL37-Parameters!EL$128)^2)))*IF(Settings!$C$16="No",1,(1-SLR!$D37*Parameters!EL$181))))</f>
        <v>9296.6155792801346</v>
      </c>
      <c r="EM38" s="22">
        <f ca="1">IF(EM$2=0,0,IF((Parameters!$B$174*(1-Parameters!EM$185)*_xlfn.IFNA('[3]National GDP per capita ppp'!EM38,0)+(1-Parameters!$B$174)*EM37)*(1+(_xlfn.IFNA('[3]Nat GDP per cap ppp growth rate'!EM38,0)-IF(Settings!$C$16="No",0,Parameters!EM$164*('AMOC national temperature'!EM37-Parameters!EM$128)+Parameters!EM$165*('AMOC national temperature'!EM37-Parameters!EM$128)^2)))*IF(Settings!$C$16="No",1,(1-SLR!$D37*Parameters!EM$181))&lt;=Parameters!$B$189,Parameters!$B$189,(Parameters!$B$174*(1-Parameters!EM$185)*_xlfn.IFNA('[3]National GDP per capita ppp'!EM38,0)+(1-Parameters!$B$174)*EM37)*(1+(_xlfn.IFNA('[3]Nat GDP per cap ppp growth rate'!EM38,0)-IF(Settings!$C$16="No",0,Parameters!EM$164*('AMOC national temperature'!EM37-Parameters!EM$128)+Parameters!EM$165*('AMOC national temperature'!EM37-Parameters!EM$128)^2)))*IF(Settings!$C$16="No",1,(1-SLR!$D37*Parameters!EM$181))))</f>
        <v>28811.070477853304</v>
      </c>
      <c r="EN38" s="22">
        <f ca="1">IF(EN$2=0,0,IF((Parameters!$B$174*(1-Parameters!EN$185)*_xlfn.IFNA('[3]National GDP per capita ppp'!EN38,0)+(1-Parameters!$B$174)*EN37)*(1+(_xlfn.IFNA('[3]Nat GDP per cap ppp growth rate'!EN38,0)-IF(Settings!$C$16="No",0,Parameters!EN$164*('AMOC national temperature'!EN37-Parameters!EN$128)+Parameters!EN$165*('AMOC national temperature'!EN37-Parameters!EN$128)^2)))*IF(Settings!$C$16="No",1,(1-SLR!$D37*Parameters!EN$181))&lt;=Parameters!$B$189,Parameters!$B$189,(Parameters!$B$174*(1-Parameters!EN$185)*_xlfn.IFNA('[3]National GDP per capita ppp'!EN38,0)+(1-Parameters!$B$174)*EN37)*(1+(_xlfn.IFNA('[3]Nat GDP per cap ppp growth rate'!EN38,0)-IF(Settings!$C$16="No",0,Parameters!EN$164*('AMOC national temperature'!EN37-Parameters!EN$128)+Parameters!EN$165*('AMOC national temperature'!EN37-Parameters!EN$128)^2)))*IF(Settings!$C$16="No",1,(1-SLR!$D37*Parameters!EN$181))))</f>
        <v>56910.281388546035</v>
      </c>
      <c r="EO38" s="22">
        <f>IF(EO$2=0,0,IF((Parameters!$B$174*(1-Parameters!EO$185)*_xlfn.IFNA('[3]National GDP per capita ppp'!EO38,0)+(1-Parameters!$B$174)*EO37)*(1+(_xlfn.IFNA('[3]Nat GDP per cap ppp growth rate'!EO38,0)-IF(Settings!$C$16="No",0,Parameters!EO$164*('AMOC national temperature'!EO37-Parameters!EO$128)+Parameters!EO$165*('AMOC national temperature'!EO37-Parameters!EO$128)^2)))*IF(Settings!$C$16="No",1,(1-SLR!$D37*Parameters!EO$181))&lt;=Parameters!$B$189,Parameters!$B$189,(Parameters!$B$174*(1-Parameters!EO$185)*_xlfn.IFNA('[3]National GDP per capita ppp'!EO38,0)+(1-Parameters!$B$174)*EO37)*(1+(_xlfn.IFNA('[3]Nat GDP per cap ppp growth rate'!EO38,0)-IF(Settings!$C$16="No",0,Parameters!EO$164*('AMOC national temperature'!EO37-Parameters!EO$128)+Parameters!EO$165*('AMOC national temperature'!EO37-Parameters!EO$128)^2)))*IF(Settings!$C$16="No",1,(1-SLR!$D37*Parameters!EO$181))))</f>
        <v>0</v>
      </c>
      <c r="EP38" s="22">
        <f ca="1">IF(EP$2=0,0,IF((Parameters!$B$174*(1-Parameters!EP$185)*_xlfn.IFNA('[3]National GDP per capita ppp'!EP38,0)+(1-Parameters!$B$174)*EP37)*(1+(_xlfn.IFNA('[3]Nat GDP per cap ppp growth rate'!EP38,0)-IF(Settings!$C$16="No",0,Parameters!EP$164*('AMOC national temperature'!EP37-Parameters!EP$128)+Parameters!EP$165*('AMOC national temperature'!EP37-Parameters!EP$128)^2)))*IF(Settings!$C$16="No",1,(1-SLR!$D37*Parameters!EP$181))&lt;=Parameters!$B$189,Parameters!$B$189,(Parameters!$B$174*(1-Parameters!EP$185)*_xlfn.IFNA('[3]National GDP per capita ppp'!EP38,0)+(1-Parameters!$B$174)*EP37)*(1+(_xlfn.IFNA('[3]Nat GDP per cap ppp growth rate'!EP38,0)-IF(Settings!$C$16="No",0,Parameters!EP$164*('AMOC national temperature'!EP37-Parameters!EP$128)+Parameters!EP$165*('AMOC national temperature'!EP37-Parameters!EP$128)^2)))*IF(Settings!$C$16="No",1,(1-SLR!$D37*Parameters!EP$181))))</f>
        <v>38918.793947535174</v>
      </c>
      <c r="EQ38" s="22">
        <f ca="1">IF(EQ$2=0,0,IF((Parameters!$B$174*(1-Parameters!EQ$185)*_xlfn.IFNA('[3]National GDP per capita ppp'!EQ38,0)+(1-Parameters!$B$174)*EQ37)*(1+(_xlfn.IFNA('[3]Nat GDP per cap ppp growth rate'!EQ38,0)-IF(Settings!$C$16="No",0,Parameters!EQ$164*('AMOC national temperature'!EQ37-Parameters!EQ$128)+Parameters!EQ$165*('AMOC national temperature'!EQ37-Parameters!EQ$128)^2)))*IF(Settings!$C$16="No",1,(1-SLR!$D37*Parameters!EQ$181))&lt;=Parameters!$B$189,Parameters!$B$189,(Parameters!$B$174*(1-Parameters!EQ$185)*_xlfn.IFNA('[3]National GDP per capita ppp'!EQ38,0)+(1-Parameters!$B$174)*EQ37)*(1+(_xlfn.IFNA('[3]Nat GDP per cap ppp growth rate'!EQ38,0)-IF(Settings!$C$16="No",0,Parameters!EQ$164*('AMOC national temperature'!EQ37-Parameters!EQ$128)+Parameters!EQ$165*('AMOC national temperature'!EQ37-Parameters!EQ$128)^2)))*IF(Settings!$C$16="No",1,(1-SLR!$D37*Parameters!EQ$181))))</f>
        <v>16737.525817676447</v>
      </c>
      <c r="ER38" s="22">
        <f ca="1">IF(ER$2=0,0,IF((Parameters!$B$174*(1-Parameters!ER$185)*_xlfn.IFNA('[3]National GDP per capita ppp'!ER38,0)+(1-Parameters!$B$174)*ER37)*(1+(_xlfn.IFNA('[3]Nat GDP per cap ppp growth rate'!ER38,0)-IF(Settings!$C$16="No",0,Parameters!ER$164*('AMOC national temperature'!ER37-Parameters!ER$128)+Parameters!ER$165*('AMOC national temperature'!ER37-Parameters!ER$128)^2)))*IF(Settings!$C$16="No",1,(1-SLR!$D37*Parameters!ER$181))&lt;=Parameters!$B$189,Parameters!$B$189,(Parameters!$B$174*(1-Parameters!ER$185)*_xlfn.IFNA('[3]National GDP per capita ppp'!ER38,0)+(1-Parameters!$B$174)*ER37)*(1+(_xlfn.IFNA('[3]Nat GDP per cap ppp growth rate'!ER38,0)-IF(Settings!$C$16="No",0,Parameters!ER$164*('AMOC national temperature'!ER37-Parameters!ER$128)+Parameters!ER$165*('AMOC national temperature'!ER37-Parameters!ER$128)^2)))*IF(Settings!$C$16="No",1,(1-SLR!$D37*Parameters!ER$181))))</f>
        <v>9134.2067949381126</v>
      </c>
      <c r="ES38" s="22">
        <f ca="1">IF(ES$2=0,0,IF((Parameters!$B$174*(1-Parameters!ES$185)*_xlfn.IFNA('[3]National GDP per capita ppp'!ES38,0)+(1-Parameters!$B$174)*ES37)*(1+(_xlfn.IFNA('[3]Nat GDP per cap ppp growth rate'!ES38,0)-IF(Settings!$C$16="No",0,Parameters!ES$164*('AMOC national temperature'!ES37-Parameters!ES$128)+Parameters!ES$165*('AMOC national temperature'!ES37-Parameters!ES$128)^2)))*IF(Settings!$C$16="No",1,(1-SLR!$D37*Parameters!ES$181))&lt;=Parameters!$B$189,Parameters!$B$189,(Parameters!$B$174*(1-Parameters!ES$185)*_xlfn.IFNA('[3]National GDP per capita ppp'!ES38,0)+(1-Parameters!$B$174)*ES37)*(1+(_xlfn.IFNA('[3]Nat GDP per cap ppp growth rate'!ES38,0)-IF(Settings!$C$16="No",0,Parameters!ES$164*('AMOC national temperature'!ES37-Parameters!ES$128)+Parameters!ES$165*('AMOC national temperature'!ES37-Parameters!ES$128)^2)))*IF(Settings!$C$16="No",1,(1-SLR!$D37*Parameters!ES$181))))</f>
        <v>126289.16836050972</v>
      </c>
      <c r="ET38" s="22">
        <f>IF(ET$2=0,0,IF((Parameters!$B$174*(1-Parameters!ET$185)*_xlfn.IFNA('[3]National GDP per capita ppp'!ET38,0)+(1-Parameters!$B$174)*ET37)*(1+(_xlfn.IFNA('[3]Nat GDP per cap ppp growth rate'!ET38,0)-IF(Settings!$C$16="No",0,Parameters!ET$164*('AMOC national temperature'!ET37-Parameters!ET$128)+Parameters!ET$165*('AMOC national temperature'!ET37-Parameters!ET$128)^2)))*IF(Settings!$C$16="No",1,(1-SLR!$D37*Parameters!ET$181))&lt;=Parameters!$B$189,Parameters!$B$189,(Parameters!$B$174*(1-Parameters!ET$185)*_xlfn.IFNA('[3]National GDP per capita ppp'!ET38,0)+(1-Parameters!$B$174)*ET37)*(1+(_xlfn.IFNA('[3]Nat GDP per cap ppp growth rate'!ET38,0)-IF(Settings!$C$16="No",0,Parameters!ET$164*('AMOC national temperature'!ET37-Parameters!ET$128)+Parameters!ET$165*('AMOC national temperature'!ET37-Parameters!ET$128)^2)))*IF(Settings!$C$16="No",1,(1-SLR!$D37*Parameters!ET$181))))</f>
        <v>0</v>
      </c>
      <c r="EU38" s="22">
        <f ca="1">IF(EU$2=0,0,IF((Parameters!$B$174*(1-Parameters!EU$185)*_xlfn.IFNA('[3]National GDP per capita ppp'!EU38,0)+(1-Parameters!$B$174)*EU37)*(1+(_xlfn.IFNA('[3]Nat GDP per cap ppp growth rate'!EU38,0)-IF(Settings!$C$16="No",0,Parameters!EU$164*('AMOC national temperature'!EU37-Parameters!EU$128)+Parameters!EU$165*('AMOC national temperature'!EU37-Parameters!EU$128)^2)))*IF(Settings!$C$16="No",1,(1-SLR!$D37*Parameters!EU$181))&lt;=Parameters!$B$189,Parameters!$B$189,(Parameters!$B$174*(1-Parameters!EU$185)*_xlfn.IFNA('[3]National GDP per capita ppp'!EU38,0)+(1-Parameters!$B$174)*EU37)*(1+(_xlfn.IFNA('[3]Nat GDP per cap ppp growth rate'!EU38,0)-IF(Settings!$C$16="No",0,Parameters!EU$164*('AMOC national temperature'!EU37-Parameters!EU$128)+Parameters!EU$165*('AMOC national temperature'!EU37-Parameters!EU$128)^2)))*IF(Settings!$C$16="No",1,(1-SLR!$D37*Parameters!EU$181))))</f>
        <v>22152.554950305526</v>
      </c>
      <c r="EV38" s="22">
        <f ca="1">IF(EV$2=0,0,IF((Parameters!$B$174*(1-Parameters!EV$185)*_xlfn.IFNA('[3]National GDP per capita ppp'!EV38,0)+(1-Parameters!$B$174)*EV37)*(1+(_xlfn.IFNA('[3]Nat GDP per cap ppp growth rate'!EV38,0)-IF(Settings!$C$16="No",0,Parameters!EV$164*('AMOC national temperature'!EV37-Parameters!EV$128)+Parameters!EV$165*('AMOC national temperature'!EV37-Parameters!EV$128)^2)))*IF(Settings!$C$16="No",1,(1-SLR!$D37*Parameters!EV$181))&lt;=Parameters!$B$189,Parameters!$B$189,(Parameters!$B$174*(1-Parameters!EV$185)*_xlfn.IFNA('[3]National GDP per capita ppp'!EV38,0)+(1-Parameters!$B$174)*EV37)*(1+(_xlfn.IFNA('[3]Nat GDP per cap ppp growth rate'!EV38,0)-IF(Settings!$C$16="No",0,Parameters!EV$164*('AMOC national temperature'!EV37-Parameters!EV$128)+Parameters!EV$165*('AMOC national temperature'!EV37-Parameters!EV$128)^2)))*IF(Settings!$C$16="No",1,(1-SLR!$D37*Parameters!EV$181))))</f>
        <v>44595.222646062721</v>
      </c>
      <c r="EW38" s="22">
        <f ca="1">IF(EW$2=0,0,IF((Parameters!$B$174*(1-Parameters!EW$185)*_xlfn.IFNA('[3]National GDP per capita ppp'!EW38,0)+(1-Parameters!$B$174)*EW37)*(1+(_xlfn.IFNA('[3]Nat GDP per cap ppp growth rate'!EW38,0)-IF(Settings!$C$16="No",0,Parameters!EW$164*('AMOC national temperature'!EW37-Parameters!EW$128)+Parameters!EW$165*('AMOC national temperature'!EW37-Parameters!EW$128)^2)))*IF(Settings!$C$16="No",1,(1-SLR!$D37*Parameters!EW$181))&lt;=Parameters!$B$189,Parameters!$B$189,(Parameters!$B$174*(1-Parameters!EW$185)*_xlfn.IFNA('[3]National GDP per capita ppp'!EW38,0)+(1-Parameters!$B$174)*EW37)*(1+(_xlfn.IFNA('[3]Nat GDP per cap ppp growth rate'!EW38,0)-IF(Settings!$C$16="No",0,Parameters!EW$164*('AMOC national temperature'!EW37-Parameters!EW$128)+Parameters!EW$165*('AMOC national temperature'!EW37-Parameters!EW$128)^2)))*IF(Settings!$C$16="No",1,(1-SLR!$D37*Parameters!EW$181))))</f>
        <v>2917.7135480680286</v>
      </c>
      <c r="EX38" s="22">
        <f ca="1">IF(EX$2=0,0,IF((Parameters!$B$174*(1-Parameters!EX$185)*_xlfn.IFNA('[3]National GDP per capita ppp'!EX38,0)+(1-Parameters!$B$174)*EX37)*(1+(_xlfn.IFNA('[3]Nat GDP per cap ppp growth rate'!EX38,0)-IF(Settings!$C$16="No",0,Parameters!EX$164*('AMOC national temperature'!EX37-Parameters!EX$128)+Parameters!EX$165*('AMOC national temperature'!EX37-Parameters!EX$128)^2)))*IF(Settings!$C$16="No",1,(1-SLR!$D37*Parameters!EX$181))&lt;=Parameters!$B$189,Parameters!$B$189,(Parameters!$B$174*(1-Parameters!EX$185)*_xlfn.IFNA('[3]National GDP per capita ppp'!EX38,0)+(1-Parameters!$B$174)*EX37)*(1+(_xlfn.IFNA('[3]Nat GDP per cap ppp growth rate'!EX38,0)-IF(Settings!$C$16="No",0,Parameters!EX$164*('AMOC national temperature'!EX37-Parameters!EX$128)+Parameters!EX$165*('AMOC national temperature'!EX37-Parameters!EX$128)^2)))*IF(Settings!$C$16="No",1,(1-SLR!$D37*Parameters!EX$181))))</f>
        <v>60406.787510663693</v>
      </c>
      <c r="EY38" s="22">
        <f ca="1">IF(EY$2=0,0,IF((Parameters!$B$174*(1-Parameters!EY$185)*_xlfn.IFNA('[3]National GDP per capita ppp'!EY38,0)+(1-Parameters!$B$174)*EY37)*(1+(_xlfn.IFNA('[3]Nat GDP per cap ppp growth rate'!EY38,0)-IF(Settings!$C$16="No",0,Parameters!EY$164*('AMOC national temperature'!EY37-Parameters!EY$128)+Parameters!EY$165*('AMOC national temperature'!EY37-Parameters!EY$128)^2)))*IF(Settings!$C$16="No",1,(1-SLR!$D37*Parameters!EY$181))&lt;=Parameters!$B$189,Parameters!$B$189,(Parameters!$B$174*(1-Parameters!EY$185)*_xlfn.IFNA('[3]National GDP per capita ppp'!EY38,0)+(1-Parameters!$B$174)*EY37)*(1+(_xlfn.IFNA('[3]Nat GDP per cap ppp growth rate'!EY38,0)-IF(Settings!$C$16="No",0,Parameters!EY$164*('AMOC national temperature'!EY37-Parameters!EY$128)+Parameters!EY$165*('AMOC national temperature'!EY37-Parameters!EY$128)^2)))*IF(Settings!$C$16="No",1,(1-SLR!$D37*Parameters!EY$181))))</f>
        <v>7140.9500891461676</v>
      </c>
      <c r="EZ38" s="22">
        <f ca="1">IF(EZ$2=0,0,IF((Parameters!$B$174*(1-Parameters!EZ$185)*_xlfn.IFNA('[3]National GDP per capita ppp'!EZ38,0)+(1-Parameters!$B$174)*EZ37)*(1+(_xlfn.IFNA('[3]Nat GDP per cap ppp growth rate'!EZ38,0)-IF(Settings!$C$16="No",0,Parameters!EZ$164*('AMOC national temperature'!EZ37-Parameters!EZ$128)+Parameters!EZ$165*('AMOC national temperature'!EZ37-Parameters!EZ$128)^2)))*IF(Settings!$C$16="No",1,(1-SLR!$D37*Parameters!EZ$181))&lt;=Parameters!$B$189,Parameters!$B$189,(Parameters!$B$174*(1-Parameters!EZ$185)*_xlfn.IFNA('[3]National GDP per capita ppp'!EZ38,0)+(1-Parameters!$B$174)*EZ37)*(1+(_xlfn.IFNA('[3]Nat GDP per cap ppp growth rate'!EZ38,0)-IF(Settings!$C$16="No",0,Parameters!EZ$164*('AMOC national temperature'!EZ37-Parameters!EZ$128)+Parameters!EZ$165*('AMOC national temperature'!EZ37-Parameters!EZ$128)^2)))*IF(Settings!$C$16="No",1,(1-SLR!$D37*Parameters!EZ$181))))</f>
        <v>5610.8810563173256</v>
      </c>
      <c r="FA38" s="22">
        <f ca="1">IF(FA$2=0,0,IF((Parameters!$B$174*(1-Parameters!FA$185)*_xlfn.IFNA('[3]National GDP per capita ppp'!FA38,0)+(1-Parameters!$B$174)*FA37)*(1+(_xlfn.IFNA('[3]Nat GDP per cap ppp growth rate'!FA38,0)-IF(Settings!$C$16="No",0,Parameters!FA$164*('AMOC national temperature'!FA37-Parameters!FA$128)+Parameters!FA$165*('AMOC national temperature'!FA37-Parameters!FA$128)^2)))*IF(Settings!$C$16="No",1,(1-SLR!$D37*Parameters!FA$181))&lt;=Parameters!$B$189,Parameters!$B$189,(Parameters!$B$174*(1-Parameters!FA$185)*_xlfn.IFNA('[3]National GDP per capita ppp'!FA38,0)+(1-Parameters!$B$174)*FA37)*(1+(_xlfn.IFNA('[3]Nat GDP per cap ppp growth rate'!FA38,0)-IF(Settings!$C$16="No",0,Parameters!FA$164*('AMOC national temperature'!FA37-Parameters!FA$128)+Parameters!FA$165*('AMOC national temperature'!FA37-Parameters!FA$128)^2)))*IF(Settings!$C$16="No",1,(1-SLR!$D37*Parameters!FA$181))))</f>
        <v>7643.9399716374755</v>
      </c>
      <c r="FB38" s="22">
        <f ca="1">IF(FB$2=0,0,IF((Parameters!$B$174*(1-Parameters!FB$185)*_xlfn.IFNA('[3]National GDP per capita ppp'!FB38,0)+(1-Parameters!$B$174)*FB37)*(1+(_xlfn.IFNA('[3]Nat GDP per cap ppp growth rate'!FB38,0)-IF(Settings!$C$16="No",0,Parameters!FB$164*('AMOC national temperature'!FB37-Parameters!FB$128)+Parameters!FB$165*('AMOC national temperature'!FB37-Parameters!FB$128)^2)))*IF(Settings!$C$16="No",1,(1-SLR!$D37*Parameters!FB$181))&lt;=Parameters!$B$189,Parameters!$B$189,(Parameters!$B$174*(1-Parameters!FB$185)*_xlfn.IFNA('[3]National GDP per capita ppp'!FB38,0)+(1-Parameters!$B$174)*FB37)*(1+(_xlfn.IFNA('[3]Nat GDP per cap ppp growth rate'!FB38,0)-IF(Settings!$C$16="No",0,Parameters!FB$164*('AMOC national temperature'!FB37-Parameters!FB$128)+Parameters!FB$165*('AMOC national temperature'!FB37-Parameters!FB$128)^2)))*IF(Settings!$C$16="No",1,(1-SLR!$D37*Parameters!FB$181))))</f>
        <v>2681.9116202786645</v>
      </c>
      <c r="FC38" s="22">
        <f ca="1">IF(FC$2=0,0,IF((Parameters!$B$174*(1-Parameters!FC$185)*_xlfn.IFNA('[3]National GDP per capita ppp'!FC38,0)+(1-Parameters!$B$174)*FC37)*(1+(_xlfn.IFNA('[3]Nat GDP per cap ppp growth rate'!FC38,0)-IF(Settings!$C$16="No",0,Parameters!FC$164*('AMOC national temperature'!FC37-Parameters!FC$128)+Parameters!FC$165*('AMOC national temperature'!FC37-Parameters!FC$128)^2)))*IF(Settings!$C$16="No",1,(1-SLR!$D37*Parameters!FC$181))&lt;=Parameters!$B$189,Parameters!$B$189,(Parameters!$B$174*(1-Parameters!FC$185)*_xlfn.IFNA('[3]National GDP per capita ppp'!FC38,0)+(1-Parameters!$B$174)*FC37)*(1+(_xlfn.IFNA('[3]Nat GDP per cap ppp growth rate'!FC38,0)-IF(Settings!$C$16="No",0,Parameters!FC$164*('AMOC national temperature'!FC37-Parameters!FC$128)+Parameters!FC$165*('AMOC national temperature'!FC37-Parameters!FC$128)^2)))*IF(Settings!$C$16="No",1,(1-SLR!$D37*Parameters!FC$181))))</f>
        <v>12295.168420161435</v>
      </c>
      <c r="FD38" s="22">
        <f ca="1">IF(FD$2=0,0,IF((Parameters!$B$174*(1-Parameters!FD$185)*_xlfn.IFNA('[3]National GDP per capita ppp'!FD38,0)+(1-Parameters!$B$174)*FD37)*(1+(_xlfn.IFNA('[3]Nat GDP per cap ppp growth rate'!FD38,0)-IF(Settings!$C$16="No",0,Parameters!FD$164*('AMOC national temperature'!FD37-Parameters!FD$128)+Parameters!FD$165*('AMOC national temperature'!FD37-Parameters!FD$128)^2)))*IF(Settings!$C$16="No",1,(1-SLR!$D37*Parameters!FD$181))&lt;=Parameters!$B$189,Parameters!$B$189,(Parameters!$B$174*(1-Parameters!FD$185)*_xlfn.IFNA('[3]National GDP per capita ppp'!FD38,0)+(1-Parameters!$B$174)*FD37)*(1+(_xlfn.IFNA('[3]Nat GDP per cap ppp growth rate'!FD38,0)-IF(Settings!$C$16="No",0,Parameters!FD$164*('AMOC national temperature'!FD37-Parameters!FD$128)+Parameters!FD$165*('AMOC national temperature'!FD37-Parameters!FD$128)^2)))*IF(Settings!$C$16="No",1,(1-SLR!$D37*Parameters!FD$181))))</f>
        <v>88748.13452925095</v>
      </c>
      <c r="FE38" s="22">
        <f>IF(FE$2=0,0,IF((Parameters!$B$174*(1-Parameters!FE$185)*_xlfn.IFNA('[3]National GDP per capita ppp'!FE38,0)+(1-Parameters!$B$174)*FE37)*(1+(_xlfn.IFNA('[3]Nat GDP per cap ppp growth rate'!FE38,0)-IF(Settings!$C$16="No",0,Parameters!FE$164*('AMOC national temperature'!FE37-Parameters!FE$128)+Parameters!FE$165*('AMOC national temperature'!FE37-Parameters!FE$128)^2)))*IF(Settings!$C$16="No",1,(1-SLR!$D37*Parameters!FE$181))&lt;=Parameters!$B$189,Parameters!$B$189,(Parameters!$B$174*(1-Parameters!FE$185)*_xlfn.IFNA('[3]National GDP per capita ppp'!FE38,0)+(1-Parameters!$B$174)*FE37)*(1+(_xlfn.IFNA('[3]Nat GDP per cap ppp growth rate'!FE38,0)-IF(Settings!$C$16="No",0,Parameters!FE$164*('AMOC national temperature'!FE37-Parameters!FE$128)+Parameters!FE$165*('AMOC national temperature'!FE37-Parameters!FE$128)^2)))*IF(Settings!$C$16="No",1,(1-SLR!$D37*Parameters!FE$181))))</f>
        <v>0</v>
      </c>
      <c r="FF38" s="22">
        <f ca="1">IF(FF$2=0,0,IF((Parameters!$B$174*(1-Parameters!FF$185)*_xlfn.IFNA('[3]National GDP per capita ppp'!FF38,0)+(1-Parameters!$B$174)*FF37)*(1+(_xlfn.IFNA('[3]Nat GDP per cap ppp growth rate'!FF38,0)-IF(Settings!$C$16="No",0,Parameters!FF$164*('AMOC national temperature'!FF37-Parameters!FF$128)+Parameters!FF$165*('AMOC national temperature'!FF37-Parameters!FF$128)^2)))*IF(Settings!$C$16="No",1,(1-SLR!$D37*Parameters!FF$181))&lt;=Parameters!$B$189,Parameters!$B$189,(Parameters!$B$174*(1-Parameters!FF$185)*_xlfn.IFNA('[3]National GDP per capita ppp'!FF38,0)+(1-Parameters!$B$174)*FF37)*(1+(_xlfn.IFNA('[3]Nat GDP per cap ppp growth rate'!FF38,0)-IF(Settings!$C$16="No",0,Parameters!FF$164*('AMOC national temperature'!FF37-Parameters!FF$128)+Parameters!FF$165*('AMOC national temperature'!FF37-Parameters!FF$128)^2)))*IF(Settings!$C$16="No",1,(1-SLR!$D37*Parameters!FF$181))))</f>
        <v>18398.947951217262</v>
      </c>
      <c r="FG38" s="22">
        <f ca="1">IF(FG$2=0,0,IF((Parameters!$B$174*(1-Parameters!FG$185)*_xlfn.IFNA('[3]National GDP per capita ppp'!FG38,0)+(1-Parameters!$B$174)*FG37)*(1+(_xlfn.IFNA('[3]Nat GDP per cap ppp growth rate'!FG38,0)-IF(Settings!$C$16="No",0,Parameters!FG$164*('AMOC national temperature'!FG37-Parameters!FG$128)+Parameters!FG$165*('AMOC national temperature'!FG37-Parameters!FG$128)^2)))*IF(Settings!$C$16="No",1,(1-SLR!$D37*Parameters!FG$181))&lt;=Parameters!$B$189,Parameters!$B$189,(Parameters!$B$174*(1-Parameters!FG$185)*_xlfn.IFNA('[3]National GDP per capita ppp'!FG38,0)+(1-Parameters!$B$174)*FG37)*(1+(_xlfn.IFNA('[3]Nat GDP per cap ppp growth rate'!FG38,0)-IF(Settings!$C$16="No",0,Parameters!FG$164*('AMOC national temperature'!FG37-Parameters!FG$128)+Parameters!FG$165*('AMOC national temperature'!FG37-Parameters!FG$128)^2)))*IF(Settings!$C$16="No",1,(1-SLR!$D37*Parameters!FG$181))))</f>
        <v>10345.904951625917</v>
      </c>
      <c r="FH38" s="22">
        <f ca="1">IF(FH$2=0,0,IF((Parameters!$B$174*(1-Parameters!FH$185)*_xlfn.IFNA('[3]National GDP per capita ppp'!FH38,0)+(1-Parameters!$B$174)*FH37)*(1+(_xlfn.IFNA('[3]Nat GDP per cap ppp growth rate'!FH38,0)-IF(Settings!$C$16="No",0,Parameters!FH$164*('AMOC national temperature'!FH37-Parameters!FH$128)+Parameters!FH$165*('AMOC national temperature'!FH37-Parameters!FH$128)^2)))*IF(Settings!$C$16="No",1,(1-SLR!$D37*Parameters!FH$181))&lt;=Parameters!$B$189,Parameters!$B$189,(Parameters!$B$174*(1-Parameters!FH$185)*_xlfn.IFNA('[3]National GDP per capita ppp'!FH38,0)+(1-Parameters!$B$174)*FH37)*(1+(_xlfn.IFNA('[3]Nat GDP per cap ppp growth rate'!FH38,0)-IF(Settings!$C$16="No",0,Parameters!FH$164*('AMOC national temperature'!FH37-Parameters!FH$128)+Parameters!FH$165*('AMOC national temperature'!FH37-Parameters!FH$128)^2)))*IF(Settings!$C$16="No",1,(1-SLR!$D37*Parameters!FH$181))))</f>
        <v>4630.8118139545477</v>
      </c>
      <c r="FI38" s="22">
        <f ca="1">IF(FI$2=0,0,IF((Parameters!$B$174*(1-Parameters!FI$185)*_xlfn.IFNA('[3]National GDP per capita ppp'!FI38,0)+(1-Parameters!$B$174)*FI37)*(1+(_xlfn.IFNA('[3]Nat GDP per cap ppp growth rate'!FI38,0)-IF(Settings!$C$16="No",0,Parameters!FI$164*('AMOC national temperature'!FI37-Parameters!FI$128)+Parameters!FI$165*('AMOC national temperature'!FI37-Parameters!FI$128)^2)))*IF(Settings!$C$16="No",1,(1-SLR!$D37*Parameters!FI$181))&lt;=Parameters!$B$189,Parameters!$B$189,(Parameters!$B$174*(1-Parameters!FI$185)*_xlfn.IFNA('[3]National GDP per capita ppp'!FI38,0)+(1-Parameters!$B$174)*FI37)*(1+(_xlfn.IFNA('[3]Nat GDP per cap ppp growth rate'!FI38,0)-IF(Settings!$C$16="No",0,Parameters!FI$164*('AMOC national temperature'!FI37-Parameters!FI$128)+Parameters!FI$165*('AMOC national temperature'!FI37-Parameters!FI$128)^2)))*IF(Settings!$C$16="No",1,(1-SLR!$D37*Parameters!FI$181))))</f>
        <v>15275.832611015285</v>
      </c>
      <c r="FJ38" s="22">
        <f ca="1">IF(FJ$2=0,0,IF((Parameters!$B$174*(1-Parameters!FJ$185)*_xlfn.IFNA('[3]National GDP per capita ppp'!FJ38,0)+(1-Parameters!$B$174)*FJ37)*(1+(_xlfn.IFNA('[3]Nat GDP per cap ppp growth rate'!FJ38,0)-IF(Settings!$C$16="No",0,Parameters!FJ$164*('AMOC national temperature'!FJ37-Parameters!FJ$128)+Parameters!FJ$165*('AMOC national temperature'!FJ37-Parameters!FJ$128)^2)))*IF(Settings!$C$16="No",1,(1-SLR!$D37*Parameters!FJ$181))&lt;=Parameters!$B$189,Parameters!$B$189,(Parameters!$B$174*(1-Parameters!FJ$185)*_xlfn.IFNA('[3]National GDP per capita ppp'!FJ38,0)+(1-Parameters!$B$174)*FJ37)*(1+(_xlfn.IFNA('[3]Nat GDP per cap ppp growth rate'!FJ38,0)-IF(Settings!$C$16="No",0,Parameters!FJ$164*('AMOC national temperature'!FJ37-Parameters!FJ$128)+Parameters!FJ$165*('AMOC national temperature'!FJ37-Parameters!FJ$128)^2)))*IF(Settings!$C$16="No",1,(1-SLR!$D37*Parameters!FJ$181))))</f>
        <v>32677.850801333752</v>
      </c>
      <c r="FK38" s="22">
        <f ca="1">IF(FK$2=0,0,IF((Parameters!$B$174*(1-Parameters!FK$185)*_xlfn.IFNA('[3]National GDP per capita ppp'!FK38,0)+(1-Parameters!$B$174)*FK37)*(1+(_xlfn.IFNA('[3]Nat GDP per cap ppp growth rate'!FK38,0)-IF(Settings!$C$16="No",0,Parameters!FK$164*('AMOC national temperature'!FK37-Parameters!FK$128)+Parameters!FK$165*('AMOC national temperature'!FK37-Parameters!FK$128)^2)))*IF(Settings!$C$16="No",1,(1-SLR!$D37*Parameters!FK$181))&lt;=Parameters!$B$189,Parameters!$B$189,(Parameters!$B$174*(1-Parameters!FK$185)*_xlfn.IFNA('[3]National GDP per capita ppp'!FK38,0)+(1-Parameters!$B$174)*FK37)*(1+(_xlfn.IFNA('[3]Nat GDP per cap ppp growth rate'!FK38,0)-IF(Settings!$C$16="No",0,Parameters!FK$164*('AMOC national temperature'!FK37-Parameters!FK$128)+Parameters!FK$165*('AMOC national temperature'!FK37-Parameters!FK$128)^2)))*IF(Settings!$C$16="No",1,(1-SLR!$D37*Parameters!FK$181))))</f>
        <v>34647.740315973067</v>
      </c>
      <c r="FL38" s="22">
        <f ca="1">IF(FL$2=0,0,IF((Parameters!$B$174*(1-Parameters!FL$185)*_xlfn.IFNA('[3]National GDP per capita ppp'!FL38,0)+(1-Parameters!$B$174)*FL37)*(1+(_xlfn.IFNA('[3]Nat GDP per cap ppp growth rate'!FL38,0)-IF(Settings!$C$16="No",0,Parameters!FL$164*('AMOC national temperature'!FL37-Parameters!FL$128)+Parameters!FL$165*('AMOC national temperature'!FL37-Parameters!FL$128)^2)))*IF(Settings!$C$16="No",1,(1-SLR!$D37*Parameters!FL$181))&lt;=Parameters!$B$189,Parameters!$B$189,(Parameters!$B$174*(1-Parameters!FL$185)*_xlfn.IFNA('[3]National GDP per capita ppp'!FL38,0)+(1-Parameters!$B$174)*FL37)*(1+(_xlfn.IFNA('[3]Nat GDP per cap ppp growth rate'!FL38,0)-IF(Settings!$C$16="No",0,Parameters!FL$164*('AMOC national temperature'!FL37-Parameters!FL$128)+Parameters!FL$165*('AMOC national temperature'!FL37-Parameters!FL$128)^2)))*IF(Settings!$C$16="No",1,(1-SLR!$D37*Parameters!FL$181))))</f>
        <v>49729.017400238277</v>
      </c>
      <c r="FM38" s="22">
        <f>IF(FM$2=0,0,IF((Parameters!$B$174*(1-Parameters!FM$185)*_xlfn.IFNA('[3]National GDP per capita ppp'!FM38,0)+(1-Parameters!$B$174)*FM37)*(1+(_xlfn.IFNA('[3]Nat GDP per cap ppp growth rate'!FM38,0)-IF(Settings!$C$16="No",0,Parameters!FM$164*('AMOC national temperature'!FM37-Parameters!FM$128)+Parameters!FM$165*('AMOC national temperature'!FM37-Parameters!FM$128)^2)))*IF(Settings!$C$16="No",1,(1-SLR!$D37*Parameters!FM$181))&lt;=Parameters!$B$189,Parameters!$B$189,(Parameters!$B$174*(1-Parameters!FM$185)*_xlfn.IFNA('[3]National GDP per capita ppp'!FM38,0)+(1-Parameters!$B$174)*FM37)*(1+(_xlfn.IFNA('[3]Nat GDP per cap ppp growth rate'!FM38,0)-IF(Settings!$C$16="No",0,Parameters!FM$164*('AMOC national temperature'!FM37-Parameters!FM$128)+Parameters!FM$165*('AMOC national temperature'!FM37-Parameters!FM$128)^2)))*IF(Settings!$C$16="No",1,(1-SLR!$D37*Parameters!FM$181))))</f>
        <v>0</v>
      </c>
      <c r="FN38" s="22">
        <f ca="1">IF(FN$2=0,0,IF((Parameters!$B$174*(1-Parameters!FN$185)*_xlfn.IFNA('[3]National GDP per capita ppp'!FN38,0)+(1-Parameters!$B$174)*FN37)*(1+(_xlfn.IFNA('[3]Nat GDP per cap ppp growth rate'!FN38,0)-IF(Settings!$C$16="No",0,Parameters!FN$164*('AMOC national temperature'!FN37-Parameters!FN$128)+Parameters!FN$165*('AMOC national temperature'!FN37-Parameters!FN$128)^2)))*IF(Settings!$C$16="No",1,(1-SLR!$D37*Parameters!FN$181))&lt;=Parameters!$B$189,Parameters!$B$189,(Parameters!$B$174*(1-Parameters!FN$185)*_xlfn.IFNA('[3]National GDP per capita ppp'!FN38,0)+(1-Parameters!$B$174)*FN37)*(1+(_xlfn.IFNA('[3]Nat GDP per cap ppp growth rate'!FN38,0)-IF(Settings!$C$16="No",0,Parameters!FN$164*('AMOC national temperature'!FN37-Parameters!FN$128)+Parameters!FN$165*('AMOC national temperature'!FN37-Parameters!FN$128)^2)))*IF(Settings!$C$16="No",1,(1-SLR!$D37*Parameters!FN$181))))</f>
        <v>3435.8717222086257</v>
      </c>
      <c r="FO38" s="22">
        <f ca="1">IF(FO$2=0,0,IF((Parameters!$B$174*(1-Parameters!FO$185)*_xlfn.IFNA('[3]National GDP per capita ppp'!FO38,0)+(1-Parameters!$B$174)*FO37)*(1+(_xlfn.IFNA('[3]Nat GDP per cap ppp growth rate'!FO38,0)-IF(Settings!$C$16="No",0,Parameters!FO$164*('AMOC national temperature'!FO37-Parameters!FO$128)+Parameters!FO$165*('AMOC national temperature'!FO37-Parameters!FO$128)^2)))*IF(Settings!$C$16="No",1,(1-SLR!$D37*Parameters!FO$181))&lt;=Parameters!$B$189,Parameters!$B$189,(Parameters!$B$174*(1-Parameters!FO$185)*_xlfn.IFNA('[3]National GDP per capita ppp'!FO38,0)+(1-Parameters!$B$174)*FO37)*(1+(_xlfn.IFNA('[3]Nat GDP per cap ppp growth rate'!FO38,0)-IF(Settings!$C$16="No",0,Parameters!FO$164*('AMOC national temperature'!FO37-Parameters!FO$128)+Parameters!FO$165*('AMOC national temperature'!FO37-Parameters!FO$128)^2)))*IF(Settings!$C$16="No",1,(1-SLR!$D37*Parameters!FO$181))))</f>
        <v>2425.6820874043165</v>
      </c>
      <c r="FP38" s="22">
        <f ca="1">IF(FP$2=0,0,IF((Parameters!$B$174*(1-Parameters!FP$185)*_xlfn.IFNA('[3]National GDP per capita ppp'!FP38,0)+(1-Parameters!$B$174)*FP37)*(1+(_xlfn.IFNA('[3]Nat GDP per cap ppp growth rate'!FP38,0)-IF(Settings!$C$16="No",0,Parameters!FP$164*('AMOC national temperature'!FP37-Parameters!FP$128)+Parameters!FP$165*('AMOC national temperature'!FP37-Parameters!FP$128)^2)))*IF(Settings!$C$16="No",1,(1-SLR!$D37*Parameters!FP$181))&lt;=Parameters!$B$189,Parameters!$B$189,(Parameters!$B$174*(1-Parameters!FP$185)*_xlfn.IFNA('[3]National GDP per capita ppp'!FP38,0)+(1-Parameters!$B$174)*FP37)*(1+(_xlfn.IFNA('[3]Nat GDP per cap ppp growth rate'!FP38,0)-IF(Settings!$C$16="No",0,Parameters!FP$164*('AMOC national temperature'!FP37-Parameters!FP$128)+Parameters!FP$165*('AMOC national temperature'!FP37-Parameters!FP$128)^2)))*IF(Settings!$C$16="No",1,(1-SLR!$D37*Parameters!FP$181))))</f>
        <v>37983.80560294359</v>
      </c>
      <c r="FQ38" s="22">
        <f ca="1">IF(FQ$2=0,0,IF((Parameters!$B$174*(1-Parameters!FQ$185)*_xlfn.IFNA('[3]National GDP per capita ppp'!FQ38,0)+(1-Parameters!$B$174)*FQ37)*(1+(_xlfn.IFNA('[3]Nat GDP per cap ppp growth rate'!FQ38,0)-IF(Settings!$C$16="No",0,Parameters!FQ$164*('AMOC national temperature'!FQ37-Parameters!FQ$128)+Parameters!FQ$165*('AMOC national temperature'!FQ37-Parameters!FQ$128)^2)))*IF(Settings!$C$16="No",1,(1-SLR!$D37*Parameters!FQ$181))&lt;=Parameters!$B$189,Parameters!$B$189,(Parameters!$B$174*(1-Parameters!FQ$185)*_xlfn.IFNA('[3]National GDP per capita ppp'!FQ38,0)+(1-Parameters!$B$174)*FQ37)*(1+(_xlfn.IFNA('[3]Nat GDP per cap ppp growth rate'!FQ38,0)-IF(Settings!$C$16="No",0,Parameters!FQ$164*('AMOC national temperature'!FQ37-Parameters!FQ$128)+Parameters!FQ$165*('AMOC national temperature'!FQ37-Parameters!FQ$128)^2)))*IF(Settings!$C$16="No",1,(1-SLR!$D37*Parameters!FQ$181))))</f>
        <v>5639.6830310961495</v>
      </c>
      <c r="FR38" s="22">
        <f ca="1">IF(FR$2=0,0,IF((Parameters!$B$174*(1-Parameters!FR$185)*_xlfn.IFNA('[3]National GDP per capita ppp'!FR38,0)+(1-Parameters!$B$174)*FR37)*(1+(_xlfn.IFNA('[3]Nat GDP per cap ppp growth rate'!FR38,0)-IF(Settings!$C$16="No",0,Parameters!FR$164*('AMOC national temperature'!FR37-Parameters!FR$128)+Parameters!FR$165*('AMOC national temperature'!FR37-Parameters!FR$128)^2)))*IF(Settings!$C$16="No",1,(1-SLR!$D37*Parameters!FR$181))&lt;=Parameters!$B$189,Parameters!$B$189,(Parameters!$B$174*(1-Parameters!FR$185)*_xlfn.IFNA('[3]National GDP per capita ppp'!FR38,0)+(1-Parameters!$B$174)*FR37)*(1+(_xlfn.IFNA('[3]Nat GDP per cap ppp growth rate'!FR38,0)-IF(Settings!$C$16="No",0,Parameters!FR$164*('AMOC national temperature'!FR37-Parameters!FR$128)+Parameters!FR$165*('AMOC national temperature'!FR37-Parameters!FR$128)^2)))*IF(Settings!$C$16="No",1,(1-SLR!$D37*Parameters!FR$181))))</f>
        <v>20144.081489534783</v>
      </c>
      <c r="FS38" s="22">
        <f ca="1">IF(FS$2=0,0,IF((Parameters!$B$174*(1-Parameters!FS$185)*_xlfn.IFNA('[3]National GDP per capita ppp'!FS38,0)+(1-Parameters!$B$174)*FS37)*(1+(_xlfn.IFNA('[3]Nat GDP per cap ppp growth rate'!FS38,0)-IF(Settings!$C$16="No",0,Parameters!FS$164*('AMOC national temperature'!FS37-Parameters!FS$128)+Parameters!FS$165*('AMOC national temperature'!FS37-Parameters!FS$128)^2)))*IF(Settings!$C$16="No",1,(1-SLR!$D37*Parameters!FS$181))&lt;=Parameters!$B$189,Parameters!$B$189,(Parameters!$B$174*(1-Parameters!FS$185)*_xlfn.IFNA('[3]National GDP per capita ppp'!FS38,0)+(1-Parameters!$B$174)*FS37)*(1+(_xlfn.IFNA('[3]Nat GDP per cap ppp growth rate'!FS38,0)-IF(Settings!$C$16="No",0,Parameters!FS$164*('AMOC national temperature'!FS37-Parameters!FS$128)+Parameters!FS$165*('AMOC national temperature'!FS37-Parameters!FS$128)^2)))*IF(Settings!$C$16="No",1,(1-SLR!$D37*Parameters!FS$181))))</f>
        <v>19639.657947584372</v>
      </c>
      <c r="FT38" s="22">
        <f ca="1">IF(FT$2=0,0,IF((Parameters!$B$174*(1-Parameters!FT$185)*_xlfn.IFNA('[3]National GDP per capita ppp'!FT38,0)+(1-Parameters!$B$174)*FT37)*(1+(_xlfn.IFNA('[3]Nat GDP per cap ppp growth rate'!FT38,0)-IF(Settings!$C$16="No",0,Parameters!FT$164*('AMOC national temperature'!FT37-Parameters!FT$128)+Parameters!FT$165*('AMOC national temperature'!FT37-Parameters!FT$128)^2)))*IF(Settings!$C$16="No",1,(1-SLR!$D37*Parameters!FT$181))&lt;=Parameters!$B$189,Parameters!$B$189,(Parameters!$B$174*(1-Parameters!FT$185)*_xlfn.IFNA('[3]National GDP per capita ppp'!FT38,0)+(1-Parameters!$B$174)*FT37)*(1+(_xlfn.IFNA('[3]Nat GDP per cap ppp growth rate'!FT38,0)-IF(Settings!$C$16="No",0,Parameters!FT$164*('AMOC national temperature'!FT37-Parameters!FT$128)+Parameters!FT$165*('AMOC national temperature'!FT37-Parameters!FT$128)^2)))*IF(Settings!$C$16="No",1,(1-SLR!$D37*Parameters!FT$181))))</f>
        <v>16271.928390141447</v>
      </c>
      <c r="FU38" s="22">
        <f ca="1">IF(FU$2=0,0,IF((Parameters!$B$174*(1-Parameters!FU$185)*_xlfn.IFNA('[3]National GDP per capita ppp'!FU38,0)+(1-Parameters!$B$174)*FU37)*(1+(_xlfn.IFNA('[3]Nat GDP per cap ppp growth rate'!FU38,0)-IF(Settings!$C$16="No",0,Parameters!FU$164*('AMOC national temperature'!FU37-Parameters!FU$128)+Parameters!FU$165*('AMOC national temperature'!FU37-Parameters!FU$128)^2)))*IF(Settings!$C$16="No",1,(1-SLR!$D37*Parameters!FU$181))&lt;=Parameters!$B$189,Parameters!$B$189,(Parameters!$B$174*(1-Parameters!FU$185)*_xlfn.IFNA('[3]National GDP per capita ppp'!FU38,0)+(1-Parameters!$B$174)*FU37)*(1+(_xlfn.IFNA('[3]Nat GDP per cap ppp growth rate'!FU38,0)-IF(Settings!$C$16="No",0,Parameters!FU$164*('AMOC national temperature'!FU37-Parameters!FU$128)+Parameters!FU$165*('AMOC national temperature'!FU37-Parameters!FU$128)^2)))*IF(Settings!$C$16="No",1,(1-SLR!$D37*Parameters!FU$181))))</f>
        <v>52546.121329415866</v>
      </c>
      <c r="FV38" s="22">
        <f ca="1">IF(FV$2=0,0,IF((Parameters!$B$174*(1-Parameters!FV$185)*_xlfn.IFNA('[3]National GDP per capita ppp'!FV38,0)+(1-Parameters!$B$174)*FV37)*(1+(_xlfn.IFNA('[3]Nat GDP per cap ppp growth rate'!FV38,0)-IF(Settings!$C$16="No",0,Parameters!FV$164*('AMOC national temperature'!FV37-Parameters!FV$128)+Parameters!FV$165*('AMOC national temperature'!FV37-Parameters!FV$128)^2)))*IF(Settings!$C$16="No",1,(1-SLR!$D37*Parameters!FV$181))&lt;=Parameters!$B$189,Parameters!$B$189,(Parameters!$B$174*(1-Parameters!FV$185)*_xlfn.IFNA('[3]National GDP per capita ppp'!FV38,0)+(1-Parameters!$B$174)*FV37)*(1+(_xlfn.IFNA('[3]Nat GDP per cap ppp growth rate'!FV38,0)-IF(Settings!$C$16="No",0,Parameters!FV$164*('AMOC national temperature'!FV37-Parameters!FV$128)+Parameters!FV$165*('AMOC national temperature'!FV37-Parameters!FV$128)^2)))*IF(Settings!$C$16="No",1,(1-SLR!$D37*Parameters!FV$181))))</f>
        <v>20490.608184253611</v>
      </c>
      <c r="FW38" s="22">
        <f ca="1">IF(FW$2=0,0,IF((Parameters!$B$174*(1-Parameters!FW$185)*_xlfn.IFNA('[3]National GDP per capita ppp'!FW38,0)+(1-Parameters!$B$174)*FW37)*(1+(_xlfn.IFNA('[3]Nat GDP per cap ppp growth rate'!FW38,0)-IF(Settings!$C$16="No",0,Parameters!FW$164*('AMOC national temperature'!FW37-Parameters!FW$128)+Parameters!FW$165*('AMOC national temperature'!FW37-Parameters!FW$128)^2)))*IF(Settings!$C$16="No",1,(1-SLR!$D37*Parameters!FW$181))&lt;=Parameters!$B$189,Parameters!$B$189,(Parameters!$B$174*(1-Parameters!FW$185)*_xlfn.IFNA('[3]National GDP per capita ppp'!FW38,0)+(1-Parameters!$B$174)*FW37)*(1+(_xlfn.IFNA('[3]Nat GDP per cap ppp growth rate'!FW38,0)-IF(Settings!$C$16="No",0,Parameters!FW$164*('AMOC national temperature'!FW37-Parameters!FW$128)+Parameters!FW$165*('AMOC national temperature'!FW37-Parameters!FW$128)^2)))*IF(Settings!$C$16="No",1,(1-SLR!$D37*Parameters!FW$181))))</f>
        <v>22039.144678052158</v>
      </c>
      <c r="FX38" s="22">
        <f ca="1">IF(FX$2=0,0,IF((Parameters!$B$174*(1-Parameters!FX$185)*_xlfn.IFNA('[3]National GDP per capita ppp'!FX38,0)+(1-Parameters!$B$174)*FX37)*(1+(_xlfn.IFNA('[3]Nat GDP per cap ppp growth rate'!FX38,0)-IF(Settings!$C$16="No",0,Parameters!FX$164*('AMOC national temperature'!FX37-Parameters!FX$128)+Parameters!FX$165*('AMOC national temperature'!FX37-Parameters!FX$128)^2)))*IF(Settings!$C$16="No",1,(1-SLR!$D37*Parameters!FX$181))&lt;=Parameters!$B$189,Parameters!$B$189,(Parameters!$B$174*(1-Parameters!FX$185)*_xlfn.IFNA('[3]National GDP per capita ppp'!FX38,0)+(1-Parameters!$B$174)*FX37)*(1+(_xlfn.IFNA('[3]Nat GDP per cap ppp growth rate'!FX38,0)-IF(Settings!$C$16="No",0,Parameters!FX$164*('AMOC national temperature'!FX37-Parameters!FX$128)+Parameters!FX$165*('AMOC national temperature'!FX37-Parameters!FX$128)^2)))*IF(Settings!$C$16="No",1,(1-SLR!$D37*Parameters!FX$181))))</f>
        <v>8125.4723142953881</v>
      </c>
      <c r="FY38" s="22">
        <f>IF(FY$2=0,0,IF((Parameters!$B$174*(1-Parameters!FY$185)*_xlfn.IFNA('[3]National GDP per capita ppp'!FY38,0)+(1-Parameters!$B$174)*FY37)*(1+(_xlfn.IFNA('[3]Nat GDP per cap ppp growth rate'!FY38,0)-IF(Settings!$C$16="No",0,Parameters!FY$164*('AMOC national temperature'!FY37-Parameters!FY$128)+Parameters!FY$165*('AMOC national temperature'!FY37-Parameters!FY$128)^2)))*IF(Settings!$C$16="No",1,(1-SLR!$D37*Parameters!FY$181))&lt;=Parameters!$B$189,Parameters!$B$189,(Parameters!$B$174*(1-Parameters!FY$185)*_xlfn.IFNA('[3]National GDP per capita ppp'!FY38,0)+(1-Parameters!$B$174)*FY37)*(1+(_xlfn.IFNA('[3]Nat GDP per cap ppp growth rate'!FY38,0)-IF(Settings!$C$16="No",0,Parameters!FY$164*('AMOC national temperature'!FY37-Parameters!FY$128)+Parameters!FY$165*('AMOC national temperature'!FY37-Parameters!FY$128)^2)))*IF(Settings!$C$16="No",1,(1-SLR!$D37*Parameters!FY$181))))</f>
        <v>0</v>
      </c>
      <c r="FZ38" s="22">
        <f ca="1">IF(FZ$2=0,0,IF((Parameters!$B$174*(1-Parameters!FZ$185)*_xlfn.IFNA('[3]National GDP per capita ppp'!FZ38,0)+(1-Parameters!$B$174)*FZ37)*(1+(_xlfn.IFNA('[3]Nat GDP per cap ppp growth rate'!FZ38,0)-IF(Settings!$C$16="No",0,Parameters!FZ$164*('AMOC national temperature'!FZ37-Parameters!FZ$128)+Parameters!FZ$165*('AMOC national temperature'!FZ37-Parameters!FZ$128)^2)))*IF(Settings!$C$16="No",1,(1-SLR!$D37*Parameters!FZ$181))&lt;=Parameters!$B$189,Parameters!$B$189,(Parameters!$B$174*(1-Parameters!FZ$185)*_xlfn.IFNA('[3]National GDP per capita ppp'!FZ38,0)+(1-Parameters!$B$174)*FZ37)*(1+(_xlfn.IFNA('[3]Nat GDP per cap ppp growth rate'!FZ38,0)-IF(Settings!$C$16="No",0,Parameters!FZ$164*('AMOC national temperature'!FZ37-Parameters!FZ$128)+Parameters!FZ$165*('AMOC national temperature'!FZ37-Parameters!FZ$128)^2)))*IF(Settings!$C$16="No",1,(1-SLR!$D37*Parameters!FZ$181))))</f>
        <v>3952.0465371008481</v>
      </c>
      <c r="GA38" s="22">
        <f ca="1">IF(GA$2=0,0,IF((Parameters!$B$174*(1-Parameters!GA$185)*_xlfn.IFNA('[3]National GDP per capita ppp'!GA38,0)+(1-Parameters!$B$174)*GA37)*(1+(_xlfn.IFNA('[3]Nat GDP per cap ppp growth rate'!GA38,0)-IF(Settings!$C$16="No",0,Parameters!GA$164*('AMOC national temperature'!GA37-Parameters!GA$128)+Parameters!GA$165*('AMOC national temperature'!GA37-Parameters!GA$128)^2)))*IF(Settings!$C$16="No",1,(1-SLR!$D37*Parameters!GA$181))&lt;=Parameters!$B$189,Parameters!$B$189,(Parameters!$B$174*(1-Parameters!GA$185)*_xlfn.IFNA('[3]National GDP per capita ppp'!GA38,0)+(1-Parameters!$B$174)*GA37)*(1+(_xlfn.IFNA('[3]Nat GDP per cap ppp growth rate'!GA38,0)-IF(Settings!$C$16="No",0,Parameters!GA$164*('AMOC national temperature'!GA37-Parameters!GA$128)+Parameters!GA$165*('AMOC national temperature'!GA37-Parameters!GA$128)^2)))*IF(Settings!$C$16="No",1,(1-SLR!$D37*Parameters!GA$181))))</f>
        <v>3096.0084782914391</v>
      </c>
      <c r="GB38" s="22">
        <f ca="1">IF(GB$2=0,0,IF((Parameters!$B$174*(1-Parameters!GB$185)*_xlfn.IFNA('[3]National GDP per capita ppp'!GB38,0)+(1-Parameters!$B$174)*GB37)*(1+(_xlfn.IFNA('[3]Nat GDP per cap ppp growth rate'!GB38,0)-IF(Settings!$C$16="No",0,Parameters!GB$164*('AMOC national temperature'!GB37-Parameters!GB$128)+Parameters!GB$165*('AMOC national temperature'!GB37-Parameters!GB$128)^2)))*IF(Settings!$C$16="No",1,(1-SLR!$D37*Parameters!GB$181))&lt;=Parameters!$B$189,Parameters!$B$189,(Parameters!$B$174*(1-Parameters!GB$185)*_xlfn.IFNA('[3]National GDP per capita ppp'!GB38,0)+(1-Parameters!$B$174)*GB37)*(1+(_xlfn.IFNA('[3]Nat GDP per cap ppp growth rate'!GB38,0)-IF(Settings!$C$16="No",0,Parameters!GB$164*('AMOC national temperature'!GB37-Parameters!GB$128)+Parameters!GB$165*('AMOC national temperature'!GB37-Parameters!GB$128)^2)))*IF(Settings!$C$16="No",1,(1-SLR!$D37*Parameters!GB$181))))</f>
        <v>17739.325087978479</v>
      </c>
      <c r="GC38" s="22">
        <f ca="1">IF(GC$2=0,0,IF((Parameters!$B$174*(1-Parameters!GC$185)*_xlfn.IFNA('[3]National GDP per capita ppp'!GC38,0)+(1-Parameters!$B$174)*GC37)*(1+(_xlfn.IFNA('[3]Nat GDP per cap ppp growth rate'!GC38,0)-IF(Settings!$C$16="No",0,Parameters!GC$164*('AMOC national temperature'!GC37-Parameters!GC$128)+Parameters!GC$165*('AMOC national temperature'!GC37-Parameters!GC$128)^2)))*IF(Settings!$C$16="No",1,(1-SLR!$D37*Parameters!GC$181))&lt;=Parameters!$B$189,Parameters!$B$189,(Parameters!$B$174*(1-Parameters!GC$185)*_xlfn.IFNA('[3]National GDP per capita ppp'!GC38,0)+(1-Parameters!$B$174)*GC37)*(1+(_xlfn.IFNA('[3]Nat GDP per cap ppp growth rate'!GC38,0)-IF(Settings!$C$16="No",0,Parameters!GC$164*('AMOC national temperature'!GC37-Parameters!GC$128)+Parameters!GC$165*('AMOC national temperature'!GC37-Parameters!GC$128)^2)))*IF(Settings!$C$16="No",1,(1-SLR!$D37*Parameters!GC$181))))</f>
        <v>32467.026214565383</v>
      </c>
      <c r="GD38" s="22">
        <f ca="1">IF(GD$2=0,0,IF((Parameters!$B$174*(1-Parameters!GD$185)*_xlfn.IFNA('[3]National GDP per capita ppp'!GD38,0)+(1-Parameters!$B$174)*GD37)*(1+(_xlfn.IFNA('[3]Nat GDP per cap ppp growth rate'!GD38,0)-IF(Settings!$C$16="No",0,Parameters!GD$164*('AMOC national temperature'!GD37-Parameters!GD$128)+Parameters!GD$165*('AMOC national temperature'!GD37-Parameters!GD$128)^2)))*IF(Settings!$C$16="No",1,(1-SLR!$D37*Parameters!GD$181))&lt;=Parameters!$B$189,Parameters!$B$189,(Parameters!$B$174*(1-Parameters!GD$185)*_xlfn.IFNA('[3]National GDP per capita ppp'!GD38,0)+(1-Parameters!$B$174)*GD37)*(1+(_xlfn.IFNA('[3]Nat GDP per cap ppp growth rate'!GD38,0)-IF(Settings!$C$16="No",0,Parameters!GD$164*('AMOC national temperature'!GD37-Parameters!GD$128)+Parameters!GD$165*('AMOC national temperature'!GD37-Parameters!GD$128)^2)))*IF(Settings!$C$16="No",1,(1-SLR!$D37*Parameters!GD$181))))</f>
        <v>66079.410969945238</v>
      </c>
      <c r="GE38" s="22">
        <f ca="1">IF(GE$2=0,0,IF((Parameters!$B$174*(1-Parameters!GE$185)*_xlfn.IFNA('[3]National GDP per capita ppp'!GE38,0)+(1-Parameters!$B$174)*GE37)*(1+(_xlfn.IFNA('[3]Nat GDP per cap ppp growth rate'!GE38,0)-IF(Settings!$C$16="No",0,Parameters!GE$164*('AMOC national temperature'!GE37-Parameters!GE$128)+Parameters!GE$165*('AMOC national temperature'!GE37-Parameters!GE$128)^2)))*IF(Settings!$C$16="No",1,(1-SLR!$D37*Parameters!GE$181))&lt;=Parameters!$B$189,Parameters!$B$189,(Parameters!$B$174*(1-Parameters!GE$185)*_xlfn.IFNA('[3]National GDP per capita ppp'!GE38,0)+(1-Parameters!$B$174)*GE37)*(1+(_xlfn.IFNA('[3]Nat GDP per cap ppp growth rate'!GE38,0)-IF(Settings!$C$16="No",0,Parameters!GE$164*('AMOC national temperature'!GE37-Parameters!GE$128)+Parameters!GE$165*('AMOC national temperature'!GE37-Parameters!GE$128)^2)))*IF(Settings!$C$16="No",1,(1-SLR!$D37*Parameters!GE$181))))</f>
        <v>8659.9299852591121</v>
      </c>
      <c r="GF38" s="22">
        <f ca="1">IF(GF$2=0,0,IF((Parameters!$B$174*(1-Parameters!GF$185)*_xlfn.IFNA('[3]National GDP per capita ppp'!GF38,0)+(1-Parameters!$B$174)*GF37)*(1+(_xlfn.IFNA('[3]Nat GDP per cap ppp growth rate'!GF38,0)-IF(Settings!$C$16="No",0,Parameters!GF$164*('AMOC national temperature'!GF37-Parameters!GF$128)+Parameters!GF$165*('AMOC national temperature'!GF37-Parameters!GF$128)^2)))*IF(Settings!$C$16="No",1,(1-SLR!$D37*Parameters!GF$181))&lt;=Parameters!$B$189,Parameters!$B$189,(Parameters!$B$174*(1-Parameters!GF$185)*_xlfn.IFNA('[3]National GDP per capita ppp'!GF38,0)+(1-Parameters!$B$174)*GF37)*(1+(_xlfn.IFNA('[3]Nat GDP per cap ppp growth rate'!GF38,0)-IF(Settings!$C$16="No",0,Parameters!GF$164*('AMOC national temperature'!GF37-Parameters!GF$128)+Parameters!GF$165*('AMOC national temperature'!GF37-Parameters!GF$128)^2)))*IF(Settings!$C$16="No",1,(1-SLR!$D37*Parameters!GF$181))))</f>
        <v>26687.929327684724</v>
      </c>
      <c r="GG38" s="22">
        <f ca="1">IF(GG$2=0,0,IF((Parameters!$B$174*(1-Parameters!GG$185)*_xlfn.IFNA('[3]National GDP per capita ppp'!GG38,0)+(1-Parameters!$B$174)*GG37)*(1+(_xlfn.IFNA('[3]Nat GDP per cap ppp growth rate'!GG38,0)-IF(Settings!$C$16="No",0,Parameters!GG$164*('AMOC national temperature'!GG37-Parameters!GG$128)+Parameters!GG$165*('AMOC national temperature'!GG37-Parameters!GG$128)^2)))*IF(Settings!$C$16="No",1,(1-SLR!$D37*Parameters!GG$181))&lt;=Parameters!$B$189,Parameters!$B$189,(Parameters!$B$174*(1-Parameters!GG$185)*_xlfn.IFNA('[3]National GDP per capita ppp'!GG38,0)+(1-Parameters!$B$174)*GG37)*(1+(_xlfn.IFNA('[3]Nat GDP per cap ppp growth rate'!GG38,0)-IF(Settings!$C$16="No",0,Parameters!GG$164*('AMOC national temperature'!GG37-Parameters!GG$128)+Parameters!GG$165*('AMOC national temperature'!GG37-Parameters!GG$128)^2)))*IF(Settings!$C$16="No",1,(1-SLR!$D37*Parameters!GG$181))))</f>
        <v>12521.457189811814</v>
      </c>
      <c r="GH38" s="22">
        <f ca="1">IF(GH$2=0,0,IF((Parameters!$B$174*(1-Parameters!GH$185)*_xlfn.IFNA('[3]National GDP per capita ppp'!GH38,0)+(1-Parameters!$B$174)*GH37)*(1+(_xlfn.IFNA('[3]Nat GDP per cap ppp growth rate'!GH38,0)-IF(Settings!$C$16="No",0,Parameters!GH$164*('AMOC national temperature'!GH37-Parameters!GH$128)+Parameters!GH$165*('AMOC national temperature'!GH37-Parameters!GH$128)^2)))*IF(Settings!$C$16="No",1,(1-SLR!$D37*Parameters!GH$181))&lt;=Parameters!$B$189,Parameters!$B$189,(Parameters!$B$174*(1-Parameters!GH$185)*_xlfn.IFNA('[3]National GDP per capita ppp'!GH38,0)+(1-Parameters!$B$174)*GH37)*(1+(_xlfn.IFNA('[3]Nat GDP per cap ppp growth rate'!GH38,0)-IF(Settings!$C$16="No",0,Parameters!GH$164*('AMOC national temperature'!GH37-Parameters!GH$128)+Parameters!GH$165*('AMOC national temperature'!GH37-Parameters!GH$128)^2)))*IF(Settings!$C$16="No",1,(1-SLR!$D37*Parameters!GH$181))))</f>
        <v>9007.8196249995781</v>
      </c>
      <c r="GI38" s="22">
        <f ca="1">IF(GI$2=0,0,IF((Parameters!$B$174*(1-Parameters!GI$185)*_xlfn.IFNA('[3]National GDP per capita ppp'!GI38,0)+(1-Parameters!$B$174)*GI37)*(1+(_xlfn.IFNA('[3]Nat GDP per cap ppp growth rate'!GI38,0)-IF(Settings!$C$16="No",0,Parameters!GI$164*('AMOC national temperature'!GI37-Parameters!GI$128)+Parameters!GI$165*('AMOC national temperature'!GI37-Parameters!GI$128)^2)))*IF(Settings!$C$16="No",1,(1-SLR!$D37*Parameters!GI$181))&lt;=Parameters!$B$189,Parameters!$B$189,(Parameters!$B$174*(1-Parameters!GI$185)*_xlfn.IFNA('[3]National GDP per capita ppp'!GI38,0)+(1-Parameters!$B$174)*GI37)*(1+(_xlfn.IFNA('[3]Nat GDP per cap ppp growth rate'!GI38,0)-IF(Settings!$C$16="No",0,Parameters!GI$164*('AMOC national temperature'!GI37-Parameters!GI$128)+Parameters!GI$165*('AMOC national temperature'!GI37-Parameters!GI$128)^2)))*IF(Settings!$C$16="No",1,(1-SLR!$D37*Parameters!GI$181))))</f>
        <v>16166.291911073655</v>
      </c>
      <c r="GJ38" s="22">
        <f ca="1">IF(GJ$2=0,0,IF((Parameters!$B$174*(1-Parameters!GJ$185)*_xlfn.IFNA('[3]National GDP per capita ppp'!GJ38,0)+(1-Parameters!$B$174)*GJ37)*(1+(_xlfn.IFNA('[3]Nat GDP per cap ppp growth rate'!GJ38,0)-IF(Settings!$C$16="No",0,Parameters!GJ$164*('AMOC national temperature'!GJ37-Parameters!GJ$128)+Parameters!GJ$165*('AMOC national temperature'!GJ37-Parameters!GJ$128)^2)))*IF(Settings!$C$16="No",1,(1-SLR!$D37*Parameters!GJ$181))&lt;=Parameters!$B$189,Parameters!$B$189,(Parameters!$B$174*(1-Parameters!GJ$185)*_xlfn.IFNA('[3]National GDP per capita ppp'!GJ38,0)+(1-Parameters!$B$174)*GJ37)*(1+(_xlfn.IFNA('[3]Nat GDP per cap ppp growth rate'!GJ38,0)-IF(Settings!$C$16="No",0,Parameters!GJ$164*('AMOC national temperature'!GJ37-Parameters!GJ$128)+Parameters!GJ$165*('AMOC national temperature'!GJ37-Parameters!GJ$128)^2)))*IF(Settings!$C$16="No",1,(1-SLR!$D37*Parameters!GJ$181))))</f>
        <v>8177.9840517395733</v>
      </c>
      <c r="GK38" s="22">
        <f ca="1">IF(GK$2=0,0,IF((Parameters!$B$174*(1-Parameters!GK$185)*_xlfn.IFNA('[3]National GDP per capita ppp'!GK38,0)+(1-Parameters!$B$174)*GK37)*(1+(_xlfn.IFNA('[3]Nat GDP per cap ppp growth rate'!GK38,0)-IF(Settings!$C$16="No",0,Parameters!GK$164*('AMOC national temperature'!GK37-Parameters!GK$128)+Parameters!GK$165*('AMOC national temperature'!GK37-Parameters!GK$128)^2)))*IF(Settings!$C$16="No",1,(1-SLR!$D37*Parameters!GK$181))&lt;=Parameters!$B$189,Parameters!$B$189,(Parameters!$B$174*(1-Parameters!GK$185)*_xlfn.IFNA('[3]National GDP per capita ppp'!GK38,0)+(1-Parameters!$B$174)*GK37)*(1+(_xlfn.IFNA('[3]Nat GDP per cap ppp growth rate'!GK38,0)-IF(Settings!$C$16="No",0,Parameters!GK$164*('AMOC national temperature'!GK37-Parameters!GK$128)+Parameters!GK$165*('AMOC national temperature'!GK37-Parameters!GK$128)^2)))*IF(Settings!$C$16="No",1,(1-SLR!$D37*Parameters!GK$181))))</f>
        <v>24146.113222717595</v>
      </c>
      <c r="GL38" s="22">
        <f ca="1">IF(GL$2=0,0,IF((Parameters!$B$174*(1-Parameters!GL$185)*_xlfn.IFNA('[3]National GDP per capita ppp'!GL38,0)+(1-Parameters!$B$174)*GL37)*(1+(_xlfn.IFNA('[3]Nat GDP per cap ppp growth rate'!GL38,0)-IF(Settings!$C$16="No",0,Parameters!GL$164*('AMOC national temperature'!GL37-Parameters!GL$128)+Parameters!GL$165*('AMOC national temperature'!GL37-Parameters!GL$128)^2)))*IF(Settings!$C$16="No",1,(1-SLR!$D37*Parameters!GL$181))&lt;=Parameters!$B$189,Parameters!$B$189,(Parameters!$B$174*(1-Parameters!GL$185)*_xlfn.IFNA('[3]National GDP per capita ppp'!GL38,0)+(1-Parameters!$B$174)*GL37)*(1+(_xlfn.IFNA('[3]Nat GDP per cap ppp growth rate'!GL38,0)-IF(Settings!$C$16="No",0,Parameters!GL$164*('AMOC national temperature'!GL37-Parameters!GL$128)+Parameters!GL$165*('AMOC national temperature'!GL37-Parameters!GL$128)^2)))*IF(Settings!$C$16="No",1,(1-SLR!$D37*Parameters!GL$181))))</f>
        <v>5376.8530985131074</v>
      </c>
      <c r="GM38" s="22">
        <f ca="1">IF(GM$2=0,0,IF((Parameters!$B$174*(1-Parameters!GM$185)*_xlfn.IFNA('[3]National GDP per capita ppp'!GM38,0)+(1-Parameters!$B$174)*GM37)*(1+(_xlfn.IFNA('[3]Nat GDP per cap ppp growth rate'!GM38,0)-IF(Settings!$C$16="No",0,Parameters!GM$164*('AMOC national temperature'!GM37-Parameters!GM$128)+Parameters!GM$165*('AMOC national temperature'!GM37-Parameters!GM$128)^2)))*IF(Settings!$C$16="No",1,(1-SLR!$D37*Parameters!GM$181))&lt;=Parameters!$B$189,Parameters!$B$189,(Parameters!$B$174*(1-Parameters!GM$185)*_xlfn.IFNA('[3]National GDP per capita ppp'!GM38,0)+(1-Parameters!$B$174)*GM37)*(1+(_xlfn.IFNA('[3]Nat GDP per cap ppp growth rate'!GM38,0)-IF(Settings!$C$16="No",0,Parameters!GM$164*('AMOC national temperature'!GM37-Parameters!GM$128)+Parameters!GM$165*('AMOC national temperature'!GM37-Parameters!GM$128)^2)))*IF(Settings!$C$16="No",1,(1-SLR!$D37*Parameters!GM$181))))</f>
        <v>4938.2797607864386</v>
      </c>
      <c r="GN38" s="22">
        <f ca="1">SUMPRODUCT(B38:GM38,'[4]National population'!$B38:$GM38)</f>
        <v>201654208987347.72</v>
      </c>
      <c r="GO38" s="22">
        <f ca="1">GN38/'[4]National population'!GN38</f>
        <v>22367.398071652733</v>
      </c>
    </row>
    <row r="39" spans="1:197" x14ac:dyDescent="0.25">
      <c r="A39" s="15">
        <v>2046</v>
      </c>
      <c r="B39" s="22">
        <f ca="1">IF(B$2=0,0,IF((Parameters!$B$174*(1-Parameters!B$185)*_xlfn.IFNA('[3]National GDP per capita ppp'!B39,0)+(1-Parameters!$B$174)*B38)*(1+(_xlfn.IFNA('[3]Nat GDP per cap ppp growth rate'!B39,0)-IF(Settings!$C$16="No",0,Parameters!B$164*('AMOC national temperature'!B38-Parameters!B$128)+Parameters!B$165*('AMOC national temperature'!B38-Parameters!B$128)^2)))*IF(Settings!$C$16="No",1,(1-SLR!$D38*Parameters!B$181))&lt;=Parameters!$B$189,Parameters!$B$189,(Parameters!$B$174*(1-Parameters!B$185)*_xlfn.IFNA('[3]National GDP per capita ppp'!B39,0)+(1-Parameters!$B$174)*B38)*(1+(_xlfn.IFNA('[3]Nat GDP per cap ppp growth rate'!B39,0)-IF(Settings!$C$16="No",0,Parameters!B$164*('AMOC national temperature'!B38-Parameters!B$128)+Parameters!B$165*('AMOC national temperature'!B38-Parameters!B$128)^2)))*IF(Settings!$C$16="No",1,(1-SLR!$D38*Parameters!B$181))))</f>
        <v>6352.9039274078395</v>
      </c>
      <c r="C39" s="22">
        <f ca="1">IF(C$2=0,0,IF((Parameters!$B$174*(1-Parameters!C$185)*_xlfn.IFNA('[3]National GDP per capita ppp'!C39,0)+(1-Parameters!$B$174)*C38)*(1+(_xlfn.IFNA('[3]Nat GDP per cap ppp growth rate'!C39,0)-IF(Settings!$C$16="No",0,Parameters!C$164*('AMOC national temperature'!C38-Parameters!C$128)+Parameters!C$165*('AMOC national temperature'!C38-Parameters!C$128)^2)))*IF(Settings!$C$16="No",1,(1-SLR!$D38*Parameters!C$181))&lt;=Parameters!$B$189,Parameters!$B$189,(Parameters!$B$174*(1-Parameters!C$185)*_xlfn.IFNA('[3]National GDP per capita ppp'!C39,0)+(1-Parameters!$B$174)*C38)*(1+(_xlfn.IFNA('[3]Nat GDP per cap ppp growth rate'!C39,0)-IF(Settings!$C$16="No",0,Parameters!C$164*('AMOC national temperature'!C38-Parameters!C$128)+Parameters!C$165*('AMOC national temperature'!C38-Parameters!C$128)^2)))*IF(Settings!$C$16="No",1,(1-SLR!$D38*Parameters!C$181))))</f>
        <v>10086.492433721203</v>
      </c>
      <c r="D39" s="22">
        <f ca="1">IF(D$2=0,0,IF((Parameters!$B$174*(1-Parameters!D$185)*_xlfn.IFNA('[3]National GDP per capita ppp'!D39,0)+(1-Parameters!$B$174)*D38)*(1+(_xlfn.IFNA('[3]Nat GDP per cap ppp growth rate'!D39,0)-IF(Settings!$C$16="No",0,Parameters!D$164*('AMOC national temperature'!D38-Parameters!D$128)+Parameters!D$165*('AMOC national temperature'!D38-Parameters!D$128)^2)))*IF(Settings!$C$16="No",1,(1-SLR!$D38*Parameters!D$181))&lt;=Parameters!$B$189,Parameters!$B$189,(Parameters!$B$174*(1-Parameters!D$185)*_xlfn.IFNA('[3]National GDP per capita ppp'!D39,0)+(1-Parameters!$B$174)*D38)*(1+(_xlfn.IFNA('[3]Nat GDP per cap ppp growth rate'!D39,0)-IF(Settings!$C$16="No",0,Parameters!D$164*('AMOC national temperature'!D38-Parameters!D$128)+Parameters!D$165*('AMOC national temperature'!D38-Parameters!D$128)^2)))*IF(Settings!$C$16="No",1,(1-SLR!$D38*Parameters!D$181))))</f>
        <v>12629.160234170624</v>
      </c>
      <c r="E39" s="22">
        <f>IF(E$2=0,0,IF((Parameters!$B$174*(1-Parameters!E$185)*_xlfn.IFNA('[3]National GDP per capita ppp'!E39,0)+(1-Parameters!$B$174)*E38)*(1+(_xlfn.IFNA('[3]Nat GDP per cap ppp growth rate'!E39,0)-IF(Settings!$C$16="No",0,Parameters!E$164*('AMOC national temperature'!E38-Parameters!E$128)+Parameters!E$165*('AMOC national temperature'!E38-Parameters!E$128)^2)))*IF(Settings!$C$16="No",1,(1-SLR!$D38*Parameters!E$181))&lt;=Parameters!$B$189,Parameters!$B$189,(Parameters!$B$174*(1-Parameters!E$185)*_xlfn.IFNA('[3]National GDP per capita ppp'!E39,0)+(1-Parameters!$B$174)*E38)*(1+(_xlfn.IFNA('[3]Nat GDP per cap ppp growth rate'!E39,0)-IF(Settings!$C$16="No",0,Parameters!E$164*('AMOC national temperature'!E38-Parameters!E$128)+Parameters!E$165*('AMOC national temperature'!E38-Parameters!E$128)^2)))*IF(Settings!$C$16="No",1,(1-SLR!$D38*Parameters!E$181))))</f>
        <v>0</v>
      </c>
      <c r="F39" s="22">
        <f ca="1">IF(F$2=0,0,IF((Parameters!$B$174*(1-Parameters!F$185)*_xlfn.IFNA('[3]National GDP per capita ppp'!F39,0)+(1-Parameters!$B$174)*F38)*(1+(_xlfn.IFNA('[3]Nat GDP per cap ppp growth rate'!F39,0)-IF(Settings!$C$16="No",0,Parameters!F$164*('AMOC national temperature'!F38-Parameters!F$128)+Parameters!F$165*('AMOC national temperature'!F38-Parameters!F$128)^2)))*IF(Settings!$C$16="No",1,(1-SLR!$D38*Parameters!F$181))&lt;=Parameters!$B$189,Parameters!$B$189,(Parameters!$B$174*(1-Parameters!F$185)*_xlfn.IFNA('[3]National GDP per capita ppp'!F39,0)+(1-Parameters!$B$174)*F38)*(1+(_xlfn.IFNA('[3]Nat GDP per cap ppp growth rate'!F39,0)-IF(Settings!$C$16="No",0,Parameters!F$164*('AMOC national temperature'!F38-Parameters!F$128)+Parameters!F$165*('AMOC national temperature'!F38-Parameters!F$128)^2)))*IF(Settings!$C$16="No",1,(1-SLR!$D38*Parameters!F$181))))</f>
        <v>101414.47631140328</v>
      </c>
      <c r="G39" s="22">
        <f ca="1">IF(G$2=0,0,IF((Parameters!$B$174*(1-Parameters!G$185)*_xlfn.IFNA('[3]National GDP per capita ppp'!G39,0)+(1-Parameters!$B$174)*G38)*(1+(_xlfn.IFNA('[3]Nat GDP per cap ppp growth rate'!G39,0)-IF(Settings!$C$16="No",0,Parameters!G$164*('AMOC national temperature'!G38-Parameters!G$128)+Parameters!G$165*('AMOC national temperature'!G38-Parameters!G$128)^2)))*IF(Settings!$C$16="No",1,(1-SLR!$D38*Parameters!G$181))&lt;=Parameters!$B$189,Parameters!$B$189,(Parameters!$B$174*(1-Parameters!G$185)*_xlfn.IFNA('[3]National GDP per capita ppp'!G39,0)+(1-Parameters!$B$174)*G38)*(1+(_xlfn.IFNA('[3]Nat GDP per cap ppp growth rate'!G39,0)-IF(Settings!$C$16="No",0,Parameters!G$164*('AMOC national temperature'!G38-Parameters!G$128)+Parameters!G$165*('AMOC national temperature'!G38-Parameters!G$128)^2)))*IF(Settings!$C$16="No",1,(1-SLR!$D38*Parameters!G$181))))</f>
        <v>36025.825680629554</v>
      </c>
      <c r="H39" s="22">
        <f ca="1">IF(H$2=0,0,IF((Parameters!$B$174*(1-Parameters!H$185)*_xlfn.IFNA('[3]National GDP per capita ppp'!H39,0)+(1-Parameters!$B$174)*H38)*(1+(_xlfn.IFNA('[3]Nat GDP per cap ppp growth rate'!H39,0)-IF(Settings!$C$16="No",0,Parameters!H$164*('AMOC national temperature'!H38-Parameters!H$128)+Parameters!H$165*('AMOC national temperature'!H38-Parameters!H$128)^2)))*IF(Settings!$C$16="No",1,(1-SLR!$D38*Parameters!H$181))&lt;=Parameters!$B$189,Parameters!$B$189,(Parameters!$B$174*(1-Parameters!H$185)*_xlfn.IFNA('[3]National GDP per capita ppp'!H39,0)+(1-Parameters!$B$174)*H38)*(1+(_xlfn.IFNA('[3]Nat GDP per cap ppp growth rate'!H39,0)-IF(Settings!$C$16="No",0,Parameters!H$164*('AMOC national temperature'!H38-Parameters!H$128)+Parameters!H$165*('AMOC national temperature'!H38-Parameters!H$128)^2)))*IF(Settings!$C$16="No",1,(1-SLR!$D38*Parameters!H$181))))</f>
        <v>15026.574861937623</v>
      </c>
      <c r="I39" s="22">
        <f ca="1">IF(I$2=0,0,IF((Parameters!$B$174*(1-Parameters!I$185)*_xlfn.IFNA('[3]National GDP per capita ppp'!I39,0)+(1-Parameters!$B$174)*I38)*(1+(_xlfn.IFNA('[3]Nat GDP per cap ppp growth rate'!I39,0)-IF(Settings!$C$16="No",0,Parameters!I$164*('AMOC national temperature'!I38-Parameters!I$128)+Parameters!I$165*('AMOC national temperature'!I38-Parameters!I$128)^2)))*IF(Settings!$C$16="No",1,(1-SLR!$D38*Parameters!I$181))&lt;=Parameters!$B$189,Parameters!$B$189,(Parameters!$B$174*(1-Parameters!I$185)*_xlfn.IFNA('[3]National GDP per capita ppp'!I39,0)+(1-Parameters!$B$174)*I38)*(1+(_xlfn.IFNA('[3]Nat GDP per cap ppp growth rate'!I39,0)-IF(Settings!$C$16="No",0,Parameters!I$164*('AMOC national temperature'!I38-Parameters!I$128)+Parameters!I$165*('AMOC national temperature'!I38-Parameters!I$128)^2)))*IF(Settings!$C$16="No",1,(1-SLR!$D38*Parameters!I$181))))</f>
        <v>33381.473175238491</v>
      </c>
      <c r="J39" s="22">
        <f ca="1">IF(J$2=0,0,IF((Parameters!$B$174*(1-Parameters!J$185)*_xlfn.IFNA('[3]National GDP per capita ppp'!J39,0)+(1-Parameters!$B$174)*J38)*(1+(_xlfn.IFNA('[3]Nat GDP per cap ppp growth rate'!J39,0)-IF(Settings!$C$16="No",0,Parameters!J$164*('AMOC national temperature'!J38-Parameters!J$128)+Parameters!J$165*('AMOC national temperature'!J38-Parameters!J$128)^2)))*IF(Settings!$C$16="No",1,(1-SLR!$D38*Parameters!J$181))&lt;=Parameters!$B$189,Parameters!$B$189,(Parameters!$B$174*(1-Parameters!J$185)*_xlfn.IFNA('[3]National GDP per capita ppp'!J39,0)+(1-Parameters!$B$174)*J38)*(1+(_xlfn.IFNA('[3]Nat GDP per cap ppp growth rate'!J39,0)-IF(Settings!$C$16="No",0,Parameters!J$164*('AMOC national temperature'!J38-Parameters!J$128)+Parameters!J$165*('AMOC national temperature'!J38-Parameters!J$128)^2)))*IF(Settings!$C$16="No",1,(1-SLR!$D38*Parameters!J$181))))</f>
        <v>49225.565624624236</v>
      </c>
      <c r="K39" s="22">
        <f ca="1">IF(K$2=0,0,IF((Parameters!$B$174*(1-Parameters!K$185)*_xlfn.IFNA('[3]National GDP per capita ppp'!K39,0)+(1-Parameters!$B$174)*K38)*(1+(_xlfn.IFNA('[3]Nat GDP per cap ppp growth rate'!K39,0)-IF(Settings!$C$16="No",0,Parameters!K$164*('AMOC national temperature'!K38-Parameters!K$128)+Parameters!K$165*('AMOC national temperature'!K38-Parameters!K$128)^2)))*IF(Settings!$C$16="No",1,(1-SLR!$D38*Parameters!K$181))&lt;=Parameters!$B$189,Parameters!$B$189,(Parameters!$B$174*(1-Parameters!K$185)*_xlfn.IFNA('[3]National GDP per capita ppp'!K39,0)+(1-Parameters!$B$174)*K38)*(1+(_xlfn.IFNA('[3]Nat GDP per cap ppp growth rate'!K39,0)-IF(Settings!$C$16="No",0,Parameters!K$164*('AMOC national temperature'!K38-Parameters!K$128)+Parameters!K$165*('AMOC national temperature'!K38-Parameters!K$128)^2)))*IF(Settings!$C$16="No",1,(1-SLR!$D38*Parameters!K$181))))</f>
        <v>52174.654065336152</v>
      </c>
      <c r="L39" s="22">
        <f ca="1">IF(L$2=0,0,IF((Parameters!$B$174*(1-Parameters!L$185)*_xlfn.IFNA('[3]National GDP per capita ppp'!L39,0)+(1-Parameters!$B$174)*L38)*(1+(_xlfn.IFNA('[3]Nat GDP per cap ppp growth rate'!L39,0)-IF(Settings!$C$16="No",0,Parameters!L$164*('AMOC national temperature'!L38-Parameters!L$128)+Parameters!L$165*('AMOC national temperature'!L38-Parameters!L$128)^2)))*IF(Settings!$C$16="No",1,(1-SLR!$D38*Parameters!L$181))&lt;=Parameters!$B$189,Parameters!$B$189,(Parameters!$B$174*(1-Parameters!L$185)*_xlfn.IFNA('[3]National GDP per capita ppp'!L39,0)+(1-Parameters!$B$174)*L38)*(1+(_xlfn.IFNA('[3]Nat GDP per cap ppp growth rate'!L39,0)-IF(Settings!$C$16="No",0,Parameters!L$164*('AMOC national temperature'!L38-Parameters!L$128)+Parameters!L$165*('AMOC national temperature'!L38-Parameters!L$128)^2)))*IF(Settings!$C$16="No",1,(1-SLR!$D38*Parameters!L$181))))</f>
        <v>26013.45635625533</v>
      </c>
      <c r="M39" s="22">
        <f ca="1">IF(M$2=0,0,IF((Parameters!$B$174*(1-Parameters!M$185)*_xlfn.IFNA('[3]National GDP per capita ppp'!M39,0)+(1-Parameters!$B$174)*M38)*(1+(_xlfn.IFNA('[3]Nat GDP per cap ppp growth rate'!M39,0)-IF(Settings!$C$16="No",0,Parameters!M$164*('AMOC national temperature'!M38-Parameters!M$128)+Parameters!M$165*('AMOC national temperature'!M38-Parameters!M$128)^2)))*IF(Settings!$C$16="No",1,(1-SLR!$D38*Parameters!M$181))&lt;=Parameters!$B$189,Parameters!$B$189,(Parameters!$B$174*(1-Parameters!M$185)*_xlfn.IFNA('[3]National GDP per capita ppp'!M39,0)+(1-Parameters!$B$174)*M38)*(1+(_xlfn.IFNA('[3]Nat GDP per cap ppp growth rate'!M39,0)-IF(Settings!$C$16="No",0,Parameters!M$164*('AMOC national temperature'!M38-Parameters!M$128)+Parameters!M$165*('AMOC national temperature'!M38-Parameters!M$128)^2)))*IF(Settings!$C$16="No",1,(1-SLR!$D38*Parameters!M$181))))</f>
        <v>1698.5331429706605</v>
      </c>
      <c r="N39" s="22">
        <f ca="1">IF(N$2=0,0,IF((Parameters!$B$174*(1-Parameters!N$185)*_xlfn.IFNA('[3]National GDP per capita ppp'!N39,0)+(1-Parameters!$B$174)*N38)*(1+(_xlfn.IFNA('[3]Nat GDP per cap ppp growth rate'!N39,0)-IF(Settings!$C$16="No",0,Parameters!N$164*('AMOC national temperature'!N38-Parameters!N$128)+Parameters!N$165*('AMOC national temperature'!N38-Parameters!N$128)^2)))*IF(Settings!$C$16="No",1,(1-SLR!$D38*Parameters!N$181))&lt;=Parameters!$B$189,Parameters!$B$189,(Parameters!$B$174*(1-Parameters!N$185)*_xlfn.IFNA('[3]National GDP per capita ppp'!N39,0)+(1-Parameters!$B$174)*N38)*(1+(_xlfn.IFNA('[3]Nat GDP per cap ppp growth rate'!N39,0)-IF(Settings!$C$16="No",0,Parameters!N$164*('AMOC national temperature'!N38-Parameters!N$128)+Parameters!N$165*('AMOC national temperature'!N38-Parameters!N$128)^2)))*IF(Settings!$C$16="No",1,(1-SLR!$D38*Parameters!N$181))))</f>
        <v>49859.589213841813</v>
      </c>
      <c r="O39" s="22">
        <f ca="1">IF(O$2=0,0,IF((Parameters!$B$174*(1-Parameters!O$185)*_xlfn.IFNA('[3]National GDP per capita ppp'!O39,0)+(1-Parameters!$B$174)*O38)*(1+(_xlfn.IFNA('[3]Nat GDP per cap ppp growth rate'!O39,0)-IF(Settings!$C$16="No",0,Parameters!O$164*('AMOC national temperature'!O38-Parameters!O$128)+Parameters!O$165*('AMOC national temperature'!O38-Parameters!O$128)^2)))*IF(Settings!$C$16="No",1,(1-SLR!$D38*Parameters!O$181))&lt;=Parameters!$B$189,Parameters!$B$189,(Parameters!$B$174*(1-Parameters!O$185)*_xlfn.IFNA('[3]National GDP per capita ppp'!O39,0)+(1-Parameters!$B$174)*O38)*(1+(_xlfn.IFNA('[3]Nat GDP per cap ppp growth rate'!O39,0)-IF(Settings!$C$16="No",0,Parameters!O$164*('AMOC national temperature'!O38-Parameters!O$128)+Parameters!O$165*('AMOC national temperature'!O38-Parameters!O$128)^2)))*IF(Settings!$C$16="No",1,(1-SLR!$D38*Parameters!O$181))))</f>
        <v>3866.0175493140641</v>
      </c>
      <c r="P39" s="22">
        <f ca="1">IF(P$2=0,0,IF((Parameters!$B$174*(1-Parameters!P$185)*_xlfn.IFNA('[3]National GDP per capita ppp'!P39,0)+(1-Parameters!$B$174)*P38)*(1+(_xlfn.IFNA('[3]Nat GDP per cap ppp growth rate'!P39,0)-IF(Settings!$C$16="No",0,Parameters!P$164*('AMOC national temperature'!P38-Parameters!P$128)+Parameters!P$165*('AMOC national temperature'!P38-Parameters!P$128)^2)))*IF(Settings!$C$16="No",1,(1-SLR!$D38*Parameters!P$181))&lt;=Parameters!$B$189,Parameters!$B$189,(Parameters!$B$174*(1-Parameters!P$185)*_xlfn.IFNA('[3]National GDP per capita ppp'!P39,0)+(1-Parameters!$B$174)*P38)*(1+(_xlfn.IFNA('[3]Nat GDP per cap ppp growth rate'!P39,0)-IF(Settings!$C$16="No",0,Parameters!P$164*('AMOC national temperature'!P38-Parameters!P$128)+Parameters!P$165*('AMOC national temperature'!P38-Parameters!P$128)^2)))*IF(Settings!$C$16="No",1,(1-SLR!$D38*Parameters!P$181))))</f>
        <v>2913.1846647362768</v>
      </c>
      <c r="Q39" s="22">
        <f ca="1">IF(Q$2=0,0,IF((Parameters!$B$174*(1-Parameters!Q$185)*_xlfn.IFNA('[3]National GDP per capita ppp'!Q39,0)+(1-Parameters!$B$174)*Q38)*(1+(_xlfn.IFNA('[3]Nat GDP per cap ppp growth rate'!Q39,0)-IF(Settings!$C$16="No",0,Parameters!Q$164*('AMOC national temperature'!Q38-Parameters!Q$128)+Parameters!Q$165*('AMOC national temperature'!Q38-Parameters!Q$128)^2)))*IF(Settings!$C$16="No",1,(1-SLR!$D38*Parameters!Q$181))&lt;=Parameters!$B$189,Parameters!$B$189,(Parameters!$B$174*(1-Parameters!Q$185)*_xlfn.IFNA('[3]National GDP per capita ppp'!Q39,0)+(1-Parameters!$B$174)*Q38)*(1+(_xlfn.IFNA('[3]Nat GDP per cap ppp growth rate'!Q39,0)-IF(Settings!$C$16="No",0,Parameters!Q$164*('AMOC national temperature'!Q38-Parameters!Q$128)+Parameters!Q$165*('AMOC national temperature'!Q38-Parameters!Q$128)^2)))*IF(Settings!$C$16="No",1,(1-SLR!$D38*Parameters!Q$181))))</f>
        <v>6413.8409646090977</v>
      </c>
      <c r="R39" s="22">
        <f ca="1">IF(R$2=0,0,IF((Parameters!$B$174*(1-Parameters!R$185)*_xlfn.IFNA('[3]National GDP per capita ppp'!R39,0)+(1-Parameters!$B$174)*R38)*(1+(_xlfn.IFNA('[3]Nat GDP per cap ppp growth rate'!R39,0)-IF(Settings!$C$16="No",0,Parameters!R$164*('AMOC national temperature'!R38-Parameters!R$128)+Parameters!R$165*('AMOC national temperature'!R38-Parameters!R$128)^2)))*IF(Settings!$C$16="No",1,(1-SLR!$D38*Parameters!R$181))&lt;=Parameters!$B$189,Parameters!$B$189,(Parameters!$B$174*(1-Parameters!R$185)*_xlfn.IFNA('[3]National GDP per capita ppp'!R39,0)+(1-Parameters!$B$174)*R38)*(1+(_xlfn.IFNA('[3]Nat GDP per cap ppp growth rate'!R39,0)-IF(Settings!$C$16="No",0,Parameters!R$164*('AMOC national temperature'!R38-Parameters!R$128)+Parameters!R$165*('AMOC national temperature'!R38-Parameters!R$128)^2)))*IF(Settings!$C$16="No",1,(1-SLR!$D38*Parameters!R$181))))</f>
        <v>20011.841458592779</v>
      </c>
      <c r="S39" s="22">
        <f ca="1">IF(S$2=0,0,IF((Parameters!$B$174*(1-Parameters!S$185)*_xlfn.IFNA('[3]National GDP per capita ppp'!S39,0)+(1-Parameters!$B$174)*S38)*(1+(_xlfn.IFNA('[3]Nat GDP per cap ppp growth rate'!S39,0)-IF(Settings!$C$16="No",0,Parameters!S$164*('AMOC national temperature'!S38-Parameters!S$128)+Parameters!S$165*('AMOC national temperature'!S38-Parameters!S$128)^2)))*IF(Settings!$C$16="No",1,(1-SLR!$D38*Parameters!S$181))&lt;=Parameters!$B$189,Parameters!$B$189,(Parameters!$B$174*(1-Parameters!S$185)*_xlfn.IFNA('[3]National GDP per capita ppp'!S39,0)+(1-Parameters!$B$174)*S38)*(1+(_xlfn.IFNA('[3]Nat GDP per cap ppp growth rate'!S39,0)-IF(Settings!$C$16="No",0,Parameters!S$164*('AMOC national temperature'!S38-Parameters!S$128)+Parameters!S$165*('AMOC national temperature'!S38-Parameters!S$128)^2)))*IF(Settings!$C$16="No",1,(1-SLR!$D38*Parameters!S$181))))</f>
        <v>66242.42577802611</v>
      </c>
      <c r="T39" s="22">
        <f ca="1">IF(T$2=0,0,IF((Parameters!$B$174*(1-Parameters!T$185)*_xlfn.IFNA('[3]National GDP per capita ppp'!T39,0)+(1-Parameters!$B$174)*T38)*(1+(_xlfn.IFNA('[3]Nat GDP per cap ppp growth rate'!T39,0)-IF(Settings!$C$16="No",0,Parameters!T$164*('AMOC national temperature'!T38-Parameters!T$128)+Parameters!T$165*('AMOC national temperature'!T38-Parameters!T$128)^2)))*IF(Settings!$C$16="No",1,(1-SLR!$D38*Parameters!T$181))&lt;=Parameters!$B$189,Parameters!$B$189,(Parameters!$B$174*(1-Parameters!T$185)*_xlfn.IFNA('[3]National GDP per capita ppp'!T39,0)+(1-Parameters!$B$174)*T38)*(1+(_xlfn.IFNA('[3]Nat GDP per cap ppp growth rate'!T39,0)-IF(Settings!$C$16="No",0,Parameters!T$164*('AMOC national temperature'!T38-Parameters!T$128)+Parameters!T$165*('AMOC national temperature'!T38-Parameters!T$128)^2)))*IF(Settings!$C$16="No",1,(1-SLR!$D38*Parameters!T$181))))</f>
        <v>50115.220959492821</v>
      </c>
      <c r="U39" s="22">
        <f ca="1">IF(U$2=0,0,IF((Parameters!$B$174*(1-Parameters!U$185)*_xlfn.IFNA('[3]National GDP per capita ppp'!U39,0)+(1-Parameters!$B$174)*U38)*(1+(_xlfn.IFNA('[3]Nat GDP per cap ppp growth rate'!U39,0)-IF(Settings!$C$16="No",0,Parameters!U$164*('AMOC national temperature'!U38-Parameters!U$128)+Parameters!U$165*('AMOC national temperature'!U38-Parameters!U$128)^2)))*IF(Settings!$C$16="No",1,(1-SLR!$D38*Parameters!U$181))&lt;=Parameters!$B$189,Parameters!$B$189,(Parameters!$B$174*(1-Parameters!U$185)*_xlfn.IFNA('[3]National GDP per capita ppp'!U39,0)+(1-Parameters!$B$174)*U38)*(1+(_xlfn.IFNA('[3]Nat GDP per cap ppp growth rate'!U39,0)-IF(Settings!$C$16="No",0,Parameters!U$164*('AMOC national temperature'!U38-Parameters!U$128)+Parameters!U$165*('AMOC national temperature'!U38-Parameters!U$128)^2)))*IF(Settings!$C$16="No",1,(1-SLR!$D38*Parameters!U$181))))</f>
        <v>14328.819422525932</v>
      </c>
      <c r="V39" s="22">
        <f ca="1">IF(V$2=0,0,IF((Parameters!$B$174*(1-Parameters!V$185)*_xlfn.IFNA('[3]National GDP per capita ppp'!V39,0)+(1-Parameters!$B$174)*V38)*(1+(_xlfn.IFNA('[3]Nat GDP per cap ppp growth rate'!V39,0)-IF(Settings!$C$16="No",0,Parameters!V$164*('AMOC national temperature'!V38-Parameters!V$128)+Parameters!V$165*('AMOC national temperature'!V38-Parameters!V$128)^2)))*IF(Settings!$C$16="No",1,(1-SLR!$D38*Parameters!V$181))&lt;=Parameters!$B$189,Parameters!$B$189,(Parameters!$B$174*(1-Parameters!V$185)*_xlfn.IFNA('[3]National GDP per capita ppp'!V39,0)+(1-Parameters!$B$174)*V38)*(1+(_xlfn.IFNA('[3]Nat GDP per cap ppp growth rate'!V39,0)-IF(Settings!$C$16="No",0,Parameters!V$164*('AMOC national temperature'!V38-Parameters!V$128)+Parameters!V$165*('AMOC national temperature'!V38-Parameters!V$128)^2)))*IF(Settings!$C$16="No",1,(1-SLR!$D38*Parameters!V$181))))</f>
        <v>32631.738801575604</v>
      </c>
      <c r="W39" s="22">
        <f ca="1">IF(W$2=0,0,IF((Parameters!$B$174*(1-Parameters!W$185)*_xlfn.IFNA('[3]National GDP per capita ppp'!W39,0)+(1-Parameters!$B$174)*W38)*(1+(_xlfn.IFNA('[3]Nat GDP per cap ppp growth rate'!W39,0)-IF(Settings!$C$16="No",0,Parameters!W$164*('AMOC national temperature'!W38-Parameters!W$128)+Parameters!W$165*('AMOC national temperature'!W38-Parameters!W$128)^2)))*IF(Settings!$C$16="No",1,(1-SLR!$D38*Parameters!W$181))&lt;=Parameters!$B$189,Parameters!$B$189,(Parameters!$B$174*(1-Parameters!W$185)*_xlfn.IFNA('[3]National GDP per capita ppp'!W39,0)+(1-Parameters!$B$174)*W38)*(1+(_xlfn.IFNA('[3]Nat GDP per cap ppp growth rate'!W39,0)-IF(Settings!$C$16="No",0,Parameters!W$164*('AMOC national temperature'!W38-Parameters!W$128)+Parameters!W$165*('AMOC national temperature'!W38-Parameters!W$128)^2)))*IF(Settings!$C$16="No",1,(1-SLR!$D38*Parameters!W$181))))</f>
        <v>15568.890789631569</v>
      </c>
      <c r="X39" s="22">
        <f ca="1">IF(X$2=0,0,IF((Parameters!$B$174*(1-Parameters!X$185)*_xlfn.IFNA('[3]National GDP per capita ppp'!X39,0)+(1-Parameters!$B$174)*X38)*(1+(_xlfn.IFNA('[3]Nat GDP per cap ppp growth rate'!X39,0)-IF(Settings!$C$16="No",0,Parameters!X$164*('AMOC national temperature'!X38-Parameters!X$128)+Parameters!X$165*('AMOC national temperature'!X38-Parameters!X$128)^2)))*IF(Settings!$C$16="No",1,(1-SLR!$D38*Parameters!X$181))&lt;=Parameters!$B$189,Parameters!$B$189,(Parameters!$B$174*(1-Parameters!X$185)*_xlfn.IFNA('[3]National GDP per capita ppp'!X39,0)+(1-Parameters!$B$174)*X38)*(1+(_xlfn.IFNA('[3]Nat GDP per cap ppp growth rate'!X39,0)-IF(Settings!$C$16="No",0,Parameters!X$164*('AMOC national temperature'!X38-Parameters!X$128)+Parameters!X$165*('AMOC national temperature'!X38-Parameters!X$128)^2)))*IF(Settings!$C$16="No",1,(1-SLR!$D38*Parameters!X$181))))</f>
        <v>61156.697482766467</v>
      </c>
      <c r="Y39" s="22">
        <f ca="1">IF(Y$2=0,0,IF((Parameters!$B$174*(1-Parameters!Y$185)*_xlfn.IFNA('[3]National GDP per capita ppp'!Y39,0)+(1-Parameters!$B$174)*Y38)*(1+(_xlfn.IFNA('[3]Nat GDP per cap ppp growth rate'!Y39,0)-IF(Settings!$C$16="No",0,Parameters!Y$164*('AMOC national temperature'!Y38-Parameters!Y$128)+Parameters!Y$165*('AMOC national temperature'!Y38-Parameters!Y$128)^2)))*IF(Settings!$C$16="No",1,(1-SLR!$D38*Parameters!Y$181))&lt;=Parameters!$B$189,Parameters!$B$189,(Parameters!$B$174*(1-Parameters!Y$185)*_xlfn.IFNA('[3]National GDP per capita ppp'!Y39,0)+(1-Parameters!$B$174)*Y38)*(1+(_xlfn.IFNA('[3]Nat GDP per cap ppp growth rate'!Y39,0)-IF(Settings!$C$16="No",0,Parameters!Y$164*('AMOC national temperature'!Y38-Parameters!Y$128)+Parameters!Y$165*('AMOC national temperature'!Y38-Parameters!Y$128)^2)))*IF(Settings!$C$16="No",1,(1-SLR!$D38*Parameters!Y$181))))</f>
        <v>9215.2679685500461</v>
      </c>
      <c r="Z39" s="22">
        <f ca="1">IF(Z$2=0,0,IF((Parameters!$B$174*(1-Parameters!Z$185)*_xlfn.IFNA('[3]National GDP per capita ppp'!Z39,0)+(1-Parameters!$B$174)*Z38)*(1+(_xlfn.IFNA('[3]Nat GDP per cap ppp growth rate'!Z39,0)-IF(Settings!$C$16="No",0,Parameters!Z$164*('AMOC national temperature'!Z38-Parameters!Z$128)+Parameters!Z$165*('AMOC national temperature'!Z38-Parameters!Z$128)^2)))*IF(Settings!$C$16="No",1,(1-SLR!$D38*Parameters!Z$181))&lt;=Parameters!$B$189,Parameters!$B$189,(Parameters!$B$174*(1-Parameters!Z$185)*_xlfn.IFNA('[3]National GDP per capita ppp'!Z39,0)+(1-Parameters!$B$174)*Z38)*(1+(_xlfn.IFNA('[3]Nat GDP per cap ppp growth rate'!Z39,0)-IF(Settings!$C$16="No",0,Parameters!Z$164*('AMOC national temperature'!Z38-Parameters!Z$128)+Parameters!Z$165*('AMOC national temperature'!Z38-Parameters!Z$128)^2)))*IF(Settings!$C$16="No",1,(1-SLR!$D38*Parameters!Z$181))))</f>
        <v>27315.645528646499</v>
      </c>
      <c r="AA39" s="22">
        <f ca="1">IF(AA$2=0,0,IF((Parameters!$B$174*(1-Parameters!AA$185)*_xlfn.IFNA('[3]National GDP per capita ppp'!AA39,0)+(1-Parameters!$B$174)*AA38)*(1+(_xlfn.IFNA('[3]Nat GDP per cap ppp growth rate'!AA39,0)-IF(Settings!$C$16="No",0,Parameters!AA$164*('AMOC national temperature'!AA38-Parameters!AA$128)+Parameters!AA$165*('AMOC national temperature'!AA38-Parameters!AA$128)^2)))*IF(Settings!$C$16="No",1,(1-SLR!$D38*Parameters!AA$181))&lt;=Parameters!$B$189,Parameters!$B$189,(Parameters!$B$174*(1-Parameters!AA$185)*_xlfn.IFNA('[3]National GDP per capita ppp'!AA39,0)+(1-Parameters!$B$174)*AA38)*(1+(_xlfn.IFNA('[3]Nat GDP per cap ppp growth rate'!AA39,0)-IF(Settings!$C$16="No",0,Parameters!AA$164*('AMOC national temperature'!AA38-Parameters!AA$128)+Parameters!AA$165*('AMOC national temperature'!AA38-Parameters!AA$128)^2)))*IF(Settings!$C$16="No",1,(1-SLR!$D38*Parameters!AA$181))))</f>
        <v>34743.273118877754</v>
      </c>
      <c r="AB39" s="22">
        <f ca="1">IF(AB$2=0,0,IF((Parameters!$B$174*(1-Parameters!AB$185)*_xlfn.IFNA('[3]National GDP per capita ppp'!AB39,0)+(1-Parameters!$B$174)*AB38)*(1+(_xlfn.IFNA('[3]Nat GDP per cap ppp growth rate'!AB39,0)-IF(Settings!$C$16="No",0,Parameters!AB$164*('AMOC national temperature'!AB38-Parameters!AB$128)+Parameters!AB$165*('AMOC national temperature'!AB38-Parameters!AB$128)^2)))*IF(Settings!$C$16="No",1,(1-SLR!$D38*Parameters!AB$181))&lt;=Parameters!$B$189,Parameters!$B$189,(Parameters!$B$174*(1-Parameters!AB$185)*_xlfn.IFNA('[3]National GDP per capita ppp'!AB39,0)+(1-Parameters!$B$174)*AB38)*(1+(_xlfn.IFNA('[3]Nat GDP per cap ppp growth rate'!AB39,0)-IF(Settings!$C$16="No",0,Parameters!AB$164*('AMOC national temperature'!AB38-Parameters!AB$128)+Parameters!AB$165*('AMOC national temperature'!AB38-Parameters!AB$128)^2)))*IF(Settings!$C$16="No",1,(1-SLR!$D38*Parameters!AB$181))))</f>
        <v>137275.38834692474</v>
      </c>
      <c r="AC39" s="22">
        <f ca="1">IF(AC$2=0,0,IF((Parameters!$B$174*(1-Parameters!AC$185)*_xlfn.IFNA('[3]National GDP per capita ppp'!AC39,0)+(1-Parameters!$B$174)*AC38)*(1+(_xlfn.IFNA('[3]Nat GDP per cap ppp growth rate'!AC39,0)-IF(Settings!$C$16="No",0,Parameters!AC$164*('AMOC national temperature'!AC38-Parameters!AC$128)+Parameters!AC$165*('AMOC national temperature'!AC38-Parameters!AC$128)^2)))*IF(Settings!$C$16="No",1,(1-SLR!$D38*Parameters!AC$181))&lt;=Parameters!$B$189,Parameters!$B$189,(Parameters!$B$174*(1-Parameters!AC$185)*_xlfn.IFNA('[3]National GDP per capita ppp'!AC39,0)+(1-Parameters!$B$174)*AC38)*(1+(_xlfn.IFNA('[3]Nat GDP per cap ppp growth rate'!AC39,0)-IF(Settings!$C$16="No",0,Parameters!AC$164*('AMOC national temperature'!AC38-Parameters!AC$128)+Parameters!AC$165*('AMOC national temperature'!AC38-Parameters!AC$128)^2)))*IF(Settings!$C$16="No",1,(1-SLR!$D38*Parameters!AC$181))))</f>
        <v>18641.72288729842</v>
      </c>
      <c r="AD39" s="22">
        <f ca="1">IF(AD$2=0,0,IF((Parameters!$B$174*(1-Parameters!AD$185)*_xlfn.IFNA('[3]National GDP per capita ppp'!AD39,0)+(1-Parameters!$B$174)*AD38)*(1+(_xlfn.IFNA('[3]Nat GDP per cap ppp growth rate'!AD39,0)-IF(Settings!$C$16="No",0,Parameters!AD$164*('AMOC national temperature'!AD38-Parameters!AD$128)+Parameters!AD$165*('AMOC national temperature'!AD38-Parameters!AD$128)^2)))*IF(Settings!$C$16="No",1,(1-SLR!$D38*Parameters!AD$181))&lt;=Parameters!$B$189,Parameters!$B$189,(Parameters!$B$174*(1-Parameters!AD$185)*_xlfn.IFNA('[3]National GDP per capita ppp'!AD39,0)+(1-Parameters!$B$174)*AD38)*(1+(_xlfn.IFNA('[3]Nat GDP per cap ppp growth rate'!AD39,0)-IF(Settings!$C$16="No",0,Parameters!AD$164*('AMOC national temperature'!AD38-Parameters!AD$128)+Parameters!AD$165*('AMOC national temperature'!AD38-Parameters!AD$128)^2)))*IF(Settings!$C$16="No",1,(1-SLR!$D38*Parameters!AD$181))))</f>
        <v>19323.66073935954</v>
      </c>
      <c r="AE39" s="22">
        <f ca="1">IF(AE$2=0,0,IF((Parameters!$B$174*(1-Parameters!AE$185)*_xlfn.IFNA('[3]National GDP per capita ppp'!AE39,0)+(1-Parameters!$B$174)*AE38)*(1+(_xlfn.IFNA('[3]Nat GDP per cap ppp growth rate'!AE39,0)-IF(Settings!$C$16="No",0,Parameters!AE$164*('AMOC national temperature'!AE38-Parameters!AE$128)+Parameters!AE$165*('AMOC national temperature'!AE38-Parameters!AE$128)^2)))*IF(Settings!$C$16="No",1,(1-SLR!$D38*Parameters!AE$181))&lt;=Parameters!$B$189,Parameters!$B$189,(Parameters!$B$174*(1-Parameters!AE$185)*_xlfn.IFNA('[3]National GDP per capita ppp'!AE39,0)+(1-Parameters!$B$174)*AE38)*(1+(_xlfn.IFNA('[3]Nat GDP per cap ppp growth rate'!AE39,0)-IF(Settings!$C$16="No",0,Parameters!AE$164*('AMOC national temperature'!AE38-Parameters!AE$128)+Parameters!AE$165*('AMOC national temperature'!AE38-Parameters!AE$128)^2)))*IF(Settings!$C$16="No",1,(1-SLR!$D38*Parameters!AE$181))))</f>
        <v>1809.8727054336478</v>
      </c>
      <c r="AF39" s="22">
        <f ca="1">IF(AF$2=0,0,IF((Parameters!$B$174*(1-Parameters!AF$185)*_xlfn.IFNA('[3]National GDP per capita ppp'!AF39,0)+(1-Parameters!$B$174)*AF38)*(1+(_xlfn.IFNA('[3]Nat GDP per cap ppp growth rate'!AF39,0)-IF(Settings!$C$16="No",0,Parameters!AF$164*('AMOC national temperature'!AF38-Parameters!AF$128)+Parameters!AF$165*('AMOC national temperature'!AF38-Parameters!AF$128)^2)))*IF(Settings!$C$16="No",1,(1-SLR!$D38*Parameters!AF$181))&lt;=Parameters!$B$189,Parameters!$B$189,(Parameters!$B$174*(1-Parameters!AF$185)*_xlfn.IFNA('[3]National GDP per capita ppp'!AF39,0)+(1-Parameters!$B$174)*AF38)*(1+(_xlfn.IFNA('[3]Nat GDP per cap ppp growth rate'!AF39,0)-IF(Settings!$C$16="No",0,Parameters!AF$164*('AMOC national temperature'!AF38-Parameters!AF$128)+Parameters!AF$165*('AMOC national temperature'!AF38-Parameters!AF$128)^2)))*IF(Settings!$C$16="No",1,(1-SLR!$D38*Parameters!AF$181))))</f>
        <v>55275.156561630974</v>
      </c>
      <c r="AG39" s="22">
        <f ca="1">IF(AG$2=0,0,IF((Parameters!$B$174*(1-Parameters!AG$185)*_xlfn.IFNA('[3]National GDP per capita ppp'!AG39,0)+(1-Parameters!$B$174)*AG38)*(1+(_xlfn.IFNA('[3]Nat GDP per cap ppp growth rate'!AG39,0)-IF(Settings!$C$16="No",0,Parameters!AG$164*('AMOC national temperature'!AG38-Parameters!AG$128)+Parameters!AG$165*('AMOC national temperature'!AG38-Parameters!AG$128)^2)))*IF(Settings!$C$16="No",1,(1-SLR!$D38*Parameters!AG$181))&lt;=Parameters!$B$189,Parameters!$B$189,(Parameters!$B$174*(1-Parameters!AG$185)*_xlfn.IFNA('[3]National GDP per capita ppp'!AG39,0)+(1-Parameters!$B$174)*AG38)*(1+(_xlfn.IFNA('[3]Nat GDP per cap ppp growth rate'!AG39,0)-IF(Settings!$C$16="No",0,Parameters!AG$164*('AMOC national temperature'!AG38-Parameters!AG$128)+Parameters!AG$165*('AMOC national temperature'!AG38-Parameters!AG$128)^2)))*IF(Settings!$C$16="No",1,(1-SLR!$D38*Parameters!AG$181))))</f>
        <v>58105.083643969017</v>
      </c>
      <c r="AH39" s="22">
        <f ca="1">IF(AH$2=0,0,IF((Parameters!$B$174*(1-Parameters!AH$185)*_xlfn.IFNA('[3]National GDP per capita ppp'!AH39,0)+(1-Parameters!$B$174)*AH38)*(1+(_xlfn.IFNA('[3]Nat GDP per cap ppp growth rate'!AH39,0)-IF(Settings!$C$16="No",0,Parameters!AH$164*('AMOC national temperature'!AH38-Parameters!AH$128)+Parameters!AH$165*('AMOC national temperature'!AH38-Parameters!AH$128)^2)))*IF(Settings!$C$16="No",1,(1-SLR!$D38*Parameters!AH$181))&lt;=Parameters!$B$189,Parameters!$B$189,(Parameters!$B$174*(1-Parameters!AH$185)*_xlfn.IFNA('[3]National GDP per capita ppp'!AH39,0)+(1-Parameters!$B$174)*AH38)*(1+(_xlfn.IFNA('[3]Nat GDP per cap ppp growth rate'!AH39,0)-IF(Settings!$C$16="No",0,Parameters!AH$164*('AMOC national temperature'!AH38-Parameters!AH$128)+Parameters!AH$165*('AMOC national temperature'!AH38-Parameters!AH$128)^2)))*IF(Settings!$C$16="No",1,(1-SLR!$D38*Parameters!AH$181))))</f>
        <v>33171.032182239302</v>
      </c>
      <c r="AI39" s="22">
        <f ca="1">IF(AI$2=0,0,IF((Parameters!$B$174*(1-Parameters!AI$185)*_xlfn.IFNA('[3]National GDP per capita ppp'!AI39,0)+(1-Parameters!$B$174)*AI38)*(1+(_xlfn.IFNA('[3]Nat GDP per cap ppp growth rate'!AI39,0)-IF(Settings!$C$16="No",0,Parameters!AI$164*('AMOC national temperature'!AI38-Parameters!AI$128)+Parameters!AI$165*('AMOC national temperature'!AI38-Parameters!AI$128)^2)))*IF(Settings!$C$16="No",1,(1-SLR!$D38*Parameters!AI$181))&lt;=Parameters!$B$189,Parameters!$B$189,(Parameters!$B$174*(1-Parameters!AI$185)*_xlfn.IFNA('[3]National GDP per capita ppp'!AI39,0)+(1-Parameters!$B$174)*AI38)*(1+(_xlfn.IFNA('[3]Nat GDP per cap ppp growth rate'!AI39,0)-IF(Settings!$C$16="No",0,Parameters!AI$164*('AMOC national temperature'!AI38-Parameters!AI$128)+Parameters!AI$165*('AMOC national temperature'!AI38-Parameters!AI$128)^2)))*IF(Settings!$C$16="No",1,(1-SLR!$D38*Parameters!AI$181))))</f>
        <v>20108.764967566367</v>
      </c>
      <c r="AJ39" s="22">
        <f ca="1">IF(AJ$2=0,0,IF((Parameters!$B$174*(1-Parameters!AJ$185)*_xlfn.IFNA('[3]National GDP per capita ppp'!AJ39,0)+(1-Parameters!$B$174)*AJ38)*(1+(_xlfn.IFNA('[3]Nat GDP per cap ppp growth rate'!AJ39,0)-IF(Settings!$C$16="No",0,Parameters!AJ$164*('AMOC national temperature'!AJ38-Parameters!AJ$128)+Parameters!AJ$165*('AMOC national temperature'!AJ38-Parameters!AJ$128)^2)))*IF(Settings!$C$16="No",1,(1-SLR!$D38*Parameters!AJ$181))&lt;=Parameters!$B$189,Parameters!$B$189,(Parameters!$B$174*(1-Parameters!AJ$185)*_xlfn.IFNA('[3]National GDP per capita ppp'!AJ39,0)+(1-Parameters!$B$174)*AJ38)*(1+(_xlfn.IFNA('[3]Nat GDP per cap ppp growth rate'!AJ39,0)-IF(Settings!$C$16="No",0,Parameters!AJ$164*('AMOC national temperature'!AJ38-Parameters!AJ$128)+Parameters!AJ$165*('AMOC national temperature'!AJ38-Parameters!AJ$128)^2)))*IF(Settings!$C$16="No",1,(1-SLR!$D38*Parameters!AJ$181))))</f>
        <v>5643.4386189098814</v>
      </c>
      <c r="AK39" s="22">
        <f ca="1">IF(AK$2=0,0,IF((Parameters!$B$174*(1-Parameters!AK$185)*_xlfn.IFNA('[3]National GDP per capita ppp'!AK39,0)+(1-Parameters!$B$174)*AK38)*(1+(_xlfn.IFNA('[3]Nat GDP per cap ppp growth rate'!AK39,0)-IF(Settings!$C$16="No",0,Parameters!AK$164*('AMOC national temperature'!AK38-Parameters!AK$128)+Parameters!AK$165*('AMOC national temperature'!AK38-Parameters!AK$128)^2)))*IF(Settings!$C$16="No",1,(1-SLR!$D38*Parameters!AK$181))&lt;=Parameters!$B$189,Parameters!$B$189,(Parameters!$B$174*(1-Parameters!AK$185)*_xlfn.IFNA('[3]National GDP per capita ppp'!AK39,0)+(1-Parameters!$B$174)*AK38)*(1+(_xlfn.IFNA('[3]Nat GDP per cap ppp growth rate'!AK39,0)-IF(Settings!$C$16="No",0,Parameters!AK$164*('AMOC national temperature'!AK38-Parameters!AK$128)+Parameters!AK$165*('AMOC national temperature'!AK38-Parameters!AK$128)^2)))*IF(Settings!$C$16="No",1,(1-SLR!$D38*Parameters!AK$181))))</f>
        <v>5704.5682524925796</v>
      </c>
      <c r="AL39" s="22">
        <f ca="1">IF(AL$2=0,0,IF((Parameters!$B$174*(1-Parameters!AL$185)*_xlfn.IFNA('[3]National GDP per capita ppp'!AL39,0)+(1-Parameters!$B$174)*AL38)*(1+(_xlfn.IFNA('[3]Nat GDP per cap ppp growth rate'!AL39,0)-IF(Settings!$C$16="No",0,Parameters!AL$164*('AMOC national temperature'!AL38-Parameters!AL$128)+Parameters!AL$165*('AMOC national temperature'!AL38-Parameters!AL$128)^2)))*IF(Settings!$C$16="No",1,(1-SLR!$D38*Parameters!AL$181))&lt;=Parameters!$B$189,Parameters!$B$189,(Parameters!$B$174*(1-Parameters!AL$185)*_xlfn.IFNA('[3]National GDP per capita ppp'!AL39,0)+(1-Parameters!$B$174)*AL38)*(1+(_xlfn.IFNA('[3]Nat GDP per cap ppp growth rate'!AL39,0)-IF(Settings!$C$16="No",0,Parameters!AL$164*('AMOC national temperature'!AL38-Parameters!AL$128)+Parameters!AL$165*('AMOC national temperature'!AL38-Parameters!AL$128)^2)))*IF(Settings!$C$16="No",1,(1-SLR!$D38*Parameters!AL$181))))</f>
        <v>1430.3598323723484</v>
      </c>
      <c r="AM39" s="22">
        <f ca="1">IF(AM$2=0,0,IF((Parameters!$B$174*(1-Parameters!AM$185)*_xlfn.IFNA('[3]National GDP per capita ppp'!AM39,0)+(1-Parameters!$B$174)*AM38)*(1+(_xlfn.IFNA('[3]Nat GDP per cap ppp growth rate'!AM39,0)-IF(Settings!$C$16="No",0,Parameters!AM$164*('AMOC national temperature'!AM38-Parameters!AM$128)+Parameters!AM$165*('AMOC national temperature'!AM38-Parameters!AM$128)^2)))*IF(Settings!$C$16="No",1,(1-SLR!$D38*Parameters!AM$181))&lt;=Parameters!$B$189,Parameters!$B$189,(Parameters!$B$174*(1-Parameters!AM$185)*_xlfn.IFNA('[3]National GDP per capita ppp'!AM39,0)+(1-Parameters!$B$174)*AM38)*(1+(_xlfn.IFNA('[3]Nat GDP per cap ppp growth rate'!AM39,0)-IF(Settings!$C$16="No",0,Parameters!AM$164*('AMOC national temperature'!AM38-Parameters!AM$128)+Parameters!AM$165*('AMOC national temperature'!AM38-Parameters!AM$128)^2)))*IF(Settings!$C$16="No",1,(1-SLR!$D38*Parameters!AM$181))))</f>
        <v>10228.246332169123</v>
      </c>
      <c r="AN39" s="22">
        <f ca="1">IF(AN$2=0,0,IF((Parameters!$B$174*(1-Parameters!AN$185)*_xlfn.IFNA('[3]National GDP per capita ppp'!AN39,0)+(1-Parameters!$B$174)*AN38)*(1+(_xlfn.IFNA('[3]Nat GDP per cap ppp growth rate'!AN39,0)-IF(Settings!$C$16="No",0,Parameters!AN$164*('AMOC national temperature'!AN38-Parameters!AN$128)+Parameters!AN$165*('AMOC national temperature'!AN38-Parameters!AN$128)^2)))*IF(Settings!$C$16="No",1,(1-SLR!$D38*Parameters!AN$181))&lt;=Parameters!$B$189,Parameters!$B$189,(Parameters!$B$174*(1-Parameters!AN$185)*_xlfn.IFNA('[3]National GDP per capita ppp'!AN39,0)+(1-Parameters!$B$174)*AN38)*(1+(_xlfn.IFNA('[3]Nat GDP per cap ppp growth rate'!AN39,0)-IF(Settings!$C$16="No",0,Parameters!AN$164*('AMOC national temperature'!AN38-Parameters!AN$128)+Parameters!AN$165*('AMOC national temperature'!AN38-Parameters!AN$128)^2)))*IF(Settings!$C$16="No",1,(1-SLR!$D38*Parameters!AN$181))))</f>
        <v>20408.843903191704</v>
      </c>
      <c r="AO39" s="22">
        <f ca="1">IF(AO$2=0,0,IF((Parameters!$B$174*(1-Parameters!AO$185)*_xlfn.IFNA('[3]National GDP per capita ppp'!AO39,0)+(1-Parameters!$B$174)*AO38)*(1+(_xlfn.IFNA('[3]Nat GDP per cap ppp growth rate'!AO39,0)-IF(Settings!$C$16="No",0,Parameters!AO$164*('AMOC national temperature'!AO38-Parameters!AO$128)+Parameters!AO$165*('AMOC national temperature'!AO38-Parameters!AO$128)^2)))*IF(Settings!$C$16="No",1,(1-SLR!$D38*Parameters!AO$181))&lt;=Parameters!$B$189,Parameters!$B$189,(Parameters!$B$174*(1-Parameters!AO$185)*_xlfn.IFNA('[3]National GDP per capita ppp'!AO39,0)+(1-Parameters!$B$174)*AO38)*(1+(_xlfn.IFNA('[3]Nat GDP per cap ppp growth rate'!AO39,0)-IF(Settings!$C$16="No",0,Parameters!AO$164*('AMOC national temperature'!AO38-Parameters!AO$128)+Parameters!AO$165*('AMOC national temperature'!AO38-Parameters!AO$128)^2)))*IF(Settings!$C$16="No",1,(1-SLR!$D38*Parameters!AO$181))))</f>
        <v>5334.0249126204744</v>
      </c>
      <c r="AP39" s="22">
        <f ca="1">IF(AP$2=0,0,IF((Parameters!$B$174*(1-Parameters!AP$185)*_xlfn.IFNA('[3]National GDP per capita ppp'!AP39,0)+(1-Parameters!$B$174)*AP38)*(1+(_xlfn.IFNA('[3]Nat GDP per cap ppp growth rate'!AP39,0)-IF(Settings!$C$16="No",0,Parameters!AP$164*('AMOC national temperature'!AP38-Parameters!AP$128)+Parameters!AP$165*('AMOC national temperature'!AP38-Parameters!AP$128)^2)))*IF(Settings!$C$16="No",1,(1-SLR!$D38*Parameters!AP$181))&lt;=Parameters!$B$189,Parameters!$B$189,(Parameters!$B$174*(1-Parameters!AP$185)*_xlfn.IFNA('[3]National GDP per capita ppp'!AP39,0)+(1-Parameters!$B$174)*AP38)*(1+(_xlfn.IFNA('[3]Nat GDP per cap ppp growth rate'!AP39,0)-IF(Settings!$C$16="No",0,Parameters!AP$164*('AMOC national temperature'!AP38-Parameters!AP$128)+Parameters!AP$165*('AMOC national temperature'!AP38-Parameters!AP$128)^2)))*IF(Settings!$C$16="No",1,(1-SLR!$D38*Parameters!AP$181))))</f>
        <v>9870.393618130196</v>
      </c>
      <c r="AQ39" s="22">
        <f ca="1">IF(AQ$2=0,0,IF((Parameters!$B$174*(1-Parameters!AQ$185)*_xlfn.IFNA('[3]National GDP per capita ppp'!AQ39,0)+(1-Parameters!$B$174)*AQ38)*(1+(_xlfn.IFNA('[3]Nat GDP per cap ppp growth rate'!AQ39,0)-IF(Settings!$C$16="No",0,Parameters!AQ$164*('AMOC national temperature'!AQ38-Parameters!AQ$128)+Parameters!AQ$165*('AMOC national temperature'!AQ38-Parameters!AQ$128)^2)))*IF(Settings!$C$16="No",1,(1-SLR!$D38*Parameters!AQ$181))&lt;=Parameters!$B$189,Parameters!$B$189,(Parameters!$B$174*(1-Parameters!AQ$185)*_xlfn.IFNA('[3]National GDP per capita ppp'!AQ39,0)+(1-Parameters!$B$174)*AQ38)*(1+(_xlfn.IFNA('[3]Nat GDP per cap ppp growth rate'!AQ39,0)-IF(Settings!$C$16="No",0,Parameters!AQ$164*('AMOC national temperature'!AQ38-Parameters!AQ$128)+Parameters!AQ$165*('AMOC national temperature'!AQ38-Parameters!AQ$128)^2)))*IF(Settings!$C$16="No",1,(1-SLR!$D38*Parameters!AQ$181))))</f>
        <v>25263.332908852204</v>
      </c>
      <c r="AR39" s="22">
        <f>IF(AR$2=0,0,IF((Parameters!$B$174*(1-Parameters!AR$185)*_xlfn.IFNA('[3]National GDP per capita ppp'!AR39,0)+(1-Parameters!$B$174)*AR38)*(1+(_xlfn.IFNA('[3]Nat GDP per cap ppp growth rate'!AR39,0)-IF(Settings!$C$16="No",0,Parameters!AR$164*('AMOC national temperature'!AR38-Parameters!AR$128)+Parameters!AR$165*('AMOC national temperature'!AR38-Parameters!AR$128)^2)))*IF(Settings!$C$16="No",1,(1-SLR!$D38*Parameters!AR$181))&lt;=Parameters!$B$189,Parameters!$B$189,(Parameters!$B$174*(1-Parameters!AR$185)*_xlfn.IFNA('[3]National GDP per capita ppp'!AR39,0)+(1-Parameters!$B$174)*AR38)*(1+(_xlfn.IFNA('[3]Nat GDP per cap ppp growth rate'!AR39,0)-IF(Settings!$C$16="No",0,Parameters!AR$164*('AMOC national temperature'!AR38-Parameters!AR$128)+Parameters!AR$165*('AMOC national temperature'!AR38-Parameters!AR$128)^2)))*IF(Settings!$C$16="No",1,(1-SLR!$D38*Parameters!AR$181))))</f>
        <v>0</v>
      </c>
      <c r="AS39" s="22">
        <f ca="1">IF(AS$2=0,0,IF((Parameters!$B$174*(1-Parameters!AS$185)*_xlfn.IFNA('[3]National GDP per capita ppp'!AS39,0)+(1-Parameters!$B$174)*AS38)*(1+(_xlfn.IFNA('[3]Nat GDP per cap ppp growth rate'!AS39,0)-IF(Settings!$C$16="No",0,Parameters!AS$164*('AMOC national temperature'!AS38-Parameters!AS$128)+Parameters!AS$165*('AMOC national temperature'!AS38-Parameters!AS$128)^2)))*IF(Settings!$C$16="No",1,(1-SLR!$D38*Parameters!AS$181))&lt;=Parameters!$B$189,Parameters!$B$189,(Parameters!$B$174*(1-Parameters!AS$185)*_xlfn.IFNA('[3]National GDP per capita ppp'!AS39,0)+(1-Parameters!$B$174)*AS38)*(1+(_xlfn.IFNA('[3]Nat GDP per cap ppp growth rate'!AS39,0)-IF(Settings!$C$16="No",0,Parameters!AS$164*('AMOC national temperature'!AS38-Parameters!AS$128)+Parameters!AS$165*('AMOC national temperature'!AS38-Parameters!AS$128)^2)))*IF(Settings!$C$16="No",1,(1-SLR!$D38*Parameters!AS$181))))</f>
        <v>47627.841299836531</v>
      </c>
      <c r="AT39" s="22">
        <f ca="1">IF(AT$2=0,0,IF((Parameters!$B$174*(1-Parameters!AT$185)*_xlfn.IFNA('[3]National GDP per capita ppp'!AT39,0)+(1-Parameters!$B$174)*AT38)*(1+(_xlfn.IFNA('[3]Nat GDP per cap ppp growth rate'!AT39,0)-IF(Settings!$C$16="No",0,Parameters!AT$164*('AMOC national temperature'!AT38-Parameters!AT$128)+Parameters!AT$165*('AMOC national temperature'!AT38-Parameters!AT$128)^2)))*IF(Settings!$C$16="No",1,(1-SLR!$D38*Parameters!AT$181))&lt;=Parameters!$B$189,Parameters!$B$189,(Parameters!$B$174*(1-Parameters!AT$185)*_xlfn.IFNA('[3]National GDP per capita ppp'!AT39,0)+(1-Parameters!$B$174)*AT38)*(1+(_xlfn.IFNA('[3]Nat GDP per cap ppp growth rate'!AT39,0)-IF(Settings!$C$16="No",0,Parameters!AT$164*('AMOC national temperature'!AT38-Parameters!AT$128)+Parameters!AT$165*('AMOC national temperature'!AT38-Parameters!AT$128)^2)))*IF(Settings!$C$16="No",1,(1-SLR!$D38*Parameters!AT$181))))</f>
        <v>34797.380422259499</v>
      </c>
      <c r="AU39" s="22">
        <f ca="1">IF(AU$2=0,0,IF((Parameters!$B$174*(1-Parameters!AU$185)*_xlfn.IFNA('[3]National GDP per capita ppp'!AU39,0)+(1-Parameters!$B$174)*AU38)*(1+(_xlfn.IFNA('[3]Nat GDP per cap ppp growth rate'!AU39,0)-IF(Settings!$C$16="No",0,Parameters!AU$164*('AMOC national temperature'!AU38-Parameters!AU$128)+Parameters!AU$165*('AMOC national temperature'!AU38-Parameters!AU$128)^2)))*IF(Settings!$C$16="No",1,(1-SLR!$D38*Parameters!AU$181))&lt;=Parameters!$B$189,Parameters!$B$189,(Parameters!$B$174*(1-Parameters!AU$185)*_xlfn.IFNA('[3]National GDP per capita ppp'!AU39,0)+(1-Parameters!$B$174)*AU38)*(1+(_xlfn.IFNA('[3]Nat GDP per cap ppp growth rate'!AU39,0)-IF(Settings!$C$16="No",0,Parameters!AU$164*('AMOC national temperature'!AU38-Parameters!AU$128)+Parameters!AU$165*('AMOC national temperature'!AU38-Parameters!AU$128)^2)))*IF(Settings!$C$16="No",1,(1-SLR!$D38*Parameters!AU$181))))</f>
        <v>48381.29416914071</v>
      </c>
      <c r="AV39" s="22">
        <f ca="1">IF(AV$2=0,0,IF((Parameters!$B$174*(1-Parameters!AV$185)*_xlfn.IFNA('[3]National GDP per capita ppp'!AV39,0)+(1-Parameters!$B$174)*AV38)*(1+(_xlfn.IFNA('[3]Nat GDP per cap ppp growth rate'!AV39,0)-IF(Settings!$C$16="No",0,Parameters!AV$164*('AMOC national temperature'!AV38-Parameters!AV$128)+Parameters!AV$165*('AMOC national temperature'!AV38-Parameters!AV$128)^2)))*IF(Settings!$C$16="No",1,(1-SLR!$D38*Parameters!AV$181))&lt;=Parameters!$B$189,Parameters!$B$189,(Parameters!$B$174*(1-Parameters!AV$185)*_xlfn.IFNA('[3]National GDP per capita ppp'!AV39,0)+(1-Parameters!$B$174)*AV38)*(1+(_xlfn.IFNA('[3]Nat GDP per cap ppp growth rate'!AV39,0)-IF(Settings!$C$16="No",0,Parameters!AV$164*('AMOC national temperature'!AV38-Parameters!AV$128)+Parameters!AV$165*('AMOC national temperature'!AV38-Parameters!AV$128)^2)))*IF(Settings!$C$16="No",1,(1-SLR!$D38*Parameters!AV$181))))</f>
        <v>4905.9220160561172</v>
      </c>
      <c r="AW39" s="22">
        <f ca="1">IF(AW$2=0,0,IF((Parameters!$B$174*(1-Parameters!AW$185)*_xlfn.IFNA('[3]National GDP per capita ppp'!AW39,0)+(1-Parameters!$B$174)*AW38)*(1+(_xlfn.IFNA('[3]Nat GDP per cap ppp growth rate'!AW39,0)-IF(Settings!$C$16="No",0,Parameters!AW$164*('AMOC national temperature'!AW38-Parameters!AW$128)+Parameters!AW$165*('AMOC national temperature'!AW38-Parameters!AW$128)^2)))*IF(Settings!$C$16="No",1,(1-SLR!$D38*Parameters!AW$181))&lt;=Parameters!$B$189,Parameters!$B$189,(Parameters!$B$174*(1-Parameters!AW$185)*_xlfn.IFNA('[3]National GDP per capita ppp'!AW39,0)+(1-Parameters!$B$174)*AW38)*(1+(_xlfn.IFNA('[3]Nat GDP per cap ppp growth rate'!AW39,0)-IF(Settings!$C$16="No",0,Parameters!AW$164*('AMOC national temperature'!AW38-Parameters!AW$128)+Parameters!AW$165*('AMOC national temperature'!AW38-Parameters!AW$128)^2)))*IF(Settings!$C$16="No",1,(1-SLR!$D38*Parameters!AW$181))))</f>
        <v>16575.645713930946</v>
      </c>
      <c r="AX39" s="22">
        <f ca="1">IF(AX$2=0,0,IF((Parameters!$B$174*(1-Parameters!AX$185)*_xlfn.IFNA('[3]National GDP per capita ppp'!AX39,0)+(1-Parameters!$B$174)*AX38)*(1+(_xlfn.IFNA('[3]Nat GDP per cap ppp growth rate'!AX39,0)-IF(Settings!$C$16="No",0,Parameters!AX$164*('AMOC national temperature'!AX38-Parameters!AX$128)+Parameters!AX$165*('AMOC national temperature'!AX38-Parameters!AX$128)^2)))*IF(Settings!$C$16="No",1,(1-SLR!$D38*Parameters!AX$181))&lt;=Parameters!$B$189,Parameters!$B$189,(Parameters!$B$174*(1-Parameters!AX$185)*_xlfn.IFNA('[3]National GDP per capita ppp'!AX39,0)+(1-Parameters!$B$174)*AX38)*(1+(_xlfn.IFNA('[3]Nat GDP per cap ppp growth rate'!AX39,0)-IF(Settings!$C$16="No",0,Parameters!AX$164*('AMOC national temperature'!AX38-Parameters!AX$128)+Parameters!AX$165*('AMOC national temperature'!AX38-Parameters!AX$128)^2)))*IF(Settings!$C$16="No",1,(1-SLR!$D38*Parameters!AX$181))))</f>
        <v>52476.878422328824</v>
      </c>
      <c r="AY39" s="22">
        <f ca="1">IF(AY$2=0,0,IF((Parameters!$B$174*(1-Parameters!AY$185)*_xlfn.IFNA('[3]National GDP per capita ppp'!AY39,0)+(1-Parameters!$B$174)*AY38)*(1+(_xlfn.IFNA('[3]Nat GDP per cap ppp growth rate'!AY39,0)-IF(Settings!$C$16="No",0,Parameters!AY$164*('AMOC national temperature'!AY38-Parameters!AY$128)+Parameters!AY$165*('AMOC national temperature'!AY38-Parameters!AY$128)^2)))*IF(Settings!$C$16="No",1,(1-SLR!$D38*Parameters!AY$181))&lt;=Parameters!$B$189,Parameters!$B$189,(Parameters!$B$174*(1-Parameters!AY$185)*_xlfn.IFNA('[3]National GDP per capita ppp'!AY39,0)+(1-Parameters!$B$174)*AY38)*(1+(_xlfn.IFNA('[3]Nat GDP per cap ppp growth rate'!AY39,0)-IF(Settings!$C$16="No",0,Parameters!AY$164*('AMOC national temperature'!AY38-Parameters!AY$128)+Parameters!AY$165*('AMOC national temperature'!AY38-Parameters!AY$128)^2)))*IF(Settings!$C$16="No",1,(1-SLR!$D38*Parameters!AY$181))))</f>
        <v>21079.814871484781</v>
      </c>
      <c r="AZ39" s="22">
        <f ca="1">IF(AZ$2=0,0,IF((Parameters!$B$174*(1-Parameters!AZ$185)*_xlfn.IFNA('[3]National GDP per capita ppp'!AZ39,0)+(1-Parameters!$B$174)*AZ38)*(1+(_xlfn.IFNA('[3]Nat GDP per cap ppp growth rate'!AZ39,0)-IF(Settings!$C$16="No",0,Parameters!AZ$164*('AMOC national temperature'!AZ38-Parameters!AZ$128)+Parameters!AZ$165*('AMOC national temperature'!AZ38-Parameters!AZ$128)^2)))*IF(Settings!$C$16="No",1,(1-SLR!$D38*Parameters!AZ$181))&lt;=Parameters!$B$189,Parameters!$B$189,(Parameters!$B$174*(1-Parameters!AZ$185)*_xlfn.IFNA('[3]National GDP per capita ppp'!AZ39,0)+(1-Parameters!$B$174)*AZ38)*(1+(_xlfn.IFNA('[3]Nat GDP per cap ppp growth rate'!AZ39,0)-IF(Settings!$C$16="No",0,Parameters!AZ$164*('AMOC national temperature'!AZ38-Parameters!AZ$128)+Parameters!AZ$165*('AMOC national temperature'!AZ38-Parameters!AZ$128)^2)))*IF(Settings!$C$16="No",1,(1-SLR!$D38*Parameters!AZ$181))))</f>
        <v>16123.037845383222</v>
      </c>
      <c r="BA39" s="22">
        <f ca="1">IF(BA$2=0,0,IF((Parameters!$B$174*(1-Parameters!BA$185)*_xlfn.IFNA('[3]National GDP per capita ppp'!BA39,0)+(1-Parameters!$B$174)*BA38)*(1+(_xlfn.IFNA('[3]Nat GDP per cap ppp growth rate'!BA39,0)-IF(Settings!$C$16="No",0,Parameters!BA$164*('AMOC national temperature'!BA38-Parameters!BA$128)+Parameters!BA$165*('AMOC national temperature'!BA38-Parameters!BA$128)^2)))*IF(Settings!$C$16="No",1,(1-SLR!$D38*Parameters!BA$181))&lt;=Parameters!$B$189,Parameters!$B$189,(Parameters!$B$174*(1-Parameters!BA$185)*_xlfn.IFNA('[3]National GDP per capita ppp'!BA39,0)+(1-Parameters!$B$174)*BA38)*(1+(_xlfn.IFNA('[3]Nat GDP per cap ppp growth rate'!BA39,0)-IF(Settings!$C$16="No",0,Parameters!BA$164*('AMOC national temperature'!BA38-Parameters!BA$128)+Parameters!BA$165*('AMOC national temperature'!BA38-Parameters!BA$128)^2)))*IF(Settings!$C$16="No",1,(1-SLR!$D38*Parameters!BA$181))))</f>
        <v>15620.712922967568</v>
      </c>
      <c r="BB39" s="22">
        <f ca="1">IF(BB$2=0,0,IF((Parameters!$B$174*(1-Parameters!BB$185)*_xlfn.IFNA('[3]National GDP per capita ppp'!BB39,0)+(1-Parameters!$B$174)*BB38)*(1+(_xlfn.IFNA('[3]Nat GDP per cap ppp growth rate'!BB39,0)-IF(Settings!$C$16="No",0,Parameters!BB$164*('AMOC national temperature'!BB38-Parameters!BB$128)+Parameters!BB$165*('AMOC national temperature'!BB38-Parameters!BB$128)^2)))*IF(Settings!$C$16="No",1,(1-SLR!$D38*Parameters!BB$181))&lt;=Parameters!$B$189,Parameters!$B$189,(Parameters!$B$174*(1-Parameters!BB$185)*_xlfn.IFNA('[3]National GDP per capita ppp'!BB39,0)+(1-Parameters!$B$174)*BB38)*(1+(_xlfn.IFNA('[3]Nat GDP per cap ppp growth rate'!BB39,0)-IF(Settings!$C$16="No",0,Parameters!BB$164*('AMOC national temperature'!BB38-Parameters!BB$128)+Parameters!BB$165*('AMOC national temperature'!BB38-Parameters!BB$128)^2)))*IF(Settings!$C$16="No",1,(1-SLR!$D38*Parameters!BB$181))))</f>
        <v>20305.060763451678</v>
      </c>
      <c r="BC39" s="22">
        <f ca="1">IF(BC$2=0,0,IF((Parameters!$B$174*(1-Parameters!BC$185)*_xlfn.IFNA('[3]National GDP per capita ppp'!BC39,0)+(1-Parameters!$B$174)*BC38)*(1+(_xlfn.IFNA('[3]Nat GDP per cap ppp growth rate'!BC39,0)-IF(Settings!$C$16="No",0,Parameters!BC$164*('AMOC national temperature'!BC38-Parameters!BC$128)+Parameters!BC$165*('AMOC national temperature'!BC38-Parameters!BC$128)^2)))*IF(Settings!$C$16="No",1,(1-SLR!$D38*Parameters!BC$181))&lt;=Parameters!$B$189,Parameters!$B$189,(Parameters!$B$174*(1-Parameters!BC$185)*_xlfn.IFNA('[3]National GDP per capita ppp'!BC39,0)+(1-Parameters!$B$174)*BC38)*(1+(_xlfn.IFNA('[3]Nat GDP per cap ppp growth rate'!BC39,0)-IF(Settings!$C$16="No",0,Parameters!BC$164*('AMOC national temperature'!BC38-Parameters!BC$128)+Parameters!BC$165*('AMOC national temperature'!BC38-Parameters!BC$128)^2)))*IF(Settings!$C$16="No",1,(1-SLR!$D38*Parameters!BC$181))))</f>
        <v>3592.3926901589721</v>
      </c>
      <c r="BD39" s="22">
        <f>IF(BD$2=0,0,IF((Parameters!$B$174*(1-Parameters!BD$185)*_xlfn.IFNA('[3]National GDP per capita ppp'!BD39,0)+(1-Parameters!$B$174)*BD38)*(1+(_xlfn.IFNA('[3]Nat GDP per cap ppp growth rate'!BD39,0)-IF(Settings!$C$16="No",0,Parameters!BD$164*('AMOC national temperature'!BD38-Parameters!BD$128)+Parameters!BD$165*('AMOC national temperature'!BD38-Parameters!BD$128)^2)))*IF(Settings!$C$16="No",1,(1-SLR!$D38*Parameters!BD$181))&lt;=Parameters!$B$189,Parameters!$B$189,(Parameters!$B$174*(1-Parameters!BD$185)*_xlfn.IFNA('[3]National GDP per capita ppp'!BD39,0)+(1-Parameters!$B$174)*BD38)*(1+(_xlfn.IFNA('[3]Nat GDP per cap ppp growth rate'!BD39,0)-IF(Settings!$C$16="No",0,Parameters!BD$164*('AMOC national temperature'!BD38-Parameters!BD$128)+Parameters!BD$165*('AMOC national temperature'!BD38-Parameters!BD$128)^2)))*IF(Settings!$C$16="No",1,(1-SLR!$D38*Parameters!BD$181))))</f>
        <v>0</v>
      </c>
      <c r="BE39" s="22">
        <f ca="1">IF(BE$2=0,0,IF((Parameters!$B$174*(1-Parameters!BE$185)*_xlfn.IFNA('[3]National GDP per capita ppp'!BE39,0)+(1-Parameters!$B$174)*BE38)*(1+(_xlfn.IFNA('[3]Nat GDP per cap ppp growth rate'!BE39,0)-IF(Settings!$C$16="No",0,Parameters!BE$164*('AMOC national temperature'!BE38-Parameters!BE$128)+Parameters!BE$165*('AMOC national temperature'!BE38-Parameters!BE$128)^2)))*IF(Settings!$C$16="No",1,(1-SLR!$D38*Parameters!BE$181))&lt;=Parameters!$B$189,Parameters!$B$189,(Parameters!$B$174*(1-Parameters!BE$185)*_xlfn.IFNA('[3]National GDP per capita ppp'!BE39,0)+(1-Parameters!$B$174)*BE38)*(1+(_xlfn.IFNA('[3]Nat GDP per cap ppp growth rate'!BE39,0)-IF(Settings!$C$16="No",0,Parameters!BE$164*('AMOC national temperature'!BE38-Parameters!BE$128)+Parameters!BE$165*('AMOC national temperature'!BE38-Parameters!BE$128)^2)))*IF(Settings!$C$16="No",1,(1-SLR!$D38*Parameters!BE$181))))</f>
        <v>41923.271945869812</v>
      </c>
      <c r="BF39" s="22">
        <f ca="1">IF(BF$2=0,0,IF((Parameters!$B$174*(1-Parameters!BF$185)*_xlfn.IFNA('[3]National GDP per capita ppp'!BF39,0)+(1-Parameters!$B$174)*BF38)*(1+(_xlfn.IFNA('[3]Nat GDP per cap ppp growth rate'!BF39,0)-IF(Settings!$C$16="No",0,Parameters!BF$164*('AMOC national temperature'!BF38-Parameters!BF$128)+Parameters!BF$165*('AMOC national temperature'!BF38-Parameters!BF$128)^2)))*IF(Settings!$C$16="No",1,(1-SLR!$D38*Parameters!BF$181))&lt;=Parameters!$B$189,Parameters!$B$189,(Parameters!$B$174*(1-Parameters!BF$185)*_xlfn.IFNA('[3]National GDP per capita ppp'!BF39,0)+(1-Parameters!$B$174)*BF38)*(1+(_xlfn.IFNA('[3]Nat GDP per cap ppp growth rate'!BF39,0)-IF(Settings!$C$16="No",0,Parameters!BF$164*('AMOC national temperature'!BF38-Parameters!BF$128)+Parameters!BF$165*('AMOC national temperature'!BF38-Parameters!BF$128)^2)))*IF(Settings!$C$16="No",1,(1-SLR!$D38*Parameters!BF$181))))</f>
        <v>27406.344440337991</v>
      </c>
      <c r="BG39" s="22">
        <f ca="1">IF(BG$2=0,0,IF((Parameters!$B$174*(1-Parameters!BG$185)*_xlfn.IFNA('[3]National GDP per capita ppp'!BG39,0)+(1-Parameters!$B$174)*BG38)*(1+(_xlfn.IFNA('[3]Nat GDP per cap ppp growth rate'!BG39,0)-IF(Settings!$C$16="No",0,Parameters!BG$164*('AMOC national temperature'!BG38-Parameters!BG$128)+Parameters!BG$165*('AMOC national temperature'!BG38-Parameters!BG$128)^2)))*IF(Settings!$C$16="No",1,(1-SLR!$D38*Parameters!BG$181))&lt;=Parameters!$B$189,Parameters!$B$189,(Parameters!$B$174*(1-Parameters!BG$185)*_xlfn.IFNA('[3]National GDP per capita ppp'!BG39,0)+(1-Parameters!$B$174)*BG38)*(1+(_xlfn.IFNA('[3]Nat GDP per cap ppp growth rate'!BG39,0)-IF(Settings!$C$16="No",0,Parameters!BG$164*('AMOC national temperature'!BG38-Parameters!BG$128)+Parameters!BG$165*('AMOC national temperature'!BG38-Parameters!BG$128)^2)))*IF(Settings!$C$16="No",1,(1-SLR!$D38*Parameters!BG$181))))</f>
        <v>1837.9470542072006</v>
      </c>
      <c r="BH39" s="22">
        <f ca="1">IF(BH$2=0,0,IF((Parameters!$B$174*(1-Parameters!BH$185)*_xlfn.IFNA('[3]National GDP per capita ppp'!BH39,0)+(1-Parameters!$B$174)*BH38)*(1+(_xlfn.IFNA('[3]Nat GDP per cap ppp growth rate'!BH39,0)-IF(Settings!$C$16="No",0,Parameters!BH$164*('AMOC national temperature'!BH38-Parameters!BH$128)+Parameters!BH$165*('AMOC national temperature'!BH38-Parameters!BH$128)^2)))*IF(Settings!$C$16="No",1,(1-SLR!$D38*Parameters!BH$181))&lt;=Parameters!$B$189,Parameters!$B$189,(Parameters!$B$174*(1-Parameters!BH$185)*_xlfn.IFNA('[3]National GDP per capita ppp'!BH39,0)+(1-Parameters!$B$174)*BH38)*(1+(_xlfn.IFNA('[3]Nat GDP per cap ppp growth rate'!BH39,0)-IF(Settings!$C$16="No",0,Parameters!BH$164*('AMOC national temperature'!BH38-Parameters!BH$128)+Parameters!BH$165*('AMOC national temperature'!BH38-Parameters!BH$128)^2)))*IF(Settings!$C$16="No",1,(1-SLR!$D38*Parameters!BH$181))))</f>
        <v>50935.347743472732</v>
      </c>
      <c r="BI39" s="22">
        <f ca="1">IF(BI$2=0,0,IF((Parameters!$B$174*(1-Parameters!BI$185)*_xlfn.IFNA('[3]National GDP per capita ppp'!BI39,0)+(1-Parameters!$B$174)*BI38)*(1+(_xlfn.IFNA('[3]Nat GDP per cap ppp growth rate'!BI39,0)-IF(Settings!$C$16="No",0,Parameters!BI$164*('AMOC national temperature'!BI38-Parameters!BI$128)+Parameters!BI$165*('AMOC national temperature'!BI38-Parameters!BI$128)^2)))*IF(Settings!$C$16="No",1,(1-SLR!$D38*Parameters!BI$181))&lt;=Parameters!$B$189,Parameters!$B$189,(Parameters!$B$174*(1-Parameters!BI$185)*_xlfn.IFNA('[3]National GDP per capita ppp'!BI39,0)+(1-Parameters!$B$174)*BI38)*(1+(_xlfn.IFNA('[3]Nat GDP per cap ppp growth rate'!BI39,0)-IF(Settings!$C$16="No",0,Parameters!BI$164*('AMOC national temperature'!BI38-Parameters!BI$128)+Parameters!BI$165*('AMOC national temperature'!BI38-Parameters!BI$128)^2)))*IF(Settings!$C$16="No",1,(1-SLR!$D38*Parameters!BI$181))))</f>
        <v>22284.203887004831</v>
      </c>
      <c r="BJ39" s="22">
        <f ca="1">IF(BJ$2=0,0,IF((Parameters!$B$174*(1-Parameters!BJ$185)*_xlfn.IFNA('[3]National GDP per capita ppp'!BJ39,0)+(1-Parameters!$B$174)*BJ38)*(1+(_xlfn.IFNA('[3]Nat GDP per cap ppp growth rate'!BJ39,0)-IF(Settings!$C$16="No",0,Parameters!BJ$164*('AMOC national temperature'!BJ38-Parameters!BJ$128)+Parameters!BJ$165*('AMOC national temperature'!BJ38-Parameters!BJ$128)^2)))*IF(Settings!$C$16="No",1,(1-SLR!$D38*Parameters!BJ$181))&lt;=Parameters!$B$189,Parameters!$B$189,(Parameters!$B$174*(1-Parameters!BJ$185)*_xlfn.IFNA('[3]National GDP per capita ppp'!BJ39,0)+(1-Parameters!$B$174)*BJ38)*(1+(_xlfn.IFNA('[3]Nat GDP per cap ppp growth rate'!BJ39,0)-IF(Settings!$C$16="No",0,Parameters!BJ$164*('AMOC national temperature'!BJ38-Parameters!BJ$128)+Parameters!BJ$165*('AMOC national temperature'!BJ38-Parameters!BJ$128)^2)))*IF(Settings!$C$16="No",1,(1-SLR!$D38*Parameters!BJ$181))))</f>
        <v>46476.392715402857</v>
      </c>
      <c r="BK39" s="22">
        <f ca="1">IF(BK$2=0,0,IF((Parameters!$B$174*(1-Parameters!BK$185)*_xlfn.IFNA('[3]National GDP per capita ppp'!BK39,0)+(1-Parameters!$B$174)*BK38)*(1+(_xlfn.IFNA('[3]Nat GDP per cap ppp growth rate'!BK39,0)-IF(Settings!$C$16="No",0,Parameters!BK$164*('AMOC national temperature'!BK38-Parameters!BK$128)+Parameters!BK$165*('AMOC national temperature'!BK38-Parameters!BK$128)^2)))*IF(Settings!$C$16="No",1,(1-SLR!$D38*Parameters!BK$181))&lt;=Parameters!$B$189,Parameters!$B$189,(Parameters!$B$174*(1-Parameters!BK$185)*_xlfn.IFNA('[3]National GDP per capita ppp'!BK39,0)+(1-Parameters!$B$174)*BK38)*(1+(_xlfn.IFNA('[3]Nat GDP per cap ppp growth rate'!BK39,0)-IF(Settings!$C$16="No",0,Parameters!BK$164*('AMOC national temperature'!BK38-Parameters!BK$128)+Parameters!BK$165*('AMOC national temperature'!BK38-Parameters!BK$128)^2)))*IF(Settings!$C$16="No",1,(1-SLR!$D38*Parameters!BK$181))))</f>
        <v>7384.7382616634995</v>
      </c>
      <c r="BL39" s="22">
        <f ca="1">IF(BL$2=0,0,IF((Parameters!$B$174*(1-Parameters!BL$185)*_xlfn.IFNA('[3]National GDP per capita ppp'!BL39,0)+(1-Parameters!$B$174)*BL38)*(1+(_xlfn.IFNA('[3]Nat GDP per cap ppp growth rate'!BL39,0)-IF(Settings!$C$16="No",0,Parameters!BL$164*('AMOC national temperature'!BL38-Parameters!BL$128)+Parameters!BL$165*('AMOC national temperature'!BL38-Parameters!BL$128)^2)))*IF(Settings!$C$16="No",1,(1-SLR!$D38*Parameters!BL$181))&lt;=Parameters!$B$189,Parameters!$B$189,(Parameters!$B$174*(1-Parameters!BL$185)*_xlfn.IFNA('[3]National GDP per capita ppp'!BL39,0)+(1-Parameters!$B$174)*BL38)*(1+(_xlfn.IFNA('[3]Nat GDP per cap ppp growth rate'!BL39,0)-IF(Settings!$C$16="No",0,Parameters!BL$164*('AMOC national temperature'!BL38-Parameters!BL$128)+Parameters!BL$165*('AMOC national temperature'!BL38-Parameters!BL$128)^2)))*IF(Settings!$C$16="No",1,(1-SLR!$D38*Parameters!BL$181))))</f>
        <v>22523.534337239249</v>
      </c>
      <c r="BM39" s="22">
        <f ca="1">IF(BM$2=0,0,IF((Parameters!$B$174*(1-Parameters!BM$185)*_xlfn.IFNA('[3]National GDP per capita ppp'!BM39,0)+(1-Parameters!$B$174)*BM38)*(1+(_xlfn.IFNA('[3]Nat GDP per cap ppp growth rate'!BM39,0)-IF(Settings!$C$16="No",0,Parameters!BM$164*('AMOC national temperature'!BM38-Parameters!BM$128)+Parameters!BM$165*('AMOC national temperature'!BM38-Parameters!BM$128)^2)))*IF(Settings!$C$16="No",1,(1-SLR!$D38*Parameters!BM$181))&lt;=Parameters!$B$189,Parameters!$B$189,(Parameters!$B$174*(1-Parameters!BM$185)*_xlfn.IFNA('[3]National GDP per capita ppp'!BM39,0)+(1-Parameters!$B$174)*BM38)*(1+(_xlfn.IFNA('[3]Nat GDP per cap ppp growth rate'!BM39,0)-IF(Settings!$C$16="No",0,Parameters!BM$164*('AMOC national temperature'!BM38-Parameters!BM$128)+Parameters!BM$165*('AMOC national temperature'!BM38-Parameters!BM$128)^2)))*IF(Settings!$C$16="No",1,(1-SLR!$D38*Parameters!BM$181))))</f>
        <v>52041.811833172309</v>
      </c>
      <c r="BN39" s="22">
        <f ca="1">IF(BN$2=0,0,IF((Parameters!$B$174*(1-Parameters!BN$185)*_xlfn.IFNA('[3]National GDP per capita ppp'!BN39,0)+(1-Parameters!$B$174)*BN38)*(1+(_xlfn.IFNA('[3]Nat GDP per cap ppp growth rate'!BN39,0)-IF(Settings!$C$16="No",0,Parameters!BN$164*('AMOC national temperature'!BN38-Parameters!BN$128)+Parameters!BN$165*('AMOC national temperature'!BN38-Parameters!BN$128)^2)))*IF(Settings!$C$16="No",1,(1-SLR!$D38*Parameters!BN$181))&lt;=Parameters!$B$189,Parameters!$B$189,(Parameters!$B$174*(1-Parameters!BN$185)*_xlfn.IFNA('[3]National GDP per capita ppp'!BN39,0)+(1-Parameters!$B$174)*BN38)*(1+(_xlfn.IFNA('[3]Nat GDP per cap ppp growth rate'!BN39,0)-IF(Settings!$C$16="No",0,Parameters!BN$164*('AMOC national temperature'!BN38-Parameters!BN$128)+Parameters!BN$165*('AMOC national temperature'!BN38-Parameters!BN$128)^2)))*IF(Settings!$C$16="No",1,(1-SLR!$D38*Parameters!BN$181))))</f>
        <v>16881.106613818807</v>
      </c>
      <c r="BO39" s="22">
        <f ca="1">IF(BO$2=0,0,IF((Parameters!$B$174*(1-Parameters!BO$185)*_xlfn.IFNA('[3]National GDP per capita ppp'!BO39,0)+(1-Parameters!$B$174)*BO38)*(1+(_xlfn.IFNA('[3]Nat GDP per cap ppp growth rate'!BO39,0)-IF(Settings!$C$16="No",0,Parameters!BO$164*('AMOC national temperature'!BO38-Parameters!BO$128)+Parameters!BO$165*('AMOC national temperature'!BO38-Parameters!BO$128)^2)))*IF(Settings!$C$16="No",1,(1-SLR!$D38*Parameters!BO$181))&lt;=Parameters!$B$189,Parameters!$B$189,(Parameters!$B$174*(1-Parameters!BO$185)*_xlfn.IFNA('[3]National GDP per capita ppp'!BO39,0)+(1-Parameters!$B$174)*BO38)*(1+(_xlfn.IFNA('[3]Nat GDP per cap ppp growth rate'!BO39,0)-IF(Settings!$C$16="No",0,Parameters!BO$164*('AMOC national temperature'!BO38-Parameters!BO$128)+Parameters!BO$165*('AMOC national temperature'!BO38-Parameters!BO$128)^2)))*IF(Settings!$C$16="No",1,(1-SLR!$D38*Parameters!BO$181))))</f>
        <v>6568.233049180586</v>
      </c>
      <c r="BP39" s="22">
        <f ca="1">IF(BP$2=0,0,IF((Parameters!$B$174*(1-Parameters!BP$185)*_xlfn.IFNA('[3]National GDP per capita ppp'!BP39,0)+(1-Parameters!$B$174)*BP38)*(1+(_xlfn.IFNA('[3]Nat GDP per cap ppp growth rate'!BP39,0)-IF(Settings!$C$16="No",0,Parameters!BP$164*('AMOC national temperature'!BP38-Parameters!BP$128)+Parameters!BP$165*('AMOC national temperature'!BP38-Parameters!BP$128)^2)))*IF(Settings!$C$16="No",1,(1-SLR!$D38*Parameters!BP$181))&lt;=Parameters!$B$189,Parameters!$B$189,(Parameters!$B$174*(1-Parameters!BP$185)*_xlfn.IFNA('[3]National GDP per capita ppp'!BP39,0)+(1-Parameters!$B$174)*BP38)*(1+(_xlfn.IFNA('[3]Nat GDP per cap ppp growth rate'!BP39,0)-IF(Settings!$C$16="No",0,Parameters!BP$164*('AMOC national temperature'!BP38-Parameters!BP$128)+Parameters!BP$165*('AMOC national temperature'!BP38-Parameters!BP$128)^2)))*IF(Settings!$C$16="No",1,(1-SLR!$D38*Parameters!BP$181))))</f>
        <v>4246.1655375205337</v>
      </c>
      <c r="BQ39" s="22">
        <f>IF(BQ$2=0,0,IF((Parameters!$B$174*(1-Parameters!BQ$185)*_xlfn.IFNA('[3]National GDP per capita ppp'!BQ39,0)+(1-Parameters!$B$174)*BQ38)*(1+(_xlfn.IFNA('[3]Nat GDP per cap ppp growth rate'!BQ39,0)-IF(Settings!$C$16="No",0,Parameters!BQ$164*('AMOC national temperature'!BQ38-Parameters!BQ$128)+Parameters!BQ$165*('AMOC national temperature'!BQ38-Parameters!BQ$128)^2)))*IF(Settings!$C$16="No",1,(1-SLR!$D38*Parameters!BQ$181))&lt;=Parameters!$B$189,Parameters!$B$189,(Parameters!$B$174*(1-Parameters!BQ$185)*_xlfn.IFNA('[3]National GDP per capita ppp'!BQ39,0)+(1-Parameters!$B$174)*BQ38)*(1+(_xlfn.IFNA('[3]Nat GDP per cap ppp growth rate'!BQ39,0)-IF(Settings!$C$16="No",0,Parameters!BQ$164*('AMOC national temperature'!BQ38-Parameters!BQ$128)+Parameters!BQ$165*('AMOC national temperature'!BQ38-Parameters!BQ$128)^2)))*IF(Settings!$C$16="No",1,(1-SLR!$D38*Parameters!BQ$181))))</f>
        <v>0</v>
      </c>
      <c r="BR39" s="22">
        <f ca="1">IF(BR$2=0,0,IF((Parameters!$B$174*(1-Parameters!BR$185)*_xlfn.IFNA('[3]National GDP per capita ppp'!BR39,0)+(1-Parameters!$B$174)*BR38)*(1+(_xlfn.IFNA('[3]Nat GDP per cap ppp growth rate'!BR39,0)-IF(Settings!$C$16="No",0,Parameters!BR$164*('AMOC national temperature'!BR38-Parameters!BR$128)+Parameters!BR$165*('AMOC national temperature'!BR38-Parameters!BR$128)^2)))*IF(Settings!$C$16="No",1,(1-SLR!$D38*Parameters!BR$181))&lt;=Parameters!$B$189,Parameters!$B$189,(Parameters!$B$174*(1-Parameters!BR$185)*_xlfn.IFNA('[3]National GDP per capita ppp'!BR39,0)+(1-Parameters!$B$174)*BR38)*(1+(_xlfn.IFNA('[3]Nat GDP per cap ppp growth rate'!BR39,0)-IF(Settings!$C$16="No",0,Parameters!BR$164*('AMOC national temperature'!BR38-Parameters!BR$128)+Parameters!BR$165*('AMOC national temperature'!BR38-Parameters!BR$128)^2)))*IF(Settings!$C$16="No",1,(1-SLR!$D38*Parameters!BR$181))))</f>
        <v>3396.3554619116421</v>
      </c>
      <c r="BS39" s="22">
        <f ca="1">IF(BS$2=0,0,IF((Parameters!$B$174*(1-Parameters!BS$185)*_xlfn.IFNA('[3]National GDP per capita ppp'!BS39,0)+(1-Parameters!$B$174)*BS38)*(1+(_xlfn.IFNA('[3]Nat GDP per cap ppp growth rate'!BS39,0)-IF(Settings!$C$16="No",0,Parameters!BS$164*('AMOC national temperature'!BS38-Parameters!BS$128)+Parameters!BS$165*('AMOC national temperature'!BS38-Parameters!BS$128)^2)))*IF(Settings!$C$16="No",1,(1-SLR!$D38*Parameters!BS$181))&lt;=Parameters!$B$189,Parameters!$B$189,(Parameters!$B$174*(1-Parameters!BS$185)*_xlfn.IFNA('[3]National GDP per capita ppp'!BS39,0)+(1-Parameters!$B$174)*BS38)*(1+(_xlfn.IFNA('[3]Nat GDP per cap ppp growth rate'!BS39,0)-IF(Settings!$C$16="No",0,Parameters!BS$164*('AMOC national temperature'!BS38-Parameters!BS$128)+Parameters!BS$165*('AMOC national temperature'!BS38-Parameters!BS$128)^2)))*IF(Settings!$C$16="No",1,(1-SLR!$D38*Parameters!BS$181))))</f>
        <v>3319.5654440731432</v>
      </c>
      <c r="BT39" s="22">
        <f ca="1">IF(BT$2=0,0,IF((Parameters!$B$174*(1-Parameters!BT$185)*_xlfn.IFNA('[3]National GDP per capita ppp'!BT39,0)+(1-Parameters!$B$174)*BT38)*(1+(_xlfn.IFNA('[3]Nat GDP per cap ppp growth rate'!BT39,0)-IF(Settings!$C$16="No",0,Parameters!BT$164*('AMOC national temperature'!BT38-Parameters!BT$128)+Parameters!BT$165*('AMOC national temperature'!BT38-Parameters!BT$128)^2)))*IF(Settings!$C$16="No",1,(1-SLR!$D38*Parameters!BT$181))&lt;=Parameters!$B$189,Parameters!$B$189,(Parameters!$B$174*(1-Parameters!BT$185)*_xlfn.IFNA('[3]National GDP per capita ppp'!BT39,0)+(1-Parameters!$B$174)*BT38)*(1+(_xlfn.IFNA('[3]Nat GDP per cap ppp growth rate'!BT39,0)-IF(Settings!$C$16="No",0,Parameters!BT$164*('AMOC national temperature'!BT38-Parameters!BT$128)+Parameters!BT$165*('AMOC national temperature'!BT38-Parameters!BT$128)^2)))*IF(Settings!$C$16="No",1,(1-SLR!$D38*Parameters!BT$181))))</f>
        <v>63012.5714787588</v>
      </c>
      <c r="BU39" s="22">
        <f ca="1">IF(BU$2=0,0,IF((Parameters!$B$174*(1-Parameters!BU$185)*_xlfn.IFNA('[3]National GDP per capita ppp'!BU39,0)+(1-Parameters!$B$174)*BU38)*(1+(_xlfn.IFNA('[3]Nat GDP per cap ppp growth rate'!BU39,0)-IF(Settings!$C$16="No",0,Parameters!BU$164*('AMOC national temperature'!BU38-Parameters!BU$128)+Parameters!BU$165*('AMOC national temperature'!BU38-Parameters!BU$128)^2)))*IF(Settings!$C$16="No",1,(1-SLR!$D38*Parameters!BU$181))&lt;=Parameters!$B$189,Parameters!$B$189,(Parameters!$B$174*(1-Parameters!BU$185)*_xlfn.IFNA('[3]National GDP per capita ppp'!BU39,0)+(1-Parameters!$B$174)*BU38)*(1+(_xlfn.IFNA('[3]Nat GDP per cap ppp growth rate'!BU39,0)-IF(Settings!$C$16="No",0,Parameters!BU$164*('AMOC national temperature'!BU38-Parameters!BU$128)+Parameters!BU$165*('AMOC national temperature'!BU38-Parameters!BU$128)^2)))*IF(Settings!$C$16="No",1,(1-SLR!$D38*Parameters!BU$181))))</f>
        <v>41873.889425849862</v>
      </c>
      <c r="BV39" s="22">
        <f ca="1">IF(BV$2=0,0,IF((Parameters!$B$174*(1-Parameters!BV$185)*_xlfn.IFNA('[3]National GDP per capita ppp'!BV39,0)+(1-Parameters!$B$174)*BV38)*(1+(_xlfn.IFNA('[3]Nat GDP per cap ppp growth rate'!BV39,0)-IF(Settings!$C$16="No",0,Parameters!BV$164*('AMOC national temperature'!BV38-Parameters!BV$128)+Parameters!BV$165*('AMOC national temperature'!BV38-Parameters!BV$128)^2)))*IF(Settings!$C$16="No",1,(1-SLR!$D38*Parameters!BV$181))&lt;=Parameters!$B$189,Parameters!$B$189,(Parameters!$B$174*(1-Parameters!BV$185)*_xlfn.IFNA('[3]National GDP per capita ppp'!BV39,0)+(1-Parameters!$B$174)*BV38)*(1+(_xlfn.IFNA('[3]Nat GDP per cap ppp growth rate'!BV39,0)-IF(Settings!$C$16="No",0,Parameters!BV$164*('AMOC national temperature'!BV38-Parameters!BV$128)+Parameters!BV$165*('AMOC national temperature'!BV38-Parameters!BV$128)^2)))*IF(Settings!$C$16="No",1,(1-SLR!$D38*Parameters!BV$181))))</f>
        <v>18468.921837555823</v>
      </c>
      <c r="BW39" s="22">
        <f ca="1">IF(BW$2=0,0,IF((Parameters!$B$174*(1-Parameters!BW$185)*_xlfn.IFNA('[3]National GDP per capita ppp'!BW39,0)+(1-Parameters!$B$174)*BW38)*(1+(_xlfn.IFNA('[3]Nat GDP per cap ppp growth rate'!BW39,0)-IF(Settings!$C$16="No",0,Parameters!BW$164*('AMOC national temperature'!BW38-Parameters!BW$128)+Parameters!BW$165*('AMOC national temperature'!BW38-Parameters!BW$128)^2)))*IF(Settings!$C$16="No",1,(1-SLR!$D38*Parameters!BW$181))&lt;=Parameters!$B$189,Parameters!$B$189,(Parameters!$B$174*(1-Parameters!BW$185)*_xlfn.IFNA('[3]National GDP per capita ppp'!BW39,0)+(1-Parameters!$B$174)*BW38)*(1+(_xlfn.IFNA('[3]Nat GDP per cap ppp growth rate'!BW39,0)-IF(Settings!$C$16="No",0,Parameters!BW$164*('AMOC national temperature'!BW38-Parameters!BW$128)+Parameters!BW$165*('AMOC national temperature'!BW38-Parameters!BW$128)^2)))*IF(Settings!$C$16="No",1,(1-SLR!$D38*Parameters!BW$181))))</f>
        <v>13279.363027604282</v>
      </c>
      <c r="BX39" s="22">
        <f>IF(BX$2=0,0,IF((Parameters!$B$174*(1-Parameters!BX$185)*_xlfn.IFNA('[3]National GDP per capita ppp'!BX39,0)+(1-Parameters!$B$174)*BX38)*(1+(_xlfn.IFNA('[3]Nat GDP per cap ppp growth rate'!BX39,0)-IF(Settings!$C$16="No",0,Parameters!BX$164*('AMOC national temperature'!BX38-Parameters!BX$128)+Parameters!BX$165*('AMOC national temperature'!BX38-Parameters!BX$128)^2)))*IF(Settings!$C$16="No",1,(1-SLR!$D38*Parameters!BX$181))&lt;=Parameters!$B$189,Parameters!$B$189,(Parameters!$B$174*(1-Parameters!BX$185)*_xlfn.IFNA('[3]National GDP per capita ppp'!BX39,0)+(1-Parameters!$B$174)*BX38)*(1+(_xlfn.IFNA('[3]Nat GDP per cap ppp growth rate'!BX39,0)-IF(Settings!$C$16="No",0,Parameters!BX$164*('AMOC national temperature'!BX38-Parameters!BX$128)+Parameters!BX$165*('AMOC national temperature'!BX38-Parameters!BX$128)^2)))*IF(Settings!$C$16="No",1,(1-SLR!$D38*Parameters!BX$181))))</f>
        <v>0</v>
      </c>
      <c r="BY39" s="22">
        <f ca="1">IF(BY$2=0,0,IF((Parameters!$B$174*(1-Parameters!BY$185)*_xlfn.IFNA('[3]National GDP per capita ppp'!BY39,0)+(1-Parameters!$B$174)*BY38)*(1+(_xlfn.IFNA('[3]Nat GDP per cap ppp growth rate'!BY39,0)-IF(Settings!$C$16="No",0,Parameters!BY$164*('AMOC national temperature'!BY38-Parameters!BY$128)+Parameters!BY$165*('AMOC national temperature'!BY38-Parameters!BY$128)^2)))*IF(Settings!$C$16="No",1,(1-SLR!$D38*Parameters!BY$181))&lt;=Parameters!$B$189,Parameters!$B$189,(Parameters!$B$174*(1-Parameters!BY$185)*_xlfn.IFNA('[3]National GDP per capita ppp'!BY39,0)+(1-Parameters!$B$174)*BY38)*(1+(_xlfn.IFNA('[3]Nat GDP per cap ppp growth rate'!BY39,0)-IF(Settings!$C$16="No",0,Parameters!BY$164*('AMOC national temperature'!BY38-Parameters!BY$128)+Parameters!BY$165*('AMOC national temperature'!BY38-Parameters!BY$128)^2)))*IF(Settings!$C$16="No",1,(1-SLR!$D38*Parameters!BY$181))))</f>
        <v>11422.562984402322</v>
      </c>
      <c r="BZ39" s="22">
        <f ca="1">IF(BZ$2=0,0,IF((Parameters!$B$174*(1-Parameters!BZ$185)*_xlfn.IFNA('[3]National GDP per capita ppp'!BZ39,0)+(1-Parameters!$B$174)*BZ38)*(1+(_xlfn.IFNA('[3]Nat GDP per cap ppp growth rate'!BZ39,0)-IF(Settings!$C$16="No",0,Parameters!BZ$164*('AMOC national temperature'!BZ38-Parameters!BZ$128)+Parameters!BZ$165*('AMOC national temperature'!BZ38-Parameters!BZ$128)^2)))*IF(Settings!$C$16="No",1,(1-SLR!$D38*Parameters!BZ$181))&lt;=Parameters!$B$189,Parameters!$B$189,(Parameters!$B$174*(1-Parameters!BZ$185)*_xlfn.IFNA('[3]National GDP per capita ppp'!BZ39,0)+(1-Parameters!$B$174)*BZ38)*(1+(_xlfn.IFNA('[3]Nat GDP per cap ppp growth rate'!BZ39,0)-IF(Settings!$C$16="No",0,Parameters!BZ$164*('AMOC national temperature'!BZ38-Parameters!BZ$128)+Parameters!BZ$165*('AMOC national temperature'!BZ38-Parameters!BZ$128)^2)))*IF(Settings!$C$16="No",1,(1-SLR!$D38*Parameters!BZ$181))))</f>
        <v>136780.84336226704</v>
      </c>
      <c r="CA39" s="22">
        <f ca="1">IF(CA$2=0,0,IF((Parameters!$B$174*(1-Parameters!CA$185)*_xlfn.IFNA('[3]National GDP per capita ppp'!CA39,0)+(1-Parameters!$B$174)*CA38)*(1+(_xlfn.IFNA('[3]Nat GDP per cap ppp growth rate'!CA39,0)-IF(Settings!$C$16="No",0,Parameters!CA$164*('AMOC national temperature'!CA38-Parameters!CA$128)+Parameters!CA$165*('AMOC national temperature'!CA38-Parameters!CA$128)^2)))*IF(Settings!$C$16="No",1,(1-SLR!$D38*Parameters!CA$181))&lt;=Parameters!$B$189,Parameters!$B$189,(Parameters!$B$174*(1-Parameters!CA$185)*_xlfn.IFNA('[3]National GDP per capita ppp'!CA39,0)+(1-Parameters!$B$174)*CA38)*(1+(_xlfn.IFNA('[3]Nat GDP per cap ppp growth rate'!CA39,0)-IF(Settings!$C$16="No",0,Parameters!CA$164*('AMOC national temperature'!CA38-Parameters!CA$128)+Parameters!CA$165*('AMOC national temperature'!CA38-Parameters!CA$128)^2)))*IF(Settings!$C$16="No",1,(1-SLR!$D38*Parameters!CA$181))))</f>
        <v>7259.397016924484</v>
      </c>
      <c r="CB39" s="22">
        <f ca="1">IF(CB$2=0,0,IF((Parameters!$B$174*(1-Parameters!CB$185)*_xlfn.IFNA('[3]National GDP per capita ppp'!CB39,0)+(1-Parameters!$B$174)*CB38)*(1+(_xlfn.IFNA('[3]Nat GDP per cap ppp growth rate'!CB39,0)-IF(Settings!$C$16="No",0,Parameters!CB$164*('AMOC national temperature'!CB38-Parameters!CB$128)+Parameters!CB$165*('AMOC national temperature'!CB38-Parameters!CB$128)^2)))*IF(Settings!$C$16="No",1,(1-SLR!$D38*Parameters!CB$181))&lt;=Parameters!$B$189,Parameters!$B$189,(Parameters!$B$174*(1-Parameters!CB$185)*_xlfn.IFNA('[3]National GDP per capita ppp'!CB39,0)+(1-Parameters!$B$174)*CB38)*(1+(_xlfn.IFNA('[3]Nat GDP per cap ppp growth rate'!CB39,0)-IF(Settings!$C$16="No",0,Parameters!CB$164*('AMOC national temperature'!CB38-Parameters!CB$128)+Parameters!CB$165*('AMOC national temperature'!CB38-Parameters!CB$128)^2)))*IF(Settings!$C$16="No",1,(1-SLR!$D38*Parameters!CB$181))))</f>
        <v>25790.4163570729</v>
      </c>
      <c r="CC39" s="22">
        <f ca="1">IF(CC$2=0,0,IF((Parameters!$B$174*(1-Parameters!CC$185)*_xlfn.IFNA('[3]National GDP per capita ppp'!CC39,0)+(1-Parameters!$B$174)*CC38)*(1+(_xlfn.IFNA('[3]Nat GDP per cap ppp growth rate'!CC39,0)-IF(Settings!$C$16="No",0,Parameters!CC$164*('AMOC national temperature'!CC38-Parameters!CC$128)+Parameters!CC$165*('AMOC national temperature'!CC38-Parameters!CC$128)^2)))*IF(Settings!$C$16="No",1,(1-SLR!$D38*Parameters!CC$181))&lt;=Parameters!$B$189,Parameters!$B$189,(Parameters!$B$174*(1-Parameters!CC$185)*_xlfn.IFNA('[3]National GDP per capita ppp'!CC39,0)+(1-Parameters!$B$174)*CC38)*(1+(_xlfn.IFNA('[3]Nat GDP per cap ppp growth rate'!CC39,0)-IF(Settings!$C$16="No",0,Parameters!CC$164*('AMOC national temperature'!CC38-Parameters!CC$128)+Parameters!CC$165*('AMOC national temperature'!CC38-Parameters!CC$128)^2)))*IF(Settings!$C$16="No",1,(1-SLR!$D38*Parameters!CC$181))))</f>
        <v>2576.6054150941841</v>
      </c>
      <c r="CD39" s="22">
        <f ca="1">IF(CD$2=0,0,IF((Parameters!$B$174*(1-Parameters!CD$185)*_xlfn.IFNA('[3]National GDP per capita ppp'!CD39,0)+(1-Parameters!$B$174)*CD38)*(1+(_xlfn.IFNA('[3]Nat GDP per cap ppp growth rate'!CD39,0)-IF(Settings!$C$16="No",0,Parameters!CD$164*('AMOC national temperature'!CD38-Parameters!CD$128)+Parameters!CD$165*('AMOC national temperature'!CD38-Parameters!CD$128)^2)))*IF(Settings!$C$16="No",1,(1-SLR!$D38*Parameters!CD$181))&lt;=Parameters!$B$189,Parameters!$B$189,(Parameters!$B$174*(1-Parameters!CD$185)*_xlfn.IFNA('[3]National GDP per capita ppp'!CD39,0)+(1-Parameters!$B$174)*CD38)*(1+(_xlfn.IFNA('[3]Nat GDP per cap ppp growth rate'!CD39,0)-IF(Settings!$C$16="No",0,Parameters!CD$164*('AMOC national temperature'!CD38-Parameters!CD$128)+Parameters!CD$165*('AMOC national temperature'!CD38-Parameters!CD$128)^2)))*IF(Settings!$C$16="No",1,(1-SLR!$D38*Parameters!CD$181))))</f>
        <v>28477.8861777522</v>
      </c>
      <c r="CE39" s="22">
        <f ca="1">IF(CE$2=0,0,IF((Parameters!$B$174*(1-Parameters!CE$185)*_xlfn.IFNA('[3]National GDP per capita ppp'!CE39,0)+(1-Parameters!$B$174)*CE38)*(1+(_xlfn.IFNA('[3]Nat GDP per cap ppp growth rate'!CE39,0)-IF(Settings!$C$16="No",0,Parameters!CE$164*('AMOC national temperature'!CE38-Parameters!CE$128)+Parameters!CE$165*('AMOC national temperature'!CE38-Parameters!CE$128)^2)))*IF(Settings!$C$16="No",1,(1-SLR!$D38*Parameters!CE$181))&lt;=Parameters!$B$189,Parameters!$B$189,(Parameters!$B$174*(1-Parameters!CE$185)*_xlfn.IFNA('[3]National GDP per capita ppp'!CE39,0)+(1-Parameters!$B$174)*CE38)*(1+(_xlfn.IFNA('[3]Nat GDP per cap ppp growth rate'!CE39,0)-IF(Settings!$C$16="No",0,Parameters!CE$164*('AMOC national temperature'!CE38-Parameters!CE$128)+Parameters!CE$165*('AMOC national temperature'!CE38-Parameters!CE$128)^2)))*IF(Settings!$C$16="No",1,(1-SLR!$D38*Parameters!CE$181))))</f>
        <v>24506.425317758374</v>
      </c>
      <c r="CF39" s="13">
        <f ca="1">IF(CF$2=0,0,IF((Parameters!$B$174*(1-Parameters!CF$185)*_xlfn.IFNA('[3]National GDP per capita ppp'!CF39,0)+(1-Parameters!$B$174)*CF38)*(1+(_xlfn.IFNA('[3]Nat GDP per cap ppp growth rate'!CF39,0)-IF(Settings!$C$16="No",0,Parameters!CF$164*('AMOC national temperature'!CF38-Parameters!CF$128)+Parameters!CF$165*('AMOC national temperature'!CF38-Parameters!CF$128)^2)))* IF(Settings!$C$16="No",1,(1-SLR!$D38*Parameters!CF$181))*(1-ISM!K38)&lt;=Parameters!$B$189,Parameters!$B$189,(Parameters!$B$174*(1-Parameters!CF$185)*_xlfn.IFNA('[3]National GDP per capita ppp'!CF39,0)+(1-Parameters!$B$174)*CF38)*(1+(_xlfn.IFNA('[3]Nat GDP per cap ppp growth rate'!CF39,0)-IF(Settings!$C$16="No",0,Parameters!CF$164*('AMOC national temperature'!CF38-Parameters!CF$128)+Parameters!CF$165*('AMOC national temperature'!CF38-Parameters!CF$128)^2)))*IF(Settings!$C$16="No",1,(1-SLR!$D38*Parameters!CF$181))*(1-ISM!K38)))</f>
        <v>11595.972912218935</v>
      </c>
      <c r="CG39" s="22">
        <f ca="1">IF(CG$2=0,0,IF((Parameters!$B$174*(1-Parameters!CG$185)*_xlfn.IFNA('[3]National GDP per capita ppp'!CG39,0)+(1-Parameters!$B$174)*CG38)*(1+(_xlfn.IFNA('[3]Nat GDP per cap ppp growth rate'!CG39,0)-IF(Settings!$C$16="No",0,Parameters!CG$164*('AMOC national temperature'!CG38-Parameters!CG$128)+Parameters!CG$165*('AMOC national temperature'!CG38-Parameters!CG$128)^2)))*IF(Settings!$C$16="No",1,(1-SLR!$D38*Parameters!CG$181))&lt;=Parameters!$B$189,Parameters!$B$189,(Parameters!$B$174*(1-Parameters!CG$185)*_xlfn.IFNA('[3]National GDP per capita ppp'!CG39,0)+(1-Parameters!$B$174)*CG38)*(1+(_xlfn.IFNA('[3]Nat GDP per cap ppp growth rate'!CG39,0)-IF(Settings!$C$16="No",0,Parameters!CG$164*('AMOC national temperature'!CG38-Parameters!CG$128)+Parameters!CG$165*('AMOC national temperature'!CG38-Parameters!CG$128)^2)))*IF(Settings!$C$16="No",1,(1-SLR!$D38*Parameters!CG$181))))</f>
        <v>56348.082528078208</v>
      </c>
      <c r="CH39" s="22">
        <f ca="1">IF(CH$2=0,0,IF((Parameters!$B$174*(1-Parameters!CH$185)*_xlfn.IFNA('[3]National GDP per capita ppp'!CH39,0)+(1-Parameters!$B$174)*CH38)*(1+(_xlfn.IFNA('[3]Nat GDP per cap ppp growth rate'!CH39,0)-IF(Settings!$C$16="No",0,Parameters!CH$164*('AMOC national temperature'!CH38-Parameters!CH$128)+Parameters!CH$165*('AMOC national temperature'!CH38-Parameters!CH$128)^2)))*IF(Settings!$C$16="No",1,(1-SLR!$D38*Parameters!CH$181))&lt;=Parameters!$B$189,Parameters!$B$189,(Parameters!$B$174*(1-Parameters!CH$185)*_xlfn.IFNA('[3]National GDP per capita ppp'!CH39,0)+(1-Parameters!$B$174)*CH38)*(1+(_xlfn.IFNA('[3]Nat GDP per cap ppp growth rate'!CH39,0)-IF(Settings!$C$16="No",0,Parameters!CH$164*('AMOC national temperature'!CH38-Parameters!CH$128)+Parameters!CH$165*('AMOC national temperature'!CH38-Parameters!CH$128)^2)))*IF(Settings!$C$16="No",1,(1-SLR!$D38*Parameters!CH$181))))</f>
        <v>33498.910064020391</v>
      </c>
      <c r="CI39" s="22">
        <f ca="1">IF(CI$2=0,0,IF((Parameters!$B$174*(1-Parameters!CI$185)*_xlfn.IFNA('[3]National GDP per capita ppp'!CI39,0)+(1-Parameters!$B$174)*CI38)*(1+(_xlfn.IFNA('[3]Nat GDP per cap ppp growth rate'!CI39,0)-IF(Settings!$C$16="No",0,Parameters!CI$164*('AMOC national temperature'!CI38-Parameters!CI$128)+Parameters!CI$165*('AMOC national temperature'!CI38-Parameters!CI$128)^2)))*IF(Settings!$C$16="No",1,(1-SLR!$D38*Parameters!CI$181))&lt;=Parameters!$B$189,Parameters!$B$189,(Parameters!$B$174*(1-Parameters!CI$185)*_xlfn.IFNA('[3]National GDP per capita ppp'!CI39,0)+(1-Parameters!$B$174)*CI38)*(1+(_xlfn.IFNA('[3]Nat GDP per cap ppp growth rate'!CI39,0)-IF(Settings!$C$16="No",0,Parameters!CI$164*('AMOC national temperature'!CI38-Parameters!CI$128)+Parameters!CI$165*('AMOC national temperature'!CI38-Parameters!CI$128)^2)))*IF(Settings!$C$16="No",1,(1-SLR!$D38*Parameters!CI$181))))</f>
        <v>19862.872036868317</v>
      </c>
      <c r="CJ39" s="22">
        <f ca="1">IF(CJ$2=0,0,IF((Parameters!$B$174*(1-Parameters!CJ$185)*_xlfn.IFNA('[3]National GDP per capita ppp'!CJ39,0)+(1-Parameters!$B$174)*CJ38)*(1+(_xlfn.IFNA('[3]Nat GDP per cap ppp growth rate'!CJ39,0)-IF(Settings!$C$16="No",0,Parameters!CJ$164*('AMOC national temperature'!CJ38-Parameters!CJ$128)+Parameters!CJ$165*('AMOC national temperature'!CJ38-Parameters!CJ$128)^2)))*IF(Settings!$C$16="No",1,(1-SLR!$D38*Parameters!CJ$181))&lt;=Parameters!$B$189,Parameters!$B$189,(Parameters!$B$174*(1-Parameters!CJ$185)*_xlfn.IFNA('[3]National GDP per capita ppp'!CJ39,0)+(1-Parameters!$B$174)*CJ38)*(1+(_xlfn.IFNA('[3]Nat GDP per cap ppp growth rate'!CJ39,0)-IF(Settings!$C$16="No",0,Parameters!CJ$164*('AMOC national temperature'!CJ38-Parameters!CJ$128)+Parameters!CJ$165*('AMOC national temperature'!CJ38-Parameters!CJ$128)^2)))*IF(Settings!$C$16="No",1,(1-SLR!$D38*Parameters!CJ$181))))</f>
        <v>59858.2882524046</v>
      </c>
      <c r="CK39" s="22">
        <f ca="1">IF(CK$2=0,0,IF((Parameters!$B$174*(1-Parameters!CK$185)*_xlfn.IFNA('[3]National GDP per capita ppp'!CK39,0)+(1-Parameters!$B$174)*CK38)*(1+(_xlfn.IFNA('[3]Nat GDP per cap ppp growth rate'!CK39,0)-IF(Settings!$C$16="No",0,Parameters!CK$164*('AMOC national temperature'!CK38-Parameters!CK$128)+Parameters!CK$165*('AMOC national temperature'!CK38-Parameters!CK$128)^2)))*IF(Settings!$C$16="No",1,(1-SLR!$D38*Parameters!CK$181))&lt;=Parameters!$B$189,Parameters!$B$189,(Parameters!$B$174*(1-Parameters!CK$185)*_xlfn.IFNA('[3]National GDP per capita ppp'!CK39,0)+(1-Parameters!$B$174)*CK38)*(1+(_xlfn.IFNA('[3]Nat GDP per cap ppp growth rate'!CK39,0)-IF(Settings!$C$16="No",0,Parameters!CK$164*('AMOC national temperature'!CK38-Parameters!CK$128)+Parameters!CK$165*('AMOC national temperature'!CK38-Parameters!CK$128)^2)))*IF(Settings!$C$16="No",1,(1-SLR!$D38*Parameters!CK$181))))</f>
        <v>36190.939675061411</v>
      </c>
      <c r="CL39" s="22">
        <f ca="1">IF(CL$2=0,0,IF((Parameters!$B$174*(1-Parameters!CL$185)*_xlfn.IFNA('[3]National GDP per capita ppp'!CL39,0)+(1-Parameters!$B$174)*CL38)*(1+(_xlfn.IFNA('[3]Nat GDP per cap ppp growth rate'!CL39,0)-IF(Settings!$C$16="No",0,Parameters!CL$164*('AMOC national temperature'!CL38-Parameters!CL$128)+Parameters!CL$165*('AMOC national temperature'!CL38-Parameters!CL$128)^2)))*IF(Settings!$C$16="No",1,(1-SLR!$D38*Parameters!CL$181))&lt;=Parameters!$B$189,Parameters!$B$189,(Parameters!$B$174*(1-Parameters!CL$185)*_xlfn.IFNA('[3]National GDP per capita ppp'!CL39,0)+(1-Parameters!$B$174)*CL38)*(1+(_xlfn.IFNA('[3]Nat GDP per cap ppp growth rate'!CL39,0)-IF(Settings!$C$16="No",0,Parameters!CL$164*('AMOC national temperature'!CL38-Parameters!CL$128)+Parameters!CL$165*('AMOC national temperature'!CL38-Parameters!CL$128)^2)))*IF(Settings!$C$16="No",1,(1-SLR!$D38*Parameters!CL$181))))</f>
        <v>47235.856165607525</v>
      </c>
      <c r="CM39" s="22">
        <f ca="1">IF(CM$2=0,0,IF((Parameters!$B$174*(1-Parameters!CM$185)*_xlfn.IFNA('[3]National GDP per capita ppp'!CM39,0)+(1-Parameters!$B$174)*CM38)*(1+(_xlfn.IFNA('[3]Nat GDP per cap ppp growth rate'!CM39,0)-IF(Settings!$C$16="No",0,Parameters!CM$164*('AMOC national temperature'!CM38-Parameters!CM$128)+Parameters!CM$165*('AMOC national temperature'!CM38-Parameters!CM$128)^2)))*IF(Settings!$C$16="No",1,(1-SLR!$D38*Parameters!CM$181))&lt;=Parameters!$B$189,Parameters!$B$189,(Parameters!$B$174*(1-Parameters!CM$185)*_xlfn.IFNA('[3]National GDP per capita ppp'!CM39,0)+(1-Parameters!$B$174)*CM38)*(1+(_xlfn.IFNA('[3]Nat GDP per cap ppp growth rate'!CM39,0)-IF(Settings!$C$16="No",0,Parameters!CM$164*('AMOC national temperature'!CM38-Parameters!CM$128)+Parameters!CM$165*('AMOC national temperature'!CM38-Parameters!CM$128)^2)))*IF(Settings!$C$16="No",1,(1-SLR!$D38*Parameters!CM$181))))</f>
        <v>15753.390034704711</v>
      </c>
      <c r="CN39" s="22">
        <f ca="1">IF(CN$2=0,0,IF((Parameters!$B$174*(1-Parameters!CN$185)*_xlfn.IFNA('[3]National GDP per capita ppp'!CN39,0)+(1-Parameters!$B$174)*CN38)*(1+(_xlfn.IFNA('[3]Nat GDP per cap ppp growth rate'!CN39,0)-IF(Settings!$C$16="No",0,Parameters!CN$164*('AMOC national temperature'!CN38-Parameters!CN$128)+Parameters!CN$165*('AMOC national temperature'!CN38-Parameters!CN$128)^2)))*IF(Settings!$C$16="No",1,(1-SLR!$D38*Parameters!CN$181))&lt;=Parameters!$B$189,Parameters!$B$189,(Parameters!$B$174*(1-Parameters!CN$185)*_xlfn.IFNA('[3]National GDP per capita ppp'!CN39,0)+(1-Parameters!$B$174)*CN38)*(1+(_xlfn.IFNA('[3]Nat GDP per cap ppp growth rate'!CN39,0)-IF(Settings!$C$16="No",0,Parameters!CN$164*('AMOC national temperature'!CN38-Parameters!CN$128)+Parameters!CN$165*('AMOC national temperature'!CN38-Parameters!CN$128)^2)))*IF(Settings!$C$16="No",1,(1-SLR!$D38*Parameters!CN$181))))</f>
        <v>19503.774097700982</v>
      </c>
      <c r="CO39" s="22">
        <f ca="1">IF(CO$2=0,0,IF((Parameters!$B$174*(1-Parameters!CO$185)*_xlfn.IFNA('[3]National GDP per capita ppp'!CO39,0)+(1-Parameters!$B$174)*CO38)*(1+(_xlfn.IFNA('[3]Nat GDP per cap ppp growth rate'!CO39,0)-IF(Settings!$C$16="No",0,Parameters!CO$164*('AMOC national temperature'!CO38-Parameters!CO$128)+Parameters!CO$165*('AMOC national temperature'!CO38-Parameters!CO$128)^2)))*IF(Settings!$C$16="No",1,(1-SLR!$D38*Parameters!CO$181))&lt;=Parameters!$B$189,Parameters!$B$189,(Parameters!$B$174*(1-Parameters!CO$185)*_xlfn.IFNA('[3]National GDP per capita ppp'!CO39,0)+(1-Parameters!$B$174)*CO38)*(1+(_xlfn.IFNA('[3]Nat GDP per cap ppp growth rate'!CO39,0)-IF(Settings!$C$16="No",0,Parameters!CO$164*('AMOC national temperature'!CO38-Parameters!CO$128)+Parameters!CO$165*('AMOC national temperature'!CO38-Parameters!CO$128)^2)))*IF(Settings!$C$16="No",1,(1-SLR!$D38*Parameters!CO$181))))</f>
        <v>109537.00461389491</v>
      </c>
      <c r="CP39" s="22">
        <f ca="1">IF(CP$2=0,0,IF((Parameters!$B$174*(1-Parameters!CP$185)*_xlfn.IFNA('[3]National GDP per capita ppp'!CP39,0)+(1-Parameters!$B$174)*CP38)*(1+(_xlfn.IFNA('[3]Nat GDP per cap ppp growth rate'!CP39,0)-IF(Settings!$C$16="No",0,Parameters!CP$164*('AMOC national temperature'!CP38-Parameters!CP$128)+Parameters!CP$165*('AMOC national temperature'!CP38-Parameters!CP$128)^2)))*IF(Settings!$C$16="No",1,(1-SLR!$D38*Parameters!CP$181))&lt;=Parameters!$B$189,Parameters!$B$189,(Parameters!$B$174*(1-Parameters!CP$185)*_xlfn.IFNA('[3]National GDP per capita ppp'!CP39,0)+(1-Parameters!$B$174)*CP38)*(1+(_xlfn.IFNA('[3]Nat GDP per cap ppp growth rate'!CP39,0)-IF(Settings!$C$16="No",0,Parameters!CP$164*('AMOC national temperature'!CP38-Parameters!CP$128)+Parameters!CP$165*('AMOC national temperature'!CP38-Parameters!CP$128)^2)))*IF(Settings!$C$16="No",1,(1-SLR!$D38*Parameters!CP$181))))</f>
        <v>40096.624754876255</v>
      </c>
      <c r="CQ39" s="22">
        <f ca="1">IF(CQ$2=0,0,IF((Parameters!$B$174*(1-Parameters!CQ$185)*_xlfn.IFNA('[3]National GDP per capita ppp'!CQ39,0)+(1-Parameters!$B$174)*CQ38)*(1+(_xlfn.IFNA('[3]Nat GDP per cap ppp growth rate'!CQ39,0)-IF(Settings!$C$16="No",0,Parameters!CQ$164*('AMOC national temperature'!CQ38-Parameters!CQ$128)+Parameters!CQ$165*('AMOC national temperature'!CQ38-Parameters!CQ$128)^2)))*IF(Settings!$C$16="No",1,(1-SLR!$D38*Parameters!CQ$181))&lt;=Parameters!$B$189,Parameters!$B$189,(Parameters!$B$174*(1-Parameters!CQ$185)*_xlfn.IFNA('[3]National GDP per capita ppp'!CQ39,0)+(1-Parameters!$B$174)*CQ38)*(1+(_xlfn.IFNA('[3]Nat GDP per cap ppp growth rate'!CQ39,0)-IF(Settings!$C$16="No",0,Parameters!CQ$164*('AMOC national temperature'!CQ38-Parameters!CQ$128)+Parameters!CQ$165*('AMOC national temperature'!CQ38-Parameters!CQ$128)^2)))*IF(Settings!$C$16="No",1,(1-SLR!$D38*Parameters!CQ$181))))</f>
        <v>5202.6595459932723</v>
      </c>
      <c r="CR39" s="22">
        <f ca="1">IF(CR$2=0,0,IF((Parameters!$B$174*(1-Parameters!CR$185)*_xlfn.IFNA('[3]National GDP per capita ppp'!CR39,0)+(1-Parameters!$B$174)*CR38)*(1+(_xlfn.IFNA('[3]Nat GDP per cap ppp growth rate'!CR39,0)-IF(Settings!$C$16="No",0,Parameters!CR$164*('AMOC national temperature'!CR38-Parameters!CR$128)+Parameters!CR$165*('AMOC national temperature'!CR38-Parameters!CR$128)^2)))*IF(Settings!$C$16="No",1,(1-SLR!$D38*Parameters!CR$181))&lt;=Parameters!$B$189,Parameters!$B$189,(Parameters!$B$174*(1-Parameters!CR$185)*_xlfn.IFNA('[3]National GDP per capita ppp'!CR39,0)+(1-Parameters!$B$174)*CR38)*(1+(_xlfn.IFNA('[3]Nat GDP per cap ppp growth rate'!CR39,0)-IF(Settings!$C$16="No",0,Parameters!CR$164*('AMOC national temperature'!CR38-Parameters!CR$128)+Parameters!CR$165*('AMOC national temperature'!CR38-Parameters!CR$128)^2)))*IF(Settings!$C$16="No",1,(1-SLR!$D38*Parameters!CR$181))))</f>
        <v>6840.2500850195775</v>
      </c>
      <c r="CS39" s="22">
        <f ca="1">IF(CS$2=0,0,IF((Parameters!$B$174*(1-Parameters!CS$185)*_xlfn.IFNA('[3]National GDP per capita ppp'!CS39,0)+(1-Parameters!$B$174)*CS38)*(1+(_xlfn.IFNA('[3]Nat GDP per cap ppp growth rate'!CS39,0)-IF(Settings!$C$16="No",0,Parameters!CS$164*('AMOC national temperature'!CS38-Parameters!CS$128)+Parameters!CS$165*('AMOC national temperature'!CS38-Parameters!CS$128)^2)))*IF(Settings!$C$16="No",1,(1-SLR!$D38*Parameters!CS$181))&lt;=Parameters!$B$189,Parameters!$B$189,(Parameters!$B$174*(1-Parameters!CS$185)*_xlfn.IFNA('[3]National GDP per capita ppp'!CS39,0)+(1-Parameters!$B$174)*CS38)*(1+(_xlfn.IFNA('[3]Nat GDP per cap ppp growth rate'!CS39,0)-IF(Settings!$C$16="No",0,Parameters!CS$164*('AMOC national temperature'!CS38-Parameters!CS$128)+Parameters!CS$165*('AMOC national temperature'!CS38-Parameters!CS$128)^2)))*IF(Settings!$C$16="No",1,(1-SLR!$D38*Parameters!CS$181))))</f>
        <v>8426.3029898288078</v>
      </c>
      <c r="CT39" s="22">
        <f ca="1">IF(CT$2=0,0,IF((Parameters!$B$174*(1-Parameters!CT$185)*_xlfn.IFNA('[3]National GDP per capita ppp'!CT39,0)+(1-Parameters!$B$174)*CT38)*(1+(_xlfn.IFNA('[3]Nat GDP per cap ppp growth rate'!CT39,0)-IF(Settings!$C$16="No",0,Parameters!CT$164*('AMOC national temperature'!CT38-Parameters!CT$128)+Parameters!CT$165*('AMOC national temperature'!CT38-Parameters!CT$128)^2)))*IF(Settings!$C$16="No",1,(1-SLR!$D38*Parameters!CT$181))&lt;=Parameters!$B$189,Parameters!$B$189,(Parameters!$B$174*(1-Parameters!CT$185)*_xlfn.IFNA('[3]National GDP per capita ppp'!CT39,0)+(1-Parameters!$B$174)*CT38)*(1+(_xlfn.IFNA('[3]Nat GDP per cap ppp growth rate'!CT39,0)-IF(Settings!$C$16="No",0,Parameters!CT$164*('AMOC national temperature'!CT38-Parameters!CT$128)+Parameters!CT$165*('AMOC national temperature'!CT38-Parameters!CT$128)^2)))*IF(Settings!$C$16="No",1,(1-SLR!$D38*Parameters!CT$181))))</f>
        <v>42435.143563292848</v>
      </c>
      <c r="CU39" s="22">
        <f ca="1">IF(CU$2=0,0,IF((Parameters!$B$174*(1-Parameters!CU$185)*_xlfn.IFNA('[3]National GDP per capita ppp'!CU39,0)+(1-Parameters!$B$174)*CU38)*(1+(_xlfn.IFNA('[3]Nat GDP per cap ppp growth rate'!CU39,0)-IF(Settings!$C$16="No",0,Parameters!CU$164*('AMOC national temperature'!CU38-Parameters!CU$128)+Parameters!CU$165*('AMOC national temperature'!CU38-Parameters!CU$128)^2)))*IF(Settings!$C$16="No",1,(1-SLR!$D38*Parameters!CU$181))&lt;=Parameters!$B$189,Parameters!$B$189,(Parameters!$B$174*(1-Parameters!CU$185)*_xlfn.IFNA('[3]National GDP per capita ppp'!CU39,0)+(1-Parameters!$B$174)*CU38)*(1+(_xlfn.IFNA('[3]Nat GDP per cap ppp growth rate'!CU39,0)-IF(Settings!$C$16="No",0,Parameters!CU$164*('AMOC national temperature'!CU38-Parameters!CU$128)+Parameters!CU$165*('AMOC national temperature'!CU38-Parameters!CU$128)^2)))*IF(Settings!$C$16="No",1,(1-SLR!$D38*Parameters!CU$181))))</f>
        <v>84845.32374631452</v>
      </c>
      <c r="CV39" s="22">
        <f ca="1">IF(CV$2=0,0,IF((Parameters!$B$174*(1-Parameters!CV$185)*_xlfn.IFNA('[3]National GDP per capita ppp'!CV39,0)+(1-Parameters!$B$174)*CV38)*(1+(_xlfn.IFNA('[3]Nat GDP per cap ppp growth rate'!CV39,0)-IF(Settings!$C$16="No",0,Parameters!CV$164*('AMOC national temperature'!CV38-Parameters!CV$128)+Parameters!CV$165*('AMOC national temperature'!CV38-Parameters!CV$128)^2)))*IF(Settings!$C$16="No",1,(1-SLR!$D38*Parameters!CV$181))&lt;=Parameters!$B$189,Parameters!$B$189,(Parameters!$B$174*(1-Parameters!CV$185)*_xlfn.IFNA('[3]National GDP per capita ppp'!CV39,0)+(1-Parameters!$B$174)*CV38)*(1+(_xlfn.IFNA('[3]Nat GDP per cap ppp growth rate'!CV39,0)-IF(Settings!$C$16="No",0,Parameters!CV$164*('AMOC national temperature'!CV38-Parameters!CV$128)+Parameters!CV$165*('AMOC national temperature'!CV38-Parameters!CV$128)^2)))*IF(Settings!$C$16="No",1,(1-SLR!$D38*Parameters!CV$181))))</f>
        <v>85872.388775504747</v>
      </c>
      <c r="CW39" s="22">
        <f ca="1">IF(CW$2=0,0,IF((Parameters!$B$174*(1-Parameters!CW$185)*_xlfn.IFNA('[3]National GDP per capita ppp'!CW39,0)+(1-Parameters!$B$174)*CW38)*(1+(_xlfn.IFNA('[3]Nat GDP per cap ppp growth rate'!CW39,0)-IF(Settings!$C$16="No",0,Parameters!CW$164*('AMOC national temperature'!CW38-Parameters!CW$128)+Parameters!CW$165*('AMOC national temperature'!CW38-Parameters!CW$128)^2)))*IF(Settings!$C$16="No",1,(1-SLR!$D38*Parameters!CW$181))&lt;=Parameters!$B$189,Parameters!$B$189,(Parameters!$B$174*(1-Parameters!CW$185)*_xlfn.IFNA('[3]National GDP per capita ppp'!CW39,0)+(1-Parameters!$B$174)*CW38)*(1+(_xlfn.IFNA('[3]Nat GDP per cap ppp growth rate'!CW39,0)-IF(Settings!$C$16="No",0,Parameters!CW$164*('AMOC national temperature'!CW38-Parameters!CW$128)+Parameters!CW$165*('AMOC national temperature'!CW38-Parameters!CW$128)^2)))*IF(Settings!$C$16="No",1,(1-SLR!$D38*Parameters!CW$181))))</f>
        <v>14853.832333781373</v>
      </c>
      <c r="CX39" s="22">
        <f ca="1">IF(CX$2=0,0,IF((Parameters!$B$174*(1-Parameters!CX$185)*_xlfn.IFNA('[3]National GDP per capita ppp'!CX39,0)+(1-Parameters!$B$174)*CX38)*(1+(_xlfn.IFNA('[3]Nat GDP per cap ppp growth rate'!CX39,0)-IF(Settings!$C$16="No",0,Parameters!CX$164*('AMOC national temperature'!CX38-Parameters!CX$128)+Parameters!CX$165*('AMOC national temperature'!CX38-Parameters!CX$128)^2)))*IF(Settings!$C$16="No",1,(1-SLR!$D38*Parameters!CX$181))&lt;=Parameters!$B$189,Parameters!$B$189,(Parameters!$B$174*(1-Parameters!CX$185)*_xlfn.IFNA('[3]National GDP per capita ppp'!CX39,0)+(1-Parameters!$B$174)*CX38)*(1+(_xlfn.IFNA('[3]Nat GDP per cap ppp growth rate'!CX39,0)-IF(Settings!$C$16="No",0,Parameters!CX$164*('AMOC national temperature'!CX38-Parameters!CX$128)+Parameters!CX$165*('AMOC national temperature'!CX38-Parameters!CX$128)^2)))*IF(Settings!$C$16="No",1,(1-SLR!$D38*Parameters!CX$181))))</f>
        <v>33187.524662854492</v>
      </c>
      <c r="CY39" s="22">
        <f ca="1">IF(CY$2=0,0,IF((Parameters!$B$174*(1-Parameters!CY$185)*_xlfn.IFNA('[3]National GDP per capita ppp'!CY39,0)+(1-Parameters!$B$174)*CY38)*(1+(_xlfn.IFNA('[3]Nat GDP per cap ppp growth rate'!CY39,0)-IF(Settings!$C$16="No",0,Parameters!CY$164*('AMOC national temperature'!CY38-Parameters!CY$128)+Parameters!CY$165*('AMOC national temperature'!CY38-Parameters!CY$128)^2)))*IF(Settings!$C$16="No",1,(1-SLR!$D38*Parameters!CY$181))&lt;=Parameters!$B$189,Parameters!$B$189,(Parameters!$B$174*(1-Parameters!CY$185)*_xlfn.IFNA('[3]National GDP per capita ppp'!CY39,0)+(1-Parameters!$B$174)*CY38)*(1+(_xlfn.IFNA('[3]Nat GDP per cap ppp growth rate'!CY39,0)-IF(Settings!$C$16="No",0,Parameters!CY$164*('AMOC national temperature'!CY38-Parameters!CY$128)+Parameters!CY$165*('AMOC national temperature'!CY38-Parameters!CY$128)^2)))*IF(Settings!$C$16="No",1,(1-SLR!$D38*Parameters!CY$181))))</f>
        <v>3569.4743834599508</v>
      </c>
      <c r="CZ39" s="22">
        <f ca="1">IF(CZ$2=0,0,IF((Parameters!$B$174*(1-Parameters!CZ$185)*_xlfn.IFNA('[3]National GDP per capita ppp'!CZ39,0)+(1-Parameters!$B$174)*CZ38)*(1+(_xlfn.IFNA('[3]Nat GDP per cap ppp growth rate'!CZ39,0)-IF(Settings!$C$16="No",0,Parameters!CZ$164*('AMOC national temperature'!CZ38-Parameters!CZ$128)+Parameters!CZ$165*('AMOC national temperature'!CZ38-Parameters!CZ$128)^2)))*IF(Settings!$C$16="No",1,(1-SLR!$D38*Parameters!CZ$181))&lt;=Parameters!$B$189,Parameters!$B$189,(Parameters!$B$174*(1-Parameters!CZ$185)*_xlfn.IFNA('[3]National GDP per capita ppp'!CZ39,0)+(1-Parameters!$B$174)*CZ38)*(1+(_xlfn.IFNA('[3]Nat GDP per cap ppp growth rate'!CZ39,0)-IF(Settings!$C$16="No",0,Parameters!CZ$164*('AMOC national temperature'!CZ38-Parameters!CZ$128)+Parameters!CZ$165*('AMOC national temperature'!CZ38-Parameters!CZ$128)^2)))*IF(Settings!$C$16="No",1,(1-SLR!$D38*Parameters!CZ$181))))</f>
        <v>25294.823524219635</v>
      </c>
      <c r="DA39" s="22">
        <f>IF(DA$2=0,0,IF((Parameters!$B$174*(1-Parameters!DA$185)*_xlfn.IFNA('[3]National GDP per capita ppp'!DA39,0)+(1-Parameters!$B$174)*DA38)*(1+(_xlfn.IFNA('[3]Nat GDP per cap ppp growth rate'!DA39,0)-IF(Settings!$C$16="No",0,Parameters!DA$164*('AMOC national temperature'!DA38-Parameters!DA$128)+Parameters!DA$165*('AMOC national temperature'!DA38-Parameters!DA$128)^2)))*IF(Settings!$C$16="No",1,(1-SLR!$D38*Parameters!DA$181))&lt;=Parameters!$B$189,Parameters!$B$189,(Parameters!$B$174*(1-Parameters!DA$185)*_xlfn.IFNA('[3]National GDP per capita ppp'!DA39,0)+(1-Parameters!$B$174)*DA38)*(1+(_xlfn.IFNA('[3]Nat GDP per cap ppp growth rate'!DA39,0)-IF(Settings!$C$16="No",0,Parameters!DA$164*('AMOC national temperature'!DA38-Parameters!DA$128)+Parameters!DA$165*('AMOC national temperature'!DA38-Parameters!DA$128)^2)))*IF(Settings!$C$16="No",1,(1-SLR!$D38*Parameters!DA$181))))</f>
        <v>0</v>
      </c>
      <c r="DB39" s="22">
        <f ca="1">IF(DB$2=0,0,IF((Parameters!$B$174*(1-Parameters!DB$185)*_xlfn.IFNA('[3]National GDP per capita ppp'!DB39,0)+(1-Parameters!$B$174)*DB38)*(1+(_xlfn.IFNA('[3]Nat GDP per cap ppp growth rate'!DB39,0)-IF(Settings!$C$16="No",0,Parameters!DB$164*('AMOC national temperature'!DB38-Parameters!DB$128)+Parameters!DB$165*('AMOC national temperature'!DB38-Parameters!DB$128)^2)))*IF(Settings!$C$16="No",1,(1-SLR!$D38*Parameters!DB$181))&lt;=Parameters!$B$189,Parameters!$B$189,(Parameters!$B$174*(1-Parameters!DB$185)*_xlfn.IFNA('[3]National GDP per capita ppp'!DB39,0)+(1-Parameters!$B$174)*DB38)*(1+(_xlfn.IFNA('[3]Nat GDP per cap ppp growth rate'!DB39,0)-IF(Settings!$C$16="No",0,Parameters!DB$164*('AMOC national temperature'!DB38-Parameters!DB$128)+Parameters!DB$165*('AMOC national temperature'!DB38-Parameters!DB$128)^2)))*IF(Settings!$C$16="No",1,(1-SLR!$D38*Parameters!DB$181))))</f>
        <v>25710.262863148531</v>
      </c>
      <c r="DC39" s="22">
        <f ca="1">IF(DC$2=0,0,IF((Parameters!$B$174*(1-Parameters!DC$185)*_xlfn.IFNA('[3]National GDP per capita ppp'!DC39,0)+(1-Parameters!$B$174)*DC38)*(1+(_xlfn.IFNA('[3]Nat GDP per cap ppp growth rate'!DC39,0)-IF(Settings!$C$16="No",0,Parameters!DC$164*('AMOC national temperature'!DC38-Parameters!DC$128)+Parameters!DC$165*('AMOC national temperature'!DC38-Parameters!DC$128)^2)))*IF(Settings!$C$16="No",1,(1-SLR!$D38*Parameters!DC$181))&lt;=Parameters!$B$189,Parameters!$B$189,(Parameters!$B$174*(1-Parameters!DC$185)*_xlfn.IFNA('[3]National GDP per capita ppp'!DC39,0)+(1-Parameters!$B$174)*DC38)*(1+(_xlfn.IFNA('[3]Nat GDP per cap ppp growth rate'!DC39,0)-IF(Settings!$C$16="No",0,Parameters!DC$164*('AMOC national temperature'!DC38-Parameters!DC$128)+Parameters!DC$165*('AMOC national temperature'!DC38-Parameters!DC$128)^2)))*IF(Settings!$C$16="No",1,(1-SLR!$D38*Parameters!DC$181))))</f>
        <v>4315.0770112288656</v>
      </c>
      <c r="DD39" s="22">
        <f ca="1">IF(DD$2=0,0,IF((Parameters!$B$174*(1-Parameters!DD$185)*_xlfn.IFNA('[3]National GDP per capita ppp'!DD39,0)+(1-Parameters!$B$174)*DD38)*(1+(_xlfn.IFNA('[3]Nat GDP per cap ppp growth rate'!DD39,0)-IF(Settings!$C$16="No",0,Parameters!DD$164*('AMOC national temperature'!DD38-Parameters!DD$128)+Parameters!DD$165*('AMOC national temperature'!DD38-Parameters!DD$128)^2)))*IF(Settings!$C$16="No",1,(1-SLR!$D38*Parameters!DD$181))&lt;=Parameters!$B$189,Parameters!$B$189,(Parameters!$B$174*(1-Parameters!DD$185)*_xlfn.IFNA('[3]National GDP per capita ppp'!DD39,0)+(1-Parameters!$B$174)*DD38)*(1+(_xlfn.IFNA('[3]Nat GDP per cap ppp growth rate'!DD39,0)-IF(Settings!$C$16="No",0,Parameters!DD$164*('AMOC national temperature'!DD38-Parameters!DD$128)+Parameters!DD$165*('AMOC national temperature'!DD38-Parameters!DD$128)^2)))*IF(Settings!$C$16="No",1,(1-SLR!$D38*Parameters!DD$181))))</f>
        <v>28015.610775714795</v>
      </c>
      <c r="DE39" s="22">
        <f ca="1">IF(DE$2=0,0,IF((Parameters!$B$174*(1-Parameters!DE$185)*_xlfn.IFNA('[3]National GDP per capita ppp'!DE39,0)+(1-Parameters!$B$174)*DE38)*(1+(_xlfn.IFNA('[3]Nat GDP per cap ppp growth rate'!DE39,0)-IF(Settings!$C$16="No",0,Parameters!DE$164*('AMOC national temperature'!DE38-Parameters!DE$128)+Parameters!DE$165*('AMOC national temperature'!DE38-Parameters!DE$128)^2)))*IF(Settings!$C$16="No",1,(1-SLR!$D38*Parameters!DE$181))&lt;=Parameters!$B$189,Parameters!$B$189,(Parameters!$B$174*(1-Parameters!DE$185)*_xlfn.IFNA('[3]National GDP per capita ppp'!DE39,0)+(1-Parameters!$B$174)*DE38)*(1+(_xlfn.IFNA('[3]Nat GDP per cap ppp growth rate'!DE39,0)-IF(Settings!$C$16="No",0,Parameters!DE$164*('AMOC national temperature'!DE38-Parameters!DE$128)+Parameters!DE$165*('AMOC national temperature'!DE38-Parameters!DE$128)^2)))*IF(Settings!$C$16="No",1,(1-SLR!$D38*Parameters!DE$181))))</f>
        <v>106324.81746863801</v>
      </c>
      <c r="DF39" s="22">
        <f ca="1">IF(DF$2=0,0,IF((Parameters!$B$174*(1-Parameters!DF$185)*_xlfn.IFNA('[3]National GDP per capita ppp'!DF39,0)+(1-Parameters!$B$174)*DF38)*(1+(_xlfn.IFNA('[3]Nat GDP per cap ppp growth rate'!DF39,0)-IF(Settings!$C$16="No",0,Parameters!DF$164*('AMOC national temperature'!DF38-Parameters!DF$128)+Parameters!DF$165*('AMOC national temperature'!DF38-Parameters!DF$128)^2)))*IF(Settings!$C$16="No",1,(1-SLR!$D38*Parameters!DF$181))&lt;=Parameters!$B$189,Parameters!$B$189,(Parameters!$B$174*(1-Parameters!DF$185)*_xlfn.IFNA('[3]National GDP per capita ppp'!DF39,0)+(1-Parameters!$B$174)*DF38)*(1+(_xlfn.IFNA('[3]Nat GDP per cap ppp growth rate'!DF39,0)-IF(Settings!$C$16="No",0,Parameters!DF$164*('AMOC national temperature'!DF38-Parameters!DF$128)+Parameters!DF$165*('AMOC national temperature'!DF38-Parameters!DF$128)^2)))*IF(Settings!$C$16="No",1,(1-SLR!$D38*Parameters!DF$181))))</f>
        <v>23114.303645587352</v>
      </c>
      <c r="DG39" s="22">
        <f ca="1">IF(DG$2=0,0,IF((Parameters!$B$174*(1-Parameters!DG$185)*_xlfn.IFNA('[3]National GDP per capita ppp'!DG39,0)+(1-Parameters!$B$174)*DG38)*(1+(_xlfn.IFNA('[3]Nat GDP per cap ppp growth rate'!DG39,0)-IF(Settings!$C$16="No",0,Parameters!DG$164*('AMOC national temperature'!DG38-Parameters!DG$128)+Parameters!DG$165*('AMOC national temperature'!DG38-Parameters!DG$128)^2)))*IF(Settings!$C$16="No",1,(1-SLR!$D38*Parameters!DG$181))&lt;=Parameters!$B$189,Parameters!$B$189,(Parameters!$B$174*(1-Parameters!DG$185)*_xlfn.IFNA('[3]National GDP per capita ppp'!DG39,0)+(1-Parameters!$B$174)*DG38)*(1+(_xlfn.IFNA('[3]Nat GDP per cap ppp growth rate'!DG39,0)-IF(Settings!$C$16="No",0,Parameters!DG$164*('AMOC national temperature'!DG38-Parameters!DG$128)+Parameters!DG$165*('AMOC national temperature'!DG38-Parameters!DG$128)^2)))*IF(Settings!$C$16="No",1,(1-SLR!$D38*Parameters!DG$181))))</f>
        <v>11183.308261613185</v>
      </c>
      <c r="DH39" s="22">
        <f ca="1">IF(DH$2=0,0,IF((Parameters!$B$174*(1-Parameters!DH$185)*_xlfn.IFNA('[3]National GDP per capita ppp'!DH39,0)+(1-Parameters!$B$174)*DH38)*(1+(_xlfn.IFNA('[3]Nat GDP per cap ppp growth rate'!DH39,0)-IF(Settings!$C$16="No",0,Parameters!DH$164*('AMOC national temperature'!DH38-Parameters!DH$128)+Parameters!DH$165*('AMOC national temperature'!DH38-Parameters!DH$128)^2)))*IF(Settings!$C$16="No",1,(1-SLR!$D38*Parameters!DH$181))&lt;=Parameters!$B$189,Parameters!$B$189,(Parameters!$B$174*(1-Parameters!DH$185)*_xlfn.IFNA('[3]National GDP per capita ppp'!DH39,0)+(1-Parameters!$B$174)*DH38)*(1+(_xlfn.IFNA('[3]Nat GDP per cap ppp growth rate'!DH39,0)-IF(Settings!$C$16="No",0,Parameters!DH$164*('AMOC national temperature'!DH38-Parameters!DH$128)+Parameters!DH$165*('AMOC national temperature'!DH38-Parameters!DH$128)^2)))*IF(Settings!$C$16="No",1,(1-SLR!$D38*Parameters!DH$181))))</f>
        <v>10711.537338926286</v>
      </c>
      <c r="DI39" s="22">
        <f ca="1">IF(DI$2=0,0,IF((Parameters!$B$174*(1-Parameters!DI$185)*_xlfn.IFNA('[3]National GDP per capita ppp'!DI39,0)+(1-Parameters!$B$174)*DI38)*(1+(_xlfn.IFNA('[3]Nat GDP per cap ppp growth rate'!DI39,0)-IF(Settings!$C$16="No",0,Parameters!DI$164*('AMOC national temperature'!DI38-Parameters!DI$128)+Parameters!DI$165*('AMOC national temperature'!DI38-Parameters!DI$128)^2)))*IF(Settings!$C$16="No",1,(1-SLR!$D38*Parameters!DI$181))&lt;=Parameters!$B$189,Parameters!$B$189,(Parameters!$B$174*(1-Parameters!DI$185)*_xlfn.IFNA('[3]National GDP per capita ppp'!DI39,0)+(1-Parameters!$B$174)*DI38)*(1+(_xlfn.IFNA('[3]Nat GDP per cap ppp growth rate'!DI39,0)-IF(Settings!$C$16="No",0,Parameters!DI$164*('AMOC national temperature'!DI38-Parameters!DI$128)+Parameters!DI$165*('AMOC national temperature'!DI38-Parameters!DI$128)^2)))*IF(Settings!$C$16="No",1,(1-SLR!$D38*Parameters!DI$181))))</f>
        <v>3075.8783246077969</v>
      </c>
      <c r="DJ39" s="22">
        <f ca="1">IF(DJ$2=0,0,IF((Parameters!$B$174*(1-Parameters!DJ$185)*_xlfn.IFNA('[3]National GDP per capita ppp'!DJ39,0)+(1-Parameters!$B$174)*DJ38)*(1+(_xlfn.IFNA('[3]Nat GDP per cap ppp growth rate'!DJ39,0)-IF(Settings!$C$16="No",0,Parameters!DJ$164*('AMOC national temperature'!DJ38-Parameters!DJ$128)+Parameters!DJ$165*('AMOC national temperature'!DJ38-Parameters!DJ$128)^2)))*IF(Settings!$C$16="No",1,(1-SLR!$D38*Parameters!DJ$181))&lt;=Parameters!$B$189,Parameters!$B$189,(Parameters!$B$174*(1-Parameters!DJ$185)*_xlfn.IFNA('[3]National GDP per capita ppp'!DJ39,0)+(1-Parameters!$B$174)*DJ38)*(1+(_xlfn.IFNA('[3]Nat GDP per cap ppp growth rate'!DJ39,0)-IF(Settings!$C$16="No",0,Parameters!DJ$164*('AMOC national temperature'!DJ38-Parameters!DJ$128)+Parameters!DJ$165*('AMOC national temperature'!DJ38-Parameters!DJ$128)^2)))*IF(Settings!$C$16="No",1,(1-SLR!$D38*Parameters!DJ$181))))</f>
        <v>27547.584837418468</v>
      </c>
      <c r="DK39" s="22">
        <f ca="1">IF(DK$2=0,0,IF((Parameters!$B$174*(1-Parameters!DK$185)*_xlfn.IFNA('[3]National GDP per capita ppp'!DK39,0)+(1-Parameters!$B$174)*DK38)*(1+(_xlfn.IFNA('[3]Nat GDP per cap ppp growth rate'!DK39,0)-IF(Settings!$C$16="No",0,Parameters!DK$164*('AMOC national temperature'!DK38-Parameters!DK$128)+Parameters!DK$165*('AMOC national temperature'!DK38-Parameters!DK$128)^2)))*IF(Settings!$C$16="No",1,(1-SLR!$D38*Parameters!DK$181))&lt;=Parameters!$B$189,Parameters!$B$189,(Parameters!$B$174*(1-Parameters!DK$185)*_xlfn.IFNA('[3]National GDP per capita ppp'!DK39,0)+(1-Parameters!$B$174)*DK38)*(1+(_xlfn.IFNA('[3]Nat GDP per cap ppp growth rate'!DK39,0)-IF(Settings!$C$16="No",0,Parameters!DK$164*('AMOC national temperature'!DK38-Parameters!DK$128)+Parameters!DK$165*('AMOC national temperature'!DK38-Parameters!DK$128)^2)))*IF(Settings!$C$16="No",1,(1-SLR!$D38*Parameters!DK$181))))</f>
        <v>14423.826086959558</v>
      </c>
      <c r="DL39" s="22">
        <f ca="1">IF(DL$2=0,0,IF((Parameters!$B$174*(1-Parameters!DL$185)*_xlfn.IFNA('[3]National GDP per capita ppp'!DL39,0)+(1-Parameters!$B$174)*DL38)*(1+(_xlfn.IFNA('[3]Nat GDP per cap ppp growth rate'!DL39,0)-IF(Settings!$C$16="No",0,Parameters!DL$164*('AMOC national temperature'!DL38-Parameters!DL$128)+Parameters!DL$165*('AMOC national temperature'!DL38-Parameters!DL$128)^2)))*IF(Settings!$C$16="No",1,(1-SLR!$D38*Parameters!DL$181))&lt;=Parameters!$B$189,Parameters!$B$189,(Parameters!$B$174*(1-Parameters!DL$185)*_xlfn.IFNA('[3]National GDP per capita ppp'!DL39,0)+(1-Parameters!$B$174)*DL38)*(1+(_xlfn.IFNA('[3]Nat GDP per cap ppp growth rate'!DL39,0)-IF(Settings!$C$16="No",0,Parameters!DL$164*('AMOC national temperature'!DL38-Parameters!DL$128)+Parameters!DL$165*('AMOC national temperature'!DL38-Parameters!DL$128)^2)))*IF(Settings!$C$16="No",1,(1-SLR!$D38*Parameters!DL$181))))</f>
        <v>3891.666946132334</v>
      </c>
      <c r="DM39" s="22">
        <f ca="1">IF(DM$2=0,0,IF((Parameters!$B$174*(1-Parameters!DM$185)*_xlfn.IFNA('[3]National GDP per capita ppp'!DM39,0)+(1-Parameters!$B$174)*DM38)*(1+(_xlfn.IFNA('[3]Nat GDP per cap ppp growth rate'!DM39,0)-IF(Settings!$C$16="No",0,Parameters!DM$164*('AMOC national temperature'!DM38-Parameters!DM$128)+Parameters!DM$165*('AMOC national temperature'!DM38-Parameters!DM$128)^2)))*IF(Settings!$C$16="No",1,(1-SLR!$D38*Parameters!DM$181))&lt;=Parameters!$B$189,Parameters!$B$189,(Parameters!$B$174*(1-Parameters!DM$185)*_xlfn.IFNA('[3]National GDP per capita ppp'!DM39,0)+(1-Parameters!$B$174)*DM38)*(1+(_xlfn.IFNA('[3]Nat GDP per cap ppp growth rate'!DM39,0)-IF(Settings!$C$16="No",0,Parameters!DM$164*('AMOC national temperature'!DM38-Parameters!DM$128)+Parameters!DM$165*('AMOC national temperature'!DM38-Parameters!DM$128)^2)))*IF(Settings!$C$16="No",1,(1-SLR!$D38*Parameters!DM$181))))</f>
        <v>10702.703381271396</v>
      </c>
      <c r="DN39" s="22">
        <f ca="1">IF(DN$2=0,0,IF((Parameters!$B$174*(1-Parameters!DN$185)*_xlfn.IFNA('[3]National GDP per capita ppp'!DN39,0)+(1-Parameters!$B$174)*DN38)*(1+(_xlfn.IFNA('[3]Nat GDP per cap ppp growth rate'!DN39,0)-IF(Settings!$C$16="No",0,Parameters!DN$164*('AMOC national temperature'!DN38-Parameters!DN$128)+Parameters!DN$165*('AMOC national temperature'!DN38-Parameters!DN$128)^2)))*IF(Settings!$C$16="No",1,(1-SLR!$D38*Parameters!DN$181))&lt;=Parameters!$B$189,Parameters!$B$189,(Parameters!$B$174*(1-Parameters!DN$185)*_xlfn.IFNA('[3]National GDP per capita ppp'!DN39,0)+(1-Parameters!$B$174)*DN38)*(1+(_xlfn.IFNA('[3]Nat GDP per cap ppp growth rate'!DN39,0)-IF(Settings!$C$16="No",0,Parameters!DN$164*('AMOC national temperature'!DN38-Parameters!DN$128)+Parameters!DN$165*('AMOC national temperature'!DN38-Parameters!DN$128)^2)))*IF(Settings!$C$16="No",1,(1-SLR!$D38*Parameters!DN$181))))</f>
        <v>22245.161082487644</v>
      </c>
      <c r="DO39" s="22">
        <f ca="1">IF(DO$2=0,0,IF((Parameters!$B$174*(1-Parameters!DO$185)*_xlfn.IFNA('[3]National GDP per capita ppp'!DO39,0)+(1-Parameters!$B$174)*DO38)*(1+(_xlfn.IFNA('[3]Nat GDP per cap ppp growth rate'!DO39,0)-IF(Settings!$C$16="No",0,Parameters!DO$164*('AMOC national temperature'!DO38-Parameters!DO$128)+Parameters!DO$165*('AMOC national temperature'!DO38-Parameters!DO$128)^2)))*IF(Settings!$C$16="No",1,(1-SLR!$D38*Parameters!DO$181))&lt;=Parameters!$B$189,Parameters!$B$189,(Parameters!$B$174*(1-Parameters!DO$185)*_xlfn.IFNA('[3]National GDP per capita ppp'!DO39,0)+(1-Parameters!$B$174)*DO38)*(1+(_xlfn.IFNA('[3]Nat GDP per cap ppp growth rate'!DO39,0)-IF(Settings!$C$16="No",0,Parameters!DO$164*('AMOC national temperature'!DO38-Parameters!DO$128)+Parameters!DO$165*('AMOC national temperature'!DO38-Parameters!DO$128)^2)))*IF(Settings!$C$16="No",1,(1-SLR!$D38*Parameters!DO$181))))</f>
        <v>23049.370999450966</v>
      </c>
      <c r="DP39" s="22">
        <f ca="1">IF(DP$2=0,0,IF((Parameters!$B$174*(1-Parameters!DP$185)*_xlfn.IFNA('[3]National GDP per capita ppp'!DP39,0)+(1-Parameters!$B$174)*DP38)*(1+(_xlfn.IFNA('[3]Nat GDP per cap ppp growth rate'!DP39,0)-IF(Settings!$C$16="No",0,Parameters!DP$164*('AMOC national temperature'!DP38-Parameters!DP$128)+Parameters!DP$165*('AMOC national temperature'!DP38-Parameters!DP$128)^2)))*IF(Settings!$C$16="No",1,(1-SLR!$D38*Parameters!DP$181))&lt;=Parameters!$B$189,Parameters!$B$189,(Parameters!$B$174*(1-Parameters!DP$185)*_xlfn.IFNA('[3]National GDP per capita ppp'!DP39,0)+(1-Parameters!$B$174)*DP38)*(1+(_xlfn.IFNA('[3]Nat GDP per cap ppp growth rate'!DP39,0)-IF(Settings!$C$16="No",0,Parameters!DP$164*('AMOC national temperature'!DP38-Parameters!DP$128)+Parameters!DP$165*('AMOC national temperature'!DP38-Parameters!DP$128)^2)))*IF(Settings!$C$16="No",1,(1-SLR!$D38*Parameters!DP$181))))</f>
        <v>2141.9196563325813</v>
      </c>
      <c r="DQ39" s="22">
        <f ca="1">IF(DQ$2=0,0,IF((Parameters!$B$174*(1-Parameters!DQ$185)*_xlfn.IFNA('[3]National GDP per capita ppp'!DQ39,0)+(1-Parameters!$B$174)*DQ38)*(1+(_xlfn.IFNA('[3]Nat GDP per cap ppp growth rate'!DQ39,0)-IF(Settings!$C$16="No",0,Parameters!DQ$164*('AMOC national temperature'!DQ38-Parameters!DQ$128)+Parameters!DQ$165*('AMOC national temperature'!DQ38-Parameters!DQ$128)^2)))*IF(Settings!$C$16="No",1,(1-SLR!$D38*Parameters!DQ$181))&lt;=Parameters!$B$189,Parameters!$B$189,(Parameters!$B$174*(1-Parameters!DQ$185)*_xlfn.IFNA('[3]National GDP per capita ppp'!DQ39,0)+(1-Parameters!$B$174)*DQ38)*(1+(_xlfn.IFNA('[3]Nat GDP per cap ppp growth rate'!DQ39,0)-IF(Settings!$C$16="No",0,Parameters!DQ$164*('AMOC national temperature'!DQ38-Parameters!DQ$128)+Parameters!DQ$165*('AMOC national temperature'!DQ38-Parameters!DQ$128)^2)))*IF(Settings!$C$16="No",1,(1-SLR!$D38*Parameters!DQ$181))))</f>
        <v>6108.1653987718128</v>
      </c>
      <c r="DR39" s="22">
        <f>IF(DR$2=0,0,IF((Parameters!$B$174*(1-Parameters!DR$185)*_xlfn.IFNA('[3]National GDP per capita ppp'!DR39,0)+(1-Parameters!$B$174)*DR38)*(1+(_xlfn.IFNA('[3]Nat GDP per cap ppp growth rate'!DR39,0)-IF(Settings!$C$16="No",0,Parameters!DR$164*('AMOC national temperature'!DR38-Parameters!DR$128)+Parameters!DR$165*('AMOC national temperature'!DR38-Parameters!DR$128)^2)))*IF(Settings!$C$16="No",1,(1-SLR!$D38*Parameters!DR$181))&lt;=Parameters!$B$189,Parameters!$B$189,(Parameters!$B$174*(1-Parameters!DR$185)*_xlfn.IFNA('[3]National GDP per capita ppp'!DR39,0)+(1-Parameters!$B$174)*DR38)*(1+(_xlfn.IFNA('[3]Nat GDP per cap ppp growth rate'!DR39,0)-IF(Settings!$C$16="No",0,Parameters!DR$164*('AMOC national temperature'!DR38-Parameters!DR$128)+Parameters!DR$165*('AMOC national temperature'!DR38-Parameters!DR$128)^2)))*IF(Settings!$C$16="No",1,(1-SLR!$D38*Parameters!DR$181))))</f>
        <v>0</v>
      </c>
      <c r="DS39" s="22">
        <f ca="1">IF(DS$2=0,0,IF((Parameters!$B$174*(1-Parameters!DS$185)*_xlfn.IFNA('[3]National GDP per capita ppp'!DS39,0)+(1-Parameters!$B$174)*DS38)*(1+(_xlfn.IFNA('[3]Nat GDP per cap ppp growth rate'!DS39,0)-IF(Settings!$C$16="No",0,Parameters!DS$164*('AMOC national temperature'!DS38-Parameters!DS$128)+Parameters!DS$165*('AMOC national temperature'!DS38-Parameters!DS$128)^2)))*IF(Settings!$C$16="No",1,(1-SLR!$D38*Parameters!DS$181))&lt;=Parameters!$B$189,Parameters!$B$189,(Parameters!$B$174*(1-Parameters!DS$185)*_xlfn.IFNA('[3]National GDP per capita ppp'!DS39,0)+(1-Parameters!$B$174)*DS38)*(1+(_xlfn.IFNA('[3]Nat GDP per cap ppp growth rate'!DS39,0)-IF(Settings!$C$16="No",0,Parameters!DS$164*('AMOC national temperature'!DS38-Parameters!DS$128)+Parameters!DS$165*('AMOC national temperature'!DS38-Parameters!DS$128)^2)))*IF(Settings!$C$16="No",1,(1-SLR!$D38*Parameters!DS$181))))</f>
        <v>32828.872941410984</v>
      </c>
      <c r="DT39" s="22">
        <f ca="1">IF(DT$2=0,0,IF((Parameters!$B$174*(1-Parameters!DT$185)*_xlfn.IFNA('[3]National GDP per capita ppp'!DT39,0)+(1-Parameters!$B$174)*DT38)*(1+(_xlfn.IFNA('[3]Nat GDP per cap ppp growth rate'!DT39,0)-IF(Settings!$C$16="No",0,Parameters!DT$164*('AMOC national temperature'!DT38-Parameters!DT$128)+Parameters!DT$165*('AMOC national temperature'!DT38-Parameters!DT$128)^2)))*IF(Settings!$C$16="No",1,(1-SLR!$D38*Parameters!DT$181))&lt;=Parameters!$B$189,Parameters!$B$189,(Parameters!$B$174*(1-Parameters!DT$185)*_xlfn.IFNA('[3]National GDP per capita ppp'!DT39,0)+(1-Parameters!$B$174)*DT38)*(1+(_xlfn.IFNA('[3]Nat GDP per cap ppp growth rate'!DT39,0)-IF(Settings!$C$16="No",0,Parameters!DT$164*('AMOC national temperature'!DT38-Parameters!DT$128)+Parameters!DT$165*('AMOC national temperature'!DT38-Parameters!DT$128)^2)))*IF(Settings!$C$16="No",1,(1-SLR!$D38*Parameters!DT$181))))</f>
        <v>2346.6673416147037</v>
      </c>
      <c r="DU39" s="22">
        <f ca="1">IF(DU$2=0,0,IF((Parameters!$B$174*(1-Parameters!DU$185)*_xlfn.IFNA('[3]National GDP per capita ppp'!DU39,0)+(1-Parameters!$B$174)*DU38)*(1+(_xlfn.IFNA('[3]Nat GDP per cap ppp growth rate'!DU39,0)-IF(Settings!$C$16="No",0,Parameters!DU$164*('AMOC national temperature'!DU38-Parameters!DU$128)+Parameters!DU$165*('AMOC national temperature'!DU38-Parameters!DU$128)^2)))*IF(Settings!$C$16="No",1,(1-SLR!$D38*Parameters!DU$181))&lt;=Parameters!$B$189,Parameters!$B$189,(Parameters!$B$174*(1-Parameters!DU$185)*_xlfn.IFNA('[3]National GDP per capita ppp'!DU39,0)+(1-Parameters!$B$174)*DU38)*(1+(_xlfn.IFNA('[3]Nat GDP per cap ppp growth rate'!DU39,0)-IF(Settings!$C$16="No",0,Parameters!DU$164*('AMOC national temperature'!DU38-Parameters!DU$128)+Parameters!DU$165*('AMOC national temperature'!DU38-Parameters!DU$128)^2)))*IF(Settings!$C$16="No",1,(1-SLR!$D38*Parameters!DU$181))))</f>
        <v>56937.414668625701</v>
      </c>
      <c r="DV39" s="22">
        <f ca="1">IF(DV$2=0,0,IF((Parameters!$B$174*(1-Parameters!DV$185)*_xlfn.IFNA('[3]National GDP per capita ppp'!DV39,0)+(1-Parameters!$B$174)*DV38)*(1+(_xlfn.IFNA('[3]Nat GDP per cap ppp growth rate'!DV39,0)-IF(Settings!$C$16="No",0,Parameters!DV$164*('AMOC national temperature'!DV38-Parameters!DV$128)+Parameters!DV$165*('AMOC national temperature'!DV38-Parameters!DV$128)^2)))*IF(Settings!$C$16="No",1,(1-SLR!$D38*Parameters!DV$181))&lt;=Parameters!$B$189,Parameters!$B$189,(Parameters!$B$174*(1-Parameters!DV$185)*_xlfn.IFNA('[3]National GDP per capita ppp'!DV39,0)+(1-Parameters!$B$174)*DV38)*(1+(_xlfn.IFNA('[3]Nat GDP per cap ppp growth rate'!DV39,0)-IF(Settings!$C$16="No",0,Parameters!DV$164*('AMOC national temperature'!DV38-Parameters!DV$128)+Parameters!DV$165*('AMOC national temperature'!DV38-Parameters!DV$128)^2)))*IF(Settings!$C$16="No",1,(1-SLR!$D38*Parameters!DV$181))))</f>
        <v>16579.474793114419</v>
      </c>
      <c r="DW39" s="22">
        <f>IF(DW$2=0,0,IF((Parameters!$B$174*(1-Parameters!DW$185)*_xlfn.IFNA('[3]National GDP per capita ppp'!DW39,0)+(1-Parameters!$B$174)*DW38)*(1+(_xlfn.IFNA('[3]Nat GDP per cap ppp growth rate'!DW39,0)-IF(Settings!$C$16="No",0,Parameters!DW$164*('AMOC national temperature'!DW38-Parameters!DW$128)+Parameters!DW$165*('AMOC national temperature'!DW38-Parameters!DW$128)^2)))*IF(Settings!$C$16="No",1,(1-SLR!$D38*Parameters!DW$181))&lt;=Parameters!$B$189,Parameters!$B$189,(Parameters!$B$174*(1-Parameters!DW$185)*_xlfn.IFNA('[3]National GDP per capita ppp'!DW39,0)+(1-Parameters!$B$174)*DW38)*(1+(_xlfn.IFNA('[3]Nat GDP per cap ppp growth rate'!DW39,0)-IF(Settings!$C$16="No",0,Parameters!DW$164*('AMOC national temperature'!DW38-Parameters!DW$128)+Parameters!DW$165*('AMOC national temperature'!DW38-Parameters!DW$128)^2)))*IF(Settings!$C$16="No",1,(1-SLR!$D38*Parameters!DW$181))))</f>
        <v>0</v>
      </c>
      <c r="DX39" s="22">
        <f ca="1">IF(DX$2=0,0,IF((Parameters!$B$174*(1-Parameters!DX$185)*_xlfn.IFNA('[3]National GDP per capita ppp'!DX39,0)+(1-Parameters!$B$174)*DX38)*(1+(_xlfn.IFNA('[3]Nat GDP per cap ppp growth rate'!DX39,0)-IF(Settings!$C$16="No",0,Parameters!DX$164*('AMOC national temperature'!DX38-Parameters!DX$128)+Parameters!DX$165*('AMOC national temperature'!DX38-Parameters!DX$128)^2)))*IF(Settings!$C$16="No",1,(1-SLR!$D38*Parameters!DX$181))&lt;=Parameters!$B$189,Parameters!$B$189,(Parameters!$B$174*(1-Parameters!DX$185)*_xlfn.IFNA('[3]National GDP per capita ppp'!DX39,0)+(1-Parameters!$B$174)*DX38)*(1+(_xlfn.IFNA('[3]Nat GDP per cap ppp growth rate'!DX39,0)-IF(Settings!$C$16="No",0,Parameters!DX$164*('AMOC national temperature'!DX38-Parameters!DX$128)+Parameters!DX$165*('AMOC national temperature'!DX38-Parameters!DX$128)^2)))*IF(Settings!$C$16="No",1,(1-SLR!$D38*Parameters!DX$181))))</f>
        <v>1646.9141316150092</v>
      </c>
      <c r="DY39" s="22">
        <f ca="1">IF(DY$2=0,0,IF((Parameters!$B$174*(1-Parameters!DY$185)*_xlfn.IFNA('[3]National GDP per capita ppp'!DY39,0)+(1-Parameters!$B$174)*DY38)*(1+(_xlfn.IFNA('[3]Nat GDP per cap ppp growth rate'!DY39,0)-IF(Settings!$C$16="No",0,Parameters!DY$164*('AMOC national temperature'!DY38-Parameters!DY$128)+Parameters!DY$165*('AMOC national temperature'!DY38-Parameters!DY$128)^2)))*IF(Settings!$C$16="No",1,(1-SLR!$D38*Parameters!DY$181))&lt;=Parameters!$B$189,Parameters!$B$189,(Parameters!$B$174*(1-Parameters!DY$185)*_xlfn.IFNA('[3]National GDP per capita ppp'!DY39,0)+(1-Parameters!$B$174)*DY38)*(1+(_xlfn.IFNA('[3]Nat GDP per cap ppp growth rate'!DY39,0)-IF(Settings!$C$16="No",0,Parameters!DY$164*('AMOC national temperature'!DY38-Parameters!DY$128)+Parameters!DY$165*('AMOC national temperature'!DY38-Parameters!DY$128)^2)))*IF(Settings!$C$16="No",1,(1-SLR!$D38*Parameters!DY$181))))</f>
        <v>9071.3267113948132</v>
      </c>
      <c r="DZ39" s="22">
        <f ca="1">IF(DZ$2=0,0,IF((Parameters!$B$174*(1-Parameters!DZ$185)*_xlfn.IFNA('[3]National GDP per capita ppp'!DZ39,0)+(1-Parameters!$B$174)*DZ38)*(1+(_xlfn.IFNA('[3]Nat GDP per cap ppp growth rate'!DZ39,0)-IF(Settings!$C$16="No",0,Parameters!DZ$164*('AMOC national temperature'!DZ38-Parameters!DZ$128)+Parameters!DZ$165*('AMOC national temperature'!DZ38-Parameters!DZ$128)^2)))*IF(Settings!$C$16="No",1,(1-SLR!$D38*Parameters!DZ$181))&lt;=Parameters!$B$189,Parameters!$B$189,(Parameters!$B$174*(1-Parameters!DZ$185)*_xlfn.IFNA('[3]National GDP per capita ppp'!DZ39,0)+(1-Parameters!$B$174)*DZ38)*(1+(_xlfn.IFNA('[3]Nat GDP per cap ppp growth rate'!DZ39,0)-IF(Settings!$C$16="No",0,Parameters!DZ$164*('AMOC national temperature'!DZ38-Parameters!DZ$128)+Parameters!DZ$165*('AMOC national temperature'!DZ38-Parameters!DZ$128)^2)))*IF(Settings!$C$16="No",1,(1-SLR!$D38*Parameters!DZ$181))))</f>
        <v>7486.9905035168395</v>
      </c>
      <c r="EA39" s="22">
        <f ca="1">IF(EA$2=0,0,IF((Parameters!$B$174*(1-Parameters!EA$185)*_xlfn.IFNA('[3]National GDP per capita ppp'!EA39,0)+(1-Parameters!$B$174)*EA38)*(1+(_xlfn.IFNA('[3]Nat GDP per cap ppp growth rate'!EA39,0)-IF(Settings!$C$16="No",0,Parameters!EA$164*('AMOC national temperature'!EA38-Parameters!EA$128)+Parameters!EA$165*('AMOC national temperature'!EA38-Parameters!EA$128)^2)))*IF(Settings!$C$16="No",1,(1-SLR!$D38*Parameters!EA$181))&lt;=Parameters!$B$189,Parameters!$B$189,(Parameters!$B$174*(1-Parameters!EA$185)*_xlfn.IFNA('[3]National GDP per capita ppp'!EA39,0)+(1-Parameters!$B$174)*EA38)*(1+(_xlfn.IFNA('[3]Nat GDP per cap ppp growth rate'!EA39,0)-IF(Settings!$C$16="No",0,Parameters!EA$164*('AMOC national temperature'!EA38-Parameters!EA$128)+Parameters!EA$165*('AMOC national temperature'!EA38-Parameters!EA$128)^2)))*IF(Settings!$C$16="No",1,(1-SLR!$D38*Parameters!EA$181))))</f>
        <v>51890.98398204671</v>
      </c>
      <c r="EB39" s="22">
        <f ca="1">IF(EB$2=0,0,IF((Parameters!$B$174*(1-Parameters!EB$185)*_xlfn.IFNA('[3]National GDP per capita ppp'!EB39,0)+(1-Parameters!$B$174)*EB38)*(1+(_xlfn.IFNA('[3]Nat GDP per cap ppp growth rate'!EB39,0)-IF(Settings!$C$16="No",0,Parameters!EB$164*('AMOC national temperature'!EB38-Parameters!EB$128)+Parameters!EB$165*('AMOC national temperature'!EB38-Parameters!EB$128)^2)))*IF(Settings!$C$16="No",1,(1-SLR!$D38*Parameters!EB$181))&lt;=Parameters!$B$189,Parameters!$B$189,(Parameters!$B$174*(1-Parameters!EB$185)*_xlfn.IFNA('[3]National GDP per capita ppp'!EB39,0)+(1-Parameters!$B$174)*EB38)*(1+(_xlfn.IFNA('[3]Nat GDP per cap ppp growth rate'!EB39,0)-IF(Settings!$C$16="No",0,Parameters!EB$164*('AMOC national temperature'!EB38-Parameters!EB$128)+Parameters!EB$165*('AMOC national temperature'!EB38-Parameters!EB$128)^2)))*IF(Settings!$C$16="No",1,(1-SLR!$D38*Parameters!EB$181))))</f>
        <v>61252.134518792729</v>
      </c>
      <c r="EC39" s="22">
        <f ca="1">IF(EC$2=0,0,IF((Parameters!$B$174*(1-Parameters!EC$185)*_xlfn.IFNA('[3]National GDP per capita ppp'!EC39,0)+(1-Parameters!$B$174)*EC38)*(1+(_xlfn.IFNA('[3]Nat GDP per cap ppp growth rate'!EC39,0)-IF(Settings!$C$16="No",0,Parameters!EC$164*('AMOC national temperature'!EC38-Parameters!EC$128)+Parameters!EC$165*('AMOC national temperature'!EC38-Parameters!EC$128)^2)))*IF(Settings!$C$16="No",1,(1-SLR!$D38*Parameters!EC$181))&lt;=Parameters!$B$189,Parameters!$B$189,(Parameters!$B$174*(1-Parameters!EC$185)*_xlfn.IFNA('[3]National GDP per capita ppp'!EC39,0)+(1-Parameters!$B$174)*EC38)*(1+(_xlfn.IFNA('[3]Nat GDP per cap ppp growth rate'!EC39,0)-IF(Settings!$C$16="No",0,Parameters!EC$164*('AMOC national temperature'!EC38-Parameters!EC$128)+Parameters!EC$165*('AMOC national temperature'!EC38-Parameters!EC$128)^2)))*IF(Settings!$C$16="No",1,(1-SLR!$D38*Parameters!EC$181))))</f>
        <v>5086.5032730416788</v>
      </c>
      <c r="ED39" s="22">
        <f ca="1">IF(ED$2=0,0,IF((Parameters!$B$174*(1-Parameters!ED$185)*_xlfn.IFNA('[3]National GDP per capita ppp'!ED39,0)+(1-Parameters!$B$174)*ED38)*(1+(_xlfn.IFNA('[3]Nat GDP per cap ppp growth rate'!ED39,0)-IF(Settings!$C$16="No",0,Parameters!ED$164*('AMOC national temperature'!ED38-Parameters!ED$128)+Parameters!ED$165*('AMOC national temperature'!ED38-Parameters!ED$128)^2)))*IF(Settings!$C$16="No",1,(1-SLR!$D38*Parameters!ED$181))&lt;=Parameters!$B$189,Parameters!$B$189,(Parameters!$B$174*(1-Parameters!ED$185)*_xlfn.IFNA('[3]National GDP per capita ppp'!ED39,0)+(1-Parameters!$B$174)*ED38)*(1+(_xlfn.IFNA('[3]Nat GDP per cap ppp growth rate'!ED39,0)-IF(Settings!$C$16="No",0,Parameters!ED$164*('AMOC national temperature'!ED38-Parameters!ED$128)+Parameters!ED$165*('AMOC national temperature'!ED38-Parameters!ED$128)^2)))*IF(Settings!$C$16="No",1,(1-SLR!$D38*Parameters!ED$181))))</f>
        <v>19605.536554664279</v>
      </c>
      <c r="EE39" s="22">
        <f ca="1">IF(EE$2=0,0,IF((Parameters!$B$174*(1-Parameters!EE$185)*_xlfn.IFNA('[3]National GDP per capita ppp'!EE39,0)+(1-Parameters!$B$174)*EE38)*(1+(_xlfn.IFNA('[3]Nat GDP per cap ppp growth rate'!EE39,0)-IF(Settings!$C$16="No",0,Parameters!EE$164*('AMOC national temperature'!EE38-Parameters!EE$128)+Parameters!EE$165*('AMOC national temperature'!EE38-Parameters!EE$128)^2)))*IF(Settings!$C$16="No",1,(1-SLR!$D38*Parameters!EE$181))&lt;=Parameters!$B$189,Parameters!$B$189,(Parameters!$B$174*(1-Parameters!EE$185)*_xlfn.IFNA('[3]National GDP per capita ppp'!EE39,0)+(1-Parameters!$B$174)*EE38)*(1+(_xlfn.IFNA('[3]Nat GDP per cap ppp growth rate'!EE39,0)-IF(Settings!$C$16="No",0,Parameters!EE$164*('AMOC national temperature'!EE38-Parameters!EE$128)+Parameters!EE$165*('AMOC national temperature'!EE38-Parameters!EE$128)^2)))*IF(Settings!$C$16="No",1,(1-SLR!$D38*Parameters!EE$181))))</f>
        <v>42118.184810573519</v>
      </c>
      <c r="EF39" s="22">
        <f ca="1">IF(EF$2=0,0,IF((Parameters!$B$174*(1-Parameters!EF$185)*_xlfn.IFNA('[3]National GDP per capita ppp'!EF39,0)+(1-Parameters!$B$174)*EF38)*(1+(_xlfn.IFNA('[3]Nat GDP per cap ppp growth rate'!EF39,0)-IF(Settings!$C$16="No",0,Parameters!EF$164*('AMOC national temperature'!EF38-Parameters!EF$128)+Parameters!EF$165*('AMOC national temperature'!EF38-Parameters!EF$128)^2)))*IF(Settings!$C$16="No",1,(1-SLR!$D38*Parameters!EF$181))&lt;=Parameters!$B$189,Parameters!$B$189,(Parameters!$B$174*(1-Parameters!EF$185)*_xlfn.IFNA('[3]National GDP per capita ppp'!EF39,0)+(1-Parameters!$B$174)*EF38)*(1+(_xlfn.IFNA('[3]Nat GDP per cap ppp growth rate'!EF39,0)-IF(Settings!$C$16="No",0,Parameters!EF$164*('AMOC national temperature'!EF38-Parameters!EF$128)+Parameters!EF$165*('AMOC national temperature'!EF38-Parameters!EF$128)^2)))*IF(Settings!$C$16="No",1,(1-SLR!$D38*Parameters!EF$181))))</f>
        <v>74864.743782425649</v>
      </c>
      <c r="EG39" s="22">
        <f ca="1">IF(EG$2=0,0,IF((Parameters!$B$174*(1-Parameters!EG$185)*_xlfn.IFNA('[3]National GDP per capita ppp'!EG39,0)+(1-Parameters!$B$174)*EG38)*(1+(_xlfn.IFNA('[3]Nat GDP per cap ppp growth rate'!EG39,0)-IF(Settings!$C$16="No",0,Parameters!EG$164*('AMOC national temperature'!EG38-Parameters!EG$128)+Parameters!EG$165*('AMOC national temperature'!EG38-Parameters!EG$128)^2)))*IF(Settings!$C$16="No",1,(1-SLR!$D38*Parameters!EG$181))&lt;=Parameters!$B$189,Parameters!$B$189,(Parameters!$B$174*(1-Parameters!EG$185)*_xlfn.IFNA('[3]National GDP per capita ppp'!EG39,0)+(1-Parameters!$B$174)*EG38)*(1+(_xlfn.IFNA('[3]Nat GDP per cap ppp growth rate'!EG39,0)-IF(Settings!$C$16="No",0,Parameters!EG$164*('AMOC national temperature'!EG38-Parameters!EG$128)+Parameters!EG$165*('AMOC national temperature'!EG38-Parameters!EG$128)^2)))*IF(Settings!$C$16="No",1,(1-SLR!$D38*Parameters!EG$181))))</f>
        <v>13001.304507289786</v>
      </c>
      <c r="EH39" s="22">
        <f ca="1">IF(EH$2=0,0,IF((Parameters!$B$174*(1-Parameters!EH$185)*_xlfn.IFNA('[3]National GDP per capita ppp'!EH39,0)+(1-Parameters!$B$174)*EH38)*(1+(_xlfn.IFNA('[3]Nat GDP per cap ppp growth rate'!EH39,0)-IF(Settings!$C$16="No",0,Parameters!EH$164*('AMOC national temperature'!EH38-Parameters!EH$128)+Parameters!EH$165*('AMOC national temperature'!EH38-Parameters!EH$128)^2)))*IF(Settings!$C$16="No",1,(1-SLR!$D38*Parameters!EH$181))&lt;=Parameters!$B$189,Parameters!$B$189,(Parameters!$B$174*(1-Parameters!EH$185)*_xlfn.IFNA('[3]National GDP per capita ppp'!EH39,0)+(1-Parameters!$B$174)*EH38)*(1+(_xlfn.IFNA('[3]Nat GDP per cap ppp growth rate'!EH39,0)-IF(Settings!$C$16="No",0,Parameters!EH$164*('AMOC national temperature'!EH38-Parameters!EH$128)+Parameters!EH$165*('AMOC national temperature'!EH38-Parameters!EH$128)^2)))*IF(Settings!$C$16="No",1,(1-SLR!$D38*Parameters!EH$181))))</f>
        <v>26781.57588489469</v>
      </c>
      <c r="EI39" s="22">
        <f ca="1">IF(EI$2=0,0,IF((Parameters!$B$174*(1-Parameters!EI$185)*_xlfn.IFNA('[3]National GDP per capita ppp'!EI39,0)+(1-Parameters!$B$174)*EI38)*(1+(_xlfn.IFNA('[3]Nat GDP per cap ppp growth rate'!EI39,0)-IF(Settings!$C$16="No",0,Parameters!EI$164*('AMOC national temperature'!EI38-Parameters!EI$128)+Parameters!EI$165*('AMOC national temperature'!EI38-Parameters!EI$128)^2)))*IF(Settings!$C$16="No",1,(1-SLR!$D38*Parameters!EI$181))&lt;=Parameters!$B$189,Parameters!$B$189,(Parameters!$B$174*(1-Parameters!EI$185)*_xlfn.IFNA('[3]National GDP per capita ppp'!EI39,0)+(1-Parameters!$B$174)*EI38)*(1+(_xlfn.IFNA('[3]Nat GDP per cap ppp growth rate'!EI39,0)-IF(Settings!$C$16="No",0,Parameters!EI$164*('AMOC national temperature'!EI38-Parameters!EI$128)+Parameters!EI$165*('AMOC national temperature'!EI38-Parameters!EI$128)^2)))*IF(Settings!$C$16="No",1,(1-SLR!$D38*Parameters!EI$181))))</f>
        <v>17936.212076156386</v>
      </c>
      <c r="EJ39" s="22">
        <f ca="1">IF(EJ$2=0,0,IF((Parameters!$B$174*(1-Parameters!EJ$185)*_xlfn.IFNA('[3]National GDP per capita ppp'!EJ39,0)+(1-Parameters!$B$174)*EJ38)*(1+(_xlfn.IFNA('[3]Nat GDP per cap ppp growth rate'!EJ39,0)-IF(Settings!$C$16="No",0,Parameters!EJ$164*('AMOC national temperature'!EJ38-Parameters!EJ$128)+Parameters!EJ$165*('AMOC national temperature'!EJ38-Parameters!EJ$128)^2)))*IF(Settings!$C$16="No",1,(1-SLR!$D38*Parameters!EJ$181))&lt;=Parameters!$B$189,Parameters!$B$189,(Parameters!$B$174*(1-Parameters!EJ$185)*_xlfn.IFNA('[3]National GDP per capita ppp'!EJ39,0)+(1-Parameters!$B$174)*EJ38)*(1+(_xlfn.IFNA('[3]Nat GDP per cap ppp growth rate'!EJ39,0)-IF(Settings!$C$16="No",0,Parameters!EJ$164*('AMOC national temperature'!EJ38-Parameters!EJ$128)+Parameters!EJ$165*('AMOC national temperature'!EJ38-Parameters!EJ$128)^2)))*IF(Settings!$C$16="No",1,(1-SLR!$D38*Parameters!EJ$181))))</f>
        <v>12496.667829023598</v>
      </c>
      <c r="EK39" s="22">
        <f ca="1">IF(EK$2=0,0,IF((Parameters!$B$174*(1-Parameters!EK$185)*_xlfn.IFNA('[3]National GDP per capita ppp'!EK39,0)+(1-Parameters!$B$174)*EK38)*(1+(_xlfn.IFNA('[3]Nat GDP per cap ppp growth rate'!EK39,0)-IF(Settings!$C$16="No",0,Parameters!EK$164*('AMOC national temperature'!EK38-Parameters!EK$128)+Parameters!EK$165*('AMOC national temperature'!EK38-Parameters!EK$128)^2)))*IF(Settings!$C$16="No",1,(1-SLR!$D38*Parameters!EK$181))&lt;=Parameters!$B$189,Parameters!$B$189,(Parameters!$B$174*(1-Parameters!EK$185)*_xlfn.IFNA('[3]National GDP per capita ppp'!EK39,0)+(1-Parameters!$B$174)*EK38)*(1+(_xlfn.IFNA('[3]Nat GDP per cap ppp growth rate'!EK39,0)-IF(Settings!$C$16="No",0,Parameters!EK$164*('AMOC national temperature'!EK38-Parameters!EK$128)+Parameters!EK$165*('AMOC national temperature'!EK38-Parameters!EK$128)^2)))*IF(Settings!$C$16="No",1,(1-SLR!$D38*Parameters!EK$181))))</f>
        <v>50515.519097575394</v>
      </c>
      <c r="EL39" s="22">
        <f ca="1">IF(EL$2=0,0,IF((Parameters!$B$174*(1-Parameters!EL$185)*_xlfn.IFNA('[3]National GDP per capita ppp'!EL39,0)+(1-Parameters!$B$174)*EL38)*(1+(_xlfn.IFNA('[3]Nat GDP per cap ppp growth rate'!EL39,0)-IF(Settings!$C$16="No",0,Parameters!EL$164*('AMOC national temperature'!EL38-Parameters!EL$128)+Parameters!EL$165*('AMOC national temperature'!EL38-Parameters!EL$128)^2)))*IF(Settings!$C$16="No",1,(1-SLR!$D38*Parameters!EL$181))&lt;=Parameters!$B$189,Parameters!$B$189,(Parameters!$B$174*(1-Parameters!EL$185)*_xlfn.IFNA('[3]National GDP per capita ppp'!EL39,0)+(1-Parameters!$B$174)*EL38)*(1+(_xlfn.IFNA('[3]Nat GDP per cap ppp growth rate'!EL39,0)-IF(Settings!$C$16="No",0,Parameters!EL$164*('AMOC national temperature'!EL38-Parameters!EL$128)+Parameters!EL$165*('AMOC national temperature'!EL38-Parameters!EL$128)^2)))*IF(Settings!$C$16="No",1,(1-SLR!$D38*Parameters!EL$181))))</f>
        <v>9500.64936553798</v>
      </c>
      <c r="EM39" s="22">
        <f ca="1">IF(EM$2=0,0,IF((Parameters!$B$174*(1-Parameters!EM$185)*_xlfn.IFNA('[3]National GDP per capita ppp'!EM39,0)+(1-Parameters!$B$174)*EM38)*(1+(_xlfn.IFNA('[3]Nat GDP per cap ppp growth rate'!EM39,0)-IF(Settings!$C$16="No",0,Parameters!EM$164*('AMOC national temperature'!EM38-Parameters!EM$128)+Parameters!EM$165*('AMOC national temperature'!EM38-Parameters!EM$128)^2)))*IF(Settings!$C$16="No",1,(1-SLR!$D38*Parameters!EM$181))&lt;=Parameters!$B$189,Parameters!$B$189,(Parameters!$B$174*(1-Parameters!EM$185)*_xlfn.IFNA('[3]National GDP per capita ppp'!EM39,0)+(1-Parameters!$B$174)*EM38)*(1+(_xlfn.IFNA('[3]Nat GDP per cap ppp growth rate'!EM39,0)-IF(Settings!$C$16="No",0,Parameters!EM$164*('AMOC national temperature'!EM38-Parameters!EM$128)+Parameters!EM$165*('AMOC national temperature'!EM38-Parameters!EM$128)^2)))*IF(Settings!$C$16="No",1,(1-SLR!$D38*Parameters!EM$181))))</f>
        <v>29134.86099977624</v>
      </c>
      <c r="EN39" s="22">
        <f ca="1">IF(EN$2=0,0,IF((Parameters!$B$174*(1-Parameters!EN$185)*_xlfn.IFNA('[3]National GDP per capita ppp'!EN39,0)+(1-Parameters!$B$174)*EN38)*(1+(_xlfn.IFNA('[3]Nat GDP per cap ppp growth rate'!EN39,0)-IF(Settings!$C$16="No",0,Parameters!EN$164*('AMOC national temperature'!EN38-Parameters!EN$128)+Parameters!EN$165*('AMOC national temperature'!EN38-Parameters!EN$128)^2)))*IF(Settings!$C$16="No",1,(1-SLR!$D38*Parameters!EN$181))&lt;=Parameters!$B$189,Parameters!$B$189,(Parameters!$B$174*(1-Parameters!EN$185)*_xlfn.IFNA('[3]National GDP per capita ppp'!EN39,0)+(1-Parameters!$B$174)*EN38)*(1+(_xlfn.IFNA('[3]Nat GDP per cap ppp growth rate'!EN39,0)-IF(Settings!$C$16="No",0,Parameters!EN$164*('AMOC national temperature'!EN38-Parameters!EN$128)+Parameters!EN$165*('AMOC national temperature'!EN38-Parameters!EN$128)^2)))*IF(Settings!$C$16="No",1,(1-SLR!$D38*Parameters!EN$181))))</f>
        <v>58047.966984099476</v>
      </c>
      <c r="EO39" s="22">
        <f>IF(EO$2=0,0,IF((Parameters!$B$174*(1-Parameters!EO$185)*_xlfn.IFNA('[3]National GDP per capita ppp'!EO39,0)+(1-Parameters!$B$174)*EO38)*(1+(_xlfn.IFNA('[3]Nat GDP per cap ppp growth rate'!EO39,0)-IF(Settings!$C$16="No",0,Parameters!EO$164*('AMOC national temperature'!EO38-Parameters!EO$128)+Parameters!EO$165*('AMOC national temperature'!EO38-Parameters!EO$128)^2)))*IF(Settings!$C$16="No",1,(1-SLR!$D38*Parameters!EO$181))&lt;=Parameters!$B$189,Parameters!$B$189,(Parameters!$B$174*(1-Parameters!EO$185)*_xlfn.IFNA('[3]National GDP per capita ppp'!EO39,0)+(1-Parameters!$B$174)*EO38)*(1+(_xlfn.IFNA('[3]Nat GDP per cap ppp growth rate'!EO39,0)-IF(Settings!$C$16="No",0,Parameters!EO$164*('AMOC national temperature'!EO38-Parameters!EO$128)+Parameters!EO$165*('AMOC national temperature'!EO38-Parameters!EO$128)^2)))*IF(Settings!$C$16="No",1,(1-SLR!$D38*Parameters!EO$181))))</f>
        <v>0</v>
      </c>
      <c r="EP39" s="22">
        <f ca="1">IF(EP$2=0,0,IF((Parameters!$B$174*(1-Parameters!EP$185)*_xlfn.IFNA('[3]National GDP per capita ppp'!EP39,0)+(1-Parameters!$B$174)*EP38)*(1+(_xlfn.IFNA('[3]Nat GDP per cap ppp growth rate'!EP39,0)-IF(Settings!$C$16="No",0,Parameters!EP$164*('AMOC national temperature'!EP38-Parameters!EP$128)+Parameters!EP$165*('AMOC national temperature'!EP38-Parameters!EP$128)^2)))*IF(Settings!$C$16="No",1,(1-SLR!$D38*Parameters!EP$181))&lt;=Parameters!$B$189,Parameters!$B$189,(Parameters!$B$174*(1-Parameters!EP$185)*_xlfn.IFNA('[3]National GDP per capita ppp'!EP39,0)+(1-Parameters!$B$174)*EP38)*(1+(_xlfn.IFNA('[3]Nat GDP per cap ppp growth rate'!EP39,0)-IF(Settings!$C$16="No",0,Parameters!EP$164*('AMOC national temperature'!EP38-Parameters!EP$128)+Parameters!EP$165*('AMOC national temperature'!EP38-Parameters!EP$128)^2)))*IF(Settings!$C$16="No",1,(1-SLR!$D38*Parameters!EP$181))))</f>
        <v>39350.419875047803</v>
      </c>
      <c r="EQ39" s="22">
        <f ca="1">IF(EQ$2=0,0,IF((Parameters!$B$174*(1-Parameters!EQ$185)*_xlfn.IFNA('[3]National GDP per capita ppp'!EQ39,0)+(1-Parameters!$B$174)*EQ38)*(1+(_xlfn.IFNA('[3]Nat GDP per cap ppp growth rate'!EQ39,0)-IF(Settings!$C$16="No",0,Parameters!EQ$164*('AMOC national temperature'!EQ38-Parameters!EQ$128)+Parameters!EQ$165*('AMOC national temperature'!EQ38-Parameters!EQ$128)^2)))*IF(Settings!$C$16="No",1,(1-SLR!$D38*Parameters!EQ$181))&lt;=Parameters!$B$189,Parameters!$B$189,(Parameters!$B$174*(1-Parameters!EQ$185)*_xlfn.IFNA('[3]National GDP per capita ppp'!EQ39,0)+(1-Parameters!$B$174)*EQ38)*(1+(_xlfn.IFNA('[3]Nat GDP per cap ppp growth rate'!EQ39,0)-IF(Settings!$C$16="No",0,Parameters!EQ$164*('AMOC national temperature'!EQ38-Parameters!EQ$128)+Parameters!EQ$165*('AMOC national temperature'!EQ38-Parameters!EQ$128)^2)))*IF(Settings!$C$16="No",1,(1-SLR!$D38*Parameters!EQ$181))))</f>
        <v>17074.368722486466</v>
      </c>
      <c r="ER39" s="22">
        <f ca="1">IF(ER$2=0,0,IF((Parameters!$B$174*(1-Parameters!ER$185)*_xlfn.IFNA('[3]National GDP per capita ppp'!ER39,0)+(1-Parameters!$B$174)*ER38)*(1+(_xlfn.IFNA('[3]Nat GDP per cap ppp growth rate'!ER39,0)-IF(Settings!$C$16="No",0,Parameters!ER$164*('AMOC national temperature'!ER38-Parameters!ER$128)+Parameters!ER$165*('AMOC national temperature'!ER38-Parameters!ER$128)^2)))*IF(Settings!$C$16="No",1,(1-SLR!$D38*Parameters!ER$181))&lt;=Parameters!$B$189,Parameters!$B$189,(Parameters!$B$174*(1-Parameters!ER$185)*_xlfn.IFNA('[3]National GDP per capita ppp'!ER39,0)+(1-Parameters!$B$174)*ER38)*(1+(_xlfn.IFNA('[3]Nat GDP per cap ppp growth rate'!ER39,0)-IF(Settings!$C$16="No",0,Parameters!ER$164*('AMOC national temperature'!ER38-Parameters!ER$128)+Parameters!ER$165*('AMOC national temperature'!ER38-Parameters!ER$128)^2)))*IF(Settings!$C$16="No",1,(1-SLR!$D38*Parameters!ER$181))))</f>
        <v>9362.8120179800189</v>
      </c>
      <c r="ES39" s="22">
        <f ca="1">IF(ES$2=0,0,IF((Parameters!$B$174*(1-Parameters!ES$185)*_xlfn.IFNA('[3]National GDP per capita ppp'!ES39,0)+(1-Parameters!$B$174)*ES38)*(1+(_xlfn.IFNA('[3]Nat GDP per cap ppp growth rate'!ES39,0)-IF(Settings!$C$16="No",0,Parameters!ES$164*('AMOC national temperature'!ES38-Parameters!ES$128)+Parameters!ES$165*('AMOC national temperature'!ES38-Parameters!ES$128)^2)))*IF(Settings!$C$16="No",1,(1-SLR!$D38*Parameters!ES$181))&lt;=Parameters!$B$189,Parameters!$B$189,(Parameters!$B$174*(1-Parameters!ES$185)*_xlfn.IFNA('[3]National GDP per capita ppp'!ES39,0)+(1-Parameters!$B$174)*ES38)*(1+(_xlfn.IFNA('[3]Nat GDP per cap ppp growth rate'!ES39,0)-IF(Settings!$C$16="No",0,Parameters!ES$164*('AMOC national temperature'!ES38-Parameters!ES$128)+Parameters!ES$165*('AMOC national temperature'!ES38-Parameters!ES$128)^2)))*IF(Settings!$C$16="No",1,(1-SLR!$D38*Parameters!ES$181))))</f>
        <v>129406.72237574303</v>
      </c>
      <c r="ET39" s="22">
        <f>IF(ET$2=0,0,IF((Parameters!$B$174*(1-Parameters!ET$185)*_xlfn.IFNA('[3]National GDP per capita ppp'!ET39,0)+(1-Parameters!$B$174)*ET38)*(1+(_xlfn.IFNA('[3]Nat GDP per cap ppp growth rate'!ET39,0)-IF(Settings!$C$16="No",0,Parameters!ET$164*('AMOC national temperature'!ET38-Parameters!ET$128)+Parameters!ET$165*('AMOC national temperature'!ET38-Parameters!ET$128)^2)))*IF(Settings!$C$16="No",1,(1-SLR!$D38*Parameters!ET$181))&lt;=Parameters!$B$189,Parameters!$B$189,(Parameters!$B$174*(1-Parameters!ET$185)*_xlfn.IFNA('[3]National GDP per capita ppp'!ET39,0)+(1-Parameters!$B$174)*ET38)*(1+(_xlfn.IFNA('[3]Nat GDP per cap ppp growth rate'!ET39,0)-IF(Settings!$C$16="No",0,Parameters!ET$164*('AMOC national temperature'!ET38-Parameters!ET$128)+Parameters!ET$165*('AMOC national temperature'!ET38-Parameters!ET$128)^2)))*IF(Settings!$C$16="No",1,(1-SLR!$D38*Parameters!ET$181))))</f>
        <v>0</v>
      </c>
      <c r="EU39" s="22">
        <f ca="1">IF(EU$2=0,0,IF((Parameters!$B$174*(1-Parameters!EU$185)*_xlfn.IFNA('[3]National GDP per capita ppp'!EU39,0)+(1-Parameters!$B$174)*EU38)*(1+(_xlfn.IFNA('[3]Nat GDP per cap ppp growth rate'!EU39,0)-IF(Settings!$C$16="No",0,Parameters!EU$164*('AMOC national temperature'!EU38-Parameters!EU$128)+Parameters!EU$165*('AMOC national temperature'!EU38-Parameters!EU$128)^2)))*IF(Settings!$C$16="No",1,(1-SLR!$D38*Parameters!EU$181))&lt;=Parameters!$B$189,Parameters!$B$189,(Parameters!$B$174*(1-Parameters!EU$185)*_xlfn.IFNA('[3]National GDP per capita ppp'!EU39,0)+(1-Parameters!$B$174)*EU38)*(1+(_xlfn.IFNA('[3]Nat GDP per cap ppp growth rate'!EU39,0)-IF(Settings!$C$16="No",0,Parameters!EU$164*('AMOC national temperature'!EU38-Parameters!EU$128)+Parameters!EU$165*('AMOC national temperature'!EU38-Parameters!EU$128)^2)))*IF(Settings!$C$16="No",1,(1-SLR!$D38*Parameters!EU$181))))</f>
        <v>22400.802392168393</v>
      </c>
      <c r="EV39" s="22">
        <f ca="1">IF(EV$2=0,0,IF((Parameters!$B$174*(1-Parameters!EV$185)*_xlfn.IFNA('[3]National GDP per capita ppp'!EV39,0)+(1-Parameters!$B$174)*EV38)*(1+(_xlfn.IFNA('[3]Nat GDP per cap ppp growth rate'!EV39,0)-IF(Settings!$C$16="No",0,Parameters!EV$164*('AMOC national temperature'!EV38-Parameters!EV$128)+Parameters!EV$165*('AMOC national temperature'!EV38-Parameters!EV$128)^2)))*IF(Settings!$C$16="No",1,(1-SLR!$D38*Parameters!EV$181))&lt;=Parameters!$B$189,Parameters!$B$189,(Parameters!$B$174*(1-Parameters!EV$185)*_xlfn.IFNA('[3]National GDP per capita ppp'!EV39,0)+(1-Parameters!$B$174)*EV38)*(1+(_xlfn.IFNA('[3]Nat GDP per cap ppp growth rate'!EV39,0)-IF(Settings!$C$16="No",0,Parameters!EV$164*('AMOC national temperature'!EV38-Parameters!EV$128)+Parameters!EV$165*('AMOC national temperature'!EV38-Parameters!EV$128)^2)))*IF(Settings!$C$16="No",1,(1-SLR!$D38*Parameters!EV$181))))</f>
        <v>45292.373101439851</v>
      </c>
      <c r="EW39" s="22">
        <f ca="1">IF(EW$2=0,0,IF((Parameters!$B$174*(1-Parameters!EW$185)*_xlfn.IFNA('[3]National GDP per capita ppp'!EW39,0)+(1-Parameters!$B$174)*EW38)*(1+(_xlfn.IFNA('[3]Nat GDP per cap ppp growth rate'!EW39,0)-IF(Settings!$C$16="No",0,Parameters!EW$164*('AMOC national temperature'!EW38-Parameters!EW$128)+Parameters!EW$165*('AMOC national temperature'!EW38-Parameters!EW$128)^2)))*IF(Settings!$C$16="No",1,(1-SLR!$D38*Parameters!EW$181))&lt;=Parameters!$B$189,Parameters!$B$189,(Parameters!$B$174*(1-Parameters!EW$185)*_xlfn.IFNA('[3]National GDP per capita ppp'!EW39,0)+(1-Parameters!$B$174)*EW38)*(1+(_xlfn.IFNA('[3]Nat GDP per cap ppp growth rate'!EW39,0)-IF(Settings!$C$16="No",0,Parameters!EW$164*('AMOC national temperature'!EW38-Parameters!EW$128)+Parameters!EW$165*('AMOC national temperature'!EW38-Parameters!EW$128)^2)))*IF(Settings!$C$16="No",1,(1-SLR!$D38*Parameters!EW$181))))</f>
        <v>2990.8280297139313</v>
      </c>
      <c r="EX39" s="22">
        <f ca="1">IF(EX$2=0,0,IF((Parameters!$B$174*(1-Parameters!EX$185)*_xlfn.IFNA('[3]National GDP per capita ppp'!EX39,0)+(1-Parameters!$B$174)*EX38)*(1+(_xlfn.IFNA('[3]Nat GDP per cap ppp growth rate'!EX39,0)-IF(Settings!$C$16="No",0,Parameters!EX$164*('AMOC national temperature'!EX38-Parameters!EX$128)+Parameters!EX$165*('AMOC national temperature'!EX38-Parameters!EX$128)^2)))*IF(Settings!$C$16="No",1,(1-SLR!$D38*Parameters!EX$181))&lt;=Parameters!$B$189,Parameters!$B$189,(Parameters!$B$174*(1-Parameters!EX$185)*_xlfn.IFNA('[3]National GDP per capita ppp'!EX39,0)+(1-Parameters!$B$174)*EX38)*(1+(_xlfn.IFNA('[3]Nat GDP per cap ppp growth rate'!EX39,0)-IF(Settings!$C$16="No",0,Parameters!EX$164*('AMOC national temperature'!EX38-Parameters!EX$128)+Parameters!EX$165*('AMOC national temperature'!EX38-Parameters!EX$128)^2)))*IF(Settings!$C$16="No",1,(1-SLR!$D38*Parameters!EX$181))))</f>
        <v>61904.482875143112</v>
      </c>
      <c r="EY39" s="22">
        <f ca="1">IF(EY$2=0,0,IF((Parameters!$B$174*(1-Parameters!EY$185)*_xlfn.IFNA('[3]National GDP per capita ppp'!EY39,0)+(1-Parameters!$B$174)*EY38)*(1+(_xlfn.IFNA('[3]Nat GDP per cap ppp growth rate'!EY39,0)-IF(Settings!$C$16="No",0,Parameters!EY$164*('AMOC national temperature'!EY38-Parameters!EY$128)+Parameters!EY$165*('AMOC national temperature'!EY38-Parameters!EY$128)^2)))*IF(Settings!$C$16="No",1,(1-SLR!$D38*Parameters!EY$181))&lt;=Parameters!$B$189,Parameters!$B$189,(Parameters!$B$174*(1-Parameters!EY$185)*_xlfn.IFNA('[3]National GDP per capita ppp'!EY39,0)+(1-Parameters!$B$174)*EY38)*(1+(_xlfn.IFNA('[3]Nat GDP per cap ppp growth rate'!EY39,0)-IF(Settings!$C$16="No",0,Parameters!EY$164*('AMOC national temperature'!EY38-Parameters!EY$128)+Parameters!EY$165*('AMOC national temperature'!EY38-Parameters!EY$128)^2)))*IF(Settings!$C$16="No",1,(1-SLR!$D38*Parameters!EY$181))))</f>
        <v>7317.1578952866648</v>
      </c>
      <c r="EZ39" s="22">
        <f ca="1">IF(EZ$2=0,0,IF((Parameters!$B$174*(1-Parameters!EZ$185)*_xlfn.IFNA('[3]National GDP per capita ppp'!EZ39,0)+(1-Parameters!$B$174)*EZ38)*(1+(_xlfn.IFNA('[3]Nat GDP per cap ppp growth rate'!EZ39,0)-IF(Settings!$C$16="No",0,Parameters!EZ$164*('AMOC national temperature'!EZ38-Parameters!EZ$128)+Parameters!EZ$165*('AMOC national temperature'!EZ38-Parameters!EZ$128)^2)))*IF(Settings!$C$16="No",1,(1-SLR!$D38*Parameters!EZ$181))&lt;=Parameters!$B$189,Parameters!$B$189,(Parameters!$B$174*(1-Parameters!EZ$185)*_xlfn.IFNA('[3]National GDP per capita ppp'!EZ39,0)+(1-Parameters!$B$174)*EZ38)*(1+(_xlfn.IFNA('[3]Nat GDP per cap ppp growth rate'!EZ39,0)-IF(Settings!$C$16="No",0,Parameters!EZ$164*('AMOC national temperature'!EZ38-Parameters!EZ$128)+Parameters!EZ$165*('AMOC national temperature'!EZ38-Parameters!EZ$128)^2)))*IF(Settings!$C$16="No",1,(1-SLR!$D38*Parameters!EZ$181))))</f>
        <v>5748.7136963502235</v>
      </c>
      <c r="FA39" s="22">
        <f ca="1">IF(FA$2=0,0,IF((Parameters!$B$174*(1-Parameters!FA$185)*_xlfn.IFNA('[3]National GDP per capita ppp'!FA39,0)+(1-Parameters!$B$174)*FA38)*(1+(_xlfn.IFNA('[3]Nat GDP per cap ppp growth rate'!FA39,0)-IF(Settings!$C$16="No",0,Parameters!FA$164*('AMOC national temperature'!FA38-Parameters!FA$128)+Parameters!FA$165*('AMOC national temperature'!FA38-Parameters!FA$128)^2)))*IF(Settings!$C$16="No",1,(1-SLR!$D38*Parameters!FA$181))&lt;=Parameters!$B$189,Parameters!$B$189,(Parameters!$B$174*(1-Parameters!FA$185)*_xlfn.IFNA('[3]National GDP per capita ppp'!FA39,0)+(1-Parameters!$B$174)*FA38)*(1+(_xlfn.IFNA('[3]Nat GDP per cap ppp growth rate'!FA39,0)-IF(Settings!$C$16="No",0,Parameters!FA$164*('AMOC national temperature'!FA38-Parameters!FA$128)+Parameters!FA$165*('AMOC national temperature'!FA38-Parameters!FA$128)^2)))*IF(Settings!$C$16="No",1,(1-SLR!$D38*Parameters!FA$181))))</f>
        <v>7809.4400213873187</v>
      </c>
      <c r="FB39" s="22">
        <f ca="1">IF(FB$2=0,0,IF((Parameters!$B$174*(1-Parameters!FB$185)*_xlfn.IFNA('[3]National GDP per capita ppp'!FB39,0)+(1-Parameters!$B$174)*FB38)*(1+(_xlfn.IFNA('[3]Nat GDP per cap ppp growth rate'!FB39,0)-IF(Settings!$C$16="No",0,Parameters!FB$164*('AMOC national temperature'!FB38-Parameters!FB$128)+Parameters!FB$165*('AMOC national temperature'!FB38-Parameters!FB$128)^2)))*IF(Settings!$C$16="No",1,(1-SLR!$D38*Parameters!FB$181))&lt;=Parameters!$B$189,Parameters!$B$189,(Parameters!$B$174*(1-Parameters!FB$185)*_xlfn.IFNA('[3]National GDP per capita ppp'!FB39,0)+(1-Parameters!$B$174)*FB38)*(1+(_xlfn.IFNA('[3]Nat GDP per cap ppp growth rate'!FB39,0)-IF(Settings!$C$16="No",0,Parameters!FB$164*('AMOC national temperature'!FB38-Parameters!FB$128)+Parameters!FB$165*('AMOC national temperature'!FB38-Parameters!FB$128)^2)))*IF(Settings!$C$16="No",1,(1-SLR!$D38*Parameters!FB$181))))</f>
        <v>2747.5503062190842</v>
      </c>
      <c r="FC39" s="22">
        <f ca="1">IF(FC$2=0,0,IF((Parameters!$B$174*(1-Parameters!FC$185)*_xlfn.IFNA('[3]National GDP per capita ppp'!FC39,0)+(1-Parameters!$B$174)*FC38)*(1+(_xlfn.IFNA('[3]Nat GDP per cap ppp growth rate'!FC39,0)-IF(Settings!$C$16="No",0,Parameters!FC$164*('AMOC national temperature'!FC38-Parameters!FC$128)+Parameters!FC$165*('AMOC national temperature'!FC38-Parameters!FC$128)^2)))*IF(Settings!$C$16="No",1,(1-SLR!$D38*Parameters!FC$181))&lt;=Parameters!$B$189,Parameters!$B$189,(Parameters!$B$174*(1-Parameters!FC$185)*_xlfn.IFNA('[3]National GDP per capita ppp'!FC39,0)+(1-Parameters!$B$174)*FC38)*(1+(_xlfn.IFNA('[3]Nat GDP per cap ppp growth rate'!FC39,0)-IF(Settings!$C$16="No",0,Parameters!FC$164*('AMOC national temperature'!FC38-Parameters!FC$128)+Parameters!FC$165*('AMOC national temperature'!FC38-Parameters!FC$128)^2)))*IF(Settings!$C$16="No",1,(1-SLR!$D38*Parameters!FC$181))))</f>
        <v>12545.325230069404</v>
      </c>
      <c r="FD39" s="22">
        <f ca="1">IF(FD$2=0,0,IF((Parameters!$B$174*(1-Parameters!FD$185)*_xlfn.IFNA('[3]National GDP per capita ppp'!FD39,0)+(1-Parameters!$B$174)*FD38)*(1+(_xlfn.IFNA('[3]Nat GDP per cap ppp growth rate'!FD39,0)-IF(Settings!$C$16="No",0,Parameters!FD$164*('AMOC national temperature'!FD38-Parameters!FD$128)+Parameters!FD$165*('AMOC national temperature'!FD38-Parameters!FD$128)^2)))*IF(Settings!$C$16="No",1,(1-SLR!$D38*Parameters!FD$181))&lt;=Parameters!$B$189,Parameters!$B$189,(Parameters!$B$174*(1-Parameters!FD$185)*_xlfn.IFNA('[3]National GDP per capita ppp'!FD39,0)+(1-Parameters!$B$174)*FD38)*(1+(_xlfn.IFNA('[3]Nat GDP per cap ppp growth rate'!FD39,0)-IF(Settings!$C$16="No",0,Parameters!FD$164*('AMOC national temperature'!FD38-Parameters!FD$128)+Parameters!FD$165*('AMOC national temperature'!FD38-Parameters!FD$128)^2)))*IF(Settings!$C$16="No",1,(1-SLR!$D38*Parameters!FD$181))))</f>
        <v>89742.824801051873</v>
      </c>
      <c r="FE39" s="22">
        <f>IF(FE$2=0,0,IF((Parameters!$B$174*(1-Parameters!FE$185)*_xlfn.IFNA('[3]National GDP per capita ppp'!FE39,0)+(1-Parameters!$B$174)*FE38)*(1+(_xlfn.IFNA('[3]Nat GDP per cap ppp growth rate'!FE39,0)-IF(Settings!$C$16="No",0,Parameters!FE$164*('AMOC national temperature'!FE38-Parameters!FE$128)+Parameters!FE$165*('AMOC national temperature'!FE38-Parameters!FE$128)^2)))*IF(Settings!$C$16="No",1,(1-SLR!$D38*Parameters!FE$181))&lt;=Parameters!$B$189,Parameters!$B$189,(Parameters!$B$174*(1-Parameters!FE$185)*_xlfn.IFNA('[3]National GDP per capita ppp'!FE39,0)+(1-Parameters!$B$174)*FE38)*(1+(_xlfn.IFNA('[3]Nat GDP per cap ppp growth rate'!FE39,0)-IF(Settings!$C$16="No",0,Parameters!FE$164*('AMOC national temperature'!FE38-Parameters!FE$128)+Parameters!FE$165*('AMOC national temperature'!FE38-Parameters!FE$128)^2)))*IF(Settings!$C$16="No",1,(1-SLR!$D38*Parameters!FE$181))))</f>
        <v>0</v>
      </c>
      <c r="FF39" s="22">
        <f ca="1">IF(FF$2=0,0,IF((Parameters!$B$174*(1-Parameters!FF$185)*_xlfn.IFNA('[3]National GDP per capita ppp'!FF39,0)+(1-Parameters!$B$174)*FF38)*(1+(_xlfn.IFNA('[3]Nat GDP per cap ppp growth rate'!FF39,0)-IF(Settings!$C$16="No",0,Parameters!FF$164*('AMOC national temperature'!FF38-Parameters!FF$128)+Parameters!FF$165*('AMOC national temperature'!FF38-Parameters!FF$128)^2)))*IF(Settings!$C$16="No",1,(1-SLR!$D38*Parameters!FF$181))&lt;=Parameters!$B$189,Parameters!$B$189,(Parameters!$B$174*(1-Parameters!FF$185)*_xlfn.IFNA('[3]National GDP per capita ppp'!FF39,0)+(1-Parameters!$B$174)*FF38)*(1+(_xlfn.IFNA('[3]Nat GDP per cap ppp growth rate'!FF39,0)-IF(Settings!$C$16="No",0,Parameters!FF$164*('AMOC national temperature'!FF38-Parameters!FF$128)+Parameters!FF$165*('AMOC national temperature'!FF38-Parameters!FF$128)^2)))*IF(Settings!$C$16="No",1,(1-SLR!$D38*Parameters!FF$181))))</f>
        <v>18604.994512642581</v>
      </c>
      <c r="FG39" s="22">
        <f ca="1">IF(FG$2=0,0,IF((Parameters!$B$174*(1-Parameters!FG$185)*_xlfn.IFNA('[3]National GDP per capita ppp'!FG39,0)+(1-Parameters!$B$174)*FG38)*(1+(_xlfn.IFNA('[3]Nat GDP per cap ppp growth rate'!FG39,0)-IF(Settings!$C$16="No",0,Parameters!FG$164*('AMOC national temperature'!FG38-Parameters!FG$128)+Parameters!FG$165*('AMOC national temperature'!FG38-Parameters!FG$128)^2)))*IF(Settings!$C$16="No",1,(1-SLR!$D38*Parameters!FG$181))&lt;=Parameters!$B$189,Parameters!$B$189,(Parameters!$B$174*(1-Parameters!FG$185)*_xlfn.IFNA('[3]National GDP per capita ppp'!FG39,0)+(1-Parameters!$B$174)*FG38)*(1+(_xlfn.IFNA('[3]Nat GDP per cap ppp growth rate'!FG39,0)-IF(Settings!$C$16="No",0,Parameters!FG$164*('AMOC national temperature'!FG38-Parameters!FG$128)+Parameters!FG$165*('AMOC national temperature'!FG38-Parameters!FG$128)^2)))*IF(Settings!$C$16="No",1,(1-SLR!$D38*Parameters!FG$181))))</f>
        <v>10602.01417816787</v>
      </c>
      <c r="FH39" s="22">
        <f ca="1">IF(FH$2=0,0,IF((Parameters!$B$174*(1-Parameters!FH$185)*_xlfn.IFNA('[3]National GDP per capita ppp'!FH39,0)+(1-Parameters!$B$174)*FH38)*(1+(_xlfn.IFNA('[3]Nat GDP per cap ppp growth rate'!FH39,0)-IF(Settings!$C$16="No",0,Parameters!FH$164*('AMOC national temperature'!FH38-Parameters!FH$128)+Parameters!FH$165*('AMOC national temperature'!FH38-Parameters!FH$128)^2)))*IF(Settings!$C$16="No",1,(1-SLR!$D38*Parameters!FH$181))&lt;=Parameters!$B$189,Parameters!$B$189,(Parameters!$B$174*(1-Parameters!FH$185)*_xlfn.IFNA('[3]National GDP per capita ppp'!FH39,0)+(1-Parameters!$B$174)*FH38)*(1+(_xlfn.IFNA('[3]Nat GDP per cap ppp growth rate'!FH39,0)-IF(Settings!$C$16="No",0,Parameters!FH$164*('AMOC national temperature'!FH38-Parameters!FH$128)+Parameters!FH$165*('AMOC national temperature'!FH38-Parameters!FH$128)^2)))*IF(Settings!$C$16="No",1,(1-SLR!$D38*Parameters!FH$181))))</f>
        <v>4746.244167478173</v>
      </c>
      <c r="FI39" s="22">
        <f ca="1">IF(FI$2=0,0,IF((Parameters!$B$174*(1-Parameters!FI$185)*_xlfn.IFNA('[3]National GDP per capita ppp'!FI39,0)+(1-Parameters!$B$174)*FI38)*(1+(_xlfn.IFNA('[3]Nat GDP per cap ppp growth rate'!FI39,0)-IF(Settings!$C$16="No",0,Parameters!FI$164*('AMOC national temperature'!FI38-Parameters!FI$128)+Parameters!FI$165*('AMOC national temperature'!FI38-Parameters!FI$128)^2)))*IF(Settings!$C$16="No",1,(1-SLR!$D38*Parameters!FI$181))&lt;=Parameters!$B$189,Parameters!$B$189,(Parameters!$B$174*(1-Parameters!FI$185)*_xlfn.IFNA('[3]National GDP per capita ppp'!FI39,0)+(1-Parameters!$B$174)*FI38)*(1+(_xlfn.IFNA('[3]Nat GDP per cap ppp growth rate'!FI39,0)-IF(Settings!$C$16="No",0,Parameters!FI$164*('AMOC national temperature'!FI38-Parameters!FI$128)+Parameters!FI$165*('AMOC national temperature'!FI38-Parameters!FI$128)^2)))*IF(Settings!$C$16="No",1,(1-SLR!$D38*Parameters!FI$181))))</f>
        <v>15579.563282459707</v>
      </c>
      <c r="FJ39" s="22">
        <f ca="1">IF(FJ$2=0,0,IF((Parameters!$B$174*(1-Parameters!FJ$185)*_xlfn.IFNA('[3]National GDP per capita ppp'!FJ39,0)+(1-Parameters!$B$174)*FJ38)*(1+(_xlfn.IFNA('[3]Nat GDP per cap ppp growth rate'!FJ39,0)-IF(Settings!$C$16="No",0,Parameters!FJ$164*('AMOC national temperature'!FJ38-Parameters!FJ$128)+Parameters!FJ$165*('AMOC national temperature'!FJ38-Parameters!FJ$128)^2)))*IF(Settings!$C$16="No",1,(1-SLR!$D38*Parameters!FJ$181))&lt;=Parameters!$B$189,Parameters!$B$189,(Parameters!$B$174*(1-Parameters!FJ$185)*_xlfn.IFNA('[3]National GDP per capita ppp'!FJ39,0)+(1-Parameters!$B$174)*FJ38)*(1+(_xlfn.IFNA('[3]Nat GDP per cap ppp growth rate'!FJ39,0)-IF(Settings!$C$16="No",0,Parameters!FJ$164*('AMOC national temperature'!FJ38-Parameters!FJ$128)+Parameters!FJ$165*('AMOC national temperature'!FJ38-Parameters!FJ$128)^2)))*IF(Settings!$C$16="No",1,(1-SLR!$D38*Parameters!FJ$181))))</f>
        <v>33045.206962625773</v>
      </c>
      <c r="FK39" s="22">
        <f ca="1">IF(FK$2=0,0,IF((Parameters!$B$174*(1-Parameters!FK$185)*_xlfn.IFNA('[3]National GDP per capita ppp'!FK39,0)+(1-Parameters!$B$174)*FK38)*(1+(_xlfn.IFNA('[3]Nat GDP per cap ppp growth rate'!FK39,0)-IF(Settings!$C$16="No",0,Parameters!FK$164*('AMOC national temperature'!FK38-Parameters!FK$128)+Parameters!FK$165*('AMOC national temperature'!FK38-Parameters!FK$128)^2)))*IF(Settings!$C$16="No",1,(1-SLR!$D38*Parameters!FK$181))&lt;=Parameters!$B$189,Parameters!$B$189,(Parameters!$B$174*(1-Parameters!FK$185)*_xlfn.IFNA('[3]National GDP per capita ppp'!FK39,0)+(1-Parameters!$B$174)*FK38)*(1+(_xlfn.IFNA('[3]Nat GDP per cap ppp growth rate'!FK39,0)-IF(Settings!$C$16="No",0,Parameters!FK$164*('AMOC national temperature'!FK38-Parameters!FK$128)+Parameters!FK$165*('AMOC national temperature'!FK38-Parameters!FK$128)^2)))*IF(Settings!$C$16="No",1,(1-SLR!$D38*Parameters!FK$181))))</f>
        <v>35036.629411935741</v>
      </c>
      <c r="FL39" s="22">
        <f ca="1">IF(FL$2=0,0,IF((Parameters!$B$174*(1-Parameters!FL$185)*_xlfn.IFNA('[3]National GDP per capita ppp'!FL39,0)+(1-Parameters!$B$174)*FL38)*(1+(_xlfn.IFNA('[3]Nat GDP per cap ppp growth rate'!FL39,0)-IF(Settings!$C$16="No",0,Parameters!FL$164*('AMOC national temperature'!FL38-Parameters!FL$128)+Parameters!FL$165*('AMOC national temperature'!FL38-Parameters!FL$128)^2)))*IF(Settings!$C$16="No",1,(1-SLR!$D38*Parameters!FL$181))&lt;=Parameters!$B$189,Parameters!$B$189,(Parameters!$B$174*(1-Parameters!FL$185)*_xlfn.IFNA('[3]National GDP per capita ppp'!FL39,0)+(1-Parameters!$B$174)*FL38)*(1+(_xlfn.IFNA('[3]Nat GDP per cap ppp growth rate'!FL39,0)-IF(Settings!$C$16="No",0,Parameters!FL$164*('AMOC national temperature'!FL38-Parameters!FL$128)+Parameters!FL$165*('AMOC national temperature'!FL38-Parameters!FL$128)^2)))*IF(Settings!$C$16="No",1,(1-SLR!$D38*Parameters!FL$181))))</f>
        <v>50294.673874607237</v>
      </c>
      <c r="FM39" s="22">
        <f>IF(FM$2=0,0,IF((Parameters!$B$174*(1-Parameters!FM$185)*_xlfn.IFNA('[3]National GDP per capita ppp'!FM39,0)+(1-Parameters!$B$174)*FM38)*(1+(_xlfn.IFNA('[3]Nat GDP per cap ppp growth rate'!FM39,0)-IF(Settings!$C$16="No",0,Parameters!FM$164*('AMOC national temperature'!FM38-Parameters!FM$128)+Parameters!FM$165*('AMOC national temperature'!FM38-Parameters!FM$128)^2)))*IF(Settings!$C$16="No",1,(1-SLR!$D38*Parameters!FM$181))&lt;=Parameters!$B$189,Parameters!$B$189,(Parameters!$B$174*(1-Parameters!FM$185)*_xlfn.IFNA('[3]National GDP per capita ppp'!FM39,0)+(1-Parameters!$B$174)*FM38)*(1+(_xlfn.IFNA('[3]Nat GDP per cap ppp growth rate'!FM39,0)-IF(Settings!$C$16="No",0,Parameters!FM$164*('AMOC national temperature'!FM38-Parameters!FM$128)+Parameters!FM$165*('AMOC national temperature'!FM38-Parameters!FM$128)^2)))*IF(Settings!$C$16="No",1,(1-SLR!$D38*Parameters!FM$181))))</f>
        <v>0</v>
      </c>
      <c r="FN39" s="22">
        <f ca="1">IF(FN$2=0,0,IF((Parameters!$B$174*(1-Parameters!FN$185)*_xlfn.IFNA('[3]National GDP per capita ppp'!FN39,0)+(1-Parameters!$B$174)*FN38)*(1+(_xlfn.IFNA('[3]Nat GDP per cap ppp growth rate'!FN39,0)-IF(Settings!$C$16="No",0,Parameters!FN$164*('AMOC national temperature'!FN38-Parameters!FN$128)+Parameters!FN$165*('AMOC national temperature'!FN38-Parameters!FN$128)^2)))*IF(Settings!$C$16="No",1,(1-SLR!$D38*Parameters!FN$181))&lt;=Parameters!$B$189,Parameters!$B$189,(Parameters!$B$174*(1-Parameters!FN$185)*_xlfn.IFNA('[3]National GDP per capita ppp'!FN39,0)+(1-Parameters!$B$174)*FN38)*(1+(_xlfn.IFNA('[3]Nat GDP per cap ppp growth rate'!FN39,0)-IF(Settings!$C$16="No",0,Parameters!FN$164*('AMOC national temperature'!FN38-Parameters!FN$128)+Parameters!FN$165*('AMOC national temperature'!FN38-Parameters!FN$128)^2)))*IF(Settings!$C$16="No",1,(1-SLR!$D38*Parameters!FN$181))))</f>
        <v>3520.6335612136363</v>
      </c>
      <c r="FO39" s="22">
        <f ca="1">IF(FO$2=0,0,IF((Parameters!$B$174*(1-Parameters!FO$185)*_xlfn.IFNA('[3]National GDP per capita ppp'!FO39,0)+(1-Parameters!$B$174)*FO38)*(1+(_xlfn.IFNA('[3]Nat GDP per cap ppp growth rate'!FO39,0)-IF(Settings!$C$16="No",0,Parameters!FO$164*('AMOC national temperature'!FO38-Parameters!FO$128)+Parameters!FO$165*('AMOC national temperature'!FO38-Parameters!FO$128)^2)))*IF(Settings!$C$16="No",1,(1-SLR!$D38*Parameters!FO$181))&lt;=Parameters!$B$189,Parameters!$B$189,(Parameters!$B$174*(1-Parameters!FO$185)*_xlfn.IFNA('[3]National GDP per capita ppp'!FO39,0)+(1-Parameters!$B$174)*FO38)*(1+(_xlfn.IFNA('[3]Nat GDP per cap ppp growth rate'!FO39,0)-IF(Settings!$C$16="No",0,Parameters!FO$164*('AMOC national temperature'!FO38-Parameters!FO$128)+Parameters!FO$165*('AMOC national temperature'!FO38-Parameters!FO$128)^2)))*IF(Settings!$C$16="No",1,(1-SLR!$D38*Parameters!FO$181))))</f>
        <v>2485.7905735118284</v>
      </c>
      <c r="FP39" s="22">
        <f ca="1">IF(FP$2=0,0,IF((Parameters!$B$174*(1-Parameters!FP$185)*_xlfn.IFNA('[3]National GDP per capita ppp'!FP39,0)+(1-Parameters!$B$174)*FP38)*(1+(_xlfn.IFNA('[3]Nat GDP per cap ppp growth rate'!FP39,0)-IF(Settings!$C$16="No",0,Parameters!FP$164*('AMOC national temperature'!FP38-Parameters!FP$128)+Parameters!FP$165*('AMOC national temperature'!FP38-Parameters!FP$128)^2)))*IF(Settings!$C$16="No",1,(1-SLR!$D38*Parameters!FP$181))&lt;=Parameters!$B$189,Parameters!$B$189,(Parameters!$B$174*(1-Parameters!FP$185)*_xlfn.IFNA('[3]National GDP per capita ppp'!FP39,0)+(1-Parameters!$B$174)*FP38)*(1+(_xlfn.IFNA('[3]Nat GDP per cap ppp growth rate'!FP39,0)-IF(Settings!$C$16="No",0,Parameters!FP$164*('AMOC national temperature'!FP38-Parameters!FP$128)+Parameters!FP$165*('AMOC national temperature'!FP38-Parameters!FP$128)^2)))*IF(Settings!$C$16="No",1,(1-SLR!$D38*Parameters!FP$181))))</f>
        <v>38813.167391840208</v>
      </c>
      <c r="FQ39" s="22">
        <f ca="1">IF(FQ$2=0,0,IF((Parameters!$B$174*(1-Parameters!FQ$185)*_xlfn.IFNA('[3]National GDP per capita ppp'!FQ39,0)+(1-Parameters!$B$174)*FQ38)*(1+(_xlfn.IFNA('[3]Nat GDP per cap ppp growth rate'!FQ39,0)-IF(Settings!$C$16="No",0,Parameters!FQ$164*('AMOC national temperature'!FQ38-Parameters!FQ$128)+Parameters!FQ$165*('AMOC national temperature'!FQ38-Parameters!FQ$128)^2)))*IF(Settings!$C$16="No",1,(1-SLR!$D38*Parameters!FQ$181))&lt;=Parameters!$B$189,Parameters!$B$189,(Parameters!$B$174*(1-Parameters!FQ$185)*_xlfn.IFNA('[3]National GDP per capita ppp'!FQ39,0)+(1-Parameters!$B$174)*FQ38)*(1+(_xlfn.IFNA('[3]Nat GDP per cap ppp growth rate'!FQ39,0)-IF(Settings!$C$16="No",0,Parameters!FQ$164*('AMOC national temperature'!FQ38-Parameters!FQ$128)+Parameters!FQ$165*('AMOC national temperature'!FQ38-Parameters!FQ$128)^2)))*IF(Settings!$C$16="No",1,(1-SLR!$D38*Parameters!FQ$181))))</f>
        <v>5728.4010267260901</v>
      </c>
      <c r="FR39" s="22">
        <f ca="1">IF(FR$2=0,0,IF((Parameters!$B$174*(1-Parameters!FR$185)*_xlfn.IFNA('[3]National GDP per capita ppp'!FR39,0)+(1-Parameters!$B$174)*FR38)*(1+(_xlfn.IFNA('[3]Nat GDP per cap ppp growth rate'!FR39,0)-IF(Settings!$C$16="No",0,Parameters!FR$164*('AMOC national temperature'!FR38-Parameters!FR$128)+Parameters!FR$165*('AMOC national temperature'!FR38-Parameters!FR$128)^2)))*IF(Settings!$C$16="No",1,(1-SLR!$D38*Parameters!FR$181))&lt;=Parameters!$B$189,Parameters!$B$189,(Parameters!$B$174*(1-Parameters!FR$185)*_xlfn.IFNA('[3]National GDP per capita ppp'!FR39,0)+(1-Parameters!$B$174)*FR38)*(1+(_xlfn.IFNA('[3]Nat GDP per cap ppp growth rate'!FR39,0)-IF(Settings!$C$16="No",0,Parameters!FR$164*('AMOC national temperature'!FR38-Parameters!FR$128)+Parameters!FR$165*('AMOC national temperature'!FR38-Parameters!FR$128)^2)))*IF(Settings!$C$16="No",1,(1-SLR!$D38*Parameters!FR$181))))</f>
        <v>20450.871195770513</v>
      </c>
      <c r="FS39" s="22">
        <f ca="1">IF(FS$2=0,0,IF((Parameters!$B$174*(1-Parameters!FS$185)*_xlfn.IFNA('[3]National GDP per capita ppp'!FS39,0)+(1-Parameters!$B$174)*FS38)*(1+(_xlfn.IFNA('[3]Nat GDP per cap ppp growth rate'!FS39,0)-IF(Settings!$C$16="No",0,Parameters!FS$164*('AMOC national temperature'!FS38-Parameters!FS$128)+Parameters!FS$165*('AMOC national temperature'!FS38-Parameters!FS$128)^2)))*IF(Settings!$C$16="No",1,(1-SLR!$D38*Parameters!FS$181))&lt;=Parameters!$B$189,Parameters!$B$189,(Parameters!$B$174*(1-Parameters!FS$185)*_xlfn.IFNA('[3]National GDP per capita ppp'!FS39,0)+(1-Parameters!$B$174)*FS38)*(1+(_xlfn.IFNA('[3]Nat GDP per cap ppp growth rate'!FS39,0)-IF(Settings!$C$16="No",0,Parameters!FS$164*('AMOC national temperature'!FS38-Parameters!FS$128)+Parameters!FS$165*('AMOC national temperature'!FS38-Parameters!FS$128)^2)))*IF(Settings!$C$16="No",1,(1-SLR!$D38*Parameters!FS$181))))</f>
        <v>20070.555130788754</v>
      </c>
      <c r="FT39" s="22">
        <f ca="1">IF(FT$2=0,0,IF((Parameters!$B$174*(1-Parameters!FT$185)*_xlfn.IFNA('[3]National GDP per capita ppp'!FT39,0)+(1-Parameters!$B$174)*FT38)*(1+(_xlfn.IFNA('[3]Nat GDP per cap ppp growth rate'!FT39,0)-IF(Settings!$C$16="No",0,Parameters!FT$164*('AMOC national temperature'!FT38-Parameters!FT$128)+Parameters!FT$165*('AMOC national temperature'!FT38-Parameters!FT$128)^2)))*IF(Settings!$C$16="No",1,(1-SLR!$D38*Parameters!FT$181))&lt;=Parameters!$B$189,Parameters!$B$189,(Parameters!$B$174*(1-Parameters!FT$185)*_xlfn.IFNA('[3]National GDP per capita ppp'!FT39,0)+(1-Parameters!$B$174)*FT38)*(1+(_xlfn.IFNA('[3]Nat GDP per cap ppp growth rate'!FT39,0)-IF(Settings!$C$16="No",0,Parameters!FT$164*('AMOC national temperature'!FT38-Parameters!FT$128)+Parameters!FT$165*('AMOC national temperature'!FT38-Parameters!FT$128)^2)))*IF(Settings!$C$16="No",1,(1-SLR!$D38*Parameters!FT$181))))</f>
        <v>16600.428109022949</v>
      </c>
      <c r="FU39" s="22">
        <f ca="1">IF(FU$2=0,0,IF((Parameters!$B$174*(1-Parameters!FU$185)*_xlfn.IFNA('[3]National GDP per capita ppp'!FU39,0)+(1-Parameters!$B$174)*FU38)*(1+(_xlfn.IFNA('[3]Nat GDP per cap ppp growth rate'!FU39,0)-IF(Settings!$C$16="No",0,Parameters!FU$164*('AMOC national temperature'!FU38-Parameters!FU$128)+Parameters!FU$165*('AMOC national temperature'!FU38-Parameters!FU$128)^2)))*IF(Settings!$C$16="No",1,(1-SLR!$D38*Parameters!FU$181))&lt;=Parameters!$B$189,Parameters!$B$189,(Parameters!$B$174*(1-Parameters!FU$185)*_xlfn.IFNA('[3]National GDP per capita ppp'!FU39,0)+(1-Parameters!$B$174)*FU38)*(1+(_xlfn.IFNA('[3]Nat GDP per cap ppp growth rate'!FU39,0)-IF(Settings!$C$16="No",0,Parameters!FU$164*('AMOC national temperature'!FU38-Parameters!FU$128)+Parameters!FU$165*('AMOC national temperature'!FU38-Parameters!FU$128)^2)))*IF(Settings!$C$16="No",1,(1-SLR!$D38*Parameters!FU$181))))</f>
        <v>53594.312652685803</v>
      </c>
      <c r="FV39" s="22">
        <f ca="1">IF(FV$2=0,0,IF((Parameters!$B$174*(1-Parameters!FV$185)*_xlfn.IFNA('[3]National GDP per capita ppp'!FV39,0)+(1-Parameters!$B$174)*FV38)*(1+(_xlfn.IFNA('[3]Nat GDP per cap ppp growth rate'!FV39,0)-IF(Settings!$C$16="No",0,Parameters!FV$164*('AMOC national temperature'!FV38-Parameters!FV$128)+Parameters!FV$165*('AMOC national temperature'!FV38-Parameters!FV$128)^2)))*IF(Settings!$C$16="No",1,(1-SLR!$D38*Parameters!FV$181))&lt;=Parameters!$B$189,Parameters!$B$189,(Parameters!$B$174*(1-Parameters!FV$185)*_xlfn.IFNA('[3]National GDP per capita ppp'!FV39,0)+(1-Parameters!$B$174)*FV38)*(1+(_xlfn.IFNA('[3]Nat GDP per cap ppp growth rate'!FV39,0)-IF(Settings!$C$16="No",0,Parameters!FV$164*('AMOC national temperature'!FV38-Parameters!FV$128)+Parameters!FV$165*('AMOC national temperature'!FV38-Parameters!FV$128)^2)))*IF(Settings!$C$16="No",1,(1-SLR!$D38*Parameters!FV$181))))</f>
        <v>20997.347598127551</v>
      </c>
      <c r="FW39" s="22">
        <f ca="1">IF(FW$2=0,0,IF((Parameters!$B$174*(1-Parameters!FW$185)*_xlfn.IFNA('[3]National GDP per capita ppp'!FW39,0)+(1-Parameters!$B$174)*FW38)*(1+(_xlfn.IFNA('[3]Nat GDP per cap ppp growth rate'!FW39,0)-IF(Settings!$C$16="No",0,Parameters!FW$164*('AMOC national temperature'!FW38-Parameters!FW$128)+Parameters!FW$165*('AMOC national temperature'!FW38-Parameters!FW$128)^2)))*IF(Settings!$C$16="No",1,(1-SLR!$D38*Parameters!FW$181))&lt;=Parameters!$B$189,Parameters!$B$189,(Parameters!$B$174*(1-Parameters!FW$185)*_xlfn.IFNA('[3]National GDP per capita ppp'!FW39,0)+(1-Parameters!$B$174)*FW38)*(1+(_xlfn.IFNA('[3]Nat GDP per cap ppp growth rate'!FW39,0)-IF(Settings!$C$16="No",0,Parameters!FW$164*('AMOC national temperature'!FW38-Parameters!FW$128)+Parameters!FW$165*('AMOC national temperature'!FW38-Parameters!FW$128)^2)))*IF(Settings!$C$16="No",1,(1-SLR!$D38*Parameters!FW$181))))</f>
        <v>22285.400491882916</v>
      </c>
      <c r="FX39" s="22">
        <f ca="1">IF(FX$2=0,0,IF((Parameters!$B$174*(1-Parameters!FX$185)*_xlfn.IFNA('[3]National GDP per capita ppp'!FX39,0)+(1-Parameters!$B$174)*FX38)*(1+(_xlfn.IFNA('[3]Nat GDP per cap ppp growth rate'!FX39,0)-IF(Settings!$C$16="No",0,Parameters!FX$164*('AMOC national temperature'!FX38-Parameters!FX$128)+Parameters!FX$165*('AMOC national temperature'!FX38-Parameters!FX$128)^2)))*IF(Settings!$C$16="No",1,(1-SLR!$D38*Parameters!FX$181))&lt;=Parameters!$B$189,Parameters!$B$189,(Parameters!$B$174*(1-Parameters!FX$185)*_xlfn.IFNA('[3]National GDP per capita ppp'!FX39,0)+(1-Parameters!$B$174)*FX38)*(1+(_xlfn.IFNA('[3]Nat GDP per cap ppp growth rate'!FX39,0)-IF(Settings!$C$16="No",0,Parameters!FX$164*('AMOC national temperature'!FX38-Parameters!FX$128)+Parameters!FX$165*('AMOC national temperature'!FX38-Parameters!FX$128)^2)))*IF(Settings!$C$16="No",1,(1-SLR!$D38*Parameters!FX$181))))</f>
        <v>8282.2257100264796</v>
      </c>
      <c r="FY39" s="22">
        <f>IF(FY$2=0,0,IF((Parameters!$B$174*(1-Parameters!FY$185)*_xlfn.IFNA('[3]National GDP per capita ppp'!FY39,0)+(1-Parameters!$B$174)*FY38)*(1+(_xlfn.IFNA('[3]Nat GDP per cap ppp growth rate'!FY39,0)-IF(Settings!$C$16="No",0,Parameters!FY$164*('AMOC national temperature'!FY38-Parameters!FY$128)+Parameters!FY$165*('AMOC national temperature'!FY38-Parameters!FY$128)^2)))*IF(Settings!$C$16="No",1,(1-SLR!$D38*Parameters!FY$181))&lt;=Parameters!$B$189,Parameters!$B$189,(Parameters!$B$174*(1-Parameters!FY$185)*_xlfn.IFNA('[3]National GDP per capita ppp'!FY39,0)+(1-Parameters!$B$174)*FY38)*(1+(_xlfn.IFNA('[3]Nat GDP per cap ppp growth rate'!FY39,0)-IF(Settings!$C$16="No",0,Parameters!FY$164*('AMOC national temperature'!FY38-Parameters!FY$128)+Parameters!FY$165*('AMOC national temperature'!FY38-Parameters!FY$128)^2)))*IF(Settings!$C$16="No",1,(1-SLR!$D38*Parameters!FY$181))))</f>
        <v>0</v>
      </c>
      <c r="FZ39" s="22">
        <f ca="1">IF(FZ$2=0,0,IF((Parameters!$B$174*(1-Parameters!FZ$185)*_xlfn.IFNA('[3]National GDP per capita ppp'!FZ39,0)+(1-Parameters!$B$174)*FZ38)*(1+(_xlfn.IFNA('[3]Nat GDP per cap ppp growth rate'!FZ39,0)-IF(Settings!$C$16="No",0,Parameters!FZ$164*('AMOC national temperature'!FZ38-Parameters!FZ$128)+Parameters!FZ$165*('AMOC national temperature'!FZ38-Parameters!FZ$128)^2)))*IF(Settings!$C$16="No",1,(1-SLR!$D38*Parameters!FZ$181))&lt;=Parameters!$B$189,Parameters!$B$189,(Parameters!$B$174*(1-Parameters!FZ$185)*_xlfn.IFNA('[3]National GDP per capita ppp'!FZ39,0)+(1-Parameters!$B$174)*FZ38)*(1+(_xlfn.IFNA('[3]Nat GDP per cap ppp growth rate'!FZ39,0)-IF(Settings!$C$16="No",0,Parameters!FZ$164*('AMOC national temperature'!FZ38-Parameters!FZ$128)+Parameters!FZ$165*('AMOC national temperature'!FZ38-Parameters!FZ$128)^2)))*IF(Settings!$C$16="No",1,(1-SLR!$D38*Parameters!FZ$181))))</f>
        <v>4050.4289467431076</v>
      </c>
      <c r="GA39" s="22">
        <f ca="1">IF(GA$2=0,0,IF((Parameters!$B$174*(1-Parameters!GA$185)*_xlfn.IFNA('[3]National GDP per capita ppp'!GA39,0)+(1-Parameters!$B$174)*GA38)*(1+(_xlfn.IFNA('[3]Nat GDP per cap ppp growth rate'!GA39,0)-IF(Settings!$C$16="No",0,Parameters!GA$164*('AMOC national temperature'!GA38-Parameters!GA$128)+Parameters!GA$165*('AMOC national temperature'!GA38-Parameters!GA$128)^2)))*IF(Settings!$C$16="No",1,(1-SLR!$D38*Parameters!GA$181))&lt;=Parameters!$B$189,Parameters!$B$189,(Parameters!$B$174*(1-Parameters!GA$185)*_xlfn.IFNA('[3]National GDP per capita ppp'!GA39,0)+(1-Parameters!$B$174)*GA38)*(1+(_xlfn.IFNA('[3]Nat GDP per cap ppp growth rate'!GA39,0)-IF(Settings!$C$16="No",0,Parameters!GA$164*('AMOC national temperature'!GA38-Parameters!GA$128)+Parameters!GA$165*('AMOC national temperature'!GA38-Parameters!GA$128)^2)))*IF(Settings!$C$16="No",1,(1-SLR!$D38*Parameters!GA$181))))</f>
        <v>3173.2120164856506</v>
      </c>
      <c r="GB39" s="22">
        <f ca="1">IF(GB$2=0,0,IF((Parameters!$B$174*(1-Parameters!GB$185)*_xlfn.IFNA('[3]National GDP per capita ppp'!GB39,0)+(1-Parameters!$B$174)*GB38)*(1+(_xlfn.IFNA('[3]Nat GDP per cap ppp growth rate'!GB39,0)-IF(Settings!$C$16="No",0,Parameters!GB$164*('AMOC national temperature'!GB38-Parameters!GB$128)+Parameters!GB$165*('AMOC national temperature'!GB38-Parameters!GB$128)^2)))*IF(Settings!$C$16="No",1,(1-SLR!$D38*Parameters!GB$181))&lt;=Parameters!$B$189,Parameters!$B$189,(Parameters!$B$174*(1-Parameters!GB$185)*_xlfn.IFNA('[3]National GDP per capita ppp'!GB39,0)+(1-Parameters!$B$174)*GB38)*(1+(_xlfn.IFNA('[3]Nat GDP per cap ppp growth rate'!GB39,0)-IF(Settings!$C$16="No",0,Parameters!GB$164*('AMOC national temperature'!GB38-Parameters!GB$128)+Parameters!GB$165*('AMOC national temperature'!GB38-Parameters!GB$128)^2)))*IF(Settings!$C$16="No",1,(1-SLR!$D38*Parameters!GB$181))))</f>
        <v>18012.73317231287</v>
      </c>
      <c r="GC39" s="22">
        <f ca="1">IF(GC$2=0,0,IF((Parameters!$B$174*(1-Parameters!GC$185)*_xlfn.IFNA('[3]National GDP per capita ppp'!GC39,0)+(1-Parameters!$B$174)*GC38)*(1+(_xlfn.IFNA('[3]Nat GDP per cap ppp growth rate'!GC39,0)-IF(Settings!$C$16="No",0,Parameters!GC$164*('AMOC national temperature'!GC38-Parameters!GC$128)+Parameters!GC$165*('AMOC national temperature'!GC38-Parameters!GC$128)^2)))*IF(Settings!$C$16="No",1,(1-SLR!$D38*Parameters!GC$181))&lt;=Parameters!$B$189,Parameters!$B$189,(Parameters!$B$174*(1-Parameters!GC$185)*_xlfn.IFNA('[3]National GDP per capita ppp'!GC39,0)+(1-Parameters!$B$174)*GC38)*(1+(_xlfn.IFNA('[3]Nat GDP per cap ppp growth rate'!GC39,0)-IF(Settings!$C$16="No",0,Parameters!GC$164*('AMOC national temperature'!GC38-Parameters!GC$128)+Parameters!GC$165*('AMOC national temperature'!GC38-Parameters!GC$128)^2)))*IF(Settings!$C$16="No",1,(1-SLR!$D38*Parameters!GC$181))))</f>
        <v>33125.798010839244</v>
      </c>
      <c r="GD39" s="22">
        <f ca="1">IF(GD$2=0,0,IF((Parameters!$B$174*(1-Parameters!GD$185)*_xlfn.IFNA('[3]National GDP per capita ppp'!GD39,0)+(1-Parameters!$B$174)*GD38)*(1+(_xlfn.IFNA('[3]Nat GDP per cap ppp growth rate'!GD39,0)-IF(Settings!$C$16="No",0,Parameters!GD$164*('AMOC national temperature'!GD38-Parameters!GD$128)+Parameters!GD$165*('AMOC national temperature'!GD38-Parameters!GD$128)^2)))*IF(Settings!$C$16="No",1,(1-SLR!$D38*Parameters!GD$181))&lt;=Parameters!$B$189,Parameters!$B$189,(Parameters!$B$174*(1-Parameters!GD$185)*_xlfn.IFNA('[3]National GDP per capita ppp'!GD39,0)+(1-Parameters!$B$174)*GD38)*(1+(_xlfn.IFNA('[3]Nat GDP per cap ppp growth rate'!GD39,0)-IF(Settings!$C$16="No",0,Parameters!GD$164*('AMOC national temperature'!GD38-Parameters!GD$128)+Parameters!GD$165*('AMOC national temperature'!GD38-Parameters!GD$128)^2)))*IF(Settings!$C$16="No",1,(1-SLR!$D38*Parameters!GD$181))))</f>
        <v>66820.539080834802</v>
      </c>
      <c r="GE39" s="22">
        <f ca="1">IF(GE$2=0,0,IF((Parameters!$B$174*(1-Parameters!GE$185)*_xlfn.IFNA('[3]National GDP per capita ppp'!GE39,0)+(1-Parameters!$B$174)*GE38)*(1+(_xlfn.IFNA('[3]Nat GDP per cap ppp growth rate'!GE39,0)-IF(Settings!$C$16="No",0,Parameters!GE$164*('AMOC national temperature'!GE38-Parameters!GE$128)+Parameters!GE$165*('AMOC national temperature'!GE38-Parameters!GE$128)^2)))*IF(Settings!$C$16="No",1,(1-SLR!$D38*Parameters!GE$181))&lt;=Parameters!$B$189,Parameters!$B$189,(Parameters!$B$174*(1-Parameters!GE$185)*_xlfn.IFNA('[3]National GDP per capita ppp'!GE39,0)+(1-Parameters!$B$174)*GE38)*(1+(_xlfn.IFNA('[3]Nat GDP per cap ppp growth rate'!GE39,0)-IF(Settings!$C$16="No",0,Parameters!GE$164*('AMOC national temperature'!GE38-Parameters!GE$128)+Parameters!GE$165*('AMOC national temperature'!GE38-Parameters!GE$128)^2)))*IF(Settings!$C$16="No",1,(1-SLR!$D38*Parameters!GE$181))))</f>
        <v>8792.8797751615602</v>
      </c>
      <c r="GF39" s="22">
        <f ca="1">IF(GF$2=0,0,IF((Parameters!$B$174*(1-Parameters!GF$185)*_xlfn.IFNA('[3]National GDP per capita ppp'!GF39,0)+(1-Parameters!$B$174)*GF38)*(1+(_xlfn.IFNA('[3]Nat GDP per cap ppp growth rate'!GF39,0)-IF(Settings!$C$16="No",0,Parameters!GF$164*('AMOC national temperature'!GF38-Parameters!GF$128)+Parameters!GF$165*('AMOC national temperature'!GF38-Parameters!GF$128)^2)))*IF(Settings!$C$16="No",1,(1-SLR!$D38*Parameters!GF$181))&lt;=Parameters!$B$189,Parameters!$B$189,(Parameters!$B$174*(1-Parameters!GF$185)*_xlfn.IFNA('[3]National GDP per capita ppp'!GF39,0)+(1-Parameters!$B$174)*GF38)*(1+(_xlfn.IFNA('[3]Nat GDP per cap ppp growth rate'!GF39,0)-IF(Settings!$C$16="No",0,Parameters!GF$164*('AMOC national temperature'!GF38-Parameters!GF$128)+Parameters!GF$165*('AMOC national temperature'!GF38-Parameters!GF$128)^2)))*IF(Settings!$C$16="No",1,(1-SLR!$D38*Parameters!GF$181))))</f>
        <v>27224.340294673199</v>
      </c>
      <c r="GG39" s="22">
        <f ca="1">IF(GG$2=0,0,IF((Parameters!$B$174*(1-Parameters!GG$185)*_xlfn.IFNA('[3]National GDP per capita ppp'!GG39,0)+(1-Parameters!$B$174)*GG38)*(1+(_xlfn.IFNA('[3]Nat GDP per cap ppp growth rate'!GG39,0)-IF(Settings!$C$16="No",0,Parameters!GG$164*('AMOC national temperature'!GG38-Parameters!GG$128)+Parameters!GG$165*('AMOC national temperature'!GG38-Parameters!GG$128)^2)))*IF(Settings!$C$16="No",1,(1-SLR!$D38*Parameters!GG$181))&lt;=Parameters!$B$189,Parameters!$B$189,(Parameters!$B$174*(1-Parameters!GG$185)*_xlfn.IFNA('[3]National GDP per capita ppp'!GG39,0)+(1-Parameters!$B$174)*GG38)*(1+(_xlfn.IFNA('[3]Nat GDP per cap ppp growth rate'!GG39,0)-IF(Settings!$C$16="No",0,Parameters!GG$164*('AMOC national temperature'!GG38-Parameters!GG$128)+Parameters!GG$165*('AMOC national temperature'!GG38-Parameters!GG$128)^2)))*IF(Settings!$C$16="No",1,(1-SLR!$D38*Parameters!GG$181))))</f>
        <v>12793.757120805216</v>
      </c>
      <c r="GH39" s="22">
        <f ca="1">IF(GH$2=0,0,IF((Parameters!$B$174*(1-Parameters!GH$185)*_xlfn.IFNA('[3]National GDP per capita ppp'!GH39,0)+(1-Parameters!$B$174)*GH38)*(1+(_xlfn.IFNA('[3]Nat GDP per cap ppp growth rate'!GH39,0)-IF(Settings!$C$16="No",0,Parameters!GH$164*('AMOC national temperature'!GH38-Parameters!GH$128)+Parameters!GH$165*('AMOC national temperature'!GH38-Parameters!GH$128)^2)))*IF(Settings!$C$16="No",1,(1-SLR!$D38*Parameters!GH$181))&lt;=Parameters!$B$189,Parameters!$B$189,(Parameters!$B$174*(1-Parameters!GH$185)*_xlfn.IFNA('[3]National GDP per capita ppp'!GH39,0)+(1-Parameters!$B$174)*GH38)*(1+(_xlfn.IFNA('[3]Nat GDP per cap ppp growth rate'!GH39,0)-IF(Settings!$C$16="No",0,Parameters!GH$164*('AMOC national temperature'!GH38-Parameters!GH$128)+Parameters!GH$165*('AMOC national temperature'!GH38-Parameters!GH$128)^2)))*IF(Settings!$C$16="No",1,(1-SLR!$D38*Parameters!GH$181))))</f>
        <v>9204.8870896320059</v>
      </c>
      <c r="GI39" s="22">
        <f ca="1">IF(GI$2=0,0,IF((Parameters!$B$174*(1-Parameters!GI$185)*_xlfn.IFNA('[3]National GDP per capita ppp'!GI39,0)+(1-Parameters!$B$174)*GI38)*(1+(_xlfn.IFNA('[3]Nat GDP per cap ppp growth rate'!GI39,0)-IF(Settings!$C$16="No",0,Parameters!GI$164*('AMOC national temperature'!GI38-Parameters!GI$128)+Parameters!GI$165*('AMOC national temperature'!GI38-Parameters!GI$128)^2)))*IF(Settings!$C$16="No",1,(1-SLR!$D38*Parameters!GI$181))&lt;=Parameters!$B$189,Parameters!$B$189,(Parameters!$B$174*(1-Parameters!GI$185)*_xlfn.IFNA('[3]National GDP per capita ppp'!GI39,0)+(1-Parameters!$B$174)*GI38)*(1+(_xlfn.IFNA('[3]Nat GDP per cap ppp growth rate'!GI39,0)-IF(Settings!$C$16="No",0,Parameters!GI$164*('AMOC national temperature'!GI38-Parameters!GI$128)+Parameters!GI$165*('AMOC national temperature'!GI38-Parameters!GI$128)^2)))*IF(Settings!$C$16="No",1,(1-SLR!$D38*Parameters!GI$181))))</f>
        <v>16517.2161356867</v>
      </c>
      <c r="GJ39" s="22">
        <f ca="1">IF(GJ$2=0,0,IF((Parameters!$B$174*(1-Parameters!GJ$185)*_xlfn.IFNA('[3]National GDP per capita ppp'!GJ39,0)+(1-Parameters!$B$174)*GJ38)*(1+(_xlfn.IFNA('[3]Nat GDP per cap ppp growth rate'!GJ39,0)-IF(Settings!$C$16="No",0,Parameters!GJ$164*('AMOC national temperature'!GJ38-Parameters!GJ$128)+Parameters!GJ$165*('AMOC national temperature'!GJ38-Parameters!GJ$128)^2)))*IF(Settings!$C$16="No",1,(1-SLR!$D38*Parameters!GJ$181))&lt;=Parameters!$B$189,Parameters!$B$189,(Parameters!$B$174*(1-Parameters!GJ$185)*_xlfn.IFNA('[3]National GDP per capita ppp'!GJ39,0)+(1-Parameters!$B$174)*GJ38)*(1+(_xlfn.IFNA('[3]Nat GDP per cap ppp growth rate'!GJ39,0)-IF(Settings!$C$16="No",0,Parameters!GJ$164*('AMOC national temperature'!GJ38-Parameters!GJ$128)+Parameters!GJ$165*('AMOC national temperature'!GJ38-Parameters!GJ$128)^2)))*IF(Settings!$C$16="No",1,(1-SLR!$D38*Parameters!GJ$181))))</f>
        <v>8381.3201712280515</v>
      </c>
      <c r="GK39" s="22">
        <f ca="1">IF(GK$2=0,0,IF((Parameters!$B$174*(1-Parameters!GK$185)*_xlfn.IFNA('[3]National GDP per capita ppp'!GK39,0)+(1-Parameters!$B$174)*GK38)*(1+(_xlfn.IFNA('[3]Nat GDP per cap ppp growth rate'!GK39,0)-IF(Settings!$C$16="No",0,Parameters!GK$164*('AMOC national temperature'!GK38-Parameters!GK$128)+Parameters!GK$165*('AMOC national temperature'!GK38-Parameters!GK$128)^2)))*IF(Settings!$C$16="No",1,(1-SLR!$D38*Parameters!GK$181))&lt;=Parameters!$B$189,Parameters!$B$189,(Parameters!$B$174*(1-Parameters!GK$185)*_xlfn.IFNA('[3]National GDP per capita ppp'!GK39,0)+(1-Parameters!$B$174)*GK38)*(1+(_xlfn.IFNA('[3]Nat GDP per cap ppp growth rate'!GK39,0)-IF(Settings!$C$16="No",0,Parameters!GK$164*('AMOC national temperature'!GK38-Parameters!GK$128)+Parameters!GK$165*('AMOC national temperature'!GK38-Parameters!GK$128)^2)))*IF(Settings!$C$16="No",1,(1-SLR!$D38*Parameters!GK$181))))</f>
        <v>24750.749162518128</v>
      </c>
      <c r="GL39" s="22">
        <f ca="1">IF(GL$2=0,0,IF((Parameters!$B$174*(1-Parameters!GL$185)*_xlfn.IFNA('[3]National GDP per capita ppp'!GL39,0)+(1-Parameters!$B$174)*GL38)*(1+(_xlfn.IFNA('[3]Nat GDP per cap ppp growth rate'!GL39,0)-IF(Settings!$C$16="No",0,Parameters!GL$164*('AMOC national temperature'!GL38-Parameters!GL$128)+Parameters!GL$165*('AMOC national temperature'!GL38-Parameters!GL$128)^2)))*IF(Settings!$C$16="No",1,(1-SLR!$D38*Parameters!GL$181))&lt;=Parameters!$B$189,Parameters!$B$189,(Parameters!$B$174*(1-Parameters!GL$185)*_xlfn.IFNA('[3]National GDP per capita ppp'!GL39,0)+(1-Parameters!$B$174)*GL38)*(1+(_xlfn.IFNA('[3]Nat GDP per cap ppp growth rate'!GL39,0)-IF(Settings!$C$16="No",0,Parameters!GL$164*('AMOC national temperature'!GL38-Parameters!GL$128)+Parameters!GL$165*('AMOC national temperature'!GL38-Parameters!GL$128)^2)))*IF(Settings!$C$16="No",1,(1-SLR!$D38*Parameters!GL$181))))</f>
        <v>5510.4922571130774</v>
      </c>
      <c r="GM39" s="22">
        <f ca="1">IF(GM$2=0,0,IF((Parameters!$B$174*(1-Parameters!GM$185)*_xlfn.IFNA('[3]National GDP per capita ppp'!GM39,0)+(1-Parameters!$B$174)*GM38)*(1+(_xlfn.IFNA('[3]Nat GDP per cap ppp growth rate'!GM39,0)-IF(Settings!$C$16="No",0,Parameters!GM$164*('AMOC national temperature'!GM38-Parameters!GM$128)+Parameters!GM$165*('AMOC national temperature'!GM38-Parameters!GM$128)^2)))*IF(Settings!$C$16="No",1,(1-SLR!$D38*Parameters!GM$181))&lt;=Parameters!$B$189,Parameters!$B$189,(Parameters!$B$174*(1-Parameters!GM$185)*_xlfn.IFNA('[3]National GDP per capita ppp'!GM39,0)+(1-Parameters!$B$174)*GM38)*(1+(_xlfn.IFNA('[3]Nat GDP per cap ppp growth rate'!GM39,0)-IF(Settings!$C$16="No",0,Parameters!GM$164*('AMOC national temperature'!GM38-Parameters!GM$128)+Parameters!GM$165*('AMOC national temperature'!GM38-Parameters!GM$128)^2)))*IF(Settings!$C$16="No",1,(1-SLR!$D38*Parameters!GM$181))))</f>
        <v>5061.0063011280345</v>
      </c>
      <c r="GN39" s="22">
        <f ca="1">SUMPRODUCT(B39:GM39,'[4]National population'!$B39:$GM39)</f>
        <v>206138464969110.88</v>
      </c>
      <c r="GO39" s="22">
        <f ca="1">GN39/'[4]National population'!GN39</f>
        <v>22768.586849563962</v>
      </c>
    </row>
    <row r="40" spans="1:197" x14ac:dyDescent="0.25">
      <c r="A40" s="15">
        <v>2047</v>
      </c>
      <c r="B40" s="22">
        <f ca="1">IF(B$2=0,0,IF((Parameters!$B$174*(1-Parameters!B$185)*_xlfn.IFNA('[3]National GDP per capita ppp'!B40,0)+(1-Parameters!$B$174)*B39)*(1+(_xlfn.IFNA('[3]Nat GDP per cap ppp growth rate'!B40,0)-IF(Settings!$C$16="No",0,Parameters!B$164*('AMOC national temperature'!B39-Parameters!B$128)+Parameters!B$165*('AMOC national temperature'!B39-Parameters!B$128)^2)))*IF(Settings!$C$16="No",1,(1-SLR!$D39*Parameters!B$181))&lt;=Parameters!$B$189,Parameters!$B$189,(Parameters!$B$174*(1-Parameters!B$185)*_xlfn.IFNA('[3]National GDP per capita ppp'!B40,0)+(1-Parameters!$B$174)*B39)*(1+(_xlfn.IFNA('[3]Nat GDP per cap ppp growth rate'!B40,0)-IF(Settings!$C$16="No",0,Parameters!B$164*('AMOC national temperature'!B39-Parameters!B$128)+Parameters!B$165*('AMOC national temperature'!B39-Parameters!B$128)^2)))*IF(Settings!$C$16="No",1,(1-SLR!$D39*Parameters!B$181))))</f>
        <v>6491.4318489136949</v>
      </c>
      <c r="C40" s="22">
        <f ca="1">IF(C$2=0,0,IF((Parameters!$B$174*(1-Parameters!C$185)*_xlfn.IFNA('[3]National GDP per capita ppp'!C40,0)+(1-Parameters!$B$174)*C39)*(1+(_xlfn.IFNA('[3]Nat GDP per cap ppp growth rate'!C40,0)-IF(Settings!$C$16="No",0,Parameters!C$164*('AMOC national temperature'!C39-Parameters!C$128)+Parameters!C$165*('AMOC national temperature'!C39-Parameters!C$128)^2)))*IF(Settings!$C$16="No",1,(1-SLR!$D39*Parameters!C$181))&lt;=Parameters!$B$189,Parameters!$B$189,(Parameters!$B$174*(1-Parameters!C$185)*_xlfn.IFNA('[3]National GDP per capita ppp'!C40,0)+(1-Parameters!$B$174)*C39)*(1+(_xlfn.IFNA('[3]Nat GDP per cap ppp growth rate'!C40,0)-IF(Settings!$C$16="No",0,Parameters!C$164*('AMOC national temperature'!C39-Parameters!C$128)+Parameters!C$165*('AMOC national temperature'!C39-Parameters!C$128)^2)))*IF(Settings!$C$16="No",1,(1-SLR!$D39*Parameters!C$181))))</f>
        <v>10330.841943373614</v>
      </c>
      <c r="D40" s="22">
        <f ca="1">IF(D$2=0,0,IF((Parameters!$B$174*(1-Parameters!D$185)*_xlfn.IFNA('[3]National GDP per capita ppp'!D40,0)+(1-Parameters!$B$174)*D39)*(1+(_xlfn.IFNA('[3]Nat GDP per cap ppp growth rate'!D40,0)-IF(Settings!$C$16="No",0,Parameters!D$164*('AMOC national temperature'!D39-Parameters!D$128)+Parameters!D$165*('AMOC national temperature'!D39-Parameters!D$128)^2)))*IF(Settings!$C$16="No",1,(1-SLR!$D39*Parameters!D$181))&lt;=Parameters!$B$189,Parameters!$B$189,(Parameters!$B$174*(1-Parameters!D$185)*_xlfn.IFNA('[3]National GDP per capita ppp'!D40,0)+(1-Parameters!$B$174)*D39)*(1+(_xlfn.IFNA('[3]Nat GDP per cap ppp growth rate'!D40,0)-IF(Settings!$C$16="No",0,Parameters!D$164*('AMOC national temperature'!D39-Parameters!D$128)+Parameters!D$165*('AMOC national temperature'!D39-Parameters!D$128)^2)))*IF(Settings!$C$16="No",1,(1-SLR!$D39*Parameters!D$181))))</f>
        <v>12767.521640831887</v>
      </c>
      <c r="E40" s="22">
        <f>IF(E$2=0,0,IF((Parameters!$B$174*(1-Parameters!E$185)*_xlfn.IFNA('[3]National GDP per capita ppp'!E40,0)+(1-Parameters!$B$174)*E39)*(1+(_xlfn.IFNA('[3]Nat GDP per cap ppp growth rate'!E40,0)-IF(Settings!$C$16="No",0,Parameters!E$164*('AMOC national temperature'!E39-Parameters!E$128)+Parameters!E$165*('AMOC national temperature'!E39-Parameters!E$128)^2)))*IF(Settings!$C$16="No",1,(1-SLR!$D39*Parameters!E$181))&lt;=Parameters!$B$189,Parameters!$B$189,(Parameters!$B$174*(1-Parameters!E$185)*_xlfn.IFNA('[3]National GDP per capita ppp'!E40,0)+(1-Parameters!$B$174)*E39)*(1+(_xlfn.IFNA('[3]Nat GDP per cap ppp growth rate'!E40,0)-IF(Settings!$C$16="No",0,Parameters!E$164*('AMOC national temperature'!E39-Parameters!E$128)+Parameters!E$165*('AMOC national temperature'!E39-Parameters!E$128)^2)))*IF(Settings!$C$16="No",1,(1-SLR!$D39*Parameters!E$181))))</f>
        <v>0</v>
      </c>
      <c r="F40" s="22">
        <f ca="1">IF(F$2=0,0,IF((Parameters!$B$174*(1-Parameters!F$185)*_xlfn.IFNA('[3]National GDP per capita ppp'!F40,0)+(1-Parameters!$B$174)*F39)*(1+(_xlfn.IFNA('[3]Nat GDP per cap ppp growth rate'!F40,0)-IF(Settings!$C$16="No",0,Parameters!F$164*('AMOC national temperature'!F39-Parameters!F$128)+Parameters!F$165*('AMOC national temperature'!F39-Parameters!F$128)^2)))*IF(Settings!$C$16="No",1,(1-SLR!$D39*Parameters!F$181))&lt;=Parameters!$B$189,Parameters!$B$189,(Parameters!$B$174*(1-Parameters!F$185)*_xlfn.IFNA('[3]National GDP per capita ppp'!F40,0)+(1-Parameters!$B$174)*F39)*(1+(_xlfn.IFNA('[3]Nat GDP per cap ppp growth rate'!F40,0)-IF(Settings!$C$16="No",0,Parameters!F$164*('AMOC national temperature'!F39-Parameters!F$128)+Parameters!F$165*('AMOC national temperature'!F39-Parameters!F$128)^2)))*IF(Settings!$C$16="No",1,(1-SLR!$D39*Parameters!F$181))))</f>
        <v>103856.14878630146</v>
      </c>
      <c r="G40" s="22">
        <f ca="1">IF(G$2=0,0,IF((Parameters!$B$174*(1-Parameters!G$185)*_xlfn.IFNA('[3]National GDP per capita ppp'!G40,0)+(1-Parameters!$B$174)*G39)*(1+(_xlfn.IFNA('[3]Nat GDP per cap ppp growth rate'!G40,0)-IF(Settings!$C$16="No",0,Parameters!G$164*('AMOC national temperature'!G39-Parameters!G$128)+Parameters!G$165*('AMOC national temperature'!G39-Parameters!G$128)^2)))*IF(Settings!$C$16="No",1,(1-SLR!$D39*Parameters!G$181))&lt;=Parameters!$B$189,Parameters!$B$189,(Parameters!$B$174*(1-Parameters!G$185)*_xlfn.IFNA('[3]National GDP per capita ppp'!G40,0)+(1-Parameters!$B$174)*G39)*(1+(_xlfn.IFNA('[3]Nat GDP per cap ppp growth rate'!G40,0)-IF(Settings!$C$16="No",0,Parameters!G$164*('AMOC national temperature'!G39-Parameters!G$128)+Parameters!G$165*('AMOC national temperature'!G39-Parameters!G$128)^2)))*IF(Settings!$C$16="No",1,(1-SLR!$D39*Parameters!G$181))))</f>
        <v>36748.976452780124</v>
      </c>
      <c r="H40" s="22">
        <f ca="1">IF(H$2=0,0,IF((Parameters!$B$174*(1-Parameters!H$185)*_xlfn.IFNA('[3]National GDP per capita ppp'!H40,0)+(1-Parameters!$B$174)*H39)*(1+(_xlfn.IFNA('[3]Nat GDP per cap ppp growth rate'!H40,0)-IF(Settings!$C$16="No",0,Parameters!H$164*('AMOC national temperature'!H39-Parameters!H$128)+Parameters!H$165*('AMOC national temperature'!H39-Parameters!H$128)^2)))*IF(Settings!$C$16="No",1,(1-SLR!$D39*Parameters!H$181))&lt;=Parameters!$B$189,Parameters!$B$189,(Parameters!$B$174*(1-Parameters!H$185)*_xlfn.IFNA('[3]National GDP per capita ppp'!H40,0)+(1-Parameters!$B$174)*H39)*(1+(_xlfn.IFNA('[3]Nat GDP per cap ppp growth rate'!H40,0)-IF(Settings!$C$16="No",0,Parameters!H$164*('AMOC national temperature'!H39-Parameters!H$128)+Parameters!H$165*('AMOC national temperature'!H39-Parameters!H$128)^2)))*IF(Settings!$C$16="No",1,(1-SLR!$D39*Parameters!H$181))))</f>
        <v>15256.611116801341</v>
      </c>
      <c r="I40" s="22">
        <f ca="1">IF(I$2=0,0,IF((Parameters!$B$174*(1-Parameters!I$185)*_xlfn.IFNA('[3]National GDP per capita ppp'!I40,0)+(1-Parameters!$B$174)*I39)*(1+(_xlfn.IFNA('[3]Nat GDP per cap ppp growth rate'!I40,0)-IF(Settings!$C$16="No",0,Parameters!I$164*('AMOC national temperature'!I39-Parameters!I$128)+Parameters!I$165*('AMOC national temperature'!I39-Parameters!I$128)^2)))*IF(Settings!$C$16="No",1,(1-SLR!$D39*Parameters!I$181))&lt;=Parameters!$B$189,Parameters!$B$189,(Parameters!$B$174*(1-Parameters!I$185)*_xlfn.IFNA('[3]National GDP per capita ppp'!I40,0)+(1-Parameters!$B$174)*I39)*(1+(_xlfn.IFNA('[3]Nat GDP per cap ppp growth rate'!I40,0)-IF(Settings!$C$16="No",0,Parameters!I$164*('AMOC national temperature'!I39-Parameters!I$128)+Parameters!I$165*('AMOC national temperature'!I39-Parameters!I$128)^2)))*IF(Settings!$C$16="No",1,(1-SLR!$D39*Parameters!I$181))))</f>
        <v>33982.232450604271</v>
      </c>
      <c r="J40" s="22">
        <f ca="1">IF(J$2=0,0,IF((Parameters!$B$174*(1-Parameters!J$185)*_xlfn.IFNA('[3]National GDP per capita ppp'!J40,0)+(1-Parameters!$B$174)*J39)*(1+(_xlfn.IFNA('[3]Nat GDP per cap ppp growth rate'!J40,0)-IF(Settings!$C$16="No",0,Parameters!J$164*('AMOC national temperature'!J39-Parameters!J$128)+Parameters!J$165*('AMOC national temperature'!J39-Parameters!J$128)^2)))*IF(Settings!$C$16="No",1,(1-SLR!$D39*Parameters!J$181))&lt;=Parameters!$B$189,Parameters!$B$189,(Parameters!$B$174*(1-Parameters!J$185)*_xlfn.IFNA('[3]National GDP per capita ppp'!J40,0)+(1-Parameters!$B$174)*J39)*(1+(_xlfn.IFNA('[3]Nat GDP per cap ppp growth rate'!J40,0)-IF(Settings!$C$16="No",0,Parameters!J$164*('AMOC national temperature'!J39-Parameters!J$128)+Parameters!J$165*('AMOC national temperature'!J39-Parameters!J$128)^2)))*IF(Settings!$C$16="No",1,(1-SLR!$D39*Parameters!J$181))))</f>
        <v>49743.272923053039</v>
      </c>
      <c r="K40" s="22">
        <f ca="1">IF(K$2=0,0,IF((Parameters!$B$174*(1-Parameters!K$185)*_xlfn.IFNA('[3]National GDP per capita ppp'!K40,0)+(1-Parameters!$B$174)*K39)*(1+(_xlfn.IFNA('[3]Nat GDP per cap ppp growth rate'!K40,0)-IF(Settings!$C$16="No",0,Parameters!K$164*('AMOC national temperature'!K39-Parameters!K$128)+Parameters!K$165*('AMOC national temperature'!K39-Parameters!K$128)^2)))*IF(Settings!$C$16="No",1,(1-SLR!$D39*Parameters!K$181))&lt;=Parameters!$B$189,Parameters!$B$189,(Parameters!$B$174*(1-Parameters!K$185)*_xlfn.IFNA('[3]National GDP per capita ppp'!K40,0)+(1-Parameters!$B$174)*K39)*(1+(_xlfn.IFNA('[3]Nat GDP per cap ppp growth rate'!K40,0)-IF(Settings!$C$16="No",0,Parameters!K$164*('AMOC national temperature'!K39-Parameters!K$128)+Parameters!K$165*('AMOC national temperature'!K39-Parameters!K$128)^2)))*IF(Settings!$C$16="No",1,(1-SLR!$D39*Parameters!K$181))))</f>
        <v>52754.755178240128</v>
      </c>
      <c r="L40" s="22">
        <f ca="1">IF(L$2=0,0,IF((Parameters!$B$174*(1-Parameters!L$185)*_xlfn.IFNA('[3]National GDP per capita ppp'!L40,0)+(1-Parameters!$B$174)*L39)*(1+(_xlfn.IFNA('[3]Nat GDP per cap ppp growth rate'!L40,0)-IF(Settings!$C$16="No",0,Parameters!L$164*('AMOC national temperature'!L39-Parameters!L$128)+Parameters!L$165*('AMOC national temperature'!L39-Parameters!L$128)^2)))*IF(Settings!$C$16="No",1,(1-SLR!$D39*Parameters!L$181))&lt;=Parameters!$B$189,Parameters!$B$189,(Parameters!$B$174*(1-Parameters!L$185)*_xlfn.IFNA('[3]National GDP per capita ppp'!L40,0)+(1-Parameters!$B$174)*L39)*(1+(_xlfn.IFNA('[3]Nat GDP per cap ppp growth rate'!L40,0)-IF(Settings!$C$16="No",0,Parameters!L$164*('AMOC national temperature'!L39-Parameters!L$128)+Parameters!L$165*('AMOC national temperature'!L39-Parameters!L$128)^2)))*IF(Settings!$C$16="No",1,(1-SLR!$D39*Parameters!L$181))))</f>
        <v>26407.266706719318</v>
      </c>
      <c r="M40" s="22">
        <f ca="1">IF(M$2=0,0,IF((Parameters!$B$174*(1-Parameters!M$185)*_xlfn.IFNA('[3]National GDP per capita ppp'!M40,0)+(1-Parameters!$B$174)*M39)*(1+(_xlfn.IFNA('[3]Nat GDP per cap ppp growth rate'!M40,0)-IF(Settings!$C$16="No",0,Parameters!M$164*('AMOC national temperature'!M39-Parameters!M$128)+Parameters!M$165*('AMOC national temperature'!M39-Parameters!M$128)^2)))*IF(Settings!$C$16="No",1,(1-SLR!$D39*Parameters!M$181))&lt;=Parameters!$B$189,Parameters!$B$189,(Parameters!$B$174*(1-Parameters!M$185)*_xlfn.IFNA('[3]National GDP per capita ppp'!M40,0)+(1-Parameters!$B$174)*M39)*(1+(_xlfn.IFNA('[3]Nat GDP per cap ppp growth rate'!M40,0)-IF(Settings!$C$16="No",0,Parameters!M$164*('AMOC national temperature'!M39-Parameters!M$128)+Parameters!M$165*('AMOC national temperature'!M39-Parameters!M$128)^2)))*IF(Settings!$C$16="No",1,(1-SLR!$D39*Parameters!M$181))))</f>
        <v>1739.93738926897</v>
      </c>
      <c r="N40" s="22">
        <f ca="1">IF(N$2=0,0,IF((Parameters!$B$174*(1-Parameters!N$185)*_xlfn.IFNA('[3]National GDP per capita ppp'!N40,0)+(1-Parameters!$B$174)*N39)*(1+(_xlfn.IFNA('[3]Nat GDP per cap ppp growth rate'!N40,0)-IF(Settings!$C$16="No",0,Parameters!N$164*('AMOC national temperature'!N39-Parameters!N$128)+Parameters!N$165*('AMOC national temperature'!N39-Parameters!N$128)^2)))*IF(Settings!$C$16="No",1,(1-SLR!$D39*Parameters!N$181))&lt;=Parameters!$B$189,Parameters!$B$189,(Parameters!$B$174*(1-Parameters!N$185)*_xlfn.IFNA('[3]National GDP per capita ppp'!N40,0)+(1-Parameters!$B$174)*N39)*(1+(_xlfn.IFNA('[3]Nat GDP per cap ppp growth rate'!N40,0)-IF(Settings!$C$16="No",0,Parameters!N$164*('AMOC national temperature'!N39-Parameters!N$128)+Parameters!N$165*('AMOC national temperature'!N39-Parameters!N$128)^2)))*IF(Settings!$C$16="No",1,(1-SLR!$D39*Parameters!N$181))))</f>
        <v>50406.935391733867</v>
      </c>
      <c r="O40" s="22">
        <f ca="1">IF(O$2=0,0,IF((Parameters!$B$174*(1-Parameters!O$185)*_xlfn.IFNA('[3]National GDP per capita ppp'!O40,0)+(1-Parameters!$B$174)*O39)*(1+(_xlfn.IFNA('[3]Nat GDP per cap ppp growth rate'!O40,0)-IF(Settings!$C$16="No",0,Parameters!O$164*('AMOC national temperature'!O39-Parameters!O$128)+Parameters!O$165*('AMOC national temperature'!O39-Parameters!O$128)^2)))*IF(Settings!$C$16="No",1,(1-SLR!$D39*Parameters!O$181))&lt;=Parameters!$B$189,Parameters!$B$189,(Parameters!$B$174*(1-Parameters!O$185)*_xlfn.IFNA('[3]National GDP per capita ppp'!O40,0)+(1-Parameters!$B$174)*O39)*(1+(_xlfn.IFNA('[3]Nat GDP per cap ppp growth rate'!O40,0)-IF(Settings!$C$16="No",0,Parameters!O$164*('AMOC national temperature'!O39-Parameters!O$128)+Parameters!O$165*('AMOC national temperature'!O39-Parameters!O$128)^2)))*IF(Settings!$C$16="No",1,(1-SLR!$D39*Parameters!O$181))))</f>
        <v>3959.4176524695281</v>
      </c>
      <c r="P40" s="22">
        <f ca="1">IF(P$2=0,0,IF((Parameters!$B$174*(1-Parameters!P$185)*_xlfn.IFNA('[3]National GDP per capita ppp'!P40,0)+(1-Parameters!$B$174)*P39)*(1+(_xlfn.IFNA('[3]Nat GDP per cap ppp growth rate'!P40,0)-IF(Settings!$C$16="No",0,Parameters!P$164*('AMOC national temperature'!P39-Parameters!P$128)+Parameters!P$165*('AMOC national temperature'!P39-Parameters!P$128)^2)))*IF(Settings!$C$16="No",1,(1-SLR!$D39*Parameters!P$181))&lt;=Parameters!$B$189,Parameters!$B$189,(Parameters!$B$174*(1-Parameters!P$185)*_xlfn.IFNA('[3]National GDP per capita ppp'!P40,0)+(1-Parameters!$B$174)*P39)*(1+(_xlfn.IFNA('[3]Nat GDP per cap ppp growth rate'!P40,0)-IF(Settings!$C$16="No",0,Parameters!P$164*('AMOC national temperature'!P39-Parameters!P$128)+Parameters!P$165*('AMOC national temperature'!P39-Parameters!P$128)^2)))*IF(Settings!$C$16="No",1,(1-SLR!$D39*Parameters!P$181))))</f>
        <v>2983.0203145215314</v>
      </c>
      <c r="Q40" s="22">
        <f ca="1">IF(Q$2=0,0,IF((Parameters!$B$174*(1-Parameters!Q$185)*_xlfn.IFNA('[3]National GDP per capita ppp'!Q40,0)+(1-Parameters!$B$174)*Q39)*(1+(_xlfn.IFNA('[3]Nat GDP per cap ppp growth rate'!Q40,0)-IF(Settings!$C$16="No",0,Parameters!Q$164*('AMOC national temperature'!Q39-Parameters!Q$128)+Parameters!Q$165*('AMOC national temperature'!Q39-Parameters!Q$128)^2)))*IF(Settings!$C$16="No",1,(1-SLR!$D39*Parameters!Q$181))&lt;=Parameters!$B$189,Parameters!$B$189,(Parameters!$B$174*(1-Parameters!Q$185)*_xlfn.IFNA('[3]National GDP per capita ppp'!Q40,0)+(1-Parameters!$B$174)*Q39)*(1+(_xlfn.IFNA('[3]Nat GDP per cap ppp growth rate'!Q40,0)-IF(Settings!$C$16="No",0,Parameters!Q$164*('AMOC national temperature'!Q39-Parameters!Q$128)+Parameters!Q$165*('AMOC national temperature'!Q39-Parameters!Q$128)^2)))*IF(Settings!$C$16="No",1,(1-SLR!$D39*Parameters!Q$181))))</f>
        <v>6551.1423976190008</v>
      </c>
      <c r="R40" s="22">
        <f ca="1">IF(R$2=0,0,IF((Parameters!$B$174*(1-Parameters!R$185)*_xlfn.IFNA('[3]National GDP per capita ppp'!R40,0)+(1-Parameters!$B$174)*R39)*(1+(_xlfn.IFNA('[3]Nat GDP per cap ppp growth rate'!R40,0)-IF(Settings!$C$16="No",0,Parameters!R$164*('AMOC national temperature'!R39-Parameters!R$128)+Parameters!R$165*('AMOC national temperature'!R39-Parameters!R$128)^2)))*IF(Settings!$C$16="No",1,(1-SLR!$D39*Parameters!R$181))&lt;=Parameters!$B$189,Parameters!$B$189,(Parameters!$B$174*(1-Parameters!R$185)*_xlfn.IFNA('[3]National GDP per capita ppp'!R40,0)+(1-Parameters!$B$174)*R39)*(1+(_xlfn.IFNA('[3]Nat GDP per cap ppp growth rate'!R40,0)-IF(Settings!$C$16="No",0,Parameters!R$164*('AMOC national temperature'!R39-Parameters!R$128)+Parameters!R$165*('AMOC national temperature'!R39-Parameters!R$128)^2)))*IF(Settings!$C$16="No",1,(1-SLR!$D39*Parameters!R$181))))</f>
        <v>20233.358603969948</v>
      </c>
      <c r="S40" s="22">
        <f ca="1">IF(S$2=0,0,IF((Parameters!$B$174*(1-Parameters!S$185)*_xlfn.IFNA('[3]National GDP per capita ppp'!S40,0)+(1-Parameters!$B$174)*S39)*(1+(_xlfn.IFNA('[3]Nat GDP per cap ppp growth rate'!S40,0)-IF(Settings!$C$16="No",0,Parameters!S$164*('AMOC national temperature'!S39-Parameters!S$128)+Parameters!S$165*('AMOC national temperature'!S39-Parameters!S$128)^2)))*IF(Settings!$C$16="No",1,(1-SLR!$D39*Parameters!S$181))&lt;=Parameters!$B$189,Parameters!$B$189,(Parameters!$B$174*(1-Parameters!S$185)*_xlfn.IFNA('[3]National GDP per capita ppp'!S40,0)+(1-Parameters!$B$174)*S39)*(1+(_xlfn.IFNA('[3]Nat GDP per cap ppp growth rate'!S40,0)-IF(Settings!$C$16="No",0,Parameters!S$164*('AMOC national temperature'!S39-Parameters!S$128)+Parameters!S$165*('AMOC national temperature'!S39-Parameters!S$128)^2)))*IF(Settings!$C$16="No",1,(1-SLR!$D39*Parameters!S$181))))</f>
        <v>67807.084333262668</v>
      </c>
      <c r="T40" s="22">
        <f ca="1">IF(T$2=0,0,IF((Parameters!$B$174*(1-Parameters!T$185)*_xlfn.IFNA('[3]National GDP per capita ppp'!T40,0)+(1-Parameters!$B$174)*T39)*(1+(_xlfn.IFNA('[3]Nat GDP per cap ppp growth rate'!T40,0)-IF(Settings!$C$16="No",0,Parameters!T$164*('AMOC national temperature'!T39-Parameters!T$128)+Parameters!T$165*('AMOC national temperature'!T39-Parameters!T$128)^2)))*IF(Settings!$C$16="No",1,(1-SLR!$D39*Parameters!T$181))&lt;=Parameters!$B$189,Parameters!$B$189,(Parameters!$B$174*(1-Parameters!T$185)*_xlfn.IFNA('[3]National GDP per capita ppp'!T40,0)+(1-Parameters!$B$174)*T39)*(1+(_xlfn.IFNA('[3]Nat GDP per cap ppp growth rate'!T40,0)-IF(Settings!$C$16="No",0,Parameters!T$164*('AMOC national temperature'!T39-Parameters!T$128)+Parameters!T$165*('AMOC national temperature'!T39-Parameters!T$128)^2)))*IF(Settings!$C$16="No",1,(1-SLR!$D39*Parameters!T$181))))</f>
        <v>51066.174282562308</v>
      </c>
      <c r="U40" s="22">
        <f ca="1">IF(U$2=0,0,IF((Parameters!$B$174*(1-Parameters!U$185)*_xlfn.IFNA('[3]National GDP per capita ppp'!U40,0)+(1-Parameters!$B$174)*U39)*(1+(_xlfn.IFNA('[3]Nat GDP per cap ppp growth rate'!U40,0)-IF(Settings!$C$16="No",0,Parameters!U$164*('AMOC national temperature'!U39-Parameters!U$128)+Parameters!U$165*('AMOC national temperature'!U39-Parameters!U$128)^2)))*IF(Settings!$C$16="No",1,(1-SLR!$D39*Parameters!U$181))&lt;=Parameters!$B$189,Parameters!$B$189,(Parameters!$B$174*(1-Parameters!U$185)*_xlfn.IFNA('[3]National GDP per capita ppp'!U40,0)+(1-Parameters!$B$174)*U39)*(1+(_xlfn.IFNA('[3]Nat GDP per cap ppp growth rate'!U40,0)-IF(Settings!$C$16="No",0,Parameters!U$164*('AMOC national temperature'!U39-Parameters!U$128)+Parameters!U$165*('AMOC national temperature'!U39-Parameters!U$128)^2)))*IF(Settings!$C$16="No",1,(1-SLR!$D39*Parameters!U$181))))</f>
        <v>14487.752321864173</v>
      </c>
      <c r="V40" s="22">
        <f ca="1">IF(V$2=0,0,IF((Parameters!$B$174*(1-Parameters!V$185)*_xlfn.IFNA('[3]National GDP per capita ppp'!V40,0)+(1-Parameters!$B$174)*V39)*(1+(_xlfn.IFNA('[3]Nat GDP per cap ppp growth rate'!V40,0)-IF(Settings!$C$16="No",0,Parameters!V$164*('AMOC national temperature'!V39-Parameters!V$128)+Parameters!V$165*('AMOC national temperature'!V39-Parameters!V$128)^2)))*IF(Settings!$C$16="No",1,(1-SLR!$D39*Parameters!V$181))&lt;=Parameters!$B$189,Parameters!$B$189,(Parameters!$B$174*(1-Parameters!V$185)*_xlfn.IFNA('[3]National GDP per capita ppp'!V40,0)+(1-Parameters!$B$174)*V39)*(1+(_xlfn.IFNA('[3]Nat GDP per cap ppp growth rate'!V40,0)-IF(Settings!$C$16="No",0,Parameters!V$164*('AMOC national temperature'!V39-Parameters!V$128)+Parameters!V$165*('AMOC national temperature'!V39-Parameters!V$128)^2)))*IF(Settings!$C$16="No",1,(1-SLR!$D39*Parameters!V$181))))</f>
        <v>33130.72925136143</v>
      </c>
      <c r="W40" s="22">
        <f ca="1">IF(W$2=0,0,IF((Parameters!$B$174*(1-Parameters!W$185)*_xlfn.IFNA('[3]National GDP per capita ppp'!W40,0)+(1-Parameters!$B$174)*W39)*(1+(_xlfn.IFNA('[3]Nat GDP per cap ppp growth rate'!W40,0)-IF(Settings!$C$16="No",0,Parameters!W$164*('AMOC national temperature'!W39-Parameters!W$128)+Parameters!W$165*('AMOC national temperature'!W39-Parameters!W$128)^2)))*IF(Settings!$C$16="No",1,(1-SLR!$D39*Parameters!W$181))&lt;=Parameters!$B$189,Parameters!$B$189,(Parameters!$B$174*(1-Parameters!W$185)*_xlfn.IFNA('[3]National GDP per capita ppp'!W40,0)+(1-Parameters!$B$174)*W39)*(1+(_xlfn.IFNA('[3]Nat GDP per cap ppp growth rate'!W40,0)-IF(Settings!$C$16="No",0,Parameters!W$164*('AMOC national temperature'!W39-Parameters!W$128)+Parameters!W$165*('AMOC national temperature'!W39-Parameters!W$128)^2)))*IF(Settings!$C$16="No",1,(1-SLR!$D39*Parameters!W$181))))</f>
        <v>15872.637979833034</v>
      </c>
      <c r="X40" s="22">
        <f ca="1">IF(X$2=0,0,IF((Parameters!$B$174*(1-Parameters!X$185)*_xlfn.IFNA('[3]National GDP per capita ppp'!X40,0)+(1-Parameters!$B$174)*X39)*(1+(_xlfn.IFNA('[3]Nat GDP per cap ppp growth rate'!X40,0)-IF(Settings!$C$16="No",0,Parameters!X$164*('AMOC national temperature'!X39-Parameters!X$128)+Parameters!X$165*('AMOC national temperature'!X39-Parameters!X$128)^2)))*IF(Settings!$C$16="No",1,(1-SLR!$D39*Parameters!X$181))&lt;=Parameters!$B$189,Parameters!$B$189,(Parameters!$B$174*(1-Parameters!X$185)*_xlfn.IFNA('[3]National GDP per capita ppp'!X40,0)+(1-Parameters!$B$174)*X39)*(1+(_xlfn.IFNA('[3]Nat GDP per cap ppp growth rate'!X40,0)-IF(Settings!$C$16="No",0,Parameters!X$164*('AMOC national temperature'!X39-Parameters!X$128)+Parameters!X$165*('AMOC national temperature'!X39-Parameters!X$128)^2)))*IF(Settings!$C$16="No",1,(1-SLR!$D39*Parameters!X$181))))</f>
        <v>62362.752251765865</v>
      </c>
      <c r="Y40" s="22">
        <f ca="1">IF(Y$2=0,0,IF((Parameters!$B$174*(1-Parameters!Y$185)*_xlfn.IFNA('[3]National GDP per capita ppp'!Y40,0)+(1-Parameters!$B$174)*Y39)*(1+(_xlfn.IFNA('[3]Nat GDP per cap ppp growth rate'!Y40,0)-IF(Settings!$C$16="No",0,Parameters!Y$164*('AMOC national temperature'!Y39-Parameters!Y$128)+Parameters!Y$165*('AMOC national temperature'!Y39-Parameters!Y$128)^2)))*IF(Settings!$C$16="No",1,(1-SLR!$D39*Parameters!Y$181))&lt;=Parameters!$B$189,Parameters!$B$189,(Parameters!$B$174*(1-Parameters!Y$185)*_xlfn.IFNA('[3]National GDP per capita ppp'!Y40,0)+(1-Parameters!$B$174)*Y39)*(1+(_xlfn.IFNA('[3]Nat GDP per cap ppp growth rate'!Y40,0)-IF(Settings!$C$16="No",0,Parameters!Y$164*('AMOC national temperature'!Y39-Parameters!Y$128)+Parameters!Y$165*('AMOC national temperature'!Y39-Parameters!Y$128)^2)))*IF(Settings!$C$16="No",1,(1-SLR!$D39*Parameters!Y$181))))</f>
        <v>9398.3428222305047</v>
      </c>
      <c r="Z40" s="22">
        <f ca="1">IF(Z$2=0,0,IF((Parameters!$B$174*(1-Parameters!Z$185)*_xlfn.IFNA('[3]National GDP per capita ppp'!Z40,0)+(1-Parameters!$B$174)*Z39)*(1+(_xlfn.IFNA('[3]Nat GDP per cap ppp growth rate'!Z40,0)-IF(Settings!$C$16="No",0,Parameters!Z$164*('AMOC national temperature'!Z39-Parameters!Z$128)+Parameters!Z$165*('AMOC national temperature'!Z39-Parameters!Z$128)^2)))*IF(Settings!$C$16="No",1,(1-SLR!$D39*Parameters!Z$181))&lt;=Parameters!$B$189,Parameters!$B$189,(Parameters!$B$174*(1-Parameters!Z$185)*_xlfn.IFNA('[3]National GDP per capita ppp'!Z40,0)+(1-Parameters!$B$174)*Z39)*(1+(_xlfn.IFNA('[3]Nat GDP per cap ppp growth rate'!Z40,0)-IF(Settings!$C$16="No",0,Parameters!Z$164*('AMOC national temperature'!Z39-Parameters!Z$128)+Parameters!Z$165*('AMOC national temperature'!Z39-Parameters!Z$128)^2)))*IF(Settings!$C$16="No",1,(1-SLR!$D39*Parameters!Z$181))))</f>
        <v>27851.518629653005</v>
      </c>
      <c r="AA40" s="22">
        <f ca="1">IF(AA$2=0,0,IF((Parameters!$B$174*(1-Parameters!AA$185)*_xlfn.IFNA('[3]National GDP per capita ppp'!AA40,0)+(1-Parameters!$B$174)*AA39)*(1+(_xlfn.IFNA('[3]Nat GDP per cap ppp growth rate'!AA40,0)-IF(Settings!$C$16="No",0,Parameters!AA$164*('AMOC national temperature'!AA39-Parameters!AA$128)+Parameters!AA$165*('AMOC national temperature'!AA39-Parameters!AA$128)^2)))*IF(Settings!$C$16="No",1,(1-SLR!$D39*Parameters!AA$181))&lt;=Parameters!$B$189,Parameters!$B$189,(Parameters!$B$174*(1-Parameters!AA$185)*_xlfn.IFNA('[3]National GDP per capita ppp'!AA40,0)+(1-Parameters!$B$174)*AA39)*(1+(_xlfn.IFNA('[3]Nat GDP per cap ppp growth rate'!AA40,0)-IF(Settings!$C$16="No",0,Parameters!AA$164*('AMOC national temperature'!AA39-Parameters!AA$128)+Parameters!AA$165*('AMOC national temperature'!AA39-Parameters!AA$128)^2)))*IF(Settings!$C$16="No",1,(1-SLR!$D39*Parameters!AA$181))))</f>
        <v>35426.875843992369</v>
      </c>
      <c r="AB40" s="22">
        <f ca="1">IF(AB$2=0,0,IF((Parameters!$B$174*(1-Parameters!AB$185)*_xlfn.IFNA('[3]National GDP per capita ppp'!AB40,0)+(1-Parameters!$B$174)*AB39)*(1+(_xlfn.IFNA('[3]Nat GDP per cap ppp growth rate'!AB40,0)-IF(Settings!$C$16="No",0,Parameters!AB$164*('AMOC national temperature'!AB39-Parameters!AB$128)+Parameters!AB$165*('AMOC national temperature'!AB39-Parameters!AB$128)^2)))*IF(Settings!$C$16="No",1,(1-SLR!$D39*Parameters!AB$181))&lt;=Parameters!$B$189,Parameters!$B$189,(Parameters!$B$174*(1-Parameters!AB$185)*_xlfn.IFNA('[3]National GDP per capita ppp'!AB40,0)+(1-Parameters!$B$174)*AB39)*(1+(_xlfn.IFNA('[3]Nat GDP per cap ppp growth rate'!AB40,0)-IF(Settings!$C$16="No",0,Parameters!AB$164*('AMOC national temperature'!AB39-Parameters!AB$128)+Parameters!AB$165*('AMOC national temperature'!AB39-Parameters!AB$128)^2)))*IF(Settings!$C$16="No",1,(1-SLR!$D39*Parameters!AB$181))))</f>
        <v>140203.49272119548</v>
      </c>
      <c r="AC40" s="22">
        <f ca="1">IF(AC$2=0,0,IF((Parameters!$B$174*(1-Parameters!AC$185)*_xlfn.IFNA('[3]National GDP per capita ppp'!AC40,0)+(1-Parameters!$B$174)*AC39)*(1+(_xlfn.IFNA('[3]Nat GDP per cap ppp growth rate'!AC40,0)-IF(Settings!$C$16="No",0,Parameters!AC$164*('AMOC national temperature'!AC39-Parameters!AC$128)+Parameters!AC$165*('AMOC national temperature'!AC39-Parameters!AC$128)^2)))*IF(Settings!$C$16="No",1,(1-SLR!$D39*Parameters!AC$181))&lt;=Parameters!$B$189,Parameters!$B$189,(Parameters!$B$174*(1-Parameters!AC$185)*_xlfn.IFNA('[3]National GDP per capita ppp'!AC40,0)+(1-Parameters!$B$174)*AC39)*(1+(_xlfn.IFNA('[3]Nat GDP per cap ppp growth rate'!AC40,0)-IF(Settings!$C$16="No",0,Parameters!AC$164*('AMOC national temperature'!AC39-Parameters!AC$128)+Parameters!AC$165*('AMOC national temperature'!AC39-Parameters!AC$128)^2)))*IF(Settings!$C$16="No",1,(1-SLR!$D39*Parameters!AC$181))))</f>
        <v>19049.733558301421</v>
      </c>
      <c r="AD40" s="22">
        <f ca="1">IF(AD$2=0,0,IF((Parameters!$B$174*(1-Parameters!AD$185)*_xlfn.IFNA('[3]National GDP per capita ppp'!AD40,0)+(1-Parameters!$B$174)*AD39)*(1+(_xlfn.IFNA('[3]Nat GDP per cap ppp growth rate'!AD40,0)-IF(Settings!$C$16="No",0,Parameters!AD$164*('AMOC national temperature'!AD39-Parameters!AD$128)+Parameters!AD$165*('AMOC national temperature'!AD39-Parameters!AD$128)^2)))*IF(Settings!$C$16="No",1,(1-SLR!$D39*Parameters!AD$181))&lt;=Parameters!$B$189,Parameters!$B$189,(Parameters!$B$174*(1-Parameters!AD$185)*_xlfn.IFNA('[3]National GDP per capita ppp'!AD40,0)+(1-Parameters!$B$174)*AD39)*(1+(_xlfn.IFNA('[3]Nat GDP per cap ppp growth rate'!AD40,0)-IF(Settings!$C$16="No",0,Parameters!AD$164*('AMOC national temperature'!AD39-Parameters!AD$128)+Parameters!AD$165*('AMOC national temperature'!AD39-Parameters!AD$128)^2)))*IF(Settings!$C$16="No",1,(1-SLR!$D39*Parameters!AD$181))))</f>
        <v>19790.156733936656</v>
      </c>
      <c r="AE40" s="22">
        <f ca="1">IF(AE$2=0,0,IF((Parameters!$B$174*(1-Parameters!AE$185)*_xlfn.IFNA('[3]National GDP per capita ppp'!AE40,0)+(1-Parameters!$B$174)*AE39)*(1+(_xlfn.IFNA('[3]Nat GDP per cap ppp growth rate'!AE40,0)-IF(Settings!$C$16="No",0,Parameters!AE$164*('AMOC national temperature'!AE39-Parameters!AE$128)+Parameters!AE$165*('AMOC national temperature'!AE39-Parameters!AE$128)^2)))*IF(Settings!$C$16="No",1,(1-SLR!$D39*Parameters!AE$181))&lt;=Parameters!$B$189,Parameters!$B$189,(Parameters!$B$174*(1-Parameters!AE$185)*_xlfn.IFNA('[3]National GDP per capita ppp'!AE40,0)+(1-Parameters!$B$174)*AE39)*(1+(_xlfn.IFNA('[3]Nat GDP per cap ppp growth rate'!AE40,0)-IF(Settings!$C$16="No",0,Parameters!AE$164*('AMOC national temperature'!AE39-Parameters!AE$128)+Parameters!AE$165*('AMOC national temperature'!AE39-Parameters!AE$128)^2)))*IF(Settings!$C$16="No",1,(1-SLR!$D39*Parameters!AE$181))))</f>
        <v>1853.6796865390222</v>
      </c>
      <c r="AF40" s="22">
        <f ca="1">IF(AF$2=0,0,IF((Parameters!$B$174*(1-Parameters!AF$185)*_xlfn.IFNA('[3]National GDP per capita ppp'!AF40,0)+(1-Parameters!$B$174)*AF39)*(1+(_xlfn.IFNA('[3]Nat GDP per cap ppp growth rate'!AF40,0)-IF(Settings!$C$16="No",0,Parameters!AF$164*('AMOC national temperature'!AF39-Parameters!AF$128)+Parameters!AF$165*('AMOC national temperature'!AF39-Parameters!AF$128)^2)))*IF(Settings!$C$16="No",1,(1-SLR!$D39*Parameters!AF$181))&lt;=Parameters!$B$189,Parameters!$B$189,(Parameters!$B$174*(1-Parameters!AF$185)*_xlfn.IFNA('[3]National GDP per capita ppp'!AF40,0)+(1-Parameters!$B$174)*AF39)*(1+(_xlfn.IFNA('[3]Nat GDP per cap ppp growth rate'!AF40,0)-IF(Settings!$C$16="No",0,Parameters!AF$164*('AMOC national temperature'!AF39-Parameters!AF$128)+Parameters!AF$165*('AMOC national temperature'!AF39-Parameters!AF$128)^2)))*IF(Settings!$C$16="No",1,(1-SLR!$D39*Parameters!AF$181))))</f>
        <v>55894.499277715535</v>
      </c>
      <c r="AG40" s="22">
        <f ca="1">IF(AG$2=0,0,IF((Parameters!$B$174*(1-Parameters!AG$185)*_xlfn.IFNA('[3]National GDP per capita ppp'!AG40,0)+(1-Parameters!$B$174)*AG39)*(1+(_xlfn.IFNA('[3]Nat GDP per cap ppp growth rate'!AG40,0)-IF(Settings!$C$16="No",0,Parameters!AG$164*('AMOC national temperature'!AG39-Parameters!AG$128)+Parameters!AG$165*('AMOC national temperature'!AG39-Parameters!AG$128)^2)))*IF(Settings!$C$16="No",1,(1-SLR!$D39*Parameters!AG$181))&lt;=Parameters!$B$189,Parameters!$B$189,(Parameters!$B$174*(1-Parameters!AG$185)*_xlfn.IFNA('[3]National GDP per capita ppp'!AG40,0)+(1-Parameters!$B$174)*AG39)*(1+(_xlfn.IFNA('[3]Nat GDP per cap ppp growth rate'!AG40,0)-IF(Settings!$C$16="No",0,Parameters!AG$164*('AMOC national temperature'!AG39-Parameters!AG$128)+Parameters!AG$165*('AMOC national temperature'!AG39-Parameters!AG$128)^2)))*IF(Settings!$C$16="No",1,(1-SLR!$D39*Parameters!AG$181))))</f>
        <v>58750.851597295543</v>
      </c>
      <c r="AH40" s="22">
        <f ca="1">IF(AH$2=0,0,IF((Parameters!$B$174*(1-Parameters!AH$185)*_xlfn.IFNA('[3]National GDP per capita ppp'!AH40,0)+(1-Parameters!$B$174)*AH39)*(1+(_xlfn.IFNA('[3]Nat GDP per cap ppp growth rate'!AH40,0)-IF(Settings!$C$16="No",0,Parameters!AH$164*('AMOC national temperature'!AH39-Parameters!AH$128)+Parameters!AH$165*('AMOC national temperature'!AH39-Parameters!AH$128)^2)))*IF(Settings!$C$16="No",1,(1-SLR!$D39*Parameters!AH$181))&lt;=Parameters!$B$189,Parameters!$B$189,(Parameters!$B$174*(1-Parameters!AH$185)*_xlfn.IFNA('[3]National GDP per capita ppp'!AH40,0)+(1-Parameters!$B$174)*AH39)*(1+(_xlfn.IFNA('[3]Nat GDP per cap ppp growth rate'!AH40,0)-IF(Settings!$C$16="No",0,Parameters!AH$164*('AMOC national temperature'!AH39-Parameters!AH$128)+Parameters!AH$165*('AMOC national temperature'!AH39-Parameters!AH$128)^2)))*IF(Settings!$C$16="No",1,(1-SLR!$D39*Parameters!AH$181))))</f>
        <v>33839.99227320154</v>
      </c>
      <c r="AI40" s="22">
        <f ca="1">IF(AI$2=0,0,IF((Parameters!$B$174*(1-Parameters!AI$185)*_xlfn.IFNA('[3]National GDP per capita ppp'!AI40,0)+(1-Parameters!$B$174)*AI39)*(1+(_xlfn.IFNA('[3]Nat GDP per cap ppp growth rate'!AI40,0)-IF(Settings!$C$16="No",0,Parameters!AI$164*('AMOC national temperature'!AI39-Parameters!AI$128)+Parameters!AI$165*('AMOC national temperature'!AI39-Parameters!AI$128)^2)))*IF(Settings!$C$16="No",1,(1-SLR!$D39*Parameters!AI$181))&lt;=Parameters!$B$189,Parameters!$B$189,(Parameters!$B$174*(1-Parameters!AI$185)*_xlfn.IFNA('[3]National GDP per capita ppp'!AI40,0)+(1-Parameters!$B$174)*AI39)*(1+(_xlfn.IFNA('[3]Nat GDP per cap ppp growth rate'!AI40,0)-IF(Settings!$C$16="No",0,Parameters!AI$164*('AMOC national temperature'!AI39-Parameters!AI$128)+Parameters!AI$165*('AMOC national temperature'!AI39-Parameters!AI$128)^2)))*IF(Settings!$C$16="No",1,(1-SLR!$D39*Parameters!AI$181))))</f>
        <v>20550.69783385815</v>
      </c>
      <c r="AJ40" s="22">
        <f ca="1">IF(AJ$2=0,0,IF((Parameters!$B$174*(1-Parameters!AJ$185)*_xlfn.IFNA('[3]National GDP per capita ppp'!AJ40,0)+(1-Parameters!$B$174)*AJ39)*(1+(_xlfn.IFNA('[3]Nat GDP per cap ppp growth rate'!AJ40,0)-IF(Settings!$C$16="No",0,Parameters!AJ$164*('AMOC national temperature'!AJ39-Parameters!AJ$128)+Parameters!AJ$165*('AMOC national temperature'!AJ39-Parameters!AJ$128)^2)))*IF(Settings!$C$16="No",1,(1-SLR!$D39*Parameters!AJ$181))&lt;=Parameters!$B$189,Parameters!$B$189,(Parameters!$B$174*(1-Parameters!AJ$185)*_xlfn.IFNA('[3]National GDP per capita ppp'!AJ40,0)+(1-Parameters!$B$174)*AJ39)*(1+(_xlfn.IFNA('[3]Nat GDP per cap ppp growth rate'!AJ40,0)-IF(Settings!$C$16="No",0,Parameters!AJ$164*('AMOC national temperature'!AJ39-Parameters!AJ$128)+Parameters!AJ$165*('AMOC national temperature'!AJ39-Parameters!AJ$128)^2)))*IF(Settings!$C$16="No",1,(1-SLR!$D39*Parameters!AJ$181))))</f>
        <v>5780.2909386195661</v>
      </c>
      <c r="AK40" s="22">
        <f ca="1">IF(AK$2=0,0,IF((Parameters!$B$174*(1-Parameters!AK$185)*_xlfn.IFNA('[3]National GDP per capita ppp'!AK40,0)+(1-Parameters!$B$174)*AK39)*(1+(_xlfn.IFNA('[3]Nat GDP per cap ppp growth rate'!AK40,0)-IF(Settings!$C$16="No",0,Parameters!AK$164*('AMOC national temperature'!AK39-Parameters!AK$128)+Parameters!AK$165*('AMOC national temperature'!AK39-Parameters!AK$128)^2)))*IF(Settings!$C$16="No",1,(1-SLR!$D39*Parameters!AK$181))&lt;=Parameters!$B$189,Parameters!$B$189,(Parameters!$B$174*(1-Parameters!AK$185)*_xlfn.IFNA('[3]National GDP per capita ppp'!AK40,0)+(1-Parameters!$B$174)*AK39)*(1+(_xlfn.IFNA('[3]Nat GDP per cap ppp growth rate'!AK40,0)-IF(Settings!$C$16="No",0,Parameters!AK$164*('AMOC national temperature'!AK39-Parameters!AK$128)+Parameters!AK$165*('AMOC national temperature'!AK39-Parameters!AK$128)^2)))*IF(Settings!$C$16="No",1,(1-SLR!$D39*Parameters!AK$181))))</f>
        <v>5841.2651303568027</v>
      </c>
      <c r="AL40" s="22">
        <f ca="1">IF(AL$2=0,0,IF((Parameters!$B$174*(1-Parameters!AL$185)*_xlfn.IFNA('[3]National GDP per capita ppp'!AL40,0)+(1-Parameters!$B$174)*AL39)*(1+(_xlfn.IFNA('[3]Nat GDP per cap ppp growth rate'!AL40,0)-IF(Settings!$C$16="No",0,Parameters!AL$164*('AMOC national temperature'!AL39-Parameters!AL$128)+Parameters!AL$165*('AMOC national temperature'!AL39-Parameters!AL$128)^2)))*IF(Settings!$C$16="No",1,(1-SLR!$D39*Parameters!AL$181))&lt;=Parameters!$B$189,Parameters!$B$189,(Parameters!$B$174*(1-Parameters!AL$185)*_xlfn.IFNA('[3]National GDP per capita ppp'!AL40,0)+(1-Parameters!$B$174)*AL39)*(1+(_xlfn.IFNA('[3]Nat GDP per cap ppp growth rate'!AL40,0)-IF(Settings!$C$16="No",0,Parameters!AL$164*('AMOC national temperature'!AL39-Parameters!AL$128)+Parameters!AL$165*('AMOC national temperature'!AL39-Parameters!AL$128)^2)))*IF(Settings!$C$16="No",1,(1-SLR!$D39*Parameters!AL$181))))</f>
        <v>1465.0301541198176</v>
      </c>
      <c r="AM40" s="22">
        <f ca="1">IF(AM$2=0,0,IF((Parameters!$B$174*(1-Parameters!AM$185)*_xlfn.IFNA('[3]National GDP per capita ppp'!AM40,0)+(1-Parameters!$B$174)*AM39)*(1+(_xlfn.IFNA('[3]Nat GDP per cap ppp growth rate'!AM40,0)-IF(Settings!$C$16="No",0,Parameters!AM$164*('AMOC national temperature'!AM39-Parameters!AM$128)+Parameters!AM$165*('AMOC national temperature'!AM39-Parameters!AM$128)^2)))*IF(Settings!$C$16="No",1,(1-SLR!$D39*Parameters!AM$181))&lt;=Parameters!$B$189,Parameters!$B$189,(Parameters!$B$174*(1-Parameters!AM$185)*_xlfn.IFNA('[3]National GDP per capita ppp'!AM40,0)+(1-Parameters!$B$174)*AM39)*(1+(_xlfn.IFNA('[3]Nat GDP per cap ppp growth rate'!AM40,0)-IF(Settings!$C$16="No",0,Parameters!AM$164*('AMOC national temperature'!AM39-Parameters!AM$128)+Parameters!AM$165*('AMOC national temperature'!AM39-Parameters!AM$128)^2)))*IF(Settings!$C$16="No",1,(1-SLR!$D39*Parameters!AM$181))))</f>
        <v>10475.902620204561</v>
      </c>
      <c r="AN40" s="22">
        <f ca="1">IF(AN$2=0,0,IF((Parameters!$B$174*(1-Parameters!AN$185)*_xlfn.IFNA('[3]National GDP per capita ppp'!AN40,0)+(1-Parameters!$B$174)*AN39)*(1+(_xlfn.IFNA('[3]Nat GDP per cap ppp growth rate'!AN40,0)-IF(Settings!$C$16="No",0,Parameters!AN$164*('AMOC national temperature'!AN39-Parameters!AN$128)+Parameters!AN$165*('AMOC national temperature'!AN39-Parameters!AN$128)^2)))*IF(Settings!$C$16="No",1,(1-SLR!$D39*Parameters!AN$181))&lt;=Parameters!$B$189,Parameters!$B$189,(Parameters!$B$174*(1-Parameters!AN$185)*_xlfn.IFNA('[3]National GDP per capita ppp'!AN40,0)+(1-Parameters!$B$174)*AN39)*(1+(_xlfn.IFNA('[3]Nat GDP per cap ppp growth rate'!AN40,0)-IF(Settings!$C$16="No",0,Parameters!AN$164*('AMOC national temperature'!AN39-Parameters!AN$128)+Parameters!AN$165*('AMOC national temperature'!AN39-Parameters!AN$128)^2)))*IF(Settings!$C$16="No",1,(1-SLR!$D39*Parameters!AN$181))))</f>
        <v>20811.213360695649</v>
      </c>
      <c r="AO40" s="22">
        <f ca="1">IF(AO$2=0,0,IF((Parameters!$B$174*(1-Parameters!AO$185)*_xlfn.IFNA('[3]National GDP per capita ppp'!AO40,0)+(1-Parameters!$B$174)*AO39)*(1+(_xlfn.IFNA('[3]Nat GDP per cap ppp growth rate'!AO40,0)-IF(Settings!$C$16="No",0,Parameters!AO$164*('AMOC national temperature'!AO39-Parameters!AO$128)+Parameters!AO$165*('AMOC national temperature'!AO39-Parameters!AO$128)^2)))*IF(Settings!$C$16="No",1,(1-SLR!$D39*Parameters!AO$181))&lt;=Parameters!$B$189,Parameters!$B$189,(Parameters!$B$174*(1-Parameters!AO$185)*_xlfn.IFNA('[3]National GDP per capita ppp'!AO40,0)+(1-Parameters!$B$174)*AO39)*(1+(_xlfn.IFNA('[3]Nat GDP per cap ppp growth rate'!AO40,0)-IF(Settings!$C$16="No",0,Parameters!AO$164*('AMOC national temperature'!AO39-Parameters!AO$128)+Parameters!AO$165*('AMOC national temperature'!AO39-Parameters!AO$128)^2)))*IF(Settings!$C$16="No",1,(1-SLR!$D39*Parameters!AO$181))))</f>
        <v>5463.2303054094382</v>
      </c>
      <c r="AP40" s="22">
        <f ca="1">IF(AP$2=0,0,IF((Parameters!$B$174*(1-Parameters!AP$185)*_xlfn.IFNA('[3]National GDP per capita ppp'!AP40,0)+(1-Parameters!$B$174)*AP39)*(1+(_xlfn.IFNA('[3]Nat GDP per cap ppp growth rate'!AP40,0)-IF(Settings!$C$16="No",0,Parameters!AP$164*('AMOC national temperature'!AP39-Parameters!AP$128)+Parameters!AP$165*('AMOC national temperature'!AP39-Parameters!AP$128)^2)))*IF(Settings!$C$16="No",1,(1-SLR!$D39*Parameters!AP$181))&lt;=Parameters!$B$189,Parameters!$B$189,(Parameters!$B$174*(1-Parameters!AP$185)*_xlfn.IFNA('[3]National GDP per capita ppp'!AP40,0)+(1-Parameters!$B$174)*AP39)*(1+(_xlfn.IFNA('[3]Nat GDP per cap ppp growth rate'!AP40,0)-IF(Settings!$C$16="No",0,Parameters!AP$164*('AMOC national temperature'!AP39-Parameters!AP$128)+Parameters!AP$165*('AMOC national temperature'!AP39-Parameters!AP$128)^2)))*IF(Settings!$C$16="No",1,(1-SLR!$D39*Parameters!AP$181))))</f>
        <v>10106.179175722809</v>
      </c>
      <c r="AQ40" s="22">
        <f ca="1">IF(AQ$2=0,0,IF((Parameters!$B$174*(1-Parameters!AQ$185)*_xlfn.IFNA('[3]National GDP per capita ppp'!AQ40,0)+(1-Parameters!$B$174)*AQ39)*(1+(_xlfn.IFNA('[3]Nat GDP per cap ppp growth rate'!AQ40,0)-IF(Settings!$C$16="No",0,Parameters!AQ$164*('AMOC national temperature'!AQ39-Parameters!AQ$128)+Parameters!AQ$165*('AMOC national temperature'!AQ39-Parameters!AQ$128)^2)))*IF(Settings!$C$16="No",1,(1-SLR!$D39*Parameters!AQ$181))&lt;=Parameters!$B$189,Parameters!$B$189,(Parameters!$B$174*(1-Parameters!AQ$185)*_xlfn.IFNA('[3]National GDP per capita ppp'!AQ40,0)+(1-Parameters!$B$174)*AQ39)*(1+(_xlfn.IFNA('[3]Nat GDP per cap ppp growth rate'!AQ40,0)-IF(Settings!$C$16="No",0,Parameters!AQ$164*('AMOC national temperature'!AQ39-Parameters!AQ$128)+Parameters!AQ$165*('AMOC national temperature'!AQ39-Parameters!AQ$128)^2)))*IF(Settings!$C$16="No",1,(1-SLR!$D39*Parameters!AQ$181))))</f>
        <v>25766.009349550546</v>
      </c>
      <c r="AR40" s="22">
        <f>IF(AR$2=0,0,IF((Parameters!$B$174*(1-Parameters!AR$185)*_xlfn.IFNA('[3]National GDP per capita ppp'!AR40,0)+(1-Parameters!$B$174)*AR39)*(1+(_xlfn.IFNA('[3]Nat GDP per cap ppp growth rate'!AR40,0)-IF(Settings!$C$16="No",0,Parameters!AR$164*('AMOC national temperature'!AR39-Parameters!AR$128)+Parameters!AR$165*('AMOC national temperature'!AR39-Parameters!AR$128)^2)))*IF(Settings!$C$16="No",1,(1-SLR!$D39*Parameters!AR$181))&lt;=Parameters!$B$189,Parameters!$B$189,(Parameters!$B$174*(1-Parameters!AR$185)*_xlfn.IFNA('[3]National GDP per capita ppp'!AR40,0)+(1-Parameters!$B$174)*AR39)*(1+(_xlfn.IFNA('[3]Nat GDP per cap ppp growth rate'!AR40,0)-IF(Settings!$C$16="No",0,Parameters!AR$164*('AMOC national temperature'!AR39-Parameters!AR$128)+Parameters!AR$165*('AMOC national temperature'!AR39-Parameters!AR$128)^2)))*IF(Settings!$C$16="No",1,(1-SLR!$D39*Parameters!AR$181))))</f>
        <v>0</v>
      </c>
      <c r="AS40" s="22">
        <f ca="1">IF(AS$2=0,0,IF((Parameters!$B$174*(1-Parameters!AS$185)*_xlfn.IFNA('[3]National GDP per capita ppp'!AS40,0)+(1-Parameters!$B$174)*AS39)*(1+(_xlfn.IFNA('[3]Nat GDP per cap ppp growth rate'!AS40,0)-IF(Settings!$C$16="No",0,Parameters!AS$164*('AMOC national temperature'!AS39-Parameters!AS$128)+Parameters!AS$165*('AMOC national temperature'!AS39-Parameters!AS$128)^2)))*IF(Settings!$C$16="No",1,(1-SLR!$D39*Parameters!AS$181))&lt;=Parameters!$B$189,Parameters!$B$189,(Parameters!$B$174*(1-Parameters!AS$185)*_xlfn.IFNA('[3]National GDP per capita ppp'!AS40,0)+(1-Parameters!$B$174)*AS39)*(1+(_xlfn.IFNA('[3]Nat GDP per cap ppp growth rate'!AS40,0)-IF(Settings!$C$16="No",0,Parameters!AS$164*('AMOC national temperature'!AS39-Parameters!AS$128)+Parameters!AS$165*('AMOC national temperature'!AS39-Parameters!AS$128)^2)))*IF(Settings!$C$16="No",1,(1-SLR!$D39*Parameters!AS$181))))</f>
        <v>48143.299165999953</v>
      </c>
      <c r="AT40" s="22">
        <f ca="1">IF(AT$2=0,0,IF((Parameters!$B$174*(1-Parameters!AT$185)*_xlfn.IFNA('[3]National GDP per capita ppp'!AT40,0)+(1-Parameters!$B$174)*AT39)*(1+(_xlfn.IFNA('[3]Nat GDP per cap ppp growth rate'!AT40,0)-IF(Settings!$C$16="No",0,Parameters!AT$164*('AMOC national temperature'!AT39-Parameters!AT$128)+Parameters!AT$165*('AMOC national temperature'!AT39-Parameters!AT$128)^2)))*IF(Settings!$C$16="No",1,(1-SLR!$D39*Parameters!AT$181))&lt;=Parameters!$B$189,Parameters!$B$189,(Parameters!$B$174*(1-Parameters!AT$185)*_xlfn.IFNA('[3]National GDP per capita ppp'!AT40,0)+(1-Parameters!$B$174)*AT39)*(1+(_xlfn.IFNA('[3]Nat GDP per cap ppp growth rate'!AT40,0)-IF(Settings!$C$16="No",0,Parameters!AT$164*('AMOC national temperature'!AT39-Parameters!AT$128)+Parameters!AT$165*('AMOC national temperature'!AT39-Parameters!AT$128)^2)))*IF(Settings!$C$16="No",1,(1-SLR!$D39*Parameters!AT$181))))</f>
        <v>35183.765703268524</v>
      </c>
      <c r="AU40" s="22">
        <f ca="1">IF(AU$2=0,0,IF((Parameters!$B$174*(1-Parameters!AU$185)*_xlfn.IFNA('[3]National GDP per capita ppp'!AU40,0)+(1-Parameters!$B$174)*AU39)*(1+(_xlfn.IFNA('[3]Nat GDP per cap ppp growth rate'!AU40,0)-IF(Settings!$C$16="No",0,Parameters!AU$164*('AMOC national temperature'!AU39-Parameters!AU$128)+Parameters!AU$165*('AMOC national temperature'!AU39-Parameters!AU$128)^2)))*IF(Settings!$C$16="No",1,(1-SLR!$D39*Parameters!AU$181))&lt;=Parameters!$B$189,Parameters!$B$189,(Parameters!$B$174*(1-Parameters!AU$185)*_xlfn.IFNA('[3]National GDP per capita ppp'!AU40,0)+(1-Parameters!$B$174)*AU39)*(1+(_xlfn.IFNA('[3]Nat GDP per cap ppp growth rate'!AU40,0)-IF(Settings!$C$16="No",0,Parameters!AU$164*('AMOC national temperature'!AU39-Parameters!AU$128)+Parameters!AU$165*('AMOC national temperature'!AU39-Parameters!AU$128)^2)))*IF(Settings!$C$16="No",1,(1-SLR!$D39*Parameters!AU$181))))</f>
        <v>48916.095947956004</v>
      </c>
      <c r="AV40" s="22">
        <f ca="1">IF(AV$2=0,0,IF((Parameters!$B$174*(1-Parameters!AV$185)*_xlfn.IFNA('[3]National GDP per capita ppp'!AV40,0)+(1-Parameters!$B$174)*AV39)*(1+(_xlfn.IFNA('[3]Nat GDP per cap ppp growth rate'!AV40,0)-IF(Settings!$C$16="No",0,Parameters!AV$164*('AMOC national temperature'!AV39-Parameters!AV$128)+Parameters!AV$165*('AMOC national temperature'!AV39-Parameters!AV$128)^2)))*IF(Settings!$C$16="No",1,(1-SLR!$D39*Parameters!AV$181))&lt;=Parameters!$B$189,Parameters!$B$189,(Parameters!$B$174*(1-Parameters!AV$185)*_xlfn.IFNA('[3]National GDP per capita ppp'!AV40,0)+(1-Parameters!$B$174)*AV39)*(1+(_xlfn.IFNA('[3]Nat GDP per cap ppp growth rate'!AV40,0)-IF(Settings!$C$16="No",0,Parameters!AV$164*('AMOC national temperature'!AV39-Parameters!AV$128)+Parameters!AV$165*('AMOC national temperature'!AV39-Parameters!AV$128)^2)))*IF(Settings!$C$16="No",1,(1-SLR!$D39*Parameters!AV$181))))</f>
        <v>5023.6146246650314</v>
      </c>
      <c r="AW40" s="22">
        <f ca="1">IF(AW$2=0,0,IF((Parameters!$B$174*(1-Parameters!AW$185)*_xlfn.IFNA('[3]National GDP per capita ppp'!AW40,0)+(1-Parameters!$B$174)*AW39)*(1+(_xlfn.IFNA('[3]Nat GDP per cap ppp growth rate'!AW40,0)-IF(Settings!$C$16="No",0,Parameters!AW$164*('AMOC national temperature'!AW39-Parameters!AW$128)+Parameters!AW$165*('AMOC national temperature'!AW39-Parameters!AW$128)^2)))*IF(Settings!$C$16="No",1,(1-SLR!$D39*Parameters!AW$181))&lt;=Parameters!$B$189,Parameters!$B$189,(Parameters!$B$174*(1-Parameters!AW$185)*_xlfn.IFNA('[3]National GDP per capita ppp'!AW40,0)+(1-Parameters!$B$174)*AW39)*(1+(_xlfn.IFNA('[3]Nat GDP per cap ppp growth rate'!AW40,0)-IF(Settings!$C$16="No",0,Parameters!AW$164*('AMOC national temperature'!AW39-Parameters!AW$128)+Parameters!AW$165*('AMOC national temperature'!AW39-Parameters!AW$128)^2)))*IF(Settings!$C$16="No",1,(1-SLR!$D39*Parameters!AW$181))))</f>
        <v>16875.629421412585</v>
      </c>
      <c r="AX40" s="22">
        <f ca="1">IF(AX$2=0,0,IF((Parameters!$B$174*(1-Parameters!AX$185)*_xlfn.IFNA('[3]National GDP per capita ppp'!AX40,0)+(1-Parameters!$B$174)*AX39)*(1+(_xlfn.IFNA('[3]Nat GDP per cap ppp growth rate'!AX40,0)-IF(Settings!$C$16="No",0,Parameters!AX$164*('AMOC national temperature'!AX39-Parameters!AX$128)+Parameters!AX$165*('AMOC national temperature'!AX39-Parameters!AX$128)^2)))*IF(Settings!$C$16="No",1,(1-SLR!$D39*Parameters!AX$181))&lt;=Parameters!$B$189,Parameters!$B$189,(Parameters!$B$174*(1-Parameters!AX$185)*_xlfn.IFNA('[3]National GDP per capita ppp'!AX40,0)+(1-Parameters!$B$174)*AX39)*(1+(_xlfn.IFNA('[3]Nat GDP per cap ppp growth rate'!AX40,0)-IF(Settings!$C$16="No",0,Parameters!AX$164*('AMOC national temperature'!AX39-Parameters!AX$128)+Parameters!AX$165*('AMOC national temperature'!AX39-Parameters!AX$128)^2)))*IF(Settings!$C$16="No",1,(1-SLR!$D39*Parameters!AX$181))))</f>
        <v>53048.610668284986</v>
      </c>
      <c r="AY40" s="22">
        <f ca="1">IF(AY$2=0,0,IF((Parameters!$B$174*(1-Parameters!AY$185)*_xlfn.IFNA('[3]National GDP per capita ppp'!AY40,0)+(1-Parameters!$B$174)*AY39)*(1+(_xlfn.IFNA('[3]Nat GDP per cap ppp growth rate'!AY40,0)-IF(Settings!$C$16="No",0,Parameters!AY$164*('AMOC national temperature'!AY39-Parameters!AY$128)+Parameters!AY$165*('AMOC national temperature'!AY39-Parameters!AY$128)^2)))*IF(Settings!$C$16="No",1,(1-SLR!$D39*Parameters!AY$181))&lt;=Parameters!$B$189,Parameters!$B$189,(Parameters!$B$174*(1-Parameters!AY$185)*_xlfn.IFNA('[3]National GDP per capita ppp'!AY40,0)+(1-Parameters!$B$174)*AY39)*(1+(_xlfn.IFNA('[3]Nat GDP per cap ppp growth rate'!AY40,0)-IF(Settings!$C$16="No",0,Parameters!AY$164*('AMOC national temperature'!AY39-Parameters!AY$128)+Parameters!AY$165*('AMOC national temperature'!AY39-Parameters!AY$128)^2)))*IF(Settings!$C$16="No",1,(1-SLR!$D39*Parameters!AY$181))))</f>
        <v>21500.056048404276</v>
      </c>
      <c r="AZ40" s="22">
        <f ca="1">IF(AZ$2=0,0,IF((Parameters!$B$174*(1-Parameters!AZ$185)*_xlfn.IFNA('[3]National GDP per capita ppp'!AZ40,0)+(1-Parameters!$B$174)*AZ39)*(1+(_xlfn.IFNA('[3]Nat GDP per cap ppp growth rate'!AZ40,0)-IF(Settings!$C$16="No",0,Parameters!AZ$164*('AMOC national temperature'!AZ39-Parameters!AZ$128)+Parameters!AZ$165*('AMOC national temperature'!AZ39-Parameters!AZ$128)^2)))*IF(Settings!$C$16="No",1,(1-SLR!$D39*Parameters!AZ$181))&lt;=Parameters!$B$189,Parameters!$B$189,(Parameters!$B$174*(1-Parameters!AZ$185)*_xlfn.IFNA('[3]National GDP per capita ppp'!AZ40,0)+(1-Parameters!$B$174)*AZ39)*(1+(_xlfn.IFNA('[3]Nat GDP per cap ppp growth rate'!AZ40,0)-IF(Settings!$C$16="No",0,Parameters!AZ$164*('AMOC national temperature'!AZ39-Parameters!AZ$128)+Parameters!AZ$165*('AMOC national temperature'!AZ39-Parameters!AZ$128)^2)))*IF(Settings!$C$16="No",1,(1-SLR!$D39*Parameters!AZ$181))))</f>
        <v>16514.640994993577</v>
      </c>
      <c r="BA40" s="22">
        <f ca="1">IF(BA$2=0,0,IF((Parameters!$B$174*(1-Parameters!BA$185)*_xlfn.IFNA('[3]National GDP per capita ppp'!BA40,0)+(1-Parameters!$B$174)*BA39)*(1+(_xlfn.IFNA('[3]Nat GDP per cap ppp growth rate'!BA40,0)-IF(Settings!$C$16="No",0,Parameters!BA$164*('AMOC national temperature'!BA39-Parameters!BA$128)+Parameters!BA$165*('AMOC national temperature'!BA39-Parameters!BA$128)^2)))*IF(Settings!$C$16="No",1,(1-SLR!$D39*Parameters!BA$181))&lt;=Parameters!$B$189,Parameters!$B$189,(Parameters!$B$174*(1-Parameters!BA$185)*_xlfn.IFNA('[3]National GDP per capita ppp'!BA40,0)+(1-Parameters!$B$174)*BA39)*(1+(_xlfn.IFNA('[3]Nat GDP per cap ppp growth rate'!BA40,0)-IF(Settings!$C$16="No",0,Parameters!BA$164*('AMOC national temperature'!BA39-Parameters!BA$128)+Parameters!BA$165*('AMOC national temperature'!BA39-Parameters!BA$128)^2)))*IF(Settings!$C$16="No",1,(1-SLR!$D39*Parameters!BA$181))))</f>
        <v>15929.32662888445</v>
      </c>
      <c r="BB40" s="22">
        <f ca="1">IF(BB$2=0,0,IF((Parameters!$B$174*(1-Parameters!BB$185)*_xlfn.IFNA('[3]National GDP per capita ppp'!BB40,0)+(1-Parameters!$B$174)*BB39)*(1+(_xlfn.IFNA('[3]Nat GDP per cap ppp growth rate'!BB40,0)-IF(Settings!$C$16="No",0,Parameters!BB$164*('AMOC national temperature'!BB39-Parameters!BB$128)+Parameters!BB$165*('AMOC national temperature'!BB39-Parameters!BB$128)^2)))*IF(Settings!$C$16="No",1,(1-SLR!$D39*Parameters!BB$181))&lt;=Parameters!$B$189,Parameters!$B$189,(Parameters!$B$174*(1-Parameters!BB$185)*_xlfn.IFNA('[3]National GDP per capita ppp'!BB40,0)+(1-Parameters!$B$174)*BB39)*(1+(_xlfn.IFNA('[3]Nat GDP per cap ppp growth rate'!BB40,0)-IF(Settings!$C$16="No",0,Parameters!BB$164*('AMOC national temperature'!BB39-Parameters!BB$128)+Parameters!BB$165*('AMOC national temperature'!BB39-Parameters!BB$128)^2)))*IF(Settings!$C$16="No",1,(1-SLR!$D39*Parameters!BB$181))))</f>
        <v>20796.73984893944</v>
      </c>
      <c r="BC40" s="22">
        <f ca="1">IF(BC$2=0,0,IF((Parameters!$B$174*(1-Parameters!BC$185)*_xlfn.IFNA('[3]National GDP per capita ppp'!BC40,0)+(1-Parameters!$B$174)*BC39)*(1+(_xlfn.IFNA('[3]Nat GDP per cap ppp growth rate'!BC40,0)-IF(Settings!$C$16="No",0,Parameters!BC$164*('AMOC national temperature'!BC39-Parameters!BC$128)+Parameters!BC$165*('AMOC national temperature'!BC39-Parameters!BC$128)^2)))*IF(Settings!$C$16="No",1,(1-SLR!$D39*Parameters!BC$181))&lt;=Parameters!$B$189,Parameters!$B$189,(Parameters!$B$174*(1-Parameters!BC$185)*_xlfn.IFNA('[3]National GDP per capita ppp'!BC40,0)+(1-Parameters!$B$174)*BC39)*(1+(_xlfn.IFNA('[3]Nat GDP per cap ppp growth rate'!BC40,0)-IF(Settings!$C$16="No",0,Parameters!BC$164*('AMOC national temperature'!BC39-Parameters!BC$128)+Parameters!BC$165*('AMOC national temperature'!BC39-Parameters!BC$128)^2)))*IF(Settings!$C$16="No",1,(1-SLR!$D39*Parameters!BC$181))))</f>
        <v>3679.3094443299979</v>
      </c>
      <c r="BD40" s="22">
        <f>IF(BD$2=0,0,IF((Parameters!$B$174*(1-Parameters!BD$185)*_xlfn.IFNA('[3]National GDP per capita ppp'!BD40,0)+(1-Parameters!$B$174)*BD39)*(1+(_xlfn.IFNA('[3]Nat GDP per cap ppp growth rate'!BD40,0)-IF(Settings!$C$16="No",0,Parameters!BD$164*('AMOC national temperature'!BD39-Parameters!BD$128)+Parameters!BD$165*('AMOC national temperature'!BD39-Parameters!BD$128)^2)))*IF(Settings!$C$16="No",1,(1-SLR!$D39*Parameters!BD$181))&lt;=Parameters!$B$189,Parameters!$B$189,(Parameters!$B$174*(1-Parameters!BD$185)*_xlfn.IFNA('[3]National GDP per capita ppp'!BD40,0)+(1-Parameters!$B$174)*BD39)*(1+(_xlfn.IFNA('[3]Nat GDP per cap ppp growth rate'!BD40,0)-IF(Settings!$C$16="No",0,Parameters!BD$164*('AMOC national temperature'!BD39-Parameters!BD$128)+Parameters!BD$165*('AMOC national temperature'!BD39-Parameters!BD$128)^2)))*IF(Settings!$C$16="No",1,(1-SLR!$D39*Parameters!BD$181))))</f>
        <v>0</v>
      </c>
      <c r="BE40" s="22">
        <f ca="1">IF(BE$2=0,0,IF((Parameters!$B$174*(1-Parameters!BE$185)*_xlfn.IFNA('[3]National GDP per capita ppp'!BE40,0)+(1-Parameters!$B$174)*BE39)*(1+(_xlfn.IFNA('[3]Nat GDP per cap ppp growth rate'!BE40,0)-IF(Settings!$C$16="No",0,Parameters!BE$164*('AMOC national temperature'!BE39-Parameters!BE$128)+Parameters!BE$165*('AMOC national temperature'!BE39-Parameters!BE$128)^2)))*IF(Settings!$C$16="No",1,(1-SLR!$D39*Parameters!BE$181))&lt;=Parameters!$B$189,Parameters!$B$189,(Parameters!$B$174*(1-Parameters!BE$185)*_xlfn.IFNA('[3]National GDP per capita ppp'!BE40,0)+(1-Parameters!$B$174)*BE39)*(1+(_xlfn.IFNA('[3]Nat GDP per cap ppp growth rate'!BE40,0)-IF(Settings!$C$16="No",0,Parameters!BE$164*('AMOC national temperature'!BE39-Parameters!BE$128)+Parameters!BE$165*('AMOC national temperature'!BE39-Parameters!BE$128)^2)))*IF(Settings!$C$16="No",1,(1-SLR!$D39*Parameters!BE$181))))</f>
        <v>42383.770423550784</v>
      </c>
      <c r="BF40" s="22">
        <f ca="1">IF(BF$2=0,0,IF((Parameters!$B$174*(1-Parameters!BF$185)*_xlfn.IFNA('[3]National GDP per capita ppp'!BF40,0)+(1-Parameters!$B$174)*BF39)*(1+(_xlfn.IFNA('[3]Nat GDP per cap ppp growth rate'!BF40,0)-IF(Settings!$C$16="No",0,Parameters!BF$164*('AMOC national temperature'!BF39-Parameters!BF$128)+Parameters!BF$165*('AMOC national temperature'!BF39-Parameters!BF$128)^2)))*IF(Settings!$C$16="No",1,(1-SLR!$D39*Parameters!BF$181))&lt;=Parameters!$B$189,Parameters!$B$189,(Parameters!$B$174*(1-Parameters!BF$185)*_xlfn.IFNA('[3]National GDP per capita ppp'!BF40,0)+(1-Parameters!$B$174)*BF39)*(1+(_xlfn.IFNA('[3]Nat GDP per cap ppp growth rate'!BF40,0)-IF(Settings!$C$16="No",0,Parameters!BF$164*('AMOC national temperature'!BF39-Parameters!BF$128)+Parameters!BF$165*('AMOC national temperature'!BF39-Parameters!BF$128)^2)))*IF(Settings!$C$16="No",1,(1-SLR!$D39*Parameters!BF$181))))</f>
        <v>27713.666297921034</v>
      </c>
      <c r="BG40" s="22">
        <f ca="1">IF(BG$2=0,0,IF((Parameters!$B$174*(1-Parameters!BG$185)*_xlfn.IFNA('[3]National GDP per capita ppp'!BG40,0)+(1-Parameters!$B$174)*BG39)*(1+(_xlfn.IFNA('[3]Nat GDP per cap ppp growth rate'!BG40,0)-IF(Settings!$C$16="No",0,Parameters!BG$164*('AMOC national temperature'!BG39-Parameters!BG$128)+Parameters!BG$165*('AMOC national temperature'!BG39-Parameters!BG$128)^2)))*IF(Settings!$C$16="No",1,(1-SLR!$D39*Parameters!BG$181))&lt;=Parameters!$B$189,Parameters!$B$189,(Parameters!$B$174*(1-Parameters!BG$185)*_xlfn.IFNA('[3]National GDP per capita ppp'!BG40,0)+(1-Parameters!$B$174)*BG39)*(1+(_xlfn.IFNA('[3]Nat GDP per cap ppp growth rate'!BG40,0)-IF(Settings!$C$16="No",0,Parameters!BG$164*('AMOC national temperature'!BG39-Parameters!BG$128)+Parameters!BG$165*('AMOC national temperature'!BG39-Parameters!BG$128)^2)))*IF(Settings!$C$16="No",1,(1-SLR!$D39*Parameters!BG$181))))</f>
        <v>1882.7432995383065</v>
      </c>
      <c r="BH40" s="22">
        <f ca="1">IF(BH$2=0,0,IF((Parameters!$B$174*(1-Parameters!BH$185)*_xlfn.IFNA('[3]National GDP per capita ppp'!BH40,0)+(1-Parameters!$B$174)*BH39)*(1+(_xlfn.IFNA('[3]Nat GDP per cap ppp growth rate'!BH40,0)-IF(Settings!$C$16="No",0,Parameters!BH$164*('AMOC national temperature'!BH39-Parameters!BH$128)+Parameters!BH$165*('AMOC national temperature'!BH39-Parameters!BH$128)^2)))*IF(Settings!$C$16="No",1,(1-SLR!$D39*Parameters!BH$181))&lt;=Parameters!$B$189,Parameters!$B$189,(Parameters!$B$174*(1-Parameters!BH$185)*_xlfn.IFNA('[3]National GDP per capita ppp'!BH40,0)+(1-Parameters!$B$174)*BH39)*(1+(_xlfn.IFNA('[3]Nat GDP per cap ppp growth rate'!BH40,0)-IF(Settings!$C$16="No",0,Parameters!BH$164*('AMOC national temperature'!BH39-Parameters!BH$128)+Parameters!BH$165*('AMOC national temperature'!BH39-Parameters!BH$128)^2)))*IF(Settings!$C$16="No",1,(1-SLR!$D39*Parameters!BH$181))))</f>
        <v>51505.717359084098</v>
      </c>
      <c r="BI40" s="22">
        <f ca="1">IF(BI$2=0,0,IF((Parameters!$B$174*(1-Parameters!BI$185)*_xlfn.IFNA('[3]National GDP per capita ppp'!BI40,0)+(1-Parameters!$B$174)*BI39)*(1+(_xlfn.IFNA('[3]Nat GDP per cap ppp growth rate'!BI40,0)-IF(Settings!$C$16="No",0,Parameters!BI$164*('AMOC national temperature'!BI39-Parameters!BI$128)+Parameters!BI$165*('AMOC national temperature'!BI39-Parameters!BI$128)^2)))*IF(Settings!$C$16="No",1,(1-SLR!$D39*Parameters!BI$181))&lt;=Parameters!$B$189,Parameters!$B$189,(Parameters!$B$174*(1-Parameters!BI$185)*_xlfn.IFNA('[3]National GDP per capita ppp'!BI40,0)+(1-Parameters!$B$174)*BI39)*(1+(_xlfn.IFNA('[3]Nat GDP per cap ppp growth rate'!BI40,0)-IF(Settings!$C$16="No",0,Parameters!BI$164*('AMOC national temperature'!BI39-Parameters!BI$128)+Parameters!BI$165*('AMOC national temperature'!BI39-Parameters!BI$128)^2)))*IF(Settings!$C$16="No",1,(1-SLR!$D39*Parameters!BI$181))))</f>
        <v>22755.059070518513</v>
      </c>
      <c r="BJ40" s="22">
        <f ca="1">IF(BJ$2=0,0,IF((Parameters!$B$174*(1-Parameters!BJ$185)*_xlfn.IFNA('[3]National GDP per capita ppp'!BJ40,0)+(1-Parameters!$B$174)*BJ39)*(1+(_xlfn.IFNA('[3]Nat GDP per cap ppp growth rate'!BJ40,0)-IF(Settings!$C$16="No",0,Parameters!BJ$164*('AMOC national temperature'!BJ39-Parameters!BJ$128)+Parameters!BJ$165*('AMOC national temperature'!BJ39-Parameters!BJ$128)^2)))*IF(Settings!$C$16="No",1,(1-SLR!$D39*Parameters!BJ$181))&lt;=Parameters!$B$189,Parameters!$B$189,(Parameters!$B$174*(1-Parameters!BJ$185)*_xlfn.IFNA('[3]National GDP per capita ppp'!BJ40,0)+(1-Parameters!$B$174)*BJ39)*(1+(_xlfn.IFNA('[3]Nat GDP per cap ppp growth rate'!BJ40,0)-IF(Settings!$C$16="No",0,Parameters!BJ$164*('AMOC national temperature'!BJ39-Parameters!BJ$128)+Parameters!BJ$165*('AMOC national temperature'!BJ39-Parameters!BJ$128)^2)))*IF(Settings!$C$16="No",1,(1-SLR!$D39*Parameters!BJ$181))))</f>
        <v>46989.138018235586</v>
      </c>
      <c r="BK40" s="22">
        <f ca="1">IF(BK$2=0,0,IF((Parameters!$B$174*(1-Parameters!BK$185)*_xlfn.IFNA('[3]National GDP per capita ppp'!BK40,0)+(1-Parameters!$B$174)*BK39)*(1+(_xlfn.IFNA('[3]Nat GDP per cap ppp growth rate'!BK40,0)-IF(Settings!$C$16="No",0,Parameters!BK$164*('AMOC national temperature'!BK39-Parameters!BK$128)+Parameters!BK$165*('AMOC national temperature'!BK39-Parameters!BK$128)^2)))*IF(Settings!$C$16="No",1,(1-SLR!$D39*Parameters!BK$181))&lt;=Parameters!$B$189,Parameters!$B$189,(Parameters!$B$174*(1-Parameters!BK$185)*_xlfn.IFNA('[3]National GDP per capita ppp'!BK40,0)+(1-Parameters!$B$174)*BK39)*(1+(_xlfn.IFNA('[3]Nat GDP per cap ppp growth rate'!BK40,0)-IF(Settings!$C$16="No",0,Parameters!BK$164*('AMOC national temperature'!BK39-Parameters!BK$128)+Parameters!BK$165*('AMOC national temperature'!BK39-Parameters!BK$128)^2)))*IF(Settings!$C$16="No",1,(1-SLR!$D39*Parameters!BK$181))))</f>
        <v>7479.1114571558974</v>
      </c>
      <c r="BL40" s="22">
        <f ca="1">IF(BL$2=0,0,IF((Parameters!$B$174*(1-Parameters!BL$185)*_xlfn.IFNA('[3]National GDP per capita ppp'!BL40,0)+(1-Parameters!$B$174)*BL39)*(1+(_xlfn.IFNA('[3]Nat GDP per cap ppp growth rate'!BL40,0)-IF(Settings!$C$16="No",0,Parameters!BL$164*('AMOC national temperature'!BL39-Parameters!BL$128)+Parameters!BL$165*('AMOC national temperature'!BL39-Parameters!BL$128)^2)))*IF(Settings!$C$16="No",1,(1-SLR!$D39*Parameters!BL$181))&lt;=Parameters!$B$189,Parameters!$B$189,(Parameters!$B$174*(1-Parameters!BL$185)*_xlfn.IFNA('[3]National GDP per capita ppp'!BL40,0)+(1-Parameters!$B$174)*BL39)*(1+(_xlfn.IFNA('[3]Nat GDP per cap ppp growth rate'!BL40,0)-IF(Settings!$C$16="No",0,Parameters!BL$164*('AMOC national temperature'!BL39-Parameters!BL$128)+Parameters!BL$165*('AMOC national temperature'!BL39-Parameters!BL$128)^2)))*IF(Settings!$C$16="No",1,(1-SLR!$D39*Parameters!BL$181))))</f>
        <v>23068.739176381165</v>
      </c>
      <c r="BM40" s="22">
        <f ca="1">IF(BM$2=0,0,IF((Parameters!$B$174*(1-Parameters!BM$185)*_xlfn.IFNA('[3]National GDP per capita ppp'!BM40,0)+(1-Parameters!$B$174)*BM39)*(1+(_xlfn.IFNA('[3]Nat GDP per cap ppp growth rate'!BM40,0)-IF(Settings!$C$16="No",0,Parameters!BM$164*('AMOC national temperature'!BM39-Parameters!BM$128)+Parameters!BM$165*('AMOC national temperature'!BM39-Parameters!BM$128)^2)))*IF(Settings!$C$16="No",1,(1-SLR!$D39*Parameters!BM$181))&lt;=Parameters!$B$189,Parameters!$B$189,(Parameters!$B$174*(1-Parameters!BM$185)*_xlfn.IFNA('[3]National GDP per capita ppp'!BM40,0)+(1-Parameters!$B$174)*BM39)*(1+(_xlfn.IFNA('[3]Nat GDP per cap ppp growth rate'!BM40,0)-IF(Settings!$C$16="No",0,Parameters!BM$164*('AMOC national temperature'!BM39-Parameters!BM$128)+Parameters!BM$165*('AMOC national temperature'!BM39-Parameters!BM$128)^2)))*IF(Settings!$C$16="No",1,(1-SLR!$D39*Parameters!BM$181))))</f>
        <v>52612.536688272317</v>
      </c>
      <c r="BN40" s="22">
        <f ca="1">IF(BN$2=0,0,IF((Parameters!$B$174*(1-Parameters!BN$185)*_xlfn.IFNA('[3]National GDP per capita ppp'!BN40,0)+(1-Parameters!$B$174)*BN39)*(1+(_xlfn.IFNA('[3]Nat GDP per cap ppp growth rate'!BN40,0)-IF(Settings!$C$16="No",0,Parameters!BN$164*('AMOC national temperature'!BN39-Parameters!BN$128)+Parameters!BN$165*('AMOC national temperature'!BN39-Parameters!BN$128)^2)))*IF(Settings!$C$16="No",1,(1-SLR!$D39*Parameters!BN$181))&lt;=Parameters!$B$189,Parameters!$B$189,(Parameters!$B$174*(1-Parameters!BN$185)*_xlfn.IFNA('[3]National GDP per capita ppp'!BN40,0)+(1-Parameters!$B$174)*BN39)*(1+(_xlfn.IFNA('[3]Nat GDP per cap ppp growth rate'!BN40,0)-IF(Settings!$C$16="No",0,Parameters!BN$164*('AMOC national temperature'!BN39-Parameters!BN$128)+Parameters!BN$165*('AMOC national temperature'!BN39-Parameters!BN$128)^2)))*IF(Settings!$C$16="No",1,(1-SLR!$D39*Parameters!BN$181))))</f>
        <v>17138.253352295716</v>
      </c>
      <c r="BO40" s="22">
        <f ca="1">IF(BO$2=0,0,IF((Parameters!$B$174*(1-Parameters!BO$185)*_xlfn.IFNA('[3]National GDP per capita ppp'!BO40,0)+(1-Parameters!$B$174)*BO39)*(1+(_xlfn.IFNA('[3]Nat GDP per cap ppp growth rate'!BO40,0)-IF(Settings!$C$16="No",0,Parameters!BO$164*('AMOC national temperature'!BO39-Parameters!BO$128)+Parameters!BO$165*('AMOC national temperature'!BO39-Parameters!BO$128)^2)))*IF(Settings!$C$16="No",1,(1-SLR!$D39*Parameters!BO$181))&lt;=Parameters!$B$189,Parameters!$B$189,(Parameters!$B$174*(1-Parameters!BO$185)*_xlfn.IFNA('[3]National GDP per capita ppp'!BO40,0)+(1-Parameters!$B$174)*BO39)*(1+(_xlfn.IFNA('[3]Nat GDP per cap ppp growth rate'!BO40,0)-IF(Settings!$C$16="No",0,Parameters!BO$164*('AMOC national temperature'!BO39-Parameters!BO$128)+Parameters!BO$165*('AMOC national temperature'!BO39-Parameters!BO$128)^2)))*IF(Settings!$C$16="No",1,(1-SLR!$D39*Parameters!BO$181))))</f>
        <v>6727.165211504901</v>
      </c>
      <c r="BP40" s="22">
        <f ca="1">IF(BP$2=0,0,IF((Parameters!$B$174*(1-Parameters!BP$185)*_xlfn.IFNA('[3]National GDP per capita ppp'!BP40,0)+(1-Parameters!$B$174)*BP39)*(1+(_xlfn.IFNA('[3]Nat GDP per cap ppp growth rate'!BP40,0)-IF(Settings!$C$16="No",0,Parameters!BP$164*('AMOC national temperature'!BP39-Parameters!BP$128)+Parameters!BP$165*('AMOC national temperature'!BP39-Parameters!BP$128)^2)))*IF(Settings!$C$16="No",1,(1-SLR!$D39*Parameters!BP$181))&lt;=Parameters!$B$189,Parameters!$B$189,(Parameters!$B$174*(1-Parameters!BP$185)*_xlfn.IFNA('[3]National GDP per capita ppp'!BP40,0)+(1-Parameters!$B$174)*BP39)*(1+(_xlfn.IFNA('[3]Nat GDP per cap ppp growth rate'!BP40,0)-IF(Settings!$C$16="No",0,Parameters!BP$164*('AMOC national temperature'!BP39-Parameters!BP$128)+Parameters!BP$165*('AMOC national temperature'!BP39-Parameters!BP$128)^2)))*IF(Settings!$C$16="No",1,(1-SLR!$D39*Parameters!BP$181))))</f>
        <v>4349.0930995012386</v>
      </c>
      <c r="BQ40" s="22">
        <f>IF(BQ$2=0,0,IF((Parameters!$B$174*(1-Parameters!BQ$185)*_xlfn.IFNA('[3]National GDP per capita ppp'!BQ40,0)+(1-Parameters!$B$174)*BQ39)*(1+(_xlfn.IFNA('[3]Nat GDP per cap ppp growth rate'!BQ40,0)-IF(Settings!$C$16="No",0,Parameters!BQ$164*('AMOC national temperature'!BQ39-Parameters!BQ$128)+Parameters!BQ$165*('AMOC national temperature'!BQ39-Parameters!BQ$128)^2)))*IF(Settings!$C$16="No",1,(1-SLR!$D39*Parameters!BQ$181))&lt;=Parameters!$B$189,Parameters!$B$189,(Parameters!$B$174*(1-Parameters!BQ$185)*_xlfn.IFNA('[3]National GDP per capita ppp'!BQ40,0)+(1-Parameters!$B$174)*BQ39)*(1+(_xlfn.IFNA('[3]Nat GDP per cap ppp growth rate'!BQ40,0)-IF(Settings!$C$16="No",0,Parameters!BQ$164*('AMOC national temperature'!BQ39-Parameters!BQ$128)+Parameters!BQ$165*('AMOC national temperature'!BQ39-Parameters!BQ$128)^2)))*IF(Settings!$C$16="No",1,(1-SLR!$D39*Parameters!BQ$181))))</f>
        <v>0</v>
      </c>
      <c r="BR40" s="22">
        <f ca="1">IF(BR$2=0,0,IF((Parameters!$B$174*(1-Parameters!BR$185)*_xlfn.IFNA('[3]National GDP per capita ppp'!BR40,0)+(1-Parameters!$B$174)*BR39)*(1+(_xlfn.IFNA('[3]Nat GDP per cap ppp growth rate'!BR40,0)-IF(Settings!$C$16="No",0,Parameters!BR$164*('AMOC national temperature'!BR39-Parameters!BR$128)+Parameters!BR$165*('AMOC national temperature'!BR39-Parameters!BR$128)^2)))*IF(Settings!$C$16="No",1,(1-SLR!$D39*Parameters!BR$181))&lt;=Parameters!$B$189,Parameters!$B$189,(Parameters!$B$174*(1-Parameters!BR$185)*_xlfn.IFNA('[3]National GDP per capita ppp'!BR40,0)+(1-Parameters!$B$174)*BR39)*(1+(_xlfn.IFNA('[3]Nat GDP per cap ppp growth rate'!BR40,0)-IF(Settings!$C$16="No",0,Parameters!BR$164*('AMOC national temperature'!BR39-Parameters!BR$128)+Parameters!BR$165*('AMOC national temperature'!BR39-Parameters!BR$128)^2)))*IF(Settings!$C$16="No",1,(1-SLR!$D39*Parameters!BR$181))))</f>
        <v>3477.4239843075784</v>
      </c>
      <c r="BS40" s="22">
        <f ca="1">IF(BS$2=0,0,IF((Parameters!$B$174*(1-Parameters!BS$185)*_xlfn.IFNA('[3]National GDP per capita ppp'!BS40,0)+(1-Parameters!$B$174)*BS39)*(1+(_xlfn.IFNA('[3]Nat GDP per cap ppp growth rate'!BS40,0)-IF(Settings!$C$16="No",0,Parameters!BS$164*('AMOC national temperature'!BS39-Parameters!BS$128)+Parameters!BS$165*('AMOC national temperature'!BS39-Parameters!BS$128)^2)))*IF(Settings!$C$16="No",1,(1-SLR!$D39*Parameters!BS$181))&lt;=Parameters!$B$189,Parameters!$B$189,(Parameters!$B$174*(1-Parameters!BS$185)*_xlfn.IFNA('[3]National GDP per capita ppp'!BS40,0)+(1-Parameters!$B$174)*BS39)*(1+(_xlfn.IFNA('[3]Nat GDP per cap ppp growth rate'!BS40,0)-IF(Settings!$C$16="No",0,Parameters!BS$164*('AMOC national temperature'!BS39-Parameters!BS$128)+Parameters!BS$165*('AMOC national temperature'!BS39-Parameters!BS$128)^2)))*IF(Settings!$C$16="No",1,(1-SLR!$D39*Parameters!BS$181))))</f>
        <v>3399.335312196034</v>
      </c>
      <c r="BT40" s="22">
        <f ca="1">IF(BT$2=0,0,IF((Parameters!$B$174*(1-Parameters!BT$185)*_xlfn.IFNA('[3]National GDP per capita ppp'!BT40,0)+(1-Parameters!$B$174)*BT39)*(1+(_xlfn.IFNA('[3]Nat GDP per cap ppp growth rate'!BT40,0)-IF(Settings!$C$16="No",0,Parameters!BT$164*('AMOC national temperature'!BT39-Parameters!BT$128)+Parameters!BT$165*('AMOC national temperature'!BT39-Parameters!BT$128)^2)))*IF(Settings!$C$16="No",1,(1-SLR!$D39*Parameters!BT$181))&lt;=Parameters!$B$189,Parameters!$B$189,(Parameters!$B$174*(1-Parameters!BT$185)*_xlfn.IFNA('[3]National GDP per capita ppp'!BT40,0)+(1-Parameters!$B$174)*BT39)*(1+(_xlfn.IFNA('[3]Nat GDP per cap ppp growth rate'!BT40,0)-IF(Settings!$C$16="No",0,Parameters!BT$164*('AMOC national temperature'!BT39-Parameters!BT$128)+Parameters!BT$165*('AMOC national temperature'!BT39-Parameters!BT$128)^2)))*IF(Settings!$C$16="No",1,(1-SLR!$D39*Parameters!BT$181))))</f>
        <v>64544.079503167086</v>
      </c>
      <c r="BU40" s="22">
        <f ca="1">IF(BU$2=0,0,IF((Parameters!$B$174*(1-Parameters!BU$185)*_xlfn.IFNA('[3]National GDP per capita ppp'!BU40,0)+(1-Parameters!$B$174)*BU39)*(1+(_xlfn.IFNA('[3]Nat GDP per cap ppp growth rate'!BU40,0)-IF(Settings!$C$16="No",0,Parameters!BU$164*('AMOC national temperature'!BU39-Parameters!BU$128)+Parameters!BU$165*('AMOC national temperature'!BU39-Parameters!BU$128)^2)))*IF(Settings!$C$16="No",1,(1-SLR!$D39*Parameters!BU$181))&lt;=Parameters!$B$189,Parameters!$B$189,(Parameters!$B$174*(1-Parameters!BU$185)*_xlfn.IFNA('[3]National GDP per capita ppp'!BU40,0)+(1-Parameters!$B$174)*BU39)*(1+(_xlfn.IFNA('[3]Nat GDP per cap ppp growth rate'!BU40,0)-IF(Settings!$C$16="No",0,Parameters!BU$164*('AMOC national temperature'!BU39-Parameters!BU$128)+Parameters!BU$165*('AMOC national temperature'!BU39-Parameters!BU$128)^2)))*IF(Settings!$C$16="No",1,(1-SLR!$D39*Parameters!BU$181))))</f>
        <v>42332.336119489322</v>
      </c>
      <c r="BV40" s="22">
        <f ca="1">IF(BV$2=0,0,IF((Parameters!$B$174*(1-Parameters!BV$185)*_xlfn.IFNA('[3]National GDP per capita ppp'!BV40,0)+(1-Parameters!$B$174)*BV39)*(1+(_xlfn.IFNA('[3]Nat GDP per cap ppp growth rate'!BV40,0)-IF(Settings!$C$16="No",0,Parameters!BV$164*('AMOC national temperature'!BV39-Parameters!BV$128)+Parameters!BV$165*('AMOC national temperature'!BV39-Parameters!BV$128)^2)))*IF(Settings!$C$16="No",1,(1-SLR!$D39*Parameters!BV$181))&lt;=Parameters!$B$189,Parameters!$B$189,(Parameters!$B$174*(1-Parameters!BV$185)*_xlfn.IFNA('[3]National GDP per capita ppp'!BV40,0)+(1-Parameters!$B$174)*BV39)*(1+(_xlfn.IFNA('[3]Nat GDP per cap ppp growth rate'!BV40,0)-IF(Settings!$C$16="No",0,Parameters!BV$164*('AMOC national temperature'!BV39-Parameters!BV$128)+Parameters!BV$165*('AMOC national temperature'!BV39-Parameters!BV$128)^2)))*IF(Settings!$C$16="No",1,(1-SLR!$D39*Parameters!BV$181))))</f>
        <v>18818.840015653586</v>
      </c>
      <c r="BW40" s="22">
        <f ca="1">IF(BW$2=0,0,IF((Parameters!$B$174*(1-Parameters!BW$185)*_xlfn.IFNA('[3]National GDP per capita ppp'!BW40,0)+(1-Parameters!$B$174)*BW39)*(1+(_xlfn.IFNA('[3]Nat GDP per cap ppp growth rate'!BW40,0)-IF(Settings!$C$16="No",0,Parameters!BW$164*('AMOC national temperature'!BW39-Parameters!BW$128)+Parameters!BW$165*('AMOC national temperature'!BW39-Parameters!BW$128)^2)))*IF(Settings!$C$16="No",1,(1-SLR!$D39*Parameters!BW$181))&lt;=Parameters!$B$189,Parameters!$B$189,(Parameters!$B$174*(1-Parameters!BW$185)*_xlfn.IFNA('[3]National GDP per capita ppp'!BW40,0)+(1-Parameters!$B$174)*BW39)*(1+(_xlfn.IFNA('[3]Nat GDP per cap ppp growth rate'!BW40,0)-IF(Settings!$C$16="No",0,Parameters!BW$164*('AMOC national temperature'!BW39-Parameters!BW$128)+Parameters!BW$165*('AMOC national temperature'!BW39-Parameters!BW$128)^2)))*IF(Settings!$C$16="No",1,(1-SLR!$D39*Parameters!BW$181))))</f>
        <v>13543.730412232662</v>
      </c>
      <c r="BX40" s="22">
        <f>IF(BX$2=0,0,IF((Parameters!$B$174*(1-Parameters!BX$185)*_xlfn.IFNA('[3]National GDP per capita ppp'!BX40,0)+(1-Parameters!$B$174)*BX39)*(1+(_xlfn.IFNA('[3]Nat GDP per cap ppp growth rate'!BX40,0)-IF(Settings!$C$16="No",0,Parameters!BX$164*('AMOC national temperature'!BX39-Parameters!BX$128)+Parameters!BX$165*('AMOC national temperature'!BX39-Parameters!BX$128)^2)))*IF(Settings!$C$16="No",1,(1-SLR!$D39*Parameters!BX$181))&lt;=Parameters!$B$189,Parameters!$B$189,(Parameters!$B$174*(1-Parameters!BX$185)*_xlfn.IFNA('[3]National GDP per capita ppp'!BX40,0)+(1-Parameters!$B$174)*BX39)*(1+(_xlfn.IFNA('[3]Nat GDP per cap ppp growth rate'!BX40,0)-IF(Settings!$C$16="No",0,Parameters!BX$164*('AMOC national temperature'!BX39-Parameters!BX$128)+Parameters!BX$165*('AMOC national temperature'!BX39-Parameters!BX$128)^2)))*IF(Settings!$C$16="No",1,(1-SLR!$D39*Parameters!BX$181))))</f>
        <v>0</v>
      </c>
      <c r="BY40" s="22">
        <f ca="1">IF(BY$2=0,0,IF((Parameters!$B$174*(1-Parameters!BY$185)*_xlfn.IFNA('[3]National GDP per capita ppp'!BY40,0)+(1-Parameters!$B$174)*BY39)*(1+(_xlfn.IFNA('[3]Nat GDP per cap ppp growth rate'!BY40,0)-IF(Settings!$C$16="No",0,Parameters!BY$164*('AMOC national temperature'!BY39-Parameters!BY$128)+Parameters!BY$165*('AMOC national temperature'!BY39-Parameters!BY$128)^2)))*IF(Settings!$C$16="No",1,(1-SLR!$D39*Parameters!BY$181))&lt;=Parameters!$B$189,Parameters!$B$189,(Parameters!$B$174*(1-Parameters!BY$185)*_xlfn.IFNA('[3]National GDP per capita ppp'!BY40,0)+(1-Parameters!$B$174)*BY39)*(1+(_xlfn.IFNA('[3]Nat GDP per cap ppp growth rate'!BY40,0)-IF(Settings!$C$16="No",0,Parameters!BY$164*('AMOC national temperature'!BY39-Parameters!BY$128)+Parameters!BY$165*('AMOC national temperature'!BY39-Parameters!BY$128)^2)))*IF(Settings!$C$16="No",1,(1-SLR!$D39*Parameters!BY$181))))</f>
        <v>11644.284526564963</v>
      </c>
      <c r="BZ40" s="22">
        <f ca="1">IF(BZ$2=0,0,IF((Parameters!$B$174*(1-Parameters!BZ$185)*_xlfn.IFNA('[3]National GDP per capita ppp'!BZ40,0)+(1-Parameters!$B$174)*BZ39)*(1+(_xlfn.IFNA('[3]Nat GDP per cap ppp growth rate'!BZ40,0)-IF(Settings!$C$16="No",0,Parameters!BZ$164*('AMOC national temperature'!BZ39-Parameters!BZ$128)+Parameters!BZ$165*('AMOC national temperature'!BZ39-Parameters!BZ$128)^2)))*IF(Settings!$C$16="No",1,(1-SLR!$D39*Parameters!BZ$181))&lt;=Parameters!$B$189,Parameters!$B$189,(Parameters!$B$174*(1-Parameters!BZ$185)*_xlfn.IFNA('[3]National GDP per capita ppp'!BZ40,0)+(1-Parameters!$B$174)*BZ39)*(1+(_xlfn.IFNA('[3]Nat GDP per cap ppp growth rate'!BZ40,0)-IF(Settings!$C$16="No",0,Parameters!BZ$164*('AMOC national temperature'!BZ39-Parameters!BZ$128)+Parameters!BZ$165*('AMOC national temperature'!BZ39-Parameters!BZ$128)^2)))*IF(Settings!$C$16="No",1,(1-SLR!$D39*Parameters!BZ$181))))</f>
        <v>139708.22741166156</v>
      </c>
      <c r="CA40" s="22">
        <f ca="1">IF(CA$2=0,0,IF((Parameters!$B$174*(1-Parameters!CA$185)*_xlfn.IFNA('[3]National GDP per capita ppp'!CA40,0)+(1-Parameters!$B$174)*CA39)*(1+(_xlfn.IFNA('[3]Nat GDP per cap ppp growth rate'!CA40,0)-IF(Settings!$C$16="No",0,Parameters!CA$164*('AMOC national temperature'!CA39-Parameters!CA$128)+Parameters!CA$165*('AMOC national temperature'!CA39-Parameters!CA$128)^2)))*IF(Settings!$C$16="No",1,(1-SLR!$D39*Parameters!CA$181))&lt;=Parameters!$B$189,Parameters!$B$189,(Parameters!$B$174*(1-Parameters!CA$185)*_xlfn.IFNA('[3]National GDP per capita ppp'!CA40,0)+(1-Parameters!$B$174)*CA39)*(1+(_xlfn.IFNA('[3]Nat GDP per cap ppp growth rate'!CA40,0)-IF(Settings!$C$16="No",0,Parameters!CA$164*('AMOC national temperature'!CA39-Parameters!CA$128)+Parameters!CA$165*('AMOC national temperature'!CA39-Parameters!CA$128)^2)))*IF(Settings!$C$16="No",1,(1-SLR!$D39*Parameters!CA$181))))</f>
        <v>7404.0396439875512</v>
      </c>
      <c r="CB40" s="22">
        <f ca="1">IF(CB$2=0,0,IF((Parameters!$B$174*(1-Parameters!CB$185)*_xlfn.IFNA('[3]National GDP per capita ppp'!CB40,0)+(1-Parameters!$B$174)*CB39)*(1+(_xlfn.IFNA('[3]Nat GDP per cap ppp growth rate'!CB40,0)-IF(Settings!$C$16="No",0,Parameters!CB$164*('AMOC national temperature'!CB39-Parameters!CB$128)+Parameters!CB$165*('AMOC national temperature'!CB39-Parameters!CB$128)^2)))*IF(Settings!$C$16="No",1,(1-SLR!$D39*Parameters!CB$181))&lt;=Parameters!$B$189,Parameters!$B$189,(Parameters!$B$174*(1-Parameters!CB$185)*_xlfn.IFNA('[3]National GDP per capita ppp'!CB40,0)+(1-Parameters!$B$174)*CB39)*(1+(_xlfn.IFNA('[3]Nat GDP per cap ppp growth rate'!CB40,0)-IF(Settings!$C$16="No",0,Parameters!CB$164*('AMOC national temperature'!CB39-Parameters!CB$128)+Parameters!CB$165*('AMOC national temperature'!CB39-Parameters!CB$128)^2)))*IF(Settings!$C$16="No",1,(1-SLR!$D39*Parameters!CB$181))))</f>
        <v>26075.448362162388</v>
      </c>
      <c r="CC40" s="22">
        <f ca="1">IF(CC$2=0,0,IF((Parameters!$B$174*(1-Parameters!CC$185)*_xlfn.IFNA('[3]National GDP per capita ppp'!CC40,0)+(1-Parameters!$B$174)*CC39)*(1+(_xlfn.IFNA('[3]Nat GDP per cap ppp growth rate'!CC40,0)-IF(Settings!$C$16="No",0,Parameters!CC$164*('AMOC national temperature'!CC39-Parameters!CC$128)+Parameters!CC$165*('AMOC national temperature'!CC39-Parameters!CC$128)^2)))*IF(Settings!$C$16="No",1,(1-SLR!$D39*Parameters!CC$181))&lt;=Parameters!$B$189,Parameters!$B$189,(Parameters!$B$174*(1-Parameters!CC$185)*_xlfn.IFNA('[3]National GDP per capita ppp'!CC40,0)+(1-Parameters!$B$174)*CC39)*(1+(_xlfn.IFNA('[3]Nat GDP per cap ppp growth rate'!CC40,0)-IF(Settings!$C$16="No",0,Parameters!CC$164*('AMOC national temperature'!CC39-Parameters!CC$128)+Parameters!CC$165*('AMOC national temperature'!CC39-Parameters!CC$128)^2)))*IF(Settings!$C$16="No",1,(1-SLR!$D39*Parameters!CC$181))))</f>
        <v>2627.6340005346469</v>
      </c>
      <c r="CD40" s="22">
        <f ca="1">IF(CD$2=0,0,IF((Parameters!$B$174*(1-Parameters!CD$185)*_xlfn.IFNA('[3]National GDP per capita ppp'!CD40,0)+(1-Parameters!$B$174)*CD39)*(1+(_xlfn.IFNA('[3]Nat GDP per cap ppp growth rate'!CD40,0)-IF(Settings!$C$16="No",0,Parameters!CD$164*('AMOC national temperature'!CD39-Parameters!CD$128)+Parameters!CD$165*('AMOC national temperature'!CD39-Parameters!CD$128)^2)))*IF(Settings!$C$16="No",1,(1-SLR!$D39*Parameters!CD$181))&lt;=Parameters!$B$189,Parameters!$B$189,(Parameters!$B$174*(1-Parameters!CD$185)*_xlfn.IFNA('[3]National GDP per capita ppp'!CD40,0)+(1-Parameters!$B$174)*CD39)*(1+(_xlfn.IFNA('[3]Nat GDP per cap ppp growth rate'!CD40,0)-IF(Settings!$C$16="No",0,Parameters!CD$164*('AMOC national temperature'!CD39-Parameters!CD$128)+Parameters!CD$165*('AMOC national temperature'!CD39-Parameters!CD$128)^2)))*IF(Settings!$C$16="No",1,(1-SLR!$D39*Parameters!CD$181))))</f>
        <v>28793.354370162131</v>
      </c>
      <c r="CE40" s="22">
        <f ca="1">IF(CE$2=0,0,IF((Parameters!$B$174*(1-Parameters!CE$185)*_xlfn.IFNA('[3]National GDP per capita ppp'!CE40,0)+(1-Parameters!$B$174)*CE39)*(1+(_xlfn.IFNA('[3]Nat GDP per cap ppp growth rate'!CE40,0)-IF(Settings!$C$16="No",0,Parameters!CE$164*('AMOC national temperature'!CE39-Parameters!CE$128)+Parameters!CE$165*('AMOC national temperature'!CE39-Parameters!CE$128)^2)))*IF(Settings!$C$16="No",1,(1-SLR!$D39*Parameters!CE$181))&lt;=Parameters!$B$189,Parameters!$B$189,(Parameters!$B$174*(1-Parameters!CE$185)*_xlfn.IFNA('[3]National GDP per capita ppp'!CE40,0)+(1-Parameters!$B$174)*CE39)*(1+(_xlfn.IFNA('[3]Nat GDP per cap ppp growth rate'!CE40,0)-IF(Settings!$C$16="No",0,Parameters!CE$164*('AMOC national temperature'!CE39-Parameters!CE$128)+Parameters!CE$165*('AMOC national temperature'!CE39-Parameters!CE$128)^2)))*IF(Settings!$C$16="No",1,(1-SLR!$D39*Parameters!CE$181))))</f>
        <v>25030.000269605189</v>
      </c>
      <c r="CF40" s="13">
        <f ca="1">IF(CF$2=0,0,IF((Parameters!$B$174*(1-Parameters!CF$185)*_xlfn.IFNA('[3]National GDP per capita ppp'!CF40,0)+(1-Parameters!$B$174)*CF39)*(1+(_xlfn.IFNA('[3]Nat GDP per cap ppp growth rate'!CF40,0)-IF(Settings!$C$16="No",0,Parameters!CF$164*('AMOC national temperature'!CF39-Parameters!CF$128)+Parameters!CF$165*('AMOC national temperature'!CF39-Parameters!CF$128)^2)))* IF(Settings!$C$16="No",1,(1-SLR!$D39*Parameters!CF$181))*(1-ISM!K39)&lt;=Parameters!$B$189,Parameters!$B$189,(Parameters!$B$174*(1-Parameters!CF$185)*_xlfn.IFNA('[3]National GDP per capita ppp'!CF40,0)+(1-Parameters!$B$174)*CF39)*(1+(_xlfn.IFNA('[3]Nat GDP per cap ppp growth rate'!CF40,0)-IF(Settings!$C$16="No",0,Parameters!CF$164*('AMOC national temperature'!CF39-Parameters!CF$128)+Parameters!CF$165*('AMOC national temperature'!CF39-Parameters!CF$128)^2)))*IF(Settings!$C$16="No",1,(1-SLR!$D39*Parameters!CF$181))*(1-ISM!K39)))</f>
        <v>11844.964627490584</v>
      </c>
      <c r="CG40" s="22">
        <f ca="1">IF(CG$2=0,0,IF((Parameters!$B$174*(1-Parameters!CG$185)*_xlfn.IFNA('[3]National GDP per capita ppp'!CG40,0)+(1-Parameters!$B$174)*CG39)*(1+(_xlfn.IFNA('[3]Nat GDP per cap ppp growth rate'!CG40,0)-IF(Settings!$C$16="No",0,Parameters!CG$164*('AMOC national temperature'!CG39-Parameters!CG$128)+Parameters!CG$165*('AMOC national temperature'!CG39-Parameters!CG$128)^2)))*IF(Settings!$C$16="No",1,(1-SLR!$D39*Parameters!CG$181))&lt;=Parameters!$B$189,Parameters!$B$189,(Parameters!$B$174*(1-Parameters!CG$185)*_xlfn.IFNA('[3]National GDP per capita ppp'!CG40,0)+(1-Parameters!$B$174)*CG39)*(1+(_xlfn.IFNA('[3]Nat GDP per cap ppp growth rate'!CG40,0)-IF(Settings!$C$16="No",0,Parameters!CG$164*('AMOC national temperature'!CG39-Parameters!CG$128)+Parameters!CG$165*('AMOC national temperature'!CG39-Parameters!CG$128)^2)))*IF(Settings!$C$16="No",1,(1-SLR!$D39*Parameters!CG$181))))</f>
        <v>56965.659265069706</v>
      </c>
      <c r="CH40" s="22">
        <f ca="1">IF(CH$2=0,0,IF((Parameters!$B$174*(1-Parameters!CH$185)*_xlfn.IFNA('[3]National GDP per capita ppp'!CH40,0)+(1-Parameters!$B$174)*CH39)*(1+(_xlfn.IFNA('[3]Nat GDP per cap ppp growth rate'!CH40,0)-IF(Settings!$C$16="No",0,Parameters!CH$164*('AMOC national temperature'!CH39-Parameters!CH$128)+Parameters!CH$165*('AMOC national temperature'!CH39-Parameters!CH$128)^2)))*IF(Settings!$C$16="No",1,(1-SLR!$D39*Parameters!CH$181))&lt;=Parameters!$B$189,Parameters!$B$189,(Parameters!$B$174*(1-Parameters!CH$185)*_xlfn.IFNA('[3]National GDP per capita ppp'!CH40,0)+(1-Parameters!$B$174)*CH39)*(1+(_xlfn.IFNA('[3]Nat GDP per cap ppp growth rate'!CH40,0)-IF(Settings!$C$16="No",0,Parameters!CH$164*('AMOC national temperature'!CH39-Parameters!CH$128)+Parameters!CH$165*('AMOC national temperature'!CH39-Parameters!CH$128)^2)))*IF(Settings!$C$16="No",1,(1-SLR!$D39*Parameters!CH$181))))</f>
        <v>34316.846736196247</v>
      </c>
      <c r="CI40" s="22">
        <f ca="1">IF(CI$2=0,0,IF((Parameters!$B$174*(1-Parameters!CI$185)*_xlfn.IFNA('[3]National GDP per capita ppp'!CI40,0)+(1-Parameters!$B$174)*CI39)*(1+(_xlfn.IFNA('[3]Nat GDP per cap ppp growth rate'!CI40,0)-IF(Settings!$C$16="No",0,Parameters!CI$164*('AMOC national temperature'!CI39-Parameters!CI$128)+Parameters!CI$165*('AMOC national temperature'!CI39-Parameters!CI$128)^2)))*IF(Settings!$C$16="No",1,(1-SLR!$D39*Parameters!CI$181))&lt;=Parameters!$B$189,Parameters!$B$189,(Parameters!$B$174*(1-Parameters!CI$185)*_xlfn.IFNA('[3]National GDP per capita ppp'!CI40,0)+(1-Parameters!$B$174)*CI39)*(1+(_xlfn.IFNA('[3]Nat GDP per cap ppp growth rate'!CI40,0)-IF(Settings!$C$16="No",0,Parameters!CI$164*('AMOC national temperature'!CI39-Parameters!CI$128)+Parameters!CI$165*('AMOC national temperature'!CI39-Parameters!CI$128)^2)))*IF(Settings!$C$16="No",1,(1-SLR!$D39*Parameters!CI$181))))</f>
        <v>20343.825213921125</v>
      </c>
      <c r="CJ40" s="22">
        <f ca="1">IF(CJ$2=0,0,IF((Parameters!$B$174*(1-Parameters!CJ$185)*_xlfn.IFNA('[3]National GDP per capita ppp'!CJ40,0)+(1-Parameters!$B$174)*CJ39)*(1+(_xlfn.IFNA('[3]Nat GDP per cap ppp growth rate'!CJ40,0)-IF(Settings!$C$16="No",0,Parameters!CJ$164*('AMOC national temperature'!CJ39-Parameters!CJ$128)+Parameters!CJ$165*('AMOC national temperature'!CJ39-Parameters!CJ$128)^2)))*IF(Settings!$C$16="No",1,(1-SLR!$D39*Parameters!CJ$181))&lt;=Parameters!$B$189,Parameters!$B$189,(Parameters!$B$174*(1-Parameters!CJ$185)*_xlfn.IFNA('[3]National GDP per capita ppp'!CJ40,0)+(1-Parameters!$B$174)*CJ39)*(1+(_xlfn.IFNA('[3]Nat GDP per cap ppp growth rate'!CJ40,0)-IF(Settings!$C$16="No",0,Parameters!CJ$164*('AMOC national temperature'!CJ39-Parameters!CJ$128)+Parameters!CJ$165*('AMOC national temperature'!CJ39-Parameters!CJ$128)^2)))*IF(Settings!$C$16="No",1,(1-SLR!$D39*Parameters!CJ$181))))</f>
        <v>60531.745248068786</v>
      </c>
      <c r="CK40" s="22">
        <f ca="1">IF(CK$2=0,0,IF((Parameters!$B$174*(1-Parameters!CK$185)*_xlfn.IFNA('[3]National GDP per capita ppp'!CK40,0)+(1-Parameters!$B$174)*CK39)*(1+(_xlfn.IFNA('[3]Nat GDP per cap ppp growth rate'!CK40,0)-IF(Settings!$C$16="No",0,Parameters!CK$164*('AMOC national temperature'!CK39-Parameters!CK$128)+Parameters!CK$165*('AMOC national temperature'!CK39-Parameters!CK$128)^2)))*IF(Settings!$C$16="No",1,(1-SLR!$D39*Parameters!CK$181))&lt;=Parameters!$B$189,Parameters!$B$189,(Parameters!$B$174*(1-Parameters!CK$185)*_xlfn.IFNA('[3]National GDP per capita ppp'!CK40,0)+(1-Parameters!$B$174)*CK39)*(1+(_xlfn.IFNA('[3]Nat GDP per cap ppp growth rate'!CK40,0)-IF(Settings!$C$16="No",0,Parameters!CK$164*('AMOC national temperature'!CK39-Parameters!CK$128)+Parameters!CK$165*('AMOC national temperature'!CK39-Parameters!CK$128)^2)))*IF(Settings!$C$16="No",1,(1-SLR!$D39*Parameters!CK$181))))</f>
        <v>36580.502541934678</v>
      </c>
      <c r="CL40" s="22">
        <f ca="1">IF(CL$2=0,0,IF((Parameters!$B$174*(1-Parameters!CL$185)*_xlfn.IFNA('[3]National GDP per capita ppp'!CL40,0)+(1-Parameters!$B$174)*CL39)*(1+(_xlfn.IFNA('[3]Nat GDP per cap ppp growth rate'!CL40,0)-IF(Settings!$C$16="No",0,Parameters!CL$164*('AMOC national temperature'!CL39-Parameters!CL$128)+Parameters!CL$165*('AMOC national temperature'!CL39-Parameters!CL$128)^2)))*IF(Settings!$C$16="No",1,(1-SLR!$D39*Parameters!CL$181))&lt;=Parameters!$B$189,Parameters!$B$189,(Parameters!$B$174*(1-Parameters!CL$185)*_xlfn.IFNA('[3]National GDP per capita ppp'!CL40,0)+(1-Parameters!$B$174)*CL39)*(1+(_xlfn.IFNA('[3]Nat GDP per cap ppp growth rate'!CL40,0)-IF(Settings!$C$16="No",0,Parameters!CL$164*('AMOC national temperature'!CL39-Parameters!CL$128)+Parameters!CL$165*('AMOC national temperature'!CL39-Parameters!CL$128)^2)))*IF(Settings!$C$16="No",1,(1-SLR!$D39*Parameters!CL$181))))</f>
        <v>47756.612751708424</v>
      </c>
      <c r="CM40" s="22">
        <f ca="1">IF(CM$2=0,0,IF((Parameters!$B$174*(1-Parameters!CM$185)*_xlfn.IFNA('[3]National GDP per capita ppp'!CM40,0)+(1-Parameters!$B$174)*CM39)*(1+(_xlfn.IFNA('[3]Nat GDP per cap ppp growth rate'!CM40,0)-IF(Settings!$C$16="No",0,Parameters!CM$164*('AMOC national temperature'!CM39-Parameters!CM$128)+Parameters!CM$165*('AMOC national temperature'!CM39-Parameters!CM$128)^2)))*IF(Settings!$C$16="No",1,(1-SLR!$D39*Parameters!CM$181))&lt;=Parameters!$B$189,Parameters!$B$189,(Parameters!$B$174*(1-Parameters!CM$185)*_xlfn.IFNA('[3]National GDP per capita ppp'!CM40,0)+(1-Parameters!$B$174)*CM39)*(1+(_xlfn.IFNA('[3]Nat GDP per cap ppp growth rate'!CM40,0)-IF(Settings!$C$16="No",0,Parameters!CM$164*('AMOC national temperature'!CM39-Parameters!CM$128)+Parameters!CM$165*('AMOC national temperature'!CM39-Parameters!CM$128)^2)))*IF(Settings!$C$16="No",1,(1-SLR!$D39*Parameters!CM$181))))</f>
        <v>16056.218113706451</v>
      </c>
      <c r="CN40" s="22">
        <f ca="1">IF(CN$2=0,0,IF((Parameters!$B$174*(1-Parameters!CN$185)*_xlfn.IFNA('[3]National GDP per capita ppp'!CN40,0)+(1-Parameters!$B$174)*CN39)*(1+(_xlfn.IFNA('[3]Nat GDP per cap ppp growth rate'!CN40,0)-IF(Settings!$C$16="No",0,Parameters!CN$164*('AMOC national temperature'!CN39-Parameters!CN$128)+Parameters!CN$165*('AMOC national temperature'!CN39-Parameters!CN$128)^2)))*IF(Settings!$C$16="No",1,(1-SLR!$D39*Parameters!CN$181))&lt;=Parameters!$B$189,Parameters!$B$189,(Parameters!$B$174*(1-Parameters!CN$185)*_xlfn.IFNA('[3]National GDP per capita ppp'!CN40,0)+(1-Parameters!$B$174)*CN39)*(1+(_xlfn.IFNA('[3]Nat GDP per cap ppp growth rate'!CN40,0)-IF(Settings!$C$16="No",0,Parameters!CN$164*('AMOC national temperature'!CN39-Parameters!CN$128)+Parameters!CN$165*('AMOC national temperature'!CN39-Parameters!CN$128)^2)))*IF(Settings!$C$16="No",1,(1-SLR!$D39*Parameters!CN$181))))</f>
        <v>19980.067584669603</v>
      </c>
      <c r="CO40" s="22">
        <f ca="1">IF(CO$2=0,0,IF((Parameters!$B$174*(1-Parameters!CO$185)*_xlfn.IFNA('[3]National GDP per capita ppp'!CO40,0)+(1-Parameters!$B$174)*CO39)*(1+(_xlfn.IFNA('[3]Nat GDP per cap ppp growth rate'!CO40,0)-IF(Settings!$C$16="No",0,Parameters!CO$164*('AMOC national temperature'!CO39-Parameters!CO$128)+Parameters!CO$165*('AMOC national temperature'!CO39-Parameters!CO$128)^2)))*IF(Settings!$C$16="No",1,(1-SLR!$D39*Parameters!CO$181))&lt;=Parameters!$B$189,Parameters!$B$189,(Parameters!$B$174*(1-Parameters!CO$185)*_xlfn.IFNA('[3]National GDP per capita ppp'!CO40,0)+(1-Parameters!$B$174)*CO39)*(1+(_xlfn.IFNA('[3]Nat GDP per cap ppp growth rate'!CO40,0)-IF(Settings!$C$16="No",0,Parameters!CO$164*('AMOC national temperature'!CO39-Parameters!CO$128)+Parameters!CO$165*('AMOC national temperature'!CO39-Parameters!CO$128)^2)))*IF(Settings!$C$16="No",1,(1-SLR!$D39*Parameters!CO$181))))</f>
        <v>111929.4407359269</v>
      </c>
      <c r="CP40" s="22">
        <f ca="1">IF(CP$2=0,0,IF((Parameters!$B$174*(1-Parameters!CP$185)*_xlfn.IFNA('[3]National GDP per capita ppp'!CP40,0)+(1-Parameters!$B$174)*CP39)*(1+(_xlfn.IFNA('[3]Nat GDP per cap ppp growth rate'!CP40,0)-IF(Settings!$C$16="No",0,Parameters!CP$164*('AMOC national temperature'!CP39-Parameters!CP$128)+Parameters!CP$165*('AMOC national temperature'!CP39-Parameters!CP$128)^2)))*IF(Settings!$C$16="No",1,(1-SLR!$D39*Parameters!CP$181))&lt;=Parameters!$B$189,Parameters!$B$189,(Parameters!$B$174*(1-Parameters!CP$185)*_xlfn.IFNA('[3]National GDP per capita ppp'!CP40,0)+(1-Parameters!$B$174)*CP39)*(1+(_xlfn.IFNA('[3]Nat GDP per cap ppp growth rate'!CP40,0)-IF(Settings!$C$16="No",0,Parameters!CP$164*('AMOC national temperature'!CP39-Parameters!CP$128)+Parameters!CP$165*('AMOC national temperature'!CP39-Parameters!CP$128)^2)))*IF(Settings!$C$16="No",1,(1-SLR!$D39*Parameters!CP$181))))</f>
        <v>40713.481897686674</v>
      </c>
      <c r="CQ40" s="22">
        <f ca="1">IF(CQ$2=0,0,IF((Parameters!$B$174*(1-Parameters!CQ$185)*_xlfn.IFNA('[3]National GDP per capita ppp'!CQ40,0)+(1-Parameters!$B$174)*CQ39)*(1+(_xlfn.IFNA('[3]Nat GDP per cap ppp growth rate'!CQ40,0)-IF(Settings!$C$16="No",0,Parameters!CQ$164*('AMOC national temperature'!CQ39-Parameters!CQ$128)+Parameters!CQ$165*('AMOC national temperature'!CQ39-Parameters!CQ$128)^2)))*IF(Settings!$C$16="No",1,(1-SLR!$D39*Parameters!CQ$181))&lt;=Parameters!$B$189,Parameters!$B$189,(Parameters!$B$174*(1-Parameters!CQ$185)*_xlfn.IFNA('[3]National GDP per capita ppp'!CQ40,0)+(1-Parameters!$B$174)*CQ39)*(1+(_xlfn.IFNA('[3]Nat GDP per cap ppp growth rate'!CQ40,0)-IF(Settings!$C$16="No",0,Parameters!CQ$164*('AMOC national temperature'!CQ39-Parameters!CQ$128)+Parameters!CQ$165*('AMOC national temperature'!CQ39-Parameters!CQ$128)^2)))*IF(Settings!$C$16="No",1,(1-SLR!$D39*Parameters!CQ$181))))</f>
        <v>5329.0529305006221</v>
      </c>
      <c r="CR40" s="22">
        <f ca="1">IF(CR$2=0,0,IF((Parameters!$B$174*(1-Parameters!CR$185)*_xlfn.IFNA('[3]National GDP per capita ppp'!CR40,0)+(1-Parameters!$B$174)*CR39)*(1+(_xlfn.IFNA('[3]Nat GDP per cap ppp growth rate'!CR40,0)-IF(Settings!$C$16="No",0,Parameters!CR$164*('AMOC national temperature'!CR39-Parameters!CR$128)+Parameters!CR$165*('AMOC national temperature'!CR39-Parameters!CR$128)^2)))*IF(Settings!$C$16="No",1,(1-SLR!$D39*Parameters!CR$181))&lt;=Parameters!$B$189,Parameters!$B$189,(Parameters!$B$174*(1-Parameters!CR$185)*_xlfn.IFNA('[3]National GDP per capita ppp'!CR40,0)+(1-Parameters!$B$174)*CR39)*(1+(_xlfn.IFNA('[3]Nat GDP per cap ppp growth rate'!CR40,0)-IF(Settings!$C$16="No",0,Parameters!CR$164*('AMOC national temperature'!CR39-Parameters!CR$128)+Parameters!CR$165*('AMOC national temperature'!CR39-Parameters!CR$128)^2)))*IF(Settings!$C$16="No",1,(1-SLR!$D39*Parameters!CR$181))))</f>
        <v>6946.1196320734898</v>
      </c>
      <c r="CS40" s="22">
        <f ca="1">IF(CS$2=0,0,IF((Parameters!$B$174*(1-Parameters!CS$185)*_xlfn.IFNA('[3]National GDP per capita ppp'!CS40,0)+(1-Parameters!$B$174)*CS39)*(1+(_xlfn.IFNA('[3]Nat GDP per cap ppp growth rate'!CS40,0)-IF(Settings!$C$16="No",0,Parameters!CS$164*('AMOC national temperature'!CS39-Parameters!CS$128)+Parameters!CS$165*('AMOC national temperature'!CS39-Parameters!CS$128)^2)))*IF(Settings!$C$16="No",1,(1-SLR!$D39*Parameters!CS$181))&lt;=Parameters!$B$189,Parameters!$B$189,(Parameters!$B$174*(1-Parameters!CS$185)*_xlfn.IFNA('[3]National GDP per capita ppp'!CS40,0)+(1-Parameters!$B$174)*CS39)*(1+(_xlfn.IFNA('[3]Nat GDP per cap ppp growth rate'!CS40,0)-IF(Settings!$C$16="No",0,Parameters!CS$164*('AMOC national temperature'!CS39-Parameters!CS$128)+Parameters!CS$165*('AMOC national temperature'!CS39-Parameters!CS$128)^2)))*IF(Settings!$C$16="No",1,(1-SLR!$D39*Parameters!CS$181))))</f>
        <v>8606.6356098510132</v>
      </c>
      <c r="CT40" s="22">
        <f ca="1">IF(CT$2=0,0,IF((Parameters!$B$174*(1-Parameters!CT$185)*_xlfn.IFNA('[3]National GDP per capita ppp'!CT40,0)+(1-Parameters!$B$174)*CT39)*(1+(_xlfn.IFNA('[3]Nat GDP per cap ppp growth rate'!CT40,0)-IF(Settings!$C$16="No",0,Parameters!CT$164*('AMOC national temperature'!CT39-Parameters!CT$128)+Parameters!CT$165*('AMOC national temperature'!CT39-Parameters!CT$128)^2)))*IF(Settings!$C$16="No",1,(1-SLR!$D39*Parameters!CT$181))&lt;=Parameters!$B$189,Parameters!$B$189,(Parameters!$B$174*(1-Parameters!CT$185)*_xlfn.IFNA('[3]National GDP per capita ppp'!CT40,0)+(1-Parameters!$B$174)*CT39)*(1+(_xlfn.IFNA('[3]Nat GDP per cap ppp growth rate'!CT40,0)-IF(Settings!$C$16="No",0,Parameters!CT$164*('AMOC national temperature'!CT39-Parameters!CT$128)+Parameters!CT$165*('AMOC national temperature'!CT39-Parameters!CT$128)^2)))*IF(Settings!$C$16="No",1,(1-SLR!$D39*Parameters!CT$181))))</f>
        <v>43272.00798404502</v>
      </c>
      <c r="CU40" s="22">
        <f ca="1">IF(CU$2=0,0,IF((Parameters!$B$174*(1-Parameters!CU$185)*_xlfn.IFNA('[3]National GDP per capita ppp'!CU40,0)+(1-Parameters!$B$174)*CU39)*(1+(_xlfn.IFNA('[3]Nat GDP per cap ppp growth rate'!CU40,0)-IF(Settings!$C$16="No",0,Parameters!CU$164*('AMOC national temperature'!CU39-Parameters!CU$128)+Parameters!CU$165*('AMOC national temperature'!CU39-Parameters!CU$128)^2)))*IF(Settings!$C$16="No",1,(1-SLR!$D39*Parameters!CU$181))&lt;=Parameters!$B$189,Parameters!$B$189,(Parameters!$B$174*(1-Parameters!CU$185)*_xlfn.IFNA('[3]National GDP per capita ppp'!CU40,0)+(1-Parameters!$B$174)*CU39)*(1+(_xlfn.IFNA('[3]Nat GDP per cap ppp growth rate'!CU40,0)-IF(Settings!$C$16="No",0,Parameters!CU$164*('AMOC national temperature'!CU39-Parameters!CU$128)+Parameters!CU$165*('AMOC national temperature'!CU39-Parameters!CU$128)^2)))*IF(Settings!$C$16="No",1,(1-SLR!$D39*Parameters!CU$181))))</f>
        <v>86697.262300937335</v>
      </c>
      <c r="CV40" s="22">
        <f ca="1">IF(CV$2=0,0,IF((Parameters!$B$174*(1-Parameters!CV$185)*_xlfn.IFNA('[3]National GDP per capita ppp'!CV40,0)+(1-Parameters!$B$174)*CV39)*(1+(_xlfn.IFNA('[3]Nat GDP per cap ppp growth rate'!CV40,0)-IF(Settings!$C$16="No",0,Parameters!CV$164*('AMOC national temperature'!CV39-Parameters!CV$128)+Parameters!CV$165*('AMOC national temperature'!CV39-Parameters!CV$128)^2)))*IF(Settings!$C$16="No",1,(1-SLR!$D39*Parameters!CV$181))&lt;=Parameters!$B$189,Parameters!$B$189,(Parameters!$B$174*(1-Parameters!CV$185)*_xlfn.IFNA('[3]National GDP per capita ppp'!CV40,0)+(1-Parameters!$B$174)*CV39)*(1+(_xlfn.IFNA('[3]Nat GDP per cap ppp growth rate'!CV40,0)-IF(Settings!$C$16="No",0,Parameters!CV$164*('AMOC national temperature'!CV39-Parameters!CV$128)+Parameters!CV$165*('AMOC national temperature'!CV39-Parameters!CV$128)^2)))*IF(Settings!$C$16="No",1,(1-SLR!$D39*Parameters!CV$181))))</f>
        <v>87933.490721203736</v>
      </c>
      <c r="CW40" s="22">
        <f ca="1">IF(CW$2=0,0,IF((Parameters!$B$174*(1-Parameters!CW$185)*_xlfn.IFNA('[3]National GDP per capita ppp'!CW40,0)+(1-Parameters!$B$174)*CW39)*(1+(_xlfn.IFNA('[3]Nat GDP per cap ppp growth rate'!CW40,0)-IF(Settings!$C$16="No",0,Parameters!CW$164*('AMOC national temperature'!CW39-Parameters!CW$128)+Parameters!CW$165*('AMOC national temperature'!CW39-Parameters!CW$128)^2)))*IF(Settings!$C$16="No",1,(1-SLR!$D39*Parameters!CW$181))&lt;=Parameters!$B$189,Parameters!$B$189,(Parameters!$B$174*(1-Parameters!CW$185)*_xlfn.IFNA('[3]National GDP per capita ppp'!CW40,0)+(1-Parameters!$B$174)*CW39)*(1+(_xlfn.IFNA('[3]Nat GDP per cap ppp growth rate'!CW40,0)-IF(Settings!$C$16="No",0,Parameters!CW$164*('AMOC national temperature'!CW39-Parameters!CW$128)+Parameters!CW$165*('AMOC national temperature'!CW39-Parameters!CW$128)^2)))*IF(Settings!$C$16="No",1,(1-SLR!$D39*Parameters!CW$181))))</f>
        <v>15174.139028562362</v>
      </c>
      <c r="CX40" s="22">
        <f ca="1">IF(CX$2=0,0,IF((Parameters!$B$174*(1-Parameters!CX$185)*_xlfn.IFNA('[3]National GDP per capita ppp'!CX40,0)+(1-Parameters!$B$174)*CX39)*(1+(_xlfn.IFNA('[3]Nat GDP per cap ppp growth rate'!CX40,0)-IF(Settings!$C$16="No",0,Parameters!CX$164*('AMOC national temperature'!CX39-Parameters!CX$128)+Parameters!CX$165*('AMOC national temperature'!CX39-Parameters!CX$128)^2)))*IF(Settings!$C$16="No",1,(1-SLR!$D39*Parameters!CX$181))&lt;=Parameters!$B$189,Parameters!$B$189,(Parameters!$B$174*(1-Parameters!CX$185)*_xlfn.IFNA('[3]National GDP per capita ppp'!CX40,0)+(1-Parameters!$B$174)*CX39)*(1+(_xlfn.IFNA('[3]Nat GDP per cap ppp growth rate'!CX40,0)-IF(Settings!$C$16="No",0,Parameters!CX$164*('AMOC national temperature'!CX39-Parameters!CX$128)+Parameters!CX$165*('AMOC national temperature'!CX39-Parameters!CX$128)^2)))*IF(Settings!$C$16="No",1,(1-SLR!$D39*Parameters!CX$181))))</f>
        <v>33997.907091226218</v>
      </c>
      <c r="CY40" s="22">
        <f ca="1">IF(CY$2=0,0,IF((Parameters!$B$174*(1-Parameters!CY$185)*_xlfn.IFNA('[3]National GDP per capita ppp'!CY40,0)+(1-Parameters!$B$174)*CY39)*(1+(_xlfn.IFNA('[3]Nat GDP per cap ppp growth rate'!CY40,0)-IF(Settings!$C$16="No",0,Parameters!CY$164*('AMOC national temperature'!CY39-Parameters!CY$128)+Parameters!CY$165*('AMOC national temperature'!CY39-Parameters!CY$128)^2)))*IF(Settings!$C$16="No",1,(1-SLR!$D39*Parameters!CY$181))&lt;=Parameters!$B$189,Parameters!$B$189,(Parameters!$B$174*(1-Parameters!CY$185)*_xlfn.IFNA('[3]National GDP per capita ppp'!CY40,0)+(1-Parameters!$B$174)*CY39)*(1+(_xlfn.IFNA('[3]Nat GDP per cap ppp growth rate'!CY40,0)-IF(Settings!$C$16="No",0,Parameters!CY$164*('AMOC national temperature'!CY39-Parameters!CY$128)+Parameters!CY$165*('AMOC national temperature'!CY39-Parameters!CY$128)^2)))*IF(Settings!$C$16="No",1,(1-SLR!$D39*Parameters!CY$181))))</f>
        <v>3656.1691821181953</v>
      </c>
      <c r="CZ40" s="22">
        <f ca="1">IF(CZ$2=0,0,IF((Parameters!$B$174*(1-Parameters!CZ$185)*_xlfn.IFNA('[3]National GDP per capita ppp'!CZ40,0)+(1-Parameters!$B$174)*CZ39)*(1+(_xlfn.IFNA('[3]Nat GDP per cap ppp growth rate'!CZ40,0)-IF(Settings!$C$16="No",0,Parameters!CZ$164*('AMOC national temperature'!CZ39-Parameters!CZ$128)+Parameters!CZ$165*('AMOC national temperature'!CZ39-Parameters!CZ$128)^2)))*IF(Settings!$C$16="No",1,(1-SLR!$D39*Parameters!CZ$181))&lt;=Parameters!$B$189,Parameters!$B$189,(Parameters!$B$174*(1-Parameters!CZ$185)*_xlfn.IFNA('[3]National GDP per capita ppp'!CZ40,0)+(1-Parameters!$B$174)*CZ39)*(1+(_xlfn.IFNA('[3]Nat GDP per cap ppp growth rate'!CZ40,0)-IF(Settings!$C$16="No",0,Parameters!CZ$164*('AMOC national temperature'!CZ39-Parameters!CZ$128)+Parameters!CZ$165*('AMOC national temperature'!CZ39-Parameters!CZ$128)^2)))*IF(Settings!$C$16="No",1,(1-SLR!$D39*Parameters!CZ$181))))</f>
        <v>25909.326813622778</v>
      </c>
      <c r="DA40" s="22">
        <f>IF(DA$2=0,0,IF((Parameters!$B$174*(1-Parameters!DA$185)*_xlfn.IFNA('[3]National GDP per capita ppp'!DA40,0)+(1-Parameters!$B$174)*DA39)*(1+(_xlfn.IFNA('[3]Nat GDP per cap ppp growth rate'!DA40,0)-IF(Settings!$C$16="No",0,Parameters!DA$164*('AMOC national temperature'!DA39-Parameters!DA$128)+Parameters!DA$165*('AMOC national temperature'!DA39-Parameters!DA$128)^2)))*IF(Settings!$C$16="No",1,(1-SLR!$D39*Parameters!DA$181))&lt;=Parameters!$B$189,Parameters!$B$189,(Parameters!$B$174*(1-Parameters!DA$185)*_xlfn.IFNA('[3]National GDP per capita ppp'!DA40,0)+(1-Parameters!$B$174)*DA39)*(1+(_xlfn.IFNA('[3]Nat GDP per cap ppp growth rate'!DA40,0)-IF(Settings!$C$16="No",0,Parameters!DA$164*('AMOC national temperature'!DA39-Parameters!DA$128)+Parameters!DA$165*('AMOC national temperature'!DA39-Parameters!DA$128)^2)))*IF(Settings!$C$16="No",1,(1-SLR!$D39*Parameters!DA$181))))</f>
        <v>0</v>
      </c>
      <c r="DB40" s="22">
        <f ca="1">IF(DB$2=0,0,IF((Parameters!$B$174*(1-Parameters!DB$185)*_xlfn.IFNA('[3]National GDP per capita ppp'!DB40,0)+(1-Parameters!$B$174)*DB39)*(1+(_xlfn.IFNA('[3]Nat GDP per cap ppp growth rate'!DB40,0)-IF(Settings!$C$16="No",0,Parameters!DB$164*('AMOC national temperature'!DB39-Parameters!DB$128)+Parameters!DB$165*('AMOC national temperature'!DB39-Parameters!DB$128)^2)))*IF(Settings!$C$16="No",1,(1-SLR!$D39*Parameters!DB$181))&lt;=Parameters!$B$189,Parameters!$B$189,(Parameters!$B$174*(1-Parameters!DB$185)*_xlfn.IFNA('[3]National GDP per capita ppp'!DB40,0)+(1-Parameters!$B$174)*DB39)*(1+(_xlfn.IFNA('[3]Nat GDP per cap ppp growth rate'!DB40,0)-IF(Settings!$C$16="No",0,Parameters!DB$164*('AMOC national temperature'!DB39-Parameters!DB$128)+Parameters!DB$165*('AMOC national temperature'!DB39-Parameters!DB$128)^2)))*IF(Settings!$C$16="No",1,(1-SLR!$D39*Parameters!DB$181))))</f>
        <v>26260.210410625856</v>
      </c>
      <c r="DC40" s="22">
        <f ca="1">IF(DC$2=0,0,IF((Parameters!$B$174*(1-Parameters!DC$185)*_xlfn.IFNA('[3]National GDP per capita ppp'!DC40,0)+(1-Parameters!$B$174)*DC39)*(1+(_xlfn.IFNA('[3]Nat GDP per cap ppp growth rate'!DC40,0)-IF(Settings!$C$16="No",0,Parameters!DC$164*('AMOC national temperature'!DC39-Parameters!DC$128)+Parameters!DC$165*('AMOC national temperature'!DC39-Parameters!DC$128)^2)))*IF(Settings!$C$16="No",1,(1-SLR!$D39*Parameters!DC$181))&lt;=Parameters!$B$189,Parameters!$B$189,(Parameters!$B$174*(1-Parameters!DC$185)*_xlfn.IFNA('[3]National GDP per capita ppp'!DC40,0)+(1-Parameters!$B$174)*DC39)*(1+(_xlfn.IFNA('[3]Nat GDP per cap ppp growth rate'!DC40,0)-IF(Settings!$C$16="No",0,Parameters!DC$164*('AMOC national temperature'!DC39-Parameters!DC$128)+Parameters!DC$165*('AMOC national temperature'!DC39-Parameters!DC$128)^2)))*IF(Settings!$C$16="No",1,(1-SLR!$D39*Parameters!DC$181))))</f>
        <v>4421.4384083856439</v>
      </c>
      <c r="DD40" s="22">
        <f ca="1">IF(DD$2=0,0,IF((Parameters!$B$174*(1-Parameters!DD$185)*_xlfn.IFNA('[3]National GDP per capita ppp'!DD40,0)+(1-Parameters!$B$174)*DD39)*(1+(_xlfn.IFNA('[3]Nat GDP per cap ppp growth rate'!DD40,0)-IF(Settings!$C$16="No",0,Parameters!DD$164*('AMOC national temperature'!DD39-Parameters!DD$128)+Parameters!DD$165*('AMOC national temperature'!DD39-Parameters!DD$128)^2)))*IF(Settings!$C$16="No",1,(1-SLR!$D39*Parameters!DD$181))&lt;=Parameters!$B$189,Parameters!$B$189,(Parameters!$B$174*(1-Parameters!DD$185)*_xlfn.IFNA('[3]National GDP per capita ppp'!DD40,0)+(1-Parameters!$B$174)*DD39)*(1+(_xlfn.IFNA('[3]Nat GDP per cap ppp growth rate'!DD40,0)-IF(Settings!$C$16="No",0,Parameters!DD$164*('AMOC national temperature'!DD39-Parameters!DD$128)+Parameters!DD$165*('AMOC national temperature'!DD39-Parameters!DD$128)^2)))*IF(Settings!$C$16="No",1,(1-SLR!$D39*Parameters!DD$181))))</f>
        <v>28328.409878537284</v>
      </c>
      <c r="DE40" s="22">
        <f ca="1">IF(DE$2=0,0,IF((Parameters!$B$174*(1-Parameters!DE$185)*_xlfn.IFNA('[3]National GDP per capita ppp'!DE40,0)+(1-Parameters!$B$174)*DE39)*(1+(_xlfn.IFNA('[3]Nat GDP per cap ppp growth rate'!DE40,0)-IF(Settings!$C$16="No",0,Parameters!DE$164*('AMOC national temperature'!DE39-Parameters!DE$128)+Parameters!DE$165*('AMOC national temperature'!DE39-Parameters!DE$128)^2)))*IF(Settings!$C$16="No",1,(1-SLR!$D39*Parameters!DE$181))&lt;=Parameters!$B$189,Parameters!$B$189,(Parameters!$B$174*(1-Parameters!DE$185)*_xlfn.IFNA('[3]National GDP per capita ppp'!DE40,0)+(1-Parameters!$B$174)*DE39)*(1+(_xlfn.IFNA('[3]Nat GDP per cap ppp growth rate'!DE40,0)-IF(Settings!$C$16="No",0,Parameters!DE$164*('AMOC national temperature'!DE39-Parameters!DE$128)+Parameters!DE$165*('AMOC national temperature'!DE39-Parameters!DE$128)^2)))*IF(Settings!$C$16="No",1,(1-SLR!$D39*Parameters!DE$181))))</f>
        <v>107502.42467718494</v>
      </c>
      <c r="DF40" s="22">
        <f ca="1">IF(DF$2=0,0,IF((Parameters!$B$174*(1-Parameters!DF$185)*_xlfn.IFNA('[3]National GDP per capita ppp'!DF40,0)+(1-Parameters!$B$174)*DF39)*(1+(_xlfn.IFNA('[3]Nat GDP per cap ppp growth rate'!DF40,0)-IF(Settings!$C$16="No",0,Parameters!DF$164*('AMOC national temperature'!DF39-Parameters!DF$128)+Parameters!DF$165*('AMOC national temperature'!DF39-Parameters!DF$128)^2)))*IF(Settings!$C$16="No",1,(1-SLR!$D39*Parameters!DF$181))&lt;=Parameters!$B$189,Parameters!$B$189,(Parameters!$B$174*(1-Parameters!DF$185)*_xlfn.IFNA('[3]National GDP per capita ppp'!DF40,0)+(1-Parameters!$B$174)*DF39)*(1+(_xlfn.IFNA('[3]Nat GDP per cap ppp growth rate'!DF40,0)-IF(Settings!$C$16="No",0,Parameters!DF$164*('AMOC national temperature'!DF39-Parameters!DF$128)+Parameters!DF$165*('AMOC national temperature'!DF39-Parameters!DF$128)^2)))*IF(Settings!$C$16="No",1,(1-SLR!$D39*Parameters!DF$181))))</f>
        <v>23372.257911862438</v>
      </c>
      <c r="DG40" s="22">
        <f ca="1">IF(DG$2=0,0,IF((Parameters!$B$174*(1-Parameters!DG$185)*_xlfn.IFNA('[3]National GDP per capita ppp'!DG40,0)+(1-Parameters!$B$174)*DG39)*(1+(_xlfn.IFNA('[3]Nat GDP per cap ppp growth rate'!DG40,0)-IF(Settings!$C$16="No",0,Parameters!DG$164*('AMOC national temperature'!DG39-Parameters!DG$128)+Parameters!DG$165*('AMOC national temperature'!DG39-Parameters!DG$128)^2)))*IF(Settings!$C$16="No",1,(1-SLR!$D39*Parameters!DG$181))&lt;=Parameters!$B$189,Parameters!$B$189,(Parameters!$B$174*(1-Parameters!DG$185)*_xlfn.IFNA('[3]National GDP per capita ppp'!DG40,0)+(1-Parameters!$B$174)*DG39)*(1+(_xlfn.IFNA('[3]Nat GDP per cap ppp growth rate'!DG40,0)-IF(Settings!$C$16="No",0,Parameters!DG$164*('AMOC national temperature'!DG39-Parameters!DG$128)+Parameters!DG$165*('AMOC national temperature'!DG39-Parameters!DG$128)^2)))*IF(Settings!$C$16="No",1,(1-SLR!$D39*Parameters!DG$181))))</f>
        <v>11456.443952224259</v>
      </c>
      <c r="DH40" s="22">
        <f ca="1">IF(DH$2=0,0,IF((Parameters!$B$174*(1-Parameters!DH$185)*_xlfn.IFNA('[3]National GDP per capita ppp'!DH40,0)+(1-Parameters!$B$174)*DH39)*(1+(_xlfn.IFNA('[3]Nat GDP per cap ppp growth rate'!DH40,0)-IF(Settings!$C$16="No",0,Parameters!DH$164*('AMOC national temperature'!DH39-Parameters!DH$128)+Parameters!DH$165*('AMOC national temperature'!DH39-Parameters!DH$128)^2)))*IF(Settings!$C$16="No",1,(1-SLR!$D39*Parameters!DH$181))&lt;=Parameters!$B$189,Parameters!$B$189,(Parameters!$B$174*(1-Parameters!DH$185)*_xlfn.IFNA('[3]National GDP per capita ppp'!DH40,0)+(1-Parameters!$B$174)*DH39)*(1+(_xlfn.IFNA('[3]Nat GDP per cap ppp growth rate'!DH40,0)-IF(Settings!$C$16="No",0,Parameters!DH$164*('AMOC national temperature'!DH39-Parameters!DH$128)+Parameters!DH$165*('AMOC national temperature'!DH39-Parameters!DH$128)^2)))*IF(Settings!$C$16="No",1,(1-SLR!$D39*Parameters!DH$181))))</f>
        <v>10874.311257255777</v>
      </c>
      <c r="DI40" s="22">
        <f ca="1">IF(DI$2=0,0,IF((Parameters!$B$174*(1-Parameters!DI$185)*_xlfn.IFNA('[3]National GDP per capita ppp'!DI40,0)+(1-Parameters!$B$174)*DI39)*(1+(_xlfn.IFNA('[3]Nat GDP per cap ppp growth rate'!DI40,0)-IF(Settings!$C$16="No",0,Parameters!DI$164*('AMOC national temperature'!DI39-Parameters!DI$128)+Parameters!DI$165*('AMOC national temperature'!DI39-Parameters!DI$128)^2)))*IF(Settings!$C$16="No",1,(1-SLR!$D39*Parameters!DI$181))&lt;=Parameters!$B$189,Parameters!$B$189,(Parameters!$B$174*(1-Parameters!DI$185)*_xlfn.IFNA('[3]National GDP per capita ppp'!DI40,0)+(1-Parameters!$B$174)*DI39)*(1+(_xlfn.IFNA('[3]Nat GDP per cap ppp growth rate'!DI40,0)-IF(Settings!$C$16="No",0,Parameters!DI$164*('AMOC national temperature'!DI39-Parameters!DI$128)+Parameters!DI$165*('AMOC national temperature'!DI39-Parameters!DI$128)^2)))*IF(Settings!$C$16="No",1,(1-SLR!$D39*Parameters!DI$181))))</f>
        <v>3151.0208218220127</v>
      </c>
      <c r="DJ40" s="22">
        <f ca="1">IF(DJ$2=0,0,IF((Parameters!$B$174*(1-Parameters!DJ$185)*_xlfn.IFNA('[3]National GDP per capita ppp'!DJ40,0)+(1-Parameters!$B$174)*DJ39)*(1+(_xlfn.IFNA('[3]Nat GDP per cap ppp growth rate'!DJ40,0)-IF(Settings!$C$16="No",0,Parameters!DJ$164*('AMOC national temperature'!DJ39-Parameters!DJ$128)+Parameters!DJ$165*('AMOC national temperature'!DJ39-Parameters!DJ$128)^2)))*IF(Settings!$C$16="No",1,(1-SLR!$D39*Parameters!DJ$181))&lt;=Parameters!$B$189,Parameters!$B$189,(Parameters!$B$174*(1-Parameters!DJ$185)*_xlfn.IFNA('[3]National GDP per capita ppp'!DJ40,0)+(1-Parameters!$B$174)*DJ39)*(1+(_xlfn.IFNA('[3]Nat GDP per cap ppp growth rate'!DJ40,0)-IF(Settings!$C$16="No",0,Parameters!DJ$164*('AMOC national temperature'!DJ39-Parameters!DJ$128)+Parameters!DJ$165*('AMOC national temperature'!DJ39-Parameters!DJ$128)^2)))*IF(Settings!$C$16="No",1,(1-SLR!$D39*Parameters!DJ$181))))</f>
        <v>28094.746651683934</v>
      </c>
      <c r="DK40" s="22">
        <f ca="1">IF(DK$2=0,0,IF((Parameters!$B$174*(1-Parameters!DK$185)*_xlfn.IFNA('[3]National GDP per capita ppp'!DK40,0)+(1-Parameters!$B$174)*DK39)*(1+(_xlfn.IFNA('[3]Nat GDP per cap ppp growth rate'!DK40,0)-IF(Settings!$C$16="No",0,Parameters!DK$164*('AMOC national temperature'!DK39-Parameters!DK$128)+Parameters!DK$165*('AMOC national temperature'!DK39-Parameters!DK$128)^2)))*IF(Settings!$C$16="No",1,(1-SLR!$D39*Parameters!DK$181))&lt;=Parameters!$B$189,Parameters!$B$189,(Parameters!$B$174*(1-Parameters!DK$185)*_xlfn.IFNA('[3]National GDP per capita ppp'!DK40,0)+(1-Parameters!$B$174)*DK39)*(1+(_xlfn.IFNA('[3]Nat GDP per cap ppp growth rate'!DK40,0)-IF(Settings!$C$16="No",0,Parameters!DK$164*('AMOC national temperature'!DK39-Parameters!DK$128)+Parameters!DK$165*('AMOC national temperature'!DK39-Parameters!DK$128)^2)))*IF(Settings!$C$16="No",1,(1-SLR!$D39*Parameters!DK$181))))</f>
        <v>14583.671372642848</v>
      </c>
      <c r="DL40" s="22">
        <f ca="1">IF(DL$2=0,0,IF((Parameters!$B$174*(1-Parameters!DL$185)*_xlfn.IFNA('[3]National GDP per capita ppp'!DL40,0)+(1-Parameters!$B$174)*DL39)*(1+(_xlfn.IFNA('[3]Nat GDP per cap ppp growth rate'!DL40,0)-IF(Settings!$C$16="No",0,Parameters!DL$164*('AMOC national temperature'!DL39-Parameters!DL$128)+Parameters!DL$165*('AMOC national temperature'!DL39-Parameters!DL$128)^2)))*IF(Settings!$C$16="No",1,(1-SLR!$D39*Parameters!DL$181))&lt;=Parameters!$B$189,Parameters!$B$189,(Parameters!$B$174*(1-Parameters!DL$185)*_xlfn.IFNA('[3]National GDP per capita ppp'!DL40,0)+(1-Parameters!$B$174)*DL39)*(1+(_xlfn.IFNA('[3]Nat GDP per cap ppp growth rate'!DL40,0)-IF(Settings!$C$16="No",0,Parameters!DL$164*('AMOC national temperature'!DL39-Parameters!DL$128)+Parameters!DL$165*('AMOC national temperature'!DL39-Parameters!DL$128)^2)))*IF(Settings!$C$16="No",1,(1-SLR!$D39*Parameters!DL$181))))</f>
        <v>3985.0317702627954</v>
      </c>
      <c r="DM40" s="22">
        <f ca="1">IF(DM$2=0,0,IF((Parameters!$B$174*(1-Parameters!DM$185)*_xlfn.IFNA('[3]National GDP per capita ppp'!DM40,0)+(1-Parameters!$B$174)*DM39)*(1+(_xlfn.IFNA('[3]Nat GDP per cap ppp growth rate'!DM40,0)-IF(Settings!$C$16="No",0,Parameters!DM$164*('AMOC national temperature'!DM39-Parameters!DM$128)+Parameters!DM$165*('AMOC national temperature'!DM39-Parameters!DM$128)^2)))*IF(Settings!$C$16="No",1,(1-SLR!$D39*Parameters!DM$181))&lt;=Parameters!$B$189,Parameters!$B$189,(Parameters!$B$174*(1-Parameters!DM$185)*_xlfn.IFNA('[3]National GDP per capita ppp'!DM40,0)+(1-Parameters!$B$174)*DM39)*(1+(_xlfn.IFNA('[3]Nat GDP per cap ppp growth rate'!DM40,0)-IF(Settings!$C$16="No",0,Parameters!DM$164*('AMOC national temperature'!DM39-Parameters!DM$128)+Parameters!DM$165*('AMOC national temperature'!DM39-Parameters!DM$128)^2)))*IF(Settings!$C$16="No",1,(1-SLR!$D39*Parameters!DM$181))))</f>
        <v>10933.439395355439</v>
      </c>
      <c r="DN40" s="22">
        <f ca="1">IF(DN$2=0,0,IF((Parameters!$B$174*(1-Parameters!DN$185)*_xlfn.IFNA('[3]National GDP per capita ppp'!DN40,0)+(1-Parameters!$B$174)*DN39)*(1+(_xlfn.IFNA('[3]Nat GDP per cap ppp growth rate'!DN40,0)-IF(Settings!$C$16="No",0,Parameters!DN$164*('AMOC national temperature'!DN39-Parameters!DN$128)+Parameters!DN$165*('AMOC national temperature'!DN39-Parameters!DN$128)^2)))*IF(Settings!$C$16="No",1,(1-SLR!$D39*Parameters!DN$181))&lt;=Parameters!$B$189,Parameters!$B$189,(Parameters!$B$174*(1-Parameters!DN$185)*_xlfn.IFNA('[3]National GDP per capita ppp'!DN40,0)+(1-Parameters!$B$174)*DN39)*(1+(_xlfn.IFNA('[3]Nat GDP per cap ppp growth rate'!DN40,0)-IF(Settings!$C$16="No",0,Parameters!DN$164*('AMOC national temperature'!DN39-Parameters!DN$128)+Parameters!DN$165*('AMOC national temperature'!DN39-Parameters!DN$128)^2)))*IF(Settings!$C$16="No",1,(1-SLR!$D39*Parameters!DN$181))))</f>
        <v>22490.929294390116</v>
      </c>
      <c r="DO40" s="22">
        <f ca="1">IF(DO$2=0,0,IF((Parameters!$B$174*(1-Parameters!DO$185)*_xlfn.IFNA('[3]National GDP per capita ppp'!DO40,0)+(1-Parameters!$B$174)*DO39)*(1+(_xlfn.IFNA('[3]Nat GDP per cap ppp growth rate'!DO40,0)-IF(Settings!$C$16="No",0,Parameters!DO$164*('AMOC national temperature'!DO39-Parameters!DO$128)+Parameters!DO$165*('AMOC national temperature'!DO39-Parameters!DO$128)^2)))*IF(Settings!$C$16="No",1,(1-SLR!$D39*Parameters!DO$181))&lt;=Parameters!$B$189,Parameters!$B$189,(Parameters!$B$174*(1-Parameters!DO$185)*_xlfn.IFNA('[3]National GDP per capita ppp'!DO40,0)+(1-Parameters!$B$174)*DO39)*(1+(_xlfn.IFNA('[3]Nat GDP per cap ppp growth rate'!DO40,0)-IF(Settings!$C$16="No",0,Parameters!DO$164*('AMOC national temperature'!DO39-Parameters!DO$128)+Parameters!DO$165*('AMOC national temperature'!DO39-Parameters!DO$128)^2)))*IF(Settings!$C$16="No",1,(1-SLR!$D39*Parameters!DO$181))))</f>
        <v>23558.756575352327</v>
      </c>
      <c r="DP40" s="22">
        <f ca="1">IF(DP$2=0,0,IF((Parameters!$B$174*(1-Parameters!DP$185)*_xlfn.IFNA('[3]National GDP per capita ppp'!DP40,0)+(1-Parameters!$B$174)*DP39)*(1+(_xlfn.IFNA('[3]Nat GDP per cap ppp growth rate'!DP40,0)-IF(Settings!$C$16="No",0,Parameters!DP$164*('AMOC national temperature'!DP39-Parameters!DP$128)+Parameters!DP$165*('AMOC national temperature'!DP39-Parameters!DP$128)^2)))*IF(Settings!$C$16="No",1,(1-SLR!$D39*Parameters!DP$181))&lt;=Parameters!$B$189,Parameters!$B$189,(Parameters!$B$174*(1-Parameters!DP$185)*_xlfn.IFNA('[3]National GDP per capita ppp'!DP40,0)+(1-Parameters!$B$174)*DP39)*(1+(_xlfn.IFNA('[3]Nat GDP per cap ppp growth rate'!DP40,0)-IF(Settings!$C$16="No",0,Parameters!DP$164*('AMOC national temperature'!DP39-Parameters!DP$128)+Parameters!DP$165*('AMOC national temperature'!DP39-Parameters!DP$128)^2)))*IF(Settings!$C$16="No",1,(1-SLR!$D39*Parameters!DP$181))))</f>
        <v>2193.5578262572931</v>
      </c>
      <c r="DQ40" s="22">
        <f ca="1">IF(DQ$2=0,0,IF((Parameters!$B$174*(1-Parameters!DQ$185)*_xlfn.IFNA('[3]National GDP per capita ppp'!DQ40,0)+(1-Parameters!$B$174)*DQ39)*(1+(_xlfn.IFNA('[3]Nat GDP per cap ppp growth rate'!DQ40,0)-IF(Settings!$C$16="No",0,Parameters!DQ$164*('AMOC national temperature'!DQ39-Parameters!DQ$128)+Parameters!DQ$165*('AMOC national temperature'!DQ39-Parameters!DQ$128)^2)))*IF(Settings!$C$16="No",1,(1-SLR!$D39*Parameters!DQ$181))&lt;=Parameters!$B$189,Parameters!$B$189,(Parameters!$B$174*(1-Parameters!DQ$185)*_xlfn.IFNA('[3]National GDP per capita ppp'!DQ40,0)+(1-Parameters!$B$174)*DQ39)*(1+(_xlfn.IFNA('[3]Nat GDP per cap ppp growth rate'!DQ40,0)-IF(Settings!$C$16="No",0,Parameters!DQ$164*('AMOC national temperature'!DQ39-Parameters!DQ$128)+Parameters!DQ$165*('AMOC national temperature'!DQ39-Parameters!DQ$128)^2)))*IF(Settings!$C$16="No",1,(1-SLR!$D39*Parameters!DQ$181))))</f>
        <v>6255.2830331546365</v>
      </c>
      <c r="DR40" s="22">
        <f>IF(DR$2=0,0,IF((Parameters!$B$174*(1-Parameters!DR$185)*_xlfn.IFNA('[3]National GDP per capita ppp'!DR40,0)+(1-Parameters!$B$174)*DR39)*(1+(_xlfn.IFNA('[3]Nat GDP per cap ppp growth rate'!DR40,0)-IF(Settings!$C$16="No",0,Parameters!DR$164*('AMOC national temperature'!DR39-Parameters!DR$128)+Parameters!DR$165*('AMOC national temperature'!DR39-Parameters!DR$128)^2)))*IF(Settings!$C$16="No",1,(1-SLR!$D39*Parameters!DR$181))&lt;=Parameters!$B$189,Parameters!$B$189,(Parameters!$B$174*(1-Parameters!DR$185)*_xlfn.IFNA('[3]National GDP per capita ppp'!DR40,0)+(1-Parameters!$B$174)*DR39)*(1+(_xlfn.IFNA('[3]Nat GDP per cap ppp growth rate'!DR40,0)-IF(Settings!$C$16="No",0,Parameters!DR$164*('AMOC national temperature'!DR39-Parameters!DR$128)+Parameters!DR$165*('AMOC national temperature'!DR39-Parameters!DR$128)^2)))*IF(Settings!$C$16="No",1,(1-SLR!$D39*Parameters!DR$181))))</f>
        <v>0</v>
      </c>
      <c r="DS40" s="22">
        <f ca="1">IF(DS$2=0,0,IF((Parameters!$B$174*(1-Parameters!DS$185)*_xlfn.IFNA('[3]National GDP per capita ppp'!DS40,0)+(1-Parameters!$B$174)*DS39)*(1+(_xlfn.IFNA('[3]Nat GDP per cap ppp growth rate'!DS40,0)-IF(Settings!$C$16="No",0,Parameters!DS$164*('AMOC national temperature'!DS39-Parameters!DS$128)+Parameters!DS$165*('AMOC national temperature'!DS39-Parameters!DS$128)^2)))*IF(Settings!$C$16="No",1,(1-SLR!$D39*Parameters!DS$181))&lt;=Parameters!$B$189,Parameters!$B$189,(Parameters!$B$174*(1-Parameters!DS$185)*_xlfn.IFNA('[3]National GDP per capita ppp'!DS40,0)+(1-Parameters!$B$174)*DS39)*(1+(_xlfn.IFNA('[3]Nat GDP per cap ppp growth rate'!DS40,0)-IF(Settings!$C$16="No",0,Parameters!DS$164*('AMOC national temperature'!DS39-Parameters!DS$128)+Parameters!DS$165*('AMOC national temperature'!DS39-Parameters!DS$128)^2)))*IF(Settings!$C$16="No",1,(1-SLR!$D39*Parameters!DS$181))))</f>
        <v>33629.375385320775</v>
      </c>
      <c r="DT40" s="22">
        <f ca="1">IF(DT$2=0,0,IF((Parameters!$B$174*(1-Parameters!DT$185)*_xlfn.IFNA('[3]National GDP per capita ppp'!DT40,0)+(1-Parameters!$B$174)*DT39)*(1+(_xlfn.IFNA('[3]Nat GDP per cap ppp growth rate'!DT40,0)-IF(Settings!$C$16="No",0,Parameters!DT$164*('AMOC national temperature'!DT39-Parameters!DT$128)+Parameters!DT$165*('AMOC national temperature'!DT39-Parameters!DT$128)^2)))*IF(Settings!$C$16="No",1,(1-SLR!$D39*Parameters!DT$181))&lt;=Parameters!$B$189,Parameters!$B$189,(Parameters!$B$174*(1-Parameters!DT$185)*_xlfn.IFNA('[3]National GDP per capita ppp'!DT40,0)+(1-Parameters!$B$174)*DT39)*(1+(_xlfn.IFNA('[3]Nat GDP per cap ppp growth rate'!DT40,0)-IF(Settings!$C$16="No",0,Parameters!DT$164*('AMOC national temperature'!DT39-Parameters!DT$128)+Parameters!DT$165*('AMOC national temperature'!DT39-Parameters!DT$128)^2)))*IF(Settings!$C$16="No",1,(1-SLR!$D39*Parameters!DT$181))))</f>
        <v>2403.633393907905</v>
      </c>
      <c r="DU40" s="22">
        <f ca="1">IF(DU$2=0,0,IF((Parameters!$B$174*(1-Parameters!DU$185)*_xlfn.IFNA('[3]National GDP per capita ppp'!DU40,0)+(1-Parameters!$B$174)*DU39)*(1+(_xlfn.IFNA('[3]Nat GDP per cap ppp growth rate'!DU40,0)-IF(Settings!$C$16="No",0,Parameters!DU$164*('AMOC national temperature'!DU39-Parameters!DU$128)+Parameters!DU$165*('AMOC national temperature'!DU39-Parameters!DU$128)^2)))*IF(Settings!$C$16="No",1,(1-SLR!$D39*Parameters!DU$181))&lt;=Parameters!$B$189,Parameters!$B$189,(Parameters!$B$174*(1-Parameters!DU$185)*_xlfn.IFNA('[3]National GDP per capita ppp'!DU40,0)+(1-Parameters!$B$174)*DU39)*(1+(_xlfn.IFNA('[3]Nat GDP per cap ppp growth rate'!DU40,0)-IF(Settings!$C$16="No",0,Parameters!DU$164*('AMOC national temperature'!DU39-Parameters!DU$128)+Parameters!DU$165*('AMOC national temperature'!DU39-Parameters!DU$128)^2)))*IF(Settings!$C$16="No",1,(1-SLR!$D39*Parameters!DU$181))))</f>
        <v>58151.721066683174</v>
      </c>
      <c r="DV40" s="22">
        <f ca="1">IF(DV$2=0,0,IF((Parameters!$B$174*(1-Parameters!DV$185)*_xlfn.IFNA('[3]National GDP per capita ppp'!DV40,0)+(1-Parameters!$B$174)*DV39)*(1+(_xlfn.IFNA('[3]Nat GDP per cap ppp growth rate'!DV40,0)-IF(Settings!$C$16="No",0,Parameters!DV$164*('AMOC national temperature'!DV39-Parameters!DV$128)+Parameters!DV$165*('AMOC national temperature'!DV39-Parameters!DV$128)^2)))*IF(Settings!$C$16="No",1,(1-SLR!$D39*Parameters!DV$181))&lt;=Parameters!$B$189,Parameters!$B$189,(Parameters!$B$174*(1-Parameters!DV$185)*_xlfn.IFNA('[3]National GDP per capita ppp'!DV40,0)+(1-Parameters!$B$174)*DV39)*(1+(_xlfn.IFNA('[3]Nat GDP per cap ppp growth rate'!DV40,0)-IF(Settings!$C$16="No",0,Parameters!DV$164*('AMOC national temperature'!DV39-Parameters!DV$128)+Parameters!DV$165*('AMOC national temperature'!DV39-Parameters!DV$128)^2)))*IF(Settings!$C$16="No",1,(1-SLR!$D39*Parameters!DV$181))))</f>
        <v>16982.830640239899</v>
      </c>
      <c r="DW40" s="22">
        <f>IF(DW$2=0,0,IF((Parameters!$B$174*(1-Parameters!DW$185)*_xlfn.IFNA('[3]National GDP per capita ppp'!DW40,0)+(1-Parameters!$B$174)*DW39)*(1+(_xlfn.IFNA('[3]Nat GDP per cap ppp growth rate'!DW40,0)-IF(Settings!$C$16="No",0,Parameters!DW$164*('AMOC national temperature'!DW39-Parameters!DW$128)+Parameters!DW$165*('AMOC national temperature'!DW39-Parameters!DW$128)^2)))*IF(Settings!$C$16="No",1,(1-SLR!$D39*Parameters!DW$181))&lt;=Parameters!$B$189,Parameters!$B$189,(Parameters!$B$174*(1-Parameters!DW$185)*_xlfn.IFNA('[3]National GDP per capita ppp'!DW40,0)+(1-Parameters!$B$174)*DW39)*(1+(_xlfn.IFNA('[3]Nat GDP per cap ppp growth rate'!DW40,0)-IF(Settings!$C$16="No",0,Parameters!DW$164*('AMOC national temperature'!DW39-Parameters!DW$128)+Parameters!DW$165*('AMOC national temperature'!DW39-Parameters!DW$128)^2)))*IF(Settings!$C$16="No",1,(1-SLR!$D39*Parameters!DW$181))))</f>
        <v>0</v>
      </c>
      <c r="DX40" s="22">
        <f ca="1">IF(DX$2=0,0,IF((Parameters!$B$174*(1-Parameters!DX$185)*_xlfn.IFNA('[3]National GDP per capita ppp'!DX40,0)+(1-Parameters!$B$174)*DX39)*(1+(_xlfn.IFNA('[3]Nat GDP per cap ppp growth rate'!DX40,0)-IF(Settings!$C$16="No",0,Parameters!DX$164*('AMOC national temperature'!DX39-Parameters!DX$128)+Parameters!DX$165*('AMOC national temperature'!DX39-Parameters!DX$128)^2)))*IF(Settings!$C$16="No",1,(1-SLR!$D39*Parameters!DX$181))&lt;=Parameters!$B$189,Parameters!$B$189,(Parameters!$B$174*(1-Parameters!DX$185)*_xlfn.IFNA('[3]National GDP per capita ppp'!DX40,0)+(1-Parameters!$B$174)*DX39)*(1+(_xlfn.IFNA('[3]Nat GDP per cap ppp growth rate'!DX40,0)-IF(Settings!$C$16="No",0,Parameters!DX$164*('AMOC national temperature'!DX39-Parameters!DX$128)+Parameters!DX$165*('AMOC national temperature'!DX39-Parameters!DX$128)^2)))*IF(Settings!$C$16="No",1,(1-SLR!$D39*Parameters!DX$181))))</f>
        <v>1686.4117710514784</v>
      </c>
      <c r="DY40" s="22">
        <f ca="1">IF(DY$2=0,0,IF((Parameters!$B$174*(1-Parameters!DY$185)*_xlfn.IFNA('[3]National GDP per capita ppp'!DY40,0)+(1-Parameters!$B$174)*DY39)*(1+(_xlfn.IFNA('[3]Nat GDP per cap ppp growth rate'!DY40,0)-IF(Settings!$C$16="No",0,Parameters!DY$164*('AMOC national temperature'!DY39-Parameters!DY$128)+Parameters!DY$165*('AMOC national temperature'!DY39-Parameters!DY$128)^2)))*IF(Settings!$C$16="No",1,(1-SLR!$D39*Parameters!DY$181))&lt;=Parameters!$B$189,Parameters!$B$189,(Parameters!$B$174*(1-Parameters!DY$185)*_xlfn.IFNA('[3]National GDP per capita ppp'!DY40,0)+(1-Parameters!$B$174)*DY39)*(1+(_xlfn.IFNA('[3]Nat GDP per cap ppp growth rate'!DY40,0)-IF(Settings!$C$16="No",0,Parameters!DY$164*('AMOC national temperature'!DY39-Parameters!DY$128)+Parameters!DY$165*('AMOC national temperature'!DY39-Parameters!DY$128)^2)))*IF(Settings!$C$16="No",1,(1-SLR!$D39*Parameters!DY$181))))</f>
        <v>9290.2097092487802</v>
      </c>
      <c r="DZ40" s="22">
        <f ca="1">IF(DZ$2=0,0,IF((Parameters!$B$174*(1-Parameters!DZ$185)*_xlfn.IFNA('[3]National GDP per capita ppp'!DZ40,0)+(1-Parameters!$B$174)*DZ39)*(1+(_xlfn.IFNA('[3]Nat GDP per cap ppp growth rate'!DZ40,0)-IF(Settings!$C$16="No",0,Parameters!DZ$164*('AMOC national temperature'!DZ39-Parameters!DZ$128)+Parameters!DZ$165*('AMOC national temperature'!DZ39-Parameters!DZ$128)^2)))*IF(Settings!$C$16="No",1,(1-SLR!$D39*Parameters!DZ$181))&lt;=Parameters!$B$189,Parameters!$B$189,(Parameters!$B$174*(1-Parameters!DZ$185)*_xlfn.IFNA('[3]National GDP per capita ppp'!DZ40,0)+(1-Parameters!$B$174)*DZ39)*(1+(_xlfn.IFNA('[3]Nat GDP per cap ppp growth rate'!DZ40,0)-IF(Settings!$C$16="No",0,Parameters!DZ$164*('AMOC national temperature'!DZ39-Parameters!DZ$128)+Parameters!DZ$165*('AMOC national temperature'!DZ39-Parameters!DZ$128)^2)))*IF(Settings!$C$16="No",1,(1-SLR!$D39*Parameters!DZ$181))))</f>
        <v>7636.0845649926032</v>
      </c>
      <c r="EA40" s="22">
        <f ca="1">IF(EA$2=0,0,IF((Parameters!$B$174*(1-Parameters!EA$185)*_xlfn.IFNA('[3]National GDP per capita ppp'!EA40,0)+(1-Parameters!$B$174)*EA39)*(1+(_xlfn.IFNA('[3]Nat GDP per cap ppp growth rate'!EA40,0)-IF(Settings!$C$16="No",0,Parameters!EA$164*('AMOC national temperature'!EA39-Parameters!EA$128)+Parameters!EA$165*('AMOC national temperature'!EA39-Parameters!EA$128)^2)))*IF(Settings!$C$16="No",1,(1-SLR!$D39*Parameters!EA$181))&lt;=Parameters!$B$189,Parameters!$B$189,(Parameters!$B$174*(1-Parameters!EA$185)*_xlfn.IFNA('[3]National GDP per capita ppp'!EA40,0)+(1-Parameters!$B$174)*EA39)*(1+(_xlfn.IFNA('[3]Nat GDP per cap ppp growth rate'!EA40,0)-IF(Settings!$C$16="No",0,Parameters!EA$164*('AMOC national temperature'!EA39-Parameters!EA$128)+Parameters!EA$165*('AMOC national temperature'!EA39-Parameters!EA$128)^2)))*IF(Settings!$C$16="No",1,(1-SLR!$D39*Parameters!EA$181))))</f>
        <v>52402.428371865382</v>
      </c>
      <c r="EB40" s="22">
        <f ca="1">IF(EB$2=0,0,IF((Parameters!$B$174*(1-Parameters!EB$185)*_xlfn.IFNA('[3]National GDP per capita ppp'!EB40,0)+(1-Parameters!$B$174)*EB39)*(1+(_xlfn.IFNA('[3]Nat GDP per cap ppp growth rate'!EB40,0)-IF(Settings!$C$16="No",0,Parameters!EB$164*('AMOC national temperature'!EB39-Parameters!EB$128)+Parameters!EB$165*('AMOC national temperature'!EB39-Parameters!EB$128)^2)))*IF(Settings!$C$16="No",1,(1-SLR!$D39*Parameters!EB$181))&lt;=Parameters!$B$189,Parameters!$B$189,(Parameters!$B$174*(1-Parameters!EB$185)*_xlfn.IFNA('[3]National GDP per capita ppp'!EB40,0)+(1-Parameters!$B$174)*EB39)*(1+(_xlfn.IFNA('[3]Nat GDP per cap ppp growth rate'!EB40,0)-IF(Settings!$C$16="No",0,Parameters!EB$164*('AMOC national temperature'!EB39-Parameters!EB$128)+Parameters!EB$165*('AMOC national temperature'!EB39-Parameters!EB$128)^2)))*IF(Settings!$C$16="No",1,(1-SLR!$D39*Parameters!EB$181))))</f>
        <v>61937.083065199098</v>
      </c>
      <c r="EC40" s="22">
        <f ca="1">IF(EC$2=0,0,IF((Parameters!$B$174*(1-Parameters!EC$185)*_xlfn.IFNA('[3]National GDP per capita ppp'!EC40,0)+(1-Parameters!$B$174)*EC39)*(1+(_xlfn.IFNA('[3]Nat GDP per cap ppp growth rate'!EC40,0)-IF(Settings!$C$16="No",0,Parameters!EC$164*('AMOC national temperature'!EC39-Parameters!EC$128)+Parameters!EC$165*('AMOC national temperature'!EC39-Parameters!EC$128)^2)))*IF(Settings!$C$16="No",1,(1-SLR!$D39*Parameters!EC$181))&lt;=Parameters!$B$189,Parameters!$B$189,(Parameters!$B$174*(1-Parameters!EC$185)*_xlfn.IFNA('[3]National GDP per capita ppp'!EC40,0)+(1-Parameters!$B$174)*EC39)*(1+(_xlfn.IFNA('[3]Nat GDP per cap ppp growth rate'!EC40,0)-IF(Settings!$C$16="No",0,Parameters!EC$164*('AMOC national temperature'!EC39-Parameters!EC$128)+Parameters!EC$165*('AMOC national temperature'!EC39-Parameters!EC$128)^2)))*IF(Settings!$C$16="No",1,(1-SLR!$D39*Parameters!EC$181))))</f>
        <v>5197.5910705573124</v>
      </c>
      <c r="ED40" s="22">
        <f ca="1">IF(ED$2=0,0,IF((Parameters!$B$174*(1-Parameters!ED$185)*_xlfn.IFNA('[3]National GDP per capita ppp'!ED40,0)+(1-Parameters!$B$174)*ED39)*(1+(_xlfn.IFNA('[3]Nat GDP per cap ppp growth rate'!ED40,0)-IF(Settings!$C$16="No",0,Parameters!ED$164*('AMOC national temperature'!ED39-Parameters!ED$128)+Parameters!ED$165*('AMOC national temperature'!ED39-Parameters!ED$128)^2)))*IF(Settings!$C$16="No",1,(1-SLR!$D39*Parameters!ED$181))&lt;=Parameters!$B$189,Parameters!$B$189,(Parameters!$B$174*(1-Parameters!ED$185)*_xlfn.IFNA('[3]National GDP per capita ppp'!ED40,0)+(1-Parameters!$B$174)*ED39)*(1+(_xlfn.IFNA('[3]Nat GDP per cap ppp growth rate'!ED40,0)-IF(Settings!$C$16="No",0,Parameters!ED$164*('AMOC national temperature'!ED39-Parameters!ED$128)+Parameters!ED$165*('AMOC national temperature'!ED39-Parameters!ED$128)^2)))*IF(Settings!$C$16="No",1,(1-SLR!$D39*Parameters!ED$181))))</f>
        <v>20006.016963505706</v>
      </c>
      <c r="EE40" s="22">
        <f ca="1">IF(EE$2=0,0,IF((Parameters!$B$174*(1-Parameters!EE$185)*_xlfn.IFNA('[3]National GDP per capita ppp'!EE40,0)+(1-Parameters!$B$174)*EE39)*(1+(_xlfn.IFNA('[3]Nat GDP per cap ppp growth rate'!EE40,0)-IF(Settings!$C$16="No",0,Parameters!EE$164*('AMOC national temperature'!EE39-Parameters!EE$128)+Parameters!EE$165*('AMOC national temperature'!EE39-Parameters!EE$128)^2)))*IF(Settings!$C$16="No",1,(1-SLR!$D39*Parameters!EE$181))&lt;=Parameters!$B$189,Parameters!$B$189,(Parameters!$B$174*(1-Parameters!EE$185)*_xlfn.IFNA('[3]National GDP per capita ppp'!EE40,0)+(1-Parameters!$B$174)*EE39)*(1+(_xlfn.IFNA('[3]Nat GDP per cap ppp growth rate'!EE40,0)-IF(Settings!$C$16="No",0,Parameters!EE$164*('AMOC national temperature'!EE39-Parameters!EE$128)+Parameters!EE$165*('AMOC national temperature'!EE39-Parameters!EE$128)^2)))*IF(Settings!$C$16="No",1,(1-SLR!$D39*Parameters!EE$181))))</f>
        <v>42571.77976241451</v>
      </c>
      <c r="EF40" s="22">
        <f ca="1">IF(EF$2=0,0,IF((Parameters!$B$174*(1-Parameters!EF$185)*_xlfn.IFNA('[3]National GDP per capita ppp'!EF40,0)+(1-Parameters!$B$174)*EF39)*(1+(_xlfn.IFNA('[3]Nat GDP per cap ppp growth rate'!EF40,0)-IF(Settings!$C$16="No",0,Parameters!EF$164*('AMOC national temperature'!EF39-Parameters!EF$128)+Parameters!EF$165*('AMOC national temperature'!EF39-Parameters!EF$128)^2)))*IF(Settings!$C$16="No",1,(1-SLR!$D39*Parameters!EF$181))&lt;=Parameters!$B$189,Parameters!$B$189,(Parameters!$B$174*(1-Parameters!EF$185)*_xlfn.IFNA('[3]National GDP per capita ppp'!EF40,0)+(1-Parameters!$B$174)*EF39)*(1+(_xlfn.IFNA('[3]Nat GDP per cap ppp growth rate'!EF40,0)-IF(Settings!$C$16="No",0,Parameters!EF$164*('AMOC national temperature'!EF39-Parameters!EF$128)+Parameters!EF$165*('AMOC national temperature'!EF39-Parameters!EF$128)^2)))*IF(Settings!$C$16="No",1,(1-SLR!$D39*Parameters!EF$181))))</f>
        <v>76672.962159861374</v>
      </c>
      <c r="EG40" s="22">
        <f ca="1">IF(EG$2=0,0,IF((Parameters!$B$174*(1-Parameters!EG$185)*_xlfn.IFNA('[3]National GDP per capita ppp'!EG40,0)+(1-Parameters!$B$174)*EG39)*(1+(_xlfn.IFNA('[3]Nat GDP per cap ppp growth rate'!EG40,0)-IF(Settings!$C$16="No",0,Parameters!EG$164*('AMOC national temperature'!EG39-Parameters!EG$128)+Parameters!EG$165*('AMOC national temperature'!EG39-Parameters!EG$128)^2)))*IF(Settings!$C$16="No",1,(1-SLR!$D39*Parameters!EG$181))&lt;=Parameters!$B$189,Parameters!$B$189,(Parameters!$B$174*(1-Parameters!EG$185)*_xlfn.IFNA('[3]National GDP per capita ppp'!EG40,0)+(1-Parameters!$B$174)*EG39)*(1+(_xlfn.IFNA('[3]Nat GDP per cap ppp growth rate'!EG40,0)-IF(Settings!$C$16="No",0,Parameters!EG$164*('AMOC national temperature'!EG39-Parameters!EG$128)+Parameters!EG$165*('AMOC national temperature'!EG39-Parameters!EG$128)^2)))*IF(Settings!$C$16="No",1,(1-SLR!$D39*Parameters!EG$181))))</f>
        <v>13280.837305032799</v>
      </c>
      <c r="EH40" s="22">
        <f ca="1">IF(EH$2=0,0,IF((Parameters!$B$174*(1-Parameters!EH$185)*_xlfn.IFNA('[3]National GDP per capita ppp'!EH40,0)+(1-Parameters!$B$174)*EH39)*(1+(_xlfn.IFNA('[3]Nat GDP per cap ppp growth rate'!EH40,0)-IF(Settings!$C$16="No",0,Parameters!EH$164*('AMOC national temperature'!EH39-Parameters!EH$128)+Parameters!EH$165*('AMOC national temperature'!EH39-Parameters!EH$128)^2)))*IF(Settings!$C$16="No",1,(1-SLR!$D39*Parameters!EH$181))&lt;=Parameters!$B$189,Parameters!$B$189,(Parameters!$B$174*(1-Parameters!EH$185)*_xlfn.IFNA('[3]National GDP per capita ppp'!EH40,0)+(1-Parameters!$B$174)*EH39)*(1+(_xlfn.IFNA('[3]Nat GDP per cap ppp growth rate'!EH40,0)-IF(Settings!$C$16="No",0,Parameters!EH$164*('AMOC national temperature'!EH39-Parameters!EH$128)+Parameters!EH$165*('AMOC national temperature'!EH39-Parameters!EH$128)^2)))*IF(Settings!$C$16="No",1,(1-SLR!$D39*Parameters!EH$181))))</f>
        <v>27311.805773414966</v>
      </c>
      <c r="EI40" s="22">
        <f ca="1">IF(EI$2=0,0,IF((Parameters!$B$174*(1-Parameters!EI$185)*_xlfn.IFNA('[3]National GDP per capita ppp'!EI40,0)+(1-Parameters!$B$174)*EI39)*(1+(_xlfn.IFNA('[3]Nat GDP per cap ppp growth rate'!EI40,0)-IF(Settings!$C$16="No",0,Parameters!EI$164*('AMOC national temperature'!EI39-Parameters!EI$128)+Parameters!EI$165*('AMOC national temperature'!EI39-Parameters!EI$128)^2)))*IF(Settings!$C$16="No",1,(1-SLR!$D39*Parameters!EI$181))&lt;=Parameters!$B$189,Parameters!$B$189,(Parameters!$B$174*(1-Parameters!EI$185)*_xlfn.IFNA('[3]National GDP per capita ppp'!EI40,0)+(1-Parameters!$B$174)*EI39)*(1+(_xlfn.IFNA('[3]Nat GDP per cap ppp growth rate'!EI40,0)-IF(Settings!$C$16="No",0,Parameters!EI$164*('AMOC national temperature'!EI39-Parameters!EI$128)+Parameters!EI$165*('AMOC national temperature'!EI39-Parameters!EI$128)^2)))*IF(Settings!$C$16="No",1,(1-SLR!$D39*Parameters!EI$181))))</f>
        <v>18292.243546802154</v>
      </c>
      <c r="EJ40" s="22">
        <f ca="1">IF(EJ$2=0,0,IF((Parameters!$B$174*(1-Parameters!EJ$185)*_xlfn.IFNA('[3]National GDP per capita ppp'!EJ40,0)+(1-Parameters!$B$174)*EJ39)*(1+(_xlfn.IFNA('[3]Nat GDP per cap ppp growth rate'!EJ40,0)-IF(Settings!$C$16="No",0,Parameters!EJ$164*('AMOC national temperature'!EJ39-Parameters!EJ$128)+Parameters!EJ$165*('AMOC national temperature'!EJ39-Parameters!EJ$128)^2)))*IF(Settings!$C$16="No",1,(1-SLR!$D39*Parameters!EJ$181))&lt;=Parameters!$B$189,Parameters!$B$189,(Parameters!$B$174*(1-Parameters!EJ$185)*_xlfn.IFNA('[3]National GDP per capita ppp'!EJ40,0)+(1-Parameters!$B$174)*EJ39)*(1+(_xlfn.IFNA('[3]Nat GDP per cap ppp growth rate'!EJ40,0)-IF(Settings!$C$16="No",0,Parameters!EJ$164*('AMOC national temperature'!EJ39-Parameters!EJ$128)+Parameters!EJ$165*('AMOC national temperature'!EJ39-Parameters!EJ$128)^2)))*IF(Settings!$C$16="No",1,(1-SLR!$D39*Parameters!EJ$181))))</f>
        <v>12762.326493221972</v>
      </c>
      <c r="EK40" s="22">
        <f ca="1">IF(EK$2=0,0,IF((Parameters!$B$174*(1-Parameters!EK$185)*_xlfn.IFNA('[3]National GDP per capita ppp'!EK40,0)+(1-Parameters!$B$174)*EK39)*(1+(_xlfn.IFNA('[3]Nat GDP per cap ppp growth rate'!EK40,0)-IF(Settings!$C$16="No",0,Parameters!EK$164*('AMOC national temperature'!EK39-Parameters!EK$128)+Parameters!EK$165*('AMOC national temperature'!EK39-Parameters!EK$128)^2)))*IF(Settings!$C$16="No",1,(1-SLR!$D39*Parameters!EK$181))&lt;=Parameters!$B$189,Parameters!$B$189,(Parameters!$B$174*(1-Parameters!EK$185)*_xlfn.IFNA('[3]National GDP per capita ppp'!EK40,0)+(1-Parameters!$B$174)*EK39)*(1+(_xlfn.IFNA('[3]Nat GDP per cap ppp growth rate'!EK40,0)-IF(Settings!$C$16="No",0,Parameters!EK$164*('AMOC national temperature'!EK39-Parameters!EK$128)+Parameters!EK$165*('AMOC national temperature'!EK39-Parameters!EK$128)^2)))*IF(Settings!$C$16="No",1,(1-SLR!$D39*Parameters!EK$181))))</f>
        <v>51558.297461089009</v>
      </c>
      <c r="EL40" s="22">
        <f ca="1">IF(EL$2=0,0,IF((Parameters!$B$174*(1-Parameters!EL$185)*_xlfn.IFNA('[3]National GDP per capita ppp'!EL40,0)+(1-Parameters!$B$174)*EL39)*(1+(_xlfn.IFNA('[3]Nat GDP per cap ppp growth rate'!EL40,0)-IF(Settings!$C$16="No",0,Parameters!EL$164*('AMOC national temperature'!EL39-Parameters!EL$128)+Parameters!EL$165*('AMOC national temperature'!EL39-Parameters!EL$128)^2)))*IF(Settings!$C$16="No",1,(1-SLR!$D39*Parameters!EL$181))&lt;=Parameters!$B$189,Parameters!$B$189,(Parameters!$B$174*(1-Parameters!EL$185)*_xlfn.IFNA('[3]National GDP per capita ppp'!EL40,0)+(1-Parameters!$B$174)*EL39)*(1+(_xlfn.IFNA('[3]Nat GDP per cap ppp growth rate'!EL40,0)-IF(Settings!$C$16="No",0,Parameters!EL$164*('AMOC national temperature'!EL39-Parameters!EL$128)+Parameters!EL$165*('AMOC national temperature'!EL39-Parameters!EL$128)^2)))*IF(Settings!$C$16="No",1,(1-SLR!$D39*Parameters!EL$181))))</f>
        <v>9704.5235609178471</v>
      </c>
      <c r="EM40" s="22">
        <f ca="1">IF(EM$2=0,0,IF((Parameters!$B$174*(1-Parameters!EM$185)*_xlfn.IFNA('[3]National GDP per capita ppp'!EM40,0)+(1-Parameters!$B$174)*EM39)*(1+(_xlfn.IFNA('[3]Nat GDP per cap ppp growth rate'!EM40,0)-IF(Settings!$C$16="No",0,Parameters!EM$164*('AMOC national temperature'!EM39-Parameters!EM$128)+Parameters!EM$165*('AMOC national temperature'!EM39-Parameters!EM$128)^2)))*IF(Settings!$C$16="No",1,(1-SLR!$D39*Parameters!EM$181))&lt;=Parameters!$B$189,Parameters!$B$189,(Parameters!$B$174*(1-Parameters!EM$185)*_xlfn.IFNA('[3]National GDP per capita ppp'!EM40,0)+(1-Parameters!$B$174)*EM39)*(1+(_xlfn.IFNA('[3]Nat GDP per cap ppp growth rate'!EM40,0)-IF(Settings!$C$16="No",0,Parameters!EM$164*('AMOC national temperature'!EM39-Parameters!EM$128)+Parameters!EM$165*('AMOC national temperature'!EM39-Parameters!EM$128)^2)))*IF(Settings!$C$16="No",1,(1-SLR!$D39*Parameters!EM$181))))</f>
        <v>29458.637224569393</v>
      </c>
      <c r="EN40" s="22">
        <f ca="1">IF(EN$2=0,0,IF((Parameters!$B$174*(1-Parameters!EN$185)*_xlfn.IFNA('[3]National GDP per capita ppp'!EN40,0)+(1-Parameters!$B$174)*EN39)*(1+(_xlfn.IFNA('[3]Nat GDP per cap ppp growth rate'!EN40,0)-IF(Settings!$C$16="No",0,Parameters!EN$164*('AMOC national temperature'!EN39-Parameters!EN$128)+Parameters!EN$165*('AMOC national temperature'!EN39-Parameters!EN$128)^2)))*IF(Settings!$C$16="No",1,(1-SLR!$D39*Parameters!EN$181))&lt;=Parameters!$B$189,Parameters!$B$189,(Parameters!$B$174*(1-Parameters!EN$185)*_xlfn.IFNA('[3]National GDP per capita ppp'!EN40,0)+(1-Parameters!$B$174)*EN39)*(1+(_xlfn.IFNA('[3]Nat GDP per cap ppp growth rate'!EN40,0)-IF(Settings!$C$16="No",0,Parameters!EN$164*('AMOC national temperature'!EN39-Parameters!EN$128)+Parameters!EN$165*('AMOC national temperature'!EN39-Parameters!EN$128)^2)))*IF(Settings!$C$16="No",1,(1-SLR!$D39*Parameters!EN$181))))</f>
        <v>59184.262869123762</v>
      </c>
      <c r="EO40" s="22">
        <f>IF(EO$2=0,0,IF((Parameters!$B$174*(1-Parameters!EO$185)*_xlfn.IFNA('[3]National GDP per capita ppp'!EO40,0)+(1-Parameters!$B$174)*EO39)*(1+(_xlfn.IFNA('[3]Nat GDP per cap ppp growth rate'!EO40,0)-IF(Settings!$C$16="No",0,Parameters!EO$164*('AMOC national temperature'!EO39-Parameters!EO$128)+Parameters!EO$165*('AMOC national temperature'!EO39-Parameters!EO$128)^2)))*IF(Settings!$C$16="No",1,(1-SLR!$D39*Parameters!EO$181))&lt;=Parameters!$B$189,Parameters!$B$189,(Parameters!$B$174*(1-Parameters!EO$185)*_xlfn.IFNA('[3]National GDP per capita ppp'!EO40,0)+(1-Parameters!$B$174)*EO39)*(1+(_xlfn.IFNA('[3]Nat GDP per cap ppp growth rate'!EO40,0)-IF(Settings!$C$16="No",0,Parameters!EO$164*('AMOC national temperature'!EO39-Parameters!EO$128)+Parameters!EO$165*('AMOC national temperature'!EO39-Parameters!EO$128)^2)))*IF(Settings!$C$16="No",1,(1-SLR!$D39*Parameters!EO$181))))</f>
        <v>0</v>
      </c>
      <c r="EP40" s="22">
        <f ca="1">IF(EP$2=0,0,IF((Parameters!$B$174*(1-Parameters!EP$185)*_xlfn.IFNA('[3]National GDP per capita ppp'!EP40,0)+(1-Parameters!$B$174)*EP39)*(1+(_xlfn.IFNA('[3]Nat GDP per cap ppp growth rate'!EP40,0)-IF(Settings!$C$16="No",0,Parameters!EP$164*('AMOC national temperature'!EP39-Parameters!EP$128)+Parameters!EP$165*('AMOC national temperature'!EP39-Parameters!EP$128)^2)))*IF(Settings!$C$16="No",1,(1-SLR!$D39*Parameters!EP$181))&lt;=Parameters!$B$189,Parameters!$B$189,(Parameters!$B$174*(1-Parameters!EP$185)*_xlfn.IFNA('[3]National GDP per capita ppp'!EP40,0)+(1-Parameters!$B$174)*EP39)*(1+(_xlfn.IFNA('[3]Nat GDP per cap ppp growth rate'!EP40,0)-IF(Settings!$C$16="No",0,Parameters!EP$164*('AMOC national temperature'!EP39-Parameters!EP$128)+Parameters!EP$165*('AMOC national temperature'!EP39-Parameters!EP$128)^2)))*IF(Settings!$C$16="No",1,(1-SLR!$D39*Parameters!EP$181))))</f>
        <v>39781.963333104308</v>
      </c>
      <c r="EQ40" s="22">
        <f ca="1">IF(EQ$2=0,0,IF((Parameters!$B$174*(1-Parameters!EQ$185)*_xlfn.IFNA('[3]National GDP per capita ppp'!EQ40,0)+(1-Parameters!$B$174)*EQ39)*(1+(_xlfn.IFNA('[3]Nat GDP per cap ppp growth rate'!EQ40,0)-IF(Settings!$C$16="No",0,Parameters!EQ$164*('AMOC national temperature'!EQ39-Parameters!EQ$128)+Parameters!EQ$165*('AMOC national temperature'!EQ39-Parameters!EQ$128)^2)))*IF(Settings!$C$16="No",1,(1-SLR!$D39*Parameters!EQ$181))&lt;=Parameters!$B$189,Parameters!$B$189,(Parameters!$B$174*(1-Parameters!EQ$185)*_xlfn.IFNA('[3]National GDP per capita ppp'!EQ40,0)+(1-Parameters!$B$174)*EQ39)*(1+(_xlfn.IFNA('[3]Nat GDP per cap ppp growth rate'!EQ40,0)-IF(Settings!$C$16="No",0,Parameters!EQ$164*('AMOC national temperature'!EQ39-Parameters!EQ$128)+Parameters!EQ$165*('AMOC national temperature'!EQ39-Parameters!EQ$128)^2)))*IF(Settings!$C$16="No",1,(1-SLR!$D39*Parameters!EQ$181))))</f>
        <v>17410.971370317988</v>
      </c>
      <c r="ER40" s="22">
        <f ca="1">IF(ER$2=0,0,IF((Parameters!$B$174*(1-Parameters!ER$185)*_xlfn.IFNA('[3]National GDP per capita ppp'!ER40,0)+(1-Parameters!$B$174)*ER39)*(1+(_xlfn.IFNA('[3]Nat GDP per cap ppp growth rate'!ER40,0)-IF(Settings!$C$16="No",0,Parameters!ER$164*('AMOC national temperature'!ER39-Parameters!ER$128)+Parameters!ER$165*('AMOC national temperature'!ER39-Parameters!ER$128)^2)))*IF(Settings!$C$16="No",1,(1-SLR!$D39*Parameters!ER$181))&lt;=Parameters!$B$189,Parameters!$B$189,(Parameters!$B$174*(1-Parameters!ER$185)*_xlfn.IFNA('[3]National GDP per capita ppp'!ER40,0)+(1-Parameters!$B$174)*ER39)*(1+(_xlfn.IFNA('[3]Nat GDP per cap ppp growth rate'!ER40,0)-IF(Settings!$C$16="No",0,Parameters!ER$164*('AMOC national temperature'!ER39-Parameters!ER$128)+Parameters!ER$165*('AMOC national temperature'!ER39-Parameters!ER$128)^2)))*IF(Settings!$C$16="No",1,(1-SLR!$D39*Parameters!ER$181))))</f>
        <v>9591.3154953003377</v>
      </c>
      <c r="ES40" s="22">
        <f ca="1">IF(ES$2=0,0,IF((Parameters!$B$174*(1-Parameters!ES$185)*_xlfn.IFNA('[3]National GDP per capita ppp'!ES40,0)+(1-Parameters!$B$174)*ES39)*(1+(_xlfn.IFNA('[3]Nat GDP per cap ppp growth rate'!ES40,0)-IF(Settings!$C$16="No",0,Parameters!ES$164*('AMOC national temperature'!ES39-Parameters!ES$128)+Parameters!ES$165*('AMOC national temperature'!ES39-Parameters!ES$128)^2)))*IF(Settings!$C$16="No",1,(1-SLR!$D39*Parameters!ES$181))&lt;=Parameters!$B$189,Parameters!$B$189,(Parameters!$B$174*(1-Parameters!ES$185)*_xlfn.IFNA('[3]National GDP per capita ppp'!ES40,0)+(1-Parameters!$B$174)*ES39)*(1+(_xlfn.IFNA('[3]Nat GDP per cap ppp growth rate'!ES40,0)-IF(Settings!$C$16="No",0,Parameters!ES$164*('AMOC national temperature'!ES39-Parameters!ES$128)+Parameters!ES$165*('AMOC national temperature'!ES39-Parameters!ES$128)^2)))*IF(Settings!$C$16="No",1,(1-SLR!$D39*Parameters!ES$181))))</f>
        <v>132520.95276599529</v>
      </c>
      <c r="ET40" s="22">
        <f>IF(ET$2=0,0,IF((Parameters!$B$174*(1-Parameters!ET$185)*_xlfn.IFNA('[3]National GDP per capita ppp'!ET40,0)+(1-Parameters!$B$174)*ET39)*(1+(_xlfn.IFNA('[3]Nat GDP per cap ppp growth rate'!ET40,0)-IF(Settings!$C$16="No",0,Parameters!ET$164*('AMOC national temperature'!ET39-Parameters!ET$128)+Parameters!ET$165*('AMOC national temperature'!ET39-Parameters!ET$128)^2)))*IF(Settings!$C$16="No",1,(1-SLR!$D39*Parameters!ET$181))&lt;=Parameters!$B$189,Parameters!$B$189,(Parameters!$B$174*(1-Parameters!ET$185)*_xlfn.IFNA('[3]National GDP per capita ppp'!ET40,0)+(1-Parameters!$B$174)*ET39)*(1+(_xlfn.IFNA('[3]Nat GDP per cap ppp growth rate'!ET40,0)-IF(Settings!$C$16="No",0,Parameters!ET$164*('AMOC national temperature'!ET39-Parameters!ET$128)+Parameters!ET$165*('AMOC national temperature'!ET39-Parameters!ET$128)^2)))*IF(Settings!$C$16="No",1,(1-SLR!$D39*Parameters!ET$181))))</f>
        <v>0</v>
      </c>
      <c r="EU40" s="22">
        <f ca="1">IF(EU$2=0,0,IF((Parameters!$B$174*(1-Parameters!EU$185)*_xlfn.IFNA('[3]National GDP per capita ppp'!EU40,0)+(1-Parameters!$B$174)*EU39)*(1+(_xlfn.IFNA('[3]Nat GDP per cap ppp growth rate'!EU40,0)-IF(Settings!$C$16="No",0,Parameters!EU$164*('AMOC national temperature'!EU39-Parameters!EU$128)+Parameters!EU$165*('AMOC national temperature'!EU39-Parameters!EU$128)^2)))*IF(Settings!$C$16="No",1,(1-SLR!$D39*Parameters!EU$181))&lt;=Parameters!$B$189,Parameters!$B$189,(Parameters!$B$174*(1-Parameters!EU$185)*_xlfn.IFNA('[3]National GDP per capita ppp'!EU40,0)+(1-Parameters!$B$174)*EU39)*(1+(_xlfn.IFNA('[3]Nat GDP per cap ppp growth rate'!EU40,0)-IF(Settings!$C$16="No",0,Parameters!EU$164*('AMOC national temperature'!EU39-Parameters!EU$128)+Parameters!EU$165*('AMOC national temperature'!EU39-Parameters!EU$128)^2)))*IF(Settings!$C$16="No",1,(1-SLR!$D39*Parameters!EU$181))))</f>
        <v>22649.030235469632</v>
      </c>
      <c r="EV40" s="22">
        <f ca="1">IF(EV$2=0,0,IF((Parameters!$B$174*(1-Parameters!EV$185)*_xlfn.IFNA('[3]National GDP per capita ppp'!EV40,0)+(1-Parameters!$B$174)*EV39)*(1+(_xlfn.IFNA('[3]Nat GDP per cap ppp growth rate'!EV40,0)-IF(Settings!$C$16="No",0,Parameters!EV$164*('AMOC national temperature'!EV39-Parameters!EV$128)+Parameters!EV$165*('AMOC national temperature'!EV39-Parameters!EV$128)^2)))*IF(Settings!$C$16="No",1,(1-SLR!$D39*Parameters!EV$181))&lt;=Parameters!$B$189,Parameters!$B$189,(Parameters!$B$174*(1-Parameters!EV$185)*_xlfn.IFNA('[3]National GDP per capita ppp'!EV40,0)+(1-Parameters!$B$174)*EV39)*(1+(_xlfn.IFNA('[3]Nat GDP per cap ppp growth rate'!EV40,0)-IF(Settings!$C$16="No",0,Parameters!EV$164*('AMOC national temperature'!EV39-Parameters!EV$128)+Parameters!EV$165*('AMOC national temperature'!EV39-Parameters!EV$128)^2)))*IF(Settings!$C$16="No",1,(1-SLR!$D39*Parameters!EV$181))))</f>
        <v>45989.197056473611</v>
      </c>
      <c r="EW40" s="22">
        <f ca="1">IF(EW$2=0,0,IF((Parameters!$B$174*(1-Parameters!EW$185)*_xlfn.IFNA('[3]National GDP per capita ppp'!EW40,0)+(1-Parameters!$B$174)*EW39)*(1+(_xlfn.IFNA('[3]Nat GDP per cap ppp growth rate'!EW40,0)-IF(Settings!$C$16="No",0,Parameters!EW$164*('AMOC national temperature'!EW39-Parameters!EW$128)+Parameters!EW$165*('AMOC national temperature'!EW39-Parameters!EW$128)^2)))*IF(Settings!$C$16="No",1,(1-SLR!$D39*Parameters!EW$181))&lt;=Parameters!$B$189,Parameters!$B$189,(Parameters!$B$174*(1-Parameters!EW$185)*_xlfn.IFNA('[3]National GDP per capita ppp'!EW40,0)+(1-Parameters!$B$174)*EW39)*(1+(_xlfn.IFNA('[3]Nat GDP per cap ppp growth rate'!EW40,0)-IF(Settings!$C$16="No",0,Parameters!EW$164*('AMOC national temperature'!EW39-Parameters!EW$128)+Parameters!EW$165*('AMOC national temperature'!EW39-Parameters!EW$128)^2)))*IF(Settings!$C$16="No",1,(1-SLR!$D39*Parameters!EW$181))))</f>
        <v>3063.9146505012131</v>
      </c>
      <c r="EX40" s="22">
        <f ca="1">IF(EX$2=0,0,IF((Parameters!$B$174*(1-Parameters!EX$185)*_xlfn.IFNA('[3]National GDP per capita ppp'!EX40,0)+(1-Parameters!$B$174)*EX39)*(1+(_xlfn.IFNA('[3]Nat GDP per cap ppp growth rate'!EX40,0)-IF(Settings!$C$16="No",0,Parameters!EX$164*('AMOC national temperature'!EX39-Parameters!EX$128)+Parameters!EX$165*('AMOC national temperature'!EX39-Parameters!EX$128)^2)))*IF(Settings!$C$16="No",1,(1-SLR!$D39*Parameters!EX$181))&lt;=Parameters!$B$189,Parameters!$B$189,(Parameters!$B$174*(1-Parameters!EX$185)*_xlfn.IFNA('[3]National GDP per capita ppp'!EX40,0)+(1-Parameters!$B$174)*EX39)*(1+(_xlfn.IFNA('[3]Nat GDP per cap ppp growth rate'!EX40,0)-IF(Settings!$C$16="No",0,Parameters!EX$164*('AMOC national temperature'!EX39-Parameters!EX$128)+Parameters!EX$165*('AMOC national temperature'!EX39-Parameters!EX$128)^2)))*IF(Settings!$C$16="No",1,(1-SLR!$D39*Parameters!EX$181))))</f>
        <v>63400.927471329444</v>
      </c>
      <c r="EY40" s="22">
        <f ca="1">IF(EY$2=0,0,IF((Parameters!$B$174*(1-Parameters!EY$185)*_xlfn.IFNA('[3]National GDP per capita ppp'!EY40,0)+(1-Parameters!$B$174)*EY39)*(1+(_xlfn.IFNA('[3]Nat GDP per cap ppp growth rate'!EY40,0)-IF(Settings!$C$16="No",0,Parameters!EY$164*('AMOC national temperature'!EY39-Parameters!EY$128)+Parameters!EY$165*('AMOC national temperature'!EY39-Parameters!EY$128)^2)))*IF(Settings!$C$16="No",1,(1-SLR!$D39*Parameters!EY$181))&lt;=Parameters!$B$189,Parameters!$B$189,(Parameters!$B$174*(1-Parameters!EY$185)*_xlfn.IFNA('[3]National GDP per capita ppp'!EY40,0)+(1-Parameters!$B$174)*EY39)*(1+(_xlfn.IFNA('[3]Nat GDP per cap ppp growth rate'!EY40,0)-IF(Settings!$C$16="No",0,Parameters!EY$164*('AMOC national temperature'!EY39-Parameters!EY$128)+Parameters!EY$165*('AMOC national temperature'!EY39-Parameters!EY$128)^2)))*IF(Settings!$C$16="No",1,(1-SLR!$D39*Parameters!EY$181))))</f>
        <v>7493.1753589907239</v>
      </c>
      <c r="EZ40" s="22">
        <f ca="1">IF(EZ$2=0,0,IF((Parameters!$B$174*(1-Parameters!EZ$185)*_xlfn.IFNA('[3]National GDP per capita ppp'!EZ40,0)+(1-Parameters!$B$174)*EZ39)*(1+(_xlfn.IFNA('[3]Nat GDP per cap ppp growth rate'!EZ40,0)-IF(Settings!$C$16="No",0,Parameters!EZ$164*('AMOC national temperature'!EZ39-Parameters!EZ$128)+Parameters!EZ$165*('AMOC national temperature'!EZ39-Parameters!EZ$128)^2)))*IF(Settings!$C$16="No",1,(1-SLR!$D39*Parameters!EZ$181))&lt;=Parameters!$B$189,Parameters!$B$189,(Parameters!$B$174*(1-Parameters!EZ$185)*_xlfn.IFNA('[3]National GDP per capita ppp'!EZ40,0)+(1-Parameters!$B$174)*EZ39)*(1+(_xlfn.IFNA('[3]Nat GDP per cap ppp growth rate'!EZ40,0)-IF(Settings!$C$16="No",0,Parameters!EZ$164*('AMOC national temperature'!EZ39-Parameters!EZ$128)+Parameters!EZ$165*('AMOC national temperature'!EZ39-Parameters!EZ$128)^2)))*IF(Settings!$C$16="No",1,(1-SLR!$D39*Parameters!EZ$181))))</f>
        <v>5886.3466983884773</v>
      </c>
      <c r="FA40" s="22">
        <f ca="1">IF(FA$2=0,0,IF((Parameters!$B$174*(1-Parameters!FA$185)*_xlfn.IFNA('[3]National GDP per capita ppp'!FA40,0)+(1-Parameters!$B$174)*FA39)*(1+(_xlfn.IFNA('[3]Nat GDP per cap ppp growth rate'!FA40,0)-IF(Settings!$C$16="No",0,Parameters!FA$164*('AMOC national temperature'!FA39-Parameters!FA$128)+Parameters!FA$165*('AMOC national temperature'!FA39-Parameters!FA$128)^2)))*IF(Settings!$C$16="No",1,(1-SLR!$D39*Parameters!FA$181))&lt;=Parameters!$B$189,Parameters!$B$189,(Parameters!$B$174*(1-Parameters!FA$185)*_xlfn.IFNA('[3]National GDP per capita ppp'!FA40,0)+(1-Parameters!$B$174)*FA39)*(1+(_xlfn.IFNA('[3]Nat GDP per cap ppp growth rate'!FA40,0)-IF(Settings!$C$16="No",0,Parameters!FA$164*('AMOC national temperature'!FA39-Parameters!FA$128)+Parameters!FA$165*('AMOC national temperature'!FA39-Parameters!FA$128)^2)))*IF(Settings!$C$16="No",1,(1-SLR!$D39*Parameters!FA$181))))</f>
        <v>7974.6784292278016</v>
      </c>
      <c r="FB40" s="22">
        <f ca="1">IF(FB$2=0,0,IF((Parameters!$B$174*(1-Parameters!FB$185)*_xlfn.IFNA('[3]National GDP per capita ppp'!FB40,0)+(1-Parameters!$B$174)*FB39)*(1+(_xlfn.IFNA('[3]Nat GDP per cap ppp growth rate'!FB40,0)-IF(Settings!$C$16="No",0,Parameters!FB$164*('AMOC national temperature'!FB39-Parameters!FB$128)+Parameters!FB$165*('AMOC national temperature'!FB39-Parameters!FB$128)^2)))*IF(Settings!$C$16="No",1,(1-SLR!$D39*Parameters!FB$181))&lt;=Parameters!$B$189,Parameters!$B$189,(Parameters!$B$174*(1-Parameters!FB$185)*_xlfn.IFNA('[3]National GDP per capita ppp'!FB40,0)+(1-Parameters!$B$174)*FB39)*(1+(_xlfn.IFNA('[3]Nat GDP per cap ppp growth rate'!FB40,0)-IF(Settings!$C$16="No",0,Parameters!FB$164*('AMOC national temperature'!FB39-Parameters!FB$128)+Parameters!FB$165*('AMOC national temperature'!FB39-Parameters!FB$128)^2)))*IF(Settings!$C$16="No",1,(1-SLR!$D39*Parameters!FB$181))))</f>
        <v>2813.073986298702</v>
      </c>
      <c r="FC40" s="22">
        <f ca="1">IF(FC$2=0,0,IF((Parameters!$B$174*(1-Parameters!FC$185)*_xlfn.IFNA('[3]National GDP per capita ppp'!FC40,0)+(1-Parameters!$B$174)*FC39)*(1+(_xlfn.IFNA('[3]Nat GDP per cap ppp growth rate'!FC40,0)-IF(Settings!$C$16="No",0,Parameters!FC$164*('AMOC national temperature'!FC39-Parameters!FC$128)+Parameters!FC$165*('AMOC national temperature'!FC39-Parameters!FC$128)^2)))*IF(Settings!$C$16="No",1,(1-SLR!$D39*Parameters!FC$181))&lt;=Parameters!$B$189,Parameters!$B$189,(Parameters!$B$174*(1-Parameters!FC$185)*_xlfn.IFNA('[3]National GDP per capita ppp'!FC40,0)+(1-Parameters!$B$174)*FC39)*(1+(_xlfn.IFNA('[3]Nat GDP per cap ppp growth rate'!FC40,0)-IF(Settings!$C$16="No",0,Parameters!FC$164*('AMOC national temperature'!FC39-Parameters!FC$128)+Parameters!FC$165*('AMOC national temperature'!FC39-Parameters!FC$128)^2)))*IF(Settings!$C$16="No",1,(1-SLR!$D39*Parameters!FC$181))))</f>
        <v>12795.401557063862</v>
      </c>
      <c r="FD40" s="22">
        <f ca="1">IF(FD$2=0,0,IF((Parameters!$B$174*(1-Parameters!FD$185)*_xlfn.IFNA('[3]National GDP per capita ppp'!FD40,0)+(1-Parameters!$B$174)*FD39)*(1+(_xlfn.IFNA('[3]Nat GDP per cap ppp growth rate'!FD40,0)-IF(Settings!$C$16="No",0,Parameters!FD$164*('AMOC national temperature'!FD39-Parameters!FD$128)+Parameters!FD$165*('AMOC national temperature'!FD39-Parameters!FD$128)^2)))*IF(Settings!$C$16="No",1,(1-SLR!$D39*Parameters!FD$181))&lt;=Parameters!$B$189,Parameters!$B$189,(Parameters!$B$174*(1-Parameters!FD$185)*_xlfn.IFNA('[3]National GDP per capita ppp'!FD40,0)+(1-Parameters!$B$174)*FD39)*(1+(_xlfn.IFNA('[3]Nat GDP per cap ppp growth rate'!FD40,0)-IF(Settings!$C$16="No",0,Parameters!FD$164*('AMOC national temperature'!FD39-Parameters!FD$128)+Parameters!FD$165*('AMOC national temperature'!FD39-Parameters!FD$128)^2)))*IF(Settings!$C$16="No",1,(1-SLR!$D39*Parameters!FD$181))))</f>
        <v>90737.494715014109</v>
      </c>
      <c r="FE40" s="22">
        <f>IF(FE$2=0,0,IF((Parameters!$B$174*(1-Parameters!FE$185)*_xlfn.IFNA('[3]National GDP per capita ppp'!FE40,0)+(1-Parameters!$B$174)*FE39)*(1+(_xlfn.IFNA('[3]Nat GDP per cap ppp growth rate'!FE40,0)-IF(Settings!$C$16="No",0,Parameters!FE$164*('AMOC national temperature'!FE39-Parameters!FE$128)+Parameters!FE$165*('AMOC national temperature'!FE39-Parameters!FE$128)^2)))*IF(Settings!$C$16="No",1,(1-SLR!$D39*Parameters!FE$181))&lt;=Parameters!$B$189,Parameters!$B$189,(Parameters!$B$174*(1-Parameters!FE$185)*_xlfn.IFNA('[3]National GDP per capita ppp'!FE40,0)+(1-Parameters!$B$174)*FE39)*(1+(_xlfn.IFNA('[3]Nat GDP per cap ppp growth rate'!FE40,0)-IF(Settings!$C$16="No",0,Parameters!FE$164*('AMOC national temperature'!FE39-Parameters!FE$128)+Parameters!FE$165*('AMOC national temperature'!FE39-Parameters!FE$128)^2)))*IF(Settings!$C$16="No",1,(1-SLR!$D39*Parameters!FE$181))))</f>
        <v>0</v>
      </c>
      <c r="FF40" s="22">
        <f ca="1">IF(FF$2=0,0,IF((Parameters!$B$174*(1-Parameters!FF$185)*_xlfn.IFNA('[3]National GDP per capita ppp'!FF40,0)+(1-Parameters!$B$174)*FF39)*(1+(_xlfn.IFNA('[3]Nat GDP per cap ppp growth rate'!FF40,0)-IF(Settings!$C$16="No",0,Parameters!FF$164*('AMOC national temperature'!FF39-Parameters!FF$128)+Parameters!FF$165*('AMOC national temperature'!FF39-Parameters!FF$128)^2)))*IF(Settings!$C$16="No",1,(1-SLR!$D39*Parameters!FF$181))&lt;=Parameters!$B$189,Parameters!$B$189,(Parameters!$B$174*(1-Parameters!FF$185)*_xlfn.IFNA('[3]National GDP per capita ppp'!FF40,0)+(1-Parameters!$B$174)*FF39)*(1+(_xlfn.IFNA('[3]Nat GDP per cap ppp growth rate'!FF40,0)-IF(Settings!$C$16="No",0,Parameters!FF$164*('AMOC national temperature'!FF39-Parameters!FF$128)+Parameters!FF$165*('AMOC national temperature'!FF39-Parameters!FF$128)^2)))*IF(Settings!$C$16="No",1,(1-SLR!$D39*Parameters!FF$181))))</f>
        <v>18811.037630767529</v>
      </c>
      <c r="FG40" s="22">
        <f ca="1">IF(FG$2=0,0,IF((Parameters!$B$174*(1-Parameters!FG$185)*_xlfn.IFNA('[3]National GDP per capita ppp'!FG40,0)+(1-Parameters!$B$174)*FG39)*(1+(_xlfn.IFNA('[3]Nat GDP per cap ppp growth rate'!FG40,0)-IF(Settings!$C$16="No",0,Parameters!FG$164*('AMOC national temperature'!FG39-Parameters!FG$128)+Parameters!FG$165*('AMOC national temperature'!FG39-Parameters!FG$128)^2)))*IF(Settings!$C$16="No",1,(1-SLR!$D39*Parameters!FG$181))&lt;=Parameters!$B$189,Parameters!$B$189,(Parameters!$B$174*(1-Parameters!FG$185)*_xlfn.IFNA('[3]National GDP per capita ppp'!FG40,0)+(1-Parameters!$B$174)*FG39)*(1+(_xlfn.IFNA('[3]Nat GDP per cap ppp growth rate'!FG40,0)-IF(Settings!$C$16="No",0,Parameters!FG$164*('AMOC national temperature'!FG39-Parameters!FG$128)+Parameters!FG$165*('AMOC national temperature'!FG39-Parameters!FG$128)^2)))*IF(Settings!$C$16="No",1,(1-SLR!$D39*Parameters!FG$181))))</f>
        <v>10857.883036292398</v>
      </c>
      <c r="FH40" s="22">
        <f ca="1">IF(FH$2=0,0,IF((Parameters!$B$174*(1-Parameters!FH$185)*_xlfn.IFNA('[3]National GDP per capita ppp'!FH40,0)+(1-Parameters!$B$174)*FH39)*(1+(_xlfn.IFNA('[3]Nat GDP per cap ppp growth rate'!FH40,0)-IF(Settings!$C$16="No",0,Parameters!FH$164*('AMOC national temperature'!FH39-Parameters!FH$128)+Parameters!FH$165*('AMOC national temperature'!FH39-Parameters!FH$128)^2)))*IF(Settings!$C$16="No",1,(1-SLR!$D39*Parameters!FH$181))&lt;=Parameters!$B$189,Parameters!$B$189,(Parameters!$B$174*(1-Parameters!FH$185)*_xlfn.IFNA('[3]National GDP per capita ppp'!FH40,0)+(1-Parameters!$B$174)*FH39)*(1+(_xlfn.IFNA('[3]Nat GDP per cap ppp growth rate'!FH40,0)-IF(Settings!$C$16="No",0,Parameters!FH$164*('AMOC national temperature'!FH39-Parameters!FH$128)+Parameters!FH$165*('AMOC national temperature'!FH39-Parameters!FH$128)^2)))*IF(Settings!$C$16="No",1,(1-SLR!$D39*Parameters!FH$181))))</f>
        <v>4861.5933631867865</v>
      </c>
      <c r="FI40" s="22">
        <f ca="1">IF(FI$2=0,0,IF((Parameters!$B$174*(1-Parameters!FI$185)*_xlfn.IFNA('[3]National GDP per capita ppp'!FI40,0)+(1-Parameters!$B$174)*FI39)*(1+(_xlfn.IFNA('[3]Nat GDP per cap ppp growth rate'!FI40,0)-IF(Settings!$C$16="No",0,Parameters!FI$164*('AMOC national temperature'!FI39-Parameters!FI$128)+Parameters!FI$165*('AMOC national temperature'!FI39-Parameters!FI$128)^2)))*IF(Settings!$C$16="No",1,(1-SLR!$D39*Parameters!FI$181))&lt;=Parameters!$B$189,Parameters!$B$189,(Parameters!$B$174*(1-Parameters!FI$185)*_xlfn.IFNA('[3]National GDP per capita ppp'!FI40,0)+(1-Parameters!$B$174)*FI39)*(1+(_xlfn.IFNA('[3]Nat GDP per cap ppp growth rate'!FI40,0)-IF(Settings!$C$16="No",0,Parameters!FI$164*('AMOC national temperature'!FI39-Parameters!FI$128)+Parameters!FI$165*('AMOC national temperature'!FI39-Parameters!FI$128)^2)))*IF(Settings!$C$16="No",1,(1-SLR!$D39*Parameters!FI$181))))</f>
        <v>15882.838471462723</v>
      </c>
      <c r="FJ40" s="22">
        <f ca="1">IF(FJ$2=0,0,IF((Parameters!$B$174*(1-Parameters!FJ$185)*_xlfn.IFNA('[3]National GDP per capita ppp'!FJ40,0)+(1-Parameters!$B$174)*FJ39)*(1+(_xlfn.IFNA('[3]Nat GDP per cap ppp growth rate'!FJ40,0)-IF(Settings!$C$16="No",0,Parameters!FJ$164*('AMOC national temperature'!FJ39-Parameters!FJ$128)+Parameters!FJ$165*('AMOC national temperature'!FJ39-Parameters!FJ$128)^2)))*IF(Settings!$C$16="No",1,(1-SLR!$D39*Parameters!FJ$181))&lt;=Parameters!$B$189,Parameters!$B$189,(Parameters!$B$174*(1-Parameters!FJ$185)*_xlfn.IFNA('[3]National GDP per capita ppp'!FJ40,0)+(1-Parameters!$B$174)*FJ39)*(1+(_xlfn.IFNA('[3]Nat GDP per cap ppp growth rate'!FJ40,0)-IF(Settings!$C$16="No",0,Parameters!FJ$164*('AMOC national temperature'!FJ39-Parameters!FJ$128)+Parameters!FJ$165*('AMOC national temperature'!FJ39-Parameters!FJ$128)^2)))*IF(Settings!$C$16="No",1,(1-SLR!$D39*Parameters!FJ$181))))</f>
        <v>33412.548117131788</v>
      </c>
      <c r="FK40" s="22">
        <f ca="1">IF(FK$2=0,0,IF((Parameters!$B$174*(1-Parameters!FK$185)*_xlfn.IFNA('[3]National GDP per capita ppp'!FK40,0)+(1-Parameters!$B$174)*FK39)*(1+(_xlfn.IFNA('[3]Nat GDP per cap ppp growth rate'!FK40,0)-IF(Settings!$C$16="No",0,Parameters!FK$164*('AMOC national temperature'!FK39-Parameters!FK$128)+Parameters!FK$165*('AMOC national temperature'!FK39-Parameters!FK$128)^2)))*IF(Settings!$C$16="No",1,(1-SLR!$D39*Parameters!FK$181))&lt;=Parameters!$B$189,Parameters!$B$189,(Parameters!$B$174*(1-Parameters!FK$185)*_xlfn.IFNA('[3]National GDP per capita ppp'!FK40,0)+(1-Parameters!$B$174)*FK39)*(1+(_xlfn.IFNA('[3]Nat GDP per cap ppp growth rate'!FK40,0)-IF(Settings!$C$16="No",0,Parameters!FK$164*('AMOC national temperature'!FK39-Parameters!FK$128)+Parameters!FK$165*('AMOC national temperature'!FK39-Parameters!FK$128)^2)))*IF(Settings!$C$16="No",1,(1-SLR!$D39*Parameters!FK$181))))</f>
        <v>35425.507610781642</v>
      </c>
      <c r="FL40" s="22">
        <f ca="1">IF(FL$2=0,0,IF((Parameters!$B$174*(1-Parameters!FL$185)*_xlfn.IFNA('[3]National GDP per capita ppp'!FL40,0)+(1-Parameters!$B$174)*FL39)*(1+(_xlfn.IFNA('[3]Nat GDP per cap ppp growth rate'!FL40,0)-IF(Settings!$C$16="No",0,Parameters!FL$164*('AMOC national temperature'!FL39-Parameters!FL$128)+Parameters!FL$165*('AMOC national temperature'!FL39-Parameters!FL$128)^2)))*IF(Settings!$C$16="No",1,(1-SLR!$D39*Parameters!FL$181))&lt;=Parameters!$B$189,Parameters!$B$189,(Parameters!$B$174*(1-Parameters!FL$185)*_xlfn.IFNA('[3]National GDP per capita ppp'!FL40,0)+(1-Parameters!$B$174)*FL39)*(1+(_xlfn.IFNA('[3]Nat GDP per cap ppp growth rate'!FL40,0)-IF(Settings!$C$16="No",0,Parameters!FL$164*('AMOC national temperature'!FL39-Parameters!FL$128)+Parameters!FL$165*('AMOC national temperature'!FL39-Parameters!FL$128)^2)))*IF(Settings!$C$16="No",1,(1-SLR!$D39*Parameters!FL$181))))</f>
        <v>50860.284103189253</v>
      </c>
      <c r="FM40" s="22">
        <f>IF(FM$2=0,0,IF((Parameters!$B$174*(1-Parameters!FM$185)*_xlfn.IFNA('[3]National GDP per capita ppp'!FM40,0)+(1-Parameters!$B$174)*FM39)*(1+(_xlfn.IFNA('[3]Nat GDP per cap ppp growth rate'!FM40,0)-IF(Settings!$C$16="No",0,Parameters!FM$164*('AMOC national temperature'!FM39-Parameters!FM$128)+Parameters!FM$165*('AMOC national temperature'!FM39-Parameters!FM$128)^2)))*IF(Settings!$C$16="No",1,(1-SLR!$D39*Parameters!FM$181))&lt;=Parameters!$B$189,Parameters!$B$189,(Parameters!$B$174*(1-Parameters!FM$185)*_xlfn.IFNA('[3]National GDP per capita ppp'!FM40,0)+(1-Parameters!$B$174)*FM39)*(1+(_xlfn.IFNA('[3]Nat GDP per cap ppp growth rate'!FM40,0)-IF(Settings!$C$16="No",0,Parameters!FM$164*('AMOC national temperature'!FM39-Parameters!FM$128)+Parameters!FM$165*('AMOC national temperature'!FM39-Parameters!FM$128)^2)))*IF(Settings!$C$16="No",1,(1-SLR!$D39*Parameters!FM$181))))</f>
        <v>0</v>
      </c>
      <c r="FN40" s="22">
        <f ca="1">IF(FN$2=0,0,IF((Parameters!$B$174*(1-Parameters!FN$185)*_xlfn.IFNA('[3]National GDP per capita ppp'!FN40,0)+(1-Parameters!$B$174)*FN39)*(1+(_xlfn.IFNA('[3]Nat GDP per cap ppp growth rate'!FN40,0)-IF(Settings!$C$16="No",0,Parameters!FN$164*('AMOC national temperature'!FN39-Parameters!FN$128)+Parameters!FN$165*('AMOC national temperature'!FN39-Parameters!FN$128)^2)))*IF(Settings!$C$16="No",1,(1-SLR!$D39*Parameters!FN$181))&lt;=Parameters!$B$189,Parameters!$B$189,(Parameters!$B$174*(1-Parameters!FN$185)*_xlfn.IFNA('[3]National GDP per capita ppp'!FN40,0)+(1-Parameters!$B$174)*FN39)*(1+(_xlfn.IFNA('[3]Nat GDP per cap ppp growth rate'!FN40,0)-IF(Settings!$C$16="No",0,Parameters!FN$164*('AMOC national temperature'!FN39-Parameters!FN$128)+Parameters!FN$165*('AMOC national temperature'!FN39-Parameters!FN$128)^2)))*IF(Settings!$C$16="No",1,(1-SLR!$D39*Parameters!FN$181))))</f>
        <v>3605.3027305233518</v>
      </c>
      <c r="FO40" s="22">
        <f ca="1">IF(FO$2=0,0,IF((Parameters!$B$174*(1-Parameters!FO$185)*_xlfn.IFNA('[3]National GDP per capita ppp'!FO40,0)+(1-Parameters!$B$174)*FO39)*(1+(_xlfn.IFNA('[3]Nat GDP per cap ppp growth rate'!FO40,0)-IF(Settings!$C$16="No",0,Parameters!FO$164*('AMOC national temperature'!FO39-Parameters!FO$128)+Parameters!FO$165*('AMOC national temperature'!FO39-Parameters!FO$128)^2)))*IF(Settings!$C$16="No",1,(1-SLR!$D39*Parameters!FO$181))&lt;=Parameters!$B$189,Parameters!$B$189,(Parameters!$B$174*(1-Parameters!FO$185)*_xlfn.IFNA('[3]National GDP per capita ppp'!FO40,0)+(1-Parameters!$B$174)*FO39)*(1+(_xlfn.IFNA('[3]Nat GDP per cap ppp growth rate'!FO40,0)-IF(Settings!$C$16="No",0,Parameters!FO$164*('AMOC national temperature'!FO39-Parameters!FO$128)+Parameters!FO$165*('AMOC national temperature'!FO39-Parameters!FO$128)^2)))*IF(Settings!$C$16="No",1,(1-SLR!$D39*Parameters!FO$181))))</f>
        <v>2545.8429486581795</v>
      </c>
      <c r="FP40" s="22">
        <f ca="1">IF(FP$2=0,0,IF((Parameters!$B$174*(1-Parameters!FP$185)*_xlfn.IFNA('[3]National GDP per capita ppp'!FP40,0)+(1-Parameters!$B$174)*FP39)*(1+(_xlfn.IFNA('[3]Nat GDP per cap ppp growth rate'!FP40,0)-IF(Settings!$C$16="No",0,Parameters!FP$164*('AMOC national temperature'!FP39-Parameters!FP$128)+Parameters!FP$165*('AMOC national temperature'!FP39-Parameters!FP$128)^2)))*IF(Settings!$C$16="No",1,(1-SLR!$D39*Parameters!FP$181))&lt;=Parameters!$B$189,Parameters!$B$189,(Parameters!$B$174*(1-Parameters!FP$185)*_xlfn.IFNA('[3]National GDP per capita ppp'!FP40,0)+(1-Parameters!$B$174)*FP39)*(1+(_xlfn.IFNA('[3]Nat GDP per cap ppp growth rate'!FP40,0)-IF(Settings!$C$16="No",0,Parameters!FP$164*('AMOC national temperature'!FP39-Parameters!FP$128)+Parameters!FP$165*('AMOC national temperature'!FP39-Parameters!FP$128)^2)))*IF(Settings!$C$16="No",1,(1-SLR!$D39*Parameters!FP$181))))</f>
        <v>39641.697364775668</v>
      </c>
      <c r="FQ40" s="22">
        <f ca="1">IF(FQ$2=0,0,IF((Parameters!$B$174*(1-Parameters!FQ$185)*_xlfn.IFNA('[3]National GDP per capita ppp'!FQ40,0)+(1-Parameters!$B$174)*FQ39)*(1+(_xlfn.IFNA('[3]Nat GDP per cap ppp growth rate'!FQ40,0)-IF(Settings!$C$16="No",0,Parameters!FQ$164*('AMOC national temperature'!FQ39-Parameters!FQ$128)+Parameters!FQ$165*('AMOC national temperature'!FQ39-Parameters!FQ$128)^2)))*IF(Settings!$C$16="No",1,(1-SLR!$D39*Parameters!FQ$181))&lt;=Parameters!$B$189,Parameters!$B$189,(Parameters!$B$174*(1-Parameters!FQ$185)*_xlfn.IFNA('[3]National GDP per capita ppp'!FQ40,0)+(1-Parameters!$B$174)*FQ39)*(1+(_xlfn.IFNA('[3]Nat GDP per cap ppp growth rate'!FQ40,0)-IF(Settings!$C$16="No",0,Parameters!FQ$164*('AMOC national temperature'!FQ39-Parameters!FQ$128)+Parameters!FQ$165*('AMOC national temperature'!FQ39-Parameters!FQ$128)^2)))*IF(Settings!$C$16="No",1,(1-SLR!$D39*Parameters!FQ$181))))</f>
        <v>5817.1424838324738</v>
      </c>
      <c r="FR40" s="22">
        <f ca="1">IF(FR$2=0,0,IF((Parameters!$B$174*(1-Parameters!FR$185)*_xlfn.IFNA('[3]National GDP per capita ppp'!FR40,0)+(1-Parameters!$B$174)*FR39)*(1+(_xlfn.IFNA('[3]Nat GDP per cap ppp growth rate'!FR40,0)-IF(Settings!$C$16="No",0,Parameters!FR$164*('AMOC national temperature'!FR39-Parameters!FR$128)+Parameters!FR$165*('AMOC national temperature'!FR39-Parameters!FR$128)^2)))*IF(Settings!$C$16="No",1,(1-SLR!$D39*Parameters!FR$181))&lt;=Parameters!$B$189,Parameters!$B$189,(Parameters!$B$174*(1-Parameters!FR$185)*_xlfn.IFNA('[3]National GDP per capita ppp'!FR40,0)+(1-Parameters!$B$174)*FR39)*(1+(_xlfn.IFNA('[3]Nat GDP per cap ppp growth rate'!FR40,0)-IF(Settings!$C$16="No",0,Parameters!FR$164*('AMOC national temperature'!FR39-Parameters!FR$128)+Parameters!FR$165*('AMOC national temperature'!FR39-Parameters!FR$128)^2)))*IF(Settings!$C$16="No",1,(1-SLR!$D39*Parameters!FR$181))))</f>
        <v>20757.580629943623</v>
      </c>
      <c r="FS40" s="22">
        <f ca="1">IF(FS$2=0,0,IF((Parameters!$B$174*(1-Parameters!FS$185)*_xlfn.IFNA('[3]National GDP per capita ppp'!FS40,0)+(1-Parameters!$B$174)*FS39)*(1+(_xlfn.IFNA('[3]Nat GDP per cap ppp growth rate'!FS40,0)-IF(Settings!$C$16="No",0,Parameters!FS$164*('AMOC national temperature'!FS39-Parameters!FS$128)+Parameters!FS$165*('AMOC national temperature'!FS39-Parameters!FS$128)^2)))*IF(Settings!$C$16="No",1,(1-SLR!$D39*Parameters!FS$181))&lt;=Parameters!$B$189,Parameters!$B$189,(Parameters!$B$174*(1-Parameters!FS$185)*_xlfn.IFNA('[3]National GDP per capita ppp'!FS40,0)+(1-Parameters!$B$174)*FS39)*(1+(_xlfn.IFNA('[3]Nat GDP per cap ppp growth rate'!FS40,0)-IF(Settings!$C$16="No",0,Parameters!FS$164*('AMOC national temperature'!FS39-Parameters!FS$128)+Parameters!FS$165*('AMOC national temperature'!FS39-Parameters!FS$128)^2)))*IF(Settings!$C$16="No",1,(1-SLR!$D39*Parameters!FS$181))))</f>
        <v>20501.088710535259</v>
      </c>
      <c r="FT40" s="22">
        <f ca="1">IF(FT$2=0,0,IF((Parameters!$B$174*(1-Parameters!FT$185)*_xlfn.IFNA('[3]National GDP per capita ppp'!FT40,0)+(1-Parameters!$B$174)*FT39)*(1+(_xlfn.IFNA('[3]Nat GDP per cap ppp growth rate'!FT40,0)-IF(Settings!$C$16="No",0,Parameters!FT$164*('AMOC national temperature'!FT39-Parameters!FT$128)+Parameters!FT$165*('AMOC national temperature'!FT39-Parameters!FT$128)^2)))*IF(Settings!$C$16="No",1,(1-SLR!$D39*Parameters!FT$181))&lt;=Parameters!$B$189,Parameters!$B$189,(Parameters!$B$174*(1-Parameters!FT$185)*_xlfn.IFNA('[3]National GDP per capita ppp'!FT40,0)+(1-Parameters!$B$174)*FT39)*(1+(_xlfn.IFNA('[3]Nat GDP per cap ppp growth rate'!FT40,0)-IF(Settings!$C$16="No",0,Parameters!FT$164*('AMOC national temperature'!FT39-Parameters!FT$128)+Parameters!FT$165*('AMOC national temperature'!FT39-Parameters!FT$128)^2)))*IF(Settings!$C$16="No",1,(1-SLR!$D39*Parameters!FT$181))))</f>
        <v>16927.021935860084</v>
      </c>
      <c r="FU40" s="22">
        <f ca="1">IF(FU$2=0,0,IF((Parameters!$B$174*(1-Parameters!FU$185)*_xlfn.IFNA('[3]National GDP per capita ppp'!FU40,0)+(1-Parameters!$B$174)*FU39)*(1+(_xlfn.IFNA('[3]Nat GDP per cap ppp growth rate'!FU40,0)-IF(Settings!$C$16="No",0,Parameters!FU$164*('AMOC national temperature'!FU39-Parameters!FU$128)+Parameters!FU$165*('AMOC national temperature'!FU39-Parameters!FU$128)^2)))*IF(Settings!$C$16="No",1,(1-SLR!$D39*Parameters!FU$181))&lt;=Parameters!$B$189,Parameters!$B$189,(Parameters!$B$174*(1-Parameters!FU$185)*_xlfn.IFNA('[3]National GDP per capita ppp'!FU40,0)+(1-Parameters!$B$174)*FU39)*(1+(_xlfn.IFNA('[3]Nat GDP per cap ppp growth rate'!FU40,0)-IF(Settings!$C$16="No",0,Parameters!FU$164*('AMOC national temperature'!FU39-Parameters!FU$128)+Parameters!FU$165*('AMOC national temperature'!FU39-Parameters!FU$128)^2)))*IF(Settings!$C$16="No",1,(1-SLR!$D39*Parameters!FU$181))))</f>
        <v>54641.194112130783</v>
      </c>
      <c r="FV40" s="22">
        <f ca="1">IF(FV$2=0,0,IF((Parameters!$B$174*(1-Parameters!FV$185)*_xlfn.IFNA('[3]National GDP per capita ppp'!FV40,0)+(1-Parameters!$B$174)*FV39)*(1+(_xlfn.IFNA('[3]Nat GDP per cap ppp growth rate'!FV40,0)-IF(Settings!$C$16="No",0,Parameters!FV$164*('AMOC national temperature'!FV39-Parameters!FV$128)+Parameters!FV$165*('AMOC national temperature'!FV39-Parameters!FV$128)^2)))*IF(Settings!$C$16="No",1,(1-SLR!$D39*Parameters!FV$181))&lt;=Parameters!$B$189,Parameters!$B$189,(Parameters!$B$174*(1-Parameters!FV$185)*_xlfn.IFNA('[3]National GDP per capita ppp'!FV40,0)+(1-Parameters!$B$174)*FV39)*(1+(_xlfn.IFNA('[3]Nat GDP per cap ppp growth rate'!FV40,0)-IF(Settings!$C$16="No",0,Parameters!FV$164*('AMOC national temperature'!FV39-Parameters!FV$128)+Parameters!FV$165*('AMOC national temperature'!FV39-Parameters!FV$128)^2)))*IF(Settings!$C$16="No",1,(1-SLR!$D39*Parameters!FV$181))))</f>
        <v>21503.466930763054</v>
      </c>
      <c r="FW40" s="22">
        <f ca="1">IF(FW$2=0,0,IF((Parameters!$B$174*(1-Parameters!FW$185)*_xlfn.IFNA('[3]National GDP per capita ppp'!FW40,0)+(1-Parameters!$B$174)*FW39)*(1+(_xlfn.IFNA('[3]Nat GDP per cap ppp growth rate'!FW40,0)-IF(Settings!$C$16="No",0,Parameters!FW$164*('AMOC national temperature'!FW39-Parameters!FW$128)+Parameters!FW$165*('AMOC national temperature'!FW39-Parameters!FW$128)^2)))*IF(Settings!$C$16="No",1,(1-SLR!$D39*Parameters!FW$181))&lt;=Parameters!$B$189,Parameters!$B$189,(Parameters!$B$174*(1-Parameters!FW$185)*_xlfn.IFNA('[3]National GDP per capita ppp'!FW40,0)+(1-Parameters!$B$174)*FW39)*(1+(_xlfn.IFNA('[3]Nat GDP per cap ppp growth rate'!FW40,0)-IF(Settings!$C$16="No",0,Parameters!FW$164*('AMOC national temperature'!FW39-Parameters!FW$128)+Parameters!FW$165*('AMOC national temperature'!FW39-Parameters!FW$128)^2)))*IF(Settings!$C$16="No",1,(1-SLR!$D39*Parameters!FW$181))))</f>
        <v>22531.634121860705</v>
      </c>
      <c r="FX40" s="22">
        <f ca="1">IF(FX$2=0,0,IF((Parameters!$B$174*(1-Parameters!FX$185)*_xlfn.IFNA('[3]National GDP per capita ppp'!FX40,0)+(1-Parameters!$B$174)*FX39)*(1+(_xlfn.IFNA('[3]Nat GDP per cap ppp growth rate'!FX40,0)-IF(Settings!$C$16="No",0,Parameters!FX$164*('AMOC national temperature'!FX39-Parameters!FX$128)+Parameters!FX$165*('AMOC national temperature'!FX39-Parameters!FX$128)^2)))*IF(Settings!$C$16="No",1,(1-SLR!$D39*Parameters!FX$181))&lt;=Parameters!$B$189,Parameters!$B$189,(Parameters!$B$174*(1-Parameters!FX$185)*_xlfn.IFNA('[3]National GDP per capita ppp'!FX40,0)+(1-Parameters!$B$174)*FX39)*(1+(_xlfn.IFNA('[3]Nat GDP per cap ppp growth rate'!FX40,0)-IF(Settings!$C$16="No",0,Parameters!FX$164*('AMOC national temperature'!FX39-Parameters!FX$128)+Parameters!FX$165*('AMOC national temperature'!FX39-Parameters!FX$128)^2)))*IF(Settings!$C$16="No",1,(1-SLR!$D39*Parameters!FX$181))))</f>
        <v>8437.6505604563245</v>
      </c>
      <c r="FY40" s="22">
        <f>IF(FY$2=0,0,IF((Parameters!$B$174*(1-Parameters!FY$185)*_xlfn.IFNA('[3]National GDP per capita ppp'!FY40,0)+(1-Parameters!$B$174)*FY39)*(1+(_xlfn.IFNA('[3]Nat GDP per cap ppp growth rate'!FY40,0)-IF(Settings!$C$16="No",0,Parameters!FY$164*('AMOC national temperature'!FY39-Parameters!FY$128)+Parameters!FY$165*('AMOC national temperature'!FY39-Parameters!FY$128)^2)))*IF(Settings!$C$16="No",1,(1-SLR!$D39*Parameters!FY$181))&lt;=Parameters!$B$189,Parameters!$B$189,(Parameters!$B$174*(1-Parameters!FY$185)*_xlfn.IFNA('[3]National GDP per capita ppp'!FY40,0)+(1-Parameters!$B$174)*FY39)*(1+(_xlfn.IFNA('[3]Nat GDP per cap ppp growth rate'!FY40,0)-IF(Settings!$C$16="No",0,Parameters!FY$164*('AMOC national temperature'!FY39-Parameters!FY$128)+Parameters!FY$165*('AMOC national temperature'!FY39-Parameters!FY$128)^2)))*IF(Settings!$C$16="No",1,(1-SLR!$D39*Parameters!FY$181))))</f>
        <v>0</v>
      </c>
      <c r="FZ40" s="22">
        <f ca="1">IF(FZ$2=0,0,IF((Parameters!$B$174*(1-Parameters!FZ$185)*_xlfn.IFNA('[3]National GDP per capita ppp'!FZ40,0)+(1-Parameters!$B$174)*FZ39)*(1+(_xlfn.IFNA('[3]Nat GDP per cap ppp growth rate'!FZ40,0)-IF(Settings!$C$16="No",0,Parameters!FZ$164*('AMOC national temperature'!FZ39-Parameters!FZ$128)+Parameters!FZ$165*('AMOC national temperature'!FZ39-Parameters!FZ$128)^2)))*IF(Settings!$C$16="No",1,(1-SLR!$D39*Parameters!FZ$181))&lt;=Parameters!$B$189,Parameters!$B$189,(Parameters!$B$174*(1-Parameters!FZ$185)*_xlfn.IFNA('[3]National GDP per capita ppp'!FZ40,0)+(1-Parameters!$B$174)*FZ39)*(1+(_xlfn.IFNA('[3]Nat GDP per cap ppp growth rate'!FZ40,0)-IF(Settings!$C$16="No",0,Parameters!FZ$164*('AMOC national temperature'!FZ39-Parameters!FZ$128)+Parameters!FZ$165*('AMOC national temperature'!FZ39-Parameters!FZ$128)^2)))*IF(Settings!$C$16="No",1,(1-SLR!$D39*Parameters!FZ$181))))</f>
        <v>4148.7397850993948</v>
      </c>
      <c r="GA40" s="22">
        <f ca="1">IF(GA$2=0,0,IF((Parameters!$B$174*(1-Parameters!GA$185)*_xlfn.IFNA('[3]National GDP per capita ppp'!GA40,0)+(1-Parameters!$B$174)*GA39)*(1+(_xlfn.IFNA('[3]Nat GDP per cap ppp growth rate'!GA40,0)-IF(Settings!$C$16="No",0,Parameters!GA$164*('AMOC national temperature'!GA39-Parameters!GA$128)+Parameters!GA$165*('AMOC national temperature'!GA39-Parameters!GA$128)^2)))*IF(Settings!$C$16="No",1,(1-SLR!$D39*Parameters!GA$181))&lt;=Parameters!$B$189,Parameters!$B$189,(Parameters!$B$174*(1-Parameters!GA$185)*_xlfn.IFNA('[3]National GDP per capita ppp'!GA40,0)+(1-Parameters!$B$174)*GA39)*(1+(_xlfn.IFNA('[3]Nat GDP per cap ppp growth rate'!GA40,0)-IF(Settings!$C$16="No",0,Parameters!GA$164*('AMOC national temperature'!GA39-Parameters!GA$128)+Parameters!GA$165*('AMOC national temperature'!GA39-Parameters!GA$128)^2)))*IF(Settings!$C$16="No",1,(1-SLR!$D39*Parameters!GA$181))))</f>
        <v>3250.3682733410974</v>
      </c>
      <c r="GB40" s="22">
        <f ca="1">IF(GB$2=0,0,IF((Parameters!$B$174*(1-Parameters!GB$185)*_xlfn.IFNA('[3]National GDP per capita ppp'!GB40,0)+(1-Parameters!$B$174)*GB39)*(1+(_xlfn.IFNA('[3]Nat GDP per cap ppp growth rate'!GB40,0)-IF(Settings!$C$16="No",0,Parameters!GB$164*('AMOC national temperature'!GB39-Parameters!GB$128)+Parameters!GB$165*('AMOC national temperature'!GB39-Parameters!GB$128)^2)))*IF(Settings!$C$16="No",1,(1-SLR!$D39*Parameters!GB$181))&lt;=Parameters!$B$189,Parameters!$B$189,(Parameters!$B$174*(1-Parameters!GB$185)*_xlfn.IFNA('[3]National GDP per capita ppp'!GB40,0)+(1-Parameters!$B$174)*GB39)*(1+(_xlfn.IFNA('[3]Nat GDP per cap ppp growth rate'!GB40,0)-IF(Settings!$C$16="No",0,Parameters!GB$164*('AMOC national temperature'!GB39-Parameters!GB$128)+Parameters!GB$165*('AMOC national temperature'!GB39-Parameters!GB$128)^2)))*IF(Settings!$C$16="No",1,(1-SLR!$D39*Parameters!GB$181))))</f>
        <v>18286.095778989642</v>
      </c>
      <c r="GC40" s="22">
        <f ca="1">IF(GC$2=0,0,IF((Parameters!$B$174*(1-Parameters!GC$185)*_xlfn.IFNA('[3]National GDP per capita ppp'!GC40,0)+(1-Parameters!$B$174)*GC39)*(1+(_xlfn.IFNA('[3]Nat GDP per cap ppp growth rate'!GC40,0)-IF(Settings!$C$16="No",0,Parameters!GC$164*('AMOC national temperature'!GC39-Parameters!GC$128)+Parameters!GC$165*('AMOC national temperature'!GC39-Parameters!GC$128)^2)))*IF(Settings!$C$16="No",1,(1-SLR!$D39*Parameters!GC$181))&lt;=Parameters!$B$189,Parameters!$B$189,(Parameters!$B$174*(1-Parameters!GC$185)*_xlfn.IFNA('[3]National GDP per capita ppp'!GC40,0)+(1-Parameters!$B$174)*GC39)*(1+(_xlfn.IFNA('[3]Nat GDP per cap ppp growth rate'!GC40,0)-IF(Settings!$C$16="No",0,Parameters!GC$164*('AMOC national temperature'!GC39-Parameters!GC$128)+Parameters!GC$165*('AMOC national temperature'!GC39-Parameters!GC$128)^2)))*IF(Settings!$C$16="No",1,(1-SLR!$D39*Parameters!GC$181))))</f>
        <v>33784.194828323729</v>
      </c>
      <c r="GD40" s="22">
        <f ca="1">IF(GD$2=0,0,IF((Parameters!$B$174*(1-Parameters!GD$185)*_xlfn.IFNA('[3]National GDP per capita ppp'!GD40,0)+(1-Parameters!$B$174)*GD39)*(1+(_xlfn.IFNA('[3]Nat GDP per cap ppp growth rate'!GD40,0)-IF(Settings!$C$16="No",0,Parameters!GD$164*('AMOC national temperature'!GD39-Parameters!GD$128)+Parameters!GD$165*('AMOC national temperature'!GD39-Parameters!GD$128)^2)))*IF(Settings!$C$16="No",1,(1-SLR!$D39*Parameters!GD$181))&lt;=Parameters!$B$189,Parameters!$B$189,(Parameters!$B$174*(1-Parameters!GD$185)*_xlfn.IFNA('[3]National GDP per capita ppp'!GD40,0)+(1-Parameters!$B$174)*GD39)*(1+(_xlfn.IFNA('[3]Nat GDP per cap ppp growth rate'!GD40,0)-IF(Settings!$C$16="No",0,Parameters!GD$164*('AMOC national temperature'!GD39-Parameters!GD$128)+Parameters!GD$165*('AMOC national temperature'!GD39-Parameters!GD$128)^2)))*IF(Settings!$C$16="No",1,(1-SLR!$D39*Parameters!GD$181))))</f>
        <v>67561.531961914647</v>
      </c>
      <c r="GE40" s="22">
        <f ca="1">IF(GE$2=0,0,IF((Parameters!$B$174*(1-Parameters!GE$185)*_xlfn.IFNA('[3]National GDP per capita ppp'!GE40,0)+(1-Parameters!$B$174)*GE39)*(1+(_xlfn.IFNA('[3]Nat GDP per cap ppp growth rate'!GE40,0)-IF(Settings!$C$16="No",0,Parameters!GE$164*('AMOC national temperature'!GE39-Parameters!GE$128)+Parameters!GE$165*('AMOC national temperature'!GE39-Parameters!GE$128)^2)))*IF(Settings!$C$16="No",1,(1-SLR!$D39*Parameters!GE$181))&lt;=Parameters!$B$189,Parameters!$B$189,(Parameters!$B$174*(1-Parameters!GE$185)*_xlfn.IFNA('[3]National GDP per capita ppp'!GE40,0)+(1-Parameters!$B$174)*GE39)*(1+(_xlfn.IFNA('[3]Nat GDP per cap ppp growth rate'!GE40,0)-IF(Settings!$C$16="No",0,Parameters!GE$164*('AMOC national temperature'!GE39-Parameters!GE$128)+Parameters!GE$165*('AMOC national temperature'!GE39-Parameters!GE$128)^2)))*IF(Settings!$C$16="No",1,(1-SLR!$D39*Parameters!GE$181))))</f>
        <v>8925.8145014472339</v>
      </c>
      <c r="GF40" s="22">
        <f ca="1">IF(GF$2=0,0,IF((Parameters!$B$174*(1-Parameters!GF$185)*_xlfn.IFNA('[3]National GDP per capita ppp'!GF40,0)+(1-Parameters!$B$174)*GF39)*(1+(_xlfn.IFNA('[3]Nat GDP per cap ppp growth rate'!GF40,0)-IF(Settings!$C$16="No",0,Parameters!GF$164*('AMOC national temperature'!GF39-Parameters!GF$128)+Parameters!GF$165*('AMOC national temperature'!GF39-Parameters!GF$128)^2)))*IF(Settings!$C$16="No",1,(1-SLR!$D39*Parameters!GF$181))&lt;=Parameters!$B$189,Parameters!$B$189,(Parameters!$B$174*(1-Parameters!GF$185)*_xlfn.IFNA('[3]National GDP per capita ppp'!GF40,0)+(1-Parameters!$B$174)*GF39)*(1+(_xlfn.IFNA('[3]Nat GDP per cap ppp growth rate'!GF40,0)-IF(Settings!$C$16="No",0,Parameters!GF$164*('AMOC national temperature'!GF39-Parameters!GF$128)+Parameters!GF$165*('AMOC national temperature'!GF39-Parameters!GF$128)^2)))*IF(Settings!$C$16="No",1,(1-SLR!$D39*Parameters!GF$181))))</f>
        <v>27760.300445522145</v>
      </c>
      <c r="GG40" s="22">
        <f ca="1">IF(GG$2=0,0,IF((Parameters!$B$174*(1-Parameters!GG$185)*_xlfn.IFNA('[3]National GDP per capita ppp'!GG40,0)+(1-Parameters!$B$174)*GG39)*(1+(_xlfn.IFNA('[3]Nat GDP per cap ppp growth rate'!GG40,0)-IF(Settings!$C$16="No",0,Parameters!GG$164*('AMOC national temperature'!GG39-Parameters!GG$128)+Parameters!GG$165*('AMOC national temperature'!GG39-Parameters!GG$128)^2)))*IF(Settings!$C$16="No",1,(1-SLR!$D39*Parameters!GG$181))&lt;=Parameters!$B$189,Parameters!$B$189,(Parameters!$B$174*(1-Parameters!GG$185)*_xlfn.IFNA('[3]National GDP per capita ppp'!GG40,0)+(1-Parameters!$B$174)*GG39)*(1+(_xlfn.IFNA('[3]Nat GDP per cap ppp growth rate'!GG40,0)-IF(Settings!$C$16="No",0,Parameters!GG$164*('AMOC national temperature'!GG39-Parameters!GG$128)+Parameters!GG$165*('AMOC national temperature'!GG39-Parameters!GG$128)^2)))*IF(Settings!$C$16="No",1,(1-SLR!$D39*Parameters!GG$181))))</f>
        <v>13065.704088531822</v>
      </c>
      <c r="GH40" s="22">
        <f ca="1">IF(GH$2=0,0,IF((Parameters!$B$174*(1-Parameters!GH$185)*_xlfn.IFNA('[3]National GDP per capita ppp'!GH40,0)+(1-Parameters!$B$174)*GH39)*(1+(_xlfn.IFNA('[3]Nat GDP per cap ppp growth rate'!GH40,0)-IF(Settings!$C$16="No",0,Parameters!GH$164*('AMOC national temperature'!GH39-Parameters!GH$128)+Parameters!GH$165*('AMOC national temperature'!GH39-Parameters!GH$128)^2)))*IF(Settings!$C$16="No",1,(1-SLR!$D39*Parameters!GH$181))&lt;=Parameters!$B$189,Parameters!$B$189,(Parameters!$B$174*(1-Parameters!GH$185)*_xlfn.IFNA('[3]National GDP per capita ppp'!GH40,0)+(1-Parameters!$B$174)*GH39)*(1+(_xlfn.IFNA('[3]Nat GDP per cap ppp growth rate'!GH40,0)-IF(Settings!$C$16="No",0,Parameters!GH$164*('AMOC national temperature'!GH39-Parameters!GH$128)+Parameters!GH$165*('AMOC national temperature'!GH39-Parameters!GH$128)^2)))*IF(Settings!$C$16="No",1,(1-SLR!$D39*Parameters!GH$181))))</f>
        <v>9401.7528669314361</v>
      </c>
      <c r="GI40" s="22">
        <f ca="1">IF(GI$2=0,0,IF((Parameters!$B$174*(1-Parameters!GI$185)*_xlfn.IFNA('[3]National GDP per capita ppp'!GI40,0)+(1-Parameters!$B$174)*GI39)*(1+(_xlfn.IFNA('[3]Nat GDP per cap ppp growth rate'!GI40,0)-IF(Settings!$C$16="No",0,Parameters!GI$164*('AMOC national temperature'!GI39-Parameters!GI$128)+Parameters!GI$165*('AMOC national temperature'!GI39-Parameters!GI$128)^2)))*IF(Settings!$C$16="No",1,(1-SLR!$D39*Parameters!GI$181))&lt;=Parameters!$B$189,Parameters!$B$189,(Parameters!$B$174*(1-Parameters!GI$185)*_xlfn.IFNA('[3]National GDP per capita ppp'!GI40,0)+(1-Parameters!$B$174)*GI39)*(1+(_xlfn.IFNA('[3]Nat GDP per cap ppp growth rate'!GI40,0)-IF(Settings!$C$16="No",0,Parameters!GI$164*('AMOC national temperature'!GI39-Parameters!GI$128)+Parameters!GI$165*('AMOC national temperature'!GI39-Parameters!GI$128)^2)))*IF(Settings!$C$16="No",1,(1-SLR!$D39*Parameters!GI$181))))</f>
        <v>16867.639778592737</v>
      </c>
      <c r="GJ40" s="22">
        <f ca="1">IF(GJ$2=0,0,IF((Parameters!$B$174*(1-Parameters!GJ$185)*_xlfn.IFNA('[3]National GDP per capita ppp'!GJ40,0)+(1-Parameters!$B$174)*GJ39)*(1+(_xlfn.IFNA('[3]Nat GDP per cap ppp growth rate'!GJ40,0)-IF(Settings!$C$16="No",0,Parameters!GJ$164*('AMOC national temperature'!GJ39-Parameters!GJ$128)+Parameters!GJ$165*('AMOC national temperature'!GJ39-Parameters!GJ$128)^2)))*IF(Settings!$C$16="No",1,(1-SLR!$D39*Parameters!GJ$181))&lt;=Parameters!$B$189,Parameters!$B$189,(Parameters!$B$174*(1-Parameters!GJ$185)*_xlfn.IFNA('[3]National GDP per capita ppp'!GJ40,0)+(1-Parameters!$B$174)*GJ39)*(1+(_xlfn.IFNA('[3]Nat GDP per cap ppp growth rate'!GJ40,0)-IF(Settings!$C$16="No",0,Parameters!GJ$164*('AMOC national temperature'!GJ39-Parameters!GJ$128)+Parameters!GJ$165*('AMOC national temperature'!GJ39-Parameters!GJ$128)^2)))*IF(Settings!$C$16="No",1,(1-SLR!$D39*Parameters!GJ$181))))</f>
        <v>8584.5055509940285</v>
      </c>
      <c r="GK40" s="22">
        <f ca="1">IF(GK$2=0,0,IF((Parameters!$B$174*(1-Parameters!GK$185)*_xlfn.IFNA('[3]National GDP per capita ppp'!GK40,0)+(1-Parameters!$B$174)*GK39)*(1+(_xlfn.IFNA('[3]Nat GDP per cap ppp growth rate'!GK40,0)-IF(Settings!$C$16="No",0,Parameters!GK$164*('AMOC national temperature'!GK39-Parameters!GK$128)+Parameters!GK$165*('AMOC national temperature'!GK39-Parameters!GK$128)^2)))*IF(Settings!$C$16="No",1,(1-SLR!$D39*Parameters!GK$181))&lt;=Parameters!$B$189,Parameters!$B$189,(Parameters!$B$174*(1-Parameters!GK$185)*_xlfn.IFNA('[3]National GDP per capita ppp'!GK40,0)+(1-Parameters!$B$174)*GK39)*(1+(_xlfn.IFNA('[3]Nat GDP per cap ppp growth rate'!GK40,0)-IF(Settings!$C$16="No",0,Parameters!GK$164*('AMOC national temperature'!GK39-Parameters!GK$128)+Parameters!GK$165*('AMOC national temperature'!GK39-Parameters!GK$128)^2)))*IF(Settings!$C$16="No",1,(1-SLR!$D39*Parameters!GK$181))))</f>
        <v>25355.120708804745</v>
      </c>
      <c r="GL40" s="22">
        <f ca="1">IF(GL$2=0,0,IF((Parameters!$B$174*(1-Parameters!GL$185)*_xlfn.IFNA('[3]National GDP per capita ppp'!GL40,0)+(1-Parameters!$B$174)*GL39)*(1+(_xlfn.IFNA('[3]Nat GDP per cap ppp growth rate'!GL40,0)-IF(Settings!$C$16="No",0,Parameters!GL$164*('AMOC national temperature'!GL39-Parameters!GL$128)+Parameters!GL$165*('AMOC national temperature'!GL39-Parameters!GL$128)^2)))*IF(Settings!$C$16="No",1,(1-SLR!$D39*Parameters!GL$181))&lt;=Parameters!$B$189,Parameters!$B$189,(Parameters!$B$174*(1-Parameters!GL$185)*_xlfn.IFNA('[3]National GDP per capita ppp'!GL40,0)+(1-Parameters!$B$174)*GL39)*(1+(_xlfn.IFNA('[3]Nat GDP per cap ppp growth rate'!GL40,0)-IF(Settings!$C$16="No",0,Parameters!GL$164*('AMOC national temperature'!GL39-Parameters!GL$128)+Parameters!GL$165*('AMOC national temperature'!GL39-Parameters!GL$128)^2)))*IF(Settings!$C$16="No",1,(1-SLR!$D39*Parameters!GL$181))))</f>
        <v>5644.0290573044467</v>
      </c>
      <c r="GM40" s="22">
        <f ca="1">IF(GM$2=0,0,IF((Parameters!$B$174*(1-Parameters!GM$185)*_xlfn.IFNA('[3]National GDP per capita ppp'!GM40,0)+(1-Parameters!$B$174)*GM39)*(1+(_xlfn.IFNA('[3]Nat GDP per cap ppp growth rate'!GM40,0)-IF(Settings!$C$16="No",0,Parameters!GM$164*('AMOC national temperature'!GM39-Parameters!GM$128)+Parameters!GM$165*('AMOC national temperature'!GM39-Parameters!GM$128)^2)))*IF(Settings!$C$16="No",1,(1-SLR!$D39*Parameters!GM$181))&lt;=Parameters!$B$189,Parameters!$B$189,(Parameters!$B$174*(1-Parameters!GM$185)*_xlfn.IFNA('[3]National GDP per capita ppp'!GM40,0)+(1-Parameters!$B$174)*GM39)*(1+(_xlfn.IFNA('[3]Nat GDP per cap ppp growth rate'!GM40,0)-IF(Settings!$C$16="No",0,Parameters!GM$164*('AMOC national temperature'!GM39-Parameters!GM$128)+Parameters!GM$165*('AMOC national temperature'!GM39-Parameters!GM$128)^2)))*IF(Settings!$C$16="No",1,(1-SLR!$D39*Parameters!GM$181))))</f>
        <v>5183.6380500305104</v>
      </c>
      <c r="GN40" s="22">
        <f ca="1">SUMPRODUCT(B40:GM40,'[4]National population'!$B40:$GM40)</f>
        <v>210647655008969.94</v>
      </c>
      <c r="GO40" s="22">
        <f ca="1">GN40/'[4]National population'!GN40</f>
        <v>23169.156290616116</v>
      </c>
    </row>
    <row r="41" spans="1:197" x14ac:dyDescent="0.25">
      <c r="A41" s="15">
        <v>2048</v>
      </c>
      <c r="B41" s="22">
        <f ca="1">IF(B$2=0,0,IF((Parameters!$B$174*(1-Parameters!B$185)*_xlfn.IFNA('[3]National GDP per capita ppp'!B41,0)+(1-Parameters!$B$174)*B40)*(1+(_xlfn.IFNA('[3]Nat GDP per cap ppp growth rate'!B41,0)-IF(Settings!$C$16="No",0,Parameters!B$164*('AMOC national temperature'!B40-Parameters!B$128)+Parameters!B$165*('AMOC national temperature'!B40-Parameters!B$128)^2)))*IF(Settings!$C$16="No",1,(1-SLR!$D40*Parameters!B$181))&lt;=Parameters!$B$189,Parameters!$B$189,(Parameters!$B$174*(1-Parameters!B$185)*_xlfn.IFNA('[3]National GDP per capita ppp'!B41,0)+(1-Parameters!$B$174)*B40)*(1+(_xlfn.IFNA('[3]Nat GDP per cap ppp growth rate'!B41,0)-IF(Settings!$C$16="No",0,Parameters!B$164*('AMOC national temperature'!B40-Parameters!B$128)+Parameters!B$165*('AMOC national temperature'!B40-Parameters!B$128)^2)))*IF(Settings!$C$16="No",1,(1-SLR!$D40*Parameters!B$181))))</f>
        <v>6629.9419271166716</v>
      </c>
      <c r="C41" s="22">
        <f ca="1">IF(C$2=0,0,IF((Parameters!$B$174*(1-Parameters!C$185)*_xlfn.IFNA('[3]National GDP per capita ppp'!C41,0)+(1-Parameters!$B$174)*C40)*(1+(_xlfn.IFNA('[3]Nat GDP per cap ppp growth rate'!C41,0)-IF(Settings!$C$16="No",0,Parameters!C$164*('AMOC national temperature'!C40-Parameters!C$128)+Parameters!C$165*('AMOC national temperature'!C40-Parameters!C$128)^2)))*IF(Settings!$C$16="No",1,(1-SLR!$D40*Parameters!C$181))&lt;=Parameters!$B$189,Parameters!$B$189,(Parameters!$B$174*(1-Parameters!C$185)*_xlfn.IFNA('[3]National GDP per capita ppp'!C41,0)+(1-Parameters!$B$174)*C40)*(1+(_xlfn.IFNA('[3]Nat GDP per cap ppp growth rate'!C41,0)-IF(Settings!$C$16="No",0,Parameters!C$164*('AMOC national temperature'!C40-Parameters!C$128)+Parameters!C$165*('AMOC national temperature'!C40-Parameters!C$128)^2)))*IF(Settings!$C$16="No",1,(1-SLR!$D40*Parameters!C$181))))</f>
        <v>10574.996926220852</v>
      </c>
      <c r="D41" s="22">
        <f ca="1">IF(D$2=0,0,IF((Parameters!$B$174*(1-Parameters!D$185)*_xlfn.IFNA('[3]National GDP per capita ppp'!D41,0)+(1-Parameters!$B$174)*D40)*(1+(_xlfn.IFNA('[3]Nat GDP per cap ppp growth rate'!D41,0)-IF(Settings!$C$16="No",0,Parameters!D$164*('AMOC national temperature'!D40-Parameters!D$128)+Parameters!D$165*('AMOC national temperature'!D40-Parameters!D$128)^2)))*IF(Settings!$C$16="No",1,(1-SLR!$D40*Parameters!D$181))&lt;=Parameters!$B$189,Parameters!$B$189,(Parameters!$B$174*(1-Parameters!D$185)*_xlfn.IFNA('[3]National GDP per capita ppp'!D41,0)+(1-Parameters!$B$174)*D40)*(1+(_xlfn.IFNA('[3]Nat GDP per cap ppp growth rate'!D41,0)-IF(Settings!$C$16="No",0,Parameters!D$164*('AMOC national temperature'!D40-Parameters!D$128)+Parameters!D$165*('AMOC national temperature'!D40-Parameters!D$128)^2)))*IF(Settings!$C$16="No",1,(1-SLR!$D40*Parameters!D$181))))</f>
        <v>12905.833494405133</v>
      </c>
      <c r="E41" s="22">
        <f>IF(E$2=0,0,IF((Parameters!$B$174*(1-Parameters!E$185)*_xlfn.IFNA('[3]National GDP per capita ppp'!E41,0)+(1-Parameters!$B$174)*E40)*(1+(_xlfn.IFNA('[3]Nat GDP per cap ppp growth rate'!E41,0)-IF(Settings!$C$16="No",0,Parameters!E$164*('AMOC national temperature'!E40-Parameters!E$128)+Parameters!E$165*('AMOC national temperature'!E40-Parameters!E$128)^2)))*IF(Settings!$C$16="No",1,(1-SLR!$D40*Parameters!E$181))&lt;=Parameters!$B$189,Parameters!$B$189,(Parameters!$B$174*(1-Parameters!E$185)*_xlfn.IFNA('[3]National GDP per capita ppp'!E41,0)+(1-Parameters!$B$174)*E40)*(1+(_xlfn.IFNA('[3]Nat GDP per cap ppp growth rate'!E41,0)-IF(Settings!$C$16="No",0,Parameters!E$164*('AMOC national temperature'!E40-Parameters!E$128)+Parameters!E$165*('AMOC national temperature'!E40-Parameters!E$128)^2)))*IF(Settings!$C$16="No",1,(1-SLR!$D40*Parameters!E$181))))</f>
        <v>0</v>
      </c>
      <c r="F41" s="22">
        <f ca="1">IF(F$2=0,0,IF((Parameters!$B$174*(1-Parameters!F$185)*_xlfn.IFNA('[3]National GDP per capita ppp'!F41,0)+(1-Parameters!$B$174)*F40)*(1+(_xlfn.IFNA('[3]Nat GDP per cap ppp growth rate'!F41,0)-IF(Settings!$C$16="No",0,Parameters!F$164*('AMOC national temperature'!F40-Parameters!F$128)+Parameters!F$165*('AMOC national temperature'!F40-Parameters!F$128)^2)))*IF(Settings!$C$16="No",1,(1-SLR!$D40*Parameters!F$181))&lt;=Parameters!$B$189,Parameters!$B$189,(Parameters!$B$174*(1-Parameters!F$185)*_xlfn.IFNA('[3]National GDP per capita ppp'!F41,0)+(1-Parameters!$B$174)*F40)*(1+(_xlfn.IFNA('[3]Nat GDP per cap ppp growth rate'!F41,0)-IF(Settings!$C$16="No",0,Parameters!F$164*('AMOC national temperature'!F40-Parameters!F$128)+Parameters!F$165*('AMOC national temperature'!F40-Parameters!F$128)^2)))*IF(Settings!$C$16="No",1,(1-SLR!$D40*Parameters!F$181))))</f>
        <v>106295.3263876186</v>
      </c>
      <c r="G41" s="22">
        <f ca="1">IF(G$2=0,0,IF((Parameters!$B$174*(1-Parameters!G$185)*_xlfn.IFNA('[3]National GDP per capita ppp'!G41,0)+(1-Parameters!$B$174)*G40)*(1+(_xlfn.IFNA('[3]Nat GDP per cap ppp growth rate'!G41,0)-IF(Settings!$C$16="No",0,Parameters!G$164*('AMOC national temperature'!G40-Parameters!G$128)+Parameters!G$165*('AMOC national temperature'!G40-Parameters!G$128)^2)))*IF(Settings!$C$16="No",1,(1-SLR!$D40*Parameters!G$181))&lt;=Parameters!$B$189,Parameters!$B$189,(Parameters!$B$174*(1-Parameters!G$185)*_xlfn.IFNA('[3]National GDP per capita ppp'!G41,0)+(1-Parameters!$B$174)*G40)*(1+(_xlfn.IFNA('[3]Nat GDP per cap ppp growth rate'!G41,0)-IF(Settings!$C$16="No",0,Parameters!G$164*('AMOC national temperature'!G40-Parameters!G$128)+Parameters!G$165*('AMOC national temperature'!G40-Parameters!G$128)^2)))*IF(Settings!$C$16="No",1,(1-SLR!$D40*Parameters!G$181))))</f>
        <v>37472.031794225819</v>
      </c>
      <c r="H41" s="22">
        <f ca="1">IF(H$2=0,0,IF((Parameters!$B$174*(1-Parameters!H$185)*_xlfn.IFNA('[3]National GDP per capita ppp'!H41,0)+(1-Parameters!$B$174)*H40)*(1+(_xlfn.IFNA('[3]Nat GDP per cap ppp growth rate'!H41,0)-IF(Settings!$C$16="No",0,Parameters!H$164*('AMOC national temperature'!H40-Parameters!H$128)+Parameters!H$165*('AMOC national temperature'!H40-Parameters!H$128)^2)))*IF(Settings!$C$16="No",1,(1-SLR!$D40*Parameters!H$181))&lt;=Parameters!$B$189,Parameters!$B$189,(Parameters!$B$174*(1-Parameters!H$185)*_xlfn.IFNA('[3]National GDP per capita ppp'!H41,0)+(1-Parameters!$B$174)*H40)*(1+(_xlfn.IFNA('[3]Nat GDP per cap ppp growth rate'!H41,0)-IF(Settings!$C$16="No",0,Parameters!H$164*('AMOC national temperature'!H40-Parameters!H$128)+Parameters!H$165*('AMOC national temperature'!H40-Parameters!H$128)^2)))*IF(Settings!$C$16="No",1,(1-SLR!$D40*Parameters!H$181))))</f>
        <v>15486.671266773674</v>
      </c>
      <c r="I41" s="22">
        <f ca="1">IF(I$2=0,0,IF((Parameters!$B$174*(1-Parameters!I$185)*_xlfn.IFNA('[3]National GDP per capita ppp'!I41,0)+(1-Parameters!$B$174)*I40)*(1+(_xlfn.IFNA('[3]Nat GDP per cap ppp growth rate'!I41,0)-IF(Settings!$C$16="No",0,Parameters!I$164*('AMOC national temperature'!I40-Parameters!I$128)+Parameters!I$165*('AMOC national temperature'!I40-Parameters!I$128)^2)))*IF(Settings!$C$16="No",1,(1-SLR!$D40*Parameters!I$181))&lt;=Parameters!$B$189,Parameters!$B$189,(Parameters!$B$174*(1-Parameters!I$185)*_xlfn.IFNA('[3]National GDP per capita ppp'!I41,0)+(1-Parameters!$B$174)*I40)*(1+(_xlfn.IFNA('[3]Nat GDP per cap ppp growth rate'!I41,0)-IF(Settings!$C$16="No",0,Parameters!I$164*('AMOC national temperature'!I40-Parameters!I$128)+Parameters!I$165*('AMOC national temperature'!I40-Parameters!I$128)^2)))*IF(Settings!$C$16="No",1,(1-SLR!$D40*Parameters!I$181))))</f>
        <v>34579.515136472815</v>
      </c>
      <c r="J41" s="22">
        <f ca="1">IF(J$2=0,0,IF((Parameters!$B$174*(1-Parameters!J$185)*_xlfn.IFNA('[3]National GDP per capita ppp'!J41,0)+(1-Parameters!$B$174)*J40)*(1+(_xlfn.IFNA('[3]Nat GDP per cap ppp growth rate'!J41,0)-IF(Settings!$C$16="No",0,Parameters!J$164*('AMOC national temperature'!J40-Parameters!J$128)+Parameters!J$165*('AMOC national temperature'!J40-Parameters!J$128)^2)))*IF(Settings!$C$16="No",1,(1-SLR!$D40*Parameters!J$181))&lt;=Parameters!$B$189,Parameters!$B$189,(Parameters!$B$174*(1-Parameters!J$185)*_xlfn.IFNA('[3]National GDP per capita ppp'!J41,0)+(1-Parameters!$B$174)*J40)*(1+(_xlfn.IFNA('[3]Nat GDP per cap ppp growth rate'!J41,0)-IF(Settings!$C$16="No",0,Parameters!J$164*('AMOC national temperature'!J40-Parameters!J$128)+Parameters!J$165*('AMOC national temperature'!J40-Parameters!J$128)^2)))*IF(Settings!$C$16="No",1,(1-SLR!$D40*Parameters!J$181))))</f>
        <v>50260.338779513731</v>
      </c>
      <c r="K41" s="22">
        <f ca="1">IF(K$2=0,0,IF((Parameters!$B$174*(1-Parameters!K$185)*_xlfn.IFNA('[3]National GDP per capita ppp'!K41,0)+(1-Parameters!$B$174)*K40)*(1+(_xlfn.IFNA('[3]Nat GDP per cap ppp growth rate'!K41,0)-IF(Settings!$C$16="No",0,Parameters!K$164*('AMOC national temperature'!K40-Parameters!K$128)+Parameters!K$165*('AMOC national temperature'!K40-Parameters!K$128)^2)))*IF(Settings!$C$16="No",1,(1-SLR!$D40*Parameters!K$181))&lt;=Parameters!$B$189,Parameters!$B$189,(Parameters!$B$174*(1-Parameters!K$185)*_xlfn.IFNA('[3]National GDP per capita ppp'!K41,0)+(1-Parameters!$B$174)*K40)*(1+(_xlfn.IFNA('[3]Nat GDP per cap ppp growth rate'!K41,0)-IF(Settings!$C$16="No",0,Parameters!K$164*('AMOC national temperature'!K40-Parameters!K$128)+Parameters!K$165*('AMOC national temperature'!K40-Parameters!K$128)^2)))*IF(Settings!$C$16="No",1,(1-SLR!$D40*Parameters!K$181))))</f>
        <v>53334.815231237146</v>
      </c>
      <c r="L41" s="22">
        <f ca="1">IF(L$2=0,0,IF((Parameters!$B$174*(1-Parameters!L$185)*_xlfn.IFNA('[3]National GDP per capita ppp'!L41,0)+(1-Parameters!$B$174)*L40)*(1+(_xlfn.IFNA('[3]Nat GDP per cap ppp growth rate'!L41,0)-IF(Settings!$C$16="No",0,Parameters!L$164*('AMOC national temperature'!L40-Parameters!L$128)+Parameters!L$165*('AMOC national temperature'!L40-Parameters!L$128)^2)))*IF(Settings!$C$16="No",1,(1-SLR!$D40*Parameters!L$181))&lt;=Parameters!$B$189,Parameters!$B$189,(Parameters!$B$174*(1-Parameters!L$185)*_xlfn.IFNA('[3]National GDP per capita ppp'!L41,0)+(1-Parameters!$B$174)*L40)*(1+(_xlfn.IFNA('[3]Nat GDP per cap ppp growth rate'!L41,0)-IF(Settings!$C$16="No",0,Parameters!L$164*('AMOC national temperature'!L40-Parameters!L$128)+Parameters!L$165*('AMOC national temperature'!L40-Parameters!L$128)^2)))*IF(Settings!$C$16="No",1,(1-SLR!$D40*Parameters!L$181))))</f>
        <v>26801.052920356033</v>
      </c>
      <c r="M41" s="22">
        <f ca="1">IF(M$2=0,0,IF((Parameters!$B$174*(1-Parameters!M$185)*_xlfn.IFNA('[3]National GDP per capita ppp'!M41,0)+(1-Parameters!$B$174)*M40)*(1+(_xlfn.IFNA('[3]Nat GDP per cap ppp growth rate'!M41,0)-IF(Settings!$C$16="No",0,Parameters!M$164*('AMOC national temperature'!M40-Parameters!M$128)+Parameters!M$165*('AMOC national temperature'!M40-Parameters!M$128)^2)))*IF(Settings!$C$16="No",1,(1-SLR!$D40*Parameters!M$181))&lt;=Parameters!$B$189,Parameters!$B$189,(Parameters!$B$174*(1-Parameters!M$185)*_xlfn.IFNA('[3]National GDP per capita ppp'!M41,0)+(1-Parameters!$B$174)*M40)*(1+(_xlfn.IFNA('[3]Nat GDP per cap ppp growth rate'!M41,0)-IF(Settings!$C$16="No",0,Parameters!M$164*('AMOC national temperature'!M40-Parameters!M$128)+Parameters!M$165*('AMOC national temperature'!M40-Parameters!M$128)^2)))*IF(Settings!$C$16="No",1,(1-SLR!$D40*Parameters!M$181))))</f>
        <v>1781.3218165293711</v>
      </c>
      <c r="N41" s="22">
        <f ca="1">IF(N$2=0,0,IF((Parameters!$B$174*(1-Parameters!N$185)*_xlfn.IFNA('[3]National GDP per capita ppp'!N41,0)+(1-Parameters!$B$174)*N40)*(1+(_xlfn.IFNA('[3]Nat GDP per cap ppp growth rate'!N41,0)-IF(Settings!$C$16="No",0,Parameters!N$164*('AMOC national temperature'!N40-Parameters!N$128)+Parameters!N$165*('AMOC national temperature'!N40-Parameters!N$128)^2)))*IF(Settings!$C$16="No",1,(1-SLR!$D40*Parameters!N$181))&lt;=Parameters!$B$189,Parameters!$B$189,(Parameters!$B$174*(1-Parameters!N$185)*_xlfn.IFNA('[3]National GDP per capita ppp'!N41,0)+(1-Parameters!$B$174)*N40)*(1+(_xlfn.IFNA('[3]Nat GDP per cap ppp growth rate'!N41,0)-IF(Settings!$C$16="No",0,Parameters!N$164*('AMOC national temperature'!N40-Parameters!N$128)+Parameters!N$165*('AMOC national temperature'!N40-Parameters!N$128)^2)))*IF(Settings!$C$16="No",1,(1-SLR!$D40*Parameters!N$181))))</f>
        <v>50954.095283639901</v>
      </c>
      <c r="O41" s="22">
        <f ca="1">IF(O$2=0,0,IF((Parameters!$B$174*(1-Parameters!O$185)*_xlfn.IFNA('[3]National GDP per capita ppp'!O41,0)+(1-Parameters!$B$174)*O40)*(1+(_xlfn.IFNA('[3]Nat GDP per cap ppp growth rate'!O41,0)-IF(Settings!$C$16="No",0,Parameters!O$164*('AMOC national temperature'!O40-Parameters!O$128)+Parameters!O$165*('AMOC national temperature'!O40-Parameters!O$128)^2)))*IF(Settings!$C$16="No",1,(1-SLR!$D40*Parameters!O$181))&lt;=Parameters!$B$189,Parameters!$B$189,(Parameters!$B$174*(1-Parameters!O$185)*_xlfn.IFNA('[3]National GDP per capita ppp'!O41,0)+(1-Parameters!$B$174)*O40)*(1+(_xlfn.IFNA('[3]Nat GDP per cap ppp growth rate'!O41,0)-IF(Settings!$C$16="No",0,Parameters!O$164*('AMOC national temperature'!O40-Parameters!O$128)+Parameters!O$165*('AMOC national temperature'!O40-Parameters!O$128)^2)))*IF(Settings!$C$16="No",1,(1-SLR!$D40*Parameters!O$181))))</f>
        <v>4052.7346656166656</v>
      </c>
      <c r="P41" s="22">
        <f ca="1">IF(P$2=0,0,IF((Parameters!$B$174*(1-Parameters!P$185)*_xlfn.IFNA('[3]National GDP per capita ppp'!P41,0)+(1-Parameters!$B$174)*P40)*(1+(_xlfn.IFNA('[3]Nat GDP per cap ppp growth rate'!P41,0)-IF(Settings!$C$16="No",0,Parameters!P$164*('AMOC national temperature'!P40-Parameters!P$128)+Parameters!P$165*('AMOC national temperature'!P40-Parameters!P$128)^2)))*IF(Settings!$C$16="No",1,(1-SLR!$D40*Parameters!P$181))&lt;=Parameters!$B$189,Parameters!$B$189,(Parameters!$B$174*(1-Parameters!P$185)*_xlfn.IFNA('[3]National GDP per capita ppp'!P41,0)+(1-Parameters!$B$174)*P40)*(1+(_xlfn.IFNA('[3]Nat GDP per cap ppp growth rate'!P41,0)-IF(Settings!$C$16="No",0,Parameters!P$164*('AMOC national temperature'!P40-Parameters!P$128)+Parameters!P$165*('AMOC national temperature'!P40-Parameters!P$128)^2)))*IF(Settings!$C$16="No",1,(1-SLR!$D40*Parameters!P$181))))</f>
        <v>3052.7695438286341</v>
      </c>
      <c r="Q41" s="22">
        <f ca="1">IF(Q$2=0,0,IF((Parameters!$B$174*(1-Parameters!Q$185)*_xlfn.IFNA('[3]National GDP per capita ppp'!Q41,0)+(1-Parameters!$B$174)*Q40)*(1+(_xlfn.IFNA('[3]Nat GDP per cap ppp growth rate'!Q41,0)-IF(Settings!$C$16="No",0,Parameters!Q$164*('AMOC national temperature'!Q40-Parameters!Q$128)+Parameters!Q$165*('AMOC national temperature'!Q40-Parameters!Q$128)^2)))*IF(Settings!$C$16="No",1,(1-SLR!$D40*Parameters!Q$181))&lt;=Parameters!$B$189,Parameters!$B$189,(Parameters!$B$174*(1-Parameters!Q$185)*_xlfn.IFNA('[3]National GDP per capita ppp'!Q41,0)+(1-Parameters!$B$174)*Q40)*(1+(_xlfn.IFNA('[3]Nat GDP per cap ppp growth rate'!Q41,0)-IF(Settings!$C$16="No",0,Parameters!Q$164*('AMOC national temperature'!Q40-Parameters!Q$128)+Parameters!Q$165*('AMOC national temperature'!Q40-Parameters!Q$128)^2)))*IF(Settings!$C$16="No",1,(1-SLR!$D40*Parameters!Q$181))))</f>
        <v>6688.3253560512412</v>
      </c>
      <c r="R41" s="22">
        <f ca="1">IF(R$2=0,0,IF((Parameters!$B$174*(1-Parameters!R$185)*_xlfn.IFNA('[3]National GDP per capita ppp'!R41,0)+(1-Parameters!$B$174)*R40)*(1+(_xlfn.IFNA('[3]Nat GDP per cap ppp growth rate'!R41,0)-IF(Settings!$C$16="No",0,Parameters!R$164*('AMOC national temperature'!R40-Parameters!R$128)+Parameters!R$165*('AMOC national temperature'!R40-Parameters!R$128)^2)))*IF(Settings!$C$16="No",1,(1-SLR!$D40*Parameters!R$181))&lt;=Parameters!$B$189,Parameters!$B$189,(Parameters!$B$174*(1-Parameters!R$185)*_xlfn.IFNA('[3]National GDP per capita ppp'!R41,0)+(1-Parameters!$B$174)*R40)*(1+(_xlfn.IFNA('[3]Nat GDP per cap ppp growth rate'!R41,0)-IF(Settings!$C$16="No",0,Parameters!R$164*('AMOC national temperature'!R40-Parameters!R$128)+Parameters!R$165*('AMOC national temperature'!R40-Parameters!R$128)^2)))*IF(Settings!$C$16="No",1,(1-SLR!$D40*Parameters!R$181))))</f>
        <v>20454.869726988825</v>
      </c>
      <c r="S41" s="22">
        <f ca="1">IF(S$2=0,0,IF((Parameters!$B$174*(1-Parameters!S$185)*_xlfn.IFNA('[3]National GDP per capita ppp'!S41,0)+(1-Parameters!$B$174)*S40)*(1+(_xlfn.IFNA('[3]Nat GDP per cap ppp growth rate'!S41,0)-IF(Settings!$C$16="No",0,Parameters!S$164*('AMOC national temperature'!S40-Parameters!S$128)+Parameters!S$165*('AMOC national temperature'!S40-Parameters!S$128)^2)))*IF(Settings!$C$16="No",1,(1-SLR!$D40*Parameters!S$181))&lt;=Parameters!$B$189,Parameters!$B$189,(Parameters!$B$174*(1-Parameters!S$185)*_xlfn.IFNA('[3]National GDP per capita ppp'!S41,0)+(1-Parameters!$B$174)*S40)*(1+(_xlfn.IFNA('[3]Nat GDP per cap ppp growth rate'!S41,0)-IF(Settings!$C$16="No",0,Parameters!S$164*('AMOC national temperature'!S40-Parameters!S$128)+Parameters!S$165*('AMOC national temperature'!S40-Parameters!S$128)^2)))*IF(Settings!$C$16="No",1,(1-SLR!$D40*Parameters!S$181))))</f>
        <v>69368.230722220804</v>
      </c>
      <c r="T41" s="22">
        <f ca="1">IF(T$2=0,0,IF((Parameters!$B$174*(1-Parameters!T$185)*_xlfn.IFNA('[3]National GDP per capita ppp'!T41,0)+(1-Parameters!$B$174)*T40)*(1+(_xlfn.IFNA('[3]Nat GDP per cap ppp growth rate'!T41,0)-IF(Settings!$C$16="No",0,Parameters!T$164*('AMOC national temperature'!T40-Parameters!T$128)+Parameters!T$165*('AMOC national temperature'!T40-Parameters!T$128)^2)))*IF(Settings!$C$16="No",1,(1-SLR!$D40*Parameters!T$181))&lt;=Parameters!$B$189,Parameters!$B$189,(Parameters!$B$174*(1-Parameters!T$185)*_xlfn.IFNA('[3]National GDP per capita ppp'!T41,0)+(1-Parameters!$B$174)*T40)*(1+(_xlfn.IFNA('[3]Nat GDP per cap ppp growth rate'!T41,0)-IF(Settings!$C$16="No",0,Parameters!T$164*('AMOC national temperature'!T40-Parameters!T$128)+Parameters!T$165*('AMOC national temperature'!T40-Parameters!T$128)^2)))*IF(Settings!$C$16="No",1,(1-SLR!$D40*Parameters!T$181))))</f>
        <v>52014.311432565199</v>
      </c>
      <c r="U41" s="22">
        <f ca="1">IF(U$2=0,0,IF((Parameters!$B$174*(1-Parameters!U$185)*_xlfn.IFNA('[3]National GDP per capita ppp'!U41,0)+(1-Parameters!$B$174)*U40)*(1+(_xlfn.IFNA('[3]Nat GDP per cap ppp growth rate'!U41,0)-IF(Settings!$C$16="No",0,Parameters!U$164*('AMOC national temperature'!U40-Parameters!U$128)+Parameters!U$165*('AMOC national temperature'!U40-Parameters!U$128)^2)))*IF(Settings!$C$16="No",1,(1-SLR!$D40*Parameters!U$181))&lt;=Parameters!$B$189,Parameters!$B$189,(Parameters!$B$174*(1-Parameters!U$185)*_xlfn.IFNA('[3]National GDP per capita ppp'!U41,0)+(1-Parameters!$B$174)*U40)*(1+(_xlfn.IFNA('[3]Nat GDP per cap ppp growth rate'!U41,0)-IF(Settings!$C$16="No",0,Parameters!U$164*('AMOC national temperature'!U40-Parameters!U$128)+Parameters!U$165*('AMOC national temperature'!U40-Parameters!U$128)^2)))*IF(Settings!$C$16="No",1,(1-SLR!$D40*Parameters!U$181))))</f>
        <v>14646.682040502916</v>
      </c>
      <c r="V41" s="22">
        <f ca="1">IF(V$2=0,0,IF((Parameters!$B$174*(1-Parameters!V$185)*_xlfn.IFNA('[3]National GDP per capita ppp'!V41,0)+(1-Parameters!$B$174)*V40)*(1+(_xlfn.IFNA('[3]Nat GDP per cap ppp growth rate'!V41,0)-IF(Settings!$C$16="No",0,Parameters!V$164*('AMOC national temperature'!V40-Parameters!V$128)+Parameters!V$165*('AMOC national temperature'!V40-Parameters!V$128)^2)))*IF(Settings!$C$16="No",1,(1-SLR!$D40*Parameters!V$181))&lt;=Parameters!$B$189,Parameters!$B$189,(Parameters!$B$174*(1-Parameters!V$185)*_xlfn.IFNA('[3]National GDP per capita ppp'!V41,0)+(1-Parameters!$B$174)*V40)*(1+(_xlfn.IFNA('[3]Nat GDP per cap ppp growth rate'!V41,0)-IF(Settings!$C$16="No",0,Parameters!V$164*('AMOC national temperature'!V40-Parameters!V$128)+Parameters!V$165*('AMOC national temperature'!V40-Parameters!V$128)^2)))*IF(Settings!$C$16="No",1,(1-SLR!$D40*Parameters!V$181))))</f>
        <v>33629.758118573125</v>
      </c>
      <c r="W41" s="22">
        <f ca="1">IF(W$2=0,0,IF((Parameters!$B$174*(1-Parameters!W$185)*_xlfn.IFNA('[3]National GDP per capita ppp'!W41,0)+(1-Parameters!$B$174)*W40)*(1+(_xlfn.IFNA('[3]Nat GDP per cap ppp growth rate'!W41,0)-IF(Settings!$C$16="No",0,Parameters!W$164*('AMOC national temperature'!W40-Parameters!W$128)+Parameters!W$165*('AMOC national temperature'!W40-Parameters!W$128)^2)))*IF(Settings!$C$16="No",1,(1-SLR!$D40*Parameters!W$181))&lt;=Parameters!$B$189,Parameters!$B$189,(Parameters!$B$174*(1-Parameters!W$185)*_xlfn.IFNA('[3]National GDP per capita ppp'!W41,0)+(1-Parameters!$B$174)*W40)*(1+(_xlfn.IFNA('[3]Nat GDP per cap ppp growth rate'!W41,0)-IF(Settings!$C$16="No",0,Parameters!W$164*('AMOC national temperature'!W40-Parameters!W$128)+Parameters!W$165*('AMOC national temperature'!W40-Parameters!W$128)^2)))*IF(Settings!$C$16="No",1,(1-SLR!$D40*Parameters!W$181))))</f>
        <v>16175.969739502212</v>
      </c>
      <c r="X41" s="22">
        <f ca="1">IF(X$2=0,0,IF((Parameters!$B$174*(1-Parameters!X$185)*_xlfn.IFNA('[3]National GDP per capita ppp'!X41,0)+(1-Parameters!$B$174)*X40)*(1+(_xlfn.IFNA('[3]Nat GDP per cap ppp growth rate'!X41,0)-IF(Settings!$C$16="No",0,Parameters!X$164*('AMOC national temperature'!X40-Parameters!X$128)+Parameters!X$165*('AMOC national temperature'!X40-Parameters!X$128)^2)))*IF(Settings!$C$16="No",1,(1-SLR!$D40*Parameters!X$181))&lt;=Parameters!$B$189,Parameters!$B$189,(Parameters!$B$174*(1-Parameters!X$185)*_xlfn.IFNA('[3]National GDP per capita ppp'!X41,0)+(1-Parameters!$B$174)*X40)*(1+(_xlfn.IFNA('[3]Nat GDP per cap ppp growth rate'!X41,0)-IF(Settings!$C$16="No",0,Parameters!X$164*('AMOC national temperature'!X40-Parameters!X$128)+Parameters!X$165*('AMOC national temperature'!X40-Parameters!X$128)^2)))*IF(Settings!$C$16="No",1,(1-SLR!$D40*Parameters!X$181))))</f>
        <v>63567.359887754268</v>
      </c>
      <c r="Y41" s="22">
        <f ca="1">IF(Y$2=0,0,IF((Parameters!$B$174*(1-Parameters!Y$185)*_xlfn.IFNA('[3]National GDP per capita ppp'!Y41,0)+(1-Parameters!$B$174)*Y40)*(1+(_xlfn.IFNA('[3]Nat GDP per cap ppp growth rate'!Y41,0)-IF(Settings!$C$16="No",0,Parameters!Y$164*('AMOC national temperature'!Y40-Parameters!Y$128)+Parameters!Y$165*('AMOC national temperature'!Y40-Parameters!Y$128)^2)))*IF(Settings!$C$16="No",1,(1-SLR!$D40*Parameters!Y$181))&lt;=Parameters!$B$189,Parameters!$B$189,(Parameters!$B$174*(1-Parameters!Y$185)*_xlfn.IFNA('[3]National GDP per capita ppp'!Y41,0)+(1-Parameters!$B$174)*Y40)*(1+(_xlfn.IFNA('[3]Nat GDP per cap ppp growth rate'!Y41,0)-IF(Settings!$C$16="No",0,Parameters!Y$164*('AMOC national temperature'!Y40-Parameters!Y$128)+Parameters!Y$165*('AMOC national temperature'!Y40-Parameters!Y$128)^2)))*IF(Settings!$C$16="No",1,(1-SLR!$D40*Parameters!Y$181))))</f>
        <v>9581.3471916067101</v>
      </c>
      <c r="Z41" s="22">
        <f ca="1">IF(Z$2=0,0,IF((Parameters!$B$174*(1-Parameters!Z$185)*_xlfn.IFNA('[3]National GDP per capita ppp'!Z41,0)+(1-Parameters!$B$174)*Z40)*(1+(_xlfn.IFNA('[3]Nat GDP per cap ppp growth rate'!Z41,0)-IF(Settings!$C$16="No",0,Parameters!Z$164*('AMOC national temperature'!Z40-Parameters!Z$128)+Parameters!Z$165*('AMOC national temperature'!Z40-Parameters!Z$128)^2)))*IF(Settings!$C$16="No",1,(1-SLR!$D40*Parameters!Z$181))&lt;=Parameters!$B$189,Parameters!$B$189,(Parameters!$B$174*(1-Parameters!Z$185)*_xlfn.IFNA('[3]National GDP per capita ppp'!Z41,0)+(1-Parameters!$B$174)*Z40)*(1+(_xlfn.IFNA('[3]Nat GDP per cap ppp growth rate'!Z41,0)-IF(Settings!$C$16="No",0,Parameters!Z$164*('AMOC national temperature'!Z40-Parameters!Z$128)+Parameters!Z$165*('AMOC national temperature'!Z40-Parameters!Z$128)^2)))*IF(Settings!$C$16="No",1,(1-SLR!$D40*Parameters!Z$181))))</f>
        <v>28386.882257646554</v>
      </c>
      <c r="AA41" s="22">
        <f ca="1">IF(AA$2=0,0,IF((Parameters!$B$174*(1-Parameters!AA$185)*_xlfn.IFNA('[3]National GDP per capita ppp'!AA41,0)+(1-Parameters!$B$174)*AA40)*(1+(_xlfn.IFNA('[3]Nat GDP per cap ppp growth rate'!AA41,0)-IF(Settings!$C$16="No",0,Parameters!AA$164*('AMOC national temperature'!AA40-Parameters!AA$128)+Parameters!AA$165*('AMOC national temperature'!AA40-Parameters!AA$128)^2)))*IF(Settings!$C$16="No",1,(1-SLR!$D40*Parameters!AA$181))&lt;=Parameters!$B$189,Parameters!$B$189,(Parameters!$B$174*(1-Parameters!AA$185)*_xlfn.IFNA('[3]National GDP per capita ppp'!AA41,0)+(1-Parameters!$B$174)*AA40)*(1+(_xlfn.IFNA('[3]Nat GDP per cap ppp growth rate'!AA41,0)-IF(Settings!$C$16="No",0,Parameters!AA$164*('AMOC national temperature'!AA40-Parameters!AA$128)+Parameters!AA$165*('AMOC national temperature'!AA40-Parameters!AA$128)^2)))*IF(Settings!$C$16="No",1,(1-SLR!$D40*Parameters!AA$181))))</f>
        <v>36109.779817661234</v>
      </c>
      <c r="AB41" s="22">
        <f ca="1">IF(AB$2=0,0,IF((Parameters!$B$174*(1-Parameters!AB$185)*_xlfn.IFNA('[3]National GDP per capita ppp'!AB41,0)+(1-Parameters!$B$174)*AB40)*(1+(_xlfn.IFNA('[3]Nat GDP per cap ppp growth rate'!AB41,0)-IF(Settings!$C$16="No",0,Parameters!AB$164*('AMOC national temperature'!AB40-Parameters!AB$128)+Parameters!AB$165*('AMOC national temperature'!AB40-Parameters!AB$128)^2)))*IF(Settings!$C$16="No",1,(1-SLR!$D40*Parameters!AB$181))&lt;=Parameters!$B$189,Parameters!$B$189,(Parameters!$B$174*(1-Parameters!AB$185)*_xlfn.IFNA('[3]National GDP per capita ppp'!AB41,0)+(1-Parameters!$B$174)*AB40)*(1+(_xlfn.IFNA('[3]Nat GDP per cap ppp growth rate'!AB41,0)-IF(Settings!$C$16="No",0,Parameters!AB$164*('AMOC national temperature'!AB40-Parameters!AB$128)+Parameters!AB$165*('AMOC national temperature'!AB40-Parameters!AB$128)^2)))*IF(Settings!$C$16="No",1,(1-SLR!$D40*Parameters!AB$181))))</f>
        <v>143128.66534127243</v>
      </c>
      <c r="AC41" s="22">
        <f ca="1">IF(AC$2=0,0,IF((Parameters!$B$174*(1-Parameters!AC$185)*_xlfn.IFNA('[3]National GDP per capita ppp'!AC41,0)+(1-Parameters!$B$174)*AC40)*(1+(_xlfn.IFNA('[3]Nat GDP per cap ppp growth rate'!AC41,0)-IF(Settings!$C$16="No",0,Parameters!AC$164*('AMOC national temperature'!AC40-Parameters!AC$128)+Parameters!AC$165*('AMOC national temperature'!AC40-Parameters!AC$128)^2)))*IF(Settings!$C$16="No",1,(1-SLR!$D40*Parameters!AC$181))&lt;=Parameters!$B$189,Parameters!$B$189,(Parameters!$B$174*(1-Parameters!AC$185)*_xlfn.IFNA('[3]National GDP per capita ppp'!AC41,0)+(1-Parameters!$B$174)*AC40)*(1+(_xlfn.IFNA('[3]Nat GDP per cap ppp growth rate'!AC41,0)-IF(Settings!$C$16="No",0,Parameters!AC$164*('AMOC national temperature'!AC40-Parameters!AC$128)+Parameters!AC$165*('AMOC national temperature'!AC40-Parameters!AC$128)^2)))*IF(Settings!$C$16="No",1,(1-SLR!$D40*Parameters!AC$181))))</f>
        <v>19457.750677453936</v>
      </c>
      <c r="AD41" s="22">
        <f ca="1">IF(AD$2=0,0,IF((Parameters!$B$174*(1-Parameters!AD$185)*_xlfn.IFNA('[3]National GDP per capita ppp'!AD41,0)+(1-Parameters!$B$174)*AD40)*(1+(_xlfn.IFNA('[3]Nat GDP per cap ppp growth rate'!AD41,0)-IF(Settings!$C$16="No",0,Parameters!AD$164*('AMOC national temperature'!AD40-Parameters!AD$128)+Parameters!AD$165*('AMOC national temperature'!AD40-Parameters!AD$128)^2)))*IF(Settings!$C$16="No",1,(1-SLR!$D40*Parameters!AD$181))&lt;=Parameters!$B$189,Parameters!$B$189,(Parameters!$B$174*(1-Parameters!AD$185)*_xlfn.IFNA('[3]National GDP per capita ppp'!AD41,0)+(1-Parameters!$B$174)*AD40)*(1+(_xlfn.IFNA('[3]Nat GDP per cap ppp growth rate'!AD41,0)-IF(Settings!$C$16="No",0,Parameters!AD$164*('AMOC national temperature'!AD40-Parameters!AD$128)+Parameters!AD$165*('AMOC national temperature'!AD40-Parameters!AD$128)^2)))*IF(Settings!$C$16="No",1,(1-SLR!$D40*Parameters!AD$181))))</f>
        <v>20256.225100224343</v>
      </c>
      <c r="AE41" s="22">
        <f ca="1">IF(AE$2=0,0,IF((Parameters!$B$174*(1-Parameters!AE$185)*_xlfn.IFNA('[3]National GDP per capita ppp'!AE41,0)+(1-Parameters!$B$174)*AE40)*(1+(_xlfn.IFNA('[3]Nat GDP per cap ppp growth rate'!AE41,0)-IF(Settings!$C$16="No",0,Parameters!AE$164*('AMOC national temperature'!AE40-Parameters!AE$128)+Parameters!AE$165*('AMOC national temperature'!AE40-Parameters!AE$128)^2)))*IF(Settings!$C$16="No",1,(1-SLR!$D40*Parameters!AE$181))&lt;=Parameters!$B$189,Parameters!$B$189,(Parameters!$B$174*(1-Parameters!AE$185)*_xlfn.IFNA('[3]National GDP per capita ppp'!AE41,0)+(1-Parameters!$B$174)*AE40)*(1+(_xlfn.IFNA('[3]Nat GDP per cap ppp growth rate'!AE41,0)-IF(Settings!$C$16="No",0,Parameters!AE$164*('AMOC national temperature'!AE40-Parameters!AE$128)+Parameters!AE$165*('AMOC national temperature'!AE40-Parameters!AE$128)^2)))*IF(Settings!$C$16="No",1,(1-SLR!$D40*Parameters!AE$181))))</f>
        <v>1897.4521779811403</v>
      </c>
      <c r="AF41" s="22">
        <f ca="1">IF(AF$2=0,0,IF((Parameters!$B$174*(1-Parameters!AF$185)*_xlfn.IFNA('[3]National GDP per capita ppp'!AF41,0)+(1-Parameters!$B$174)*AF40)*(1+(_xlfn.IFNA('[3]Nat GDP per cap ppp growth rate'!AF41,0)-IF(Settings!$C$16="No",0,Parameters!AF$164*('AMOC national temperature'!AF40-Parameters!AF$128)+Parameters!AF$165*('AMOC national temperature'!AF40-Parameters!AF$128)^2)))*IF(Settings!$C$16="No",1,(1-SLR!$D40*Parameters!AF$181))&lt;=Parameters!$B$189,Parameters!$B$189,(Parameters!$B$174*(1-Parameters!AF$185)*_xlfn.IFNA('[3]National GDP per capita ppp'!AF41,0)+(1-Parameters!$B$174)*AF40)*(1+(_xlfn.IFNA('[3]Nat GDP per cap ppp growth rate'!AF41,0)-IF(Settings!$C$16="No",0,Parameters!AF$164*('AMOC national temperature'!AF40-Parameters!AF$128)+Parameters!AF$165*('AMOC national temperature'!AF40-Parameters!AF$128)^2)))*IF(Settings!$C$16="No",1,(1-SLR!$D40*Parameters!AF$181))))</f>
        <v>56513.45302113358</v>
      </c>
      <c r="AG41" s="22">
        <f ca="1">IF(AG$2=0,0,IF((Parameters!$B$174*(1-Parameters!AG$185)*_xlfn.IFNA('[3]National GDP per capita ppp'!AG41,0)+(1-Parameters!$B$174)*AG40)*(1+(_xlfn.IFNA('[3]Nat GDP per cap ppp growth rate'!AG41,0)-IF(Settings!$C$16="No",0,Parameters!AG$164*('AMOC national temperature'!AG40-Parameters!AG$128)+Parameters!AG$165*('AMOC national temperature'!AG40-Parameters!AG$128)^2)))*IF(Settings!$C$16="No",1,(1-SLR!$D40*Parameters!AG$181))&lt;=Parameters!$B$189,Parameters!$B$189,(Parameters!$B$174*(1-Parameters!AG$185)*_xlfn.IFNA('[3]National GDP per capita ppp'!AG41,0)+(1-Parameters!$B$174)*AG40)*(1+(_xlfn.IFNA('[3]Nat GDP per cap ppp growth rate'!AG41,0)-IF(Settings!$C$16="No",0,Parameters!AG$164*('AMOC national temperature'!AG40-Parameters!AG$128)+Parameters!AG$165*('AMOC national temperature'!AG40-Parameters!AG$128)^2)))*IF(Settings!$C$16="No",1,(1-SLR!$D40*Parameters!AG$181))))</f>
        <v>59396.5479192028</v>
      </c>
      <c r="AH41" s="22">
        <f ca="1">IF(AH$2=0,0,IF((Parameters!$B$174*(1-Parameters!AH$185)*_xlfn.IFNA('[3]National GDP per capita ppp'!AH41,0)+(1-Parameters!$B$174)*AH40)*(1+(_xlfn.IFNA('[3]Nat GDP per cap ppp growth rate'!AH41,0)-IF(Settings!$C$16="No",0,Parameters!AH$164*('AMOC national temperature'!AH40-Parameters!AH$128)+Parameters!AH$165*('AMOC national temperature'!AH40-Parameters!AH$128)^2)))*IF(Settings!$C$16="No",1,(1-SLR!$D40*Parameters!AH$181))&lt;=Parameters!$B$189,Parameters!$B$189,(Parameters!$B$174*(1-Parameters!AH$185)*_xlfn.IFNA('[3]National GDP per capita ppp'!AH41,0)+(1-Parameters!$B$174)*AH40)*(1+(_xlfn.IFNA('[3]Nat GDP per cap ppp growth rate'!AH41,0)-IF(Settings!$C$16="No",0,Parameters!AH$164*('AMOC national temperature'!AH40-Parameters!AH$128)+Parameters!AH$165*('AMOC national temperature'!AH40-Parameters!AH$128)^2)))*IF(Settings!$C$16="No",1,(1-SLR!$D40*Parameters!AH$181))))</f>
        <v>34508.93409623055</v>
      </c>
      <c r="AI41" s="22">
        <f ca="1">IF(AI$2=0,0,IF((Parameters!$B$174*(1-Parameters!AI$185)*_xlfn.IFNA('[3]National GDP per capita ppp'!AI41,0)+(1-Parameters!$B$174)*AI40)*(1+(_xlfn.IFNA('[3]Nat GDP per cap ppp growth rate'!AI41,0)-IF(Settings!$C$16="No",0,Parameters!AI$164*('AMOC national temperature'!AI40-Parameters!AI$128)+Parameters!AI$165*('AMOC national temperature'!AI40-Parameters!AI$128)^2)))*IF(Settings!$C$16="No",1,(1-SLR!$D40*Parameters!AI$181))&lt;=Parameters!$B$189,Parameters!$B$189,(Parameters!$B$174*(1-Parameters!AI$185)*_xlfn.IFNA('[3]National GDP per capita ppp'!AI41,0)+(1-Parameters!$B$174)*AI40)*(1+(_xlfn.IFNA('[3]Nat GDP per cap ppp growth rate'!AI41,0)-IF(Settings!$C$16="No",0,Parameters!AI$164*('AMOC national temperature'!AI40-Parameters!AI$128)+Parameters!AI$165*('AMOC national temperature'!AI40-Parameters!AI$128)^2)))*IF(Settings!$C$16="No",1,(1-SLR!$D40*Parameters!AI$181))))</f>
        <v>20992.664808952661</v>
      </c>
      <c r="AJ41" s="22">
        <f ca="1">IF(AJ$2=0,0,IF((Parameters!$B$174*(1-Parameters!AJ$185)*_xlfn.IFNA('[3]National GDP per capita ppp'!AJ41,0)+(1-Parameters!$B$174)*AJ40)*(1+(_xlfn.IFNA('[3]Nat GDP per cap ppp growth rate'!AJ41,0)-IF(Settings!$C$16="No",0,Parameters!AJ$164*('AMOC national temperature'!AJ40-Parameters!AJ$128)+Parameters!AJ$165*('AMOC national temperature'!AJ40-Parameters!AJ$128)^2)))*IF(Settings!$C$16="No",1,(1-SLR!$D40*Parameters!AJ$181))&lt;=Parameters!$B$189,Parameters!$B$189,(Parameters!$B$174*(1-Parameters!AJ$185)*_xlfn.IFNA('[3]National GDP per capita ppp'!AJ41,0)+(1-Parameters!$B$174)*AJ40)*(1+(_xlfn.IFNA('[3]Nat GDP per cap ppp growth rate'!AJ41,0)-IF(Settings!$C$16="No",0,Parameters!AJ$164*('AMOC national temperature'!AJ40-Parameters!AJ$128)+Parameters!AJ$165*('AMOC national temperature'!AJ40-Parameters!AJ$128)^2)))*IF(Settings!$C$16="No",1,(1-SLR!$D40*Parameters!AJ$181))))</f>
        <v>5917.0438030942314</v>
      </c>
      <c r="AK41" s="22">
        <f ca="1">IF(AK$2=0,0,IF((Parameters!$B$174*(1-Parameters!AK$185)*_xlfn.IFNA('[3]National GDP per capita ppp'!AK41,0)+(1-Parameters!$B$174)*AK40)*(1+(_xlfn.IFNA('[3]Nat GDP per cap ppp growth rate'!AK41,0)-IF(Settings!$C$16="No",0,Parameters!AK$164*('AMOC national temperature'!AK40-Parameters!AK$128)+Parameters!AK$165*('AMOC national temperature'!AK40-Parameters!AK$128)^2)))*IF(Settings!$C$16="No",1,(1-SLR!$D40*Parameters!AK$181))&lt;=Parameters!$B$189,Parameters!$B$189,(Parameters!$B$174*(1-Parameters!AK$185)*_xlfn.IFNA('[3]National GDP per capita ppp'!AK41,0)+(1-Parameters!$B$174)*AK40)*(1+(_xlfn.IFNA('[3]Nat GDP per cap ppp growth rate'!AK41,0)-IF(Settings!$C$16="No",0,Parameters!AK$164*('AMOC national temperature'!AK40-Parameters!AK$128)+Parameters!AK$165*('AMOC national temperature'!AK40-Parameters!AK$128)^2)))*IF(Settings!$C$16="No",1,(1-SLR!$D40*Parameters!AK$181))))</f>
        <v>5977.7621728629329</v>
      </c>
      <c r="AL41" s="22">
        <f ca="1">IF(AL$2=0,0,IF((Parameters!$B$174*(1-Parameters!AL$185)*_xlfn.IFNA('[3]National GDP per capita ppp'!AL41,0)+(1-Parameters!$B$174)*AL40)*(1+(_xlfn.IFNA('[3]Nat GDP per cap ppp growth rate'!AL41,0)-IF(Settings!$C$16="No",0,Parameters!AL$164*('AMOC national temperature'!AL40-Parameters!AL$128)+Parameters!AL$165*('AMOC national temperature'!AL40-Parameters!AL$128)^2)))*IF(Settings!$C$16="No",1,(1-SLR!$D40*Parameters!AL$181))&lt;=Parameters!$B$189,Parameters!$B$189,(Parameters!$B$174*(1-Parameters!AL$185)*_xlfn.IFNA('[3]National GDP per capita ppp'!AL41,0)+(1-Parameters!$B$174)*AL40)*(1+(_xlfn.IFNA('[3]Nat GDP per cap ppp growth rate'!AL41,0)-IF(Settings!$C$16="No",0,Parameters!AL$164*('AMOC national temperature'!AL40-Parameters!AL$128)+Parameters!AL$165*('AMOC national temperature'!AL40-Parameters!AL$128)^2)))*IF(Settings!$C$16="No",1,(1-SLR!$D40*Parameters!AL$181))))</f>
        <v>1499.6754702752401</v>
      </c>
      <c r="AM41" s="22">
        <f ca="1">IF(AM$2=0,0,IF((Parameters!$B$174*(1-Parameters!AM$185)*_xlfn.IFNA('[3]National GDP per capita ppp'!AM41,0)+(1-Parameters!$B$174)*AM40)*(1+(_xlfn.IFNA('[3]Nat GDP per cap ppp growth rate'!AM41,0)-IF(Settings!$C$16="No",0,Parameters!AM$164*('AMOC national temperature'!AM40-Parameters!AM$128)+Parameters!AM$165*('AMOC national temperature'!AM40-Parameters!AM$128)^2)))*IF(Settings!$C$16="No",1,(1-SLR!$D40*Parameters!AM$181))&lt;=Parameters!$B$189,Parameters!$B$189,(Parameters!$B$174*(1-Parameters!AM$185)*_xlfn.IFNA('[3]National GDP per capita ppp'!AM41,0)+(1-Parameters!$B$174)*AM40)*(1+(_xlfn.IFNA('[3]Nat GDP per cap ppp growth rate'!AM41,0)-IF(Settings!$C$16="No",0,Parameters!AM$164*('AMOC national temperature'!AM40-Parameters!AM$128)+Parameters!AM$165*('AMOC national temperature'!AM40-Parameters!AM$128)^2)))*IF(Settings!$C$16="No",1,(1-SLR!$D40*Parameters!AM$181))))</f>
        <v>10723.358717071917</v>
      </c>
      <c r="AN41" s="22">
        <f ca="1">IF(AN$2=0,0,IF((Parameters!$B$174*(1-Parameters!AN$185)*_xlfn.IFNA('[3]National GDP per capita ppp'!AN41,0)+(1-Parameters!$B$174)*AN40)*(1+(_xlfn.IFNA('[3]Nat GDP per cap ppp growth rate'!AN41,0)-IF(Settings!$C$16="No",0,Parameters!AN$164*('AMOC national temperature'!AN40-Parameters!AN$128)+Parameters!AN$165*('AMOC national temperature'!AN40-Parameters!AN$128)^2)))*IF(Settings!$C$16="No",1,(1-SLR!$D40*Parameters!AN$181))&lt;=Parameters!$B$189,Parameters!$B$189,(Parameters!$B$174*(1-Parameters!AN$185)*_xlfn.IFNA('[3]National GDP per capita ppp'!AN41,0)+(1-Parameters!$B$174)*AN40)*(1+(_xlfn.IFNA('[3]Nat GDP per cap ppp growth rate'!AN41,0)-IF(Settings!$C$16="No",0,Parameters!AN$164*('AMOC national temperature'!AN40-Parameters!AN$128)+Parameters!AN$165*('AMOC national temperature'!AN40-Parameters!AN$128)^2)))*IF(Settings!$C$16="No",1,(1-SLR!$D40*Parameters!AN$181))))</f>
        <v>21213.281171377927</v>
      </c>
      <c r="AO41" s="22">
        <f ca="1">IF(AO$2=0,0,IF((Parameters!$B$174*(1-Parameters!AO$185)*_xlfn.IFNA('[3]National GDP per capita ppp'!AO41,0)+(1-Parameters!$B$174)*AO40)*(1+(_xlfn.IFNA('[3]Nat GDP per cap ppp growth rate'!AO41,0)-IF(Settings!$C$16="No",0,Parameters!AO$164*('AMOC national temperature'!AO40-Parameters!AO$128)+Parameters!AO$165*('AMOC national temperature'!AO40-Parameters!AO$128)^2)))*IF(Settings!$C$16="No",1,(1-SLR!$D40*Parameters!AO$181))&lt;=Parameters!$B$189,Parameters!$B$189,(Parameters!$B$174*(1-Parameters!AO$185)*_xlfn.IFNA('[3]National GDP per capita ppp'!AO41,0)+(1-Parameters!$B$174)*AO40)*(1+(_xlfn.IFNA('[3]Nat GDP per cap ppp growth rate'!AO41,0)-IF(Settings!$C$16="No",0,Parameters!AO$164*('AMOC national temperature'!AO40-Parameters!AO$128)+Parameters!AO$165*('AMOC national temperature'!AO40-Parameters!AO$128)^2)))*IF(Settings!$C$16="No",1,(1-SLR!$D40*Parameters!AO$181))))</f>
        <v>5592.3244770871434</v>
      </c>
      <c r="AP41" s="22">
        <f ca="1">IF(AP$2=0,0,IF((Parameters!$B$174*(1-Parameters!AP$185)*_xlfn.IFNA('[3]National GDP per capita ppp'!AP41,0)+(1-Parameters!$B$174)*AP40)*(1+(_xlfn.IFNA('[3]Nat GDP per cap ppp growth rate'!AP41,0)-IF(Settings!$C$16="No",0,Parameters!AP$164*('AMOC national temperature'!AP40-Parameters!AP$128)+Parameters!AP$165*('AMOC national temperature'!AP40-Parameters!AP$128)^2)))*IF(Settings!$C$16="No",1,(1-SLR!$D40*Parameters!AP$181))&lt;=Parameters!$B$189,Parameters!$B$189,(Parameters!$B$174*(1-Parameters!AP$185)*_xlfn.IFNA('[3]National GDP per capita ppp'!AP41,0)+(1-Parameters!$B$174)*AP40)*(1+(_xlfn.IFNA('[3]Nat GDP per cap ppp growth rate'!AP41,0)-IF(Settings!$C$16="No",0,Parameters!AP$164*('AMOC national temperature'!AP40-Parameters!AP$128)+Parameters!AP$165*('AMOC national temperature'!AP40-Parameters!AP$128)^2)))*IF(Settings!$C$16="No",1,(1-SLR!$D40*Parameters!AP$181))))</f>
        <v>10341.542084012015</v>
      </c>
      <c r="AQ41" s="22">
        <f ca="1">IF(AQ$2=0,0,IF((Parameters!$B$174*(1-Parameters!AQ$185)*_xlfn.IFNA('[3]National GDP per capita ppp'!AQ41,0)+(1-Parameters!$B$174)*AQ40)*(1+(_xlfn.IFNA('[3]Nat GDP per cap ppp growth rate'!AQ41,0)-IF(Settings!$C$16="No",0,Parameters!AQ$164*('AMOC national temperature'!AQ40-Parameters!AQ$128)+Parameters!AQ$165*('AMOC national temperature'!AQ40-Parameters!AQ$128)^2)))*IF(Settings!$C$16="No",1,(1-SLR!$D40*Parameters!AQ$181))&lt;=Parameters!$B$189,Parameters!$B$189,(Parameters!$B$174*(1-Parameters!AQ$185)*_xlfn.IFNA('[3]National GDP per capita ppp'!AQ41,0)+(1-Parameters!$B$174)*AQ40)*(1+(_xlfn.IFNA('[3]Nat GDP per cap ppp growth rate'!AQ41,0)-IF(Settings!$C$16="No",0,Parameters!AQ$164*('AMOC national temperature'!AQ40-Parameters!AQ$128)+Parameters!AQ$165*('AMOC national temperature'!AQ40-Parameters!AQ$128)^2)))*IF(Settings!$C$16="No",1,(1-SLR!$D40*Parameters!AQ$181))))</f>
        <v>26268.483634825508</v>
      </c>
      <c r="AR41" s="22">
        <f>IF(AR$2=0,0,IF((Parameters!$B$174*(1-Parameters!AR$185)*_xlfn.IFNA('[3]National GDP per capita ppp'!AR41,0)+(1-Parameters!$B$174)*AR40)*(1+(_xlfn.IFNA('[3]Nat GDP per cap ppp growth rate'!AR41,0)-IF(Settings!$C$16="No",0,Parameters!AR$164*('AMOC national temperature'!AR40-Parameters!AR$128)+Parameters!AR$165*('AMOC national temperature'!AR40-Parameters!AR$128)^2)))*IF(Settings!$C$16="No",1,(1-SLR!$D40*Parameters!AR$181))&lt;=Parameters!$B$189,Parameters!$B$189,(Parameters!$B$174*(1-Parameters!AR$185)*_xlfn.IFNA('[3]National GDP per capita ppp'!AR41,0)+(1-Parameters!$B$174)*AR40)*(1+(_xlfn.IFNA('[3]Nat GDP per cap ppp growth rate'!AR41,0)-IF(Settings!$C$16="No",0,Parameters!AR$164*('AMOC national temperature'!AR40-Parameters!AR$128)+Parameters!AR$165*('AMOC national temperature'!AR40-Parameters!AR$128)^2)))*IF(Settings!$C$16="No",1,(1-SLR!$D40*Parameters!AR$181))))</f>
        <v>0</v>
      </c>
      <c r="AS41" s="22">
        <f ca="1">IF(AS$2=0,0,IF((Parameters!$B$174*(1-Parameters!AS$185)*_xlfn.IFNA('[3]National GDP per capita ppp'!AS41,0)+(1-Parameters!$B$174)*AS40)*(1+(_xlfn.IFNA('[3]Nat GDP per cap ppp growth rate'!AS41,0)-IF(Settings!$C$16="No",0,Parameters!AS$164*('AMOC national temperature'!AS40-Parameters!AS$128)+Parameters!AS$165*('AMOC national temperature'!AS40-Parameters!AS$128)^2)))*IF(Settings!$C$16="No",1,(1-SLR!$D40*Parameters!AS$181))&lt;=Parameters!$B$189,Parameters!$B$189,(Parameters!$B$174*(1-Parameters!AS$185)*_xlfn.IFNA('[3]National GDP per capita ppp'!AS41,0)+(1-Parameters!$B$174)*AS40)*(1+(_xlfn.IFNA('[3]Nat GDP per cap ppp growth rate'!AS41,0)-IF(Settings!$C$16="No",0,Parameters!AS$164*('AMOC national temperature'!AS40-Parameters!AS$128)+Parameters!AS$165*('AMOC national temperature'!AS40-Parameters!AS$128)^2)))*IF(Settings!$C$16="No",1,(1-SLR!$D40*Parameters!AS$181))))</f>
        <v>48658.534949174355</v>
      </c>
      <c r="AT41" s="22">
        <f ca="1">IF(AT$2=0,0,IF((Parameters!$B$174*(1-Parameters!AT$185)*_xlfn.IFNA('[3]National GDP per capita ppp'!AT41,0)+(1-Parameters!$B$174)*AT40)*(1+(_xlfn.IFNA('[3]Nat GDP per cap ppp growth rate'!AT41,0)-IF(Settings!$C$16="No",0,Parameters!AT$164*('AMOC national temperature'!AT40-Parameters!AT$128)+Parameters!AT$165*('AMOC national temperature'!AT40-Parameters!AT$128)^2)))*IF(Settings!$C$16="No",1,(1-SLR!$D40*Parameters!AT$181))&lt;=Parameters!$B$189,Parameters!$B$189,(Parameters!$B$174*(1-Parameters!AT$185)*_xlfn.IFNA('[3]National GDP per capita ppp'!AT41,0)+(1-Parameters!$B$174)*AT40)*(1+(_xlfn.IFNA('[3]Nat GDP per cap ppp growth rate'!AT41,0)-IF(Settings!$C$16="No",0,Parameters!AT$164*('AMOC national temperature'!AT40-Parameters!AT$128)+Parameters!AT$165*('AMOC national temperature'!AT40-Parameters!AT$128)^2)))*IF(Settings!$C$16="No",1,(1-SLR!$D40*Parameters!AT$181))))</f>
        <v>35570.134083286481</v>
      </c>
      <c r="AU41" s="22">
        <f ca="1">IF(AU$2=0,0,IF((Parameters!$B$174*(1-Parameters!AU$185)*_xlfn.IFNA('[3]National GDP per capita ppp'!AU41,0)+(1-Parameters!$B$174)*AU40)*(1+(_xlfn.IFNA('[3]Nat GDP per cap ppp growth rate'!AU41,0)-IF(Settings!$C$16="No",0,Parameters!AU$164*('AMOC national temperature'!AU40-Parameters!AU$128)+Parameters!AU$165*('AMOC national temperature'!AU40-Parameters!AU$128)^2)))*IF(Settings!$C$16="No",1,(1-SLR!$D40*Parameters!AU$181))&lt;=Parameters!$B$189,Parameters!$B$189,(Parameters!$B$174*(1-Parameters!AU$185)*_xlfn.IFNA('[3]National GDP per capita ppp'!AU41,0)+(1-Parameters!$B$174)*AU40)*(1+(_xlfn.IFNA('[3]Nat GDP per cap ppp growth rate'!AU41,0)-IF(Settings!$C$16="No",0,Parameters!AU$164*('AMOC national temperature'!AU40-Parameters!AU$128)+Parameters!AU$165*('AMOC national temperature'!AU40-Parameters!AU$128)^2)))*IF(Settings!$C$16="No",1,(1-SLR!$D40*Parameters!AU$181))))</f>
        <v>49450.816908773122</v>
      </c>
      <c r="AV41" s="22">
        <f ca="1">IF(AV$2=0,0,IF((Parameters!$B$174*(1-Parameters!AV$185)*_xlfn.IFNA('[3]National GDP per capita ppp'!AV41,0)+(1-Parameters!$B$174)*AV40)*(1+(_xlfn.IFNA('[3]Nat GDP per cap ppp growth rate'!AV41,0)-IF(Settings!$C$16="No",0,Parameters!AV$164*('AMOC national temperature'!AV40-Parameters!AV$128)+Parameters!AV$165*('AMOC national temperature'!AV40-Parameters!AV$128)^2)))*IF(Settings!$C$16="No",1,(1-SLR!$D40*Parameters!AV$181))&lt;=Parameters!$B$189,Parameters!$B$189,(Parameters!$B$174*(1-Parameters!AV$185)*_xlfn.IFNA('[3]National GDP per capita ppp'!AV41,0)+(1-Parameters!$B$174)*AV40)*(1+(_xlfn.IFNA('[3]Nat GDP per cap ppp growth rate'!AV41,0)-IF(Settings!$C$16="No",0,Parameters!AV$164*('AMOC national temperature'!AV40-Parameters!AV$128)+Parameters!AV$165*('AMOC national temperature'!AV40-Parameters!AV$128)^2)))*IF(Settings!$C$16="No",1,(1-SLR!$D40*Parameters!AV$181))))</f>
        <v>5141.1575799581406</v>
      </c>
      <c r="AW41" s="22">
        <f ca="1">IF(AW$2=0,0,IF((Parameters!$B$174*(1-Parameters!AW$185)*_xlfn.IFNA('[3]National GDP per capita ppp'!AW41,0)+(1-Parameters!$B$174)*AW40)*(1+(_xlfn.IFNA('[3]Nat GDP per cap ppp growth rate'!AW41,0)-IF(Settings!$C$16="No",0,Parameters!AW$164*('AMOC national temperature'!AW40-Parameters!AW$128)+Parameters!AW$165*('AMOC national temperature'!AW40-Parameters!AW$128)^2)))*IF(Settings!$C$16="No",1,(1-SLR!$D40*Parameters!AW$181))&lt;=Parameters!$B$189,Parameters!$B$189,(Parameters!$B$174*(1-Parameters!AW$185)*_xlfn.IFNA('[3]National GDP per capita ppp'!AW41,0)+(1-Parameters!$B$174)*AW40)*(1+(_xlfn.IFNA('[3]Nat GDP per cap ppp growth rate'!AW41,0)-IF(Settings!$C$16="No",0,Parameters!AW$164*('AMOC national temperature'!AW40-Parameters!AW$128)+Parameters!AW$165*('AMOC national temperature'!AW40-Parameters!AW$128)^2)))*IF(Settings!$C$16="No",1,(1-SLR!$D40*Parameters!AW$181))))</f>
        <v>17173.951875533105</v>
      </c>
      <c r="AX41" s="22">
        <f ca="1">IF(AX$2=0,0,IF((Parameters!$B$174*(1-Parameters!AX$185)*_xlfn.IFNA('[3]National GDP per capita ppp'!AX41,0)+(1-Parameters!$B$174)*AX40)*(1+(_xlfn.IFNA('[3]Nat GDP per cap ppp growth rate'!AX41,0)-IF(Settings!$C$16="No",0,Parameters!AX$164*('AMOC national temperature'!AX40-Parameters!AX$128)+Parameters!AX$165*('AMOC national temperature'!AX40-Parameters!AX$128)^2)))*IF(Settings!$C$16="No",1,(1-SLR!$D40*Parameters!AX$181))&lt;=Parameters!$B$189,Parameters!$B$189,(Parameters!$B$174*(1-Parameters!AX$185)*_xlfn.IFNA('[3]National GDP per capita ppp'!AX41,0)+(1-Parameters!$B$174)*AX40)*(1+(_xlfn.IFNA('[3]Nat GDP per cap ppp growth rate'!AX41,0)-IF(Settings!$C$16="No",0,Parameters!AX$164*('AMOC national temperature'!AX40-Parameters!AX$128)+Parameters!AX$165*('AMOC national temperature'!AX40-Parameters!AX$128)^2)))*IF(Settings!$C$16="No",1,(1-SLR!$D40*Parameters!AX$181))))</f>
        <v>53619.912276165131</v>
      </c>
      <c r="AY41" s="22">
        <f ca="1">IF(AY$2=0,0,IF((Parameters!$B$174*(1-Parameters!AY$185)*_xlfn.IFNA('[3]National GDP per capita ppp'!AY41,0)+(1-Parameters!$B$174)*AY40)*(1+(_xlfn.IFNA('[3]Nat GDP per cap ppp growth rate'!AY41,0)-IF(Settings!$C$16="No",0,Parameters!AY$164*('AMOC national temperature'!AY40-Parameters!AY$128)+Parameters!AY$165*('AMOC national temperature'!AY40-Parameters!AY$128)^2)))*IF(Settings!$C$16="No",1,(1-SLR!$D40*Parameters!AY$181))&lt;=Parameters!$B$189,Parameters!$B$189,(Parameters!$B$174*(1-Parameters!AY$185)*_xlfn.IFNA('[3]National GDP per capita ppp'!AY41,0)+(1-Parameters!$B$174)*AY40)*(1+(_xlfn.IFNA('[3]Nat GDP per cap ppp growth rate'!AY41,0)-IF(Settings!$C$16="No",0,Parameters!AY$164*('AMOC national temperature'!AY40-Parameters!AY$128)+Parameters!AY$165*('AMOC national temperature'!AY40-Parameters!AY$128)^2)))*IF(Settings!$C$16="No",1,(1-SLR!$D40*Parameters!AY$181))))</f>
        <v>21920.14656347343</v>
      </c>
      <c r="AZ41" s="22">
        <f ca="1">IF(AZ$2=0,0,IF((Parameters!$B$174*(1-Parameters!AZ$185)*_xlfn.IFNA('[3]National GDP per capita ppp'!AZ41,0)+(1-Parameters!$B$174)*AZ40)*(1+(_xlfn.IFNA('[3]Nat GDP per cap ppp growth rate'!AZ41,0)-IF(Settings!$C$16="No",0,Parameters!AZ$164*('AMOC national temperature'!AZ40-Parameters!AZ$128)+Parameters!AZ$165*('AMOC national temperature'!AZ40-Parameters!AZ$128)^2)))*IF(Settings!$C$16="No",1,(1-SLR!$D40*Parameters!AZ$181))&lt;=Parameters!$B$189,Parameters!$B$189,(Parameters!$B$174*(1-Parameters!AZ$185)*_xlfn.IFNA('[3]National GDP per capita ppp'!AZ41,0)+(1-Parameters!$B$174)*AZ40)*(1+(_xlfn.IFNA('[3]Nat GDP per cap ppp growth rate'!AZ41,0)-IF(Settings!$C$16="No",0,Parameters!AZ$164*('AMOC national temperature'!AZ40-Parameters!AZ$128)+Parameters!AZ$165*('AMOC national temperature'!AZ40-Parameters!AZ$128)^2)))*IF(Settings!$C$16="No",1,(1-SLR!$D40*Parameters!AZ$181))))</f>
        <v>16906.006014409344</v>
      </c>
      <c r="BA41" s="22">
        <f ca="1">IF(BA$2=0,0,IF((Parameters!$B$174*(1-Parameters!BA$185)*_xlfn.IFNA('[3]National GDP per capita ppp'!BA41,0)+(1-Parameters!$B$174)*BA40)*(1+(_xlfn.IFNA('[3]Nat GDP per cap ppp growth rate'!BA41,0)-IF(Settings!$C$16="No",0,Parameters!BA$164*('AMOC national temperature'!BA40-Parameters!BA$128)+Parameters!BA$165*('AMOC national temperature'!BA40-Parameters!BA$128)^2)))*IF(Settings!$C$16="No",1,(1-SLR!$D40*Parameters!BA$181))&lt;=Parameters!$B$189,Parameters!$B$189,(Parameters!$B$174*(1-Parameters!BA$185)*_xlfn.IFNA('[3]National GDP per capita ppp'!BA41,0)+(1-Parameters!$B$174)*BA40)*(1+(_xlfn.IFNA('[3]Nat GDP per cap ppp growth rate'!BA41,0)-IF(Settings!$C$16="No",0,Parameters!BA$164*('AMOC national temperature'!BA40-Parameters!BA$128)+Parameters!BA$165*('AMOC national temperature'!BA40-Parameters!BA$128)^2)))*IF(Settings!$C$16="No",1,(1-SLR!$D40*Parameters!BA$181))))</f>
        <v>16237.706026692711</v>
      </c>
      <c r="BB41" s="22">
        <f ca="1">IF(BB$2=0,0,IF((Parameters!$B$174*(1-Parameters!BB$185)*_xlfn.IFNA('[3]National GDP per capita ppp'!BB41,0)+(1-Parameters!$B$174)*BB40)*(1+(_xlfn.IFNA('[3]Nat GDP per cap ppp growth rate'!BB41,0)-IF(Settings!$C$16="No",0,Parameters!BB$164*('AMOC national temperature'!BB40-Parameters!BB$128)+Parameters!BB$165*('AMOC national temperature'!BB40-Parameters!BB$128)^2)))*IF(Settings!$C$16="No",1,(1-SLR!$D40*Parameters!BB$181))&lt;=Parameters!$B$189,Parameters!$B$189,(Parameters!$B$174*(1-Parameters!BB$185)*_xlfn.IFNA('[3]National GDP per capita ppp'!BB41,0)+(1-Parameters!$B$174)*BB40)*(1+(_xlfn.IFNA('[3]Nat GDP per cap ppp growth rate'!BB41,0)-IF(Settings!$C$16="No",0,Parameters!BB$164*('AMOC national temperature'!BB40-Parameters!BB$128)+Parameters!BB$165*('AMOC national temperature'!BB40-Parameters!BB$128)^2)))*IF(Settings!$C$16="No",1,(1-SLR!$D40*Parameters!BB$181))))</f>
        <v>21288.029524139998</v>
      </c>
      <c r="BC41" s="22">
        <f ca="1">IF(BC$2=0,0,IF((Parameters!$B$174*(1-Parameters!BC$185)*_xlfn.IFNA('[3]National GDP per capita ppp'!BC41,0)+(1-Parameters!$B$174)*BC40)*(1+(_xlfn.IFNA('[3]Nat GDP per cap ppp growth rate'!BC41,0)-IF(Settings!$C$16="No",0,Parameters!BC$164*('AMOC national temperature'!BC40-Parameters!BC$128)+Parameters!BC$165*('AMOC national temperature'!BC40-Parameters!BC$128)^2)))*IF(Settings!$C$16="No",1,(1-SLR!$D40*Parameters!BC$181))&lt;=Parameters!$B$189,Parameters!$B$189,(Parameters!$B$174*(1-Parameters!BC$185)*_xlfn.IFNA('[3]National GDP per capita ppp'!BC41,0)+(1-Parameters!$B$174)*BC40)*(1+(_xlfn.IFNA('[3]Nat GDP per cap ppp growth rate'!BC41,0)-IF(Settings!$C$16="No",0,Parameters!BC$164*('AMOC national temperature'!BC40-Parameters!BC$128)+Parameters!BC$165*('AMOC national temperature'!BC40-Parameters!BC$128)^2)))*IF(Settings!$C$16="No",1,(1-SLR!$D40*Parameters!BC$181))))</f>
        <v>3766.1572830261821</v>
      </c>
      <c r="BD41" s="22">
        <f>IF(BD$2=0,0,IF((Parameters!$B$174*(1-Parameters!BD$185)*_xlfn.IFNA('[3]National GDP per capita ppp'!BD41,0)+(1-Parameters!$B$174)*BD40)*(1+(_xlfn.IFNA('[3]Nat GDP per cap ppp growth rate'!BD41,0)-IF(Settings!$C$16="No",0,Parameters!BD$164*('AMOC national temperature'!BD40-Parameters!BD$128)+Parameters!BD$165*('AMOC national temperature'!BD40-Parameters!BD$128)^2)))*IF(Settings!$C$16="No",1,(1-SLR!$D40*Parameters!BD$181))&lt;=Parameters!$B$189,Parameters!$B$189,(Parameters!$B$174*(1-Parameters!BD$185)*_xlfn.IFNA('[3]National GDP per capita ppp'!BD41,0)+(1-Parameters!$B$174)*BD40)*(1+(_xlfn.IFNA('[3]Nat GDP per cap ppp growth rate'!BD41,0)-IF(Settings!$C$16="No",0,Parameters!BD$164*('AMOC national temperature'!BD40-Parameters!BD$128)+Parameters!BD$165*('AMOC national temperature'!BD40-Parameters!BD$128)^2)))*IF(Settings!$C$16="No",1,(1-SLR!$D40*Parameters!BD$181))))</f>
        <v>0</v>
      </c>
      <c r="BE41" s="22">
        <f ca="1">IF(BE$2=0,0,IF((Parameters!$B$174*(1-Parameters!BE$185)*_xlfn.IFNA('[3]National GDP per capita ppp'!BE41,0)+(1-Parameters!$B$174)*BE40)*(1+(_xlfn.IFNA('[3]Nat GDP per cap ppp growth rate'!BE41,0)-IF(Settings!$C$16="No",0,Parameters!BE$164*('AMOC national temperature'!BE40-Parameters!BE$128)+Parameters!BE$165*('AMOC national temperature'!BE40-Parameters!BE$128)^2)))*IF(Settings!$C$16="No",1,(1-SLR!$D40*Parameters!BE$181))&lt;=Parameters!$B$189,Parameters!$B$189,(Parameters!$B$174*(1-Parameters!BE$185)*_xlfn.IFNA('[3]National GDP per capita ppp'!BE41,0)+(1-Parameters!$B$174)*BE40)*(1+(_xlfn.IFNA('[3]Nat GDP per cap ppp growth rate'!BE41,0)-IF(Settings!$C$16="No",0,Parameters!BE$164*('AMOC national temperature'!BE40-Parameters!BE$128)+Parameters!BE$165*('AMOC national temperature'!BE40-Parameters!BE$128)^2)))*IF(Settings!$C$16="No",1,(1-SLR!$D40*Parameters!BE$181))))</f>
        <v>42844.176792520353</v>
      </c>
      <c r="BF41" s="22">
        <f ca="1">IF(BF$2=0,0,IF((Parameters!$B$174*(1-Parameters!BF$185)*_xlfn.IFNA('[3]National GDP per capita ppp'!BF41,0)+(1-Parameters!$B$174)*BF40)*(1+(_xlfn.IFNA('[3]Nat GDP per cap ppp growth rate'!BF41,0)-IF(Settings!$C$16="No",0,Parameters!BF$164*('AMOC national temperature'!BF40-Parameters!BF$128)+Parameters!BF$165*('AMOC national temperature'!BF40-Parameters!BF$128)^2)))*IF(Settings!$C$16="No",1,(1-SLR!$D40*Parameters!BF$181))&lt;=Parameters!$B$189,Parameters!$B$189,(Parameters!$B$174*(1-Parameters!BF$185)*_xlfn.IFNA('[3]National GDP per capita ppp'!BF41,0)+(1-Parameters!$B$174)*BF40)*(1+(_xlfn.IFNA('[3]Nat GDP per cap ppp growth rate'!BF41,0)-IF(Settings!$C$16="No",0,Parameters!BF$164*('AMOC national temperature'!BF40-Parameters!BF$128)+Parameters!BF$165*('AMOC national temperature'!BF40-Parameters!BF$128)^2)))*IF(Settings!$C$16="No",1,(1-SLR!$D40*Parameters!BF$181))))</f>
        <v>28020.98831032075</v>
      </c>
      <c r="BG41" s="22">
        <f ca="1">IF(BG$2=0,0,IF((Parameters!$B$174*(1-Parameters!BG$185)*_xlfn.IFNA('[3]National GDP per capita ppp'!BG41,0)+(1-Parameters!$B$174)*BG40)*(1+(_xlfn.IFNA('[3]Nat GDP per cap ppp growth rate'!BG41,0)-IF(Settings!$C$16="No",0,Parameters!BG$164*('AMOC national temperature'!BG40-Parameters!BG$128)+Parameters!BG$165*('AMOC national temperature'!BG40-Parameters!BG$128)^2)))*IF(Settings!$C$16="No",1,(1-SLR!$D40*Parameters!BG$181))&lt;=Parameters!$B$189,Parameters!$B$189,(Parameters!$B$174*(1-Parameters!BG$185)*_xlfn.IFNA('[3]National GDP per capita ppp'!BG41,0)+(1-Parameters!$B$174)*BG40)*(1+(_xlfn.IFNA('[3]Nat GDP per cap ppp growth rate'!BG41,0)-IF(Settings!$C$16="No",0,Parameters!BG$164*('AMOC national temperature'!BG40-Parameters!BG$128)+Parameters!BG$165*('AMOC national temperature'!BG40-Parameters!BG$128)^2)))*IF(Settings!$C$16="No",1,(1-SLR!$D40*Parameters!BG$181))))</f>
        <v>1927.518800495832</v>
      </c>
      <c r="BH41" s="22">
        <f ca="1">IF(BH$2=0,0,IF((Parameters!$B$174*(1-Parameters!BH$185)*_xlfn.IFNA('[3]National GDP per capita ppp'!BH41,0)+(1-Parameters!$B$174)*BH40)*(1+(_xlfn.IFNA('[3]Nat GDP per cap ppp growth rate'!BH41,0)-IF(Settings!$C$16="No",0,Parameters!BH$164*('AMOC national temperature'!BH40-Parameters!BH$128)+Parameters!BH$165*('AMOC national temperature'!BH40-Parameters!BH$128)^2)))*IF(Settings!$C$16="No",1,(1-SLR!$D40*Parameters!BH$181))&lt;=Parameters!$B$189,Parameters!$B$189,(Parameters!$B$174*(1-Parameters!BH$185)*_xlfn.IFNA('[3]National GDP per capita ppp'!BH41,0)+(1-Parameters!$B$174)*BH40)*(1+(_xlfn.IFNA('[3]Nat GDP per cap ppp growth rate'!BH41,0)-IF(Settings!$C$16="No",0,Parameters!BH$164*('AMOC national temperature'!BH40-Parameters!BH$128)+Parameters!BH$165*('AMOC national temperature'!BH40-Parameters!BH$128)^2)))*IF(Settings!$C$16="No",1,(1-SLR!$D40*Parameters!BH$181))))</f>
        <v>52075.952514552453</v>
      </c>
      <c r="BI41" s="22">
        <f ca="1">IF(BI$2=0,0,IF((Parameters!$B$174*(1-Parameters!BI$185)*_xlfn.IFNA('[3]National GDP per capita ppp'!BI41,0)+(1-Parameters!$B$174)*BI40)*(1+(_xlfn.IFNA('[3]Nat GDP per cap ppp growth rate'!BI41,0)-IF(Settings!$C$16="No",0,Parameters!BI$164*('AMOC national temperature'!BI40-Parameters!BI$128)+Parameters!BI$165*('AMOC national temperature'!BI40-Parameters!BI$128)^2)))*IF(Settings!$C$16="No",1,(1-SLR!$D40*Parameters!BI$181))&lt;=Parameters!$B$189,Parameters!$B$189,(Parameters!$B$174*(1-Parameters!BI$185)*_xlfn.IFNA('[3]National GDP per capita ppp'!BI41,0)+(1-Parameters!$B$174)*BI40)*(1+(_xlfn.IFNA('[3]Nat GDP per cap ppp growth rate'!BI41,0)-IF(Settings!$C$16="No",0,Parameters!BI$164*('AMOC national temperature'!BI40-Parameters!BI$128)+Parameters!BI$165*('AMOC national temperature'!BI40-Parameters!BI$128)^2)))*IF(Settings!$C$16="No",1,(1-SLR!$D40*Parameters!BI$181))))</f>
        <v>23225.105078693312</v>
      </c>
      <c r="BJ41" s="22">
        <f ca="1">IF(BJ$2=0,0,IF((Parameters!$B$174*(1-Parameters!BJ$185)*_xlfn.IFNA('[3]National GDP per capita ppp'!BJ41,0)+(1-Parameters!$B$174)*BJ40)*(1+(_xlfn.IFNA('[3]Nat GDP per cap ppp growth rate'!BJ41,0)-IF(Settings!$C$16="No",0,Parameters!BJ$164*('AMOC national temperature'!BJ40-Parameters!BJ$128)+Parameters!BJ$165*('AMOC national temperature'!BJ40-Parameters!BJ$128)^2)))*IF(Settings!$C$16="No",1,(1-SLR!$D40*Parameters!BJ$181))&lt;=Parameters!$B$189,Parameters!$B$189,(Parameters!$B$174*(1-Parameters!BJ$185)*_xlfn.IFNA('[3]National GDP per capita ppp'!BJ41,0)+(1-Parameters!$B$174)*BJ40)*(1+(_xlfn.IFNA('[3]Nat GDP per cap ppp growth rate'!BJ41,0)-IF(Settings!$C$16="No",0,Parameters!BJ$164*('AMOC national temperature'!BJ40-Parameters!BJ$128)+Parameters!BJ$165*('AMOC national temperature'!BJ40-Parameters!BJ$128)^2)))*IF(Settings!$C$16="No",1,(1-SLR!$D40*Parameters!BJ$181))))</f>
        <v>47501.814374883288</v>
      </c>
      <c r="BK41" s="22">
        <f ca="1">IF(BK$2=0,0,IF((Parameters!$B$174*(1-Parameters!BK$185)*_xlfn.IFNA('[3]National GDP per capita ppp'!BK41,0)+(1-Parameters!$B$174)*BK40)*(1+(_xlfn.IFNA('[3]Nat GDP per cap ppp growth rate'!BK41,0)-IF(Settings!$C$16="No",0,Parameters!BK$164*('AMOC national temperature'!BK40-Parameters!BK$128)+Parameters!BK$165*('AMOC national temperature'!BK40-Parameters!BK$128)^2)))*IF(Settings!$C$16="No",1,(1-SLR!$D40*Parameters!BK$181))&lt;=Parameters!$B$189,Parameters!$B$189,(Parameters!$B$174*(1-Parameters!BK$185)*_xlfn.IFNA('[3]National GDP per capita ppp'!BK41,0)+(1-Parameters!$B$174)*BK40)*(1+(_xlfn.IFNA('[3]Nat GDP per cap ppp growth rate'!BK41,0)-IF(Settings!$C$16="No",0,Parameters!BK$164*('AMOC national temperature'!BK40-Parameters!BK$128)+Parameters!BK$165*('AMOC national temperature'!BK40-Parameters!BK$128)^2)))*IF(Settings!$C$16="No",1,(1-SLR!$D40*Parameters!BK$181))))</f>
        <v>7570.2421728289119</v>
      </c>
      <c r="BL41" s="22">
        <f ca="1">IF(BL$2=0,0,IF((Parameters!$B$174*(1-Parameters!BL$185)*_xlfn.IFNA('[3]National GDP per capita ppp'!BL41,0)+(1-Parameters!$B$174)*BL40)*(1+(_xlfn.IFNA('[3]Nat GDP per cap ppp growth rate'!BL41,0)-IF(Settings!$C$16="No",0,Parameters!BL$164*('AMOC national temperature'!BL40-Parameters!BL$128)+Parameters!BL$165*('AMOC national temperature'!BL40-Parameters!BL$128)^2)))*IF(Settings!$C$16="No",1,(1-SLR!$D40*Parameters!BL$181))&lt;=Parameters!$B$189,Parameters!$B$189,(Parameters!$B$174*(1-Parameters!BL$185)*_xlfn.IFNA('[3]National GDP per capita ppp'!BL41,0)+(1-Parameters!$B$174)*BL40)*(1+(_xlfn.IFNA('[3]Nat GDP per cap ppp growth rate'!BL41,0)-IF(Settings!$C$16="No",0,Parameters!BL$164*('AMOC national temperature'!BL40-Parameters!BL$128)+Parameters!BL$165*('AMOC national temperature'!BL40-Parameters!BL$128)^2)))*IF(Settings!$C$16="No",1,(1-SLR!$D40*Parameters!BL$181))))</f>
        <v>23613.468356604084</v>
      </c>
      <c r="BM41" s="22">
        <f ca="1">IF(BM$2=0,0,IF((Parameters!$B$174*(1-Parameters!BM$185)*_xlfn.IFNA('[3]National GDP per capita ppp'!BM41,0)+(1-Parameters!$B$174)*BM40)*(1+(_xlfn.IFNA('[3]Nat GDP per cap ppp growth rate'!BM41,0)-IF(Settings!$C$16="No",0,Parameters!BM$164*('AMOC national temperature'!BM40-Parameters!BM$128)+Parameters!BM$165*('AMOC national temperature'!BM40-Parameters!BM$128)^2)))*IF(Settings!$C$16="No",1,(1-SLR!$D40*Parameters!BM$181))&lt;=Parameters!$B$189,Parameters!$B$189,(Parameters!$B$174*(1-Parameters!BM$185)*_xlfn.IFNA('[3]National GDP per capita ppp'!BM41,0)+(1-Parameters!$B$174)*BM40)*(1+(_xlfn.IFNA('[3]Nat GDP per cap ppp growth rate'!BM41,0)-IF(Settings!$C$16="No",0,Parameters!BM$164*('AMOC national temperature'!BM40-Parameters!BM$128)+Parameters!BM$165*('AMOC national temperature'!BM40-Parameters!BM$128)^2)))*IF(Settings!$C$16="No",1,(1-SLR!$D40*Parameters!BM$181))))</f>
        <v>53183.029559026007</v>
      </c>
      <c r="BN41" s="22">
        <f ca="1">IF(BN$2=0,0,IF((Parameters!$B$174*(1-Parameters!BN$185)*_xlfn.IFNA('[3]National GDP per capita ppp'!BN41,0)+(1-Parameters!$B$174)*BN40)*(1+(_xlfn.IFNA('[3]Nat GDP per cap ppp growth rate'!BN41,0)-IF(Settings!$C$16="No",0,Parameters!BN$164*('AMOC national temperature'!BN40-Parameters!BN$128)+Parameters!BN$165*('AMOC national temperature'!BN40-Parameters!BN$128)^2)))*IF(Settings!$C$16="No",1,(1-SLR!$D40*Parameters!BN$181))&lt;=Parameters!$B$189,Parameters!$B$189,(Parameters!$B$174*(1-Parameters!BN$185)*_xlfn.IFNA('[3]National GDP per capita ppp'!BN41,0)+(1-Parameters!$B$174)*BN40)*(1+(_xlfn.IFNA('[3]Nat GDP per cap ppp growth rate'!BN41,0)-IF(Settings!$C$16="No",0,Parameters!BN$164*('AMOC national temperature'!BN40-Parameters!BN$128)+Parameters!BN$165*('AMOC national temperature'!BN40-Parameters!BN$128)^2)))*IF(Settings!$C$16="No",1,(1-SLR!$D40*Parameters!BN$181))))</f>
        <v>17395.384721846804</v>
      </c>
      <c r="BO41" s="22">
        <f ca="1">IF(BO$2=0,0,IF((Parameters!$B$174*(1-Parameters!BO$185)*_xlfn.IFNA('[3]National GDP per capita ppp'!BO41,0)+(1-Parameters!$B$174)*BO40)*(1+(_xlfn.IFNA('[3]Nat GDP per cap ppp growth rate'!BO41,0)-IF(Settings!$C$16="No",0,Parameters!BO$164*('AMOC national temperature'!BO40-Parameters!BO$128)+Parameters!BO$165*('AMOC national temperature'!BO40-Parameters!BO$128)^2)))*IF(Settings!$C$16="No",1,(1-SLR!$D40*Parameters!BO$181))&lt;=Parameters!$B$189,Parameters!$B$189,(Parameters!$B$174*(1-Parameters!BO$185)*_xlfn.IFNA('[3]National GDP per capita ppp'!BO41,0)+(1-Parameters!$B$174)*BO40)*(1+(_xlfn.IFNA('[3]Nat GDP per cap ppp growth rate'!BO41,0)-IF(Settings!$C$16="No",0,Parameters!BO$164*('AMOC national temperature'!BO40-Parameters!BO$128)+Parameters!BO$165*('AMOC national temperature'!BO40-Parameters!BO$128)^2)))*IF(Settings!$C$16="No",1,(1-SLR!$D40*Parameters!BO$181))))</f>
        <v>6885.9650339472846</v>
      </c>
      <c r="BP41" s="22">
        <f ca="1">IF(BP$2=0,0,IF((Parameters!$B$174*(1-Parameters!BP$185)*_xlfn.IFNA('[3]National GDP per capita ppp'!BP41,0)+(1-Parameters!$B$174)*BP40)*(1+(_xlfn.IFNA('[3]Nat GDP per cap ppp growth rate'!BP41,0)-IF(Settings!$C$16="No",0,Parameters!BP$164*('AMOC national temperature'!BP40-Parameters!BP$128)+Parameters!BP$165*('AMOC national temperature'!BP40-Parameters!BP$128)^2)))*IF(Settings!$C$16="No",1,(1-SLR!$D40*Parameters!BP$181))&lt;=Parameters!$B$189,Parameters!$B$189,(Parameters!$B$174*(1-Parameters!BP$185)*_xlfn.IFNA('[3]National GDP per capita ppp'!BP41,0)+(1-Parameters!$B$174)*BP40)*(1+(_xlfn.IFNA('[3]Nat GDP per cap ppp growth rate'!BP41,0)-IF(Settings!$C$16="No",0,Parameters!BP$164*('AMOC national temperature'!BP40-Parameters!BP$128)+Parameters!BP$165*('AMOC national temperature'!BP40-Parameters!BP$128)^2)))*IF(Settings!$C$16="No",1,(1-SLR!$D40*Parameters!BP$181))))</f>
        <v>4451.9456573792795</v>
      </c>
      <c r="BQ41" s="22">
        <f>IF(BQ$2=0,0,IF((Parameters!$B$174*(1-Parameters!BQ$185)*_xlfn.IFNA('[3]National GDP per capita ppp'!BQ41,0)+(1-Parameters!$B$174)*BQ40)*(1+(_xlfn.IFNA('[3]Nat GDP per cap ppp growth rate'!BQ41,0)-IF(Settings!$C$16="No",0,Parameters!BQ$164*('AMOC national temperature'!BQ40-Parameters!BQ$128)+Parameters!BQ$165*('AMOC national temperature'!BQ40-Parameters!BQ$128)^2)))*IF(Settings!$C$16="No",1,(1-SLR!$D40*Parameters!BQ$181))&lt;=Parameters!$B$189,Parameters!$B$189,(Parameters!$B$174*(1-Parameters!BQ$185)*_xlfn.IFNA('[3]National GDP per capita ppp'!BQ41,0)+(1-Parameters!$B$174)*BQ40)*(1+(_xlfn.IFNA('[3]Nat GDP per cap ppp growth rate'!BQ41,0)-IF(Settings!$C$16="No",0,Parameters!BQ$164*('AMOC national temperature'!BQ40-Parameters!BQ$128)+Parameters!BQ$165*('AMOC national temperature'!BQ40-Parameters!BQ$128)^2)))*IF(Settings!$C$16="No",1,(1-SLR!$D40*Parameters!BQ$181))))</f>
        <v>0</v>
      </c>
      <c r="BR41" s="22">
        <f ca="1">IF(BR$2=0,0,IF((Parameters!$B$174*(1-Parameters!BR$185)*_xlfn.IFNA('[3]National GDP per capita ppp'!BR41,0)+(1-Parameters!$B$174)*BR40)*(1+(_xlfn.IFNA('[3]Nat GDP per cap ppp growth rate'!BR41,0)-IF(Settings!$C$16="No",0,Parameters!BR$164*('AMOC national temperature'!BR40-Parameters!BR$128)+Parameters!BR$165*('AMOC national temperature'!BR40-Parameters!BR$128)^2)))*IF(Settings!$C$16="No",1,(1-SLR!$D40*Parameters!BR$181))&lt;=Parameters!$B$189,Parameters!$B$189,(Parameters!$B$174*(1-Parameters!BR$185)*_xlfn.IFNA('[3]National GDP per capita ppp'!BR41,0)+(1-Parameters!$B$174)*BR40)*(1+(_xlfn.IFNA('[3]Nat GDP per cap ppp growth rate'!BR41,0)-IF(Settings!$C$16="No",0,Parameters!BR$164*('AMOC national temperature'!BR40-Parameters!BR$128)+Parameters!BR$165*('AMOC national temperature'!BR40-Parameters!BR$128)^2)))*IF(Settings!$C$16="No",1,(1-SLR!$D40*Parameters!BR$181))))</f>
        <v>3558.3570160490221</v>
      </c>
      <c r="BS41" s="22">
        <f ca="1">IF(BS$2=0,0,IF((Parameters!$B$174*(1-Parameters!BS$185)*_xlfn.IFNA('[3]National GDP per capita ppp'!BS41,0)+(1-Parameters!$B$174)*BS40)*(1+(_xlfn.IFNA('[3]Nat GDP per cap ppp growth rate'!BS41,0)-IF(Settings!$C$16="No",0,Parameters!BS$164*('AMOC national temperature'!BS40-Parameters!BS$128)+Parameters!BS$165*('AMOC national temperature'!BS40-Parameters!BS$128)^2)))*IF(Settings!$C$16="No",1,(1-SLR!$D40*Parameters!BS$181))&lt;=Parameters!$B$189,Parameters!$B$189,(Parameters!$B$174*(1-Parameters!BS$185)*_xlfn.IFNA('[3]National GDP per capita ppp'!BS41,0)+(1-Parameters!$B$174)*BS40)*(1+(_xlfn.IFNA('[3]Nat GDP per cap ppp growth rate'!BS41,0)-IF(Settings!$C$16="No",0,Parameters!BS$164*('AMOC national temperature'!BS40-Parameters!BS$128)+Parameters!BS$165*('AMOC national temperature'!BS40-Parameters!BS$128)^2)))*IF(Settings!$C$16="No",1,(1-SLR!$D40*Parameters!BS$181))))</f>
        <v>3479.0075196535304</v>
      </c>
      <c r="BT41" s="22">
        <f ca="1">IF(BT$2=0,0,IF((Parameters!$B$174*(1-Parameters!BT$185)*_xlfn.IFNA('[3]National GDP per capita ppp'!BT41,0)+(1-Parameters!$B$174)*BT40)*(1+(_xlfn.IFNA('[3]Nat GDP per cap ppp growth rate'!BT41,0)-IF(Settings!$C$16="No",0,Parameters!BT$164*('AMOC national temperature'!BT40-Parameters!BT$128)+Parameters!BT$165*('AMOC national temperature'!BT40-Parameters!BT$128)^2)))*IF(Settings!$C$16="No",1,(1-SLR!$D40*Parameters!BT$181))&lt;=Parameters!$B$189,Parameters!$B$189,(Parameters!$B$174*(1-Parameters!BT$185)*_xlfn.IFNA('[3]National GDP per capita ppp'!BT41,0)+(1-Parameters!$B$174)*BT40)*(1+(_xlfn.IFNA('[3]Nat GDP per cap ppp growth rate'!BT41,0)-IF(Settings!$C$16="No",0,Parameters!BT$164*('AMOC national temperature'!BT40-Parameters!BT$128)+Parameters!BT$165*('AMOC national temperature'!BT40-Parameters!BT$128)^2)))*IF(Settings!$C$16="No",1,(1-SLR!$D40*Parameters!BT$181))))</f>
        <v>66074.62415653182</v>
      </c>
      <c r="BU41" s="22">
        <f ca="1">IF(BU$2=0,0,IF((Parameters!$B$174*(1-Parameters!BU$185)*_xlfn.IFNA('[3]National GDP per capita ppp'!BU41,0)+(1-Parameters!$B$174)*BU40)*(1+(_xlfn.IFNA('[3]Nat GDP per cap ppp growth rate'!BU41,0)-IF(Settings!$C$16="No",0,Parameters!BU$164*('AMOC national temperature'!BU40-Parameters!BU$128)+Parameters!BU$165*('AMOC national temperature'!BU40-Parameters!BU$128)^2)))*IF(Settings!$C$16="No",1,(1-SLR!$D40*Parameters!BU$181))&lt;=Parameters!$B$189,Parameters!$B$189,(Parameters!$B$174*(1-Parameters!BU$185)*_xlfn.IFNA('[3]National GDP per capita ppp'!BU41,0)+(1-Parameters!$B$174)*BU40)*(1+(_xlfn.IFNA('[3]Nat GDP per cap ppp growth rate'!BU41,0)-IF(Settings!$C$16="No",0,Parameters!BU$164*('AMOC national temperature'!BU40-Parameters!BU$128)+Parameters!BU$165*('AMOC national temperature'!BU40-Parameters!BU$128)^2)))*IF(Settings!$C$16="No",1,(1-SLR!$D40*Parameters!BU$181))))</f>
        <v>42790.667721870268</v>
      </c>
      <c r="BV41" s="22">
        <f ca="1">IF(BV$2=0,0,IF((Parameters!$B$174*(1-Parameters!BV$185)*_xlfn.IFNA('[3]National GDP per capita ppp'!BV41,0)+(1-Parameters!$B$174)*BV40)*(1+(_xlfn.IFNA('[3]Nat GDP per cap ppp growth rate'!BV41,0)-IF(Settings!$C$16="No",0,Parameters!BV$164*('AMOC national temperature'!BV40-Parameters!BV$128)+Parameters!BV$165*('AMOC national temperature'!BV40-Parameters!BV$128)^2)))*IF(Settings!$C$16="No",1,(1-SLR!$D40*Parameters!BV$181))&lt;=Parameters!$B$189,Parameters!$B$189,(Parameters!$B$174*(1-Parameters!BV$185)*_xlfn.IFNA('[3]National GDP per capita ppp'!BV41,0)+(1-Parameters!$B$174)*BV40)*(1+(_xlfn.IFNA('[3]Nat GDP per cap ppp growth rate'!BV41,0)-IF(Settings!$C$16="No",0,Parameters!BV$164*('AMOC national temperature'!BV40-Parameters!BV$128)+Parameters!BV$165*('AMOC national temperature'!BV40-Parameters!BV$128)^2)))*IF(Settings!$C$16="No",1,(1-SLR!$D40*Parameters!BV$181))))</f>
        <v>19167.73364966712</v>
      </c>
      <c r="BW41" s="22">
        <f ca="1">IF(BW$2=0,0,IF((Parameters!$B$174*(1-Parameters!BW$185)*_xlfn.IFNA('[3]National GDP per capita ppp'!BW41,0)+(1-Parameters!$B$174)*BW40)*(1+(_xlfn.IFNA('[3]Nat GDP per cap ppp growth rate'!BW41,0)-IF(Settings!$C$16="No",0,Parameters!BW$164*('AMOC national temperature'!BW40-Parameters!BW$128)+Parameters!BW$165*('AMOC national temperature'!BW40-Parameters!BW$128)^2)))*IF(Settings!$C$16="No",1,(1-SLR!$D40*Parameters!BW$181))&lt;=Parameters!$B$189,Parameters!$B$189,(Parameters!$B$174*(1-Parameters!BW$185)*_xlfn.IFNA('[3]National GDP per capita ppp'!BW41,0)+(1-Parameters!$B$174)*BW40)*(1+(_xlfn.IFNA('[3]Nat GDP per cap ppp growth rate'!BW41,0)-IF(Settings!$C$16="No",0,Parameters!BW$164*('AMOC national temperature'!BW40-Parameters!BW$128)+Parameters!BW$165*('AMOC national temperature'!BW40-Parameters!BW$128)^2)))*IF(Settings!$C$16="No",1,(1-SLR!$D40*Parameters!BW$181))))</f>
        <v>13808.006437640081</v>
      </c>
      <c r="BX41" s="22">
        <f>IF(BX$2=0,0,IF((Parameters!$B$174*(1-Parameters!BX$185)*_xlfn.IFNA('[3]National GDP per capita ppp'!BX41,0)+(1-Parameters!$B$174)*BX40)*(1+(_xlfn.IFNA('[3]Nat GDP per cap ppp growth rate'!BX41,0)-IF(Settings!$C$16="No",0,Parameters!BX$164*('AMOC national temperature'!BX40-Parameters!BX$128)+Parameters!BX$165*('AMOC national temperature'!BX40-Parameters!BX$128)^2)))*IF(Settings!$C$16="No",1,(1-SLR!$D40*Parameters!BX$181))&lt;=Parameters!$B$189,Parameters!$B$189,(Parameters!$B$174*(1-Parameters!BX$185)*_xlfn.IFNA('[3]National GDP per capita ppp'!BX41,0)+(1-Parameters!$B$174)*BX40)*(1+(_xlfn.IFNA('[3]Nat GDP per cap ppp growth rate'!BX41,0)-IF(Settings!$C$16="No",0,Parameters!BX$164*('AMOC national temperature'!BX40-Parameters!BX$128)+Parameters!BX$165*('AMOC national temperature'!BX40-Parameters!BX$128)^2)))*IF(Settings!$C$16="No",1,(1-SLR!$D40*Parameters!BX$181))))</f>
        <v>0</v>
      </c>
      <c r="BY41" s="22">
        <f ca="1">IF(BY$2=0,0,IF((Parameters!$B$174*(1-Parameters!BY$185)*_xlfn.IFNA('[3]National GDP per capita ppp'!BY41,0)+(1-Parameters!$B$174)*BY40)*(1+(_xlfn.IFNA('[3]Nat GDP per cap ppp growth rate'!BY41,0)-IF(Settings!$C$16="No",0,Parameters!BY$164*('AMOC national temperature'!BY40-Parameters!BY$128)+Parameters!BY$165*('AMOC national temperature'!BY40-Parameters!BY$128)^2)))*IF(Settings!$C$16="No",1,(1-SLR!$D40*Parameters!BY$181))&lt;=Parameters!$B$189,Parameters!$B$189,(Parameters!$B$174*(1-Parameters!BY$185)*_xlfn.IFNA('[3]National GDP per capita ppp'!BY41,0)+(1-Parameters!$B$174)*BY40)*(1+(_xlfn.IFNA('[3]Nat GDP per cap ppp growth rate'!BY41,0)-IF(Settings!$C$16="No",0,Parameters!BY$164*('AMOC national temperature'!BY40-Parameters!BY$128)+Parameters!BY$165*('AMOC national temperature'!BY40-Parameters!BY$128)^2)))*IF(Settings!$C$16="No",1,(1-SLR!$D40*Parameters!BY$181))))</f>
        <v>11865.648049416483</v>
      </c>
      <c r="BZ41" s="22">
        <f ca="1">IF(BZ$2=0,0,IF((Parameters!$B$174*(1-Parameters!BZ$185)*_xlfn.IFNA('[3]National GDP per capita ppp'!BZ41,0)+(1-Parameters!$B$174)*BZ40)*(1+(_xlfn.IFNA('[3]Nat GDP per cap ppp growth rate'!BZ41,0)-IF(Settings!$C$16="No",0,Parameters!BZ$164*('AMOC national temperature'!BZ40-Parameters!BZ$128)+Parameters!BZ$165*('AMOC national temperature'!BZ40-Parameters!BZ$128)^2)))*IF(Settings!$C$16="No",1,(1-SLR!$D40*Parameters!BZ$181))&lt;=Parameters!$B$189,Parameters!$B$189,(Parameters!$B$174*(1-Parameters!BZ$185)*_xlfn.IFNA('[3]National GDP per capita ppp'!BZ41,0)+(1-Parameters!$B$174)*BZ40)*(1+(_xlfn.IFNA('[3]Nat GDP per cap ppp growth rate'!BZ41,0)-IF(Settings!$C$16="No",0,Parameters!BZ$164*('AMOC national temperature'!BZ40-Parameters!BZ$128)+Parameters!BZ$165*('AMOC national temperature'!BZ40-Parameters!BZ$128)^2)))*IF(Settings!$C$16="No",1,(1-SLR!$D40*Parameters!BZ$181))))</f>
        <v>142632.98984786286</v>
      </c>
      <c r="CA41" s="22">
        <f ca="1">IF(CA$2=0,0,IF((Parameters!$B$174*(1-Parameters!CA$185)*_xlfn.IFNA('[3]National GDP per capita ppp'!CA41,0)+(1-Parameters!$B$174)*CA40)*(1+(_xlfn.IFNA('[3]Nat GDP per cap ppp growth rate'!CA41,0)-IF(Settings!$C$16="No",0,Parameters!CA$164*('AMOC national temperature'!CA40-Parameters!CA$128)+Parameters!CA$165*('AMOC national temperature'!CA40-Parameters!CA$128)^2)))*IF(Settings!$C$16="No",1,(1-SLR!$D40*Parameters!CA$181))&lt;=Parameters!$B$189,Parameters!$B$189,(Parameters!$B$174*(1-Parameters!CA$185)*_xlfn.IFNA('[3]National GDP per capita ppp'!CA41,0)+(1-Parameters!$B$174)*CA40)*(1+(_xlfn.IFNA('[3]Nat GDP per cap ppp growth rate'!CA41,0)-IF(Settings!$C$16="No",0,Parameters!CA$164*('AMOC national temperature'!CA40-Parameters!CA$128)+Parameters!CA$165*('AMOC national temperature'!CA40-Parameters!CA$128)^2)))*IF(Settings!$C$16="No",1,(1-SLR!$D40*Parameters!CA$181))))</f>
        <v>7548.6323582717505</v>
      </c>
      <c r="CB41" s="22">
        <f ca="1">IF(CB$2=0,0,IF((Parameters!$B$174*(1-Parameters!CB$185)*_xlfn.IFNA('[3]National GDP per capita ppp'!CB41,0)+(1-Parameters!$B$174)*CB40)*(1+(_xlfn.IFNA('[3]Nat GDP per cap ppp growth rate'!CB41,0)-IF(Settings!$C$16="No",0,Parameters!CB$164*('AMOC national temperature'!CB40-Parameters!CB$128)+Parameters!CB$165*('AMOC national temperature'!CB40-Parameters!CB$128)^2)))*IF(Settings!$C$16="No",1,(1-SLR!$D40*Parameters!CB$181))&lt;=Parameters!$B$189,Parameters!$B$189,(Parameters!$B$174*(1-Parameters!CB$185)*_xlfn.IFNA('[3]National GDP per capita ppp'!CB41,0)+(1-Parameters!$B$174)*CB40)*(1+(_xlfn.IFNA('[3]Nat GDP per cap ppp growth rate'!CB41,0)-IF(Settings!$C$16="No",0,Parameters!CB$164*('AMOC national temperature'!CB40-Parameters!CB$128)+Parameters!CB$165*('AMOC national temperature'!CB40-Parameters!CB$128)^2)))*IF(Settings!$C$16="No",1,(1-SLR!$D40*Parameters!CB$181))))</f>
        <v>26360.460236042785</v>
      </c>
      <c r="CC41" s="22">
        <f ca="1">IF(CC$2=0,0,IF((Parameters!$B$174*(1-Parameters!CC$185)*_xlfn.IFNA('[3]National GDP per capita ppp'!CC41,0)+(1-Parameters!$B$174)*CC40)*(1+(_xlfn.IFNA('[3]Nat GDP per cap ppp growth rate'!CC41,0)-IF(Settings!$C$16="No",0,Parameters!CC$164*('AMOC national temperature'!CC40-Parameters!CC$128)+Parameters!CC$165*('AMOC national temperature'!CC40-Parameters!CC$128)^2)))*IF(Settings!$C$16="No",1,(1-SLR!$D40*Parameters!CC$181))&lt;=Parameters!$B$189,Parameters!$B$189,(Parameters!$B$174*(1-Parameters!CC$185)*_xlfn.IFNA('[3]National GDP per capita ppp'!CC41,0)+(1-Parameters!$B$174)*CC40)*(1+(_xlfn.IFNA('[3]Nat GDP per cap ppp growth rate'!CC41,0)-IF(Settings!$C$16="No",0,Parameters!CC$164*('AMOC national temperature'!CC40-Parameters!CC$128)+Parameters!CC$165*('AMOC national temperature'!CC40-Parameters!CC$128)^2)))*IF(Settings!$C$16="No",1,(1-SLR!$D40*Parameters!CC$181))))</f>
        <v>2678.6270330549546</v>
      </c>
      <c r="CD41" s="22">
        <f ca="1">IF(CD$2=0,0,IF((Parameters!$B$174*(1-Parameters!CD$185)*_xlfn.IFNA('[3]National GDP per capita ppp'!CD41,0)+(1-Parameters!$B$174)*CD40)*(1+(_xlfn.IFNA('[3]Nat GDP per cap ppp growth rate'!CD41,0)-IF(Settings!$C$16="No",0,Parameters!CD$164*('AMOC national temperature'!CD40-Parameters!CD$128)+Parameters!CD$165*('AMOC national temperature'!CD40-Parameters!CD$128)^2)))*IF(Settings!$C$16="No",1,(1-SLR!$D40*Parameters!CD$181))&lt;=Parameters!$B$189,Parameters!$B$189,(Parameters!$B$174*(1-Parameters!CD$185)*_xlfn.IFNA('[3]National GDP per capita ppp'!CD41,0)+(1-Parameters!$B$174)*CD40)*(1+(_xlfn.IFNA('[3]Nat GDP per cap ppp growth rate'!CD41,0)-IF(Settings!$C$16="No",0,Parameters!CD$164*('AMOC national temperature'!CD40-Parameters!CD$128)+Parameters!CD$165*('AMOC national temperature'!CD40-Parameters!CD$128)^2)))*IF(Settings!$C$16="No",1,(1-SLR!$D40*Parameters!CD$181))))</f>
        <v>29108.817395896298</v>
      </c>
      <c r="CE41" s="22">
        <f ca="1">IF(CE$2=0,0,IF((Parameters!$B$174*(1-Parameters!CE$185)*_xlfn.IFNA('[3]National GDP per capita ppp'!CE41,0)+(1-Parameters!$B$174)*CE40)*(1+(_xlfn.IFNA('[3]Nat GDP per cap ppp growth rate'!CE41,0)-IF(Settings!$C$16="No",0,Parameters!CE$164*('AMOC national temperature'!CE40-Parameters!CE$128)+Parameters!CE$165*('AMOC national temperature'!CE40-Parameters!CE$128)^2)))*IF(Settings!$C$16="No",1,(1-SLR!$D40*Parameters!CE$181))&lt;=Parameters!$B$189,Parameters!$B$189,(Parameters!$B$174*(1-Parameters!CE$185)*_xlfn.IFNA('[3]National GDP per capita ppp'!CE41,0)+(1-Parameters!$B$174)*CE40)*(1+(_xlfn.IFNA('[3]Nat GDP per cap ppp growth rate'!CE41,0)-IF(Settings!$C$16="No",0,Parameters!CE$164*('AMOC national temperature'!CE40-Parameters!CE$128)+Parameters!CE$165*('AMOC national temperature'!CE40-Parameters!CE$128)^2)))*IF(Settings!$C$16="No",1,(1-SLR!$D40*Parameters!CE$181))))</f>
        <v>25553.040323636393</v>
      </c>
      <c r="CF41" s="13">
        <f ca="1">IF(CF$2=0,0,IF((Parameters!$B$174*(1-Parameters!CF$185)*_xlfn.IFNA('[3]National GDP per capita ppp'!CF41,0)+(1-Parameters!$B$174)*CF40)*(1+(_xlfn.IFNA('[3]Nat GDP per cap ppp growth rate'!CF41,0)-IF(Settings!$C$16="No",0,Parameters!CF$164*('AMOC national temperature'!CF40-Parameters!CF$128)+Parameters!CF$165*('AMOC national temperature'!CF40-Parameters!CF$128)^2)))* IF(Settings!$C$16="No",1,(1-SLR!$D40*Parameters!CF$181))*(1-ISM!K40)&lt;=Parameters!$B$189,Parameters!$B$189,(Parameters!$B$174*(1-Parameters!CF$185)*_xlfn.IFNA('[3]National GDP per capita ppp'!CF41,0)+(1-Parameters!$B$174)*CF40)*(1+(_xlfn.IFNA('[3]Nat GDP per cap ppp growth rate'!CF41,0)-IF(Settings!$C$16="No",0,Parameters!CF$164*('AMOC national temperature'!CF40-Parameters!CF$128)+Parameters!CF$165*('AMOC national temperature'!CF40-Parameters!CF$128)^2)))*IF(Settings!$C$16="No",1,(1-SLR!$D40*Parameters!CF$181))*(1-ISM!K40)))</f>
        <v>12093.787334404395</v>
      </c>
      <c r="CG41" s="22">
        <f ca="1">IF(CG$2=0,0,IF((Parameters!$B$174*(1-Parameters!CG$185)*_xlfn.IFNA('[3]National GDP per capita ppp'!CG41,0)+(1-Parameters!$B$174)*CG40)*(1+(_xlfn.IFNA('[3]Nat GDP per cap ppp growth rate'!CG41,0)-IF(Settings!$C$16="No",0,Parameters!CG$164*('AMOC national temperature'!CG40-Parameters!CG$128)+Parameters!CG$165*('AMOC national temperature'!CG40-Parameters!CG$128)^2)))*IF(Settings!$C$16="No",1,(1-SLR!$D40*Parameters!CG$181))&lt;=Parameters!$B$189,Parameters!$B$189,(Parameters!$B$174*(1-Parameters!CG$185)*_xlfn.IFNA('[3]National GDP per capita ppp'!CG41,0)+(1-Parameters!$B$174)*CG40)*(1+(_xlfn.IFNA('[3]Nat GDP per cap ppp growth rate'!CG41,0)-IF(Settings!$C$16="No",0,Parameters!CG$164*('AMOC national temperature'!CG40-Parameters!CG$128)+Parameters!CG$165*('AMOC national temperature'!CG40-Parameters!CG$128)^2)))*IF(Settings!$C$16="No",1,(1-SLR!$D40*Parameters!CG$181))))</f>
        <v>57582.999431277502</v>
      </c>
      <c r="CH41" s="22">
        <f ca="1">IF(CH$2=0,0,IF((Parameters!$B$174*(1-Parameters!CH$185)*_xlfn.IFNA('[3]National GDP per capita ppp'!CH41,0)+(1-Parameters!$B$174)*CH40)*(1+(_xlfn.IFNA('[3]Nat GDP per cap ppp growth rate'!CH41,0)-IF(Settings!$C$16="No",0,Parameters!CH$164*('AMOC national temperature'!CH40-Parameters!CH$128)+Parameters!CH$165*('AMOC national temperature'!CH40-Parameters!CH$128)^2)))*IF(Settings!$C$16="No",1,(1-SLR!$D40*Parameters!CH$181))&lt;=Parameters!$B$189,Parameters!$B$189,(Parameters!$B$174*(1-Parameters!CH$185)*_xlfn.IFNA('[3]National GDP per capita ppp'!CH41,0)+(1-Parameters!$B$174)*CH40)*(1+(_xlfn.IFNA('[3]Nat GDP per cap ppp growth rate'!CH41,0)-IF(Settings!$C$16="No",0,Parameters!CH$164*('AMOC national temperature'!CH40-Parameters!CH$128)+Parameters!CH$165*('AMOC national temperature'!CH40-Parameters!CH$128)^2)))*IF(Settings!$C$16="No",1,(1-SLR!$D40*Parameters!CH$181))))</f>
        <v>35134.434660768507</v>
      </c>
      <c r="CI41" s="22">
        <f ca="1">IF(CI$2=0,0,IF((Parameters!$B$174*(1-Parameters!CI$185)*_xlfn.IFNA('[3]National GDP per capita ppp'!CI41,0)+(1-Parameters!$B$174)*CI40)*(1+(_xlfn.IFNA('[3]Nat GDP per cap ppp growth rate'!CI41,0)-IF(Settings!$C$16="No",0,Parameters!CI$164*('AMOC national temperature'!CI40-Parameters!CI$128)+Parameters!CI$165*('AMOC national temperature'!CI40-Parameters!CI$128)^2)))*IF(Settings!$C$16="No",1,(1-SLR!$D40*Parameters!CI$181))&lt;=Parameters!$B$189,Parameters!$B$189,(Parameters!$B$174*(1-Parameters!CI$185)*_xlfn.IFNA('[3]National GDP per capita ppp'!CI41,0)+(1-Parameters!$B$174)*CI40)*(1+(_xlfn.IFNA('[3]Nat GDP per cap ppp growth rate'!CI41,0)-IF(Settings!$C$16="No",0,Parameters!CI$164*('AMOC national temperature'!CI40-Parameters!CI$128)+Parameters!CI$165*('AMOC national temperature'!CI40-Parameters!CI$128)^2)))*IF(Settings!$C$16="No",1,(1-SLR!$D40*Parameters!CI$181))))</f>
        <v>20824.409784113588</v>
      </c>
      <c r="CJ41" s="22">
        <f ca="1">IF(CJ$2=0,0,IF((Parameters!$B$174*(1-Parameters!CJ$185)*_xlfn.IFNA('[3]National GDP per capita ppp'!CJ41,0)+(1-Parameters!$B$174)*CJ40)*(1+(_xlfn.IFNA('[3]Nat GDP per cap ppp growth rate'!CJ41,0)-IF(Settings!$C$16="No",0,Parameters!CJ$164*('AMOC national temperature'!CJ40-Parameters!CJ$128)+Parameters!CJ$165*('AMOC national temperature'!CJ40-Parameters!CJ$128)^2)))*IF(Settings!$C$16="No",1,(1-SLR!$D40*Parameters!CJ$181))&lt;=Parameters!$B$189,Parameters!$B$189,(Parameters!$B$174*(1-Parameters!CJ$185)*_xlfn.IFNA('[3]National GDP per capita ppp'!CJ41,0)+(1-Parameters!$B$174)*CJ40)*(1+(_xlfn.IFNA('[3]Nat GDP per cap ppp growth rate'!CJ41,0)-IF(Settings!$C$16="No",0,Parameters!CJ$164*('AMOC national temperature'!CJ40-Parameters!CJ$128)+Parameters!CJ$165*('AMOC national temperature'!CJ40-Parameters!CJ$128)^2)))*IF(Settings!$C$16="No",1,(1-SLR!$D40*Parameters!CJ$181))))</f>
        <v>61205.243739262951</v>
      </c>
      <c r="CK41" s="22">
        <f ca="1">IF(CK$2=0,0,IF((Parameters!$B$174*(1-Parameters!CK$185)*_xlfn.IFNA('[3]National GDP per capita ppp'!CK41,0)+(1-Parameters!$B$174)*CK40)*(1+(_xlfn.IFNA('[3]Nat GDP per cap ppp growth rate'!CK41,0)-IF(Settings!$C$16="No",0,Parameters!CK$164*('AMOC national temperature'!CK40-Parameters!CK$128)+Parameters!CK$165*('AMOC national temperature'!CK40-Parameters!CK$128)^2)))*IF(Settings!$C$16="No",1,(1-SLR!$D40*Parameters!CK$181))&lt;=Parameters!$B$189,Parameters!$B$189,(Parameters!$B$174*(1-Parameters!CK$185)*_xlfn.IFNA('[3]National GDP per capita ppp'!CK41,0)+(1-Parameters!$B$174)*CK40)*(1+(_xlfn.IFNA('[3]Nat GDP per cap ppp growth rate'!CK41,0)-IF(Settings!$C$16="No",0,Parameters!CK$164*('AMOC national temperature'!CK40-Parameters!CK$128)+Parameters!CK$165*('AMOC national temperature'!CK40-Parameters!CK$128)^2)))*IF(Settings!$C$16="No",1,(1-SLR!$D40*Parameters!CK$181))))</f>
        <v>36969.898420761536</v>
      </c>
      <c r="CL41" s="22">
        <f ca="1">IF(CL$2=0,0,IF((Parameters!$B$174*(1-Parameters!CL$185)*_xlfn.IFNA('[3]National GDP per capita ppp'!CL41,0)+(1-Parameters!$B$174)*CL40)*(1+(_xlfn.IFNA('[3]Nat GDP per cap ppp growth rate'!CL41,0)-IF(Settings!$C$16="No",0,Parameters!CL$164*('AMOC national temperature'!CL40-Parameters!CL$128)+Parameters!CL$165*('AMOC national temperature'!CL40-Parameters!CL$128)^2)))*IF(Settings!$C$16="No",1,(1-SLR!$D40*Parameters!CL$181))&lt;=Parameters!$B$189,Parameters!$B$189,(Parameters!$B$174*(1-Parameters!CL$185)*_xlfn.IFNA('[3]National GDP per capita ppp'!CL41,0)+(1-Parameters!$B$174)*CL40)*(1+(_xlfn.IFNA('[3]Nat GDP per cap ppp growth rate'!CL41,0)-IF(Settings!$C$16="No",0,Parameters!CL$164*('AMOC national temperature'!CL40-Parameters!CL$128)+Parameters!CL$165*('AMOC national temperature'!CL40-Parameters!CL$128)^2)))*IF(Settings!$C$16="No",1,(1-SLR!$D40*Parameters!CL$181))))</f>
        <v>48277.312951904787</v>
      </c>
      <c r="CM41" s="22">
        <f ca="1">IF(CM$2=0,0,IF((Parameters!$B$174*(1-Parameters!CM$185)*_xlfn.IFNA('[3]National GDP per capita ppp'!CM41,0)+(1-Parameters!$B$174)*CM40)*(1+(_xlfn.IFNA('[3]Nat GDP per cap ppp growth rate'!CM41,0)-IF(Settings!$C$16="No",0,Parameters!CM$164*('AMOC national temperature'!CM40-Parameters!CM$128)+Parameters!CM$165*('AMOC national temperature'!CM40-Parameters!CM$128)^2)))*IF(Settings!$C$16="No",1,(1-SLR!$D40*Parameters!CM$181))&lt;=Parameters!$B$189,Parameters!$B$189,(Parameters!$B$174*(1-Parameters!CM$185)*_xlfn.IFNA('[3]National GDP per capita ppp'!CM41,0)+(1-Parameters!$B$174)*CM40)*(1+(_xlfn.IFNA('[3]Nat GDP per cap ppp growth rate'!CM41,0)-IF(Settings!$C$16="No",0,Parameters!CM$164*('AMOC national temperature'!CM40-Parameters!CM$128)+Parameters!CM$165*('AMOC national temperature'!CM40-Parameters!CM$128)^2)))*IF(Settings!$C$16="No",1,(1-SLR!$D40*Parameters!CM$181))))</f>
        <v>16358.386317448885</v>
      </c>
      <c r="CN41" s="22">
        <f ca="1">IF(CN$2=0,0,IF((Parameters!$B$174*(1-Parameters!CN$185)*_xlfn.IFNA('[3]National GDP per capita ppp'!CN41,0)+(1-Parameters!$B$174)*CN40)*(1+(_xlfn.IFNA('[3]Nat GDP per cap ppp growth rate'!CN41,0)-IF(Settings!$C$16="No",0,Parameters!CN$164*('AMOC national temperature'!CN40-Parameters!CN$128)+Parameters!CN$165*('AMOC national temperature'!CN40-Parameters!CN$128)^2)))*IF(Settings!$C$16="No",1,(1-SLR!$D40*Parameters!CN$181))&lt;=Parameters!$B$189,Parameters!$B$189,(Parameters!$B$174*(1-Parameters!CN$185)*_xlfn.IFNA('[3]National GDP per capita ppp'!CN41,0)+(1-Parameters!$B$174)*CN40)*(1+(_xlfn.IFNA('[3]Nat GDP per cap ppp growth rate'!CN41,0)-IF(Settings!$C$16="No",0,Parameters!CN$164*('AMOC national temperature'!CN40-Parameters!CN$128)+Parameters!CN$165*('AMOC national temperature'!CN40-Parameters!CN$128)^2)))*IF(Settings!$C$16="No",1,(1-SLR!$D40*Parameters!CN$181))))</f>
        <v>20456.176462607826</v>
      </c>
      <c r="CO41" s="22">
        <f ca="1">IF(CO$2=0,0,IF((Parameters!$B$174*(1-Parameters!CO$185)*_xlfn.IFNA('[3]National GDP per capita ppp'!CO41,0)+(1-Parameters!$B$174)*CO40)*(1+(_xlfn.IFNA('[3]Nat GDP per cap ppp growth rate'!CO41,0)-IF(Settings!$C$16="No",0,Parameters!CO$164*('AMOC national temperature'!CO40-Parameters!CO$128)+Parameters!CO$165*('AMOC national temperature'!CO40-Parameters!CO$128)^2)))*IF(Settings!$C$16="No",1,(1-SLR!$D40*Parameters!CO$181))&lt;=Parameters!$B$189,Parameters!$B$189,(Parameters!$B$174*(1-Parameters!CO$185)*_xlfn.IFNA('[3]National GDP per capita ppp'!CO41,0)+(1-Parameters!$B$174)*CO40)*(1+(_xlfn.IFNA('[3]Nat GDP per cap ppp growth rate'!CO41,0)-IF(Settings!$C$16="No",0,Parameters!CO$164*('AMOC national temperature'!CO40-Parameters!CO$128)+Parameters!CO$165*('AMOC national temperature'!CO40-Parameters!CO$128)^2)))*IF(Settings!$C$16="No",1,(1-SLR!$D40*Parameters!CO$181))))</f>
        <v>114321.59639025833</v>
      </c>
      <c r="CP41" s="22">
        <f ca="1">IF(CP$2=0,0,IF((Parameters!$B$174*(1-Parameters!CP$185)*_xlfn.IFNA('[3]National GDP per capita ppp'!CP41,0)+(1-Parameters!$B$174)*CP40)*(1+(_xlfn.IFNA('[3]Nat GDP per cap ppp growth rate'!CP41,0)-IF(Settings!$C$16="No",0,Parameters!CP$164*('AMOC national temperature'!CP40-Parameters!CP$128)+Parameters!CP$165*('AMOC national temperature'!CP40-Parameters!CP$128)^2)))*IF(Settings!$C$16="No",1,(1-SLR!$D40*Parameters!CP$181))&lt;=Parameters!$B$189,Parameters!$B$189,(Parameters!$B$174*(1-Parameters!CP$185)*_xlfn.IFNA('[3]National GDP per capita ppp'!CP41,0)+(1-Parameters!$B$174)*CP40)*(1+(_xlfn.IFNA('[3]Nat GDP per cap ppp growth rate'!CP41,0)-IF(Settings!$C$16="No",0,Parameters!CP$164*('AMOC national temperature'!CP40-Parameters!CP$128)+Parameters!CP$165*('AMOC national temperature'!CP40-Parameters!CP$128)^2)))*IF(Settings!$C$16="No",1,(1-SLR!$D40*Parameters!CP$181))))</f>
        <v>41330.454159738249</v>
      </c>
      <c r="CQ41" s="22">
        <f ca="1">IF(CQ$2=0,0,IF((Parameters!$B$174*(1-Parameters!CQ$185)*_xlfn.IFNA('[3]National GDP per capita ppp'!CQ41,0)+(1-Parameters!$B$174)*CQ40)*(1+(_xlfn.IFNA('[3]Nat GDP per cap ppp growth rate'!CQ41,0)-IF(Settings!$C$16="No",0,Parameters!CQ$164*('AMOC national temperature'!CQ40-Parameters!CQ$128)+Parameters!CQ$165*('AMOC national temperature'!CQ40-Parameters!CQ$128)^2)))*IF(Settings!$C$16="No",1,(1-SLR!$D40*Parameters!CQ$181))&lt;=Parameters!$B$189,Parameters!$B$189,(Parameters!$B$174*(1-Parameters!CQ$185)*_xlfn.IFNA('[3]National GDP per capita ppp'!CQ41,0)+(1-Parameters!$B$174)*CQ40)*(1+(_xlfn.IFNA('[3]Nat GDP per cap ppp growth rate'!CQ41,0)-IF(Settings!$C$16="No",0,Parameters!CQ$164*('AMOC national temperature'!CQ40-Parameters!CQ$128)+Parameters!CQ$165*('AMOC national temperature'!CQ40-Parameters!CQ$128)^2)))*IF(Settings!$C$16="No",1,(1-SLR!$D40*Parameters!CQ$181))))</f>
        <v>5455.3651351958724</v>
      </c>
      <c r="CR41" s="22">
        <f ca="1">IF(CR$2=0,0,IF((Parameters!$B$174*(1-Parameters!CR$185)*_xlfn.IFNA('[3]National GDP per capita ppp'!CR41,0)+(1-Parameters!$B$174)*CR40)*(1+(_xlfn.IFNA('[3]Nat GDP per cap ppp growth rate'!CR41,0)-IF(Settings!$C$16="No",0,Parameters!CR$164*('AMOC national temperature'!CR40-Parameters!CR$128)+Parameters!CR$165*('AMOC national temperature'!CR40-Parameters!CR$128)^2)))*IF(Settings!$C$16="No",1,(1-SLR!$D40*Parameters!CR$181))&lt;=Parameters!$B$189,Parameters!$B$189,(Parameters!$B$174*(1-Parameters!CR$185)*_xlfn.IFNA('[3]National GDP per capita ppp'!CR41,0)+(1-Parameters!$B$174)*CR40)*(1+(_xlfn.IFNA('[3]Nat GDP per cap ppp growth rate'!CR41,0)-IF(Settings!$C$16="No",0,Parameters!CR$164*('AMOC national temperature'!CR40-Parameters!CR$128)+Parameters!CR$165*('AMOC national temperature'!CR40-Parameters!CR$128)^2)))*IF(Settings!$C$16="No",1,(1-SLR!$D40*Parameters!CR$181))))</f>
        <v>7052.0120075022269</v>
      </c>
      <c r="CS41" s="22">
        <f ca="1">IF(CS$2=0,0,IF((Parameters!$B$174*(1-Parameters!CS$185)*_xlfn.IFNA('[3]National GDP per capita ppp'!CS41,0)+(1-Parameters!$B$174)*CS40)*(1+(_xlfn.IFNA('[3]Nat GDP per cap ppp growth rate'!CS41,0)-IF(Settings!$C$16="No",0,Parameters!CS$164*('AMOC national temperature'!CS40-Parameters!CS$128)+Parameters!CS$165*('AMOC national temperature'!CS40-Parameters!CS$128)^2)))*IF(Settings!$C$16="No",1,(1-SLR!$D40*Parameters!CS$181))&lt;=Parameters!$B$189,Parameters!$B$189,(Parameters!$B$174*(1-Parameters!CS$185)*_xlfn.IFNA('[3]National GDP per capita ppp'!CS41,0)+(1-Parameters!$B$174)*CS40)*(1+(_xlfn.IFNA('[3]Nat GDP per cap ppp growth rate'!CS41,0)-IF(Settings!$C$16="No",0,Parameters!CS$164*('AMOC national temperature'!CS40-Parameters!CS$128)+Parameters!CS$165*('AMOC national temperature'!CS40-Parameters!CS$128)^2)))*IF(Settings!$C$16="No",1,(1-SLR!$D40*Parameters!CS$181))))</f>
        <v>8786.8172963561974</v>
      </c>
      <c r="CT41" s="22">
        <f ca="1">IF(CT$2=0,0,IF((Parameters!$B$174*(1-Parameters!CT$185)*_xlfn.IFNA('[3]National GDP per capita ppp'!CT41,0)+(1-Parameters!$B$174)*CT40)*(1+(_xlfn.IFNA('[3]Nat GDP per cap ppp growth rate'!CT41,0)-IF(Settings!$C$16="No",0,Parameters!CT$164*('AMOC national temperature'!CT40-Parameters!CT$128)+Parameters!CT$165*('AMOC national temperature'!CT40-Parameters!CT$128)^2)))*IF(Settings!$C$16="No",1,(1-SLR!$D40*Parameters!CT$181))&lt;=Parameters!$B$189,Parameters!$B$189,(Parameters!$B$174*(1-Parameters!CT$185)*_xlfn.IFNA('[3]National GDP per capita ppp'!CT41,0)+(1-Parameters!$B$174)*CT40)*(1+(_xlfn.IFNA('[3]Nat GDP per cap ppp growth rate'!CT41,0)-IF(Settings!$C$16="No",0,Parameters!CT$164*('AMOC national temperature'!CT40-Parameters!CT$128)+Parameters!CT$165*('AMOC national temperature'!CT40-Parameters!CT$128)^2)))*IF(Settings!$C$16="No",1,(1-SLR!$D40*Parameters!CT$181))))</f>
        <v>44108.197795229207</v>
      </c>
      <c r="CU41" s="22">
        <f ca="1">IF(CU$2=0,0,IF((Parameters!$B$174*(1-Parameters!CU$185)*_xlfn.IFNA('[3]National GDP per capita ppp'!CU41,0)+(1-Parameters!$B$174)*CU40)*(1+(_xlfn.IFNA('[3]Nat GDP per cap ppp growth rate'!CU41,0)-IF(Settings!$C$16="No",0,Parameters!CU$164*('AMOC national temperature'!CU40-Parameters!CU$128)+Parameters!CU$165*('AMOC national temperature'!CU40-Parameters!CU$128)^2)))*IF(Settings!$C$16="No",1,(1-SLR!$D40*Parameters!CU$181))&lt;=Parameters!$B$189,Parameters!$B$189,(Parameters!$B$174*(1-Parameters!CU$185)*_xlfn.IFNA('[3]National GDP per capita ppp'!CU41,0)+(1-Parameters!$B$174)*CU40)*(1+(_xlfn.IFNA('[3]Nat GDP per cap ppp growth rate'!CU41,0)-IF(Settings!$C$16="No",0,Parameters!CU$164*('AMOC national temperature'!CU40-Parameters!CU$128)+Parameters!CU$165*('AMOC national temperature'!CU40-Parameters!CU$128)^2)))*IF(Settings!$C$16="No",1,(1-SLR!$D40*Parameters!CU$181))))</f>
        <v>88548.949867588934</v>
      </c>
      <c r="CV41" s="22">
        <f ca="1">IF(CV$2=0,0,IF((Parameters!$B$174*(1-Parameters!CV$185)*_xlfn.IFNA('[3]National GDP per capita ppp'!CV41,0)+(1-Parameters!$B$174)*CV40)*(1+(_xlfn.IFNA('[3]Nat GDP per cap ppp growth rate'!CV41,0)-IF(Settings!$C$16="No",0,Parameters!CV$164*('AMOC national temperature'!CV40-Parameters!CV$128)+Parameters!CV$165*('AMOC national temperature'!CV40-Parameters!CV$128)^2)))*IF(Settings!$C$16="No",1,(1-SLR!$D40*Parameters!CV$181))&lt;=Parameters!$B$189,Parameters!$B$189,(Parameters!$B$174*(1-Parameters!CV$185)*_xlfn.IFNA('[3]National GDP per capita ppp'!CV41,0)+(1-Parameters!$B$174)*CV40)*(1+(_xlfn.IFNA('[3]Nat GDP per cap ppp growth rate'!CV41,0)-IF(Settings!$C$16="No",0,Parameters!CV$164*('AMOC national temperature'!CV40-Parameters!CV$128)+Parameters!CV$165*('AMOC national temperature'!CV40-Parameters!CV$128)^2)))*IF(Settings!$C$16="No",1,(1-SLR!$D40*Parameters!CV$181))))</f>
        <v>89992.139724616805</v>
      </c>
      <c r="CW41" s="22">
        <f ca="1">IF(CW$2=0,0,IF((Parameters!$B$174*(1-Parameters!CW$185)*_xlfn.IFNA('[3]National GDP per capita ppp'!CW41,0)+(1-Parameters!$B$174)*CW40)*(1+(_xlfn.IFNA('[3]Nat GDP per cap ppp growth rate'!CW41,0)-IF(Settings!$C$16="No",0,Parameters!CW$164*('AMOC national temperature'!CW40-Parameters!CW$128)+Parameters!CW$165*('AMOC national temperature'!CW40-Parameters!CW$128)^2)))*IF(Settings!$C$16="No",1,(1-SLR!$D40*Parameters!CW$181))&lt;=Parameters!$B$189,Parameters!$B$189,(Parameters!$B$174*(1-Parameters!CW$185)*_xlfn.IFNA('[3]National GDP per capita ppp'!CW41,0)+(1-Parameters!$B$174)*CW40)*(1+(_xlfn.IFNA('[3]Nat GDP per cap ppp growth rate'!CW41,0)-IF(Settings!$C$16="No",0,Parameters!CW$164*('AMOC national temperature'!CW40-Parameters!CW$128)+Parameters!CW$165*('AMOC national temperature'!CW40-Parameters!CW$128)^2)))*IF(Settings!$C$16="No",1,(1-SLR!$D40*Parameters!CW$181))))</f>
        <v>15494.284410655091</v>
      </c>
      <c r="CX41" s="22">
        <f ca="1">IF(CX$2=0,0,IF((Parameters!$B$174*(1-Parameters!CX$185)*_xlfn.IFNA('[3]National GDP per capita ppp'!CX41,0)+(1-Parameters!$B$174)*CX40)*(1+(_xlfn.IFNA('[3]Nat GDP per cap ppp growth rate'!CX41,0)-IF(Settings!$C$16="No",0,Parameters!CX$164*('AMOC national temperature'!CX40-Parameters!CX$128)+Parameters!CX$165*('AMOC national temperature'!CX40-Parameters!CX$128)^2)))*IF(Settings!$C$16="No",1,(1-SLR!$D40*Parameters!CX$181))&lt;=Parameters!$B$189,Parameters!$B$189,(Parameters!$B$174*(1-Parameters!CX$185)*_xlfn.IFNA('[3]National GDP per capita ppp'!CX41,0)+(1-Parameters!$B$174)*CX40)*(1+(_xlfn.IFNA('[3]Nat GDP per cap ppp growth rate'!CX41,0)-IF(Settings!$C$16="No",0,Parameters!CX$164*('AMOC national temperature'!CX40-Parameters!CX$128)+Parameters!CX$165*('AMOC national temperature'!CX40-Parameters!CX$128)^2)))*IF(Settings!$C$16="No",1,(1-SLR!$D40*Parameters!CX$181))))</f>
        <v>34807.856602219166</v>
      </c>
      <c r="CY41" s="22">
        <f ca="1">IF(CY$2=0,0,IF((Parameters!$B$174*(1-Parameters!CY$185)*_xlfn.IFNA('[3]National GDP per capita ppp'!CY41,0)+(1-Parameters!$B$174)*CY40)*(1+(_xlfn.IFNA('[3]Nat GDP per cap ppp growth rate'!CY41,0)-IF(Settings!$C$16="No",0,Parameters!CY$164*('AMOC national temperature'!CY40-Parameters!CY$128)+Parameters!CY$165*('AMOC national temperature'!CY40-Parameters!CY$128)^2)))*IF(Settings!$C$16="No",1,(1-SLR!$D40*Parameters!CY$181))&lt;=Parameters!$B$189,Parameters!$B$189,(Parameters!$B$174*(1-Parameters!CY$185)*_xlfn.IFNA('[3]National GDP per capita ppp'!CY41,0)+(1-Parameters!$B$174)*CY40)*(1+(_xlfn.IFNA('[3]Nat GDP per cap ppp growth rate'!CY41,0)-IF(Settings!$C$16="No",0,Parameters!CY$164*('AMOC national temperature'!CY40-Parameters!CY$128)+Parameters!CY$165*('AMOC national temperature'!CY40-Parameters!CY$128)^2)))*IF(Settings!$C$16="No",1,(1-SLR!$D40*Parameters!CY$181))))</f>
        <v>3742.8062091065162</v>
      </c>
      <c r="CZ41" s="22">
        <f ca="1">IF(CZ$2=0,0,IF((Parameters!$B$174*(1-Parameters!CZ$185)*_xlfn.IFNA('[3]National GDP per capita ppp'!CZ41,0)+(1-Parameters!$B$174)*CZ40)*(1+(_xlfn.IFNA('[3]Nat GDP per cap ppp growth rate'!CZ41,0)-IF(Settings!$C$16="No",0,Parameters!CZ$164*('AMOC national temperature'!CZ40-Parameters!CZ$128)+Parameters!CZ$165*('AMOC national temperature'!CZ40-Parameters!CZ$128)^2)))*IF(Settings!$C$16="No",1,(1-SLR!$D40*Parameters!CZ$181))&lt;=Parameters!$B$189,Parameters!$B$189,(Parameters!$B$174*(1-Parameters!CZ$185)*_xlfn.IFNA('[3]National GDP per capita ppp'!CZ41,0)+(1-Parameters!$B$174)*CZ40)*(1+(_xlfn.IFNA('[3]Nat GDP per cap ppp growth rate'!CZ41,0)-IF(Settings!$C$16="No",0,Parameters!CZ$164*('AMOC national temperature'!CZ40-Parameters!CZ$128)+Parameters!CZ$165*('AMOC national temperature'!CZ40-Parameters!CZ$128)^2)))*IF(Settings!$C$16="No",1,(1-SLR!$D40*Parameters!CZ$181))))</f>
        <v>26523.443647429725</v>
      </c>
      <c r="DA41" s="22">
        <f>IF(DA$2=0,0,IF((Parameters!$B$174*(1-Parameters!DA$185)*_xlfn.IFNA('[3]National GDP per capita ppp'!DA41,0)+(1-Parameters!$B$174)*DA40)*(1+(_xlfn.IFNA('[3]Nat GDP per cap ppp growth rate'!DA41,0)-IF(Settings!$C$16="No",0,Parameters!DA$164*('AMOC national temperature'!DA40-Parameters!DA$128)+Parameters!DA$165*('AMOC national temperature'!DA40-Parameters!DA$128)^2)))*IF(Settings!$C$16="No",1,(1-SLR!$D40*Parameters!DA$181))&lt;=Parameters!$B$189,Parameters!$B$189,(Parameters!$B$174*(1-Parameters!DA$185)*_xlfn.IFNA('[3]National GDP per capita ppp'!DA41,0)+(1-Parameters!$B$174)*DA40)*(1+(_xlfn.IFNA('[3]Nat GDP per cap ppp growth rate'!DA41,0)-IF(Settings!$C$16="No",0,Parameters!DA$164*('AMOC national temperature'!DA40-Parameters!DA$128)+Parameters!DA$165*('AMOC national temperature'!DA40-Parameters!DA$128)^2)))*IF(Settings!$C$16="No",1,(1-SLR!$D40*Parameters!DA$181))))</f>
        <v>0</v>
      </c>
      <c r="DB41" s="22">
        <f ca="1">IF(DB$2=0,0,IF((Parameters!$B$174*(1-Parameters!DB$185)*_xlfn.IFNA('[3]National GDP per capita ppp'!DB41,0)+(1-Parameters!$B$174)*DB40)*(1+(_xlfn.IFNA('[3]Nat GDP per cap ppp growth rate'!DB41,0)-IF(Settings!$C$16="No",0,Parameters!DB$164*('AMOC national temperature'!DB40-Parameters!DB$128)+Parameters!DB$165*('AMOC national temperature'!DB40-Parameters!DB$128)^2)))*IF(Settings!$C$16="No",1,(1-SLR!$D40*Parameters!DB$181))&lt;=Parameters!$B$189,Parameters!$B$189,(Parameters!$B$174*(1-Parameters!DB$185)*_xlfn.IFNA('[3]National GDP per capita ppp'!DB41,0)+(1-Parameters!$B$174)*DB40)*(1+(_xlfn.IFNA('[3]Nat GDP per cap ppp growth rate'!DB41,0)-IF(Settings!$C$16="No",0,Parameters!DB$164*('AMOC national temperature'!DB40-Parameters!DB$128)+Parameters!DB$165*('AMOC national temperature'!DB40-Parameters!DB$128)^2)))*IF(Settings!$C$16="No",1,(1-SLR!$D40*Parameters!DB$181))))</f>
        <v>26809.632526511468</v>
      </c>
      <c r="DC41" s="22">
        <f ca="1">IF(DC$2=0,0,IF((Parameters!$B$174*(1-Parameters!DC$185)*_xlfn.IFNA('[3]National GDP per capita ppp'!DC41,0)+(1-Parameters!$B$174)*DC40)*(1+(_xlfn.IFNA('[3]Nat GDP per cap ppp growth rate'!DC41,0)-IF(Settings!$C$16="No",0,Parameters!DC$164*('AMOC national temperature'!DC40-Parameters!DC$128)+Parameters!DC$165*('AMOC national temperature'!DC40-Parameters!DC$128)^2)))*IF(Settings!$C$16="No",1,(1-SLR!$D40*Parameters!DC$181))&lt;=Parameters!$B$189,Parameters!$B$189,(Parameters!$B$174*(1-Parameters!DC$185)*_xlfn.IFNA('[3]National GDP per capita ppp'!DC41,0)+(1-Parameters!$B$174)*DC40)*(1+(_xlfn.IFNA('[3]Nat GDP per cap ppp growth rate'!DC41,0)-IF(Settings!$C$16="No",0,Parameters!DC$164*('AMOC national temperature'!DC40-Parameters!DC$128)+Parameters!DC$165*('AMOC national temperature'!DC40-Parameters!DC$128)^2)))*IF(Settings!$C$16="No",1,(1-SLR!$D40*Parameters!DC$181))))</f>
        <v>4527.7967500689874</v>
      </c>
      <c r="DD41" s="22">
        <f ca="1">IF(DD$2=0,0,IF((Parameters!$B$174*(1-Parameters!DD$185)*_xlfn.IFNA('[3]National GDP per capita ppp'!DD41,0)+(1-Parameters!$B$174)*DD40)*(1+(_xlfn.IFNA('[3]Nat GDP per cap ppp growth rate'!DD41,0)-IF(Settings!$C$16="No",0,Parameters!DD$164*('AMOC national temperature'!DD40-Parameters!DD$128)+Parameters!DD$165*('AMOC national temperature'!DD40-Parameters!DD$128)^2)))*IF(Settings!$C$16="No",1,(1-SLR!$D40*Parameters!DD$181))&lt;=Parameters!$B$189,Parameters!$B$189,(Parameters!$B$174*(1-Parameters!DD$185)*_xlfn.IFNA('[3]National GDP per capita ppp'!DD41,0)+(1-Parameters!$B$174)*DD40)*(1+(_xlfn.IFNA('[3]Nat GDP per cap ppp growth rate'!DD41,0)-IF(Settings!$C$16="No",0,Parameters!DD$164*('AMOC national temperature'!DD40-Parameters!DD$128)+Parameters!DD$165*('AMOC national temperature'!DD40-Parameters!DD$128)^2)))*IF(Settings!$C$16="No",1,(1-SLR!$D40*Parameters!DD$181))))</f>
        <v>28641.200078756323</v>
      </c>
      <c r="DE41" s="22">
        <f ca="1">IF(DE$2=0,0,IF((Parameters!$B$174*(1-Parameters!DE$185)*_xlfn.IFNA('[3]National GDP per capita ppp'!DE41,0)+(1-Parameters!$B$174)*DE40)*(1+(_xlfn.IFNA('[3]Nat GDP per cap ppp growth rate'!DE41,0)-IF(Settings!$C$16="No",0,Parameters!DE$164*('AMOC national temperature'!DE40-Parameters!DE$128)+Parameters!DE$165*('AMOC national temperature'!DE40-Parameters!DE$128)^2)))*IF(Settings!$C$16="No",1,(1-SLR!$D40*Parameters!DE$181))&lt;=Parameters!$B$189,Parameters!$B$189,(Parameters!$B$174*(1-Parameters!DE$185)*_xlfn.IFNA('[3]National GDP per capita ppp'!DE41,0)+(1-Parameters!$B$174)*DE40)*(1+(_xlfn.IFNA('[3]Nat GDP per cap ppp growth rate'!DE41,0)-IF(Settings!$C$16="No",0,Parameters!DE$164*('AMOC national temperature'!DE40-Parameters!DE$128)+Parameters!DE$165*('AMOC national temperature'!DE40-Parameters!DE$128)^2)))*IF(Settings!$C$16="No",1,(1-SLR!$D40*Parameters!DE$181))))</f>
        <v>108679.97578235048</v>
      </c>
      <c r="DF41" s="22">
        <f ca="1">IF(DF$2=0,0,IF((Parameters!$B$174*(1-Parameters!DF$185)*_xlfn.IFNA('[3]National GDP per capita ppp'!DF41,0)+(1-Parameters!$B$174)*DF40)*(1+(_xlfn.IFNA('[3]Nat GDP per cap ppp growth rate'!DF41,0)-IF(Settings!$C$16="No",0,Parameters!DF$164*('AMOC national temperature'!DF40-Parameters!DF$128)+Parameters!DF$165*('AMOC national temperature'!DF40-Parameters!DF$128)^2)))*IF(Settings!$C$16="No",1,(1-SLR!$D40*Parameters!DF$181))&lt;=Parameters!$B$189,Parameters!$B$189,(Parameters!$B$174*(1-Parameters!DF$185)*_xlfn.IFNA('[3]National GDP per capita ppp'!DF41,0)+(1-Parameters!$B$174)*DF40)*(1+(_xlfn.IFNA('[3]Nat GDP per cap ppp growth rate'!DF41,0)-IF(Settings!$C$16="No",0,Parameters!DF$164*('AMOC national temperature'!DF40-Parameters!DF$128)+Parameters!DF$165*('AMOC national temperature'!DF40-Parameters!DF$128)^2)))*IF(Settings!$C$16="No",1,(1-SLR!$D40*Parameters!DF$181))))</f>
        <v>23630.182851138336</v>
      </c>
      <c r="DG41" s="22">
        <f ca="1">IF(DG$2=0,0,IF((Parameters!$B$174*(1-Parameters!DG$185)*_xlfn.IFNA('[3]National GDP per capita ppp'!DG41,0)+(1-Parameters!$B$174)*DG40)*(1+(_xlfn.IFNA('[3]Nat GDP per cap ppp growth rate'!DG41,0)-IF(Settings!$C$16="No",0,Parameters!DG$164*('AMOC national temperature'!DG40-Parameters!DG$128)+Parameters!DG$165*('AMOC national temperature'!DG40-Parameters!DG$128)^2)))*IF(Settings!$C$16="No",1,(1-SLR!$D40*Parameters!DG$181))&lt;=Parameters!$B$189,Parameters!$B$189,(Parameters!$B$174*(1-Parameters!DG$185)*_xlfn.IFNA('[3]National GDP per capita ppp'!DG41,0)+(1-Parameters!$B$174)*DG40)*(1+(_xlfn.IFNA('[3]Nat GDP per cap ppp growth rate'!DG41,0)-IF(Settings!$C$16="No",0,Parameters!DG$164*('AMOC national temperature'!DG40-Parameters!DG$128)+Parameters!DG$165*('AMOC national temperature'!DG40-Parameters!DG$128)^2)))*IF(Settings!$C$16="No",1,(1-SLR!$D40*Parameters!DG$181))))</f>
        <v>11729.452854886596</v>
      </c>
      <c r="DH41" s="22">
        <f ca="1">IF(DH$2=0,0,IF((Parameters!$B$174*(1-Parameters!DH$185)*_xlfn.IFNA('[3]National GDP per capita ppp'!DH41,0)+(1-Parameters!$B$174)*DH40)*(1+(_xlfn.IFNA('[3]Nat GDP per cap ppp growth rate'!DH41,0)-IF(Settings!$C$16="No",0,Parameters!DH$164*('AMOC national temperature'!DH40-Parameters!DH$128)+Parameters!DH$165*('AMOC national temperature'!DH40-Parameters!DH$128)^2)))*IF(Settings!$C$16="No",1,(1-SLR!$D40*Parameters!DH$181))&lt;=Parameters!$B$189,Parameters!$B$189,(Parameters!$B$174*(1-Parameters!DH$185)*_xlfn.IFNA('[3]National GDP per capita ppp'!DH41,0)+(1-Parameters!$B$174)*DH40)*(1+(_xlfn.IFNA('[3]Nat GDP per cap ppp growth rate'!DH41,0)-IF(Settings!$C$16="No",0,Parameters!DH$164*('AMOC national temperature'!DH40-Parameters!DH$128)+Parameters!DH$165*('AMOC national temperature'!DH40-Parameters!DH$128)^2)))*IF(Settings!$C$16="No",1,(1-SLR!$D40*Parameters!DH$181))))</f>
        <v>11037.086223726907</v>
      </c>
      <c r="DI41" s="22">
        <f ca="1">IF(DI$2=0,0,IF((Parameters!$B$174*(1-Parameters!DI$185)*_xlfn.IFNA('[3]National GDP per capita ppp'!DI41,0)+(1-Parameters!$B$174)*DI40)*(1+(_xlfn.IFNA('[3]Nat GDP per cap ppp growth rate'!DI41,0)-IF(Settings!$C$16="No",0,Parameters!DI$164*('AMOC national temperature'!DI40-Parameters!DI$128)+Parameters!DI$165*('AMOC national temperature'!DI40-Parameters!DI$128)^2)))*IF(Settings!$C$16="No",1,(1-SLR!$D40*Parameters!DI$181))&lt;=Parameters!$B$189,Parameters!$B$189,(Parameters!$B$174*(1-Parameters!DI$185)*_xlfn.IFNA('[3]National GDP per capita ppp'!DI41,0)+(1-Parameters!$B$174)*DI40)*(1+(_xlfn.IFNA('[3]Nat GDP per cap ppp growth rate'!DI41,0)-IF(Settings!$C$16="No",0,Parameters!DI$164*('AMOC national temperature'!DI40-Parameters!DI$128)+Parameters!DI$165*('AMOC national temperature'!DI40-Parameters!DI$128)^2)))*IF(Settings!$C$16="No",1,(1-SLR!$D40*Parameters!DI$181))))</f>
        <v>3226.1344595128453</v>
      </c>
      <c r="DJ41" s="22">
        <f ca="1">IF(DJ$2=0,0,IF((Parameters!$B$174*(1-Parameters!DJ$185)*_xlfn.IFNA('[3]National GDP per capita ppp'!DJ41,0)+(1-Parameters!$B$174)*DJ40)*(1+(_xlfn.IFNA('[3]Nat GDP per cap ppp growth rate'!DJ41,0)-IF(Settings!$C$16="No",0,Parameters!DJ$164*('AMOC national temperature'!DJ40-Parameters!DJ$128)+Parameters!DJ$165*('AMOC national temperature'!DJ40-Parameters!DJ$128)^2)))*IF(Settings!$C$16="No",1,(1-SLR!$D40*Parameters!DJ$181))&lt;=Parameters!$B$189,Parameters!$B$189,(Parameters!$B$174*(1-Parameters!DJ$185)*_xlfn.IFNA('[3]National GDP per capita ppp'!DJ41,0)+(1-Parameters!$B$174)*DJ40)*(1+(_xlfn.IFNA('[3]Nat GDP per cap ppp growth rate'!DJ41,0)-IF(Settings!$C$16="No",0,Parameters!DJ$164*('AMOC national temperature'!DJ40-Parameters!DJ$128)+Parameters!DJ$165*('AMOC national temperature'!DJ40-Parameters!DJ$128)^2)))*IF(Settings!$C$16="No",1,(1-SLR!$D40*Parameters!DJ$181))))</f>
        <v>28641.64297747035</v>
      </c>
      <c r="DK41" s="22">
        <f ca="1">IF(DK$2=0,0,IF((Parameters!$B$174*(1-Parameters!DK$185)*_xlfn.IFNA('[3]National GDP per capita ppp'!DK41,0)+(1-Parameters!$B$174)*DK40)*(1+(_xlfn.IFNA('[3]Nat GDP per cap ppp growth rate'!DK41,0)-IF(Settings!$C$16="No",0,Parameters!DK$164*('AMOC national temperature'!DK40-Parameters!DK$128)+Parameters!DK$165*('AMOC national temperature'!DK40-Parameters!DK$128)^2)))*IF(Settings!$C$16="No",1,(1-SLR!$D40*Parameters!DK$181))&lt;=Parameters!$B$189,Parameters!$B$189,(Parameters!$B$174*(1-Parameters!DK$185)*_xlfn.IFNA('[3]National GDP per capita ppp'!DK41,0)+(1-Parameters!$B$174)*DK40)*(1+(_xlfn.IFNA('[3]Nat GDP per cap ppp growth rate'!DK41,0)-IF(Settings!$C$16="No",0,Parameters!DK$164*('AMOC national temperature'!DK40-Parameters!DK$128)+Parameters!DK$165*('AMOC national temperature'!DK40-Parameters!DK$128)^2)))*IF(Settings!$C$16="No",1,(1-SLR!$D40*Parameters!DK$181))))</f>
        <v>14743.51457991256</v>
      </c>
      <c r="DL41" s="22">
        <f ca="1">IF(DL$2=0,0,IF((Parameters!$B$174*(1-Parameters!DL$185)*_xlfn.IFNA('[3]National GDP per capita ppp'!DL41,0)+(1-Parameters!$B$174)*DL40)*(1+(_xlfn.IFNA('[3]Nat GDP per cap ppp growth rate'!DL41,0)-IF(Settings!$C$16="No",0,Parameters!DL$164*('AMOC national temperature'!DL40-Parameters!DL$128)+Parameters!DL$165*('AMOC national temperature'!DL40-Parameters!DL$128)^2)))*IF(Settings!$C$16="No",1,(1-SLR!$D40*Parameters!DL$181))&lt;=Parameters!$B$189,Parameters!$B$189,(Parameters!$B$174*(1-Parameters!DL$185)*_xlfn.IFNA('[3]National GDP per capita ppp'!DL41,0)+(1-Parameters!$B$174)*DL40)*(1+(_xlfn.IFNA('[3]Nat GDP per cap ppp growth rate'!DL41,0)-IF(Settings!$C$16="No",0,Parameters!DL$164*('AMOC national temperature'!DL40-Parameters!DL$128)+Parameters!DL$165*('AMOC national temperature'!DL40-Parameters!DL$128)^2)))*IF(Settings!$C$16="No",1,(1-SLR!$D40*Parameters!DL$181))))</f>
        <v>4078.288014461355</v>
      </c>
      <c r="DM41" s="22">
        <f ca="1">IF(DM$2=0,0,IF((Parameters!$B$174*(1-Parameters!DM$185)*_xlfn.IFNA('[3]National GDP per capita ppp'!DM41,0)+(1-Parameters!$B$174)*DM40)*(1+(_xlfn.IFNA('[3]Nat GDP per cap ppp growth rate'!DM41,0)-IF(Settings!$C$16="No",0,Parameters!DM$164*('AMOC national temperature'!DM40-Parameters!DM$128)+Parameters!DM$165*('AMOC national temperature'!DM40-Parameters!DM$128)^2)))*IF(Settings!$C$16="No",1,(1-SLR!$D40*Parameters!DM$181))&lt;=Parameters!$B$189,Parameters!$B$189,(Parameters!$B$174*(1-Parameters!DM$185)*_xlfn.IFNA('[3]National GDP per capita ppp'!DM41,0)+(1-Parameters!$B$174)*DM40)*(1+(_xlfn.IFNA('[3]Nat GDP per cap ppp growth rate'!DM41,0)-IF(Settings!$C$16="No",0,Parameters!DM$164*('AMOC national temperature'!DM40-Parameters!DM$128)+Parameters!DM$165*('AMOC national temperature'!DM40-Parameters!DM$128)^2)))*IF(Settings!$C$16="No",1,(1-SLR!$D40*Parameters!DM$181))))</f>
        <v>11164.049793451302</v>
      </c>
      <c r="DN41" s="22">
        <f ca="1">IF(DN$2=0,0,IF((Parameters!$B$174*(1-Parameters!DN$185)*_xlfn.IFNA('[3]National GDP per capita ppp'!DN41,0)+(1-Parameters!$B$174)*DN40)*(1+(_xlfn.IFNA('[3]Nat GDP per cap ppp growth rate'!DN41,0)-IF(Settings!$C$16="No",0,Parameters!DN$164*('AMOC national temperature'!DN40-Parameters!DN$128)+Parameters!DN$165*('AMOC national temperature'!DN40-Parameters!DN$128)^2)))*IF(Settings!$C$16="No",1,(1-SLR!$D40*Parameters!DN$181))&lt;=Parameters!$B$189,Parameters!$B$189,(Parameters!$B$174*(1-Parameters!DN$185)*_xlfn.IFNA('[3]National GDP per capita ppp'!DN41,0)+(1-Parameters!$B$174)*DN40)*(1+(_xlfn.IFNA('[3]Nat GDP per cap ppp growth rate'!DN41,0)-IF(Settings!$C$16="No",0,Parameters!DN$164*('AMOC national temperature'!DN40-Parameters!DN$128)+Parameters!DN$165*('AMOC national temperature'!DN40-Parameters!DN$128)^2)))*IF(Settings!$C$16="No",1,(1-SLR!$D40*Parameters!DN$181))))</f>
        <v>22736.646657247056</v>
      </c>
      <c r="DO41" s="22">
        <f ca="1">IF(DO$2=0,0,IF((Parameters!$B$174*(1-Parameters!DO$185)*_xlfn.IFNA('[3]National GDP per capita ppp'!DO41,0)+(1-Parameters!$B$174)*DO40)*(1+(_xlfn.IFNA('[3]Nat GDP per cap ppp growth rate'!DO41,0)-IF(Settings!$C$16="No",0,Parameters!DO$164*('AMOC national temperature'!DO40-Parameters!DO$128)+Parameters!DO$165*('AMOC national temperature'!DO40-Parameters!DO$128)^2)))*IF(Settings!$C$16="No",1,(1-SLR!$D40*Parameters!DO$181))&lt;=Parameters!$B$189,Parameters!$B$189,(Parameters!$B$174*(1-Parameters!DO$185)*_xlfn.IFNA('[3]National GDP per capita ppp'!DO41,0)+(1-Parameters!$B$174)*DO40)*(1+(_xlfn.IFNA('[3]Nat GDP per cap ppp growth rate'!DO41,0)-IF(Settings!$C$16="No",0,Parameters!DO$164*('AMOC national temperature'!DO40-Parameters!DO$128)+Parameters!DO$165*('AMOC national temperature'!DO40-Parameters!DO$128)^2)))*IF(Settings!$C$16="No",1,(1-SLR!$D40*Parameters!DO$181))))</f>
        <v>24068.223780536358</v>
      </c>
      <c r="DP41" s="22">
        <f ca="1">IF(DP$2=0,0,IF((Parameters!$B$174*(1-Parameters!DP$185)*_xlfn.IFNA('[3]National GDP per capita ppp'!DP41,0)+(1-Parameters!$B$174)*DP40)*(1+(_xlfn.IFNA('[3]Nat GDP per cap ppp growth rate'!DP41,0)-IF(Settings!$C$16="No",0,Parameters!DP$164*('AMOC national temperature'!DP40-Parameters!DP$128)+Parameters!DP$165*('AMOC national temperature'!DP40-Parameters!DP$128)^2)))*IF(Settings!$C$16="No",1,(1-SLR!$D40*Parameters!DP$181))&lt;=Parameters!$B$189,Parameters!$B$189,(Parameters!$B$174*(1-Parameters!DP$185)*_xlfn.IFNA('[3]National GDP per capita ppp'!DP41,0)+(1-Parameters!$B$174)*DP40)*(1+(_xlfn.IFNA('[3]Nat GDP per cap ppp growth rate'!DP41,0)-IF(Settings!$C$16="No",0,Parameters!DP$164*('AMOC national temperature'!DP40-Parameters!DP$128)+Parameters!DP$165*('AMOC national temperature'!DP40-Parameters!DP$128)^2)))*IF(Settings!$C$16="No",1,(1-SLR!$D40*Parameters!DP$181))))</f>
        <v>2245.1399669375292</v>
      </c>
      <c r="DQ41" s="22">
        <f ca="1">IF(DQ$2=0,0,IF((Parameters!$B$174*(1-Parameters!DQ$185)*_xlfn.IFNA('[3]National GDP per capita ppp'!DQ41,0)+(1-Parameters!$B$174)*DQ40)*(1+(_xlfn.IFNA('[3]Nat GDP per cap ppp growth rate'!DQ41,0)-IF(Settings!$C$16="No",0,Parameters!DQ$164*('AMOC national temperature'!DQ40-Parameters!DQ$128)+Parameters!DQ$165*('AMOC national temperature'!DQ40-Parameters!DQ$128)^2)))*IF(Settings!$C$16="No",1,(1-SLR!$D40*Parameters!DQ$181))&lt;=Parameters!$B$189,Parameters!$B$189,(Parameters!$B$174*(1-Parameters!DQ$185)*_xlfn.IFNA('[3]National GDP per capita ppp'!DQ41,0)+(1-Parameters!$B$174)*DQ40)*(1+(_xlfn.IFNA('[3]Nat GDP per cap ppp growth rate'!DQ41,0)-IF(Settings!$C$16="No",0,Parameters!DQ$164*('AMOC national temperature'!DQ40-Parameters!DQ$128)+Parameters!DQ$165*('AMOC national temperature'!DQ40-Parameters!DQ$128)^2)))*IF(Settings!$C$16="No",1,(1-SLR!$D40*Parameters!DQ$181))))</f>
        <v>6402.254042167744</v>
      </c>
      <c r="DR41" s="22">
        <f>IF(DR$2=0,0,IF((Parameters!$B$174*(1-Parameters!DR$185)*_xlfn.IFNA('[3]National GDP per capita ppp'!DR41,0)+(1-Parameters!$B$174)*DR40)*(1+(_xlfn.IFNA('[3]Nat GDP per cap ppp growth rate'!DR41,0)-IF(Settings!$C$16="No",0,Parameters!DR$164*('AMOC national temperature'!DR40-Parameters!DR$128)+Parameters!DR$165*('AMOC national temperature'!DR40-Parameters!DR$128)^2)))*IF(Settings!$C$16="No",1,(1-SLR!$D40*Parameters!DR$181))&lt;=Parameters!$B$189,Parameters!$B$189,(Parameters!$B$174*(1-Parameters!DR$185)*_xlfn.IFNA('[3]National GDP per capita ppp'!DR41,0)+(1-Parameters!$B$174)*DR40)*(1+(_xlfn.IFNA('[3]Nat GDP per cap ppp growth rate'!DR41,0)-IF(Settings!$C$16="No",0,Parameters!DR$164*('AMOC national temperature'!DR40-Parameters!DR$128)+Parameters!DR$165*('AMOC national temperature'!DR40-Parameters!DR$128)^2)))*IF(Settings!$C$16="No",1,(1-SLR!$D40*Parameters!DR$181))))</f>
        <v>0</v>
      </c>
      <c r="DS41" s="22">
        <f ca="1">IF(DS$2=0,0,IF((Parameters!$B$174*(1-Parameters!DS$185)*_xlfn.IFNA('[3]National GDP per capita ppp'!DS41,0)+(1-Parameters!$B$174)*DS40)*(1+(_xlfn.IFNA('[3]Nat GDP per cap ppp growth rate'!DS41,0)-IF(Settings!$C$16="No",0,Parameters!DS$164*('AMOC national temperature'!DS40-Parameters!DS$128)+Parameters!DS$165*('AMOC national temperature'!DS40-Parameters!DS$128)^2)))*IF(Settings!$C$16="No",1,(1-SLR!$D40*Parameters!DS$181))&lt;=Parameters!$B$189,Parameters!$B$189,(Parameters!$B$174*(1-Parameters!DS$185)*_xlfn.IFNA('[3]National GDP per capita ppp'!DS41,0)+(1-Parameters!$B$174)*DS40)*(1+(_xlfn.IFNA('[3]Nat GDP per cap ppp growth rate'!DS41,0)-IF(Settings!$C$16="No",0,Parameters!DS$164*('AMOC national temperature'!DS40-Parameters!DS$128)+Parameters!DS$165*('AMOC national temperature'!DS40-Parameters!DS$128)^2)))*IF(Settings!$C$16="No",1,(1-SLR!$D40*Parameters!DS$181))))</f>
        <v>34429.456055629082</v>
      </c>
      <c r="DT41" s="22">
        <f ca="1">IF(DT$2=0,0,IF((Parameters!$B$174*(1-Parameters!DT$185)*_xlfn.IFNA('[3]National GDP per capita ppp'!DT41,0)+(1-Parameters!$B$174)*DT40)*(1+(_xlfn.IFNA('[3]Nat GDP per cap ppp growth rate'!DT41,0)-IF(Settings!$C$16="No",0,Parameters!DT$164*('AMOC national temperature'!DT40-Parameters!DT$128)+Parameters!DT$165*('AMOC national temperature'!DT40-Parameters!DT$128)^2)))*IF(Settings!$C$16="No",1,(1-SLR!$D40*Parameters!DT$181))&lt;=Parameters!$B$189,Parameters!$B$189,(Parameters!$B$174*(1-Parameters!DT$185)*_xlfn.IFNA('[3]National GDP per capita ppp'!DT41,0)+(1-Parameters!$B$174)*DT40)*(1+(_xlfn.IFNA('[3]Nat GDP per cap ppp growth rate'!DT41,0)-IF(Settings!$C$16="No",0,Parameters!DT$164*('AMOC national temperature'!DT40-Parameters!DT$128)+Parameters!DT$165*('AMOC national temperature'!DT40-Parameters!DT$128)^2)))*IF(Settings!$C$16="No",1,(1-SLR!$D40*Parameters!DT$181))))</f>
        <v>2460.5611815544817</v>
      </c>
      <c r="DU41" s="22">
        <f ca="1">IF(DU$2=0,0,IF((Parameters!$B$174*(1-Parameters!DU$185)*_xlfn.IFNA('[3]National GDP per capita ppp'!DU41,0)+(1-Parameters!$B$174)*DU40)*(1+(_xlfn.IFNA('[3]Nat GDP per cap ppp growth rate'!DU41,0)-IF(Settings!$C$16="No",0,Parameters!DU$164*('AMOC national temperature'!DU40-Parameters!DU$128)+Parameters!DU$165*('AMOC national temperature'!DU40-Parameters!DU$128)^2)))*IF(Settings!$C$16="No",1,(1-SLR!$D40*Parameters!DU$181))&lt;=Parameters!$B$189,Parameters!$B$189,(Parameters!$B$174*(1-Parameters!DU$185)*_xlfn.IFNA('[3]National GDP per capita ppp'!DU41,0)+(1-Parameters!$B$174)*DU40)*(1+(_xlfn.IFNA('[3]Nat GDP per cap ppp growth rate'!DU41,0)-IF(Settings!$C$16="No",0,Parameters!DU$164*('AMOC national temperature'!DU40-Parameters!DU$128)+Parameters!DU$165*('AMOC national temperature'!DU40-Parameters!DU$128)^2)))*IF(Settings!$C$16="No",1,(1-SLR!$D40*Parameters!DU$181))))</f>
        <v>59364.680727507977</v>
      </c>
      <c r="DV41" s="22">
        <f ca="1">IF(DV$2=0,0,IF((Parameters!$B$174*(1-Parameters!DV$185)*_xlfn.IFNA('[3]National GDP per capita ppp'!DV41,0)+(1-Parameters!$B$174)*DV40)*(1+(_xlfn.IFNA('[3]Nat GDP per cap ppp growth rate'!DV41,0)-IF(Settings!$C$16="No",0,Parameters!DV$164*('AMOC national temperature'!DV40-Parameters!DV$128)+Parameters!DV$165*('AMOC national temperature'!DV40-Parameters!DV$128)^2)))*IF(Settings!$C$16="No",1,(1-SLR!$D40*Parameters!DV$181))&lt;=Parameters!$B$189,Parameters!$B$189,(Parameters!$B$174*(1-Parameters!DV$185)*_xlfn.IFNA('[3]National GDP per capita ppp'!DV41,0)+(1-Parameters!$B$174)*DV40)*(1+(_xlfn.IFNA('[3]Nat GDP per cap ppp growth rate'!DV41,0)-IF(Settings!$C$16="No",0,Parameters!DV$164*('AMOC national temperature'!DV40-Parameters!DV$128)+Parameters!DV$165*('AMOC national temperature'!DV40-Parameters!DV$128)^2)))*IF(Settings!$C$16="No",1,(1-SLR!$D40*Parameters!DV$181))))</f>
        <v>17385.958878824327</v>
      </c>
      <c r="DW41" s="22">
        <f>IF(DW$2=0,0,IF((Parameters!$B$174*(1-Parameters!DW$185)*_xlfn.IFNA('[3]National GDP per capita ppp'!DW41,0)+(1-Parameters!$B$174)*DW40)*(1+(_xlfn.IFNA('[3]Nat GDP per cap ppp growth rate'!DW41,0)-IF(Settings!$C$16="No",0,Parameters!DW$164*('AMOC national temperature'!DW40-Parameters!DW$128)+Parameters!DW$165*('AMOC national temperature'!DW40-Parameters!DW$128)^2)))*IF(Settings!$C$16="No",1,(1-SLR!$D40*Parameters!DW$181))&lt;=Parameters!$B$189,Parameters!$B$189,(Parameters!$B$174*(1-Parameters!DW$185)*_xlfn.IFNA('[3]National GDP per capita ppp'!DW41,0)+(1-Parameters!$B$174)*DW40)*(1+(_xlfn.IFNA('[3]Nat GDP per cap ppp growth rate'!DW41,0)-IF(Settings!$C$16="No",0,Parameters!DW$164*('AMOC national temperature'!DW40-Parameters!DW$128)+Parameters!DW$165*('AMOC national temperature'!DW40-Parameters!DW$128)^2)))*IF(Settings!$C$16="No",1,(1-SLR!$D40*Parameters!DW$181))))</f>
        <v>0</v>
      </c>
      <c r="DX41" s="22">
        <f ca="1">IF(DX$2=0,0,IF((Parameters!$B$174*(1-Parameters!DX$185)*_xlfn.IFNA('[3]National GDP per capita ppp'!DX41,0)+(1-Parameters!$B$174)*DX40)*(1+(_xlfn.IFNA('[3]Nat GDP per cap ppp growth rate'!DX41,0)-IF(Settings!$C$16="No",0,Parameters!DX$164*('AMOC national temperature'!DX40-Parameters!DX$128)+Parameters!DX$165*('AMOC national temperature'!DX40-Parameters!DX$128)^2)))*IF(Settings!$C$16="No",1,(1-SLR!$D40*Parameters!DX$181))&lt;=Parameters!$B$189,Parameters!$B$189,(Parameters!$B$174*(1-Parameters!DX$185)*_xlfn.IFNA('[3]National GDP per capita ppp'!DX41,0)+(1-Parameters!$B$174)*DX40)*(1+(_xlfn.IFNA('[3]Nat GDP per cap ppp growth rate'!DX41,0)-IF(Settings!$C$16="No",0,Parameters!DX$164*('AMOC national temperature'!DX40-Parameters!DX$128)+Parameters!DX$165*('AMOC national temperature'!DX40-Parameters!DX$128)^2)))*IF(Settings!$C$16="No",1,(1-SLR!$D40*Parameters!DX$181))))</f>
        <v>1725.8616044773951</v>
      </c>
      <c r="DY41" s="22">
        <f ca="1">IF(DY$2=0,0,IF((Parameters!$B$174*(1-Parameters!DY$185)*_xlfn.IFNA('[3]National GDP per capita ppp'!DY41,0)+(1-Parameters!$B$174)*DY40)*(1+(_xlfn.IFNA('[3]Nat GDP per cap ppp growth rate'!DY41,0)-IF(Settings!$C$16="No",0,Parameters!DY$164*('AMOC national temperature'!DY40-Parameters!DY$128)+Parameters!DY$165*('AMOC national temperature'!DY40-Parameters!DY$128)^2)))*IF(Settings!$C$16="No",1,(1-SLR!$D40*Parameters!DY$181))&lt;=Parameters!$B$189,Parameters!$B$189,(Parameters!$B$174*(1-Parameters!DY$185)*_xlfn.IFNA('[3]National GDP per capita ppp'!DY41,0)+(1-Parameters!$B$174)*DY40)*(1+(_xlfn.IFNA('[3]Nat GDP per cap ppp growth rate'!DY41,0)-IF(Settings!$C$16="No",0,Parameters!DY$164*('AMOC national temperature'!DY40-Parameters!DY$128)+Parameters!DY$165*('AMOC national temperature'!DY40-Parameters!DY$128)^2)))*IF(Settings!$C$16="No",1,(1-SLR!$D40*Parameters!DY$181))))</f>
        <v>9508.8828243480239</v>
      </c>
      <c r="DZ41" s="22">
        <f ca="1">IF(DZ$2=0,0,IF((Parameters!$B$174*(1-Parameters!DZ$185)*_xlfn.IFNA('[3]National GDP per capita ppp'!DZ41,0)+(1-Parameters!$B$174)*DZ40)*(1+(_xlfn.IFNA('[3]Nat GDP per cap ppp growth rate'!DZ41,0)-IF(Settings!$C$16="No",0,Parameters!DZ$164*('AMOC national temperature'!DZ40-Parameters!DZ$128)+Parameters!DZ$165*('AMOC national temperature'!DZ40-Parameters!DZ$128)^2)))*IF(Settings!$C$16="No",1,(1-SLR!$D40*Parameters!DZ$181))&lt;=Parameters!$B$189,Parameters!$B$189,(Parameters!$B$174*(1-Parameters!DZ$185)*_xlfn.IFNA('[3]National GDP per capita ppp'!DZ41,0)+(1-Parameters!$B$174)*DZ40)*(1+(_xlfn.IFNA('[3]Nat GDP per cap ppp growth rate'!DZ41,0)-IF(Settings!$C$16="No",0,Parameters!DZ$164*('AMOC national temperature'!DZ40-Parameters!DZ$128)+Parameters!DZ$165*('AMOC national temperature'!DZ40-Parameters!DZ$128)^2)))*IF(Settings!$C$16="No",1,(1-SLR!$D40*Parameters!DZ$181))))</f>
        <v>7785.1257352943476</v>
      </c>
      <c r="EA41" s="22">
        <f ca="1">IF(EA$2=0,0,IF((Parameters!$B$174*(1-Parameters!EA$185)*_xlfn.IFNA('[3]National GDP per capita ppp'!EA41,0)+(1-Parameters!$B$174)*EA40)*(1+(_xlfn.IFNA('[3]Nat GDP per cap ppp growth rate'!EA41,0)-IF(Settings!$C$16="No",0,Parameters!EA$164*('AMOC national temperature'!EA40-Parameters!EA$128)+Parameters!EA$165*('AMOC national temperature'!EA40-Parameters!EA$128)^2)))*IF(Settings!$C$16="No",1,(1-SLR!$D40*Parameters!EA$181))&lt;=Parameters!$B$189,Parameters!$B$189,(Parameters!$B$174*(1-Parameters!EA$185)*_xlfn.IFNA('[3]National GDP per capita ppp'!EA41,0)+(1-Parameters!$B$174)*EA40)*(1+(_xlfn.IFNA('[3]Nat GDP per cap ppp growth rate'!EA41,0)-IF(Settings!$C$16="No",0,Parameters!EA$164*('AMOC national temperature'!EA40-Parameters!EA$128)+Parameters!EA$165*('AMOC national temperature'!EA40-Parameters!EA$128)^2)))*IF(Settings!$C$16="No",1,(1-SLR!$D40*Parameters!EA$181))))</f>
        <v>52911.649146883101</v>
      </c>
      <c r="EB41" s="22">
        <f ca="1">IF(EB$2=0,0,IF((Parameters!$B$174*(1-Parameters!EB$185)*_xlfn.IFNA('[3]National GDP per capita ppp'!EB41,0)+(1-Parameters!$B$174)*EB40)*(1+(_xlfn.IFNA('[3]Nat GDP per cap ppp growth rate'!EB41,0)-IF(Settings!$C$16="No",0,Parameters!EB$164*('AMOC national temperature'!EB40-Parameters!EB$128)+Parameters!EB$165*('AMOC national temperature'!EB40-Parameters!EB$128)^2)))*IF(Settings!$C$16="No",1,(1-SLR!$D40*Parameters!EB$181))&lt;=Parameters!$B$189,Parameters!$B$189,(Parameters!$B$174*(1-Parameters!EB$185)*_xlfn.IFNA('[3]National GDP per capita ppp'!EB41,0)+(1-Parameters!$B$174)*EB40)*(1+(_xlfn.IFNA('[3]Nat GDP per cap ppp growth rate'!EB41,0)-IF(Settings!$C$16="No",0,Parameters!EB$164*('AMOC national temperature'!EB40-Parameters!EB$128)+Parameters!EB$165*('AMOC national temperature'!EB40-Parameters!EB$128)^2)))*IF(Settings!$C$16="No",1,(1-SLR!$D40*Parameters!EB$181))))</f>
        <v>62621.876448368792</v>
      </c>
      <c r="EC41" s="22">
        <f ca="1">IF(EC$2=0,0,IF((Parameters!$B$174*(1-Parameters!EC$185)*_xlfn.IFNA('[3]National GDP per capita ppp'!EC41,0)+(1-Parameters!$B$174)*EC40)*(1+(_xlfn.IFNA('[3]Nat GDP per cap ppp growth rate'!EC41,0)-IF(Settings!$C$16="No",0,Parameters!EC$164*('AMOC national temperature'!EC40-Parameters!EC$128)+Parameters!EC$165*('AMOC national temperature'!EC40-Parameters!EC$128)^2)))*IF(Settings!$C$16="No",1,(1-SLR!$D40*Parameters!EC$181))&lt;=Parameters!$B$189,Parameters!$B$189,(Parameters!$B$174*(1-Parameters!EC$185)*_xlfn.IFNA('[3]National GDP per capita ppp'!EC41,0)+(1-Parameters!$B$174)*EC40)*(1+(_xlfn.IFNA('[3]Nat GDP per cap ppp growth rate'!EC41,0)-IF(Settings!$C$16="No",0,Parameters!EC$164*('AMOC national temperature'!EC40-Parameters!EC$128)+Parameters!EC$165*('AMOC national temperature'!EC40-Parameters!EC$128)^2)))*IF(Settings!$C$16="No",1,(1-SLR!$D40*Parameters!EC$181))))</f>
        <v>5308.6730659983177</v>
      </c>
      <c r="ED41" s="22">
        <f ca="1">IF(ED$2=0,0,IF((Parameters!$B$174*(1-Parameters!ED$185)*_xlfn.IFNA('[3]National GDP per capita ppp'!ED41,0)+(1-Parameters!$B$174)*ED40)*(1+(_xlfn.IFNA('[3]Nat GDP per cap ppp growth rate'!ED41,0)-IF(Settings!$C$16="No",0,Parameters!ED$164*('AMOC national temperature'!ED40-Parameters!ED$128)+Parameters!ED$165*('AMOC national temperature'!ED40-Parameters!ED$128)^2)))*IF(Settings!$C$16="No",1,(1-SLR!$D40*Parameters!ED$181))&lt;=Parameters!$B$189,Parameters!$B$189,(Parameters!$B$174*(1-Parameters!ED$185)*_xlfn.IFNA('[3]National GDP per capita ppp'!ED41,0)+(1-Parameters!$B$174)*ED40)*(1+(_xlfn.IFNA('[3]Nat GDP per cap ppp growth rate'!ED41,0)-IF(Settings!$C$16="No",0,Parameters!ED$164*('AMOC national temperature'!ED40-Parameters!ED$128)+Parameters!ED$165*('AMOC national temperature'!ED40-Parameters!ED$128)^2)))*IF(Settings!$C$16="No",1,(1-SLR!$D40*Parameters!ED$181))))</f>
        <v>20405.085351766713</v>
      </c>
      <c r="EE41" s="22">
        <f ca="1">IF(EE$2=0,0,IF((Parameters!$B$174*(1-Parameters!EE$185)*_xlfn.IFNA('[3]National GDP per capita ppp'!EE41,0)+(1-Parameters!$B$174)*EE40)*(1+(_xlfn.IFNA('[3]Nat GDP per cap ppp growth rate'!EE41,0)-IF(Settings!$C$16="No",0,Parameters!EE$164*('AMOC national temperature'!EE40-Parameters!EE$128)+Parameters!EE$165*('AMOC national temperature'!EE40-Parameters!EE$128)^2)))*IF(Settings!$C$16="No",1,(1-SLR!$D40*Parameters!EE$181))&lt;=Parameters!$B$189,Parameters!$B$189,(Parameters!$B$174*(1-Parameters!EE$185)*_xlfn.IFNA('[3]National GDP per capita ppp'!EE41,0)+(1-Parameters!$B$174)*EE40)*(1+(_xlfn.IFNA('[3]Nat GDP per cap ppp growth rate'!EE41,0)-IF(Settings!$C$16="No",0,Parameters!EE$164*('AMOC national temperature'!EE40-Parameters!EE$128)+Parameters!EE$165*('AMOC national temperature'!EE40-Parameters!EE$128)^2)))*IF(Settings!$C$16="No",1,(1-SLR!$D40*Parameters!EE$181))))</f>
        <v>43024.901640135911</v>
      </c>
      <c r="EF41" s="22">
        <f ca="1">IF(EF$2=0,0,IF((Parameters!$B$174*(1-Parameters!EF$185)*_xlfn.IFNA('[3]National GDP per capita ppp'!EF41,0)+(1-Parameters!$B$174)*EF40)*(1+(_xlfn.IFNA('[3]Nat GDP per cap ppp growth rate'!EF41,0)-IF(Settings!$C$16="No",0,Parameters!EF$164*('AMOC national temperature'!EF40-Parameters!EF$128)+Parameters!EF$165*('AMOC national temperature'!EF40-Parameters!EF$128)^2)))*IF(Settings!$C$16="No",1,(1-SLR!$D40*Parameters!EF$181))&lt;=Parameters!$B$189,Parameters!$B$189,(Parameters!$B$174*(1-Parameters!EF$185)*_xlfn.IFNA('[3]National GDP per capita ppp'!EF41,0)+(1-Parameters!$B$174)*EF40)*(1+(_xlfn.IFNA('[3]Nat GDP per cap ppp growth rate'!EF41,0)-IF(Settings!$C$16="No",0,Parameters!EF$164*('AMOC national temperature'!EF40-Parameters!EF$128)+Parameters!EF$165*('AMOC national temperature'!EF40-Parameters!EF$128)^2)))*IF(Settings!$C$16="No",1,(1-SLR!$D40*Parameters!EF$181))))</f>
        <v>78479.519904551096</v>
      </c>
      <c r="EG41" s="22">
        <f ca="1">IF(EG$2=0,0,IF((Parameters!$B$174*(1-Parameters!EG$185)*_xlfn.IFNA('[3]National GDP per capita ppp'!EG41,0)+(1-Parameters!$B$174)*EG40)*(1+(_xlfn.IFNA('[3]Nat GDP per cap ppp growth rate'!EG41,0)-IF(Settings!$C$16="No",0,Parameters!EG$164*('AMOC national temperature'!EG40-Parameters!EG$128)+Parameters!EG$165*('AMOC national temperature'!EG40-Parameters!EG$128)^2)))*IF(Settings!$C$16="No",1,(1-SLR!$D40*Parameters!EG$181))&lt;=Parameters!$B$189,Parameters!$B$189,(Parameters!$B$174*(1-Parameters!EG$185)*_xlfn.IFNA('[3]National GDP per capita ppp'!EG41,0)+(1-Parameters!$B$174)*EG40)*(1+(_xlfn.IFNA('[3]Nat GDP per cap ppp growth rate'!EG41,0)-IF(Settings!$C$16="No",0,Parameters!EG$164*('AMOC national temperature'!EG40-Parameters!EG$128)+Parameters!EG$165*('AMOC national temperature'!EG40-Parameters!EG$128)^2)))*IF(Settings!$C$16="No",1,(1-SLR!$D40*Parameters!EG$181))))</f>
        <v>13560.19623732734</v>
      </c>
      <c r="EH41" s="22">
        <f ca="1">IF(EH$2=0,0,IF((Parameters!$B$174*(1-Parameters!EH$185)*_xlfn.IFNA('[3]National GDP per capita ppp'!EH41,0)+(1-Parameters!$B$174)*EH40)*(1+(_xlfn.IFNA('[3]Nat GDP per cap ppp growth rate'!EH41,0)-IF(Settings!$C$16="No",0,Parameters!EH$164*('AMOC national temperature'!EH40-Parameters!EH$128)+Parameters!EH$165*('AMOC national temperature'!EH40-Parameters!EH$128)^2)))*IF(Settings!$C$16="No",1,(1-SLR!$D40*Parameters!EH$181))&lt;=Parameters!$B$189,Parameters!$B$189,(Parameters!$B$174*(1-Parameters!EH$185)*_xlfn.IFNA('[3]National GDP per capita ppp'!EH41,0)+(1-Parameters!$B$174)*EH40)*(1+(_xlfn.IFNA('[3]Nat GDP per cap ppp growth rate'!EH41,0)-IF(Settings!$C$16="No",0,Parameters!EH$164*('AMOC national temperature'!EH40-Parameters!EH$128)+Parameters!EH$165*('AMOC national temperature'!EH40-Parameters!EH$128)^2)))*IF(Settings!$C$16="No",1,(1-SLR!$D40*Parameters!EH$181))))</f>
        <v>27841.69183743143</v>
      </c>
      <c r="EI41" s="22">
        <f ca="1">IF(EI$2=0,0,IF((Parameters!$B$174*(1-Parameters!EI$185)*_xlfn.IFNA('[3]National GDP per capita ppp'!EI41,0)+(1-Parameters!$B$174)*EI40)*(1+(_xlfn.IFNA('[3]Nat GDP per cap ppp growth rate'!EI41,0)-IF(Settings!$C$16="No",0,Parameters!EI$164*('AMOC national temperature'!EI40-Parameters!EI$128)+Parameters!EI$165*('AMOC national temperature'!EI40-Parameters!EI$128)^2)))*IF(Settings!$C$16="No",1,(1-SLR!$D40*Parameters!EI$181))&lt;=Parameters!$B$189,Parameters!$B$189,(Parameters!$B$174*(1-Parameters!EI$185)*_xlfn.IFNA('[3]National GDP per capita ppp'!EI41,0)+(1-Parameters!$B$174)*EI40)*(1+(_xlfn.IFNA('[3]Nat GDP per cap ppp growth rate'!EI41,0)-IF(Settings!$C$16="No",0,Parameters!EI$164*('AMOC national temperature'!EI40-Parameters!EI$128)+Parameters!EI$165*('AMOC national temperature'!EI40-Parameters!EI$128)^2)))*IF(Settings!$C$16="No",1,(1-SLR!$D40*Parameters!EI$181))))</f>
        <v>18648.091703870712</v>
      </c>
      <c r="EJ41" s="22">
        <f ca="1">IF(EJ$2=0,0,IF((Parameters!$B$174*(1-Parameters!EJ$185)*_xlfn.IFNA('[3]National GDP per capita ppp'!EJ41,0)+(1-Parameters!$B$174)*EJ40)*(1+(_xlfn.IFNA('[3]Nat GDP per cap ppp growth rate'!EJ41,0)-IF(Settings!$C$16="No",0,Parameters!EJ$164*('AMOC national temperature'!EJ40-Parameters!EJ$128)+Parameters!EJ$165*('AMOC national temperature'!EJ40-Parameters!EJ$128)^2)))*IF(Settings!$C$16="No",1,(1-SLR!$D40*Parameters!EJ$181))&lt;=Parameters!$B$189,Parameters!$B$189,(Parameters!$B$174*(1-Parameters!EJ$185)*_xlfn.IFNA('[3]National GDP per capita ppp'!EJ41,0)+(1-Parameters!$B$174)*EJ40)*(1+(_xlfn.IFNA('[3]Nat GDP per cap ppp growth rate'!EJ41,0)-IF(Settings!$C$16="No",0,Parameters!EJ$164*('AMOC national temperature'!EJ40-Parameters!EJ$128)+Parameters!EJ$165*('AMOC national temperature'!EJ40-Parameters!EJ$128)^2)))*IF(Settings!$C$16="No",1,(1-SLR!$D40*Parameters!EJ$181))))</f>
        <v>13027.634875948437</v>
      </c>
      <c r="EK41" s="22">
        <f ca="1">IF(EK$2=0,0,IF((Parameters!$B$174*(1-Parameters!EK$185)*_xlfn.IFNA('[3]National GDP per capita ppp'!EK41,0)+(1-Parameters!$B$174)*EK40)*(1+(_xlfn.IFNA('[3]Nat GDP per cap ppp growth rate'!EK41,0)-IF(Settings!$C$16="No",0,Parameters!EK$164*('AMOC national temperature'!EK40-Parameters!EK$128)+Parameters!EK$165*('AMOC national temperature'!EK40-Parameters!EK$128)^2)))*IF(Settings!$C$16="No",1,(1-SLR!$D40*Parameters!EK$181))&lt;=Parameters!$B$189,Parameters!$B$189,(Parameters!$B$174*(1-Parameters!EK$185)*_xlfn.IFNA('[3]National GDP per capita ppp'!EK41,0)+(1-Parameters!$B$174)*EK40)*(1+(_xlfn.IFNA('[3]Nat GDP per cap ppp growth rate'!EK41,0)-IF(Settings!$C$16="No",0,Parameters!EK$164*('AMOC national temperature'!EK40-Parameters!EK$128)+Parameters!EK$165*('AMOC national temperature'!EK40-Parameters!EK$128)^2)))*IF(Settings!$C$16="No",1,(1-SLR!$D40*Parameters!EK$181))))</f>
        <v>52598.001937165784</v>
      </c>
      <c r="EL41" s="22">
        <f ca="1">IF(EL$2=0,0,IF((Parameters!$B$174*(1-Parameters!EL$185)*_xlfn.IFNA('[3]National GDP per capita ppp'!EL41,0)+(1-Parameters!$B$174)*EL40)*(1+(_xlfn.IFNA('[3]Nat GDP per cap ppp growth rate'!EL41,0)-IF(Settings!$C$16="No",0,Parameters!EL$164*('AMOC national temperature'!EL40-Parameters!EL$128)+Parameters!EL$165*('AMOC national temperature'!EL40-Parameters!EL$128)^2)))*IF(Settings!$C$16="No",1,(1-SLR!$D40*Parameters!EL$181))&lt;=Parameters!$B$189,Parameters!$B$189,(Parameters!$B$174*(1-Parameters!EL$185)*_xlfn.IFNA('[3]National GDP per capita ppp'!EL41,0)+(1-Parameters!$B$174)*EL40)*(1+(_xlfn.IFNA('[3]Nat GDP per cap ppp growth rate'!EL41,0)-IF(Settings!$C$16="No",0,Parameters!EL$164*('AMOC national temperature'!EL40-Parameters!EL$128)+Parameters!EL$165*('AMOC national temperature'!EL40-Parameters!EL$128)^2)))*IF(Settings!$C$16="No",1,(1-SLR!$D40*Parameters!EL$181))))</f>
        <v>9908.2375257389667</v>
      </c>
      <c r="EM41" s="22">
        <f ca="1">IF(EM$2=0,0,IF((Parameters!$B$174*(1-Parameters!EM$185)*_xlfn.IFNA('[3]National GDP per capita ppp'!EM41,0)+(1-Parameters!$B$174)*EM40)*(1+(_xlfn.IFNA('[3]Nat GDP per cap ppp growth rate'!EM41,0)-IF(Settings!$C$16="No",0,Parameters!EM$164*('AMOC national temperature'!EM40-Parameters!EM$128)+Parameters!EM$165*('AMOC national temperature'!EM40-Parameters!EM$128)^2)))*IF(Settings!$C$16="No",1,(1-SLR!$D40*Parameters!EM$181))&lt;=Parameters!$B$189,Parameters!$B$189,(Parameters!$B$174*(1-Parameters!EM$185)*_xlfn.IFNA('[3]National GDP per capita ppp'!EM41,0)+(1-Parameters!$B$174)*EM40)*(1+(_xlfn.IFNA('[3]Nat GDP per cap ppp growth rate'!EM41,0)-IF(Settings!$C$16="No",0,Parameters!EM$164*('AMOC national temperature'!EM40-Parameters!EM$128)+Parameters!EM$165*('AMOC national temperature'!EM40-Parameters!EM$128)^2)))*IF(Settings!$C$16="No",1,(1-SLR!$D40*Parameters!EM$181))))</f>
        <v>29782.40055050208</v>
      </c>
      <c r="EN41" s="22">
        <f ca="1">IF(EN$2=0,0,IF((Parameters!$B$174*(1-Parameters!EN$185)*_xlfn.IFNA('[3]National GDP per capita ppp'!EN41,0)+(1-Parameters!$B$174)*EN40)*(1+(_xlfn.IFNA('[3]Nat GDP per cap ppp growth rate'!EN41,0)-IF(Settings!$C$16="No",0,Parameters!EN$164*('AMOC national temperature'!EN40-Parameters!EN$128)+Parameters!EN$165*('AMOC national temperature'!EN40-Parameters!EN$128)^2)))*IF(Settings!$C$16="No",1,(1-SLR!$D40*Parameters!EN$181))&lt;=Parameters!$B$189,Parameters!$B$189,(Parameters!$B$174*(1-Parameters!EN$185)*_xlfn.IFNA('[3]National GDP per capita ppp'!EN41,0)+(1-Parameters!$B$174)*EN40)*(1+(_xlfn.IFNA('[3]Nat GDP per cap ppp growth rate'!EN41,0)-IF(Settings!$C$16="No",0,Parameters!EN$164*('AMOC national temperature'!EN40-Parameters!EN$128)+Parameters!EN$165*('AMOC national temperature'!EN40-Parameters!EN$128)^2)))*IF(Settings!$C$16="No",1,(1-SLR!$D40*Parameters!EN$181))))</f>
        <v>60319.161326649068</v>
      </c>
      <c r="EO41" s="22">
        <f>IF(EO$2=0,0,IF((Parameters!$B$174*(1-Parameters!EO$185)*_xlfn.IFNA('[3]National GDP per capita ppp'!EO41,0)+(1-Parameters!$B$174)*EO40)*(1+(_xlfn.IFNA('[3]Nat GDP per cap ppp growth rate'!EO41,0)-IF(Settings!$C$16="No",0,Parameters!EO$164*('AMOC national temperature'!EO40-Parameters!EO$128)+Parameters!EO$165*('AMOC national temperature'!EO40-Parameters!EO$128)^2)))*IF(Settings!$C$16="No",1,(1-SLR!$D40*Parameters!EO$181))&lt;=Parameters!$B$189,Parameters!$B$189,(Parameters!$B$174*(1-Parameters!EO$185)*_xlfn.IFNA('[3]National GDP per capita ppp'!EO41,0)+(1-Parameters!$B$174)*EO40)*(1+(_xlfn.IFNA('[3]Nat GDP per cap ppp growth rate'!EO41,0)-IF(Settings!$C$16="No",0,Parameters!EO$164*('AMOC national temperature'!EO40-Parameters!EO$128)+Parameters!EO$165*('AMOC national temperature'!EO40-Parameters!EO$128)^2)))*IF(Settings!$C$16="No",1,(1-SLR!$D40*Parameters!EO$181))))</f>
        <v>0</v>
      </c>
      <c r="EP41" s="22">
        <f ca="1">IF(EP$2=0,0,IF((Parameters!$B$174*(1-Parameters!EP$185)*_xlfn.IFNA('[3]National GDP per capita ppp'!EP41,0)+(1-Parameters!$B$174)*EP40)*(1+(_xlfn.IFNA('[3]Nat GDP per cap ppp growth rate'!EP41,0)-IF(Settings!$C$16="No",0,Parameters!EP$164*('AMOC national temperature'!EP40-Parameters!EP$128)+Parameters!EP$165*('AMOC national temperature'!EP40-Parameters!EP$128)^2)))*IF(Settings!$C$16="No",1,(1-SLR!$D40*Parameters!EP$181))&lt;=Parameters!$B$189,Parameters!$B$189,(Parameters!$B$174*(1-Parameters!EP$185)*_xlfn.IFNA('[3]National GDP per capita ppp'!EP41,0)+(1-Parameters!$B$174)*EP40)*(1+(_xlfn.IFNA('[3]Nat GDP per cap ppp growth rate'!EP41,0)-IF(Settings!$C$16="No",0,Parameters!EP$164*('AMOC national temperature'!EP40-Parameters!EP$128)+Parameters!EP$165*('AMOC national temperature'!EP40-Parameters!EP$128)^2)))*IF(Settings!$C$16="No",1,(1-SLR!$D40*Parameters!EP$181))))</f>
        <v>40213.422757068249</v>
      </c>
      <c r="EQ41" s="22">
        <f ca="1">IF(EQ$2=0,0,IF((Parameters!$B$174*(1-Parameters!EQ$185)*_xlfn.IFNA('[3]National GDP per capita ppp'!EQ41,0)+(1-Parameters!$B$174)*EQ40)*(1+(_xlfn.IFNA('[3]Nat GDP per cap ppp growth rate'!EQ41,0)-IF(Settings!$C$16="No",0,Parameters!EQ$164*('AMOC national temperature'!EQ40-Parameters!EQ$128)+Parameters!EQ$165*('AMOC national temperature'!EQ40-Parameters!EQ$128)^2)))*IF(Settings!$C$16="No",1,(1-SLR!$D40*Parameters!EQ$181))&lt;=Parameters!$B$189,Parameters!$B$189,(Parameters!$B$174*(1-Parameters!EQ$185)*_xlfn.IFNA('[3]National GDP per capita ppp'!EQ41,0)+(1-Parameters!$B$174)*EQ40)*(1+(_xlfn.IFNA('[3]Nat GDP per cap ppp growth rate'!EQ41,0)-IF(Settings!$C$16="No",0,Parameters!EQ$164*('AMOC national temperature'!EQ40-Parameters!EQ$128)+Parameters!EQ$165*('AMOC national temperature'!EQ40-Parameters!EQ$128)^2)))*IF(Settings!$C$16="No",1,(1-SLR!$D40*Parameters!EQ$181))))</f>
        <v>17747.337229591896</v>
      </c>
      <c r="ER41" s="22">
        <f ca="1">IF(ER$2=0,0,IF((Parameters!$B$174*(1-Parameters!ER$185)*_xlfn.IFNA('[3]National GDP per capita ppp'!ER41,0)+(1-Parameters!$B$174)*ER40)*(1+(_xlfn.IFNA('[3]Nat GDP per cap ppp growth rate'!ER41,0)-IF(Settings!$C$16="No",0,Parameters!ER$164*('AMOC national temperature'!ER40-Parameters!ER$128)+Parameters!ER$165*('AMOC national temperature'!ER40-Parameters!ER$128)^2)))*IF(Settings!$C$16="No",1,(1-SLR!$D40*Parameters!ER$181))&lt;=Parameters!$B$189,Parameters!$B$189,(Parameters!$B$174*(1-Parameters!ER$185)*_xlfn.IFNA('[3]National GDP per capita ppp'!ER41,0)+(1-Parameters!$B$174)*ER40)*(1+(_xlfn.IFNA('[3]Nat GDP per cap ppp growth rate'!ER41,0)-IF(Settings!$C$16="No",0,Parameters!ER$164*('AMOC national temperature'!ER40-Parameters!ER$128)+Parameters!ER$165*('AMOC national temperature'!ER40-Parameters!ER$128)^2)))*IF(Settings!$C$16="No",1,(1-SLR!$D40*Parameters!ER$181))))</f>
        <v>9819.7198116663694</v>
      </c>
      <c r="ES41" s="22">
        <f ca="1">IF(ES$2=0,0,IF((Parameters!$B$174*(1-Parameters!ES$185)*_xlfn.IFNA('[3]National GDP per capita ppp'!ES41,0)+(1-Parameters!$B$174)*ES40)*(1+(_xlfn.IFNA('[3]Nat GDP per cap ppp growth rate'!ES41,0)-IF(Settings!$C$16="No",0,Parameters!ES$164*('AMOC national temperature'!ES40-Parameters!ES$128)+Parameters!ES$165*('AMOC national temperature'!ES40-Parameters!ES$128)^2)))*IF(Settings!$C$16="No",1,(1-SLR!$D40*Parameters!ES$181))&lt;=Parameters!$B$189,Parameters!$B$189,(Parameters!$B$174*(1-Parameters!ES$185)*_xlfn.IFNA('[3]National GDP per capita ppp'!ES41,0)+(1-Parameters!$B$174)*ES40)*(1+(_xlfn.IFNA('[3]Nat GDP per cap ppp growth rate'!ES41,0)-IF(Settings!$C$16="No",0,Parameters!ES$164*('AMOC national temperature'!ES40-Parameters!ES$128)+Parameters!ES$165*('AMOC national temperature'!ES40-Parameters!ES$128)^2)))*IF(Settings!$C$16="No",1,(1-SLR!$D40*Parameters!ES$181))))</f>
        <v>135631.91666967954</v>
      </c>
      <c r="ET41" s="22">
        <f>IF(ET$2=0,0,IF((Parameters!$B$174*(1-Parameters!ET$185)*_xlfn.IFNA('[3]National GDP per capita ppp'!ET41,0)+(1-Parameters!$B$174)*ET40)*(1+(_xlfn.IFNA('[3]Nat GDP per cap ppp growth rate'!ET41,0)-IF(Settings!$C$16="No",0,Parameters!ET$164*('AMOC national temperature'!ET40-Parameters!ET$128)+Parameters!ET$165*('AMOC national temperature'!ET40-Parameters!ET$128)^2)))*IF(Settings!$C$16="No",1,(1-SLR!$D40*Parameters!ET$181))&lt;=Parameters!$B$189,Parameters!$B$189,(Parameters!$B$174*(1-Parameters!ET$185)*_xlfn.IFNA('[3]National GDP per capita ppp'!ET41,0)+(1-Parameters!$B$174)*ET40)*(1+(_xlfn.IFNA('[3]Nat GDP per cap ppp growth rate'!ET41,0)-IF(Settings!$C$16="No",0,Parameters!ET$164*('AMOC national temperature'!ET40-Parameters!ET$128)+Parameters!ET$165*('AMOC national temperature'!ET40-Parameters!ET$128)^2)))*IF(Settings!$C$16="No",1,(1-SLR!$D40*Parameters!ET$181))))</f>
        <v>0</v>
      </c>
      <c r="EU41" s="22">
        <f ca="1">IF(EU$2=0,0,IF((Parameters!$B$174*(1-Parameters!EU$185)*_xlfn.IFNA('[3]National GDP per capita ppp'!EU41,0)+(1-Parameters!$B$174)*EU40)*(1+(_xlfn.IFNA('[3]Nat GDP per cap ppp growth rate'!EU41,0)-IF(Settings!$C$16="No",0,Parameters!EU$164*('AMOC national temperature'!EU40-Parameters!EU$128)+Parameters!EU$165*('AMOC national temperature'!EU40-Parameters!EU$128)^2)))*IF(Settings!$C$16="No",1,(1-SLR!$D40*Parameters!EU$181))&lt;=Parameters!$B$189,Parameters!$B$189,(Parameters!$B$174*(1-Parameters!EU$185)*_xlfn.IFNA('[3]National GDP per capita ppp'!EU41,0)+(1-Parameters!$B$174)*EU40)*(1+(_xlfn.IFNA('[3]Nat GDP per cap ppp growth rate'!EU41,0)-IF(Settings!$C$16="No",0,Parameters!EU$164*('AMOC national temperature'!EU40-Parameters!EU$128)+Parameters!EU$165*('AMOC national temperature'!EU40-Parameters!EU$128)^2)))*IF(Settings!$C$16="No",1,(1-SLR!$D40*Parameters!EU$181))))</f>
        <v>22897.239228414055</v>
      </c>
      <c r="EV41" s="22">
        <f ca="1">IF(EV$2=0,0,IF((Parameters!$B$174*(1-Parameters!EV$185)*_xlfn.IFNA('[3]National GDP per capita ppp'!EV41,0)+(1-Parameters!$B$174)*EV40)*(1+(_xlfn.IFNA('[3]Nat GDP per cap ppp growth rate'!EV41,0)-IF(Settings!$C$16="No",0,Parameters!EV$164*('AMOC national temperature'!EV40-Parameters!EV$128)+Parameters!EV$165*('AMOC national temperature'!EV40-Parameters!EV$128)^2)))*IF(Settings!$C$16="No",1,(1-SLR!$D40*Parameters!EV$181))&lt;=Parameters!$B$189,Parameters!$B$189,(Parameters!$B$174*(1-Parameters!EV$185)*_xlfn.IFNA('[3]National GDP per capita ppp'!EV41,0)+(1-Parameters!$B$174)*EV40)*(1+(_xlfn.IFNA('[3]Nat GDP per cap ppp growth rate'!EV41,0)-IF(Settings!$C$16="No",0,Parameters!EV$164*('AMOC national temperature'!EV40-Parameters!EV$128)+Parameters!EV$165*('AMOC national temperature'!EV40-Parameters!EV$128)^2)))*IF(Settings!$C$16="No",1,(1-SLR!$D40*Parameters!EV$181))))</f>
        <v>46685.763209778423</v>
      </c>
      <c r="EW41" s="22">
        <f ca="1">IF(EW$2=0,0,IF((Parameters!$B$174*(1-Parameters!EW$185)*_xlfn.IFNA('[3]National GDP per capita ppp'!EW41,0)+(1-Parameters!$B$174)*EW40)*(1+(_xlfn.IFNA('[3]Nat GDP per cap ppp growth rate'!EW41,0)-IF(Settings!$C$16="No",0,Parameters!EW$164*('AMOC national temperature'!EW40-Parameters!EW$128)+Parameters!EW$165*('AMOC national temperature'!EW40-Parameters!EW$128)^2)))*IF(Settings!$C$16="No",1,(1-SLR!$D40*Parameters!EW$181))&lt;=Parameters!$B$189,Parameters!$B$189,(Parameters!$B$174*(1-Parameters!EW$185)*_xlfn.IFNA('[3]National GDP per capita ppp'!EW41,0)+(1-Parameters!$B$174)*EW40)*(1+(_xlfn.IFNA('[3]Nat GDP per cap ppp growth rate'!EW41,0)-IF(Settings!$C$16="No",0,Parameters!EW$164*('AMOC national temperature'!EW40-Parameters!EW$128)+Parameters!EW$165*('AMOC national temperature'!EW40-Parameters!EW$128)^2)))*IF(Settings!$C$16="No",1,(1-SLR!$D40*Parameters!EW$181))))</f>
        <v>3136.9741521752471</v>
      </c>
      <c r="EX41" s="22">
        <f ca="1">IF(EX$2=0,0,IF((Parameters!$B$174*(1-Parameters!EX$185)*_xlfn.IFNA('[3]National GDP per capita ppp'!EX41,0)+(1-Parameters!$B$174)*EX40)*(1+(_xlfn.IFNA('[3]Nat GDP per cap ppp growth rate'!EX41,0)-IF(Settings!$C$16="No",0,Parameters!EX$164*('AMOC national temperature'!EX40-Parameters!EX$128)+Parameters!EX$165*('AMOC national temperature'!EX40-Parameters!EX$128)^2)))*IF(Settings!$C$16="No",1,(1-SLR!$D40*Parameters!EX$181))&lt;=Parameters!$B$189,Parameters!$B$189,(Parameters!$B$174*(1-Parameters!EX$185)*_xlfn.IFNA('[3]National GDP per capita ppp'!EX41,0)+(1-Parameters!$B$174)*EX40)*(1+(_xlfn.IFNA('[3]Nat GDP per cap ppp growth rate'!EX41,0)-IF(Settings!$C$16="No",0,Parameters!EX$164*('AMOC national temperature'!EX40-Parameters!EX$128)+Parameters!EX$165*('AMOC national temperature'!EX40-Parameters!EX$128)^2)))*IF(Settings!$C$16="No",1,(1-SLR!$D40*Parameters!EX$181))))</f>
        <v>64896.154021573217</v>
      </c>
      <c r="EY41" s="22">
        <f ca="1">IF(EY$2=0,0,IF((Parameters!$B$174*(1-Parameters!EY$185)*_xlfn.IFNA('[3]National GDP per capita ppp'!EY41,0)+(1-Parameters!$B$174)*EY40)*(1+(_xlfn.IFNA('[3]Nat GDP per cap ppp growth rate'!EY41,0)-IF(Settings!$C$16="No",0,Parameters!EY$164*('AMOC national temperature'!EY40-Parameters!EY$128)+Parameters!EY$165*('AMOC national temperature'!EY40-Parameters!EY$128)^2)))*IF(Settings!$C$16="No",1,(1-SLR!$D40*Parameters!EY$181))&lt;=Parameters!$B$189,Parameters!$B$189,(Parameters!$B$174*(1-Parameters!EY$185)*_xlfn.IFNA('[3]National GDP per capita ppp'!EY41,0)+(1-Parameters!$B$174)*EY40)*(1+(_xlfn.IFNA('[3]Nat GDP per cap ppp growth rate'!EY41,0)-IF(Settings!$C$16="No",0,Parameters!EY$164*('AMOC national temperature'!EY40-Parameters!EY$128)+Parameters!EY$165*('AMOC national temperature'!EY40-Parameters!EY$128)^2)))*IF(Settings!$C$16="No",1,(1-SLR!$D40*Parameters!EY$181))))</f>
        <v>7669.0053741445754</v>
      </c>
      <c r="EZ41" s="22">
        <f ca="1">IF(EZ$2=0,0,IF((Parameters!$B$174*(1-Parameters!EZ$185)*_xlfn.IFNA('[3]National GDP per capita ppp'!EZ41,0)+(1-Parameters!$B$174)*EZ40)*(1+(_xlfn.IFNA('[3]Nat GDP per cap ppp growth rate'!EZ41,0)-IF(Settings!$C$16="No",0,Parameters!EZ$164*('AMOC national temperature'!EZ40-Parameters!EZ$128)+Parameters!EZ$165*('AMOC national temperature'!EZ40-Parameters!EZ$128)^2)))*IF(Settings!$C$16="No",1,(1-SLR!$D40*Parameters!EZ$181))&lt;=Parameters!$B$189,Parameters!$B$189,(Parameters!$B$174*(1-Parameters!EZ$185)*_xlfn.IFNA('[3]National GDP per capita ppp'!EZ41,0)+(1-Parameters!$B$174)*EZ40)*(1+(_xlfn.IFNA('[3]Nat GDP per cap ppp growth rate'!EZ41,0)-IF(Settings!$C$16="No",0,Parameters!EZ$164*('AMOC national temperature'!EZ40-Parameters!EZ$128)+Parameters!EZ$165*('AMOC national temperature'!EZ40-Parameters!EZ$128)^2)))*IF(Settings!$C$16="No",1,(1-SLR!$D40*Parameters!EZ$181))))</f>
        <v>6023.7803639020294</v>
      </c>
      <c r="FA41" s="22">
        <f ca="1">IF(FA$2=0,0,IF((Parameters!$B$174*(1-Parameters!FA$185)*_xlfn.IFNA('[3]National GDP per capita ppp'!FA41,0)+(1-Parameters!$B$174)*FA40)*(1+(_xlfn.IFNA('[3]Nat GDP per cap ppp growth rate'!FA41,0)-IF(Settings!$C$16="No",0,Parameters!FA$164*('AMOC national temperature'!FA40-Parameters!FA$128)+Parameters!FA$165*('AMOC national temperature'!FA40-Parameters!FA$128)^2)))*IF(Settings!$C$16="No",1,(1-SLR!$D40*Parameters!FA$181))&lt;=Parameters!$B$189,Parameters!$B$189,(Parameters!$B$174*(1-Parameters!FA$185)*_xlfn.IFNA('[3]National GDP per capita ppp'!FA41,0)+(1-Parameters!$B$174)*FA40)*(1+(_xlfn.IFNA('[3]Nat GDP per cap ppp growth rate'!FA41,0)-IF(Settings!$C$16="No",0,Parameters!FA$164*('AMOC national temperature'!FA40-Parameters!FA$128)+Parameters!FA$165*('AMOC national temperature'!FA40-Parameters!FA$128)^2)))*IF(Settings!$C$16="No",1,(1-SLR!$D40*Parameters!FA$181))))</f>
        <v>8139.6532195599339</v>
      </c>
      <c r="FB41" s="22">
        <f ca="1">IF(FB$2=0,0,IF((Parameters!$B$174*(1-Parameters!FB$185)*_xlfn.IFNA('[3]National GDP per capita ppp'!FB41,0)+(1-Parameters!$B$174)*FB40)*(1+(_xlfn.IFNA('[3]Nat GDP per cap ppp growth rate'!FB41,0)-IF(Settings!$C$16="No",0,Parameters!FB$164*('AMOC national temperature'!FB40-Parameters!FB$128)+Parameters!FB$165*('AMOC national temperature'!FB40-Parameters!FB$128)^2)))*IF(Settings!$C$16="No",1,(1-SLR!$D40*Parameters!FB$181))&lt;=Parameters!$B$189,Parameters!$B$189,(Parameters!$B$174*(1-Parameters!FB$185)*_xlfn.IFNA('[3]National GDP per capita ppp'!FB41,0)+(1-Parameters!$B$174)*FB40)*(1+(_xlfn.IFNA('[3]Nat GDP per cap ppp growth rate'!FB41,0)-IF(Settings!$C$16="No",0,Parameters!FB$164*('AMOC national temperature'!FB40-Parameters!FB$128)+Parameters!FB$165*('AMOC national temperature'!FB40-Parameters!FB$128)^2)))*IF(Settings!$C$16="No",1,(1-SLR!$D40*Parameters!FB$181))))</f>
        <v>2878.482379161519</v>
      </c>
      <c r="FC41" s="22">
        <f ca="1">IF(FC$2=0,0,IF((Parameters!$B$174*(1-Parameters!FC$185)*_xlfn.IFNA('[3]National GDP per capita ppp'!FC41,0)+(1-Parameters!$B$174)*FC40)*(1+(_xlfn.IFNA('[3]Nat GDP per cap ppp growth rate'!FC41,0)-IF(Settings!$C$16="No",0,Parameters!FC$164*('AMOC national temperature'!FC40-Parameters!FC$128)+Parameters!FC$165*('AMOC national temperature'!FC40-Parameters!FC$128)^2)))*IF(Settings!$C$16="No",1,(1-SLR!$D40*Parameters!FC$181))&lt;=Parameters!$B$189,Parameters!$B$189,(Parameters!$B$174*(1-Parameters!FC$185)*_xlfn.IFNA('[3]National GDP per capita ppp'!FC41,0)+(1-Parameters!$B$174)*FC40)*(1+(_xlfn.IFNA('[3]Nat GDP per cap ppp growth rate'!FC41,0)-IF(Settings!$C$16="No",0,Parameters!FC$164*('AMOC national temperature'!FC40-Parameters!FC$128)+Parameters!FC$165*('AMOC national temperature'!FC40-Parameters!FC$128)^2)))*IF(Settings!$C$16="No",1,(1-SLR!$D40*Parameters!FC$181))))</f>
        <v>13045.397722300862</v>
      </c>
      <c r="FD41" s="22">
        <f ca="1">IF(FD$2=0,0,IF((Parameters!$B$174*(1-Parameters!FD$185)*_xlfn.IFNA('[3]National GDP per capita ppp'!FD41,0)+(1-Parameters!$B$174)*FD40)*(1+(_xlfn.IFNA('[3]Nat GDP per cap ppp growth rate'!FD41,0)-IF(Settings!$C$16="No",0,Parameters!FD$164*('AMOC national temperature'!FD40-Parameters!FD$128)+Parameters!FD$165*('AMOC national temperature'!FD40-Parameters!FD$128)^2)))*IF(Settings!$C$16="No",1,(1-SLR!$D40*Parameters!FD$181))&lt;=Parameters!$B$189,Parameters!$B$189,(Parameters!$B$174*(1-Parameters!FD$185)*_xlfn.IFNA('[3]National GDP per capita ppp'!FD41,0)+(1-Parameters!$B$174)*FD40)*(1+(_xlfn.IFNA('[3]Nat GDP per cap ppp growth rate'!FD41,0)-IF(Settings!$C$16="No",0,Parameters!FD$164*('AMOC national temperature'!FD40-Parameters!FD$128)+Parameters!FD$165*('AMOC national temperature'!FD40-Parameters!FD$128)^2)))*IF(Settings!$C$16="No",1,(1-SLR!$D40*Parameters!FD$181))))</f>
        <v>91732.145354296954</v>
      </c>
      <c r="FE41" s="22">
        <f>IF(FE$2=0,0,IF((Parameters!$B$174*(1-Parameters!FE$185)*_xlfn.IFNA('[3]National GDP per capita ppp'!FE41,0)+(1-Parameters!$B$174)*FE40)*(1+(_xlfn.IFNA('[3]Nat GDP per cap ppp growth rate'!FE41,0)-IF(Settings!$C$16="No",0,Parameters!FE$164*('AMOC national temperature'!FE40-Parameters!FE$128)+Parameters!FE$165*('AMOC national temperature'!FE40-Parameters!FE$128)^2)))*IF(Settings!$C$16="No",1,(1-SLR!$D40*Parameters!FE$181))&lt;=Parameters!$B$189,Parameters!$B$189,(Parameters!$B$174*(1-Parameters!FE$185)*_xlfn.IFNA('[3]National GDP per capita ppp'!FE41,0)+(1-Parameters!$B$174)*FE40)*(1+(_xlfn.IFNA('[3]Nat GDP per cap ppp growth rate'!FE41,0)-IF(Settings!$C$16="No",0,Parameters!FE$164*('AMOC national temperature'!FE40-Parameters!FE$128)+Parameters!FE$165*('AMOC national temperature'!FE40-Parameters!FE$128)^2)))*IF(Settings!$C$16="No",1,(1-SLR!$D40*Parameters!FE$181))))</f>
        <v>0</v>
      </c>
      <c r="FF41" s="22">
        <f ca="1">IF(FF$2=0,0,IF((Parameters!$B$174*(1-Parameters!FF$185)*_xlfn.IFNA('[3]National GDP per capita ppp'!FF41,0)+(1-Parameters!$B$174)*FF40)*(1+(_xlfn.IFNA('[3]Nat GDP per cap ppp growth rate'!FF41,0)-IF(Settings!$C$16="No",0,Parameters!FF$164*('AMOC national temperature'!FF40-Parameters!FF$128)+Parameters!FF$165*('AMOC national temperature'!FF40-Parameters!FF$128)^2)))*IF(Settings!$C$16="No",1,(1-SLR!$D40*Parameters!FF$181))&lt;=Parameters!$B$189,Parameters!$B$189,(Parameters!$B$174*(1-Parameters!FF$185)*_xlfn.IFNA('[3]National GDP per capita ppp'!FF41,0)+(1-Parameters!$B$174)*FF40)*(1+(_xlfn.IFNA('[3]Nat GDP per cap ppp growth rate'!FF41,0)-IF(Settings!$C$16="No",0,Parameters!FF$164*('AMOC national temperature'!FF40-Parameters!FF$128)+Parameters!FF$165*('AMOC national temperature'!FF40-Parameters!FF$128)^2)))*IF(Settings!$C$16="No",1,(1-SLR!$D40*Parameters!FF$181))))</f>
        <v>19017.077698702546</v>
      </c>
      <c r="FG41" s="22">
        <f ca="1">IF(FG$2=0,0,IF((Parameters!$B$174*(1-Parameters!FG$185)*_xlfn.IFNA('[3]National GDP per capita ppp'!FG41,0)+(1-Parameters!$B$174)*FG40)*(1+(_xlfn.IFNA('[3]Nat GDP per cap ppp growth rate'!FG41,0)-IF(Settings!$C$16="No",0,Parameters!FG$164*('AMOC national temperature'!FG40-Parameters!FG$128)+Parameters!FG$165*('AMOC national temperature'!FG40-Parameters!FG$128)^2)))*IF(Settings!$C$16="No",1,(1-SLR!$D40*Parameters!FG$181))&lt;=Parameters!$B$189,Parameters!$B$189,(Parameters!$B$174*(1-Parameters!FG$185)*_xlfn.IFNA('[3]National GDP per capita ppp'!FG41,0)+(1-Parameters!$B$174)*FG40)*(1+(_xlfn.IFNA('[3]Nat GDP per cap ppp growth rate'!FG41,0)-IF(Settings!$C$16="No",0,Parameters!FG$164*('AMOC national temperature'!FG40-Parameters!FG$128)+Parameters!FG$165*('AMOC national temperature'!FG40-Parameters!FG$128)^2)))*IF(Settings!$C$16="No",1,(1-SLR!$D40*Parameters!FG$181))))</f>
        <v>11113.514800630001</v>
      </c>
      <c r="FH41" s="22">
        <f ca="1">IF(FH$2=0,0,IF((Parameters!$B$174*(1-Parameters!FH$185)*_xlfn.IFNA('[3]National GDP per capita ppp'!FH41,0)+(1-Parameters!$B$174)*FH40)*(1+(_xlfn.IFNA('[3]Nat GDP per cap ppp growth rate'!FH41,0)-IF(Settings!$C$16="No",0,Parameters!FH$164*('AMOC national temperature'!FH40-Parameters!FH$128)+Parameters!FH$165*('AMOC national temperature'!FH40-Parameters!FH$128)^2)))*IF(Settings!$C$16="No",1,(1-SLR!$D40*Parameters!FH$181))&lt;=Parameters!$B$189,Parameters!$B$189,(Parameters!$B$174*(1-Parameters!FH$185)*_xlfn.IFNA('[3]National GDP per capita ppp'!FH41,0)+(1-Parameters!$B$174)*FH40)*(1+(_xlfn.IFNA('[3]Nat GDP per cap ppp growth rate'!FH41,0)-IF(Settings!$C$16="No",0,Parameters!FH$164*('AMOC national temperature'!FH40-Parameters!FH$128)+Parameters!FH$165*('AMOC national temperature'!FH40-Parameters!FH$128)^2)))*IF(Settings!$C$16="No",1,(1-SLR!$D40*Parameters!FH$181))))</f>
        <v>4976.8594996534011</v>
      </c>
      <c r="FI41" s="22">
        <f ca="1">IF(FI$2=0,0,IF((Parameters!$B$174*(1-Parameters!FI$185)*_xlfn.IFNA('[3]National GDP per capita ppp'!FI41,0)+(1-Parameters!$B$174)*FI40)*(1+(_xlfn.IFNA('[3]Nat GDP per cap ppp growth rate'!FI41,0)-IF(Settings!$C$16="No",0,Parameters!FI$164*('AMOC national temperature'!FI40-Parameters!FI$128)+Parameters!FI$165*('AMOC national temperature'!FI40-Parameters!FI$128)^2)))*IF(Settings!$C$16="No",1,(1-SLR!$D40*Parameters!FI$181))&lt;=Parameters!$B$189,Parameters!$B$189,(Parameters!$B$174*(1-Parameters!FI$185)*_xlfn.IFNA('[3]National GDP per capita ppp'!FI41,0)+(1-Parameters!$B$174)*FI40)*(1+(_xlfn.IFNA('[3]Nat GDP per cap ppp growth rate'!FI41,0)-IF(Settings!$C$16="No",0,Parameters!FI$164*('AMOC national temperature'!FI40-Parameters!FI$128)+Parameters!FI$165*('AMOC national temperature'!FI40-Parameters!FI$128)^2)))*IF(Settings!$C$16="No",1,(1-SLR!$D40*Parameters!FI$181))))</f>
        <v>16185.654326702434</v>
      </c>
      <c r="FJ41" s="22">
        <f ca="1">IF(FJ$2=0,0,IF((Parameters!$B$174*(1-Parameters!FJ$185)*_xlfn.IFNA('[3]National GDP per capita ppp'!FJ41,0)+(1-Parameters!$B$174)*FJ40)*(1+(_xlfn.IFNA('[3]Nat GDP per cap ppp growth rate'!FJ41,0)-IF(Settings!$C$16="No",0,Parameters!FJ$164*('AMOC national temperature'!FJ40-Parameters!FJ$128)+Parameters!FJ$165*('AMOC national temperature'!FJ40-Parameters!FJ$128)^2)))*IF(Settings!$C$16="No",1,(1-SLR!$D40*Parameters!FJ$181))&lt;=Parameters!$B$189,Parameters!$B$189,(Parameters!$B$174*(1-Parameters!FJ$185)*_xlfn.IFNA('[3]National GDP per capita ppp'!FJ41,0)+(1-Parameters!$B$174)*FJ40)*(1+(_xlfn.IFNA('[3]Nat GDP per cap ppp growth rate'!FJ41,0)-IF(Settings!$C$16="No",0,Parameters!FJ$164*('AMOC national temperature'!FJ40-Parameters!FJ$128)+Parameters!FJ$165*('AMOC national temperature'!FJ40-Parameters!FJ$128)^2)))*IF(Settings!$C$16="No",1,(1-SLR!$D40*Parameters!FJ$181))))</f>
        <v>33779.87623431268</v>
      </c>
      <c r="FK41" s="22">
        <f ca="1">IF(FK$2=0,0,IF((Parameters!$B$174*(1-Parameters!FK$185)*_xlfn.IFNA('[3]National GDP per capita ppp'!FK41,0)+(1-Parameters!$B$174)*FK40)*(1+(_xlfn.IFNA('[3]Nat GDP per cap ppp growth rate'!FK41,0)-IF(Settings!$C$16="No",0,Parameters!FK$164*('AMOC national temperature'!FK40-Parameters!FK$128)+Parameters!FK$165*('AMOC national temperature'!FK40-Parameters!FK$128)^2)))*IF(Settings!$C$16="No",1,(1-SLR!$D40*Parameters!FK$181))&lt;=Parameters!$B$189,Parameters!$B$189,(Parameters!$B$174*(1-Parameters!FK$185)*_xlfn.IFNA('[3]National GDP per capita ppp'!FK41,0)+(1-Parameters!$B$174)*FK40)*(1+(_xlfn.IFNA('[3]Nat GDP per cap ppp growth rate'!FK41,0)-IF(Settings!$C$16="No",0,Parameters!FK$164*('AMOC national temperature'!FK40-Parameters!FK$128)+Parameters!FK$165*('AMOC national temperature'!FK40-Parameters!FK$128)^2)))*IF(Settings!$C$16="No",1,(1-SLR!$D40*Parameters!FK$181))))</f>
        <v>35814.376419992659</v>
      </c>
      <c r="FL41" s="22">
        <f ca="1">IF(FL$2=0,0,IF((Parameters!$B$174*(1-Parameters!FL$185)*_xlfn.IFNA('[3]National GDP per capita ppp'!FL41,0)+(1-Parameters!$B$174)*FL40)*(1+(_xlfn.IFNA('[3]Nat GDP per cap ppp growth rate'!FL41,0)-IF(Settings!$C$16="No",0,Parameters!FL$164*('AMOC national temperature'!FL40-Parameters!FL$128)+Parameters!FL$165*('AMOC national temperature'!FL40-Parameters!FL$128)^2)))*IF(Settings!$C$16="No",1,(1-SLR!$D40*Parameters!FL$181))&lt;=Parameters!$B$189,Parameters!$B$189,(Parameters!$B$174*(1-Parameters!FL$185)*_xlfn.IFNA('[3]National GDP per capita ppp'!FL41,0)+(1-Parameters!$B$174)*FL40)*(1+(_xlfn.IFNA('[3]Nat GDP per cap ppp growth rate'!FL41,0)-IF(Settings!$C$16="No",0,Parameters!FL$164*('AMOC national temperature'!FL40-Parameters!FL$128)+Parameters!FL$165*('AMOC national temperature'!FL40-Parameters!FL$128)^2)))*IF(Settings!$C$16="No",1,(1-SLR!$D40*Parameters!FL$181))))</f>
        <v>51425.854710504835</v>
      </c>
      <c r="FM41" s="22">
        <f>IF(FM$2=0,0,IF((Parameters!$B$174*(1-Parameters!FM$185)*_xlfn.IFNA('[3]National GDP per capita ppp'!FM41,0)+(1-Parameters!$B$174)*FM40)*(1+(_xlfn.IFNA('[3]Nat GDP per cap ppp growth rate'!FM41,0)-IF(Settings!$C$16="No",0,Parameters!FM$164*('AMOC national temperature'!FM40-Parameters!FM$128)+Parameters!FM$165*('AMOC national temperature'!FM40-Parameters!FM$128)^2)))*IF(Settings!$C$16="No",1,(1-SLR!$D40*Parameters!FM$181))&lt;=Parameters!$B$189,Parameters!$B$189,(Parameters!$B$174*(1-Parameters!FM$185)*_xlfn.IFNA('[3]National GDP per capita ppp'!FM41,0)+(1-Parameters!$B$174)*FM40)*(1+(_xlfn.IFNA('[3]Nat GDP per cap ppp growth rate'!FM41,0)-IF(Settings!$C$16="No",0,Parameters!FM$164*('AMOC national temperature'!FM40-Parameters!FM$128)+Parameters!FM$165*('AMOC national temperature'!FM40-Parameters!FM$128)^2)))*IF(Settings!$C$16="No",1,(1-SLR!$D40*Parameters!FM$181))))</f>
        <v>0</v>
      </c>
      <c r="FN41" s="22">
        <f ca="1">IF(FN$2=0,0,IF((Parameters!$B$174*(1-Parameters!FN$185)*_xlfn.IFNA('[3]National GDP per capita ppp'!FN41,0)+(1-Parameters!$B$174)*FN40)*(1+(_xlfn.IFNA('[3]Nat GDP per cap ppp growth rate'!FN41,0)-IF(Settings!$C$16="No",0,Parameters!FN$164*('AMOC national temperature'!FN40-Parameters!FN$128)+Parameters!FN$165*('AMOC national temperature'!FN40-Parameters!FN$128)^2)))*IF(Settings!$C$16="No",1,(1-SLR!$D40*Parameters!FN$181))&lt;=Parameters!$B$189,Parameters!$B$189,(Parameters!$B$174*(1-Parameters!FN$185)*_xlfn.IFNA('[3]National GDP per capita ppp'!FN41,0)+(1-Parameters!$B$174)*FN40)*(1+(_xlfn.IFNA('[3]Nat GDP per cap ppp growth rate'!FN41,0)-IF(Settings!$C$16="No",0,Parameters!FN$164*('AMOC national temperature'!FN40-Parameters!FN$128)+Parameters!FN$165*('AMOC national temperature'!FN40-Parameters!FN$128)^2)))*IF(Settings!$C$16="No",1,(1-SLR!$D40*Parameters!FN$181))))</f>
        <v>3689.8805387789075</v>
      </c>
      <c r="FO41" s="22">
        <f ca="1">IF(FO$2=0,0,IF((Parameters!$B$174*(1-Parameters!FO$185)*_xlfn.IFNA('[3]National GDP per capita ppp'!FO41,0)+(1-Parameters!$B$174)*FO40)*(1+(_xlfn.IFNA('[3]Nat GDP per cap ppp growth rate'!FO41,0)-IF(Settings!$C$16="No",0,Parameters!FO$164*('AMOC national temperature'!FO40-Parameters!FO$128)+Parameters!FO$165*('AMOC national temperature'!FO40-Parameters!FO$128)^2)))*IF(Settings!$C$16="No",1,(1-SLR!$D40*Parameters!FO$181))&lt;=Parameters!$B$189,Parameters!$B$189,(Parameters!$B$174*(1-Parameters!FO$185)*_xlfn.IFNA('[3]National GDP per capita ppp'!FO41,0)+(1-Parameters!$B$174)*FO40)*(1+(_xlfn.IFNA('[3]Nat GDP per cap ppp growth rate'!FO41,0)-IF(Settings!$C$16="No",0,Parameters!FO$164*('AMOC national temperature'!FO40-Parameters!FO$128)+Parameters!FO$165*('AMOC national temperature'!FO40-Parameters!FO$128)^2)))*IF(Settings!$C$16="No",1,(1-SLR!$D40*Parameters!FO$181))))</f>
        <v>2605.8396878781141</v>
      </c>
      <c r="FP41" s="22">
        <f ca="1">IF(FP$2=0,0,IF((Parameters!$B$174*(1-Parameters!FP$185)*_xlfn.IFNA('[3]National GDP per capita ppp'!FP41,0)+(1-Parameters!$B$174)*FP40)*(1+(_xlfn.IFNA('[3]Nat GDP per cap ppp growth rate'!FP41,0)-IF(Settings!$C$16="No",0,Parameters!FP$164*('AMOC national temperature'!FP40-Parameters!FP$128)+Parameters!FP$165*('AMOC national temperature'!FP40-Parameters!FP$128)^2)))*IF(Settings!$C$16="No",1,(1-SLR!$D40*Parameters!FP$181))&lt;=Parameters!$B$189,Parameters!$B$189,(Parameters!$B$174*(1-Parameters!FP$185)*_xlfn.IFNA('[3]National GDP per capita ppp'!FP41,0)+(1-Parameters!$B$174)*FP40)*(1+(_xlfn.IFNA('[3]Nat GDP per cap ppp growth rate'!FP41,0)-IF(Settings!$C$16="No",0,Parameters!FP$164*('AMOC national temperature'!FP40-Parameters!FP$128)+Parameters!FP$165*('AMOC national temperature'!FP40-Parameters!FP$128)^2)))*IF(Settings!$C$16="No",1,(1-SLR!$D40*Parameters!FP$181))))</f>
        <v>40469.391893666681</v>
      </c>
      <c r="FQ41" s="22">
        <f ca="1">IF(FQ$2=0,0,IF((Parameters!$B$174*(1-Parameters!FQ$185)*_xlfn.IFNA('[3]National GDP per capita ppp'!FQ41,0)+(1-Parameters!$B$174)*FQ40)*(1+(_xlfn.IFNA('[3]Nat GDP per cap ppp growth rate'!FQ41,0)-IF(Settings!$C$16="No",0,Parameters!FQ$164*('AMOC national temperature'!FQ40-Parameters!FQ$128)+Parameters!FQ$165*('AMOC national temperature'!FQ40-Parameters!FQ$128)^2)))*IF(Settings!$C$16="No",1,(1-SLR!$D40*Parameters!FQ$181))&lt;=Parameters!$B$189,Parameters!$B$189,(Parameters!$B$174*(1-Parameters!FQ$185)*_xlfn.IFNA('[3]National GDP per capita ppp'!FQ41,0)+(1-Parameters!$B$174)*FQ40)*(1+(_xlfn.IFNA('[3]Nat GDP per cap ppp growth rate'!FQ41,0)-IF(Settings!$C$16="No",0,Parameters!FQ$164*('AMOC national temperature'!FQ40-Parameters!FQ$128)+Parameters!FQ$165*('AMOC national temperature'!FQ40-Parameters!FQ$128)^2)))*IF(Settings!$C$16="No",1,(1-SLR!$D40*Parameters!FQ$181))))</f>
        <v>5905.9109351649186</v>
      </c>
      <c r="FR41" s="22">
        <f ca="1">IF(FR$2=0,0,IF((Parameters!$B$174*(1-Parameters!FR$185)*_xlfn.IFNA('[3]National GDP per capita ppp'!FR41,0)+(1-Parameters!$B$174)*FR40)*(1+(_xlfn.IFNA('[3]Nat GDP per cap ppp growth rate'!FR41,0)-IF(Settings!$C$16="No",0,Parameters!FR$164*('AMOC national temperature'!FR40-Parameters!FR$128)+Parameters!FR$165*('AMOC national temperature'!FR40-Parameters!FR$128)^2)))*IF(Settings!$C$16="No",1,(1-SLR!$D40*Parameters!FR$181))&lt;=Parameters!$B$189,Parameters!$B$189,(Parameters!$B$174*(1-Parameters!FR$185)*_xlfn.IFNA('[3]National GDP per capita ppp'!FR41,0)+(1-Parameters!$B$174)*FR40)*(1+(_xlfn.IFNA('[3]Nat GDP per cap ppp growth rate'!FR41,0)-IF(Settings!$C$16="No",0,Parameters!FR$164*('AMOC national temperature'!FR40-Parameters!FR$128)+Parameters!FR$165*('AMOC national temperature'!FR40-Parameters!FR$128)^2)))*IF(Settings!$C$16="No",1,(1-SLR!$D40*Parameters!FR$181))))</f>
        <v>21064.206260138359</v>
      </c>
      <c r="FS41" s="22">
        <f ca="1">IF(FS$2=0,0,IF((Parameters!$B$174*(1-Parameters!FS$185)*_xlfn.IFNA('[3]National GDP per capita ppp'!FS41,0)+(1-Parameters!$B$174)*FS40)*(1+(_xlfn.IFNA('[3]Nat GDP per cap ppp growth rate'!FS41,0)-IF(Settings!$C$16="No",0,Parameters!FS$164*('AMOC national temperature'!FS40-Parameters!FS$128)+Parameters!FS$165*('AMOC national temperature'!FS40-Parameters!FS$128)^2)))*IF(Settings!$C$16="No",1,(1-SLR!$D40*Parameters!FS$181))&lt;=Parameters!$B$189,Parameters!$B$189,(Parameters!$B$174*(1-Parameters!FS$185)*_xlfn.IFNA('[3]National GDP per capita ppp'!FS41,0)+(1-Parameters!$B$174)*FS40)*(1+(_xlfn.IFNA('[3]Nat GDP per cap ppp growth rate'!FS41,0)-IF(Settings!$C$16="No",0,Parameters!FS$164*('AMOC national temperature'!FS40-Parameters!FS$128)+Parameters!FS$165*('AMOC national temperature'!FS40-Parameters!FS$128)^2)))*IF(Settings!$C$16="No",1,(1-SLR!$D40*Parameters!FS$181))))</f>
        <v>20931.256622457779</v>
      </c>
      <c r="FT41" s="22">
        <f ca="1">IF(FT$2=0,0,IF((Parameters!$B$174*(1-Parameters!FT$185)*_xlfn.IFNA('[3]National GDP per capita ppp'!FT41,0)+(1-Parameters!$B$174)*FT40)*(1+(_xlfn.IFNA('[3]Nat GDP per cap ppp growth rate'!FT41,0)-IF(Settings!$C$16="No",0,Parameters!FT$164*('AMOC national temperature'!FT40-Parameters!FT$128)+Parameters!FT$165*('AMOC national temperature'!FT40-Parameters!FT$128)^2)))*IF(Settings!$C$16="No",1,(1-SLR!$D40*Parameters!FT$181))&lt;=Parameters!$B$189,Parameters!$B$189,(Parameters!$B$174*(1-Parameters!FT$185)*_xlfn.IFNA('[3]National GDP per capita ppp'!FT41,0)+(1-Parameters!$B$174)*FT40)*(1+(_xlfn.IFNA('[3]Nat GDP per cap ppp growth rate'!FT41,0)-IF(Settings!$C$16="No",0,Parameters!FT$164*('AMOC national temperature'!FT40-Parameters!FT$128)+Parameters!FT$165*('AMOC national temperature'!FT40-Parameters!FT$128)^2)))*IF(Settings!$C$16="No",1,(1-SLR!$D40*Parameters!FT$181))))</f>
        <v>17251.691851289179</v>
      </c>
      <c r="FU41" s="22">
        <f ca="1">IF(FU$2=0,0,IF((Parameters!$B$174*(1-Parameters!FU$185)*_xlfn.IFNA('[3]National GDP per capita ppp'!FU41,0)+(1-Parameters!$B$174)*FU40)*(1+(_xlfn.IFNA('[3]Nat GDP per cap ppp growth rate'!FU41,0)-IF(Settings!$C$16="No",0,Parameters!FU$164*('AMOC national temperature'!FU40-Parameters!FU$128)+Parameters!FU$165*('AMOC national temperature'!FU40-Parameters!FU$128)^2)))*IF(Settings!$C$16="No",1,(1-SLR!$D40*Parameters!FU$181))&lt;=Parameters!$B$189,Parameters!$B$189,(Parameters!$B$174*(1-Parameters!FU$185)*_xlfn.IFNA('[3]National GDP per capita ppp'!FU41,0)+(1-Parameters!$B$174)*FU40)*(1+(_xlfn.IFNA('[3]Nat GDP per cap ppp growth rate'!FU41,0)-IF(Settings!$C$16="No",0,Parameters!FU$164*('AMOC national temperature'!FU40-Parameters!FU$128)+Parameters!FU$165*('AMOC national temperature'!FU40-Parameters!FU$128)^2)))*IF(Settings!$C$16="No",1,(1-SLR!$D40*Parameters!FU$181))))</f>
        <v>55686.760358117761</v>
      </c>
      <c r="FV41" s="22">
        <f ca="1">IF(FV$2=0,0,IF((Parameters!$B$174*(1-Parameters!FV$185)*_xlfn.IFNA('[3]National GDP per capita ppp'!FV41,0)+(1-Parameters!$B$174)*FV40)*(1+(_xlfn.IFNA('[3]Nat GDP per cap ppp growth rate'!FV41,0)-IF(Settings!$C$16="No",0,Parameters!FV$164*('AMOC national temperature'!FV40-Parameters!FV$128)+Parameters!FV$165*('AMOC national temperature'!FV40-Parameters!FV$128)^2)))*IF(Settings!$C$16="No",1,(1-SLR!$D40*Parameters!FV$181))&lt;=Parameters!$B$189,Parameters!$B$189,(Parameters!$B$174*(1-Parameters!FV$185)*_xlfn.IFNA('[3]National GDP per capita ppp'!FV41,0)+(1-Parameters!$B$174)*FV40)*(1+(_xlfn.IFNA('[3]Nat GDP per cap ppp growth rate'!FV41,0)-IF(Settings!$C$16="No",0,Parameters!FV$164*('AMOC national temperature'!FV40-Parameters!FV$128)+Parameters!FV$165*('AMOC national temperature'!FV40-Parameters!FV$128)^2)))*IF(Settings!$C$16="No",1,(1-SLR!$D40*Parameters!FV$181))))</f>
        <v>22008.965997759318</v>
      </c>
      <c r="FW41" s="22">
        <f ca="1">IF(FW$2=0,0,IF((Parameters!$B$174*(1-Parameters!FW$185)*_xlfn.IFNA('[3]National GDP per capita ppp'!FW41,0)+(1-Parameters!$B$174)*FW40)*(1+(_xlfn.IFNA('[3]Nat GDP per cap ppp growth rate'!FW41,0)-IF(Settings!$C$16="No",0,Parameters!FW$164*('AMOC national temperature'!FW40-Parameters!FW$128)+Parameters!FW$165*('AMOC national temperature'!FW40-Parameters!FW$128)^2)))*IF(Settings!$C$16="No",1,(1-SLR!$D40*Parameters!FW$181))&lt;=Parameters!$B$189,Parameters!$B$189,(Parameters!$B$174*(1-Parameters!FW$185)*_xlfn.IFNA('[3]National GDP per capita ppp'!FW41,0)+(1-Parameters!$B$174)*FW40)*(1+(_xlfn.IFNA('[3]Nat GDP per cap ppp growth rate'!FW41,0)-IF(Settings!$C$16="No",0,Parameters!FW$164*('AMOC national temperature'!FW40-Parameters!FW$128)+Parameters!FW$165*('AMOC national temperature'!FW40-Parameters!FW$128)^2)))*IF(Settings!$C$16="No",1,(1-SLR!$D40*Parameters!FW$181))))</f>
        <v>22777.845645249112</v>
      </c>
      <c r="FX41" s="22">
        <f ca="1">IF(FX$2=0,0,IF((Parameters!$B$174*(1-Parameters!FX$185)*_xlfn.IFNA('[3]National GDP per capita ppp'!FX41,0)+(1-Parameters!$B$174)*FX40)*(1+(_xlfn.IFNA('[3]Nat GDP per cap ppp growth rate'!FX41,0)-IF(Settings!$C$16="No",0,Parameters!FX$164*('AMOC national temperature'!FX40-Parameters!FX$128)+Parameters!FX$165*('AMOC national temperature'!FX40-Parameters!FX$128)^2)))*IF(Settings!$C$16="No",1,(1-SLR!$D40*Parameters!FX$181))&lt;=Parameters!$B$189,Parameters!$B$189,(Parameters!$B$174*(1-Parameters!FX$185)*_xlfn.IFNA('[3]National GDP per capita ppp'!FX41,0)+(1-Parameters!$B$174)*FX40)*(1+(_xlfn.IFNA('[3]Nat GDP per cap ppp growth rate'!FX41,0)-IF(Settings!$C$16="No",0,Parameters!FX$164*('AMOC national temperature'!FX40-Parameters!FX$128)+Parameters!FX$165*('AMOC national temperature'!FX40-Parameters!FX$128)^2)))*IF(Settings!$C$16="No",1,(1-SLR!$D40*Parameters!FX$181))))</f>
        <v>8591.7360631272622</v>
      </c>
      <c r="FY41" s="22">
        <f>IF(FY$2=0,0,IF((Parameters!$B$174*(1-Parameters!FY$185)*_xlfn.IFNA('[3]National GDP per capita ppp'!FY41,0)+(1-Parameters!$B$174)*FY40)*(1+(_xlfn.IFNA('[3]Nat GDP per cap ppp growth rate'!FY41,0)-IF(Settings!$C$16="No",0,Parameters!FY$164*('AMOC national temperature'!FY40-Parameters!FY$128)+Parameters!FY$165*('AMOC national temperature'!FY40-Parameters!FY$128)^2)))*IF(Settings!$C$16="No",1,(1-SLR!$D40*Parameters!FY$181))&lt;=Parameters!$B$189,Parameters!$B$189,(Parameters!$B$174*(1-Parameters!FY$185)*_xlfn.IFNA('[3]National GDP per capita ppp'!FY41,0)+(1-Parameters!$B$174)*FY40)*(1+(_xlfn.IFNA('[3]Nat GDP per cap ppp growth rate'!FY41,0)-IF(Settings!$C$16="No",0,Parameters!FY$164*('AMOC national temperature'!FY40-Parameters!FY$128)+Parameters!FY$165*('AMOC national temperature'!FY40-Parameters!FY$128)^2)))*IF(Settings!$C$16="No",1,(1-SLR!$D40*Parameters!FY$181))))</f>
        <v>0</v>
      </c>
      <c r="FZ41" s="22">
        <f ca="1">IF(FZ$2=0,0,IF((Parameters!$B$174*(1-Parameters!FZ$185)*_xlfn.IFNA('[3]National GDP per capita ppp'!FZ41,0)+(1-Parameters!$B$174)*FZ40)*(1+(_xlfn.IFNA('[3]Nat GDP per cap ppp growth rate'!FZ41,0)-IF(Settings!$C$16="No",0,Parameters!FZ$164*('AMOC national temperature'!FZ40-Parameters!FZ$128)+Parameters!FZ$165*('AMOC national temperature'!FZ40-Parameters!FZ$128)^2)))*IF(Settings!$C$16="No",1,(1-SLR!$D40*Parameters!FZ$181))&lt;=Parameters!$B$189,Parameters!$B$189,(Parameters!$B$174*(1-Parameters!FZ$185)*_xlfn.IFNA('[3]National GDP per capita ppp'!FZ41,0)+(1-Parameters!$B$174)*FZ40)*(1+(_xlfn.IFNA('[3]Nat GDP per cap ppp growth rate'!FZ41,0)-IF(Settings!$C$16="No",0,Parameters!FZ$164*('AMOC national temperature'!FZ40-Parameters!FZ$128)+Parameters!FZ$165*('AMOC national temperature'!FZ40-Parameters!FZ$128)^2)))*IF(Settings!$C$16="No",1,(1-SLR!$D40*Parameters!FZ$181))))</f>
        <v>4246.9798181058859</v>
      </c>
      <c r="GA41" s="22">
        <f ca="1">IF(GA$2=0,0,IF((Parameters!$B$174*(1-Parameters!GA$185)*_xlfn.IFNA('[3]National GDP per capita ppp'!GA41,0)+(1-Parameters!$B$174)*GA40)*(1+(_xlfn.IFNA('[3]Nat GDP per cap ppp growth rate'!GA41,0)-IF(Settings!$C$16="No",0,Parameters!GA$164*('AMOC national temperature'!GA40-Parameters!GA$128)+Parameters!GA$165*('AMOC national temperature'!GA40-Parameters!GA$128)^2)))*IF(Settings!$C$16="No",1,(1-SLR!$D40*Parameters!GA$181))&lt;=Parameters!$B$189,Parameters!$B$189,(Parameters!$B$174*(1-Parameters!GA$185)*_xlfn.IFNA('[3]National GDP per capita ppp'!GA41,0)+(1-Parameters!$B$174)*GA40)*(1+(_xlfn.IFNA('[3]Nat GDP per cap ppp growth rate'!GA41,0)-IF(Settings!$C$16="No",0,Parameters!GA$164*('AMOC national temperature'!GA40-Parameters!GA$128)+Parameters!GA$165*('AMOC national temperature'!GA40-Parameters!GA$128)^2)))*IF(Settings!$C$16="No",1,(1-SLR!$D40*Parameters!GA$181))))</f>
        <v>3327.4780768976957</v>
      </c>
      <c r="GB41" s="22">
        <f ca="1">IF(GB$2=0,0,IF((Parameters!$B$174*(1-Parameters!GB$185)*_xlfn.IFNA('[3]National GDP per capita ppp'!GB41,0)+(1-Parameters!$B$174)*GB40)*(1+(_xlfn.IFNA('[3]Nat GDP per cap ppp growth rate'!GB41,0)-IF(Settings!$C$16="No",0,Parameters!GB$164*('AMOC national temperature'!GB40-Parameters!GB$128)+Parameters!GB$165*('AMOC national temperature'!GB40-Parameters!GB$128)^2)))*IF(Settings!$C$16="No",1,(1-SLR!$D40*Parameters!GB$181))&lt;=Parameters!$B$189,Parameters!$B$189,(Parameters!$B$174*(1-Parameters!GB$185)*_xlfn.IFNA('[3]National GDP per capita ppp'!GB41,0)+(1-Parameters!$B$174)*GB40)*(1+(_xlfn.IFNA('[3]Nat GDP per cap ppp growth rate'!GB41,0)-IF(Settings!$C$16="No",0,Parameters!GB$164*('AMOC national temperature'!GB40-Parameters!GB$128)+Parameters!GB$165*('AMOC national temperature'!GB40-Parameters!GB$128)^2)))*IF(Settings!$C$16="No",1,(1-SLR!$D40*Parameters!GB$181))))</f>
        <v>18559.416293696217</v>
      </c>
      <c r="GC41" s="22">
        <f ca="1">IF(GC$2=0,0,IF((Parameters!$B$174*(1-Parameters!GC$185)*_xlfn.IFNA('[3]National GDP per capita ppp'!GC41,0)+(1-Parameters!$B$174)*GC40)*(1+(_xlfn.IFNA('[3]Nat GDP per cap ppp growth rate'!GC41,0)-IF(Settings!$C$16="No",0,Parameters!GC$164*('AMOC national temperature'!GC40-Parameters!GC$128)+Parameters!GC$165*('AMOC national temperature'!GC40-Parameters!GC$128)^2)))*IF(Settings!$C$16="No",1,(1-SLR!$D40*Parameters!GC$181))&lt;=Parameters!$B$189,Parameters!$B$189,(Parameters!$B$174*(1-Parameters!GC$185)*_xlfn.IFNA('[3]National GDP per capita ppp'!GC41,0)+(1-Parameters!$B$174)*GC40)*(1+(_xlfn.IFNA('[3]Nat GDP per cap ppp growth rate'!GC41,0)-IF(Settings!$C$16="No",0,Parameters!GC$164*('AMOC national temperature'!GC40-Parameters!GC$128)+Parameters!GC$165*('AMOC national temperature'!GC40-Parameters!GC$128)^2)))*IF(Settings!$C$16="No",1,(1-SLR!$D40*Parameters!GC$181))))</f>
        <v>34442.215697236228</v>
      </c>
      <c r="GD41" s="22">
        <f ca="1">IF(GD$2=0,0,IF((Parameters!$B$174*(1-Parameters!GD$185)*_xlfn.IFNA('[3]National GDP per capita ppp'!GD41,0)+(1-Parameters!$B$174)*GD40)*(1+(_xlfn.IFNA('[3]Nat GDP per cap ppp growth rate'!GD41,0)-IF(Settings!$C$16="No",0,Parameters!GD$164*('AMOC national temperature'!GD40-Parameters!GD$128)+Parameters!GD$165*('AMOC national temperature'!GD40-Parameters!GD$128)^2)))*IF(Settings!$C$16="No",1,(1-SLR!$D40*Parameters!GD$181))&lt;=Parameters!$B$189,Parameters!$B$189,(Parameters!$B$174*(1-Parameters!GD$185)*_xlfn.IFNA('[3]National GDP per capita ppp'!GD41,0)+(1-Parameters!$B$174)*GD40)*(1+(_xlfn.IFNA('[3]Nat GDP per cap ppp growth rate'!GD41,0)-IF(Settings!$C$16="No",0,Parameters!GD$164*('AMOC national temperature'!GD40-Parameters!GD$128)+Parameters!GD$165*('AMOC national temperature'!GD40-Parameters!GD$128)^2)))*IF(Settings!$C$16="No",1,(1-SLR!$D40*Parameters!GD$181))))</f>
        <v>68302.392622168147</v>
      </c>
      <c r="GE41" s="22">
        <f ca="1">IF(GE$2=0,0,IF((Parameters!$B$174*(1-Parameters!GE$185)*_xlfn.IFNA('[3]National GDP per capita ppp'!GE41,0)+(1-Parameters!$B$174)*GE40)*(1+(_xlfn.IFNA('[3]Nat GDP per cap ppp growth rate'!GE41,0)-IF(Settings!$C$16="No",0,Parameters!GE$164*('AMOC national temperature'!GE40-Parameters!GE$128)+Parameters!GE$165*('AMOC national temperature'!GE40-Parameters!GE$128)^2)))*IF(Settings!$C$16="No",1,(1-SLR!$D40*Parameters!GE$181))&lt;=Parameters!$B$189,Parameters!$B$189,(Parameters!$B$174*(1-Parameters!GE$185)*_xlfn.IFNA('[3]National GDP per capita ppp'!GE41,0)+(1-Parameters!$B$174)*GE40)*(1+(_xlfn.IFNA('[3]Nat GDP per cap ppp growth rate'!GE41,0)-IF(Settings!$C$16="No",0,Parameters!GE$164*('AMOC national temperature'!GE40-Parameters!GE$128)+Parameters!GE$165*('AMOC national temperature'!GE40-Parameters!GE$128)^2)))*IF(Settings!$C$16="No",1,(1-SLR!$D40*Parameters!GE$181))))</f>
        <v>9058.7339541614292</v>
      </c>
      <c r="GF41" s="22">
        <f ca="1">IF(GF$2=0,0,IF((Parameters!$B$174*(1-Parameters!GF$185)*_xlfn.IFNA('[3]National GDP per capita ppp'!GF41,0)+(1-Parameters!$B$174)*GF40)*(1+(_xlfn.IFNA('[3]Nat GDP per cap ppp growth rate'!GF41,0)-IF(Settings!$C$16="No",0,Parameters!GF$164*('AMOC national temperature'!GF40-Parameters!GF$128)+Parameters!GF$165*('AMOC national temperature'!GF40-Parameters!GF$128)^2)))*IF(Settings!$C$16="No",1,(1-SLR!$D40*Parameters!GF$181))&lt;=Parameters!$B$189,Parameters!$B$189,(Parameters!$B$174*(1-Parameters!GF$185)*_xlfn.IFNA('[3]National GDP per capita ppp'!GF41,0)+(1-Parameters!$B$174)*GF40)*(1+(_xlfn.IFNA('[3]Nat GDP per cap ppp growth rate'!GF41,0)-IF(Settings!$C$16="No",0,Parameters!GF$164*('AMOC national temperature'!GF40-Parameters!GF$128)+Parameters!GF$165*('AMOC national temperature'!GF40-Parameters!GF$128)^2)))*IF(Settings!$C$16="No",1,(1-SLR!$D40*Parameters!GF$181))))</f>
        <v>28295.810973664786</v>
      </c>
      <c r="GG41" s="22">
        <f ca="1">IF(GG$2=0,0,IF((Parameters!$B$174*(1-Parameters!GG$185)*_xlfn.IFNA('[3]National GDP per capita ppp'!GG41,0)+(1-Parameters!$B$174)*GG40)*(1+(_xlfn.IFNA('[3]Nat GDP per cap ppp growth rate'!GG41,0)-IF(Settings!$C$16="No",0,Parameters!GG$164*('AMOC national temperature'!GG40-Parameters!GG$128)+Parameters!GG$165*('AMOC national temperature'!GG40-Parameters!GG$128)^2)))*IF(Settings!$C$16="No",1,(1-SLR!$D40*Parameters!GG$181))&lt;=Parameters!$B$189,Parameters!$B$189,(Parameters!$B$174*(1-Parameters!GG$185)*_xlfn.IFNA('[3]National GDP per capita ppp'!GG41,0)+(1-Parameters!$B$174)*GG40)*(1+(_xlfn.IFNA('[3]Nat GDP per cap ppp growth rate'!GG41,0)-IF(Settings!$C$16="No",0,Parameters!GG$164*('AMOC national temperature'!GG40-Parameters!GG$128)+Parameters!GG$165*('AMOC national temperature'!GG40-Parameters!GG$128)^2)))*IF(Settings!$C$16="No",1,(1-SLR!$D40*Parameters!GG$181))))</f>
        <v>13337.295506425415</v>
      </c>
      <c r="GH41" s="22">
        <f ca="1">IF(GH$2=0,0,IF((Parameters!$B$174*(1-Parameters!GH$185)*_xlfn.IFNA('[3]National GDP per capita ppp'!GH41,0)+(1-Parameters!$B$174)*GH40)*(1+(_xlfn.IFNA('[3]Nat GDP per cap ppp growth rate'!GH41,0)-IF(Settings!$C$16="No",0,Parameters!GH$164*('AMOC national temperature'!GH40-Parameters!GH$128)+Parameters!GH$165*('AMOC national temperature'!GH40-Parameters!GH$128)^2)))*IF(Settings!$C$16="No",1,(1-SLR!$D40*Parameters!GH$181))&lt;=Parameters!$B$189,Parameters!$B$189,(Parameters!$B$174*(1-Parameters!GH$185)*_xlfn.IFNA('[3]National GDP per capita ppp'!GH41,0)+(1-Parameters!$B$174)*GH40)*(1+(_xlfn.IFNA('[3]Nat GDP per cap ppp growth rate'!GH41,0)-IF(Settings!$C$16="No",0,Parameters!GH$164*('AMOC national temperature'!GH40-Parameters!GH$128)+Parameters!GH$165*('AMOC national temperature'!GH40-Parameters!GH$128)^2)))*IF(Settings!$C$16="No",1,(1-SLR!$D40*Parameters!GH$181))))</f>
        <v>9598.4156060421319</v>
      </c>
      <c r="GI41" s="22">
        <f ca="1">IF(GI$2=0,0,IF((Parameters!$B$174*(1-Parameters!GI$185)*_xlfn.IFNA('[3]National GDP per capita ppp'!GI41,0)+(1-Parameters!$B$174)*GI40)*(1+(_xlfn.IFNA('[3]Nat GDP per cap ppp growth rate'!GI41,0)-IF(Settings!$C$16="No",0,Parameters!GI$164*('AMOC national temperature'!GI40-Parameters!GI$128)+Parameters!GI$165*('AMOC national temperature'!GI40-Parameters!GI$128)^2)))*IF(Settings!$C$16="No",1,(1-SLR!$D40*Parameters!GI$181))&lt;=Parameters!$B$189,Parameters!$B$189,(Parameters!$B$174*(1-Parameters!GI$185)*_xlfn.IFNA('[3]National GDP per capita ppp'!GI41,0)+(1-Parameters!$B$174)*GI40)*(1+(_xlfn.IFNA('[3]Nat GDP per cap ppp growth rate'!GI41,0)-IF(Settings!$C$16="No",0,Parameters!GI$164*('AMOC national temperature'!GI40-Parameters!GI$128)+Parameters!GI$165*('AMOC national temperature'!GI40-Parameters!GI$128)^2)))*IF(Settings!$C$16="No",1,(1-SLR!$D40*Parameters!GI$181))))</f>
        <v>17217.559354366946</v>
      </c>
      <c r="GJ41" s="22">
        <f ca="1">IF(GJ$2=0,0,IF((Parameters!$B$174*(1-Parameters!GJ$185)*_xlfn.IFNA('[3]National GDP per capita ppp'!GJ41,0)+(1-Parameters!$B$174)*GJ40)*(1+(_xlfn.IFNA('[3]Nat GDP per cap ppp growth rate'!GJ41,0)-IF(Settings!$C$16="No",0,Parameters!GJ$164*('AMOC national temperature'!GJ40-Parameters!GJ$128)+Parameters!GJ$165*('AMOC national temperature'!GJ40-Parameters!GJ$128)^2)))*IF(Settings!$C$16="No",1,(1-SLR!$D40*Parameters!GJ$181))&lt;=Parameters!$B$189,Parameters!$B$189,(Parameters!$B$174*(1-Parameters!GJ$185)*_xlfn.IFNA('[3]National GDP per capita ppp'!GJ41,0)+(1-Parameters!$B$174)*GJ40)*(1+(_xlfn.IFNA('[3]Nat GDP per cap ppp growth rate'!GJ41,0)-IF(Settings!$C$16="No",0,Parameters!GJ$164*('AMOC national temperature'!GJ40-Parameters!GJ$128)+Parameters!GJ$165*('AMOC national temperature'!GJ40-Parameters!GJ$128)^2)))*IF(Settings!$C$16="No",1,(1-SLR!$D40*Parameters!GJ$181))))</f>
        <v>8787.5437015277312</v>
      </c>
      <c r="GK41" s="22">
        <f ca="1">IF(GK$2=0,0,IF((Parameters!$B$174*(1-Parameters!GK$185)*_xlfn.IFNA('[3]National GDP per capita ppp'!GK41,0)+(1-Parameters!$B$174)*GK40)*(1+(_xlfn.IFNA('[3]Nat GDP per cap ppp growth rate'!GK41,0)-IF(Settings!$C$16="No",0,Parameters!GK$164*('AMOC national temperature'!GK40-Parameters!GK$128)+Parameters!GK$165*('AMOC national temperature'!GK40-Parameters!GK$128)^2)))*IF(Settings!$C$16="No",1,(1-SLR!$D40*Parameters!GK$181))&lt;=Parameters!$B$189,Parameters!$B$189,(Parameters!$B$174*(1-Parameters!GK$185)*_xlfn.IFNA('[3]National GDP per capita ppp'!GK41,0)+(1-Parameters!$B$174)*GK40)*(1+(_xlfn.IFNA('[3]Nat GDP per cap ppp growth rate'!GK41,0)-IF(Settings!$C$16="No",0,Parameters!GK$164*('AMOC national temperature'!GK40-Parameters!GK$128)+Parameters!GK$165*('AMOC national temperature'!GK40-Parameters!GK$128)^2)))*IF(Settings!$C$16="No",1,(1-SLR!$D40*Parameters!GK$181))))</f>
        <v>25959.233213089028</v>
      </c>
      <c r="GL41" s="22">
        <f ca="1">IF(GL$2=0,0,IF((Parameters!$B$174*(1-Parameters!GL$185)*_xlfn.IFNA('[3]National GDP per capita ppp'!GL41,0)+(1-Parameters!$B$174)*GL40)*(1+(_xlfn.IFNA('[3]Nat GDP per cap ppp growth rate'!GL41,0)-IF(Settings!$C$16="No",0,Parameters!GL$164*('AMOC national temperature'!GL40-Parameters!GL$128)+Parameters!GL$165*('AMOC national temperature'!GL40-Parameters!GL$128)^2)))*IF(Settings!$C$16="No",1,(1-SLR!$D40*Parameters!GL$181))&lt;=Parameters!$B$189,Parameters!$B$189,(Parameters!$B$174*(1-Parameters!GL$185)*_xlfn.IFNA('[3]National GDP per capita ppp'!GL41,0)+(1-Parameters!$B$174)*GL40)*(1+(_xlfn.IFNA('[3]Nat GDP per cap ppp growth rate'!GL41,0)-IF(Settings!$C$16="No",0,Parameters!GL$164*('AMOC national temperature'!GL40-Parameters!GL$128)+Parameters!GL$165*('AMOC national temperature'!GL40-Parameters!GL$128)^2)))*IF(Settings!$C$16="No",1,(1-SLR!$D40*Parameters!GL$181))))</f>
        <v>5777.4656857268028</v>
      </c>
      <c r="GM41" s="22">
        <f ca="1">IF(GM$2=0,0,IF((Parameters!$B$174*(1-Parameters!GM$185)*_xlfn.IFNA('[3]National GDP per capita ppp'!GM41,0)+(1-Parameters!$B$174)*GM40)*(1+(_xlfn.IFNA('[3]Nat GDP per cap ppp growth rate'!GM41,0)-IF(Settings!$C$16="No",0,Parameters!GM$164*('AMOC national temperature'!GM40-Parameters!GM$128)+Parameters!GM$165*('AMOC national temperature'!GM40-Parameters!GM$128)^2)))*IF(Settings!$C$16="No",1,(1-SLR!$D40*Parameters!GM$181))&lt;=Parameters!$B$189,Parameters!$B$189,(Parameters!$B$174*(1-Parameters!GM$185)*_xlfn.IFNA('[3]National GDP per capita ppp'!GM41,0)+(1-Parameters!$B$174)*GM40)*(1+(_xlfn.IFNA('[3]Nat GDP per cap ppp growth rate'!GM41,0)-IF(Settings!$C$16="No",0,Parameters!GM$164*('AMOC national temperature'!GM40-Parameters!GM$128)+Parameters!GM$165*('AMOC national temperature'!GM40-Parameters!GM$128)^2)))*IF(Settings!$C$16="No",1,(1-SLR!$D40*Parameters!GM$181))))</f>
        <v>5306.1770635540925</v>
      </c>
      <c r="GN41" s="22">
        <f ca="1">SUMPRODUCT(B41:GM41,'[4]National population'!$B41:$GM41)</f>
        <v>215181771399692.97</v>
      </c>
      <c r="GO41" s="22">
        <f ca="1">GN41/'[4]National population'!GN41</f>
        <v>23569.113302919573</v>
      </c>
    </row>
    <row r="42" spans="1:197" x14ac:dyDescent="0.25">
      <c r="A42" s="15">
        <v>2049</v>
      </c>
      <c r="B42" s="22">
        <f ca="1">IF(B$2=0,0,IF((Parameters!$B$174*(1-Parameters!B$185)*_xlfn.IFNA('[3]National GDP per capita ppp'!B42,0)+(1-Parameters!$B$174)*B41)*(1+(_xlfn.IFNA('[3]Nat GDP per cap ppp growth rate'!B42,0)-IF(Settings!$C$16="No",0,Parameters!B$164*('AMOC national temperature'!B41-Parameters!B$128)+Parameters!B$165*('AMOC national temperature'!B41-Parameters!B$128)^2)))*IF(Settings!$C$16="No",1,(1-SLR!$D41*Parameters!B$181))&lt;=Parameters!$B$189,Parameters!$B$189,(Parameters!$B$174*(1-Parameters!B$185)*_xlfn.IFNA('[3]National GDP per capita ppp'!B42,0)+(1-Parameters!$B$174)*B41)*(1+(_xlfn.IFNA('[3]Nat GDP per cap ppp growth rate'!B42,0)-IF(Settings!$C$16="No",0,Parameters!B$164*('AMOC national temperature'!B41-Parameters!B$128)+Parameters!B$165*('AMOC national temperature'!B41-Parameters!B$128)^2)))*IF(Settings!$C$16="No",1,(1-SLR!$D41*Parameters!B$181))))</f>
        <v>6768.4339470542427</v>
      </c>
      <c r="C42" s="22">
        <f ca="1">IF(C$2=0,0,IF((Parameters!$B$174*(1-Parameters!C$185)*_xlfn.IFNA('[3]National GDP per capita ppp'!C42,0)+(1-Parameters!$B$174)*C41)*(1+(_xlfn.IFNA('[3]Nat GDP per cap ppp growth rate'!C42,0)-IF(Settings!$C$16="No",0,Parameters!C$164*('AMOC national temperature'!C41-Parameters!C$128)+Parameters!C$165*('AMOC national temperature'!C41-Parameters!C$128)^2)))*IF(Settings!$C$16="No",1,(1-SLR!$D41*Parameters!C$181))&lt;=Parameters!$B$189,Parameters!$B$189,(Parameters!$B$174*(1-Parameters!C$185)*_xlfn.IFNA('[3]National GDP per capita ppp'!C42,0)+(1-Parameters!$B$174)*C41)*(1+(_xlfn.IFNA('[3]Nat GDP per cap ppp growth rate'!C42,0)-IF(Settings!$C$16="No",0,Parameters!C$164*('AMOC national temperature'!C41-Parameters!C$128)+Parameters!C$165*('AMOC national temperature'!C41-Parameters!C$128)^2)))*IF(Settings!$C$16="No",1,(1-SLR!$D41*Parameters!C$181))))</f>
        <v>10818.958062388912</v>
      </c>
      <c r="D42" s="22">
        <f ca="1">IF(D$2=0,0,IF((Parameters!$B$174*(1-Parameters!D$185)*_xlfn.IFNA('[3]National GDP per capita ppp'!D42,0)+(1-Parameters!$B$174)*D41)*(1+(_xlfn.IFNA('[3]Nat GDP per cap ppp growth rate'!D42,0)-IF(Settings!$C$16="No",0,Parameters!D$164*('AMOC national temperature'!D41-Parameters!D$128)+Parameters!D$165*('AMOC national temperature'!D41-Parameters!D$128)^2)))*IF(Settings!$C$16="No",1,(1-SLR!$D41*Parameters!D$181))&lt;=Parameters!$B$189,Parameters!$B$189,(Parameters!$B$174*(1-Parameters!D$185)*_xlfn.IFNA('[3]National GDP per capita ppp'!D42,0)+(1-Parameters!$B$174)*D41)*(1+(_xlfn.IFNA('[3]Nat GDP per cap ppp growth rate'!D42,0)-IF(Settings!$C$16="No",0,Parameters!D$164*('AMOC national temperature'!D41-Parameters!D$128)+Parameters!D$165*('AMOC national temperature'!D41-Parameters!D$128)^2)))*IF(Settings!$C$16="No",1,(1-SLR!$D41*Parameters!D$181))))</f>
        <v>13044.095435189412</v>
      </c>
      <c r="E42" s="22">
        <f>IF(E$2=0,0,IF((Parameters!$B$174*(1-Parameters!E$185)*_xlfn.IFNA('[3]National GDP per capita ppp'!E42,0)+(1-Parameters!$B$174)*E41)*(1+(_xlfn.IFNA('[3]Nat GDP per cap ppp growth rate'!E42,0)-IF(Settings!$C$16="No",0,Parameters!E$164*('AMOC national temperature'!E41-Parameters!E$128)+Parameters!E$165*('AMOC national temperature'!E41-Parameters!E$128)^2)))*IF(Settings!$C$16="No",1,(1-SLR!$D41*Parameters!E$181))&lt;=Parameters!$B$189,Parameters!$B$189,(Parameters!$B$174*(1-Parameters!E$185)*_xlfn.IFNA('[3]National GDP per capita ppp'!E42,0)+(1-Parameters!$B$174)*E41)*(1+(_xlfn.IFNA('[3]Nat GDP per cap ppp growth rate'!E42,0)-IF(Settings!$C$16="No",0,Parameters!E$164*('AMOC national temperature'!E41-Parameters!E$128)+Parameters!E$165*('AMOC national temperature'!E41-Parameters!E$128)^2)))*IF(Settings!$C$16="No",1,(1-SLR!$D41*Parameters!E$181))))</f>
        <v>0</v>
      </c>
      <c r="F42" s="22">
        <f ca="1">IF(F$2=0,0,IF((Parameters!$B$174*(1-Parameters!F$185)*_xlfn.IFNA('[3]National GDP per capita ppp'!F42,0)+(1-Parameters!$B$174)*F41)*(1+(_xlfn.IFNA('[3]Nat GDP per cap ppp growth rate'!F42,0)-IF(Settings!$C$16="No",0,Parameters!F$164*('AMOC national temperature'!F41-Parameters!F$128)+Parameters!F$165*('AMOC national temperature'!F41-Parameters!F$128)^2)))*IF(Settings!$C$16="No",1,(1-SLR!$D41*Parameters!F$181))&lt;=Parameters!$B$189,Parameters!$B$189,(Parameters!$B$174*(1-Parameters!F$185)*_xlfn.IFNA('[3]National GDP per capita ppp'!F42,0)+(1-Parameters!$B$174)*F41)*(1+(_xlfn.IFNA('[3]Nat GDP per cap ppp growth rate'!F42,0)-IF(Settings!$C$16="No",0,Parameters!F$164*('AMOC national temperature'!F41-Parameters!F$128)+Parameters!F$165*('AMOC national temperature'!F41-Parameters!F$128)^2)))*IF(Settings!$C$16="No",1,(1-SLR!$D41*Parameters!F$181))))</f>
        <v>108732.02152969353</v>
      </c>
      <c r="G42" s="22">
        <f ca="1">IF(G$2=0,0,IF((Parameters!$B$174*(1-Parameters!G$185)*_xlfn.IFNA('[3]National GDP per capita ppp'!G42,0)+(1-Parameters!$B$174)*G41)*(1+(_xlfn.IFNA('[3]Nat GDP per cap ppp growth rate'!G42,0)-IF(Settings!$C$16="No",0,Parameters!G$164*('AMOC national temperature'!G41-Parameters!G$128)+Parameters!G$165*('AMOC national temperature'!G41-Parameters!G$128)^2)))*IF(Settings!$C$16="No",1,(1-SLR!$D41*Parameters!G$181))&lt;=Parameters!$B$189,Parameters!$B$189,(Parameters!$B$174*(1-Parameters!G$185)*_xlfn.IFNA('[3]National GDP per capita ppp'!G42,0)+(1-Parameters!$B$174)*G41)*(1+(_xlfn.IFNA('[3]Nat GDP per cap ppp growth rate'!G42,0)-IF(Settings!$C$16="No",0,Parameters!G$164*('AMOC national temperature'!G41-Parameters!G$128)+Parameters!G$165*('AMOC national temperature'!G41-Parameters!G$128)^2)))*IF(Settings!$C$16="No",1,(1-SLR!$D41*Parameters!G$181))))</f>
        <v>38194.991114901153</v>
      </c>
      <c r="H42" s="22">
        <f ca="1">IF(H$2=0,0,IF((Parameters!$B$174*(1-Parameters!H$185)*_xlfn.IFNA('[3]National GDP per capita ppp'!H42,0)+(1-Parameters!$B$174)*H41)*(1+(_xlfn.IFNA('[3]Nat GDP per cap ppp growth rate'!H42,0)-IF(Settings!$C$16="No",0,Parameters!H$164*('AMOC national temperature'!H41-Parameters!H$128)+Parameters!H$165*('AMOC national temperature'!H41-Parameters!H$128)^2)))*IF(Settings!$C$16="No",1,(1-SLR!$D41*Parameters!H$181))&lt;=Parameters!$B$189,Parameters!$B$189,(Parameters!$B$174*(1-Parameters!H$185)*_xlfn.IFNA('[3]National GDP per capita ppp'!H42,0)+(1-Parameters!$B$174)*H41)*(1+(_xlfn.IFNA('[3]Nat GDP per cap ppp growth rate'!H42,0)-IF(Settings!$C$16="No",0,Parameters!H$164*('AMOC national temperature'!H41-Parameters!H$128)+Parameters!H$165*('AMOC national temperature'!H41-Parameters!H$128)^2)))*IF(Settings!$C$16="No",1,(1-SLR!$D41*Parameters!H$181))))</f>
        <v>15716.758626517789</v>
      </c>
      <c r="I42" s="22">
        <f ca="1">IF(I$2=0,0,IF((Parameters!$B$174*(1-Parameters!I$185)*_xlfn.IFNA('[3]National GDP per capita ppp'!I42,0)+(1-Parameters!$B$174)*I41)*(1+(_xlfn.IFNA('[3]Nat GDP per cap ppp growth rate'!I42,0)-IF(Settings!$C$16="No",0,Parameters!I$164*('AMOC national temperature'!I41-Parameters!I$128)+Parameters!I$165*('AMOC national temperature'!I41-Parameters!I$128)^2)))*IF(Settings!$C$16="No",1,(1-SLR!$D41*Parameters!I$181))&lt;=Parameters!$B$189,Parameters!$B$189,(Parameters!$B$174*(1-Parameters!I$185)*_xlfn.IFNA('[3]National GDP per capita ppp'!I42,0)+(1-Parameters!$B$174)*I41)*(1+(_xlfn.IFNA('[3]Nat GDP per cap ppp growth rate'!I42,0)-IF(Settings!$C$16="No",0,Parameters!I$164*('AMOC national temperature'!I41-Parameters!I$128)+Parameters!I$165*('AMOC national temperature'!I41-Parameters!I$128)^2)))*IF(Settings!$C$16="No",1,(1-SLR!$D41*Parameters!I$181))))</f>
        <v>35173.288904039815</v>
      </c>
      <c r="J42" s="22">
        <f ca="1">IF(J$2=0,0,IF((Parameters!$B$174*(1-Parameters!J$185)*_xlfn.IFNA('[3]National GDP per capita ppp'!J42,0)+(1-Parameters!$B$174)*J41)*(1+(_xlfn.IFNA('[3]Nat GDP per cap ppp growth rate'!J42,0)-IF(Settings!$C$16="No",0,Parameters!J$164*('AMOC national temperature'!J41-Parameters!J$128)+Parameters!J$165*('AMOC national temperature'!J41-Parameters!J$128)^2)))*IF(Settings!$C$16="No",1,(1-SLR!$D41*Parameters!J$181))&lt;=Parameters!$B$189,Parameters!$B$189,(Parameters!$B$174*(1-Parameters!J$185)*_xlfn.IFNA('[3]National GDP per capita ppp'!J42,0)+(1-Parameters!$B$174)*J41)*(1+(_xlfn.IFNA('[3]Nat GDP per cap ppp growth rate'!J42,0)-IF(Settings!$C$16="No",0,Parameters!J$164*('AMOC national temperature'!J41-Parameters!J$128)+Parameters!J$165*('AMOC national temperature'!J41-Parameters!J$128)^2)))*IF(Settings!$C$16="No",1,(1-SLR!$D41*Parameters!J$181))))</f>
        <v>50776.751937572444</v>
      </c>
      <c r="K42" s="22">
        <f ca="1">IF(K$2=0,0,IF((Parameters!$B$174*(1-Parameters!K$185)*_xlfn.IFNA('[3]National GDP per capita ppp'!K42,0)+(1-Parameters!$B$174)*K41)*(1+(_xlfn.IFNA('[3]Nat GDP per cap ppp growth rate'!K42,0)-IF(Settings!$C$16="No",0,Parameters!K$164*('AMOC national temperature'!K41-Parameters!K$128)+Parameters!K$165*('AMOC national temperature'!K41-Parameters!K$128)^2)))*IF(Settings!$C$16="No",1,(1-SLR!$D41*Parameters!K$181))&lt;=Parameters!$B$189,Parameters!$B$189,(Parameters!$B$174*(1-Parameters!K$185)*_xlfn.IFNA('[3]National GDP per capita ppp'!K42,0)+(1-Parameters!$B$174)*K41)*(1+(_xlfn.IFNA('[3]Nat GDP per cap ppp growth rate'!K42,0)-IF(Settings!$C$16="No",0,Parameters!K$164*('AMOC national temperature'!K41-Parameters!K$128)+Parameters!K$165*('AMOC national temperature'!K41-Parameters!K$128)^2)))*IF(Settings!$C$16="No",1,(1-SLR!$D41*Parameters!K$181))))</f>
        <v>53914.838820780911</v>
      </c>
      <c r="L42" s="22">
        <f ca="1">IF(L$2=0,0,IF((Parameters!$B$174*(1-Parameters!L$185)*_xlfn.IFNA('[3]National GDP per capita ppp'!L42,0)+(1-Parameters!$B$174)*L41)*(1+(_xlfn.IFNA('[3]Nat GDP per cap ppp growth rate'!L42,0)-IF(Settings!$C$16="No",0,Parameters!L$164*('AMOC national temperature'!L41-Parameters!L$128)+Parameters!L$165*('AMOC national temperature'!L41-Parameters!L$128)^2)))*IF(Settings!$C$16="No",1,(1-SLR!$D41*Parameters!L$181))&lt;=Parameters!$B$189,Parameters!$B$189,(Parameters!$B$174*(1-Parameters!L$185)*_xlfn.IFNA('[3]National GDP per capita ppp'!L42,0)+(1-Parameters!$B$174)*L41)*(1+(_xlfn.IFNA('[3]Nat GDP per cap ppp growth rate'!L42,0)-IF(Settings!$C$16="No",0,Parameters!L$164*('AMOC national temperature'!L41-Parameters!L$128)+Parameters!L$165*('AMOC national temperature'!L41-Parameters!L$128)^2)))*IF(Settings!$C$16="No",1,(1-SLR!$D41*Parameters!L$181))))</f>
        <v>27194.814735601551</v>
      </c>
      <c r="M42" s="22">
        <f ca="1">IF(M$2=0,0,IF((Parameters!$B$174*(1-Parameters!M$185)*_xlfn.IFNA('[3]National GDP per capita ppp'!M42,0)+(1-Parameters!$B$174)*M41)*(1+(_xlfn.IFNA('[3]Nat GDP per cap ppp growth rate'!M42,0)-IF(Settings!$C$16="No",0,Parameters!M$164*('AMOC national temperature'!M41-Parameters!M$128)+Parameters!M$165*('AMOC national temperature'!M41-Parameters!M$128)^2)))*IF(Settings!$C$16="No",1,(1-SLR!$D41*Parameters!M$181))&lt;=Parameters!$B$189,Parameters!$B$189,(Parameters!$B$174*(1-Parameters!M$185)*_xlfn.IFNA('[3]National GDP per capita ppp'!M42,0)+(1-Parameters!$B$174)*M41)*(1+(_xlfn.IFNA('[3]Nat GDP per cap ppp growth rate'!M42,0)-IF(Settings!$C$16="No",0,Parameters!M$164*('AMOC national temperature'!M41-Parameters!M$128)+Parameters!M$165*('AMOC national temperature'!M41-Parameters!M$128)^2)))*IF(Settings!$C$16="No",1,(1-SLR!$D41*Parameters!M$181))))</f>
        <v>1822.6865804417839</v>
      </c>
      <c r="N42" s="22">
        <f ca="1">IF(N$2=0,0,IF((Parameters!$B$174*(1-Parameters!N$185)*_xlfn.IFNA('[3]National GDP per capita ppp'!N42,0)+(1-Parameters!$B$174)*N41)*(1+(_xlfn.IFNA('[3]Nat GDP per cap ppp growth rate'!N42,0)-IF(Settings!$C$16="No",0,Parameters!N$164*('AMOC national temperature'!N41-Parameters!N$128)+Parameters!N$165*('AMOC national temperature'!N41-Parameters!N$128)^2)))*IF(Settings!$C$16="No",1,(1-SLR!$D41*Parameters!N$181))&lt;=Parameters!$B$189,Parameters!$B$189,(Parameters!$B$174*(1-Parameters!N$185)*_xlfn.IFNA('[3]National GDP per capita ppp'!N42,0)+(1-Parameters!$B$174)*N41)*(1+(_xlfn.IFNA('[3]Nat GDP per cap ppp growth rate'!N42,0)-IF(Settings!$C$16="No",0,Parameters!N$164*('AMOC national temperature'!N41-Parameters!N$128)+Parameters!N$165*('AMOC national temperature'!N41-Parameters!N$128)^2)))*IF(Settings!$C$16="No",1,(1-SLR!$D41*Parameters!N$181))))</f>
        <v>51501.06905279011</v>
      </c>
      <c r="O42" s="22">
        <f ca="1">IF(O$2=0,0,IF((Parameters!$B$174*(1-Parameters!O$185)*_xlfn.IFNA('[3]National GDP per capita ppp'!O42,0)+(1-Parameters!$B$174)*O41)*(1+(_xlfn.IFNA('[3]Nat GDP per cap ppp growth rate'!O42,0)-IF(Settings!$C$16="No",0,Parameters!O$164*('AMOC national temperature'!O41-Parameters!O$128)+Parameters!O$165*('AMOC national temperature'!O41-Parameters!O$128)^2)))*IF(Settings!$C$16="No",1,(1-SLR!$D41*Parameters!O$181))&lt;=Parameters!$B$189,Parameters!$B$189,(Parameters!$B$174*(1-Parameters!O$185)*_xlfn.IFNA('[3]National GDP per capita ppp'!O42,0)+(1-Parameters!$B$174)*O41)*(1+(_xlfn.IFNA('[3]Nat GDP per cap ppp growth rate'!O42,0)-IF(Settings!$C$16="No",0,Parameters!O$164*('AMOC national temperature'!O41-Parameters!O$128)+Parameters!O$165*('AMOC national temperature'!O41-Parameters!O$128)^2)))*IF(Settings!$C$16="No",1,(1-SLR!$D41*Parameters!O$181))))</f>
        <v>4145.9686454983157</v>
      </c>
      <c r="P42" s="22">
        <f ca="1">IF(P$2=0,0,IF((Parameters!$B$174*(1-Parameters!P$185)*_xlfn.IFNA('[3]National GDP per capita ppp'!P42,0)+(1-Parameters!$B$174)*P41)*(1+(_xlfn.IFNA('[3]Nat GDP per cap ppp growth rate'!P42,0)-IF(Settings!$C$16="No",0,Parameters!P$164*('AMOC national temperature'!P41-Parameters!P$128)+Parameters!P$165*('AMOC national temperature'!P41-Parameters!P$128)^2)))*IF(Settings!$C$16="No",1,(1-SLR!$D41*Parameters!P$181))&lt;=Parameters!$B$189,Parameters!$B$189,(Parameters!$B$174*(1-Parameters!P$185)*_xlfn.IFNA('[3]National GDP per capita ppp'!P42,0)+(1-Parameters!$B$174)*P41)*(1+(_xlfn.IFNA('[3]Nat GDP per cap ppp growth rate'!P42,0)-IF(Settings!$C$16="No",0,Parameters!P$164*('AMOC national temperature'!P41-Parameters!P$128)+Parameters!P$165*('AMOC national temperature'!P41-Parameters!P$128)^2)))*IF(Settings!$C$16="No",1,(1-SLR!$D41*Parameters!P$181))))</f>
        <v>3122.4327157837829</v>
      </c>
      <c r="Q42" s="22">
        <f ca="1">IF(Q$2=0,0,IF((Parameters!$B$174*(1-Parameters!Q$185)*_xlfn.IFNA('[3]National GDP per capita ppp'!Q42,0)+(1-Parameters!$B$174)*Q41)*(1+(_xlfn.IFNA('[3]Nat GDP per cap ppp growth rate'!Q42,0)-IF(Settings!$C$16="No",0,Parameters!Q$164*('AMOC national temperature'!Q41-Parameters!Q$128)+Parameters!Q$165*('AMOC national temperature'!Q41-Parameters!Q$128)^2)))*IF(Settings!$C$16="No",1,(1-SLR!$D41*Parameters!Q$181))&lt;=Parameters!$B$189,Parameters!$B$189,(Parameters!$B$174*(1-Parameters!Q$185)*_xlfn.IFNA('[3]National GDP per capita ppp'!Q42,0)+(1-Parameters!$B$174)*Q41)*(1+(_xlfn.IFNA('[3]Nat GDP per cap ppp growth rate'!Q42,0)-IF(Settings!$C$16="No",0,Parameters!Q$164*('AMOC national temperature'!Q41-Parameters!Q$128)+Parameters!Q$165*('AMOC national temperature'!Q41-Parameters!Q$128)^2)))*IF(Settings!$C$16="No",1,(1-SLR!$D41*Parameters!Q$181))))</f>
        <v>6825.3887376331977</v>
      </c>
      <c r="R42" s="22">
        <f ca="1">IF(R$2=0,0,IF((Parameters!$B$174*(1-Parameters!R$185)*_xlfn.IFNA('[3]National GDP per capita ppp'!R42,0)+(1-Parameters!$B$174)*R41)*(1+(_xlfn.IFNA('[3]Nat GDP per cap ppp growth rate'!R42,0)-IF(Settings!$C$16="No",0,Parameters!R$164*('AMOC national temperature'!R41-Parameters!R$128)+Parameters!R$165*('AMOC national temperature'!R41-Parameters!R$128)^2)))*IF(Settings!$C$16="No",1,(1-SLR!$D41*Parameters!R$181))&lt;=Parameters!$B$189,Parameters!$B$189,(Parameters!$B$174*(1-Parameters!R$185)*_xlfn.IFNA('[3]National GDP per capita ppp'!R42,0)+(1-Parameters!$B$174)*R41)*(1+(_xlfn.IFNA('[3]Nat GDP per cap ppp growth rate'!R42,0)-IF(Settings!$C$16="No",0,Parameters!R$164*('AMOC national temperature'!R41-Parameters!R$128)+Parameters!R$165*('AMOC national temperature'!R41-Parameters!R$128)^2)))*IF(Settings!$C$16="No",1,(1-SLR!$D41*Parameters!R$181))))</f>
        <v>20676.375197858579</v>
      </c>
      <c r="S42" s="22">
        <f ca="1">IF(S$2=0,0,IF((Parameters!$B$174*(1-Parameters!S$185)*_xlfn.IFNA('[3]National GDP per capita ppp'!S42,0)+(1-Parameters!$B$174)*S41)*(1+(_xlfn.IFNA('[3]Nat GDP per cap ppp growth rate'!S42,0)-IF(Settings!$C$16="No",0,Parameters!S$164*('AMOC national temperature'!S41-Parameters!S$128)+Parameters!S$165*('AMOC national temperature'!S41-Parameters!S$128)^2)))*IF(Settings!$C$16="No",1,(1-SLR!$D41*Parameters!S$181))&lt;=Parameters!$B$189,Parameters!$B$189,(Parameters!$B$174*(1-Parameters!S$185)*_xlfn.IFNA('[3]National GDP per capita ppp'!S42,0)+(1-Parameters!$B$174)*S41)*(1+(_xlfn.IFNA('[3]Nat GDP per cap ppp growth rate'!S42,0)-IF(Settings!$C$16="No",0,Parameters!S$164*('AMOC national temperature'!S41-Parameters!S$128)+Parameters!S$165*('AMOC national temperature'!S41-Parameters!S$128)^2)))*IF(Settings!$C$16="No",1,(1-SLR!$D41*Parameters!S$181))))</f>
        <v>70925.845760530123</v>
      </c>
      <c r="T42" s="22">
        <f ca="1">IF(T$2=0,0,IF((Parameters!$B$174*(1-Parameters!T$185)*_xlfn.IFNA('[3]National GDP per capita ppp'!T42,0)+(1-Parameters!$B$174)*T41)*(1+(_xlfn.IFNA('[3]Nat GDP per cap ppp growth rate'!T42,0)-IF(Settings!$C$16="No",0,Parameters!T$164*('AMOC national temperature'!T41-Parameters!T$128)+Parameters!T$165*('AMOC national temperature'!T41-Parameters!T$128)^2)))*IF(Settings!$C$16="No",1,(1-SLR!$D41*Parameters!T$181))&lt;=Parameters!$B$189,Parameters!$B$189,(Parameters!$B$174*(1-Parameters!T$185)*_xlfn.IFNA('[3]National GDP per capita ppp'!T42,0)+(1-Parameters!$B$174)*T41)*(1+(_xlfn.IFNA('[3]Nat GDP per cap ppp growth rate'!T42,0)-IF(Settings!$C$16="No",0,Parameters!T$164*('AMOC national temperature'!T41-Parameters!T$128)+Parameters!T$165*('AMOC national temperature'!T41-Parameters!T$128)^2)))*IF(Settings!$C$16="No",1,(1-SLR!$D41*Parameters!T$181))))</f>
        <v>52959.601977965831</v>
      </c>
      <c r="U42" s="22">
        <f ca="1">IF(U$2=0,0,IF((Parameters!$B$174*(1-Parameters!U$185)*_xlfn.IFNA('[3]National GDP per capita ppp'!U42,0)+(1-Parameters!$B$174)*U41)*(1+(_xlfn.IFNA('[3]Nat GDP per cap ppp growth rate'!U42,0)-IF(Settings!$C$16="No",0,Parameters!U$164*('AMOC national temperature'!U41-Parameters!U$128)+Parameters!U$165*('AMOC national temperature'!U41-Parameters!U$128)^2)))*IF(Settings!$C$16="No",1,(1-SLR!$D41*Parameters!U$181))&lt;=Parameters!$B$189,Parameters!$B$189,(Parameters!$B$174*(1-Parameters!U$185)*_xlfn.IFNA('[3]National GDP per capita ppp'!U42,0)+(1-Parameters!$B$174)*U41)*(1+(_xlfn.IFNA('[3]Nat GDP per cap ppp growth rate'!U42,0)-IF(Settings!$C$16="No",0,Parameters!U$164*('AMOC national temperature'!U41-Parameters!U$128)+Parameters!U$165*('AMOC national temperature'!U41-Parameters!U$128)^2)))*IF(Settings!$C$16="No",1,(1-SLR!$D41*Parameters!U$181))))</f>
        <v>14805.609179872847</v>
      </c>
      <c r="V42" s="22">
        <f ca="1">IF(V$2=0,0,IF((Parameters!$B$174*(1-Parameters!V$185)*_xlfn.IFNA('[3]National GDP per capita ppp'!V42,0)+(1-Parameters!$B$174)*V41)*(1+(_xlfn.IFNA('[3]Nat GDP per cap ppp growth rate'!V42,0)-IF(Settings!$C$16="No",0,Parameters!V$164*('AMOC national temperature'!V41-Parameters!V$128)+Parameters!V$165*('AMOC national temperature'!V41-Parameters!V$128)^2)))*IF(Settings!$C$16="No",1,(1-SLR!$D41*Parameters!V$181))&lt;=Parameters!$B$189,Parameters!$B$189,(Parameters!$B$174*(1-Parameters!V$185)*_xlfn.IFNA('[3]National GDP per capita ppp'!V42,0)+(1-Parameters!$B$174)*V41)*(1+(_xlfn.IFNA('[3]Nat GDP per cap ppp growth rate'!V42,0)-IF(Settings!$C$16="No",0,Parameters!V$164*('AMOC national temperature'!V41-Parameters!V$128)+Parameters!V$165*('AMOC national temperature'!V41-Parameters!V$128)^2)))*IF(Settings!$C$16="No",1,(1-SLR!$D41*Parameters!V$181))))</f>
        <v>34128.832474343188</v>
      </c>
      <c r="W42" s="22">
        <f ca="1">IF(W$2=0,0,IF((Parameters!$B$174*(1-Parameters!W$185)*_xlfn.IFNA('[3]National GDP per capita ppp'!W42,0)+(1-Parameters!$B$174)*W41)*(1+(_xlfn.IFNA('[3]Nat GDP per cap ppp growth rate'!W42,0)-IF(Settings!$C$16="No",0,Parameters!W$164*('AMOC national temperature'!W41-Parameters!W$128)+Parameters!W$165*('AMOC national temperature'!W41-Parameters!W$128)^2)))*IF(Settings!$C$16="No",1,(1-SLR!$D41*Parameters!W$181))&lt;=Parameters!$B$189,Parameters!$B$189,(Parameters!$B$174*(1-Parameters!W$185)*_xlfn.IFNA('[3]National GDP per capita ppp'!W42,0)+(1-Parameters!$B$174)*W41)*(1+(_xlfn.IFNA('[3]Nat GDP per cap ppp growth rate'!W42,0)-IF(Settings!$C$16="No",0,Parameters!W$164*('AMOC national temperature'!W41-Parameters!W$128)+Parameters!W$165*('AMOC national temperature'!W41-Parameters!W$128)^2)))*IF(Settings!$C$16="No",1,(1-SLR!$D41*Parameters!W$181))))</f>
        <v>16478.882394728847</v>
      </c>
      <c r="X42" s="22">
        <f ca="1">IF(X$2=0,0,IF((Parameters!$B$174*(1-Parameters!X$185)*_xlfn.IFNA('[3]National GDP per capita ppp'!X42,0)+(1-Parameters!$B$174)*X41)*(1+(_xlfn.IFNA('[3]Nat GDP per cap ppp growth rate'!X42,0)-IF(Settings!$C$16="No",0,Parameters!X$164*('AMOC national temperature'!X41-Parameters!X$128)+Parameters!X$165*('AMOC national temperature'!X41-Parameters!X$128)^2)))*IF(Settings!$C$16="No",1,(1-SLR!$D41*Parameters!X$181))&lt;=Parameters!$B$189,Parameters!$B$189,(Parameters!$B$174*(1-Parameters!X$185)*_xlfn.IFNA('[3]National GDP per capita ppp'!X42,0)+(1-Parameters!$B$174)*X41)*(1+(_xlfn.IFNA('[3]Nat GDP per cap ppp growth rate'!X42,0)-IF(Settings!$C$16="No",0,Parameters!X$164*('AMOC national temperature'!X41-Parameters!X$128)+Parameters!X$165*('AMOC national temperature'!X41-Parameters!X$128)^2)))*IF(Settings!$C$16="No",1,(1-SLR!$D41*Parameters!X$181))))</f>
        <v>64770.488307058476</v>
      </c>
      <c r="Y42" s="22">
        <f ca="1">IF(Y$2=0,0,IF((Parameters!$B$174*(1-Parameters!Y$185)*_xlfn.IFNA('[3]National GDP per capita ppp'!Y42,0)+(1-Parameters!$B$174)*Y41)*(1+(_xlfn.IFNA('[3]Nat GDP per cap ppp growth rate'!Y42,0)-IF(Settings!$C$16="No",0,Parameters!Y$164*('AMOC national temperature'!Y41-Parameters!Y$128)+Parameters!Y$165*('AMOC national temperature'!Y41-Parameters!Y$128)^2)))*IF(Settings!$C$16="No",1,(1-SLR!$D41*Parameters!Y$181))&lt;=Parameters!$B$189,Parameters!$B$189,(Parameters!$B$174*(1-Parameters!Y$185)*_xlfn.IFNA('[3]National GDP per capita ppp'!Y42,0)+(1-Parameters!$B$174)*Y41)*(1+(_xlfn.IFNA('[3]Nat GDP per cap ppp growth rate'!Y42,0)-IF(Settings!$C$16="No",0,Parameters!Y$164*('AMOC national temperature'!Y41-Parameters!Y$128)+Parameters!Y$165*('AMOC national temperature'!Y41-Parameters!Y$128)^2)))*IF(Settings!$C$16="No",1,(1-SLR!$D41*Parameters!Y$181))))</f>
        <v>9764.2816616904765</v>
      </c>
      <c r="Z42" s="22">
        <f ca="1">IF(Z$2=0,0,IF((Parameters!$B$174*(1-Parameters!Z$185)*_xlfn.IFNA('[3]National GDP per capita ppp'!Z42,0)+(1-Parameters!$B$174)*Z41)*(1+(_xlfn.IFNA('[3]Nat GDP per cap ppp growth rate'!Z42,0)-IF(Settings!$C$16="No",0,Parameters!Z$164*('AMOC national temperature'!Z41-Parameters!Z$128)+Parameters!Z$165*('AMOC national temperature'!Z41-Parameters!Z$128)^2)))*IF(Settings!$C$16="No",1,(1-SLR!$D41*Parameters!Z$181))&lt;=Parameters!$B$189,Parameters!$B$189,(Parameters!$B$174*(1-Parameters!Z$185)*_xlfn.IFNA('[3]National GDP per capita ppp'!Z42,0)+(1-Parameters!$B$174)*Z41)*(1+(_xlfn.IFNA('[3]Nat GDP per cap ppp growth rate'!Z42,0)-IF(Settings!$C$16="No",0,Parameters!Z$164*('AMOC national temperature'!Z41-Parameters!Z$128)+Parameters!Z$165*('AMOC national temperature'!Z41-Parameters!Z$128)^2)))*IF(Settings!$C$16="No",1,(1-SLR!$D41*Parameters!Z$181))))</f>
        <v>28921.734348794525</v>
      </c>
      <c r="AA42" s="22">
        <f ca="1">IF(AA$2=0,0,IF((Parameters!$B$174*(1-Parameters!AA$185)*_xlfn.IFNA('[3]National GDP per capita ppp'!AA42,0)+(1-Parameters!$B$174)*AA41)*(1+(_xlfn.IFNA('[3]Nat GDP per cap ppp growth rate'!AA42,0)-IF(Settings!$C$16="No",0,Parameters!AA$164*('AMOC national temperature'!AA41-Parameters!AA$128)+Parameters!AA$165*('AMOC national temperature'!AA41-Parameters!AA$128)^2)))*IF(Settings!$C$16="No",1,(1-SLR!$D41*Parameters!AA$181))&lt;=Parameters!$B$189,Parameters!$B$189,(Parameters!$B$174*(1-Parameters!AA$185)*_xlfn.IFNA('[3]National GDP per capita ppp'!AA42,0)+(1-Parameters!$B$174)*AA41)*(1+(_xlfn.IFNA('[3]Nat GDP per cap ppp growth rate'!AA42,0)-IF(Settings!$C$16="No",0,Parameters!AA$164*('AMOC national temperature'!AA41-Parameters!AA$128)+Parameters!AA$165*('AMOC national temperature'!AA41-Parameters!AA$128)^2)))*IF(Settings!$C$16="No",1,(1-SLR!$D41*Parameters!AA$181))))</f>
        <v>36791.97502256267</v>
      </c>
      <c r="AB42" s="22">
        <f ca="1">IF(AB$2=0,0,IF((Parameters!$B$174*(1-Parameters!AB$185)*_xlfn.IFNA('[3]National GDP per capita ppp'!AB42,0)+(1-Parameters!$B$174)*AB41)*(1+(_xlfn.IFNA('[3]Nat GDP per cap ppp growth rate'!AB42,0)-IF(Settings!$C$16="No",0,Parameters!AB$164*('AMOC national temperature'!AB41-Parameters!AB$128)+Parameters!AB$165*('AMOC national temperature'!AB41-Parameters!AB$128)^2)))*IF(Settings!$C$16="No",1,(1-SLR!$D41*Parameters!AB$181))&lt;=Parameters!$B$189,Parameters!$B$189,(Parameters!$B$174*(1-Parameters!AB$185)*_xlfn.IFNA('[3]National GDP per capita ppp'!AB42,0)+(1-Parameters!$B$174)*AB41)*(1+(_xlfn.IFNA('[3]Nat GDP per cap ppp growth rate'!AB42,0)-IF(Settings!$C$16="No",0,Parameters!AB$164*('AMOC national temperature'!AB41-Parameters!AB$128)+Parameters!AB$165*('AMOC national temperature'!AB41-Parameters!AB$128)^2)))*IF(Settings!$C$16="No",1,(1-SLR!$D41*Parameters!AB$181))))</f>
        <v>146050.89041256005</v>
      </c>
      <c r="AC42" s="22">
        <f ca="1">IF(AC$2=0,0,IF((Parameters!$B$174*(1-Parameters!AC$185)*_xlfn.IFNA('[3]National GDP per capita ppp'!AC42,0)+(1-Parameters!$B$174)*AC41)*(1+(_xlfn.IFNA('[3]Nat GDP per cap ppp growth rate'!AC42,0)-IF(Settings!$C$16="No",0,Parameters!AC$164*('AMOC national temperature'!AC41-Parameters!AC$128)+Parameters!AC$165*('AMOC national temperature'!AC41-Parameters!AC$128)^2)))*IF(Settings!$C$16="No",1,(1-SLR!$D41*Parameters!AC$181))&lt;=Parameters!$B$189,Parameters!$B$189,(Parameters!$B$174*(1-Parameters!AC$185)*_xlfn.IFNA('[3]National GDP per capita ppp'!AC42,0)+(1-Parameters!$B$174)*AC41)*(1+(_xlfn.IFNA('[3]Nat GDP per cap ppp growth rate'!AC42,0)-IF(Settings!$C$16="No",0,Parameters!AC$164*('AMOC national temperature'!AC41-Parameters!AC$128)+Parameters!AC$165*('AMOC national temperature'!AC41-Parameters!AC$128)^2)))*IF(Settings!$C$16="No",1,(1-SLR!$D41*Parameters!AC$181))))</f>
        <v>19865.774166518015</v>
      </c>
      <c r="AD42" s="22">
        <f ca="1">IF(AD$2=0,0,IF((Parameters!$B$174*(1-Parameters!AD$185)*_xlfn.IFNA('[3]National GDP per capita ppp'!AD42,0)+(1-Parameters!$B$174)*AD41)*(1+(_xlfn.IFNA('[3]Nat GDP per cap ppp growth rate'!AD42,0)-IF(Settings!$C$16="No",0,Parameters!AD$164*('AMOC national temperature'!AD41-Parameters!AD$128)+Parameters!AD$165*('AMOC national temperature'!AD41-Parameters!AD$128)^2)))*IF(Settings!$C$16="No",1,(1-SLR!$D41*Parameters!AD$181))&lt;=Parameters!$B$189,Parameters!$B$189,(Parameters!$B$174*(1-Parameters!AD$185)*_xlfn.IFNA('[3]National GDP per capita ppp'!AD42,0)+(1-Parameters!$B$174)*AD41)*(1+(_xlfn.IFNA('[3]Nat GDP per cap ppp growth rate'!AD42,0)-IF(Settings!$C$16="No",0,Parameters!AD$164*('AMOC national temperature'!AD41-Parameters!AD$128)+Parameters!AD$165*('AMOC national temperature'!AD41-Parameters!AD$128)^2)))*IF(Settings!$C$16="No",1,(1-SLR!$D41*Parameters!AD$181))))</f>
        <v>20721.869582381976</v>
      </c>
      <c r="AE42" s="22">
        <f ca="1">IF(AE$2=0,0,IF((Parameters!$B$174*(1-Parameters!AE$185)*_xlfn.IFNA('[3]National GDP per capita ppp'!AE42,0)+(1-Parameters!$B$174)*AE41)*(1+(_xlfn.IFNA('[3]Nat GDP per cap ppp growth rate'!AE42,0)-IF(Settings!$C$16="No",0,Parameters!AE$164*('AMOC national temperature'!AE41-Parameters!AE$128)+Parameters!AE$165*('AMOC national temperature'!AE41-Parameters!AE$128)^2)))*IF(Settings!$C$16="No",1,(1-SLR!$D41*Parameters!AE$181))&lt;=Parameters!$B$189,Parameters!$B$189,(Parameters!$B$174*(1-Parameters!AE$185)*_xlfn.IFNA('[3]National GDP per capita ppp'!AE42,0)+(1-Parameters!$B$174)*AE41)*(1+(_xlfn.IFNA('[3]Nat GDP per cap ppp growth rate'!AE42,0)-IF(Settings!$C$16="No",0,Parameters!AE$164*('AMOC national temperature'!AE41-Parameters!AE$128)+Parameters!AE$165*('AMOC national temperature'!AE41-Parameters!AE$128)^2)))*IF(Settings!$C$16="No",1,(1-SLR!$D41*Parameters!AE$181))))</f>
        <v>1941.1903445455525</v>
      </c>
      <c r="AF42" s="22">
        <f ca="1">IF(AF$2=0,0,IF((Parameters!$B$174*(1-Parameters!AF$185)*_xlfn.IFNA('[3]National GDP per capita ppp'!AF42,0)+(1-Parameters!$B$174)*AF41)*(1+(_xlfn.IFNA('[3]Nat GDP per cap ppp growth rate'!AF42,0)-IF(Settings!$C$16="No",0,Parameters!AF$164*('AMOC national temperature'!AF41-Parameters!AF$128)+Parameters!AF$165*('AMOC national temperature'!AF41-Parameters!AF$128)^2)))*IF(Settings!$C$16="No",1,(1-SLR!$D41*Parameters!AF$181))&lt;=Parameters!$B$189,Parameters!$B$189,(Parameters!$B$174*(1-Parameters!AF$185)*_xlfn.IFNA('[3]National GDP per capita ppp'!AF42,0)+(1-Parameters!$B$174)*AF41)*(1+(_xlfn.IFNA('[3]Nat GDP per cap ppp growth rate'!AF42,0)-IF(Settings!$C$16="No",0,Parameters!AF$164*('AMOC national temperature'!AF41-Parameters!AF$128)+Parameters!AF$165*('AMOC national temperature'!AF41-Parameters!AF$128)^2)))*IF(Settings!$C$16="No",1,(1-SLR!$D41*Parameters!AF$181))))</f>
        <v>57132.03735842141</v>
      </c>
      <c r="AG42" s="22">
        <f ca="1">IF(AG$2=0,0,IF((Parameters!$B$174*(1-Parameters!AG$185)*_xlfn.IFNA('[3]National GDP per capita ppp'!AG42,0)+(1-Parameters!$B$174)*AG41)*(1+(_xlfn.IFNA('[3]Nat GDP per cap ppp growth rate'!AG42,0)-IF(Settings!$C$16="No",0,Parameters!AG$164*('AMOC national temperature'!AG41-Parameters!AG$128)+Parameters!AG$165*('AMOC national temperature'!AG41-Parameters!AG$128)^2)))*IF(Settings!$C$16="No",1,(1-SLR!$D41*Parameters!AG$181))&lt;=Parameters!$B$189,Parameters!$B$189,(Parameters!$B$174*(1-Parameters!AG$185)*_xlfn.IFNA('[3]National GDP per capita ppp'!AG42,0)+(1-Parameters!$B$174)*AG41)*(1+(_xlfn.IFNA('[3]Nat GDP per cap ppp growth rate'!AG42,0)-IF(Settings!$C$16="No",0,Parameters!AG$164*('AMOC national temperature'!AG41-Parameters!AG$128)+Parameters!AG$165*('AMOC national temperature'!AG41-Parameters!AG$128)^2)))*IF(Settings!$C$16="No",1,(1-SLR!$D41*Parameters!AG$181))))</f>
        <v>60042.178545123126</v>
      </c>
      <c r="AH42" s="22">
        <f ca="1">IF(AH$2=0,0,IF((Parameters!$B$174*(1-Parameters!AH$185)*_xlfn.IFNA('[3]National GDP per capita ppp'!AH42,0)+(1-Parameters!$B$174)*AH41)*(1+(_xlfn.IFNA('[3]Nat GDP per cap ppp growth rate'!AH42,0)-IF(Settings!$C$16="No",0,Parameters!AH$164*('AMOC national temperature'!AH41-Parameters!AH$128)+Parameters!AH$165*('AMOC national temperature'!AH41-Parameters!AH$128)^2)))*IF(Settings!$C$16="No",1,(1-SLR!$D41*Parameters!AH$181))&lt;=Parameters!$B$189,Parameters!$B$189,(Parameters!$B$174*(1-Parameters!AH$185)*_xlfn.IFNA('[3]National GDP per capita ppp'!AH42,0)+(1-Parameters!$B$174)*AH41)*(1+(_xlfn.IFNA('[3]Nat GDP per cap ppp growth rate'!AH42,0)-IF(Settings!$C$16="No",0,Parameters!AH$164*('AMOC national temperature'!AH41-Parameters!AH$128)+Parameters!AH$165*('AMOC national temperature'!AH41-Parameters!AH$128)^2)))*IF(Settings!$C$16="No",1,(1-SLR!$D41*Parameters!AH$181))))</f>
        <v>35177.855793592942</v>
      </c>
      <c r="AI42" s="22">
        <f ca="1">IF(AI$2=0,0,IF((Parameters!$B$174*(1-Parameters!AI$185)*_xlfn.IFNA('[3]National GDP per capita ppp'!AI42,0)+(1-Parameters!$B$174)*AI41)*(1+(_xlfn.IFNA('[3]Nat GDP per cap ppp growth rate'!AI42,0)-IF(Settings!$C$16="No",0,Parameters!AI$164*('AMOC national temperature'!AI41-Parameters!AI$128)+Parameters!AI$165*('AMOC national temperature'!AI41-Parameters!AI$128)^2)))*IF(Settings!$C$16="No",1,(1-SLR!$D41*Parameters!AI$181))&lt;=Parameters!$B$189,Parameters!$B$189,(Parameters!$B$174*(1-Parameters!AI$185)*_xlfn.IFNA('[3]National GDP per capita ppp'!AI42,0)+(1-Parameters!$B$174)*AI41)*(1+(_xlfn.IFNA('[3]Nat GDP per cap ppp growth rate'!AI42,0)-IF(Settings!$C$16="No",0,Parameters!AI$164*('AMOC national temperature'!AI41-Parameters!AI$128)+Parameters!AI$165*('AMOC national temperature'!AI41-Parameters!AI$128)^2)))*IF(Settings!$C$16="No",1,(1-SLR!$D41*Parameters!AI$181))))</f>
        <v>21434.665180289441</v>
      </c>
      <c r="AJ42" s="22">
        <f ca="1">IF(AJ$2=0,0,IF((Parameters!$B$174*(1-Parameters!AJ$185)*_xlfn.IFNA('[3]National GDP per capita ppp'!AJ42,0)+(1-Parameters!$B$174)*AJ41)*(1+(_xlfn.IFNA('[3]Nat GDP per cap ppp growth rate'!AJ42,0)-IF(Settings!$C$16="No",0,Parameters!AJ$164*('AMOC national temperature'!AJ41-Parameters!AJ$128)+Parameters!AJ$165*('AMOC national temperature'!AJ41-Parameters!AJ$128)^2)))*IF(Settings!$C$16="No",1,(1-SLR!$D41*Parameters!AJ$181))&lt;=Parameters!$B$189,Parameters!$B$189,(Parameters!$B$174*(1-Parameters!AJ$185)*_xlfn.IFNA('[3]National GDP per capita ppp'!AJ42,0)+(1-Parameters!$B$174)*AJ41)*(1+(_xlfn.IFNA('[3]Nat GDP per cap ppp growth rate'!AJ42,0)-IF(Settings!$C$16="No",0,Parameters!AJ$164*('AMOC national temperature'!AJ41-Parameters!AJ$128)+Parameters!AJ$165*('AMOC national temperature'!AJ41-Parameters!AJ$128)^2)))*IF(Settings!$C$16="No",1,(1-SLR!$D41*Parameters!AJ$181))))</f>
        <v>6053.6972769622698</v>
      </c>
      <c r="AK42" s="22">
        <f ca="1">IF(AK$2=0,0,IF((Parameters!$B$174*(1-Parameters!AK$185)*_xlfn.IFNA('[3]National GDP per capita ppp'!AK42,0)+(1-Parameters!$B$174)*AK41)*(1+(_xlfn.IFNA('[3]Nat GDP per cap ppp growth rate'!AK42,0)-IF(Settings!$C$16="No",0,Parameters!AK$164*('AMOC national temperature'!AK41-Parameters!AK$128)+Parameters!AK$165*('AMOC national temperature'!AK41-Parameters!AK$128)^2)))*IF(Settings!$C$16="No",1,(1-SLR!$D41*Parameters!AK$181))&lt;=Parameters!$B$189,Parameters!$B$189,(Parameters!$B$174*(1-Parameters!AK$185)*_xlfn.IFNA('[3]National GDP per capita ppp'!AK42,0)+(1-Parameters!$B$174)*AK41)*(1+(_xlfn.IFNA('[3]Nat GDP per cap ppp growth rate'!AK42,0)-IF(Settings!$C$16="No",0,Parameters!AK$164*('AMOC national temperature'!AK41-Parameters!AK$128)+Parameters!AK$165*('AMOC national temperature'!AK41-Parameters!AK$128)^2)))*IF(Settings!$C$16="No",1,(1-SLR!$D41*Parameters!AK$181))))</f>
        <v>6114.0583734309193</v>
      </c>
      <c r="AL42" s="22">
        <f ca="1">IF(AL$2=0,0,IF((Parameters!$B$174*(1-Parameters!AL$185)*_xlfn.IFNA('[3]National GDP per capita ppp'!AL42,0)+(1-Parameters!$B$174)*AL41)*(1+(_xlfn.IFNA('[3]Nat GDP per cap ppp growth rate'!AL42,0)-IF(Settings!$C$16="No",0,Parameters!AL$164*('AMOC national temperature'!AL41-Parameters!AL$128)+Parameters!AL$165*('AMOC national temperature'!AL41-Parameters!AL$128)^2)))*IF(Settings!$C$16="No",1,(1-SLR!$D41*Parameters!AL$181))&lt;=Parameters!$B$189,Parameters!$B$189,(Parameters!$B$174*(1-Parameters!AL$185)*_xlfn.IFNA('[3]National GDP per capita ppp'!AL42,0)+(1-Parameters!$B$174)*AL41)*(1+(_xlfn.IFNA('[3]Nat GDP per cap ppp growth rate'!AL42,0)-IF(Settings!$C$16="No",0,Parameters!AL$164*('AMOC national temperature'!AL41-Parameters!AL$128)+Parameters!AL$165*('AMOC national temperature'!AL41-Parameters!AL$128)^2)))*IF(Settings!$C$16="No",1,(1-SLR!$D41*Parameters!AL$181))))</f>
        <v>1534.295929164984</v>
      </c>
      <c r="AM42" s="22">
        <f ca="1">IF(AM$2=0,0,IF((Parameters!$B$174*(1-Parameters!AM$185)*_xlfn.IFNA('[3]National GDP per capita ppp'!AM42,0)+(1-Parameters!$B$174)*AM41)*(1+(_xlfn.IFNA('[3]Nat GDP per cap ppp growth rate'!AM42,0)-IF(Settings!$C$16="No",0,Parameters!AM$164*('AMOC national temperature'!AM41-Parameters!AM$128)+Parameters!AM$165*('AMOC national temperature'!AM41-Parameters!AM$128)^2)))*IF(Settings!$C$16="No",1,(1-SLR!$D41*Parameters!AM$181))&lt;=Parameters!$B$189,Parameters!$B$189,(Parameters!$B$174*(1-Parameters!AM$185)*_xlfn.IFNA('[3]National GDP per capita ppp'!AM42,0)+(1-Parameters!$B$174)*AM41)*(1+(_xlfn.IFNA('[3]Nat GDP per cap ppp growth rate'!AM42,0)-IF(Settings!$C$16="No",0,Parameters!AM$164*('AMOC national temperature'!AM41-Parameters!AM$128)+Parameters!AM$165*('AMOC national temperature'!AM41-Parameters!AM$128)^2)))*IF(Settings!$C$16="No",1,(1-SLR!$D41*Parameters!AM$181))))</f>
        <v>10970.614884232707</v>
      </c>
      <c r="AN42" s="22">
        <f ca="1">IF(AN$2=0,0,IF((Parameters!$B$174*(1-Parameters!AN$185)*_xlfn.IFNA('[3]National GDP per capita ppp'!AN42,0)+(1-Parameters!$B$174)*AN41)*(1+(_xlfn.IFNA('[3]Nat GDP per cap ppp growth rate'!AN42,0)-IF(Settings!$C$16="No",0,Parameters!AN$164*('AMOC national temperature'!AN41-Parameters!AN$128)+Parameters!AN$165*('AMOC national temperature'!AN41-Parameters!AN$128)^2)))*IF(Settings!$C$16="No",1,(1-SLR!$D41*Parameters!AN$181))&lt;=Parameters!$B$189,Parameters!$B$189,(Parameters!$B$174*(1-Parameters!AN$185)*_xlfn.IFNA('[3]National GDP per capita ppp'!AN42,0)+(1-Parameters!$B$174)*AN41)*(1+(_xlfn.IFNA('[3]Nat GDP per cap ppp growth rate'!AN42,0)-IF(Settings!$C$16="No",0,Parameters!AN$164*('AMOC national temperature'!AN41-Parameters!AN$128)+Parameters!AN$165*('AMOC national temperature'!AN41-Parameters!AN$128)^2)))*IF(Settings!$C$16="No",1,(1-SLR!$D41*Parameters!AN$181))))</f>
        <v>21615.046624406772</v>
      </c>
      <c r="AO42" s="22">
        <f ca="1">IF(AO$2=0,0,IF((Parameters!$B$174*(1-Parameters!AO$185)*_xlfn.IFNA('[3]National GDP per capita ppp'!AO42,0)+(1-Parameters!$B$174)*AO41)*(1+(_xlfn.IFNA('[3]Nat GDP per cap ppp growth rate'!AO42,0)-IF(Settings!$C$16="No",0,Parameters!AO$164*('AMOC national temperature'!AO41-Parameters!AO$128)+Parameters!AO$165*('AMOC national temperature'!AO41-Parameters!AO$128)^2)))*IF(Settings!$C$16="No",1,(1-SLR!$D41*Parameters!AO$181))&lt;=Parameters!$B$189,Parameters!$B$189,(Parameters!$B$174*(1-Parameters!AO$185)*_xlfn.IFNA('[3]National GDP per capita ppp'!AO42,0)+(1-Parameters!$B$174)*AO41)*(1+(_xlfn.IFNA('[3]Nat GDP per cap ppp growth rate'!AO42,0)-IF(Settings!$C$16="No",0,Parameters!AO$164*('AMOC national temperature'!AO41-Parameters!AO$128)+Parameters!AO$165*('AMOC national temperature'!AO41-Parameters!AO$128)^2)))*IF(Settings!$C$16="No",1,(1-SLR!$D41*Parameters!AO$181))))</f>
        <v>5721.306837957276</v>
      </c>
      <c r="AP42" s="22">
        <f ca="1">IF(AP$2=0,0,IF((Parameters!$B$174*(1-Parameters!AP$185)*_xlfn.IFNA('[3]National GDP per capita ppp'!AP42,0)+(1-Parameters!$B$174)*AP41)*(1+(_xlfn.IFNA('[3]Nat GDP per cap ppp growth rate'!AP42,0)-IF(Settings!$C$16="No",0,Parameters!AP$164*('AMOC national temperature'!AP41-Parameters!AP$128)+Parameters!AP$165*('AMOC national temperature'!AP41-Parameters!AP$128)^2)))*IF(Settings!$C$16="No",1,(1-SLR!$D41*Parameters!AP$181))&lt;=Parameters!$B$189,Parameters!$B$189,(Parameters!$B$174*(1-Parameters!AP$185)*_xlfn.IFNA('[3]National GDP per capita ppp'!AP42,0)+(1-Parameters!$B$174)*AP41)*(1+(_xlfn.IFNA('[3]Nat GDP per cap ppp growth rate'!AP42,0)-IF(Settings!$C$16="No",0,Parameters!AP$164*('AMOC national temperature'!AP41-Parameters!AP$128)+Parameters!AP$165*('AMOC national temperature'!AP41-Parameters!AP$128)^2)))*IF(Settings!$C$16="No",1,(1-SLR!$D41*Parameters!AP$181))))</f>
        <v>10576.478527698226</v>
      </c>
      <c r="AQ42" s="22">
        <f ca="1">IF(AQ$2=0,0,IF((Parameters!$B$174*(1-Parameters!AQ$185)*_xlfn.IFNA('[3]National GDP per capita ppp'!AQ42,0)+(1-Parameters!$B$174)*AQ41)*(1+(_xlfn.IFNA('[3]Nat GDP per cap ppp growth rate'!AQ42,0)-IF(Settings!$C$16="No",0,Parameters!AQ$164*('AMOC national temperature'!AQ41-Parameters!AQ$128)+Parameters!AQ$165*('AMOC national temperature'!AQ41-Parameters!AQ$128)^2)))*IF(Settings!$C$16="No",1,(1-SLR!$D41*Parameters!AQ$181))&lt;=Parameters!$B$189,Parameters!$B$189,(Parameters!$B$174*(1-Parameters!AQ$185)*_xlfn.IFNA('[3]National GDP per capita ppp'!AQ42,0)+(1-Parameters!$B$174)*AQ41)*(1+(_xlfn.IFNA('[3]Nat GDP per cap ppp growth rate'!AQ42,0)-IF(Settings!$C$16="No",0,Parameters!AQ$164*('AMOC national temperature'!AQ41-Parameters!AQ$128)+Parameters!AQ$165*('AMOC national temperature'!AQ41-Parameters!AQ$128)^2)))*IF(Settings!$C$16="No",1,(1-SLR!$D41*Parameters!AQ$181))))</f>
        <v>26770.754204670742</v>
      </c>
      <c r="AR42" s="22">
        <f>IF(AR$2=0,0,IF((Parameters!$B$174*(1-Parameters!AR$185)*_xlfn.IFNA('[3]National GDP per capita ppp'!AR42,0)+(1-Parameters!$B$174)*AR41)*(1+(_xlfn.IFNA('[3]Nat GDP per cap ppp growth rate'!AR42,0)-IF(Settings!$C$16="No",0,Parameters!AR$164*('AMOC national temperature'!AR41-Parameters!AR$128)+Parameters!AR$165*('AMOC national temperature'!AR41-Parameters!AR$128)^2)))*IF(Settings!$C$16="No",1,(1-SLR!$D41*Parameters!AR$181))&lt;=Parameters!$B$189,Parameters!$B$189,(Parameters!$B$174*(1-Parameters!AR$185)*_xlfn.IFNA('[3]National GDP per capita ppp'!AR42,0)+(1-Parameters!$B$174)*AR41)*(1+(_xlfn.IFNA('[3]Nat GDP per cap ppp growth rate'!AR42,0)-IF(Settings!$C$16="No",0,Parameters!AR$164*('AMOC national temperature'!AR41-Parameters!AR$128)+Parameters!AR$165*('AMOC national temperature'!AR41-Parameters!AR$128)^2)))*IF(Settings!$C$16="No",1,(1-SLR!$D41*Parameters!AR$181))))</f>
        <v>0</v>
      </c>
      <c r="AS42" s="22">
        <f ca="1">IF(AS$2=0,0,IF((Parameters!$B$174*(1-Parameters!AS$185)*_xlfn.IFNA('[3]National GDP per capita ppp'!AS42,0)+(1-Parameters!$B$174)*AS41)*(1+(_xlfn.IFNA('[3]Nat GDP per cap ppp growth rate'!AS42,0)-IF(Settings!$C$16="No",0,Parameters!AS$164*('AMOC national temperature'!AS41-Parameters!AS$128)+Parameters!AS$165*('AMOC national temperature'!AS41-Parameters!AS$128)^2)))*IF(Settings!$C$16="No",1,(1-SLR!$D41*Parameters!AS$181))&lt;=Parameters!$B$189,Parameters!$B$189,(Parameters!$B$174*(1-Parameters!AS$185)*_xlfn.IFNA('[3]National GDP per capita ppp'!AS42,0)+(1-Parameters!$B$174)*AS41)*(1+(_xlfn.IFNA('[3]Nat GDP per cap ppp growth rate'!AS42,0)-IF(Settings!$C$16="No",0,Parameters!AS$164*('AMOC national temperature'!AS41-Parameters!AS$128)+Parameters!AS$165*('AMOC national temperature'!AS41-Parameters!AS$128)^2)))*IF(Settings!$C$16="No",1,(1-SLR!$D41*Parameters!AS$181))))</f>
        <v>49173.543771017845</v>
      </c>
      <c r="AT42" s="22">
        <f ca="1">IF(AT$2=0,0,IF((Parameters!$B$174*(1-Parameters!AT$185)*_xlfn.IFNA('[3]National GDP per capita ppp'!AT42,0)+(1-Parameters!$B$174)*AT41)*(1+(_xlfn.IFNA('[3]Nat GDP per cap ppp growth rate'!AT42,0)-IF(Settings!$C$16="No",0,Parameters!AT$164*('AMOC national temperature'!AT41-Parameters!AT$128)+Parameters!AT$165*('AMOC national temperature'!AT41-Parameters!AT$128)^2)))*IF(Settings!$C$16="No",1,(1-SLR!$D41*Parameters!AT$181))&lt;=Parameters!$B$189,Parameters!$B$189,(Parameters!$B$174*(1-Parameters!AT$185)*_xlfn.IFNA('[3]National GDP per capita ppp'!AT42,0)+(1-Parameters!$B$174)*AT41)*(1+(_xlfn.IFNA('[3]Nat GDP per cap ppp growth rate'!AT42,0)-IF(Settings!$C$16="No",0,Parameters!AT$164*('AMOC national temperature'!AT41-Parameters!AT$128)+Parameters!AT$165*('AMOC national temperature'!AT41-Parameters!AT$128)^2)))*IF(Settings!$C$16="No",1,(1-SLR!$D41*Parameters!AT$181))))</f>
        <v>35956.487774899171</v>
      </c>
      <c r="AU42" s="22">
        <f ca="1">IF(AU$2=0,0,IF((Parameters!$B$174*(1-Parameters!AU$185)*_xlfn.IFNA('[3]National GDP per capita ppp'!AU42,0)+(1-Parameters!$B$174)*AU41)*(1+(_xlfn.IFNA('[3]Nat GDP per cap ppp growth rate'!AU42,0)-IF(Settings!$C$16="No",0,Parameters!AU$164*('AMOC national temperature'!AU41-Parameters!AU$128)+Parameters!AU$165*('AMOC national temperature'!AU41-Parameters!AU$128)^2)))*IF(Settings!$C$16="No",1,(1-SLR!$D41*Parameters!AU$181))&lt;=Parameters!$B$189,Parameters!$B$189,(Parameters!$B$174*(1-Parameters!AU$185)*_xlfn.IFNA('[3]National GDP per capita ppp'!AU42,0)+(1-Parameters!$B$174)*AU41)*(1+(_xlfn.IFNA('[3]Nat GDP per cap ppp growth rate'!AU42,0)-IF(Settings!$C$16="No",0,Parameters!AU$164*('AMOC national temperature'!AU41-Parameters!AU$128)+Parameters!AU$165*('AMOC national temperature'!AU41-Parameters!AU$128)^2)))*IF(Settings!$C$16="No",1,(1-SLR!$D41*Parameters!AU$181))))</f>
        <v>49985.458780274741</v>
      </c>
      <c r="AV42" s="22">
        <f ca="1">IF(AV$2=0,0,IF((Parameters!$B$174*(1-Parameters!AV$185)*_xlfn.IFNA('[3]National GDP per capita ppp'!AV42,0)+(1-Parameters!$B$174)*AV41)*(1+(_xlfn.IFNA('[3]Nat GDP per cap ppp growth rate'!AV42,0)-IF(Settings!$C$16="No",0,Parameters!AV$164*('AMOC national temperature'!AV41-Parameters!AV$128)+Parameters!AV$165*('AMOC national temperature'!AV41-Parameters!AV$128)^2)))*IF(Settings!$C$16="No",1,(1-SLR!$D41*Parameters!AV$181))&lt;=Parameters!$B$189,Parameters!$B$189,(Parameters!$B$174*(1-Parameters!AV$185)*_xlfn.IFNA('[3]National GDP per capita ppp'!AV42,0)+(1-Parameters!$B$174)*AV41)*(1+(_xlfn.IFNA('[3]Nat GDP per cap ppp growth rate'!AV42,0)-IF(Settings!$C$16="No",0,Parameters!AV$164*('AMOC national temperature'!AV41-Parameters!AV$128)+Parameters!AV$165*('AMOC national temperature'!AV41-Parameters!AV$128)^2)))*IF(Settings!$C$16="No",1,(1-SLR!$D41*Parameters!AV$181))))</f>
        <v>5258.5507600772999</v>
      </c>
      <c r="AW42" s="22">
        <f ca="1">IF(AW$2=0,0,IF((Parameters!$B$174*(1-Parameters!AW$185)*_xlfn.IFNA('[3]National GDP per capita ppp'!AW42,0)+(1-Parameters!$B$174)*AW41)*(1+(_xlfn.IFNA('[3]Nat GDP per cap ppp growth rate'!AW42,0)-IF(Settings!$C$16="No",0,Parameters!AW$164*('AMOC national temperature'!AW41-Parameters!AW$128)+Parameters!AW$165*('AMOC national temperature'!AW41-Parameters!AW$128)^2)))*IF(Settings!$C$16="No",1,(1-SLR!$D41*Parameters!AW$181))&lt;=Parameters!$B$189,Parameters!$B$189,(Parameters!$B$174*(1-Parameters!AW$185)*_xlfn.IFNA('[3]National GDP per capita ppp'!AW42,0)+(1-Parameters!$B$174)*AW41)*(1+(_xlfn.IFNA('[3]Nat GDP per cap ppp growth rate'!AW42,0)-IF(Settings!$C$16="No",0,Parameters!AW$164*('AMOC national temperature'!AW41-Parameters!AW$128)+Parameters!AW$165*('AMOC national temperature'!AW41-Parameters!AW$128)^2)))*IF(Settings!$C$16="No",1,(1-SLR!$D41*Parameters!AW$181))))</f>
        <v>17470.597793397374</v>
      </c>
      <c r="AX42" s="22">
        <f ca="1">IF(AX$2=0,0,IF((Parameters!$B$174*(1-Parameters!AX$185)*_xlfn.IFNA('[3]National GDP per capita ppp'!AX42,0)+(1-Parameters!$B$174)*AX41)*(1+(_xlfn.IFNA('[3]Nat GDP per cap ppp growth rate'!AX42,0)-IF(Settings!$C$16="No",0,Parameters!AX$164*('AMOC national temperature'!AX41-Parameters!AX$128)+Parameters!AX$165*('AMOC national temperature'!AX41-Parameters!AX$128)^2)))*IF(Settings!$C$16="No",1,(1-SLR!$D41*Parameters!AX$181))&lt;=Parameters!$B$189,Parameters!$B$189,(Parameters!$B$174*(1-Parameters!AX$185)*_xlfn.IFNA('[3]National GDP per capita ppp'!AX42,0)+(1-Parameters!$B$174)*AX41)*(1+(_xlfn.IFNA('[3]Nat GDP per cap ppp growth rate'!AX42,0)-IF(Settings!$C$16="No",0,Parameters!AX$164*('AMOC national temperature'!AX41-Parameters!AX$128)+Parameters!AX$165*('AMOC national temperature'!AX41-Parameters!AX$128)^2)))*IF(Settings!$C$16="No",1,(1-SLR!$D41*Parameters!AX$181))))</f>
        <v>54190.781785928542</v>
      </c>
      <c r="AY42" s="22">
        <f ca="1">IF(AY$2=0,0,IF((Parameters!$B$174*(1-Parameters!AY$185)*_xlfn.IFNA('[3]National GDP per capita ppp'!AY42,0)+(1-Parameters!$B$174)*AY41)*(1+(_xlfn.IFNA('[3]Nat GDP per cap ppp growth rate'!AY42,0)-IF(Settings!$C$16="No",0,Parameters!AY$164*('AMOC national temperature'!AY41-Parameters!AY$128)+Parameters!AY$165*('AMOC national temperature'!AY41-Parameters!AY$128)^2)))*IF(Settings!$C$16="No",1,(1-SLR!$D41*Parameters!AY$181))&lt;=Parameters!$B$189,Parameters!$B$189,(Parameters!$B$174*(1-Parameters!AY$185)*_xlfn.IFNA('[3]National GDP per capita ppp'!AY42,0)+(1-Parameters!$B$174)*AY41)*(1+(_xlfn.IFNA('[3]Nat GDP per cap ppp growth rate'!AY42,0)-IF(Settings!$C$16="No",0,Parameters!AY$164*('AMOC national temperature'!AY41-Parameters!AY$128)+Parameters!AY$165*('AMOC national temperature'!AY41-Parameters!AY$128)^2)))*IF(Settings!$C$16="No",1,(1-SLR!$D41*Parameters!AY$181))))</f>
        <v>22340.084092436158</v>
      </c>
      <c r="AZ42" s="22">
        <f ca="1">IF(AZ$2=0,0,IF((Parameters!$B$174*(1-Parameters!AZ$185)*_xlfn.IFNA('[3]National GDP per capita ppp'!AZ42,0)+(1-Parameters!$B$174)*AZ41)*(1+(_xlfn.IFNA('[3]Nat GDP per cap ppp growth rate'!AZ42,0)-IF(Settings!$C$16="No",0,Parameters!AZ$164*('AMOC national temperature'!AZ41-Parameters!AZ$128)+Parameters!AZ$165*('AMOC national temperature'!AZ41-Parameters!AZ$128)^2)))*IF(Settings!$C$16="No",1,(1-SLR!$D41*Parameters!AZ$181))&lt;=Parameters!$B$189,Parameters!$B$189,(Parameters!$B$174*(1-Parameters!AZ$185)*_xlfn.IFNA('[3]National GDP per capita ppp'!AZ42,0)+(1-Parameters!$B$174)*AZ41)*(1+(_xlfn.IFNA('[3]Nat GDP per cap ppp growth rate'!AZ42,0)-IF(Settings!$C$16="No",0,Parameters!AZ$164*('AMOC national temperature'!AZ41-Parameters!AZ$128)+Parameters!AZ$165*('AMOC national temperature'!AZ41-Parameters!AZ$128)^2)))*IF(Settings!$C$16="No",1,(1-SLR!$D41*Parameters!AZ$181))))</f>
        <v>17297.136120675212</v>
      </c>
      <c r="BA42" s="22">
        <f ca="1">IF(BA$2=0,0,IF((Parameters!$B$174*(1-Parameters!BA$185)*_xlfn.IFNA('[3]National GDP per capita ppp'!BA42,0)+(1-Parameters!$B$174)*BA41)*(1+(_xlfn.IFNA('[3]Nat GDP per cap ppp growth rate'!BA42,0)-IF(Settings!$C$16="No",0,Parameters!BA$164*('AMOC national temperature'!BA41-Parameters!BA$128)+Parameters!BA$165*('AMOC national temperature'!BA41-Parameters!BA$128)^2)))*IF(Settings!$C$16="No",1,(1-SLR!$D41*Parameters!BA$181))&lt;=Parameters!$B$189,Parameters!$B$189,(Parameters!$B$174*(1-Parameters!BA$185)*_xlfn.IFNA('[3]National GDP per capita ppp'!BA42,0)+(1-Parameters!$B$174)*BA41)*(1+(_xlfn.IFNA('[3]Nat GDP per cap ppp growth rate'!BA42,0)-IF(Settings!$C$16="No",0,Parameters!BA$164*('AMOC national temperature'!BA41-Parameters!BA$128)+Parameters!BA$165*('AMOC national temperature'!BA41-Parameters!BA$128)^2)))*IF(Settings!$C$16="No",1,(1-SLR!$D41*Parameters!BA$181))))</f>
        <v>16545.849776815463</v>
      </c>
      <c r="BB42" s="22">
        <f ca="1">IF(BB$2=0,0,IF((Parameters!$B$174*(1-Parameters!BB$185)*_xlfn.IFNA('[3]National GDP per capita ppp'!BB42,0)+(1-Parameters!$B$174)*BB41)*(1+(_xlfn.IFNA('[3]Nat GDP per cap ppp growth rate'!BB42,0)-IF(Settings!$C$16="No",0,Parameters!BB$164*('AMOC national temperature'!BB41-Parameters!BB$128)+Parameters!BB$165*('AMOC national temperature'!BB41-Parameters!BB$128)^2)))*IF(Settings!$C$16="No",1,(1-SLR!$D41*Parameters!BB$181))&lt;=Parameters!$B$189,Parameters!$B$189,(Parameters!$B$174*(1-Parameters!BB$185)*_xlfn.IFNA('[3]National GDP per capita ppp'!BB42,0)+(1-Parameters!$B$174)*BB41)*(1+(_xlfn.IFNA('[3]Nat GDP per cap ppp growth rate'!BB42,0)-IF(Settings!$C$16="No",0,Parameters!BB$164*('AMOC national temperature'!BB41-Parameters!BB$128)+Parameters!BB$165*('AMOC national temperature'!BB41-Parameters!BB$128)^2)))*IF(Settings!$C$16="No",1,(1-SLR!$D41*Parameters!BB$181))))</f>
        <v>21778.93211431917</v>
      </c>
      <c r="BC42" s="22">
        <f ca="1">IF(BC$2=0,0,IF((Parameters!$B$174*(1-Parameters!BC$185)*_xlfn.IFNA('[3]National GDP per capita ppp'!BC42,0)+(1-Parameters!$B$174)*BC41)*(1+(_xlfn.IFNA('[3]Nat GDP per cap ppp growth rate'!BC42,0)-IF(Settings!$C$16="No",0,Parameters!BC$164*('AMOC national temperature'!BC41-Parameters!BC$128)+Parameters!BC$165*('AMOC national temperature'!BC41-Parameters!BC$128)^2)))*IF(Settings!$C$16="No",1,(1-SLR!$D41*Parameters!BC$181))&lt;=Parameters!$B$189,Parameters!$B$189,(Parameters!$B$174*(1-Parameters!BC$185)*_xlfn.IFNA('[3]National GDP per capita ppp'!BC42,0)+(1-Parameters!$B$174)*BC41)*(1+(_xlfn.IFNA('[3]Nat GDP per cap ppp growth rate'!BC42,0)-IF(Settings!$C$16="No",0,Parameters!BC$164*('AMOC national temperature'!BC41-Parameters!BC$128)+Parameters!BC$165*('AMOC national temperature'!BC41-Parameters!BC$128)^2)))*IF(Settings!$C$16="No",1,(1-SLR!$D41*Parameters!BC$181))))</f>
        <v>3852.9367068343154</v>
      </c>
      <c r="BD42" s="22">
        <f>IF(BD$2=0,0,IF((Parameters!$B$174*(1-Parameters!BD$185)*_xlfn.IFNA('[3]National GDP per capita ppp'!BD42,0)+(1-Parameters!$B$174)*BD41)*(1+(_xlfn.IFNA('[3]Nat GDP per cap ppp growth rate'!BD42,0)-IF(Settings!$C$16="No",0,Parameters!BD$164*('AMOC national temperature'!BD41-Parameters!BD$128)+Parameters!BD$165*('AMOC national temperature'!BD41-Parameters!BD$128)^2)))*IF(Settings!$C$16="No",1,(1-SLR!$D41*Parameters!BD$181))&lt;=Parameters!$B$189,Parameters!$B$189,(Parameters!$B$174*(1-Parameters!BD$185)*_xlfn.IFNA('[3]National GDP per capita ppp'!BD42,0)+(1-Parameters!$B$174)*BD41)*(1+(_xlfn.IFNA('[3]Nat GDP per cap ppp growth rate'!BD42,0)-IF(Settings!$C$16="No",0,Parameters!BD$164*('AMOC national temperature'!BD41-Parameters!BD$128)+Parameters!BD$165*('AMOC national temperature'!BD41-Parameters!BD$128)^2)))*IF(Settings!$C$16="No",1,(1-SLR!$D41*Parameters!BD$181))))</f>
        <v>0</v>
      </c>
      <c r="BE42" s="22">
        <f ca="1">IF(BE$2=0,0,IF((Parameters!$B$174*(1-Parameters!BE$185)*_xlfn.IFNA('[3]National GDP per capita ppp'!BE42,0)+(1-Parameters!$B$174)*BE41)*(1+(_xlfn.IFNA('[3]Nat GDP per cap ppp growth rate'!BE42,0)-IF(Settings!$C$16="No",0,Parameters!BE$164*('AMOC national temperature'!BE41-Parameters!BE$128)+Parameters!BE$165*('AMOC national temperature'!BE41-Parameters!BE$128)^2)))*IF(Settings!$C$16="No",1,(1-SLR!$D41*Parameters!BE$181))&lt;=Parameters!$B$189,Parameters!$B$189,(Parameters!$B$174*(1-Parameters!BE$185)*_xlfn.IFNA('[3]National GDP per capita ppp'!BE42,0)+(1-Parameters!$B$174)*BE41)*(1+(_xlfn.IFNA('[3]Nat GDP per cap ppp growth rate'!BE42,0)-IF(Settings!$C$16="No",0,Parameters!BE$164*('AMOC national temperature'!BE41-Parameters!BE$128)+Parameters!BE$165*('AMOC national temperature'!BE41-Parameters!BE$128)^2)))*IF(Settings!$C$16="No",1,(1-SLR!$D41*Parameters!BE$181))))</f>
        <v>43304.489812832209</v>
      </c>
      <c r="BF42" s="22">
        <f ca="1">IF(BF$2=0,0,IF((Parameters!$B$174*(1-Parameters!BF$185)*_xlfn.IFNA('[3]National GDP per capita ppp'!BF42,0)+(1-Parameters!$B$174)*BF41)*(1+(_xlfn.IFNA('[3]Nat GDP per cap ppp growth rate'!BF42,0)-IF(Settings!$C$16="No",0,Parameters!BF$164*('AMOC national temperature'!BF41-Parameters!BF$128)+Parameters!BF$165*('AMOC national temperature'!BF41-Parameters!BF$128)^2)))*IF(Settings!$C$16="No",1,(1-SLR!$D41*Parameters!BF$181))&lt;=Parameters!$B$189,Parameters!$B$189,(Parameters!$B$174*(1-Parameters!BF$185)*_xlfn.IFNA('[3]National GDP per capita ppp'!BF42,0)+(1-Parameters!$B$174)*BF41)*(1+(_xlfn.IFNA('[3]Nat GDP per cap ppp growth rate'!BF42,0)-IF(Settings!$C$16="No",0,Parameters!BF$164*('AMOC national temperature'!BF41-Parameters!BF$128)+Parameters!BF$165*('AMOC national temperature'!BF41-Parameters!BF$128)^2)))*IF(Settings!$C$16="No",1,(1-SLR!$D41*Parameters!BF$181))))</f>
        <v>28328.313239663639</v>
      </c>
      <c r="BG42" s="22">
        <f ca="1">IF(BG$2=0,0,IF((Parameters!$B$174*(1-Parameters!BG$185)*_xlfn.IFNA('[3]National GDP per capita ppp'!BG42,0)+(1-Parameters!$B$174)*BG41)*(1+(_xlfn.IFNA('[3]Nat GDP per cap ppp growth rate'!BG42,0)-IF(Settings!$C$16="No",0,Parameters!BG$164*('AMOC national temperature'!BG41-Parameters!BG$128)+Parameters!BG$165*('AMOC national temperature'!BG41-Parameters!BG$128)^2)))*IF(Settings!$C$16="No",1,(1-SLR!$D41*Parameters!BG$181))&lt;=Parameters!$B$189,Parameters!$B$189,(Parameters!$B$174*(1-Parameters!BG$185)*_xlfn.IFNA('[3]National GDP per capita ppp'!BG42,0)+(1-Parameters!$B$174)*BG41)*(1+(_xlfn.IFNA('[3]Nat GDP per cap ppp growth rate'!BG42,0)-IF(Settings!$C$16="No",0,Parameters!BG$164*('AMOC national temperature'!BG41-Parameters!BG$128)+Parameters!BG$165*('AMOC national temperature'!BG41-Parameters!BG$128)^2)))*IF(Settings!$C$16="No",1,(1-SLR!$D41*Parameters!BG$181))))</f>
        <v>1972.2737865210913</v>
      </c>
      <c r="BH42" s="22">
        <f ca="1">IF(BH$2=0,0,IF((Parameters!$B$174*(1-Parameters!BH$185)*_xlfn.IFNA('[3]National GDP per capita ppp'!BH42,0)+(1-Parameters!$B$174)*BH41)*(1+(_xlfn.IFNA('[3]Nat GDP per cap ppp growth rate'!BH42,0)-IF(Settings!$C$16="No",0,Parameters!BH$164*('AMOC national temperature'!BH41-Parameters!BH$128)+Parameters!BH$165*('AMOC national temperature'!BH41-Parameters!BH$128)^2)))*IF(Settings!$C$16="No",1,(1-SLR!$D41*Parameters!BH$181))&lt;=Parameters!$B$189,Parameters!$B$189,(Parameters!$B$174*(1-Parameters!BH$185)*_xlfn.IFNA('[3]National GDP per capita ppp'!BH42,0)+(1-Parameters!$B$174)*BH41)*(1+(_xlfn.IFNA('[3]Nat GDP per cap ppp growth rate'!BH42,0)-IF(Settings!$C$16="No",0,Parameters!BH$164*('AMOC national temperature'!BH41-Parameters!BH$128)+Parameters!BH$165*('AMOC national temperature'!BH41-Parameters!BH$128)^2)))*IF(Settings!$C$16="No",1,(1-SLR!$D41*Parameters!BH$181))))</f>
        <v>52646.062702478004</v>
      </c>
      <c r="BI42" s="22">
        <f ca="1">IF(BI$2=0,0,IF((Parameters!$B$174*(1-Parameters!BI$185)*_xlfn.IFNA('[3]National GDP per capita ppp'!BI42,0)+(1-Parameters!$B$174)*BI41)*(1+(_xlfn.IFNA('[3]Nat GDP per cap ppp growth rate'!BI42,0)-IF(Settings!$C$16="No",0,Parameters!BI$164*('AMOC national temperature'!BI41-Parameters!BI$128)+Parameters!BI$165*('AMOC national temperature'!BI41-Parameters!BI$128)^2)))*IF(Settings!$C$16="No",1,(1-SLR!$D41*Parameters!BI$181))&lt;=Parameters!$B$189,Parameters!$B$189,(Parameters!$B$174*(1-Parameters!BI$185)*_xlfn.IFNA('[3]National GDP per capita ppp'!BI42,0)+(1-Parameters!$B$174)*BI41)*(1+(_xlfn.IFNA('[3]Nat GDP per cap ppp growth rate'!BI42,0)-IF(Settings!$C$16="No",0,Parameters!BI$164*('AMOC national temperature'!BI41-Parameters!BI$128)+Parameters!BI$165*('AMOC national temperature'!BI41-Parameters!BI$128)^2)))*IF(Settings!$C$16="No",1,(1-SLR!$D41*Parameters!BI$181))))</f>
        <v>23694.333803174384</v>
      </c>
      <c r="BJ42" s="22">
        <f ca="1">IF(BJ$2=0,0,IF((Parameters!$B$174*(1-Parameters!BJ$185)*_xlfn.IFNA('[3]National GDP per capita ppp'!BJ42,0)+(1-Parameters!$B$174)*BJ41)*(1+(_xlfn.IFNA('[3]Nat GDP per cap ppp growth rate'!BJ42,0)-IF(Settings!$C$16="No",0,Parameters!BJ$164*('AMOC national temperature'!BJ41-Parameters!BJ$128)+Parameters!BJ$165*('AMOC national temperature'!BJ41-Parameters!BJ$128)^2)))*IF(Settings!$C$16="No",1,(1-SLR!$D41*Parameters!BJ$181))&lt;=Parameters!$B$189,Parameters!$B$189,(Parameters!$B$174*(1-Parameters!BJ$185)*_xlfn.IFNA('[3]National GDP per capita ppp'!BJ42,0)+(1-Parameters!$B$174)*BJ41)*(1+(_xlfn.IFNA('[3]Nat GDP per cap ppp growth rate'!BJ42,0)-IF(Settings!$C$16="No",0,Parameters!BJ$164*('AMOC national temperature'!BJ41-Parameters!BJ$128)+Parameters!BJ$165*('AMOC national temperature'!BJ41-Parameters!BJ$128)^2)))*IF(Settings!$C$16="No",1,(1-SLR!$D41*Parameters!BJ$181))))</f>
        <v>48014.422242100518</v>
      </c>
      <c r="BK42" s="22">
        <f ca="1">IF(BK$2=0,0,IF((Parameters!$B$174*(1-Parameters!BK$185)*_xlfn.IFNA('[3]National GDP per capita ppp'!BK42,0)+(1-Parameters!$B$174)*BK41)*(1+(_xlfn.IFNA('[3]Nat GDP per cap ppp growth rate'!BK42,0)-IF(Settings!$C$16="No",0,Parameters!BK$164*('AMOC national temperature'!BK41-Parameters!BK$128)+Parameters!BK$165*('AMOC national temperature'!BK41-Parameters!BK$128)^2)))*IF(Settings!$C$16="No",1,(1-SLR!$D41*Parameters!BK$181))&lt;=Parameters!$B$189,Parameters!$B$189,(Parameters!$B$174*(1-Parameters!BK$185)*_xlfn.IFNA('[3]National GDP per capita ppp'!BK42,0)+(1-Parameters!$B$174)*BK41)*(1+(_xlfn.IFNA('[3]Nat GDP per cap ppp growth rate'!BK42,0)-IF(Settings!$C$16="No",0,Parameters!BK$164*('AMOC national temperature'!BK41-Parameters!BK$128)+Parameters!BK$165*('AMOC national temperature'!BK41-Parameters!BK$128)^2)))*IF(Settings!$C$16="No",1,(1-SLR!$D41*Parameters!BK$181))))</f>
        <v>7658.1278933566009</v>
      </c>
      <c r="BL42" s="22">
        <f ca="1">IF(BL$2=0,0,IF((Parameters!$B$174*(1-Parameters!BL$185)*_xlfn.IFNA('[3]National GDP per capita ppp'!BL42,0)+(1-Parameters!$B$174)*BL41)*(1+(_xlfn.IFNA('[3]Nat GDP per cap ppp growth rate'!BL42,0)-IF(Settings!$C$16="No",0,Parameters!BL$164*('AMOC national temperature'!BL41-Parameters!BL$128)+Parameters!BL$165*('AMOC national temperature'!BL41-Parameters!BL$128)^2)))*IF(Settings!$C$16="No",1,(1-SLR!$D41*Parameters!BL$181))&lt;=Parameters!$B$189,Parameters!$B$189,(Parameters!$B$174*(1-Parameters!BL$185)*_xlfn.IFNA('[3]National GDP per capita ppp'!BL42,0)+(1-Parameters!$B$174)*BL41)*(1+(_xlfn.IFNA('[3]Nat GDP per cap ppp growth rate'!BL42,0)-IF(Settings!$C$16="No",0,Parameters!BL$164*('AMOC national temperature'!BL41-Parameters!BL$128)+Parameters!BL$165*('AMOC national temperature'!BL41-Parameters!BL$128)^2)))*IF(Settings!$C$16="No",1,(1-SLR!$D41*Parameters!BL$181))))</f>
        <v>24157.720472847534</v>
      </c>
      <c r="BM42" s="22">
        <f ca="1">IF(BM$2=0,0,IF((Parameters!$B$174*(1-Parameters!BM$185)*_xlfn.IFNA('[3]National GDP per capita ppp'!BM42,0)+(1-Parameters!$B$174)*BM41)*(1+(_xlfn.IFNA('[3]Nat GDP per cap ppp growth rate'!BM42,0)-IF(Settings!$C$16="No",0,Parameters!BM$164*('AMOC national temperature'!BM41-Parameters!BM$128)+Parameters!BM$165*('AMOC national temperature'!BM41-Parameters!BM$128)^2)))*IF(Settings!$C$16="No",1,(1-SLR!$D41*Parameters!BM$181))&lt;=Parameters!$B$189,Parameters!$B$189,(Parameters!$B$174*(1-Parameters!BM$185)*_xlfn.IFNA('[3]National GDP per capita ppp'!BM42,0)+(1-Parameters!$B$174)*BM41)*(1+(_xlfn.IFNA('[3]Nat GDP per cap ppp growth rate'!BM42,0)-IF(Settings!$C$16="No",0,Parameters!BM$164*('AMOC national temperature'!BM41-Parameters!BM$128)+Parameters!BM$165*('AMOC national temperature'!BM41-Parameters!BM$128)^2)))*IF(Settings!$C$16="No",1,(1-SLR!$D41*Parameters!BM$181))))</f>
        <v>53753.290544458003</v>
      </c>
      <c r="BN42" s="22">
        <f ca="1">IF(BN$2=0,0,IF((Parameters!$B$174*(1-Parameters!BN$185)*_xlfn.IFNA('[3]National GDP per capita ppp'!BN42,0)+(1-Parameters!$B$174)*BN41)*(1+(_xlfn.IFNA('[3]Nat GDP per cap ppp growth rate'!BN42,0)-IF(Settings!$C$16="No",0,Parameters!BN$164*('AMOC national temperature'!BN41-Parameters!BN$128)+Parameters!BN$165*('AMOC national temperature'!BN41-Parameters!BN$128)^2)))*IF(Settings!$C$16="No",1,(1-SLR!$D41*Parameters!BN$181))&lt;=Parameters!$B$189,Parameters!$B$189,(Parameters!$B$174*(1-Parameters!BN$185)*_xlfn.IFNA('[3]National GDP per capita ppp'!BN42,0)+(1-Parameters!$B$174)*BN41)*(1+(_xlfn.IFNA('[3]Nat GDP per cap ppp growth rate'!BN42,0)-IF(Settings!$C$16="No",0,Parameters!BN$164*('AMOC national temperature'!BN41-Parameters!BN$128)+Parameters!BN$165*('AMOC national temperature'!BN41-Parameters!BN$128)^2)))*IF(Settings!$C$16="No",1,(1-SLR!$D41*Parameters!BN$181))))</f>
        <v>17652.503216842681</v>
      </c>
      <c r="BO42" s="22">
        <f ca="1">IF(BO$2=0,0,IF((Parameters!$B$174*(1-Parameters!BO$185)*_xlfn.IFNA('[3]National GDP per capita ppp'!BO42,0)+(1-Parameters!$B$174)*BO41)*(1+(_xlfn.IFNA('[3]Nat GDP per cap ppp growth rate'!BO42,0)-IF(Settings!$C$16="No",0,Parameters!BO$164*('AMOC national temperature'!BO41-Parameters!BO$128)+Parameters!BO$165*('AMOC national temperature'!BO41-Parameters!BO$128)^2)))*IF(Settings!$C$16="No",1,(1-SLR!$D41*Parameters!BO$181))&lt;=Parameters!$B$189,Parameters!$B$189,(Parameters!$B$174*(1-Parameters!BO$185)*_xlfn.IFNA('[3]National GDP per capita ppp'!BO42,0)+(1-Parameters!$B$174)*BO41)*(1+(_xlfn.IFNA('[3]Nat GDP per cap ppp growth rate'!BO42,0)-IF(Settings!$C$16="No",0,Parameters!BO$164*('AMOC national temperature'!BO41-Parameters!BO$128)+Parameters!BO$165*('AMOC national temperature'!BO41-Parameters!BO$128)^2)))*IF(Settings!$C$16="No",1,(1-SLR!$D41*Parameters!BO$181))))</f>
        <v>7044.6324961504397</v>
      </c>
      <c r="BP42" s="22">
        <f ca="1">IF(BP$2=0,0,IF((Parameters!$B$174*(1-Parameters!BP$185)*_xlfn.IFNA('[3]National GDP per capita ppp'!BP42,0)+(1-Parameters!$B$174)*BP41)*(1+(_xlfn.IFNA('[3]Nat GDP per cap ppp growth rate'!BP42,0)-IF(Settings!$C$16="No",0,Parameters!BP$164*('AMOC national temperature'!BP41-Parameters!BP$128)+Parameters!BP$165*('AMOC national temperature'!BP41-Parameters!BP$128)^2)))*IF(Settings!$C$16="No",1,(1-SLR!$D41*Parameters!BP$181))&lt;=Parameters!$B$189,Parameters!$B$189,(Parameters!$B$174*(1-Parameters!BP$185)*_xlfn.IFNA('[3]National GDP per capita ppp'!BP42,0)+(1-Parameters!$B$174)*BP41)*(1+(_xlfn.IFNA('[3]Nat GDP per cap ppp growth rate'!BP42,0)-IF(Settings!$C$16="No",0,Parameters!BP$164*('AMOC national temperature'!BP41-Parameters!BP$128)+Parameters!BP$165*('AMOC national temperature'!BP41-Parameters!BP$128)^2)))*IF(Settings!$C$16="No",1,(1-SLR!$D41*Parameters!BP$181))))</f>
        <v>4554.7234864123575</v>
      </c>
      <c r="BQ42" s="22">
        <f>IF(BQ$2=0,0,IF((Parameters!$B$174*(1-Parameters!BQ$185)*_xlfn.IFNA('[3]National GDP per capita ppp'!BQ42,0)+(1-Parameters!$B$174)*BQ41)*(1+(_xlfn.IFNA('[3]Nat GDP per cap ppp growth rate'!BQ42,0)-IF(Settings!$C$16="No",0,Parameters!BQ$164*('AMOC national temperature'!BQ41-Parameters!BQ$128)+Parameters!BQ$165*('AMOC national temperature'!BQ41-Parameters!BQ$128)^2)))*IF(Settings!$C$16="No",1,(1-SLR!$D41*Parameters!BQ$181))&lt;=Parameters!$B$189,Parameters!$B$189,(Parameters!$B$174*(1-Parameters!BQ$185)*_xlfn.IFNA('[3]National GDP per capita ppp'!BQ42,0)+(1-Parameters!$B$174)*BQ41)*(1+(_xlfn.IFNA('[3]Nat GDP per cap ppp growth rate'!BQ42,0)-IF(Settings!$C$16="No",0,Parameters!BQ$164*('AMOC national temperature'!BQ41-Parameters!BQ$128)+Parameters!BQ$165*('AMOC national temperature'!BQ41-Parameters!BQ$128)^2)))*IF(Settings!$C$16="No",1,(1-SLR!$D41*Parameters!BQ$181))))</f>
        <v>0</v>
      </c>
      <c r="BR42" s="22">
        <f ca="1">IF(BR$2=0,0,IF((Parameters!$B$174*(1-Parameters!BR$185)*_xlfn.IFNA('[3]National GDP per capita ppp'!BR42,0)+(1-Parameters!$B$174)*BR41)*(1+(_xlfn.IFNA('[3]Nat GDP per cap ppp growth rate'!BR42,0)-IF(Settings!$C$16="No",0,Parameters!BR$164*('AMOC national temperature'!BR41-Parameters!BR$128)+Parameters!BR$165*('AMOC national temperature'!BR41-Parameters!BR$128)^2)))*IF(Settings!$C$16="No",1,(1-SLR!$D41*Parameters!BR$181))&lt;=Parameters!$B$189,Parameters!$B$189,(Parameters!$B$174*(1-Parameters!BR$185)*_xlfn.IFNA('[3]National GDP per capita ppp'!BR42,0)+(1-Parameters!$B$174)*BR41)*(1+(_xlfn.IFNA('[3]Nat GDP per cap ppp growth rate'!BR42,0)-IF(Settings!$C$16="No",0,Parameters!BR$164*('AMOC national temperature'!BR41-Parameters!BR$128)+Parameters!BR$165*('AMOC national temperature'!BR41-Parameters!BR$128)^2)))*IF(Settings!$C$16="No",1,(1-SLR!$D41*Parameters!BR$181))))</f>
        <v>3639.1536745052576</v>
      </c>
      <c r="BS42" s="22">
        <f ca="1">IF(BS$2=0,0,IF((Parameters!$B$174*(1-Parameters!BS$185)*_xlfn.IFNA('[3]National GDP per capita ppp'!BS42,0)+(1-Parameters!$B$174)*BS41)*(1+(_xlfn.IFNA('[3]Nat GDP per cap ppp growth rate'!BS42,0)-IF(Settings!$C$16="No",0,Parameters!BS$164*('AMOC national temperature'!BS41-Parameters!BS$128)+Parameters!BS$165*('AMOC national temperature'!BS41-Parameters!BS$128)^2)))*IF(Settings!$C$16="No",1,(1-SLR!$D41*Parameters!BS$181))&lt;=Parameters!$B$189,Parameters!$B$189,(Parameters!$B$174*(1-Parameters!BS$185)*_xlfn.IFNA('[3]National GDP per capita ppp'!BS42,0)+(1-Parameters!$B$174)*BS41)*(1+(_xlfn.IFNA('[3]Nat GDP per cap ppp growth rate'!BS42,0)-IF(Settings!$C$16="No",0,Parameters!BS$164*('AMOC national temperature'!BS41-Parameters!BS$128)+Parameters!BS$165*('AMOC national temperature'!BS41-Parameters!BS$128)^2)))*IF(Settings!$C$16="No",1,(1-SLR!$D41*Parameters!BS$181))))</f>
        <v>3558.5818737223381</v>
      </c>
      <c r="BT42" s="22">
        <f ca="1">IF(BT$2=0,0,IF((Parameters!$B$174*(1-Parameters!BT$185)*_xlfn.IFNA('[3]National GDP per capita ppp'!BT42,0)+(1-Parameters!$B$174)*BT41)*(1+(_xlfn.IFNA('[3]Nat GDP per cap ppp growth rate'!BT42,0)-IF(Settings!$C$16="No",0,Parameters!BT$164*('AMOC national temperature'!BT41-Parameters!BT$128)+Parameters!BT$165*('AMOC national temperature'!BT41-Parameters!BT$128)^2)))*IF(Settings!$C$16="No",1,(1-SLR!$D41*Parameters!BT$181))&lt;=Parameters!$B$189,Parameters!$B$189,(Parameters!$B$174*(1-Parameters!BT$185)*_xlfn.IFNA('[3]National GDP per capita ppp'!BT42,0)+(1-Parameters!$B$174)*BT41)*(1+(_xlfn.IFNA('[3]Nat GDP per cap ppp growth rate'!BT42,0)-IF(Settings!$C$16="No",0,Parameters!BT$164*('AMOC national temperature'!BT41-Parameters!BT$128)+Parameters!BT$165*('AMOC national temperature'!BT41-Parameters!BT$128)^2)))*IF(Settings!$C$16="No",1,(1-SLR!$D41*Parameters!BT$181))))</f>
        <v>67604.206722235307</v>
      </c>
      <c r="BU42" s="22">
        <f ca="1">IF(BU$2=0,0,IF((Parameters!$B$174*(1-Parameters!BU$185)*_xlfn.IFNA('[3]National GDP per capita ppp'!BU42,0)+(1-Parameters!$B$174)*BU41)*(1+(_xlfn.IFNA('[3]Nat GDP per cap ppp growth rate'!BU42,0)-IF(Settings!$C$16="No",0,Parameters!BU$164*('AMOC national temperature'!BU41-Parameters!BU$128)+Parameters!BU$165*('AMOC national temperature'!BU41-Parameters!BU$128)^2)))*IF(Settings!$C$16="No",1,(1-SLR!$D41*Parameters!BU$181))&lt;=Parameters!$B$189,Parameters!$B$189,(Parameters!$B$174*(1-Parameters!BU$185)*_xlfn.IFNA('[3]National GDP per capita ppp'!BU42,0)+(1-Parameters!$B$174)*BU41)*(1+(_xlfn.IFNA('[3]Nat GDP per cap ppp growth rate'!BU42,0)-IF(Settings!$C$16="No",0,Parameters!BU$164*('AMOC national temperature'!BU41-Parameters!BU$128)+Parameters!BU$165*('AMOC national temperature'!BU41-Parameters!BU$128)^2)))*IF(Settings!$C$16="No",1,(1-SLR!$D41*Parameters!BU$181))))</f>
        <v>43248.882092434425</v>
      </c>
      <c r="BV42" s="22">
        <f ca="1">IF(BV$2=0,0,IF((Parameters!$B$174*(1-Parameters!BV$185)*_xlfn.IFNA('[3]National GDP per capita ppp'!BV42,0)+(1-Parameters!$B$174)*BV41)*(1+(_xlfn.IFNA('[3]Nat GDP per cap ppp growth rate'!BV42,0)-IF(Settings!$C$16="No",0,Parameters!BV$164*('AMOC national temperature'!BV41-Parameters!BV$128)+Parameters!BV$165*('AMOC national temperature'!BV41-Parameters!BV$128)^2)))*IF(Settings!$C$16="No",1,(1-SLR!$D41*Parameters!BV$181))&lt;=Parameters!$B$189,Parameters!$B$189,(Parameters!$B$174*(1-Parameters!BV$185)*_xlfn.IFNA('[3]National GDP per capita ppp'!BV42,0)+(1-Parameters!$B$174)*BV41)*(1+(_xlfn.IFNA('[3]Nat GDP per cap ppp growth rate'!BV42,0)-IF(Settings!$C$16="No",0,Parameters!BV$164*('AMOC national temperature'!BV41-Parameters!BV$128)+Parameters!BV$165*('AMOC national temperature'!BV41-Parameters!BV$128)^2)))*IF(Settings!$C$16="No",1,(1-SLR!$D41*Parameters!BV$181))))</f>
        <v>19515.592942857027</v>
      </c>
      <c r="BW42" s="22">
        <f ca="1">IF(BW$2=0,0,IF((Parameters!$B$174*(1-Parameters!BW$185)*_xlfn.IFNA('[3]National GDP per capita ppp'!BW42,0)+(1-Parameters!$B$174)*BW41)*(1+(_xlfn.IFNA('[3]Nat GDP per cap ppp growth rate'!BW42,0)-IF(Settings!$C$16="No",0,Parameters!BW$164*('AMOC national temperature'!BW41-Parameters!BW$128)+Parameters!BW$165*('AMOC national temperature'!BW41-Parameters!BW$128)^2)))*IF(Settings!$C$16="No",1,(1-SLR!$D41*Parameters!BW$181))&lt;=Parameters!$B$189,Parameters!$B$189,(Parameters!$B$174*(1-Parameters!BW$185)*_xlfn.IFNA('[3]National GDP per capita ppp'!BW42,0)+(1-Parameters!$B$174)*BW41)*(1+(_xlfn.IFNA('[3]Nat GDP per cap ppp growth rate'!BW42,0)-IF(Settings!$C$16="No",0,Parameters!BW$164*('AMOC national temperature'!BW41-Parameters!BW$128)+Parameters!BW$165*('AMOC national temperature'!BW41-Parameters!BW$128)^2)))*IF(Settings!$C$16="No",1,(1-SLR!$D41*Parameters!BW$181))))</f>
        <v>14072.191064410998</v>
      </c>
      <c r="BX42" s="22">
        <f>IF(BX$2=0,0,IF((Parameters!$B$174*(1-Parameters!BX$185)*_xlfn.IFNA('[3]National GDP per capita ppp'!BX42,0)+(1-Parameters!$B$174)*BX41)*(1+(_xlfn.IFNA('[3]Nat GDP per cap ppp growth rate'!BX42,0)-IF(Settings!$C$16="No",0,Parameters!BX$164*('AMOC national temperature'!BX41-Parameters!BX$128)+Parameters!BX$165*('AMOC national temperature'!BX41-Parameters!BX$128)^2)))*IF(Settings!$C$16="No",1,(1-SLR!$D41*Parameters!BX$181))&lt;=Parameters!$B$189,Parameters!$B$189,(Parameters!$B$174*(1-Parameters!BX$185)*_xlfn.IFNA('[3]National GDP per capita ppp'!BX42,0)+(1-Parameters!$B$174)*BX41)*(1+(_xlfn.IFNA('[3]Nat GDP per cap ppp growth rate'!BX42,0)-IF(Settings!$C$16="No",0,Parameters!BX$164*('AMOC national temperature'!BX41-Parameters!BX$128)+Parameters!BX$165*('AMOC national temperature'!BX41-Parameters!BX$128)^2)))*IF(Settings!$C$16="No",1,(1-SLR!$D41*Parameters!BX$181))))</f>
        <v>0</v>
      </c>
      <c r="BY42" s="22">
        <f ca="1">IF(BY$2=0,0,IF((Parameters!$B$174*(1-Parameters!BY$185)*_xlfn.IFNA('[3]National GDP per capita ppp'!BY42,0)+(1-Parameters!$B$174)*BY41)*(1+(_xlfn.IFNA('[3]Nat GDP per cap ppp growth rate'!BY42,0)-IF(Settings!$C$16="No",0,Parameters!BY$164*('AMOC national temperature'!BY41-Parameters!BY$128)+Parameters!BY$165*('AMOC national temperature'!BY41-Parameters!BY$128)^2)))*IF(Settings!$C$16="No",1,(1-SLR!$D41*Parameters!BY$181))&lt;=Parameters!$B$189,Parameters!$B$189,(Parameters!$B$174*(1-Parameters!BY$185)*_xlfn.IFNA('[3]National GDP per capita ppp'!BY42,0)+(1-Parameters!$B$174)*BY41)*(1+(_xlfn.IFNA('[3]Nat GDP per cap ppp growth rate'!BY42,0)-IF(Settings!$C$16="No",0,Parameters!BY$164*('AMOC national temperature'!BY41-Parameters!BY$128)+Parameters!BY$165*('AMOC national temperature'!BY41-Parameters!BY$128)^2)))*IF(Settings!$C$16="No",1,(1-SLR!$D41*Parameters!BY$181))))</f>
        <v>12086.649803582757</v>
      </c>
      <c r="BZ42" s="22">
        <f ca="1">IF(BZ$2=0,0,IF((Parameters!$B$174*(1-Parameters!BZ$185)*_xlfn.IFNA('[3]National GDP per capita ppp'!BZ42,0)+(1-Parameters!$B$174)*BZ41)*(1+(_xlfn.IFNA('[3]Nat GDP per cap ppp growth rate'!BZ42,0)-IF(Settings!$C$16="No",0,Parameters!BZ$164*('AMOC national temperature'!BZ41-Parameters!BZ$128)+Parameters!BZ$165*('AMOC national temperature'!BZ41-Parameters!BZ$128)^2)))*IF(Settings!$C$16="No",1,(1-SLR!$D41*Parameters!BZ$181))&lt;=Parameters!$B$189,Parameters!$B$189,(Parameters!$B$174*(1-Parameters!BZ$185)*_xlfn.IFNA('[3]National GDP per capita ppp'!BZ42,0)+(1-Parameters!$B$174)*BZ41)*(1+(_xlfn.IFNA('[3]Nat GDP per cap ppp growth rate'!BZ42,0)-IF(Settings!$C$16="No",0,Parameters!BZ$164*('AMOC national temperature'!BZ41-Parameters!BZ$128)+Parameters!BZ$165*('AMOC national temperature'!BZ41-Parameters!BZ$128)^2)))*IF(Settings!$C$16="No",1,(1-SLR!$D41*Parameters!BZ$181))))</f>
        <v>145555.11308868101</v>
      </c>
      <c r="CA42" s="22">
        <f ca="1">IF(CA$2=0,0,IF((Parameters!$B$174*(1-Parameters!CA$185)*_xlfn.IFNA('[3]National GDP per capita ppp'!CA42,0)+(1-Parameters!$B$174)*CA41)*(1+(_xlfn.IFNA('[3]Nat GDP per cap ppp growth rate'!CA42,0)-IF(Settings!$C$16="No",0,Parameters!CA$164*('AMOC national temperature'!CA41-Parameters!CA$128)+Parameters!CA$165*('AMOC national temperature'!CA41-Parameters!CA$128)^2)))*IF(Settings!$C$16="No",1,(1-SLR!$D41*Parameters!CA$181))&lt;=Parameters!$B$189,Parameters!$B$189,(Parameters!$B$174*(1-Parameters!CA$185)*_xlfn.IFNA('[3]National GDP per capita ppp'!CA42,0)+(1-Parameters!$B$174)*CA41)*(1+(_xlfn.IFNA('[3]Nat GDP per cap ppp growth rate'!CA42,0)-IF(Settings!$C$16="No",0,Parameters!CA$164*('AMOC national temperature'!CA41-Parameters!CA$128)+Parameters!CA$165*('AMOC national temperature'!CA41-Parameters!CA$128)^2)))*IF(Settings!$C$16="No",1,(1-SLR!$D41*Parameters!CA$181))))</f>
        <v>7693.1747729524504</v>
      </c>
      <c r="CB42" s="22">
        <f ca="1">IF(CB$2=0,0,IF((Parameters!$B$174*(1-Parameters!CB$185)*_xlfn.IFNA('[3]National GDP per capita ppp'!CB42,0)+(1-Parameters!$B$174)*CB41)*(1+(_xlfn.IFNA('[3]Nat GDP per cap ppp growth rate'!CB42,0)-IF(Settings!$C$16="No",0,Parameters!CB$164*('AMOC national temperature'!CB41-Parameters!CB$128)+Parameters!CB$165*('AMOC national temperature'!CB41-Parameters!CB$128)^2)))*IF(Settings!$C$16="No",1,(1-SLR!$D41*Parameters!CB$181))&lt;=Parameters!$B$189,Parameters!$B$189,(Parameters!$B$174*(1-Parameters!CB$185)*_xlfn.IFNA('[3]National GDP per capita ppp'!CB42,0)+(1-Parameters!$B$174)*CB41)*(1+(_xlfn.IFNA('[3]Nat GDP per cap ppp growth rate'!CB42,0)-IF(Settings!$C$16="No",0,Parameters!CB$164*('AMOC national temperature'!CB41-Parameters!CB$128)+Parameters!CB$165*('AMOC national temperature'!CB41-Parameters!CB$128)^2)))*IF(Settings!$C$16="No",1,(1-SLR!$D41*Parameters!CB$181))))</f>
        <v>26645.452283853188</v>
      </c>
      <c r="CC42" s="22">
        <f ca="1">IF(CC$2=0,0,IF((Parameters!$B$174*(1-Parameters!CC$185)*_xlfn.IFNA('[3]National GDP per capita ppp'!CC42,0)+(1-Parameters!$B$174)*CC41)*(1+(_xlfn.IFNA('[3]Nat GDP per cap ppp growth rate'!CC42,0)-IF(Settings!$C$16="No",0,Parameters!CC$164*('AMOC national temperature'!CC41-Parameters!CC$128)+Parameters!CC$165*('AMOC national temperature'!CC41-Parameters!CC$128)^2)))*IF(Settings!$C$16="No",1,(1-SLR!$D41*Parameters!CC$181))&lt;=Parameters!$B$189,Parameters!$B$189,(Parameters!$B$174*(1-Parameters!CC$185)*_xlfn.IFNA('[3]National GDP per capita ppp'!CC42,0)+(1-Parameters!$B$174)*CC41)*(1+(_xlfn.IFNA('[3]Nat GDP per cap ppp growth rate'!CC42,0)-IF(Settings!$C$16="No",0,Parameters!CC$164*('AMOC national temperature'!CC41-Parameters!CC$128)+Parameters!CC$165*('AMOC national temperature'!CC41-Parameters!CC$128)^2)))*IF(Settings!$C$16="No",1,(1-SLR!$D41*Parameters!CC$181))))</f>
        <v>2729.584032823579</v>
      </c>
      <c r="CD42" s="22">
        <f ca="1">IF(CD$2=0,0,IF((Parameters!$B$174*(1-Parameters!CD$185)*_xlfn.IFNA('[3]National GDP per capita ppp'!CD42,0)+(1-Parameters!$B$174)*CD41)*(1+(_xlfn.IFNA('[3]Nat GDP per cap ppp growth rate'!CD42,0)-IF(Settings!$C$16="No",0,Parameters!CD$164*('AMOC national temperature'!CD41-Parameters!CD$128)+Parameters!CD$165*('AMOC national temperature'!CD41-Parameters!CD$128)^2)))*IF(Settings!$C$16="No",1,(1-SLR!$D41*Parameters!CD$181))&lt;=Parameters!$B$189,Parameters!$B$189,(Parameters!$B$174*(1-Parameters!CD$185)*_xlfn.IFNA('[3]National GDP per capita ppp'!CD42,0)+(1-Parameters!$B$174)*CD41)*(1+(_xlfn.IFNA('[3]Nat GDP per cap ppp growth rate'!CD42,0)-IF(Settings!$C$16="No",0,Parameters!CD$164*('AMOC national temperature'!CD41-Parameters!CD$128)+Parameters!CD$165*('AMOC national temperature'!CD41-Parameters!CD$128)^2)))*IF(Settings!$C$16="No",1,(1-SLR!$D41*Parameters!CD$181))))</f>
        <v>29424.276045343377</v>
      </c>
      <c r="CE42" s="22">
        <f ca="1">IF(CE$2=0,0,IF((Parameters!$B$174*(1-Parameters!CE$185)*_xlfn.IFNA('[3]National GDP per capita ppp'!CE42,0)+(1-Parameters!$B$174)*CE41)*(1+(_xlfn.IFNA('[3]Nat GDP per cap ppp growth rate'!CE42,0)-IF(Settings!$C$16="No",0,Parameters!CE$164*('AMOC national temperature'!CE41-Parameters!CE$128)+Parameters!CE$165*('AMOC national temperature'!CE41-Parameters!CE$128)^2)))*IF(Settings!$C$16="No",1,(1-SLR!$D41*Parameters!CE$181))&lt;=Parameters!$B$189,Parameters!$B$189,(Parameters!$B$174*(1-Parameters!CE$185)*_xlfn.IFNA('[3]National GDP per capita ppp'!CE42,0)+(1-Parameters!$B$174)*CE41)*(1+(_xlfn.IFNA('[3]Nat GDP per cap ppp growth rate'!CE42,0)-IF(Settings!$C$16="No",0,Parameters!CE$164*('AMOC national temperature'!CE41-Parameters!CE$128)+Parameters!CE$165*('AMOC national temperature'!CE41-Parameters!CE$128)^2)))*IF(Settings!$C$16="No",1,(1-SLR!$D41*Parameters!CE$181))))</f>
        <v>26075.540679245114</v>
      </c>
      <c r="CF42" s="13">
        <f ca="1">IF(CF$2=0,0,IF((Parameters!$B$174*(1-Parameters!CF$185)*_xlfn.IFNA('[3]National GDP per capita ppp'!CF42,0)+(1-Parameters!$B$174)*CF41)*(1+(_xlfn.IFNA('[3]Nat GDP per cap ppp growth rate'!CF42,0)-IF(Settings!$C$16="No",0,Parameters!CF$164*('AMOC national temperature'!CF41-Parameters!CF$128)+Parameters!CF$165*('AMOC national temperature'!CF41-Parameters!CF$128)^2)))* IF(Settings!$C$16="No",1,(1-SLR!$D41*Parameters!CF$181))*(1-ISM!K41)&lt;=Parameters!$B$189,Parameters!$B$189,(Parameters!$B$174*(1-Parameters!CF$185)*_xlfn.IFNA('[3]National GDP per capita ppp'!CF42,0)+(1-Parameters!$B$174)*CF41)*(1+(_xlfn.IFNA('[3]Nat GDP per cap ppp growth rate'!CF42,0)-IF(Settings!$C$16="No",0,Parameters!CF$164*('AMOC national temperature'!CF41-Parameters!CF$128)+Parameters!CF$165*('AMOC national temperature'!CF41-Parameters!CF$128)^2)))*IF(Settings!$C$16="No",1,(1-SLR!$D41*Parameters!CF$181))*(1-ISM!K41)))</f>
        <v>12342.439879307092</v>
      </c>
      <c r="CG42" s="22">
        <f ca="1">IF(CG$2=0,0,IF((Parameters!$B$174*(1-Parameters!CG$185)*_xlfn.IFNA('[3]National GDP per capita ppp'!CG42,0)+(1-Parameters!$B$174)*CG41)*(1+(_xlfn.IFNA('[3]Nat GDP per cap ppp growth rate'!CG42,0)-IF(Settings!$C$16="No",0,Parameters!CG$164*('AMOC national temperature'!CG41-Parameters!CG$128)+Parameters!CG$165*('AMOC national temperature'!CG41-Parameters!CG$128)^2)))*IF(Settings!$C$16="No",1,(1-SLR!$D41*Parameters!CG$181))&lt;=Parameters!$B$189,Parameters!$B$189,(Parameters!$B$174*(1-Parameters!CG$185)*_xlfn.IFNA('[3]National GDP per capita ppp'!CG42,0)+(1-Parameters!$B$174)*CG41)*(1+(_xlfn.IFNA('[3]Nat GDP per cap ppp growth rate'!CG42,0)-IF(Settings!$C$16="No",0,Parameters!CG$164*('AMOC national temperature'!CG41-Parameters!CG$128)+Parameters!CG$165*('AMOC national temperature'!CG41-Parameters!CG$128)^2)))*IF(Settings!$C$16="No",1,(1-SLR!$D41*Parameters!CG$181))))</f>
        <v>58200.102546667527</v>
      </c>
      <c r="CH42" s="22">
        <f ca="1">IF(CH$2=0,0,IF((Parameters!$B$174*(1-Parameters!CH$185)*_xlfn.IFNA('[3]National GDP per capita ppp'!CH42,0)+(1-Parameters!$B$174)*CH41)*(1+(_xlfn.IFNA('[3]Nat GDP per cap ppp growth rate'!CH42,0)-IF(Settings!$C$16="No",0,Parameters!CH$164*('AMOC national temperature'!CH41-Parameters!CH$128)+Parameters!CH$165*('AMOC national temperature'!CH41-Parameters!CH$128)^2)))*IF(Settings!$C$16="No",1,(1-SLR!$D41*Parameters!CH$181))&lt;=Parameters!$B$189,Parameters!$B$189,(Parameters!$B$174*(1-Parameters!CH$185)*_xlfn.IFNA('[3]National GDP per capita ppp'!CH42,0)+(1-Parameters!$B$174)*CH41)*(1+(_xlfn.IFNA('[3]Nat GDP per cap ppp growth rate'!CH42,0)-IF(Settings!$C$16="No",0,Parameters!CH$164*('AMOC national temperature'!CH41-Parameters!CH$128)+Parameters!CH$165*('AMOC national temperature'!CH41-Parameters!CH$128)^2)))*IF(Settings!$C$16="No",1,(1-SLR!$D41*Parameters!CH$181))))</f>
        <v>35951.677499867408</v>
      </c>
      <c r="CI42" s="22">
        <f ca="1">IF(CI$2=0,0,IF((Parameters!$B$174*(1-Parameters!CI$185)*_xlfn.IFNA('[3]National GDP per capita ppp'!CI42,0)+(1-Parameters!$B$174)*CI41)*(1+(_xlfn.IFNA('[3]Nat GDP per cap ppp growth rate'!CI42,0)-IF(Settings!$C$16="No",0,Parameters!CI$164*('AMOC national temperature'!CI41-Parameters!CI$128)+Parameters!CI$165*('AMOC national temperature'!CI41-Parameters!CI$128)^2)))*IF(Settings!$C$16="No",1,(1-SLR!$D41*Parameters!CI$181))&lt;=Parameters!$B$189,Parameters!$B$189,(Parameters!$B$174*(1-Parameters!CI$185)*_xlfn.IFNA('[3]National GDP per capita ppp'!CI42,0)+(1-Parameters!$B$174)*CI41)*(1+(_xlfn.IFNA('[3]Nat GDP per cap ppp growth rate'!CI42,0)-IF(Settings!$C$16="No",0,Parameters!CI$164*('AMOC national temperature'!CI41-Parameters!CI$128)+Parameters!CI$165*('AMOC national temperature'!CI41-Parameters!CI$128)^2)))*IF(Settings!$C$16="No",1,(1-SLR!$D41*Parameters!CI$181))))</f>
        <v>21304.629367526079</v>
      </c>
      <c r="CJ42" s="22">
        <f ca="1">IF(CJ$2=0,0,IF((Parameters!$B$174*(1-Parameters!CJ$185)*_xlfn.IFNA('[3]National GDP per capita ppp'!CJ42,0)+(1-Parameters!$B$174)*CJ41)*(1+(_xlfn.IFNA('[3]Nat GDP per cap ppp growth rate'!CJ42,0)-IF(Settings!$C$16="No",0,Parameters!CJ$164*('AMOC national temperature'!CJ41-Parameters!CJ$128)+Parameters!CJ$165*('AMOC national temperature'!CJ41-Parameters!CJ$128)^2)))*IF(Settings!$C$16="No",1,(1-SLR!$D41*Parameters!CJ$181))&lt;=Parameters!$B$189,Parameters!$B$189,(Parameters!$B$174*(1-Parameters!CJ$185)*_xlfn.IFNA('[3]National GDP per capita ppp'!CJ42,0)+(1-Parameters!$B$174)*CJ41)*(1+(_xlfn.IFNA('[3]Nat GDP per cap ppp growth rate'!CJ42,0)-IF(Settings!$C$16="No",0,Parameters!CJ$164*('AMOC national temperature'!CJ41-Parameters!CJ$128)+Parameters!CJ$165*('AMOC national temperature'!CJ41-Parameters!CJ$128)^2)))*IF(Settings!$C$16="No",1,(1-SLR!$D41*Parameters!CJ$181))))</f>
        <v>61878.790625694761</v>
      </c>
      <c r="CK42" s="22">
        <f ca="1">IF(CK$2=0,0,IF((Parameters!$B$174*(1-Parameters!CK$185)*_xlfn.IFNA('[3]National GDP per capita ppp'!CK42,0)+(1-Parameters!$B$174)*CK41)*(1+(_xlfn.IFNA('[3]Nat GDP per cap ppp growth rate'!CK42,0)-IF(Settings!$C$16="No",0,Parameters!CK$164*('AMOC national temperature'!CK41-Parameters!CK$128)+Parameters!CK$165*('AMOC national temperature'!CK41-Parameters!CK$128)^2)))*IF(Settings!$C$16="No",1,(1-SLR!$D41*Parameters!CK$181))&lt;=Parameters!$B$189,Parameters!$B$189,(Parameters!$B$174*(1-Parameters!CK$185)*_xlfn.IFNA('[3]National GDP per capita ppp'!CK42,0)+(1-Parameters!$B$174)*CK41)*(1+(_xlfn.IFNA('[3]Nat GDP per cap ppp growth rate'!CK42,0)-IF(Settings!$C$16="No",0,Parameters!CK$164*('AMOC national temperature'!CK41-Parameters!CK$128)+Parameters!CK$165*('AMOC national temperature'!CK41-Parameters!CK$128)^2)))*IF(Settings!$C$16="No",1,(1-SLR!$D41*Parameters!CK$181))))</f>
        <v>37359.122378910994</v>
      </c>
      <c r="CL42" s="22">
        <f ca="1">IF(CL$2=0,0,IF((Parameters!$B$174*(1-Parameters!CL$185)*_xlfn.IFNA('[3]National GDP per capita ppp'!CL42,0)+(1-Parameters!$B$174)*CL41)*(1+(_xlfn.IFNA('[3]Nat GDP per cap ppp growth rate'!CL42,0)-IF(Settings!$C$16="No",0,Parameters!CL$164*('AMOC national temperature'!CL41-Parameters!CL$128)+Parameters!CL$165*('AMOC national temperature'!CL41-Parameters!CL$128)^2)))*IF(Settings!$C$16="No",1,(1-SLR!$D41*Parameters!CL$181))&lt;=Parameters!$B$189,Parameters!$B$189,(Parameters!$B$174*(1-Parameters!CL$185)*_xlfn.IFNA('[3]National GDP per capita ppp'!CL42,0)+(1-Parameters!$B$174)*CL41)*(1+(_xlfn.IFNA('[3]Nat GDP per cap ppp growth rate'!CL42,0)-IF(Settings!$C$16="No",0,Parameters!CL$164*('AMOC national temperature'!CL41-Parameters!CL$128)+Parameters!CL$165*('AMOC national temperature'!CL41-Parameters!CL$128)^2)))*IF(Settings!$C$16="No",1,(1-SLR!$D41*Parameters!CL$181))))</f>
        <v>48797.956364168342</v>
      </c>
      <c r="CM42" s="22">
        <f ca="1">IF(CM$2=0,0,IF((Parameters!$B$174*(1-Parameters!CM$185)*_xlfn.IFNA('[3]National GDP per capita ppp'!CM42,0)+(1-Parameters!$B$174)*CM41)*(1+(_xlfn.IFNA('[3]Nat GDP per cap ppp growth rate'!CM42,0)-IF(Settings!$C$16="No",0,Parameters!CM$164*('AMOC national temperature'!CM41-Parameters!CM$128)+Parameters!CM$165*('AMOC national temperature'!CM41-Parameters!CM$128)^2)))*IF(Settings!$C$16="No",1,(1-SLR!$D41*Parameters!CM$181))&lt;=Parameters!$B$189,Parameters!$B$189,(Parameters!$B$174*(1-Parameters!CM$185)*_xlfn.IFNA('[3]National GDP per capita ppp'!CM42,0)+(1-Parameters!$B$174)*CM41)*(1+(_xlfn.IFNA('[3]Nat GDP per cap ppp growth rate'!CM42,0)-IF(Settings!$C$16="No",0,Parameters!CM$164*('AMOC national temperature'!CM41-Parameters!CM$128)+Parameters!CM$165*('AMOC national temperature'!CM41-Parameters!CM$128)^2)))*IF(Settings!$C$16="No",1,(1-SLR!$D41*Parameters!CM$181))))</f>
        <v>16659.88853840412</v>
      </c>
      <c r="CN42" s="22">
        <f ca="1">IF(CN$2=0,0,IF((Parameters!$B$174*(1-Parameters!CN$185)*_xlfn.IFNA('[3]National GDP per capita ppp'!CN42,0)+(1-Parameters!$B$174)*CN41)*(1+(_xlfn.IFNA('[3]Nat GDP per cap ppp growth rate'!CN42,0)-IF(Settings!$C$16="No",0,Parameters!CN$164*('AMOC national temperature'!CN41-Parameters!CN$128)+Parameters!CN$165*('AMOC national temperature'!CN41-Parameters!CN$128)^2)))*IF(Settings!$C$16="No",1,(1-SLR!$D41*Parameters!CN$181))&lt;=Parameters!$B$189,Parameters!$B$189,(Parameters!$B$174*(1-Parameters!CN$185)*_xlfn.IFNA('[3]National GDP per capita ppp'!CN42,0)+(1-Parameters!$B$174)*CN41)*(1+(_xlfn.IFNA('[3]Nat GDP per cap ppp growth rate'!CN42,0)-IF(Settings!$C$16="No",0,Parameters!CN$164*('AMOC national temperature'!CN41-Parameters!CN$128)+Parameters!CN$165*('AMOC national temperature'!CN41-Parameters!CN$128)^2)))*IF(Settings!$C$16="No",1,(1-SLR!$D41*Parameters!CN$181))))</f>
        <v>20932.103113854479</v>
      </c>
      <c r="CO42" s="22">
        <f ca="1">IF(CO$2=0,0,IF((Parameters!$B$174*(1-Parameters!CO$185)*_xlfn.IFNA('[3]National GDP per capita ppp'!CO42,0)+(1-Parameters!$B$174)*CO41)*(1+(_xlfn.IFNA('[3]Nat GDP per cap ppp growth rate'!CO42,0)-IF(Settings!$C$16="No",0,Parameters!CO$164*('AMOC national temperature'!CO41-Parameters!CO$128)+Parameters!CO$165*('AMOC national temperature'!CO41-Parameters!CO$128)^2)))*IF(Settings!$C$16="No",1,(1-SLR!$D41*Parameters!CO$181))&lt;=Parameters!$B$189,Parameters!$B$189,(Parameters!$B$174*(1-Parameters!CO$185)*_xlfn.IFNA('[3]National GDP per capita ppp'!CO42,0)+(1-Parameters!$B$174)*CO41)*(1+(_xlfn.IFNA('[3]Nat GDP per cap ppp growth rate'!CO42,0)-IF(Settings!$C$16="No",0,Parameters!CO$164*('AMOC national temperature'!CO41-Parameters!CO$128)+Parameters!CO$165*('AMOC national temperature'!CO41-Parameters!CO$128)^2)))*IF(Settings!$C$16="No",1,(1-SLR!$D41*Parameters!CO$181))))</f>
        <v>116713.46596549313</v>
      </c>
      <c r="CP42" s="22">
        <f ca="1">IF(CP$2=0,0,IF((Parameters!$B$174*(1-Parameters!CP$185)*_xlfn.IFNA('[3]National GDP per capita ppp'!CP42,0)+(1-Parameters!$B$174)*CP41)*(1+(_xlfn.IFNA('[3]Nat GDP per cap ppp growth rate'!CP42,0)-IF(Settings!$C$16="No",0,Parameters!CP$164*('AMOC national temperature'!CP41-Parameters!CP$128)+Parameters!CP$165*('AMOC national temperature'!CP41-Parameters!CP$128)^2)))*IF(Settings!$C$16="No",1,(1-SLR!$D41*Parameters!CP$181))&lt;=Parameters!$B$189,Parameters!$B$189,(Parameters!$B$174*(1-Parameters!CP$185)*_xlfn.IFNA('[3]National GDP per capita ppp'!CP42,0)+(1-Parameters!$B$174)*CP41)*(1+(_xlfn.IFNA('[3]Nat GDP per cap ppp growth rate'!CP42,0)-IF(Settings!$C$16="No",0,Parameters!CP$164*('AMOC national temperature'!CP41-Parameters!CP$128)+Parameters!CP$165*('AMOC national temperature'!CP41-Parameters!CP$128)^2)))*IF(Settings!$C$16="No",1,(1-SLR!$D41*Parameters!CP$181))))</f>
        <v>41947.552088760887</v>
      </c>
      <c r="CQ42" s="22">
        <f ca="1">IF(CQ$2=0,0,IF((Parameters!$B$174*(1-Parameters!CQ$185)*_xlfn.IFNA('[3]National GDP per capita ppp'!CQ42,0)+(1-Parameters!$B$174)*CQ41)*(1+(_xlfn.IFNA('[3]Nat GDP per cap ppp growth rate'!CQ42,0)-IF(Settings!$C$16="No",0,Parameters!CQ$164*('AMOC national temperature'!CQ41-Parameters!CQ$128)+Parameters!CQ$165*('AMOC national temperature'!CQ41-Parameters!CQ$128)^2)))*IF(Settings!$C$16="No",1,(1-SLR!$D41*Parameters!CQ$181))&lt;=Parameters!$B$189,Parameters!$B$189,(Parameters!$B$174*(1-Parameters!CQ$185)*_xlfn.IFNA('[3]National GDP per capita ppp'!CQ42,0)+(1-Parameters!$B$174)*CQ41)*(1+(_xlfn.IFNA('[3]Nat GDP per cap ppp growth rate'!CQ42,0)-IF(Settings!$C$16="No",0,Parameters!CQ$164*('AMOC national temperature'!CQ41-Parameters!CQ$128)+Parameters!CQ$165*('AMOC national temperature'!CQ41-Parameters!CQ$128)^2)))*IF(Settings!$C$16="No",1,(1-SLR!$D41*Parameters!CQ$181))))</f>
        <v>5581.5965128762837</v>
      </c>
      <c r="CR42" s="22">
        <f ca="1">IF(CR$2=0,0,IF((Parameters!$B$174*(1-Parameters!CR$185)*_xlfn.IFNA('[3]National GDP per capita ppp'!CR42,0)+(1-Parameters!$B$174)*CR41)*(1+(_xlfn.IFNA('[3]Nat GDP per cap ppp growth rate'!CR42,0)-IF(Settings!$C$16="No",0,Parameters!CR$164*('AMOC national temperature'!CR41-Parameters!CR$128)+Parameters!CR$165*('AMOC national temperature'!CR41-Parameters!CR$128)^2)))*IF(Settings!$C$16="No",1,(1-SLR!$D41*Parameters!CR$181))&lt;=Parameters!$B$189,Parameters!$B$189,(Parameters!$B$174*(1-Parameters!CR$185)*_xlfn.IFNA('[3]National GDP per capita ppp'!CR42,0)+(1-Parameters!$B$174)*CR41)*(1+(_xlfn.IFNA('[3]Nat GDP per cap ppp growth rate'!CR42,0)-IF(Settings!$C$16="No",0,Parameters!CR$164*('AMOC national temperature'!CR41-Parameters!CR$128)+Parameters!CR$165*('AMOC national temperature'!CR41-Parameters!CR$128)^2)))*IF(Settings!$C$16="No",1,(1-SLR!$D41*Parameters!CR$181))))</f>
        <v>7157.9306181320881</v>
      </c>
      <c r="CS42" s="22">
        <f ca="1">IF(CS$2=0,0,IF((Parameters!$B$174*(1-Parameters!CS$185)*_xlfn.IFNA('[3]National GDP per capita ppp'!CS42,0)+(1-Parameters!$B$174)*CS41)*(1+(_xlfn.IFNA('[3]Nat GDP per cap ppp growth rate'!CS42,0)-IF(Settings!$C$16="No",0,Parameters!CS$164*('AMOC national temperature'!CS41-Parameters!CS$128)+Parameters!CS$165*('AMOC national temperature'!CS41-Parameters!CS$128)^2)))*IF(Settings!$C$16="No",1,(1-SLR!$D41*Parameters!CS$181))&lt;=Parameters!$B$189,Parameters!$B$189,(Parameters!$B$174*(1-Parameters!CS$185)*_xlfn.IFNA('[3]National GDP per capita ppp'!CS42,0)+(1-Parameters!$B$174)*CS41)*(1+(_xlfn.IFNA('[3]Nat GDP per cap ppp growth rate'!CS42,0)-IF(Settings!$C$16="No",0,Parameters!CS$164*('AMOC national temperature'!CS41-Parameters!CS$128)+Parameters!CS$165*('AMOC national temperature'!CS41-Parameters!CS$128)^2)))*IF(Settings!$C$16="No",1,(1-SLR!$D41*Parameters!CS$181))))</f>
        <v>8966.8469845638883</v>
      </c>
      <c r="CT42" s="22">
        <f ca="1">IF(CT$2=0,0,IF((Parameters!$B$174*(1-Parameters!CT$185)*_xlfn.IFNA('[3]National GDP per capita ppp'!CT42,0)+(1-Parameters!$B$174)*CT41)*(1+(_xlfn.IFNA('[3]Nat GDP per cap ppp growth rate'!CT42,0)-IF(Settings!$C$16="No",0,Parameters!CT$164*('AMOC national temperature'!CT41-Parameters!CT$128)+Parameters!CT$165*('AMOC national temperature'!CT41-Parameters!CT$128)^2)))*IF(Settings!$C$16="No",1,(1-SLR!$D41*Parameters!CT$181))&lt;=Parameters!$B$189,Parameters!$B$189,(Parameters!$B$174*(1-Parameters!CT$185)*_xlfn.IFNA('[3]National GDP per capita ppp'!CT42,0)+(1-Parameters!$B$174)*CT41)*(1+(_xlfn.IFNA('[3]Nat GDP per cap ppp growth rate'!CT42,0)-IF(Settings!$C$16="No",0,Parameters!CT$164*('AMOC national temperature'!CT41-Parameters!CT$128)+Parameters!CT$165*('AMOC national temperature'!CT41-Parameters!CT$128)^2)))*IF(Settings!$C$16="No",1,(1-SLR!$D41*Parameters!CT$181))))</f>
        <v>44943.707983561872</v>
      </c>
      <c r="CU42" s="22">
        <f ca="1">IF(CU$2=0,0,IF((Parameters!$B$174*(1-Parameters!CU$185)*_xlfn.IFNA('[3]National GDP per capita ppp'!CU42,0)+(1-Parameters!$B$174)*CU41)*(1+(_xlfn.IFNA('[3]Nat GDP per cap ppp growth rate'!CU42,0)-IF(Settings!$C$16="No",0,Parameters!CU$164*('AMOC national temperature'!CU41-Parameters!CU$128)+Parameters!CU$165*('AMOC national temperature'!CU41-Parameters!CU$128)^2)))*IF(Settings!$C$16="No",1,(1-SLR!$D41*Parameters!CU$181))&lt;=Parameters!$B$189,Parameters!$B$189,(Parameters!$B$174*(1-Parameters!CU$185)*_xlfn.IFNA('[3]National GDP per capita ppp'!CU42,0)+(1-Parameters!$B$174)*CU41)*(1+(_xlfn.IFNA('[3]Nat GDP per cap ppp growth rate'!CU42,0)-IF(Settings!$C$16="No",0,Parameters!CU$164*('AMOC national temperature'!CU41-Parameters!CU$128)+Parameters!CU$165*('AMOC national temperature'!CU41-Parameters!CU$128)^2)))*IF(Settings!$C$16="No",1,(1-SLR!$D41*Parameters!CU$181))))</f>
        <v>90400.381842821866</v>
      </c>
      <c r="CV42" s="22">
        <f ca="1">IF(CV$2=0,0,IF((Parameters!$B$174*(1-Parameters!CV$185)*_xlfn.IFNA('[3]National GDP per capita ppp'!CV42,0)+(1-Parameters!$B$174)*CV41)*(1+(_xlfn.IFNA('[3]Nat GDP per cap ppp growth rate'!CV42,0)-IF(Settings!$C$16="No",0,Parameters!CV$164*('AMOC national temperature'!CV41-Parameters!CV$128)+Parameters!CV$165*('AMOC national temperature'!CV41-Parameters!CV$128)^2)))*IF(Settings!$C$16="No",1,(1-SLR!$D41*Parameters!CV$181))&lt;=Parameters!$B$189,Parameters!$B$189,(Parameters!$B$174*(1-Parameters!CV$185)*_xlfn.IFNA('[3]National GDP per capita ppp'!CV42,0)+(1-Parameters!$B$174)*CV41)*(1+(_xlfn.IFNA('[3]Nat GDP per cap ppp growth rate'!CV42,0)-IF(Settings!$C$16="No",0,Parameters!CV$164*('AMOC national temperature'!CV41-Parameters!CV$128)+Parameters!CV$165*('AMOC national temperature'!CV41-Parameters!CV$128)^2)))*IF(Settings!$C$16="No",1,(1-SLR!$D41*Parameters!CV$181))))</f>
        <v>92048.349300129907</v>
      </c>
      <c r="CW42" s="22">
        <f ca="1">IF(CW$2=0,0,IF((Parameters!$B$174*(1-Parameters!CW$185)*_xlfn.IFNA('[3]National GDP per capita ppp'!CW42,0)+(1-Parameters!$B$174)*CW41)*(1+(_xlfn.IFNA('[3]Nat GDP per cap ppp growth rate'!CW42,0)-IF(Settings!$C$16="No",0,Parameters!CW$164*('AMOC national temperature'!CW41-Parameters!CW$128)+Parameters!CW$165*('AMOC national temperature'!CW41-Parameters!CW$128)^2)))*IF(Settings!$C$16="No",1,(1-SLR!$D41*Parameters!CW$181))&lt;=Parameters!$B$189,Parameters!$B$189,(Parameters!$B$174*(1-Parameters!CW$185)*_xlfn.IFNA('[3]National GDP per capita ppp'!CW42,0)+(1-Parameters!$B$174)*CW41)*(1+(_xlfn.IFNA('[3]Nat GDP per cap ppp growth rate'!CW42,0)-IF(Settings!$C$16="No",0,Parameters!CW$164*('AMOC national temperature'!CW41-Parameters!CW$128)+Parameters!CW$165*('AMOC national temperature'!CW41-Parameters!CW$128)^2)))*IF(Settings!$C$16="No",1,(1-SLR!$D41*Parameters!CW$181))))</f>
        <v>15814.267293566325</v>
      </c>
      <c r="CX42" s="22">
        <f ca="1">IF(CX$2=0,0,IF((Parameters!$B$174*(1-Parameters!CX$185)*_xlfn.IFNA('[3]National GDP per capita ppp'!CX42,0)+(1-Parameters!$B$174)*CX41)*(1+(_xlfn.IFNA('[3]Nat GDP per cap ppp growth rate'!CX42,0)-IF(Settings!$C$16="No",0,Parameters!CX$164*('AMOC national temperature'!CX41-Parameters!CX$128)+Parameters!CX$165*('AMOC national temperature'!CX41-Parameters!CX$128)^2)))*IF(Settings!$C$16="No",1,(1-SLR!$D41*Parameters!CX$181))&lt;=Parameters!$B$189,Parameters!$B$189,(Parameters!$B$174*(1-Parameters!CX$185)*_xlfn.IFNA('[3]National GDP per capita ppp'!CX42,0)+(1-Parameters!$B$174)*CX41)*(1+(_xlfn.IFNA('[3]Nat GDP per cap ppp growth rate'!CX42,0)-IF(Settings!$C$16="No",0,Parameters!CX$164*('AMOC national temperature'!CX41-Parameters!CX$128)+Parameters!CX$165*('AMOC national temperature'!CX41-Parameters!CX$128)^2)))*IF(Settings!$C$16="No",1,(1-SLR!$D41*Parameters!CX$181))))</f>
        <v>35617.37001202564</v>
      </c>
      <c r="CY42" s="22">
        <f ca="1">IF(CY$2=0,0,IF((Parameters!$B$174*(1-Parameters!CY$185)*_xlfn.IFNA('[3]National GDP per capita ppp'!CY42,0)+(1-Parameters!$B$174)*CY41)*(1+(_xlfn.IFNA('[3]Nat GDP per cap ppp growth rate'!CY42,0)-IF(Settings!$C$16="No",0,Parameters!CY$164*('AMOC national temperature'!CY41-Parameters!CY$128)+Parameters!CY$165*('AMOC national temperature'!CY41-Parameters!CY$128)^2)))*IF(Settings!$C$16="No",1,(1-SLR!$D41*Parameters!CY$181))&lt;=Parameters!$B$189,Parameters!$B$189,(Parameters!$B$174*(1-Parameters!CY$185)*_xlfn.IFNA('[3]National GDP per capita ppp'!CY42,0)+(1-Parameters!$B$174)*CY41)*(1+(_xlfn.IFNA('[3]Nat GDP per cap ppp growth rate'!CY42,0)-IF(Settings!$C$16="No",0,Parameters!CY$164*('AMOC national temperature'!CY41-Parameters!CY$128)+Parameters!CY$165*('AMOC national temperature'!CY41-Parameters!CY$128)^2)))*IF(Settings!$C$16="No",1,(1-SLR!$D41*Parameters!CY$181))))</f>
        <v>3829.3854652546274</v>
      </c>
      <c r="CZ42" s="22">
        <f ca="1">IF(CZ$2=0,0,IF((Parameters!$B$174*(1-Parameters!CZ$185)*_xlfn.IFNA('[3]National GDP per capita ppp'!CZ42,0)+(1-Parameters!$B$174)*CZ41)*(1+(_xlfn.IFNA('[3]Nat GDP per cap ppp growth rate'!CZ42,0)-IF(Settings!$C$16="No",0,Parameters!CZ$164*('AMOC national temperature'!CZ41-Parameters!CZ$128)+Parameters!CZ$165*('AMOC national temperature'!CZ41-Parameters!CZ$128)^2)))*IF(Settings!$C$16="No",1,(1-SLR!$D41*Parameters!CZ$181))&lt;=Parameters!$B$189,Parameters!$B$189,(Parameters!$B$174*(1-Parameters!CZ$185)*_xlfn.IFNA('[3]National GDP per capita ppp'!CZ42,0)+(1-Parameters!$B$174)*CZ41)*(1+(_xlfn.IFNA('[3]Nat GDP per cap ppp growth rate'!CZ42,0)-IF(Settings!$C$16="No",0,Parameters!CZ$164*('AMOC national temperature'!CZ41-Parameters!CZ$128)+Parameters!CZ$165*('AMOC national temperature'!CZ41-Parameters!CZ$128)^2)))*IF(Settings!$C$16="No",1,(1-SLR!$D41*Parameters!CZ$181))))</f>
        <v>27137.176813682388</v>
      </c>
      <c r="DA42" s="22">
        <f>IF(DA$2=0,0,IF((Parameters!$B$174*(1-Parameters!DA$185)*_xlfn.IFNA('[3]National GDP per capita ppp'!DA42,0)+(1-Parameters!$B$174)*DA41)*(1+(_xlfn.IFNA('[3]Nat GDP per cap ppp growth rate'!DA42,0)-IF(Settings!$C$16="No",0,Parameters!DA$164*('AMOC national temperature'!DA41-Parameters!DA$128)+Parameters!DA$165*('AMOC national temperature'!DA41-Parameters!DA$128)^2)))*IF(Settings!$C$16="No",1,(1-SLR!$D41*Parameters!DA$181))&lt;=Parameters!$B$189,Parameters!$B$189,(Parameters!$B$174*(1-Parameters!DA$185)*_xlfn.IFNA('[3]National GDP per capita ppp'!DA42,0)+(1-Parameters!$B$174)*DA41)*(1+(_xlfn.IFNA('[3]Nat GDP per cap ppp growth rate'!DA42,0)-IF(Settings!$C$16="No",0,Parameters!DA$164*('AMOC national temperature'!DA41-Parameters!DA$128)+Parameters!DA$165*('AMOC national temperature'!DA41-Parameters!DA$128)^2)))*IF(Settings!$C$16="No",1,(1-SLR!$D41*Parameters!DA$181))))</f>
        <v>0</v>
      </c>
      <c r="DB42" s="22">
        <f ca="1">IF(DB$2=0,0,IF((Parameters!$B$174*(1-Parameters!DB$185)*_xlfn.IFNA('[3]National GDP per capita ppp'!DB42,0)+(1-Parameters!$B$174)*DB41)*(1+(_xlfn.IFNA('[3]Nat GDP per cap ppp growth rate'!DB42,0)-IF(Settings!$C$16="No",0,Parameters!DB$164*('AMOC national temperature'!DB41-Parameters!DB$128)+Parameters!DB$165*('AMOC national temperature'!DB41-Parameters!DB$128)^2)))*IF(Settings!$C$16="No",1,(1-SLR!$D41*Parameters!DB$181))&lt;=Parameters!$B$189,Parameters!$B$189,(Parameters!$B$174*(1-Parameters!DB$185)*_xlfn.IFNA('[3]National GDP per capita ppp'!DB42,0)+(1-Parameters!$B$174)*DB41)*(1+(_xlfn.IFNA('[3]Nat GDP per cap ppp growth rate'!DB42,0)-IF(Settings!$C$16="No",0,Parameters!DB$164*('AMOC national temperature'!DB41-Parameters!DB$128)+Parameters!DB$165*('AMOC national temperature'!DB41-Parameters!DB$128)^2)))*IF(Settings!$C$16="No",1,(1-SLR!$D41*Parameters!DB$181))))</f>
        <v>27358.524566365573</v>
      </c>
      <c r="DC42" s="22">
        <f ca="1">IF(DC$2=0,0,IF((Parameters!$B$174*(1-Parameters!DC$185)*_xlfn.IFNA('[3]National GDP per capita ppp'!DC42,0)+(1-Parameters!$B$174)*DC41)*(1+(_xlfn.IFNA('[3]Nat GDP per cap ppp growth rate'!DC42,0)-IF(Settings!$C$16="No",0,Parameters!DC$164*('AMOC national temperature'!DC41-Parameters!DC$128)+Parameters!DC$165*('AMOC national temperature'!DC41-Parameters!DC$128)^2)))*IF(Settings!$C$16="No",1,(1-SLR!$D41*Parameters!DC$181))&lt;=Parameters!$B$189,Parameters!$B$189,(Parameters!$B$174*(1-Parameters!DC$185)*_xlfn.IFNA('[3]National GDP per capita ppp'!DC42,0)+(1-Parameters!$B$174)*DC41)*(1+(_xlfn.IFNA('[3]Nat GDP per cap ppp growth rate'!DC42,0)-IF(Settings!$C$16="No",0,Parameters!DC$164*('AMOC national temperature'!DC41-Parameters!DC$128)+Parameters!DC$165*('AMOC national temperature'!DC41-Parameters!DC$128)^2)))*IF(Settings!$C$16="No",1,(1-SLR!$D41*Parameters!DC$181))))</f>
        <v>4634.1519145835418</v>
      </c>
      <c r="DD42" s="22">
        <f ca="1">IF(DD$2=0,0,IF((Parameters!$B$174*(1-Parameters!DD$185)*_xlfn.IFNA('[3]National GDP per capita ppp'!DD42,0)+(1-Parameters!$B$174)*DD41)*(1+(_xlfn.IFNA('[3]Nat GDP per cap ppp growth rate'!DD42,0)-IF(Settings!$C$16="No",0,Parameters!DD$164*('AMOC national temperature'!DD41-Parameters!DD$128)+Parameters!DD$165*('AMOC national temperature'!DD41-Parameters!DD$128)^2)))*IF(Settings!$C$16="No",1,(1-SLR!$D41*Parameters!DD$181))&lt;=Parameters!$B$189,Parameters!$B$189,(Parameters!$B$174*(1-Parameters!DD$185)*_xlfn.IFNA('[3]National GDP per capita ppp'!DD42,0)+(1-Parameters!$B$174)*DD41)*(1+(_xlfn.IFNA('[3]Nat GDP per cap ppp growth rate'!DD42,0)-IF(Settings!$C$16="No",0,Parameters!DD$164*('AMOC national temperature'!DD41-Parameters!DD$128)+Parameters!DD$165*('AMOC national temperature'!DD41-Parameters!DD$128)^2)))*IF(Settings!$C$16="No",1,(1-SLR!$D41*Parameters!DD$181))))</f>
        <v>28953.983465484831</v>
      </c>
      <c r="DE42" s="22">
        <f ca="1">IF(DE$2=0,0,IF((Parameters!$B$174*(1-Parameters!DE$185)*_xlfn.IFNA('[3]National GDP per capita ppp'!DE42,0)+(1-Parameters!$B$174)*DE41)*(1+(_xlfn.IFNA('[3]Nat GDP per cap ppp growth rate'!DE42,0)-IF(Settings!$C$16="No",0,Parameters!DE$164*('AMOC national temperature'!DE41-Parameters!DE$128)+Parameters!DE$165*('AMOC national temperature'!DE41-Parameters!DE$128)^2)))*IF(Settings!$C$16="No",1,(1-SLR!$D41*Parameters!DE$181))&lt;=Parameters!$B$189,Parameters!$B$189,(Parameters!$B$174*(1-Parameters!DE$185)*_xlfn.IFNA('[3]National GDP per capita ppp'!DE42,0)+(1-Parameters!$B$174)*DE41)*(1+(_xlfn.IFNA('[3]Nat GDP per cap ppp growth rate'!DE42,0)-IF(Settings!$C$16="No",0,Parameters!DE$164*('AMOC national temperature'!DE41-Parameters!DE$128)+Parameters!DE$165*('AMOC national temperature'!DE41-Parameters!DE$128)^2)))*IF(Settings!$C$16="No",1,(1-SLR!$D41*Parameters!DE$181))))</f>
        <v>109857.47526002009</v>
      </c>
      <c r="DF42" s="22">
        <f ca="1">IF(DF$2=0,0,IF((Parameters!$B$174*(1-Parameters!DF$185)*_xlfn.IFNA('[3]National GDP per capita ppp'!DF42,0)+(1-Parameters!$B$174)*DF41)*(1+(_xlfn.IFNA('[3]Nat GDP per cap ppp growth rate'!DF42,0)-IF(Settings!$C$16="No",0,Parameters!DF$164*('AMOC national temperature'!DF41-Parameters!DF$128)+Parameters!DF$165*('AMOC national temperature'!DF41-Parameters!DF$128)^2)))*IF(Settings!$C$16="No",1,(1-SLR!$D41*Parameters!DF$181))&lt;=Parameters!$B$189,Parameters!$B$189,(Parameters!$B$174*(1-Parameters!DF$185)*_xlfn.IFNA('[3]National GDP per capita ppp'!DF42,0)+(1-Parameters!$B$174)*DF41)*(1+(_xlfn.IFNA('[3]Nat GDP per cap ppp growth rate'!DF42,0)-IF(Settings!$C$16="No",0,Parameters!DF$164*('AMOC national temperature'!DF41-Parameters!DF$128)+Parameters!DF$165*('AMOC national temperature'!DF41-Parameters!DF$128)^2)))*IF(Settings!$C$16="No",1,(1-SLR!$D41*Parameters!DF$181))))</f>
        <v>23888.080197159328</v>
      </c>
      <c r="DG42" s="22">
        <f ca="1">IF(DG$2=0,0,IF((Parameters!$B$174*(1-Parameters!DG$185)*_xlfn.IFNA('[3]National GDP per capita ppp'!DG42,0)+(1-Parameters!$B$174)*DG41)*(1+(_xlfn.IFNA('[3]Nat GDP per cap ppp growth rate'!DG42,0)-IF(Settings!$C$16="No",0,Parameters!DG$164*('AMOC national temperature'!DG41-Parameters!DG$128)+Parameters!DG$165*('AMOC national temperature'!DG41-Parameters!DG$128)^2)))*IF(Settings!$C$16="No",1,(1-SLR!$D41*Parameters!DG$181))&lt;=Parameters!$B$189,Parameters!$B$189,(Parameters!$B$174*(1-Parameters!DG$185)*_xlfn.IFNA('[3]National GDP per capita ppp'!DG42,0)+(1-Parameters!$B$174)*DG41)*(1+(_xlfn.IFNA('[3]Nat GDP per cap ppp growth rate'!DG42,0)-IF(Settings!$C$16="No",0,Parameters!DG$164*('AMOC national temperature'!DG41-Parameters!DG$128)+Parameters!DG$165*('AMOC national temperature'!DG41-Parameters!DG$128)^2)))*IF(Settings!$C$16="No",1,(1-SLR!$D41*Parameters!DG$181))))</f>
        <v>12002.334855235338</v>
      </c>
      <c r="DH42" s="22">
        <f ca="1">IF(DH$2=0,0,IF((Parameters!$B$174*(1-Parameters!DH$185)*_xlfn.IFNA('[3]National GDP per capita ppp'!DH42,0)+(1-Parameters!$B$174)*DH41)*(1+(_xlfn.IFNA('[3]Nat GDP per cap ppp growth rate'!DH42,0)-IF(Settings!$C$16="No",0,Parameters!DH$164*('AMOC national temperature'!DH41-Parameters!DH$128)+Parameters!DH$165*('AMOC national temperature'!DH41-Parameters!DH$128)^2)))*IF(Settings!$C$16="No",1,(1-SLR!$D41*Parameters!DH$181))&lt;=Parameters!$B$189,Parameters!$B$189,(Parameters!$B$174*(1-Parameters!DH$185)*_xlfn.IFNA('[3]National GDP per capita ppp'!DH42,0)+(1-Parameters!$B$174)*DH41)*(1+(_xlfn.IFNA('[3]Nat GDP per cap ppp growth rate'!DH42,0)-IF(Settings!$C$16="No",0,Parameters!DH$164*('AMOC national temperature'!DH41-Parameters!DH$128)+Parameters!DH$165*('AMOC national temperature'!DH41-Parameters!DH$128)^2)))*IF(Settings!$C$16="No",1,(1-SLR!$D41*Parameters!DH$181))))</f>
        <v>11199.863088689572</v>
      </c>
      <c r="DI42" s="22">
        <f ca="1">IF(DI$2=0,0,IF((Parameters!$B$174*(1-Parameters!DI$185)*_xlfn.IFNA('[3]National GDP per capita ppp'!DI42,0)+(1-Parameters!$B$174)*DI41)*(1+(_xlfn.IFNA('[3]Nat GDP per cap ppp growth rate'!DI42,0)-IF(Settings!$C$16="No",0,Parameters!DI$164*('AMOC national temperature'!DI41-Parameters!DI$128)+Parameters!DI$165*('AMOC national temperature'!DI41-Parameters!DI$128)^2)))*IF(Settings!$C$16="No",1,(1-SLR!$D41*Parameters!DI$181))&lt;=Parameters!$B$189,Parameters!$B$189,(Parameters!$B$174*(1-Parameters!DI$185)*_xlfn.IFNA('[3]National GDP per capita ppp'!DI42,0)+(1-Parameters!$B$174)*DI41)*(1+(_xlfn.IFNA('[3]Nat GDP per cap ppp growth rate'!DI42,0)-IF(Settings!$C$16="No",0,Parameters!DI$164*('AMOC national temperature'!DI41-Parameters!DI$128)+Parameters!DI$165*('AMOC national temperature'!DI41-Parameters!DI$128)^2)))*IF(Settings!$C$16="No",1,(1-SLR!$D41*Parameters!DI$181))))</f>
        <v>3301.219326470065</v>
      </c>
      <c r="DJ42" s="22">
        <f ca="1">IF(DJ$2=0,0,IF((Parameters!$B$174*(1-Parameters!DJ$185)*_xlfn.IFNA('[3]National GDP per capita ppp'!DJ42,0)+(1-Parameters!$B$174)*DJ41)*(1+(_xlfn.IFNA('[3]Nat GDP per cap ppp growth rate'!DJ42,0)-IF(Settings!$C$16="No",0,Parameters!DJ$164*('AMOC national temperature'!DJ41-Parameters!DJ$128)+Parameters!DJ$165*('AMOC national temperature'!DJ41-Parameters!DJ$128)^2)))*IF(Settings!$C$16="No",1,(1-SLR!$D41*Parameters!DJ$181))&lt;=Parameters!$B$189,Parameters!$B$189,(Parameters!$B$174*(1-Parameters!DJ$185)*_xlfn.IFNA('[3]National GDP per capita ppp'!DJ42,0)+(1-Parameters!$B$174)*DJ41)*(1+(_xlfn.IFNA('[3]Nat GDP per cap ppp growth rate'!DJ42,0)-IF(Settings!$C$16="No",0,Parameters!DJ$164*('AMOC national temperature'!DJ41-Parameters!DJ$128)+Parameters!DJ$165*('AMOC national temperature'!DJ41-Parameters!DJ$128)^2)))*IF(Settings!$C$16="No",1,(1-SLR!$D41*Parameters!DJ$181))))</f>
        <v>29188.273395473134</v>
      </c>
      <c r="DK42" s="22">
        <f ca="1">IF(DK$2=0,0,IF((Parameters!$B$174*(1-Parameters!DK$185)*_xlfn.IFNA('[3]National GDP per capita ppp'!DK42,0)+(1-Parameters!$B$174)*DK41)*(1+(_xlfn.IFNA('[3]Nat GDP per cap ppp growth rate'!DK42,0)-IF(Settings!$C$16="No",0,Parameters!DK$164*('AMOC national temperature'!DK41-Parameters!DK$128)+Parameters!DK$165*('AMOC national temperature'!DK41-Parameters!DK$128)^2)))*IF(Settings!$C$16="No",1,(1-SLR!$D41*Parameters!DK$181))&lt;=Parameters!$B$189,Parameters!$B$189,(Parameters!$B$174*(1-Parameters!DK$185)*_xlfn.IFNA('[3]National GDP per capita ppp'!DK42,0)+(1-Parameters!$B$174)*DK41)*(1+(_xlfn.IFNA('[3]Nat GDP per cap ppp growth rate'!DK42,0)-IF(Settings!$C$16="No",0,Parameters!DK$164*('AMOC national temperature'!DK41-Parameters!DK$128)+Parameters!DK$165*('AMOC national temperature'!DK41-Parameters!DK$128)^2)))*IF(Settings!$C$16="No",1,(1-SLR!$D41*Parameters!DK$181))))</f>
        <v>14903.356093045104</v>
      </c>
      <c r="DL42" s="22">
        <f ca="1">IF(DL$2=0,0,IF((Parameters!$B$174*(1-Parameters!DL$185)*_xlfn.IFNA('[3]National GDP per capita ppp'!DL42,0)+(1-Parameters!$B$174)*DL41)*(1+(_xlfn.IFNA('[3]Nat GDP per cap ppp growth rate'!DL42,0)-IF(Settings!$C$16="No",0,Parameters!DL$164*('AMOC national temperature'!DL41-Parameters!DL$128)+Parameters!DL$165*('AMOC national temperature'!DL41-Parameters!DL$128)^2)))*IF(Settings!$C$16="No",1,(1-SLR!$D41*Parameters!DL$181))&lt;=Parameters!$B$189,Parameters!$B$189,(Parameters!$B$174*(1-Parameters!DL$185)*_xlfn.IFNA('[3]National GDP per capita ppp'!DL42,0)+(1-Parameters!$B$174)*DL41)*(1+(_xlfn.IFNA('[3]Nat GDP per cap ppp growth rate'!DL42,0)-IF(Settings!$C$16="No",0,Parameters!DL$164*('AMOC national temperature'!DL41-Parameters!DL$128)+Parameters!DL$165*('AMOC national temperature'!DL41-Parameters!DL$128)^2)))*IF(Settings!$C$16="No",1,(1-SLR!$D41*Parameters!DL$181))))</f>
        <v>4171.4362536807748</v>
      </c>
      <c r="DM42" s="22">
        <f ca="1">IF(DM$2=0,0,IF((Parameters!$B$174*(1-Parameters!DM$185)*_xlfn.IFNA('[3]National GDP per capita ppp'!DM42,0)+(1-Parameters!$B$174)*DM41)*(1+(_xlfn.IFNA('[3]Nat GDP per cap ppp growth rate'!DM42,0)-IF(Settings!$C$16="No",0,Parameters!DM$164*('AMOC national temperature'!DM41-Parameters!DM$128)+Parameters!DM$165*('AMOC national temperature'!DM41-Parameters!DM$128)^2)))*IF(Settings!$C$16="No",1,(1-SLR!$D41*Parameters!DM$181))&lt;=Parameters!$B$189,Parameters!$B$189,(Parameters!$B$174*(1-Parameters!DM$185)*_xlfn.IFNA('[3]National GDP per capita ppp'!DM42,0)+(1-Parameters!$B$174)*DM41)*(1+(_xlfn.IFNA('[3]Nat GDP per cap ppp growth rate'!DM42,0)-IF(Settings!$C$16="No",0,Parameters!DM$164*('AMOC national temperature'!DM41-Parameters!DM$128)+Parameters!DM$165*('AMOC national temperature'!DM41-Parameters!DM$128)^2)))*IF(Settings!$C$16="No",1,(1-SLR!$D41*Parameters!DM$181))))</f>
        <v>11394.533419121539</v>
      </c>
      <c r="DN42" s="22">
        <f ca="1">IF(DN$2=0,0,IF((Parameters!$B$174*(1-Parameters!DN$185)*_xlfn.IFNA('[3]National GDP per capita ppp'!DN42,0)+(1-Parameters!$B$174)*DN41)*(1+(_xlfn.IFNA('[3]Nat GDP per cap ppp growth rate'!DN42,0)-IF(Settings!$C$16="No",0,Parameters!DN$164*('AMOC national temperature'!DN41-Parameters!DN$128)+Parameters!DN$165*('AMOC national temperature'!DN41-Parameters!DN$128)^2)))*IF(Settings!$C$16="No",1,(1-SLR!$D41*Parameters!DN$181))&lt;=Parameters!$B$189,Parameters!$B$189,(Parameters!$B$174*(1-Parameters!DN$185)*_xlfn.IFNA('[3]National GDP per capita ppp'!DN42,0)+(1-Parameters!$B$174)*DN41)*(1+(_xlfn.IFNA('[3]Nat GDP per cap ppp growth rate'!DN42,0)-IF(Settings!$C$16="No",0,Parameters!DN$164*('AMOC national temperature'!DN41-Parameters!DN$128)+Parameters!DN$165*('AMOC national temperature'!DN41-Parameters!DN$128)^2)))*IF(Settings!$C$16="No",1,(1-SLR!$D41*Parameters!DN$181))))</f>
        <v>22982.313989627972</v>
      </c>
      <c r="DO42" s="22">
        <f ca="1">IF(DO$2=0,0,IF((Parameters!$B$174*(1-Parameters!DO$185)*_xlfn.IFNA('[3]National GDP per capita ppp'!DO42,0)+(1-Parameters!$B$174)*DO41)*(1+(_xlfn.IFNA('[3]Nat GDP per cap ppp growth rate'!DO42,0)-IF(Settings!$C$16="No",0,Parameters!DO$164*('AMOC national temperature'!DO41-Parameters!DO$128)+Parameters!DO$165*('AMOC national temperature'!DO41-Parameters!DO$128)^2)))*IF(Settings!$C$16="No",1,(1-SLR!$D41*Parameters!DO$181))&lt;=Parameters!$B$189,Parameters!$B$189,(Parameters!$B$174*(1-Parameters!DO$185)*_xlfn.IFNA('[3]National GDP per capita ppp'!DO42,0)+(1-Parameters!$B$174)*DO41)*(1+(_xlfn.IFNA('[3]Nat GDP per cap ppp growth rate'!DO42,0)-IF(Settings!$C$16="No",0,Parameters!DO$164*('AMOC national temperature'!DO41-Parameters!DO$128)+Parameters!DO$165*('AMOC national temperature'!DO41-Parameters!DO$128)^2)))*IF(Settings!$C$16="No",1,(1-SLR!$D41*Parameters!DO$181))))</f>
        <v>24577.771331494539</v>
      </c>
      <c r="DP42" s="22">
        <f ca="1">IF(DP$2=0,0,IF((Parameters!$B$174*(1-Parameters!DP$185)*_xlfn.IFNA('[3]National GDP per capita ppp'!DP42,0)+(1-Parameters!$B$174)*DP41)*(1+(_xlfn.IFNA('[3]Nat GDP per cap ppp growth rate'!DP42,0)-IF(Settings!$C$16="No",0,Parameters!DP$164*('AMOC national temperature'!DP41-Parameters!DP$128)+Parameters!DP$165*('AMOC national temperature'!DP41-Parameters!DP$128)^2)))*IF(Settings!$C$16="No",1,(1-SLR!$D41*Parameters!DP$181))&lt;=Parameters!$B$189,Parameters!$B$189,(Parameters!$B$174*(1-Parameters!DP$185)*_xlfn.IFNA('[3]National GDP per capita ppp'!DP42,0)+(1-Parameters!$B$174)*DP41)*(1+(_xlfn.IFNA('[3]Nat GDP per cap ppp growth rate'!DP42,0)-IF(Settings!$C$16="No",0,Parameters!DP$164*('AMOC national temperature'!DP41-Parameters!DP$128)+Parameters!DP$165*('AMOC national temperature'!DP41-Parameters!DP$128)^2)))*IF(Settings!$C$16="No",1,(1-SLR!$D41*Parameters!DP$181))))</f>
        <v>2296.665960220304</v>
      </c>
      <c r="DQ42" s="22">
        <f ca="1">IF(DQ$2=0,0,IF((Parameters!$B$174*(1-Parameters!DQ$185)*_xlfn.IFNA('[3]National GDP per capita ppp'!DQ42,0)+(1-Parameters!$B$174)*DQ41)*(1+(_xlfn.IFNA('[3]Nat GDP per cap ppp growth rate'!DQ42,0)-IF(Settings!$C$16="No",0,Parameters!DQ$164*('AMOC national temperature'!DQ41-Parameters!DQ$128)+Parameters!DQ$165*('AMOC national temperature'!DQ41-Parameters!DQ$128)^2)))*IF(Settings!$C$16="No",1,(1-SLR!$D41*Parameters!DQ$181))&lt;=Parameters!$B$189,Parameters!$B$189,(Parameters!$B$174*(1-Parameters!DQ$185)*_xlfn.IFNA('[3]National GDP per capita ppp'!DQ42,0)+(1-Parameters!$B$174)*DQ41)*(1+(_xlfn.IFNA('[3]Nat GDP per cap ppp growth rate'!DQ42,0)-IF(Settings!$C$16="No",0,Parameters!DQ$164*('AMOC national temperature'!DQ41-Parameters!DQ$128)+Parameters!DQ$165*('AMOC national temperature'!DQ41-Parameters!DQ$128)^2)))*IF(Settings!$C$16="No",1,(1-SLR!$D41*Parameters!DQ$181))))</f>
        <v>6549.0788440240058</v>
      </c>
      <c r="DR42" s="22">
        <f>IF(DR$2=0,0,IF((Parameters!$B$174*(1-Parameters!DR$185)*_xlfn.IFNA('[3]National GDP per capita ppp'!DR42,0)+(1-Parameters!$B$174)*DR41)*(1+(_xlfn.IFNA('[3]Nat GDP per cap ppp growth rate'!DR42,0)-IF(Settings!$C$16="No",0,Parameters!DR$164*('AMOC national temperature'!DR41-Parameters!DR$128)+Parameters!DR$165*('AMOC national temperature'!DR41-Parameters!DR$128)^2)))*IF(Settings!$C$16="No",1,(1-SLR!$D41*Parameters!DR$181))&lt;=Parameters!$B$189,Parameters!$B$189,(Parameters!$B$174*(1-Parameters!DR$185)*_xlfn.IFNA('[3]National GDP per capita ppp'!DR42,0)+(1-Parameters!$B$174)*DR41)*(1+(_xlfn.IFNA('[3]Nat GDP per cap ppp growth rate'!DR42,0)-IF(Settings!$C$16="No",0,Parameters!DR$164*('AMOC national temperature'!DR41-Parameters!DR$128)+Parameters!DR$165*('AMOC national temperature'!DR41-Parameters!DR$128)^2)))*IF(Settings!$C$16="No",1,(1-SLR!$D41*Parameters!DR$181))))</f>
        <v>0</v>
      </c>
      <c r="DS42" s="22">
        <f ca="1">IF(DS$2=0,0,IF((Parameters!$B$174*(1-Parameters!DS$185)*_xlfn.IFNA('[3]National GDP per capita ppp'!DS42,0)+(1-Parameters!$B$174)*DS41)*(1+(_xlfn.IFNA('[3]Nat GDP per cap ppp growth rate'!DS42,0)-IF(Settings!$C$16="No",0,Parameters!DS$164*('AMOC national temperature'!DS41-Parameters!DS$128)+Parameters!DS$165*('AMOC national temperature'!DS41-Parameters!DS$128)^2)))*IF(Settings!$C$16="No",1,(1-SLR!$D41*Parameters!DS$181))&lt;=Parameters!$B$189,Parameters!$B$189,(Parameters!$B$174*(1-Parameters!DS$185)*_xlfn.IFNA('[3]National GDP per capita ppp'!DS42,0)+(1-Parameters!$B$174)*DS41)*(1+(_xlfn.IFNA('[3]Nat GDP per cap ppp growth rate'!DS42,0)-IF(Settings!$C$16="No",0,Parameters!DS$164*('AMOC national temperature'!DS41-Parameters!DS$128)+Parameters!DS$165*('AMOC national temperature'!DS41-Parameters!DS$128)^2)))*IF(Settings!$C$16="No",1,(1-SLR!$D41*Parameters!DS$181))))</f>
        <v>35229.113054241636</v>
      </c>
      <c r="DT42" s="22">
        <f ca="1">IF(DT$2=0,0,IF((Parameters!$B$174*(1-Parameters!DT$185)*_xlfn.IFNA('[3]National GDP per capita ppp'!DT42,0)+(1-Parameters!$B$174)*DT41)*(1+(_xlfn.IFNA('[3]Nat GDP per cap ppp growth rate'!DT42,0)-IF(Settings!$C$16="No",0,Parameters!DT$164*('AMOC national temperature'!DT41-Parameters!DT$128)+Parameters!DT$165*('AMOC national temperature'!DT41-Parameters!DT$128)^2)))*IF(Settings!$C$16="No",1,(1-SLR!$D41*Parameters!DT$181))&lt;=Parameters!$B$189,Parameters!$B$189,(Parameters!$B$174*(1-Parameters!DT$185)*_xlfn.IFNA('[3]National GDP per capita ppp'!DT42,0)+(1-Parameters!$B$174)*DT41)*(1+(_xlfn.IFNA('[3]Nat GDP per cap ppp growth rate'!DT42,0)-IF(Settings!$C$16="No",0,Parameters!DT$164*('AMOC national temperature'!DT41-Parameters!DT$128)+Parameters!DT$165*('AMOC national temperature'!DT41-Parameters!DT$128)^2)))*IF(Settings!$C$16="No",1,(1-SLR!$D41*Parameters!DT$181))))</f>
        <v>2517.4509446985326</v>
      </c>
      <c r="DU42" s="22">
        <f ca="1">IF(DU$2=0,0,IF((Parameters!$B$174*(1-Parameters!DU$185)*_xlfn.IFNA('[3]National GDP per capita ppp'!DU42,0)+(1-Parameters!$B$174)*DU41)*(1+(_xlfn.IFNA('[3]Nat GDP per cap ppp growth rate'!DU42,0)-IF(Settings!$C$16="No",0,Parameters!DU$164*('AMOC national temperature'!DU41-Parameters!DU$128)+Parameters!DU$165*('AMOC national temperature'!DU41-Parameters!DU$128)^2)))*IF(Settings!$C$16="No",1,(1-SLR!$D41*Parameters!DU$181))&lt;=Parameters!$B$189,Parameters!$B$189,(Parameters!$B$174*(1-Parameters!DU$185)*_xlfn.IFNA('[3]National GDP per capita ppp'!DU42,0)+(1-Parameters!$B$174)*DU41)*(1+(_xlfn.IFNA('[3]Nat GDP per cap ppp growth rate'!DU42,0)-IF(Settings!$C$16="No",0,Parameters!DU$164*('AMOC national temperature'!DU41-Parameters!DU$128)+Parameters!DU$165*('AMOC national temperature'!DU41-Parameters!DU$128)^2)))*IF(Settings!$C$16="No",1,(1-SLR!$D41*Parameters!DU$181))))</f>
        <v>60576.28148123221</v>
      </c>
      <c r="DV42" s="22">
        <f ca="1">IF(DV$2=0,0,IF((Parameters!$B$174*(1-Parameters!DV$185)*_xlfn.IFNA('[3]National GDP per capita ppp'!DV42,0)+(1-Parameters!$B$174)*DV41)*(1+(_xlfn.IFNA('[3]Nat GDP per cap ppp growth rate'!DV42,0)-IF(Settings!$C$16="No",0,Parameters!DV$164*('AMOC national temperature'!DV41-Parameters!DV$128)+Parameters!DV$165*('AMOC national temperature'!DV41-Parameters!DV$128)^2)))*IF(Settings!$C$16="No",1,(1-SLR!$D41*Parameters!DV$181))&lt;=Parameters!$B$189,Parameters!$B$189,(Parameters!$B$174*(1-Parameters!DV$185)*_xlfn.IFNA('[3]National GDP per capita ppp'!DV42,0)+(1-Parameters!$B$174)*DV41)*(1+(_xlfn.IFNA('[3]Nat GDP per cap ppp growth rate'!DV42,0)-IF(Settings!$C$16="No",0,Parameters!DV$164*('AMOC national temperature'!DV41-Parameters!DV$128)+Parameters!DV$165*('AMOC national temperature'!DV41-Parameters!DV$128)^2)))*IF(Settings!$C$16="No",1,(1-SLR!$D41*Parameters!DV$181))))</f>
        <v>17788.861683198676</v>
      </c>
      <c r="DW42" s="22">
        <f>IF(DW$2=0,0,IF((Parameters!$B$174*(1-Parameters!DW$185)*_xlfn.IFNA('[3]National GDP per capita ppp'!DW42,0)+(1-Parameters!$B$174)*DW41)*(1+(_xlfn.IFNA('[3]Nat GDP per cap ppp growth rate'!DW42,0)-IF(Settings!$C$16="No",0,Parameters!DW$164*('AMOC national temperature'!DW41-Parameters!DW$128)+Parameters!DW$165*('AMOC national temperature'!DW41-Parameters!DW$128)^2)))*IF(Settings!$C$16="No",1,(1-SLR!$D41*Parameters!DW$181))&lt;=Parameters!$B$189,Parameters!$B$189,(Parameters!$B$174*(1-Parameters!DW$185)*_xlfn.IFNA('[3]National GDP per capita ppp'!DW42,0)+(1-Parameters!$B$174)*DW41)*(1+(_xlfn.IFNA('[3]Nat GDP per cap ppp growth rate'!DW42,0)-IF(Settings!$C$16="No",0,Parameters!DW$164*('AMOC national temperature'!DW41-Parameters!DW$128)+Parameters!DW$165*('AMOC national temperature'!DW41-Parameters!DW$128)^2)))*IF(Settings!$C$16="No",1,(1-SLR!$D41*Parameters!DW$181))))</f>
        <v>0</v>
      </c>
      <c r="DX42" s="22">
        <f ca="1">IF(DX$2=0,0,IF((Parameters!$B$174*(1-Parameters!DX$185)*_xlfn.IFNA('[3]National GDP per capita ppp'!DX42,0)+(1-Parameters!$B$174)*DX41)*(1+(_xlfn.IFNA('[3]Nat GDP per cap ppp growth rate'!DX42,0)-IF(Settings!$C$16="No",0,Parameters!DX$164*('AMOC national temperature'!DX41-Parameters!DX$128)+Parameters!DX$165*('AMOC national temperature'!DX41-Parameters!DX$128)^2)))*IF(Settings!$C$16="No",1,(1-SLR!$D41*Parameters!DX$181))&lt;=Parameters!$B$189,Parameters!$B$189,(Parameters!$B$174*(1-Parameters!DX$185)*_xlfn.IFNA('[3]National GDP per capita ppp'!DX42,0)+(1-Parameters!$B$174)*DX41)*(1+(_xlfn.IFNA('[3]Nat GDP per cap ppp growth rate'!DX42,0)-IF(Settings!$C$16="No",0,Parameters!DX$164*('AMOC national temperature'!DX41-Parameters!DX$128)+Parameters!DX$165*('AMOC national temperature'!DX41-Parameters!DX$128)^2)))*IF(Settings!$C$16="No",1,(1-SLR!$D41*Parameters!DX$181))))</f>
        <v>1765.2638099718513</v>
      </c>
      <c r="DY42" s="22">
        <f ca="1">IF(DY$2=0,0,IF((Parameters!$B$174*(1-Parameters!DY$185)*_xlfn.IFNA('[3]National GDP per capita ppp'!DY42,0)+(1-Parameters!$B$174)*DY41)*(1+(_xlfn.IFNA('[3]Nat GDP per cap ppp growth rate'!DY42,0)-IF(Settings!$C$16="No",0,Parameters!DY$164*('AMOC national temperature'!DY41-Parameters!DY$128)+Parameters!DY$165*('AMOC national temperature'!DY41-Parameters!DY$128)^2)))*IF(Settings!$C$16="No",1,(1-SLR!$D41*Parameters!DY$181))&lt;=Parameters!$B$189,Parameters!$B$189,(Parameters!$B$174*(1-Parameters!DY$185)*_xlfn.IFNA('[3]National GDP per capita ppp'!DY42,0)+(1-Parameters!$B$174)*DY41)*(1+(_xlfn.IFNA('[3]Nat GDP per cap ppp growth rate'!DY42,0)-IF(Settings!$C$16="No",0,Parameters!DY$164*('AMOC national temperature'!DY41-Parameters!DY$128)+Parameters!DY$165*('AMOC national temperature'!DY41-Parameters!DY$128)^2)))*IF(Settings!$C$16="No",1,(1-SLR!$D41*Parameters!DY$181))))</f>
        <v>9727.3462927299133</v>
      </c>
      <c r="DZ42" s="22">
        <f ca="1">IF(DZ$2=0,0,IF((Parameters!$B$174*(1-Parameters!DZ$185)*_xlfn.IFNA('[3]National GDP per capita ppp'!DZ42,0)+(1-Parameters!$B$174)*DZ41)*(1+(_xlfn.IFNA('[3]Nat GDP per cap ppp growth rate'!DZ42,0)-IF(Settings!$C$16="No",0,Parameters!DZ$164*('AMOC national temperature'!DZ41-Parameters!DZ$128)+Parameters!DZ$165*('AMOC national temperature'!DZ41-Parameters!DZ$128)^2)))*IF(Settings!$C$16="No",1,(1-SLR!$D41*Parameters!DZ$181))&lt;=Parameters!$B$189,Parameters!$B$189,(Parameters!$B$174*(1-Parameters!DZ$185)*_xlfn.IFNA('[3]National GDP per capita ppp'!DZ42,0)+(1-Parameters!$B$174)*DZ41)*(1+(_xlfn.IFNA('[3]Nat GDP per cap ppp growth rate'!DZ42,0)-IF(Settings!$C$16="No",0,Parameters!DZ$164*('AMOC national temperature'!DZ41-Parameters!DZ$128)+Parameters!DZ$165*('AMOC national temperature'!DZ41-Parameters!DZ$128)^2)))*IF(Settings!$C$16="No",1,(1-SLR!$D41*Parameters!DZ$181))))</f>
        <v>7934.1135024303767</v>
      </c>
      <c r="EA42" s="22">
        <f ca="1">IF(EA$2=0,0,IF((Parameters!$B$174*(1-Parameters!EA$185)*_xlfn.IFNA('[3]National GDP per capita ppp'!EA42,0)+(1-Parameters!$B$174)*EA41)*(1+(_xlfn.IFNA('[3]Nat GDP per cap ppp growth rate'!EA42,0)-IF(Settings!$C$16="No",0,Parameters!EA$164*('AMOC national temperature'!EA41-Parameters!EA$128)+Parameters!EA$165*('AMOC national temperature'!EA41-Parameters!EA$128)^2)))*IF(Settings!$C$16="No",1,(1-SLR!$D41*Parameters!EA$181))&lt;=Parameters!$B$189,Parameters!$B$189,(Parameters!$B$174*(1-Parameters!EA$185)*_xlfn.IFNA('[3]National GDP per capita ppp'!EA42,0)+(1-Parameters!$B$174)*EA41)*(1+(_xlfn.IFNA('[3]Nat GDP per cap ppp growth rate'!EA42,0)-IF(Settings!$C$16="No",0,Parameters!EA$164*('AMOC national temperature'!EA41-Parameters!EA$128)+Parameters!EA$165*('AMOC national temperature'!EA41-Parameters!EA$128)^2)))*IF(Settings!$C$16="No",1,(1-SLR!$D41*Parameters!EA$181))))</f>
        <v>53418.631414810174</v>
      </c>
      <c r="EB42" s="22">
        <f ca="1">IF(EB$2=0,0,IF((Parameters!$B$174*(1-Parameters!EB$185)*_xlfn.IFNA('[3]National GDP per capita ppp'!EB42,0)+(1-Parameters!$B$174)*EB41)*(1+(_xlfn.IFNA('[3]Nat GDP per cap ppp growth rate'!EB42,0)-IF(Settings!$C$16="No",0,Parameters!EB$164*('AMOC national temperature'!EB41-Parameters!EB$128)+Parameters!EB$165*('AMOC national temperature'!EB41-Parameters!EB$128)^2)))*IF(Settings!$C$16="No",1,(1-SLR!$D41*Parameters!EB$181))&lt;=Parameters!$B$189,Parameters!$B$189,(Parameters!$B$174*(1-Parameters!EB$185)*_xlfn.IFNA('[3]National GDP per capita ppp'!EB42,0)+(1-Parameters!$B$174)*EB41)*(1+(_xlfn.IFNA('[3]Nat GDP per cap ppp growth rate'!EB42,0)-IF(Settings!$C$16="No",0,Parameters!EB$164*('AMOC national temperature'!EB41-Parameters!EB$128)+Parameters!EB$165*('AMOC national temperature'!EB41-Parameters!EB$128)^2)))*IF(Settings!$C$16="No",1,(1-SLR!$D41*Parameters!EB$181))))</f>
        <v>63306.524062397693</v>
      </c>
      <c r="EC42" s="22">
        <f ca="1">IF(EC$2=0,0,IF((Parameters!$B$174*(1-Parameters!EC$185)*_xlfn.IFNA('[3]National GDP per capita ppp'!EC42,0)+(1-Parameters!$B$174)*EC41)*(1+(_xlfn.IFNA('[3]Nat GDP per cap ppp growth rate'!EC42,0)-IF(Settings!$C$16="No",0,Parameters!EC$164*('AMOC national temperature'!EC41-Parameters!EC$128)+Parameters!EC$165*('AMOC national temperature'!EC41-Parameters!EC$128)^2)))*IF(Settings!$C$16="No",1,(1-SLR!$D41*Parameters!EC$181))&lt;=Parameters!$B$189,Parameters!$B$189,(Parameters!$B$174*(1-Parameters!EC$185)*_xlfn.IFNA('[3]National GDP per capita ppp'!EC42,0)+(1-Parameters!$B$174)*EC41)*(1+(_xlfn.IFNA('[3]Nat GDP per cap ppp growth rate'!EC42,0)-IF(Settings!$C$16="No",0,Parameters!EC$164*('AMOC national temperature'!EC41-Parameters!EC$128)+Parameters!EC$165*('AMOC national temperature'!EC41-Parameters!EC$128)^2)))*IF(Settings!$C$16="No",1,(1-SLR!$D41*Parameters!EC$181))))</f>
        <v>5419.7491783538599</v>
      </c>
      <c r="ED42" s="22">
        <f ca="1">IF(ED$2=0,0,IF((Parameters!$B$174*(1-Parameters!ED$185)*_xlfn.IFNA('[3]National GDP per capita ppp'!ED42,0)+(1-Parameters!$B$174)*ED41)*(1+(_xlfn.IFNA('[3]Nat GDP per cap ppp growth rate'!ED42,0)-IF(Settings!$C$16="No",0,Parameters!ED$164*('AMOC national temperature'!ED41-Parameters!ED$128)+Parameters!ED$165*('AMOC national temperature'!ED41-Parameters!ED$128)^2)))*IF(Settings!$C$16="No",1,(1-SLR!$D41*Parameters!ED$181))&lt;=Parameters!$B$189,Parameters!$B$189,(Parameters!$B$174*(1-Parameters!ED$185)*_xlfn.IFNA('[3]National GDP per capita ppp'!ED42,0)+(1-Parameters!$B$174)*ED41)*(1+(_xlfn.IFNA('[3]Nat GDP per cap ppp growth rate'!ED42,0)-IF(Settings!$C$16="No",0,Parameters!ED$164*('AMOC national temperature'!ED41-Parameters!ED$128)+Parameters!ED$165*('AMOC national temperature'!ED41-Parameters!ED$128)^2)))*IF(Settings!$C$16="No",1,(1-SLR!$D41*Parameters!ED$181))))</f>
        <v>20802.728291152878</v>
      </c>
      <c r="EE42" s="22">
        <f ca="1">IF(EE$2=0,0,IF((Parameters!$B$174*(1-Parameters!EE$185)*_xlfn.IFNA('[3]National GDP per capita ppp'!EE42,0)+(1-Parameters!$B$174)*EE41)*(1+(_xlfn.IFNA('[3]Nat GDP per cap ppp growth rate'!EE42,0)-IF(Settings!$C$16="No",0,Parameters!EE$164*('AMOC national temperature'!EE41-Parameters!EE$128)+Parameters!EE$165*('AMOC national temperature'!EE41-Parameters!EE$128)^2)))*IF(Settings!$C$16="No",1,(1-SLR!$D41*Parameters!EE$181))&lt;=Parameters!$B$189,Parameters!$B$189,(Parameters!$B$174*(1-Parameters!EE$185)*_xlfn.IFNA('[3]National GDP per capita ppp'!EE42,0)+(1-Parameters!$B$174)*EE41)*(1+(_xlfn.IFNA('[3]Nat GDP per cap ppp growth rate'!EE42,0)-IF(Settings!$C$16="No",0,Parameters!EE$164*('AMOC national temperature'!EE41-Parameters!EE$128)+Parameters!EE$165*('AMOC national temperature'!EE41-Parameters!EE$128)^2)))*IF(Settings!$C$16="No",1,(1-SLR!$D41*Parameters!EE$181))))</f>
        <v>43477.546940554639</v>
      </c>
      <c r="EF42" s="22">
        <f ca="1">IF(EF$2=0,0,IF((Parameters!$B$174*(1-Parameters!EF$185)*_xlfn.IFNA('[3]National GDP per capita ppp'!EF42,0)+(1-Parameters!$B$174)*EF41)*(1+(_xlfn.IFNA('[3]Nat GDP per cap ppp growth rate'!EF42,0)-IF(Settings!$C$16="No",0,Parameters!EF$164*('AMOC national temperature'!EF41-Parameters!EF$128)+Parameters!EF$165*('AMOC national temperature'!EF41-Parameters!EF$128)^2)))*IF(Settings!$C$16="No",1,(1-SLR!$D41*Parameters!EF$181))&lt;=Parameters!$B$189,Parameters!$B$189,(Parameters!$B$174*(1-Parameters!EF$185)*_xlfn.IFNA('[3]National GDP per capita ppp'!EF42,0)+(1-Parameters!$B$174)*EF41)*(1+(_xlfn.IFNA('[3]Nat GDP per cap ppp growth rate'!EF42,0)-IF(Settings!$C$16="No",0,Parameters!EF$164*('AMOC national temperature'!EF41-Parameters!EF$128)+Parameters!EF$165*('AMOC national temperature'!EF41-Parameters!EF$128)^2)))*IF(Settings!$C$16="No",1,(1-SLR!$D41*Parameters!EF$181))))</f>
        <v>80284.421776792151</v>
      </c>
      <c r="EG42" s="22">
        <f ca="1">IF(EG$2=0,0,IF((Parameters!$B$174*(1-Parameters!EG$185)*_xlfn.IFNA('[3]National GDP per capita ppp'!EG42,0)+(1-Parameters!$B$174)*EG41)*(1+(_xlfn.IFNA('[3]Nat GDP per cap ppp growth rate'!EG42,0)-IF(Settings!$C$16="No",0,Parameters!EG$164*('AMOC national temperature'!EG41-Parameters!EG$128)+Parameters!EG$165*('AMOC national temperature'!EG41-Parameters!EG$128)^2)))*IF(Settings!$C$16="No",1,(1-SLR!$D41*Parameters!EG$181))&lt;=Parameters!$B$189,Parameters!$B$189,(Parameters!$B$174*(1-Parameters!EG$185)*_xlfn.IFNA('[3]National GDP per capita ppp'!EG42,0)+(1-Parameters!$B$174)*EG41)*(1+(_xlfn.IFNA('[3]Nat GDP per cap ppp growth rate'!EG42,0)-IF(Settings!$C$16="No",0,Parameters!EG$164*('AMOC national temperature'!EG41-Parameters!EG$128)+Parameters!EG$165*('AMOC national temperature'!EG41-Parameters!EG$128)^2)))*IF(Settings!$C$16="No",1,(1-SLR!$D41*Parameters!EG$181))))</f>
        <v>13839.380444445855</v>
      </c>
      <c r="EH42" s="22">
        <f ca="1">IF(EH$2=0,0,IF((Parameters!$B$174*(1-Parameters!EH$185)*_xlfn.IFNA('[3]National GDP per capita ppp'!EH42,0)+(1-Parameters!$B$174)*EH41)*(1+(_xlfn.IFNA('[3]Nat GDP per cap ppp growth rate'!EH42,0)-IF(Settings!$C$16="No",0,Parameters!EH$164*('AMOC national temperature'!EH41-Parameters!EH$128)+Parameters!EH$165*('AMOC national temperature'!EH41-Parameters!EH$128)^2)))*IF(Settings!$C$16="No",1,(1-SLR!$D41*Parameters!EH$181))&lt;=Parameters!$B$189,Parameters!$B$189,(Parameters!$B$174*(1-Parameters!EH$185)*_xlfn.IFNA('[3]National GDP per capita ppp'!EH42,0)+(1-Parameters!$B$174)*EH41)*(1+(_xlfn.IFNA('[3]Nat GDP per cap ppp growth rate'!EH42,0)-IF(Settings!$C$16="No",0,Parameters!EH$164*('AMOC national temperature'!EH41-Parameters!EH$128)+Parameters!EH$165*('AMOC national temperature'!EH41-Parameters!EH$128)^2)))*IF(Settings!$C$16="No",1,(1-SLR!$D41*Parameters!EH$181))))</f>
        <v>28371.230965262959</v>
      </c>
      <c r="EI42" s="22">
        <f ca="1">IF(EI$2=0,0,IF((Parameters!$B$174*(1-Parameters!EI$185)*_xlfn.IFNA('[3]National GDP per capita ppp'!EI42,0)+(1-Parameters!$B$174)*EI41)*(1+(_xlfn.IFNA('[3]Nat GDP per cap ppp growth rate'!EI42,0)-IF(Settings!$C$16="No",0,Parameters!EI$164*('AMOC national temperature'!EI41-Parameters!EI$128)+Parameters!EI$165*('AMOC national temperature'!EI41-Parameters!EI$128)^2)))*IF(Settings!$C$16="No",1,(1-SLR!$D41*Parameters!EI$181))&lt;=Parameters!$B$189,Parameters!$B$189,(Parameters!$B$174*(1-Parameters!EI$185)*_xlfn.IFNA('[3]National GDP per capita ppp'!EI42,0)+(1-Parameters!$B$174)*EI41)*(1+(_xlfn.IFNA('[3]Nat GDP per cap ppp growth rate'!EI42,0)-IF(Settings!$C$16="No",0,Parameters!EI$164*('AMOC national temperature'!EI41-Parameters!EI$128)+Parameters!EI$165*('AMOC national temperature'!EI41-Parameters!EI$128)^2)))*IF(Settings!$C$16="No",1,(1-SLR!$D41*Parameters!EI$181))))</f>
        <v>19003.756344503377</v>
      </c>
      <c r="EJ42" s="22">
        <f ca="1">IF(EJ$2=0,0,IF((Parameters!$B$174*(1-Parameters!EJ$185)*_xlfn.IFNA('[3]National GDP per capita ppp'!EJ42,0)+(1-Parameters!$B$174)*EJ41)*(1+(_xlfn.IFNA('[3]Nat GDP per cap ppp growth rate'!EJ42,0)-IF(Settings!$C$16="No",0,Parameters!EJ$164*('AMOC national temperature'!EJ41-Parameters!EJ$128)+Parameters!EJ$165*('AMOC national temperature'!EJ41-Parameters!EJ$128)^2)))*IF(Settings!$C$16="No",1,(1-SLR!$D41*Parameters!EJ$181))&lt;=Parameters!$B$189,Parameters!$B$189,(Parameters!$B$174*(1-Parameters!EJ$185)*_xlfn.IFNA('[3]National GDP per capita ppp'!EJ42,0)+(1-Parameters!$B$174)*EJ41)*(1+(_xlfn.IFNA('[3]Nat GDP per cap ppp growth rate'!EJ42,0)-IF(Settings!$C$16="No",0,Parameters!EJ$164*('AMOC national temperature'!EJ41-Parameters!EJ$128)+Parameters!EJ$165*('AMOC national temperature'!EJ41-Parameters!EJ$128)^2)))*IF(Settings!$C$16="No",1,(1-SLR!$D41*Parameters!EJ$181))))</f>
        <v>13292.589615009756</v>
      </c>
      <c r="EK42" s="22">
        <f ca="1">IF(EK$2=0,0,IF((Parameters!$B$174*(1-Parameters!EK$185)*_xlfn.IFNA('[3]National GDP per capita ppp'!EK42,0)+(1-Parameters!$B$174)*EK41)*(1+(_xlfn.IFNA('[3]Nat GDP per cap ppp growth rate'!EK42,0)-IF(Settings!$C$16="No",0,Parameters!EK$164*('AMOC national temperature'!EK41-Parameters!EK$128)+Parameters!EK$165*('AMOC national temperature'!EK41-Parameters!EK$128)^2)))*IF(Settings!$C$16="No",1,(1-SLR!$D41*Parameters!EK$181))&lt;=Parameters!$B$189,Parameters!$B$189,(Parameters!$B$174*(1-Parameters!EK$185)*_xlfn.IFNA('[3]National GDP per capita ppp'!EK42,0)+(1-Parameters!$B$174)*EK41)*(1+(_xlfn.IFNA('[3]Nat GDP per cap ppp growth rate'!EK42,0)-IF(Settings!$C$16="No",0,Parameters!EK$164*('AMOC national temperature'!EK41-Parameters!EK$128)+Parameters!EK$165*('AMOC national temperature'!EK41-Parameters!EK$128)^2)))*IF(Settings!$C$16="No",1,(1-SLR!$D41*Parameters!EK$181))))</f>
        <v>53634.6031118436</v>
      </c>
      <c r="EL42" s="22">
        <f ca="1">IF(EL$2=0,0,IF((Parameters!$B$174*(1-Parameters!EL$185)*_xlfn.IFNA('[3]National GDP per capita ppp'!EL42,0)+(1-Parameters!$B$174)*EL41)*(1+(_xlfn.IFNA('[3]Nat GDP per cap ppp growth rate'!EL42,0)-IF(Settings!$C$16="No",0,Parameters!EL$164*('AMOC national temperature'!EL41-Parameters!EL$128)+Parameters!EL$165*('AMOC national temperature'!EL41-Parameters!EL$128)^2)))*IF(Settings!$C$16="No",1,(1-SLR!$D41*Parameters!EL$181))&lt;=Parameters!$B$189,Parameters!$B$189,(Parameters!$B$174*(1-Parameters!EL$185)*_xlfn.IFNA('[3]National GDP per capita ppp'!EL42,0)+(1-Parameters!$B$174)*EL41)*(1+(_xlfn.IFNA('[3]Nat GDP per cap ppp growth rate'!EL42,0)-IF(Settings!$C$16="No",0,Parameters!EL$164*('AMOC national temperature'!EL41-Parameters!EL$128)+Parameters!EL$165*('AMOC national temperature'!EL41-Parameters!EL$128)^2)))*IF(Settings!$C$16="No",1,(1-SLR!$D41*Parameters!EL$181))))</f>
        <v>10111.789957262452</v>
      </c>
      <c r="EM42" s="22">
        <f ca="1">IF(EM$2=0,0,IF((Parameters!$B$174*(1-Parameters!EM$185)*_xlfn.IFNA('[3]National GDP per capita ppp'!EM42,0)+(1-Parameters!$B$174)*EM41)*(1+(_xlfn.IFNA('[3]Nat GDP per cap ppp growth rate'!EM42,0)-IF(Settings!$C$16="No",0,Parameters!EM$164*('AMOC national temperature'!EM41-Parameters!EM$128)+Parameters!EM$165*('AMOC national temperature'!EM41-Parameters!EM$128)^2)))*IF(Settings!$C$16="No",1,(1-SLR!$D41*Parameters!EM$181))&lt;=Parameters!$B$189,Parameters!$B$189,(Parameters!$B$174*(1-Parameters!EM$185)*_xlfn.IFNA('[3]National GDP per capita ppp'!EM42,0)+(1-Parameters!$B$174)*EM41)*(1+(_xlfn.IFNA('[3]Nat GDP per cap ppp growth rate'!EM42,0)-IF(Settings!$C$16="No",0,Parameters!EM$164*('AMOC national temperature'!EM41-Parameters!EM$128)+Parameters!EM$165*('AMOC national temperature'!EM41-Parameters!EM$128)^2)))*IF(Settings!$C$16="No",1,(1-SLR!$D41*Parameters!EM$181))))</f>
        <v>30106.152626235496</v>
      </c>
      <c r="EN42" s="22">
        <f ca="1">IF(EN$2=0,0,IF((Parameters!$B$174*(1-Parameters!EN$185)*_xlfn.IFNA('[3]National GDP per capita ppp'!EN42,0)+(1-Parameters!$B$174)*EN41)*(1+(_xlfn.IFNA('[3]Nat GDP per cap ppp growth rate'!EN42,0)-IF(Settings!$C$16="No",0,Parameters!EN$164*('AMOC national temperature'!EN41-Parameters!EN$128)+Parameters!EN$165*('AMOC national temperature'!EN41-Parameters!EN$128)^2)))*IF(Settings!$C$16="No",1,(1-SLR!$D41*Parameters!EN$181))&lt;=Parameters!$B$189,Parameters!$B$189,(Parameters!$B$174*(1-Parameters!EN$185)*_xlfn.IFNA('[3]National GDP per capita ppp'!EN42,0)+(1-Parameters!$B$174)*EN41)*(1+(_xlfn.IFNA('[3]Nat GDP per cap ppp growth rate'!EN42,0)-IF(Settings!$C$16="No",0,Parameters!EN$164*('AMOC national temperature'!EN41-Parameters!EN$128)+Parameters!EN$165*('AMOC national temperature'!EN41-Parameters!EN$128)^2)))*IF(Settings!$C$16="No",1,(1-SLR!$D41*Parameters!EN$181))))</f>
        <v>61452.65040040297</v>
      </c>
      <c r="EO42" s="22">
        <f>IF(EO$2=0,0,IF((Parameters!$B$174*(1-Parameters!EO$185)*_xlfn.IFNA('[3]National GDP per capita ppp'!EO42,0)+(1-Parameters!$B$174)*EO41)*(1+(_xlfn.IFNA('[3]Nat GDP per cap ppp growth rate'!EO42,0)-IF(Settings!$C$16="No",0,Parameters!EO$164*('AMOC national temperature'!EO41-Parameters!EO$128)+Parameters!EO$165*('AMOC national temperature'!EO41-Parameters!EO$128)^2)))*IF(Settings!$C$16="No",1,(1-SLR!$D41*Parameters!EO$181))&lt;=Parameters!$B$189,Parameters!$B$189,(Parameters!$B$174*(1-Parameters!EO$185)*_xlfn.IFNA('[3]National GDP per capita ppp'!EO42,0)+(1-Parameters!$B$174)*EO41)*(1+(_xlfn.IFNA('[3]Nat GDP per cap ppp growth rate'!EO42,0)-IF(Settings!$C$16="No",0,Parameters!EO$164*('AMOC national temperature'!EO41-Parameters!EO$128)+Parameters!EO$165*('AMOC national temperature'!EO41-Parameters!EO$128)^2)))*IF(Settings!$C$16="No",1,(1-SLR!$D41*Parameters!EO$181))))</f>
        <v>0</v>
      </c>
      <c r="EP42" s="22">
        <f ca="1">IF(EP$2=0,0,IF((Parameters!$B$174*(1-Parameters!EP$185)*_xlfn.IFNA('[3]National GDP per capita ppp'!EP42,0)+(1-Parameters!$B$174)*EP41)*(1+(_xlfn.IFNA('[3]Nat GDP per cap ppp growth rate'!EP42,0)-IF(Settings!$C$16="No",0,Parameters!EP$164*('AMOC national temperature'!EP41-Parameters!EP$128)+Parameters!EP$165*('AMOC national temperature'!EP41-Parameters!EP$128)^2)))*IF(Settings!$C$16="No",1,(1-SLR!$D41*Parameters!EP$181))&lt;=Parameters!$B$189,Parameters!$B$189,(Parameters!$B$174*(1-Parameters!EP$185)*_xlfn.IFNA('[3]National GDP per capita ppp'!EP42,0)+(1-Parameters!$B$174)*EP41)*(1+(_xlfn.IFNA('[3]Nat GDP per cap ppp growth rate'!EP42,0)-IF(Settings!$C$16="No",0,Parameters!EP$164*('AMOC national temperature'!EP41-Parameters!EP$128)+Parameters!EP$165*('AMOC national temperature'!EP41-Parameters!EP$128)^2)))*IF(Settings!$C$16="No",1,(1-SLR!$D41*Parameters!EP$181))))</f>
        <v>40644.796201735269</v>
      </c>
      <c r="EQ42" s="22">
        <f ca="1">IF(EQ$2=0,0,IF((Parameters!$B$174*(1-Parameters!EQ$185)*_xlfn.IFNA('[3]National GDP per capita ppp'!EQ42,0)+(1-Parameters!$B$174)*EQ41)*(1+(_xlfn.IFNA('[3]Nat GDP per cap ppp growth rate'!EQ42,0)-IF(Settings!$C$16="No",0,Parameters!EQ$164*('AMOC national temperature'!EQ41-Parameters!EQ$128)+Parameters!EQ$165*('AMOC national temperature'!EQ41-Parameters!EQ$128)^2)))*IF(Settings!$C$16="No",1,(1-SLR!$D41*Parameters!EQ$181))&lt;=Parameters!$B$189,Parameters!$B$189,(Parameters!$B$174*(1-Parameters!EQ$185)*_xlfn.IFNA('[3]National GDP per capita ppp'!EQ42,0)+(1-Parameters!$B$174)*EQ41)*(1+(_xlfn.IFNA('[3]Nat GDP per cap ppp growth rate'!EQ42,0)-IF(Settings!$C$16="No",0,Parameters!EQ$164*('AMOC national temperature'!EQ41-Parameters!EQ$128)+Parameters!EQ$165*('AMOC national temperature'!EQ41-Parameters!EQ$128)^2)))*IF(Settings!$C$16="No",1,(1-SLR!$D41*Parameters!EQ$181))))</f>
        <v>18083.466420384062</v>
      </c>
      <c r="ER42" s="22">
        <f ca="1">IF(ER$2=0,0,IF((Parameters!$B$174*(1-Parameters!ER$185)*_xlfn.IFNA('[3]National GDP per capita ppp'!ER42,0)+(1-Parameters!$B$174)*ER41)*(1+(_xlfn.IFNA('[3]Nat GDP per cap ppp growth rate'!ER42,0)-IF(Settings!$C$16="No",0,Parameters!ER$164*('AMOC national temperature'!ER41-Parameters!ER$128)+Parameters!ER$165*('AMOC national temperature'!ER41-Parameters!ER$128)^2)))*IF(Settings!$C$16="No",1,(1-SLR!$D41*Parameters!ER$181))&lt;=Parameters!$B$189,Parameters!$B$189,(Parameters!$B$174*(1-Parameters!ER$185)*_xlfn.IFNA('[3]National GDP per capita ppp'!ER42,0)+(1-Parameters!$B$174)*ER41)*(1+(_xlfn.IFNA('[3]Nat GDP per cap ppp growth rate'!ER42,0)-IF(Settings!$C$16="No",0,Parameters!ER$164*('AMOC national temperature'!ER41-Parameters!ER$128)+Parameters!ER$165*('AMOC national temperature'!ER41-Parameters!ER$128)^2)))*IF(Settings!$C$16="No",1,(1-SLR!$D41*Parameters!ER$181))))</f>
        <v>10048.025842861061</v>
      </c>
      <c r="ES42" s="22">
        <f ca="1">IF(ES$2=0,0,IF((Parameters!$B$174*(1-Parameters!ES$185)*_xlfn.IFNA('[3]National GDP per capita ppp'!ES42,0)+(1-Parameters!$B$174)*ES41)*(1+(_xlfn.IFNA('[3]Nat GDP per cap ppp growth rate'!ES42,0)-IF(Settings!$C$16="No",0,Parameters!ES$164*('AMOC national temperature'!ES41-Parameters!ES$128)+Parameters!ES$165*('AMOC national temperature'!ES41-Parameters!ES$128)^2)))*IF(Settings!$C$16="No",1,(1-SLR!$D41*Parameters!ES$181))&lt;=Parameters!$B$189,Parameters!$B$189,(Parameters!$B$174*(1-Parameters!ES$185)*_xlfn.IFNA('[3]National GDP per capita ppp'!ES42,0)+(1-Parameters!$B$174)*ES41)*(1+(_xlfn.IFNA('[3]Nat GDP per cap ppp growth rate'!ES42,0)-IF(Settings!$C$16="No",0,Parameters!ES$164*('AMOC national temperature'!ES41-Parameters!ES$128)+Parameters!ES$165*('AMOC national temperature'!ES41-Parameters!ES$128)^2)))*IF(Settings!$C$16="No",1,(1-SLR!$D41*Parameters!ES$181))))</f>
        <v>138739.62811380098</v>
      </c>
      <c r="ET42" s="22">
        <f>IF(ET$2=0,0,IF((Parameters!$B$174*(1-Parameters!ET$185)*_xlfn.IFNA('[3]National GDP per capita ppp'!ET42,0)+(1-Parameters!$B$174)*ET41)*(1+(_xlfn.IFNA('[3]Nat GDP per cap ppp growth rate'!ET42,0)-IF(Settings!$C$16="No",0,Parameters!ET$164*('AMOC national temperature'!ET41-Parameters!ET$128)+Parameters!ET$165*('AMOC national temperature'!ET41-Parameters!ET$128)^2)))*IF(Settings!$C$16="No",1,(1-SLR!$D41*Parameters!ET$181))&lt;=Parameters!$B$189,Parameters!$B$189,(Parameters!$B$174*(1-Parameters!ET$185)*_xlfn.IFNA('[3]National GDP per capita ppp'!ET42,0)+(1-Parameters!$B$174)*ET41)*(1+(_xlfn.IFNA('[3]Nat GDP per cap ppp growth rate'!ET42,0)-IF(Settings!$C$16="No",0,Parameters!ET$164*('AMOC national temperature'!ET41-Parameters!ET$128)+Parameters!ET$165*('AMOC national temperature'!ET41-Parameters!ET$128)^2)))*IF(Settings!$C$16="No",1,(1-SLR!$D41*Parameters!ET$181))))</f>
        <v>0</v>
      </c>
      <c r="EU42" s="22">
        <f ca="1">IF(EU$2=0,0,IF((Parameters!$B$174*(1-Parameters!EU$185)*_xlfn.IFNA('[3]National GDP per capita ppp'!EU42,0)+(1-Parameters!$B$174)*EU41)*(1+(_xlfn.IFNA('[3]Nat GDP per cap ppp growth rate'!EU42,0)-IF(Settings!$C$16="No",0,Parameters!EU$164*('AMOC national temperature'!EU41-Parameters!EU$128)+Parameters!EU$165*('AMOC national temperature'!EU41-Parameters!EU$128)^2)))*IF(Settings!$C$16="No",1,(1-SLR!$D41*Parameters!EU$181))&lt;=Parameters!$B$189,Parameters!$B$189,(Parameters!$B$174*(1-Parameters!EU$185)*_xlfn.IFNA('[3]National GDP per capita ppp'!EU42,0)+(1-Parameters!$B$174)*EU41)*(1+(_xlfn.IFNA('[3]Nat GDP per cap ppp growth rate'!EU42,0)-IF(Settings!$C$16="No",0,Parameters!EU$164*('AMOC national temperature'!EU41-Parameters!EU$128)+Parameters!EU$165*('AMOC national temperature'!EU41-Parameters!EU$128)^2)))*IF(Settings!$C$16="No",1,(1-SLR!$D41*Parameters!EU$181))))</f>
        <v>23145.430256841333</v>
      </c>
      <c r="EV42" s="22">
        <f ca="1">IF(EV$2=0,0,IF((Parameters!$B$174*(1-Parameters!EV$185)*_xlfn.IFNA('[3]National GDP per capita ppp'!EV42,0)+(1-Parameters!$B$174)*EV41)*(1+(_xlfn.IFNA('[3]Nat GDP per cap ppp growth rate'!EV42,0)-IF(Settings!$C$16="No",0,Parameters!EV$164*('AMOC national temperature'!EV41-Parameters!EV$128)+Parameters!EV$165*('AMOC national temperature'!EV41-Parameters!EV$128)^2)))*IF(Settings!$C$16="No",1,(1-SLR!$D41*Parameters!EV$181))&lt;=Parameters!$B$189,Parameters!$B$189,(Parameters!$B$174*(1-Parameters!EV$185)*_xlfn.IFNA('[3]National GDP per capita ppp'!EV42,0)+(1-Parameters!$B$174)*EV41)*(1+(_xlfn.IFNA('[3]Nat GDP per cap ppp growth rate'!EV42,0)-IF(Settings!$C$16="No",0,Parameters!EV$164*('AMOC national temperature'!EV41-Parameters!EV$128)+Parameters!EV$165*('AMOC national temperature'!EV41-Parameters!EV$128)^2)))*IF(Settings!$C$16="No",1,(1-SLR!$D41*Parameters!EV$181))))</f>
        <v>47382.114592520535</v>
      </c>
      <c r="EW42" s="22">
        <f ca="1">IF(EW$2=0,0,IF((Parameters!$B$174*(1-Parameters!EW$185)*_xlfn.IFNA('[3]National GDP per capita ppp'!EW42,0)+(1-Parameters!$B$174)*EW41)*(1+(_xlfn.IFNA('[3]Nat GDP per cap ppp growth rate'!EW42,0)-IF(Settings!$C$16="No",0,Parameters!EW$164*('AMOC national temperature'!EW41-Parameters!EW$128)+Parameters!EW$165*('AMOC national temperature'!EW41-Parameters!EW$128)^2)))*IF(Settings!$C$16="No",1,(1-SLR!$D41*Parameters!EW$181))&lt;=Parameters!$B$189,Parameters!$B$189,(Parameters!$B$174*(1-Parameters!EW$185)*_xlfn.IFNA('[3]National GDP per capita ppp'!EW42,0)+(1-Parameters!$B$174)*EW41)*(1+(_xlfn.IFNA('[3]Nat GDP per cap ppp growth rate'!EW42,0)-IF(Settings!$C$16="No",0,Parameters!EW$164*('AMOC national temperature'!EW41-Parameters!EW$128)+Parameters!EW$165*('AMOC national temperature'!EW41-Parameters!EW$128)^2)))*IF(Settings!$C$16="No",1,(1-SLR!$D41*Parameters!EW$181))))</f>
        <v>3210.0067892675643</v>
      </c>
      <c r="EX42" s="22">
        <f ca="1">IF(EX$2=0,0,IF((Parameters!$B$174*(1-Parameters!EX$185)*_xlfn.IFNA('[3]National GDP per capita ppp'!EX42,0)+(1-Parameters!$B$174)*EX41)*(1+(_xlfn.IFNA('[3]Nat GDP per cap ppp growth rate'!EX42,0)-IF(Settings!$C$16="No",0,Parameters!EX$164*('AMOC national temperature'!EX41-Parameters!EX$128)+Parameters!EX$165*('AMOC national temperature'!EX41-Parameters!EX$128)^2)))*IF(Settings!$C$16="No",1,(1-SLR!$D41*Parameters!EX$181))&lt;=Parameters!$B$189,Parameters!$B$189,(Parameters!$B$174*(1-Parameters!EX$185)*_xlfn.IFNA('[3]National GDP per capita ppp'!EX42,0)+(1-Parameters!$B$174)*EX41)*(1+(_xlfn.IFNA('[3]Nat GDP per cap ppp growth rate'!EX42,0)-IF(Settings!$C$16="No",0,Parameters!EX$164*('AMOC national temperature'!EX41-Parameters!EX$128)+Parameters!EX$165*('AMOC national temperature'!EX41-Parameters!EX$128)^2)))*IF(Settings!$C$16="No",1,(1-SLR!$D41*Parameters!EX$181))))</f>
        <v>66390.173410189353</v>
      </c>
      <c r="EY42" s="22">
        <f ca="1">IF(EY$2=0,0,IF((Parameters!$B$174*(1-Parameters!EY$185)*_xlfn.IFNA('[3]National GDP per capita ppp'!EY42,0)+(1-Parameters!$B$174)*EY41)*(1+(_xlfn.IFNA('[3]Nat GDP per cap ppp growth rate'!EY42,0)-IF(Settings!$C$16="No",0,Parameters!EY$164*('AMOC national temperature'!EY41-Parameters!EY$128)+Parameters!EY$165*('AMOC national temperature'!EY41-Parameters!EY$128)^2)))*IF(Settings!$C$16="No",1,(1-SLR!$D41*Parameters!EY$181))&lt;=Parameters!$B$189,Parameters!$B$189,(Parameters!$B$174*(1-Parameters!EY$185)*_xlfn.IFNA('[3]National GDP per capita ppp'!EY42,0)+(1-Parameters!$B$174)*EY41)*(1+(_xlfn.IFNA('[3]Nat GDP per cap ppp growth rate'!EY42,0)-IF(Settings!$C$16="No",0,Parameters!EY$164*('AMOC national temperature'!EY41-Parameters!EY$128)+Parameters!EY$165*('AMOC national temperature'!EY41-Parameters!EY$128)^2)))*IF(Settings!$C$16="No",1,(1-SLR!$D41*Parameters!EY$181))))</f>
        <v>7844.6485685160878</v>
      </c>
      <c r="EZ42" s="22">
        <f ca="1">IF(EZ$2=0,0,IF((Parameters!$B$174*(1-Parameters!EZ$185)*_xlfn.IFNA('[3]National GDP per capita ppp'!EZ42,0)+(1-Parameters!$B$174)*EZ41)*(1+(_xlfn.IFNA('[3]Nat GDP per cap ppp growth rate'!EZ42,0)-IF(Settings!$C$16="No",0,Parameters!EZ$164*('AMOC national temperature'!EZ41-Parameters!EZ$128)+Parameters!EZ$165*('AMOC national temperature'!EZ41-Parameters!EZ$128)^2)))*IF(Settings!$C$16="No",1,(1-SLR!$D41*Parameters!EZ$181))&lt;=Parameters!$B$189,Parameters!$B$189,(Parameters!$B$174*(1-Parameters!EZ$185)*_xlfn.IFNA('[3]National GDP per capita ppp'!EZ42,0)+(1-Parameters!$B$174)*EZ41)*(1+(_xlfn.IFNA('[3]Nat GDP per cap ppp growth rate'!EZ42,0)-IF(Settings!$C$16="No",0,Parameters!EZ$164*('AMOC national temperature'!EZ41-Parameters!EZ$128)+Parameters!EZ$165*('AMOC national temperature'!EZ41-Parameters!EZ$128)^2)))*IF(Settings!$C$16="No",1,(1-SLR!$D41*Parameters!EZ$181))))</f>
        <v>6161.0137406238555</v>
      </c>
      <c r="FA42" s="22">
        <f ca="1">IF(FA$2=0,0,IF((Parameters!$B$174*(1-Parameters!FA$185)*_xlfn.IFNA('[3]National GDP per capita ppp'!FA42,0)+(1-Parameters!$B$174)*FA41)*(1+(_xlfn.IFNA('[3]Nat GDP per cap ppp growth rate'!FA42,0)-IF(Settings!$C$16="No",0,Parameters!FA$164*('AMOC national temperature'!FA41-Parameters!FA$128)+Parameters!FA$165*('AMOC national temperature'!FA41-Parameters!FA$128)^2)))*IF(Settings!$C$16="No",1,(1-SLR!$D41*Parameters!FA$181))&lt;=Parameters!$B$189,Parameters!$B$189,(Parameters!$B$174*(1-Parameters!FA$185)*_xlfn.IFNA('[3]National GDP per capita ppp'!FA42,0)+(1-Parameters!$B$174)*FA41)*(1+(_xlfn.IFNA('[3]Nat GDP per cap ppp growth rate'!FA42,0)-IF(Settings!$C$16="No",0,Parameters!FA$164*('AMOC national temperature'!FA41-Parameters!FA$128)+Parameters!FA$165*('AMOC national temperature'!FA41-Parameters!FA$128)^2)))*IF(Settings!$C$16="No",1,(1-SLR!$D41*Parameters!FA$181))))</f>
        <v>8304.3619414350687</v>
      </c>
      <c r="FB42" s="22">
        <f ca="1">IF(FB$2=0,0,IF((Parameters!$B$174*(1-Parameters!FB$185)*_xlfn.IFNA('[3]National GDP per capita ppp'!FB42,0)+(1-Parameters!$B$174)*FB41)*(1+(_xlfn.IFNA('[3]Nat GDP per cap ppp growth rate'!FB42,0)-IF(Settings!$C$16="No",0,Parameters!FB$164*('AMOC national temperature'!FB41-Parameters!FB$128)+Parameters!FB$165*('AMOC national temperature'!FB41-Parameters!FB$128)^2)))*IF(Settings!$C$16="No",1,(1-SLR!$D41*Parameters!FB$181))&lt;=Parameters!$B$189,Parameters!$B$189,(Parameters!$B$174*(1-Parameters!FB$185)*_xlfn.IFNA('[3]National GDP per capita ppp'!FB42,0)+(1-Parameters!$B$174)*FB41)*(1+(_xlfn.IFNA('[3]Nat GDP per cap ppp growth rate'!FB42,0)-IF(Settings!$C$16="No",0,Parameters!FB$164*('AMOC national temperature'!FB41-Parameters!FB$128)+Parameters!FB$165*('AMOC national temperature'!FB41-Parameters!FB$128)^2)))*IF(Settings!$C$16="No",1,(1-SLR!$D41*Parameters!FB$181))))</f>
        <v>2943.7746963653599</v>
      </c>
      <c r="FC42" s="22">
        <f ca="1">IF(FC$2=0,0,IF((Parameters!$B$174*(1-Parameters!FC$185)*_xlfn.IFNA('[3]National GDP per capita ppp'!FC42,0)+(1-Parameters!$B$174)*FC41)*(1+(_xlfn.IFNA('[3]Nat GDP per cap ppp growth rate'!FC42,0)-IF(Settings!$C$16="No",0,Parameters!FC$164*('AMOC national temperature'!FC41-Parameters!FC$128)+Parameters!FC$165*('AMOC national temperature'!FC41-Parameters!FC$128)^2)))*IF(Settings!$C$16="No",1,(1-SLR!$D41*Parameters!FC$181))&lt;=Parameters!$B$189,Parameters!$B$189,(Parameters!$B$174*(1-Parameters!FC$185)*_xlfn.IFNA('[3]National GDP per capita ppp'!FC42,0)+(1-Parameters!$B$174)*FC41)*(1+(_xlfn.IFNA('[3]Nat GDP per cap ppp growth rate'!FC42,0)-IF(Settings!$C$16="No",0,Parameters!FC$164*('AMOC national temperature'!FC41-Parameters!FC$128)+Parameters!FC$165*('AMOC national temperature'!FC41-Parameters!FC$128)^2)))*IF(Settings!$C$16="No",1,(1-SLR!$D41*Parameters!FC$181))))</f>
        <v>13295.31266670335</v>
      </c>
      <c r="FD42" s="22">
        <f ca="1">IF(FD$2=0,0,IF((Parameters!$B$174*(1-Parameters!FD$185)*_xlfn.IFNA('[3]National GDP per capita ppp'!FD42,0)+(1-Parameters!$B$174)*FD41)*(1+(_xlfn.IFNA('[3]Nat GDP per cap ppp growth rate'!FD42,0)-IF(Settings!$C$16="No",0,Parameters!FD$164*('AMOC national temperature'!FD41-Parameters!FD$128)+Parameters!FD$165*('AMOC national temperature'!FD41-Parameters!FD$128)^2)))*IF(Settings!$C$16="No",1,(1-SLR!$D41*Parameters!FD$181))&lt;=Parameters!$B$189,Parameters!$B$189,(Parameters!$B$174*(1-Parameters!FD$185)*_xlfn.IFNA('[3]National GDP per capita ppp'!FD42,0)+(1-Parameters!$B$174)*FD41)*(1+(_xlfn.IFNA('[3]Nat GDP per cap ppp growth rate'!FD42,0)-IF(Settings!$C$16="No",0,Parameters!FD$164*('AMOC national temperature'!FD41-Parameters!FD$128)+Parameters!FD$165*('AMOC national temperature'!FD41-Parameters!FD$128)^2)))*IF(Settings!$C$16="No",1,(1-SLR!$D41*Parameters!FD$181))))</f>
        <v>92726.777902839764</v>
      </c>
      <c r="FE42" s="22">
        <f>IF(FE$2=0,0,IF((Parameters!$B$174*(1-Parameters!FE$185)*_xlfn.IFNA('[3]National GDP per capita ppp'!FE42,0)+(1-Parameters!$B$174)*FE41)*(1+(_xlfn.IFNA('[3]Nat GDP per cap ppp growth rate'!FE42,0)-IF(Settings!$C$16="No",0,Parameters!FE$164*('AMOC national temperature'!FE41-Parameters!FE$128)+Parameters!FE$165*('AMOC national temperature'!FE41-Parameters!FE$128)^2)))*IF(Settings!$C$16="No",1,(1-SLR!$D41*Parameters!FE$181))&lt;=Parameters!$B$189,Parameters!$B$189,(Parameters!$B$174*(1-Parameters!FE$185)*_xlfn.IFNA('[3]National GDP per capita ppp'!FE42,0)+(1-Parameters!$B$174)*FE41)*(1+(_xlfn.IFNA('[3]Nat GDP per cap ppp growth rate'!FE42,0)-IF(Settings!$C$16="No",0,Parameters!FE$164*('AMOC national temperature'!FE41-Parameters!FE$128)+Parameters!FE$165*('AMOC national temperature'!FE41-Parameters!FE$128)^2)))*IF(Settings!$C$16="No",1,(1-SLR!$D41*Parameters!FE$181))))</f>
        <v>0</v>
      </c>
      <c r="FF42" s="22">
        <f ca="1">IF(FF$2=0,0,IF((Parameters!$B$174*(1-Parameters!FF$185)*_xlfn.IFNA('[3]National GDP per capita ppp'!FF42,0)+(1-Parameters!$B$174)*FF41)*(1+(_xlfn.IFNA('[3]Nat GDP per cap ppp growth rate'!FF42,0)-IF(Settings!$C$16="No",0,Parameters!FF$164*('AMOC national temperature'!FF41-Parameters!FF$128)+Parameters!FF$165*('AMOC national temperature'!FF41-Parameters!FF$128)^2)))*IF(Settings!$C$16="No",1,(1-SLR!$D41*Parameters!FF$181))&lt;=Parameters!$B$189,Parameters!$B$189,(Parameters!$B$174*(1-Parameters!FF$185)*_xlfn.IFNA('[3]National GDP per capita ppp'!FF42,0)+(1-Parameters!$B$174)*FF41)*(1+(_xlfn.IFNA('[3]Nat GDP per cap ppp growth rate'!FF42,0)-IF(Settings!$C$16="No",0,Parameters!FF$164*('AMOC national temperature'!FF41-Parameters!FF$128)+Parameters!FF$165*('AMOC national temperature'!FF41-Parameters!FF$128)^2)))*IF(Settings!$C$16="No",1,(1-SLR!$D41*Parameters!FF$181))))</f>
        <v>19223.115155733129</v>
      </c>
      <c r="FG42" s="22">
        <f ca="1">IF(FG$2=0,0,IF((Parameters!$B$174*(1-Parameters!FG$185)*_xlfn.IFNA('[3]National GDP per capita ppp'!FG42,0)+(1-Parameters!$B$174)*FG41)*(1+(_xlfn.IFNA('[3]Nat GDP per cap ppp growth rate'!FG42,0)-IF(Settings!$C$16="No",0,Parameters!FG$164*('AMOC national temperature'!FG41-Parameters!FG$128)+Parameters!FG$165*('AMOC national temperature'!FG41-Parameters!FG$128)^2)))*IF(Settings!$C$16="No",1,(1-SLR!$D41*Parameters!FG$181))&lt;=Parameters!$B$189,Parameters!$B$189,(Parameters!$B$174*(1-Parameters!FG$185)*_xlfn.IFNA('[3]National GDP per capita ppp'!FG42,0)+(1-Parameters!$B$174)*FG41)*(1+(_xlfn.IFNA('[3]Nat GDP per cap ppp growth rate'!FG42,0)-IF(Settings!$C$16="No",0,Parameters!FG$164*('AMOC national temperature'!FG41-Parameters!FG$128)+Parameters!FG$165*('AMOC national temperature'!FG41-Parameters!FG$128)^2)))*IF(Settings!$C$16="No",1,(1-SLR!$D41*Parameters!FG$181))))</f>
        <v>11368.910051217366</v>
      </c>
      <c r="FH42" s="22">
        <f ca="1">IF(FH$2=0,0,IF((Parameters!$B$174*(1-Parameters!FH$185)*_xlfn.IFNA('[3]National GDP per capita ppp'!FH42,0)+(1-Parameters!$B$174)*FH41)*(1+(_xlfn.IFNA('[3]Nat GDP per cap ppp growth rate'!FH42,0)-IF(Settings!$C$16="No",0,Parameters!FH$164*('AMOC national temperature'!FH41-Parameters!FH$128)+Parameters!FH$165*('AMOC national temperature'!FH41-Parameters!FH$128)^2)))*IF(Settings!$C$16="No",1,(1-SLR!$D41*Parameters!FH$181))&lt;=Parameters!$B$189,Parameters!$B$189,(Parameters!$B$174*(1-Parameters!FH$185)*_xlfn.IFNA('[3]National GDP per capita ppp'!FH42,0)+(1-Parameters!$B$174)*FH41)*(1+(_xlfn.IFNA('[3]Nat GDP per cap ppp growth rate'!FH42,0)-IF(Settings!$C$16="No",0,Parameters!FH$164*('AMOC national temperature'!FH41-Parameters!FH$128)+Parameters!FH$165*('AMOC national temperature'!FH41-Parameters!FH$128)^2)))*IF(Settings!$C$16="No",1,(1-SLR!$D41*Parameters!FH$181))))</f>
        <v>5092.0422075556853</v>
      </c>
      <c r="FI42" s="22">
        <f ca="1">IF(FI$2=0,0,IF((Parameters!$B$174*(1-Parameters!FI$185)*_xlfn.IFNA('[3]National GDP per capita ppp'!FI42,0)+(1-Parameters!$B$174)*FI41)*(1+(_xlfn.IFNA('[3]Nat GDP per cap ppp growth rate'!FI42,0)-IF(Settings!$C$16="No",0,Parameters!FI$164*('AMOC national temperature'!FI41-Parameters!FI$128)+Parameters!FI$165*('AMOC national temperature'!FI41-Parameters!FI$128)^2)))*IF(Settings!$C$16="No",1,(1-SLR!$D41*Parameters!FI$181))&lt;=Parameters!$B$189,Parameters!$B$189,(Parameters!$B$174*(1-Parameters!FI$185)*_xlfn.IFNA('[3]National GDP per capita ppp'!FI42,0)+(1-Parameters!$B$174)*FI41)*(1+(_xlfn.IFNA('[3]Nat GDP per cap ppp growth rate'!FI42,0)-IF(Settings!$C$16="No",0,Parameters!FI$164*('AMOC national temperature'!FI41-Parameters!FI$128)+Parameters!FI$165*('AMOC national temperature'!FI41-Parameters!FI$128)^2)))*IF(Settings!$C$16="No",1,(1-SLR!$D41*Parameters!FI$181))))</f>
        <v>16488.005340910029</v>
      </c>
      <c r="FJ42" s="22">
        <f ca="1">IF(FJ$2=0,0,IF((Parameters!$B$174*(1-Parameters!FJ$185)*_xlfn.IFNA('[3]National GDP per capita ppp'!FJ42,0)+(1-Parameters!$B$174)*FJ41)*(1+(_xlfn.IFNA('[3]Nat GDP per cap ppp growth rate'!FJ42,0)-IF(Settings!$C$16="No",0,Parameters!FJ$164*('AMOC national temperature'!FJ41-Parameters!FJ$128)+Parameters!FJ$165*('AMOC national temperature'!FJ41-Parameters!FJ$128)^2)))*IF(Settings!$C$16="No",1,(1-SLR!$D41*Parameters!FJ$181))&lt;=Parameters!$B$189,Parameters!$B$189,(Parameters!$B$174*(1-Parameters!FJ$185)*_xlfn.IFNA('[3]National GDP per capita ppp'!FJ42,0)+(1-Parameters!$B$174)*FJ41)*(1+(_xlfn.IFNA('[3]Nat GDP per cap ppp growth rate'!FJ42,0)-IF(Settings!$C$16="No",0,Parameters!FJ$164*('AMOC national temperature'!FJ41-Parameters!FJ$128)+Parameters!FJ$165*('AMOC national temperature'!FJ41-Parameters!FJ$128)^2)))*IF(Settings!$C$16="No",1,(1-SLR!$D41*Parameters!FJ$181))))</f>
        <v>34147.193618938676</v>
      </c>
      <c r="FK42" s="22">
        <f ca="1">IF(FK$2=0,0,IF((Parameters!$B$174*(1-Parameters!FK$185)*_xlfn.IFNA('[3]National GDP per capita ppp'!FK42,0)+(1-Parameters!$B$174)*FK41)*(1+(_xlfn.IFNA('[3]Nat GDP per cap ppp growth rate'!FK42,0)-IF(Settings!$C$16="No",0,Parameters!FK$164*('AMOC national temperature'!FK41-Parameters!FK$128)+Parameters!FK$165*('AMOC national temperature'!FK41-Parameters!FK$128)^2)))*IF(Settings!$C$16="No",1,(1-SLR!$D41*Parameters!FK$181))&lt;=Parameters!$B$189,Parameters!$B$189,(Parameters!$B$174*(1-Parameters!FK$185)*_xlfn.IFNA('[3]National GDP per capita ppp'!FK42,0)+(1-Parameters!$B$174)*FK41)*(1+(_xlfn.IFNA('[3]Nat GDP per cap ppp growth rate'!FK42,0)-IF(Settings!$C$16="No",0,Parameters!FK$164*('AMOC national temperature'!FK41-Parameters!FK$128)+Parameters!FK$165*('AMOC national temperature'!FK41-Parameters!FK$128)^2)))*IF(Settings!$C$16="No",1,(1-SLR!$D41*Parameters!FK$181))))</f>
        <v>36203.237606723291</v>
      </c>
      <c r="FL42" s="22">
        <f ca="1">IF(FL$2=0,0,IF((Parameters!$B$174*(1-Parameters!FL$185)*_xlfn.IFNA('[3]National GDP per capita ppp'!FL42,0)+(1-Parameters!$B$174)*FL41)*(1+(_xlfn.IFNA('[3]Nat GDP per cap ppp growth rate'!FL42,0)-IF(Settings!$C$16="No",0,Parameters!FL$164*('AMOC national temperature'!FL41-Parameters!FL$128)+Parameters!FL$165*('AMOC national temperature'!FL41-Parameters!FL$128)^2)))*IF(Settings!$C$16="No",1,(1-SLR!$D41*Parameters!FL$181))&lt;=Parameters!$B$189,Parameters!$B$189,(Parameters!$B$174*(1-Parameters!FL$185)*_xlfn.IFNA('[3]National GDP per capita ppp'!FL42,0)+(1-Parameters!$B$174)*FL41)*(1+(_xlfn.IFNA('[3]Nat GDP per cap ppp growth rate'!FL42,0)-IF(Settings!$C$16="No",0,Parameters!FL$164*('AMOC national temperature'!FL41-Parameters!FL$128)+Parameters!FL$165*('AMOC national temperature'!FL41-Parameters!FL$128)^2)))*IF(Settings!$C$16="No",1,(1-SLR!$D41*Parameters!FL$181))))</f>
        <v>51991.393505042834</v>
      </c>
      <c r="FM42" s="22">
        <f>IF(FM$2=0,0,IF((Parameters!$B$174*(1-Parameters!FM$185)*_xlfn.IFNA('[3]National GDP per capita ppp'!FM42,0)+(1-Parameters!$B$174)*FM41)*(1+(_xlfn.IFNA('[3]Nat GDP per cap ppp growth rate'!FM42,0)-IF(Settings!$C$16="No",0,Parameters!FM$164*('AMOC national temperature'!FM41-Parameters!FM$128)+Parameters!FM$165*('AMOC national temperature'!FM41-Parameters!FM$128)^2)))*IF(Settings!$C$16="No",1,(1-SLR!$D41*Parameters!FM$181))&lt;=Parameters!$B$189,Parameters!$B$189,(Parameters!$B$174*(1-Parameters!FM$185)*_xlfn.IFNA('[3]National GDP per capita ppp'!FM42,0)+(1-Parameters!$B$174)*FM41)*(1+(_xlfn.IFNA('[3]Nat GDP per cap ppp growth rate'!FM42,0)-IF(Settings!$C$16="No",0,Parameters!FM$164*('AMOC national temperature'!FM41-Parameters!FM$128)+Parameters!FM$165*('AMOC national temperature'!FM41-Parameters!FM$128)^2)))*IF(Settings!$C$16="No",1,(1-SLR!$D41*Parameters!FM$181))))</f>
        <v>0</v>
      </c>
      <c r="FN42" s="22">
        <f ca="1">IF(FN$2=0,0,IF((Parameters!$B$174*(1-Parameters!FN$185)*_xlfn.IFNA('[3]National GDP per capita ppp'!FN42,0)+(1-Parameters!$B$174)*FN41)*(1+(_xlfn.IFNA('[3]Nat GDP per cap ppp growth rate'!FN42,0)-IF(Settings!$C$16="No",0,Parameters!FN$164*('AMOC national temperature'!FN41-Parameters!FN$128)+Parameters!FN$165*('AMOC national temperature'!FN41-Parameters!FN$128)^2)))*IF(Settings!$C$16="No",1,(1-SLR!$D41*Parameters!FN$181))&lt;=Parameters!$B$189,Parameters!$B$189,(Parameters!$B$174*(1-Parameters!FN$185)*_xlfn.IFNA('[3]National GDP per capita ppp'!FN42,0)+(1-Parameters!$B$174)*FN41)*(1+(_xlfn.IFNA('[3]Nat GDP per cap ppp growth rate'!FN42,0)-IF(Settings!$C$16="No",0,Parameters!FN$164*('AMOC national temperature'!FN41-Parameters!FN$128)+Parameters!FN$165*('AMOC national temperature'!FN41-Parameters!FN$128)^2)))*IF(Settings!$C$16="No",1,(1-SLR!$D41*Parameters!FN$181))))</f>
        <v>3774.3672622954191</v>
      </c>
      <c r="FO42" s="22">
        <f ca="1">IF(FO$2=0,0,IF((Parameters!$B$174*(1-Parameters!FO$185)*_xlfn.IFNA('[3]National GDP per capita ppp'!FO42,0)+(1-Parameters!$B$174)*FO41)*(1+(_xlfn.IFNA('[3]Nat GDP per cap ppp growth rate'!FO42,0)-IF(Settings!$C$16="No",0,Parameters!FO$164*('AMOC national temperature'!FO41-Parameters!FO$128)+Parameters!FO$165*('AMOC national temperature'!FO41-Parameters!FO$128)^2)))*IF(Settings!$C$16="No",1,(1-SLR!$D41*Parameters!FO$181))&lt;=Parameters!$B$189,Parameters!$B$189,(Parameters!$B$174*(1-Parameters!FO$185)*_xlfn.IFNA('[3]National GDP per capita ppp'!FO42,0)+(1-Parameters!$B$174)*FO41)*(1+(_xlfn.IFNA('[3]Nat GDP per cap ppp growth rate'!FO42,0)-IF(Settings!$C$16="No",0,Parameters!FO$164*('AMOC national temperature'!FO41-Parameters!FO$128)+Parameters!FO$165*('AMOC national temperature'!FO41-Parameters!FO$128)^2)))*IF(Settings!$C$16="No",1,(1-SLR!$D41*Parameters!FO$181))))</f>
        <v>2665.7807390934886</v>
      </c>
      <c r="FP42" s="22">
        <f ca="1">IF(FP$2=0,0,IF((Parameters!$B$174*(1-Parameters!FP$185)*_xlfn.IFNA('[3]National GDP per capita ppp'!FP42,0)+(1-Parameters!$B$174)*FP41)*(1+(_xlfn.IFNA('[3]Nat GDP per cap ppp growth rate'!FP42,0)-IF(Settings!$C$16="No",0,Parameters!FP$164*('AMOC national temperature'!FP41-Parameters!FP$128)+Parameters!FP$165*('AMOC national temperature'!FP41-Parameters!FP$128)^2)))*IF(Settings!$C$16="No",1,(1-SLR!$D41*Parameters!FP$181))&lt;=Parameters!$B$189,Parameters!$B$189,(Parameters!$B$174*(1-Parameters!FP$185)*_xlfn.IFNA('[3]National GDP per capita ppp'!FP42,0)+(1-Parameters!$B$174)*FP41)*(1+(_xlfn.IFNA('[3]Nat GDP per cap ppp growth rate'!FP42,0)-IF(Settings!$C$16="No",0,Parameters!FP$164*('AMOC national temperature'!FP41-Parameters!FP$128)+Parameters!FP$165*('AMOC national temperature'!FP41-Parameters!FP$128)^2)))*IF(Settings!$C$16="No",1,(1-SLR!$D41*Parameters!FP$181))))</f>
        <v>41296.243737913035</v>
      </c>
      <c r="FQ42" s="22">
        <f ca="1">IF(FQ$2=0,0,IF((Parameters!$B$174*(1-Parameters!FQ$185)*_xlfn.IFNA('[3]National GDP per capita ppp'!FQ42,0)+(1-Parameters!$B$174)*FQ41)*(1+(_xlfn.IFNA('[3]Nat GDP per cap ppp growth rate'!FQ42,0)-IF(Settings!$C$16="No",0,Parameters!FQ$164*('AMOC national temperature'!FQ41-Parameters!FQ$128)+Parameters!FQ$165*('AMOC national temperature'!FQ41-Parameters!FQ$128)^2)))*IF(Settings!$C$16="No",1,(1-SLR!$D41*Parameters!FQ$181))&lt;=Parameters!$B$189,Parameters!$B$189,(Parameters!$B$174*(1-Parameters!FQ$185)*_xlfn.IFNA('[3]National GDP per capita ppp'!FQ42,0)+(1-Parameters!$B$174)*FQ41)*(1+(_xlfn.IFNA('[3]Nat GDP per cap ppp growth rate'!FQ42,0)-IF(Settings!$C$16="No",0,Parameters!FQ$164*('AMOC national temperature'!FQ41-Parameters!FQ$128)+Parameters!FQ$165*('AMOC national temperature'!FQ41-Parameters!FQ$128)^2)))*IF(Settings!$C$16="No",1,(1-SLR!$D41*Parameters!FQ$181))))</f>
        <v>5994.708581091335</v>
      </c>
      <c r="FR42" s="22">
        <f ca="1">IF(FR$2=0,0,IF((Parameters!$B$174*(1-Parameters!FR$185)*_xlfn.IFNA('[3]National GDP per capita ppp'!FR42,0)+(1-Parameters!$B$174)*FR41)*(1+(_xlfn.IFNA('[3]Nat GDP per cap ppp growth rate'!FR42,0)-IF(Settings!$C$16="No",0,Parameters!FR$164*('AMOC national temperature'!FR41-Parameters!FR$128)+Parameters!FR$165*('AMOC national temperature'!FR41-Parameters!FR$128)^2)))*IF(Settings!$C$16="No",1,(1-SLR!$D41*Parameters!FR$181))&lt;=Parameters!$B$189,Parameters!$B$189,(Parameters!$B$174*(1-Parameters!FR$185)*_xlfn.IFNA('[3]National GDP per capita ppp'!FR42,0)+(1-Parameters!$B$174)*FR41)*(1+(_xlfn.IFNA('[3]Nat GDP per cap ppp growth rate'!FR42,0)-IF(Settings!$C$16="No",0,Parameters!FR$164*('AMOC national temperature'!FR41-Parameters!FR$128)+Parameters!FR$165*('AMOC national temperature'!FR41-Parameters!FR$128)^2)))*IF(Settings!$C$16="No",1,(1-SLR!$D41*Parameters!FR$181))))</f>
        <v>21370.745475411273</v>
      </c>
      <c r="FS42" s="22">
        <f ca="1">IF(FS$2=0,0,IF((Parameters!$B$174*(1-Parameters!FS$185)*_xlfn.IFNA('[3]National GDP per capita ppp'!FS42,0)+(1-Parameters!$B$174)*FS41)*(1+(_xlfn.IFNA('[3]Nat GDP per cap ppp growth rate'!FS42,0)-IF(Settings!$C$16="No",0,Parameters!FS$164*('AMOC national temperature'!FS41-Parameters!FS$128)+Parameters!FS$165*('AMOC national temperature'!FS41-Parameters!FS$128)^2)))*IF(Settings!$C$16="No",1,(1-SLR!$D41*Parameters!FS$181))&lt;=Parameters!$B$189,Parameters!$B$189,(Parameters!$B$174*(1-Parameters!FS$185)*_xlfn.IFNA('[3]National GDP per capita ppp'!FS42,0)+(1-Parameters!$B$174)*FS41)*(1+(_xlfn.IFNA('[3]Nat GDP per cap ppp growth rate'!FS42,0)-IF(Settings!$C$16="No",0,Parameters!FS$164*('AMOC national temperature'!FS41-Parameters!FS$128)+Parameters!FS$165*('AMOC national temperature'!FS41-Parameters!FS$128)^2)))*IF(Settings!$C$16="No",1,(1-SLR!$D41*Parameters!FS$181))))</f>
        <v>21361.055618774517</v>
      </c>
      <c r="FT42" s="22">
        <f ca="1">IF(FT$2=0,0,IF((Parameters!$B$174*(1-Parameters!FT$185)*_xlfn.IFNA('[3]National GDP per capita ppp'!FT42,0)+(1-Parameters!$B$174)*FT41)*(1+(_xlfn.IFNA('[3]Nat GDP per cap ppp growth rate'!FT42,0)-IF(Settings!$C$16="No",0,Parameters!FT$164*('AMOC national temperature'!FT41-Parameters!FT$128)+Parameters!FT$165*('AMOC national temperature'!FT41-Parameters!FT$128)^2)))*IF(Settings!$C$16="No",1,(1-SLR!$D41*Parameters!FT$181))&lt;=Parameters!$B$189,Parameters!$B$189,(Parameters!$B$174*(1-Parameters!FT$185)*_xlfn.IFNA('[3]National GDP per capita ppp'!FT42,0)+(1-Parameters!$B$174)*FT41)*(1+(_xlfn.IFNA('[3]Nat GDP per cap ppp growth rate'!FT42,0)-IF(Settings!$C$16="No",0,Parameters!FT$164*('AMOC national temperature'!FT41-Parameters!FT$128)+Parameters!FT$165*('AMOC national temperature'!FT41-Parameters!FT$128)^2)))*IF(Settings!$C$16="No",1,(1-SLR!$D41*Parameters!FT$181))))</f>
        <v>17574.419370077165</v>
      </c>
      <c r="FU42" s="22">
        <f ca="1">IF(FU$2=0,0,IF((Parameters!$B$174*(1-Parameters!FU$185)*_xlfn.IFNA('[3]National GDP per capita ppp'!FU42,0)+(1-Parameters!$B$174)*FU41)*(1+(_xlfn.IFNA('[3]Nat GDP per cap ppp growth rate'!FU42,0)-IF(Settings!$C$16="No",0,Parameters!FU$164*('AMOC national temperature'!FU41-Parameters!FU$128)+Parameters!FU$165*('AMOC national temperature'!FU41-Parameters!FU$128)^2)))*IF(Settings!$C$16="No",1,(1-SLR!$D41*Parameters!FU$181))&lt;=Parameters!$B$189,Parameters!$B$189,(Parameters!$B$174*(1-Parameters!FU$185)*_xlfn.IFNA('[3]National GDP per capita ppp'!FU42,0)+(1-Parameters!$B$174)*FU41)*(1+(_xlfn.IFNA('[3]Nat GDP per cap ppp growth rate'!FU42,0)-IF(Settings!$C$16="No",0,Parameters!FU$164*('AMOC national temperature'!FU41-Parameters!FU$128)+Parameters!FU$165*('AMOC national temperature'!FU41-Parameters!FU$128)^2)))*IF(Settings!$C$16="No",1,(1-SLR!$D41*Parameters!FU$181))))</f>
        <v>56731.001355221058</v>
      </c>
      <c r="FV42" s="22">
        <f ca="1">IF(FV$2=0,0,IF((Parameters!$B$174*(1-Parameters!FV$185)*_xlfn.IFNA('[3]National GDP per capita ppp'!FV42,0)+(1-Parameters!$B$174)*FV41)*(1+(_xlfn.IFNA('[3]Nat GDP per cap ppp growth rate'!FV42,0)-IF(Settings!$C$16="No",0,Parameters!FV$164*('AMOC national temperature'!FV41-Parameters!FV$128)+Parameters!FV$165*('AMOC national temperature'!FV41-Parameters!FV$128)^2)))*IF(Settings!$C$16="No",1,(1-SLR!$D41*Parameters!FV$181))&lt;=Parameters!$B$189,Parameters!$B$189,(Parameters!$B$174*(1-Parameters!FV$185)*_xlfn.IFNA('[3]National GDP per capita ppp'!FV42,0)+(1-Parameters!$B$174)*FV41)*(1+(_xlfn.IFNA('[3]Nat GDP per cap ppp growth rate'!FV42,0)-IF(Settings!$C$16="No",0,Parameters!FV$164*('AMOC national temperature'!FV41-Parameters!FV$128)+Parameters!FV$165*('AMOC national temperature'!FV41-Parameters!FV$128)^2)))*IF(Settings!$C$16="No",1,(1-SLR!$D41*Parameters!FV$181))))</f>
        <v>22513.840846435454</v>
      </c>
      <c r="FW42" s="22">
        <f ca="1">IF(FW$2=0,0,IF((Parameters!$B$174*(1-Parameters!FW$185)*_xlfn.IFNA('[3]National GDP per capita ppp'!FW42,0)+(1-Parameters!$B$174)*FW41)*(1+(_xlfn.IFNA('[3]Nat GDP per cap ppp growth rate'!FW42,0)-IF(Settings!$C$16="No",0,Parameters!FW$164*('AMOC national temperature'!FW41-Parameters!FW$128)+Parameters!FW$165*('AMOC national temperature'!FW41-Parameters!FW$128)^2)))*IF(Settings!$C$16="No",1,(1-SLR!$D41*Parameters!FW$181))&lt;=Parameters!$B$189,Parameters!$B$189,(Parameters!$B$174*(1-Parameters!FW$185)*_xlfn.IFNA('[3]National GDP per capita ppp'!FW42,0)+(1-Parameters!$B$174)*FW41)*(1+(_xlfn.IFNA('[3]Nat GDP per cap ppp growth rate'!FW42,0)-IF(Settings!$C$16="No",0,Parameters!FW$164*('AMOC national temperature'!FW41-Parameters!FW$128)+Parameters!FW$165*('AMOC national temperature'!FW41-Parameters!FW$128)^2)))*IF(Settings!$C$16="No",1,(1-SLR!$D41*Parameters!FW$181))))</f>
        <v>23024.035143025289</v>
      </c>
      <c r="FX42" s="22">
        <f ca="1">IF(FX$2=0,0,IF((Parameters!$B$174*(1-Parameters!FX$185)*_xlfn.IFNA('[3]National GDP per capita ppp'!FX42,0)+(1-Parameters!$B$174)*FX41)*(1+(_xlfn.IFNA('[3]Nat GDP per cap ppp growth rate'!FX42,0)-IF(Settings!$C$16="No",0,Parameters!FX$164*('AMOC national temperature'!FX41-Parameters!FX$128)+Parameters!FX$165*('AMOC national temperature'!FX41-Parameters!FX$128)^2)))*IF(Settings!$C$16="No",1,(1-SLR!$D41*Parameters!FX$181))&lt;=Parameters!$B$189,Parameters!$B$189,(Parameters!$B$174*(1-Parameters!FX$185)*_xlfn.IFNA('[3]National GDP per capita ppp'!FX42,0)+(1-Parameters!$B$174)*FX41)*(1+(_xlfn.IFNA('[3]Nat GDP per cap ppp growth rate'!FX42,0)-IF(Settings!$C$16="No",0,Parameters!FX$164*('AMOC national temperature'!FX41-Parameters!FX$128)+Parameters!FX$165*('AMOC national temperature'!FX41-Parameters!FX$128)^2)))*IF(Settings!$C$16="No",1,(1-SLR!$D41*Parameters!FX$181))))</f>
        <v>8744.4711865223508</v>
      </c>
      <c r="FY42" s="22">
        <f>IF(FY$2=0,0,IF((Parameters!$B$174*(1-Parameters!FY$185)*_xlfn.IFNA('[3]National GDP per capita ppp'!FY42,0)+(1-Parameters!$B$174)*FY41)*(1+(_xlfn.IFNA('[3]Nat GDP per cap ppp growth rate'!FY42,0)-IF(Settings!$C$16="No",0,Parameters!FY$164*('AMOC national temperature'!FY41-Parameters!FY$128)+Parameters!FY$165*('AMOC national temperature'!FY41-Parameters!FY$128)^2)))*IF(Settings!$C$16="No",1,(1-SLR!$D41*Parameters!FY$181))&lt;=Parameters!$B$189,Parameters!$B$189,(Parameters!$B$174*(1-Parameters!FY$185)*_xlfn.IFNA('[3]National GDP per capita ppp'!FY42,0)+(1-Parameters!$B$174)*FY41)*(1+(_xlfn.IFNA('[3]Nat GDP per cap ppp growth rate'!FY42,0)-IF(Settings!$C$16="No",0,Parameters!FY$164*('AMOC national temperature'!FY41-Parameters!FY$128)+Parameters!FY$165*('AMOC national temperature'!FY41-Parameters!FY$128)^2)))*IF(Settings!$C$16="No",1,(1-SLR!$D41*Parameters!FY$181))))</f>
        <v>0</v>
      </c>
      <c r="FZ42" s="22">
        <f ca="1">IF(FZ$2=0,0,IF((Parameters!$B$174*(1-Parameters!FZ$185)*_xlfn.IFNA('[3]National GDP per capita ppp'!FZ42,0)+(1-Parameters!$B$174)*FZ41)*(1+(_xlfn.IFNA('[3]Nat GDP per cap ppp growth rate'!FZ42,0)-IF(Settings!$C$16="No",0,Parameters!FZ$164*('AMOC national temperature'!FZ41-Parameters!FZ$128)+Parameters!FZ$165*('AMOC national temperature'!FZ41-Parameters!FZ$128)^2)))*IF(Settings!$C$16="No",1,(1-SLR!$D41*Parameters!FZ$181))&lt;=Parameters!$B$189,Parameters!$B$189,(Parameters!$B$174*(1-Parameters!FZ$185)*_xlfn.IFNA('[3]National GDP per capita ppp'!FZ42,0)+(1-Parameters!$B$174)*FZ41)*(1+(_xlfn.IFNA('[3]Nat GDP per cap ppp growth rate'!FZ42,0)-IF(Settings!$C$16="No",0,Parameters!FZ$164*('AMOC national temperature'!FZ41-Parameters!FZ$128)+Parameters!FZ$165*('AMOC national temperature'!FZ41-Parameters!FZ$128)^2)))*IF(Settings!$C$16="No",1,(1-SLR!$D41*Parameters!FZ$181))))</f>
        <v>4345.1490700539325</v>
      </c>
      <c r="GA42" s="22">
        <f ca="1">IF(GA$2=0,0,IF((Parameters!$B$174*(1-Parameters!GA$185)*_xlfn.IFNA('[3]National GDP per capita ppp'!GA42,0)+(1-Parameters!$B$174)*GA41)*(1+(_xlfn.IFNA('[3]Nat GDP per cap ppp growth rate'!GA42,0)-IF(Settings!$C$16="No",0,Parameters!GA$164*('AMOC national temperature'!GA41-Parameters!GA$128)+Parameters!GA$165*('AMOC national temperature'!GA41-Parameters!GA$128)^2)))*IF(Settings!$C$16="No",1,(1-SLR!$D41*Parameters!GA$181))&lt;=Parameters!$B$189,Parameters!$B$189,(Parameters!$B$174*(1-Parameters!GA$185)*_xlfn.IFNA('[3]National GDP per capita ppp'!GA42,0)+(1-Parameters!$B$174)*GA41)*(1+(_xlfn.IFNA('[3]Nat GDP per cap ppp growth rate'!GA42,0)-IF(Settings!$C$16="No",0,Parameters!GA$164*('AMOC national temperature'!GA41-Parameters!GA$128)+Parameters!GA$165*('AMOC national temperature'!GA41-Parameters!GA$128)^2)))*IF(Settings!$C$16="No",1,(1-SLR!$D41*Parameters!GA$181))))</f>
        <v>3404.5416364392736</v>
      </c>
      <c r="GB42" s="22">
        <f ca="1">IF(GB$2=0,0,IF((Parameters!$B$174*(1-Parameters!GB$185)*_xlfn.IFNA('[3]National GDP per capita ppp'!GB42,0)+(1-Parameters!$B$174)*GB41)*(1+(_xlfn.IFNA('[3]Nat GDP per cap ppp growth rate'!GB42,0)-IF(Settings!$C$16="No",0,Parameters!GB$164*('AMOC national temperature'!GB41-Parameters!GB$128)+Parameters!GB$165*('AMOC national temperature'!GB41-Parameters!GB$128)^2)))*IF(Settings!$C$16="No",1,(1-SLR!$D41*Parameters!GB$181))&lt;=Parameters!$B$189,Parameters!$B$189,(Parameters!$B$174*(1-Parameters!GB$185)*_xlfn.IFNA('[3]National GDP per capita ppp'!GB42,0)+(1-Parameters!$B$174)*GB41)*(1+(_xlfn.IFNA('[3]Nat GDP per cap ppp growth rate'!GB42,0)-IF(Settings!$C$16="No",0,Parameters!GB$164*('AMOC national temperature'!GB41-Parameters!GB$128)+Parameters!GB$165*('AMOC national temperature'!GB41-Parameters!GB$128)^2)))*IF(Settings!$C$16="No",1,(1-SLR!$D41*Parameters!GB$181))))</f>
        <v>18832.696512044007</v>
      </c>
      <c r="GC42" s="22">
        <f ca="1">IF(GC$2=0,0,IF((Parameters!$B$174*(1-Parameters!GC$185)*_xlfn.IFNA('[3]National GDP per capita ppp'!GC42,0)+(1-Parameters!$B$174)*GC41)*(1+(_xlfn.IFNA('[3]Nat GDP per cap ppp growth rate'!GC42,0)-IF(Settings!$C$16="No",0,Parameters!GC$164*('AMOC national temperature'!GC41-Parameters!GC$128)+Parameters!GC$165*('AMOC national temperature'!GC41-Parameters!GC$128)^2)))*IF(Settings!$C$16="No",1,(1-SLR!$D41*Parameters!GC$181))&lt;=Parameters!$B$189,Parameters!$B$189,(Parameters!$B$174*(1-Parameters!GC$185)*_xlfn.IFNA('[3]National GDP per capita ppp'!GC42,0)+(1-Parameters!$B$174)*GC41)*(1+(_xlfn.IFNA('[3]Nat GDP per cap ppp growth rate'!GC42,0)-IF(Settings!$C$16="No",0,Parameters!GC$164*('AMOC national temperature'!GC41-Parameters!GC$128)+Parameters!GC$165*('AMOC national temperature'!GC41-Parameters!GC$128)^2)))*IF(Settings!$C$16="No",1,(1-SLR!$D41*Parameters!GC$181))))</f>
        <v>35099.85770777936</v>
      </c>
      <c r="GD42" s="22">
        <f ca="1">IF(GD$2=0,0,IF((Parameters!$B$174*(1-Parameters!GD$185)*_xlfn.IFNA('[3]National GDP per capita ppp'!GD42,0)+(1-Parameters!$B$174)*GD41)*(1+(_xlfn.IFNA('[3]Nat GDP per cap ppp growth rate'!GD42,0)-IF(Settings!$C$16="No",0,Parameters!GD$164*('AMOC national temperature'!GD41-Parameters!GD$128)+Parameters!GD$165*('AMOC national temperature'!GD41-Parameters!GD$128)^2)))*IF(Settings!$C$16="No",1,(1-SLR!$D41*Parameters!GD$181))&lt;=Parameters!$B$189,Parameters!$B$189,(Parameters!$B$174*(1-Parameters!GD$185)*_xlfn.IFNA('[3]National GDP per capita ppp'!GD42,0)+(1-Parameters!$B$174)*GD41)*(1+(_xlfn.IFNA('[3]Nat GDP per cap ppp growth rate'!GD42,0)-IF(Settings!$C$16="No",0,Parameters!GD$164*('AMOC national temperature'!GD41-Parameters!GD$128)+Parameters!GD$165*('AMOC national temperature'!GD41-Parameters!GD$128)^2)))*IF(Settings!$C$16="No",1,(1-SLR!$D41*Parameters!GD$181))))</f>
        <v>69043.125138690782</v>
      </c>
      <c r="GE42" s="22">
        <f ca="1">IF(GE$2=0,0,IF((Parameters!$B$174*(1-Parameters!GE$185)*_xlfn.IFNA('[3]National GDP per capita ppp'!GE42,0)+(1-Parameters!$B$174)*GE41)*(1+(_xlfn.IFNA('[3]Nat GDP per cap ppp growth rate'!GE42,0)-IF(Settings!$C$16="No",0,Parameters!GE$164*('AMOC national temperature'!GE41-Parameters!GE$128)+Parameters!GE$165*('AMOC national temperature'!GE41-Parameters!GE$128)^2)))*IF(Settings!$C$16="No",1,(1-SLR!$D41*Parameters!GE$181))&lt;=Parameters!$B$189,Parameters!$B$189,(Parameters!$B$174*(1-Parameters!GE$185)*_xlfn.IFNA('[3]National GDP per capita ppp'!GE42,0)+(1-Parameters!$B$174)*GE41)*(1+(_xlfn.IFNA('[3]Nat GDP per cap ppp growth rate'!GE42,0)-IF(Settings!$C$16="No",0,Parameters!GE$164*('AMOC national temperature'!GE41-Parameters!GE$128)+Parameters!GE$165*('AMOC national temperature'!GE41-Parameters!GE$128)^2)))*IF(Settings!$C$16="No",1,(1-SLR!$D41*Parameters!GE$181))))</f>
        <v>9191.6378812561961</v>
      </c>
      <c r="GF42" s="22">
        <f ca="1">IF(GF$2=0,0,IF((Parameters!$B$174*(1-Parameters!GF$185)*_xlfn.IFNA('[3]National GDP per capita ppp'!GF42,0)+(1-Parameters!$B$174)*GF41)*(1+(_xlfn.IFNA('[3]Nat GDP per cap ppp growth rate'!GF42,0)-IF(Settings!$C$16="No",0,Parameters!GF$164*('AMOC national temperature'!GF41-Parameters!GF$128)+Parameters!GF$165*('AMOC national temperature'!GF41-Parameters!GF$128)^2)))*IF(Settings!$C$16="No",1,(1-SLR!$D41*Parameters!GF$181))&lt;=Parameters!$B$189,Parameters!$B$189,(Parameters!$B$174*(1-Parameters!GF$185)*_xlfn.IFNA('[3]National GDP per capita ppp'!GF42,0)+(1-Parameters!$B$174)*GF41)*(1+(_xlfn.IFNA('[3]Nat GDP per cap ppp growth rate'!GF42,0)-IF(Settings!$C$16="No",0,Parameters!GF$164*('AMOC national temperature'!GF41-Parameters!GF$128)+Parameters!GF$165*('AMOC national temperature'!GF41-Parameters!GF$128)^2)))*IF(Settings!$C$16="No",1,(1-SLR!$D41*Parameters!GF$181))))</f>
        <v>28830.868791569748</v>
      </c>
      <c r="GG42" s="22">
        <f ca="1">IF(GG$2=0,0,IF((Parameters!$B$174*(1-Parameters!GG$185)*_xlfn.IFNA('[3]National GDP per capita ppp'!GG42,0)+(1-Parameters!$B$174)*GG41)*(1+(_xlfn.IFNA('[3]Nat GDP per cap ppp growth rate'!GG42,0)-IF(Settings!$C$16="No",0,Parameters!GG$164*('AMOC national temperature'!GG41-Parameters!GG$128)+Parameters!GG$165*('AMOC national temperature'!GG41-Parameters!GG$128)^2)))*IF(Settings!$C$16="No",1,(1-SLR!$D41*Parameters!GG$181))&lt;=Parameters!$B$189,Parameters!$B$189,(Parameters!$B$174*(1-Parameters!GG$185)*_xlfn.IFNA('[3]National GDP per capita ppp'!GG42,0)+(1-Parameters!$B$174)*GG41)*(1+(_xlfn.IFNA('[3]Nat GDP per cap ppp growth rate'!GG42,0)-IF(Settings!$C$16="No",0,Parameters!GG$164*('AMOC national temperature'!GG41-Parameters!GG$128)+Parameters!GG$165*('AMOC national temperature'!GG41-Parameters!GG$128)^2)))*IF(Settings!$C$16="No",1,(1-SLR!$D41*Parameters!GG$181))))</f>
        <v>13608.527792137544</v>
      </c>
      <c r="GH42" s="22">
        <f ca="1">IF(GH$2=0,0,IF((Parameters!$B$174*(1-Parameters!GH$185)*_xlfn.IFNA('[3]National GDP per capita ppp'!GH42,0)+(1-Parameters!$B$174)*GH41)*(1+(_xlfn.IFNA('[3]Nat GDP per cap ppp growth rate'!GH42,0)-IF(Settings!$C$16="No",0,Parameters!GH$164*('AMOC national temperature'!GH41-Parameters!GH$128)+Parameters!GH$165*('AMOC national temperature'!GH41-Parameters!GH$128)^2)))*IF(Settings!$C$16="No",1,(1-SLR!$D41*Parameters!GH$181))&lt;=Parameters!$B$189,Parameters!$B$189,(Parameters!$B$174*(1-Parameters!GH$185)*_xlfn.IFNA('[3]National GDP per capita ppp'!GH42,0)+(1-Parameters!$B$174)*GH41)*(1+(_xlfn.IFNA('[3]Nat GDP per cap ppp growth rate'!GH42,0)-IF(Settings!$C$16="No",0,Parameters!GH$164*('AMOC national temperature'!GH41-Parameters!GH$128)+Parameters!GH$165*('AMOC national temperature'!GH41-Parameters!GH$128)^2)))*IF(Settings!$C$16="No",1,(1-SLR!$D41*Parameters!GH$181))))</f>
        <v>9794.8734722982299</v>
      </c>
      <c r="GI42" s="22">
        <f ca="1">IF(GI$2=0,0,IF((Parameters!$B$174*(1-Parameters!GI$185)*_xlfn.IFNA('[3]National GDP per capita ppp'!GI42,0)+(1-Parameters!$B$174)*GI41)*(1+(_xlfn.IFNA('[3]Nat GDP per cap ppp growth rate'!GI42,0)-IF(Settings!$C$16="No",0,Parameters!GI$164*('AMOC national temperature'!GI41-Parameters!GI$128)+Parameters!GI$165*('AMOC national temperature'!GI41-Parameters!GI$128)^2)))*IF(Settings!$C$16="No",1,(1-SLR!$D41*Parameters!GI$181))&lt;=Parameters!$B$189,Parameters!$B$189,(Parameters!$B$174*(1-Parameters!GI$185)*_xlfn.IFNA('[3]National GDP per capita ppp'!GI42,0)+(1-Parameters!$B$174)*GI41)*(1+(_xlfn.IFNA('[3]Nat GDP per cap ppp growth rate'!GI42,0)-IF(Settings!$C$16="No",0,Parameters!GI$164*('AMOC national temperature'!GI41-Parameters!GI$128)+Parameters!GI$165*('AMOC national temperature'!GI41-Parameters!GI$128)^2)))*IF(Settings!$C$16="No",1,(1-SLR!$D41*Parameters!GI$181))))</f>
        <v>17566.970366196249</v>
      </c>
      <c r="GJ42" s="22">
        <f ca="1">IF(GJ$2=0,0,IF((Parameters!$B$174*(1-Parameters!GJ$185)*_xlfn.IFNA('[3]National GDP per capita ppp'!GJ42,0)+(1-Parameters!$B$174)*GJ41)*(1+(_xlfn.IFNA('[3]Nat GDP per cap ppp growth rate'!GJ42,0)-IF(Settings!$C$16="No",0,Parameters!GJ$164*('AMOC national temperature'!GJ41-Parameters!GJ$128)+Parameters!GJ$165*('AMOC national temperature'!GJ41-Parameters!GJ$128)^2)))*IF(Settings!$C$16="No",1,(1-SLR!$D41*Parameters!GJ$181))&lt;=Parameters!$B$189,Parameters!$B$189,(Parameters!$B$174*(1-Parameters!GJ$185)*_xlfn.IFNA('[3]National GDP per capita ppp'!GJ42,0)+(1-Parameters!$B$174)*GJ41)*(1+(_xlfn.IFNA('[3]Nat GDP per cap ppp growth rate'!GJ42,0)-IF(Settings!$C$16="No",0,Parameters!GJ$164*('AMOC national temperature'!GJ41-Parameters!GJ$128)+Parameters!GJ$165*('AMOC national temperature'!GJ41-Parameters!GJ$128)^2)))*IF(Settings!$C$16="No",1,(1-SLR!$D41*Parameters!GJ$181))))</f>
        <v>8990.4357970352266</v>
      </c>
      <c r="GK42" s="22">
        <f ca="1">IF(GK$2=0,0,IF((Parameters!$B$174*(1-Parameters!GK$185)*_xlfn.IFNA('[3]National GDP per capita ppp'!GK42,0)+(1-Parameters!$B$174)*GK41)*(1+(_xlfn.IFNA('[3]Nat GDP per cap ppp growth rate'!GK42,0)-IF(Settings!$C$16="No",0,Parameters!GK$164*('AMOC national temperature'!GK41-Parameters!GK$128)+Parameters!GK$165*('AMOC national temperature'!GK41-Parameters!GK$128)^2)))*IF(Settings!$C$16="No",1,(1-SLR!$D41*Parameters!GK$181))&lt;=Parameters!$B$189,Parameters!$B$189,(Parameters!$B$174*(1-Parameters!GK$185)*_xlfn.IFNA('[3]National GDP per capita ppp'!GK42,0)+(1-Parameters!$B$174)*GK41)*(1+(_xlfn.IFNA('[3]Nat GDP per cap ppp growth rate'!GK42,0)-IF(Settings!$C$16="No",0,Parameters!GK$164*('AMOC national temperature'!GK41-Parameters!GK$128)+Parameters!GK$165*('AMOC national temperature'!GK41-Parameters!GK$128)^2)))*IF(Settings!$C$16="No",1,(1-SLR!$D41*Parameters!GK$181))))</f>
        <v>26563.088270389795</v>
      </c>
      <c r="GL42" s="22">
        <f ca="1">IF(GL$2=0,0,IF((Parameters!$B$174*(1-Parameters!GL$185)*_xlfn.IFNA('[3]National GDP per capita ppp'!GL42,0)+(1-Parameters!$B$174)*GL41)*(1+(_xlfn.IFNA('[3]Nat GDP per cap ppp growth rate'!GL42,0)-IF(Settings!$C$16="No",0,Parameters!GL$164*('AMOC national temperature'!GL41-Parameters!GL$128)+Parameters!GL$165*('AMOC national temperature'!GL41-Parameters!GL$128)^2)))*IF(Settings!$C$16="No",1,(1-SLR!$D41*Parameters!GL$181))&lt;=Parameters!$B$189,Parameters!$B$189,(Parameters!$B$174*(1-Parameters!GL$185)*_xlfn.IFNA('[3]National GDP per capita ppp'!GL42,0)+(1-Parameters!$B$174)*GL41)*(1+(_xlfn.IFNA('[3]Nat GDP per cap ppp growth rate'!GL42,0)-IF(Settings!$C$16="No",0,Parameters!GL$164*('AMOC national temperature'!GL41-Parameters!GL$128)+Parameters!GL$165*('AMOC national temperature'!GL41-Parameters!GL$128)^2)))*IF(Settings!$C$16="No",1,(1-SLR!$D41*Parameters!GL$181))))</f>
        <v>5910.8028600789785</v>
      </c>
      <c r="GM42" s="22">
        <f ca="1">IF(GM$2=0,0,IF((Parameters!$B$174*(1-Parameters!GM$185)*_xlfn.IFNA('[3]National GDP per capita ppp'!GM42,0)+(1-Parameters!$B$174)*GM41)*(1+(_xlfn.IFNA('[3]Nat GDP per cap ppp growth rate'!GM42,0)-IF(Settings!$C$16="No",0,Parameters!GM$164*('AMOC national temperature'!GM41-Parameters!GM$128)+Parameters!GM$165*('AMOC national temperature'!GM41-Parameters!GM$128)^2)))*IF(Settings!$C$16="No",1,(1-SLR!$D41*Parameters!GM$181))&lt;=Parameters!$B$189,Parameters!$B$189,(Parameters!$B$174*(1-Parameters!GM$185)*_xlfn.IFNA('[3]National GDP per capita ppp'!GM42,0)+(1-Parameters!$B$174)*GM41)*(1+(_xlfn.IFNA('[3]Nat GDP per cap ppp growth rate'!GM42,0)-IF(Settings!$C$16="No",0,Parameters!GM$164*('AMOC national temperature'!GM41-Parameters!GM$128)+Parameters!GM$165*('AMOC national temperature'!GM41-Parameters!GM$128)^2)))*IF(Settings!$C$16="No",1,(1-SLR!$D41*Parameters!GM$181))))</f>
        <v>5428.6240497822955</v>
      </c>
      <c r="GN42" s="22">
        <f ca="1">SUMPRODUCT(B42:GM42,'[4]National population'!$B42:$GM42)</f>
        <v>219740792081918.78</v>
      </c>
      <c r="GO42" s="22">
        <f ca="1">GN42/'[4]National population'!GN42</f>
        <v>23968.463114297272</v>
      </c>
    </row>
    <row r="43" spans="1:197" x14ac:dyDescent="0.25">
      <c r="A43" s="15">
        <v>2050</v>
      </c>
      <c r="B43" s="22">
        <f ca="1">IF(B$2=0,0,IF((Parameters!$B$174*(1-Parameters!B$185)*_xlfn.IFNA('[3]National GDP per capita ppp'!B43,0)+(1-Parameters!$B$174)*B42)*(1+(_xlfn.IFNA('[3]Nat GDP per cap ppp growth rate'!B43,0)-IF(Settings!$C$16="No",0,Parameters!B$164*('AMOC national temperature'!B42-Parameters!B$128)+Parameters!B$165*('AMOC national temperature'!B42-Parameters!B$128)^2)))*IF(Settings!$C$16="No",1,(1-SLR!$D42*Parameters!B$181))&lt;=Parameters!$B$189,Parameters!$B$189,(Parameters!$B$174*(1-Parameters!B$185)*_xlfn.IFNA('[3]National GDP per capita ppp'!B43,0)+(1-Parameters!$B$174)*B42)*(1+(_xlfn.IFNA('[3]Nat GDP per cap ppp growth rate'!B43,0)-IF(Settings!$C$16="No",0,Parameters!B$164*('AMOC national temperature'!B42-Parameters!B$128)+Parameters!B$165*('AMOC national temperature'!B42-Parameters!B$128)^2)))*IF(Settings!$C$16="No",1,(1-SLR!$D42*Parameters!B$181))))</f>
        <v>6906.9087312785996</v>
      </c>
      <c r="C43" s="22">
        <f ca="1">IF(C$2=0,0,IF((Parameters!$B$174*(1-Parameters!C$185)*_xlfn.IFNA('[3]National GDP per capita ppp'!C43,0)+(1-Parameters!$B$174)*C42)*(1+(_xlfn.IFNA('[3]Nat GDP per cap ppp growth rate'!C43,0)-IF(Settings!$C$16="No",0,Parameters!C$164*('AMOC national temperature'!C42-Parameters!C$128)+Parameters!C$165*('AMOC national temperature'!C42-Parameters!C$128)^2)))*IF(Settings!$C$16="No",1,(1-SLR!$D42*Parameters!C$181))&lt;=Parameters!$B$189,Parameters!$B$189,(Parameters!$B$174*(1-Parameters!C$185)*_xlfn.IFNA('[3]National GDP per capita ppp'!C43,0)+(1-Parameters!$B$174)*C42)*(1+(_xlfn.IFNA('[3]Nat GDP per cap ppp growth rate'!C43,0)-IF(Settings!$C$16="No",0,Parameters!C$164*('AMOC national temperature'!C42-Parameters!C$128)+Parameters!C$165*('AMOC national temperature'!C42-Parameters!C$128)^2)))*IF(Settings!$C$16="No",1,(1-SLR!$D42*Parameters!C$181))))</f>
        <v>11062.737874827373</v>
      </c>
      <c r="D43" s="22">
        <f ca="1">IF(D$2=0,0,IF((Parameters!$B$174*(1-Parameters!D$185)*_xlfn.IFNA('[3]National GDP per capita ppp'!D43,0)+(1-Parameters!$B$174)*D42)*(1+(_xlfn.IFNA('[3]Nat GDP per cap ppp growth rate'!D43,0)-IF(Settings!$C$16="No",0,Parameters!D$164*('AMOC national temperature'!D42-Parameters!D$128)+Parameters!D$165*('AMOC national temperature'!D42-Parameters!D$128)^2)))*IF(Settings!$C$16="No",1,(1-SLR!$D42*Parameters!D$181))&lt;=Parameters!$B$189,Parameters!$B$189,(Parameters!$B$174*(1-Parameters!D$185)*_xlfn.IFNA('[3]National GDP per capita ppp'!D43,0)+(1-Parameters!$B$174)*D42)*(1+(_xlfn.IFNA('[3]Nat GDP per cap ppp growth rate'!D43,0)-IF(Settings!$C$16="No",0,Parameters!D$164*('AMOC national temperature'!D42-Parameters!D$128)+Parameters!D$165*('AMOC national temperature'!D42-Parameters!D$128)^2)))*IF(Settings!$C$16="No",1,(1-SLR!$D42*Parameters!D$181))))</f>
        <v>13182.306939994596</v>
      </c>
      <c r="E43" s="22">
        <f>IF(E$2=0,0,IF((Parameters!$B$174*(1-Parameters!E$185)*_xlfn.IFNA('[3]National GDP per capita ppp'!E43,0)+(1-Parameters!$B$174)*E42)*(1+(_xlfn.IFNA('[3]Nat GDP per cap ppp growth rate'!E43,0)-IF(Settings!$C$16="No",0,Parameters!E$164*('AMOC national temperature'!E42-Parameters!E$128)+Parameters!E$165*('AMOC national temperature'!E42-Parameters!E$128)^2)))*IF(Settings!$C$16="No",1,(1-SLR!$D42*Parameters!E$181))&lt;=Parameters!$B$189,Parameters!$B$189,(Parameters!$B$174*(1-Parameters!E$185)*_xlfn.IFNA('[3]National GDP per capita ppp'!E43,0)+(1-Parameters!$B$174)*E42)*(1+(_xlfn.IFNA('[3]Nat GDP per cap ppp growth rate'!E43,0)-IF(Settings!$C$16="No",0,Parameters!E$164*('AMOC national temperature'!E42-Parameters!E$128)+Parameters!E$165*('AMOC national temperature'!E42-Parameters!E$128)^2)))*IF(Settings!$C$16="No",1,(1-SLR!$D42*Parameters!E$181))))</f>
        <v>0</v>
      </c>
      <c r="F43" s="22">
        <f ca="1">IF(F$2=0,0,IF((Parameters!$B$174*(1-Parameters!F$185)*_xlfn.IFNA('[3]National GDP per capita ppp'!F43,0)+(1-Parameters!$B$174)*F42)*(1+(_xlfn.IFNA('[3]Nat GDP per cap ppp growth rate'!F43,0)-IF(Settings!$C$16="No",0,Parameters!F$164*('AMOC national temperature'!F42-Parameters!F$128)+Parameters!F$165*('AMOC national temperature'!F42-Parameters!F$128)^2)))*IF(Settings!$C$16="No",1,(1-SLR!$D42*Parameters!F$181))&lt;=Parameters!$B$189,Parameters!$B$189,(Parameters!$B$174*(1-Parameters!F$185)*_xlfn.IFNA('[3]National GDP per capita ppp'!F43,0)+(1-Parameters!$B$174)*F42)*(1+(_xlfn.IFNA('[3]Nat GDP per cap ppp growth rate'!F43,0)-IF(Settings!$C$16="No",0,Parameters!F$164*('AMOC national temperature'!F42-Parameters!F$128)+Parameters!F$165*('AMOC national temperature'!F42-Parameters!F$128)^2)))*IF(Settings!$C$16="No",1,(1-SLR!$D42*Parameters!F$181))))</f>
        <v>111166.44268034871</v>
      </c>
      <c r="G43" s="22">
        <f ca="1">IF(G$2=0,0,IF((Parameters!$B$174*(1-Parameters!G$185)*_xlfn.IFNA('[3]National GDP per capita ppp'!G43,0)+(1-Parameters!$B$174)*G42)*(1+(_xlfn.IFNA('[3]Nat GDP per cap ppp growth rate'!G43,0)-IF(Settings!$C$16="No",0,Parameters!G$164*('AMOC national temperature'!G42-Parameters!G$128)+Parameters!G$165*('AMOC national temperature'!G42-Parameters!G$128)^2)))*IF(Settings!$C$16="No",1,(1-SLR!$D42*Parameters!G$181))&lt;=Parameters!$B$189,Parameters!$B$189,(Parameters!$B$174*(1-Parameters!G$185)*_xlfn.IFNA('[3]National GDP per capita ppp'!G43,0)+(1-Parameters!$B$174)*G42)*(1+(_xlfn.IFNA('[3]Nat GDP per cap ppp growth rate'!G43,0)-IF(Settings!$C$16="No",0,Parameters!G$164*('AMOC national temperature'!G42-Parameters!G$128)+Parameters!G$165*('AMOC national temperature'!G42-Parameters!G$128)^2)))*IF(Settings!$C$16="No",1,(1-SLR!$D42*Parameters!G$181))))</f>
        <v>38917.862023970614</v>
      </c>
      <c r="H43" s="22">
        <f ca="1">IF(H$2=0,0,IF((Parameters!$B$174*(1-Parameters!H$185)*_xlfn.IFNA('[3]National GDP per capita ppp'!H43,0)+(1-Parameters!$B$174)*H42)*(1+(_xlfn.IFNA('[3]Nat GDP per cap ppp growth rate'!H43,0)-IF(Settings!$C$16="No",0,Parameters!H$164*('AMOC national temperature'!H42-Parameters!H$128)+Parameters!H$165*('AMOC national temperature'!H42-Parameters!H$128)^2)))*IF(Settings!$C$16="No",1,(1-SLR!$D42*Parameters!H$181))&lt;=Parameters!$B$189,Parameters!$B$189,(Parameters!$B$174*(1-Parameters!H$185)*_xlfn.IFNA('[3]National GDP per capita ppp'!H43,0)+(1-Parameters!$B$174)*H42)*(1+(_xlfn.IFNA('[3]Nat GDP per cap ppp growth rate'!H43,0)-IF(Settings!$C$16="No",0,Parameters!H$164*('AMOC national temperature'!H42-Parameters!H$128)+Parameters!H$165*('AMOC national temperature'!H42-Parameters!H$128)^2)))*IF(Settings!$C$16="No",1,(1-SLR!$D42*Parameters!H$181))))</f>
        <v>15946.868403195062</v>
      </c>
      <c r="I43" s="22">
        <f ca="1">IF(I$2=0,0,IF((Parameters!$B$174*(1-Parameters!I$185)*_xlfn.IFNA('[3]National GDP per capita ppp'!I43,0)+(1-Parameters!$B$174)*I42)*(1+(_xlfn.IFNA('[3]Nat GDP per cap ppp growth rate'!I43,0)-IF(Settings!$C$16="No",0,Parameters!I$164*('AMOC national temperature'!I42-Parameters!I$128)+Parameters!I$165*('AMOC national temperature'!I42-Parameters!I$128)^2)))*IF(Settings!$C$16="No",1,(1-SLR!$D42*Parameters!I$181))&lt;=Parameters!$B$189,Parameters!$B$189,(Parameters!$B$174*(1-Parameters!I$185)*_xlfn.IFNA('[3]National GDP per capita ppp'!I43,0)+(1-Parameters!$B$174)*I42)*(1+(_xlfn.IFNA('[3]Nat GDP per cap ppp growth rate'!I43,0)-IF(Settings!$C$16="No",0,Parameters!I$164*('AMOC national temperature'!I42-Parameters!I$128)+Parameters!I$165*('AMOC national temperature'!I42-Parameters!I$128)^2)))*IF(Settings!$C$16="No",1,(1-SLR!$D42*Parameters!I$181))))</f>
        <v>35763.570735372581</v>
      </c>
      <c r="J43" s="22">
        <f ca="1">IF(J$2=0,0,IF((Parameters!$B$174*(1-Parameters!J$185)*_xlfn.IFNA('[3]National GDP per capita ppp'!J43,0)+(1-Parameters!$B$174)*J42)*(1+(_xlfn.IFNA('[3]Nat GDP per cap ppp growth rate'!J43,0)-IF(Settings!$C$16="No",0,Parameters!J$164*('AMOC national temperature'!J42-Parameters!J$128)+Parameters!J$165*('AMOC national temperature'!J42-Parameters!J$128)^2)))*IF(Settings!$C$16="No",1,(1-SLR!$D42*Parameters!J$181))&lt;=Parameters!$B$189,Parameters!$B$189,(Parameters!$B$174*(1-Parameters!J$185)*_xlfn.IFNA('[3]National GDP per capita ppp'!J43,0)+(1-Parameters!$B$174)*J42)*(1+(_xlfn.IFNA('[3]Nat GDP per cap ppp growth rate'!J43,0)-IF(Settings!$C$16="No",0,Parameters!J$164*('AMOC national temperature'!J42-Parameters!J$128)+Parameters!J$165*('AMOC national temperature'!J42-Parameters!J$128)^2)))*IF(Settings!$C$16="No",1,(1-SLR!$D42*Parameters!J$181))))</f>
        <v>51292.55454157947</v>
      </c>
      <c r="K43" s="22">
        <f ca="1">IF(K$2=0,0,IF((Parameters!$B$174*(1-Parameters!K$185)*_xlfn.IFNA('[3]National GDP per capita ppp'!K43,0)+(1-Parameters!$B$174)*K42)*(1+(_xlfn.IFNA('[3]Nat GDP per cap ppp growth rate'!K43,0)-IF(Settings!$C$16="No",0,Parameters!K$164*('AMOC national temperature'!K42-Parameters!K$128)+Parameters!K$165*('AMOC national temperature'!K42-Parameters!K$128)^2)))*IF(Settings!$C$16="No",1,(1-SLR!$D42*Parameters!K$181))&lt;=Parameters!$B$189,Parameters!$B$189,(Parameters!$B$174*(1-Parameters!K$185)*_xlfn.IFNA('[3]National GDP per capita ppp'!K43,0)+(1-Parameters!$B$174)*K42)*(1+(_xlfn.IFNA('[3]Nat GDP per cap ppp growth rate'!K43,0)-IF(Settings!$C$16="No",0,Parameters!K$164*('AMOC national temperature'!K42-Parameters!K$128)+Parameters!K$165*('AMOC national temperature'!K42-Parameters!K$128)^2)))*IF(Settings!$C$16="No",1,(1-SLR!$D42*Parameters!K$181))))</f>
        <v>54494.806370293125</v>
      </c>
      <c r="L43" s="22">
        <f ca="1">IF(L$2=0,0,IF((Parameters!$B$174*(1-Parameters!L$185)*_xlfn.IFNA('[3]National GDP per capita ppp'!L43,0)+(1-Parameters!$B$174)*L42)*(1+(_xlfn.IFNA('[3]Nat GDP per cap ppp growth rate'!L43,0)-IF(Settings!$C$16="No",0,Parameters!L$164*('AMOC national temperature'!L42-Parameters!L$128)+Parameters!L$165*('AMOC national temperature'!L42-Parameters!L$128)^2)))*IF(Settings!$C$16="No",1,(1-SLR!$D42*Parameters!L$181))&lt;=Parameters!$B$189,Parameters!$B$189,(Parameters!$B$174*(1-Parameters!L$185)*_xlfn.IFNA('[3]National GDP per capita ppp'!L43,0)+(1-Parameters!$B$174)*L42)*(1+(_xlfn.IFNA('[3]Nat GDP per cap ppp growth rate'!L43,0)-IF(Settings!$C$16="No",0,Parameters!L$164*('AMOC national temperature'!L42-Parameters!L$128)+Parameters!L$165*('AMOC national temperature'!L42-Parameters!L$128)^2)))*IF(Settings!$C$16="No",1,(1-SLR!$D42*Parameters!L$181))))</f>
        <v>27588.553379437908</v>
      </c>
      <c r="M43" s="22">
        <f ca="1">IF(M$2=0,0,IF((Parameters!$B$174*(1-Parameters!M$185)*_xlfn.IFNA('[3]National GDP per capita ppp'!M43,0)+(1-Parameters!$B$174)*M42)*(1+(_xlfn.IFNA('[3]Nat GDP per cap ppp growth rate'!M43,0)-IF(Settings!$C$16="No",0,Parameters!M$164*('AMOC national temperature'!M42-Parameters!M$128)+Parameters!M$165*('AMOC national temperature'!M42-Parameters!M$128)^2)))*IF(Settings!$C$16="No",1,(1-SLR!$D42*Parameters!M$181))&lt;=Parameters!$B$189,Parameters!$B$189,(Parameters!$B$174*(1-Parameters!M$185)*_xlfn.IFNA('[3]National GDP per capita ppp'!M43,0)+(1-Parameters!$B$174)*M42)*(1+(_xlfn.IFNA('[3]Nat GDP per cap ppp growth rate'!M43,0)-IF(Settings!$C$16="No",0,Parameters!M$164*('AMOC national temperature'!M42-Parameters!M$128)+Parameters!M$165*('AMOC national temperature'!M42-Parameters!M$128)^2)))*IF(Settings!$C$16="No",1,(1-SLR!$D42*Parameters!M$181))))</f>
        <v>1864.0334058877231</v>
      </c>
      <c r="N43" s="22">
        <f ca="1">IF(N$2=0,0,IF((Parameters!$B$174*(1-Parameters!N$185)*_xlfn.IFNA('[3]National GDP per capita ppp'!N43,0)+(1-Parameters!$B$174)*N42)*(1+(_xlfn.IFNA('[3]Nat GDP per cap ppp growth rate'!N43,0)-IF(Settings!$C$16="No",0,Parameters!N$164*('AMOC national temperature'!N42-Parameters!N$128)+Parameters!N$165*('AMOC national temperature'!N42-Parameters!N$128)^2)))*IF(Settings!$C$16="No",1,(1-SLR!$D42*Parameters!N$181))&lt;=Parameters!$B$189,Parameters!$B$189,(Parameters!$B$174*(1-Parameters!N$185)*_xlfn.IFNA('[3]National GDP per capita ppp'!N43,0)+(1-Parameters!$B$174)*N42)*(1+(_xlfn.IFNA('[3]Nat GDP per cap ppp growth rate'!N43,0)-IF(Settings!$C$16="No",0,Parameters!N$164*('AMOC national temperature'!N42-Parameters!N$128)+Parameters!N$165*('AMOC national temperature'!N42-Parameters!N$128)^2)))*IF(Settings!$C$16="No",1,(1-SLR!$D42*Parameters!N$181))))</f>
        <v>52047.847116572593</v>
      </c>
      <c r="O43" s="22">
        <f ca="1">IF(O$2=0,0,IF((Parameters!$B$174*(1-Parameters!O$185)*_xlfn.IFNA('[3]National GDP per capita ppp'!O43,0)+(1-Parameters!$B$174)*O42)*(1+(_xlfn.IFNA('[3]Nat GDP per cap ppp growth rate'!O43,0)-IF(Settings!$C$16="No",0,Parameters!O$164*('AMOC national temperature'!O42-Parameters!O$128)+Parameters!O$165*('AMOC national temperature'!O42-Parameters!O$128)^2)))*IF(Settings!$C$16="No",1,(1-SLR!$D42*Parameters!O$181))&lt;=Parameters!$B$189,Parameters!$B$189,(Parameters!$B$174*(1-Parameters!O$185)*_xlfn.IFNA('[3]National GDP per capita ppp'!O43,0)+(1-Parameters!$B$174)*O42)*(1+(_xlfn.IFNA('[3]Nat GDP per cap ppp growth rate'!O43,0)-IF(Settings!$C$16="No",0,Parameters!O$164*('AMOC national temperature'!O42-Parameters!O$128)+Parameters!O$165*('AMOC national temperature'!O42-Parameters!O$128)^2)))*IF(Settings!$C$16="No",1,(1-SLR!$D42*Parameters!O$181))))</f>
        <v>4239.1268068277168</v>
      </c>
      <c r="P43" s="22">
        <f ca="1">IF(P$2=0,0,IF((Parameters!$B$174*(1-Parameters!P$185)*_xlfn.IFNA('[3]National GDP per capita ppp'!P43,0)+(1-Parameters!$B$174)*P42)*(1+(_xlfn.IFNA('[3]Nat GDP per cap ppp growth rate'!P43,0)-IF(Settings!$C$16="No",0,Parameters!P$164*('AMOC national temperature'!P42-Parameters!P$128)+Parameters!P$165*('AMOC national temperature'!P42-Parameters!P$128)^2)))*IF(Settings!$C$16="No",1,(1-SLR!$D42*Parameters!P$181))&lt;=Parameters!$B$189,Parameters!$B$189,(Parameters!$B$174*(1-Parameters!P$185)*_xlfn.IFNA('[3]National GDP per capita ppp'!P43,0)+(1-Parameters!$B$174)*P42)*(1+(_xlfn.IFNA('[3]Nat GDP per cap ppp growth rate'!P43,0)-IF(Settings!$C$16="No",0,Parameters!P$164*('AMOC national temperature'!P42-Parameters!P$128)+Parameters!P$165*('AMOC national temperature'!P42-Parameters!P$128)^2)))*IF(Settings!$C$16="No",1,(1-SLR!$D42*Parameters!P$181))))</f>
        <v>3192.0159595164264</v>
      </c>
      <c r="Q43" s="22">
        <f ca="1">IF(Q$2=0,0,IF((Parameters!$B$174*(1-Parameters!Q$185)*_xlfn.IFNA('[3]National GDP per capita ppp'!Q43,0)+(1-Parameters!$B$174)*Q42)*(1+(_xlfn.IFNA('[3]Nat GDP per cap ppp growth rate'!Q43,0)-IF(Settings!$C$16="No",0,Parameters!Q$164*('AMOC national temperature'!Q42-Parameters!Q$128)+Parameters!Q$165*('AMOC national temperature'!Q42-Parameters!Q$128)^2)))*IF(Settings!$C$16="No",1,(1-SLR!$D42*Parameters!Q$181))&lt;=Parameters!$B$189,Parameters!$B$189,(Parameters!$B$174*(1-Parameters!Q$185)*_xlfn.IFNA('[3]National GDP per capita ppp'!Q43,0)+(1-Parameters!$B$174)*Q42)*(1+(_xlfn.IFNA('[3]Nat GDP per cap ppp growth rate'!Q43,0)-IF(Settings!$C$16="No",0,Parameters!Q$164*('AMOC national temperature'!Q42-Parameters!Q$128)+Parameters!Q$165*('AMOC national temperature'!Q42-Parameters!Q$128)^2)))*IF(Settings!$C$16="No",1,(1-SLR!$D42*Parameters!Q$181))))</f>
        <v>6962.3414261654407</v>
      </c>
      <c r="R43" s="22">
        <f ca="1">IF(R$2=0,0,IF((Parameters!$B$174*(1-Parameters!R$185)*_xlfn.IFNA('[3]National GDP per capita ppp'!R43,0)+(1-Parameters!$B$174)*R42)*(1+(_xlfn.IFNA('[3]Nat GDP per cap ppp growth rate'!R43,0)-IF(Settings!$C$16="No",0,Parameters!R$164*('AMOC national temperature'!R42-Parameters!R$128)+Parameters!R$165*('AMOC national temperature'!R42-Parameters!R$128)^2)))*IF(Settings!$C$16="No",1,(1-SLR!$D42*Parameters!R$181))&lt;=Parameters!$B$189,Parameters!$B$189,(Parameters!$B$174*(1-Parameters!R$185)*_xlfn.IFNA('[3]National GDP per capita ppp'!R43,0)+(1-Parameters!$B$174)*R42)*(1+(_xlfn.IFNA('[3]Nat GDP per cap ppp growth rate'!R43,0)-IF(Settings!$C$16="No",0,Parameters!R$164*('AMOC national temperature'!R42-Parameters!R$128)+Parameters!R$165*('AMOC national temperature'!R42-Parameters!R$128)^2)))*IF(Settings!$C$16="No",1,(1-SLR!$D42*Parameters!R$181))))</f>
        <v>20897.873662953742</v>
      </c>
      <c r="S43" s="22">
        <f ca="1">IF(S$2=0,0,IF((Parameters!$B$174*(1-Parameters!S$185)*_xlfn.IFNA('[3]National GDP per capita ppp'!S43,0)+(1-Parameters!$B$174)*S42)*(1+(_xlfn.IFNA('[3]Nat GDP per cap ppp growth rate'!S43,0)-IF(Settings!$C$16="No",0,Parameters!S$164*('AMOC national temperature'!S42-Parameters!S$128)+Parameters!S$165*('AMOC national temperature'!S42-Parameters!S$128)^2)))*IF(Settings!$C$16="No",1,(1-SLR!$D42*Parameters!S$181))&lt;=Parameters!$B$189,Parameters!$B$189,(Parameters!$B$174*(1-Parameters!S$185)*_xlfn.IFNA('[3]National GDP per capita ppp'!S43,0)+(1-Parameters!$B$174)*S42)*(1+(_xlfn.IFNA('[3]Nat GDP per cap ppp growth rate'!S43,0)-IF(Settings!$C$16="No",0,Parameters!S$164*('AMOC national temperature'!S42-Parameters!S$128)+Parameters!S$165*('AMOC national temperature'!S42-Parameters!S$128)^2)))*IF(Settings!$C$16="No",1,(1-SLR!$D42*Parameters!S$181))))</f>
        <v>72480.041891926114</v>
      </c>
      <c r="T43" s="22">
        <f ca="1">IF(T$2=0,0,IF((Parameters!$B$174*(1-Parameters!T$185)*_xlfn.IFNA('[3]National GDP per capita ppp'!T43,0)+(1-Parameters!$B$174)*T42)*(1+(_xlfn.IFNA('[3]Nat GDP per cap ppp growth rate'!T43,0)-IF(Settings!$C$16="No",0,Parameters!T$164*('AMOC national temperature'!T42-Parameters!T$128)+Parameters!T$165*('AMOC national temperature'!T42-Parameters!T$128)^2)))*IF(Settings!$C$16="No",1,(1-SLR!$D42*Parameters!T$181))&lt;=Parameters!$B$189,Parameters!$B$189,(Parameters!$B$174*(1-Parameters!T$185)*_xlfn.IFNA('[3]National GDP per capita ppp'!T43,0)+(1-Parameters!$B$174)*T42)*(1+(_xlfn.IFNA('[3]Nat GDP per cap ppp growth rate'!T43,0)-IF(Settings!$C$16="No",0,Parameters!T$164*('AMOC national temperature'!T42-Parameters!T$128)+Parameters!T$165*('AMOC national temperature'!T42-Parameters!T$128)^2)))*IF(Settings!$C$16="No",1,(1-SLR!$D42*Parameters!T$181))))</f>
        <v>53902.079660311319</v>
      </c>
      <c r="U43" s="22">
        <f ca="1">IF(U$2=0,0,IF((Parameters!$B$174*(1-Parameters!U$185)*_xlfn.IFNA('[3]National GDP per capita ppp'!U43,0)+(1-Parameters!$B$174)*U42)*(1+(_xlfn.IFNA('[3]Nat GDP per cap ppp growth rate'!U43,0)-IF(Settings!$C$16="No",0,Parameters!U$164*('AMOC national temperature'!U42-Parameters!U$128)+Parameters!U$165*('AMOC national temperature'!U42-Parameters!U$128)^2)))*IF(Settings!$C$16="No",1,(1-SLR!$D42*Parameters!U$181))&lt;=Parameters!$B$189,Parameters!$B$189,(Parameters!$B$174*(1-Parameters!U$185)*_xlfn.IFNA('[3]National GDP per capita ppp'!U43,0)+(1-Parameters!$B$174)*U42)*(1+(_xlfn.IFNA('[3]Nat GDP per cap ppp growth rate'!U43,0)-IF(Settings!$C$16="No",0,Parameters!U$164*('AMOC national temperature'!U42-Parameters!U$128)+Parameters!U$165*('AMOC national temperature'!U42-Parameters!U$128)^2)))*IF(Settings!$C$16="No",1,(1-SLR!$D42*Parameters!U$181))))</f>
        <v>14964.531284985123</v>
      </c>
      <c r="V43" s="22">
        <f ca="1">IF(V$2=0,0,IF((Parameters!$B$174*(1-Parameters!V$185)*_xlfn.IFNA('[3]National GDP per capita ppp'!V43,0)+(1-Parameters!$B$174)*V42)*(1+(_xlfn.IFNA('[3]Nat GDP per cap ppp growth rate'!V43,0)-IF(Settings!$C$16="No",0,Parameters!V$164*('AMOC national temperature'!V42-Parameters!V$128)+Parameters!V$165*('AMOC national temperature'!V42-Parameters!V$128)^2)))*IF(Settings!$C$16="No",1,(1-SLR!$D42*Parameters!V$181))&lt;=Parameters!$B$189,Parameters!$B$189,(Parameters!$B$174*(1-Parameters!V$185)*_xlfn.IFNA('[3]National GDP per capita ppp'!V43,0)+(1-Parameters!$B$174)*V42)*(1+(_xlfn.IFNA('[3]Nat GDP per cap ppp growth rate'!V43,0)-IF(Settings!$C$16="No",0,Parameters!V$164*('AMOC national temperature'!V42-Parameters!V$128)+Parameters!V$165*('AMOC national temperature'!V42-Parameters!V$128)^2)))*IF(Settings!$C$16="No",1,(1-SLR!$D42*Parameters!V$181))))</f>
        <v>34627.942930216959</v>
      </c>
      <c r="W43" s="22">
        <f ca="1">IF(W$2=0,0,IF((Parameters!$B$174*(1-Parameters!W$185)*_xlfn.IFNA('[3]National GDP per capita ppp'!W43,0)+(1-Parameters!$B$174)*W42)*(1+(_xlfn.IFNA('[3]Nat GDP per cap ppp growth rate'!W43,0)-IF(Settings!$C$16="No",0,Parameters!W$164*('AMOC national temperature'!W42-Parameters!W$128)+Parameters!W$165*('AMOC national temperature'!W42-Parameters!W$128)^2)))*IF(Settings!$C$16="No",1,(1-SLR!$D42*Parameters!W$181))&lt;=Parameters!$B$189,Parameters!$B$189,(Parameters!$B$174*(1-Parameters!W$185)*_xlfn.IFNA('[3]National GDP per capita ppp'!W43,0)+(1-Parameters!$B$174)*W42)*(1+(_xlfn.IFNA('[3]Nat GDP per cap ppp growth rate'!W43,0)-IF(Settings!$C$16="No",0,Parameters!W$164*('AMOC national temperature'!W42-Parameters!W$128)+Parameters!W$165*('AMOC national temperature'!W42-Parameters!W$128)^2)))*IF(Settings!$C$16="No",1,(1-SLR!$D42*Parameters!W$181))))</f>
        <v>16781.394687702268</v>
      </c>
      <c r="X43" s="22">
        <f ca="1">IF(X$2=0,0,IF((Parameters!$B$174*(1-Parameters!X$185)*_xlfn.IFNA('[3]National GDP per capita ppp'!X43,0)+(1-Parameters!$B$174)*X42)*(1+(_xlfn.IFNA('[3]Nat GDP per cap ppp growth rate'!X43,0)-IF(Settings!$C$16="No",0,Parameters!X$164*('AMOC national temperature'!X42-Parameters!X$128)+Parameters!X$165*('AMOC national temperature'!X42-Parameters!X$128)^2)))*IF(Settings!$C$16="No",1,(1-SLR!$D42*Parameters!X$181))&lt;=Parameters!$B$189,Parameters!$B$189,(Parameters!$B$174*(1-Parameters!X$185)*_xlfn.IFNA('[3]National GDP per capita ppp'!X43,0)+(1-Parameters!$B$174)*X42)*(1+(_xlfn.IFNA('[3]Nat GDP per cap ppp growth rate'!X43,0)-IF(Settings!$C$16="No",0,Parameters!X$164*('AMOC national temperature'!X42-Parameters!X$128)+Parameters!X$165*('AMOC national temperature'!X42-Parameters!X$128)^2)))*IF(Settings!$C$16="No",1,(1-SLR!$D42*Parameters!X$181))))</f>
        <v>65972.166404265765</v>
      </c>
      <c r="Y43" s="22">
        <f ca="1">IF(Y$2=0,0,IF((Parameters!$B$174*(1-Parameters!Y$185)*_xlfn.IFNA('[3]National GDP per capita ppp'!Y43,0)+(1-Parameters!$B$174)*Y42)*(1+(_xlfn.IFNA('[3]Nat GDP per cap ppp growth rate'!Y43,0)-IF(Settings!$C$16="No",0,Parameters!Y$164*('AMOC national temperature'!Y42-Parameters!Y$128)+Parameters!Y$165*('AMOC national temperature'!Y42-Parameters!Y$128)^2)))*IF(Settings!$C$16="No",1,(1-SLR!$D42*Parameters!Y$181))&lt;=Parameters!$B$189,Parameters!$B$189,(Parameters!$B$174*(1-Parameters!Y$185)*_xlfn.IFNA('[3]National GDP per capita ppp'!Y43,0)+(1-Parameters!$B$174)*Y42)*(1+(_xlfn.IFNA('[3]Nat GDP per cap ppp growth rate'!Y43,0)-IF(Settings!$C$16="No",0,Parameters!Y$164*('AMOC national temperature'!Y42-Parameters!Y$128)+Parameters!Y$165*('AMOC national temperature'!Y42-Parameters!Y$128)^2)))*IF(Settings!$C$16="No",1,(1-SLR!$D42*Parameters!Y$181))))</f>
        <v>9947.1567207894241</v>
      </c>
      <c r="Z43" s="22">
        <f ca="1">IF(Z$2=0,0,IF((Parameters!$B$174*(1-Parameters!Z$185)*_xlfn.IFNA('[3]National GDP per capita ppp'!Z43,0)+(1-Parameters!$B$174)*Z42)*(1+(_xlfn.IFNA('[3]Nat GDP per cap ppp growth rate'!Z43,0)-IF(Settings!$C$16="No",0,Parameters!Z$164*('AMOC national temperature'!Z42-Parameters!Z$128)+Parameters!Z$165*('AMOC national temperature'!Z42-Parameters!Z$128)^2)))*IF(Settings!$C$16="No",1,(1-SLR!$D42*Parameters!Z$181))&lt;=Parameters!$B$189,Parameters!$B$189,(Parameters!$B$174*(1-Parameters!Z$185)*_xlfn.IFNA('[3]National GDP per capita ppp'!Z43,0)+(1-Parameters!$B$174)*Z42)*(1+(_xlfn.IFNA('[3]Nat GDP per cap ppp growth rate'!Z43,0)-IF(Settings!$C$16="No",0,Parameters!Z$164*('AMOC national temperature'!Z42-Parameters!Z$128)+Parameters!Z$165*('AMOC national temperature'!Z42-Parameters!Z$128)^2)))*IF(Settings!$C$16="No",1,(1-SLR!$D42*Parameters!Z$181))))</f>
        <v>29456.119276686964</v>
      </c>
      <c r="AA43" s="22">
        <f ca="1">IF(AA$2=0,0,IF((Parameters!$B$174*(1-Parameters!AA$185)*_xlfn.IFNA('[3]National GDP per capita ppp'!AA43,0)+(1-Parameters!$B$174)*AA42)*(1+(_xlfn.IFNA('[3]Nat GDP per cap ppp growth rate'!AA43,0)-IF(Settings!$C$16="No",0,Parameters!AA$164*('AMOC national temperature'!AA42-Parameters!AA$128)+Parameters!AA$165*('AMOC national temperature'!AA42-Parameters!AA$128)^2)))*IF(Settings!$C$16="No",1,(1-SLR!$D42*Parameters!AA$181))&lt;=Parameters!$B$189,Parameters!$B$189,(Parameters!$B$174*(1-Parameters!AA$185)*_xlfn.IFNA('[3]National GDP per capita ppp'!AA43,0)+(1-Parameters!$B$174)*AA42)*(1+(_xlfn.IFNA('[3]Nat GDP per cap ppp growth rate'!AA43,0)-IF(Settings!$C$16="No",0,Parameters!AA$164*('AMOC national temperature'!AA42-Parameters!AA$128)+Parameters!AA$165*('AMOC national temperature'!AA42-Parameters!AA$128)^2)))*IF(Settings!$C$16="No",1,(1-SLR!$D42*Parameters!AA$181))))</f>
        <v>37473.500841976587</v>
      </c>
      <c r="AB43" s="22">
        <f ca="1">IF(AB$2=0,0,IF((Parameters!$B$174*(1-Parameters!AB$185)*_xlfn.IFNA('[3]National GDP per capita ppp'!AB43,0)+(1-Parameters!$B$174)*AB42)*(1+(_xlfn.IFNA('[3]Nat GDP per cap ppp growth rate'!AB43,0)-IF(Settings!$C$16="No",0,Parameters!AB$164*('AMOC national temperature'!AB42-Parameters!AB$128)+Parameters!AB$165*('AMOC national temperature'!AB42-Parameters!AB$128)^2)))*IF(Settings!$C$16="No",1,(1-SLR!$D42*Parameters!AB$181))&lt;=Parameters!$B$189,Parameters!$B$189,(Parameters!$B$174*(1-Parameters!AB$185)*_xlfn.IFNA('[3]National GDP per capita ppp'!AB43,0)+(1-Parameters!$B$174)*AB42)*(1+(_xlfn.IFNA('[3]Nat GDP per cap ppp growth rate'!AB43,0)-IF(Settings!$C$16="No",0,Parameters!AB$164*('AMOC national temperature'!AB42-Parameters!AB$128)+Parameters!AB$165*('AMOC national temperature'!AB42-Parameters!AB$128)^2)))*IF(Settings!$C$16="No",1,(1-SLR!$D42*Parameters!AB$181))))</f>
        <v>148970.37343286246</v>
      </c>
      <c r="AC43" s="22">
        <f ca="1">IF(AC$2=0,0,IF((Parameters!$B$174*(1-Parameters!AC$185)*_xlfn.IFNA('[3]National GDP per capita ppp'!AC43,0)+(1-Parameters!$B$174)*AC42)*(1+(_xlfn.IFNA('[3]Nat GDP per cap ppp growth rate'!AC43,0)-IF(Settings!$C$16="No",0,Parameters!AC$164*('AMOC national temperature'!AC42-Parameters!AC$128)+Parameters!AC$165*('AMOC national temperature'!AC42-Parameters!AC$128)^2)))*IF(Settings!$C$16="No",1,(1-SLR!$D42*Parameters!AC$181))&lt;=Parameters!$B$189,Parameters!$B$189,(Parameters!$B$174*(1-Parameters!AC$185)*_xlfn.IFNA('[3]National GDP per capita ppp'!AC43,0)+(1-Parameters!$B$174)*AC42)*(1+(_xlfn.IFNA('[3]Nat GDP per cap ppp growth rate'!AC43,0)-IF(Settings!$C$16="No",0,Parameters!AC$164*('AMOC national temperature'!AC42-Parameters!AC$128)+Parameters!AC$165*('AMOC national temperature'!AC42-Parameters!AC$128)^2)))*IF(Settings!$C$16="No",1,(1-SLR!$D42*Parameters!AC$181))))</f>
        <v>20273.802298275146</v>
      </c>
      <c r="AD43" s="22">
        <f ca="1">IF(AD$2=0,0,IF((Parameters!$B$174*(1-Parameters!AD$185)*_xlfn.IFNA('[3]National GDP per capita ppp'!AD43,0)+(1-Parameters!$B$174)*AD42)*(1+(_xlfn.IFNA('[3]Nat GDP per cap ppp growth rate'!AD43,0)-IF(Settings!$C$16="No",0,Parameters!AD$164*('AMOC national temperature'!AD42-Parameters!AD$128)+Parameters!AD$165*('AMOC national temperature'!AD42-Parameters!AD$128)^2)))*IF(Settings!$C$16="No",1,(1-SLR!$D42*Parameters!AD$181))&lt;=Parameters!$B$189,Parameters!$B$189,(Parameters!$B$174*(1-Parameters!AD$185)*_xlfn.IFNA('[3]National GDP per capita ppp'!AD43,0)+(1-Parameters!$B$174)*AD42)*(1+(_xlfn.IFNA('[3]Nat GDP per cap ppp growth rate'!AD43,0)-IF(Settings!$C$16="No",0,Parameters!AD$164*('AMOC national temperature'!AD42-Parameters!AD$128)+Parameters!AD$165*('AMOC national temperature'!AD42-Parameters!AD$128)^2)))*IF(Settings!$C$16="No",1,(1-SLR!$D42*Parameters!AD$181))))</f>
        <v>21187.11869478687</v>
      </c>
      <c r="AE43" s="22">
        <f ca="1">IF(AE$2=0,0,IF((Parameters!$B$174*(1-Parameters!AE$185)*_xlfn.IFNA('[3]National GDP per capita ppp'!AE43,0)+(1-Parameters!$B$174)*AE42)*(1+(_xlfn.IFNA('[3]Nat GDP per cap ppp growth rate'!AE43,0)-IF(Settings!$C$16="No",0,Parameters!AE$164*('AMOC national temperature'!AE42-Parameters!AE$128)+Parameters!AE$165*('AMOC national temperature'!AE42-Parameters!AE$128)^2)))*IF(Settings!$C$16="No",1,(1-SLR!$D42*Parameters!AE$181))&lt;=Parameters!$B$189,Parameters!$B$189,(Parameters!$B$174*(1-Parameters!AE$185)*_xlfn.IFNA('[3]National GDP per capita ppp'!AE43,0)+(1-Parameters!$B$174)*AE42)*(1+(_xlfn.IFNA('[3]Nat GDP per cap ppp growth rate'!AE43,0)-IF(Settings!$C$16="No",0,Parameters!AE$164*('AMOC national temperature'!AE42-Parameters!AE$128)+Parameters!AE$165*('AMOC national temperature'!AE42-Parameters!AE$128)^2)))*IF(Settings!$C$16="No",1,(1-SLR!$D42*Parameters!AE$181))))</f>
        <v>1984.8971756365515</v>
      </c>
      <c r="AF43" s="22">
        <f ca="1">IF(AF$2=0,0,IF((Parameters!$B$174*(1-Parameters!AF$185)*_xlfn.IFNA('[3]National GDP per capita ppp'!AF43,0)+(1-Parameters!$B$174)*AF42)*(1+(_xlfn.IFNA('[3]Nat GDP per cap ppp growth rate'!AF43,0)-IF(Settings!$C$16="No",0,Parameters!AF$164*('AMOC national temperature'!AF42-Parameters!AF$128)+Parameters!AF$165*('AMOC national temperature'!AF42-Parameters!AF$128)^2)))*IF(Settings!$C$16="No",1,(1-SLR!$D42*Parameters!AF$181))&lt;=Parameters!$B$189,Parameters!$B$189,(Parameters!$B$174*(1-Parameters!AF$185)*_xlfn.IFNA('[3]National GDP per capita ppp'!AF43,0)+(1-Parameters!$B$174)*AF42)*(1+(_xlfn.IFNA('[3]Nat GDP per cap ppp growth rate'!AF43,0)-IF(Settings!$C$16="No",0,Parameters!AF$164*('AMOC national temperature'!AF42-Parameters!AF$128)+Parameters!AF$165*('AMOC national temperature'!AF42-Parameters!AF$128)^2)))*IF(Settings!$C$16="No",1,(1-SLR!$D42*Parameters!AF$181))))</f>
        <v>57750.16828877417</v>
      </c>
      <c r="AG43" s="22">
        <f ca="1">IF(AG$2=0,0,IF((Parameters!$B$174*(1-Parameters!AG$185)*_xlfn.IFNA('[3]National GDP per capita ppp'!AG43,0)+(1-Parameters!$B$174)*AG42)*(1+(_xlfn.IFNA('[3]Nat GDP per cap ppp growth rate'!AG43,0)-IF(Settings!$C$16="No",0,Parameters!AG$164*('AMOC national temperature'!AG42-Parameters!AG$128)+Parameters!AG$165*('AMOC national temperature'!AG42-Parameters!AG$128)^2)))*IF(Settings!$C$16="No",1,(1-SLR!$D42*Parameters!AG$181))&lt;=Parameters!$B$189,Parameters!$B$189,(Parameters!$B$174*(1-Parameters!AG$185)*_xlfn.IFNA('[3]National GDP per capita ppp'!AG43,0)+(1-Parameters!$B$174)*AG42)*(1+(_xlfn.IFNA('[3]Nat GDP per cap ppp growth rate'!AG43,0)-IF(Settings!$C$16="No",0,Parameters!AG$164*('AMOC national temperature'!AG42-Parameters!AG$128)+Parameters!AG$165*('AMOC national temperature'!AG42-Parameters!AG$128)^2)))*IF(Settings!$C$16="No",1,(1-SLR!$D42*Parameters!AG$181))))</f>
        <v>60687.717539897545</v>
      </c>
      <c r="AH43" s="22">
        <f ca="1">IF(AH$2=0,0,IF((Parameters!$B$174*(1-Parameters!AH$185)*_xlfn.IFNA('[3]National GDP per capita ppp'!AH43,0)+(1-Parameters!$B$174)*AH42)*(1+(_xlfn.IFNA('[3]Nat GDP per cap ppp growth rate'!AH43,0)-IF(Settings!$C$16="No",0,Parameters!AH$164*('AMOC national temperature'!AH42-Parameters!AH$128)+Parameters!AH$165*('AMOC national temperature'!AH42-Parameters!AH$128)^2)))*IF(Settings!$C$16="No",1,(1-SLR!$D42*Parameters!AH$181))&lt;=Parameters!$B$189,Parameters!$B$189,(Parameters!$B$174*(1-Parameters!AH$185)*_xlfn.IFNA('[3]National GDP per capita ppp'!AH43,0)+(1-Parameters!$B$174)*AH42)*(1+(_xlfn.IFNA('[3]Nat GDP per cap ppp growth rate'!AH43,0)-IF(Settings!$C$16="No",0,Parameters!AH$164*('AMOC national temperature'!AH42-Parameters!AH$128)+Parameters!AH$165*('AMOC national temperature'!AH42-Parameters!AH$128)^2)))*IF(Settings!$C$16="No",1,(1-SLR!$D42*Parameters!AH$181))))</f>
        <v>35846.747828197389</v>
      </c>
      <c r="AI43" s="22">
        <f ca="1">IF(AI$2=0,0,IF((Parameters!$B$174*(1-Parameters!AI$185)*_xlfn.IFNA('[3]National GDP per capita ppp'!AI43,0)+(1-Parameters!$B$174)*AI42)*(1+(_xlfn.IFNA('[3]Nat GDP per cap ppp growth rate'!AI43,0)-IF(Settings!$C$16="No",0,Parameters!AI$164*('AMOC national temperature'!AI42-Parameters!AI$128)+Parameters!AI$165*('AMOC national temperature'!AI42-Parameters!AI$128)^2)))*IF(Settings!$C$16="No",1,(1-SLR!$D42*Parameters!AI$181))&lt;=Parameters!$B$189,Parameters!$B$189,(Parameters!$B$174*(1-Parameters!AI$185)*_xlfn.IFNA('[3]National GDP per capita ppp'!AI43,0)+(1-Parameters!$B$174)*AI42)*(1+(_xlfn.IFNA('[3]Nat GDP per cap ppp growth rate'!AI43,0)-IF(Settings!$C$16="No",0,Parameters!AI$164*('AMOC national temperature'!AI42-Parameters!AI$128)+Parameters!AI$165*('AMOC national temperature'!AI42-Parameters!AI$128)^2)))*IF(Settings!$C$16="No",1,(1-SLR!$D42*Parameters!AI$181))))</f>
        <v>21876.686884987437</v>
      </c>
      <c r="AJ43" s="22">
        <f ca="1">IF(AJ$2=0,0,IF((Parameters!$B$174*(1-Parameters!AJ$185)*_xlfn.IFNA('[3]National GDP per capita ppp'!AJ43,0)+(1-Parameters!$B$174)*AJ42)*(1+(_xlfn.IFNA('[3]Nat GDP per cap ppp growth rate'!AJ43,0)-IF(Settings!$C$16="No",0,Parameters!AJ$164*('AMOC national temperature'!AJ42-Parameters!AJ$128)+Parameters!AJ$165*('AMOC national temperature'!AJ42-Parameters!AJ$128)^2)))*IF(Settings!$C$16="No",1,(1-SLR!$D42*Parameters!AJ$181))&lt;=Parameters!$B$189,Parameters!$B$189,(Parameters!$B$174*(1-Parameters!AJ$185)*_xlfn.IFNA('[3]National GDP per capita ppp'!AJ43,0)+(1-Parameters!$B$174)*AJ42)*(1+(_xlfn.IFNA('[3]Nat GDP per cap ppp growth rate'!AJ43,0)-IF(Settings!$C$16="No",0,Parameters!AJ$164*('AMOC national temperature'!AJ42-Parameters!AJ$128)+Parameters!AJ$165*('AMOC national temperature'!AJ42-Parameters!AJ$128)^2)))*IF(Settings!$C$16="No",1,(1-SLR!$D42*Parameters!AJ$181))))</f>
        <v>6190.2602209328834</v>
      </c>
      <c r="AK43" s="22">
        <f ca="1">IF(AK$2=0,0,IF((Parameters!$B$174*(1-Parameters!AK$185)*_xlfn.IFNA('[3]National GDP per capita ppp'!AK43,0)+(1-Parameters!$B$174)*AK42)*(1+(_xlfn.IFNA('[3]Nat GDP per cap ppp growth rate'!AK43,0)-IF(Settings!$C$16="No",0,Parameters!AK$164*('AMOC national temperature'!AK42-Parameters!AK$128)+Parameters!AK$165*('AMOC national temperature'!AK42-Parameters!AK$128)^2)))*IF(Settings!$C$16="No",1,(1-SLR!$D42*Parameters!AK$181))&lt;=Parameters!$B$189,Parameters!$B$189,(Parameters!$B$174*(1-Parameters!AK$185)*_xlfn.IFNA('[3]National GDP per capita ppp'!AK43,0)+(1-Parameters!$B$174)*AK42)*(1+(_xlfn.IFNA('[3]Nat GDP per cap ppp growth rate'!AK43,0)-IF(Settings!$C$16="No",0,Parameters!AK$164*('AMOC national temperature'!AK42-Parameters!AK$128)+Parameters!AK$165*('AMOC national temperature'!AK42-Parameters!AK$128)^2)))*IF(Settings!$C$16="No",1,(1-SLR!$D42*Parameters!AK$181))))</f>
        <v>6250.1609384239418</v>
      </c>
      <c r="AL43" s="22">
        <f ca="1">IF(AL$2=0,0,IF((Parameters!$B$174*(1-Parameters!AL$185)*_xlfn.IFNA('[3]National GDP per capita ppp'!AL43,0)+(1-Parameters!$B$174)*AL42)*(1+(_xlfn.IFNA('[3]Nat GDP per cap ppp growth rate'!AL43,0)-IF(Settings!$C$16="No",0,Parameters!AL$164*('AMOC national temperature'!AL42-Parameters!AL$128)+Parameters!AL$165*('AMOC national temperature'!AL42-Parameters!AL$128)^2)))*IF(Settings!$C$16="No",1,(1-SLR!$D42*Parameters!AL$181))&lt;=Parameters!$B$189,Parameters!$B$189,(Parameters!$B$174*(1-Parameters!AL$185)*_xlfn.IFNA('[3]National GDP per capita ppp'!AL43,0)+(1-Parameters!$B$174)*AL42)*(1+(_xlfn.IFNA('[3]Nat GDP per cap ppp growth rate'!AL43,0)-IF(Settings!$C$16="No",0,Parameters!AL$164*('AMOC national temperature'!AL42-Parameters!AL$128)+Parameters!AL$165*('AMOC national temperature'!AL42-Parameters!AL$128)^2)))*IF(Settings!$C$16="No",1,(1-SLR!$D42*Parameters!AL$181))))</f>
        <v>1568.8937162326013</v>
      </c>
      <c r="AM43" s="22">
        <f ca="1">IF(AM$2=0,0,IF((Parameters!$B$174*(1-Parameters!AM$185)*_xlfn.IFNA('[3]National GDP per capita ppp'!AM43,0)+(1-Parameters!$B$174)*AM42)*(1+(_xlfn.IFNA('[3]Nat GDP per cap ppp growth rate'!AM43,0)-IF(Settings!$C$16="No",0,Parameters!AM$164*('AMOC national temperature'!AM42-Parameters!AM$128)+Parameters!AM$165*('AMOC national temperature'!AM42-Parameters!AM$128)^2)))*IF(Settings!$C$16="No",1,(1-SLR!$D42*Parameters!AM$181))&lt;=Parameters!$B$189,Parameters!$B$189,(Parameters!$B$174*(1-Parameters!AM$185)*_xlfn.IFNA('[3]National GDP per capita ppp'!AM43,0)+(1-Parameters!$B$174)*AM42)*(1+(_xlfn.IFNA('[3]Nat GDP per cap ppp growth rate'!AM43,0)-IF(Settings!$C$16="No",0,Parameters!AM$164*('AMOC national temperature'!AM42-Parameters!AM$128)+Parameters!AM$165*('AMOC national temperature'!AM42-Parameters!AM$128)^2)))*IF(Settings!$C$16="No",1,(1-SLR!$D42*Parameters!AM$181))))</f>
        <v>11217.68602836372</v>
      </c>
      <c r="AN43" s="22">
        <f ca="1">IF(AN$2=0,0,IF((Parameters!$B$174*(1-Parameters!AN$185)*_xlfn.IFNA('[3]National GDP per capita ppp'!AN43,0)+(1-Parameters!$B$174)*AN42)*(1+(_xlfn.IFNA('[3]Nat GDP per cap ppp growth rate'!AN43,0)-IF(Settings!$C$16="No",0,Parameters!AN$164*('AMOC national temperature'!AN42-Parameters!AN$128)+Parameters!AN$165*('AMOC national temperature'!AN42-Parameters!AN$128)^2)))*IF(Settings!$C$16="No",1,(1-SLR!$D42*Parameters!AN$181))&lt;=Parameters!$B$189,Parameters!$B$189,(Parameters!$B$174*(1-Parameters!AN$185)*_xlfn.IFNA('[3]National GDP per capita ppp'!AN43,0)+(1-Parameters!$B$174)*AN42)*(1+(_xlfn.IFNA('[3]Nat GDP per cap ppp growth rate'!AN43,0)-IF(Settings!$C$16="No",0,Parameters!AN$164*('AMOC national temperature'!AN42-Parameters!AN$128)+Parameters!AN$165*('AMOC national temperature'!AN42-Parameters!AN$128)^2)))*IF(Settings!$C$16="No",1,(1-SLR!$D42*Parameters!AN$181))))</f>
        <v>22016.53701927781</v>
      </c>
      <c r="AO43" s="22">
        <f ca="1">IF(AO$2=0,0,IF((Parameters!$B$174*(1-Parameters!AO$185)*_xlfn.IFNA('[3]National GDP per capita ppp'!AO43,0)+(1-Parameters!$B$174)*AO42)*(1+(_xlfn.IFNA('[3]Nat GDP per cap ppp growth rate'!AO43,0)-IF(Settings!$C$16="No",0,Parameters!AO$164*('AMOC national temperature'!AO42-Parameters!AO$128)+Parameters!AO$165*('AMOC national temperature'!AO42-Parameters!AO$128)^2)))*IF(Settings!$C$16="No",1,(1-SLR!$D42*Parameters!AO$181))&lt;=Parameters!$B$189,Parameters!$B$189,(Parameters!$B$174*(1-Parameters!AO$185)*_xlfn.IFNA('[3]National GDP per capita ppp'!AO43,0)+(1-Parameters!$B$174)*AO42)*(1+(_xlfn.IFNA('[3]Nat GDP per cap ppp growth rate'!AO43,0)-IF(Settings!$C$16="No",0,Parameters!AO$164*('AMOC national temperature'!AO42-Parameters!AO$128)+Parameters!AO$165*('AMOC national temperature'!AO42-Parameters!AO$128)^2)))*IF(Settings!$C$16="No",1,(1-SLR!$D42*Parameters!AO$181))))</f>
        <v>5850.1830678270508</v>
      </c>
      <c r="AP43" s="22">
        <f ca="1">IF(AP$2=0,0,IF((Parameters!$B$174*(1-Parameters!AP$185)*_xlfn.IFNA('[3]National GDP per capita ppp'!AP43,0)+(1-Parameters!$B$174)*AP42)*(1+(_xlfn.IFNA('[3]Nat GDP per cap ppp growth rate'!AP43,0)-IF(Settings!$C$16="No",0,Parameters!AP$164*('AMOC national temperature'!AP42-Parameters!AP$128)+Parameters!AP$165*('AMOC national temperature'!AP42-Parameters!AP$128)^2)))*IF(Settings!$C$16="No",1,(1-SLR!$D42*Parameters!AP$181))&lt;=Parameters!$B$189,Parameters!$B$189,(Parameters!$B$174*(1-Parameters!AP$185)*_xlfn.IFNA('[3]National GDP per capita ppp'!AP43,0)+(1-Parameters!$B$174)*AP42)*(1+(_xlfn.IFNA('[3]Nat GDP per cap ppp growth rate'!AP43,0)-IF(Settings!$C$16="No",0,Parameters!AP$164*('AMOC national temperature'!AP42-Parameters!AP$128)+Parameters!AP$165*('AMOC national temperature'!AP42-Parameters!AP$128)^2)))*IF(Settings!$C$16="No",1,(1-SLR!$D42*Parameters!AP$181))))</f>
        <v>10810.992437770312</v>
      </c>
      <c r="AQ43" s="22">
        <f ca="1">IF(AQ$2=0,0,IF((Parameters!$B$174*(1-Parameters!AQ$185)*_xlfn.IFNA('[3]National GDP per capita ppp'!AQ43,0)+(1-Parameters!$B$174)*AQ42)*(1+(_xlfn.IFNA('[3]Nat GDP per cap ppp growth rate'!AQ43,0)-IF(Settings!$C$16="No",0,Parameters!AQ$164*('AMOC national temperature'!AQ42-Parameters!AQ$128)+Parameters!AQ$165*('AMOC national temperature'!AQ42-Parameters!AQ$128)^2)))*IF(Settings!$C$16="No",1,(1-SLR!$D42*Parameters!AQ$181))&lt;=Parameters!$B$189,Parameters!$B$189,(Parameters!$B$174*(1-Parameters!AQ$185)*_xlfn.IFNA('[3]National GDP per capita ppp'!AQ43,0)+(1-Parameters!$B$174)*AQ42)*(1+(_xlfn.IFNA('[3]Nat GDP per cap ppp growth rate'!AQ43,0)-IF(Settings!$C$16="No",0,Parameters!AQ$164*('AMOC national temperature'!AQ42-Parameters!AQ$128)+Parameters!AQ$165*('AMOC national temperature'!AQ42-Parameters!AQ$128)^2)))*IF(Settings!$C$16="No",1,(1-SLR!$D42*Parameters!AQ$181))))</f>
        <v>27272.84976884487</v>
      </c>
      <c r="AR43" s="22">
        <f>IF(AR$2=0,0,IF((Parameters!$B$174*(1-Parameters!AR$185)*_xlfn.IFNA('[3]National GDP per capita ppp'!AR43,0)+(1-Parameters!$B$174)*AR42)*(1+(_xlfn.IFNA('[3]Nat GDP per cap ppp growth rate'!AR43,0)-IF(Settings!$C$16="No",0,Parameters!AR$164*('AMOC national temperature'!AR42-Parameters!AR$128)+Parameters!AR$165*('AMOC national temperature'!AR42-Parameters!AR$128)^2)))*IF(Settings!$C$16="No",1,(1-SLR!$D42*Parameters!AR$181))&lt;=Parameters!$B$189,Parameters!$B$189,(Parameters!$B$174*(1-Parameters!AR$185)*_xlfn.IFNA('[3]National GDP per capita ppp'!AR43,0)+(1-Parameters!$B$174)*AR42)*(1+(_xlfn.IFNA('[3]Nat GDP per cap ppp growth rate'!AR43,0)-IF(Settings!$C$16="No",0,Parameters!AR$164*('AMOC national temperature'!AR42-Parameters!AR$128)+Parameters!AR$165*('AMOC national temperature'!AR42-Parameters!AR$128)^2)))*IF(Settings!$C$16="No",1,(1-SLR!$D42*Parameters!AR$181))))</f>
        <v>0</v>
      </c>
      <c r="AS43" s="22">
        <f ca="1">IF(AS$2=0,0,IF((Parameters!$B$174*(1-Parameters!AS$185)*_xlfn.IFNA('[3]National GDP per capita ppp'!AS43,0)+(1-Parameters!$B$174)*AS42)*(1+(_xlfn.IFNA('[3]Nat GDP per cap ppp growth rate'!AS43,0)-IF(Settings!$C$16="No",0,Parameters!AS$164*('AMOC national temperature'!AS42-Parameters!AS$128)+Parameters!AS$165*('AMOC national temperature'!AS42-Parameters!AS$128)^2)))*IF(Settings!$C$16="No",1,(1-SLR!$D42*Parameters!AS$181))&lt;=Parameters!$B$189,Parameters!$B$189,(Parameters!$B$174*(1-Parameters!AS$185)*_xlfn.IFNA('[3]National GDP per capita ppp'!AS43,0)+(1-Parameters!$B$174)*AS42)*(1+(_xlfn.IFNA('[3]Nat GDP per cap ppp growth rate'!AS43,0)-IF(Settings!$C$16="No",0,Parameters!AS$164*('AMOC national temperature'!AS42-Parameters!AS$128)+Parameters!AS$165*('AMOC national temperature'!AS42-Parameters!AS$128)^2)))*IF(Settings!$C$16="No",1,(1-SLR!$D42*Parameters!AS$181))))</f>
        <v>49688.34963794097</v>
      </c>
      <c r="AT43" s="22">
        <f ca="1">IF(AT$2=0,0,IF((Parameters!$B$174*(1-Parameters!AT$185)*_xlfn.IFNA('[3]National GDP per capita ppp'!AT43,0)+(1-Parameters!$B$174)*AT42)*(1+(_xlfn.IFNA('[3]Nat GDP per cap ppp growth rate'!AT43,0)-IF(Settings!$C$16="No",0,Parameters!AT$164*('AMOC national temperature'!AT42-Parameters!AT$128)+Parameters!AT$165*('AMOC national temperature'!AT42-Parameters!AT$128)^2)))*IF(Settings!$C$16="No",1,(1-SLR!$D42*Parameters!AT$181))&lt;=Parameters!$B$189,Parameters!$B$189,(Parameters!$B$174*(1-Parameters!AT$185)*_xlfn.IFNA('[3]National GDP per capita ppp'!AT43,0)+(1-Parameters!$B$174)*AT42)*(1+(_xlfn.IFNA('[3]Nat GDP per cap ppp growth rate'!AT43,0)-IF(Settings!$C$16="No",0,Parameters!AT$164*('AMOC national temperature'!AT42-Parameters!AT$128)+Parameters!AT$165*('AMOC national temperature'!AT42-Parameters!AT$128)^2)))*IF(Settings!$C$16="No",1,(1-SLR!$D42*Parameters!AT$181))))</f>
        <v>36342.817492396294</v>
      </c>
      <c r="AU43" s="22">
        <f ca="1">IF(AU$2=0,0,IF((Parameters!$B$174*(1-Parameters!AU$185)*_xlfn.IFNA('[3]National GDP per capita ppp'!AU43,0)+(1-Parameters!$B$174)*AU42)*(1+(_xlfn.IFNA('[3]Nat GDP per cap ppp growth rate'!AU43,0)-IF(Settings!$C$16="No",0,Parameters!AU$164*('AMOC national temperature'!AU42-Parameters!AU$128)+Parameters!AU$165*('AMOC national temperature'!AU42-Parameters!AU$128)^2)))*IF(Settings!$C$16="No",1,(1-SLR!$D42*Parameters!AU$181))&lt;=Parameters!$B$189,Parameters!$B$189,(Parameters!$B$174*(1-Parameters!AU$185)*_xlfn.IFNA('[3]National GDP per capita ppp'!AU43,0)+(1-Parameters!$B$174)*AU42)*(1+(_xlfn.IFNA('[3]Nat GDP per cap ppp growth rate'!AU43,0)-IF(Settings!$C$16="No",0,Parameters!AU$164*('AMOC national temperature'!AU42-Parameters!AU$128)+Parameters!AU$165*('AMOC national temperature'!AU42-Parameters!AU$128)^2)))*IF(Settings!$C$16="No",1,(1-SLR!$D42*Parameters!AU$181))))</f>
        <v>50520.010724815853</v>
      </c>
      <c r="AV43" s="22">
        <f ca="1">IF(AV$2=0,0,IF((Parameters!$B$174*(1-Parameters!AV$185)*_xlfn.IFNA('[3]National GDP per capita ppp'!AV43,0)+(1-Parameters!$B$174)*AV42)*(1+(_xlfn.IFNA('[3]Nat GDP per cap ppp growth rate'!AV43,0)-IF(Settings!$C$16="No",0,Parameters!AV$164*('AMOC national temperature'!AV42-Parameters!AV$128)+Parameters!AV$165*('AMOC national temperature'!AV42-Parameters!AV$128)^2)))*IF(Settings!$C$16="No",1,(1-SLR!$D42*Parameters!AV$181))&lt;=Parameters!$B$189,Parameters!$B$189,(Parameters!$B$174*(1-Parameters!AV$185)*_xlfn.IFNA('[3]National GDP per capita ppp'!AV43,0)+(1-Parameters!$B$174)*AV42)*(1+(_xlfn.IFNA('[3]Nat GDP per cap ppp growth rate'!AV43,0)-IF(Settings!$C$16="No",0,Parameters!AV$164*('AMOC national temperature'!AV42-Parameters!AV$128)+Parameters!AV$165*('AMOC national temperature'!AV42-Parameters!AV$128)^2)))*IF(Settings!$C$16="No",1,(1-SLR!$D42*Parameters!AV$181))))</f>
        <v>5375.803604944469</v>
      </c>
      <c r="AW43" s="22">
        <f ca="1">IF(AW$2=0,0,IF((Parameters!$B$174*(1-Parameters!AW$185)*_xlfn.IFNA('[3]National GDP per capita ppp'!AW43,0)+(1-Parameters!$B$174)*AW42)*(1+(_xlfn.IFNA('[3]Nat GDP per cap ppp growth rate'!AW43,0)-IF(Settings!$C$16="No",0,Parameters!AW$164*('AMOC national temperature'!AW42-Parameters!AW$128)+Parameters!AW$165*('AMOC national temperature'!AW42-Parameters!AW$128)^2)))*IF(Settings!$C$16="No",1,(1-SLR!$D42*Parameters!AW$181))&lt;=Parameters!$B$189,Parameters!$B$189,(Parameters!$B$174*(1-Parameters!AW$185)*_xlfn.IFNA('[3]National GDP per capita ppp'!AW43,0)+(1-Parameters!$B$174)*AW42)*(1+(_xlfn.IFNA('[3]Nat GDP per cap ppp growth rate'!AW43,0)-IF(Settings!$C$16="No",0,Parameters!AW$164*('AMOC national temperature'!AW42-Parameters!AW$128)+Parameters!AW$165*('AMOC national temperature'!AW42-Parameters!AW$128)^2)))*IF(Settings!$C$16="No",1,(1-SLR!$D42*Parameters!AW$181))))</f>
        <v>17765.569437861333</v>
      </c>
      <c r="AX43" s="22">
        <f ca="1">IF(AX$2=0,0,IF((Parameters!$B$174*(1-Parameters!AX$185)*_xlfn.IFNA('[3]National GDP per capita ppp'!AX43,0)+(1-Parameters!$B$174)*AX42)*(1+(_xlfn.IFNA('[3]Nat GDP per cap ppp growth rate'!AX43,0)-IF(Settings!$C$16="No",0,Parameters!AX$164*('AMOC national temperature'!AX42-Parameters!AX$128)+Parameters!AX$165*('AMOC national temperature'!AX42-Parameters!AX$128)^2)))*IF(Settings!$C$16="No",1,(1-SLR!$D42*Parameters!AX$181))&lt;=Parameters!$B$189,Parameters!$B$189,(Parameters!$B$174*(1-Parameters!AX$185)*_xlfn.IFNA('[3]National GDP per capita ppp'!AX43,0)+(1-Parameters!$B$174)*AX42)*(1+(_xlfn.IFNA('[3]Nat GDP per cap ppp growth rate'!AX43,0)-IF(Settings!$C$16="No",0,Parameters!AX$164*('AMOC national temperature'!AX42-Parameters!AX$128)+Parameters!AX$165*('AMOC national temperature'!AX42-Parameters!AX$128)^2)))*IF(Settings!$C$16="No",1,(1-SLR!$D42*Parameters!AX$181))))</f>
        <v>54761.203199139993</v>
      </c>
      <c r="AY43" s="22">
        <f ca="1">IF(AY$2=0,0,IF((Parameters!$B$174*(1-Parameters!AY$185)*_xlfn.IFNA('[3]National GDP per capita ppp'!AY43,0)+(1-Parameters!$B$174)*AY42)*(1+(_xlfn.IFNA('[3]Nat GDP per cap ppp growth rate'!AY43,0)-IF(Settings!$C$16="No",0,Parameters!AY$164*('AMOC national temperature'!AY42-Parameters!AY$128)+Parameters!AY$165*('AMOC national temperature'!AY42-Parameters!AY$128)^2)))*IF(Settings!$C$16="No",1,(1-SLR!$D42*Parameters!AY$181))&lt;=Parameters!$B$189,Parameters!$B$189,(Parameters!$B$174*(1-Parameters!AY$185)*_xlfn.IFNA('[3]National GDP per capita ppp'!AY43,0)+(1-Parameters!$B$174)*AY42)*(1+(_xlfn.IFNA('[3]Nat GDP per cap ppp growth rate'!AY43,0)-IF(Settings!$C$16="No",0,Parameters!AY$164*('AMOC national temperature'!AY42-Parameters!AY$128)+Parameters!AY$165*('AMOC national temperature'!AY42-Parameters!AY$128)^2)))*IF(Settings!$C$16="No",1,(1-SLR!$D42*Parameters!AY$181))))</f>
        <v>22759.891416447856</v>
      </c>
      <c r="AZ43" s="22">
        <f ca="1">IF(AZ$2=0,0,IF((Parameters!$B$174*(1-Parameters!AZ$185)*_xlfn.IFNA('[3]National GDP per capita ppp'!AZ43,0)+(1-Parameters!$B$174)*AZ42)*(1+(_xlfn.IFNA('[3]Nat GDP per cap ppp growth rate'!AZ43,0)-IF(Settings!$C$16="No",0,Parameters!AZ$164*('AMOC national temperature'!AZ42-Parameters!AZ$128)+Parameters!AZ$165*('AMOC national temperature'!AZ42-Parameters!AZ$128)^2)))*IF(Settings!$C$16="No",1,(1-SLR!$D42*Parameters!AZ$181))&lt;=Parameters!$B$189,Parameters!$B$189,(Parameters!$B$174*(1-Parameters!AZ$185)*_xlfn.IFNA('[3]National GDP per capita ppp'!AZ43,0)+(1-Parameters!$B$174)*AZ42)*(1+(_xlfn.IFNA('[3]Nat GDP per cap ppp growth rate'!AZ43,0)-IF(Settings!$C$16="No",0,Parameters!AZ$164*('AMOC national temperature'!AZ42-Parameters!AZ$128)+Parameters!AZ$165*('AMOC national temperature'!AZ42-Parameters!AZ$128)^2)))*IF(Settings!$C$16="No",1,(1-SLR!$D42*Parameters!AZ$181))))</f>
        <v>17688.053459229606</v>
      </c>
      <c r="BA43" s="22">
        <f ca="1">IF(BA$2=0,0,IF((Parameters!$B$174*(1-Parameters!BA$185)*_xlfn.IFNA('[3]National GDP per capita ppp'!BA43,0)+(1-Parameters!$B$174)*BA42)*(1+(_xlfn.IFNA('[3]Nat GDP per cap ppp growth rate'!BA43,0)-IF(Settings!$C$16="No",0,Parameters!BA$164*('AMOC national temperature'!BA42-Parameters!BA$128)+Parameters!BA$165*('AMOC national temperature'!BA42-Parameters!BA$128)^2)))*IF(Settings!$C$16="No",1,(1-SLR!$D42*Parameters!BA$181))&lt;=Parameters!$B$189,Parameters!$B$189,(Parameters!$B$174*(1-Parameters!BA$185)*_xlfn.IFNA('[3]National GDP per capita ppp'!BA43,0)+(1-Parameters!$B$174)*BA42)*(1+(_xlfn.IFNA('[3]Nat GDP per cap ppp growth rate'!BA43,0)-IF(Settings!$C$16="No",0,Parameters!BA$164*('AMOC national temperature'!BA42-Parameters!BA$128)+Parameters!BA$165*('AMOC national temperature'!BA42-Parameters!BA$128)^2)))*IF(Settings!$C$16="No",1,(1-SLR!$D42*Parameters!BA$181))))</f>
        <v>16853.771665204902</v>
      </c>
      <c r="BB43" s="22">
        <f ca="1">IF(BB$2=0,0,IF((Parameters!$B$174*(1-Parameters!BB$185)*_xlfn.IFNA('[3]National GDP per capita ppp'!BB43,0)+(1-Parameters!$B$174)*BB42)*(1+(_xlfn.IFNA('[3]Nat GDP per cap ppp growth rate'!BB43,0)-IF(Settings!$C$16="No",0,Parameters!BB$164*('AMOC national temperature'!BB42-Parameters!BB$128)+Parameters!BB$165*('AMOC national temperature'!BB42-Parameters!BB$128)^2)))*IF(Settings!$C$16="No",1,(1-SLR!$D42*Parameters!BB$181))&lt;=Parameters!$B$189,Parameters!$B$189,(Parameters!$B$174*(1-Parameters!BB$185)*_xlfn.IFNA('[3]National GDP per capita ppp'!BB43,0)+(1-Parameters!$B$174)*BB42)*(1+(_xlfn.IFNA('[3]Nat GDP per cap ppp growth rate'!BB43,0)-IF(Settings!$C$16="No",0,Parameters!BB$164*('AMOC national temperature'!BB42-Parameters!BB$128)+Parameters!BB$165*('AMOC national temperature'!BB42-Parameters!BB$128)^2)))*IF(Settings!$C$16="No",1,(1-SLR!$D42*Parameters!BB$181))))</f>
        <v>22269.475922969261</v>
      </c>
      <c r="BC43" s="22">
        <f ca="1">IF(BC$2=0,0,IF((Parameters!$B$174*(1-Parameters!BC$185)*_xlfn.IFNA('[3]National GDP per capita ppp'!BC43,0)+(1-Parameters!$B$174)*BC42)*(1+(_xlfn.IFNA('[3]Nat GDP per cap ppp growth rate'!BC43,0)-IF(Settings!$C$16="No",0,Parameters!BC$164*('AMOC national temperature'!BC42-Parameters!BC$128)+Parameters!BC$165*('AMOC national temperature'!BC42-Parameters!BC$128)^2)))*IF(Settings!$C$16="No",1,(1-SLR!$D42*Parameters!BC$181))&lt;=Parameters!$B$189,Parameters!$B$189,(Parameters!$B$174*(1-Parameters!BC$185)*_xlfn.IFNA('[3]National GDP per capita ppp'!BC43,0)+(1-Parameters!$B$174)*BC42)*(1+(_xlfn.IFNA('[3]Nat GDP per cap ppp growth rate'!BC43,0)-IF(Settings!$C$16="No",0,Parameters!BC$164*('AMOC national temperature'!BC42-Parameters!BC$128)+Parameters!BC$165*('AMOC national temperature'!BC42-Parameters!BC$128)^2)))*IF(Settings!$C$16="No",1,(1-SLR!$D42*Parameters!BC$181))))</f>
        <v>3939.6538911202074</v>
      </c>
      <c r="BD43" s="22">
        <f>IF(BD$2=0,0,IF((Parameters!$B$174*(1-Parameters!BD$185)*_xlfn.IFNA('[3]National GDP per capita ppp'!BD43,0)+(1-Parameters!$B$174)*BD42)*(1+(_xlfn.IFNA('[3]Nat GDP per cap ppp growth rate'!BD43,0)-IF(Settings!$C$16="No",0,Parameters!BD$164*('AMOC national temperature'!BD42-Parameters!BD$128)+Parameters!BD$165*('AMOC national temperature'!BD42-Parameters!BD$128)^2)))*IF(Settings!$C$16="No",1,(1-SLR!$D42*Parameters!BD$181))&lt;=Parameters!$B$189,Parameters!$B$189,(Parameters!$B$174*(1-Parameters!BD$185)*_xlfn.IFNA('[3]National GDP per capita ppp'!BD43,0)+(1-Parameters!$B$174)*BD42)*(1+(_xlfn.IFNA('[3]Nat GDP per cap ppp growth rate'!BD43,0)-IF(Settings!$C$16="No",0,Parameters!BD$164*('AMOC national temperature'!BD42-Parameters!BD$128)+Parameters!BD$165*('AMOC national temperature'!BD42-Parameters!BD$128)^2)))*IF(Settings!$C$16="No",1,(1-SLR!$D42*Parameters!BD$181))))</f>
        <v>0</v>
      </c>
      <c r="BE43" s="22">
        <f ca="1">IF(BE$2=0,0,IF((Parameters!$B$174*(1-Parameters!BE$185)*_xlfn.IFNA('[3]National GDP per capita ppp'!BE43,0)+(1-Parameters!$B$174)*BE42)*(1+(_xlfn.IFNA('[3]Nat GDP per cap ppp growth rate'!BE43,0)-IF(Settings!$C$16="No",0,Parameters!BE$164*('AMOC national temperature'!BE42-Parameters!BE$128)+Parameters!BE$165*('AMOC national temperature'!BE42-Parameters!BE$128)^2)))*IF(Settings!$C$16="No",1,(1-SLR!$D42*Parameters!BE$181))&lt;=Parameters!$B$189,Parameters!$B$189,(Parameters!$B$174*(1-Parameters!BE$185)*_xlfn.IFNA('[3]National GDP per capita ppp'!BE43,0)+(1-Parameters!$B$174)*BE42)*(1+(_xlfn.IFNA('[3]Nat GDP per cap ppp growth rate'!BE43,0)-IF(Settings!$C$16="No",0,Parameters!BE$164*('AMOC national temperature'!BE42-Parameters!BE$128)+Parameters!BE$165*('AMOC national temperature'!BE42-Parameters!BE$128)^2)))*IF(Settings!$C$16="No",1,(1-SLR!$D42*Parameters!BE$181))))</f>
        <v>43764.712263455411</v>
      </c>
      <c r="BF43" s="22">
        <f ca="1">IF(BF$2=0,0,IF((Parameters!$B$174*(1-Parameters!BF$185)*_xlfn.IFNA('[3]National GDP per capita ppp'!BF43,0)+(1-Parameters!$B$174)*BF42)*(1+(_xlfn.IFNA('[3]Nat GDP per cap ppp growth rate'!BF43,0)-IF(Settings!$C$16="No",0,Parameters!BF$164*('AMOC national temperature'!BF42-Parameters!BF$128)+Parameters!BF$165*('AMOC national temperature'!BF42-Parameters!BF$128)^2)))*IF(Settings!$C$16="No",1,(1-SLR!$D42*Parameters!BF$181))&lt;=Parameters!$B$189,Parameters!$B$189,(Parameters!$B$174*(1-Parameters!BF$185)*_xlfn.IFNA('[3]National GDP per capita ppp'!BF43,0)+(1-Parameters!$B$174)*BF42)*(1+(_xlfn.IFNA('[3]Nat GDP per cap ppp growth rate'!BF43,0)-IF(Settings!$C$16="No",0,Parameters!BF$164*('AMOC national temperature'!BF42-Parameters!BF$128)+Parameters!BF$165*('AMOC national temperature'!BF42-Parameters!BF$128)^2)))*IF(Settings!$C$16="No",1,(1-SLR!$D42*Parameters!BF$181))))</f>
        <v>28635.629556503613</v>
      </c>
      <c r="BG43" s="22">
        <f ca="1">IF(BG$2=0,0,IF((Parameters!$B$174*(1-Parameters!BG$185)*_xlfn.IFNA('[3]National GDP per capita ppp'!BG43,0)+(1-Parameters!$B$174)*BG42)*(1+(_xlfn.IFNA('[3]Nat GDP per cap ppp growth rate'!BG43,0)-IF(Settings!$C$16="No",0,Parameters!BG$164*('AMOC national temperature'!BG42-Parameters!BG$128)+Parameters!BG$165*('AMOC national temperature'!BG42-Parameters!BG$128)^2)))*IF(Settings!$C$16="No",1,(1-SLR!$D42*Parameters!BG$181))&lt;=Parameters!$B$189,Parameters!$B$189,(Parameters!$B$174*(1-Parameters!BG$185)*_xlfn.IFNA('[3]National GDP per capita ppp'!BG43,0)+(1-Parameters!$B$174)*BG42)*(1+(_xlfn.IFNA('[3]Nat GDP per cap ppp growth rate'!BG43,0)-IF(Settings!$C$16="No",0,Parameters!BG$164*('AMOC national temperature'!BG42-Parameters!BG$128)+Parameters!BG$165*('AMOC national temperature'!BG42-Parameters!BG$128)^2)))*IF(Settings!$C$16="No",1,(1-SLR!$D42*Parameters!BG$181))))</f>
        <v>2017.0104214565686</v>
      </c>
      <c r="BH43" s="22">
        <f ca="1">IF(BH$2=0,0,IF((Parameters!$B$174*(1-Parameters!BH$185)*_xlfn.IFNA('[3]National GDP per capita ppp'!BH43,0)+(1-Parameters!$B$174)*BH42)*(1+(_xlfn.IFNA('[3]Nat GDP per cap ppp growth rate'!BH43,0)-IF(Settings!$C$16="No",0,Parameters!BH$164*('AMOC national temperature'!BH42-Parameters!BH$128)+Parameters!BH$165*('AMOC national temperature'!BH42-Parameters!BH$128)^2)))*IF(Settings!$C$16="No",1,(1-SLR!$D42*Parameters!BH$181))&lt;=Parameters!$B$189,Parameters!$B$189,(Parameters!$B$174*(1-Parameters!BH$185)*_xlfn.IFNA('[3]National GDP per capita ppp'!BH43,0)+(1-Parameters!$B$174)*BH42)*(1+(_xlfn.IFNA('[3]Nat GDP per cap ppp growth rate'!BH43,0)-IF(Settings!$C$16="No",0,Parameters!BH$164*('AMOC national temperature'!BH42-Parameters!BH$128)+Parameters!BH$165*('AMOC national temperature'!BH42-Parameters!BH$128)^2)))*IF(Settings!$C$16="No",1,(1-SLR!$D42*Parameters!BH$181))))</f>
        <v>53216.010832248088</v>
      </c>
      <c r="BI43" s="22">
        <f ca="1">IF(BI$2=0,0,IF((Parameters!$B$174*(1-Parameters!BI$185)*_xlfn.IFNA('[3]National GDP per capita ppp'!BI43,0)+(1-Parameters!$B$174)*BI42)*(1+(_xlfn.IFNA('[3]Nat GDP per cap ppp growth rate'!BI43,0)-IF(Settings!$C$16="No",0,Parameters!BI$164*('AMOC national temperature'!BI42-Parameters!BI$128)+Parameters!BI$165*('AMOC national temperature'!BI42-Parameters!BI$128)^2)))*IF(Settings!$C$16="No",1,(1-SLR!$D42*Parameters!BI$181))&lt;=Parameters!$B$189,Parameters!$B$189,(Parameters!$B$174*(1-Parameters!BI$185)*_xlfn.IFNA('[3]National GDP per capita ppp'!BI43,0)+(1-Parameters!$B$174)*BI42)*(1+(_xlfn.IFNA('[3]Nat GDP per cap ppp growth rate'!BI43,0)-IF(Settings!$C$16="No",0,Parameters!BI$164*('AMOC national temperature'!BI42-Parameters!BI$128)+Parameters!BI$165*('AMOC national temperature'!BI42-Parameters!BI$128)^2)))*IF(Settings!$C$16="No",1,(1-SLR!$D42*Parameters!BI$181))))</f>
        <v>24162.759658073406</v>
      </c>
      <c r="BJ43" s="22">
        <f ca="1">IF(BJ$2=0,0,IF((Parameters!$B$174*(1-Parameters!BJ$185)*_xlfn.IFNA('[3]National GDP per capita ppp'!BJ43,0)+(1-Parameters!$B$174)*BJ42)*(1+(_xlfn.IFNA('[3]Nat GDP per cap ppp growth rate'!BJ43,0)-IF(Settings!$C$16="No",0,Parameters!BJ$164*('AMOC national temperature'!BJ42-Parameters!BJ$128)+Parameters!BJ$165*('AMOC national temperature'!BJ42-Parameters!BJ$128)^2)))*IF(Settings!$C$16="No",1,(1-SLR!$D42*Parameters!BJ$181))&lt;=Parameters!$B$189,Parameters!$B$189,(Parameters!$B$174*(1-Parameters!BJ$185)*_xlfn.IFNA('[3]National GDP per capita ppp'!BJ43,0)+(1-Parameters!$B$174)*BJ42)*(1+(_xlfn.IFNA('[3]Nat GDP per cap ppp growth rate'!BJ43,0)-IF(Settings!$C$16="No",0,Parameters!BJ$164*('AMOC national temperature'!BJ42-Parameters!BJ$128)+Parameters!BJ$165*('AMOC national temperature'!BJ42-Parameters!BJ$128)^2)))*IF(Settings!$C$16="No",1,(1-SLR!$D42*Parameters!BJ$181))))</f>
        <v>48526.956624652623</v>
      </c>
      <c r="BK43" s="22">
        <f ca="1">IF(BK$2=0,0,IF((Parameters!$B$174*(1-Parameters!BK$185)*_xlfn.IFNA('[3]National GDP per capita ppp'!BK43,0)+(1-Parameters!$B$174)*BK42)*(1+(_xlfn.IFNA('[3]Nat GDP per cap ppp growth rate'!BK43,0)-IF(Settings!$C$16="No",0,Parameters!BK$164*('AMOC national temperature'!BK42-Parameters!BK$128)+Parameters!BK$165*('AMOC national temperature'!BK42-Parameters!BK$128)^2)))*IF(Settings!$C$16="No",1,(1-SLR!$D42*Parameters!BK$181))&lt;=Parameters!$B$189,Parameters!$B$189,(Parameters!$B$174*(1-Parameters!BK$185)*_xlfn.IFNA('[3]National GDP per capita ppp'!BK43,0)+(1-Parameters!$B$174)*BK42)*(1+(_xlfn.IFNA('[3]Nat GDP per cap ppp growth rate'!BK43,0)-IF(Settings!$C$16="No",0,Parameters!BK$164*('AMOC national temperature'!BK42-Parameters!BK$128)+Parameters!BK$165*('AMOC national temperature'!BK42-Parameters!BK$128)^2)))*IF(Settings!$C$16="No",1,(1-SLR!$D42*Parameters!BK$181))))</f>
        <v>7742.7800447459167</v>
      </c>
      <c r="BL43" s="22">
        <f ca="1">IF(BL$2=0,0,IF((Parameters!$B$174*(1-Parameters!BL$185)*_xlfn.IFNA('[3]National GDP per capita ppp'!BL43,0)+(1-Parameters!$B$174)*BL42)*(1+(_xlfn.IFNA('[3]Nat GDP per cap ppp growth rate'!BL43,0)-IF(Settings!$C$16="No",0,Parameters!BL$164*('AMOC national temperature'!BL42-Parameters!BL$128)+Parameters!BL$165*('AMOC national temperature'!BL42-Parameters!BL$128)^2)))*IF(Settings!$C$16="No",1,(1-SLR!$D42*Parameters!BL$181))&lt;=Parameters!$B$189,Parameters!$B$189,(Parameters!$B$174*(1-Parameters!BL$185)*_xlfn.IFNA('[3]National GDP per capita ppp'!BL43,0)+(1-Parameters!$B$174)*BL42)*(1+(_xlfn.IFNA('[3]Nat GDP per cap ppp growth rate'!BL43,0)-IF(Settings!$C$16="No",0,Parameters!BL$164*('AMOC national temperature'!BL42-Parameters!BL$128)+Parameters!BL$165*('AMOC national temperature'!BL42-Parameters!BL$128)^2)))*IF(Settings!$C$16="No",1,(1-SLR!$D42*Parameters!BL$181))))</f>
        <v>24701.52518273591</v>
      </c>
      <c r="BM43" s="22">
        <f ca="1">IF(BM$2=0,0,IF((Parameters!$B$174*(1-Parameters!BM$185)*_xlfn.IFNA('[3]National GDP per capita ppp'!BM43,0)+(1-Parameters!$B$174)*BM42)*(1+(_xlfn.IFNA('[3]Nat GDP per cap ppp growth rate'!BM43,0)-IF(Settings!$C$16="No",0,Parameters!BM$164*('AMOC national temperature'!BM42-Parameters!BM$128)+Parameters!BM$165*('AMOC national temperature'!BM42-Parameters!BM$128)^2)))*IF(Settings!$C$16="No",1,(1-SLR!$D42*Parameters!BM$181))&lt;=Parameters!$B$189,Parameters!$B$189,(Parameters!$B$174*(1-Parameters!BM$185)*_xlfn.IFNA('[3]National GDP per capita ppp'!BM43,0)+(1-Parameters!$B$174)*BM42)*(1+(_xlfn.IFNA('[3]Nat GDP per cap ppp growth rate'!BM43,0)-IF(Settings!$C$16="No",0,Parameters!BM$164*('AMOC national temperature'!BM42-Parameters!BM$128)+Parameters!BM$165*('AMOC national temperature'!BM42-Parameters!BM$128)^2)))*IF(Settings!$C$16="No",1,(1-SLR!$D42*Parameters!BM$181))))</f>
        <v>54323.307162497527</v>
      </c>
      <c r="BN43" s="22">
        <f ca="1">IF(BN$2=0,0,IF((Parameters!$B$174*(1-Parameters!BN$185)*_xlfn.IFNA('[3]National GDP per capita ppp'!BN43,0)+(1-Parameters!$B$174)*BN42)*(1+(_xlfn.IFNA('[3]Nat GDP per cap ppp growth rate'!BN43,0)-IF(Settings!$C$16="No",0,Parameters!BN$164*('AMOC national temperature'!BN42-Parameters!BN$128)+Parameters!BN$165*('AMOC national temperature'!BN42-Parameters!BN$128)^2)))*IF(Settings!$C$16="No",1,(1-SLR!$D42*Parameters!BN$181))&lt;=Parameters!$B$189,Parameters!$B$189,(Parameters!$B$174*(1-Parameters!BN$185)*_xlfn.IFNA('[3]National GDP per capita ppp'!BN43,0)+(1-Parameters!$B$174)*BN42)*(1+(_xlfn.IFNA('[3]Nat GDP per cap ppp growth rate'!BN43,0)-IF(Settings!$C$16="No",0,Parameters!BN$164*('AMOC national temperature'!BN42-Parameters!BN$128)+Parameters!BN$165*('AMOC national temperature'!BN42-Parameters!BN$128)^2)))*IF(Settings!$C$16="No",1,(1-SLR!$D42*Parameters!BN$181))))</f>
        <v>17909.603761183658</v>
      </c>
      <c r="BO43" s="22">
        <f ca="1">IF(BO$2=0,0,IF((Parameters!$B$174*(1-Parameters!BO$185)*_xlfn.IFNA('[3]National GDP per capita ppp'!BO43,0)+(1-Parameters!$B$174)*BO42)*(1+(_xlfn.IFNA('[3]Nat GDP per cap ppp growth rate'!BO43,0)-IF(Settings!$C$16="No",0,Parameters!BO$164*('AMOC national temperature'!BO42-Parameters!BO$128)+Parameters!BO$165*('AMOC national temperature'!BO42-Parameters!BO$128)^2)))*IF(Settings!$C$16="No",1,(1-SLR!$D42*Parameters!BO$181))&lt;=Parameters!$B$189,Parameters!$B$189,(Parameters!$B$174*(1-Parameters!BO$185)*_xlfn.IFNA('[3]National GDP per capita ppp'!BO43,0)+(1-Parameters!$B$174)*BO42)*(1+(_xlfn.IFNA('[3]Nat GDP per cap ppp growth rate'!BO43,0)-IF(Settings!$C$16="No",0,Parameters!BO$164*('AMOC national temperature'!BO42-Parameters!BO$128)+Parameters!BO$165*('AMOC national temperature'!BO42-Parameters!BO$128)^2)))*IF(Settings!$C$16="No",1,(1-SLR!$D42*Parameters!BO$181))))</f>
        <v>7203.1788755417474</v>
      </c>
      <c r="BP43" s="22">
        <f ca="1">IF(BP$2=0,0,IF((Parameters!$B$174*(1-Parameters!BP$185)*_xlfn.IFNA('[3]National GDP per capita ppp'!BP43,0)+(1-Parameters!$B$174)*BP42)*(1+(_xlfn.IFNA('[3]Nat GDP per cap ppp growth rate'!BP43,0)-IF(Settings!$C$16="No",0,Parameters!BP$164*('AMOC national temperature'!BP42-Parameters!BP$128)+Parameters!BP$165*('AMOC national temperature'!BP42-Parameters!BP$128)^2)))*IF(Settings!$C$16="No",1,(1-SLR!$D42*Parameters!BP$181))&lt;=Parameters!$B$189,Parameters!$B$189,(Parameters!$B$174*(1-Parameters!BP$185)*_xlfn.IFNA('[3]National GDP per capita ppp'!BP43,0)+(1-Parameters!$B$174)*BP42)*(1+(_xlfn.IFNA('[3]Nat GDP per cap ppp growth rate'!BP43,0)-IF(Settings!$C$16="No",0,Parameters!BP$164*('AMOC national temperature'!BP42-Parameters!BP$128)+Parameters!BP$165*('AMOC national temperature'!BP42-Parameters!BP$128)^2)))*IF(Settings!$C$16="No",1,(1-SLR!$D42*Parameters!BP$181))))</f>
        <v>4657.4332761720798</v>
      </c>
      <c r="BQ43" s="22">
        <f>IF(BQ$2=0,0,IF((Parameters!$B$174*(1-Parameters!BQ$185)*_xlfn.IFNA('[3]National GDP per capita ppp'!BQ43,0)+(1-Parameters!$B$174)*BQ42)*(1+(_xlfn.IFNA('[3]Nat GDP per cap ppp growth rate'!BQ43,0)-IF(Settings!$C$16="No",0,Parameters!BQ$164*('AMOC national temperature'!BQ42-Parameters!BQ$128)+Parameters!BQ$165*('AMOC national temperature'!BQ42-Parameters!BQ$128)^2)))*IF(Settings!$C$16="No",1,(1-SLR!$D42*Parameters!BQ$181))&lt;=Parameters!$B$189,Parameters!$B$189,(Parameters!$B$174*(1-Parameters!BQ$185)*_xlfn.IFNA('[3]National GDP per capita ppp'!BQ43,0)+(1-Parameters!$B$174)*BQ42)*(1+(_xlfn.IFNA('[3]Nat GDP per cap ppp growth rate'!BQ43,0)-IF(Settings!$C$16="No",0,Parameters!BQ$164*('AMOC national temperature'!BQ42-Parameters!BQ$128)+Parameters!BQ$165*('AMOC national temperature'!BQ42-Parameters!BQ$128)^2)))*IF(Settings!$C$16="No",1,(1-SLR!$D42*Parameters!BQ$181))))</f>
        <v>0</v>
      </c>
      <c r="BR43" s="22">
        <f ca="1">IF(BR$2=0,0,IF((Parameters!$B$174*(1-Parameters!BR$185)*_xlfn.IFNA('[3]National GDP per capita ppp'!BR43,0)+(1-Parameters!$B$174)*BR42)*(1+(_xlfn.IFNA('[3]Nat GDP per cap ppp growth rate'!BR43,0)-IF(Settings!$C$16="No",0,Parameters!BR$164*('AMOC national temperature'!BR42-Parameters!BR$128)+Parameters!BR$165*('AMOC national temperature'!BR42-Parameters!BR$128)^2)))*IF(Settings!$C$16="No",1,(1-SLR!$D42*Parameters!BR$181))&lt;=Parameters!$B$189,Parameters!$B$189,(Parameters!$B$174*(1-Parameters!BR$185)*_xlfn.IFNA('[3]National GDP per capita ppp'!BR43,0)+(1-Parameters!$B$174)*BR42)*(1+(_xlfn.IFNA('[3]Nat GDP per cap ppp growth rate'!BR43,0)-IF(Settings!$C$16="No",0,Parameters!BR$164*('AMOC national temperature'!BR42-Parameters!BR$128)+Parameters!BR$165*('AMOC national temperature'!BR42-Parameters!BR$128)^2)))*IF(Settings!$C$16="No",1,(1-SLR!$D42*Parameters!BR$181))))</f>
        <v>3719.8191685993597</v>
      </c>
      <c r="BS43" s="22">
        <f ca="1">IF(BS$2=0,0,IF((Parameters!$B$174*(1-Parameters!BS$185)*_xlfn.IFNA('[3]National GDP per capita ppp'!BS43,0)+(1-Parameters!$B$174)*BS42)*(1+(_xlfn.IFNA('[3]Nat GDP per cap ppp growth rate'!BS43,0)-IF(Settings!$C$16="No",0,Parameters!BS$164*('AMOC national temperature'!BS42-Parameters!BS$128)+Parameters!BS$165*('AMOC national temperature'!BS42-Parameters!BS$128)^2)))*IF(Settings!$C$16="No",1,(1-SLR!$D42*Parameters!BS$181))&lt;=Parameters!$B$189,Parameters!$B$189,(Parameters!$B$174*(1-Parameters!BS$185)*_xlfn.IFNA('[3]National GDP per capita ppp'!BS43,0)+(1-Parameters!$B$174)*BS42)*(1+(_xlfn.IFNA('[3]Nat GDP per cap ppp growth rate'!BS43,0)-IF(Settings!$C$16="No",0,Parameters!BS$164*('AMOC national temperature'!BS42-Parameters!BS$128)+Parameters!BS$165*('AMOC national temperature'!BS42-Parameters!BS$128)^2)))*IF(Settings!$C$16="No",1,(1-SLR!$D42*Parameters!BS$181))))</f>
        <v>3638.0637093532509</v>
      </c>
      <c r="BT43" s="22">
        <f ca="1">IF(BT$2=0,0,IF((Parameters!$B$174*(1-Parameters!BT$185)*_xlfn.IFNA('[3]National GDP per capita ppp'!BT43,0)+(1-Parameters!$B$174)*BT42)*(1+(_xlfn.IFNA('[3]Nat GDP per cap ppp growth rate'!BT43,0)-IF(Settings!$C$16="No",0,Parameters!BT$164*('AMOC national temperature'!BT42-Parameters!BT$128)+Parameters!BT$165*('AMOC national temperature'!BT42-Parameters!BT$128)^2)))*IF(Settings!$C$16="No",1,(1-SLR!$D42*Parameters!BT$181))&lt;=Parameters!$B$189,Parameters!$B$189,(Parameters!$B$174*(1-Parameters!BT$185)*_xlfn.IFNA('[3]National GDP per capita ppp'!BT43,0)+(1-Parameters!$B$174)*BT42)*(1+(_xlfn.IFNA('[3]Nat GDP per cap ppp growth rate'!BT43,0)-IF(Settings!$C$16="No",0,Parameters!BT$164*('AMOC national temperature'!BT42-Parameters!BT$128)+Parameters!BT$165*('AMOC national temperature'!BT42-Parameters!BT$128)^2)))*IF(Settings!$C$16="No",1,(1-SLR!$D42*Parameters!BT$181))))</f>
        <v>69132.906839259464</v>
      </c>
      <c r="BU43" s="22">
        <f ca="1">IF(BU$2=0,0,IF((Parameters!$B$174*(1-Parameters!BU$185)*_xlfn.IFNA('[3]National GDP per capita ppp'!BU43,0)+(1-Parameters!$B$174)*BU42)*(1+(_xlfn.IFNA('[3]Nat GDP per cap ppp growth rate'!BU43,0)-IF(Settings!$C$16="No",0,Parameters!BU$164*('AMOC national temperature'!BU42-Parameters!BU$128)+Parameters!BU$165*('AMOC national temperature'!BU42-Parameters!BU$128)^2)))*IF(Settings!$C$16="No",1,(1-SLR!$D42*Parameters!BU$181))&lt;=Parameters!$B$189,Parameters!$B$189,(Parameters!$B$174*(1-Parameters!BU$185)*_xlfn.IFNA('[3]National GDP per capita ppp'!BU43,0)+(1-Parameters!$B$174)*BU42)*(1+(_xlfn.IFNA('[3]Nat GDP per cap ppp growth rate'!BU43,0)-IF(Settings!$C$16="No",0,Parameters!BU$164*('AMOC national temperature'!BU42-Parameters!BU$128)+Parameters!BU$165*('AMOC national temperature'!BU42-Parameters!BU$128)^2)))*IF(Settings!$C$16="No",1,(1-SLR!$D42*Parameters!BU$181))))</f>
        <v>43706.986194647965</v>
      </c>
      <c r="BV43" s="22">
        <f ca="1">IF(BV$2=0,0,IF((Parameters!$B$174*(1-Parameters!BV$185)*_xlfn.IFNA('[3]National GDP per capita ppp'!BV43,0)+(1-Parameters!$B$174)*BV42)*(1+(_xlfn.IFNA('[3]Nat GDP per cap ppp growth rate'!BV43,0)-IF(Settings!$C$16="No",0,Parameters!BV$164*('AMOC national temperature'!BV42-Parameters!BV$128)+Parameters!BV$165*('AMOC national temperature'!BV42-Parameters!BV$128)^2)))*IF(Settings!$C$16="No",1,(1-SLR!$D42*Parameters!BV$181))&lt;=Parameters!$B$189,Parameters!$B$189,(Parameters!$B$174*(1-Parameters!BV$185)*_xlfn.IFNA('[3]National GDP per capita ppp'!BV43,0)+(1-Parameters!$B$174)*BV42)*(1+(_xlfn.IFNA('[3]Nat GDP per cap ppp growth rate'!BV43,0)-IF(Settings!$C$16="No",0,Parameters!BV$164*('AMOC national temperature'!BV42-Parameters!BV$128)+Parameters!BV$165*('AMOC national temperature'!BV42-Parameters!BV$128)^2)))*IF(Settings!$C$16="No",1,(1-SLR!$D42*Parameters!BV$181))))</f>
        <v>19862.434226293</v>
      </c>
      <c r="BW43" s="22">
        <f ca="1">IF(BW$2=0,0,IF((Parameters!$B$174*(1-Parameters!BW$185)*_xlfn.IFNA('[3]National GDP per capita ppp'!BW43,0)+(1-Parameters!$B$174)*BW42)*(1+(_xlfn.IFNA('[3]Nat GDP per cap ppp growth rate'!BW43,0)-IF(Settings!$C$16="No",0,Parameters!BW$164*('AMOC national temperature'!BW42-Parameters!BW$128)+Parameters!BW$165*('AMOC national temperature'!BW42-Parameters!BW$128)^2)))*IF(Settings!$C$16="No",1,(1-SLR!$D42*Parameters!BW$181))&lt;=Parameters!$B$189,Parameters!$B$189,(Parameters!$B$174*(1-Parameters!BW$185)*_xlfn.IFNA('[3]National GDP per capita ppp'!BW43,0)+(1-Parameters!$B$174)*BW42)*(1+(_xlfn.IFNA('[3]Nat GDP per cap ppp growth rate'!BW43,0)-IF(Settings!$C$16="No",0,Parameters!BW$164*('AMOC national temperature'!BW42-Parameters!BW$128)+Parameters!BW$165*('AMOC national temperature'!BW42-Parameters!BW$128)^2)))*IF(Settings!$C$16="No",1,(1-SLR!$D42*Parameters!BW$181))))</f>
        <v>14336.299072440765</v>
      </c>
      <c r="BX43" s="22">
        <f>IF(BX$2=0,0,IF((Parameters!$B$174*(1-Parameters!BX$185)*_xlfn.IFNA('[3]National GDP per capita ppp'!BX43,0)+(1-Parameters!$B$174)*BX42)*(1+(_xlfn.IFNA('[3]Nat GDP per cap ppp growth rate'!BX43,0)-IF(Settings!$C$16="No",0,Parameters!BX$164*('AMOC national temperature'!BX42-Parameters!BX$128)+Parameters!BX$165*('AMOC national temperature'!BX42-Parameters!BX$128)^2)))*IF(Settings!$C$16="No",1,(1-SLR!$D42*Parameters!BX$181))&lt;=Parameters!$B$189,Parameters!$B$189,(Parameters!$B$174*(1-Parameters!BX$185)*_xlfn.IFNA('[3]National GDP per capita ppp'!BX43,0)+(1-Parameters!$B$174)*BX42)*(1+(_xlfn.IFNA('[3]Nat GDP per cap ppp growth rate'!BX43,0)-IF(Settings!$C$16="No",0,Parameters!BX$164*('AMOC national temperature'!BX42-Parameters!BX$128)+Parameters!BX$165*('AMOC national temperature'!BX42-Parameters!BX$128)^2)))*IF(Settings!$C$16="No",1,(1-SLR!$D42*Parameters!BX$181))))</f>
        <v>0</v>
      </c>
      <c r="BY43" s="22">
        <f ca="1">IF(BY$2=0,0,IF((Parameters!$B$174*(1-Parameters!BY$185)*_xlfn.IFNA('[3]National GDP per capita ppp'!BY43,0)+(1-Parameters!$B$174)*BY42)*(1+(_xlfn.IFNA('[3]Nat GDP per cap ppp growth rate'!BY43,0)-IF(Settings!$C$16="No",0,Parameters!BY$164*('AMOC national temperature'!BY42-Parameters!BY$128)+Parameters!BY$165*('AMOC national temperature'!BY42-Parameters!BY$128)^2)))*IF(Settings!$C$16="No",1,(1-SLR!$D42*Parameters!BY$181))&lt;=Parameters!$B$189,Parameters!$B$189,(Parameters!$B$174*(1-Parameters!BY$185)*_xlfn.IFNA('[3]National GDP per capita ppp'!BY43,0)+(1-Parameters!$B$174)*BY42)*(1+(_xlfn.IFNA('[3]Nat GDP per cap ppp growth rate'!BY43,0)-IF(Settings!$C$16="No",0,Parameters!BY$164*('AMOC national temperature'!BY42-Parameters!BY$128)+Parameters!BY$165*('AMOC national temperature'!BY42-Parameters!BY$128)^2)))*IF(Settings!$C$16="No",1,(1-SLR!$D42*Parameters!BY$181))))</f>
        <v>12307.306878700598</v>
      </c>
      <c r="BZ43" s="22">
        <f ca="1">IF(BZ$2=0,0,IF((Parameters!$B$174*(1-Parameters!BZ$185)*_xlfn.IFNA('[3]National GDP per capita ppp'!BZ43,0)+(1-Parameters!$B$174)*BZ42)*(1+(_xlfn.IFNA('[3]Nat GDP per cap ppp growth rate'!BZ43,0)-IF(Settings!$C$16="No",0,Parameters!BZ$164*('AMOC national temperature'!BZ42-Parameters!BZ$128)+Parameters!BZ$165*('AMOC national temperature'!BZ42-Parameters!BZ$128)^2)))*IF(Settings!$C$16="No",1,(1-SLR!$D42*Parameters!BZ$181))&lt;=Parameters!$B$189,Parameters!$B$189,(Parameters!$B$174*(1-Parameters!BZ$185)*_xlfn.IFNA('[3]National GDP per capita ppp'!BZ43,0)+(1-Parameters!$B$174)*BZ42)*(1+(_xlfn.IFNA('[3]Nat GDP per cap ppp growth rate'!BZ43,0)-IF(Settings!$C$16="No",0,Parameters!BZ$164*('AMOC national temperature'!BZ42-Parameters!BZ$128)+Parameters!BZ$165*('AMOC national temperature'!BZ42-Parameters!BZ$128)^2)))*IF(Settings!$C$16="No",1,(1-SLR!$D42*Parameters!BZ$181))))</f>
        <v>148474.73737824516</v>
      </c>
      <c r="CA43" s="22">
        <f ca="1">IF(CA$2=0,0,IF((Parameters!$B$174*(1-Parameters!CA$185)*_xlfn.IFNA('[3]National GDP per capita ppp'!CA43,0)+(1-Parameters!$B$174)*CA42)*(1+(_xlfn.IFNA('[3]Nat GDP per cap ppp growth rate'!CA43,0)-IF(Settings!$C$16="No",0,Parameters!CA$164*('AMOC national temperature'!CA42-Parameters!CA$128)+Parameters!CA$165*('AMOC national temperature'!CA42-Parameters!CA$128)^2)))*IF(Settings!$C$16="No",1,(1-SLR!$D42*Parameters!CA$181))&lt;=Parameters!$B$189,Parameters!$B$189,(Parameters!$B$174*(1-Parameters!CA$185)*_xlfn.IFNA('[3]National GDP per capita ppp'!CA43,0)+(1-Parameters!$B$174)*CA42)*(1+(_xlfn.IFNA('[3]Nat GDP per cap ppp growth rate'!CA43,0)-IF(Settings!$C$16="No",0,Parameters!CA$164*('AMOC national temperature'!CA42-Parameters!CA$128)+Parameters!CA$165*('AMOC national temperature'!CA42-Parameters!CA$128)^2)))*IF(Settings!$C$16="No",1,(1-SLR!$D42*Parameters!CA$181))))</f>
        <v>7837.674869928871</v>
      </c>
      <c r="CB43" s="22">
        <f ca="1">IF(CB$2=0,0,IF((Parameters!$B$174*(1-Parameters!CB$185)*_xlfn.IFNA('[3]National GDP per capita ppp'!CB43,0)+(1-Parameters!$B$174)*CB42)*(1+(_xlfn.IFNA('[3]Nat GDP per cap ppp growth rate'!CB43,0)-IF(Settings!$C$16="No",0,Parameters!CB$164*('AMOC national temperature'!CB42-Parameters!CB$128)+Parameters!CB$165*('AMOC national temperature'!CB42-Parameters!CB$128)^2)))*IF(Settings!$C$16="No",1,(1-SLR!$D42*Parameters!CB$181))&lt;=Parameters!$B$189,Parameters!$B$189,(Parameters!$B$174*(1-Parameters!CB$185)*_xlfn.IFNA('[3]National GDP per capita ppp'!CB43,0)+(1-Parameters!$B$174)*CB42)*(1+(_xlfn.IFNA('[3]Nat GDP per cap ppp growth rate'!CB43,0)-IF(Settings!$C$16="No",0,Parameters!CB$164*('AMOC national temperature'!CB42-Parameters!CB$128)+Parameters!CB$165*('AMOC national temperature'!CB42-Parameters!CB$128)^2)))*IF(Settings!$C$16="No",1,(1-SLR!$D42*Parameters!CB$181))))</f>
        <v>26930.422767754939</v>
      </c>
      <c r="CC43" s="22">
        <f ca="1">IF(CC$2=0,0,IF((Parameters!$B$174*(1-Parameters!CC$185)*_xlfn.IFNA('[3]National GDP per capita ppp'!CC43,0)+(1-Parameters!$B$174)*CC42)*(1+(_xlfn.IFNA('[3]Nat GDP per cap ppp growth rate'!CC43,0)-IF(Settings!$C$16="No",0,Parameters!CC$164*('AMOC national temperature'!CC42-Parameters!CC$128)+Parameters!CC$165*('AMOC national temperature'!CC42-Parameters!CC$128)^2)))*IF(Settings!$C$16="No",1,(1-SLR!$D42*Parameters!CC$181))&lt;=Parameters!$B$189,Parameters!$B$189,(Parameters!$B$174*(1-Parameters!CC$185)*_xlfn.IFNA('[3]National GDP per capita ppp'!CC43,0)+(1-Parameters!$B$174)*CC42)*(1+(_xlfn.IFNA('[3]Nat GDP per cap ppp growth rate'!CC43,0)-IF(Settings!$C$16="No",0,Parameters!CC$164*('AMOC national temperature'!CC42-Parameters!CC$128)+Parameters!CC$165*('AMOC national temperature'!CC42-Parameters!CC$128)^2)))*IF(Settings!$C$16="No",1,(1-SLR!$D42*Parameters!CC$181))))</f>
        <v>2780.5077788962026</v>
      </c>
      <c r="CD43" s="22">
        <f ca="1">IF(CD$2=0,0,IF((Parameters!$B$174*(1-Parameters!CD$185)*_xlfn.IFNA('[3]National GDP per capita ppp'!CD43,0)+(1-Parameters!$B$174)*CD42)*(1+(_xlfn.IFNA('[3]Nat GDP per cap ppp growth rate'!CD43,0)-IF(Settings!$C$16="No",0,Parameters!CD$164*('AMOC national temperature'!CD42-Parameters!CD$128)+Parameters!CD$165*('AMOC national temperature'!CD42-Parameters!CD$128)^2)))*IF(Settings!$C$16="No",1,(1-SLR!$D42*Parameters!CD$181))&lt;=Parameters!$B$189,Parameters!$B$189,(Parameters!$B$174*(1-Parameters!CD$185)*_xlfn.IFNA('[3]National GDP per capita ppp'!CD43,0)+(1-Parameters!$B$174)*CD42)*(1+(_xlfn.IFNA('[3]Nat GDP per cap ppp growth rate'!CD43,0)-IF(Settings!$C$16="No",0,Parameters!CD$164*('AMOC national temperature'!CD42-Parameters!CD$128)+Parameters!CD$165*('AMOC national temperature'!CD42-Parameters!CD$128)^2)))*IF(Settings!$C$16="No",1,(1-SLR!$D42*Parameters!CD$181))))</f>
        <v>29739.72737023091</v>
      </c>
      <c r="CE43" s="22">
        <f ca="1">IF(CE$2=0,0,IF((Parameters!$B$174*(1-Parameters!CE$185)*_xlfn.IFNA('[3]National GDP per capita ppp'!CE43,0)+(1-Parameters!$B$174)*CE42)*(1+(_xlfn.IFNA('[3]Nat GDP per cap ppp growth rate'!CE43,0)-IF(Settings!$C$16="No",0,Parameters!CE$164*('AMOC national temperature'!CE42-Parameters!CE$128)+Parameters!CE$165*('AMOC national temperature'!CE42-Parameters!CE$128)^2)))*IF(Settings!$C$16="No",1,(1-SLR!$D42*Parameters!CE$181))&lt;=Parameters!$B$189,Parameters!$B$189,(Parameters!$B$174*(1-Parameters!CE$185)*_xlfn.IFNA('[3]National GDP per capita ppp'!CE43,0)+(1-Parameters!$B$174)*CE42)*(1+(_xlfn.IFNA('[3]Nat GDP per cap ppp growth rate'!CE43,0)-IF(Settings!$C$16="No",0,Parameters!CE$164*('AMOC national temperature'!CE42-Parameters!CE$128)+Parameters!CE$165*('AMOC national temperature'!CE42-Parameters!CE$128)^2)))*IF(Settings!$C$16="No",1,(1-SLR!$D42*Parameters!CE$181))))</f>
        <v>26597.531306933441</v>
      </c>
      <c r="CF43" s="13">
        <f ca="1">IF(CF$2=0,0,IF((Parameters!$B$174*(1-Parameters!CF$185)*_xlfn.IFNA('[3]National GDP per capita ppp'!CF43,0)+(1-Parameters!$B$174)*CF42)*(1+(_xlfn.IFNA('[3]Nat GDP per cap ppp growth rate'!CF43,0)-IF(Settings!$C$16="No",0,Parameters!CF$164*('AMOC national temperature'!CF42-Parameters!CF$128)+Parameters!CF$165*('AMOC national temperature'!CF42-Parameters!CF$128)^2)))* IF(Settings!$C$16="No",1,(1-SLR!$D42*Parameters!CF$181))*(1-ISM!K42)&lt;=Parameters!$B$189,Parameters!$B$189,(Parameters!$B$174*(1-Parameters!CF$185)*_xlfn.IFNA('[3]National GDP per capita ppp'!CF43,0)+(1-Parameters!$B$174)*CF42)*(1+(_xlfn.IFNA('[3]Nat GDP per cap ppp growth rate'!CF43,0)-IF(Settings!$C$16="No",0,Parameters!CF$164*('AMOC national temperature'!CF42-Parameters!CF$128)+Parameters!CF$165*('AMOC national temperature'!CF42-Parameters!CF$128)^2)))*IF(Settings!$C$16="No",1,(1-SLR!$D42*Parameters!CF$181))*(1-ISM!K42)))</f>
        <v>12590.937887960692</v>
      </c>
      <c r="CG43" s="22">
        <f ca="1">IF(CG$2=0,0,IF((Parameters!$B$174*(1-Parameters!CG$185)*_xlfn.IFNA('[3]National GDP per capita ppp'!CG43,0)+(1-Parameters!$B$174)*CG42)*(1+(_xlfn.IFNA('[3]Nat GDP per cap ppp growth rate'!CG43,0)-IF(Settings!$C$16="No",0,Parameters!CG$164*('AMOC national temperature'!CG42-Parameters!CG$128)+Parameters!CG$165*('AMOC national temperature'!CG42-Parameters!CG$128)^2)))*IF(Settings!$C$16="No",1,(1-SLR!$D42*Parameters!CG$181))&lt;=Parameters!$B$189,Parameters!$B$189,(Parameters!$B$174*(1-Parameters!CG$185)*_xlfn.IFNA('[3]National GDP per capita ppp'!CG43,0)+(1-Parameters!$B$174)*CG42)*(1+(_xlfn.IFNA('[3]Nat GDP per cap ppp growth rate'!CG43,0)-IF(Settings!$C$16="No",0,Parameters!CG$164*('AMOC national temperature'!CG42-Parameters!CG$128)+Parameters!CG$165*('AMOC national temperature'!CG42-Parameters!CG$128)^2)))*IF(Settings!$C$16="No",1,(1-SLR!$D42*Parameters!CG$181))))</f>
        <v>58816.957919040862</v>
      </c>
      <c r="CH43" s="22">
        <f ca="1">IF(CH$2=0,0,IF((Parameters!$B$174*(1-Parameters!CH$185)*_xlfn.IFNA('[3]National GDP per capita ppp'!CH43,0)+(1-Parameters!$B$174)*CH42)*(1+(_xlfn.IFNA('[3]Nat GDP per cap ppp growth rate'!CH43,0)-IF(Settings!$C$16="No",0,Parameters!CH$164*('AMOC national temperature'!CH42-Parameters!CH$128)+Parameters!CH$165*('AMOC national temperature'!CH42-Parameters!CH$128)^2)))*IF(Settings!$C$16="No",1,(1-SLR!$D42*Parameters!CH$181))&lt;=Parameters!$B$189,Parameters!$B$189,(Parameters!$B$174*(1-Parameters!CH$185)*_xlfn.IFNA('[3]National GDP per capita ppp'!CH43,0)+(1-Parameters!$B$174)*CH42)*(1+(_xlfn.IFNA('[3]Nat GDP per cap ppp growth rate'!CH43,0)-IF(Settings!$C$16="No",0,Parameters!CH$164*('AMOC national temperature'!CH42-Parameters!CH$128)+Parameters!CH$165*('AMOC national temperature'!CH42-Parameters!CH$128)^2)))*IF(Settings!$C$16="No",1,(1-SLR!$D42*Parameters!CH$181))))</f>
        <v>36768.597396225618</v>
      </c>
      <c r="CI43" s="22">
        <f ca="1">IF(CI$2=0,0,IF((Parameters!$B$174*(1-Parameters!CI$185)*_xlfn.IFNA('[3]National GDP per capita ppp'!CI43,0)+(1-Parameters!$B$174)*CI42)*(1+(_xlfn.IFNA('[3]Nat GDP per cap ppp growth rate'!CI43,0)-IF(Settings!$C$16="No",0,Parameters!CI$164*('AMOC national temperature'!CI42-Parameters!CI$128)+Parameters!CI$165*('AMOC national temperature'!CI42-Parameters!CI$128)^2)))*IF(Settings!$C$16="No",1,(1-SLR!$D42*Parameters!CI$181))&lt;=Parameters!$B$189,Parameters!$B$189,(Parameters!$B$174*(1-Parameters!CI$185)*_xlfn.IFNA('[3]National GDP per capita ppp'!CI43,0)+(1-Parameters!$B$174)*CI42)*(1+(_xlfn.IFNA('[3]Nat GDP per cap ppp growth rate'!CI43,0)-IF(Settings!$C$16="No",0,Parameters!CI$164*('AMOC national temperature'!CI42-Parameters!CI$128)+Parameters!CI$165*('AMOC national temperature'!CI42-Parameters!CI$128)^2)))*IF(Settings!$C$16="No",1,(1-SLR!$D42*Parameters!CI$181))))</f>
        <v>21784.512543101242</v>
      </c>
      <c r="CJ43" s="22">
        <f ca="1">IF(CJ$2=0,0,IF((Parameters!$B$174*(1-Parameters!CJ$185)*_xlfn.IFNA('[3]National GDP per capita ppp'!CJ43,0)+(1-Parameters!$B$174)*CJ42)*(1+(_xlfn.IFNA('[3]Nat GDP per cap ppp growth rate'!CJ43,0)-IF(Settings!$C$16="No",0,Parameters!CJ$164*('AMOC national temperature'!CJ42-Parameters!CJ$128)+Parameters!CJ$165*('AMOC national temperature'!CJ42-Parameters!CJ$128)^2)))*IF(Settings!$C$16="No",1,(1-SLR!$D42*Parameters!CJ$181))&lt;=Parameters!$B$189,Parameters!$B$189,(Parameters!$B$174*(1-Parameters!CJ$185)*_xlfn.IFNA('[3]National GDP per capita ppp'!CJ43,0)+(1-Parameters!$B$174)*CJ42)*(1+(_xlfn.IFNA('[3]Nat GDP per cap ppp growth rate'!CJ43,0)-IF(Settings!$C$16="No",0,Parameters!CJ$164*('AMOC national temperature'!CJ42-Parameters!CJ$128)+Parameters!CJ$165*('AMOC national temperature'!CJ42-Parameters!CJ$128)^2)))*IF(Settings!$C$16="No",1,(1-SLR!$D42*Parameters!CJ$181))))</f>
        <v>62552.356616363933</v>
      </c>
      <c r="CK43" s="22">
        <f ca="1">IF(CK$2=0,0,IF((Parameters!$B$174*(1-Parameters!CK$185)*_xlfn.IFNA('[3]National GDP per capita ppp'!CK43,0)+(1-Parameters!$B$174)*CK42)*(1+(_xlfn.IFNA('[3]Nat GDP per cap ppp growth rate'!CK43,0)-IF(Settings!$C$16="No",0,Parameters!CK$164*('AMOC national temperature'!CK42-Parameters!CK$128)+Parameters!CK$165*('AMOC national temperature'!CK42-Parameters!CK$128)^2)))*IF(Settings!$C$16="No",1,(1-SLR!$D42*Parameters!CK$181))&lt;=Parameters!$B$189,Parameters!$B$189,(Parameters!$B$174*(1-Parameters!CK$185)*_xlfn.IFNA('[3]National GDP per capita ppp'!CK43,0)+(1-Parameters!$B$174)*CK42)*(1+(_xlfn.IFNA('[3]Nat GDP per cap ppp growth rate'!CK43,0)-IF(Settings!$C$16="No",0,Parameters!CK$164*('AMOC national temperature'!CK42-Parameters!CK$128)+Parameters!CK$165*('AMOC national temperature'!CK42-Parameters!CK$128)^2)))*IF(Settings!$C$16="No",1,(1-SLR!$D42*Parameters!CK$181))))</f>
        <v>37748.203350319833</v>
      </c>
      <c r="CL43" s="22">
        <f ca="1">IF(CL$2=0,0,IF((Parameters!$B$174*(1-Parameters!CL$185)*_xlfn.IFNA('[3]National GDP per capita ppp'!CL43,0)+(1-Parameters!$B$174)*CL42)*(1+(_xlfn.IFNA('[3]Nat GDP per cap ppp growth rate'!CL43,0)-IF(Settings!$C$16="No",0,Parameters!CL$164*('AMOC national temperature'!CL42-Parameters!CL$128)+Parameters!CL$165*('AMOC national temperature'!CL42-Parameters!CL$128)^2)))*IF(Settings!$C$16="No",1,(1-SLR!$D42*Parameters!CL$181))&lt;=Parameters!$B$189,Parameters!$B$189,(Parameters!$B$174*(1-Parameters!CL$185)*_xlfn.IFNA('[3]National GDP per capita ppp'!CL43,0)+(1-Parameters!$B$174)*CL42)*(1+(_xlfn.IFNA('[3]Nat GDP per cap ppp growth rate'!CL43,0)-IF(Settings!$C$16="No",0,Parameters!CL$164*('AMOC national temperature'!CL42-Parameters!CL$128)+Parameters!CL$165*('AMOC national temperature'!CL42-Parameters!CL$128)^2)))*IF(Settings!$C$16="No",1,(1-SLR!$D42*Parameters!CL$181))))</f>
        <v>49318.543270073322</v>
      </c>
      <c r="CM43" s="22">
        <f ca="1">IF(CM$2=0,0,IF((Parameters!$B$174*(1-Parameters!CM$185)*_xlfn.IFNA('[3]National GDP per capita ppp'!CM43,0)+(1-Parameters!$B$174)*CM42)*(1+(_xlfn.IFNA('[3]Nat GDP per cap ppp growth rate'!CM43,0)-IF(Settings!$C$16="No",0,Parameters!CM$164*('AMOC national temperature'!CM42-Parameters!CM$128)+Parameters!CM$165*('AMOC national temperature'!CM42-Parameters!CM$128)^2)))*IF(Settings!$C$16="No",1,(1-SLR!$D42*Parameters!CM$181))&lt;=Parameters!$B$189,Parameters!$B$189,(Parameters!$B$174*(1-Parameters!CM$185)*_xlfn.IFNA('[3]National GDP per capita ppp'!CM43,0)+(1-Parameters!$B$174)*CM42)*(1+(_xlfn.IFNA('[3]Nat GDP per cap ppp growth rate'!CM43,0)-IF(Settings!$C$16="No",0,Parameters!CM$164*('AMOC national temperature'!CM42-Parameters!CM$128)+Parameters!CM$165*('AMOC national temperature'!CM42-Parameters!CM$128)^2)))*IF(Settings!$C$16="No",1,(1-SLR!$D42*Parameters!CM$181))))</f>
        <v>16960.738207387225</v>
      </c>
      <c r="CN43" s="22">
        <f ca="1">IF(CN$2=0,0,IF((Parameters!$B$174*(1-Parameters!CN$185)*_xlfn.IFNA('[3]National GDP per capita ppp'!CN43,0)+(1-Parameters!$B$174)*CN42)*(1+(_xlfn.IFNA('[3]Nat GDP per cap ppp growth rate'!CN43,0)-IF(Settings!$C$16="No",0,Parameters!CN$164*('AMOC national temperature'!CN42-Parameters!CN$128)+Parameters!CN$165*('AMOC national temperature'!CN42-Parameters!CN$128)^2)))*IF(Settings!$C$16="No",1,(1-SLR!$D42*Parameters!CN$181))&lt;=Parameters!$B$189,Parameters!$B$189,(Parameters!$B$174*(1-Parameters!CN$185)*_xlfn.IFNA('[3]National GDP per capita ppp'!CN43,0)+(1-Parameters!$B$174)*CN42)*(1+(_xlfn.IFNA('[3]Nat GDP per cap ppp growth rate'!CN43,0)-IF(Settings!$C$16="No",0,Parameters!CN$164*('AMOC national temperature'!CN42-Parameters!CN$128)+Parameters!CN$165*('AMOC national temperature'!CN42-Parameters!CN$128)^2)))*IF(Settings!$C$16="No",1,(1-SLR!$D42*Parameters!CN$181))))</f>
        <v>21407.865335814658</v>
      </c>
      <c r="CO43" s="22">
        <f ca="1">IF(CO$2=0,0,IF((Parameters!$B$174*(1-Parameters!CO$185)*_xlfn.IFNA('[3]National GDP per capita ppp'!CO43,0)+(1-Parameters!$B$174)*CO42)*(1+(_xlfn.IFNA('[3]Nat GDP per cap ppp growth rate'!CO43,0)-IF(Settings!$C$16="No",0,Parameters!CO$164*('AMOC national temperature'!CO42-Parameters!CO$128)+Parameters!CO$165*('AMOC national temperature'!CO42-Parameters!CO$128)^2)))*IF(Settings!$C$16="No",1,(1-SLR!$D42*Parameters!CO$181))&lt;=Parameters!$B$189,Parameters!$B$189,(Parameters!$B$174*(1-Parameters!CO$185)*_xlfn.IFNA('[3]National GDP per capita ppp'!CO43,0)+(1-Parameters!$B$174)*CO42)*(1+(_xlfn.IFNA('[3]Nat GDP per cap ppp growth rate'!CO43,0)-IF(Settings!$C$16="No",0,Parameters!CO$164*('AMOC national temperature'!CO42-Parameters!CO$128)+Parameters!CO$165*('AMOC national temperature'!CO42-Parameters!CO$128)^2)))*IF(Settings!$C$16="No",1,(1-SLR!$D42*Parameters!CO$181))))</f>
        <v>119105.03101588356</v>
      </c>
      <c r="CP43" s="22">
        <f ca="1">IF(CP$2=0,0,IF((Parameters!$B$174*(1-Parameters!CP$185)*_xlfn.IFNA('[3]National GDP per capita ppp'!CP43,0)+(1-Parameters!$B$174)*CP42)*(1+(_xlfn.IFNA('[3]Nat GDP per cap ppp growth rate'!CP43,0)-IF(Settings!$C$16="No",0,Parameters!CP$164*('AMOC national temperature'!CP42-Parameters!CP$128)+Parameters!CP$165*('AMOC national temperature'!CP42-Parameters!CP$128)^2)))*IF(Settings!$C$16="No",1,(1-SLR!$D42*Parameters!CP$181))&lt;=Parameters!$B$189,Parameters!$B$189,(Parameters!$B$174*(1-Parameters!CP$185)*_xlfn.IFNA('[3]National GDP per capita ppp'!CP43,0)+(1-Parameters!$B$174)*CP42)*(1+(_xlfn.IFNA('[3]Nat GDP per cap ppp growth rate'!CP43,0)-IF(Settings!$C$16="No",0,Parameters!CP$164*('AMOC national temperature'!CP42-Parameters!CP$128)+Parameters!CP$165*('AMOC national temperature'!CP42-Parameters!CP$128)^2)))*IF(Settings!$C$16="No",1,(1-SLR!$D42*Parameters!CP$181))))</f>
        <v>42564.762206929518</v>
      </c>
      <c r="CQ43" s="22">
        <f ca="1">IF(CQ$2=0,0,IF((Parameters!$B$174*(1-Parameters!CQ$185)*_xlfn.IFNA('[3]National GDP per capita ppp'!CQ43,0)+(1-Parameters!$B$174)*CQ42)*(1+(_xlfn.IFNA('[3]Nat GDP per cap ppp growth rate'!CQ43,0)-IF(Settings!$C$16="No",0,Parameters!CQ$164*('AMOC national temperature'!CQ42-Parameters!CQ$128)+Parameters!CQ$165*('AMOC national temperature'!CQ42-Parameters!CQ$128)^2)))*IF(Settings!$C$16="No",1,(1-SLR!$D42*Parameters!CQ$181))&lt;=Parameters!$B$189,Parameters!$B$189,(Parameters!$B$174*(1-Parameters!CQ$185)*_xlfn.IFNA('[3]National GDP per capita ppp'!CQ43,0)+(1-Parameters!$B$174)*CQ42)*(1+(_xlfn.IFNA('[3]Nat GDP per cap ppp growth rate'!CQ43,0)-IF(Settings!$C$16="No",0,Parameters!CQ$164*('AMOC national temperature'!CQ42-Parameters!CQ$128)+Parameters!CQ$165*('AMOC national temperature'!CQ42-Parameters!CQ$128)^2)))*IF(Settings!$C$16="No",1,(1-SLR!$D42*Parameters!CQ$181))))</f>
        <v>5707.7538582757606</v>
      </c>
      <c r="CR43" s="22">
        <f ca="1">IF(CR$2=0,0,IF((Parameters!$B$174*(1-Parameters!CR$185)*_xlfn.IFNA('[3]National GDP per capita ppp'!CR43,0)+(1-Parameters!$B$174)*CR42)*(1+(_xlfn.IFNA('[3]Nat GDP per cap ppp growth rate'!CR43,0)-IF(Settings!$C$16="No",0,Parameters!CR$164*('AMOC national temperature'!CR42-Parameters!CR$128)+Parameters!CR$165*('AMOC national temperature'!CR42-Parameters!CR$128)^2)))*IF(Settings!$C$16="No",1,(1-SLR!$D42*Parameters!CR$181))&lt;=Parameters!$B$189,Parameters!$B$189,(Parameters!$B$174*(1-Parameters!CR$185)*_xlfn.IFNA('[3]National GDP per capita ppp'!CR43,0)+(1-Parameters!$B$174)*CR42)*(1+(_xlfn.IFNA('[3]Nat GDP per cap ppp growth rate'!CR43,0)-IF(Settings!$C$16="No",0,Parameters!CR$164*('AMOC national temperature'!CR42-Parameters!CR$128)+Parameters!CR$165*('AMOC national temperature'!CR42-Parameters!CR$128)^2)))*IF(Settings!$C$16="No",1,(1-SLR!$D42*Parameters!CR$181))))</f>
        <v>7263.8716499484717</v>
      </c>
      <c r="CS43" s="22">
        <f ca="1">IF(CS$2=0,0,IF((Parameters!$B$174*(1-Parameters!CS$185)*_xlfn.IFNA('[3]National GDP per capita ppp'!CS43,0)+(1-Parameters!$B$174)*CS42)*(1+(_xlfn.IFNA('[3]Nat GDP per cap ppp growth rate'!CS43,0)-IF(Settings!$C$16="No",0,Parameters!CS$164*('AMOC national temperature'!CS42-Parameters!CS$128)+Parameters!CS$165*('AMOC national temperature'!CS42-Parameters!CS$128)^2)))*IF(Settings!$C$16="No",1,(1-SLR!$D42*Parameters!CS$181))&lt;=Parameters!$B$189,Parameters!$B$189,(Parameters!$B$174*(1-Parameters!CS$185)*_xlfn.IFNA('[3]National GDP per capita ppp'!CS43,0)+(1-Parameters!$B$174)*CS42)*(1+(_xlfn.IFNA('[3]Nat GDP per cap ppp growth rate'!CS43,0)-IF(Settings!$C$16="No",0,Parameters!CS$164*('AMOC national temperature'!CS42-Parameters!CS$128)+Parameters!CS$165*('AMOC national temperature'!CS42-Parameters!CS$128)^2)))*IF(Settings!$C$16="No",1,(1-SLR!$D42*Parameters!CS$181))))</f>
        <v>9146.7384713703541</v>
      </c>
      <c r="CT43" s="22">
        <f ca="1">IF(CT$2=0,0,IF((Parameters!$B$174*(1-Parameters!CT$185)*_xlfn.IFNA('[3]National GDP per capita ppp'!CT43,0)+(1-Parameters!$B$174)*CT42)*(1+(_xlfn.IFNA('[3]Nat GDP per cap ppp growth rate'!CT43,0)-IF(Settings!$C$16="No",0,Parameters!CT$164*('AMOC national temperature'!CT42-Parameters!CT$128)+Parameters!CT$165*('AMOC national temperature'!CT42-Parameters!CT$128)^2)))*IF(Settings!$C$16="No",1,(1-SLR!$D42*Parameters!CT$181))&lt;=Parameters!$B$189,Parameters!$B$189,(Parameters!$B$174*(1-Parameters!CT$185)*_xlfn.IFNA('[3]National GDP per capita ppp'!CT43,0)+(1-Parameters!$B$174)*CT42)*(1+(_xlfn.IFNA('[3]Nat GDP per cap ppp growth rate'!CT43,0)-IF(Settings!$C$16="No",0,Parameters!CT$164*('AMOC national temperature'!CT42-Parameters!CT$128)+Parameters!CT$165*('AMOC national temperature'!CT42-Parameters!CT$128)^2)))*IF(Settings!$C$16="No",1,(1-SLR!$D42*Parameters!CT$181))))</f>
        <v>45778.587716574773</v>
      </c>
      <c r="CU43" s="22">
        <f ca="1">IF(CU$2=0,0,IF((Parameters!$B$174*(1-Parameters!CU$185)*_xlfn.IFNA('[3]National GDP per capita ppp'!CU43,0)+(1-Parameters!$B$174)*CU42)*(1+(_xlfn.IFNA('[3]Nat GDP per cap ppp growth rate'!CU43,0)-IF(Settings!$C$16="No",0,Parameters!CU$164*('AMOC national temperature'!CU42-Parameters!CU$128)+Parameters!CU$165*('AMOC national temperature'!CU42-Parameters!CU$128)^2)))*IF(Settings!$C$16="No",1,(1-SLR!$D42*Parameters!CU$181))&lt;=Parameters!$B$189,Parameters!$B$189,(Parameters!$B$174*(1-Parameters!CU$185)*_xlfn.IFNA('[3]National GDP per capita ppp'!CU43,0)+(1-Parameters!$B$174)*CU42)*(1+(_xlfn.IFNA('[3]Nat GDP per cap ppp growth rate'!CU43,0)-IF(Settings!$C$16="No",0,Parameters!CU$164*('AMOC national temperature'!CU42-Parameters!CU$128)+Parameters!CU$165*('AMOC national temperature'!CU42-Parameters!CU$128)^2)))*IF(Settings!$C$16="No",1,(1-SLR!$D42*Parameters!CU$181))))</f>
        <v>92251.550407910603</v>
      </c>
      <c r="CV43" s="22">
        <f ca="1">IF(CV$2=0,0,IF((Parameters!$B$174*(1-Parameters!CV$185)*_xlfn.IFNA('[3]National GDP per capita ppp'!CV43,0)+(1-Parameters!$B$174)*CV42)*(1+(_xlfn.IFNA('[3]Nat GDP per cap ppp growth rate'!CV43,0)-IF(Settings!$C$16="No",0,Parameters!CV$164*('AMOC national temperature'!CV42-Parameters!CV$128)+Parameters!CV$165*('AMOC national temperature'!CV42-Parameters!CV$128)^2)))*IF(Settings!$C$16="No",1,(1-SLR!$D42*Parameters!CV$181))&lt;=Parameters!$B$189,Parameters!$B$189,(Parameters!$B$174*(1-Parameters!CV$185)*_xlfn.IFNA('[3]National GDP per capita ppp'!CV43,0)+(1-Parameters!$B$174)*CV42)*(1+(_xlfn.IFNA('[3]Nat GDP per cap ppp growth rate'!CV43,0)-IF(Settings!$C$16="No",0,Parameters!CV$164*('AMOC national temperature'!CV42-Parameters!CV$128)+Parameters!CV$165*('AMOC national temperature'!CV42-Parameters!CV$128)^2)))*IF(Settings!$C$16="No",1,(1-SLR!$D42*Parameters!CV$181))))</f>
        <v>94102.283465180182</v>
      </c>
      <c r="CW43" s="22">
        <f ca="1">IF(CW$2=0,0,IF((Parameters!$B$174*(1-Parameters!CW$185)*_xlfn.IFNA('[3]National GDP per capita ppp'!CW43,0)+(1-Parameters!$B$174)*CW42)*(1+(_xlfn.IFNA('[3]Nat GDP per cap ppp growth rate'!CW43,0)-IF(Settings!$C$16="No",0,Parameters!CW$164*('AMOC national temperature'!CW42-Parameters!CW$128)+Parameters!CW$165*('AMOC national temperature'!CW42-Parameters!CW$128)^2)))*IF(Settings!$C$16="No",1,(1-SLR!$D42*Parameters!CW$181))&lt;=Parameters!$B$189,Parameters!$B$189,(Parameters!$B$174*(1-Parameters!CW$185)*_xlfn.IFNA('[3]National GDP per capita ppp'!CW43,0)+(1-Parameters!$B$174)*CW42)*(1+(_xlfn.IFNA('[3]Nat GDP per cap ppp growth rate'!CW43,0)-IF(Settings!$C$16="No",0,Parameters!CW$164*('AMOC national temperature'!CW42-Parameters!CW$128)+Parameters!CW$165*('AMOC national temperature'!CW42-Parameters!CW$128)^2)))*IF(Settings!$C$16="No",1,(1-SLR!$D42*Parameters!CW$181))))</f>
        <v>16134.105588337017</v>
      </c>
      <c r="CX43" s="22">
        <f ca="1">IF(CX$2=0,0,IF((Parameters!$B$174*(1-Parameters!CX$185)*_xlfn.IFNA('[3]National GDP per capita ppp'!CX43,0)+(1-Parameters!$B$174)*CX42)*(1+(_xlfn.IFNA('[3]Nat GDP per cap ppp growth rate'!CX43,0)-IF(Settings!$C$16="No",0,Parameters!CX$164*('AMOC national temperature'!CX42-Parameters!CX$128)+Parameters!CX$165*('AMOC national temperature'!CX42-Parameters!CX$128)^2)))*IF(Settings!$C$16="No",1,(1-SLR!$D42*Parameters!CX$181))&lt;=Parameters!$B$189,Parameters!$B$189,(Parameters!$B$174*(1-Parameters!CX$185)*_xlfn.IFNA('[3]National GDP per capita ppp'!CX43,0)+(1-Parameters!$B$174)*CX42)*(1+(_xlfn.IFNA('[3]Nat GDP per cap ppp growth rate'!CX43,0)-IF(Settings!$C$16="No",0,Parameters!CX$164*('AMOC national temperature'!CX42-Parameters!CX$128)+Parameters!CX$165*('AMOC national temperature'!CX42-Parameters!CX$128)^2)))*IF(Settings!$C$16="No",1,(1-SLR!$D42*Parameters!CX$181))))</f>
        <v>36426.454258736456</v>
      </c>
      <c r="CY43" s="22">
        <f ca="1">IF(CY$2=0,0,IF((Parameters!$B$174*(1-Parameters!CY$185)*_xlfn.IFNA('[3]National GDP per capita ppp'!CY43,0)+(1-Parameters!$B$174)*CY42)*(1+(_xlfn.IFNA('[3]Nat GDP per cap ppp growth rate'!CY43,0)-IF(Settings!$C$16="No",0,Parameters!CY$164*('AMOC national temperature'!CY42-Parameters!CY$128)+Parameters!CY$165*('AMOC national temperature'!CY42-Parameters!CY$128)^2)))*IF(Settings!$C$16="No",1,(1-SLR!$D42*Parameters!CY$181))&lt;=Parameters!$B$189,Parameters!$B$189,(Parameters!$B$174*(1-Parameters!CY$185)*_xlfn.IFNA('[3]National GDP per capita ppp'!CY43,0)+(1-Parameters!$B$174)*CY42)*(1+(_xlfn.IFNA('[3]Nat GDP per cap ppp growth rate'!CY43,0)-IF(Settings!$C$16="No",0,Parameters!CY$164*('AMOC national temperature'!CY42-Parameters!CY$128)+Parameters!CY$165*('AMOC national temperature'!CY42-Parameters!CY$128)^2)))*IF(Settings!$C$16="No",1,(1-SLR!$D42*Parameters!CY$181))))</f>
        <v>3915.9117094146072</v>
      </c>
      <c r="CZ43" s="22">
        <f ca="1">IF(CZ$2=0,0,IF((Parameters!$B$174*(1-Parameters!CZ$185)*_xlfn.IFNA('[3]National GDP per capita ppp'!CZ43,0)+(1-Parameters!$B$174)*CZ42)*(1+(_xlfn.IFNA('[3]Nat GDP per cap ppp growth rate'!CZ43,0)-IF(Settings!$C$16="No",0,Parameters!CZ$164*('AMOC national temperature'!CZ42-Parameters!CZ$128)+Parameters!CZ$165*('AMOC national temperature'!CZ42-Parameters!CZ$128)^2)))*IF(Settings!$C$16="No",1,(1-SLR!$D42*Parameters!CZ$181))&lt;=Parameters!$B$189,Parameters!$B$189,(Parameters!$B$174*(1-Parameters!CZ$185)*_xlfn.IFNA('[3]National GDP per capita ppp'!CZ43,0)+(1-Parameters!$B$174)*CZ42)*(1+(_xlfn.IFNA('[3]Nat GDP per cap ppp growth rate'!CZ43,0)-IF(Settings!$C$16="No",0,Parameters!CZ$164*('AMOC national temperature'!CZ42-Parameters!CZ$128)+Parameters!CZ$165*('AMOC national temperature'!CZ42-Parameters!CZ$128)^2)))*IF(Settings!$C$16="No",1,(1-SLR!$D42*Parameters!CZ$181))))</f>
        <v>27750.559458342763</v>
      </c>
      <c r="DA43" s="22">
        <f>IF(DA$2=0,0,IF((Parameters!$B$174*(1-Parameters!DA$185)*_xlfn.IFNA('[3]National GDP per capita ppp'!DA43,0)+(1-Parameters!$B$174)*DA42)*(1+(_xlfn.IFNA('[3]Nat GDP per cap ppp growth rate'!DA43,0)-IF(Settings!$C$16="No",0,Parameters!DA$164*('AMOC national temperature'!DA42-Parameters!DA$128)+Parameters!DA$165*('AMOC national temperature'!DA42-Parameters!DA$128)^2)))*IF(Settings!$C$16="No",1,(1-SLR!$D42*Parameters!DA$181))&lt;=Parameters!$B$189,Parameters!$B$189,(Parameters!$B$174*(1-Parameters!DA$185)*_xlfn.IFNA('[3]National GDP per capita ppp'!DA43,0)+(1-Parameters!$B$174)*DA42)*(1+(_xlfn.IFNA('[3]Nat GDP per cap ppp growth rate'!DA43,0)-IF(Settings!$C$16="No",0,Parameters!DA$164*('AMOC national temperature'!DA42-Parameters!DA$128)+Parameters!DA$165*('AMOC national temperature'!DA42-Parameters!DA$128)^2)))*IF(Settings!$C$16="No",1,(1-SLR!$D42*Parameters!DA$181))))</f>
        <v>0</v>
      </c>
      <c r="DB43" s="22">
        <f ca="1">IF(DB$2=0,0,IF((Parameters!$B$174*(1-Parameters!DB$185)*_xlfn.IFNA('[3]National GDP per capita ppp'!DB43,0)+(1-Parameters!$B$174)*DB42)*(1+(_xlfn.IFNA('[3]Nat GDP per cap ppp growth rate'!DB43,0)-IF(Settings!$C$16="No",0,Parameters!DB$164*('AMOC national temperature'!DB42-Parameters!DB$128)+Parameters!DB$165*('AMOC national temperature'!DB42-Parameters!DB$128)^2)))*IF(Settings!$C$16="No",1,(1-SLR!$D42*Parameters!DB$181))&lt;=Parameters!$B$189,Parameters!$B$189,(Parameters!$B$174*(1-Parameters!DB$185)*_xlfn.IFNA('[3]National GDP per capita ppp'!DB43,0)+(1-Parameters!$B$174)*DB42)*(1+(_xlfn.IFNA('[3]Nat GDP per cap ppp growth rate'!DB43,0)-IF(Settings!$C$16="No",0,Parameters!DB$164*('AMOC national temperature'!DB42-Parameters!DB$128)+Parameters!DB$165*('AMOC national temperature'!DB42-Parameters!DB$128)^2)))*IF(Settings!$C$16="No",1,(1-SLR!$D42*Parameters!DB$181))))</f>
        <v>27906.918405182922</v>
      </c>
      <c r="DC43" s="22">
        <f ca="1">IF(DC$2=0,0,IF((Parameters!$B$174*(1-Parameters!DC$185)*_xlfn.IFNA('[3]National GDP per capita ppp'!DC43,0)+(1-Parameters!$B$174)*DC42)*(1+(_xlfn.IFNA('[3]Nat GDP per cap ppp growth rate'!DC43,0)-IF(Settings!$C$16="No",0,Parameters!DC$164*('AMOC national temperature'!DC42-Parameters!DC$128)+Parameters!DC$165*('AMOC national temperature'!DC42-Parameters!DC$128)^2)))*IF(Settings!$C$16="No",1,(1-SLR!$D42*Parameters!DC$181))&lt;=Parameters!$B$189,Parameters!$B$189,(Parameters!$B$174*(1-Parameters!DC$185)*_xlfn.IFNA('[3]National GDP per capita ppp'!DC43,0)+(1-Parameters!$B$174)*DC42)*(1+(_xlfn.IFNA('[3]Nat GDP per cap ppp growth rate'!DC43,0)-IF(Settings!$C$16="No",0,Parameters!DC$164*('AMOC national temperature'!DC42-Parameters!DC$128)+Parameters!DC$165*('AMOC national temperature'!DC42-Parameters!DC$128)^2)))*IF(Settings!$C$16="No",1,(1-SLR!$D42*Parameters!DC$181))))</f>
        <v>4740.5039325083389</v>
      </c>
      <c r="DD43" s="22">
        <f ca="1">IF(DD$2=0,0,IF((Parameters!$B$174*(1-Parameters!DD$185)*_xlfn.IFNA('[3]National GDP per capita ppp'!DD43,0)+(1-Parameters!$B$174)*DD42)*(1+(_xlfn.IFNA('[3]Nat GDP per cap ppp growth rate'!DD43,0)-IF(Settings!$C$16="No",0,Parameters!DD$164*('AMOC national temperature'!DD42-Parameters!DD$128)+Parameters!DD$165*('AMOC national temperature'!DD42-Parameters!DD$128)^2)))*IF(Settings!$C$16="No",1,(1-SLR!$D42*Parameters!DD$181))&lt;=Parameters!$B$189,Parameters!$B$189,(Parameters!$B$174*(1-Parameters!DD$185)*_xlfn.IFNA('[3]National GDP per capita ppp'!DD43,0)+(1-Parameters!$B$174)*DD42)*(1+(_xlfn.IFNA('[3]Nat GDP per cap ppp growth rate'!DD43,0)-IF(Settings!$C$16="No",0,Parameters!DD$164*('AMOC national temperature'!DD42-Parameters!DD$128)+Parameters!DD$165*('AMOC national temperature'!DD42-Parameters!DD$128)^2)))*IF(Settings!$C$16="No",1,(1-SLR!$D42*Parameters!DD$181))))</f>
        <v>29266.750450425126</v>
      </c>
      <c r="DE43" s="22">
        <f ca="1">IF(DE$2=0,0,IF((Parameters!$B$174*(1-Parameters!DE$185)*_xlfn.IFNA('[3]National GDP per capita ppp'!DE43,0)+(1-Parameters!$B$174)*DE42)*(1+(_xlfn.IFNA('[3]Nat GDP per cap ppp growth rate'!DE43,0)-IF(Settings!$C$16="No",0,Parameters!DE$164*('AMOC national temperature'!DE42-Parameters!DE$128)+Parameters!DE$165*('AMOC national temperature'!DE42-Parameters!DE$128)^2)))*IF(Settings!$C$16="No",1,(1-SLR!$D42*Parameters!DE$181))&lt;=Parameters!$B$189,Parameters!$B$189,(Parameters!$B$174*(1-Parameters!DE$185)*_xlfn.IFNA('[3]National GDP per capita ppp'!DE43,0)+(1-Parameters!$B$174)*DE42)*(1+(_xlfn.IFNA('[3]Nat GDP per cap ppp growth rate'!DE43,0)-IF(Settings!$C$16="No",0,Parameters!DE$164*('AMOC national temperature'!DE42-Parameters!DE$128)+Parameters!DE$165*('AMOC national temperature'!DE42-Parameters!DE$128)^2)))*IF(Settings!$C$16="No",1,(1-SLR!$D42*Parameters!DE$181))))</f>
        <v>111034.90274385021</v>
      </c>
      <c r="DF43" s="22">
        <f ca="1">IF(DF$2=0,0,IF((Parameters!$B$174*(1-Parameters!DF$185)*_xlfn.IFNA('[3]National GDP per capita ppp'!DF43,0)+(1-Parameters!$B$174)*DF42)*(1+(_xlfn.IFNA('[3]Nat GDP per cap ppp growth rate'!DF43,0)-IF(Settings!$C$16="No",0,Parameters!DF$164*('AMOC national temperature'!DF42-Parameters!DF$128)+Parameters!DF$165*('AMOC national temperature'!DF42-Parameters!DF$128)^2)))*IF(Settings!$C$16="No",1,(1-SLR!$D42*Parameters!DF$181))&lt;=Parameters!$B$189,Parameters!$B$189,(Parameters!$B$174*(1-Parameters!DF$185)*_xlfn.IFNA('[3]National GDP per capita ppp'!DF43,0)+(1-Parameters!$B$174)*DF42)*(1+(_xlfn.IFNA('[3]Nat GDP per cap ppp growth rate'!DF43,0)-IF(Settings!$C$16="No",0,Parameters!DF$164*('AMOC national temperature'!DF42-Parameters!DF$128)+Parameters!DF$165*('AMOC national temperature'!DF42-Parameters!DF$128)^2)))*IF(Settings!$C$16="No",1,(1-SLR!$D42*Parameters!DF$181))))</f>
        <v>24145.940833006327</v>
      </c>
      <c r="DG43" s="22">
        <f ca="1">IF(DG$2=0,0,IF((Parameters!$B$174*(1-Parameters!DG$185)*_xlfn.IFNA('[3]National GDP per capita ppp'!DG43,0)+(1-Parameters!$B$174)*DG42)*(1+(_xlfn.IFNA('[3]Nat GDP per cap ppp growth rate'!DG43,0)-IF(Settings!$C$16="No",0,Parameters!DG$164*('AMOC national temperature'!DG42-Parameters!DG$128)+Parameters!DG$165*('AMOC national temperature'!DG42-Parameters!DG$128)^2)))*IF(Settings!$C$16="No",1,(1-SLR!$D42*Parameters!DG$181))&lt;=Parameters!$B$189,Parameters!$B$189,(Parameters!$B$174*(1-Parameters!DG$185)*_xlfn.IFNA('[3]National GDP per capita ppp'!DG43,0)+(1-Parameters!$B$174)*DG42)*(1+(_xlfn.IFNA('[3]Nat GDP per cap ppp growth rate'!DG43,0)-IF(Settings!$C$16="No",0,Parameters!DG$164*('AMOC national temperature'!DG42-Parameters!DG$128)+Parameters!DG$165*('AMOC national temperature'!DG42-Parameters!DG$128)^2)))*IF(Settings!$C$16="No",1,(1-SLR!$D42*Parameters!DG$181))))</f>
        <v>12275.095888338436</v>
      </c>
      <c r="DH43" s="22">
        <f ca="1">IF(DH$2=0,0,IF((Parameters!$B$174*(1-Parameters!DH$185)*_xlfn.IFNA('[3]National GDP per capita ppp'!DH43,0)+(1-Parameters!$B$174)*DH42)*(1+(_xlfn.IFNA('[3]Nat GDP per cap ppp growth rate'!DH43,0)-IF(Settings!$C$16="No",0,Parameters!DH$164*('AMOC national temperature'!DH42-Parameters!DH$128)+Parameters!DH$165*('AMOC national temperature'!DH42-Parameters!DH$128)^2)))*IF(Settings!$C$16="No",1,(1-SLR!$D42*Parameters!DH$181))&lt;=Parameters!$B$189,Parameters!$B$189,(Parameters!$B$174*(1-Parameters!DH$185)*_xlfn.IFNA('[3]National GDP per capita ppp'!DH43,0)+(1-Parameters!$B$174)*DH42)*(1+(_xlfn.IFNA('[3]Nat GDP per cap ppp growth rate'!DH43,0)-IF(Settings!$C$16="No",0,Parameters!DH$164*('AMOC national temperature'!DH42-Parameters!DH$128)+Parameters!DH$165*('AMOC national temperature'!DH42-Parameters!DH$128)^2)))*IF(Settings!$C$16="No",1,(1-SLR!$D42*Parameters!DH$181))))</f>
        <v>11362.640761704693</v>
      </c>
      <c r="DI43" s="22">
        <f ca="1">IF(DI$2=0,0,IF((Parameters!$B$174*(1-Parameters!DI$185)*_xlfn.IFNA('[3]National GDP per capita ppp'!DI43,0)+(1-Parameters!$B$174)*DI42)*(1+(_xlfn.IFNA('[3]Nat GDP per cap ppp growth rate'!DI43,0)-IF(Settings!$C$16="No",0,Parameters!DI$164*('AMOC national temperature'!DI42-Parameters!DI$128)+Parameters!DI$165*('AMOC national temperature'!DI42-Parameters!DI$128)^2)))*IF(Settings!$C$16="No",1,(1-SLR!$D42*Parameters!DI$181))&lt;=Parameters!$B$189,Parameters!$B$189,(Parameters!$B$174*(1-Parameters!DI$185)*_xlfn.IFNA('[3]National GDP per capita ppp'!DI43,0)+(1-Parameters!$B$174)*DI42)*(1+(_xlfn.IFNA('[3]Nat GDP per cap ppp growth rate'!DI43,0)-IF(Settings!$C$16="No",0,Parameters!DI$164*('AMOC national temperature'!DI42-Parameters!DI$128)+Parameters!DI$165*('AMOC national temperature'!DI42-Parameters!DI$128)^2)))*IF(Settings!$C$16="No",1,(1-SLR!$D42*Parameters!DI$181))))</f>
        <v>3376.2784909436414</v>
      </c>
      <c r="DJ43" s="22">
        <f ca="1">IF(DJ$2=0,0,IF((Parameters!$B$174*(1-Parameters!DJ$185)*_xlfn.IFNA('[3]National GDP per capita ppp'!DJ43,0)+(1-Parameters!$B$174)*DJ42)*(1+(_xlfn.IFNA('[3]Nat GDP per cap ppp growth rate'!DJ43,0)-IF(Settings!$C$16="No",0,Parameters!DJ$164*('AMOC national temperature'!DJ42-Parameters!DJ$128)+Parameters!DJ$165*('AMOC national temperature'!DJ42-Parameters!DJ$128)^2)))*IF(Settings!$C$16="No",1,(1-SLR!$D42*Parameters!DJ$181))&lt;=Parameters!$B$189,Parameters!$B$189,(Parameters!$B$174*(1-Parameters!DJ$185)*_xlfn.IFNA('[3]National GDP per capita ppp'!DJ43,0)+(1-Parameters!$B$174)*DJ42)*(1+(_xlfn.IFNA('[3]Nat GDP per cap ppp growth rate'!DJ43,0)-IF(Settings!$C$16="No",0,Parameters!DJ$164*('AMOC national temperature'!DJ42-Parameters!DJ$128)+Parameters!DJ$165*('AMOC national temperature'!DJ42-Parameters!DJ$128)^2)))*IF(Settings!$C$16="No",1,(1-SLR!$D42*Parameters!DJ$181))))</f>
        <v>29734.662228607103</v>
      </c>
      <c r="DK43" s="22">
        <f ca="1">IF(DK$2=0,0,IF((Parameters!$B$174*(1-Parameters!DK$185)*_xlfn.IFNA('[3]National GDP per capita ppp'!DK43,0)+(1-Parameters!$B$174)*DK42)*(1+(_xlfn.IFNA('[3]Nat GDP per cap ppp growth rate'!DK43,0)-IF(Settings!$C$16="No",0,Parameters!DK$164*('AMOC national temperature'!DK42-Parameters!DK$128)+Parameters!DK$165*('AMOC national temperature'!DK42-Parameters!DK$128)^2)))*IF(Settings!$C$16="No",1,(1-SLR!$D42*Parameters!DK$181))&lt;=Parameters!$B$189,Parameters!$B$189,(Parameters!$B$174*(1-Parameters!DK$185)*_xlfn.IFNA('[3]National GDP per capita ppp'!DK43,0)+(1-Parameters!$B$174)*DK42)*(1+(_xlfn.IFNA('[3]Nat GDP per cap ppp growth rate'!DK43,0)-IF(Settings!$C$16="No",0,Parameters!DK$164*('AMOC national temperature'!DK42-Parameters!DK$128)+Parameters!DK$165*('AMOC national temperature'!DK42-Parameters!DK$128)^2)))*IF(Settings!$C$16="No",1,(1-SLR!$D42*Parameters!DK$181))))</f>
        <v>15063.194551823861</v>
      </c>
      <c r="DL43" s="22">
        <f ca="1">IF(DL$2=0,0,IF((Parameters!$B$174*(1-Parameters!DL$185)*_xlfn.IFNA('[3]National GDP per capita ppp'!DL43,0)+(1-Parameters!$B$174)*DL42)*(1+(_xlfn.IFNA('[3]Nat GDP per cap ppp growth rate'!DL43,0)-IF(Settings!$C$16="No",0,Parameters!DL$164*('AMOC national temperature'!DL42-Parameters!DL$128)+Parameters!DL$165*('AMOC national temperature'!DL42-Parameters!DL$128)^2)))*IF(Settings!$C$16="No",1,(1-SLR!$D42*Parameters!DL$181))&lt;=Parameters!$B$189,Parameters!$B$189,(Parameters!$B$174*(1-Parameters!DL$185)*_xlfn.IFNA('[3]National GDP per capita ppp'!DL43,0)+(1-Parameters!$B$174)*DL42)*(1+(_xlfn.IFNA('[3]Nat GDP per cap ppp growth rate'!DL43,0)-IF(Settings!$C$16="No",0,Parameters!DL$164*('AMOC national temperature'!DL42-Parameters!DL$128)+Parameters!DL$165*('AMOC national temperature'!DL42-Parameters!DL$128)^2)))*IF(Settings!$C$16="No",1,(1-SLR!$D42*Parameters!DL$181))))</f>
        <v>4264.4857117909378</v>
      </c>
      <c r="DM43" s="22">
        <f ca="1">IF(DM$2=0,0,IF((Parameters!$B$174*(1-Parameters!DM$185)*_xlfn.IFNA('[3]National GDP per capita ppp'!DM43,0)+(1-Parameters!$B$174)*DM42)*(1+(_xlfn.IFNA('[3]Nat GDP per cap ppp growth rate'!DM43,0)-IF(Settings!$C$16="No",0,Parameters!DM$164*('AMOC national temperature'!DM42-Parameters!DM$128)+Parameters!DM$165*('AMOC national temperature'!DM42-Parameters!DM$128)^2)))*IF(Settings!$C$16="No",1,(1-SLR!$D42*Parameters!DM$181))&lt;=Parameters!$B$189,Parameters!$B$189,(Parameters!$B$174*(1-Parameters!DM$185)*_xlfn.IFNA('[3]National GDP per capita ppp'!DM43,0)+(1-Parameters!$B$174)*DM42)*(1+(_xlfn.IFNA('[3]Nat GDP per cap ppp growth rate'!DM43,0)-IF(Settings!$C$16="No",0,Parameters!DM$164*('AMOC national temperature'!DM42-Parameters!DM$128)+Parameters!DM$165*('AMOC national temperature'!DM42-Parameters!DM$128)^2)))*IF(Settings!$C$16="No",1,(1-SLR!$D42*Parameters!DM$181))))</f>
        <v>11624.902806605749</v>
      </c>
      <c r="DN43" s="22">
        <f ca="1">IF(DN$2=0,0,IF((Parameters!$B$174*(1-Parameters!DN$185)*_xlfn.IFNA('[3]National GDP per capita ppp'!DN43,0)+(1-Parameters!$B$174)*DN42)*(1+(_xlfn.IFNA('[3]Nat GDP per cap ppp growth rate'!DN43,0)-IF(Settings!$C$16="No",0,Parameters!DN$164*('AMOC national temperature'!DN42-Parameters!DN$128)+Parameters!DN$165*('AMOC national temperature'!DN42-Parameters!DN$128)^2)))*IF(Settings!$C$16="No",1,(1-SLR!$D42*Parameters!DN$181))&lt;=Parameters!$B$189,Parameters!$B$189,(Parameters!$B$174*(1-Parameters!DN$185)*_xlfn.IFNA('[3]National GDP per capita ppp'!DN43,0)+(1-Parameters!$B$174)*DN42)*(1+(_xlfn.IFNA('[3]Nat GDP per cap ppp growth rate'!DN43,0)-IF(Settings!$C$16="No",0,Parameters!DN$164*('AMOC national temperature'!DN42-Parameters!DN$128)+Parameters!DN$165*('AMOC national temperature'!DN42-Parameters!DN$128)^2)))*IF(Settings!$C$16="No",1,(1-SLR!$D42*Parameters!DN$181))))</f>
        <v>23227.925618005174</v>
      </c>
      <c r="DO43" s="22">
        <f ca="1">IF(DO$2=0,0,IF((Parameters!$B$174*(1-Parameters!DO$185)*_xlfn.IFNA('[3]National GDP per capita ppp'!DO43,0)+(1-Parameters!$B$174)*DO42)*(1+(_xlfn.IFNA('[3]Nat GDP per cap ppp growth rate'!DO43,0)-IF(Settings!$C$16="No",0,Parameters!DO$164*('AMOC national temperature'!DO42-Parameters!DO$128)+Parameters!DO$165*('AMOC national temperature'!DO42-Parameters!DO$128)^2)))*IF(Settings!$C$16="No",1,(1-SLR!$D42*Parameters!DO$181))&lt;=Parameters!$B$189,Parameters!$B$189,(Parameters!$B$174*(1-Parameters!DO$185)*_xlfn.IFNA('[3]National GDP per capita ppp'!DO43,0)+(1-Parameters!$B$174)*DO42)*(1+(_xlfn.IFNA('[3]Nat GDP per cap ppp growth rate'!DO43,0)-IF(Settings!$C$16="No",0,Parameters!DO$164*('AMOC national temperature'!DO42-Parameters!DO$128)+Parameters!DO$165*('AMOC national temperature'!DO42-Parameters!DO$128)^2)))*IF(Settings!$C$16="No",1,(1-SLR!$D42*Parameters!DO$181))))</f>
        <v>25087.378974856558</v>
      </c>
      <c r="DP43" s="22">
        <f ca="1">IF(DP$2=0,0,IF((Parameters!$B$174*(1-Parameters!DP$185)*_xlfn.IFNA('[3]National GDP per capita ppp'!DP43,0)+(1-Parameters!$B$174)*DP42)*(1+(_xlfn.IFNA('[3]Nat GDP per cap ppp growth rate'!DP43,0)-IF(Settings!$C$16="No",0,Parameters!DP$164*('AMOC national temperature'!DP42-Parameters!DP$128)+Parameters!DP$165*('AMOC national temperature'!DP42-Parameters!DP$128)^2)))*IF(Settings!$C$16="No",1,(1-SLR!$D42*Parameters!DP$181))&lt;=Parameters!$B$189,Parameters!$B$189,(Parameters!$B$174*(1-Parameters!DP$185)*_xlfn.IFNA('[3]National GDP per capita ppp'!DP43,0)+(1-Parameters!$B$174)*DP42)*(1+(_xlfn.IFNA('[3]Nat GDP per cap ppp growth rate'!DP43,0)-IF(Settings!$C$16="No",0,Parameters!DP$164*('AMOC national temperature'!DP42-Parameters!DP$128)+Parameters!DP$165*('AMOC national temperature'!DP42-Parameters!DP$128)^2)))*IF(Settings!$C$16="No",1,(1-SLR!$D42*Parameters!DP$181))))</f>
        <v>2348.1385702980042</v>
      </c>
      <c r="DQ43" s="22">
        <f ca="1">IF(DQ$2=0,0,IF((Parameters!$B$174*(1-Parameters!DQ$185)*_xlfn.IFNA('[3]National GDP per capita ppp'!DQ43,0)+(1-Parameters!$B$174)*DQ42)*(1+(_xlfn.IFNA('[3]Nat GDP per cap ppp growth rate'!DQ43,0)-IF(Settings!$C$16="No",0,Parameters!DQ$164*('AMOC national temperature'!DQ42-Parameters!DQ$128)+Parameters!DQ$165*('AMOC national temperature'!DQ42-Parameters!DQ$128)^2)))*IF(Settings!$C$16="No",1,(1-SLR!$D42*Parameters!DQ$181))&lt;=Parameters!$B$189,Parameters!$B$189,(Parameters!$B$174*(1-Parameters!DQ$185)*_xlfn.IFNA('[3]National GDP per capita ppp'!DQ43,0)+(1-Parameters!$B$174)*DQ42)*(1+(_xlfn.IFNA('[3]Nat GDP per cap ppp growth rate'!DQ43,0)-IF(Settings!$C$16="No",0,Parameters!DQ$164*('AMOC national temperature'!DQ42-Parameters!DQ$128)+Parameters!DQ$165*('AMOC national temperature'!DQ42-Parameters!DQ$128)^2)))*IF(Settings!$C$16="No",1,(1-SLR!$D42*Parameters!DQ$181))))</f>
        <v>6695.7712552149478</v>
      </c>
      <c r="DR43" s="22">
        <f>IF(DR$2=0,0,IF((Parameters!$B$174*(1-Parameters!DR$185)*_xlfn.IFNA('[3]National GDP per capita ppp'!DR43,0)+(1-Parameters!$B$174)*DR42)*(1+(_xlfn.IFNA('[3]Nat GDP per cap ppp growth rate'!DR43,0)-IF(Settings!$C$16="No",0,Parameters!DR$164*('AMOC national temperature'!DR42-Parameters!DR$128)+Parameters!DR$165*('AMOC national temperature'!DR42-Parameters!DR$128)^2)))*IF(Settings!$C$16="No",1,(1-SLR!$D42*Parameters!DR$181))&lt;=Parameters!$B$189,Parameters!$B$189,(Parameters!$B$174*(1-Parameters!DR$185)*_xlfn.IFNA('[3]National GDP per capita ppp'!DR43,0)+(1-Parameters!$B$174)*DR42)*(1+(_xlfn.IFNA('[3]Nat GDP per cap ppp growth rate'!DR43,0)-IF(Settings!$C$16="No",0,Parameters!DR$164*('AMOC national temperature'!DR42-Parameters!DR$128)+Parameters!DR$165*('AMOC national temperature'!DR42-Parameters!DR$128)^2)))*IF(Settings!$C$16="No",1,(1-SLR!$D42*Parameters!DR$181))))</f>
        <v>0</v>
      </c>
      <c r="DS43" s="22">
        <f ca="1">IF(DS$2=0,0,IF((Parameters!$B$174*(1-Parameters!DS$185)*_xlfn.IFNA('[3]National GDP per capita ppp'!DS43,0)+(1-Parameters!$B$174)*DS42)*(1+(_xlfn.IFNA('[3]Nat GDP per cap ppp growth rate'!DS43,0)-IF(Settings!$C$16="No",0,Parameters!DS$164*('AMOC national temperature'!DS42-Parameters!DS$128)+Parameters!DS$165*('AMOC national temperature'!DS42-Parameters!DS$128)^2)))*IF(Settings!$C$16="No",1,(1-SLR!$D42*Parameters!DS$181))&lt;=Parameters!$B$189,Parameters!$B$189,(Parameters!$B$174*(1-Parameters!DS$185)*_xlfn.IFNA('[3]National GDP per capita ppp'!DS43,0)+(1-Parameters!$B$174)*DS42)*(1+(_xlfn.IFNA('[3]Nat GDP per cap ppp growth rate'!DS43,0)-IF(Settings!$C$16="No",0,Parameters!DS$164*('AMOC national temperature'!DS42-Parameters!DS$128)+Parameters!DS$165*('AMOC national temperature'!DS42-Parameters!DS$128)^2)))*IF(Settings!$C$16="No",1,(1-SLR!$D42*Parameters!DS$181))))</f>
        <v>36028.370693889199</v>
      </c>
      <c r="DT43" s="22">
        <f ca="1">IF(DT$2=0,0,IF((Parameters!$B$174*(1-Parameters!DT$185)*_xlfn.IFNA('[3]National GDP per capita ppp'!DT43,0)+(1-Parameters!$B$174)*DT42)*(1+(_xlfn.IFNA('[3]Nat GDP per cap ppp growth rate'!DT43,0)-IF(Settings!$C$16="No",0,Parameters!DT$164*('AMOC national temperature'!DT42-Parameters!DT$128)+Parameters!DT$165*('AMOC national temperature'!DT42-Parameters!DT$128)^2)))*IF(Settings!$C$16="No",1,(1-SLR!$D42*Parameters!DT$181))&lt;=Parameters!$B$189,Parameters!$B$189,(Parameters!$B$174*(1-Parameters!DT$185)*_xlfn.IFNA('[3]National GDP per capita ppp'!DT43,0)+(1-Parameters!$B$174)*DT42)*(1+(_xlfn.IFNA('[3]Nat GDP per cap ppp growth rate'!DT43,0)-IF(Settings!$C$16="No",0,Parameters!DT$164*('AMOC national temperature'!DT42-Parameters!DT$128)+Parameters!DT$165*('AMOC national temperature'!DT42-Parameters!DT$128)^2)))*IF(Settings!$C$16="No",1,(1-SLR!$D42*Parameters!DT$181))))</f>
        <v>2574.3055942610863</v>
      </c>
      <c r="DU43" s="22">
        <f ca="1">IF(DU$2=0,0,IF((Parameters!$B$174*(1-Parameters!DU$185)*_xlfn.IFNA('[3]National GDP per capita ppp'!DU43,0)+(1-Parameters!$B$174)*DU42)*(1+(_xlfn.IFNA('[3]Nat GDP per cap ppp growth rate'!DU43,0)-IF(Settings!$C$16="No",0,Parameters!DU$164*('AMOC national temperature'!DU42-Parameters!DU$128)+Parameters!DU$165*('AMOC national temperature'!DU42-Parameters!DU$128)^2)))*IF(Settings!$C$16="No",1,(1-SLR!$D42*Parameters!DU$181))&lt;=Parameters!$B$189,Parameters!$B$189,(Parameters!$B$174*(1-Parameters!DU$185)*_xlfn.IFNA('[3]National GDP per capita ppp'!DU43,0)+(1-Parameters!$B$174)*DU42)*(1+(_xlfn.IFNA('[3]Nat GDP per cap ppp growth rate'!DU43,0)-IF(Settings!$C$16="No",0,Parameters!DU$164*('AMOC national temperature'!DU42-Parameters!DU$128)+Parameters!DU$165*('AMOC national temperature'!DU42-Parameters!DU$128)^2)))*IF(Settings!$C$16="No",1,(1-SLR!$D42*Parameters!DU$181))))</f>
        <v>61786.592809790425</v>
      </c>
      <c r="DV43" s="22">
        <f ca="1">IF(DV$2=0,0,IF((Parameters!$B$174*(1-Parameters!DV$185)*_xlfn.IFNA('[3]National GDP per capita ppp'!DV43,0)+(1-Parameters!$B$174)*DV42)*(1+(_xlfn.IFNA('[3]Nat GDP per cap ppp growth rate'!DV43,0)-IF(Settings!$C$16="No",0,Parameters!DV$164*('AMOC national temperature'!DV42-Parameters!DV$128)+Parameters!DV$165*('AMOC national temperature'!DV42-Parameters!DV$128)^2)))*IF(Settings!$C$16="No",1,(1-SLR!$D42*Parameters!DV$181))&lt;=Parameters!$B$189,Parameters!$B$189,(Parameters!$B$174*(1-Parameters!DV$185)*_xlfn.IFNA('[3]National GDP per capita ppp'!DV43,0)+(1-Parameters!$B$174)*DV42)*(1+(_xlfn.IFNA('[3]Nat GDP per cap ppp growth rate'!DV43,0)-IF(Settings!$C$16="No",0,Parameters!DV$164*('AMOC national temperature'!DV42-Parameters!DV$128)+Parameters!DV$165*('AMOC national temperature'!DV42-Parameters!DV$128)^2)))*IF(Settings!$C$16="No",1,(1-SLR!$D42*Parameters!DV$181))))</f>
        <v>18191.557484162076</v>
      </c>
      <c r="DW43" s="22">
        <f>IF(DW$2=0,0,IF((Parameters!$B$174*(1-Parameters!DW$185)*_xlfn.IFNA('[3]National GDP per capita ppp'!DW43,0)+(1-Parameters!$B$174)*DW42)*(1+(_xlfn.IFNA('[3]Nat GDP per cap ppp growth rate'!DW43,0)-IF(Settings!$C$16="No",0,Parameters!DW$164*('AMOC national temperature'!DW42-Parameters!DW$128)+Parameters!DW$165*('AMOC national temperature'!DW42-Parameters!DW$128)^2)))*IF(Settings!$C$16="No",1,(1-SLR!$D42*Parameters!DW$181))&lt;=Parameters!$B$189,Parameters!$B$189,(Parameters!$B$174*(1-Parameters!DW$185)*_xlfn.IFNA('[3]National GDP per capita ppp'!DW43,0)+(1-Parameters!$B$174)*DW42)*(1+(_xlfn.IFNA('[3]Nat GDP per cap ppp growth rate'!DW43,0)-IF(Settings!$C$16="No",0,Parameters!DW$164*('AMOC national temperature'!DW42-Parameters!DW$128)+Parameters!DW$165*('AMOC national temperature'!DW42-Parameters!DW$128)^2)))*IF(Settings!$C$16="No",1,(1-SLR!$D42*Parameters!DW$181))))</f>
        <v>0</v>
      </c>
      <c r="DX43" s="22">
        <f ca="1">IF(DX$2=0,0,IF((Parameters!$B$174*(1-Parameters!DX$185)*_xlfn.IFNA('[3]National GDP per capita ppp'!DX43,0)+(1-Parameters!$B$174)*DX42)*(1+(_xlfn.IFNA('[3]Nat GDP per cap ppp growth rate'!DX43,0)-IF(Settings!$C$16="No",0,Parameters!DX$164*('AMOC national temperature'!DX42-Parameters!DX$128)+Parameters!DX$165*('AMOC national temperature'!DX42-Parameters!DX$128)^2)))*IF(Settings!$C$16="No",1,(1-SLR!$D42*Parameters!DX$181))&lt;=Parameters!$B$189,Parameters!$B$189,(Parameters!$B$174*(1-Parameters!DX$185)*_xlfn.IFNA('[3]National GDP per capita ppp'!DX43,0)+(1-Parameters!$B$174)*DX42)*(1+(_xlfn.IFNA('[3]Nat GDP per cap ppp growth rate'!DX43,0)-IF(Settings!$C$16="No",0,Parameters!DX$164*('AMOC national temperature'!DX42-Parameters!DX$128)+Parameters!DX$165*('AMOC national temperature'!DX42-Parameters!DX$128)^2)))*IF(Settings!$C$16="No",1,(1-SLR!$D42*Parameters!DX$181))))</f>
        <v>1804.6221196431666</v>
      </c>
      <c r="DY43" s="22">
        <f ca="1">IF(DY$2=0,0,IF((Parameters!$B$174*(1-Parameters!DY$185)*_xlfn.IFNA('[3]National GDP per capita ppp'!DY43,0)+(1-Parameters!$B$174)*DY42)*(1+(_xlfn.IFNA('[3]Nat GDP per cap ppp growth rate'!DY43,0)-IF(Settings!$C$16="No",0,Parameters!DY$164*('AMOC national temperature'!DY42-Parameters!DY$128)+Parameters!DY$165*('AMOC national temperature'!DY42-Parameters!DY$128)^2)))*IF(Settings!$C$16="No",1,(1-SLR!$D42*Parameters!DY$181))&lt;=Parameters!$B$189,Parameters!$B$189,(Parameters!$B$174*(1-Parameters!DY$185)*_xlfn.IFNA('[3]National GDP per capita ppp'!DY43,0)+(1-Parameters!$B$174)*DY42)*(1+(_xlfn.IFNA('[3]Nat GDP per cap ppp growth rate'!DY43,0)-IF(Settings!$C$16="No",0,Parameters!DY$164*('AMOC national temperature'!DY42-Parameters!DY$128)+Parameters!DY$165*('AMOC national temperature'!DY42-Parameters!DY$128)^2)))*IF(Settings!$C$16="No",1,(1-SLR!$D42*Parameters!DY$181))))</f>
        <v>9945.6164280682351</v>
      </c>
      <c r="DZ43" s="22">
        <f ca="1">IF(DZ$2=0,0,IF((Parameters!$B$174*(1-Parameters!DZ$185)*_xlfn.IFNA('[3]National GDP per capita ppp'!DZ43,0)+(1-Parameters!$B$174)*DZ42)*(1+(_xlfn.IFNA('[3]Nat GDP per cap ppp growth rate'!DZ43,0)-IF(Settings!$C$16="No",0,Parameters!DZ$164*('AMOC national temperature'!DZ42-Parameters!DZ$128)+Parameters!DZ$165*('AMOC national temperature'!DZ42-Parameters!DZ$128)^2)))*IF(Settings!$C$16="No",1,(1-SLR!$D42*Parameters!DZ$181))&lt;=Parameters!$B$189,Parameters!$B$189,(Parameters!$B$174*(1-Parameters!DZ$185)*_xlfn.IFNA('[3]National GDP per capita ppp'!DZ43,0)+(1-Parameters!$B$174)*DZ42)*(1+(_xlfn.IFNA('[3]Nat GDP per cap ppp growth rate'!DZ43,0)-IF(Settings!$C$16="No",0,Parameters!DZ$164*('AMOC national temperature'!DZ42-Parameters!DZ$128)+Parameters!DZ$165*('AMOC national temperature'!DZ42-Parameters!DZ$128)^2)))*IF(Settings!$C$16="No",1,(1-SLR!$D42*Parameters!DZ$181))))</f>
        <v>8083.0574344302177</v>
      </c>
      <c r="EA43" s="22">
        <f ca="1">IF(EA$2=0,0,IF((Parameters!$B$174*(1-Parameters!EA$185)*_xlfn.IFNA('[3]National GDP per capita ppp'!EA43,0)+(1-Parameters!$B$174)*EA42)*(1+(_xlfn.IFNA('[3]Nat GDP per cap ppp growth rate'!EA43,0)-IF(Settings!$C$16="No",0,Parameters!EA$164*('AMOC national temperature'!EA42-Parameters!EA$128)+Parameters!EA$165*('AMOC national temperature'!EA42-Parameters!EA$128)^2)))*IF(Settings!$C$16="No",1,(1-SLR!$D42*Parameters!EA$181))&lt;=Parameters!$B$189,Parameters!$B$189,(Parameters!$B$174*(1-Parameters!EA$185)*_xlfn.IFNA('[3]National GDP per capita ppp'!EA43,0)+(1-Parameters!$B$174)*EA42)*(1+(_xlfn.IFNA('[3]Nat GDP per cap ppp growth rate'!EA43,0)-IF(Settings!$C$16="No",0,Parameters!EA$164*('AMOC national temperature'!EA42-Parameters!EA$128)+Parameters!EA$165*('AMOC national temperature'!EA42-Parameters!EA$128)^2)))*IF(Settings!$C$16="No",1,(1-SLR!$D42*Parameters!EA$181))))</f>
        <v>53923.352285073044</v>
      </c>
      <c r="EB43" s="22">
        <f ca="1">IF(EB$2=0,0,IF((Parameters!$B$174*(1-Parameters!EB$185)*_xlfn.IFNA('[3]National GDP per capita ppp'!EB43,0)+(1-Parameters!$B$174)*EB42)*(1+(_xlfn.IFNA('[3]Nat GDP per cap ppp growth rate'!EB43,0)-IF(Settings!$C$16="No",0,Parameters!EB$164*('AMOC national temperature'!EB42-Parameters!EB$128)+Parameters!EB$165*('AMOC national temperature'!EB42-Parameters!EB$128)^2)))*IF(Settings!$C$16="No",1,(1-SLR!$D42*Parameters!EB$181))&lt;=Parameters!$B$189,Parameters!$B$189,(Parameters!$B$174*(1-Parameters!EB$185)*_xlfn.IFNA('[3]National GDP per capita ppp'!EB43,0)+(1-Parameters!$B$174)*EB42)*(1+(_xlfn.IFNA('[3]Nat GDP per cap ppp growth rate'!EB43,0)-IF(Settings!$C$16="No",0,Parameters!EB$164*('AMOC national temperature'!EB42-Parameters!EB$128)+Parameters!EB$165*('AMOC national temperature'!EB42-Parameters!EB$128)^2)))*IF(Settings!$C$16="No",1,(1-SLR!$D42*Parameters!EB$181))))</f>
        <v>63990.984751384072</v>
      </c>
      <c r="EC43" s="22">
        <f ca="1">IF(EC$2=0,0,IF((Parameters!$B$174*(1-Parameters!EC$185)*_xlfn.IFNA('[3]National GDP per capita ppp'!EC43,0)+(1-Parameters!$B$174)*EC42)*(1+(_xlfn.IFNA('[3]Nat GDP per cap ppp growth rate'!EC43,0)-IF(Settings!$C$16="No",0,Parameters!EC$164*('AMOC national temperature'!EC42-Parameters!EC$128)+Parameters!EC$165*('AMOC national temperature'!EC42-Parameters!EC$128)^2)))*IF(Settings!$C$16="No",1,(1-SLR!$D42*Parameters!EC$181))&lt;=Parameters!$B$189,Parameters!$B$189,(Parameters!$B$174*(1-Parameters!EC$185)*_xlfn.IFNA('[3]National GDP per capita ppp'!EC43,0)+(1-Parameters!$B$174)*EC42)*(1+(_xlfn.IFNA('[3]Nat GDP per cap ppp growth rate'!EC43,0)-IF(Settings!$C$16="No",0,Parameters!EC$164*('AMOC national temperature'!EC42-Parameters!EC$128)+Parameters!EC$165*('AMOC national temperature'!EC42-Parameters!EC$128)^2)))*IF(Settings!$C$16="No",1,(1-SLR!$D42*Parameters!EC$181))))</f>
        <v>5530.8199184231607</v>
      </c>
      <c r="ED43" s="22">
        <f ca="1">IF(ED$2=0,0,IF((Parameters!$B$174*(1-Parameters!ED$185)*_xlfn.IFNA('[3]National GDP per capita ppp'!ED43,0)+(1-Parameters!$B$174)*ED42)*(1+(_xlfn.IFNA('[3]Nat GDP per cap ppp growth rate'!ED43,0)-IF(Settings!$C$16="No",0,Parameters!ED$164*('AMOC national temperature'!ED42-Parameters!ED$128)+Parameters!ED$165*('AMOC national temperature'!ED42-Parameters!ED$128)^2)))*IF(Settings!$C$16="No",1,(1-SLR!$D42*Parameters!ED$181))&lt;=Parameters!$B$189,Parameters!$B$189,(Parameters!$B$174*(1-Parameters!ED$185)*_xlfn.IFNA('[3]National GDP per capita ppp'!ED43,0)+(1-Parameters!$B$174)*ED42)*(1+(_xlfn.IFNA('[3]Nat GDP per cap ppp growth rate'!ED43,0)-IF(Settings!$C$16="No",0,Parameters!ED$164*('AMOC national temperature'!ED42-Parameters!ED$128)+Parameters!ED$165*('AMOC national temperature'!ED42-Parameters!ED$128)^2)))*IF(Settings!$C$16="No",1,(1-SLR!$D42*Parameters!ED$181))))</f>
        <v>21198.961570449355</v>
      </c>
      <c r="EE43" s="22">
        <f ca="1">IF(EE$2=0,0,IF((Parameters!$B$174*(1-Parameters!EE$185)*_xlfn.IFNA('[3]National GDP per capita ppp'!EE43,0)+(1-Parameters!$B$174)*EE42)*(1+(_xlfn.IFNA('[3]Nat GDP per cap ppp growth rate'!EE43,0)-IF(Settings!$C$16="No",0,Parameters!EE$164*('AMOC national temperature'!EE42-Parameters!EE$128)+Parameters!EE$165*('AMOC national temperature'!EE42-Parameters!EE$128)^2)))*IF(Settings!$C$16="No",1,(1-SLR!$D42*Parameters!EE$181))&lt;=Parameters!$B$189,Parameters!$B$189,(Parameters!$B$174*(1-Parameters!EE$185)*_xlfn.IFNA('[3]National GDP per capita ppp'!EE43,0)+(1-Parameters!$B$174)*EE42)*(1+(_xlfn.IFNA('[3]Nat GDP per cap ppp growth rate'!EE43,0)-IF(Settings!$C$16="No",0,Parameters!EE$164*('AMOC national temperature'!EE42-Parameters!EE$128)+Parameters!EE$165*('AMOC national temperature'!EE42-Parameters!EE$128)^2)))*IF(Settings!$C$16="No",1,(1-SLR!$D42*Parameters!EE$181))))</f>
        <v>43929.706205328184</v>
      </c>
      <c r="EF43" s="22">
        <f ca="1">IF(EF$2=0,0,IF((Parameters!$B$174*(1-Parameters!EF$185)*_xlfn.IFNA('[3]National GDP per capita ppp'!EF43,0)+(1-Parameters!$B$174)*EF42)*(1+(_xlfn.IFNA('[3]Nat GDP per cap ppp growth rate'!EF43,0)-IF(Settings!$C$16="No",0,Parameters!EF$164*('AMOC national temperature'!EF42-Parameters!EF$128)+Parameters!EF$165*('AMOC national temperature'!EF42-Parameters!EF$128)^2)))*IF(Settings!$C$16="No",1,(1-SLR!$D42*Parameters!EF$181))&lt;=Parameters!$B$189,Parameters!$B$189,(Parameters!$B$174*(1-Parameters!EF$185)*_xlfn.IFNA('[3]National GDP per capita ppp'!EF43,0)+(1-Parameters!$B$174)*EF42)*(1+(_xlfn.IFNA('[3]Nat GDP per cap ppp growth rate'!EF43,0)-IF(Settings!$C$16="No",0,Parameters!EF$164*('AMOC national temperature'!EF42-Parameters!EF$128)+Parameters!EF$165*('AMOC national temperature'!EF42-Parameters!EF$128)^2)))*IF(Settings!$C$16="No",1,(1-SLR!$D42*Parameters!EF$181))))</f>
        <v>82087.787333441491</v>
      </c>
      <c r="EG43" s="22">
        <f ca="1">IF(EG$2=0,0,IF((Parameters!$B$174*(1-Parameters!EG$185)*_xlfn.IFNA('[3]National GDP per capita ppp'!EG43,0)+(1-Parameters!$B$174)*EG42)*(1+(_xlfn.IFNA('[3]Nat GDP per cap ppp growth rate'!EG43,0)-IF(Settings!$C$16="No",0,Parameters!EG$164*('AMOC national temperature'!EG42-Parameters!EG$128)+Parameters!EG$165*('AMOC national temperature'!EG42-Parameters!EG$128)^2)))*IF(Settings!$C$16="No",1,(1-SLR!$D42*Parameters!EG$181))&lt;=Parameters!$B$189,Parameters!$B$189,(Parameters!$B$174*(1-Parameters!EG$185)*_xlfn.IFNA('[3]National GDP per capita ppp'!EG43,0)+(1-Parameters!$B$174)*EG42)*(1+(_xlfn.IFNA('[3]Nat GDP per cap ppp growth rate'!EG43,0)-IF(Settings!$C$16="No",0,Parameters!EG$164*('AMOC national temperature'!EG42-Parameters!EG$128)+Parameters!EG$165*('AMOC national temperature'!EG42-Parameters!EG$128)^2)))*IF(Settings!$C$16="No",1,(1-SLR!$D42*Parameters!EG$181))))</f>
        <v>14118.403265687226</v>
      </c>
      <c r="EH43" s="22">
        <f ca="1">IF(EH$2=0,0,IF((Parameters!$B$174*(1-Parameters!EH$185)*_xlfn.IFNA('[3]National GDP per capita ppp'!EH43,0)+(1-Parameters!$B$174)*EH42)*(1+(_xlfn.IFNA('[3]Nat GDP per cap ppp growth rate'!EH43,0)-IF(Settings!$C$16="No",0,Parameters!EH$164*('AMOC national temperature'!EH42-Parameters!EH$128)+Parameters!EH$165*('AMOC national temperature'!EH42-Parameters!EH$128)^2)))*IF(Settings!$C$16="No",1,(1-SLR!$D42*Parameters!EH$181))&lt;=Parameters!$B$189,Parameters!$B$189,(Parameters!$B$174*(1-Parameters!EH$185)*_xlfn.IFNA('[3]National GDP per capita ppp'!EH43,0)+(1-Parameters!$B$174)*EH42)*(1+(_xlfn.IFNA('[3]Nat GDP per cap ppp growth rate'!EH43,0)-IF(Settings!$C$16="No",0,Parameters!EH$164*('AMOC national temperature'!EH42-Parameters!EH$128)+Parameters!EH$165*('AMOC national temperature'!EH42-Parameters!EH$128)^2)))*IF(Settings!$C$16="No",1,(1-SLR!$D42*Parameters!EH$181))))</f>
        <v>28900.454964316017</v>
      </c>
      <c r="EI43" s="22">
        <f ca="1">IF(EI$2=0,0,IF((Parameters!$B$174*(1-Parameters!EI$185)*_xlfn.IFNA('[3]National GDP per capita ppp'!EI43,0)+(1-Parameters!$B$174)*EI42)*(1+(_xlfn.IFNA('[3]Nat GDP per cap ppp growth rate'!EI43,0)-IF(Settings!$C$16="No",0,Parameters!EI$164*('AMOC national temperature'!EI42-Parameters!EI$128)+Parameters!EI$165*('AMOC national temperature'!EI42-Parameters!EI$128)^2)))*IF(Settings!$C$16="No",1,(1-SLR!$D42*Parameters!EI$181))&lt;=Parameters!$B$189,Parameters!$B$189,(Parameters!$B$174*(1-Parameters!EI$185)*_xlfn.IFNA('[3]National GDP per capita ppp'!EI43,0)+(1-Parameters!$B$174)*EI42)*(1+(_xlfn.IFNA('[3]Nat GDP per cap ppp growth rate'!EI43,0)-IF(Settings!$C$16="No",0,Parameters!EI$164*('AMOC national temperature'!EI42-Parameters!EI$128)+Parameters!EI$165*('AMOC national temperature'!EI42-Parameters!EI$128)^2)))*IF(Settings!$C$16="No",1,(1-SLR!$D42*Parameters!EI$181))))</f>
        <v>19359.252626914978</v>
      </c>
      <c r="EJ43" s="22">
        <f ca="1">IF(EJ$2=0,0,IF((Parameters!$B$174*(1-Parameters!EJ$185)*_xlfn.IFNA('[3]National GDP per capita ppp'!EJ43,0)+(1-Parameters!$B$174)*EJ42)*(1+(_xlfn.IFNA('[3]Nat GDP per cap ppp growth rate'!EJ43,0)-IF(Settings!$C$16="No",0,Parameters!EJ$164*('AMOC national temperature'!EJ42-Parameters!EJ$128)+Parameters!EJ$165*('AMOC national temperature'!EJ42-Parameters!EJ$128)^2)))*IF(Settings!$C$16="No",1,(1-SLR!$D42*Parameters!EJ$181))&lt;=Parameters!$B$189,Parameters!$B$189,(Parameters!$B$174*(1-Parameters!EJ$185)*_xlfn.IFNA('[3]National GDP per capita ppp'!EJ43,0)+(1-Parameters!$B$174)*EJ42)*(1+(_xlfn.IFNA('[3]Nat GDP per cap ppp growth rate'!EJ43,0)-IF(Settings!$C$16="No",0,Parameters!EJ$164*('AMOC national temperature'!EJ42-Parameters!EJ$128)+Parameters!EJ$165*('AMOC national temperature'!EJ42-Parameters!EJ$128)^2)))*IF(Settings!$C$16="No",1,(1-SLR!$D42*Parameters!EJ$181))))</f>
        <v>13557.203605749384</v>
      </c>
      <c r="EK43" s="22">
        <f ca="1">IF(EK$2=0,0,IF((Parameters!$B$174*(1-Parameters!EK$185)*_xlfn.IFNA('[3]National GDP per capita ppp'!EK43,0)+(1-Parameters!$B$174)*EK42)*(1+(_xlfn.IFNA('[3]Nat GDP per cap ppp growth rate'!EK43,0)-IF(Settings!$C$16="No",0,Parameters!EK$164*('AMOC national temperature'!EK42-Parameters!EK$128)+Parameters!EK$165*('AMOC national temperature'!EK42-Parameters!EK$128)^2)))*IF(Settings!$C$16="No",1,(1-SLR!$D42*Parameters!EK$181))&lt;=Parameters!$B$189,Parameters!$B$189,(Parameters!$B$174*(1-Parameters!EK$185)*_xlfn.IFNA('[3]National GDP per capita ppp'!EK43,0)+(1-Parameters!$B$174)*EK42)*(1+(_xlfn.IFNA('[3]Nat GDP per cap ppp growth rate'!EK43,0)-IF(Settings!$C$16="No",0,Parameters!EK$164*('AMOC national temperature'!EK42-Parameters!EK$128)+Parameters!EK$165*('AMOC national temperature'!EK42-Parameters!EK$128)^2)))*IF(Settings!$C$16="No",1,(1-SLR!$D42*Parameters!EK$181))))</f>
        <v>54668.147436608167</v>
      </c>
      <c r="EL43" s="22">
        <f ca="1">IF(EL$2=0,0,IF((Parameters!$B$174*(1-Parameters!EL$185)*_xlfn.IFNA('[3]National GDP per capita ppp'!EL43,0)+(1-Parameters!$B$174)*EL42)*(1+(_xlfn.IFNA('[3]Nat GDP per cap ppp growth rate'!EL43,0)-IF(Settings!$C$16="No",0,Parameters!EL$164*('AMOC national temperature'!EL42-Parameters!EL$128)+Parameters!EL$165*('AMOC national temperature'!EL42-Parameters!EL$128)^2)))*IF(Settings!$C$16="No",1,(1-SLR!$D42*Parameters!EL$181))&lt;=Parameters!$B$189,Parameters!$B$189,(Parameters!$B$174*(1-Parameters!EL$185)*_xlfn.IFNA('[3]National GDP per capita ppp'!EL43,0)+(1-Parameters!$B$174)*EL42)*(1+(_xlfn.IFNA('[3]Nat GDP per cap ppp growth rate'!EL43,0)-IF(Settings!$C$16="No",0,Parameters!EL$164*('AMOC national temperature'!EL42-Parameters!EL$128)+Parameters!EL$165*('AMOC national temperature'!EL42-Parameters!EL$128)^2)))*IF(Settings!$C$16="No",1,(1-SLR!$D42*Parameters!EL$181))))</f>
        <v>10315.191300872777</v>
      </c>
      <c r="EM43" s="22">
        <f ca="1">IF(EM$2=0,0,IF((Parameters!$B$174*(1-Parameters!EM$185)*_xlfn.IFNA('[3]National GDP per capita ppp'!EM43,0)+(1-Parameters!$B$174)*EM42)*(1+(_xlfn.IFNA('[3]Nat GDP per cap ppp growth rate'!EM43,0)-IF(Settings!$C$16="No",0,Parameters!EM$164*('AMOC national temperature'!EM42-Parameters!EM$128)+Parameters!EM$165*('AMOC national temperature'!EM42-Parameters!EM$128)^2)))*IF(Settings!$C$16="No",1,(1-SLR!$D42*Parameters!EM$181))&lt;=Parameters!$B$189,Parameters!$B$189,(Parameters!$B$174*(1-Parameters!EM$185)*_xlfn.IFNA('[3]National GDP per capita ppp'!EM43,0)+(1-Parameters!$B$174)*EM42)*(1+(_xlfn.IFNA('[3]Nat GDP per cap ppp growth rate'!EM43,0)-IF(Settings!$C$16="No",0,Parameters!EM$164*('AMOC national temperature'!EM42-Parameters!EM$128)+Parameters!EM$165*('AMOC national temperature'!EM42-Parameters!EM$128)^2)))*IF(Settings!$C$16="No",1,(1-SLR!$D42*Parameters!EM$181))))</f>
        <v>30429.886097489278</v>
      </c>
      <c r="EN43" s="22">
        <f ca="1">IF(EN$2=0,0,IF((Parameters!$B$174*(1-Parameters!EN$185)*_xlfn.IFNA('[3]National GDP per capita ppp'!EN43,0)+(1-Parameters!$B$174)*EN42)*(1+(_xlfn.IFNA('[3]Nat GDP per cap ppp growth rate'!EN43,0)-IF(Settings!$C$16="No",0,Parameters!EN$164*('AMOC national temperature'!EN42-Parameters!EN$128)+Parameters!EN$165*('AMOC national temperature'!EN42-Parameters!EN$128)^2)))*IF(Settings!$C$16="No",1,(1-SLR!$D42*Parameters!EN$181))&lt;=Parameters!$B$189,Parameters!$B$189,(Parameters!$B$174*(1-Parameters!EN$185)*_xlfn.IFNA('[3]National GDP per capita ppp'!EN43,0)+(1-Parameters!$B$174)*EN42)*(1+(_xlfn.IFNA('[3]Nat GDP per cap ppp growth rate'!EN43,0)-IF(Settings!$C$16="No",0,Parameters!EN$164*('AMOC national temperature'!EN42-Parameters!EN$128)+Parameters!EN$165*('AMOC national temperature'!EN42-Parameters!EN$128)^2)))*IF(Settings!$C$16="No",1,(1-SLR!$D42*Parameters!EN$181))))</f>
        <v>62584.785783837608</v>
      </c>
      <c r="EO43" s="22">
        <f>IF(EO$2=0,0,IF((Parameters!$B$174*(1-Parameters!EO$185)*_xlfn.IFNA('[3]National GDP per capita ppp'!EO43,0)+(1-Parameters!$B$174)*EO42)*(1+(_xlfn.IFNA('[3]Nat GDP per cap ppp growth rate'!EO43,0)-IF(Settings!$C$16="No",0,Parameters!EO$164*('AMOC national temperature'!EO42-Parameters!EO$128)+Parameters!EO$165*('AMOC national temperature'!EO42-Parameters!EO$128)^2)))*IF(Settings!$C$16="No",1,(1-SLR!$D42*Parameters!EO$181))&lt;=Parameters!$B$189,Parameters!$B$189,(Parameters!$B$174*(1-Parameters!EO$185)*_xlfn.IFNA('[3]National GDP per capita ppp'!EO43,0)+(1-Parameters!$B$174)*EO42)*(1+(_xlfn.IFNA('[3]Nat GDP per cap ppp growth rate'!EO43,0)-IF(Settings!$C$16="No",0,Parameters!EO$164*('AMOC national temperature'!EO42-Parameters!EO$128)+Parameters!EO$165*('AMOC national temperature'!EO42-Parameters!EO$128)^2)))*IF(Settings!$C$16="No",1,(1-SLR!$D42*Parameters!EO$181))))</f>
        <v>0</v>
      </c>
      <c r="EP43" s="22">
        <f ca="1">IF(EP$2=0,0,IF((Parameters!$B$174*(1-Parameters!EP$185)*_xlfn.IFNA('[3]National GDP per capita ppp'!EP43,0)+(1-Parameters!$B$174)*EP42)*(1+(_xlfn.IFNA('[3]Nat GDP per cap ppp growth rate'!EP43,0)-IF(Settings!$C$16="No",0,Parameters!EP$164*('AMOC national temperature'!EP42-Parameters!EP$128)+Parameters!EP$165*('AMOC national temperature'!EP42-Parameters!EP$128)^2)))*IF(Settings!$C$16="No",1,(1-SLR!$D42*Parameters!EP$181))&lt;=Parameters!$B$189,Parameters!$B$189,(Parameters!$B$174*(1-Parameters!EP$185)*_xlfn.IFNA('[3]National GDP per capita ppp'!EP43,0)+(1-Parameters!$B$174)*EP42)*(1+(_xlfn.IFNA('[3]Nat GDP per cap ppp growth rate'!EP43,0)-IF(Settings!$C$16="No",0,Parameters!EP$164*('AMOC national temperature'!EP42-Parameters!EP$128)+Parameters!EP$165*('AMOC national temperature'!EP42-Parameters!EP$128)^2)))*IF(Settings!$C$16="No",1,(1-SLR!$D42*Parameters!EP$181))))</f>
        <v>41076.090874143207</v>
      </c>
      <c r="EQ43" s="22">
        <f ca="1">IF(EQ$2=0,0,IF((Parameters!$B$174*(1-Parameters!EQ$185)*_xlfn.IFNA('[3]National GDP per capita ppp'!EQ43,0)+(1-Parameters!$B$174)*EQ42)*(1+(_xlfn.IFNA('[3]Nat GDP per cap ppp growth rate'!EQ43,0)-IF(Settings!$C$16="No",0,Parameters!EQ$164*('AMOC national temperature'!EQ42-Parameters!EQ$128)+Parameters!EQ$165*('AMOC national temperature'!EQ42-Parameters!EQ$128)^2)))*IF(Settings!$C$16="No",1,(1-SLR!$D42*Parameters!EQ$181))&lt;=Parameters!$B$189,Parameters!$B$189,(Parameters!$B$174*(1-Parameters!EQ$185)*_xlfn.IFNA('[3]National GDP per capita ppp'!EQ43,0)+(1-Parameters!$B$174)*EQ42)*(1+(_xlfn.IFNA('[3]Nat GDP per cap ppp growth rate'!EQ43,0)-IF(Settings!$C$16="No",0,Parameters!EQ$164*('AMOC national temperature'!EQ42-Parameters!EQ$128)+Parameters!EQ$165*('AMOC national temperature'!EQ42-Parameters!EQ$128)^2)))*IF(Settings!$C$16="No",1,(1-SLR!$D42*Parameters!EQ$181))))</f>
        <v>18419.38407927841</v>
      </c>
      <c r="ER43" s="22">
        <f ca="1">IF(ER$2=0,0,IF((Parameters!$B$174*(1-Parameters!ER$185)*_xlfn.IFNA('[3]National GDP per capita ppp'!ER43,0)+(1-Parameters!$B$174)*ER42)*(1+(_xlfn.IFNA('[3]Nat GDP per cap ppp growth rate'!ER43,0)-IF(Settings!$C$16="No",0,Parameters!ER$164*('AMOC national temperature'!ER42-Parameters!ER$128)+Parameters!ER$165*('AMOC national temperature'!ER42-Parameters!ER$128)^2)))*IF(Settings!$C$16="No",1,(1-SLR!$D42*Parameters!ER$181))&lt;=Parameters!$B$189,Parameters!$B$189,(Parameters!$B$174*(1-Parameters!ER$185)*_xlfn.IFNA('[3]National GDP per capita ppp'!ER43,0)+(1-Parameters!$B$174)*ER42)*(1+(_xlfn.IFNA('[3]Nat GDP per cap ppp growth rate'!ER43,0)-IF(Settings!$C$16="No",0,Parameters!ER$164*('AMOC national temperature'!ER42-Parameters!ER$128)+Parameters!ER$165*('AMOC national temperature'!ER42-Parameters!ER$128)^2)))*IF(Settings!$C$16="No",1,(1-SLR!$D42*Parameters!ER$181))))</f>
        <v>10276.241615932731</v>
      </c>
      <c r="ES43" s="22">
        <f ca="1">IF(ES$2=0,0,IF((Parameters!$B$174*(1-Parameters!ES$185)*_xlfn.IFNA('[3]National GDP per capita ppp'!ES43,0)+(1-Parameters!$B$174)*ES42)*(1+(_xlfn.IFNA('[3]Nat GDP per cap ppp growth rate'!ES43,0)-IF(Settings!$C$16="No",0,Parameters!ES$164*('AMOC national temperature'!ES42-Parameters!ES$128)+Parameters!ES$165*('AMOC national temperature'!ES42-Parameters!ES$128)^2)))*IF(Settings!$C$16="No",1,(1-SLR!$D42*Parameters!ES$181))&lt;=Parameters!$B$189,Parameters!$B$189,(Parameters!$B$174*(1-Parameters!ES$185)*_xlfn.IFNA('[3]National GDP per capita ppp'!ES43,0)+(1-Parameters!$B$174)*ES42)*(1+(_xlfn.IFNA('[3]Nat GDP per cap ppp growth rate'!ES43,0)-IF(Settings!$C$16="No",0,Parameters!ES$164*('AMOC national temperature'!ES42-Parameters!ES$128)+Parameters!ES$165*('AMOC national temperature'!ES42-Parameters!ES$128)^2)))*IF(Settings!$C$16="No",1,(1-SLR!$D42*Parameters!ES$181))))</f>
        <v>141844.35571684362</v>
      </c>
      <c r="ET43" s="22">
        <f>IF(ET$2=0,0,IF((Parameters!$B$174*(1-Parameters!ET$185)*_xlfn.IFNA('[3]National GDP per capita ppp'!ET43,0)+(1-Parameters!$B$174)*ET42)*(1+(_xlfn.IFNA('[3]Nat GDP per cap ppp growth rate'!ET43,0)-IF(Settings!$C$16="No",0,Parameters!ET$164*('AMOC national temperature'!ET42-Parameters!ET$128)+Parameters!ET$165*('AMOC national temperature'!ET42-Parameters!ET$128)^2)))*IF(Settings!$C$16="No",1,(1-SLR!$D42*Parameters!ET$181))&lt;=Parameters!$B$189,Parameters!$B$189,(Parameters!$B$174*(1-Parameters!ET$185)*_xlfn.IFNA('[3]National GDP per capita ppp'!ET43,0)+(1-Parameters!$B$174)*ET42)*(1+(_xlfn.IFNA('[3]Nat GDP per cap ppp growth rate'!ET43,0)-IF(Settings!$C$16="No",0,Parameters!ET$164*('AMOC national temperature'!ET42-Parameters!ET$128)+Parameters!ET$165*('AMOC national temperature'!ET42-Parameters!ET$128)^2)))*IF(Settings!$C$16="No",1,(1-SLR!$D42*Parameters!ET$181))))</f>
        <v>0</v>
      </c>
      <c r="EU43" s="22">
        <f ca="1">IF(EU$2=0,0,IF((Parameters!$B$174*(1-Parameters!EU$185)*_xlfn.IFNA('[3]National GDP per capita ppp'!EU43,0)+(1-Parameters!$B$174)*EU42)*(1+(_xlfn.IFNA('[3]Nat GDP per cap ppp growth rate'!EU43,0)-IF(Settings!$C$16="No",0,Parameters!EU$164*('AMOC national temperature'!EU42-Parameters!EU$128)+Parameters!EU$165*('AMOC national temperature'!EU42-Parameters!EU$128)^2)))*IF(Settings!$C$16="No",1,(1-SLR!$D42*Parameters!EU$181))&lt;=Parameters!$B$189,Parameters!$B$189,(Parameters!$B$174*(1-Parameters!EU$185)*_xlfn.IFNA('[3]National GDP per capita ppp'!EU43,0)+(1-Parameters!$B$174)*EU42)*(1+(_xlfn.IFNA('[3]Nat GDP per cap ppp growth rate'!EU43,0)-IF(Settings!$C$16="No",0,Parameters!EU$164*('AMOC national temperature'!EU42-Parameters!EU$128)+Parameters!EU$165*('AMOC national temperature'!EU42-Parameters!EU$128)^2)))*IF(Settings!$C$16="No",1,(1-SLR!$D42*Parameters!EU$181))))</f>
        <v>23393.599083439349</v>
      </c>
      <c r="EV43" s="22">
        <f ca="1">IF(EV$2=0,0,IF((Parameters!$B$174*(1-Parameters!EV$185)*_xlfn.IFNA('[3]National GDP per capita ppp'!EV43,0)+(1-Parameters!$B$174)*EV42)*(1+(_xlfn.IFNA('[3]Nat GDP per cap ppp growth rate'!EV43,0)-IF(Settings!$C$16="No",0,Parameters!EV$164*('AMOC national temperature'!EV42-Parameters!EV$128)+Parameters!EV$165*('AMOC national temperature'!EV42-Parameters!EV$128)^2)))*IF(Settings!$C$16="No",1,(1-SLR!$D42*Parameters!EV$181))&lt;=Parameters!$B$189,Parameters!$B$189,(Parameters!$B$174*(1-Parameters!EV$185)*_xlfn.IFNA('[3]National GDP per capita ppp'!EV43,0)+(1-Parameters!$B$174)*EV42)*(1+(_xlfn.IFNA('[3]Nat GDP per cap ppp growth rate'!EV43,0)-IF(Settings!$C$16="No",0,Parameters!EV$164*('AMOC national temperature'!EV42-Parameters!EV$128)+Parameters!EV$165*('AMOC national temperature'!EV42-Parameters!EV$128)^2)))*IF(Settings!$C$16="No",1,(1-SLR!$D42*Parameters!EV$181))))</f>
        <v>48078.195808729557</v>
      </c>
      <c r="EW43" s="22">
        <f ca="1">IF(EW$2=0,0,IF((Parameters!$B$174*(1-Parameters!EW$185)*_xlfn.IFNA('[3]National GDP per capita ppp'!EW43,0)+(1-Parameters!$B$174)*EW42)*(1+(_xlfn.IFNA('[3]Nat GDP per cap ppp growth rate'!EW43,0)-IF(Settings!$C$16="No",0,Parameters!EW$164*('AMOC national temperature'!EW42-Parameters!EW$128)+Parameters!EW$165*('AMOC national temperature'!EW42-Parameters!EW$128)^2)))*IF(Settings!$C$16="No",1,(1-SLR!$D42*Parameters!EW$181))&lt;=Parameters!$B$189,Parameters!$B$189,(Parameters!$B$174*(1-Parameters!EW$185)*_xlfn.IFNA('[3]National GDP per capita ppp'!EW43,0)+(1-Parameters!$B$174)*EW42)*(1+(_xlfn.IFNA('[3]Nat GDP per cap ppp growth rate'!EW43,0)-IF(Settings!$C$16="No",0,Parameters!EW$164*('AMOC national temperature'!EW42-Parameters!EW$128)+Parameters!EW$165*('AMOC national temperature'!EW42-Parameters!EW$128)^2)))*IF(Settings!$C$16="No",1,(1-SLR!$D42*Parameters!EW$181))))</f>
        <v>3283.0149740598135</v>
      </c>
      <c r="EX43" s="22">
        <f ca="1">IF(EX$2=0,0,IF((Parameters!$B$174*(1-Parameters!EX$185)*_xlfn.IFNA('[3]National GDP per capita ppp'!EX43,0)+(1-Parameters!$B$174)*EX42)*(1+(_xlfn.IFNA('[3]Nat GDP per cap ppp growth rate'!EX43,0)-IF(Settings!$C$16="No",0,Parameters!EX$164*('AMOC national temperature'!EX42-Parameters!EX$128)+Parameters!EX$165*('AMOC national temperature'!EX42-Parameters!EX$128)^2)))*IF(Settings!$C$16="No",1,(1-SLR!$D42*Parameters!EX$181))&lt;=Parameters!$B$189,Parameters!$B$189,(Parameters!$B$174*(1-Parameters!EX$185)*_xlfn.IFNA('[3]National GDP per capita ppp'!EX43,0)+(1-Parameters!$B$174)*EX42)*(1+(_xlfn.IFNA('[3]Nat GDP per cap ppp growth rate'!EX43,0)-IF(Settings!$C$16="No",0,Parameters!EX$164*('AMOC national temperature'!EX42-Parameters!EX$128)+Parameters!EX$165*('AMOC national temperature'!EX42-Parameters!EX$128)^2)))*IF(Settings!$C$16="No",1,(1-SLR!$D42*Parameters!EX$181))))</f>
        <v>67883.101653421225</v>
      </c>
      <c r="EY43" s="22">
        <f ca="1">IF(EY$2=0,0,IF((Parameters!$B$174*(1-Parameters!EY$185)*_xlfn.IFNA('[3]National GDP per capita ppp'!EY43,0)+(1-Parameters!$B$174)*EY42)*(1+(_xlfn.IFNA('[3]Nat GDP per cap ppp growth rate'!EY43,0)-IF(Settings!$C$16="No",0,Parameters!EY$164*('AMOC national temperature'!EY42-Parameters!EY$128)+Parameters!EY$165*('AMOC national temperature'!EY42-Parameters!EY$128)^2)))*IF(Settings!$C$16="No",1,(1-SLR!$D42*Parameters!EY$181))&lt;=Parameters!$B$189,Parameters!$B$189,(Parameters!$B$174*(1-Parameters!EY$185)*_xlfn.IFNA('[3]National GDP per capita ppp'!EY43,0)+(1-Parameters!$B$174)*EY42)*(1+(_xlfn.IFNA('[3]Nat GDP per cap ppp growth rate'!EY43,0)-IF(Settings!$C$16="No",0,Parameters!EY$164*('AMOC national temperature'!EY42-Parameters!EY$128)+Parameters!EY$165*('AMOC national temperature'!EY42-Parameters!EY$128)^2)))*IF(Settings!$C$16="No",1,(1-SLR!$D42*Parameters!EY$181))))</f>
        <v>8020.1209101083759</v>
      </c>
      <c r="EZ43" s="22">
        <f ca="1">IF(EZ$2=0,0,IF((Parameters!$B$174*(1-Parameters!EZ$185)*_xlfn.IFNA('[3]National GDP per capita ppp'!EZ43,0)+(1-Parameters!$B$174)*EZ42)*(1+(_xlfn.IFNA('[3]Nat GDP per cap ppp growth rate'!EZ43,0)-IF(Settings!$C$16="No",0,Parameters!EZ$164*('AMOC national temperature'!EZ42-Parameters!EZ$128)+Parameters!EZ$165*('AMOC national temperature'!EZ42-Parameters!EZ$128)^2)))*IF(Settings!$C$16="No",1,(1-SLR!$D42*Parameters!EZ$181))&lt;=Parameters!$B$189,Parameters!$B$189,(Parameters!$B$174*(1-Parameters!EZ$185)*_xlfn.IFNA('[3]National GDP per capita ppp'!EZ43,0)+(1-Parameters!$B$174)*EZ42)*(1+(_xlfn.IFNA('[3]Nat GDP per cap ppp growth rate'!EZ43,0)-IF(Settings!$C$16="No",0,Parameters!EZ$164*('AMOC national temperature'!EZ42-Parameters!EZ$128)+Parameters!EZ$165*('AMOC national temperature'!EZ42-Parameters!EZ$128)^2)))*IF(Settings!$C$16="No",1,(1-SLR!$D42*Parameters!EZ$181))))</f>
        <v>6298.0570700790431</v>
      </c>
      <c r="FA43" s="22">
        <f ca="1">IF(FA$2=0,0,IF((Parameters!$B$174*(1-Parameters!FA$185)*_xlfn.IFNA('[3]National GDP per capita ppp'!FA43,0)+(1-Parameters!$B$174)*FA42)*(1+(_xlfn.IFNA('[3]Nat GDP per cap ppp growth rate'!FA43,0)-IF(Settings!$C$16="No",0,Parameters!FA$164*('AMOC national temperature'!FA42-Parameters!FA$128)+Parameters!FA$165*('AMOC national temperature'!FA42-Parameters!FA$128)^2)))*IF(Settings!$C$16="No",1,(1-SLR!$D42*Parameters!FA$181))&lt;=Parameters!$B$189,Parameters!$B$189,(Parameters!$B$174*(1-Parameters!FA$185)*_xlfn.IFNA('[3]National GDP per capita ppp'!FA43,0)+(1-Parameters!$B$174)*FA42)*(1+(_xlfn.IFNA('[3]Nat GDP per cap ppp growth rate'!FA43,0)-IF(Settings!$C$16="No",0,Parameters!FA$164*('AMOC national temperature'!FA42-Parameters!FA$128)+Parameters!FA$165*('AMOC national temperature'!FA42-Parameters!FA$128)^2)))*IF(Settings!$C$16="No",1,(1-SLR!$D42*Parameters!FA$181))))</f>
        <v>8468.8112022005789</v>
      </c>
      <c r="FB43" s="22">
        <f ca="1">IF(FB$2=0,0,IF((Parameters!$B$174*(1-Parameters!FB$185)*_xlfn.IFNA('[3]National GDP per capita ppp'!FB43,0)+(1-Parameters!$B$174)*FB42)*(1+(_xlfn.IFNA('[3]Nat GDP per cap ppp growth rate'!FB43,0)-IF(Settings!$C$16="No",0,Parameters!FB$164*('AMOC national temperature'!FB42-Parameters!FB$128)+Parameters!FB$165*('AMOC national temperature'!FB42-Parameters!FB$128)^2)))*IF(Settings!$C$16="No",1,(1-SLR!$D42*Parameters!FB$181))&lt;=Parameters!$B$189,Parameters!$B$189,(Parameters!$B$174*(1-Parameters!FB$185)*_xlfn.IFNA('[3]National GDP per capita ppp'!FB43,0)+(1-Parameters!$B$174)*FB42)*(1+(_xlfn.IFNA('[3]Nat GDP per cap ppp growth rate'!FB43,0)-IF(Settings!$C$16="No",0,Parameters!FB$164*('AMOC national temperature'!FB42-Parameters!FB$128)+Parameters!FB$165*('AMOC national temperature'!FB42-Parameters!FB$128)^2)))*IF(Settings!$C$16="No",1,(1-SLR!$D42*Parameters!FB$181))))</f>
        <v>3008.9543614223926</v>
      </c>
      <c r="FC43" s="22">
        <f ca="1">IF(FC$2=0,0,IF((Parameters!$B$174*(1-Parameters!FC$185)*_xlfn.IFNA('[3]National GDP per capita ppp'!FC43,0)+(1-Parameters!$B$174)*FC42)*(1+(_xlfn.IFNA('[3]Nat GDP per cap ppp growth rate'!FC43,0)-IF(Settings!$C$16="No",0,Parameters!FC$164*('AMOC national temperature'!FC42-Parameters!FC$128)+Parameters!FC$165*('AMOC national temperature'!FC42-Parameters!FC$128)^2)))*IF(Settings!$C$16="No",1,(1-SLR!$D42*Parameters!FC$181))&lt;=Parameters!$B$189,Parameters!$B$189,(Parameters!$B$174*(1-Parameters!FC$185)*_xlfn.IFNA('[3]National GDP per capita ppp'!FC43,0)+(1-Parameters!$B$174)*FC42)*(1+(_xlfn.IFNA('[3]Nat GDP per cap ppp growth rate'!FC43,0)-IF(Settings!$C$16="No",0,Parameters!FC$164*('AMOC national temperature'!FC42-Parameters!FC$128)+Parameters!FC$165*('AMOC national temperature'!FC42-Parameters!FC$128)^2)))*IF(Settings!$C$16="No",1,(1-SLR!$D42*Parameters!FC$181))))</f>
        <v>13545.162389575486</v>
      </c>
      <c r="FD43" s="22">
        <f ca="1">IF(FD$2=0,0,IF((Parameters!$B$174*(1-Parameters!FD$185)*_xlfn.IFNA('[3]National GDP per capita ppp'!FD43,0)+(1-Parameters!$B$174)*FD42)*(1+(_xlfn.IFNA('[3]Nat GDP per cap ppp growth rate'!FD43,0)-IF(Settings!$C$16="No",0,Parameters!FD$164*('AMOC national temperature'!FD42-Parameters!FD$128)+Parameters!FD$165*('AMOC national temperature'!FD42-Parameters!FD$128)^2)))*IF(Settings!$C$16="No",1,(1-SLR!$D42*Parameters!FD$181))&lt;=Parameters!$B$189,Parameters!$B$189,(Parameters!$B$174*(1-Parameters!FD$185)*_xlfn.IFNA('[3]National GDP per capita ppp'!FD43,0)+(1-Parameters!$B$174)*FD42)*(1+(_xlfn.IFNA('[3]Nat GDP per cap ppp growth rate'!FD43,0)-IF(Settings!$C$16="No",0,Parameters!FD$164*('AMOC national temperature'!FD42-Parameters!FD$128)+Parameters!FD$165*('AMOC national temperature'!FD42-Parameters!FD$128)^2)))*IF(Settings!$C$16="No",1,(1-SLR!$D42*Parameters!FD$181))))</f>
        <v>93721.386884087071</v>
      </c>
      <c r="FE43" s="22">
        <f>IF(FE$2=0,0,IF((Parameters!$B$174*(1-Parameters!FE$185)*_xlfn.IFNA('[3]National GDP per capita ppp'!FE43,0)+(1-Parameters!$B$174)*FE42)*(1+(_xlfn.IFNA('[3]Nat GDP per cap ppp growth rate'!FE43,0)-IF(Settings!$C$16="No",0,Parameters!FE$164*('AMOC national temperature'!FE42-Parameters!FE$128)+Parameters!FE$165*('AMOC national temperature'!FE42-Parameters!FE$128)^2)))*IF(Settings!$C$16="No",1,(1-SLR!$D42*Parameters!FE$181))&lt;=Parameters!$B$189,Parameters!$B$189,(Parameters!$B$174*(1-Parameters!FE$185)*_xlfn.IFNA('[3]National GDP per capita ppp'!FE43,0)+(1-Parameters!$B$174)*FE42)*(1+(_xlfn.IFNA('[3]Nat GDP per cap ppp growth rate'!FE43,0)-IF(Settings!$C$16="No",0,Parameters!FE$164*('AMOC national temperature'!FE42-Parameters!FE$128)+Parameters!FE$165*('AMOC national temperature'!FE42-Parameters!FE$128)^2)))*IF(Settings!$C$16="No",1,(1-SLR!$D42*Parameters!FE$181))))</f>
        <v>0</v>
      </c>
      <c r="FF43" s="22">
        <f ca="1">IF(FF$2=0,0,IF((Parameters!$B$174*(1-Parameters!FF$185)*_xlfn.IFNA('[3]National GDP per capita ppp'!FF43,0)+(1-Parameters!$B$174)*FF42)*(1+(_xlfn.IFNA('[3]Nat GDP per cap ppp growth rate'!FF43,0)-IF(Settings!$C$16="No",0,Parameters!FF$164*('AMOC national temperature'!FF42-Parameters!FF$128)+Parameters!FF$165*('AMOC national temperature'!FF42-Parameters!FF$128)^2)))*IF(Settings!$C$16="No",1,(1-SLR!$D42*Parameters!FF$181))&lt;=Parameters!$B$189,Parameters!$B$189,(Parameters!$B$174*(1-Parameters!FF$185)*_xlfn.IFNA('[3]National GDP per capita ppp'!FF43,0)+(1-Parameters!$B$174)*FF42)*(1+(_xlfn.IFNA('[3]Nat GDP per cap ppp growth rate'!FF43,0)-IF(Settings!$C$16="No",0,Parameters!FF$164*('AMOC national temperature'!FF42-Parameters!FF$128)+Parameters!FF$165*('AMOC national temperature'!FF42-Parameters!FF$128)^2)))*IF(Settings!$C$16="No",1,(1-SLR!$D42*Parameters!FF$181))))</f>
        <v>19429.148461916331</v>
      </c>
      <c r="FG43" s="22">
        <f ca="1">IF(FG$2=0,0,IF((Parameters!$B$174*(1-Parameters!FG$185)*_xlfn.IFNA('[3]National GDP per capita ppp'!FG43,0)+(1-Parameters!$B$174)*FG42)*(1+(_xlfn.IFNA('[3]Nat GDP per cap ppp growth rate'!FG43,0)-IF(Settings!$C$16="No",0,Parameters!FG$164*('AMOC national temperature'!FG42-Parameters!FG$128)+Parameters!FG$165*('AMOC national temperature'!FG42-Parameters!FG$128)^2)))*IF(Settings!$C$16="No",1,(1-SLR!$D42*Parameters!FG$181))&lt;=Parameters!$B$189,Parameters!$B$189,(Parameters!$B$174*(1-Parameters!FG$185)*_xlfn.IFNA('[3]National GDP per capita ppp'!FG43,0)+(1-Parameters!$B$174)*FG42)*(1+(_xlfn.IFNA('[3]Nat GDP per cap ppp growth rate'!FG43,0)-IF(Settings!$C$16="No",0,Parameters!FG$164*('AMOC national temperature'!FG42-Parameters!FG$128)+Parameters!FG$165*('AMOC national temperature'!FG42-Parameters!FG$128)^2)))*IF(Settings!$C$16="No",1,(1-SLR!$D42*Parameters!FG$181))))</f>
        <v>11624.089166483245</v>
      </c>
      <c r="FH43" s="22">
        <f ca="1">IF(FH$2=0,0,IF((Parameters!$B$174*(1-Parameters!FH$185)*_xlfn.IFNA('[3]National GDP per capita ppp'!FH43,0)+(1-Parameters!$B$174)*FH42)*(1+(_xlfn.IFNA('[3]Nat GDP per cap ppp growth rate'!FH43,0)-IF(Settings!$C$16="No",0,Parameters!FH$164*('AMOC national temperature'!FH42-Parameters!FH$128)+Parameters!FH$165*('AMOC national temperature'!FH42-Parameters!FH$128)^2)))*IF(Settings!$C$16="No",1,(1-SLR!$D42*Parameters!FH$181))&lt;=Parameters!$B$189,Parameters!$B$189,(Parameters!$B$174*(1-Parameters!FH$185)*_xlfn.IFNA('[3]National GDP per capita ppp'!FH43,0)+(1-Parameters!$B$174)*FH42)*(1+(_xlfn.IFNA('[3]Nat GDP per cap ppp growth rate'!FH43,0)-IF(Settings!$C$16="No",0,Parameters!FH$164*('AMOC national temperature'!FH42-Parameters!FH$128)+Parameters!FH$165*('AMOC national temperature'!FH42-Parameters!FH$128)^2)))*IF(Settings!$C$16="No",1,(1-SLR!$D42*Parameters!FH$181))))</f>
        <v>5207.1447559971002</v>
      </c>
      <c r="FI43" s="22">
        <f ca="1">IF(FI$2=0,0,IF((Parameters!$B$174*(1-Parameters!FI$185)*_xlfn.IFNA('[3]National GDP per capita ppp'!FI43,0)+(1-Parameters!$B$174)*FI42)*(1+(_xlfn.IFNA('[3]Nat GDP per cap ppp growth rate'!FI43,0)-IF(Settings!$C$16="No",0,Parameters!FI$164*('AMOC national temperature'!FI42-Parameters!FI$128)+Parameters!FI$165*('AMOC national temperature'!FI42-Parameters!FI$128)^2)))*IF(Settings!$C$16="No",1,(1-SLR!$D42*Parameters!FI$181))&lt;=Parameters!$B$189,Parameters!$B$189,(Parameters!$B$174*(1-Parameters!FI$185)*_xlfn.IFNA('[3]National GDP per capita ppp'!FI43,0)+(1-Parameters!$B$174)*FI42)*(1+(_xlfn.IFNA('[3]Nat GDP per cap ppp growth rate'!FI43,0)-IF(Settings!$C$16="No",0,Parameters!FI$164*('AMOC national temperature'!FI42-Parameters!FI$128)+Parameters!FI$165*('AMOC national temperature'!FI42-Parameters!FI$128)^2)))*IF(Settings!$C$16="No",1,(1-SLR!$D42*Parameters!FI$181))))</f>
        <v>16789.91350051908</v>
      </c>
      <c r="FJ43" s="22">
        <f ca="1">IF(FJ$2=0,0,IF((Parameters!$B$174*(1-Parameters!FJ$185)*_xlfn.IFNA('[3]National GDP per capita ppp'!FJ43,0)+(1-Parameters!$B$174)*FJ42)*(1+(_xlfn.IFNA('[3]Nat GDP per cap ppp growth rate'!FJ43,0)-IF(Settings!$C$16="No",0,Parameters!FJ$164*('AMOC national temperature'!FJ42-Parameters!FJ$128)+Parameters!FJ$165*('AMOC national temperature'!FJ42-Parameters!FJ$128)^2)))*IF(Settings!$C$16="No",1,(1-SLR!$D42*Parameters!FJ$181))&lt;=Parameters!$B$189,Parameters!$B$189,(Parameters!$B$174*(1-Parameters!FJ$185)*_xlfn.IFNA('[3]National GDP per capita ppp'!FJ43,0)+(1-Parameters!$B$174)*FJ42)*(1+(_xlfn.IFNA('[3]Nat GDP per cap ppp growth rate'!FJ43,0)-IF(Settings!$C$16="No",0,Parameters!FJ$164*('AMOC national temperature'!FJ42-Parameters!FJ$128)+Parameters!FJ$165*('AMOC national temperature'!FJ42-Parameters!FJ$128)^2)))*IF(Settings!$C$16="No",1,(1-SLR!$D42*Parameters!FJ$181))))</f>
        <v>34514.490787185525</v>
      </c>
      <c r="FK43" s="22">
        <f ca="1">IF(FK$2=0,0,IF((Parameters!$B$174*(1-Parameters!FK$185)*_xlfn.IFNA('[3]National GDP per capita ppp'!FK43,0)+(1-Parameters!$B$174)*FK42)*(1+(_xlfn.IFNA('[3]Nat GDP per cap ppp growth rate'!FK43,0)-IF(Settings!$C$16="No",0,Parameters!FK$164*('AMOC national temperature'!FK42-Parameters!FK$128)+Parameters!FK$165*('AMOC national temperature'!FK42-Parameters!FK$128)^2)))*IF(Settings!$C$16="No",1,(1-SLR!$D42*Parameters!FK$181))&lt;=Parameters!$B$189,Parameters!$B$189,(Parameters!$B$174*(1-Parameters!FK$185)*_xlfn.IFNA('[3]National GDP per capita ppp'!FK43,0)+(1-Parameters!$B$174)*FK42)*(1+(_xlfn.IFNA('[3]Nat GDP per cap ppp growth rate'!FK43,0)-IF(Settings!$C$16="No",0,Parameters!FK$164*('AMOC national temperature'!FK42-Parameters!FK$128)+Parameters!FK$165*('AMOC national temperature'!FK42-Parameters!FK$128)^2)))*IF(Settings!$C$16="No",1,(1-SLR!$D42*Parameters!FK$181))))</f>
        <v>36592.0838808103</v>
      </c>
      <c r="FL43" s="22">
        <f ca="1">IF(FL$2=0,0,IF((Parameters!$B$174*(1-Parameters!FL$185)*_xlfn.IFNA('[3]National GDP per capita ppp'!FL43,0)+(1-Parameters!$B$174)*FL42)*(1+(_xlfn.IFNA('[3]Nat GDP per cap ppp growth rate'!FL43,0)-IF(Settings!$C$16="No",0,Parameters!FL$164*('AMOC national temperature'!FL42-Parameters!FL$128)+Parameters!FL$165*('AMOC national temperature'!FL42-Parameters!FL$128)^2)))*IF(Settings!$C$16="No",1,(1-SLR!$D42*Parameters!FL$181))&lt;=Parameters!$B$189,Parameters!$B$189,(Parameters!$B$174*(1-Parameters!FL$185)*_xlfn.IFNA('[3]National GDP per capita ppp'!FL43,0)+(1-Parameters!$B$174)*FL42)*(1+(_xlfn.IFNA('[3]Nat GDP per cap ppp growth rate'!FL43,0)-IF(Settings!$C$16="No",0,Parameters!FL$164*('AMOC national temperature'!FL42-Parameters!FL$128)+Parameters!FL$165*('AMOC national temperature'!FL42-Parameters!FL$128)^2)))*IF(Settings!$C$16="No",1,(1-SLR!$D42*Parameters!FL$181))))</f>
        <v>52556.86576191934</v>
      </c>
      <c r="FM43" s="22">
        <f>IF(FM$2=0,0,IF((Parameters!$B$174*(1-Parameters!FM$185)*_xlfn.IFNA('[3]National GDP per capita ppp'!FM43,0)+(1-Parameters!$B$174)*FM42)*(1+(_xlfn.IFNA('[3]Nat GDP per cap ppp growth rate'!FM43,0)-IF(Settings!$C$16="No",0,Parameters!FM$164*('AMOC national temperature'!FM42-Parameters!FM$128)+Parameters!FM$165*('AMOC national temperature'!FM42-Parameters!FM$128)^2)))*IF(Settings!$C$16="No",1,(1-SLR!$D42*Parameters!FM$181))&lt;=Parameters!$B$189,Parameters!$B$189,(Parameters!$B$174*(1-Parameters!FM$185)*_xlfn.IFNA('[3]National GDP per capita ppp'!FM43,0)+(1-Parameters!$B$174)*FM42)*(1+(_xlfn.IFNA('[3]Nat GDP per cap ppp growth rate'!FM43,0)-IF(Settings!$C$16="No",0,Parameters!FM$164*('AMOC national temperature'!FM42-Parameters!FM$128)+Parameters!FM$165*('AMOC national temperature'!FM42-Parameters!FM$128)^2)))*IF(Settings!$C$16="No",1,(1-SLR!$D42*Parameters!FM$181))))</f>
        <v>0</v>
      </c>
      <c r="FN43" s="22">
        <f ca="1">IF(FN$2=0,0,IF((Parameters!$B$174*(1-Parameters!FN$185)*_xlfn.IFNA('[3]National GDP per capita ppp'!FN43,0)+(1-Parameters!$B$174)*FN42)*(1+(_xlfn.IFNA('[3]Nat GDP per cap ppp growth rate'!FN43,0)-IF(Settings!$C$16="No",0,Parameters!FN$164*('AMOC national temperature'!FN42-Parameters!FN$128)+Parameters!FN$165*('AMOC national temperature'!FN42-Parameters!FN$128)^2)))*IF(Settings!$C$16="No",1,(1-SLR!$D42*Parameters!FN$181))&lt;=Parameters!$B$189,Parameters!$B$189,(Parameters!$B$174*(1-Parameters!FN$185)*_xlfn.IFNA('[3]National GDP per capita ppp'!FN43,0)+(1-Parameters!$B$174)*FN42)*(1+(_xlfn.IFNA('[3]Nat GDP per cap ppp growth rate'!FN43,0)-IF(Settings!$C$16="No",0,Parameters!FN$164*('AMOC national temperature'!FN42-Parameters!FN$128)+Parameters!FN$165*('AMOC national temperature'!FN42-Parameters!FN$128)^2)))*IF(Settings!$C$16="No",1,(1-SLR!$D42*Parameters!FN$181))))</f>
        <v>3858.7704637937227</v>
      </c>
      <c r="FO43" s="22">
        <f ca="1">IF(FO$2=0,0,IF((Parameters!$B$174*(1-Parameters!FO$185)*_xlfn.IFNA('[3]National GDP per capita ppp'!FO43,0)+(1-Parameters!$B$174)*FO42)*(1+(_xlfn.IFNA('[3]Nat GDP per cap ppp growth rate'!FO43,0)-IF(Settings!$C$16="No",0,Parameters!FO$164*('AMOC national temperature'!FO42-Parameters!FO$128)+Parameters!FO$165*('AMOC national temperature'!FO42-Parameters!FO$128)^2)))*IF(Settings!$C$16="No",1,(1-SLR!$D42*Parameters!FO$181))&lt;=Parameters!$B$189,Parameters!$B$189,(Parameters!$B$174*(1-Parameters!FO$185)*_xlfn.IFNA('[3]National GDP per capita ppp'!FO43,0)+(1-Parameters!$B$174)*FO42)*(1+(_xlfn.IFNA('[3]Nat GDP per cap ppp growth rate'!FO43,0)-IF(Settings!$C$16="No",0,Parameters!FO$164*('AMOC national temperature'!FO42-Parameters!FO$128)+Parameters!FO$165*('AMOC national temperature'!FO42-Parameters!FO$128)^2)))*IF(Settings!$C$16="No",1,(1-SLR!$D42*Parameters!FO$181))))</f>
        <v>2725.6702701146778</v>
      </c>
      <c r="FP43" s="22">
        <f ca="1">IF(FP$2=0,0,IF((Parameters!$B$174*(1-Parameters!FP$185)*_xlfn.IFNA('[3]National GDP per capita ppp'!FP43,0)+(1-Parameters!$B$174)*FP42)*(1+(_xlfn.IFNA('[3]Nat GDP per cap ppp growth rate'!FP43,0)-IF(Settings!$C$16="No",0,Parameters!FP$164*('AMOC national temperature'!FP42-Parameters!FP$128)+Parameters!FP$165*('AMOC national temperature'!FP42-Parameters!FP$128)^2)))*IF(Settings!$C$16="No",1,(1-SLR!$D42*Parameters!FP$181))&lt;=Parameters!$B$189,Parameters!$B$189,(Parameters!$B$174*(1-Parameters!FP$185)*_xlfn.IFNA('[3]National GDP per capita ppp'!FP43,0)+(1-Parameters!$B$174)*FP42)*(1+(_xlfn.IFNA('[3]Nat GDP per cap ppp growth rate'!FP43,0)-IF(Settings!$C$16="No",0,Parameters!FP$164*('AMOC national temperature'!FP42-Parameters!FP$128)+Parameters!FP$165*('AMOC national temperature'!FP42-Parameters!FP$128)^2)))*IF(Settings!$C$16="No",1,(1-SLR!$D42*Parameters!FP$181))))</f>
        <v>42122.309949780458</v>
      </c>
      <c r="FQ43" s="22">
        <f ca="1">IF(FQ$2=0,0,IF((Parameters!$B$174*(1-Parameters!FQ$185)*_xlfn.IFNA('[3]National GDP per capita ppp'!FQ43,0)+(1-Parameters!$B$174)*FQ42)*(1+(_xlfn.IFNA('[3]Nat GDP per cap ppp growth rate'!FQ43,0)-IF(Settings!$C$16="No",0,Parameters!FQ$164*('AMOC national temperature'!FQ42-Parameters!FQ$128)+Parameters!FQ$165*('AMOC national temperature'!FQ42-Parameters!FQ$128)^2)))*IF(Settings!$C$16="No",1,(1-SLR!$D42*Parameters!FQ$181))&lt;=Parameters!$B$189,Parameters!$B$189,(Parameters!$B$174*(1-Parameters!FQ$185)*_xlfn.IFNA('[3]National GDP per capita ppp'!FQ43,0)+(1-Parameters!$B$174)*FQ42)*(1+(_xlfn.IFNA('[3]Nat GDP per cap ppp growth rate'!FQ43,0)-IF(Settings!$C$16="No",0,Parameters!FQ$164*('AMOC national temperature'!FQ42-Parameters!FQ$128)+Parameters!FQ$165*('AMOC national temperature'!FQ42-Parameters!FQ$128)^2)))*IF(Settings!$C$16="No",1,(1-SLR!$D42*Parameters!FQ$181))))</f>
        <v>6083.5318221615798</v>
      </c>
      <c r="FR43" s="22">
        <f ca="1">IF(FR$2=0,0,IF((Parameters!$B$174*(1-Parameters!FR$185)*_xlfn.IFNA('[3]National GDP per capita ppp'!FR43,0)+(1-Parameters!$B$174)*FR42)*(1+(_xlfn.IFNA('[3]Nat GDP per cap ppp growth rate'!FR43,0)-IF(Settings!$C$16="No",0,Parameters!FR$164*('AMOC national temperature'!FR42-Parameters!FR$128)+Parameters!FR$165*('AMOC national temperature'!FR42-Parameters!FR$128)^2)))*IF(Settings!$C$16="No",1,(1-SLR!$D42*Parameters!FR$181))&lt;=Parameters!$B$189,Parameters!$B$189,(Parameters!$B$174*(1-Parameters!FR$185)*_xlfn.IFNA('[3]National GDP per capita ppp'!FR43,0)+(1-Parameters!$B$174)*FR42)*(1+(_xlfn.IFNA('[3]Nat GDP per cap ppp growth rate'!FR43,0)-IF(Settings!$C$16="No",0,Parameters!FR$164*('AMOC national temperature'!FR42-Parameters!FR$128)+Parameters!FR$165*('AMOC national temperature'!FR42-Parameters!FR$128)^2)))*IF(Settings!$C$16="No",1,(1-SLR!$D42*Parameters!FR$181))))</f>
        <v>21677.204727370623</v>
      </c>
      <c r="FS43" s="22">
        <f ca="1">IF(FS$2=0,0,IF((Parameters!$B$174*(1-Parameters!FS$185)*_xlfn.IFNA('[3]National GDP per capita ppp'!FS43,0)+(1-Parameters!$B$174)*FS42)*(1+(_xlfn.IFNA('[3]Nat GDP per cap ppp growth rate'!FS43,0)-IF(Settings!$C$16="No",0,Parameters!FS$164*('AMOC national temperature'!FS42-Parameters!FS$128)+Parameters!FS$165*('AMOC national temperature'!FS42-Parameters!FS$128)^2)))*IF(Settings!$C$16="No",1,(1-SLR!$D42*Parameters!FS$181))&lt;=Parameters!$B$189,Parameters!$B$189,(Parameters!$B$174*(1-Parameters!FS$185)*_xlfn.IFNA('[3]National GDP per capita ppp'!FS43,0)+(1-Parameters!$B$174)*FS42)*(1+(_xlfn.IFNA('[3]Nat GDP per cap ppp growth rate'!FS43,0)-IF(Settings!$C$16="No",0,Parameters!FS$164*('AMOC national temperature'!FS42-Parameters!FS$128)+Parameters!FS$165*('AMOC national temperature'!FS42-Parameters!FS$128)^2)))*IF(Settings!$C$16="No",1,(1-SLR!$D42*Parameters!FS$181))))</f>
        <v>21790.504833624826</v>
      </c>
      <c r="FT43" s="22">
        <f ca="1">IF(FT$2=0,0,IF((Parameters!$B$174*(1-Parameters!FT$185)*_xlfn.IFNA('[3]National GDP per capita ppp'!FT43,0)+(1-Parameters!$B$174)*FT42)*(1+(_xlfn.IFNA('[3]Nat GDP per cap ppp growth rate'!FT43,0)-IF(Settings!$C$16="No",0,Parameters!FT$164*('AMOC national temperature'!FT42-Parameters!FT$128)+Parameters!FT$165*('AMOC national temperature'!FT42-Parameters!FT$128)^2)))*IF(Settings!$C$16="No",1,(1-SLR!$D42*Parameters!FT$181))&lt;=Parameters!$B$189,Parameters!$B$189,(Parameters!$B$174*(1-Parameters!FT$185)*_xlfn.IFNA('[3]National GDP per capita ppp'!FT43,0)+(1-Parameters!$B$174)*FT42)*(1+(_xlfn.IFNA('[3]Nat GDP per cap ppp growth rate'!FT43,0)-IF(Settings!$C$16="No",0,Parameters!FT$164*('AMOC national temperature'!FT42-Parameters!FT$128)+Parameters!FT$165*('AMOC national temperature'!FT42-Parameters!FT$128)^2)))*IF(Settings!$C$16="No",1,(1-SLR!$D42*Parameters!FT$181))))</f>
        <v>17895.20086082799</v>
      </c>
      <c r="FU43" s="22">
        <f ca="1">IF(FU$2=0,0,IF((Parameters!$B$174*(1-Parameters!FU$185)*_xlfn.IFNA('[3]National GDP per capita ppp'!FU43,0)+(1-Parameters!$B$174)*FU42)*(1+(_xlfn.IFNA('[3]Nat GDP per cap ppp growth rate'!FU43,0)-IF(Settings!$C$16="No",0,Parameters!FU$164*('AMOC national temperature'!FU42-Parameters!FU$128)+Parameters!FU$165*('AMOC national temperature'!FU42-Parameters!FU$128)^2)))*IF(Settings!$C$16="No",1,(1-SLR!$D42*Parameters!FU$181))&lt;=Parameters!$B$189,Parameters!$B$189,(Parameters!$B$174*(1-Parameters!FU$185)*_xlfn.IFNA('[3]National GDP per capita ppp'!FU43,0)+(1-Parameters!$B$174)*FU42)*(1+(_xlfn.IFNA('[3]Nat GDP per cap ppp growth rate'!FU43,0)-IF(Settings!$C$16="No",0,Parameters!FU$164*('AMOC national temperature'!FU42-Parameters!FU$128)+Parameters!FU$165*('AMOC national temperature'!FU42-Parameters!FU$128)^2)))*IF(Settings!$C$16="No",1,(1-SLR!$D42*Parameters!FU$181))))</f>
        <v>57773.986065527206</v>
      </c>
      <c r="FV43" s="22">
        <f ca="1">IF(FV$2=0,0,IF((Parameters!$B$174*(1-Parameters!FV$185)*_xlfn.IFNA('[3]National GDP per capita ppp'!FV43,0)+(1-Parameters!$B$174)*FV42)*(1+(_xlfn.IFNA('[3]Nat GDP per cap ppp growth rate'!FV43,0)-IF(Settings!$C$16="No",0,Parameters!FV$164*('AMOC national temperature'!FV42-Parameters!FV$128)+Parameters!FV$165*('AMOC national temperature'!FV42-Parameters!FV$128)^2)))*IF(Settings!$C$16="No",1,(1-SLR!$D42*Parameters!FV$181))&lt;=Parameters!$B$189,Parameters!$B$189,(Parameters!$B$174*(1-Parameters!FV$185)*_xlfn.IFNA('[3]National GDP per capita ppp'!FV43,0)+(1-Parameters!$B$174)*FV42)*(1+(_xlfn.IFNA('[3]Nat GDP per cap ppp growth rate'!FV43,0)-IF(Settings!$C$16="No",0,Parameters!FV$164*('AMOC national temperature'!FV42-Parameters!FV$128)+Parameters!FV$165*('AMOC national temperature'!FV42-Parameters!FV$128)^2)))*IF(Settings!$C$16="No",1,(1-SLR!$D42*Parameters!FV$181))))</f>
        <v>23018.10399210548</v>
      </c>
      <c r="FW43" s="22">
        <f ca="1">IF(FW$2=0,0,IF((Parameters!$B$174*(1-Parameters!FW$185)*_xlfn.IFNA('[3]National GDP per capita ppp'!FW43,0)+(1-Parameters!$B$174)*FW42)*(1+(_xlfn.IFNA('[3]Nat GDP per cap ppp growth rate'!FW43,0)-IF(Settings!$C$16="No",0,Parameters!FW$164*('AMOC national temperature'!FW42-Parameters!FW$128)+Parameters!FW$165*('AMOC national temperature'!FW42-Parameters!FW$128)^2)))*IF(Settings!$C$16="No",1,(1-SLR!$D42*Parameters!FW$181))&lt;=Parameters!$B$189,Parameters!$B$189,(Parameters!$B$174*(1-Parameters!FW$185)*_xlfn.IFNA('[3]National GDP per capita ppp'!FW43,0)+(1-Parameters!$B$174)*FW42)*(1+(_xlfn.IFNA('[3]Nat GDP per cap ppp growth rate'!FW43,0)-IF(Settings!$C$16="No",0,Parameters!FW$164*('AMOC national temperature'!FW42-Parameters!FW$128)+Parameters!FW$165*('AMOC national temperature'!FW42-Parameters!FW$128)^2)))*IF(Settings!$C$16="No",1,(1-SLR!$D42*Parameters!FW$181))))</f>
        <v>23270.201706967251</v>
      </c>
      <c r="FX43" s="22">
        <f ca="1">IF(FX$2=0,0,IF((Parameters!$B$174*(1-Parameters!FX$185)*_xlfn.IFNA('[3]National GDP per capita ppp'!FX43,0)+(1-Parameters!$B$174)*FX42)*(1+(_xlfn.IFNA('[3]Nat GDP per cap ppp growth rate'!FX43,0)-IF(Settings!$C$16="No",0,Parameters!FX$164*('AMOC national temperature'!FX42-Parameters!FX$128)+Parameters!FX$165*('AMOC national temperature'!FX42-Parameters!FX$128)^2)))*IF(Settings!$C$16="No",1,(1-SLR!$D42*Parameters!FX$181))&lt;=Parameters!$B$189,Parameters!$B$189,(Parameters!$B$174*(1-Parameters!FX$185)*_xlfn.IFNA('[3]National GDP per capita ppp'!FX43,0)+(1-Parameters!$B$174)*FX42)*(1+(_xlfn.IFNA('[3]Nat GDP per cap ppp growth rate'!FX43,0)-IF(Settings!$C$16="No",0,Parameters!FX$164*('AMOC national temperature'!FX42-Parameters!FX$128)+Parameters!FX$165*('AMOC national temperature'!FX42-Parameters!FX$128)^2)))*IF(Settings!$C$16="No",1,(1-SLR!$D42*Parameters!FX$181))))</f>
        <v>8895.8548626853699</v>
      </c>
      <c r="FY43" s="22">
        <f>IF(FY$2=0,0,IF((Parameters!$B$174*(1-Parameters!FY$185)*_xlfn.IFNA('[3]National GDP per capita ppp'!FY43,0)+(1-Parameters!$B$174)*FY42)*(1+(_xlfn.IFNA('[3]Nat GDP per cap ppp growth rate'!FY43,0)-IF(Settings!$C$16="No",0,Parameters!FY$164*('AMOC national temperature'!FY42-Parameters!FY$128)+Parameters!FY$165*('AMOC national temperature'!FY42-Parameters!FY$128)^2)))*IF(Settings!$C$16="No",1,(1-SLR!$D42*Parameters!FY$181))&lt;=Parameters!$B$189,Parameters!$B$189,(Parameters!$B$174*(1-Parameters!FY$185)*_xlfn.IFNA('[3]National GDP per capita ppp'!FY43,0)+(1-Parameters!$B$174)*FY42)*(1+(_xlfn.IFNA('[3]Nat GDP per cap ppp growth rate'!FY43,0)-IF(Settings!$C$16="No",0,Parameters!FY$164*('AMOC national temperature'!FY42-Parameters!FY$128)+Parameters!FY$165*('AMOC national temperature'!FY42-Parameters!FY$128)^2)))*IF(Settings!$C$16="No",1,(1-SLR!$D42*Parameters!FY$181))))</f>
        <v>0</v>
      </c>
      <c r="FZ43" s="22">
        <f ca="1">IF(FZ$2=0,0,IF((Parameters!$B$174*(1-Parameters!FZ$185)*_xlfn.IFNA('[3]National GDP per capita ppp'!FZ43,0)+(1-Parameters!$B$174)*FZ42)*(1+(_xlfn.IFNA('[3]Nat GDP per cap ppp growth rate'!FZ43,0)-IF(Settings!$C$16="No",0,Parameters!FZ$164*('AMOC national temperature'!FZ42-Parameters!FZ$128)+Parameters!FZ$165*('AMOC national temperature'!FZ42-Parameters!FZ$128)^2)))*IF(Settings!$C$16="No",1,(1-SLR!$D42*Parameters!FZ$181))&lt;=Parameters!$B$189,Parameters!$B$189,(Parameters!$B$174*(1-Parameters!FZ$185)*_xlfn.IFNA('[3]National GDP per capita ppp'!FZ43,0)+(1-Parameters!$B$174)*FZ42)*(1+(_xlfn.IFNA('[3]Nat GDP per cap ppp growth rate'!FZ43,0)-IF(Settings!$C$16="No",0,Parameters!FZ$164*('AMOC national temperature'!FZ42-Parameters!FZ$128)+Parameters!FZ$165*('AMOC national temperature'!FZ42-Parameters!FZ$128)^2)))*IF(Settings!$C$16="No",1,(1-SLR!$D42*Parameters!FZ$181))))</f>
        <v>4443.2522753574358</v>
      </c>
      <c r="GA43" s="22">
        <f ca="1">IF(GA$2=0,0,IF((Parameters!$B$174*(1-Parameters!GA$185)*_xlfn.IFNA('[3]National GDP per capita ppp'!GA43,0)+(1-Parameters!$B$174)*GA42)*(1+(_xlfn.IFNA('[3]Nat GDP per cap ppp growth rate'!GA43,0)-IF(Settings!$C$16="No",0,Parameters!GA$164*('AMOC national temperature'!GA42-Parameters!GA$128)+Parameters!GA$165*('AMOC national temperature'!GA42-Parameters!GA$128)^2)))*IF(Settings!$C$16="No",1,(1-SLR!$D42*Parameters!GA$181))&lt;=Parameters!$B$189,Parameters!$B$189,(Parameters!$B$174*(1-Parameters!GA$185)*_xlfn.IFNA('[3]National GDP per capita ppp'!GA43,0)+(1-Parameters!$B$174)*GA42)*(1+(_xlfn.IFNA('[3]Nat GDP per cap ppp growth rate'!GA43,0)-IF(Settings!$C$16="No",0,Parameters!GA$164*('AMOC national temperature'!GA42-Parameters!GA$128)+Parameters!GA$165*('AMOC national temperature'!GA42-Parameters!GA$128)^2)))*IF(Settings!$C$16="No",1,(1-SLR!$D42*Parameters!GA$181))))</f>
        <v>3481.5627768720997</v>
      </c>
      <c r="GB43" s="22">
        <f ca="1">IF(GB$2=0,0,IF((Parameters!$B$174*(1-Parameters!GB$185)*_xlfn.IFNA('[3]National GDP per capita ppp'!GB43,0)+(1-Parameters!$B$174)*GB42)*(1+(_xlfn.IFNA('[3]Nat GDP per cap ppp growth rate'!GB43,0)-IF(Settings!$C$16="No",0,Parameters!GB$164*('AMOC national temperature'!GB42-Parameters!GB$128)+Parameters!GB$165*('AMOC national temperature'!GB42-Parameters!GB$128)^2)))*IF(Settings!$C$16="No",1,(1-SLR!$D42*Parameters!GB$181))&lt;=Parameters!$B$189,Parameters!$B$189,(Parameters!$B$174*(1-Parameters!GB$185)*_xlfn.IFNA('[3]National GDP per capita ppp'!GB43,0)+(1-Parameters!$B$174)*GB42)*(1+(_xlfn.IFNA('[3]Nat GDP per cap ppp growth rate'!GB43,0)-IF(Settings!$C$16="No",0,Parameters!GB$164*('AMOC national temperature'!GB42-Parameters!GB$128)+Parameters!GB$165*('AMOC national temperature'!GB42-Parameters!GB$128)^2)))*IF(Settings!$C$16="No",1,(1-SLR!$D42*Parameters!GB$181))))</f>
        <v>19105.932369124905</v>
      </c>
      <c r="GC43" s="22">
        <f ca="1">IF(GC$2=0,0,IF((Parameters!$B$174*(1-Parameters!GC$185)*_xlfn.IFNA('[3]National GDP per capita ppp'!GC43,0)+(1-Parameters!$B$174)*GC42)*(1+(_xlfn.IFNA('[3]Nat GDP per cap ppp growth rate'!GC43,0)-IF(Settings!$C$16="No",0,Parameters!GC$164*('AMOC national temperature'!GC42-Parameters!GC$128)+Parameters!GC$165*('AMOC national temperature'!GC42-Parameters!GC$128)^2)))*IF(Settings!$C$16="No",1,(1-SLR!$D42*Parameters!GC$181))&lt;=Parameters!$B$189,Parameters!$B$189,(Parameters!$B$174*(1-Parameters!GC$185)*_xlfn.IFNA('[3]National GDP per capita ppp'!GC43,0)+(1-Parameters!$B$174)*GC42)*(1+(_xlfn.IFNA('[3]Nat GDP per cap ppp growth rate'!GC43,0)-IF(Settings!$C$16="No",0,Parameters!GC$164*('AMOC national temperature'!GC42-Parameters!GC$128)+Parameters!GC$165*('AMOC national temperature'!GC42-Parameters!GC$128)^2)))*IF(Settings!$C$16="No",1,(1-SLR!$D42*Parameters!GC$181))))</f>
        <v>35757.134717436151</v>
      </c>
      <c r="GD43" s="22">
        <f ca="1">IF(GD$2=0,0,IF((Parameters!$B$174*(1-Parameters!GD$185)*_xlfn.IFNA('[3]National GDP per capita ppp'!GD43,0)+(1-Parameters!$B$174)*GD42)*(1+(_xlfn.IFNA('[3]Nat GDP per cap ppp growth rate'!GD43,0)-IF(Settings!$C$16="No",0,Parameters!GD$164*('AMOC national temperature'!GD42-Parameters!GD$128)+Parameters!GD$165*('AMOC national temperature'!GD42-Parameters!GD$128)^2)))*IF(Settings!$C$16="No",1,(1-SLR!$D42*Parameters!GD$181))&lt;=Parameters!$B$189,Parameters!$B$189,(Parameters!$B$174*(1-Parameters!GD$185)*_xlfn.IFNA('[3]National GDP per capita ppp'!GD43,0)+(1-Parameters!$B$174)*GD42)*(1+(_xlfn.IFNA('[3]Nat GDP per cap ppp growth rate'!GD43,0)-IF(Settings!$C$16="No",0,Parameters!GD$164*('AMOC national temperature'!GD42-Parameters!GD$128)+Parameters!GD$165*('AMOC national temperature'!GD42-Parameters!GD$128)^2)))*IF(Settings!$C$16="No",1,(1-SLR!$D42*Parameters!GD$181))))</f>
        <v>69783.701800289607</v>
      </c>
      <c r="GE43" s="22">
        <f ca="1">IF(GE$2=0,0,IF((Parameters!$B$174*(1-Parameters!GE$185)*_xlfn.IFNA('[3]National GDP per capita ppp'!GE43,0)+(1-Parameters!$B$174)*GE42)*(1+(_xlfn.IFNA('[3]Nat GDP per cap ppp growth rate'!GE43,0)-IF(Settings!$C$16="No",0,Parameters!GE$164*('AMOC national temperature'!GE42-Parameters!GE$128)+Parameters!GE$165*('AMOC national temperature'!GE42-Parameters!GE$128)^2)))*IF(Settings!$C$16="No",1,(1-SLR!$D42*Parameters!GE$181))&lt;=Parameters!$B$189,Parameters!$B$189,(Parameters!$B$174*(1-Parameters!GE$185)*_xlfn.IFNA('[3]National GDP per capita ppp'!GE43,0)+(1-Parameters!$B$174)*GE42)*(1+(_xlfn.IFNA('[3]Nat GDP per cap ppp growth rate'!GE43,0)-IF(Settings!$C$16="No",0,Parameters!GE$164*('AMOC national temperature'!GE42-Parameters!GE$128)+Parameters!GE$165*('AMOC national temperature'!GE42-Parameters!GE$128)^2)))*IF(Settings!$C$16="No",1,(1-SLR!$D42*Parameters!GE$181))))</f>
        <v>9324.5269031171392</v>
      </c>
      <c r="GF43" s="22">
        <f ca="1">IF(GF$2=0,0,IF((Parameters!$B$174*(1-Parameters!GF$185)*_xlfn.IFNA('[3]National GDP per capita ppp'!GF43,0)+(1-Parameters!$B$174)*GF42)*(1+(_xlfn.IFNA('[3]Nat GDP per cap ppp growth rate'!GF43,0)-IF(Settings!$C$16="No",0,Parameters!GF$164*('AMOC national temperature'!GF42-Parameters!GF$128)+Parameters!GF$165*('AMOC national temperature'!GF42-Parameters!GF$128)^2)))*IF(Settings!$C$16="No",1,(1-SLR!$D42*Parameters!GF$181))&lt;=Parameters!$B$189,Parameters!$B$189,(Parameters!$B$174*(1-Parameters!GF$185)*_xlfn.IFNA('[3]National GDP per capita ppp'!GF43,0)+(1-Parameters!$B$174)*GF42)*(1+(_xlfn.IFNA('[3]Nat GDP per cap ppp growth rate'!GF43,0)-IF(Settings!$C$16="No",0,Parameters!GF$164*('AMOC national temperature'!GF42-Parameters!GF$128)+Parameters!GF$165*('AMOC national temperature'!GF42-Parameters!GF$128)^2)))*IF(Settings!$C$16="No",1,(1-SLR!$D42*Parameters!GF$181))))</f>
        <v>29365.516437224283</v>
      </c>
      <c r="GG43" s="22">
        <f ca="1">IF(GG$2=0,0,IF((Parameters!$B$174*(1-Parameters!GG$185)*_xlfn.IFNA('[3]National GDP per capita ppp'!GG43,0)+(1-Parameters!$B$174)*GG42)*(1+(_xlfn.IFNA('[3]Nat GDP per cap ppp growth rate'!GG43,0)-IF(Settings!$C$16="No",0,Parameters!GG$164*('AMOC national temperature'!GG42-Parameters!GG$128)+Parameters!GG$165*('AMOC national temperature'!GG42-Parameters!GG$128)^2)))*IF(Settings!$C$16="No",1,(1-SLR!$D42*Parameters!GG$181))&lt;=Parameters!$B$189,Parameters!$B$189,(Parameters!$B$174*(1-Parameters!GG$185)*_xlfn.IFNA('[3]National GDP per capita ppp'!GG43,0)+(1-Parameters!$B$174)*GG42)*(1+(_xlfn.IFNA('[3]Nat GDP per cap ppp growth rate'!GG43,0)-IF(Settings!$C$16="No",0,Parameters!GG$164*('AMOC national temperature'!GG42-Parameters!GG$128)+Parameters!GG$165*('AMOC national temperature'!GG42-Parameters!GG$128)^2)))*IF(Settings!$C$16="No",1,(1-SLR!$D42*Parameters!GG$181))))</f>
        <v>13879.41536330911</v>
      </c>
      <c r="GH43" s="22">
        <f ca="1">IF(GH$2=0,0,IF((Parameters!$B$174*(1-Parameters!GH$185)*_xlfn.IFNA('[3]National GDP per capita ppp'!GH43,0)+(1-Parameters!$B$174)*GH42)*(1+(_xlfn.IFNA('[3]Nat GDP per cap ppp growth rate'!GH43,0)-IF(Settings!$C$16="No",0,Parameters!GH$164*('AMOC national temperature'!GH42-Parameters!GH$128)+Parameters!GH$165*('AMOC national temperature'!GH42-Parameters!GH$128)^2)))*IF(Settings!$C$16="No",1,(1-SLR!$D42*Parameters!GH$181))&lt;=Parameters!$B$189,Parameters!$B$189,(Parameters!$B$174*(1-Parameters!GH$185)*_xlfn.IFNA('[3]National GDP per capita ppp'!GH43,0)+(1-Parameters!$B$174)*GH42)*(1+(_xlfn.IFNA('[3]Nat GDP per cap ppp growth rate'!GH43,0)-IF(Settings!$C$16="No",0,Parameters!GH$164*('AMOC national temperature'!GH42-Parameters!GH$128)+Parameters!GH$165*('AMOC national temperature'!GH42-Parameters!GH$128)^2)))*IF(Settings!$C$16="No",1,(1-SLR!$D42*Parameters!GH$181))))</f>
        <v>9991.1334831246968</v>
      </c>
      <c r="GI43" s="22">
        <f ca="1">IF(GI$2=0,0,IF((Parameters!$B$174*(1-Parameters!GI$185)*_xlfn.IFNA('[3]National GDP per capita ppp'!GI43,0)+(1-Parameters!$B$174)*GI42)*(1+(_xlfn.IFNA('[3]Nat GDP per cap ppp growth rate'!GI43,0)-IF(Settings!$C$16="No",0,Parameters!GI$164*('AMOC national temperature'!GI42-Parameters!GI$128)+Parameters!GI$165*('AMOC national temperature'!GI42-Parameters!GI$128)^2)))*IF(Settings!$C$16="No",1,(1-SLR!$D42*Parameters!GI$181))&lt;=Parameters!$B$189,Parameters!$B$189,(Parameters!$B$174*(1-Parameters!GI$185)*_xlfn.IFNA('[3]National GDP per capita ppp'!GI43,0)+(1-Parameters!$B$174)*GI42)*(1+(_xlfn.IFNA('[3]Nat GDP per cap ppp growth rate'!GI43,0)-IF(Settings!$C$16="No",0,Parameters!GI$164*('AMOC national temperature'!GI42-Parameters!GI$128)+Parameters!GI$165*('AMOC national temperature'!GI42-Parameters!GI$128)^2)))*IF(Settings!$C$16="No",1,(1-SLR!$D42*Parameters!GI$181))))</f>
        <v>17915.888543379817</v>
      </c>
      <c r="GJ43" s="22">
        <f ca="1">IF(GJ$2=0,0,IF((Parameters!$B$174*(1-Parameters!GJ$185)*_xlfn.IFNA('[3]National GDP per capita ppp'!GJ43,0)+(1-Parameters!$B$174)*GJ42)*(1+(_xlfn.IFNA('[3]Nat GDP per cap ppp growth rate'!GJ43,0)-IF(Settings!$C$16="No",0,Parameters!GJ$164*('AMOC national temperature'!GJ42-Parameters!GJ$128)+Parameters!GJ$165*('AMOC national temperature'!GJ42-Parameters!GJ$128)^2)))*IF(Settings!$C$16="No",1,(1-SLR!$D42*Parameters!GJ$181))&lt;=Parameters!$B$189,Parameters!$B$189,(Parameters!$B$174*(1-Parameters!GJ$185)*_xlfn.IFNA('[3]National GDP per capita ppp'!GJ43,0)+(1-Parameters!$B$174)*GJ42)*(1+(_xlfn.IFNA('[3]Nat GDP per cap ppp growth rate'!GJ43,0)-IF(Settings!$C$16="No",0,Parameters!GJ$164*('AMOC national temperature'!GJ42-Parameters!GJ$128)+Parameters!GJ$165*('AMOC national temperature'!GJ42-Parameters!GJ$128)^2)))*IF(Settings!$C$16="No",1,(1-SLR!$D42*Parameters!GJ$181))))</f>
        <v>9193.1931154155664</v>
      </c>
      <c r="GK43" s="22">
        <f ca="1">IF(GK$2=0,0,IF((Parameters!$B$174*(1-Parameters!GK$185)*_xlfn.IFNA('[3]National GDP per capita ppp'!GK43,0)+(1-Parameters!$B$174)*GK42)*(1+(_xlfn.IFNA('[3]Nat GDP per cap ppp growth rate'!GK43,0)-IF(Settings!$C$16="No",0,Parameters!GK$164*('AMOC national temperature'!GK42-Parameters!GK$128)+Parameters!GK$165*('AMOC national temperature'!GK42-Parameters!GK$128)^2)))*IF(Settings!$C$16="No",1,(1-SLR!$D42*Parameters!GK$181))&lt;=Parameters!$B$189,Parameters!$B$189,(Parameters!$B$174*(1-Parameters!GK$185)*_xlfn.IFNA('[3]National GDP per capita ppp'!GK43,0)+(1-Parameters!$B$174)*GK42)*(1+(_xlfn.IFNA('[3]Nat GDP per cap ppp growth rate'!GK43,0)-IF(Settings!$C$16="No",0,Parameters!GK$164*('AMOC national temperature'!GK42-Parameters!GK$128)+Parameters!GK$165*('AMOC national temperature'!GK42-Parameters!GK$128)^2)))*IF(Settings!$C$16="No",1,(1-SLR!$D42*Parameters!GK$181))))</f>
        <v>27166.70314401685</v>
      </c>
      <c r="GL43" s="22">
        <f ca="1">IF(GL$2=0,0,IF((Parameters!$B$174*(1-Parameters!GL$185)*_xlfn.IFNA('[3]National GDP per capita ppp'!GL43,0)+(1-Parameters!$B$174)*GL42)*(1+(_xlfn.IFNA('[3]Nat GDP per cap ppp growth rate'!GL43,0)-IF(Settings!$C$16="No",0,Parameters!GL$164*('AMOC national temperature'!GL42-Parameters!GL$128)+Parameters!GL$165*('AMOC national temperature'!GL42-Parameters!GL$128)^2)))*IF(Settings!$C$16="No",1,(1-SLR!$D42*Parameters!GL$181))&lt;=Parameters!$B$189,Parameters!$B$189,(Parameters!$B$174*(1-Parameters!GL$185)*_xlfn.IFNA('[3]National GDP per capita ppp'!GL43,0)+(1-Parameters!$B$174)*GL42)*(1+(_xlfn.IFNA('[3]Nat GDP per cap ppp growth rate'!GL43,0)-IF(Settings!$C$16="No",0,Parameters!GL$164*('AMOC national temperature'!GL42-Parameters!GL$128)+Parameters!GL$165*('AMOC national temperature'!GL42-Parameters!GL$128)^2)))*IF(Settings!$C$16="No",1,(1-SLR!$D42*Parameters!GL$181))))</f>
        <v>6044.0478342585329</v>
      </c>
      <c r="GM43" s="22">
        <f ca="1">IF(GM$2=0,0,IF((Parameters!$B$174*(1-Parameters!GM$185)*_xlfn.IFNA('[3]National GDP per capita ppp'!GM43,0)+(1-Parameters!$B$174)*GM42)*(1+(_xlfn.IFNA('[3]Nat GDP per cap ppp growth rate'!GM43,0)-IF(Settings!$C$16="No",0,Parameters!GM$164*('AMOC national temperature'!GM42-Parameters!GM$128)+Parameters!GM$165*('AMOC national temperature'!GM42-Parameters!GM$128)^2)))*IF(Settings!$C$16="No",1,(1-SLR!$D42*Parameters!GM$181))&lt;=Parameters!$B$189,Parameters!$B$189,(Parameters!$B$174*(1-Parameters!GM$185)*_xlfn.IFNA('[3]National GDP per capita ppp'!GM43,0)+(1-Parameters!$B$174)*GM42)*(1+(_xlfn.IFNA('[3]Nat GDP per cap ppp growth rate'!GM43,0)-IF(Settings!$C$16="No",0,Parameters!GM$164*('AMOC national temperature'!GM42-Parameters!GM$128)+Parameters!GM$165*('AMOC national temperature'!GM42-Parameters!GM$128)^2)))*IF(Settings!$C$16="No",1,(1-SLR!$D42*Parameters!GM$181))))</f>
        <v>5550.9853177752648</v>
      </c>
      <c r="GN43" s="22">
        <f ca="1">SUMPRODUCT(B43:GM43,'[4]National population'!$B43:$GM43)</f>
        <v>224324755960316.34</v>
      </c>
      <c r="GO43" s="22">
        <f ca="1">_xll.RiskOutput()+GN43/'[4]National population'!GN43</f>
        <v>24367.217488246424</v>
      </c>
    </row>
    <row r="44" spans="1:197" x14ac:dyDescent="0.25">
      <c r="A44" s="15">
        <v>2051</v>
      </c>
      <c r="B44" s="22">
        <f ca="1">IF(B$2=0,0,IF((Parameters!$B$174*(1-Parameters!B$185)*_xlfn.IFNA('[3]National GDP per capita ppp'!B44,0)+(1-Parameters!$B$174)*B43)*(1+(_xlfn.IFNA('[3]Nat GDP per cap ppp growth rate'!B44,0)-IF(Settings!$C$16="No",0,Parameters!B$164*('AMOC national temperature'!B43-Parameters!B$128)+Parameters!B$165*('AMOC national temperature'!B43-Parameters!B$128)^2)))*IF(Settings!$C$16="No",1,(1-SLR!$D43*Parameters!B$181))&lt;=Parameters!$B$189,Parameters!$B$189,(Parameters!$B$174*(1-Parameters!B$185)*_xlfn.IFNA('[3]National GDP per capita ppp'!B44,0)+(1-Parameters!$B$174)*B43)*(1+(_xlfn.IFNA('[3]Nat GDP per cap ppp growth rate'!B44,0)-IF(Settings!$C$16="No",0,Parameters!B$164*('AMOC national temperature'!B43-Parameters!B$128)+Parameters!B$165*('AMOC national temperature'!B43-Parameters!B$128)^2)))*IF(Settings!$C$16="No",1,(1-SLR!$D43*Parameters!B$181))))</f>
        <v>7054.2668825069122</v>
      </c>
      <c r="C44" s="22">
        <f ca="1">IF(C$2=0,0,IF((Parameters!$B$174*(1-Parameters!C$185)*_xlfn.IFNA('[3]National GDP per capita ppp'!C44,0)+(1-Parameters!$B$174)*C43)*(1+(_xlfn.IFNA('[3]Nat GDP per cap ppp growth rate'!C44,0)-IF(Settings!$C$16="No",0,Parameters!C$164*('AMOC national temperature'!C43-Parameters!C$128)+Parameters!C$165*('AMOC national temperature'!C43-Parameters!C$128)^2)))*IF(Settings!$C$16="No",1,(1-SLR!$D43*Parameters!C$181))&lt;=Parameters!$B$189,Parameters!$B$189,(Parameters!$B$174*(1-Parameters!C$185)*_xlfn.IFNA('[3]National GDP per capita ppp'!C44,0)+(1-Parameters!$B$174)*C43)*(1+(_xlfn.IFNA('[3]Nat GDP per cap ppp growth rate'!C44,0)-IF(Settings!$C$16="No",0,Parameters!C$164*('AMOC national temperature'!C43-Parameters!C$128)+Parameters!C$165*('AMOC national temperature'!C43-Parameters!C$128)^2)))*IF(Settings!$C$16="No",1,(1-SLR!$D43*Parameters!C$181))))</f>
        <v>11409.630545871683</v>
      </c>
      <c r="D44" s="22">
        <f ca="1">IF(D$2=0,0,IF((Parameters!$B$174*(1-Parameters!D$185)*_xlfn.IFNA('[3]National GDP per capita ppp'!D44,0)+(1-Parameters!$B$174)*D43)*(1+(_xlfn.IFNA('[3]Nat GDP per cap ppp growth rate'!D44,0)-IF(Settings!$C$16="No",0,Parameters!D$164*('AMOC national temperature'!D43-Parameters!D$128)+Parameters!D$165*('AMOC national temperature'!D43-Parameters!D$128)^2)))*IF(Settings!$C$16="No",1,(1-SLR!$D43*Parameters!D$181))&lt;=Parameters!$B$189,Parameters!$B$189,(Parameters!$B$174*(1-Parameters!D$185)*_xlfn.IFNA('[3]National GDP per capita ppp'!D44,0)+(1-Parameters!$B$174)*D43)*(1+(_xlfn.IFNA('[3]Nat GDP per cap ppp growth rate'!D44,0)-IF(Settings!$C$16="No",0,Parameters!D$164*('AMOC national temperature'!D43-Parameters!D$128)+Parameters!D$165*('AMOC national temperature'!D43-Parameters!D$128)^2)))*IF(Settings!$C$16="No",1,(1-SLR!$D43*Parameters!D$181))))</f>
        <v>13330.952255583656</v>
      </c>
      <c r="E44" s="22">
        <f>IF(E$2=0,0,IF((Parameters!$B$174*(1-Parameters!E$185)*_xlfn.IFNA('[3]National GDP per capita ppp'!E44,0)+(1-Parameters!$B$174)*E43)*(1+(_xlfn.IFNA('[3]Nat GDP per cap ppp growth rate'!E44,0)-IF(Settings!$C$16="No",0,Parameters!E$164*('AMOC national temperature'!E43-Parameters!E$128)+Parameters!E$165*('AMOC national temperature'!E43-Parameters!E$128)^2)))*IF(Settings!$C$16="No",1,(1-SLR!$D43*Parameters!E$181))&lt;=Parameters!$B$189,Parameters!$B$189,(Parameters!$B$174*(1-Parameters!E$185)*_xlfn.IFNA('[3]National GDP per capita ppp'!E44,0)+(1-Parameters!$B$174)*E43)*(1+(_xlfn.IFNA('[3]Nat GDP per cap ppp growth rate'!E44,0)-IF(Settings!$C$16="No",0,Parameters!E$164*('AMOC national temperature'!E43-Parameters!E$128)+Parameters!E$165*('AMOC national temperature'!E43-Parameters!E$128)^2)))*IF(Settings!$C$16="No",1,(1-SLR!$D43*Parameters!E$181))))</f>
        <v>0</v>
      </c>
      <c r="F44" s="22">
        <f ca="1">IF(F$2=0,0,IF((Parameters!$B$174*(1-Parameters!F$185)*_xlfn.IFNA('[3]National GDP per capita ppp'!F44,0)+(1-Parameters!$B$174)*F43)*(1+(_xlfn.IFNA('[3]Nat GDP per cap ppp growth rate'!F44,0)-IF(Settings!$C$16="No",0,Parameters!F$164*('AMOC national temperature'!F43-Parameters!F$128)+Parameters!F$165*('AMOC national temperature'!F43-Parameters!F$128)^2)))*IF(Settings!$C$16="No",1,(1-SLR!$D43*Parameters!F$181))&lt;=Parameters!$B$189,Parameters!$B$189,(Parameters!$B$174*(1-Parameters!F$185)*_xlfn.IFNA('[3]National GDP per capita ppp'!F44,0)+(1-Parameters!$B$174)*F43)*(1+(_xlfn.IFNA('[3]Nat GDP per cap ppp growth rate'!F44,0)-IF(Settings!$C$16="No",0,Parameters!F$164*('AMOC national temperature'!F43-Parameters!F$128)+Parameters!F$165*('AMOC national temperature'!F43-Parameters!F$128)^2)))*IF(Settings!$C$16="No",1,(1-SLR!$D43*Parameters!F$181))))</f>
        <v>114640.13552188335</v>
      </c>
      <c r="G44" s="22">
        <f ca="1">IF(G$2=0,0,IF((Parameters!$B$174*(1-Parameters!G$185)*_xlfn.IFNA('[3]National GDP per capita ppp'!G44,0)+(1-Parameters!$B$174)*G43)*(1+(_xlfn.IFNA('[3]Nat GDP per cap ppp growth rate'!G44,0)-IF(Settings!$C$16="No",0,Parameters!G$164*('AMOC national temperature'!G43-Parameters!G$128)+Parameters!G$165*('AMOC national temperature'!G43-Parameters!G$128)^2)))*IF(Settings!$C$16="No",1,(1-SLR!$D43*Parameters!G$181))&lt;=Parameters!$B$189,Parameters!$B$189,(Parameters!$B$174*(1-Parameters!G$185)*_xlfn.IFNA('[3]National GDP per capita ppp'!G44,0)+(1-Parameters!$B$174)*G43)*(1+(_xlfn.IFNA('[3]Nat GDP per cap ppp growth rate'!G44,0)-IF(Settings!$C$16="No",0,Parameters!G$164*('AMOC national temperature'!G43-Parameters!G$128)+Parameters!G$165*('AMOC national temperature'!G43-Parameters!G$128)^2)))*IF(Settings!$C$16="No",1,(1-SLR!$D43*Parameters!G$181))))</f>
        <v>39801.807885479488</v>
      </c>
      <c r="H44" s="22">
        <f ca="1">IF(H$2=0,0,IF((Parameters!$B$174*(1-Parameters!H$185)*_xlfn.IFNA('[3]National GDP per capita ppp'!H44,0)+(1-Parameters!$B$174)*H43)*(1+(_xlfn.IFNA('[3]Nat GDP per cap ppp growth rate'!H44,0)-IF(Settings!$C$16="No",0,Parameters!H$164*('AMOC national temperature'!H43-Parameters!H$128)+Parameters!H$165*('AMOC national temperature'!H43-Parameters!H$128)^2)))*IF(Settings!$C$16="No",1,(1-SLR!$D43*Parameters!H$181))&lt;=Parameters!$B$189,Parameters!$B$189,(Parameters!$B$174*(1-Parameters!H$185)*_xlfn.IFNA('[3]National GDP per capita ppp'!H44,0)+(1-Parameters!$B$174)*H43)*(1+(_xlfn.IFNA('[3]Nat GDP per cap ppp growth rate'!H44,0)-IF(Settings!$C$16="No",0,Parameters!H$164*('AMOC national temperature'!H43-Parameters!H$128)+Parameters!H$165*('AMOC national temperature'!H43-Parameters!H$128)^2)))*IF(Settings!$C$16="No",1,(1-SLR!$D43*Parameters!H$181))))</f>
        <v>16195.879461280179</v>
      </c>
      <c r="I44" s="22">
        <f ca="1">IF(I$2=0,0,IF((Parameters!$B$174*(1-Parameters!I$185)*_xlfn.IFNA('[3]National GDP per capita ppp'!I44,0)+(1-Parameters!$B$174)*I43)*(1+(_xlfn.IFNA('[3]Nat GDP per cap ppp growth rate'!I44,0)-IF(Settings!$C$16="No",0,Parameters!I$164*('AMOC national temperature'!I43-Parameters!I$128)+Parameters!I$165*('AMOC national temperature'!I43-Parameters!I$128)^2)))*IF(Settings!$C$16="No",1,(1-SLR!$D43*Parameters!I$181))&lt;=Parameters!$B$189,Parameters!$B$189,(Parameters!$B$174*(1-Parameters!I$185)*_xlfn.IFNA('[3]National GDP per capita ppp'!I44,0)+(1-Parameters!$B$174)*I43)*(1+(_xlfn.IFNA('[3]Nat GDP per cap ppp growth rate'!I44,0)-IF(Settings!$C$16="No",0,Parameters!I$164*('AMOC national temperature'!I43-Parameters!I$128)+Parameters!I$165*('AMOC national temperature'!I43-Parameters!I$128)^2)))*IF(Settings!$C$16="No",1,(1-SLR!$D43*Parameters!I$181))))</f>
        <v>36498.216252776656</v>
      </c>
      <c r="J44" s="22">
        <f ca="1">IF(J$2=0,0,IF((Parameters!$B$174*(1-Parameters!J$185)*_xlfn.IFNA('[3]National GDP per capita ppp'!J44,0)+(1-Parameters!$B$174)*J43)*(1+(_xlfn.IFNA('[3]Nat GDP per cap ppp growth rate'!J44,0)-IF(Settings!$C$16="No",0,Parameters!J$164*('AMOC national temperature'!J43-Parameters!J$128)+Parameters!J$165*('AMOC national temperature'!J43-Parameters!J$128)^2)))*IF(Settings!$C$16="No",1,(1-SLR!$D43*Parameters!J$181))&lt;=Parameters!$B$189,Parameters!$B$189,(Parameters!$B$174*(1-Parameters!J$185)*_xlfn.IFNA('[3]National GDP per capita ppp'!J44,0)+(1-Parameters!$B$174)*J43)*(1+(_xlfn.IFNA('[3]Nat GDP per cap ppp growth rate'!J44,0)-IF(Settings!$C$16="No",0,Parameters!J$164*('AMOC national temperature'!J43-Parameters!J$128)+Parameters!J$165*('AMOC national temperature'!J43-Parameters!J$128)^2)))*IF(Settings!$C$16="No",1,(1-SLR!$D43*Parameters!J$181))))</f>
        <v>51848.986017438809</v>
      </c>
      <c r="K44" s="22">
        <f ca="1">IF(K$2=0,0,IF((Parameters!$B$174*(1-Parameters!K$185)*_xlfn.IFNA('[3]National GDP per capita ppp'!K44,0)+(1-Parameters!$B$174)*K43)*(1+(_xlfn.IFNA('[3]Nat GDP per cap ppp growth rate'!K44,0)-IF(Settings!$C$16="No",0,Parameters!K$164*('AMOC national temperature'!K43-Parameters!K$128)+Parameters!K$165*('AMOC national temperature'!K43-Parameters!K$128)^2)))*IF(Settings!$C$16="No",1,(1-SLR!$D43*Parameters!K$181))&lt;=Parameters!$B$189,Parameters!$B$189,(Parameters!$B$174*(1-Parameters!K$185)*_xlfn.IFNA('[3]National GDP per capita ppp'!K44,0)+(1-Parameters!$B$174)*K43)*(1+(_xlfn.IFNA('[3]Nat GDP per cap ppp growth rate'!K44,0)-IF(Settings!$C$16="No",0,Parameters!K$164*('AMOC national temperature'!K43-Parameters!K$128)+Parameters!K$165*('AMOC national temperature'!K43-Parameters!K$128)^2)))*IF(Settings!$C$16="No",1,(1-SLR!$D43*Parameters!K$181))))</f>
        <v>55117.722626116214</v>
      </c>
      <c r="L44" s="22">
        <f ca="1">IF(L$2=0,0,IF((Parameters!$B$174*(1-Parameters!L$185)*_xlfn.IFNA('[3]National GDP per capita ppp'!L44,0)+(1-Parameters!$B$174)*L43)*(1+(_xlfn.IFNA('[3]Nat GDP per cap ppp growth rate'!L44,0)-IF(Settings!$C$16="No",0,Parameters!L$164*('AMOC national temperature'!L43-Parameters!L$128)+Parameters!L$165*('AMOC national temperature'!L43-Parameters!L$128)^2)))*IF(Settings!$C$16="No",1,(1-SLR!$D43*Parameters!L$181))&lt;=Parameters!$B$189,Parameters!$B$189,(Parameters!$B$174*(1-Parameters!L$185)*_xlfn.IFNA('[3]National GDP per capita ppp'!L44,0)+(1-Parameters!$B$174)*L43)*(1+(_xlfn.IFNA('[3]Nat GDP per cap ppp growth rate'!L44,0)-IF(Settings!$C$16="No",0,Parameters!L$164*('AMOC national temperature'!L43-Parameters!L$128)+Parameters!L$165*('AMOC national temperature'!L43-Parameters!L$128)^2)))*IF(Settings!$C$16="No",1,(1-SLR!$D43*Parameters!L$181))))</f>
        <v>28015.272495439072</v>
      </c>
      <c r="M44" s="22">
        <f ca="1">IF(M$2=0,0,IF((Parameters!$B$174*(1-Parameters!M$185)*_xlfn.IFNA('[3]National GDP per capita ppp'!M44,0)+(1-Parameters!$B$174)*M43)*(1+(_xlfn.IFNA('[3]Nat GDP per cap ppp growth rate'!M44,0)-IF(Settings!$C$16="No",0,Parameters!M$164*('AMOC national temperature'!M43-Parameters!M$128)+Parameters!M$165*('AMOC national temperature'!M43-Parameters!M$128)^2)))*IF(Settings!$C$16="No",1,(1-SLR!$D43*Parameters!M$181))&lt;=Parameters!$B$189,Parameters!$B$189,(Parameters!$B$174*(1-Parameters!M$185)*_xlfn.IFNA('[3]National GDP per capita ppp'!M44,0)+(1-Parameters!$B$174)*M43)*(1+(_xlfn.IFNA('[3]Nat GDP per cap ppp growth rate'!M44,0)-IF(Settings!$C$16="No",0,Parameters!M$164*('AMOC national temperature'!M43-Parameters!M$128)+Parameters!M$165*('AMOC national temperature'!M43-Parameters!M$128)^2)))*IF(Settings!$C$16="No",1,(1-SLR!$D43*Parameters!M$181))))</f>
        <v>1922.7349391408839</v>
      </c>
      <c r="N44" s="22">
        <f ca="1">IF(N$2=0,0,IF((Parameters!$B$174*(1-Parameters!N$185)*_xlfn.IFNA('[3]National GDP per capita ppp'!N44,0)+(1-Parameters!$B$174)*N43)*(1+(_xlfn.IFNA('[3]Nat GDP per cap ppp growth rate'!N44,0)-IF(Settings!$C$16="No",0,Parameters!N$164*('AMOC national temperature'!N43-Parameters!N$128)+Parameters!N$165*('AMOC national temperature'!N43-Parameters!N$128)^2)))*IF(Settings!$C$16="No",1,(1-SLR!$D43*Parameters!N$181))&lt;=Parameters!$B$189,Parameters!$B$189,(Parameters!$B$174*(1-Parameters!N$185)*_xlfn.IFNA('[3]National GDP per capita ppp'!N44,0)+(1-Parameters!$B$174)*N43)*(1+(_xlfn.IFNA('[3]Nat GDP per cap ppp growth rate'!N44,0)-IF(Settings!$C$16="No",0,Parameters!N$164*('AMOC national temperature'!N43-Parameters!N$128)+Parameters!N$165*('AMOC national temperature'!N43-Parameters!N$128)^2)))*IF(Settings!$C$16="No",1,(1-SLR!$D43*Parameters!N$181))))</f>
        <v>52635.744822860477</v>
      </c>
      <c r="O44" s="22">
        <f ca="1">IF(O$2=0,0,IF((Parameters!$B$174*(1-Parameters!O$185)*_xlfn.IFNA('[3]National GDP per capita ppp'!O44,0)+(1-Parameters!$B$174)*O43)*(1+(_xlfn.IFNA('[3]Nat GDP per cap ppp growth rate'!O44,0)-IF(Settings!$C$16="No",0,Parameters!O$164*('AMOC national temperature'!O43-Parameters!O$128)+Parameters!O$165*('AMOC national temperature'!O43-Parameters!O$128)^2)))*IF(Settings!$C$16="No",1,(1-SLR!$D43*Parameters!O$181))&lt;=Parameters!$B$189,Parameters!$B$189,(Parameters!$B$174*(1-Parameters!O$185)*_xlfn.IFNA('[3]National GDP per capita ppp'!O44,0)+(1-Parameters!$B$174)*O43)*(1+(_xlfn.IFNA('[3]Nat GDP per cap ppp growth rate'!O44,0)-IF(Settings!$C$16="No",0,Parameters!O$164*('AMOC national temperature'!O43-Parameters!O$128)+Parameters!O$165*('AMOC national temperature'!O43-Parameters!O$128)^2)))*IF(Settings!$C$16="No",1,(1-SLR!$D43*Parameters!O$181))))</f>
        <v>4371.7414158672054</v>
      </c>
      <c r="P44" s="22">
        <f ca="1">IF(P$2=0,0,IF((Parameters!$B$174*(1-Parameters!P$185)*_xlfn.IFNA('[3]National GDP per capita ppp'!P44,0)+(1-Parameters!$B$174)*P43)*(1+(_xlfn.IFNA('[3]Nat GDP per cap ppp growth rate'!P44,0)-IF(Settings!$C$16="No",0,Parameters!P$164*('AMOC national temperature'!P43-Parameters!P$128)+Parameters!P$165*('AMOC national temperature'!P43-Parameters!P$128)^2)))*IF(Settings!$C$16="No",1,(1-SLR!$D43*Parameters!P$181))&lt;=Parameters!$B$189,Parameters!$B$189,(Parameters!$B$174*(1-Parameters!P$185)*_xlfn.IFNA('[3]National GDP per capita ppp'!P44,0)+(1-Parameters!$B$174)*P43)*(1+(_xlfn.IFNA('[3]Nat GDP per cap ppp growth rate'!P44,0)-IF(Settings!$C$16="No",0,Parameters!P$164*('AMOC national temperature'!P43-Parameters!P$128)+Parameters!P$165*('AMOC national temperature'!P43-Parameters!P$128)^2)))*IF(Settings!$C$16="No",1,(1-SLR!$D43*Parameters!P$181))))</f>
        <v>3291.4353501518844</v>
      </c>
      <c r="Q44" s="22">
        <f ca="1">IF(Q$2=0,0,IF((Parameters!$B$174*(1-Parameters!Q$185)*_xlfn.IFNA('[3]National GDP per capita ppp'!Q44,0)+(1-Parameters!$B$174)*Q43)*(1+(_xlfn.IFNA('[3]Nat GDP per cap ppp growth rate'!Q44,0)-IF(Settings!$C$16="No",0,Parameters!Q$164*('AMOC national temperature'!Q43-Parameters!Q$128)+Parameters!Q$165*('AMOC national temperature'!Q43-Parameters!Q$128)^2)))*IF(Settings!$C$16="No",1,(1-SLR!$D43*Parameters!Q$181))&lt;=Parameters!$B$189,Parameters!$B$189,(Parameters!$B$174*(1-Parameters!Q$185)*_xlfn.IFNA('[3]National GDP per capita ppp'!Q44,0)+(1-Parameters!$B$174)*Q43)*(1+(_xlfn.IFNA('[3]Nat GDP per cap ppp growth rate'!Q44,0)-IF(Settings!$C$16="No",0,Parameters!Q$164*('AMOC national temperature'!Q43-Parameters!Q$128)+Parameters!Q$165*('AMOC national temperature'!Q43-Parameters!Q$128)^2)))*IF(Settings!$C$16="No",1,(1-SLR!$D43*Parameters!Q$181))))</f>
        <v>7108.2212640540092</v>
      </c>
      <c r="R44" s="22">
        <f ca="1">IF(R$2=0,0,IF((Parameters!$B$174*(1-Parameters!R$185)*_xlfn.IFNA('[3]National GDP per capita ppp'!R44,0)+(1-Parameters!$B$174)*R43)*(1+(_xlfn.IFNA('[3]Nat GDP per cap ppp growth rate'!R44,0)-IF(Settings!$C$16="No",0,Parameters!R$164*('AMOC national temperature'!R43-Parameters!R$128)+Parameters!R$165*('AMOC national temperature'!R43-Parameters!R$128)^2)))*IF(Settings!$C$16="No",1,(1-SLR!$D43*Parameters!R$181))&lt;=Parameters!$B$189,Parameters!$B$189,(Parameters!$B$174*(1-Parameters!R$185)*_xlfn.IFNA('[3]National GDP per capita ppp'!R44,0)+(1-Parameters!$B$174)*R43)*(1+(_xlfn.IFNA('[3]Nat GDP per cap ppp growth rate'!R44,0)-IF(Settings!$C$16="No",0,Parameters!R$164*('AMOC national temperature'!R43-Parameters!R$128)+Parameters!R$165*('AMOC national temperature'!R43-Parameters!R$128)^2)))*IF(Settings!$C$16="No",1,(1-SLR!$D43*Parameters!R$181))))</f>
        <v>21135.966150822645</v>
      </c>
      <c r="S44" s="22">
        <f ca="1">IF(S$2=0,0,IF((Parameters!$B$174*(1-Parameters!S$185)*_xlfn.IFNA('[3]National GDP per capita ppp'!S44,0)+(1-Parameters!$B$174)*S43)*(1+(_xlfn.IFNA('[3]Nat GDP per cap ppp growth rate'!S44,0)-IF(Settings!$C$16="No",0,Parameters!S$164*('AMOC national temperature'!S43-Parameters!S$128)+Parameters!S$165*('AMOC national temperature'!S43-Parameters!S$128)^2)))*IF(Settings!$C$16="No",1,(1-SLR!$D43*Parameters!S$181))&lt;=Parameters!$B$189,Parameters!$B$189,(Parameters!$B$174*(1-Parameters!S$185)*_xlfn.IFNA('[3]National GDP per capita ppp'!S44,0)+(1-Parameters!$B$174)*S43)*(1+(_xlfn.IFNA('[3]Nat GDP per cap ppp growth rate'!S44,0)-IF(Settings!$C$16="No",0,Parameters!S$164*('AMOC national temperature'!S43-Parameters!S$128)+Parameters!S$165*('AMOC national temperature'!S43-Parameters!S$128)^2)))*IF(Settings!$C$16="No",1,(1-SLR!$D43*Parameters!S$181))))</f>
        <v>74708.823350626873</v>
      </c>
      <c r="T44" s="22">
        <f ca="1">IF(T$2=0,0,IF((Parameters!$B$174*(1-Parameters!T$185)*_xlfn.IFNA('[3]National GDP per capita ppp'!T44,0)+(1-Parameters!$B$174)*T43)*(1+(_xlfn.IFNA('[3]Nat GDP per cap ppp growth rate'!T44,0)-IF(Settings!$C$16="No",0,Parameters!T$164*('AMOC national temperature'!T43-Parameters!T$128)+Parameters!T$165*('AMOC national temperature'!T43-Parameters!T$128)^2)))*IF(Settings!$C$16="No",1,(1-SLR!$D43*Parameters!T$181))&lt;=Parameters!$B$189,Parameters!$B$189,(Parameters!$B$174*(1-Parameters!T$185)*_xlfn.IFNA('[3]National GDP per capita ppp'!T44,0)+(1-Parameters!$B$174)*T43)*(1+(_xlfn.IFNA('[3]Nat GDP per cap ppp growth rate'!T44,0)-IF(Settings!$C$16="No",0,Parameters!T$164*('AMOC national temperature'!T43-Parameters!T$128)+Parameters!T$165*('AMOC national temperature'!T43-Parameters!T$128)^2)))*IF(Settings!$C$16="No",1,(1-SLR!$D43*Parameters!T$181))))</f>
        <v>55065.006959762359</v>
      </c>
      <c r="U44" s="22">
        <f ca="1">IF(U$2=0,0,IF((Parameters!$B$174*(1-Parameters!U$185)*_xlfn.IFNA('[3]National GDP per capita ppp'!U44,0)+(1-Parameters!$B$174)*U43)*(1+(_xlfn.IFNA('[3]Nat GDP per cap ppp growth rate'!U44,0)-IF(Settings!$C$16="No",0,Parameters!U$164*('AMOC national temperature'!U43-Parameters!U$128)+Parameters!U$165*('AMOC national temperature'!U43-Parameters!U$128)^2)))*IF(Settings!$C$16="No",1,(1-SLR!$D43*Parameters!U$181))&lt;=Parameters!$B$189,Parameters!$B$189,(Parameters!$B$174*(1-Parameters!U$185)*_xlfn.IFNA('[3]National GDP per capita ppp'!U44,0)+(1-Parameters!$B$174)*U43)*(1+(_xlfn.IFNA('[3]Nat GDP per cap ppp growth rate'!U44,0)-IF(Settings!$C$16="No",0,Parameters!U$164*('AMOC national temperature'!U43-Parameters!U$128)+Parameters!U$165*('AMOC national temperature'!U43-Parameters!U$128)^2)))*IF(Settings!$C$16="No",1,(1-SLR!$D43*Parameters!U$181))))</f>
        <v>15135.31142293029</v>
      </c>
      <c r="V44" s="22">
        <f ca="1">IF(V$2=0,0,IF((Parameters!$B$174*(1-Parameters!V$185)*_xlfn.IFNA('[3]National GDP per capita ppp'!V44,0)+(1-Parameters!$B$174)*V43)*(1+(_xlfn.IFNA('[3]Nat GDP per cap ppp growth rate'!V44,0)-IF(Settings!$C$16="No",0,Parameters!V$164*('AMOC national temperature'!V43-Parameters!V$128)+Parameters!V$165*('AMOC national temperature'!V43-Parameters!V$128)^2)))*IF(Settings!$C$16="No",1,(1-SLR!$D43*Parameters!V$181))&lt;=Parameters!$B$189,Parameters!$B$189,(Parameters!$B$174*(1-Parameters!V$185)*_xlfn.IFNA('[3]National GDP per capita ppp'!V44,0)+(1-Parameters!$B$174)*V43)*(1+(_xlfn.IFNA('[3]Nat GDP per cap ppp growth rate'!V44,0)-IF(Settings!$C$16="No",0,Parameters!V$164*('AMOC national temperature'!V43-Parameters!V$128)+Parameters!V$165*('AMOC national temperature'!V43-Parameters!V$128)^2)))*IF(Settings!$C$16="No",1,(1-SLR!$D43*Parameters!V$181))))</f>
        <v>35168.095557845401</v>
      </c>
      <c r="W44" s="22">
        <f ca="1">IF(W$2=0,0,IF((Parameters!$B$174*(1-Parameters!W$185)*_xlfn.IFNA('[3]National GDP per capita ppp'!W44,0)+(1-Parameters!$B$174)*W43)*(1+(_xlfn.IFNA('[3]Nat GDP per cap ppp growth rate'!W44,0)-IF(Settings!$C$16="No",0,Parameters!W$164*('AMOC national temperature'!W43-Parameters!W$128)+Parameters!W$165*('AMOC national temperature'!W43-Parameters!W$128)^2)))*IF(Settings!$C$16="No",1,(1-SLR!$D43*Parameters!W$181))&lt;=Parameters!$B$189,Parameters!$B$189,(Parameters!$B$174*(1-Parameters!W$185)*_xlfn.IFNA('[3]National GDP per capita ppp'!W44,0)+(1-Parameters!$B$174)*W43)*(1+(_xlfn.IFNA('[3]Nat GDP per cap ppp growth rate'!W44,0)-IF(Settings!$C$16="No",0,Parameters!W$164*('AMOC national temperature'!W43-Parameters!W$128)+Parameters!W$165*('AMOC national temperature'!W43-Parameters!W$128)^2)))*IF(Settings!$C$16="No",1,(1-SLR!$D43*Parameters!W$181))))</f>
        <v>17153.322674744395</v>
      </c>
      <c r="X44" s="22">
        <f ca="1">IF(X$2=0,0,IF((Parameters!$B$174*(1-Parameters!X$185)*_xlfn.IFNA('[3]National GDP per capita ppp'!X44,0)+(1-Parameters!$B$174)*X43)*(1+(_xlfn.IFNA('[3]Nat GDP per cap ppp growth rate'!X44,0)-IF(Settings!$C$16="No",0,Parameters!X$164*('AMOC national temperature'!X43-Parameters!X$128)+Parameters!X$165*('AMOC national temperature'!X43-Parameters!X$128)^2)))*IF(Settings!$C$16="No",1,(1-SLR!$D43*Parameters!X$181))&lt;=Parameters!$B$189,Parameters!$B$189,(Parameters!$B$174*(1-Parameters!X$185)*_xlfn.IFNA('[3]National GDP per capita ppp'!X44,0)+(1-Parameters!$B$174)*X43)*(1+(_xlfn.IFNA('[3]Nat GDP per cap ppp growth rate'!X44,0)-IF(Settings!$C$16="No",0,Parameters!X$164*('AMOC national temperature'!X43-Parameters!X$128)+Parameters!X$165*('AMOC national temperature'!X43-Parameters!X$128)^2)))*IF(Settings!$C$16="No",1,(1-SLR!$D43*Parameters!X$181))))</f>
        <v>67444.454759546075</v>
      </c>
      <c r="Y44" s="22">
        <f ca="1">IF(Y$2=0,0,IF((Parameters!$B$174*(1-Parameters!Y$185)*_xlfn.IFNA('[3]National GDP per capita ppp'!Y44,0)+(1-Parameters!$B$174)*Y43)*(1+(_xlfn.IFNA('[3]Nat GDP per cap ppp growth rate'!Y44,0)-IF(Settings!$C$16="No",0,Parameters!Y$164*('AMOC national temperature'!Y43-Parameters!Y$128)+Parameters!Y$165*('AMOC national temperature'!Y43-Parameters!Y$128)^2)))*IF(Settings!$C$16="No",1,(1-SLR!$D43*Parameters!Y$181))&lt;=Parameters!$B$189,Parameters!$B$189,(Parameters!$B$174*(1-Parameters!Y$185)*_xlfn.IFNA('[3]National GDP per capita ppp'!Y44,0)+(1-Parameters!$B$174)*Y43)*(1+(_xlfn.IFNA('[3]Nat GDP per cap ppp growth rate'!Y44,0)-IF(Settings!$C$16="No",0,Parameters!Y$164*('AMOC national temperature'!Y43-Parameters!Y$128)+Parameters!Y$165*('AMOC national temperature'!Y43-Parameters!Y$128)^2)))*IF(Settings!$C$16="No",1,(1-SLR!$D43*Parameters!Y$181))))</f>
        <v>10171.607137901172</v>
      </c>
      <c r="Z44" s="22">
        <f ca="1">IF(Z$2=0,0,IF((Parameters!$B$174*(1-Parameters!Z$185)*_xlfn.IFNA('[3]National GDP per capita ppp'!Z44,0)+(1-Parameters!$B$174)*Z43)*(1+(_xlfn.IFNA('[3]Nat GDP per cap ppp growth rate'!Z44,0)-IF(Settings!$C$16="No",0,Parameters!Z$164*('AMOC national temperature'!Z43-Parameters!Z$128)+Parameters!Z$165*('AMOC national temperature'!Z43-Parameters!Z$128)^2)))*IF(Settings!$C$16="No",1,(1-SLR!$D43*Parameters!Z$181))&lt;=Parameters!$B$189,Parameters!$B$189,(Parameters!$B$174*(1-Parameters!Z$185)*_xlfn.IFNA('[3]National GDP per capita ppp'!Z44,0)+(1-Parameters!$B$174)*Z43)*(1+(_xlfn.IFNA('[3]Nat GDP per cap ppp growth rate'!Z44,0)-IF(Settings!$C$16="No",0,Parameters!Z$164*('AMOC national temperature'!Z43-Parameters!Z$128)+Parameters!Z$165*('AMOC national temperature'!Z43-Parameters!Z$128)^2)))*IF(Settings!$C$16="No",1,(1-SLR!$D43*Parameters!Z$181))))</f>
        <v>30113.112679692094</v>
      </c>
      <c r="AA44" s="22">
        <f ca="1">IF(AA$2=0,0,IF((Parameters!$B$174*(1-Parameters!AA$185)*_xlfn.IFNA('[3]National GDP per capita ppp'!AA44,0)+(1-Parameters!$B$174)*AA43)*(1+(_xlfn.IFNA('[3]Nat GDP per cap ppp growth rate'!AA44,0)-IF(Settings!$C$16="No",0,Parameters!AA$164*('AMOC national temperature'!AA43-Parameters!AA$128)+Parameters!AA$165*('AMOC national temperature'!AA43-Parameters!AA$128)^2)))*IF(Settings!$C$16="No",1,(1-SLR!$D43*Parameters!AA$181))&lt;=Parameters!$B$189,Parameters!$B$189,(Parameters!$B$174*(1-Parameters!AA$185)*_xlfn.IFNA('[3]National GDP per capita ppp'!AA44,0)+(1-Parameters!$B$174)*AA43)*(1+(_xlfn.IFNA('[3]Nat GDP per cap ppp growth rate'!AA44,0)-IF(Settings!$C$16="No",0,Parameters!AA$164*('AMOC national temperature'!AA43-Parameters!AA$128)+Parameters!AA$165*('AMOC national temperature'!AA43-Parameters!AA$128)^2)))*IF(Settings!$C$16="No",1,(1-SLR!$D43*Parameters!AA$181))))</f>
        <v>38309.201862343332</v>
      </c>
      <c r="AB44" s="22">
        <f ca="1">IF(AB$2=0,0,IF((Parameters!$B$174*(1-Parameters!AB$185)*_xlfn.IFNA('[3]National GDP per capita ppp'!AB44,0)+(1-Parameters!$B$174)*AB43)*(1+(_xlfn.IFNA('[3]Nat GDP per cap ppp growth rate'!AB44,0)-IF(Settings!$C$16="No",0,Parameters!AB$164*('AMOC national temperature'!AB43-Parameters!AB$128)+Parameters!AB$165*('AMOC national temperature'!AB43-Parameters!AB$128)^2)))*IF(Settings!$C$16="No",1,(1-SLR!$D43*Parameters!AB$181))&lt;=Parameters!$B$189,Parameters!$B$189,(Parameters!$B$174*(1-Parameters!AB$185)*_xlfn.IFNA('[3]National GDP per capita ppp'!AB44,0)+(1-Parameters!$B$174)*AB43)*(1+(_xlfn.IFNA('[3]Nat GDP per cap ppp growth rate'!AB44,0)-IF(Settings!$C$16="No",0,Parameters!AB$164*('AMOC national temperature'!AB43-Parameters!AB$128)+Parameters!AB$165*('AMOC national temperature'!AB43-Parameters!AB$128)^2)))*IF(Settings!$C$16="No",1,(1-SLR!$D43*Parameters!AB$181))))</f>
        <v>152080.36077521677</v>
      </c>
      <c r="AC44" s="22">
        <f ca="1">IF(AC$2=0,0,IF((Parameters!$B$174*(1-Parameters!AC$185)*_xlfn.IFNA('[3]National GDP per capita ppp'!AC44,0)+(1-Parameters!$B$174)*AC43)*(1+(_xlfn.IFNA('[3]Nat GDP per cap ppp growth rate'!AC44,0)-IF(Settings!$C$16="No",0,Parameters!AC$164*('AMOC national temperature'!AC43-Parameters!AC$128)+Parameters!AC$165*('AMOC national temperature'!AC43-Parameters!AC$128)^2)))*IF(Settings!$C$16="No",1,(1-SLR!$D43*Parameters!AC$181))&lt;=Parameters!$B$189,Parameters!$B$189,(Parameters!$B$174*(1-Parameters!AC$185)*_xlfn.IFNA('[3]National GDP per capita ppp'!AC44,0)+(1-Parameters!$B$174)*AC43)*(1+(_xlfn.IFNA('[3]Nat GDP per cap ppp growth rate'!AC44,0)-IF(Settings!$C$16="No",0,Parameters!AC$164*('AMOC national temperature'!AC43-Parameters!AC$128)+Parameters!AC$165*('AMOC national temperature'!AC43-Parameters!AC$128)^2)))*IF(Settings!$C$16="No",1,(1-SLR!$D43*Parameters!AC$181))))</f>
        <v>20707.878449602289</v>
      </c>
      <c r="AD44" s="22">
        <f ca="1">IF(AD$2=0,0,IF((Parameters!$B$174*(1-Parameters!AD$185)*_xlfn.IFNA('[3]National GDP per capita ppp'!AD44,0)+(1-Parameters!$B$174)*AD43)*(1+(_xlfn.IFNA('[3]Nat GDP per cap ppp growth rate'!AD44,0)-IF(Settings!$C$16="No",0,Parameters!AD$164*('AMOC national temperature'!AD43-Parameters!AD$128)+Parameters!AD$165*('AMOC national temperature'!AD43-Parameters!AD$128)^2)))*IF(Settings!$C$16="No",1,(1-SLR!$D43*Parameters!AD$181))&lt;=Parameters!$B$189,Parameters!$B$189,(Parameters!$B$174*(1-Parameters!AD$185)*_xlfn.IFNA('[3]National GDP per capita ppp'!AD44,0)+(1-Parameters!$B$174)*AD43)*(1+(_xlfn.IFNA('[3]Nat GDP per cap ppp growth rate'!AD44,0)-IF(Settings!$C$16="No",0,Parameters!AD$164*('AMOC national temperature'!AD43-Parameters!AD$128)+Parameters!AD$165*('AMOC national temperature'!AD43-Parameters!AD$128)^2)))*IF(Settings!$C$16="No",1,(1-SLR!$D43*Parameters!AD$181))))</f>
        <v>21850.716767572885</v>
      </c>
      <c r="AE44" s="22">
        <f ca="1">IF(AE$2=0,0,IF((Parameters!$B$174*(1-Parameters!AE$185)*_xlfn.IFNA('[3]National GDP per capita ppp'!AE44,0)+(1-Parameters!$B$174)*AE43)*(1+(_xlfn.IFNA('[3]Nat GDP per cap ppp growth rate'!AE44,0)-IF(Settings!$C$16="No",0,Parameters!AE$164*('AMOC national temperature'!AE43-Parameters!AE$128)+Parameters!AE$165*('AMOC national temperature'!AE43-Parameters!AE$128)^2)))*IF(Settings!$C$16="No",1,(1-SLR!$D43*Parameters!AE$181))&lt;=Parameters!$B$189,Parameters!$B$189,(Parameters!$B$174*(1-Parameters!AE$185)*_xlfn.IFNA('[3]National GDP per capita ppp'!AE44,0)+(1-Parameters!$B$174)*AE43)*(1+(_xlfn.IFNA('[3]Nat GDP per cap ppp growth rate'!AE44,0)-IF(Settings!$C$16="No",0,Parameters!AE$164*('AMOC national temperature'!AE43-Parameters!AE$128)+Parameters!AE$165*('AMOC national temperature'!AE43-Parameters!AE$128)^2)))*IF(Settings!$C$16="No",1,(1-SLR!$D43*Parameters!AE$181))))</f>
        <v>2047.1118527103847</v>
      </c>
      <c r="AF44" s="22">
        <f ca="1">IF(AF$2=0,0,IF((Parameters!$B$174*(1-Parameters!AF$185)*_xlfn.IFNA('[3]National GDP per capita ppp'!AF44,0)+(1-Parameters!$B$174)*AF43)*(1+(_xlfn.IFNA('[3]Nat GDP per cap ppp growth rate'!AF44,0)-IF(Settings!$C$16="No",0,Parameters!AF$164*('AMOC national temperature'!AF43-Parameters!AF$128)+Parameters!AF$165*('AMOC national temperature'!AF43-Parameters!AF$128)^2)))*IF(Settings!$C$16="No",1,(1-SLR!$D43*Parameters!AF$181))&lt;=Parameters!$B$189,Parameters!$B$189,(Parameters!$B$174*(1-Parameters!AF$185)*_xlfn.IFNA('[3]National GDP per capita ppp'!AF44,0)+(1-Parameters!$B$174)*AF43)*(1+(_xlfn.IFNA('[3]Nat GDP per cap ppp growth rate'!AF44,0)-IF(Settings!$C$16="No",0,Parameters!AF$164*('AMOC national temperature'!AF43-Parameters!AF$128)+Parameters!AF$165*('AMOC national temperature'!AF43-Parameters!AF$128)^2)))*IF(Settings!$C$16="No",1,(1-SLR!$D43*Parameters!AF$181))))</f>
        <v>58412.143927947414</v>
      </c>
      <c r="AG44" s="22">
        <f ca="1">IF(AG$2=0,0,IF((Parameters!$B$174*(1-Parameters!AG$185)*_xlfn.IFNA('[3]National GDP per capita ppp'!AG44,0)+(1-Parameters!$B$174)*AG43)*(1+(_xlfn.IFNA('[3]Nat GDP per cap ppp growth rate'!AG44,0)-IF(Settings!$C$16="No",0,Parameters!AG$164*('AMOC national temperature'!AG43-Parameters!AG$128)+Parameters!AG$165*('AMOC national temperature'!AG43-Parameters!AG$128)^2)))*IF(Settings!$C$16="No",1,(1-SLR!$D43*Parameters!AG$181))&lt;=Parameters!$B$189,Parameters!$B$189,(Parameters!$B$174*(1-Parameters!AG$185)*_xlfn.IFNA('[3]National GDP per capita ppp'!AG44,0)+(1-Parameters!$B$174)*AG43)*(1+(_xlfn.IFNA('[3]Nat GDP per cap ppp growth rate'!AG44,0)-IF(Settings!$C$16="No",0,Parameters!AG$164*('AMOC national temperature'!AG43-Parameters!AG$128)+Parameters!AG$165*('AMOC national temperature'!AG43-Parameters!AG$128)^2)))*IF(Settings!$C$16="No",1,(1-SLR!$D43*Parameters!AG$181))))</f>
        <v>61381.006945040688</v>
      </c>
      <c r="AH44" s="22">
        <f ca="1">IF(AH$2=0,0,IF((Parameters!$B$174*(1-Parameters!AH$185)*_xlfn.IFNA('[3]National GDP per capita ppp'!AH44,0)+(1-Parameters!$B$174)*AH43)*(1+(_xlfn.IFNA('[3]Nat GDP per cap ppp growth rate'!AH44,0)-IF(Settings!$C$16="No",0,Parameters!AH$164*('AMOC national temperature'!AH43-Parameters!AH$128)+Parameters!AH$165*('AMOC national temperature'!AH43-Parameters!AH$128)^2)))*IF(Settings!$C$16="No",1,(1-SLR!$D43*Parameters!AH$181))&lt;=Parameters!$B$189,Parameters!$B$189,(Parameters!$B$174*(1-Parameters!AH$185)*_xlfn.IFNA('[3]National GDP per capita ppp'!AH44,0)+(1-Parameters!$B$174)*AH43)*(1+(_xlfn.IFNA('[3]Nat GDP per cap ppp growth rate'!AH44,0)-IF(Settings!$C$16="No",0,Parameters!AH$164*('AMOC national temperature'!AH43-Parameters!AH$128)+Parameters!AH$165*('AMOC national temperature'!AH43-Parameters!AH$128)^2)))*IF(Settings!$C$16="No",1,(1-SLR!$D43*Parameters!AH$181))))</f>
        <v>36663.38166821393</v>
      </c>
      <c r="AI44" s="22">
        <f ca="1">IF(AI$2=0,0,IF((Parameters!$B$174*(1-Parameters!AI$185)*_xlfn.IFNA('[3]National GDP per capita ppp'!AI44,0)+(1-Parameters!$B$174)*AI43)*(1+(_xlfn.IFNA('[3]Nat GDP per cap ppp growth rate'!AI44,0)-IF(Settings!$C$16="No",0,Parameters!AI$164*('AMOC national temperature'!AI43-Parameters!AI$128)+Parameters!AI$165*('AMOC national temperature'!AI43-Parameters!AI$128)^2)))*IF(Settings!$C$16="No",1,(1-SLR!$D43*Parameters!AI$181))&lt;=Parameters!$B$189,Parameters!$B$189,(Parameters!$B$174*(1-Parameters!AI$185)*_xlfn.IFNA('[3]National GDP per capita ppp'!AI44,0)+(1-Parameters!$B$174)*AI43)*(1+(_xlfn.IFNA('[3]Nat GDP per cap ppp growth rate'!AI44,0)-IF(Settings!$C$16="No",0,Parameters!AI$164*('AMOC national temperature'!AI43-Parameters!AI$128)+Parameters!AI$165*('AMOC national temperature'!AI43-Parameters!AI$128)^2)))*IF(Settings!$C$16="No",1,(1-SLR!$D43*Parameters!AI$181))))</f>
        <v>22346.653660939613</v>
      </c>
      <c r="AJ44" s="22">
        <f ca="1">IF(AJ$2=0,0,IF((Parameters!$B$174*(1-Parameters!AJ$185)*_xlfn.IFNA('[3]National GDP per capita ppp'!AJ44,0)+(1-Parameters!$B$174)*AJ43)*(1+(_xlfn.IFNA('[3]Nat GDP per cap ppp growth rate'!AJ44,0)-IF(Settings!$C$16="No",0,Parameters!AJ$164*('AMOC national temperature'!AJ43-Parameters!AJ$128)+Parameters!AJ$165*('AMOC national temperature'!AJ43-Parameters!AJ$128)^2)))*IF(Settings!$C$16="No",1,(1-SLR!$D43*Parameters!AJ$181))&lt;=Parameters!$B$189,Parameters!$B$189,(Parameters!$B$174*(1-Parameters!AJ$185)*_xlfn.IFNA('[3]National GDP per capita ppp'!AJ44,0)+(1-Parameters!$B$174)*AJ43)*(1+(_xlfn.IFNA('[3]Nat GDP per cap ppp growth rate'!AJ44,0)-IF(Settings!$C$16="No",0,Parameters!AJ$164*('AMOC national temperature'!AJ43-Parameters!AJ$128)+Parameters!AJ$165*('AMOC national temperature'!AJ43-Parameters!AJ$128)^2)))*IF(Settings!$C$16="No",1,(1-SLR!$D43*Parameters!AJ$181))))</f>
        <v>6384.4001898144852</v>
      </c>
      <c r="AK44" s="22">
        <f ca="1">IF(AK$2=0,0,IF((Parameters!$B$174*(1-Parameters!AK$185)*_xlfn.IFNA('[3]National GDP per capita ppp'!AK44,0)+(1-Parameters!$B$174)*AK43)*(1+(_xlfn.IFNA('[3]Nat GDP per cap ppp growth rate'!AK44,0)-IF(Settings!$C$16="No",0,Parameters!AK$164*('AMOC national temperature'!AK43-Parameters!AK$128)+Parameters!AK$165*('AMOC national temperature'!AK43-Parameters!AK$128)^2)))*IF(Settings!$C$16="No",1,(1-SLR!$D43*Parameters!AK$181))&lt;=Parameters!$B$189,Parameters!$B$189,(Parameters!$B$174*(1-Parameters!AK$185)*_xlfn.IFNA('[3]National GDP per capita ppp'!AK44,0)+(1-Parameters!$B$174)*AK43)*(1+(_xlfn.IFNA('[3]Nat GDP per cap ppp growth rate'!AK44,0)-IF(Settings!$C$16="No",0,Parameters!AK$164*('AMOC national temperature'!AK43-Parameters!AK$128)+Parameters!AK$165*('AMOC national temperature'!AK43-Parameters!AK$128)^2)))*IF(Settings!$C$16="No",1,(1-SLR!$D43*Parameters!AK$181))))</f>
        <v>6444.3337724536859</v>
      </c>
      <c r="AL44" s="22">
        <f ca="1">IF(AL$2=0,0,IF((Parameters!$B$174*(1-Parameters!AL$185)*_xlfn.IFNA('[3]National GDP per capita ppp'!AL44,0)+(1-Parameters!$B$174)*AL43)*(1+(_xlfn.IFNA('[3]Nat GDP per cap ppp growth rate'!AL44,0)-IF(Settings!$C$16="No",0,Parameters!AL$164*('AMOC national temperature'!AL43-Parameters!AL$128)+Parameters!AL$165*('AMOC national temperature'!AL43-Parameters!AL$128)^2)))*IF(Settings!$C$16="No",1,(1-SLR!$D43*Parameters!AL$181))&lt;=Parameters!$B$189,Parameters!$B$189,(Parameters!$B$174*(1-Parameters!AL$185)*_xlfn.IFNA('[3]National GDP per capita ppp'!AL44,0)+(1-Parameters!$B$174)*AL43)*(1+(_xlfn.IFNA('[3]Nat GDP per cap ppp growth rate'!AL44,0)-IF(Settings!$C$16="No",0,Parameters!AL$164*('AMOC national temperature'!AL43-Parameters!AL$128)+Parameters!AL$165*('AMOC national temperature'!AL43-Parameters!AL$128)^2)))*IF(Settings!$C$16="No",1,(1-SLR!$D43*Parameters!AL$181))))</f>
        <v>1618.122682856585</v>
      </c>
      <c r="AM44" s="22">
        <f ca="1">IF(AM$2=0,0,IF((Parameters!$B$174*(1-Parameters!AM$185)*_xlfn.IFNA('[3]National GDP per capita ppp'!AM44,0)+(1-Parameters!$B$174)*AM43)*(1+(_xlfn.IFNA('[3]Nat GDP per cap ppp growth rate'!AM44,0)-IF(Settings!$C$16="No",0,Parameters!AM$164*('AMOC national temperature'!AM43-Parameters!AM$128)+Parameters!AM$165*('AMOC national temperature'!AM43-Parameters!AM$128)^2)))*IF(Settings!$C$16="No",1,(1-SLR!$D43*Parameters!AM$181))&lt;=Parameters!$B$189,Parameters!$B$189,(Parameters!$B$174*(1-Parameters!AM$185)*_xlfn.IFNA('[3]National GDP per capita ppp'!AM44,0)+(1-Parameters!$B$174)*AM43)*(1+(_xlfn.IFNA('[3]Nat GDP per cap ppp growth rate'!AM44,0)-IF(Settings!$C$16="No",0,Parameters!AM$164*('AMOC national temperature'!AM43-Parameters!AM$128)+Parameters!AM$165*('AMOC national temperature'!AM43-Parameters!AM$128)^2)))*IF(Settings!$C$16="No",1,(1-SLR!$D43*Parameters!AM$181))))</f>
        <v>11569.166961173689</v>
      </c>
      <c r="AN44" s="22">
        <f ca="1">IF(AN$2=0,0,IF((Parameters!$B$174*(1-Parameters!AN$185)*_xlfn.IFNA('[3]National GDP per capita ppp'!AN44,0)+(1-Parameters!$B$174)*AN43)*(1+(_xlfn.IFNA('[3]Nat GDP per cap ppp growth rate'!AN44,0)-IF(Settings!$C$16="No",0,Parameters!AN$164*('AMOC national temperature'!AN43-Parameters!AN$128)+Parameters!AN$165*('AMOC national temperature'!AN43-Parameters!AN$128)^2)))*IF(Settings!$C$16="No",1,(1-SLR!$D43*Parameters!AN$181))&lt;=Parameters!$B$189,Parameters!$B$189,(Parameters!$B$174*(1-Parameters!AN$185)*_xlfn.IFNA('[3]National GDP per capita ppp'!AN44,0)+(1-Parameters!$B$174)*AN43)*(1+(_xlfn.IFNA('[3]Nat GDP per cap ppp growth rate'!AN44,0)-IF(Settings!$C$16="No",0,Parameters!AN$164*('AMOC national temperature'!AN43-Parameters!AN$128)+Parameters!AN$165*('AMOC national temperature'!AN43-Parameters!AN$128)^2)))*IF(Settings!$C$16="No",1,(1-SLR!$D43*Parameters!AN$181))))</f>
        <v>22509.727413605389</v>
      </c>
      <c r="AO44" s="22">
        <f ca="1">IF(AO$2=0,0,IF((Parameters!$B$174*(1-Parameters!AO$185)*_xlfn.IFNA('[3]National GDP per capita ppp'!AO44,0)+(1-Parameters!$B$174)*AO43)*(1+(_xlfn.IFNA('[3]Nat GDP per cap ppp growth rate'!AO44,0)-IF(Settings!$C$16="No",0,Parameters!AO$164*('AMOC national temperature'!AO43-Parameters!AO$128)+Parameters!AO$165*('AMOC national temperature'!AO43-Parameters!AO$128)^2)))*IF(Settings!$C$16="No",1,(1-SLR!$D43*Parameters!AO$181))&lt;=Parameters!$B$189,Parameters!$B$189,(Parameters!$B$174*(1-Parameters!AO$185)*_xlfn.IFNA('[3]National GDP per capita ppp'!AO44,0)+(1-Parameters!$B$174)*AO43)*(1+(_xlfn.IFNA('[3]Nat GDP per cap ppp growth rate'!AO44,0)-IF(Settings!$C$16="No",0,Parameters!AO$164*('AMOC national temperature'!AO43-Parameters!AO$128)+Parameters!AO$165*('AMOC national temperature'!AO43-Parameters!AO$128)^2)))*IF(Settings!$C$16="No",1,(1-SLR!$D43*Parameters!AO$181))))</f>
        <v>6033.2481390427083</v>
      </c>
      <c r="AP44" s="22">
        <f ca="1">IF(AP$2=0,0,IF((Parameters!$B$174*(1-Parameters!AP$185)*_xlfn.IFNA('[3]National GDP per capita ppp'!AP44,0)+(1-Parameters!$B$174)*AP43)*(1+(_xlfn.IFNA('[3]Nat GDP per cap ppp growth rate'!AP44,0)-IF(Settings!$C$16="No",0,Parameters!AP$164*('AMOC national temperature'!AP43-Parameters!AP$128)+Parameters!AP$165*('AMOC national temperature'!AP43-Parameters!AP$128)^2)))*IF(Settings!$C$16="No",1,(1-SLR!$D43*Parameters!AP$181))&lt;=Parameters!$B$189,Parameters!$B$189,(Parameters!$B$174*(1-Parameters!AP$185)*_xlfn.IFNA('[3]National GDP per capita ppp'!AP44,0)+(1-Parameters!$B$174)*AP43)*(1+(_xlfn.IFNA('[3]Nat GDP per cap ppp growth rate'!AP44,0)-IF(Settings!$C$16="No",0,Parameters!AP$164*('AMOC national temperature'!AP43-Parameters!AP$128)+Parameters!AP$165*('AMOC national temperature'!AP43-Parameters!AP$128)^2)))*IF(Settings!$C$16="No",1,(1-SLR!$D43*Parameters!AP$181))))</f>
        <v>11145.478704112915</v>
      </c>
      <c r="AQ44" s="22">
        <f ca="1">IF(AQ$2=0,0,IF((Parameters!$B$174*(1-Parameters!AQ$185)*_xlfn.IFNA('[3]National GDP per capita ppp'!AQ44,0)+(1-Parameters!$B$174)*AQ43)*(1+(_xlfn.IFNA('[3]Nat GDP per cap ppp growth rate'!AQ44,0)-IF(Settings!$C$16="No",0,Parameters!AQ$164*('AMOC national temperature'!AQ43-Parameters!AQ$128)+Parameters!AQ$165*('AMOC national temperature'!AQ43-Parameters!AQ$128)^2)))*IF(Settings!$C$16="No",1,(1-SLR!$D43*Parameters!AQ$181))&lt;=Parameters!$B$189,Parameters!$B$189,(Parameters!$B$174*(1-Parameters!AQ$185)*_xlfn.IFNA('[3]National GDP per capita ppp'!AQ44,0)+(1-Parameters!$B$174)*AQ43)*(1+(_xlfn.IFNA('[3]Nat GDP per cap ppp growth rate'!AQ44,0)-IF(Settings!$C$16="No",0,Parameters!AQ$164*('AMOC national temperature'!AQ43-Parameters!AQ$128)+Parameters!AQ$165*('AMOC national temperature'!AQ43-Parameters!AQ$128)^2)))*IF(Settings!$C$16="No",1,(1-SLR!$D43*Parameters!AQ$181))))</f>
        <v>27888.099860924998</v>
      </c>
      <c r="AR44" s="22">
        <f>IF(AR$2=0,0,IF((Parameters!$B$174*(1-Parameters!AR$185)*_xlfn.IFNA('[3]National GDP per capita ppp'!AR44,0)+(1-Parameters!$B$174)*AR43)*(1+(_xlfn.IFNA('[3]Nat GDP per cap ppp growth rate'!AR44,0)-IF(Settings!$C$16="No",0,Parameters!AR$164*('AMOC national temperature'!AR43-Parameters!AR$128)+Parameters!AR$165*('AMOC national temperature'!AR43-Parameters!AR$128)^2)))*IF(Settings!$C$16="No",1,(1-SLR!$D43*Parameters!AR$181))&lt;=Parameters!$B$189,Parameters!$B$189,(Parameters!$B$174*(1-Parameters!AR$185)*_xlfn.IFNA('[3]National GDP per capita ppp'!AR44,0)+(1-Parameters!$B$174)*AR43)*(1+(_xlfn.IFNA('[3]Nat GDP per cap ppp growth rate'!AR44,0)-IF(Settings!$C$16="No",0,Parameters!AR$164*('AMOC national temperature'!AR43-Parameters!AR$128)+Parameters!AR$165*('AMOC national temperature'!AR43-Parameters!AR$128)^2)))*IF(Settings!$C$16="No",1,(1-SLR!$D43*Parameters!AR$181))))</f>
        <v>0</v>
      </c>
      <c r="AS44" s="22">
        <f ca="1">IF(AS$2=0,0,IF((Parameters!$B$174*(1-Parameters!AS$185)*_xlfn.IFNA('[3]National GDP per capita ppp'!AS44,0)+(1-Parameters!$B$174)*AS43)*(1+(_xlfn.IFNA('[3]Nat GDP per cap ppp growth rate'!AS44,0)-IF(Settings!$C$16="No",0,Parameters!AS$164*('AMOC national temperature'!AS43-Parameters!AS$128)+Parameters!AS$165*('AMOC national temperature'!AS43-Parameters!AS$128)^2)))*IF(Settings!$C$16="No",1,(1-SLR!$D43*Parameters!AS$181))&lt;=Parameters!$B$189,Parameters!$B$189,(Parameters!$B$174*(1-Parameters!AS$185)*_xlfn.IFNA('[3]National GDP per capita ppp'!AS44,0)+(1-Parameters!$B$174)*AS43)*(1+(_xlfn.IFNA('[3]Nat GDP per cap ppp growth rate'!AS44,0)-IF(Settings!$C$16="No",0,Parameters!AS$164*('AMOC national temperature'!AS43-Parameters!AS$128)+Parameters!AS$165*('AMOC national temperature'!AS43-Parameters!AS$128)^2)))*IF(Settings!$C$16="No",1,(1-SLR!$D43*Parameters!AS$181))))</f>
        <v>50242.775637293686</v>
      </c>
      <c r="AT44" s="22">
        <f ca="1">IF(AT$2=0,0,IF((Parameters!$B$174*(1-Parameters!AT$185)*_xlfn.IFNA('[3]National GDP per capita ppp'!AT44,0)+(1-Parameters!$B$174)*AT43)*(1+(_xlfn.IFNA('[3]Nat GDP per cap ppp growth rate'!AT44,0)-IF(Settings!$C$16="No",0,Parameters!AT$164*('AMOC national temperature'!AT43-Parameters!AT$128)+Parameters!AT$165*('AMOC national temperature'!AT43-Parameters!AT$128)^2)))*IF(Settings!$C$16="No",1,(1-SLR!$D43*Parameters!AT$181))&lt;=Parameters!$B$189,Parameters!$B$189,(Parameters!$B$174*(1-Parameters!AT$185)*_xlfn.IFNA('[3]National GDP per capita ppp'!AT44,0)+(1-Parameters!$B$174)*AT43)*(1+(_xlfn.IFNA('[3]Nat GDP per cap ppp growth rate'!AT44,0)-IF(Settings!$C$16="No",0,Parameters!AT$164*('AMOC national temperature'!AT43-Parameters!AT$128)+Parameters!AT$165*('AMOC national temperature'!AT43-Parameters!AT$128)^2)))*IF(Settings!$C$16="No",1,(1-SLR!$D43*Parameters!AT$181))))</f>
        <v>36757.872389692231</v>
      </c>
      <c r="AU44" s="22">
        <f ca="1">IF(AU$2=0,0,IF((Parameters!$B$174*(1-Parameters!AU$185)*_xlfn.IFNA('[3]National GDP per capita ppp'!AU44,0)+(1-Parameters!$B$174)*AU43)*(1+(_xlfn.IFNA('[3]Nat GDP per cap ppp growth rate'!AU44,0)-IF(Settings!$C$16="No",0,Parameters!AU$164*('AMOC national temperature'!AU43-Parameters!AU$128)+Parameters!AU$165*('AMOC national temperature'!AU43-Parameters!AU$128)^2)))*IF(Settings!$C$16="No",1,(1-SLR!$D43*Parameters!AU$181))&lt;=Parameters!$B$189,Parameters!$B$189,(Parameters!$B$174*(1-Parameters!AU$185)*_xlfn.IFNA('[3]National GDP per capita ppp'!AU44,0)+(1-Parameters!$B$174)*AU43)*(1+(_xlfn.IFNA('[3]Nat GDP per cap ppp growth rate'!AU44,0)-IF(Settings!$C$16="No",0,Parameters!AU$164*('AMOC national temperature'!AU43-Parameters!AU$128)+Parameters!AU$165*('AMOC national temperature'!AU43-Parameters!AU$128)^2)))*IF(Settings!$C$16="No",1,(1-SLR!$D43*Parameters!AU$181))))</f>
        <v>51094.512338453365</v>
      </c>
      <c r="AV44" s="22">
        <f ca="1">IF(AV$2=0,0,IF((Parameters!$B$174*(1-Parameters!AV$185)*_xlfn.IFNA('[3]National GDP per capita ppp'!AV44,0)+(1-Parameters!$B$174)*AV43)*(1+(_xlfn.IFNA('[3]Nat GDP per cap ppp growth rate'!AV44,0)-IF(Settings!$C$16="No",0,Parameters!AV$164*('AMOC national temperature'!AV43-Parameters!AV$128)+Parameters!AV$165*('AMOC national temperature'!AV43-Parameters!AV$128)^2)))*IF(Settings!$C$16="No",1,(1-SLR!$D43*Parameters!AV$181))&lt;=Parameters!$B$189,Parameters!$B$189,(Parameters!$B$174*(1-Parameters!AV$185)*_xlfn.IFNA('[3]National GDP per capita ppp'!AV44,0)+(1-Parameters!$B$174)*AV43)*(1+(_xlfn.IFNA('[3]Nat GDP per cap ppp growth rate'!AV44,0)-IF(Settings!$C$16="No",0,Parameters!AV$164*('AMOC national temperature'!AV43-Parameters!AV$128)+Parameters!AV$165*('AMOC national temperature'!AV43-Parameters!AV$128)^2)))*IF(Settings!$C$16="No",1,(1-SLR!$D43*Parameters!AV$181))))</f>
        <v>5543.1031813613226</v>
      </c>
      <c r="AW44" s="22">
        <f ca="1">IF(AW$2=0,0,IF((Parameters!$B$174*(1-Parameters!AW$185)*_xlfn.IFNA('[3]National GDP per capita ppp'!AW44,0)+(1-Parameters!$B$174)*AW43)*(1+(_xlfn.IFNA('[3]Nat GDP per cap ppp growth rate'!AW44,0)-IF(Settings!$C$16="No",0,Parameters!AW$164*('AMOC national temperature'!AW43-Parameters!AW$128)+Parameters!AW$165*('AMOC national temperature'!AW43-Parameters!AW$128)^2)))*IF(Settings!$C$16="No",1,(1-SLR!$D43*Parameters!AW$181))&lt;=Parameters!$B$189,Parameters!$B$189,(Parameters!$B$174*(1-Parameters!AW$185)*_xlfn.IFNA('[3]National GDP per capita ppp'!AW44,0)+(1-Parameters!$B$174)*AW43)*(1+(_xlfn.IFNA('[3]Nat GDP per cap ppp growth rate'!AW44,0)-IF(Settings!$C$16="No",0,Parameters!AW$164*('AMOC national temperature'!AW43-Parameters!AW$128)+Parameters!AW$165*('AMOC national temperature'!AW43-Parameters!AW$128)^2)))*IF(Settings!$C$16="No",1,(1-SLR!$D43*Parameters!AW$181))))</f>
        <v>18132.423303094994</v>
      </c>
      <c r="AX44" s="22">
        <f ca="1">IF(AX$2=0,0,IF((Parameters!$B$174*(1-Parameters!AX$185)*_xlfn.IFNA('[3]National GDP per capita ppp'!AX44,0)+(1-Parameters!$B$174)*AX43)*(1+(_xlfn.IFNA('[3]Nat GDP per cap ppp growth rate'!AX44,0)-IF(Settings!$C$16="No",0,Parameters!AX$164*('AMOC national temperature'!AX43-Parameters!AX$128)+Parameters!AX$165*('AMOC national temperature'!AX43-Parameters!AX$128)^2)))*IF(Settings!$C$16="No",1,(1-SLR!$D43*Parameters!AX$181))&lt;=Parameters!$B$189,Parameters!$B$189,(Parameters!$B$174*(1-Parameters!AX$185)*_xlfn.IFNA('[3]National GDP per capita ppp'!AX44,0)+(1-Parameters!$B$174)*AX43)*(1+(_xlfn.IFNA('[3]Nat GDP per cap ppp growth rate'!AX44,0)-IF(Settings!$C$16="No",0,Parameters!AX$164*('AMOC national temperature'!AX43-Parameters!AX$128)+Parameters!AX$165*('AMOC national temperature'!AX43-Parameters!AX$128)^2)))*IF(Settings!$C$16="No",1,(1-SLR!$D43*Parameters!AX$181))))</f>
        <v>55374.51584483021</v>
      </c>
      <c r="AY44" s="22">
        <f ca="1">IF(AY$2=0,0,IF((Parameters!$B$174*(1-Parameters!AY$185)*_xlfn.IFNA('[3]National GDP per capita ppp'!AY44,0)+(1-Parameters!$B$174)*AY43)*(1+(_xlfn.IFNA('[3]Nat GDP per cap ppp growth rate'!AY44,0)-IF(Settings!$C$16="No",0,Parameters!AY$164*('AMOC national temperature'!AY43-Parameters!AY$128)+Parameters!AY$165*('AMOC national temperature'!AY43-Parameters!AY$128)^2)))*IF(Settings!$C$16="No",1,(1-SLR!$D43*Parameters!AY$181))&lt;=Parameters!$B$189,Parameters!$B$189,(Parameters!$B$174*(1-Parameters!AY$185)*_xlfn.IFNA('[3]National GDP per capita ppp'!AY44,0)+(1-Parameters!$B$174)*AY43)*(1+(_xlfn.IFNA('[3]Nat GDP per cap ppp growth rate'!AY44,0)-IF(Settings!$C$16="No",0,Parameters!AY$164*('AMOC national temperature'!AY43-Parameters!AY$128)+Parameters!AY$165*('AMOC national temperature'!AY43-Parameters!AY$128)^2)))*IF(Settings!$C$16="No",1,(1-SLR!$D43*Parameters!AY$181))))</f>
        <v>23273.837838743748</v>
      </c>
      <c r="AZ44" s="22">
        <f ca="1">IF(AZ$2=0,0,IF((Parameters!$B$174*(1-Parameters!AZ$185)*_xlfn.IFNA('[3]National GDP per capita ppp'!AZ44,0)+(1-Parameters!$B$174)*AZ43)*(1+(_xlfn.IFNA('[3]Nat GDP per cap ppp growth rate'!AZ44,0)-IF(Settings!$C$16="No",0,Parameters!AZ$164*('AMOC national temperature'!AZ43-Parameters!AZ$128)+Parameters!AZ$165*('AMOC national temperature'!AZ43-Parameters!AZ$128)^2)))*IF(Settings!$C$16="No",1,(1-SLR!$D43*Parameters!AZ$181))&lt;=Parameters!$B$189,Parameters!$B$189,(Parameters!$B$174*(1-Parameters!AZ$185)*_xlfn.IFNA('[3]National GDP per capita ppp'!AZ44,0)+(1-Parameters!$B$174)*AZ43)*(1+(_xlfn.IFNA('[3]Nat GDP per cap ppp growth rate'!AZ44,0)-IF(Settings!$C$16="No",0,Parameters!AZ$164*('AMOC national temperature'!AZ43-Parameters!AZ$128)+Parameters!AZ$165*('AMOC national temperature'!AZ43-Parameters!AZ$128)^2)))*IF(Settings!$C$16="No",1,(1-SLR!$D43*Parameters!AZ$181))))</f>
        <v>18244.537073840878</v>
      </c>
      <c r="BA44" s="22">
        <f ca="1">IF(BA$2=0,0,IF((Parameters!$B$174*(1-Parameters!BA$185)*_xlfn.IFNA('[3]National GDP per capita ppp'!BA44,0)+(1-Parameters!$B$174)*BA43)*(1+(_xlfn.IFNA('[3]Nat GDP per cap ppp growth rate'!BA44,0)-IF(Settings!$C$16="No",0,Parameters!BA$164*('AMOC national temperature'!BA43-Parameters!BA$128)+Parameters!BA$165*('AMOC national temperature'!BA43-Parameters!BA$128)^2)))*IF(Settings!$C$16="No",1,(1-SLR!$D43*Parameters!BA$181))&lt;=Parameters!$B$189,Parameters!$B$189,(Parameters!$B$174*(1-Parameters!BA$185)*_xlfn.IFNA('[3]National GDP per capita ppp'!BA44,0)+(1-Parameters!$B$174)*BA43)*(1+(_xlfn.IFNA('[3]Nat GDP per cap ppp growth rate'!BA44,0)-IF(Settings!$C$16="No",0,Parameters!BA$164*('AMOC national temperature'!BA43-Parameters!BA$128)+Parameters!BA$165*('AMOC national temperature'!BA43-Parameters!BA$128)^2)))*IF(Settings!$C$16="No",1,(1-SLR!$D43*Parameters!BA$181))))</f>
        <v>17231.593350827432</v>
      </c>
      <c r="BB44" s="22">
        <f ca="1">IF(BB$2=0,0,IF((Parameters!$B$174*(1-Parameters!BB$185)*_xlfn.IFNA('[3]National GDP per capita ppp'!BB44,0)+(1-Parameters!$B$174)*BB43)*(1+(_xlfn.IFNA('[3]Nat GDP per cap ppp growth rate'!BB44,0)-IF(Settings!$C$16="No",0,Parameters!BB$164*('AMOC national temperature'!BB43-Parameters!BB$128)+Parameters!BB$165*('AMOC national temperature'!BB43-Parameters!BB$128)^2)))*IF(Settings!$C$16="No",1,(1-SLR!$D43*Parameters!BB$181))&lt;=Parameters!$B$189,Parameters!$B$189,(Parameters!$B$174*(1-Parameters!BB$185)*_xlfn.IFNA('[3]National GDP per capita ppp'!BB44,0)+(1-Parameters!$B$174)*BB43)*(1+(_xlfn.IFNA('[3]Nat GDP per cap ppp growth rate'!BB44,0)-IF(Settings!$C$16="No",0,Parameters!BB$164*('AMOC national temperature'!BB43-Parameters!BB$128)+Parameters!BB$165*('AMOC national temperature'!BB43-Parameters!BB$128)^2)))*IF(Settings!$C$16="No",1,(1-SLR!$D43*Parameters!BB$181))))</f>
        <v>22967.962277940951</v>
      </c>
      <c r="BC44" s="22">
        <f ca="1">IF(BC$2=0,0,IF((Parameters!$B$174*(1-Parameters!BC$185)*_xlfn.IFNA('[3]National GDP per capita ppp'!BC44,0)+(1-Parameters!$B$174)*BC43)*(1+(_xlfn.IFNA('[3]Nat GDP per cap ppp growth rate'!BC44,0)-IF(Settings!$C$16="No",0,Parameters!BC$164*('AMOC national temperature'!BC43-Parameters!BC$128)+Parameters!BC$165*('AMOC national temperature'!BC43-Parameters!BC$128)^2)))*IF(Settings!$C$16="No",1,(1-SLR!$D43*Parameters!BC$181))&lt;=Parameters!$B$189,Parameters!$B$189,(Parameters!$B$174*(1-Parameters!BC$185)*_xlfn.IFNA('[3]National GDP per capita ppp'!BC44,0)+(1-Parameters!$B$174)*BC43)*(1+(_xlfn.IFNA('[3]Nat GDP per cap ppp growth rate'!BC44,0)-IF(Settings!$C$16="No",0,Parameters!BC$164*('AMOC national temperature'!BC43-Parameters!BC$128)+Parameters!BC$165*('AMOC national temperature'!BC43-Parameters!BC$128)^2)))*IF(Settings!$C$16="No",1,(1-SLR!$D43*Parameters!BC$181))))</f>
        <v>4063.1944711640126</v>
      </c>
      <c r="BD44" s="22">
        <f>IF(BD$2=0,0,IF((Parameters!$B$174*(1-Parameters!BD$185)*_xlfn.IFNA('[3]National GDP per capita ppp'!BD44,0)+(1-Parameters!$B$174)*BD43)*(1+(_xlfn.IFNA('[3]Nat GDP per cap ppp growth rate'!BD44,0)-IF(Settings!$C$16="No",0,Parameters!BD$164*('AMOC national temperature'!BD43-Parameters!BD$128)+Parameters!BD$165*('AMOC national temperature'!BD43-Parameters!BD$128)^2)))*IF(Settings!$C$16="No",1,(1-SLR!$D43*Parameters!BD$181))&lt;=Parameters!$B$189,Parameters!$B$189,(Parameters!$B$174*(1-Parameters!BD$185)*_xlfn.IFNA('[3]National GDP per capita ppp'!BD44,0)+(1-Parameters!$B$174)*BD43)*(1+(_xlfn.IFNA('[3]Nat GDP per cap ppp growth rate'!BD44,0)-IF(Settings!$C$16="No",0,Parameters!BD$164*('AMOC national temperature'!BD43-Parameters!BD$128)+Parameters!BD$165*('AMOC national temperature'!BD43-Parameters!BD$128)^2)))*IF(Settings!$C$16="No",1,(1-SLR!$D43*Parameters!BD$181))))</f>
        <v>0</v>
      </c>
      <c r="BE44" s="22">
        <f ca="1">IF(BE$2=0,0,IF((Parameters!$B$174*(1-Parameters!BE$185)*_xlfn.IFNA('[3]National GDP per capita ppp'!BE44,0)+(1-Parameters!$B$174)*BE43)*(1+(_xlfn.IFNA('[3]Nat GDP per cap ppp growth rate'!BE44,0)-IF(Settings!$C$16="No",0,Parameters!BE$164*('AMOC national temperature'!BE43-Parameters!BE$128)+Parameters!BE$165*('AMOC national temperature'!BE43-Parameters!BE$128)^2)))*IF(Settings!$C$16="No",1,(1-SLR!$D43*Parameters!BE$181))&lt;=Parameters!$B$189,Parameters!$B$189,(Parameters!$B$174*(1-Parameters!BE$185)*_xlfn.IFNA('[3]National GDP per capita ppp'!BE44,0)+(1-Parameters!$B$174)*BE43)*(1+(_xlfn.IFNA('[3]Nat GDP per cap ppp growth rate'!BE44,0)-IF(Settings!$C$16="No",0,Parameters!BE$164*('AMOC national temperature'!BE43-Parameters!BE$128)+Parameters!BE$165*('AMOC national temperature'!BE43-Parameters!BE$128)^2)))*IF(Settings!$C$16="No",1,(1-SLR!$D43*Parameters!BE$181))))</f>
        <v>44259.713894682274</v>
      </c>
      <c r="BF44" s="22">
        <f ca="1">IF(BF$2=0,0,IF((Parameters!$B$174*(1-Parameters!BF$185)*_xlfn.IFNA('[3]National GDP per capita ppp'!BF44,0)+(1-Parameters!$B$174)*BF43)*(1+(_xlfn.IFNA('[3]Nat GDP per cap ppp growth rate'!BF44,0)-IF(Settings!$C$16="No",0,Parameters!BF$164*('AMOC national temperature'!BF43-Parameters!BF$128)+Parameters!BF$165*('AMOC national temperature'!BF43-Parameters!BF$128)^2)))*IF(Settings!$C$16="No",1,(1-SLR!$D43*Parameters!BF$181))&lt;=Parameters!$B$189,Parameters!$B$189,(Parameters!$B$174*(1-Parameters!BF$185)*_xlfn.IFNA('[3]National GDP per capita ppp'!BF44,0)+(1-Parameters!$B$174)*BF43)*(1+(_xlfn.IFNA('[3]Nat GDP per cap ppp growth rate'!BF44,0)-IF(Settings!$C$16="No",0,Parameters!BF$164*('AMOC national temperature'!BF43-Parameters!BF$128)+Parameters!BF$165*('AMOC national temperature'!BF43-Parameters!BF$128)^2)))*IF(Settings!$C$16="No",1,(1-SLR!$D43*Parameters!BF$181))))</f>
        <v>28965.422062613958</v>
      </c>
      <c r="BG44" s="22">
        <f ca="1">IF(BG$2=0,0,IF((Parameters!$B$174*(1-Parameters!BG$185)*_xlfn.IFNA('[3]National GDP per capita ppp'!BG44,0)+(1-Parameters!$B$174)*BG43)*(1+(_xlfn.IFNA('[3]Nat GDP per cap ppp growth rate'!BG44,0)-IF(Settings!$C$16="No",0,Parameters!BG$164*('AMOC national temperature'!BG43-Parameters!BG$128)+Parameters!BG$165*('AMOC national temperature'!BG43-Parameters!BG$128)^2)))*IF(Settings!$C$16="No",1,(1-SLR!$D43*Parameters!BG$181))&lt;=Parameters!$B$189,Parameters!$B$189,(Parameters!$B$174*(1-Parameters!BG$185)*_xlfn.IFNA('[3]National GDP per capita ppp'!BG44,0)+(1-Parameters!$B$174)*BG43)*(1+(_xlfn.IFNA('[3]Nat GDP per cap ppp growth rate'!BG44,0)-IF(Settings!$C$16="No",0,Parameters!BG$164*('AMOC national temperature'!BG43-Parameters!BG$128)+Parameters!BG$165*('AMOC national temperature'!BG43-Parameters!BG$128)^2)))*IF(Settings!$C$16="No",1,(1-SLR!$D43*Parameters!BG$181))))</f>
        <v>2080.5509049343868</v>
      </c>
      <c r="BH44" s="22">
        <f ca="1">IF(BH$2=0,0,IF((Parameters!$B$174*(1-Parameters!BH$185)*_xlfn.IFNA('[3]National GDP per capita ppp'!BH44,0)+(1-Parameters!$B$174)*BH43)*(1+(_xlfn.IFNA('[3]Nat GDP per cap ppp growth rate'!BH44,0)-IF(Settings!$C$16="No",0,Parameters!BH$164*('AMOC national temperature'!BH43-Parameters!BH$128)+Parameters!BH$165*('AMOC national temperature'!BH43-Parameters!BH$128)^2)))*IF(Settings!$C$16="No",1,(1-SLR!$D43*Parameters!BH$181))&lt;=Parameters!$B$189,Parameters!$B$189,(Parameters!$B$174*(1-Parameters!BH$185)*_xlfn.IFNA('[3]National GDP per capita ppp'!BH44,0)+(1-Parameters!$B$174)*BH43)*(1+(_xlfn.IFNA('[3]Nat GDP per cap ppp growth rate'!BH44,0)-IF(Settings!$C$16="No",0,Parameters!BH$164*('AMOC national temperature'!BH43-Parameters!BH$128)+Parameters!BH$165*('AMOC national temperature'!BH43-Parameters!BH$128)^2)))*IF(Settings!$C$16="No",1,(1-SLR!$D43*Parameters!BH$181))))</f>
        <v>53827.190352266764</v>
      </c>
      <c r="BI44" s="22">
        <f ca="1">IF(BI$2=0,0,IF((Parameters!$B$174*(1-Parameters!BI$185)*_xlfn.IFNA('[3]National GDP per capita ppp'!BI44,0)+(1-Parameters!$B$174)*BI43)*(1+(_xlfn.IFNA('[3]Nat GDP per cap ppp growth rate'!BI44,0)-IF(Settings!$C$16="No",0,Parameters!BI$164*('AMOC national temperature'!BI43-Parameters!BI$128)+Parameters!BI$165*('AMOC national temperature'!BI43-Parameters!BI$128)^2)))*IF(Settings!$C$16="No",1,(1-SLR!$D43*Parameters!BI$181))&lt;=Parameters!$B$189,Parameters!$B$189,(Parameters!$B$174*(1-Parameters!BI$185)*_xlfn.IFNA('[3]National GDP per capita ppp'!BI44,0)+(1-Parameters!$B$174)*BI43)*(1+(_xlfn.IFNA('[3]Nat GDP per cap ppp growth rate'!BI44,0)-IF(Settings!$C$16="No",0,Parameters!BI$164*('AMOC national temperature'!BI43-Parameters!BI$128)+Parameters!BI$165*('AMOC national temperature'!BI43-Parameters!BI$128)^2)))*IF(Settings!$C$16="No",1,(1-SLR!$D43*Parameters!BI$181))))</f>
        <v>24661.598232034008</v>
      </c>
      <c r="BJ44" s="22">
        <f ca="1">IF(BJ$2=0,0,IF((Parameters!$B$174*(1-Parameters!BJ$185)*_xlfn.IFNA('[3]National GDP per capita ppp'!BJ44,0)+(1-Parameters!$B$174)*BJ43)*(1+(_xlfn.IFNA('[3]Nat GDP per cap ppp growth rate'!BJ44,0)-IF(Settings!$C$16="No",0,Parameters!BJ$164*('AMOC national temperature'!BJ43-Parameters!BJ$128)+Parameters!BJ$165*('AMOC national temperature'!BJ43-Parameters!BJ$128)^2)))*IF(Settings!$C$16="No",1,(1-SLR!$D43*Parameters!BJ$181))&lt;=Parameters!$B$189,Parameters!$B$189,(Parameters!$B$174*(1-Parameters!BJ$185)*_xlfn.IFNA('[3]National GDP per capita ppp'!BJ44,0)+(1-Parameters!$B$174)*BJ43)*(1+(_xlfn.IFNA('[3]Nat GDP per cap ppp growth rate'!BJ44,0)-IF(Settings!$C$16="No",0,Parameters!BJ$164*('AMOC national temperature'!BJ43-Parameters!BJ$128)+Parameters!BJ$165*('AMOC national temperature'!BJ43-Parameters!BJ$128)^2)))*IF(Settings!$C$16="No",1,(1-SLR!$D43*Parameters!BJ$181))))</f>
        <v>49077.977354751019</v>
      </c>
      <c r="BK44" s="22">
        <f ca="1">IF(BK$2=0,0,IF((Parameters!$B$174*(1-Parameters!BK$185)*_xlfn.IFNA('[3]National GDP per capita ppp'!BK44,0)+(1-Parameters!$B$174)*BK43)*(1+(_xlfn.IFNA('[3]Nat GDP per cap ppp growth rate'!BK44,0)-IF(Settings!$C$16="No",0,Parameters!BK$164*('AMOC national temperature'!BK43-Parameters!BK$128)+Parameters!BK$165*('AMOC national temperature'!BK43-Parameters!BK$128)^2)))*IF(Settings!$C$16="No",1,(1-SLR!$D43*Parameters!BK$181))&lt;=Parameters!$B$189,Parameters!$B$189,(Parameters!$B$174*(1-Parameters!BK$185)*_xlfn.IFNA('[3]National GDP per capita ppp'!BK44,0)+(1-Parameters!$B$174)*BK43)*(1+(_xlfn.IFNA('[3]Nat GDP per cap ppp growth rate'!BK44,0)-IF(Settings!$C$16="No",0,Parameters!BK$164*('AMOC national temperature'!BK43-Parameters!BK$128)+Parameters!BK$165*('AMOC national temperature'!BK43-Parameters!BK$128)^2)))*IF(Settings!$C$16="No",1,(1-SLR!$D43*Parameters!BK$181))))</f>
        <v>7834.1155959696598</v>
      </c>
      <c r="BL44" s="22">
        <f ca="1">IF(BL$2=0,0,IF((Parameters!$B$174*(1-Parameters!BL$185)*_xlfn.IFNA('[3]National GDP per capita ppp'!BL44,0)+(1-Parameters!$B$174)*BL43)*(1+(_xlfn.IFNA('[3]Nat GDP per cap ppp growth rate'!BL44,0)-IF(Settings!$C$16="No",0,Parameters!BL$164*('AMOC national temperature'!BL43-Parameters!BL$128)+Parameters!BL$165*('AMOC national temperature'!BL43-Parameters!BL$128)^2)))*IF(Settings!$C$16="No",1,(1-SLR!$D43*Parameters!BL$181))&lt;=Parameters!$B$189,Parameters!$B$189,(Parameters!$B$174*(1-Parameters!BL$185)*_xlfn.IFNA('[3]National GDP per capita ppp'!BL44,0)+(1-Parameters!$B$174)*BL43)*(1+(_xlfn.IFNA('[3]Nat GDP per cap ppp growth rate'!BL44,0)-IF(Settings!$C$16="No",0,Parameters!BL$164*('AMOC national temperature'!BL43-Parameters!BL$128)+Parameters!BL$165*('AMOC national temperature'!BL43-Parameters!BL$128)^2)))*IF(Settings!$C$16="No",1,(1-SLR!$D43*Parameters!BL$181))))</f>
        <v>25474.750173121804</v>
      </c>
      <c r="BM44" s="22">
        <f ca="1">IF(BM$2=0,0,IF((Parameters!$B$174*(1-Parameters!BM$185)*_xlfn.IFNA('[3]National GDP per capita ppp'!BM44,0)+(1-Parameters!$B$174)*BM43)*(1+(_xlfn.IFNA('[3]Nat GDP per cap ppp growth rate'!BM44,0)-IF(Settings!$C$16="No",0,Parameters!BM$164*('AMOC national temperature'!BM43-Parameters!BM$128)+Parameters!BM$165*('AMOC national temperature'!BM43-Parameters!BM$128)^2)))*IF(Settings!$C$16="No",1,(1-SLR!$D43*Parameters!BM$181))&lt;=Parameters!$B$189,Parameters!$B$189,(Parameters!$B$174*(1-Parameters!BM$185)*_xlfn.IFNA('[3]National GDP per capita ppp'!BM44,0)+(1-Parameters!$B$174)*BM43)*(1+(_xlfn.IFNA('[3]Nat GDP per cap ppp growth rate'!BM44,0)-IF(Settings!$C$16="No",0,Parameters!BM$164*('AMOC national temperature'!BM43-Parameters!BM$128)+Parameters!BM$165*('AMOC national temperature'!BM43-Parameters!BM$128)^2)))*IF(Settings!$C$16="No",1,(1-SLR!$D43*Parameters!BM$181))))</f>
        <v>54936.181880932905</v>
      </c>
      <c r="BN44" s="22">
        <f ca="1">IF(BN$2=0,0,IF((Parameters!$B$174*(1-Parameters!BN$185)*_xlfn.IFNA('[3]National GDP per capita ppp'!BN44,0)+(1-Parameters!$B$174)*BN43)*(1+(_xlfn.IFNA('[3]Nat GDP per cap ppp growth rate'!BN44,0)-IF(Settings!$C$16="No",0,Parameters!BN$164*('AMOC national temperature'!BN43-Parameters!BN$128)+Parameters!BN$165*('AMOC national temperature'!BN43-Parameters!BN$128)^2)))*IF(Settings!$C$16="No",1,(1-SLR!$D43*Parameters!BN$181))&lt;=Parameters!$B$189,Parameters!$B$189,(Parameters!$B$174*(1-Parameters!BN$185)*_xlfn.IFNA('[3]National GDP per capita ppp'!BN44,0)+(1-Parameters!$B$174)*BN43)*(1+(_xlfn.IFNA('[3]Nat GDP per cap ppp growth rate'!BN44,0)-IF(Settings!$C$16="No",0,Parameters!BN$164*('AMOC national temperature'!BN43-Parameters!BN$128)+Parameters!BN$165*('AMOC national temperature'!BN43-Parameters!BN$128)^2)))*IF(Settings!$C$16="No",1,(1-SLR!$D43*Parameters!BN$181))))</f>
        <v>18187.929868216215</v>
      </c>
      <c r="BO44" s="22">
        <f ca="1">IF(BO$2=0,0,IF((Parameters!$B$174*(1-Parameters!BO$185)*_xlfn.IFNA('[3]National GDP per capita ppp'!BO44,0)+(1-Parameters!$B$174)*BO43)*(1+(_xlfn.IFNA('[3]Nat GDP per cap ppp growth rate'!BO44,0)-IF(Settings!$C$16="No",0,Parameters!BO$164*('AMOC national temperature'!BO43-Parameters!BO$128)+Parameters!BO$165*('AMOC national temperature'!BO43-Parameters!BO$128)^2)))*IF(Settings!$C$16="No",1,(1-SLR!$D43*Parameters!BO$181))&lt;=Parameters!$B$189,Parameters!$B$189,(Parameters!$B$174*(1-Parameters!BO$185)*_xlfn.IFNA('[3]National GDP per capita ppp'!BO44,0)+(1-Parameters!$B$174)*BO43)*(1+(_xlfn.IFNA('[3]Nat GDP per cap ppp growth rate'!BO44,0)-IF(Settings!$C$16="No",0,Parameters!BO$164*('AMOC national temperature'!BO43-Parameters!BO$128)+Parameters!BO$165*('AMOC national temperature'!BO43-Parameters!BO$128)^2)))*IF(Settings!$C$16="No",1,(1-SLR!$D43*Parameters!BO$181))))</f>
        <v>7428.734455070753</v>
      </c>
      <c r="BP44" s="22">
        <f ca="1">IF(BP$2=0,0,IF((Parameters!$B$174*(1-Parameters!BP$185)*_xlfn.IFNA('[3]National GDP per capita ppp'!BP44,0)+(1-Parameters!$B$174)*BP43)*(1+(_xlfn.IFNA('[3]Nat GDP per cap ppp growth rate'!BP44,0)-IF(Settings!$C$16="No",0,Parameters!BP$164*('AMOC national temperature'!BP43-Parameters!BP$128)+Parameters!BP$165*('AMOC national temperature'!BP43-Parameters!BP$128)^2)))*IF(Settings!$C$16="No",1,(1-SLR!$D43*Parameters!BP$181))&lt;=Parameters!$B$189,Parameters!$B$189,(Parameters!$B$174*(1-Parameters!BP$185)*_xlfn.IFNA('[3]National GDP per capita ppp'!BP44,0)+(1-Parameters!$B$174)*BP43)*(1+(_xlfn.IFNA('[3]Nat GDP per cap ppp growth rate'!BP44,0)-IF(Settings!$C$16="No",0,Parameters!BP$164*('AMOC national temperature'!BP43-Parameters!BP$128)+Parameters!BP$165*('AMOC national temperature'!BP43-Parameters!BP$128)^2)))*IF(Settings!$C$16="No",1,(1-SLR!$D43*Parameters!BP$181))))</f>
        <v>4803.5327618015517</v>
      </c>
      <c r="BQ44" s="22">
        <f>IF(BQ$2=0,0,IF((Parameters!$B$174*(1-Parameters!BQ$185)*_xlfn.IFNA('[3]National GDP per capita ppp'!BQ44,0)+(1-Parameters!$B$174)*BQ43)*(1+(_xlfn.IFNA('[3]Nat GDP per cap ppp growth rate'!BQ44,0)-IF(Settings!$C$16="No",0,Parameters!BQ$164*('AMOC national temperature'!BQ43-Parameters!BQ$128)+Parameters!BQ$165*('AMOC national temperature'!BQ43-Parameters!BQ$128)^2)))*IF(Settings!$C$16="No",1,(1-SLR!$D43*Parameters!BQ$181))&lt;=Parameters!$B$189,Parameters!$B$189,(Parameters!$B$174*(1-Parameters!BQ$185)*_xlfn.IFNA('[3]National GDP per capita ppp'!BQ44,0)+(1-Parameters!$B$174)*BQ43)*(1+(_xlfn.IFNA('[3]Nat GDP per cap ppp growth rate'!BQ44,0)-IF(Settings!$C$16="No",0,Parameters!BQ$164*('AMOC national temperature'!BQ43-Parameters!BQ$128)+Parameters!BQ$165*('AMOC national temperature'!BQ43-Parameters!BQ$128)^2)))*IF(Settings!$C$16="No",1,(1-SLR!$D43*Parameters!BQ$181))))</f>
        <v>0</v>
      </c>
      <c r="BR44" s="22">
        <f ca="1">IF(BR$2=0,0,IF((Parameters!$B$174*(1-Parameters!BR$185)*_xlfn.IFNA('[3]National GDP per capita ppp'!BR44,0)+(1-Parameters!$B$174)*BR43)*(1+(_xlfn.IFNA('[3]Nat GDP per cap ppp growth rate'!BR44,0)-IF(Settings!$C$16="No",0,Parameters!BR$164*('AMOC national temperature'!BR43-Parameters!BR$128)+Parameters!BR$165*('AMOC national temperature'!BR43-Parameters!BR$128)^2)))*IF(Settings!$C$16="No",1,(1-SLR!$D43*Parameters!BR$181))&lt;=Parameters!$B$189,Parameters!$B$189,(Parameters!$B$174*(1-Parameters!BR$185)*_xlfn.IFNA('[3]National GDP per capita ppp'!BR44,0)+(1-Parameters!$B$174)*BR43)*(1+(_xlfn.IFNA('[3]Nat GDP per cap ppp growth rate'!BR44,0)-IF(Settings!$C$16="No",0,Parameters!BR$164*('AMOC national temperature'!BR43-Parameters!BR$128)+Parameters!BR$165*('AMOC national temperature'!BR43-Parameters!BR$128)^2)))*IF(Settings!$C$16="No",1,(1-SLR!$D43*Parameters!BR$181))))</f>
        <v>3834.9906861422428</v>
      </c>
      <c r="BS44" s="22">
        <f ca="1">IF(BS$2=0,0,IF((Parameters!$B$174*(1-Parameters!BS$185)*_xlfn.IFNA('[3]National GDP per capita ppp'!BS44,0)+(1-Parameters!$B$174)*BS43)*(1+(_xlfn.IFNA('[3]Nat GDP per cap ppp growth rate'!BS44,0)-IF(Settings!$C$16="No",0,Parameters!BS$164*('AMOC national temperature'!BS43-Parameters!BS$128)+Parameters!BS$165*('AMOC national temperature'!BS43-Parameters!BS$128)^2)))*IF(Settings!$C$16="No",1,(1-SLR!$D43*Parameters!BS$181))&lt;=Parameters!$B$189,Parameters!$B$189,(Parameters!$B$174*(1-Parameters!BS$185)*_xlfn.IFNA('[3]National GDP per capita ppp'!BS44,0)+(1-Parameters!$B$174)*BS43)*(1+(_xlfn.IFNA('[3]Nat GDP per cap ppp growth rate'!BS44,0)-IF(Settings!$C$16="No",0,Parameters!BS$164*('AMOC national temperature'!BS43-Parameters!BS$128)+Parameters!BS$165*('AMOC national temperature'!BS43-Parameters!BS$128)^2)))*IF(Settings!$C$16="No",1,(1-SLR!$D43*Parameters!BS$181))))</f>
        <v>3751.3808853982964</v>
      </c>
      <c r="BT44" s="22">
        <f ca="1">IF(BT$2=0,0,IF((Parameters!$B$174*(1-Parameters!BT$185)*_xlfn.IFNA('[3]National GDP per capita ppp'!BT44,0)+(1-Parameters!$B$174)*BT43)*(1+(_xlfn.IFNA('[3]Nat GDP per cap ppp growth rate'!BT44,0)-IF(Settings!$C$16="No",0,Parameters!BT$164*('AMOC national temperature'!BT43-Parameters!BT$128)+Parameters!BT$165*('AMOC national temperature'!BT43-Parameters!BT$128)^2)))*IF(Settings!$C$16="No",1,(1-SLR!$D43*Parameters!BT$181))&lt;=Parameters!$B$189,Parameters!$B$189,(Parameters!$B$174*(1-Parameters!BT$185)*_xlfn.IFNA('[3]National GDP per capita ppp'!BT44,0)+(1-Parameters!$B$174)*BT43)*(1+(_xlfn.IFNA('[3]Nat GDP per cap ppp growth rate'!BT44,0)-IF(Settings!$C$16="No",0,Parameters!BT$164*('AMOC national temperature'!BT43-Parameters!BT$128)+Parameters!BT$165*('AMOC national temperature'!BT43-Parameters!BT$128)^2)))*IF(Settings!$C$16="No",1,(1-SLR!$D43*Parameters!BT$181))))</f>
        <v>71304.190601832393</v>
      </c>
      <c r="BU44" s="22">
        <f ca="1">IF(BU$2=0,0,IF((Parameters!$B$174*(1-Parameters!BU$185)*_xlfn.IFNA('[3]National GDP per capita ppp'!BU44,0)+(1-Parameters!$B$174)*BU43)*(1+(_xlfn.IFNA('[3]Nat GDP per cap ppp growth rate'!BU44,0)-IF(Settings!$C$16="No",0,Parameters!BU$164*('AMOC national temperature'!BU43-Parameters!BU$128)+Parameters!BU$165*('AMOC national temperature'!BU43-Parameters!BU$128)^2)))*IF(Settings!$C$16="No",1,(1-SLR!$D43*Parameters!BU$181))&lt;=Parameters!$B$189,Parameters!$B$189,(Parameters!$B$174*(1-Parameters!BU$185)*_xlfn.IFNA('[3]National GDP per capita ppp'!BU44,0)+(1-Parameters!$B$174)*BU43)*(1+(_xlfn.IFNA('[3]Nat GDP per cap ppp growth rate'!BU44,0)-IF(Settings!$C$16="No",0,Parameters!BU$164*('AMOC national temperature'!BU43-Parameters!BU$128)+Parameters!BU$165*('AMOC national temperature'!BU43-Parameters!BU$128)^2)))*IF(Settings!$C$16="No",1,(1-SLR!$D43*Parameters!BU$181))))</f>
        <v>44199.85897834583</v>
      </c>
      <c r="BV44" s="22">
        <f ca="1">IF(BV$2=0,0,IF((Parameters!$B$174*(1-Parameters!BV$185)*_xlfn.IFNA('[3]National GDP per capita ppp'!BV44,0)+(1-Parameters!$B$174)*BV43)*(1+(_xlfn.IFNA('[3]Nat GDP per cap ppp growth rate'!BV44,0)-IF(Settings!$C$16="No",0,Parameters!BV$164*('AMOC national temperature'!BV43-Parameters!BV$128)+Parameters!BV$165*('AMOC national temperature'!BV43-Parameters!BV$128)^2)))*IF(Settings!$C$16="No",1,(1-SLR!$D43*Parameters!BV$181))&lt;=Parameters!$B$189,Parameters!$B$189,(Parameters!$B$174*(1-Parameters!BV$185)*_xlfn.IFNA('[3]National GDP per capita ppp'!BV44,0)+(1-Parameters!$B$174)*BV43)*(1+(_xlfn.IFNA('[3]Nat GDP per cap ppp growth rate'!BV44,0)-IF(Settings!$C$16="No",0,Parameters!BV$164*('AMOC national temperature'!BV43-Parameters!BV$128)+Parameters!BV$165*('AMOC national temperature'!BV43-Parameters!BV$128)^2)))*IF(Settings!$C$16="No",1,(1-SLR!$D43*Parameters!BV$181))))</f>
        <v>20290.576508553535</v>
      </c>
      <c r="BW44" s="22">
        <f ca="1">IF(BW$2=0,0,IF((Parameters!$B$174*(1-Parameters!BW$185)*_xlfn.IFNA('[3]National GDP per capita ppp'!BW44,0)+(1-Parameters!$B$174)*BW43)*(1+(_xlfn.IFNA('[3]Nat GDP per cap ppp growth rate'!BW44,0)-IF(Settings!$C$16="No",0,Parameters!BW$164*('AMOC national temperature'!BW43-Parameters!BW$128)+Parameters!BW$165*('AMOC national temperature'!BW43-Parameters!BW$128)^2)))*IF(Settings!$C$16="No",1,(1-SLR!$D43*Parameters!BW$181))&lt;=Parameters!$B$189,Parameters!$B$189,(Parameters!$B$174*(1-Parameters!BW$185)*_xlfn.IFNA('[3]National GDP per capita ppp'!BW44,0)+(1-Parameters!$B$174)*BW43)*(1+(_xlfn.IFNA('[3]Nat GDP per cap ppp growth rate'!BW44,0)-IF(Settings!$C$16="No",0,Parameters!BW$164*('AMOC national temperature'!BW43-Parameters!BW$128)+Parameters!BW$165*('AMOC national temperature'!BW43-Parameters!BW$128)^2)))*IF(Settings!$C$16="No",1,(1-SLR!$D43*Parameters!BW$181))))</f>
        <v>14660.075391148579</v>
      </c>
      <c r="BX44" s="22">
        <f>IF(BX$2=0,0,IF((Parameters!$B$174*(1-Parameters!BX$185)*_xlfn.IFNA('[3]National GDP per capita ppp'!BX44,0)+(1-Parameters!$B$174)*BX43)*(1+(_xlfn.IFNA('[3]Nat GDP per cap ppp growth rate'!BX44,0)-IF(Settings!$C$16="No",0,Parameters!BX$164*('AMOC national temperature'!BX43-Parameters!BX$128)+Parameters!BX$165*('AMOC national temperature'!BX43-Parameters!BX$128)^2)))*IF(Settings!$C$16="No",1,(1-SLR!$D43*Parameters!BX$181))&lt;=Parameters!$B$189,Parameters!$B$189,(Parameters!$B$174*(1-Parameters!BX$185)*_xlfn.IFNA('[3]National GDP per capita ppp'!BX44,0)+(1-Parameters!$B$174)*BX43)*(1+(_xlfn.IFNA('[3]Nat GDP per cap ppp growth rate'!BX44,0)-IF(Settings!$C$16="No",0,Parameters!BX$164*('AMOC national temperature'!BX43-Parameters!BX$128)+Parameters!BX$165*('AMOC national temperature'!BX43-Parameters!BX$128)^2)))*IF(Settings!$C$16="No",1,(1-SLR!$D43*Parameters!BX$181))))</f>
        <v>0</v>
      </c>
      <c r="BY44" s="22">
        <f ca="1">IF(BY$2=0,0,IF((Parameters!$B$174*(1-Parameters!BY$185)*_xlfn.IFNA('[3]National GDP per capita ppp'!BY44,0)+(1-Parameters!$B$174)*BY43)*(1+(_xlfn.IFNA('[3]Nat GDP per cap ppp growth rate'!BY44,0)-IF(Settings!$C$16="No",0,Parameters!BY$164*('AMOC national temperature'!BY43-Parameters!BY$128)+Parameters!BY$165*('AMOC national temperature'!BY43-Parameters!BY$128)^2)))*IF(Settings!$C$16="No",1,(1-SLR!$D43*Parameters!BY$181))&lt;=Parameters!$B$189,Parameters!$B$189,(Parameters!$B$174*(1-Parameters!BY$185)*_xlfn.IFNA('[3]National GDP per capita ppp'!BY44,0)+(1-Parameters!$B$174)*BY43)*(1+(_xlfn.IFNA('[3]Nat GDP per cap ppp growth rate'!BY44,0)-IF(Settings!$C$16="No",0,Parameters!BY$164*('AMOC national temperature'!BY43-Parameters!BY$128)+Parameters!BY$165*('AMOC national temperature'!BY43-Parameters!BY$128)^2)))*IF(Settings!$C$16="No",1,(1-SLR!$D43*Parameters!BY$181))))</f>
        <v>12578.793330309432</v>
      </c>
      <c r="BZ44" s="22">
        <f ca="1">IF(BZ$2=0,0,IF((Parameters!$B$174*(1-Parameters!BZ$185)*_xlfn.IFNA('[3]National GDP per capita ppp'!BZ44,0)+(1-Parameters!$B$174)*BZ43)*(1+(_xlfn.IFNA('[3]Nat GDP per cap ppp growth rate'!BZ44,0)-IF(Settings!$C$16="No",0,Parameters!BZ$164*('AMOC national temperature'!BZ43-Parameters!BZ$128)+Parameters!BZ$165*('AMOC national temperature'!BZ43-Parameters!BZ$128)^2)))*IF(Settings!$C$16="No",1,(1-SLR!$D43*Parameters!BZ$181))&lt;=Parameters!$B$189,Parameters!$B$189,(Parameters!$B$174*(1-Parameters!BZ$185)*_xlfn.IFNA('[3]National GDP per capita ppp'!BZ44,0)+(1-Parameters!$B$174)*BZ43)*(1+(_xlfn.IFNA('[3]Nat GDP per cap ppp growth rate'!BZ44,0)-IF(Settings!$C$16="No",0,Parameters!BZ$164*('AMOC national temperature'!BZ43-Parameters!BZ$128)+Parameters!BZ$165*('AMOC national temperature'!BZ43-Parameters!BZ$128)^2)))*IF(Settings!$C$16="No",1,(1-SLR!$D43*Parameters!BZ$181))))</f>
        <v>151584.57023644089</v>
      </c>
      <c r="CA44" s="22">
        <f ca="1">IF(CA$2=0,0,IF((Parameters!$B$174*(1-Parameters!CA$185)*_xlfn.IFNA('[3]National GDP per capita ppp'!CA44,0)+(1-Parameters!$B$174)*CA43)*(1+(_xlfn.IFNA('[3]Nat GDP per cap ppp growth rate'!CA44,0)-IF(Settings!$C$16="No",0,Parameters!CA$164*('AMOC national temperature'!CA43-Parameters!CA$128)+Parameters!CA$165*('AMOC national temperature'!CA43-Parameters!CA$128)^2)))*IF(Settings!$C$16="No",1,(1-SLR!$D43*Parameters!CA$181))&lt;=Parameters!$B$189,Parameters!$B$189,(Parameters!$B$174*(1-Parameters!CA$185)*_xlfn.IFNA('[3]National GDP per capita ppp'!CA44,0)+(1-Parameters!$B$174)*CA43)*(1+(_xlfn.IFNA('[3]Nat GDP per cap ppp growth rate'!CA44,0)-IF(Settings!$C$16="No",0,Parameters!CA$164*('AMOC national temperature'!CA43-Parameters!CA$128)+Parameters!CA$165*('AMOC national temperature'!CA43-Parameters!CA$128)^2)))*IF(Settings!$C$16="No",1,(1-SLR!$D43*Parameters!CA$181))))</f>
        <v>8014.7163709513852</v>
      </c>
      <c r="CB44" s="22">
        <f ca="1">IF(CB$2=0,0,IF((Parameters!$B$174*(1-Parameters!CB$185)*_xlfn.IFNA('[3]National GDP per capita ppp'!CB44,0)+(1-Parameters!$B$174)*CB43)*(1+(_xlfn.IFNA('[3]Nat GDP per cap ppp growth rate'!CB44,0)-IF(Settings!$C$16="No",0,Parameters!CB$164*('AMOC national temperature'!CB43-Parameters!CB$128)+Parameters!CB$165*('AMOC national temperature'!CB43-Parameters!CB$128)^2)))*IF(Settings!$C$16="No",1,(1-SLR!$D43*Parameters!CB$181))&lt;=Parameters!$B$189,Parameters!$B$189,(Parameters!$B$174*(1-Parameters!CB$185)*_xlfn.IFNA('[3]National GDP per capita ppp'!CB44,0)+(1-Parameters!$B$174)*CB43)*(1+(_xlfn.IFNA('[3]Nat GDP per cap ppp growth rate'!CB44,0)-IF(Settings!$C$16="No",0,Parameters!CB$164*('AMOC national temperature'!CB43-Parameters!CB$128)+Parameters!CB$165*('AMOC national temperature'!CB43-Parameters!CB$128)^2)))*IF(Settings!$C$16="No",1,(1-SLR!$D43*Parameters!CB$181))))</f>
        <v>27236.771898845283</v>
      </c>
      <c r="CC44" s="22">
        <f ca="1">IF(CC$2=0,0,IF((Parameters!$B$174*(1-Parameters!CC$185)*_xlfn.IFNA('[3]National GDP per capita ppp'!CC44,0)+(1-Parameters!$B$174)*CC43)*(1+(_xlfn.IFNA('[3]Nat GDP per cap ppp growth rate'!CC44,0)-IF(Settings!$C$16="No",0,Parameters!CC$164*('AMOC national temperature'!CC43-Parameters!CC$128)+Parameters!CC$165*('AMOC national temperature'!CC43-Parameters!CC$128)^2)))*IF(Settings!$C$16="No",1,(1-SLR!$D43*Parameters!CC$181))&lt;=Parameters!$B$189,Parameters!$B$189,(Parameters!$B$174*(1-Parameters!CC$185)*_xlfn.IFNA('[3]National GDP per capita ppp'!CC44,0)+(1-Parameters!$B$174)*CC43)*(1+(_xlfn.IFNA('[3]Nat GDP per cap ppp growth rate'!CC44,0)-IF(Settings!$C$16="No",0,Parameters!CC$164*('AMOC national temperature'!CC43-Parameters!CC$128)+Parameters!CC$165*('AMOC national temperature'!CC43-Parameters!CC$128)^2)))*IF(Settings!$C$16="No",1,(1-SLR!$D43*Parameters!CC$181))))</f>
        <v>2842.9180626983216</v>
      </c>
      <c r="CD44" s="22">
        <f ca="1">IF(CD$2=0,0,IF((Parameters!$B$174*(1-Parameters!CD$185)*_xlfn.IFNA('[3]National GDP per capita ppp'!CD44,0)+(1-Parameters!$B$174)*CD43)*(1+(_xlfn.IFNA('[3]Nat GDP per cap ppp growth rate'!CD44,0)-IF(Settings!$C$16="No",0,Parameters!CD$164*('AMOC national temperature'!CD43-Parameters!CD$128)+Parameters!CD$165*('AMOC national temperature'!CD43-Parameters!CD$128)^2)))*IF(Settings!$C$16="No",1,(1-SLR!$D43*Parameters!CD$181))&lt;=Parameters!$B$189,Parameters!$B$189,(Parameters!$B$174*(1-Parameters!CD$185)*_xlfn.IFNA('[3]National GDP per capita ppp'!CD44,0)+(1-Parameters!$B$174)*CD43)*(1+(_xlfn.IFNA('[3]Nat GDP per cap ppp growth rate'!CD44,0)-IF(Settings!$C$16="No",0,Parameters!CD$164*('AMOC national temperature'!CD43-Parameters!CD$128)+Parameters!CD$165*('AMOC national temperature'!CD43-Parameters!CD$128)^2)))*IF(Settings!$C$16="No",1,(1-SLR!$D43*Parameters!CD$181))))</f>
        <v>30078.780970880929</v>
      </c>
      <c r="CE44" s="22">
        <f ca="1">IF(CE$2=0,0,IF((Parameters!$B$174*(1-Parameters!CE$185)*_xlfn.IFNA('[3]National GDP per capita ppp'!CE44,0)+(1-Parameters!$B$174)*CE43)*(1+(_xlfn.IFNA('[3]Nat GDP per cap ppp growth rate'!CE44,0)-IF(Settings!$C$16="No",0,Parameters!CE$164*('AMOC national temperature'!CE43-Parameters!CE$128)+Parameters!CE$165*('AMOC national temperature'!CE43-Parameters!CE$128)^2)))*IF(Settings!$C$16="No",1,(1-SLR!$D43*Parameters!CE$181))&lt;=Parameters!$B$189,Parameters!$B$189,(Parameters!$B$174*(1-Parameters!CE$185)*_xlfn.IFNA('[3]National GDP per capita ppp'!CE44,0)+(1-Parameters!$B$174)*CE43)*(1+(_xlfn.IFNA('[3]Nat GDP per cap ppp growth rate'!CE44,0)-IF(Settings!$C$16="No",0,Parameters!CE$164*('AMOC national temperature'!CE43-Parameters!CE$128)+Parameters!CE$165*('AMOC national temperature'!CE43-Parameters!CE$128)^2)))*IF(Settings!$C$16="No",1,(1-SLR!$D43*Parameters!CE$181))))</f>
        <v>27153.423554067227</v>
      </c>
      <c r="CF44" s="13">
        <f ca="1">IF(CF$2=0,0,IF((Parameters!$B$174*(1-Parameters!CF$185)*_xlfn.IFNA('[3]National GDP per capita ppp'!CF44,0)+(1-Parameters!$B$174)*CF43)*(1+(_xlfn.IFNA('[3]Nat GDP per cap ppp growth rate'!CF44,0)-IF(Settings!$C$16="No",0,Parameters!CF$164*('AMOC national temperature'!CF43-Parameters!CF$128)+Parameters!CF$165*('AMOC national temperature'!CF43-Parameters!CF$128)^2)))* IF(Settings!$C$16="No",1,(1-SLR!$D43*Parameters!CF$181))*(1-ISM!K43)&lt;=Parameters!$B$189,Parameters!$B$189,(Parameters!$B$174*(1-Parameters!CF$185)*_xlfn.IFNA('[3]National GDP per capita ppp'!CF44,0)+(1-Parameters!$B$174)*CF43)*(1+(_xlfn.IFNA('[3]Nat GDP per cap ppp growth rate'!CF44,0)-IF(Settings!$C$16="No",0,Parameters!CF$164*('AMOC national temperature'!CF43-Parameters!CF$128)+Parameters!CF$165*('AMOC national temperature'!CF43-Parameters!CF$128)^2)))*IF(Settings!$C$16="No",1,(1-SLR!$D43*Parameters!CF$181))*(1-ISM!K43)))</f>
        <v>12855.638622010032</v>
      </c>
      <c r="CG44" s="22">
        <f ca="1">IF(CG$2=0,0,IF((Parameters!$B$174*(1-Parameters!CG$185)*_xlfn.IFNA('[3]National GDP per capita ppp'!CG44,0)+(1-Parameters!$B$174)*CG43)*(1+(_xlfn.IFNA('[3]Nat GDP per cap ppp growth rate'!CG44,0)-IF(Settings!$C$16="No",0,Parameters!CG$164*('AMOC national temperature'!CG43-Parameters!CG$128)+Parameters!CG$165*('AMOC national temperature'!CG43-Parameters!CG$128)^2)))*IF(Settings!$C$16="No",1,(1-SLR!$D43*Parameters!CG$181))&lt;=Parameters!$B$189,Parameters!$B$189,(Parameters!$B$174*(1-Parameters!CG$185)*_xlfn.IFNA('[3]National GDP per capita ppp'!CG44,0)+(1-Parameters!$B$174)*CG43)*(1+(_xlfn.IFNA('[3]Nat GDP per cap ppp growth rate'!CG44,0)-IF(Settings!$C$16="No",0,Parameters!CG$164*('AMOC national temperature'!CG43-Parameters!CG$128)+Parameters!CG$165*('AMOC national temperature'!CG43-Parameters!CG$128)^2)))*IF(Settings!$C$16="No",1,(1-SLR!$D43*Parameters!CG$181))))</f>
        <v>59480.300512707014</v>
      </c>
      <c r="CH44" s="22">
        <f ca="1">IF(CH$2=0,0,IF((Parameters!$B$174*(1-Parameters!CH$185)*_xlfn.IFNA('[3]National GDP per capita ppp'!CH44,0)+(1-Parameters!$B$174)*CH43)*(1+(_xlfn.IFNA('[3]Nat GDP per cap ppp growth rate'!CH44,0)-IF(Settings!$C$16="No",0,Parameters!CH$164*('AMOC national temperature'!CH43-Parameters!CH$128)+Parameters!CH$165*('AMOC national temperature'!CH43-Parameters!CH$128)^2)))*IF(Settings!$C$16="No",1,(1-SLR!$D43*Parameters!CH$181))&lt;=Parameters!$B$189,Parameters!$B$189,(Parameters!$B$174*(1-Parameters!CH$185)*_xlfn.IFNA('[3]National GDP per capita ppp'!CH44,0)+(1-Parameters!$B$174)*CH43)*(1+(_xlfn.IFNA('[3]Nat GDP per cap ppp growth rate'!CH44,0)-IF(Settings!$C$16="No",0,Parameters!CH$164*('AMOC national temperature'!CH43-Parameters!CH$128)+Parameters!CH$165*('AMOC national temperature'!CH43-Parameters!CH$128)^2)))*IF(Settings!$C$16="No",1,(1-SLR!$D43*Parameters!CH$181))))</f>
        <v>37927.971172718448</v>
      </c>
      <c r="CI44" s="22">
        <f ca="1">IF(CI$2=0,0,IF((Parameters!$B$174*(1-Parameters!CI$185)*_xlfn.IFNA('[3]National GDP per capita ppp'!CI44,0)+(1-Parameters!$B$174)*CI43)*(1+(_xlfn.IFNA('[3]Nat GDP per cap ppp growth rate'!CI44,0)-IF(Settings!$C$16="No",0,Parameters!CI$164*('AMOC national temperature'!CI43-Parameters!CI$128)+Parameters!CI$165*('AMOC national temperature'!CI43-Parameters!CI$128)^2)))*IF(Settings!$C$16="No",1,(1-SLR!$D43*Parameters!CI$181))&lt;=Parameters!$B$189,Parameters!$B$189,(Parameters!$B$174*(1-Parameters!CI$185)*_xlfn.IFNA('[3]National GDP per capita ppp'!CI44,0)+(1-Parameters!$B$174)*CI43)*(1+(_xlfn.IFNA('[3]Nat GDP per cap ppp growth rate'!CI44,0)-IF(Settings!$C$16="No",0,Parameters!CI$164*('AMOC national temperature'!CI43-Parameters!CI$128)+Parameters!CI$165*('AMOC national temperature'!CI43-Parameters!CI$128)^2)))*IF(Settings!$C$16="No",1,(1-SLR!$D43*Parameters!CI$181))))</f>
        <v>22468.190539582822</v>
      </c>
      <c r="CJ44" s="22">
        <f ca="1">IF(CJ$2=0,0,IF((Parameters!$B$174*(1-Parameters!CJ$185)*_xlfn.IFNA('[3]National GDP per capita ppp'!CJ44,0)+(1-Parameters!$B$174)*CJ43)*(1+(_xlfn.IFNA('[3]Nat GDP per cap ppp growth rate'!CJ44,0)-IF(Settings!$C$16="No",0,Parameters!CJ$164*('AMOC national temperature'!CJ43-Parameters!CJ$128)+Parameters!CJ$165*('AMOC national temperature'!CJ43-Parameters!CJ$128)^2)))*IF(Settings!$C$16="No",1,(1-SLR!$D43*Parameters!CJ$181))&lt;=Parameters!$B$189,Parameters!$B$189,(Parameters!$B$174*(1-Parameters!CJ$185)*_xlfn.IFNA('[3]National GDP per capita ppp'!CJ44,0)+(1-Parameters!$B$174)*CJ43)*(1+(_xlfn.IFNA('[3]Nat GDP per cap ppp growth rate'!CJ44,0)-IF(Settings!$C$16="No",0,Parameters!CJ$164*('AMOC national temperature'!CJ43-Parameters!CJ$128)+Parameters!CJ$165*('AMOC national temperature'!CJ43-Parameters!CJ$128)^2)))*IF(Settings!$C$16="No",1,(1-SLR!$D43*Parameters!CJ$181))))</f>
        <v>63275.021452168243</v>
      </c>
      <c r="CK44" s="22">
        <f ca="1">IF(CK$2=0,0,IF((Parameters!$B$174*(1-Parameters!CK$185)*_xlfn.IFNA('[3]National GDP per capita ppp'!CK44,0)+(1-Parameters!$B$174)*CK43)*(1+(_xlfn.IFNA('[3]Nat GDP per cap ppp growth rate'!CK44,0)-IF(Settings!$C$16="No",0,Parameters!CK$164*('AMOC national temperature'!CK43-Parameters!CK$128)+Parameters!CK$165*('AMOC national temperature'!CK43-Parameters!CK$128)^2)))*IF(Settings!$C$16="No",1,(1-SLR!$D43*Parameters!CK$181))&lt;=Parameters!$B$189,Parameters!$B$189,(Parameters!$B$174*(1-Parameters!CK$185)*_xlfn.IFNA('[3]National GDP per capita ppp'!CK44,0)+(1-Parameters!$B$174)*CK43)*(1+(_xlfn.IFNA('[3]Nat GDP per cap ppp growth rate'!CK44,0)-IF(Settings!$C$16="No",0,Parameters!CK$164*('AMOC national temperature'!CK43-Parameters!CK$128)+Parameters!CK$165*('AMOC national temperature'!CK43-Parameters!CK$128)^2)))*IF(Settings!$C$16="No",1,(1-SLR!$D43*Parameters!CK$181))))</f>
        <v>38167.506445123239</v>
      </c>
      <c r="CL44" s="22">
        <f ca="1">IF(CL$2=0,0,IF((Parameters!$B$174*(1-Parameters!CL$185)*_xlfn.IFNA('[3]National GDP per capita ppp'!CL44,0)+(1-Parameters!$B$174)*CL43)*(1+(_xlfn.IFNA('[3]Nat GDP per cap ppp growth rate'!CL44,0)-IF(Settings!$C$16="No",0,Parameters!CL$164*('AMOC national temperature'!CL43-Parameters!CL$128)+Parameters!CL$165*('AMOC national temperature'!CL43-Parameters!CL$128)^2)))*IF(Settings!$C$16="No",1,(1-SLR!$D43*Parameters!CL$181))&lt;=Parameters!$B$189,Parameters!$B$189,(Parameters!$B$174*(1-Parameters!CL$185)*_xlfn.IFNA('[3]National GDP per capita ppp'!CL44,0)+(1-Parameters!$B$174)*CL43)*(1+(_xlfn.IFNA('[3]Nat GDP per cap ppp growth rate'!CL44,0)-IF(Settings!$C$16="No",0,Parameters!CL$164*('AMOC national temperature'!CL43-Parameters!CL$128)+Parameters!CL$165*('AMOC national temperature'!CL43-Parameters!CL$128)^2)))*IF(Settings!$C$16="No",1,(1-SLR!$D43*Parameters!CL$181))))</f>
        <v>49878.32717489075</v>
      </c>
      <c r="CM44" s="22">
        <f ca="1">IF(CM$2=0,0,IF((Parameters!$B$174*(1-Parameters!CM$185)*_xlfn.IFNA('[3]National GDP per capita ppp'!CM44,0)+(1-Parameters!$B$174)*CM43)*(1+(_xlfn.IFNA('[3]Nat GDP per cap ppp growth rate'!CM44,0)-IF(Settings!$C$16="No",0,Parameters!CM$164*('AMOC national temperature'!CM43-Parameters!CM$128)+Parameters!CM$165*('AMOC national temperature'!CM43-Parameters!CM$128)^2)))*IF(Settings!$C$16="No",1,(1-SLR!$D43*Parameters!CM$181))&lt;=Parameters!$B$189,Parameters!$B$189,(Parameters!$B$174*(1-Parameters!CM$185)*_xlfn.IFNA('[3]National GDP per capita ppp'!CM44,0)+(1-Parameters!$B$174)*CM43)*(1+(_xlfn.IFNA('[3]Nat GDP per cap ppp growth rate'!CM44,0)-IF(Settings!$C$16="No",0,Parameters!CM$164*('AMOC national temperature'!CM43-Parameters!CM$128)+Parameters!CM$165*('AMOC national temperature'!CM43-Parameters!CM$128)^2)))*IF(Settings!$C$16="No",1,(1-SLR!$D43*Parameters!CM$181))))</f>
        <v>17331.310861613256</v>
      </c>
      <c r="CN44" s="22">
        <f ca="1">IF(CN$2=0,0,IF((Parameters!$B$174*(1-Parameters!CN$185)*_xlfn.IFNA('[3]National GDP per capita ppp'!CN44,0)+(1-Parameters!$B$174)*CN43)*(1+(_xlfn.IFNA('[3]Nat GDP per cap ppp growth rate'!CN44,0)-IF(Settings!$C$16="No",0,Parameters!CN$164*('AMOC national temperature'!CN43-Parameters!CN$128)+Parameters!CN$165*('AMOC national temperature'!CN43-Parameters!CN$128)^2)))*IF(Settings!$C$16="No",1,(1-SLR!$D43*Parameters!CN$181))&lt;=Parameters!$B$189,Parameters!$B$189,(Parameters!$B$174*(1-Parameters!CN$185)*_xlfn.IFNA('[3]National GDP per capita ppp'!CN44,0)+(1-Parameters!$B$174)*CN43)*(1+(_xlfn.IFNA('[3]Nat GDP per cap ppp growth rate'!CN44,0)-IF(Settings!$C$16="No",0,Parameters!CN$164*('AMOC national temperature'!CN43-Parameters!CN$128)+Parameters!CN$165*('AMOC national temperature'!CN43-Parameters!CN$128)^2)))*IF(Settings!$C$16="No",1,(1-SLR!$D43*Parameters!CN$181))))</f>
        <v>22083.100054661958</v>
      </c>
      <c r="CO44" s="22">
        <f ca="1">IF(CO$2=0,0,IF((Parameters!$B$174*(1-Parameters!CO$185)*_xlfn.IFNA('[3]National GDP per capita ppp'!CO44,0)+(1-Parameters!$B$174)*CO43)*(1+(_xlfn.IFNA('[3]Nat GDP per cap ppp growth rate'!CO44,0)-IF(Settings!$C$16="No",0,Parameters!CO$164*('AMOC national temperature'!CO43-Parameters!CO$128)+Parameters!CO$165*('AMOC national temperature'!CO43-Parameters!CO$128)^2)))*IF(Settings!$C$16="No",1,(1-SLR!$D43*Parameters!CO$181))&lt;=Parameters!$B$189,Parameters!$B$189,(Parameters!$B$174*(1-Parameters!CO$185)*_xlfn.IFNA('[3]National GDP per capita ppp'!CO44,0)+(1-Parameters!$B$174)*CO43)*(1+(_xlfn.IFNA('[3]Nat GDP per cap ppp growth rate'!CO44,0)-IF(Settings!$C$16="No",0,Parameters!CO$164*('AMOC national temperature'!CO43-Parameters!CO$128)+Parameters!CO$165*('AMOC national temperature'!CO43-Parameters!CO$128)^2)))*IF(Settings!$C$16="No",1,(1-SLR!$D43*Parameters!CO$181))))</f>
        <v>121649.25387698143</v>
      </c>
      <c r="CP44" s="22">
        <f ca="1">IF(CP$2=0,0,IF((Parameters!$B$174*(1-Parameters!CP$185)*_xlfn.IFNA('[3]National GDP per capita ppp'!CP44,0)+(1-Parameters!$B$174)*CP43)*(1+(_xlfn.IFNA('[3]Nat GDP per cap ppp growth rate'!CP44,0)-IF(Settings!$C$16="No",0,Parameters!CP$164*('AMOC national temperature'!CP43-Parameters!CP$128)+Parameters!CP$165*('AMOC national temperature'!CP43-Parameters!CP$128)^2)))*IF(Settings!$C$16="No",1,(1-SLR!$D43*Parameters!CP$181))&lt;=Parameters!$B$189,Parameters!$B$189,(Parameters!$B$174*(1-Parameters!CP$185)*_xlfn.IFNA('[3]National GDP per capita ppp'!CP44,0)+(1-Parameters!$B$174)*CP43)*(1+(_xlfn.IFNA('[3]Nat GDP per cap ppp growth rate'!CP44,0)-IF(Settings!$C$16="No",0,Parameters!CP$164*('AMOC national temperature'!CP43-Parameters!CP$128)+Parameters!CP$165*('AMOC national temperature'!CP43-Parameters!CP$128)^2)))*IF(Settings!$C$16="No",1,(1-SLR!$D43*Parameters!CP$181))))</f>
        <v>43232.330774414979</v>
      </c>
      <c r="CQ44" s="22">
        <f ca="1">IF(CQ$2=0,0,IF((Parameters!$B$174*(1-Parameters!CQ$185)*_xlfn.IFNA('[3]National GDP per capita ppp'!CQ44,0)+(1-Parameters!$B$174)*CQ43)*(1+(_xlfn.IFNA('[3]Nat GDP per cap ppp growth rate'!CQ44,0)-IF(Settings!$C$16="No",0,Parameters!CQ$164*('AMOC national temperature'!CQ43-Parameters!CQ$128)+Parameters!CQ$165*('AMOC national temperature'!CQ43-Parameters!CQ$128)^2)))*IF(Settings!$C$16="No",1,(1-SLR!$D43*Parameters!CQ$181))&lt;=Parameters!$B$189,Parameters!$B$189,(Parameters!$B$174*(1-Parameters!CQ$185)*_xlfn.IFNA('[3]National GDP per capita ppp'!CQ44,0)+(1-Parameters!$B$174)*CQ43)*(1+(_xlfn.IFNA('[3]Nat GDP per cap ppp growth rate'!CQ44,0)-IF(Settings!$C$16="No",0,Parameters!CQ$164*('AMOC national temperature'!CQ43-Parameters!CQ$128)+Parameters!CQ$165*('AMOC national temperature'!CQ43-Parameters!CQ$128)^2)))*IF(Settings!$C$16="No",1,(1-SLR!$D43*Parameters!CQ$181))))</f>
        <v>5887.0787588207158</v>
      </c>
      <c r="CR44" s="22">
        <f ca="1">IF(CR$2=0,0,IF((Parameters!$B$174*(1-Parameters!CR$185)*_xlfn.IFNA('[3]National GDP per capita ppp'!CR44,0)+(1-Parameters!$B$174)*CR43)*(1+(_xlfn.IFNA('[3]Nat GDP per cap ppp growth rate'!CR44,0)-IF(Settings!$C$16="No",0,Parameters!CR$164*('AMOC national temperature'!CR43-Parameters!CR$128)+Parameters!CR$165*('AMOC national temperature'!CR43-Parameters!CR$128)^2)))*IF(Settings!$C$16="No",1,(1-SLR!$D43*Parameters!CR$181))&lt;=Parameters!$B$189,Parameters!$B$189,(Parameters!$B$174*(1-Parameters!CR$185)*_xlfn.IFNA('[3]National GDP per capita ppp'!CR44,0)+(1-Parameters!$B$174)*CR43)*(1+(_xlfn.IFNA('[3]Nat GDP per cap ppp growth rate'!CR44,0)-IF(Settings!$C$16="No",0,Parameters!CR$164*('AMOC national temperature'!CR43-Parameters!CR$128)+Parameters!CR$165*('AMOC national temperature'!CR43-Parameters!CR$128)^2)))*IF(Settings!$C$16="No",1,(1-SLR!$D43*Parameters!CR$181))))</f>
        <v>7378.3266122673467</v>
      </c>
      <c r="CS44" s="22">
        <f ca="1">IF(CS$2=0,0,IF((Parameters!$B$174*(1-Parameters!CS$185)*_xlfn.IFNA('[3]National GDP per capita ppp'!CS44,0)+(1-Parameters!$B$174)*CS43)*(1+(_xlfn.IFNA('[3]Nat GDP per cap ppp growth rate'!CS44,0)-IF(Settings!$C$16="No",0,Parameters!CS$164*('AMOC national temperature'!CS43-Parameters!CS$128)+Parameters!CS$165*('AMOC national temperature'!CS43-Parameters!CS$128)^2)))*IF(Settings!$C$16="No",1,(1-SLR!$D43*Parameters!CS$181))&lt;=Parameters!$B$189,Parameters!$B$189,(Parameters!$B$174*(1-Parameters!CS$185)*_xlfn.IFNA('[3]National GDP per capita ppp'!CS44,0)+(1-Parameters!$B$174)*CS43)*(1+(_xlfn.IFNA('[3]Nat GDP per cap ppp growth rate'!CS44,0)-IF(Settings!$C$16="No",0,Parameters!CS$164*('AMOC national temperature'!CS43-Parameters!CS$128)+Parameters!CS$165*('AMOC national temperature'!CS43-Parameters!CS$128)^2)))*IF(Settings!$C$16="No",1,(1-SLR!$D43*Parameters!CS$181))))</f>
        <v>9338.3598039211192</v>
      </c>
      <c r="CT44" s="22">
        <f ca="1">IF(CT$2=0,0,IF((Parameters!$B$174*(1-Parameters!CT$185)*_xlfn.IFNA('[3]National GDP per capita ppp'!CT44,0)+(1-Parameters!$B$174)*CT43)*(1+(_xlfn.IFNA('[3]Nat GDP per cap ppp growth rate'!CT44,0)-IF(Settings!$C$16="No",0,Parameters!CT$164*('AMOC national temperature'!CT43-Parameters!CT$128)+Parameters!CT$165*('AMOC national temperature'!CT43-Parameters!CT$128)^2)))*IF(Settings!$C$16="No",1,(1-SLR!$D43*Parameters!CT$181))&lt;=Parameters!$B$189,Parameters!$B$189,(Parameters!$B$174*(1-Parameters!CT$185)*_xlfn.IFNA('[3]National GDP per capita ppp'!CT44,0)+(1-Parameters!$B$174)*CT43)*(1+(_xlfn.IFNA('[3]Nat GDP per cap ppp growth rate'!CT44,0)-IF(Settings!$C$16="No",0,Parameters!CT$164*('AMOC national temperature'!CT43-Parameters!CT$128)+Parameters!CT$165*('AMOC national temperature'!CT43-Parameters!CT$128)^2)))*IF(Settings!$C$16="No",1,(1-SLR!$D43*Parameters!CT$181))))</f>
        <v>46802.642469647253</v>
      </c>
      <c r="CU44" s="22">
        <f ca="1">IF(CU$2=0,0,IF((Parameters!$B$174*(1-Parameters!CU$185)*_xlfn.IFNA('[3]National GDP per capita ppp'!CU44,0)+(1-Parameters!$B$174)*CU43)*(1+(_xlfn.IFNA('[3]Nat GDP per cap ppp growth rate'!CU44,0)-IF(Settings!$C$16="No",0,Parameters!CU$164*('AMOC national temperature'!CU43-Parameters!CU$128)+Parameters!CU$165*('AMOC national temperature'!CU43-Parameters!CU$128)^2)))*IF(Settings!$C$16="No",1,(1-SLR!$D43*Parameters!CU$181))&lt;=Parameters!$B$189,Parameters!$B$189,(Parameters!$B$174*(1-Parameters!CU$185)*_xlfn.IFNA('[3]National GDP per capita ppp'!CU44,0)+(1-Parameters!$B$174)*CU43)*(1+(_xlfn.IFNA('[3]Nat GDP per cap ppp growth rate'!CU44,0)-IF(Settings!$C$16="No",0,Parameters!CU$164*('AMOC national temperature'!CU43-Parameters!CU$128)+Parameters!CU$165*('AMOC national temperature'!CU43-Parameters!CU$128)^2)))*IF(Settings!$C$16="No",1,(1-SLR!$D43*Parameters!CU$181))))</f>
        <v>94221.012686192727</v>
      </c>
      <c r="CV44" s="22">
        <f ca="1">IF(CV$2=0,0,IF((Parameters!$B$174*(1-Parameters!CV$185)*_xlfn.IFNA('[3]National GDP per capita ppp'!CV44,0)+(1-Parameters!$B$174)*CV43)*(1+(_xlfn.IFNA('[3]Nat GDP per cap ppp growth rate'!CV44,0)-IF(Settings!$C$16="No",0,Parameters!CV$164*('AMOC national temperature'!CV43-Parameters!CV$128)+Parameters!CV$165*('AMOC national temperature'!CV43-Parameters!CV$128)^2)))*IF(Settings!$C$16="No",1,(1-SLR!$D43*Parameters!CV$181))&lt;=Parameters!$B$189,Parameters!$B$189,(Parameters!$B$174*(1-Parameters!CV$185)*_xlfn.IFNA('[3]National GDP per capita ppp'!CV44,0)+(1-Parameters!$B$174)*CV43)*(1+(_xlfn.IFNA('[3]Nat GDP per cap ppp growth rate'!CV44,0)-IF(Settings!$C$16="No",0,Parameters!CV$164*('AMOC national temperature'!CV43-Parameters!CV$128)+Parameters!CV$165*('AMOC national temperature'!CV43-Parameters!CV$128)^2)))*IF(Settings!$C$16="No",1,(1-SLR!$D43*Parameters!CV$181))))</f>
        <v>97037.633784426522</v>
      </c>
      <c r="CW44" s="22">
        <f ca="1">IF(CW$2=0,0,IF((Parameters!$B$174*(1-Parameters!CW$185)*_xlfn.IFNA('[3]National GDP per capita ppp'!CW44,0)+(1-Parameters!$B$174)*CW43)*(1+(_xlfn.IFNA('[3]Nat GDP per cap ppp growth rate'!CW44,0)-IF(Settings!$C$16="No",0,Parameters!CW$164*('AMOC national temperature'!CW43-Parameters!CW$128)+Parameters!CW$165*('AMOC national temperature'!CW43-Parameters!CW$128)^2)))*IF(Settings!$C$16="No",1,(1-SLR!$D43*Parameters!CW$181))&lt;=Parameters!$B$189,Parameters!$B$189,(Parameters!$B$174*(1-Parameters!CW$185)*_xlfn.IFNA('[3]National GDP per capita ppp'!CW44,0)+(1-Parameters!$B$174)*CW43)*(1+(_xlfn.IFNA('[3]Nat GDP per cap ppp growth rate'!CW44,0)-IF(Settings!$C$16="No",0,Parameters!CW$164*('AMOC national temperature'!CW43-Parameters!CW$128)+Parameters!CW$165*('AMOC national temperature'!CW43-Parameters!CW$128)^2)))*IF(Settings!$C$16="No",1,(1-SLR!$D43*Parameters!CW$181))))</f>
        <v>16474.726415557376</v>
      </c>
      <c r="CX44" s="22">
        <f ca="1">IF(CX$2=0,0,IF((Parameters!$B$174*(1-Parameters!CX$185)*_xlfn.IFNA('[3]National GDP per capita ppp'!CX44,0)+(1-Parameters!$B$174)*CX43)*(1+(_xlfn.IFNA('[3]Nat GDP per cap ppp growth rate'!CX44,0)-IF(Settings!$C$16="No",0,Parameters!CX$164*('AMOC national temperature'!CX43-Parameters!CX$128)+Parameters!CX$165*('AMOC national temperature'!CX43-Parameters!CX$128)^2)))*IF(Settings!$C$16="No",1,(1-SLR!$D43*Parameters!CX$181))&lt;=Parameters!$B$189,Parameters!$B$189,(Parameters!$B$174*(1-Parameters!CX$185)*_xlfn.IFNA('[3]National GDP per capita ppp'!CX44,0)+(1-Parameters!$B$174)*CX43)*(1+(_xlfn.IFNA('[3]Nat GDP per cap ppp growth rate'!CX44,0)-IF(Settings!$C$16="No",0,Parameters!CX$164*('AMOC national temperature'!CX43-Parameters!CX$128)+Parameters!CX$165*('AMOC national temperature'!CX43-Parameters!CX$128)^2)))*IF(Settings!$C$16="No",1,(1-SLR!$D43*Parameters!CX$181))))</f>
        <v>37573.059509764971</v>
      </c>
      <c r="CY44" s="22">
        <f ca="1">IF(CY$2=0,0,IF((Parameters!$B$174*(1-Parameters!CY$185)*_xlfn.IFNA('[3]National GDP per capita ppp'!CY44,0)+(1-Parameters!$B$174)*CY43)*(1+(_xlfn.IFNA('[3]Nat GDP per cap ppp growth rate'!CY44,0)-IF(Settings!$C$16="No",0,Parameters!CY$164*('AMOC national temperature'!CY43-Parameters!CY$128)+Parameters!CY$165*('AMOC national temperature'!CY43-Parameters!CY$128)^2)))*IF(Settings!$C$16="No",1,(1-SLR!$D43*Parameters!CY$181))&lt;=Parameters!$B$189,Parameters!$B$189,(Parameters!$B$174*(1-Parameters!CY$185)*_xlfn.IFNA('[3]National GDP per capita ppp'!CY44,0)+(1-Parameters!$B$174)*CY43)*(1+(_xlfn.IFNA('[3]Nat GDP per cap ppp growth rate'!CY44,0)-IF(Settings!$C$16="No",0,Parameters!CY$164*('AMOC national temperature'!CY43-Parameters!CY$128)+Parameters!CY$165*('AMOC national temperature'!CY43-Parameters!CY$128)^2)))*IF(Settings!$C$16="No",1,(1-SLR!$D43*Parameters!CY$181))))</f>
        <v>4038.8236186133568</v>
      </c>
      <c r="CZ44" s="22">
        <f ca="1">IF(CZ$2=0,0,IF((Parameters!$B$174*(1-Parameters!CZ$185)*_xlfn.IFNA('[3]National GDP per capita ppp'!CZ44,0)+(1-Parameters!$B$174)*CZ43)*(1+(_xlfn.IFNA('[3]Nat GDP per cap ppp growth rate'!CZ44,0)-IF(Settings!$C$16="No",0,Parameters!CZ$164*('AMOC national temperature'!CZ43-Parameters!CZ$128)+Parameters!CZ$165*('AMOC national temperature'!CZ43-Parameters!CZ$128)^2)))*IF(Settings!$C$16="No",1,(1-SLR!$D43*Parameters!CZ$181))&lt;=Parameters!$B$189,Parameters!$B$189,(Parameters!$B$174*(1-Parameters!CZ$185)*_xlfn.IFNA('[3]National GDP per capita ppp'!CZ44,0)+(1-Parameters!$B$174)*CZ43)*(1+(_xlfn.IFNA('[3]Nat GDP per cap ppp growth rate'!CZ44,0)-IF(Settings!$C$16="No",0,Parameters!CZ$164*('AMOC national temperature'!CZ43-Parameters!CZ$128)+Parameters!CZ$165*('AMOC national temperature'!CZ43-Parameters!CZ$128)^2)))*IF(Settings!$C$16="No",1,(1-SLR!$D43*Parameters!CZ$181))))</f>
        <v>28622.813249643175</v>
      </c>
      <c r="DA44" s="22">
        <f>IF(DA$2=0,0,IF((Parameters!$B$174*(1-Parameters!DA$185)*_xlfn.IFNA('[3]National GDP per capita ppp'!DA44,0)+(1-Parameters!$B$174)*DA43)*(1+(_xlfn.IFNA('[3]Nat GDP per cap ppp growth rate'!DA44,0)-IF(Settings!$C$16="No",0,Parameters!DA$164*('AMOC national temperature'!DA43-Parameters!DA$128)+Parameters!DA$165*('AMOC national temperature'!DA43-Parameters!DA$128)^2)))*IF(Settings!$C$16="No",1,(1-SLR!$D43*Parameters!DA$181))&lt;=Parameters!$B$189,Parameters!$B$189,(Parameters!$B$174*(1-Parameters!DA$185)*_xlfn.IFNA('[3]National GDP per capita ppp'!DA44,0)+(1-Parameters!$B$174)*DA43)*(1+(_xlfn.IFNA('[3]Nat GDP per cap ppp growth rate'!DA44,0)-IF(Settings!$C$16="No",0,Parameters!DA$164*('AMOC national temperature'!DA43-Parameters!DA$128)+Parameters!DA$165*('AMOC national temperature'!DA43-Parameters!DA$128)^2)))*IF(Settings!$C$16="No",1,(1-SLR!$D43*Parameters!DA$181))))</f>
        <v>0</v>
      </c>
      <c r="DB44" s="22">
        <f ca="1">IF(DB$2=0,0,IF((Parameters!$B$174*(1-Parameters!DB$185)*_xlfn.IFNA('[3]National GDP per capita ppp'!DB44,0)+(1-Parameters!$B$174)*DB43)*(1+(_xlfn.IFNA('[3]Nat GDP per cap ppp growth rate'!DB44,0)-IF(Settings!$C$16="No",0,Parameters!DB$164*('AMOC national temperature'!DB43-Parameters!DB$128)+Parameters!DB$165*('AMOC national temperature'!DB43-Parameters!DB$128)^2)))*IF(Settings!$C$16="No",1,(1-SLR!$D43*Parameters!DB$181))&lt;=Parameters!$B$189,Parameters!$B$189,(Parameters!$B$174*(1-Parameters!DB$185)*_xlfn.IFNA('[3]National GDP per capita ppp'!DB44,0)+(1-Parameters!$B$174)*DB43)*(1+(_xlfn.IFNA('[3]Nat GDP per cap ppp growth rate'!DB44,0)-IF(Settings!$C$16="No",0,Parameters!DB$164*('AMOC national temperature'!DB43-Parameters!DB$128)+Parameters!DB$165*('AMOC national temperature'!DB43-Parameters!DB$128)^2)))*IF(Settings!$C$16="No",1,(1-SLR!$D43*Parameters!DB$181))))</f>
        <v>28490.927801926005</v>
      </c>
      <c r="DC44" s="22">
        <f ca="1">IF(DC$2=0,0,IF((Parameters!$B$174*(1-Parameters!DC$185)*_xlfn.IFNA('[3]National GDP per capita ppp'!DC44,0)+(1-Parameters!$B$174)*DC43)*(1+(_xlfn.IFNA('[3]Nat GDP per cap ppp growth rate'!DC44,0)-IF(Settings!$C$16="No",0,Parameters!DC$164*('AMOC national temperature'!DC43-Parameters!DC$128)+Parameters!DC$165*('AMOC national temperature'!DC43-Parameters!DC$128)^2)))*IF(Settings!$C$16="No",1,(1-SLR!$D43*Parameters!DC$181))&lt;=Parameters!$B$189,Parameters!$B$189,(Parameters!$B$174*(1-Parameters!DC$185)*_xlfn.IFNA('[3]National GDP per capita ppp'!DC44,0)+(1-Parameters!$B$174)*DC43)*(1+(_xlfn.IFNA('[3]Nat GDP per cap ppp growth rate'!DC44,0)-IF(Settings!$C$16="No",0,Parameters!DC$164*('AMOC national temperature'!DC43-Parameters!DC$128)+Parameters!DC$165*('AMOC national temperature'!DC43-Parameters!DC$128)^2)))*IF(Settings!$C$16="No",1,(1-SLR!$D43*Parameters!DC$181))))</f>
        <v>4890.7024529493592</v>
      </c>
      <c r="DD44" s="22">
        <f ca="1">IF(DD$2=0,0,IF((Parameters!$B$174*(1-Parameters!DD$185)*_xlfn.IFNA('[3]National GDP per capita ppp'!DD44,0)+(1-Parameters!$B$174)*DD43)*(1+(_xlfn.IFNA('[3]Nat GDP per cap ppp growth rate'!DD44,0)-IF(Settings!$C$16="No",0,Parameters!DD$164*('AMOC national temperature'!DD43-Parameters!DD$128)+Parameters!DD$165*('AMOC national temperature'!DD43-Parameters!DD$128)^2)))*IF(Settings!$C$16="No",1,(1-SLR!$D43*Parameters!DD$181))&lt;=Parameters!$B$189,Parameters!$B$189,(Parameters!$B$174*(1-Parameters!DD$185)*_xlfn.IFNA('[3]National GDP per capita ppp'!DD44,0)+(1-Parameters!$B$174)*DD43)*(1+(_xlfn.IFNA('[3]Nat GDP per cap ppp growth rate'!DD44,0)-IF(Settings!$C$16="No",0,Parameters!DD$164*('AMOC national temperature'!DD43-Parameters!DD$128)+Parameters!DD$165*('AMOC national temperature'!DD43-Parameters!DD$128)^2)))*IF(Settings!$C$16="No",1,(1-SLR!$D43*Parameters!DD$181))))</f>
        <v>29602.566683233945</v>
      </c>
      <c r="DE44" s="22">
        <f ca="1">IF(DE$2=0,0,IF((Parameters!$B$174*(1-Parameters!DE$185)*_xlfn.IFNA('[3]National GDP per capita ppp'!DE44,0)+(1-Parameters!$B$174)*DE43)*(1+(_xlfn.IFNA('[3]Nat GDP per cap ppp growth rate'!DE44,0)-IF(Settings!$C$16="No",0,Parameters!DE$164*('AMOC national temperature'!DE43-Parameters!DE$128)+Parameters!DE$165*('AMOC national temperature'!DE43-Parameters!DE$128)^2)))*IF(Settings!$C$16="No",1,(1-SLR!$D43*Parameters!DE$181))&lt;=Parameters!$B$189,Parameters!$B$189,(Parameters!$B$174*(1-Parameters!DE$185)*_xlfn.IFNA('[3]National GDP per capita ppp'!DE44,0)+(1-Parameters!$B$174)*DE43)*(1+(_xlfn.IFNA('[3]Nat GDP per cap ppp growth rate'!DE44,0)-IF(Settings!$C$16="No",0,Parameters!DE$164*('AMOC national temperature'!DE43-Parameters!DE$128)+Parameters!DE$165*('AMOC national temperature'!DE43-Parameters!DE$128)^2)))*IF(Settings!$C$16="No",1,(1-SLR!$D43*Parameters!DE$181))))</f>
        <v>112300.3282076497</v>
      </c>
      <c r="DF44" s="22">
        <f ca="1">IF(DF$2=0,0,IF((Parameters!$B$174*(1-Parameters!DF$185)*_xlfn.IFNA('[3]National GDP per capita ppp'!DF44,0)+(1-Parameters!$B$174)*DF43)*(1+(_xlfn.IFNA('[3]Nat GDP per cap ppp growth rate'!DF44,0)-IF(Settings!$C$16="No",0,Parameters!DF$164*('AMOC national temperature'!DF43-Parameters!DF$128)+Parameters!DF$165*('AMOC national temperature'!DF43-Parameters!DF$128)^2)))*IF(Settings!$C$16="No",1,(1-SLR!$D43*Parameters!DF$181))&lt;=Parameters!$B$189,Parameters!$B$189,(Parameters!$B$174*(1-Parameters!DF$185)*_xlfn.IFNA('[3]National GDP per capita ppp'!DF44,0)+(1-Parameters!$B$174)*DF43)*(1+(_xlfn.IFNA('[3]Nat GDP per cap ppp growth rate'!DF44,0)-IF(Settings!$C$16="No",0,Parameters!DF$164*('AMOC national temperature'!DF43-Parameters!DF$128)+Parameters!DF$165*('AMOC national temperature'!DF43-Parameters!DF$128)^2)))*IF(Settings!$C$16="No",1,(1-SLR!$D43*Parameters!DF$181))))</f>
        <v>24422.760254983921</v>
      </c>
      <c r="DG44" s="22">
        <f ca="1">IF(DG$2=0,0,IF((Parameters!$B$174*(1-Parameters!DG$185)*_xlfn.IFNA('[3]National GDP per capita ppp'!DG44,0)+(1-Parameters!$B$174)*DG43)*(1+(_xlfn.IFNA('[3]Nat GDP per cap ppp growth rate'!DG44,0)-IF(Settings!$C$16="No",0,Parameters!DG$164*('AMOC national temperature'!DG43-Parameters!DG$128)+Parameters!DG$165*('AMOC national temperature'!DG43-Parameters!DG$128)^2)))*IF(Settings!$C$16="No",1,(1-SLR!$D43*Parameters!DG$181))&lt;=Parameters!$B$189,Parameters!$B$189,(Parameters!$B$174*(1-Parameters!DG$185)*_xlfn.IFNA('[3]National GDP per capita ppp'!DG44,0)+(1-Parameters!$B$174)*DG43)*(1+(_xlfn.IFNA('[3]Nat GDP per cap ppp growth rate'!DG44,0)-IF(Settings!$C$16="No",0,Parameters!DG$164*('AMOC national temperature'!DG43-Parameters!DG$128)+Parameters!DG$165*('AMOC national temperature'!DG43-Parameters!DG$128)^2)))*IF(Settings!$C$16="No",1,(1-SLR!$D43*Parameters!DG$181))))</f>
        <v>12661.875529538273</v>
      </c>
      <c r="DH44" s="22">
        <f ca="1">IF(DH$2=0,0,IF((Parameters!$B$174*(1-Parameters!DH$185)*_xlfn.IFNA('[3]National GDP per capita ppp'!DH44,0)+(1-Parameters!$B$174)*DH43)*(1+(_xlfn.IFNA('[3]Nat GDP per cap ppp growth rate'!DH44,0)-IF(Settings!$C$16="No",0,Parameters!DH$164*('AMOC national temperature'!DH43-Parameters!DH$128)+Parameters!DH$165*('AMOC national temperature'!DH43-Parameters!DH$128)^2)))*IF(Settings!$C$16="No",1,(1-SLR!$D43*Parameters!DH$181))&lt;=Parameters!$B$189,Parameters!$B$189,(Parameters!$B$174*(1-Parameters!DH$185)*_xlfn.IFNA('[3]National GDP per capita ppp'!DH44,0)+(1-Parameters!$B$174)*DH43)*(1+(_xlfn.IFNA('[3]Nat GDP per cap ppp growth rate'!DH44,0)-IF(Settings!$C$16="No",0,Parameters!DH$164*('AMOC national temperature'!DH43-Parameters!DH$128)+Parameters!DH$165*('AMOC national temperature'!DH43-Parameters!DH$128)^2)))*IF(Settings!$C$16="No",1,(1-SLR!$D43*Parameters!DH$181))))</f>
        <v>11538.962238623335</v>
      </c>
      <c r="DI44" s="22">
        <f ca="1">IF(DI$2=0,0,IF((Parameters!$B$174*(1-Parameters!DI$185)*_xlfn.IFNA('[3]National GDP per capita ppp'!DI44,0)+(1-Parameters!$B$174)*DI43)*(1+(_xlfn.IFNA('[3]Nat GDP per cap ppp growth rate'!DI44,0)-IF(Settings!$C$16="No",0,Parameters!DI$164*('AMOC national temperature'!DI43-Parameters!DI$128)+Parameters!DI$165*('AMOC national temperature'!DI43-Parameters!DI$128)^2)))*IF(Settings!$C$16="No",1,(1-SLR!$D43*Parameters!DI$181))&lt;=Parameters!$B$189,Parameters!$B$189,(Parameters!$B$174*(1-Parameters!DI$185)*_xlfn.IFNA('[3]National GDP per capita ppp'!DI44,0)+(1-Parameters!$B$174)*DI43)*(1+(_xlfn.IFNA('[3]Nat GDP per cap ppp growth rate'!DI44,0)-IF(Settings!$C$16="No",0,Parameters!DI$164*('AMOC national temperature'!DI43-Parameters!DI$128)+Parameters!DI$165*('AMOC national temperature'!DI43-Parameters!DI$128)^2)))*IF(Settings!$C$16="No",1,(1-SLR!$D43*Parameters!DI$181))))</f>
        <v>3482.7022143270115</v>
      </c>
      <c r="DJ44" s="22">
        <f ca="1">IF(DJ$2=0,0,IF((Parameters!$B$174*(1-Parameters!DJ$185)*_xlfn.IFNA('[3]National GDP per capita ppp'!DJ44,0)+(1-Parameters!$B$174)*DJ43)*(1+(_xlfn.IFNA('[3]Nat GDP per cap ppp growth rate'!DJ44,0)-IF(Settings!$C$16="No",0,Parameters!DJ$164*('AMOC national temperature'!DJ43-Parameters!DJ$128)+Parameters!DJ$165*('AMOC national temperature'!DJ43-Parameters!DJ$128)^2)))*IF(Settings!$C$16="No",1,(1-SLR!$D43*Parameters!DJ$181))&lt;=Parameters!$B$189,Parameters!$B$189,(Parameters!$B$174*(1-Parameters!DJ$185)*_xlfn.IFNA('[3]National GDP per capita ppp'!DJ44,0)+(1-Parameters!$B$174)*DJ43)*(1+(_xlfn.IFNA('[3]Nat GDP per cap ppp growth rate'!DJ44,0)-IF(Settings!$C$16="No",0,Parameters!DJ$164*('AMOC national temperature'!DJ43-Parameters!DJ$128)+Parameters!DJ$165*('AMOC national temperature'!DJ43-Parameters!DJ$128)^2)))*IF(Settings!$C$16="No",1,(1-SLR!$D43*Parameters!DJ$181))))</f>
        <v>30404.690070047785</v>
      </c>
      <c r="DK44" s="22">
        <f ca="1">IF(DK$2=0,0,IF((Parameters!$B$174*(1-Parameters!DK$185)*_xlfn.IFNA('[3]National GDP per capita ppp'!DK44,0)+(1-Parameters!$B$174)*DK43)*(1+(_xlfn.IFNA('[3]Nat GDP per cap ppp growth rate'!DK44,0)-IF(Settings!$C$16="No",0,Parameters!DK$164*('AMOC national temperature'!DK43-Parameters!DK$128)+Parameters!DK$165*('AMOC national temperature'!DK43-Parameters!DK$128)^2)))*IF(Settings!$C$16="No",1,(1-SLR!$D43*Parameters!DK$181))&lt;=Parameters!$B$189,Parameters!$B$189,(Parameters!$B$174*(1-Parameters!DK$185)*_xlfn.IFNA('[3]National GDP per capita ppp'!DK44,0)+(1-Parameters!$B$174)*DK43)*(1+(_xlfn.IFNA('[3]Nat GDP per cap ppp growth rate'!DK44,0)-IF(Settings!$C$16="No",0,Parameters!DK$164*('AMOC national temperature'!DK43-Parameters!DK$128)+Parameters!DK$165*('AMOC national temperature'!DK43-Parameters!DK$128)^2)))*IF(Settings!$C$16="No",1,(1-SLR!$D43*Parameters!DK$181))))</f>
        <v>15234.98746934506</v>
      </c>
      <c r="DL44" s="22">
        <f ca="1">IF(DL$2=0,0,IF((Parameters!$B$174*(1-Parameters!DL$185)*_xlfn.IFNA('[3]National GDP per capita ppp'!DL44,0)+(1-Parameters!$B$174)*DL43)*(1+(_xlfn.IFNA('[3]Nat GDP per cap ppp growth rate'!DL44,0)-IF(Settings!$C$16="No",0,Parameters!DL$164*('AMOC national temperature'!DL43-Parameters!DL$128)+Parameters!DL$165*('AMOC national temperature'!DL43-Parameters!DL$128)^2)))*IF(Settings!$C$16="No",1,(1-SLR!$D43*Parameters!DL$181))&lt;=Parameters!$B$189,Parameters!$B$189,(Parameters!$B$174*(1-Parameters!DL$185)*_xlfn.IFNA('[3]National GDP per capita ppp'!DL44,0)+(1-Parameters!$B$174)*DL43)*(1+(_xlfn.IFNA('[3]Nat GDP per cap ppp growth rate'!DL44,0)-IF(Settings!$C$16="No",0,Parameters!DL$164*('AMOC national temperature'!DL43-Parameters!DL$128)+Parameters!DL$165*('AMOC national temperature'!DL43-Parameters!DL$128)^2)))*IF(Settings!$C$16="No",1,(1-SLR!$D43*Parameters!DL$181))))</f>
        <v>4397.4456654977521</v>
      </c>
      <c r="DM44" s="22">
        <f ca="1">IF(DM$2=0,0,IF((Parameters!$B$174*(1-Parameters!DM$185)*_xlfn.IFNA('[3]National GDP per capita ppp'!DM44,0)+(1-Parameters!$B$174)*DM43)*(1+(_xlfn.IFNA('[3]Nat GDP per cap ppp growth rate'!DM44,0)-IF(Settings!$C$16="No",0,Parameters!DM$164*('AMOC national temperature'!DM43-Parameters!DM$128)+Parameters!DM$165*('AMOC national temperature'!DM43-Parameters!DM$128)^2)))*IF(Settings!$C$16="No",1,(1-SLR!$D43*Parameters!DM$181))&lt;=Parameters!$B$189,Parameters!$B$189,(Parameters!$B$174*(1-Parameters!DM$185)*_xlfn.IFNA('[3]National GDP per capita ppp'!DM44,0)+(1-Parameters!$B$174)*DM43)*(1+(_xlfn.IFNA('[3]Nat GDP per cap ppp growth rate'!DM44,0)-IF(Settings!$C$16="No",0,Parameters!DM$164*('AMOC national temperature'!DM43-Parameters!DM$128)+Parameters!DM$165*('AMOC national temperature'!DM43-Parameters!DM$128)^2)))*IF(Settings!$C$16="No",1,(1-SLR!$D43*Parameters!DM$181))))</f>
        <v>11870.216937980327</v>
      </c>
      <c r="DN44" s="22">
        <f ca="1">IF(DN$2=0,0,IF((Parameters!$B$174*(1-Parameters!DN$185)*_xlfn.IFNA('[3]National GDP per capita ppp'!DN44,0)+(1-Parameters!$B$174)*DN43)*(1+(_xlfn.IFNA('[3]Nat GDP per cap ppp growth rate'!DN44,0)-IF(Settings!$C$16="No",0,Parameters!DN$164*('AMOC national temperature'!DN43-Parameters!DN$128)+Parameters!DN$165*('AMOC national temperature'!DN43-Parameters!DN$128)^2)))*IF(Settings!$C$16="No",1,(1-SLR!$D43*Parameters!DN$181))&lt;=Parameters!$B$189,Parameters!$B$189,(Parameters!$B$174*(1-Parameters!DN$185)*_xlfn.IFNA('[3]National GDP per capita ppp'!DN44,0)+(1-Parameters!$B$174)*DN43)*(1+(_xlfn.IFNA('[3]Nat GDP per cap ppp growth rate'!DN44,0)-IF(Settings!$C$16="No",0,Parameters!DN$164*('AMOC national temperature'!DN43-Parameters!DN$128)+Parameters!DN$165*('AMOC national temperature'!DN43-Parameters!DN$128)^2)))*IF(Settings!$C$16="No",1,(1-SLR!$D43*Parameters!DN$181))))</f>
        <v>23491.869531614095</v>
      </c>
      <c r="DO44" s="22">
        <f ca="1">IF(DO$2=0,0,IF((Parameters!$B$174*(1-Parameters!DO$185)*_xlfn.IFNA('[3]National GDP per capita ppp'!DO44,0)+(1-Parameters!$B$174)*DO43)*(1+(_xlfn.IFNA('[3]Nat GDP per cap ppp growth rate'!DO44,0)-IF(Settings!$C$16="No",0,Parameters!DO$164*('AMOC national temperature'!DO43-Parameters!DO$128)+Parameters!DO$165*('AMOC national temperature'!DO43-Parameters!DO$128)^2)))*IF(Settings!$C$16="No",1,(1-SLR!$D43*Parameters!DO$181))&lt;=Parameters!$B$189,Parameters!$B$189,(Parameters!$B$174*(1-Parameters!DO$185)*_xlfn.IFNA('[3]National GDP per capita ppp'!DO44,0)+(1-Parameters!$B$174)*DO43)*(1+(_xlfn.IFNA('[3]Nat GDP per cap ppp growth rate'!DO44,0)-IF(Settings!$C$16="No",0,Parameters!DO$164*('AMOC national temperature'!DO43-Parameters!DO$128)+Parameters!DO$165*('AMOC national temperature'!DO43-Parameters!DO$128)^2)))*IF(Settings!$C$16="No",1,(1-SLR!$D43*Parameters!DO$181))))</f>
        <v>25628.54924698289</v>
      </c>
      <c r="DP44" s="22">
        <f ca="1">IF(DP$2=0,0,IF((Parameters!$B$174*(1-Parameters!DP$185)*_xlfn.IFNA('[3]National GDP per capita ppp'!DP44,0)+(1-Parameters!$B$174)*DP43)*(1+(_xlfn.IFNA('[3]Nat GDP per cap ppp growth rate'!DP44,0)-IF(Settings!$C$16="No",0,Parameters!DP$164*('AMOC national temperature'!DP43-Parameters!DP$128)+Parameters!DP$165*('AMOC national temperature'!DP43-Parameters!DP$128)^2)))*IF(Settings!$C$16="No",1,(1-SLR!$D43*Parameters!DP$181))&lt;=Parameters!$B$189,Parameters!$B$189,(Parameters!$B$174*(1-Parameters!DP$185)*_xlfn.IFNA('[3]National GDP per capita ppp'!DP44,0)+(1-Parameters!$B$174)*DP43)*(1+(_xlfn.IFNA('[3]Nat GDP per cap ppp growth rate'!DP44,0)-IF(Settings!$C$16="No",0,Parameters!DP$164*('AMOC national temperature'!DP43-Parameters!DP$128)+Parameters!DP$165*('AMOC national temperature'!DP43-Parameters!DP$128)^2)))*IF(Settings!$C$16="No",1,(1-SLR!$D43*Parameters!DP$181))))</f>
        <v>2421.446411875007</v>
      </c>
      <c r="DQ44" s="22">
        <f ca="1">IF(DQ$2=0,0,IF((Parameters!$B$174*(1-Parameters!DQ$185)*_xlfn.IFNA('[3]National GDP per capita ppp'!DQ44,0)+(1-Parameters!$B$174)*DQ43)*(1+(_xlfn.IFNA('[3]Nat GDP per cap ppp growth rate'!DQ44,0)-IF(Settings!$C$16="No",0,Parameters!DQ$164*('AMOC national temperature'!DQ43-Parameters!DQ$128)+Parameters!DQ$165*('AMOC national temperature'!DQ43-Parameters!DQ$128)^2)))*IF(Settings!$C$16="No",1,(1-SLR!$D43*Parameters!DQ$181))&lt;=Parameters!$B$189,Parameters!$B$189,(Parameters!$B$174*(1-Parameters!DQ$185)*_xlfn.IFNA('[3]National GDP per capita ppp'!DQ44,0)+(1-Parameters!$B$174)*DQ43)*(1+(_xlfn.IFNA('[3]Nat GDP per cap ppp growth rate'!DQ44,0)-IF(Settings!$C$16="No",0,Parameters!DQ$164*('AMOC national temperature'!DQ43-Parameters!DQ$128)+Parameters!DQ$165*('AMOC national temperature'!DQ43-Parameters!DQ$128)^2)))*IF(Settings!$C$16="No",1,(1-SLR!$D43*Parameters!DQ$181))))</f>
        <v>6904.9610605261823</v>
      </c>
      <c r="DR44" s="22">
        <f>IF(DR$2=0,0,IF((Parameters!$B$174*(1-Parameters!DR$185)*_xlfn.IFNA('[3]National GDP per capita ppp'!DR44,0)+(1-Parameters!$B$174)*DR43)*(1+(_xlfn.IFNA('[3]Nat GDP per cap ppp growth rate'!DR44,0)-IF(Settings!$C$16="No",0,Parameters!DR$164*('AMOC national temperature'!DR43-Parameters!DR$128)+Parameters!DR$165*('AMOC national temperature'!DR43-Parameters!DR$128)^2)))*IF(Settings!$C$16="No",1,(1-SLR!$D43*Parameters!DR$181))&lt;=Parameters!$B$189,Parameters!$B$189,(Parameters!$B$174*(1-Parameters!DR$185)*_xlfn.IFNA('[3]National GDP per capita ppp'!DR44,0)+(1-Parameters!$B$174)*DR43)*(1+(_xlfn.IFNA('[3]Nat GDP per cap ppp growth rate'!DR44,0)-IF(Settings!$C$16="No",0,Parameters!DR$164*('AMOC national temperature'!DR43-Parameters!DR$128)+Parameters!DR$165*('AMOC national temperature'!DR43-Parameters!DR$128)^2)))*IF(Settings!$C$16="No",1,(1-SLR!$D43*Parameters!DR$181))))</f>
        <v>0</v>
      </c>
      <c r="DS44" s="22">
        <f ca="1">IF(DS$2=0,0,IF((Parameters!$B$174*(1-Parameters!DS$185)*_xlfn.IFNA('[3]National GDP per capita ppp'!DS44,0)+(1-Parameters!$B$174)*DS43)*(1+(_xlfn.IFNA('[3]Nat GDP per cap ppp growth rate'!DS44,0)-IF(Settings!$C$16="No",0,Parameters!DS$164*('AMOC national temperature'!DS43-Parameters!DS$128)+Parameters!DS$165*('AMOC national temperature'!DS43-Parameters!DS$128)^2)))*IF(Settings!$C$16="No",1,(1-SLR!$D43*Parameters!DS$181))&lt;=Parameters!$B$189,Parameters!$B$189,(Parameters!$B$174*(1-Parameters!DS$185)*_xlfn.IFNA('[3]National GDP per capita ppp'!DS44,0)+(1-Parameters!$B$174)*DS43)*(1+(_xlfn.IFNA('[3]Nat GDP per cap ppp growth rate'!DS44,0)-IF(Settings!$C$16="No",0,Parameters!DS$164*('AMOC national temperature'!DS43-Parameters!DS$128)+Parameters!DS$165*('AMOC national temperature'!DS43-Parameters!DS$128)^2)))*IF(Settings!$C$16="No",1,(1-SLR!$D43*Parameters!DS$181))))</f>
        <v>37161.372195115531</v>
      </c>
      <c r="DT44" s="22">
        <f ca="1">IF(DT$2=0,0,IF((Parameters!$B$174*(1-Parameters!DT$185)*_xlfn.IFNA('[3]National GDP per capita ppp'!DT44,0)+(1-Parameters!$B$174)*DT43)*(1+(_xlfn.IFNA('[3]Nat GDP per cap ppp growth rate'!DT44,0)-IF(Settings!$C$16="No",0,Parameters!DT$164*('AMOC national temperature'!DT43-Parameters!DT$128)+Parameters!DT$165*('AMOC national temperature'!DT43-Parameters!DT$128)^2)))*IF(Settings!$C$16="No",1,(1-SLR!$D43*Parameters!DT$181))&lt;=Parameters!$B$189,Parameters!$B$189,(Parameters!$B$174*(1-Parameters!DT$185)*_xlfn.IFNA('[3]National GDP per capita ppp'!DT44,0)+(1-Parameters!$B$174)*DT43)*(1+(_xlfn.IFNA('[3]Nat GDP per cap ppp growth rate'!DT44,0)-IF(Settings!$C$16="No",0,Parameters!DT$164*('AMOC national temperature'!DT43-Parameters!DT$128)+Parameters!DT$165*('AMOC national temperature'!DT43-Parameters!DT$128)^2)))*IF(Settings!$C$16="No",1,(1-SLR!$D43*Parameters!DT$181))))</f>
        <v>2655.1561726188929</v>
      </c>
      <c r="DU44" s="22">
        <f ca="1">IF(DU$2=0,0,IF((Parameters!$B$174*(1-Parameters!DU$185)*_xlfn.IFNA('[3]National GDP per capita ppp'!DU44,0)+(1-Parameters!$B$174)*DU43)*(1+(_xlfn.IFNA('[3]Nat GDP per cap ppp growth rate'!DU44,0)-IF(Settings!$C$16="No",0,Parameters!DU$164*('AMOC national temperature'!DU43-Parameters!DU$128)+Parameters!DU$165*('AMOC national temperature'!DU43-Parameters!DU$128)^2)))*IF(Settings!$C$16="No",1,(1-SLR!$D43*Parameters!DU$181))&lt;=Parameters!$B$189,Parameters!$B$189,(Parameters!$B$174*(1-Parameters!DU$185)*_xlfn.IFNA('[3]National GDP per capita ppp'!DU44,0)+(1-Parameters!$B$174)*DU43)*(1+(_xlfn.IFNA('[3]Nat GDP per cap ppp growth rate'!DU44,0)-IF(Settings!$C$16="No",0,Parameters!DU$164*('AMOC national temperature'!DU43-Parameters!DU$128)+Parameters!DU$165*('AMOC national temperature'!DU43-Parameters!DU$128)^2)))*IF(Settings!$C$16="No",1,(1-SLR!$D43*Parameters!DU$181))))</f>
        <v>63075.611112228165</v>
      </c>
      <c r="DV44" s="22">
        <f ca="1">IF(DV$2=0,0,IF((Parameters!$B$174*(1-Parameters!DV$185)*_xlfn.IFNA('[3]National GDP per capita ppp'!DV44,0)+(1-Parameters!$B$174)*DV43)*(1+(_xlfn.IFNA('[3]Nat GDP per cap ppp growth rate'!DV44,0)-IF(Settings!$C$16="No",0,Parameters!DV$164*('AMOC national temperature'!DV43-Parameters!DV$128)+Parameters!DV$165*('AMOC national temperature'!DV43-Parameters!DV$128)^2)))*IF(Settings!$C$16="No",1,(1-SLR!$D43*Parameters!DV$181))&lt;=Parameters!$B$189,Parameters!$B$189,(Parameters!$B$174*(1-Parameters!DV$185)*_xlfn.IFNA('[3]National GDP per capita ppp'!DV44,0)+(1-Parameters!$B$174)*DV43)*(1+(_xlfn.IFNA('[3]Nat GDP per cap ppp growth rate'!DV44,0)-IF(Settings!$C$16="No",0,Parameters!DV$164*('AMOC national temperature'!DV43-Parameters!DV$128)+Parameters!DV$165*('AMOC national temperature'!DV43-Parameters!DV$128)^2)))*IF(Settings!$C$16="No",1,(1-SLR!$D43*Parameters!DV$181))))</f>
        <v>18763.952637466558</v>
      </c>
      <c r="DW44" s="22">
        <f>IF(DW$2=0,0,IF((Parameters!$B$174*(1-Parameters!DW$185)*_xlfn.IFNA('[3]National GDP per capita ppp'!DW44,0)+(1-Parameters!$B$174)*DW43)*(1+(_xlfn.IFNA('[3]Nat GDP per cap ppp growth rate'!DW44,0)-IF(Settings!$C$16="No",0,Parameters!DW$164*('AMOC national temperature'!DW43-Parameters!DW$128)+Parameters!DW$165*('AMOC national temperature'!DW43-Parameters!DW$128)^2)))*IF(Settings!$C$16="No",1,(1-SLR!$D43*Parameters!DW$181))&lt;=Parameters!$B$189,Parameters!$B$189,(Parameters!$B$174*(1-Parameters!DW$185)*_xlfn.IFNA('[3]National GDP per capita ppp'!DW44,0)+(1-Parameters!$B$174)*DW43)*(1+(_xlfn.IFNA('[3]Nat GDP per cap ppp growth rate'!DW44,0)-IF(Settings!$C$16="No",0,Parameters!DW$164*('AMOC national temperature'!DW43-Parameters!DW$128)+Parameters!DW$165*('AMOC national temperature'!DW43-Parameters!DW$128)^2)))*IF(Settings!$C$16="No",1,(1-SLR!$D43*Parameters!DW$181))))</f>
        <v>0</v>
      </c>
      <c r="DX44" s="22">
        <f ca="1">IF(DX$2=0,0,IF((Parameters!$B$174*(1-Parameters!DX$185)*_xlfn.IFNA('[3]National GDP per capita ppp'!DX44,0)+(1-Parameters!$B$174)*DX43)*(1+(_xlfn.IFNA('[3]Nat GDP per cap ppp growth rate'!DX44,0)-IF(Settings!$C$16="No",0,Parameters!DX$164*('AMOC national temperature'!DX43-Parameters!DX$128)+Parameters!DX$165*('AMOC national temperature'!DX43-Parameters!DX$128)^2)))*IF(Settings!$C$16="No",1,(1-SLR!$D43*Parameters!DX$181))&lt;=Parameters!$B$189,Parameters!$B$189,(Parameters!$B$174*(1-Parameters!DX$185)*_xlfn.IFNA('[3]National GDP per capita ppp'!DX44,0)+(1-Parameters!$B$174)*DX43)*(1+(_xlfn.IFNA('[3]Nat GDP per cap ppp growth rate'!DX44,0)-IF(Settings!$C$16="No",0,Parameters!DX$164*('AMOC national temperature'!DX43-Parameters!DX$128)+Parameters!DX$165*('AMOC national temperature'!DX43-Parameters!DX$128)^2)))*IF(Settings!$C$16="No",1,(1-SLR!$D43*Parameters!DX$181))))</f>
        <v>1860.8498626868973</v>
      </c>
      <c r="DY44" s="22">
        <f ca="1">IF(DY$2=0,0,IF((Parameters!$B$174*(1-Parameters!DY$185)*_xlfn.IFNA('[3]National GDP per capita ppp'!DY44,0)+(1-Parameters!$B$174)*DY43)*(1+(_xlfn.IFNA('[3]Nat GDP per cap ppp growth rate'!DY44,0)-IF(Settings!$C$16="No",0,Parameters!DY$164*('AMOC national temperature'!DY43-Parameters!DY$128)+Parameters!DY$165*('AMOC national temperature'!DY43-Parameters!DY$128)^2)))*IF(Settings!$C$16="No",1,(1-SLR!$D43*Parameters!DY$181))&lt;=Parameters!$B$189,Parameters!$B$189,(Parameters!$B$174*(1-Parameters!DY$185)*_xlfn.IFNA('[3]National GDP per capita ppp'!DY44,0)+(1-Parameters!$B$174)*DY43)*(1+(_xlfn.IFNA('[3]Nat GDP per cap ppp growth rate'!DY44,0)-IF(Settings!$C$16="No",0,Parameters!DY$164*('AMOC national temperature'!DY43-Parameters!DY$128)+Parameters!DY$165*('AMOC national temperature'!DY43-Parameters!DY$128)^2)))*IF(Settings!$C$16="No",1,(1-SLR!$D43*Parameters!DY$181))))</f>
        <v>10256.511319172178</v>
      </c>
      <c r="DZ44" s="22">
        <f ca="1">IF(DZ$2=0,0,IF((Parameters!$B$174*(1-Parameters!DZ$185)*_xlfn.IFNA('[3]National GDP per capita ppp'!DZ44,0)+(1-Parameters!$B$174)*DZ43)*(1+(_xlfn.IFNA('[3]Nat GDP per cap ppp growth rate'!DZ44,0)-IF(Settings!$C$16="No",0,Parameters!DZ$164*('AMOC national temperature'!DZ43-Parameters!DZ$128)+Parameters!DZ$165*('AMOC national temperature'!DZ43-Parameters!DZ$128)^2)))*IF(Settings!$C$16="No",1,(1-SLR!$D43*Parameters!DZ$181))&lt;=Parameters!$B$189,Parameters!$B$189,(Parameters!$B$174*(1-Parameters!DZ$185)*_xlfn.IFNA('[3]National GDP per capita ppp'!DZ44,0)+(1-Parameters!$B$174)*DZ43)*(1+(_xlfn.IFNA('[3]Nat GDP per cap ppp growth rate'!DZ44,0)-IF(Settings!$C$16="No",0,Parameters!DZ$164*('AMOC national temperature'!DZ43-Parameters!DZ$128)+Parameters!DZ$165*('AMOC national temperature'!DZ43-Parameters!DZ$128)^2)))*IF(Settings!$C$16="No",1,(1-SLR!$D43*Parameters!DZ$181))))</f>
        <v>8265.5364643854955</v>
      </c>
      <c r="EA44" s="22">
        <f ca="1">IF(EA$2=0,0,IF((Parameters!$B$174*(1-Parameters!EA$185)*_xlfn.IFNA('[3]National GDP per capita ppp'!EA44,0)+(1-Parameters!$B$174)*EA43)*(1+(_xlfn.IFNA('[3]Nat GDP per cap ppp growth rate'!EA44,0)-IF(Settings!$C$16="No",0,Parameters!EA$164*('AMOC national temperature'!EA43-Parameters!EA$128)+Parameters!EA$165*('AMOC national temperature'!EA43-Parameters!EA$128)^2)))*IF(Settings!$C$16="No",1,(1-SLR!$D43*Parameters!EA$181))&lt;=Parameters!$B$189,Parameters!$B$189,(Parameters!$B$174*(1-Parameters!EA$185)*_xlfn.IFNA('[3]National GDP per capita ppp'!EA44,0)+(1-Parameters!$B$174)*EA43)*(1+(_xlfn.IFNA('[3]Nat GDP per cap ppp growth rate'!EA44,0)-IF(Settings!$C$16="No",0,Parameters!EA$164*('AMOC national temperature'!EA43-Parameters!EA$128)+Parameters!EA$165*('AMOC national temperature'!EA43-Parameters!EA$128)^2)))*IF(Settings!$C$16="No",1,(1-SLR!$D43*Parameters!EA$181))))</f>
        <v>54468.558382006078</v>
      </c>
      <c r="EB44" s="22">
        <f ca="1">IF(EB$2=0,0,IF((Parameters!$B$174*(1-Parameters!EB$185)*_xlfn.IFNA('[3]National GDP per capita ppp'!EB44,0)+(1-Parameters!$B$174)*EB43)*(1+(_xlfn.IFNA('[3]Nat GDP per cap ppp growth rate'!EB44,0)-IF(Settings!$C$16="No",0,Parameters!EB$164*('AMOC national temperature'!EB43-Parameters!EB$128)+Parameters!EB$165*('AMOC national temperature'!EB43-Parameters!EB$128)^2)))*IF(Settings!$C$16="No",1,(1-SLR!$D43*Parameters!EB$181))&lt;=Parameters!$B$189,Parameters!$B$189,(Parameters!$B$174*(1-Parameters!EB$185)*_xlfn.IFNA('[3]National GDP per capita ppp'!EB44,0)+(1-Parameters!$B$174)*EB43)*(1+(_xlfn.IFNA('[3]Nat GDP per cap ppp growth rate'!EB44,0)-IF(Settings!$C$16="No",0,Parameters!EB$164*('AMOC national temperature'!EB43-Parameters!EB$128)+Parameters!EB$165*('AMOC national temperature'!EB43-Parameters!EB$128)^2)))*IF(Settings!$C$16="No",1,(1-SLR!$D43*Parameters!EB$181))))</f>
        <v>64725.204675981135</v>
      </c>
      <c r="EC44" s="22">
        <f ca="1">IF(EC$2=0,0,IF((Parameters!$B$174*(1-Parameters!EC$185)*_xlfn.IFNA('[3]National GDP per capita ppp'!EC44,0)+(1-Parameters!$B$174)*EC43)*(1+(_xlfn.IFNA('[3]Nat GDP per cap ppp growth rate'!EC44,0)-IF(Settings!$C$16="No",0,Parameters!EC$164*('AMOC national temperature'!EC43-Parameters!EC$128)+Parameters!EC$165*('AMOC national temperature'!EC43-Parameters!EC$128)^2)))*IF(Settings!$C$16="No",1,(1-SLR!$D43*Parameters!EC$181))&lt;=Parameters!$B$189,Parameters!$B$189,(Parameters!$B$174*(1-Parameters!EC$185)*_xlfn.IFNA('[3]National GDP per capita ppp'!EC44,0)+(1-Parameters!$B$174)*EC43)*(1+(_xlfn.IFNA('[3]Nat GDP per cap ppp growth rate'!EC44,0)-IF(Settings!$C$16="No",0,Parameters!EC$164*('AMOC national temperature'!EC43-Parameters!EC$128)+Parameters!EC$165*('AMOC national temperature'!EC43-Parameters!EC$128)^2)))*IF(Settings!$C$16="No",1,(1-SLR!$D43*Parameters!EC$181))))</f>
        <v>5649.0081233324418</v>
      </c>
      <c r="ED44" s="22">
        <f ca="1">IF(ED$2=0,0,IF((Parameters!$B$174*(1-Parameters!ED$185)*_xlfn.IFNA('[3]National GDP per capita ppp'!ED44,0)+(1-Parameters!$B$174)*ED43)*(1+(_xlfn.IFNA('[3]Nat GDP per cap ppp growth rate'!ED44,0)-IF(Settings!$C$16="No",0,Parameters!ED$164*('AMOC national temperature'!ED43-Parameters!ED$128)+Parameters!ED$165*('AMOC national temperature'!ED43-Parameters!ED$128)^2)))*IF(Settings!$C$16="No",1,(1-SLR!$D43*Parameters!ED$181))&lt;=Parameters!$B$189,Parameters!$B$189,(Parameters!$B$174*(1-Parameters!ED$185)*_xlfn.IFNA('[3]National GDP per capita ppp'!ED44,0)+(1-Parameters!$B$174)*ED43)*(1+(_xlfn.IFNA('[3]Nat GDP per cap ppp growth rate'!ED44,0)-IF(Settings!$C$16="No",0,Parameters!ED$164*('AMOC national temperature'!ED43-Parameters!ED$128)+Parameters!ED$165*('AMOC national temperature'!ED43-Parameters!ED$128)^2)))*IF(Settings!$C$16="No",1,(1-SLR!$D43*Parameters!ED$181))))</f>
        <v>21621.171566633133</v>
      </c>
      <c r="EE44" s="22">
        <f ca="1">IF(EE$2=0,0,IF((Parameters!$B$174*(1-Parameters!EE$185)*_xlfn.IFNA('[3]National GDP per capita ppp'!EE44,0)+(1-Parameters!$B$174)*EE43)*(1+(_xlfn.IFNA('[3]Nat GDP per cap ppp growth rate'!EE44,0)-IF(Settings!$C$16="No",0,Parameters!EE$164*('AMOC national temperature'!EE43-Parameters!EE$128)+Parameters!EE$165*('AMOC national temperature'!EE43-Parameters!EE$128)^2)))*IF(Settings!$C$16="No",1,(1-SLR!$D43*Parameters!EE$181))&lt;=Parameters!$B$189,Parameters!$B$189,(Parameters!$B$174*(1-Parameters!EE$185)*_xlfn.IFNA('[3]National GDP per capita ppp'!EE44,0)+(1-Parameters!$B$174)*EE43)*(1+(_xlfn.IFNA('[3]Nat GDP per cap ppp growth rate'!EE44,0)-IF(Settings!$C$16="No",0,Parameters!EE$164*('AMOC national temperature'!EE43-Parameters!EE$128)+Parameters!EE$165*('AMOC national temperature'!EE43-Parameters!EE$128)^2)))*IF(Settings!$C$16="No",1,(1-SLR!$D43*Parameters!EE$181))))</f>
        <v>44416.278708911668</v>
      </c>
      <c r="EF44" s="22">
        <f ca="1">IF(EF$2=0,0,IF((Parameters!$B$174*(1-Parameters!EF$185)*_xlfn.IFNA('[3]National GDP per capita ppp'!EF44,0)+(1-Parameters!$B$174)*EF43)*(1+(_xlfn.IFNA('[3]Nat GDP per cap ppp growth rate'!EF44,0)-IF(Settings!$C$16="No",0,Parameters!EF$164*('AMOC national temperature'!EF43-Parameters!EF$128)+Parameters!EF$165*('AMOC national temperature'!EF43-Parameters!EF$128)^2)))*IF(Settings!$C$16="No",1,(1-SLR!$D43*Parameters!EF$181))&lt;=Parameters!$B$189,Parameters!$B$189,(Parameters!$B$174*(1-Parameters!EF$185)*_xlfn.IFNA('[3]National GDP per capita ppp'!EF44,0)+(1-Parameters!$B$174)*EF43)*(1+(_xlfn.IFNA('[3]Nat GDP per cap ppp growth rate'!EF44,0)-IF(Settings!$C$16="No",0,Parameters!EF$164*('AMOC national temperature'!EF43-Parameters!EF$128)+Parameters!EF$165*('AMOC national temperature'!EF43-Parameters!EF$128)^2)))*IF(Settings!$C$16="No",1,(1-SLR!$D43*Parameters!EF$181))))</f>
        <v>84656.670081339209</v>
      </c>
      <c r="EG44" s="22">
        <f ca="1">IF(EG$2=0,0,IF((Parameters!$B$174*(1-Parameters!EG$185)*_xlfn.IFNA('[3]National GDP per capita ppp'!EG44,0)+(1-Parameters!$B$174)*EG43)*(1+(_xlfn.IFNA('[3]Nat GDP per cap ppp growth rate'!EG44,0)-IF(Settings!$C$16="No",0,Parameters!EG$164*('AMOC national temperature'!EG43-Parameters!EG$128)+Parameters!EG$165*('AMOC national temperature'!EG43-Parameters!EG$128)^2)))*IF(Settings!$C$16="No",1,(1-SLR!$D43*Parameters!EG$181))&lt;=Parameters!$B$189,Parameters!$B$189,(Parameters!$B$174*(1-Parameters!EG$185)*_xlfn.IFNA('[3]National GDP per capita ppp'!EG44,0)+(1-Parameters!$B$174)*EG43)*(1+(_xlfn.IFNA('[3]Nat GDP per cap ppp growth rate'!EG44,0)-IF(Settings!$C$16="No",0,Parameters!EG$164*('AMOC national temperature'!EG43-Parameters!EG$128)+Parameters!EG$165*('AMOC national temperature'!EG43-Parameters!EG$128)^2)))*IF(Settings!$C$16="No",1,(1-SLR!$D43*Parameters!EG$181))))</f>
        <v>14415.636314081528</v>
      </c>
      <c r="EH44" s="22">
        <f ca="1">IF(EH$2=0,0,IF((Parameters!$B$174*(1-Parameters!EH$185)*_xlfn.IFNA('[3]National GDP per capita ppp'!EH44,0)+(1-Parameters!$B$174)*EH43)*(1+(_xlfn.IFNA('[3]Nat GDP per cap ppp growth rate'!EH44,0)-IF(Settings!$C$16="No",0,Parameters!EH$164*('AMOC national temperature'!EH43-Parameters!EH$128)+Parameters!EH$165*('AMOC national temperature'!EH43-Parameters!EH$128)^2)))*IF(Settings!$C$16="No",1,(1-SLR!$D43*Parameters!EH$181))&lt;=Parameters!$B$189,Parameters!$B$189,(Parameters!$B$174*(1-Parameters!EH$185)*_xlfn.IFNA('[3]National GDP per capita ppp'!EH44,0)+(1-Parameters!$B$174)*EH43)*(1+(_xlfn.IFNA('[3]Nat GDP per cap ppp growth rate'!EH44,0)-IF(Settings!$C$16="No",0,Parameters!EH$164*('AMOC national temperature'!EH43-Parameters!EH$128)+Parameters!EH$165*('AMOC national temperature'!EH43-Parameters!EH$128)^2)))*IF(Settings!$C$16="No",1,(1-SLR!$D43*Parameters!EH$181))))</f>
        <v>29549.353244766149</v>
      </c>
      <c r="EI44" s="22">
        <f ca="1">IF(EI$2=0,0,IF((Parameters!$B$174*(1-Parameters!EI$185)*_xlfn.IFNA('[3]National GDP per capita ppp'!EI44,0)+(1-Parameters!$B$174)*EI43)*(1+(_xlfn.IFNA('[3]Nat GDP per cap ppp growth rate'!EI44,0)-IF(Settings!$C$16="No",0,Parameters!EI$164*('AMOC national temperature'!EI43-Parameters!EI$128)+Parameters!EI$165*('AMOC national temperature'!EI43-Parameters!EI$128)^2)))*IF(Settings!$C$16="No",1,(1-SLR!$D43*Parameters!EI$181))&lt;=Parameters!$B$189,Parameters!$B$189,(Parameters!$B$174*(1-Parameters!EI$185)*_xlfn.IFNA('[3]National GDP per capita ppp'!EI44,0)+(1-Parameters!$B$174)*EI43)*(1+(_xlfn.IFNA('[3]Nat GDP per cap ppp growth rate'!EI44,0)-IF(Settings!$C$16="No",0,Parameters!EI$164*('AMOC national temperature'!EI43-Parameters!EI$128)+Parameters!EI$165*('AMOC national temperature'!EI43-Parameters!EI$128)^2)))*IF(Settings!$C$16="No",1,(1-SLR!$D43*Parameters!EI$181))))</f>
        <v>19795.258573770276</v>
      </c>
      <c r="EJ44" s="22">
        <f ca="1">IF(EJ$2=0,0,IF((Parameters!$B$174*(1-Parameters!EJ$185)*_xlfn.IFNA('[3]National GDP per capita ppp'!EJ44,0)+(1-Parameters!$B$174)*EJ43)*(1+(_xlfn.IFNA('[3]Nat GDP per cap ppp growth rate'!EJ44,0)-IF(Settings!$C$16="No",0,Parameters!EJ$164*('AMOC national temperature'!EJ43-Parameters!EJ$128)+Parameters!EJ$165*('AMOC national temperature'!EJ43-Parameters!EJ$128)^2)))*IF(Settings!$C$16="No",1,(1-SLR!$D43*Parameters!EJ$181))&lt;=Parameters!$B$189,Parameters!$B$189,(Parameters!$B$174*(1-Parameters!EJ$185)*_xlfn.IFNA('[3]National GDP per capita ppp'!EJ44,0)+(1-Parameters!$B$174)*EJ43)*(1+(_xlfn.IFNA('[3]Nat GDP per cap ppp growth rate'!EJ44,0)-IF(Settings!$C$16="No",0,Parameters!EJ$164*('AMOC national temperature'!EJ43-Parameters!EJ$128)+Parameters!EJ$165*('AMOC national temperature'!EJ43-Parameters!EJ$128)^2)))*IF(Settings!$C$16="No",1,(1-SLR!$D43*Parameters!EJ$181))))</f>
        <v>13839.011917946227</v>
      </c>
      <c r="EK44" s="22">
        <f ca="1">IF(EK$2=0,0,IF((Parameters!$B$174*(1-Parameters!EK$185)*_xlfn.IFNA('[3]National GDP per capita ppp'!EK44,0)+(1-Parameters!$B$174)*EK43)*(1+(_xlfn.IFNA('[3]Nat GDP per cap ppp growth rate'!EK44,0)-IF(Settings!$C$16="No",0,Parameters!EK$164*('AMOC national temperature'!EK43-Parameters!EK$128)+Parameters!EK$165*('AMOC national temperature'!EK43-Parameters!EK$128)^2)))*IF(Settings!$C$16="No",1,(1-SLR!$D43*Parameters!EK$181))&lt;=Parameters!$B$189,Parameters!$B$189,(Parameters!$B$174*(1-Parameters!EK$185)*_xlfn.IFNA('[3]National GDP per capita ppp'!EK44,0)+(1-Parameters!$B$174)*EK43)*(1+(_xlfn.IFNA('[3]Nat GDP per cap ppp growth rate'!EK44,0)-IF(Settings!$C$16="No",0,Parameters!EK$164*('AMOC national temperature'!EK43-Parameters!EK$128)+Parameters!EK$165*('AMOC national temperature'!EK43-Parameters!EK$128)^2)))*IF(Settings!$C$16="No",1,(1-SLR!$D43*Parameters!EK$181))))</f>
        <v>55769.189878744743</v>
      </c>
      <c r="EL44" s="22">
        <f ca="1">IF(EL$2=0,0,IF((Parameters!$B$174*(1-Parameters!EL$185)*_xlfn.IFNA('[3]National GDP per capita ppp'!EL44,0)+(1-Parameters!$B$174)*EL43)*(1+(_xlfn.IFNA('[3]Nat GDP per cap ppp growth rate'!EL44,0)-IF(Settings!$C$16="No",0,Parameters!EL$164*('AMOC national temperature'!EL43-Parameters!EL$128)+Parameters!EL$165*('AMOC national temperature'!EL43-Parameters!EL$128)^2)))*IF(Settings!$C$16="No",1,(1-SLR!$D43*Parameters!EL$181))&lt;=Parameters!$B$189,Parameters!$B$189,(Parameters!$B$174*(1-Parameters!EL$185)*_xlfn.IFNA('[3]National GDP per capita ppp'!EL44,0)+(1-Parameters!$B$174)*EL43)*(1+(_xlfn.IFNA('[3]Nat GDP per cap ppp growth rate'!EL44,0)-IF(Settings!$C$16="No",0,Parameters!EL$164*('AMOC national temperature'!EL43-Parameters!EL$128)+Parameters!EL$165*('AMOC national temperature'!EL43-Parameters!EL$128)^2)))*IF(Settings!$C$16="No",1,(1-SLR!$D43*Parameters!EL$181))))</f>
        <v>10531.799387678871</v>
      </c>
      <c r="EM44" s="22">
        <f ca="1">IF(EM$2=0,0,IF((Parameters!$B$174*(1-Parameters!EM$185)*_xlfn.IFNA('[3]National GDP per capita ppp'!EM44,0)+(1-Parameters!$B$174)*EM43)*(1+(_xlfn.IFNA('[3]Nat GDP per cap ppp growth rate'!EM44,0)-IF(Settings!$C$16="No",0,Parameters!EM$164*('AMOC national temperature'!EM43-Parameters!EM$128)+Parameters!EM$165*('AMOC national temperature'!EM43-Parameters!EM$128)^2)))*IF(Settings!$C$16="No",1,(1-SLR!$D43*Parameters!EM$181))&lt;=Parameters!$B$189,Parameters!$B$189,(Parameters!$B$174*(1-Parameters!EM$185)*_xlfn.IFNA('[3]National GDP per capita ppp'!EM44,0)+(1-Parameters!$B$174)*EM43)*(1+(_xlfn.IFNA('[3]Nat GDP per cap ppp growth rate'!EM44,0)-IF(Settings!$C$16="No",0,Parameters!EM$164*('AMOC national temperature'!EM43-Parameters!EM$128)+Parameters!EM$165*('AMOC national temperature'!EM43-Parameters!EM$128)^2)))*IF(Settings!$C$16="No",1,(1-SLR!$D43*Parameters!EM$181))))</f>
        <v>30777.669259710521</v>
      </c>
      <c r="EN44" s="22">
        <f ca="1">IF(EN$2=0,0,IF((Parameters!$B$174*(1-Parameters!EN$185)*_xlfn.IFNA('[3]National GDP per capita ppp'!EN44,0)+(1-Parameters!$B$174)*EN43)*(1+(_xlfn.IFNA('[3]Nat GDP per cap ppp growth rate'!EN44,0)-IF(Settings!$C$16="No",0,Parameters!EN$164*('AMOC national temperature'!EN43-Parameters!EN$128)+Parameters!EN$165*('AMOC national temperature'!EN43-Parameters!EN$128)^2)))*IF(Settings!$C$16="No",1,(1-SLR!$D43*Parameters!EN$181))&lt;=Parameters!$B$189,Parameters!$B$189,(Parameters!$B$174*(1-Parameters!EN$185)*_xlfn.IFNA('[3]National GDP per capita ppp'!EN44,0)+(1-Parameters!$B$174)*EN43)*(1+(_xlfn.IFNA('[3]Nat GDP per cap ppp growth rate'!EN44,0)-IF(Settings!$C$16="No",0,Parameters!EN$164*('AMOC national temperature'!EN43-Parameters!EN$128)+Parameters!EN$165*('AMOC national temperature'!EN43-Parameters!EN$128)^2)))*IF(Settings!$C$16="No",1,(1-SLR!$D43*Parameters!EN$181))))</f>
        <v>63975.229832649544</v>
      </c>
      <c r="EO44" s="22">
        <f>IF(EO$2=0,0,IF((Parameters!$B$174*(1-Parameters!EO$185)*_xlfn.IFNA('[3]National GDP per capita ppp'!EO44,0)+(1-Parameters!$B$174)*EO43)*(1+(_xlfn.IFNA('[3]Nat GDP per cap ppp growth rate'!EO44,0)-IF(Settings!$C$16="No",0,Parameters!EO$164*('AMOC national temperature'!EO43-Parameters!EO$128)+Parameters!EO$165*('AMOC national temperature'!EO43-Parameters!EO$128)^2)))*IF(Settings!$C$16="No",1,(1-SLR!$D43*Parameters!EO$181))&lt;=Parameters!$B$189,Parameters!$B$189,(Parameters!$B$174*(1-Parameters!EO$185)*_xlfn.IFNA('[3]National GDP per capita ppp'!EO44,0)+(1-Parameters!$B$174)*EO43)*(1+(_xlfn.IFNA('[3]Nat GDP per cap ppp growth rate'!EO44,0)-IF(Settings!$C$16="No",0,Parameters!EO$164*('AMOC national temperature'!EO43-Parameters!EO$128)+Parameters!EO$165*('AMOC national temperature'!EO43-Parameters!EO$128)^2)))*IF(Settings!$C$16="No",1,(1-SLR!$D43*Parameters!EO$181))))</f>
        <v>0</v>
      </c>
      <c r="EP44" s="22">
        <f ca="1">IF(EP$2=0,0,IF((Parameters!$B$174*(1-Parameters!EP$185)*_xlfn.IFNA('[3]National GDP per capita ppp'!EP44,0)+(1-Parameters!$B$174)*EP43)*(1+(_xlfn.IFNA('[3]Nat GDP per cap ppp growth rate'!EP44,0)-IF(Settings!$C$16="No",0,Parameters!EP$164*('AMOC national temperature'!EP43-Parameters!EP$128)+Parameters!EP$165*('AMOC national temperature'!EP43-Parameters!EP$128)^2)))*IF(Settings!$C$16="No",1,(1-SLR!$D43*Parameters!EP$181))&lt;=Parameters!$B$189,Parameters!$B$189,(Parameters!$B$174*(1-Parameters!EP$185)*_xlfn.IFNA('[3]National GDP per capita ppp'!EP44,0)+(1-Parameters!$B$174)*EP43)*(1+(_xlfn.IFNA('[3]Nat GDP per cap ppp growth rate'!EP44,0)-IF(Settings!$C$16="No",0,Parameters!EP$164*('AMOC national temperature'!EP43-Parameters!EP$128)+Parameters!EP$165*('AMOC national temperature'!EP43-Parameters!EP$128)^2)))*IF(Settings!$C$16="No",1,(1-SLR!$D43*Parameters!EP$181))))</f>
        <v>41540.082334036568</v>
      </c>
      <c r="EQ44" s="22">
        <f ca="1">IF(EQ$2=0,0,IF((Parameters!$B$174*(1-Parameters!EQ$185)*_xlfn.IFNA('[3]National GDP per capita ppp'!EQ44,0)+(1-Parameters!$B$174)*EQ43)*(1+(_xlfn.IFNA('[3]Nat GDP per cap ppp growth rate'!EQ44,0)-IF(Settings!$C$16="No",0,Parameters!EQ$164*('AMOC national temperature'!EQ43-Parameters!EQ$128)+Parameters!EQ$165*('AMOC national temperature'!EQ43-Parameters!EQ$128)^2)))*IF(Settings!$C$16="No",1,(1-SLR!$D43*Parameters!EQ$181))&lt;=Parameters!$B$189,Parameters!$B$189,(Parameters!$B$174*(1-Parameters!EQ$185)*_xlfn.IFNA('[3]National GDP per capita ppp'!EQ44,0)+(1-Parameters!$B$174)*EQ43)*(1+(_xlfn.IFNA('[3]Nat GDP per cap ppp growth rate'!EQ44,0)-IF(Settings!$C$16="No",0,Parameters!EQ$164*('AMOC national temperature'!EQ43-Parameters!EQ$128)+Parameters!EQ$165*('AMOC national temperature'!EQ43-Parameters!EQ$128)^2)))*IF(Settings!$C$16="No",1,(1-SLR!$D43*Parameters!EQ$181))))</f>
        <v>18832.150681363531</v>
      </c>
      <c r="ER44" s="22">
        <f ca="1">IF(ER$2=0,0,IF((Parameters!$B$174*(1-Parameters!ER$185)*_xlfn.IFNA('[3]National GDP per capita ppp'!ER44,0)+(1-Parameters!$B$174)*ER43)*(1+(_xlfn.IFNA('[3]Nat GDP per cap ppp growth rate'!ER44,0)-IF(Settings!$C$16="No",0,Parameters!ER$164*('AMOC national temperature'!ER43-Parameters!ER$128)+Parameters!ER$165*('AMOC national temperature'!ER43-Parameters!ER$128)^2)))*IF(Settings!$C$16="No",1,(1-SLR!$D43*Parameters!ER$181))&lt;=Parameters!$B$189,Parameters!$B$189,(Parameters!$B$174*(1-Parameters!ER$185)*_xlfn.IFNA('[3]National GDP per capita ppp'!ER44,0)+(1-Parameters!$B$174)*ER43)*(1+(_xlfn.IFNA('[3]Nat GDP per cap ppp growth rate'!ER44,0)-IF(Settings!$C$16="No",0,Parameters!ER$164*('AMOC national temperature'!ER43-Parameters!ER$128)+Parameters!ER$165*('AMOC national temperature'!ER43-Parameters!ER$128)^2)))*IF(Settings!$C$16="No",1,(1-SLR!$D43*Parameters!ER$181))))</f>
        <v>10600.122381924182</v>
      </c>
      <c r="ES44" s="22">
        <f ca="1">IF(ES$2=0,0,IF((Parameters!$B$174*(1-Parameters!ES$185)*_xlfn.IFNA('[3]National GDP per capita ppp'!ES44,0)+(1-Parameters!$B$174)*ES43)*(1+(_xlfn.IFNA('[3]Nat GDP per cap ppp growth rate'!ES44,0)-IF(Settings!$C$16="No",0,Parameters!ES$164*('AMOC national temperature'!ES43-Parameters!ES$128)+Parameters!ES$165*('AMOC national temperature'!ES43-Parameters!ES$128)^2)))*IF(Settings!$C$16="No",1,(1-SLR!$D43*Parameters!ES$181))&lt;=Parameters!$B$189,Parameters!$B$189,(Parameters!$B$174*(1-Parameters!ES$185)*_xlfn.IFNA('[3]National GDP per capita ppp'!ES44,0)+(1-Parameters!$B$174)*ES43)*(1+(_xlfn.IFNA('[3]Nat GDP per cap ppp growth rate'!ES44,0)-IF(Settings!$C$16="No",0,Parameters!ES$164*('AMOC national temperature'!ES43-Parameters!ES$128)+Parameters!ES$165*('AMOC national temperature'!ES43-Parameters!ES$128)^2)))*IF(Settings!$C$16="No",1,(1-SLR!$D43*Parameters!ES$181))))</f>
        <v>146274.96316711829</v>
      </c>
      <c r="ET44" s="22">
        <f>IF(ET$2=0,0,IF((Parameters!$B$174*(1-Parameters!ET$185)*_xlfn.IFNA('[3]National GDP per capita ppp'!ET44,0)+(1-Parameters!$B$174)*ET43)*(1+(_xlfn.IFNA('[3]Nat GDP per cap ppp growth rate'!ET44,0)-IF(Settings!$C$16="No",0,Parameters!ET$164*('AMOC national temperature'!ET43-Parameters!ET$128)+Parameters!ET$165*('AMOC national temperature'!ET43-Parameters!ET$128)^2)))*IF(Settings!$C$16="No",1,(1-SLR!$D43*Parameters!ET$181))&lt;=Parameters!$B$189,Parameters!$B$189,(Parameters!$B$174*(1-Parameters!ET$185)*_xlfn.IFNA('[3]National GDP per capita ppp'!ET44,0)+(1-Parameters!$B$174)*ET43)*(1+(_xlfn.IFNA('[3]Nat GDP per cap ppp growth rate'!ET44,0)-IF(Settings!$C$16="No",0,Parameters!ET$164*('AMOC national temperature'!ET43-Parameters!ET$128)+Parameters!ET$165*('AMOC national temperature'!ET43-Parameters!ET$128)^2)))*IF(Settings!$C$16="No",1,(1-SLR!$D43*Parameters!ET$181))))</f>
        <v>0</v>
      </c>
      <c r="EU44" s="22">
        <f ca="1">IF(EU$2=0,0,IF((Parameters!$B$174*(1-Parameters!EU$185)*_xlfn.IFNA('[3]National GDP per capita ppp'!EU44,0)+(1-Parameters!$B$174)*EU43)*(1+(_xlfn.IFNA('[3]Nat GDP per cap ppp growth rate'!EU44,0)-IF(Settings!$C$16="No",0,Parameters!EU$164*('AMOC national temperature'!EU43-Parameters!EU$128)+Parameters!EU$165*('AMOC national temperature'!EU43-Parameters!EU$128)^2)))*IF(Settings!$C$16="No",1,(1-SLR!$D43*Parameters!EU$181))&lt;=Parameters!$B$189,Parameters!$B$189,(Parameters!$B$174*(1-Parameters!EU$185)*_xlfn.IFNA('[3]National GDP per capita ppp'!EU44,0)+(1-Parameters!$B$174)*EU43)*(1+(_xlfn.IFNA('[3]Nat GDP per cap ppp growth rate'!EU44,0)-IF(Settings!$C$16="No",0,Parameters!EU$164*('AMOC national temperature'!EU43-Parameters!EU$128)+Parameters!EU$165*('AMOC national temperature'!EU43-Parameters!EU$128)^2)))*IF(Settings!$C$16="No",1,(1-SLR!$D43*Parameters!EU$181))))</f>
        <v>23660.279578205213</v>
      </c>
      <c r="EV44" s="22">
        <f ca="1">IF(EV$2=0,0,IF((Parameters!$B$174*(1-Parameters!EV$185)*_xlfn.IFNA('[3]National GDP per capita ppp'!EV44,0)+(1-Parameters!$B$174)*EV43)*(1+(_xlfn.IFNA('[3]Nat GDP per cap ppp growth rate'!EV44,0)-IF(Settings!$C$16="No",0,Parameters!EV$164*('AMOC national temperature'!EV43-Parameters!EV$128)+Parameters!EV$165*('AMOC national temperature'!EV43-Parameters!EV$128)^2)))*IF(Settings!$C$16="No",1,(1-SLR!$D43*Parameters!EV$181))&lt;=Parameters!$B$189,Parameters!$B$189,(Parameters!$B$174*(1-Parameters!EV$185)*_xlfn.IFNA('[3]National GDP per capita ppp'!EV44,0)+(1-Parameters!$B$174)*EV43)*(1+(_xlfn.IFNA('[3]Nat GDP per cap ppp growth rate'!EV44,0)-IF(Settings!$C$16="No",0,Parameters!EV$164*('AMOC national temperature'!EV43-Parameters!EV$128)+Parameters!EV$165*('AMOC national temperature'!EV43-Parameters!EV$128)^2)))*IF(Settings!$C$16="No",1,(1-SLR!$D43*Parameters!EV$181))))</f>
        <v>48829.264069934157</v>
      </c>
      <c r="EW44" s="22">
        <f ca="1">IF(EW$2=0,0,IF((Parameters!$B$174*(1-Parameters!EW$185)*_xlfn.IFNA('[3]National GDP per capita ppp'!EW44,0)+(1-Parameters!$B$174)*EW43)*(1+(_xlfn.IFNA('[3]Nat GDP per cap ppp growth rate'!EW44,0)-IF(Settings!$C$16="No",0,Parameters!EW$164*('AMOC national temperature'!EW43-Parameters!EW$128)+Parameters!EW$165*('AMOC national temperature'!EW43-Parameters!EW$128)^2)))*IF(Settings!$C$16="No",1,(1-SLR!$D43*Parameters!EW$181))&lt;=Parameters!$B$189,Parameters!$B$189,(Parameters!$B$174*(1-Parameters!EW$185)*_xlfn.IFNA('[3]National GDP per capita ppp'!EW44,0)+(1-Parameters!$B$174)*EW43)*(1+(_xlfn.IFNA('[3]Nat GDP per cap ppp growth rate'!EW44,0)-IF(Settings!$C$16="No",0,Parameters!EW$164*('AMOC national temperature'!EW43-Parameters!EW$128)+Parameters!EW$165*('AMOC national temperature'!EW43-Parameters!EW$128)^2)))*IF(Settings!$C$16="No",1,(1-SLR!$D43*Parameters!EW$181))))</f>
        <v>3386.5640984574261</v>
      </c>
      <c r="EX44" s="22">
        <f ca="1">IF(EX$2=0,0,IF((Parameters!$B$174*(1-Parameters!EX$185)*_xlfn.IFNA('[3]National GDP per capita ppp'!EX44,0)+(1-Parameters!$B$174)*EX43)*(1+(_xlfn.IFNA('[3]Nat GDP per cap ppp growth rate'!EX44,0)-IF(Settings!$C$16="No",0,Parameters!EX$164*('AMOC national temperature'!EX43-Parameters!EX$128)+Parameters!EX$165*('AMOC national temperature'!EX43-Parameters!EX$128)^2)))*IF(Settings!$C$16="No",1,(1-SLR!$D43*Parameters!EX$181))&lt;=Parameters!$B$189,Parameters!$B$189,(Parameters!$B$174*(1-Parameters!EX$185)*_xlfn.IFNA('[3]National GDP per capita ppp'!EX44,0)+(1-Parameters!$B$174)*EX43)*(1+(_xlfn.IFNA('[3]Nat GDP per cap ppp growth rate'!EX44,0)-IF(Settings!$C$16="No",0,Parameters!EX$164*('AMOC national temperature'!EX43-Parameters!EX$128)+Parameters!EX$165*('AMOC national temperature'!EX43-Parameters!EX$128)^2)))*IF(Settings!$C$16="No",1,(1-SLR!$D43*Parameters!EX$181))))</f>
        <v>70011.417498911862</v>
      </c>
      <c r="EY44" s="22">
        <f ca="1">IF(EY$2=0,0,IF((Parameters!$B$174*(1-Parameters!EY$185)*_xlfn.IFNA('[3]National GDP per capita ppp'!EY44,0)+(1-Parameters!$B$174)*EY43)*(1+(_xlfn.IFNA('[3]Nat GDP per cap ppp growth rate'!EY44,0)-IF(Settings!$C$16="No",0,Parameters!EY$164*('AMOC national temperature'!EY43-Parameters!EY$128)+Parameters!EY$165*('AMOC national temperature'!EY43-Parameters!EY$128)^2)))*IF(Settings!$C$16="No",1,(1-SLR!$D43*Parameters!EY$181))&lt;=Parameters!$B$189,Parameters!$B$189,(Parameters!$B$174*(1-Parameters!EY$185)*_xlfn.IFNA('[3]National GDP per capita ppp'!EY44,0)+(1-Parameters!$B$174)*EY43)*(1+(_xlfn.IFNA('[3]Nat GDP per cap ppp growth rate'!EY44,0)-IF(Settings!$C$16="No",0,Parameters!EY$164*('AMOC national temperature'!EY43-Parameters!EY$128)+Parameters!EY$165*('AMOC national temperature'!EY43-Parameters!EY$128)^2)))*IF(Settings!$C$16="No",1,(1-SLR!$D43*Parameters!EY$181))))</f>
        <v>8270.4796818414889</v>
      </c>
      <c r="EZ44" s="22">
        <f ca="1">IF(EZ$2=0,0,IF((Parameters!$B$174*(1-Parameters!EZ$185)*_xlfn.IFNA('[3]National GDP per capita ppp'!EZ44,0)+(1-Parameters!$B$174)*EZ43)*(1+(_xlfn.IFNA('[3]Nat GDP per cap ppp growth rate'!EZ44,0)-IF(Settings!$C$16="No",0,Parameters!EZ$164*('AMOC national temperature'!EZ43-Parameters!EZ$128)+Parameters!EZ$165*('AMOC national temperature'!EZ43-Parameters!EZ$128)^2)))*IF(Settings!$C$16="No",1,(1-SLR!$D43*Parameters!EZ$181))&lt;=Parameters!$B$189,Parameters!$B$189,(Parameters!$B$174*(1-Parameters!EZ$185)*_xlfn.IFNA('[3]National GDP per capita ppp'!EZ44,0)+(1-Parameters!$B$174)*EZ43)*(1+(_xlfn.IFNA('[3]Nat GDP per cap ppp growth rate'!EZ44,0)-IF(Settings!$C$16="No",0,Parameters!EZ$164*('AMOC national temperature'!EZ43-Parameters!EZ$128)+Parameters!EZ$165*('AMOC national temperature'!EZ43-Parameters!EZ$128)^2)))*IF(Settings!$C$16="No",1,(1-SLR!$D43*Parameters!EZ$181))))</f>
        <v>6493.6132217124559</v>
      </c>
      <c r="FA44" s="22">
        <f ca="1">IF(FA$2=0,0,IF((Parameters!$B$174*(1-Parameters!FA$185)*_xlfn.IFNA('[3]National GDP per capita ppp'!FA44,0)+(1-Parameters!$B$174)*FA43)*(1+(_xlfn.IFNA('[3]Nat GDP per cap ppp growth rate'!FA44,0)-IF(Settings!$C$16="No",0,Parameters!FA$164*('AMOC national temperature'!FA43-Parameters!FA$128)+Parameters!FA$165*('AMOC national temperature'!FA43-Parameters!FA$128)^2)))*IF(Settings!$C$16="No",1,(1-SLR!$D43*Parameters!FA$181))&lt;=Parameters!$B$189,Parameters!$B$189,(Parameters!$B$174*(1-Parameters!FA$185)*_xlfn.IFNA('[3]National GDP per capita ppp'!FA44,0)+(1-Parameters!$B$174)*FA43)*(1+(_xlfn.IFNA('[3]Nat GDP per cap ppp growth rate'!FA44,0)-IF(Settings!$C$16="No",0,Parameters!FA$164*('AMOC national temperature'!FA43-Parameters!FA$128)+Parameters!FA$165*('AMOC national temperature'!FA43-Parameters!FA$128)^2)))*IF(Settings!$C$16="No",1,(1-SLR!$D43*Parameters!FA$181))))</f>
        <v>8643.9510622796606</v>
      </c>
      <c r="FB44" s="22">
        <f ca="1">IF(FB$2=0,0,IF((Parameters!$B$174*(1-Parameters!FB$185)*_xlfn.IFNA('[3]National GDP per capita ppp'!FB44,0)+(1-Parameters!$B$174)*FB43)*(1+(_xlfn.IFNA('[3]Nat GDP per cap ppp growth rate'!FB44,0)-IF(Settings!$C$16="No",0,Parameters!FB$164*('AMOC national temperature'!FB43-Parameters!FB$128)+Parameters!FB$165*('AMOC national temperature'!FB43-Parameters!FB$128)^2)))*IF(Settings!$C$16="No",1,(1-SLR!$D43*Parameters!FB$181))&lt;=Parameters!$B$189,Parameters!$B$189,(Parameters!$B$174*(1-Parameters!FB$185)*_xlfn.IFNA('[3]National GDP per capita ppp'!FB44,0)+(1-Parameters!$B$174)*FB43)*(1+(_xlfn.IFNA('[3]Nat GDP per cap ppp growth rate'!FB44,0)-IF(Settings!$C$16="No",0,Parameters!FB$164*('AMOC national temperature'!FB43-Parameters!FB$128)+Parameters!FB$165*('AMOC national temperature'!FB43-Parameters!FB$128)^2)))*IF(Settings!$C$16="No",1,(1-SLR!$D43*Parameters!FB$181))))</f>
        <v>3102.0369201171716</v>
      </c>
      <c r="FC44" s="22">
        <f ca="1">IF(FC$2=0,0,IF((Parameters!$B$174*(1-Parameters!FC$185)*_xlfn.IFNA('[3]National GDP per capita ppp'!FC44,0)+(1-Parameters!$B$174)*FC43)*(1+(_xlfn.IFNA('[3]Nat GDP per cap ppp growth rate'!FC44,0)-IF(Settings!$C$16="No",0,Parameters!FC$164*('AMOC national temperature'!FC43-Parameters!FC$128)+Parameters!FC$165*('AMOC national temperature'!FC43-Parameters!FC$128)^2)))*IF(Settings!$C$16="No",1,(1-SLR!$D43*Parameters!FC$181))&lt;=Parameters!$B$189,Parameters!$B$189,(Parameters!$B$174*(1-Parameters!FC$185)*_xlfn.IFNA('[3]National GDP per capita ppp'!FC44,0)+(1-Parameters!$B$174)*FC43)*(1+(_xlfn.IFNA('[3]Nat GDP per cap ppp growth rate'!FC44,0)-IF(Settings!$C$16="No",0,Parameters!FC$164*('AMOC national temperature'!FC43-Parameters!FC$128)+Parameters!FC$165*('AMOC national temperature'!FC43-Parameters!FC$128)^2)))*IF(Settings!$C$16="No",1,(1-SLR!$D43*Parameters!FC$181))))</f>
        <v>13851.208162370142</v>
      </c>
      <c r="FD44" s="22">
        <f ca="1">IF(FD$2=0,0,IF((Parameters!$B$174*(1-Parameters!FD$185)*_xlfn.IFNA('[3]National GDP per capita ppp'!FD44,0)+(1-Parameters!$B$174)*FD43)*(1+(_xlfn.IFNA('[3]Nat GDP per cap ppp growth rate'!FD44,0)-IF(Settings!$C$16="No",0,Parameters!FD$164*('AMOC national temperature'!FD43-Parameters!FD$128)+Parameters!FD$165*('AMOC national temperature'!FD43-Parameters!FD$128)^2)))*IF(Settings!$C$16="No",1,(1-SLR!$D43*Parameters!FD$181))&lt;=Parameters!$B$189,Parameters!$B$189,(Parameters!$B$174*(1-Parameters!FD$185)*_xlfn.IFNA('[3]National GDP per capita ppp'!FD44,0)+(1-Parameters!$B$174)*FD43)*(1+(_xlfn.IFNA('[3]Nat GDP per cap ppp growth rate'!FD44,0)-IF(Settings!$C$16="No",0,Parameters!FD$164*('AMOC national temperature'!FD43-Parameters!FD$128)+Parameters!FD$165*('AMOC national temperature'!FD43-Parameters!FD$128)^2)))*IF(Settings!$C$16="No",1,(1-SLR!$D43*Parameters!FD$181))))</f>
        <v>94790.422714570523</v>
      </c>
      <c r="FE44" s="22">
        <f>IF(FE$2=0,0,IF((Parameters!$B$174*(1-Parameters!FE$185)*_xlfn.IFNA('[3]National GDP per capita ppp'!FE44,0)+(1-Parameters!$B$174)*FE43)*(1+(_xlfn.IFNA('[3]Nat GDP per cap ppp growth rate'!FE44,0)-IF(Settings!$C$16="No",0,Parameters!FE$164*('AMOC national temperature'!FE43-Parameters!FE$128)+Parameters!FE$165*('AMOC national temperature'!FE43-Parameters!FE$128)^2)))*IF(Settings!$C$16="No",1,(1-SLR!$D43*Parameters!FE$181))&lt;=Parameters!$B$189,Parameters!$B$189,(Parameters!$B$174*(1-Parameters!FE$185)*_xlfn.IFNA('[3]National GDP per capita ppp'!FE44,0)+(1-Parameters!$B$174)*FE43)*(1+(_xlfn.IFNA('[3]Nat GDP per cap ppp growth rate'!FE44,0)-IF(Settings!$C$16="No",0,Parameters!FE$164*('AMOC national temperature'!FE43-Parameters!FE$128)+Parameters!FE$165*('AMOC national temperature'!FE43-Parameters!FE$128)^2)))*IF(Settings!$C$16="No",1,(1-SLR!$D43*Parameters!FE$181))))</f>
        <v>0</v>
      </c>
      <c r="FF44" s="22">
        <f ca="1">IF(FF$2=0,0,IF((Parameters!$B$174*(1-Parameters!FF$185)*_xlfn.IFNA('[3]National GDP per capita ppp'!FF44,0)+(1-Parameters!$B$174)*FF43)*(1+(_xlfn.IFNA('[3]Nat GDP per cap ppp growth rate'!FF44,0)-IF(Settings!$C$16="No",0,Parameters!FF$164*('AMOC national temperature'!FF43-Parameters!FF$128)+Parameters!FF$165*('AMOC national temperature'!FF43-Parameters!FF$128)^2)))*IF(Settings!$C$16="No",1,(1-SLR!$D43*Parameters!FF$181))&lt;=Parameters!$B$189,Parameters!$B$189,(Parameters!$B$174*(1-Parameters!FF$185)*_xlfn.IFNA('[3]National GDP per capita ppp'!FF44,0)+(1-Parameters!$B$174)*FF43)*(1+(_xlfn.IFNA('[3]Nat GDP per cap ppp growth rate'!FF44,0)-IF(Settings!$C$16="No",0,Parameters!FF$164*('AMOC national temperature'!FF43-Parameters!FF$128)+Parameters!FF$165*('AMOC national temperature'!FF43-Parameters!FF$128)^2)))*IF(Settings!$C$16="No",1,(1-SLR!$D43*Parameters!FF$181))))</f>
        <v>19650.60779632883</v>
      </c>
      <c r="FG44" s="22">
        <f ca="1">IF(FG$2=0,0,IF((Parameters!$B$174*(1-Parameters!FG$185)*_xlfn.IFNA('[3]National GDP per capita ppp'!FG44,0)+(1-Parameters!$B$174)*FG43)*(1+(_xlfn.IFNA('[3]Nat GDP per cap ppp growth rate'!FG44,0)-IF(Settings!$C$16="No",0,Parameters!FG$164*('AMOC national temperature'!FG43-Parameters!FG$128)+Parameters!FG$165*('AMOC national temperature'!FG43-Parameters!FG$128)^2)))*IF(Settings!$C$16="No",1,(1-SLR!$D43*Parameters!FG$181))&lt;=Parameters!$B$189,Parameters!$B$189,(Parameters!$B$174*(1-Parameters!FG$185)*_xlfn.IFNA('[3]National GDP per capita ppp'!FG44,0)+(1-Parameters!$B$174)*FG43)*(1+(_xlfn.IFNA('[3]Nat GDP per cap ppp growth rate'!FG44,0)-IF(Settings!$C$16="No",0,Parameters!FG$164*('AMOC national temperature'!FG43-Parameters!FG$128)+Parameters!FG$165*('AMOC national temperature'!FG43-Parameters!FG$128)^2)))*IF(Settings!$C$16="No",1,(1-SLR!$D43*Parameters!FG$181))))</f>
        <v>11987.601908801573</v>
      </c>
      <c r="FH44" s="22">
        <f ca="1">IF(FH$2=0,0,IF((Parameters!$B$174*(1-Parameters!FH$185)*_xlfn.IFNA('[3]National GDP per capita ppp'!FH44,0)+(1-Parameters!$B$174)*FH43)*(1+(_xlfn.IFNA('[3]Nat GDP per cap ppp growth rate'!FH44,0)-IF(Settings!$C$16="No",0,Parameters!FH$164*('AMOC national temperature'!FH43-Parameters!FH$128)+Parameters!FH$165*('AMOC national temperature'!FH43-Parameters!FH$128)^2)))*IF(Settings!$C$16="No",1,(1-SLR!$D43*Parameters!FH$181))&lt;=Parameters!$B$189,Parameters!$B$189,(Parameters!$B$174*(1-Parameters!FH$185)*_xlfn.IFNA('[3]National GDP per capita ppp'!FH44,0)+(1-Parameters!$B$174)*FH43)*(1+(_xlfn.IFNA('[3]Nat GDP per cap ppp growth rate'!FH44,0)-IF(Settings!$C$16="No",0,Parameters!FH$164*('AMOC national temperature'!FH43-Parameters!FH$128)+Parameters!FH$165*('AMOC national temperature'!FH43-Parameters!FH$128)^2)))*IF(Settings!$C$16="No",1,(1-SLR!$D43*Parameters!FH$181))))</f>
        <v>5370.5271191950287</v>
      </c>
      <c r="FI44" s="22">
        <f ca="1">IF(FI$2=0,0,IF((Parameters!$B$174*(1-Parameters!FI$185)*_xlfn.IFNA('[3]National GDP per capita ppp'!FI44,0)+(1-Parameters!$B$174)*FI43)*(1+(_xlfn.IFNA('[3]Nat GDP per cap ppp growth rate'!FI44,0)-IF(Settings!$C$16="No",0,Parameters!FI$164*('AMOC national temperature'!FI43-Parameters!FI$128)+Parameters!FI$165*('AMOC national temperature'!FI43-Parameters!FI$128)^2)))*IF(Settings!$C$16="No",1,(1-SLR!$D43*Parameters!FI$181))&lt;=Parameters!$B$189,Parameters!$B$189,(Parameters!$B$174*(1-Parameters!FI$185)*_xlfn.IFNA('[3]National GDP per capita ppp'!FI44,0)+(1-Parameters!$B$174)*FI43)*(1+(_xlfn.IFNA('[3]Nat GDP per cap ppp growth rate'!FI44,0)-IF(Settings!$C$16="No",0,Parameters!FI$164*('AMOC national temperature'!FI43-Parameters!FI$128)+Parameters!FI$165*('AMOC national temperature'!FI43-Parameters!FI$128)^2)))*IF(Settings!$C$16="No",1,(1-SLR!$D43*Parameters!FI$181))))</f>
        <v>17161.040085300458</v>
      </c>
      <c r="FJ44" s="22">
        <f ca="1">IF(FJ$2=0,0,IF((Parameters!$B$174*(1-Parameters!FJ$185)*_xlfn.IFNA('[3]National GDP per capita ppp'!FJ44,0)+(1-Parameters!$B$174)*FJ43)*(1+(_xlfn.IFNA('[3]Nat GDP per cap ppp growth rate'!FJ44,0)-IF(Settings!$C$16="No",0,Parameters!FJ$164*('AMOC national temperature'!FJ43-Parameters!FJ$128)+Parameters!FJ$165*('AMOC national temperature'!FJ43-Parameters!FJ$128)^2)))*IF(Settings!$C$16="No",1,(1-SLR!$D43*Parameters!FJ$181))&lt;=Parameters!$B$189,Parameters!$B$189,(Parameters!$B$174*(1-Parameters!FJ$185)*_xlfn.IFNA('[3]National GDP per capita ppp'!FJ44,0)+(1-Parameters!$B$174)*FJ43)*(1+(_xlfn.IFNA('[3]Nat GDP per cap ppp growth rate'!FJ44,0)-IF(Settings!$C$16="No",0,Parameters!FJ$164*('AMOC national temperature'!FJ43-Parameters!FJ$128)+Parameters!FJ$165*('AMOC national temperature'!FJ43-Parameters!FJ$128)^2)))*IF(Settings!$C$16="No",1,(1-SLR!$D43*Parameters!FJ$181))))</f>
        <v>34909.045973273336</v>
      </c>
      <c r="FK44" s="22">
        <f ca="1">IF(FK$2=0,0,IF((Parameters!$B$174*(1-Parameters!FK$185)*_xlfn.IFNA('[3]National GDP per capita ppp'!FK44,0)+(1-Parameters!$B$174)*FK43)*(1+(_xlfn.IFNA('[3]Nat GDP per cap ppp growth rate'!FK44,0)-IF(Settings!$C$16="No",0,Parameters!FK$164*('AMOC national temperature'!FK43-Parameters!FK$128)+Parameters!FK$165*('AMOC national temperature'!FK43-Parameters!FK$128)^2)))*IF(Settings!$C$16="No",1,(1-SLR!$D43*Parameters!FK$181))&lt;=Parameters!$B$189,Parameters!$B$189,(Parameters!$B$174*(1-Parameters!FK$185)*_xlfn.IFNA('[3]National GDP per capita ppp'!FK44,0)+(1-Parameters!$B$174)*FK43)*(1+(_xlfn.IFNA('[3]Nat GDP per cap ppp growth rate'!FK44,0)-IF(Settings!$C$16="No",0,Parameters!FK$164*('AMOC national temperature'!FK43-Parameters!FK$128)+Parameters!FK$165*('AMOC national temperature'!FK43-Parameters!FK$128)^2)))*IF(Settings!$C$16="No",1,(1-SLR!$D43*Parameters!FK$181))))</f>
        <v>37009.899156501095</v>
      </c>
      <c r="FL44" s="22">
        <f ca="1">IF(FL$2=0,0,IF((Parameters!$B$174*(1-Parameters!FL$185)*_xlfn.IFNA('[3]National GDP per capita ppp'!FL44,0)+(1-Parameters!$B$174)*FL43)*(1+(_xlfn.IFNA('[3]Nat GDP per cap ppp growth rate'!FL44,0)-IF(Settings!$C$16="No",0,Parameters!FL$164*('AMOC national temperature'!FL43-Parameters!FL$128)+Parameters!FL$165*('AMOC national temperature'!FL43-Parameters!FL$128)^2)))*IF(Settings!$C$16="No",1,(1-SLR!$D43*Parameters!FL$181))&lt;=Parameters!$B$189,Parameters!$B$189,(Parameters!$B$174*(1-Parameters!FL$185)*_xlfn.IFNA('[3]National GDP per capita ppp'!FL44,0)+(1-Parameters!$B$174)*FL43)*(1+(_xlfn.IFNA('[3]Nat GDP per cap ppp growth rate'!FL44,0)-IF(Settings!$C$16="No",0,Parameters!FL$164*('AMOC national temperature'!FL43-Parameters!FL$128)+Parameters!FL$165*('AMOC national temperature'!FL43-Parameters!FL$128)^2)))*IF(Settings!$C$16="No",1,(1-SLR!$D43*Parameters!FL$181))))</f>
        <v>53163.30529854379</v>
      </c>
      <c r="FM44" s="22">
        <f>IF(FM$2=0,0,IF((Parameters!$B$174*(1-Parameters!FM$185)*_xlfn.IFNA('[3]National GDP per capita ppp'!FM44,0)+(1-Parameters!$B$174)*FM43)*(1+(_xlfn.IFNA('[3]Nat GDP per cap ppp growth rate'!FM44,0)-IF(Settings!$C$16="No",0,Parameters!FM$164*('AMOC national temperature'!FM43-Parameters!FM$128)+Parameters!FM$165*('AMOC national temperature'!FM43-Parameters!FM$128)^2)))*IF(Settings!$C$16="No",1,(1-SLR!$D43*Parameters!FM$181))&lt;=Parameters!$B$189,Parameters!$B$189,(Parameters!$B$174*(1-Parameters!FM$185)*_xlfn.IFNA('[3]National GDP per capita ppp'!FM44,0)+(1-Parameters!$B$174)*FM43)*(1+(_xlfn.IFNA('[3]Nat GDP per cap ppp growth rate'!FM44,0)-IF(Settings!$C$16="No",0,Parameters!FM$164*('AMOC national temperature'!FM43-Parameters!FM$128)+Parameters!FM$165*('AMOC national temperature'!FM43-Parameters!FM$128)^2)))*IF(Settings!$C$16="No",1,(1-SLR!$D43*Parameters!FM$181))))</f>
        <v>0</v>
      </c>
      <c r="FN44" s="22">
        <f ca="1">IF(FN$2=0,0,IF((Parameters!$B$174*(1-Parameters!FN$185)*_xlfn.IFNA('[3]National GDP per capita ppp'!FN44,0)+(1-Parameters!$B$174)*FN43)*(1+(_xlfn.IFNA('[3]Nat GDP per cap ppp growth rate'!FN44,0)-IF(Settings!$C$16="No",0,Parameters!FN$164*('AMOC national temperature'!FN43-Parameters!FN$128)+Parameters!FN$165*('AMOC national temperature'!FN43-Parameters!FN$128)^2)))*IF(Settings!$C$16="No",1,(1-SLR!$D43*Parameters!FN$181))&lt;=Parameters!$B$189,Parameters!$B$189,(Parameters!$B$174*(1-Parameters!FN$185)*_xlfn.IFNA('[3]National GDP per capita ppp'!FN44,0)+(1-Parameters!$B$174)*FN43)*(1+(_xlfn.IFNA('[3]Nat GDP per cap ppp growth rate'!FN44,0)-IF(Settings!$C$16="No",0,Parameters!FN$164*('AMOC national temperature'!FN43-Parameters!FN$128)+Parameters!FN$165*('AMOC national temperature'!FN43-Parameters!FN$128)^2)))*IF(Settings!$C$16="No",1,(1-SLR!$D43*Parameters!FN$181))))</f>
        <v>3979.1824554687978</v>
      </c>
      <c r="FO44" s="22">
        <f ca="1">IF(FO$2=0,0,IF((Parameters!$B$174*(1-Parameters!FO$185)*_xlfn.IFNA('[3]National GDP per capita ppp'!FO44,0)+(1-Parameters!$B$174)*FO43)*(1+(_xlfn.IFNA('[3]Nat GDP per cap ppp growth rate'!FO44,0)-IF(Settings!$C$16="No",0,Parameters!FO$164*('AMOC national temperature'!FO43-Parameters!FO$128)+Parameters!FO$165*('AMOC national temperature'!FO43-Parameters!FO$128)^2)))*IF(Settings!$C$16="No",1,(1-SLR!$D43*Parameters!FO$181))&lt;=Parameters!$B$189,Parameters!$B$189,(Parameters!$B$174*(1-Parameters!FO$185)*_xlfn.IFNA('[3]National GDP per capita ppp'!FO44,0)+(1-Parameters!$B$174)*FO43)*(1+(_xlfn.IFNA('[3]Nat GDP per cap ppp growth rate'!FO44,0)-IF(Settings!$C$16="No",0,Parameters!FO$164*('AMOC national temperature'!FO43-Parameters!FO$128)+Parameters!FO$165*('AMOC national temperature'!FO43-Parameters!FO$128)^2)))*IF(Settings!$C$16="No",1,(1-SLR!$D43*Parameters!FO$181))))</f>
        <v>2810.9161357713351</v>
      </c>
      <c r="FP44" s="22">
        <f ca="1">IF(FP$2=0,0,IF((Parameters!$B$174*(1-Parameters!FP$185)*_xlfn.IFNA('[3]National GDP per capita ppp'!FP44,0)+(1-Parameters!$B$174)*FP43)*(1+(_xlfn.IFNA('[3]Nat GDP per cap ppp growth rate'!FP44,0)-IF(Settings!$C$16="No",0,Parameters!FP$164*('AMOC national temperature'!FP43-Parameters!FP$128)+Parameters!FP$165*('AMOC national temperature'!FP43-Parameters!FP$128)^2)))*IF(Settings!$C$16="No",1,(1-SLR!$D43*Parameters!FP$181))&lt;=Parameters!$B$189,Parameters!$B$189,(Parameters!$B$174*(1-Parameters!FP$185)*_xlfn.IFNA('[3]National GDP per capita ppp'!FP44,0)+(1-Parameters!$B$174)*FP43)*(1+(_xlfn.IFNA('[3]Nat GDP per cap ppp growth rate'!FP44,0)-IF(Settings!$C$16="No",0,Parameters!FP$164*('AMOC national temperature'!FP43-Parameters!FP$128)+Parameters!FP$165*('AMOC national temperature'!FP43-Parameters!FP$128)^2)))*IF(Settings!$C$16="No",1,(1-SLR!$D43*Parameters!FP$181))))</f>
        <v>43002.237920329302</v>
      </c>
      <c r="FQ44" s="22">
        <f ca="1">IF(FQ$2=0,0,IF((Parameters!$B$174*(1-Parameters!FQ$185)*_xlfn.IFNA('[3]National GDP per capita ppp'!FQ44,0)+(1-Parameters!$B$174)*FQ43)*(1+(_xlfn.IFNA('[3]Nat GDP per cap ppp growth rate'!FQ44,0)-IF(Settings!$C$16="No",0,Parameters!FQ$164*('AMOC national temperature'!FQ43-Parameters!FQ$128)+Parameters!FQ$165*('AMOC national temperature'!FQ43-Parameters!FQ$128)^2)))*IF(Settings!$C$16="No",1,(1-SLR!$D43*Parameters!FQ$181))&lt;=Parameters!$B$189,Parameters!$B$189,(Parameters!$B$174*(1-Parameters!FQ$185)*_xlfn.IFNA('[3]National GDP per capita ppp'!FQ44,0)+(1-Parameters!$B$174)*FQ43)*(1+(_xlfn.IFNA('[3]Nat GDP per cap ppp growth rate'!FQ44,0)-IF(Settings!$C$16="No",0,Parameters!FQ$164*('AMOC national temperature'!FQ43-Parameters!FQ$128)+Parameters!FQ$165*('AMOC national temperature'!FQ43-Parameters!FQ$128)^2)))*IF(Settings!$C$16="No",1,(1-SLR!$D43*Parameters!FQ$181))))</f>
        <v>6179.5257041437289</v>
      </c>
      <c r="FR44" s="22">
        <f ca="1">IF(FR$2=0,0,IF((Parameters!$B$174*(1-Parameters!FR$185)*_xlfn.IFNA('[3]National GDP per capita ppp'!FR44,0)+(1-Parameters!$B$174)*FR43)*(1+(_xlfn.IFNA('[3]Nat GDP per cap ppp growth rate'!FR44,0)-IF(Settings!$C$16="No",0,Parameters!FR$164*('AMOC national temperature'!FR43-Parameters!FR$128)+Parameters!FR$165*('AMOC national temperature'!FR43-Parameters!FR$128)^2)))*IF(Settings!$C$16="No",1,(1-SLR!$D43*Parameters!FR$181))&lt;=Parameters!$B$189,Parameters!$B$189,(Parameters!$B$174*(1-Parameters!FR$185)*_xlfn.IFNA('[3]National GDP per capita ppp'!FR44,0)+(1-Parameters!$B$174)*FR43)*(1+(_xlfn.IFNA('[3]Nat GDP per cap ppp growth rate'!FR44,0)-IF(Settings!$C$16="No",0,Parameters!FR$164*('AMOC national temperature'!FR43-Parameters!FR$128)+Parameters!FR$165*('AMOC national temperature'!FR43-Parameters!FR$128)^2)))*IF(Settings!$C$16="No",1,(1-SLR!$D43*Parameters!FR$181))))</f>
        <v>22009.652240624622</v>
      </c>
      <c r="FS44" s="22">
        <f ca="1">IF(FS$2=0,0,IF((Parameters!$B$174*(1-Parameters!FS$185)*_xlfn.IFNA('[3]National GDP per capita ppp'!FS44,0)+(1-Parameters!$B$174)*FS43)*(1+(_xlfn.IFNA('[3]Nat GDP per cap ppp growth rate'!FS44,0)-IF(Settings!$C$16="No",0,Parameters!FS$164*('AMOC national temperature'!FS43-Parameters!FS$128)+Parameters!FS$165*('AMOC national temperature'!FS43-Parameters!FS$128)^2)))*IF(Settings!$C$16="No",1,(1-SLR!$D43*Parameters!FS$181))&lt;=Parameters!$B$189,Parameters!$B$189,(Parameters!$B$174*(1-Parameters!FS$185)*_xlfn.IFNA('[3]National GDP per capita ppp'!FS44,0)+(1-Parameters!$B$174)*FS43)*(1+(_xlfn.IFNA('[3]Nat GDP per cap ppp growth rate'!FS44,0)-IF(Settings!$C$16="No",0,Parameters!FS$164*('AMOC national temperature'!FS43-Parameters!FS$128)+Parameters!FS$165*('AMOC national temperature'!FS43-Parameters!FS$128)^2)))*IF(Settings!$C$16="No",1,(1-SLR!$D43*Parameters!FS$181))))</f>
        <v>22247.764099019383</v>
      </c>
      <c r="FT44" s="22">
        <f ca="1">IF(FT$2=0,0,IF((Parameters!$B$174*(1-Parameters!FT$185)*_xlfn.IFNA('[3]National GDP per capita ppp'!FT44,0)+(1-Parameters!$B$174)*FT43)*(1+(_xlfn.IFNA('[3]Nat GDP per cap ppp growth rate'!FT44,0)-IF(Settings!$C$16="No",0,Parameters!FT$164*('AMOC national temperature'!FT43-Parameters!FT$128)+Parameters!FT$165*('AMOC national temperature'!FT43-Parameters!FT$128)^2)))*IF(Settings!$C$16="No",1,(1-SLR!$D43*Parameters!FT$181))&lt;=Parameters!$B$189,Parameters!$B$189,(Parameters!$B$174*(1-Parameters!FT$185)*_xlfn.IFNA('[3]National GDP per capita ppp'!FT44,0)+(1-Parameters!$B$174)*FT43)*(1+(_xlfn.IFNA('[3]Nat GDP per cap ppp growth rate'!FT44,0)-IF(Settings!$C$16="No",0,Parameters!FT$164*('AMOC national temperature'!FT43-Parameters!FT$128)+Parameters!FT$165*('AMOC national temperature'!FT43-Parameters!FT$128)^2)))*IF(Settings!$C$16="No",1,(1-SLR!$D43*Parameters!FT$181))))</f>
        <v>18237.083406105612</v>
      </c>
      <c r="FU44" s="22">
        <f ca="1">IF(FU$2=0,0,IF((Parameters!$B$174*(1-Parameters!FU$185)*_xlfn.IFNA('[3]National GDP per capita ppp'!FU44,0)+(1-Parameters!$B$174)*FU43)*(1+(_xlfn.IFNA('[3]Nat GDP per cap ppp growth rate'!FU44,0)-IF(Settings!$C$16="No",0,Parameters!FU$164*('AMOC national temperature'!FU43-Parameters!FU$128)+Parameters!FU$165*('AMOC national temperature'!FU43-Parameters!FU$128)^2)))*IF(Settings!$C$16="No",1,(1-SLR!$D43*Parameters!FU$181))&lt;=Parameters!$B$189,Parameters!$B$189,(Parameters!$B$174*(1-Parameters!FU$185)*_xlfn.IFNA('[3]National GDP per capita ppp'!FU44,0)+(1-Parameters!$B$174)*FU43)*(1+(_xlfn.IFNA('[3]Nat GDP per cap ppp growth rate'!FU44,0)-IF(Settings!$C$16="No",0,Parameters!FU$164*('AMOC national temperature'!FU43-Parameters!FU$128)+Parameters!FU$165*('AMOC national temperature'!FU43-Parameters!FU$128)^2)))*IF(Settings!$C$16="No",1,(1-SLR!$D43*Parameters!FU$181))))</f>
        <v>59055.569464669759</v>
      </c>
      <c r="FV44" s="22">
        <f ca="1">IF(FV$2=0,0,IF((Parameters!$B$174*(1-Parameters!FV$185)*_xlfn.IFNA('[3]National GDP per capita ppp'!FV44,0)+(1-Parameters!$B$174)*FV43)*(1+(_xlfn.IFNA('[3]Nat GDP per cap ppp growth rate'!FV44,0)-IF(Settings!$C$16="No",0,Parameters!FV$164*('AMOC national temperature'!FV43-Parameters!FV$128)+Parameters!FV$165*('AMOC national temperature'!FV43-Parameters!FV$128)^2)))*IF(Settings!$C$16="No",1,(1-SLR!$D43*Parameters!FV$181))&lt;=Parameters!$B$189,Parameters!$B$189,(Parameters!$B$174*(1-Parameters!FV$185)*_xlfn.IFNA('[3]National GDP per capita ppp'!FV44,0)+(1-Parameters!$B$174)*FV43)*(1+(_xlfn.IFNA('[3]Nat GDP per cap ppp growth rate'!FV44,0)-IF(Settings!$C$16="No",0,Parameters!FV$164*('AMOC national temperature'!FV43-Parameters!FV$128)+Parameters!FV$165*('AMOC national temperature'!FV43-Parameters!FV$128)^2)))*IF(Settings!$C$16="No",1,(1-SLR!$D43*Parameters!FV$181))))</f>
        <v>23736.098483409645</v>
      </c>
      <c r="FW44" s="22">
        <f ca="1">IF(FW$2=0,0,IF((Parameters!$B$174*(1-Parameters!FW$185)*_xlfn.IFNA('[3]National GDP per capita ppp'!FW44,0)+(1-Parameters!$B$174)*FW43)*(1+(_xlfn.IFNA('[3]Nat GDP per cap ppp growth rate'!FW44,0)-IF(Settings!$C$16="No",0,Parameters!FW$164*('AMOC national temperature'!FW43-Parameters!FW$128)+Parameters!FW$165*('AMOC national temperature'!FW43-Parameters!FW$128)^2)))*IF(Settings!$C$16="No",1,(1-SLR!$D43*Parameters!FW$181))&lt;=Parameters!$B$189,Parameters!$B$189,(Parameters!$B$174*(1-Parameters!FW$185)*_xlfn.IFNA('[3]National GDP per capita ppp'!FW44,0)+(1-Parameters!$B$174)*FW43)*(1+(_xlfn.IFNA('[3]Nat GDP per cap ppp growth rate'!FW44,0)-IF(Settings!$C$16="No",0,Parameters!FW$164*('AMOC national temperature'!FW43-Parameters!FW$128)+Parameters!FW$165*('AMOC national temperature'!FW43-Parameters!FW$128)^2)))*IF(Settings!$C$16="No",1,(1-SLR!$D43*Parameters!FW$181))))</f>
        <v>23534.841718827174</v>
      </c>
      <c r="FX44" s="22">
        <f ca="1">IF(FX$2=0,0,IF((Parameters!$B$174*(1-Parameters!FX$185)*_xlfn.IFNA('[3]National GDP per capita ppp'!FX44,0)+(1-Parameters!$B$174)*FX43)*(1+(_xlfn.IFNA('[3]Nat GDP per cap ppp growth rate'!FX44,0)-IF(Settings!$C$16="No",0,Parameters!FX$164*('AMOC national temperature'!FX43-Parameters!FX$128)+Parameters!FX$165*('AMOC national temperature'!FX43-Parameters!FX$128)^2)))*IF(Settings!$C$16="No",1,(1-SLR!$D43*Parameters!FX$181))&lt;=Parameters!$B$189,Parameters!$B$189,(Parameters!$B$174*(1-Parameters!FX$185)*_xlfn.IFNA('[3]National GDP per capita ppp'!FX44,0)+(1-Parameters!$B$174)*FX43)*(1+(_xlfn.IFNA('[3]Nat GDP per cap ppp growth rate'!FX44,0)-IF(Settings!$C$16="No",0,Parameters!FX$164*('AMOC national temperature'!FX43-Parameters!FX$128)+Parameters!FX$165*('AMOC national temperature'!FX43-Parameters!FX$128)^2)))*IF(Settings!$C$16="No",1,(1-SLR!$D43*Parameters!FX$181))))</f>
        <v>9057.3386639201526</v>
      </c>
      <c r="FY44" s="22">
        <f>IF(FY$2=0,0,IF((Parameters!$B$174*(1-Parameters!FY$185)*_xlfn.IFNA('[3]National GDP per capita ppp'!FY44,0)+(1-Parameters!$B$174)*FY43)*(1+(_xlfn.IFNA('[3]Nat GDP per cap ppp growth rate'!FY44,0)-IF(Settings!$C$16="No",0,Parameters!FY$164*('AMOC national temperature'!FY43-Parameters!FY$128)+Parameters!FY$165*('AMOC national temperature'!FY43-Parameters!FY$128)^2)))*IF(Settings!$C$16="No",1,(1-SLR!$D43*Parameters!FY$181))&lt;=Parameters!$B$189,Parameters!$B$189,(Parameters!$B$174*(1-Parameters!FY$185)*_xlfn.IFNA('[3]National GDP per capita ppp'!FY44,0)+(1-Parameters!$B$174)*FY43)*(1+(_xlfn.IFNA('[3]Nat GDP per cap ppp growth rate'!FY44,0)-IF(Settings!$C$16="No",0,Parameters!FY$164*('AMOC national temperature'!FY43-Parameters!FY$128)+Parameters!FY$165*('AMOC national temperature'!FY43-Parameters!FY$128)^2)))*IF(Settings!$C$16="No",1,(1-SLR!$D43*Parameters!FY$181))))</f>
        <v>0</v>
      </c>
      <c r="FZ44" s="22">
        <f ca="1">IF(FZ$2=0,0,IF((Parameters!$B$174*(1-Parameters!FZ$185)*_xlfn.IFNA('[3]National GDP per capita ppp'!FZ44,0)+(1-Parameters!$B$174)*FZ43)*(1+(_xlfn.IFNA('[3]Nat GDP per cap ppp growth rate'!FZ44,0)-IF(Settings!$C$16="No",0,Parameters!FZ$164*('AMOC national temperature'!FZ43-Parameters!FZ$128)+Parameters!FZ$165*('AMOC national temperature'!FZ43-Parameters!FZ$128)^2)))*IF(Settings!$C$16="No",1,(1-SLR!$D43*Parameters!FZ$181))&lt;=Parameters!$B$189,Parameters!$B$189,(Parameters!$B$174*(1-Parameters!FZ$185)*_xlfn.IFNA('[3]National GDP per capita ppp'!FZ44,0)+(1-Parameters!$B$174)*FZ43)*(1+(_xlfn.IFNA('[3]Nat GDP per cap ppp growth rate'!FZ44,0)-IF(Settings!$C$16="No",0,Parameters!FZ$164*('AMOC national temperature'!FZ43-Parameters!FZ$128)+Parameters!FZ$165*('AMOC national temperature'!FZ43-Parameters!FZ$128)^2)))*IF(Settings!$C$16="No",1,(1-SLR!$D43*Parameters!FZ$181))))</f>
        <v>4582.6766078415385</v>
      </c>
      <c r="GA44" s="22">
        <f ca="1">IF(GA$2=0,0,IF((Parameters!$B$174*(1-Parameters!GA$185)*_xlfn.IFNA('[3]National GDP per capita ppp'!GA44,0)+(1-Parameters!$B$174)*GA43)*(1+(_xlfn.IFNA('[3]Nat GDP per cap ppp growth rate'!GA44,0)-IF(Settings!$C$16="No",0,Parameters!GA$164*('AMOC national temperature'!GA43-Parameters!GA$128)+Parameters!GA$165*('AMOC national temperature'!GA43-Parameters!GA$128)^2)))*IF(Settings!$C$16="No",1,(1-SLR!$D43*Parameters!GA$181))&lt;=Parameters!$B$189,Parameters!$B$189,(Parameters!$B$174*(1-Parameters!GA$185)*_xlfn.IFNA('[3]National GDP per capita ppp'!GA44,0)+(1-Parameters!$B$174)*GA43)*(1+(_xlfn.IFNA('[3]Nat GDP per cap ppp growth rate'!GA44,0)-IF(Settings!$C$16="No",0,Parameters!GA$164*('AMOC national temperature'!GA43-Parameters!GA$128)+Parameters!GA$165*('AMOC national temperature'!GA43-Parameters!GA$128)^2)))*IF(Settings!$C$16="No",1,(1-SLR!$D43*Parameters!GA$181))))</f>
        <v>3590.991444297119</v>
      </c>
      <c r="GB44" s="22">
        <f ca="1">IF(GB$2=0,0,IF((Parameters!$B$174*(1-Parameters!GB$185)*_xlfn.IFNA('[3]National GDP per capita ppp'!GB44,0)+(1-Parameters!$B$174)*GB43)*(1+(_xlfn.IFNA('[3]Nat GDP per cap ppp growth rate'!GB44,0)-IF(Settings!$C$16="No",0,Parameters!GB$164*('AMOC national temperature'!GB43-Parameters!GB$128)+Parameters!GB$165*('AMOC national temperature'!GB43-Parameters!GB$128)^2)))*IF(Settings!$C$16="No",1,(1-SLR!$D43*Parameters!GB$181))&lt;=Parameters!$B$189,Parameters!$B$189,(Parameters!$B$174*(1-Parameters!GB$185)*_xlfn.IFNA('[3]National GDP per capita ppp'!GB44,0)+(1-Parameters!$B$174)*GB43)*(1+(_xlfn.IFNA('[3]Nat GDP per cap ppp growth rate'!GB44,0)-IF(Settings!$C$16="No",0,Parameters!GB$164*('AMOC national temperature'!GB43-Parameters!GB$128)+Parameters!GB$165*('AMOC national temperature'!GB43-Parameters!GB$128)^2)))*IF(Settings!$C$16="No",1,(1-SLR!$D43*Parameters!GB$181))))</f>
        <v>19401.828983232055</v>
      </c>
      <c r="GC44" s="22">
        <f ca="1">IF(GC$2=0,0,IF((Parameters!$B$174*(1-Parameters!GC$185)*_xlfn.IFNA('[3]National GDP per capita ppp'!GC44,0)+(1-Parameters!$B$174)*GC43)*(1+(_xlfn.IFNA('[3]Nat GDP per cap ppp growth rate'!GC44,0)-IF(Settings!$C$16="No",0,Parameters!GC$164*('AMOC national temperature'!GC43-Parameters!GC$128)+Parameters!GC$165*('AMOC national temperature'!GC43-Parameters!GC$128)^2)))*IF(Settings!$C$16="No",1,(1-SLR!$D43*Parameters!GC$181))&lt;=Parameters!$B$189,Parameters!$B$189,(Parameters!$B$174*(1-Parameters!GC$185)*_xlfn.IFNA('[3]National GDP per capita ppp'!GC44,0)+(1-Parameters!$B$174)*GC43)*(1+(_xlfn.IFNA('[3]Nat GDP per cap ppp growth rate'!GC44,0)-IF(Settings!$C$16="No",0,Parameters!GC$164*('AMOC national temperature'!GC43-Parameters!GC$128)+Parameters!GC$165*('AMOC national temperature'!GC43-Parameters!GC$128)^2)))*IF(Settings!$C$16="No",1,(1-SLR!$D43*Parameters!GC$181))))</f>
        <v>36562.390698475945</v>
      </c>
      <c r="GD44" s="22">
        <f ca="1">IF(GD$2=0,0,IF((Parameters!$B$174*(1-Parameters!GD$185)*_xlfn.IFNA('[3]National GDP per capita ppp'!GD44,0)+(1-Parameters!$B$174)*GD43)*(1+(_xlfn.IFNA('[3]Nat GDP per cap ppp growth rate'!GD44,0)-IF(Settings!$C$16="No",0,Parameters!GD$164*('AMOC national temperature'!GD43-Parameters!GD$128)+Parameters!GD$165*('AMOC national temperature'!GD43-Parameters!GD$128)^2)))*IF(Settings!$C$16="No",1,(1-SLR!$D43*Parameters!GD$181))&lt;=Parameters!$B$189,Parameters!$B$189,(Parameters!$B$174*(1-Parameters!GD$185)*_xlfn.IFNA('[3]National GDP per capita ppp'!GD44,0)+(1-Parameters!$B$174)*GD43)*(1+(_xlfn.IFNA('[3]Nat GDP per cap ppp growth rate'!GD44,0)-IF(Settings!$C$16="No",0,Parameters!GD$164*('AMOC national temperature'!GD43-Parameters!GD$128)+Parameters!GD$165*('AMOC national temperature'!GD43-Parameters!GD$128)^2)))*IF(Settings!$C$16="No",1,(1-SLR!$D43*Parameters!GD$181))))</f>
        <v>70579.270881988545</v>
      </c>
      <c r="GE44" s="22">
        <f ca="1">IF(GE$2=0,0,IF((Parameters!$B$174*(1-Parameters!GE$185)*_xlfn.IFNA('[3]National GDP per capita ppp'!GE44,0)+(1-Parameters!$B$174)*GE43)*(1+(_xlfn.IFNA('[3]Nat GDP per cap ppp growth rate'!GE44,0)-IF(Settings!$C$16="No",0,Parameters!GE$164*('AMOC national temperature'!GE43-Parameters!GE$128)+Parameters!GE$165*('AMOC national temperature'!GE43-Parameters!GE$128)^2)))*IF(Settings!$C$16="No",1,(1-SLR!$D43*Parameters!GE$181))&lt;=Parameters!$B$189,Parameters!$B$189,(Parameters!$B$174*(1-Parameters!GE$185)*_xlfn.IFNA('[3]National GDP per capita ppp'!GE44,0)+(1-Parameters!$B$174)*GE43)*(1+(_xlfn.IFNA('[3]Nat GDP per cap ppp growth rate'!GE44,0)-IF(Settings!$C$16="No",0,Parameters!GE$164*('AMOC national temperature'!GE43-Parameters!GE$128)+Parameters!GE$165*('AMOC national temperature'!GE43-Parameters!GE$128)^2)))*IF(Settings!$C$16="No",1,(1-SLR!$D43*Parameters!GE$181))))</f>
        <v>9468.5605606203299</v>
      </c>
      <c r="GF44" s="22">
        <f ca="1">IF(GF$2=0,0,IF((Parameters!$B$174*(1-Parameters!GF$185)*_xlfn.IFNA('[3]National GDP per capita ppp'!GF44,0)+(1-Parameters!$B$174)*GF43)*(1+(_xlfn.IFNA('[3]Nat GDP per cap ppp growth rate'!GF44,0)-IF(Settings!$C$16="No",0,Parameters!GF$164*('AMOC national temperature'!GF43-Parameters!GF$128)+Parameters!GF$165*('AMOC national temperature'!GF43-Parameters!GF$128)^2)))*IF(Settings!$C$16="No",1,(1-SLR!$D43*Parameters!GF$181))&lt;=Parameters!$B$189,Parameters!$B$189,(Parameters!$B$174*(1-Parameters!GF$185)*_xlfn.IFNA('[3]National GDP per capita ppp'!GF44,0)+(1-Parameters!$B$174)*GF43)*(1+(_xlfn.IFNA('[3]Nat GDP per cap ppp growth rate'!GF44,0)-IF(Settings!$C$16="No",0,Parameters!GF$164*('AMOC national temperature'!GF43-Parameters!GF$128)+Parameters!GF$165*('AMOC national temperature'!GF43-Parameters!GF$128)^2)))*IF(Settings!$C$16="No",1,(1-SLR!$D43*Parameters!GF$181))))</f>
        <v>30022.139319085414</v>
      </c>
      <c r="GG44" s="22">
        <f ca="1">IF(GG$2=0,0,IF((Parameters!$B$174*(1-Parameters!GG$185)*_xlfn.IFNA('[3]National GDP per capita ppp'!GG44,0)+(1-Parameters!$B$174)*GG43)*(1+(_xlfn.IFNA('[3]Nat GDP per cap ppp growth rate'!GG44,0)-IF(Settings!$C$16="No",0,Parameters!GG$164*('AMOC national temperature'!GG43-Parameters!GG$128)+Parameters!GG$165*('AMOC national temperature'!GG43-Parameters!GG$128)^2)))*IF(Settings!$C$16="No",1,(1-SLR!$D43*Parameters!GG$181))&lt;=Parameters!$B$189,Parameters!$B$189,(Parameters!$B$174*(1-Parameters!GG$185)*_xlfn.IFNA('[3]National GDP per capita ppp'!GG44,0)+(1-Parameters!$B$174)*GG43)*(1+(_xlfn.IFNA('[3]Nat GDP per cap ppp growth rate'!GG44,0)-IF(Settings!$C$16="No",0,Parameters!GG$164*('AMOC national temperature'!GG43-Parameters!GG$128)+Parameters!GG$165*('AMOC national temperature'!GG43-Parameters!GG$128)^2)))*IF(Settings!$C$16="No",1,(1-SLR!$D43*Parameters!GG$181))))</f>
        <v>14167.93681518471</v>
      </c>
      <c r="GH44" s="22">
        <f ca="1">IF(GH$2=0,0,IF((Parameters!$B$174*(1-Parameters!GH$185)*_xlfn.IFNA('[3]National GDP per capita ppp'!GH44,0)+(1-Parameters!$B$174)*GH43)*(1+(_xlfn.IFNA('[3]Nat GDP per cap ppp growth rate'!GH44,0)-IF(Settings!$C$16="No",0,Parameters!GH$164*('AMOC national temperature'!GH43-Parameters!GH$128)+Parameters!GH$165*('AMOC national temperature'!GH43-Parameters!GH$128)^2)))*IF(Settings!$C$16="No",1,(1-SLR!$D43*Parameters!GH$181))&lt;=Parameters!$B$189,Parameters!$B$189,(Parameters!$B$174*(1-Parameters!GH$185)*_xlfn.IFNA('[3]National GDP per capita ppp'!GH44,0)+(1-Parameters!$B$174)*GH43)*(1+(_xlfn.IFNA('[3]Nat GDP per cap ppp growth rate'!GH44,0)-IF(Settings!$C$16="No",0,Parameters!GH$164*('AMOC national temperature'!GH43-Parameters!GH$128)+Parameters!GH$165*('AMOC national temperature'!GH43-Parameters!GH$128)^2)))*IF(Settings!$C$16="No",1,(1-SLR!$D43*Parameters!GH$181))))</f>
        <v>10200.111265052396</v>
      </c>
      <c r="GI44" s="22">
        <f ca="1">IF(GI$2=0,0,IF((Parameters!$B$174*(1-Parameters!GI$185)*_xlfn.IFNA('[3]National GDP per capita ppp'!GI44,0)+(1-Parameters!$B$174)*GI43)*(1+(_xlfn.IFNA('[3]Nat GDP per cap ppp growth rate'!GI44,0)-IF(Settings!$C$16="No",0,Parameters!GI$164*('AMOC national temperature'!GI43-Parameters!GI$128)+Parameters!GI$165*('AMOC national temperature'!GI43-Parameters!GI$128)^2)))*IF(Settings!$C$16="No",1,(1-SLR!$D43*Parameters!GI$181))&lt;=Parameters!$B$189,Parameters!$B$189,(Parameters!$B$174*(1-Parameters!GI$185)*_xlfn.IFNA('[3]National GDP per capita ppp'!GI44,0)+(1-Parameters!$B$174)*GI43)*(1+(_xlfn.IFNA('[3]Nat GDP per cap ppp growth rate'!GI44,0)-IF(Settings!$C$16="No",0,Parameters!GI$164*('AMOC national temperature'!GI43-Parameters!GI$128)+Parameters!GI$165*('AMOC national temperature'!GI43-Parameters!GI$128)^2)))*IF(Settings!$C$16="No",1,(1-SLR!$D43*Parameters!GI$181))))</f>
        <v>18287.455047400421</v>
      </c>
      <c r="GJ44" s="22">
        <f ca="1">IF(GJ$2=0,0,IF((Parameters!$B$174*(1-Parameters!GJ$185)*_xlfn.IFNA('[3]National GDP per capita ppp'!GJ44,0)+(1-Parameters!$B$174)*GJ43)*(1+(_xlfn.IFNA('[3]Nat GDP per cap ppp growth rate'!GJ44,0)-IF(Settings!$C$16="No",0,Parameters!GJ$164*('AMOC national temperature'!GJ43-Parameters!GJ$128)+Parameters!GJ$165*('AMOC national temperature'!GJ43-Parameters!GJ$128)^2)))*IF(Settings!$C$16="No",1,(1-SLR!$D43*Parameters!GJ$181))&lt;=Parameters!$B$189,Parameters!$B$189,(Parameters!$B$174*(1-Parameters!GJ$185)*_xlfn.IFNA('[3]National GDP per capita ppp'!GJ44,0)+(1-Parameters!$B$174)*GJ43)*(1+(_xlfn.IFNA('[3]Nat GDP per cap ppp growth rate'!GJ44,0)-IF(Settings!$C$16="No",0,Parameters!GJ$164*('AMOC national temperature'!GJ43-Parameters!GJ$128)+Parameters!GJ$165*('AMOC national temperature'!GJ43-Parameters!GJ$128)^2)))*IF(Settings!$C$16="No",1,(1-SLR!$D43*Parameters!GJ$181))))</f>
        <v>9481.7998467244743</v>
      </c>
      <c r="GK44" s="22">
        <f ca="1">IF(GK$2=0,0,IF((Parameters!$B$174*(1-Parameters!GK$185)*_xlfn.IFNA('[3]National GDP per capita ppp'!GK44,0)+(1-Parameters!$B$174)*GK43)*(1+(_xlfn.IFNA('[3]Nat GDP per cap ppp growth rate'!GK44,0)-IF(Settings!$C$16="No",0,Parameters!GK$164*('AMOC national temperature'!GK43-Parameters!GK$128)+Parameters!GK$165*('AMOC national temperature'!GK43-Parameters!GK$128)^2)))*IF(Settings!$C$16="No",1,(1-SLR!$D43*Parameters!GK$181))&lt;=Parameters!$B$189,Parameters!$B$189,(Parameters!$B$174*(1-Parameters!GK$185)*_xlfn.IFNA('[3]National GDP per capita ppp'!GK44,0)+(1-Parameters!$B$174)*GK43)*(1+(_xlfn.IFNA('[3]Nat GDP per cap ppp growth rate'!GK44,0)-IF(Settings!$C$16="No",0,Parameters!GK$164*('AMOC national temperature'!GK43-Parameters!GK$128)+Parameters!GK$165*('AMOC national temperature'!GK43-Parameters!GK$128)^2)))*IF(Settings!$C$16="No",1,(1-SLR!$D43*Parameters!GK$181))))</f>
        <v>28022.943130696862</v>
      </c>
      <c r="GL44" s="22">
        <f ca="1">IF(GL$2=0,0,IF((Parameters!$B$174*(1-Parameters!GL$185)*_xlfn.IFNA('[3]National GDP per capita ppp'!GL44,0)+(1-Parameters!$B$174)*GL43)*(1+(_xlfn.IFNA('[3]Nat GDP per cap ppp growth rate'!GL44,0)-IF(Settings!$C$16="No",0,Parameters!GL$164*('AMOC national temperature'!GL43-Parameters!GL$128)+Parameters!GL$165*('AMOC national temperature'!GL43-Parameters!GL$128)^2)))*IF(Settings!$C$16="No",1,(1-SLR!$D43*Parameters!GL$181))&lt;=Parameters!$B$189,Parameters!$B$189,(Parameters!$B$174*(1-Parameters!GL$185)*_xlfn.IFNA('[3]National GDP per capita ppp'!GL44,0)+(1-Parameters!$B$174)*GL43)*(1+(_xlfn.IFNA('[3]Nat GDP per cap ppp growth rate'!GL44,0)-IF(Settings!$C$16="No",0,Parameters!GL$164*('AMOC national temperature'!GL43-Parameters!GL$128)+Parameters!GL$165*('AMOC national temperature'!GL43-Parameters!GL$128)^2)))*IF(Settings!$C$16="No",1,(1-SLR!$D43*Parameters!GL$181))))</f>
        <v>6233.7125265142067</v>
      </c>
      <c r="GM44" s="22">
        <f ca="1">IF(GM$2=0,0,IF((Parameters!$B$174*(1-Parameters!GM$185)*_xlfn.IFNA('[3]National GDP per capita ppp'!GM44,0)+(1-Parameters!$B$174)*GM43)*(1+(_xlfn.IFNA('[3]Nat GDP per cap ppp growth rate'!GM44,0)-IF(Settings!$C$16="No",0,Parameters!GM$164*('AMOC national temperature'!GM43-Parameters!GM$128)+Parameters!GM$165*('AMOC national temperature'!GM43-Parameters!GM$128)^2)))*IF(Settings!$C$16="No",1,(1-SLR!$D43*Parameters!GM$181))&lt;=Parameters!$B$189,Parameters!$B$189,(Parameters!$B$174*(1-Parameters!GM$185)*_xlfn.IFNA('[3]National GDP per capita ppp'!GM44,0)+(1-Parameters!$B$174)*GM43)*(1+(_xlfn.IFNA('[3]Nat GDP per cap ppp growth rate'!GM44,0)-IF(Settings!$C$16="No",0,Parameters!GM$164*('AMOC national temperature'!GM43-Parameters!GM$128)+Parameters!GM$165*('AMOC national temperature'!GM43-Parameters!GM$128)^2)))*IF(Settings!$C$16="No",1,(1-SLR!$D43*Parameters!GM$181))))</f>
        <v>5725.170273449211</v>
      </c>
      <c r="GN44" s="22">
        <f ca="1">SUMPRODUCT(B44:GM44,'[4]National population'!$B44:$GM44)</f>
        <v>229141467205170.47</v>
      </c>
      <c r="GO44" s="22">
        <f ca="1">GN44/'[4]National population'!GN44</f>
        <v>24833.57815523486</v>
      </c>
    </row>
    <row r="45" spans="1:197" x14ac:dyDescent="0.25">
      <c r="A45" s="15">
        <v>2052</v>
      </c>
      <c r="B45" s="22">
        <f ca="1">IF(B$2=0,0,IF((Parameters!$B$174*(1-Parameters!B$185)*_xlfn.IFNA('[3]National GDP per capita ppp'!B45,0)+(1-Parameters!$B$174)*B44)*(1+(_xlfn.IFNA('[3]Nat GDP per cap ppp growth rate'!B45,0)-IF(Settings!$C$16="No",0,Parameters!B$164*('AMOC national temperature'!B44-Parameters!B$128)+Parameters!B$165*('AMOC national temperature'!B44-Parameters!B$128)^2)))*IF(Settings!$C$16="No",1,(1-SLR!$D44*Parameters!B$181))&lt;=Parameters!$B$189,Parameters!$B$189,(Parameters!$B$174*(1-Parameters!B$185)*_xlfn.IFNA('[3]National GDP per capita ppp'!B45,0)+(1-Parameters!$B$174)*B44)*(1+(_xlfn.IFNA('[3]Nat GDP per cap ppp growth rate'!B45,0)-IF(Settings!$C$16="No",0,Parameters!B$164*('AMOC national temperature'!B44-Parameters!B$128)+Parameters!B$165*('AMOC national temperature'!B44-Parameters!B$128)^2)))*IF(Settings!$C$16="No",1,(1-SLR!$D44*Parameters!B$181))))</f>
        <v>7201.6070078449293</v>
      </c>
      <c r="C45" s="22">
        <f ca="1">IF(C$2=0,0,IF((Parameters!$B$174*(1-Parameters!C$185)*_xlfn.IFNA('[3]National GDP per capita ppp'!C45,0)+(1-Parameters!$B$174)*C44)*(1+(_xlfn.IFNA('[3]Nat GDP per cap ppp growth rate'!C45,0)-IF(Settings!$C$16="No",0,Parameters!C$164*('AMOC national temperature'!C44-Parameters!C$128)+Parameters!C$165*('AMOC national temperature'!C44-Parameters!C$128)^2)))*IF(Settings!$C$16="No",1,(1-SLR!$D44*Parameters!C$181))&lt;=Parameters!$B$189,Parameters!$B$189,(Parameters!$B$174*(1-Parameters!C$185)*_xlfn.IFNA('[3]National GDP per capita ppp'!C45,0)+(1-Parameters!$B$174)*C44)*(1+(_xlfn.IFNA('[3]Nat GDP per cap ppp growth rate'!C45,0)-IF(Settings!$C$16="No",0,Parameters!C$164*('AMOC national temperature'!C44-Parameters!C$128)+Parameters!C$165*('AMOC national temperature'!C44-Parameters!C$128)^2)))*IF(Settings!$C$16="No",1,(1-SLR!$D44*Parameters!C$181))))</f>
        <v>11755.857112413056</v>
      </c>
      <c r="D45" s="22">
        <f ca="1">IF(D$2=0,0,IF((Parameters!$B$174*(1-Parameters!D$185)*_xlfn.IFNA('[3]National GDP per capita ppp'!D45,0)+(1-Parameters!$B$174)*D44)*(1+(_xlfn.IFNA('[3]Nat GDP per cap ppp growth rate'!D45,0)-IF(Settings!$C$16="No",0,Parameters!D$164*('AMOC national temperature'!D44-Parameters!D$128)+Parameters!D$165*('AMOC national temperature'!D44-Parameters!D$128)^2)))*IF(Settings!$C$16="No",1,(1-SLR!$D44*Parameters!D$181))&lt;=Parameters!$B$189,Parameters!$B$189,(Parameters!$B$174*(1-Parameters!D$185)*_xlfn.IFNA('[3]National GDP per capita ppp'!D45,0)+(1-Parameters!$B$174)*D44)*(1+(_xlfn.IFNA('[3]Nat GDP per cap ppp growth rate'!D45,0)-IF(Settings!$C$16="No",0,Parameters!D$164*('AMOC national temperature'!D44-Parameters!D$128)+Parameters!D$165*('AMOC national temperature'!D44-Parameters!D$128)^2)))*IF(Settings!$C$16="No",1,(1-SLR!$D44*Parameters!D$181))))</f>
        <v>13479.549068589444</v>
      </c>
      <c r="E45" s="22">
        <f>IF(E$2=0,0,IF((Parameters!$B$174*(1-Parameters!E$185)*_xlfn.IFNA('[3]National GDP per capita ppp'!E45,0)+(1-Parameters!$B$174)*E44)*(1+(_xlfn.IFNA('[3]Nat GDP per cap ppp growth rate'!E45,0)-IF(Settings!$C$16="No",0,Parameters!E$164*('AMOC national temperature'!E44-Parameters!E$128)+Parameters!E$165*('AMOC national temperature'!E44-Parameters!E$128)^2)))*IF(Settings!$C$16="No",1,(1-SLR!$D44*Parameters!E$181))&lt;=Parameters!$B$189,Parameters!$B$189,(Parameters!$B$174*(1-Parameters!E$185)*_xlfn.IFNA('[3]National GDP per capita ppp'!E45,0)+(1-Parameters!$B$174)*E44)*(1+(_xlfn.IFNA('[3]Nat GDP per cap ppp growth rate'!E45,0)-IF(Settings!$C$16="No",0,Parameters!E$164*('AMOC national temperature'!E44-Parameters!E$128)+Parameters!E$165*('AMOC national temperature'!E44-Parameters!E$128)^2)))*IF(Settings!$C$16="No",1,(1-SLR!$D44*Parameters!E$181))))</f>
        <v>0</v>
      </c>
      <c r="F45" s="22">
        <f ca="1">IF(F$2=0,0,IF((Parameters!$B$174*(1-Parameters!F$185)*_xlfn.IFNA('[3]National GDP per capita ppp'!F45,0)+(1-Parameters!$B$174)*F44)*(1+(_xlfn.IFNA('[3]Nat GDP per cap ppp growth rate'!F45,0)-IF(Settings!$C$16="No",0,Parameters!F$164*('AMOC national temperature'!F44-Parameters!F$128)+Parameters!F$165*('AMOC national temperature'!F44-Parameters!F$128)^2)))*IF(Settings!$C$16="No",1,(1-SLR!$D44*Parameters!F$181))&lt;=Parameters!$B$189,Parameters!$B$189,(Parameters!$B$174*(1-Parameters!F$185)*_xlfn.IFNA('[3]National GDP per capita ppp'!F45,0)+(1-Parameters!$B$174)*F44)*(1+(_xlfn.IFNA('[3]Nat GDP per cap ppp growth rate'!F45,0)-IF(Settings!$C$16="No",0,Parameters!F$164*('AMOC national temperature'!F44-Parameters!F$128)+Parameters!F$165*('AMOC national temperature'!F44-Parameters!F$128)^2)))*IF(Settings!$C$16="No",1,(1-SLR!$D44*Parameters!F$181))))</f>
        <v>118105.0790869411</v>
      </c>
      <c r="G45" s="22">
        <f ca="1">IF(G$2=0,0,IF((Parameters!$B$174*(1-Parameters!G$185)*_xlfn.IFNA('[3]National GDP per capita ppp'!G45,0)+(1-Parameters!$B$174)*G44)*(1+(_xlfn.IFNA('[3]Nat GDP per cap ppp growth rate'!G45,0)-IF(Settings!$C$16="No",0,Parameters!G$164*('AMOC national temperature'!G44-Parameters!G$128)+Parameters!G$165*('AMOC national temperature'!G44-Parameters!G$128)^2)))*IF(Settings!$C$16="No",1,(1-SLR!$D44*Parameters!G$181))&lt;=Parameters!$B$189,Parameters!$B$189,(Parameters!$B$174*(1-Parameters!G$185)*_xlfn.IFNA('[3]National GDP per capita ppp'!G45,0)+(1-Parameters!$B$174)*G44)*(1+(_xlfn.IFNA('[3]Nat GDP per cap ppp growth rate'!G45,0)-IF(Settings!$C$16="No",0,Parameters!G$164*('AMOC national temperature'!G44-Parameters!G$128)+Parameters!G$165*('AMOC national temperature'!G44-Parameters!G$128)^2)))*IF(Settings!$C$16="No",1,(1-SLR!$D44*Parameters!G$181))))</f>
        <v>40685.573604757468</v>
      </c>
      <c r="H45" s="22">
        <f ca="1">IF(H$2=0,0,IF((Parameters!$B$174*(1-Parameters!H$185)*_xlfn.IFNA('[3]National GDP per capita ppp'!H45,0)+(1-Parameters!$B$174)*H44)*(1+(_xlfn.IFNA('[3]Nat GDP per cap ppp growth rate'!H45,0)-IF(Settings!$C$16="No",0,Parameters!H$164*('AMOC national temperature'!H44-Parameters!H$128)+Parameters!H$165*('AMOC national temperature'!H44-Parameters!H$128)^2)))*IF(Settings!$C$16="No",1,(1-SLR!$D44*Parameters!H$181))&lt;=Parameters!$B$189,Parameters!$B$189,(Parameters!$B$174*(1-Parameters!H$185)*_xlfn.IFNA('[3]National GDP per capita ppp'!H45,0)+(1-Parameters!$B$174)*H44)*(1+(_xlfn.IFNA('[3]Nat GDP per cap ppp growth rate'!H45,0)-IF(Settings!$C$16="No",0,Parameters!H$164*('AMOC national temperature'!H44-Parameters!H$128)+Parameters!H$165*('AMOC national temperature'!H44-Parameters!H$128)^2)))*IF(Settings!$C$16="No",1,(1-SLR!$D44*Parameters!H$181))))</f>
        <v>16444.980912811694</v>
      </c>
      <c r="I45" s="22">
        <f ca="1">IF(I$2=0,0,IF((Parameters!$B$174*(1-Parameters!I$185)*_xlfn.IFNA('[3]National GDP per capita ppp'!I45,0)+(1-Parameters!$B$174)*I44)*(1+(_xlfn.IFNA('[3]Nat GDP per cap ppp growth rate'!I45,0)-IF(Settings!$C$16="No",0,Parameters!I$164*('AMOC national temperature'!I44-Parameters!I$128)+Parameters!I$165*('AMOC national temperature'!I44-Parameters!I$128)^2)))*IF(Settings!$C$16="No",1,(1-SLR!$D44*Parameters!I$181))&lt;=Parameters!$B$189,Parameters!$B$189,(Parameters!$B$174*(1-Parameters!I$185)*_xlfn.IFNA('[3]National GDP per capita ppp'!I45,0)+(1-Parameters!$B$174)*I44)*(1+(_xlfn.IFNA('[3]Nat GDP per cap ppp growth rate'!I45,0)-IF(Settings!$C$16="No",0,Parameters!I$164*('AMOC national temperature'!I44-Parameters!I$128)+Parameters!I$165*('AMOC national temperature'!I44-Parameters!I$128)^2)))*IF(Settings!$C$16="No",1,(1-SLR!$D44*Parameters!I$181))))</f>
        <v>37228.821394328232</v>
      </c>
      <c r="J45" s="22">
        <f ca="1">IF(J$2=0,0,IF((Parameters!$B$174*(1-Parameters!J$185)*_xlfn.IFNA('[3]National GDP per capita ppp'!J45,0)+(1-Parameters!$B$174)*J44)*(1+(_xlfn.IFNA('[3]Nat GDP per cap ppp growth rate'!J45,0)-IF(Settings!$C$16="No",0,Parameters!J$164*('AMOC national temperature'!J44-Parameters!J$128)+Parameters!J$165*('AMOC national temperature'!J44-Parameters!J$128)^2)))*IF(Settings!$C$16="No",1,(1-SLR!$D44*Parameters!J$181))&lt;=Parameters!$B$189,Parameters!$B$189,(Parameters!$B$174*(1-Parameters!J$185)*_xlfn.IFNA('[3]National GDP per capita ppp'!J45,0)+(1-Parameters!$B$174)*J44)*(1+(_xlfn.IFNA('[3]Nat GDP per cap ppp growth rate'!J45,0)-IF(Settings!$C$16="No",0,Parameters!J$164*('AMOC national temperature'!J44-Parameters!J$128)+Parameters!J$165*('AMOC national temperature'!J44-Parameters!J$128)^2)))*IF(Settings!$C$16="No",1,(1-SLR!$D44*Parameters!J$181))))</f>
        <v>52404.844104177326</v>
      </c>
      <c r="K45" s="22">
        <f ca="1">IF(K$2=0,0,IF((Parameters!$B$174*(1-Parameters!K$185)*_xlfn.IFNA('[3]National GDP per capita ppp'!K45,0)+(1-Parameters!$B$174)*K44)*(1+(_xlfn.IFNA('[3]Nat GDP per cap ppp growth rate'!K45,0)-IF(Settings!$C$16="No",0,Parameters!K$164*('AMOC national temperature'!K44-Parameters!K$128)+Parameters!K$165*('AMOC national temperature'!K44-Parameters!K$128)^2)))*IF(Settings!$C$16="No",1,(1-SLR!$D44*Parameters!K$181))&lt;=Parameters!$B$189,Parameters!$B$189,(Parameters!$B$174*(1-Parameters!K$185)*_xlfn.IFNA('[3]National GDP per capita ppp'!K45,0)+(1-Parameters!$B$174)*K44)*(1+(_xlfn.IFNA('[3]Nat GDP per cap ppp growth rate'!K45,0)-IF(Settings!$C$16="No",0,Parameters!K$164*('AMOC national temperature'!K44-Parameters!K$128)+Parameters!K$165*('AMOC national temperature'!K44-Parameters!K$128)^2)))*IF(Settings!$C$16="No",1,(1-SLR!$D44*Parameters!K$181))))</f>
        <v>55740.651473281956</v>
      </c>
      <c r="L45" s="22">
        <f ca="1">IF(L$2=0,0,IF((Parameters!$B$174*(1-Parameters!L$185)*_xlfn.IFNA('[3]National GDP per capita ppp'!L45,0)+(1-Parameters!$B$174)*L44)*(1+(_xlfn.IFNA('[3]Nat GDP per cap ppp growth rate'!L45,0)-IF(Settings!$C$16="No",0,Parameters!L$164*('AMOC national temperature'!L44-Parameters!L$128)+Parameters!L$165*('AMOC national temperature'!L44-Parameters!L$128)^2)))*IF(Settings!$C$16="No",1,(1-SLR!$D44*Parameters!L$181))&lt;=Parameters!$B$189,Parameters!$B$189,(Parameters!$B$174*(1-Parameters!L$185)*_xlfn.IFNA('[3]National GDP per capita ppp'!L45,0)+(1-Parameters!$B$174)*L44)*(1+(_xlfn.IFNA('[3]Nat GDP per cap ppp growth rate'!L45,0)-IF(Settings!$C$16="No",0,Parameters!L$164*('AMOC national temperature'!L44-Parameters!L$128)+Parameters!L$165*('AMOC national temperature'!L44-Parameters!L$128)^2)))*IF(Settings!$C$16="No",1,(1-SLR!$D44*Parameters!L$181))))</f>
        <v>28441.977502204998</v>
      </c>
      <c r="M45" s="22">
        <f ca="1">IF(M$2=0,0,IF((Parameters!$B$174*(1-Parameters!M$185)*_xlfn.IFNA('[3]National GDP per capita ppp'!M45,0)+(1-Parameters!$B$174)*M44)*(1+(_xlfn.IFNA('[3]Nat GDP per cap ppp growth rate'!M45,0)-IF(Settings!$C$16="No",0,Parameters!M$164*('AMOC national temperature'!M44-Parameters!M$128)+Parameters!M$165*('AMOC national temperature'!M44-Parameters!M$128)^2)))*IF(Settings!$C$16="No",1,(1-SLR!$D44*Parameters!M$181))&lt;=Parameters!$B$189,Parameters!$B$189,(Parameters!$B$174*(1-Parameters!M$185)*_xlfn.IFNA('[3]National GDP per capita ppp'!M45,0)+(1-Parameters!$B$174)*M44)*(1+(_xlfn.IFNA('[3]Nat GDP per cap ppp growth rate'!M45,0)-IF(Settings!$C$16="No",0,Parameters!M$164*('AMOC national temperature'!M44-Parameters!M$128)+Parameters!M$165*('AMOC national temperature'!M44-Parameters!M$128)^2)))*IF(Settings!$C$16="No",1,(1-SLR!$D44*Parameters!M$181))))</f>
        <v>1981.3563512401124</v>
      </c>
      <c r="N45" s="22">
        <f ca="1">IF(N$2=0,0,IF((Parameters!$B$174*(1-Parameters!N$185)*_xlfn.IFNA('[3]National GDP per capita ppp'!N45,0)+(1-Parameters!$B$174)*N44)*(1+(_xlfn.IFNA('[3]Nat GDP per cap ppp growth rate'!N45,0)-IF(Settings!$C$16="No",0,Parameters!N$164*('AMOC national temperature'!N44-Parameters!N$128)+Parameters!N$165*('AMOC national temperature'!N44-Parameters!N$128)^2)))*IF(Settings!$C$16="No",1,(1-SLR!$D44*Parameters!N$181))&lt;=Parameters!$B$189,Parameters!$B$189,(Parameters!$B$174*(1-Parameters!N$185)*_xlfn.IFNA('[3]National GDP per capita ppp'!N45,0)+(1-Parameters!$B$174)*N44)*(1+(_xlfn.IFNA('[3]Nat GDP per cap ppp growth rate'!N45,0)-IF(Settings!$C$16="No",0,Parameters!N$164*('AMOC national temperature'!N44-Parameters!N$128)+Parameters!N$165*('AMOC national temperature'!N44-Parameters!N$128)^2)))*IF(Settings!$C$16="No",1,(1-SLR!$D44*Parameters!N$181))))</f>
        <v>53223.446198998099</v>
      </c>
      <c r="O45" s="22">
        <f ca="1">IF(O$2=0,0,IF((Parameters!$B$174*(1-Parameters!O$185)*_xlfn.IFNA('[3]National GDP per capita ppp'!O45,0)+(1-Parameters!$B$174)*O44)*(1+(_xlfn.IFNA('[3]Nat GDP per cap ppp growth rate'!O45,0)-IF(Settings!$C$16="No",0,Parameters!O$164*('AMOC national temperature'!O44-Parameters!O$128)+Parameters!O$165*('AMOC national temperature'!O44-Parameters!O$128)^2)))*IF(Settings!$C$16="No",1,(1-SLR!$D44*Parameters!O$181))&lt;=Parameters!$B$189,Parameters!$B$189,(Parameters!$B$174*(1-Parameters!O$185)*_xlfn.IFNA('[3]National GDP per capita ppp'!O45,0)+(1-Parameters!$B$174)*O44)*(1+(_xlfn.IFNA('[3]Nat GDP per cap ppp growth rate'!O45,0)-IF(Settings!$C$16="No",0,Parameters!O$164*('AMOC national temperature'!O44-Parameters!O$128)+Parameters!O$165*('AMOC national temperature'!O44-Parameters!O$128)^2)))*IF(Settings!$C$16="No",1,(1-SLR!$D44*Parameters!O$181))))</f>
        <v>4504.1318307817819</v>
      </c>
      <c r="P45" s="22">
        <f ca="1">IF(P$2=0,0,IF((Parameters!$B$174*(1-Parameters!P$185)*_xlfn.IFNA('[3]National GDP per capita ppp'!P45,0)+(1-Parameters!$B$174)*P44)*(1+(_xlfn.IFNA('[3]Nat GDP per cap ppp growth rate'!P45,0)-IF(Settings!$C$16="No",0,Parameters!P$164*('AMOC national temperature'!P44-Parameters!P$128)+Parameters!P$165*('AMOC national temperature'!P44-Parameters!P$128)^2)))*IF(Settings!$C$16="No",1,(1-SLR!$D44*Parameters!P$181))&lt;=Parameters!$B$189,Parameters!$B$189,(Parameters!$B$174*(1-Parameters!P$185)*_xlfn.IFNA('[3]National GDP per capita ppp'!P45,0)+(1-Parameters!$B$174)*P44)*(1+(_xlfn.IFNA('[3]Nat GDP per cap ppp growth rate'!P45,0)-IF(Settings!$C$16="No",0,Parameters!P$164*('AMOC national temperature'!P44-Parameters!P$128)+Parameters!P$165*('AMOC national temperature'!P44-Parameters!P$128)^2)))*IF(Settings!$C$16="No",1,(1-SLR!$D44*Parameters!P$181))))</f>
        <v>3390.5788884009862</v>
      </c>
      <c r="Q45" s="22">
        <f ca="1">IF(Q$2=0,0,IF((Parameters!$B$174*(1-Parameters!Q$185)*_xlfn.IFNA('[3]National GDP per capita ppp'!Q45,0)+(1-Parameters!$B$174)*Q44)*(1+(_xlfn.IFNA('[3]Nat GDP per cap ppp growth rate'!Q45,0)-IF(Settings!$C$16="No",0,Parameters!Q$164*('AMOC national temperature'!Q44-Parameters!Q$128)+Parameters!Q$165*('AMOC national temperature'!Q44-Parameters!Q$128)^2)))*IF(Settings!$C$16="No",1,(1-SLR!$D44*Parameters!Q$181))&lt;=Parameters!$B$189,Parameters!$B$189,(Parameters!$B$174*(1-Parameters!Q$185)*_xlfn.IFNA('[3]National GDP per capita ppp'!Q45,0)+(1-Parameters!$B$174)*Q44)*(1+(_xlfn.IFNA('[3]Nat GDP per cap ppp growth rate'!Q45,0)-IF(Settings!$C$16="No",0,Parameters!Q$164*('AMOC national temperature'!Q44-Parameters!Q$128)+Parameters!Q$165*('AMOC national temperature'!Q44-Parameters!Q$128)^2)))*IF(Settings!$C$16="No",1,(1-SLR!$D44*Parameters!Q$181))))</f>
        <v>7254.0016007863305</v>
      </c>
      <c r="R45" s="22">
        <f ca="1">IF(R$2=0,0,IF((Parameters!$B$174*(1-Parameters!R$185)*_xlfn.IFNA('[3]National GDP per capita ppp'!R45,0)+(1-Parameters!$B$174)*R44)*(1+(_xlfn.IFNA('[3]Nat GDP per cap ppp growth rate'!R45,0)-IF(Settings!$C$16="No",0,Parameters!R$164*('AMOC national temperature'!R44-Parameters!R$128)+Parameters!R$165*('AMOC national temperature'!R44-Parameters!R$128)^2)))*IF(Settings!$C$16="No",1,(1-SLR!$D44*Parameters!R$181))&lt;=Parameters!$B$189,Parameters!$B$189,(Parameters!$B$174*(1-Parameters!R$185)*_xlfn.IFNA('[3]National GDP per capita ppp'!R45,0)+(1-Parameters!$B$174)*R44)*(1+(_xlfn.IFNA('[3]Nat GDP per cap ppp growth rate'!R45,0)-IF(Settings!$C$16="No",0,Parameters!R$164*('AMOC national temperature'!R44-Parameters!R$128)+Parameters!R$165*('AMOC national temperature'!R44-Parameters!R$128)^2)))*IF(Settings!$C$16="No",1,(1-SLR!$D44*Parameters!R$181))))</f>
        <v>21374.062685402787</v>
      </c>
      <c r="S45" s="22">
        <f ca="1">IF(S$2=0,0,IF((Parameters!$B$174*(1-Parameters!S$185)*_xlfn.IFNA('[3]National GDP per capita ppp'!S45,0)+(1-Parameters!$B$174)*S44)*(1+(_xlfn.IFNA('[3]Nat GDP per cap ppp growth rate'!S45,0)-IF(Settings!$C$16="No",0,Parameters!S$164*('AMOC national temperature'!S44-Parameters!S$128)+Parameters!S$165*('AMOC national temperature'!S44-Parameters!S$128)^2)))*IF(Settings!$C$16="No",1,(1-SLR!$D44*Parameters!S$181))&lt;=Parameters!$B$189,Parameters!$B$189,(Parameters!$B$174*(1-Parameters!S$185)*_xlfn.IFNA('[3]National GDP per capita ppp'!S45,0)+(1-Parameters!$B$174)*S44)*(1+(_xlfn.IFNA('[3]Nat GDP per cap ppp growth rate'!S45,0)-IF(Settings!$C$16="No",0,Parameters!S$164*('AMOC national temperature'!S44-Parameters!S$128)+Parameters!S$165*('AMOC national temperature'!S44-Parameters!S$128)^2)))*IF(Settings!$C$16="No",1,(1-SLR!$D44*Parameters!S$181))))</f>
        <v>76929.59743433223</v>
      </c>
      <c r="T45" s="22">
        <f ca="1">IF(T$2=0,0,IF((Parameters!$B$174*(1-Parameters!T$185)*_xlfn.IFNA('[3]National GDP per capita ppp'!T45,0)+(1-Parameters!$B$174)*T44)*(1+(_xlfn.IFNA('[3]Nat GDP per cap ppp growth rate'!T45,0)-IF(Settings!$C$16="No",0,Parameters!T$164*('AMOC national temperature'!T44-Parameters!T$128)+Parameters!T$165*('AMOC national temperature'!T44-Parameters!T$128)^2)))*IF(Settings!$C$16="No",1,(1-SLR!$D44*Parameters!T$181))&lt;=Parameters!$B$189,Parameters!$B$189,(Parameters!$B$174*(1-Parameters!T$185)*_xlfn.IFNA('[3]National GDP per capita ppp'!T45,0)+(1-Parameters!$B$174)*T44)*(1+(_xlfn.IFNA('[3]Nat GDP per cap ppp growth rate'!T45,0)-IF(Settings!$C$16="No",0,Parameters!T$164*('AMOC national temperature'!T44-Parameters!T$128)+Parameters!T$165*('AMOC national temperature'!T44-Parameters!T$128)^2)))*IF(Settings!$C$16="No",1,(1-SLR!$D44*Parameters!T$181))))</f>
        <v>56224.616550896651</v>
      </c>
      <c r="U45" s="22">
        <f ca="1">IF(U$2=0,0,IF((Parameters!$B$174*(1-Parameters!U$185)*_xlfn.IFNA('[3]National GDP per capita ppp'!U45,0)+(1-Parameters!$B$174)*U44)*(1+(_xlfn.IFNA('[3]Nat GDP per cap ppp growth rate'!U45,0)-IF(Settings!$C$16="No",0,Parameters!U$164*('AMOC national temperature'!U44-Parameters!U$128)+Parameters!U$165*('AMOC national temperature'!U44-Parameters!U$128)^2)))*IF(Settings!$C$16="No",1,(1-SLR!$D44*Parameters!U$181))&lt;=Parameters!$B$189,Parameters!$B$189,(Parameters!$B$174*(1-Parameters!U$185)*_xlfn.IFNA('[3]National GDP per capita ppp'!U45,0)+(1-Parameters!$B$174)*U44)*(1+(_xlfn.IFNA('[3]Nat GDP per cap ppp growth rate'!U45,0)-IF(Settings!$C$16="No",0,Parameters!U$164*('AMOC national temperature'!U44-Parameters!U$128)+Parameters!U$165*('AMOC national temperature'!U44-Parameters!U$128)^2)))*IF(Settings!$C$16="No",1,(1-SLR!$D44*Parameters!U$181))))</f>
        <v>15306.097376624943</v>
      </c>
      <c r="V45" s="22">
        <f ca="1">IF(V$2=0,0,IF((Parameters!$B$174*(1-Parameters!V$185)*_xlfn.IFNA('[3]National GDP per capita ppp'!V45,0)+(1-Parameters!$B$174)*V44)*(1+(_xlfn.IFNA('[3]Nat GDP per cap ppp growth rate'!V45,0)-IF(Settings!$C$16="No",0,Parameters!V$164*('AMOC national temperature'!V44-Parameters!V$128)+Parameters!V$165*('AMOC national temperature'!V44-Parameters!V$128)^2)))*IF(Settings!$C$16="No",1,(1-SLR!$D44*Parameters!V$181))&lt;=Parameters!$B$189,Parameters!$B$189,(Parameters!$B$174*(1-Parameters!V$185)*_xlfn.IFNA('[3]National GDP per capita ppp'!V45,0)+(1-Parameters!$B$174)*V44)*(1+(_xlfn.IFNA('[3]Nat GDP per cap ppp growth rate'!V45,0)-IF(Settings!$C$16="No",0,Parameters!V$164*('AMOC national temperature'!V44-Parameters!V$128)+Parameters!V$165*('AMOC national temperature'!V44-Parameters!V$128)^2)))*IF(Settings!$C$16="No",1,(1-SLR!$D44*Parameters!V$181))))</f>
        <v>35708.43138713402</v>
      </c>
      <c r="W45" s="22">
        <f ca="1">IF(W$2=0,0,IF((Parameters!$B$174*(1-Parameters!W$185)*_xlfn.IFNA('[3]National GDP per capita ppp'!W45,0)+(1-Parameters!$B$174)*W44)*(1+(_xlfn.IFNA('[3]Nat GDP per cap ppp growth rate'!W45,0)-IF(Settings!$C$16="No",0,Parameters!W$164*('AMOC national temperature'!W44-Parameters!W$128)+Parameters!W$165*('AMOC national temperature'!W44-Parameters!W$128)^2)))*IF(Settings!$C$16="No",1,(1-SLR!$D44*Parameters!W$181))&lt;=Parameters!$B$189,Parameters!$B$189,(Parameters!$B$174*(1-Parameters!W$185)*_xlfn.IFNA('[3]National GDP per capita ppp'!W45,0)+(1-Parameters!$B$174)*W44)*(1+(_xlfn.IFNA('[3]Nat GDP per cap ppp growth rate'!W45,0)-IF(Settings!$C$16="No",0,Parameters!W$164*('AMOC national temperature'!W44-Parameters!W$128)+Parameters!W$165*('AMOC national temperature'!W44-Parameters!W$128)^2)))*IF(Settings!$C$16="No",1,(1-SLR!$D44*Parameters!W$181))))</f>
        <v>17524.665874854596</v>
      </c>
      <c r="X45" s="22">
        <f ca="1">IF(X$2=0,0,IF((Parameters!$B$174*(1-Parameters!X$185)*_xlfn.IFNA('[3]National GDP per capita ppp'!X45,0)+(1-Parameters!$B$174)*X44)*(1+(_xlfn.IFNA('[3]Nat GDP per cap ppp growth rate'!X45,0)-IF(Settings!$C$16="No",0,Parameters!X$164*('AMOC national temperature'!X44-Parameters!X$128)+Parameters!X$165*('AMOC national temperature'!X44-Parameters!X$128)^2)))*IF(Settings!$C$16="No",1,(1-SLR!$D44*Parameters!X$181))&lt;=Parameters!$B$189,Parameters!$B$189,(Parameters!$B$174*(1-Parameters!X$185)*_xlfn.IFNA('[3]National GDP per capita ppp'!X45,0)+(1-Parameters!$B$174)*X44)*(1+(_xlfn.IFNA('[3]Nat GDP per cap ppp growth rate'!X45,0)-IF(Settings!$C$16="No",0,Parameters!X$164*('AMOC national temperature'!X44-Parameters!X$128)+Parameters!X$165*('AMOC national temperature'!X44-Parameters!X$128)^2)))*IF(Settings!$C$16="No",1,(1-SLR!$D44*Parameters!X$181))))</f>
        <v>68915.644909513314</v>
      </c>
      <c r="Y45" s="22">
        <f ca="1">IF(Y$2=0,0,IF((Parameters!$B$174*(1-Parameters!Y$185)*_xlfn.IFNA('[3]National GDP per capita ppp'!Y45,0)+(1-Parameters!$B$174)*Y44)*(1+(_xlfn.IFNA('[3]Nat GDP per cap ppp growth rate'!Y45,0)-IF(Settings!$C$16="No",0,Parameters!Y$164*('AMOC national temperature'!Y44-Parameters!Y$128)+Parameters!Y$165*('AMOC national temperature'!Y44-Parameters!Y$128)^2)))*IF(Settings!$C$16="No",1,(1-SLR!$D44*Parameters!Y$181))&lt;=Parameters!$B$189,Parameters!$B$189,(Parameters!$B$174*(1-Parameters!Y$185)*_xlfn.IFNA('[3]National GDP per capita ppp'!Y45,0)+(1-Parameters!$B$174)*Y44)*(1+(_xlfn.IFNA('[3]Nat GDP per cap ppp growth rate'!Y45,0)-IF(Settings!$C$16="No",0,Parameters!Y$164*('AMOC national temperature'!Y44-Parameters!Y$128)+Parameters!Y$165*('AMOC national temperature'!Y44-Parameters!Y$128)^2)))*IF(Settings!$C$16="No",1,(1-SLR!$D44*Parameters!Y$181))))</f>
        <v>10395.782537624556</v>
      </c>
      <c r="Z45" s="22">
        <f ca="1">IF(Z$2=0,0,IF((Parameters!$B$174*(1-Parameters!Z$185)*_xlfn.IFNA('[3]National GDP per capita ppp'!Z45,0)+(1-Parameters!$B$174)*Z44)*(1+(_xlfn.IFNA('[3]Nat GDP per cap ppp growth rate'!Z45,0)-IF(Settings!$C$16="No",0,Parameters!Z$164*('AMOC national temperature'!Z44-Parameters!Z$128)+Parameters!Z$165*('AMOC national temperature'!Z44-Parameters!Z$128)^2)))*IF(Settings!$C$16="No",1,(1-SLR!$D44*Parameters!Z$181))&lt;=Parameters!$B$189,Parameters!$B$189,(Parameters!$B$174*(1-Parameters!Z$185)*_xlfn.IFNA('[3]National GDP per capita ppp'!Z45,0)+(1-Parameters!$B$174)*Z44)*(1+(_xlfn.IFNA('[3]Nat GDP per cap ppp growth rate'!Z45,0)-IF(Settings!$C$16="No",0,Parameters!Z$164*('AMOC national temperature'!Z44-Parameters!Z$128)+Parameters!Z$165*('AMOC national temperature'!Z44-Parameters!Z$128)^2)))*IF(Settings!$C$16="No",1,(1-SLR!$D44*Parameters!Z$181))))</f>
        <v>30769.1418687636</v>
      </c>
      <c r="AA45" s="22">
        <f ca="1">IF(AA$2=0,0,IF((Parameters!$B$174*(1-Parameters!AA$185)*_xlfn.IFNA('[3]National GDP per capita ppp'!AA45,0)+(1-Parameters!$B$174)*AA44)*(1+(_xlfn.IFNA('[3]Nat GDP per cap ppp growth rate'!AA45,0)-IF(Settings!$C$16="No",0,Parameters!AA$164*('AMOC national temperature'!AA44-Parameters!AA$128)+Parameters!AA$165*('AMOC national temperature'!AA44-Parameters!AA$128)^2)))*IF(Settings!$C$16="No",1,(1-SLR!$D44*Parameters!AA$181))&lt;=Parameters!$B$189,Parameters!$B$189,(Parameters!$B$174*(1-Parameters!AA$185)*_xlfn.IFNA('[3]National GDP per capita ppp'!AA45,0)+(1-Parameters!$B$174)*AA44)*(1+(_xlfn.IFNA('[3]Nat GDP per cap ppp growth rate'!AA45,0)-IF(Settings!$C$16="No",0,Parameters!AA$164*('AMOC national temperature'!AA44-Parameters!AA$128)+Parameters!AA$165*('AMOC national temperature'!AA44-Parameters!AA$128)^2)))*IF(Settings!$C$16="No",1,(1-SLR!$D44*Parameters!AA$181))))</f>
        <v>39144.410762145468</v>
      </c>
      <c r="AB45" s="22">
        <f ca="1">IF(AB$2=0,0,IF((Parameters!$B$174*(1-Parameters!AB$185)*_xlfn.IFNA('[3]National GDP per capita ppp'!AB45,0)+(1-Parameters!$B$174)*AB44)*(1+(_xlfn.IFNA('[3]Nat GDP per cap ppp growth rate'!AB45,0)-IF(Settings!$C$16="No",0,Parameters!AB$164*('AMOC national temperature'!AB44-Parameters!AB$128)+Parameters!AB$165*('AMOC national temperature'!AB44-Parameters!AB$128)^2)))*IF(Settings!$C$16="No",1,(1-SLR!$D44*Parameters!AB$181))&lt;=Parameters!$B$189,Parameters!$B$189,(Parameters!$B$174*(1-Parameters!AB$185)*_xlfn.IFNA('[3]National GDP per capita ppp'!AB45,0)+(1-Parameters!$B$174)*AB44)*(1+(_xlfn.IFNA('[3]Nat GDP per cap ppp growth rate'!AB45,0)-IF(Settings!$C$16="No",0,Parameters!AB$164*('AMOC national temperature'!AB44-Parameters!AB$128)+Parameters!AB$165*('AMOC national temperature'!AB44-Parameters!AB$128)^2)))*IF(Settings!$C$16="No",1,(1-SLR!$D44*Parameters!AB$181))))</f>
        <v>155187.97025582439</v>
      </c>
      <c r="AC45" s="22">
        <f ca="1">IF(AC$2=0,0,IF((Parameters!$B$174*(1-Parameters!AC$185)*_xlfn.IFNA('[3]National GDP per capita ppp'!AC45,0)+(1-Parameters!$B$174)*AC44)*(1+(_xlfn.IFNA('[3]Nat GDP per cap ppp growth rate'!AC45,0)-IF(Settings!$C$16="No",0,Parameters!AC$164*('AMOC national temperature'!AC44-Parameters!AC$128)+Parameters!AC$165*('AMOC national temperature'!AC44-Parameters!AC$128)^2)))*IF(Settings!$C$16="No",1,(1-SLR!$D44*Parameters!AC$181))&lt;=Parameters!$B$189,Parameters!$B$189,(Parameters!$B$174*(1-Parameters!AC$185)*_xlfn.IFNA('[3]National GDP per capita ppp'!AC45,0)+(1-Parameters!$B$174)*AC44)*(1+(_xlfn.IFNA('[3]Nat GDP per cap ppp growth rate'!AC45,0)-IF(Settings!$C$16="No",0,Parameters!AC$164*('AMOC national temperature'!AC44-Parameters!AC$128)+Parameters!AC$165*('AMOC national temperature'!AC44-Parameters!AC$128)^2)))*IF(Settings!$C$16="No",1,(1-SLR!$D44*Parameters!AC$181))))</f>
        <v>21141.975118024086</v>
      </c>
      <c r="AD45" s="22">
        <f ca="1">IF(AD$2=0,0,IF((Parameters!$B$174*(1-Parameters!AD$185)*_xlfn.IFNA('[3]National GDP per capita ppp'!AD45,0)+(1-Parameters!$B$174)*AD44)*(1+(_xlfn.IFNA('[3]Nat GDP per cap ppp growth rate'!AD45,0)-IF(Settings!$C$16="No",0,Parameters!AD$164*('AMOC national temperature'!AD44-Parameters!AD$128)+Parameters!AD$165*('AMOC national temperature'!AD44-Parameters!AD$128)^2)))*IF(Settings!$C$16="No",1,(1-SLR!$D44*Parameters!AD$181))&lt;=Parameters!$B$189,Parameters!$B$189,(Parameters!$B$174*(1-Parameters!AD$185)*_xlfn.IFNA('[3]National GDP per capita ppp'!AD45,0)+(1-Parameters!$B$174)*AD44)*(1+(_xlfn.IFNA('[3]Nat GDP per cap ppp growth rate'!AD45,0)-IF(Settings!$C$16="No",0,Parameters!AD$164*('AMOC national temperature'!AD44-Parameters!AD$128)+Parameters!AD$165*('AMOC national temperature'!AD44-Parameters!AD$128)^2)))*IF(Settings!$C$16="No",1,(1-SLR!$D44*Parameters!AD$181))))</f>
        <v>22512.510729395959</v>
      </c>
      <c r="AE45" s="22">
        <f ca="1">IF(AE$2=0,0,IF((Parameters!$B$174*(1-Parameters!AE$185)*_xlfn.IFNA('[3]National GDP per capita ppp'!AE45,0)+(1-Parameters!$B$174)*AE44)*(1+(_xlfn.IFNA('[3]Nat GDP per cap ppp growth rate'!AE45,0)-IF(Settings!$C$16="No",0,Parameters!AE$164*('AMOC national temperature'!AE44-Parameters!AE$128)+Parameters!AE$165*('AMOC national temperature'!AE44-Parameters!AE$128)^2)))*IF(Settings!$C$16="No",1,(1-SLR!$D44*Parameters!AE$181))&lt;=Parameters!$B$189,Parameters!$B$189,(Parameters!$B$174*(1-Parameters!AE$185)*_xlfn.IFNA('[3]National GDP per capita ppp'!AE45,0)+(1-Parameters!$B$174)*AE44)*(1+(_xlfn.IFNA('[3]Nat GDP per cap ppp growth rate'!AE45,0)-IF(Settings!$C$16="No",0,Parameters!AE$164*('AMOC national temperature'!AE44-Parameters!AE$128)+Parameters!AE$165*('AMOC national temperature'!AE44-Parameters!AE$128)^2)))*IF(Settings!$C$16="No",1,(1-SLR!$D44*Parameters!AE$181))))</f>
        <v>2109.2096038439422</v>
      </c>
      <c r="AF45" s="22">
        <f ca="1">IF(AF$2=0,0,IF((Parameters!$B$174*(1-Parameters!AF$185)*_xlfn.IFNA('[3]National GDP per capita ppp'!AF45,0)+(1-Parameters!$B$174)*AF44)*(1+(_xlfn.IFNA('[3]Nat GDP per cap ppp growth rate'!AF45,0)-IF(Settings!$C$16="No",0,Parameters!AF$164*('AMOC national temperature'!AF44-Parameters!AF$128)+Parameters!AF$165*('AMOC national temperature'!AF44-Parameters!AF$128)^2)))*IF(Settings!$C$16="No",1,(1-SLR!$D44*Parameters!AF$181))&lt;=Parameters!$B$189,Parameters!$B$189,(Parameters!$B$174*(1-Parameters!AF$185)*_xlfn.IFNA('[3]National GDP per capita ppp'!AF45,0)+(1-Parameters!$B$174)*AF44)*(1+(_xlfn.IFNA('[3]Nat GDP per cap ppp growth rate'!AF45,0)-IF(Settings!$C$16="No",0,Parameters!AF$164*('AMOC national temperature'!AF44-Parameters!AF$128)+Parameters!AF$165*('AMOC national temperature'!AF44-Parameters!AF$128)^2)))*IF(Settings!$C$16="No",1,(1-SLR!$D44*Parameters!AF$181))))</f>
        <v>59073.941155528308</v>
      </c>
      <c r="AG45" s="22">
        <f ca="1">IF(AG$2=0,0,IF((Parameters!$B$174*(1-Parameters!AG$185)*_xlfn.IFNA('[3]National GDP per capita ppp'!AG45,0)+(1-Parameters!$B$174)*AG44)*(1+(_xlfn.IFNA('[3]Nat GDP per cap ppp growth rate'!AG45,0)-IF(Settings!$C$16="No",0,Parameters!AG$164*('AMOC national temperature'!AG44-Parameters!AG$128)+Parameters!AG$165*('AMOC national temperature'!AG44-Parameters!AG$128)^2)))*IF(Settings!$C$16="No",1,(1-SLR!$D44*Parameters!AG$181))&lt;=Parameters!$B$189,Parameters!$B$189,(Parameters!$B$174*(1-Parameters!AG$185)*_xlfn.IFNA('[3]National GDP per capita ppp'!AG45,0)+(1-Parameters!$B$174)*AG44)*(1+(_xlfn.IFNA('[3]Nat GDP per cap ppp growth rate'!AG45,0)-IF(Settings!$C$16="No",0,Parameters!AG$164*('AMOC national temperature'!AG44-Parameters!AG$128)+Parameters!AG$165*('AMOC national temperature'!AG44-Parameters!AG$128)^2)))*IF(Settings!$C$16="No",1,(1-SLR!$D44*Parameters!AG$181))))</f>
        <v>62074.278165471915</v>
      </c>
      <c r="AH45" s="22">
        <f ca="1">IF(AH$2=0,0,IF((Parameters!$B$174*(1-Parameters!AH$185)*_xlfn.IFNA('[3]National GDP per capita ppp'!AH45,0)+(1-Parameters!$B$174)*AH44)*(1+(_xlfn.IFNA('[3]Nat GDP per cap ppp growth rate'!AH45,0)-IF(Settings!$C$16="No",0,Parameters!AH$164*('AMOC national temperature'!AH44-Parameters!AH$128)+Parameters!AH$165*('AMOC national temperature'!AH44-Parameters!AH$128)^2)))*IF(Settings!$C$16="No",1,(1-SLR!$D44*Parameters!AH$181))&lt;=Parameters!$B$189,Parameters!$B$189,(Parameters!$B$174*(1-Parameters!AH$185)*_xlfn.IFNA('[3]National GDP per capita ppp'!AH45,0)+(1-Parameters!$B$174)*AH44)*(1+(_xlfn.IFNA('[3]Nat GDP per cap ppp growth rate'!AH45,0)-IF(Settings!$C$16="No",0,Parameters!AH$164*('AMOC national temperature'!AH44-Parameters!AH$128)+Parameters!AH$165*('AMOC national temperature'!AH44-Parameters!AH$128)^2)))*IF(Settings!$C$16="No",1,(1-SLR!$D44*Parameters!AH$181))))</f>
        <v>37480.166690979568</v>
      </c>
      <c r="AI45" s="22">
        <f ca="1">IF(AI$2=0,0,IF((Parameters!$B$174*(1-Parameters!AI$185)*_xlfn.IFNA('[3]National GDP per capita ppp'!AI45,0)+(1-Parameters!$B$174)*AI44)*(1+(_xlfn.IFNA('[3]Nat GDP per cap ppp growth rate'!AI45,0)-IF(Settings!$C$16="No",0,Parameters!AI$164*('AMOC national temperature'!AI44-Parameters!AI$128)+Parameters!AI$165*('AMOC national temperature'!AI44-Parameters!AI$128)^2)))*IF(Settings!$C$16="No",1,(1-SLR!$D44*Parameters!AI$181))&lt;=Parameters!$B$189,Parameters!$B$189,(Parameters!$B$174*(1-Parameters!AI$185)*_xlfn.IFNA('[3]National GDP per capita ppp'!AI45,0)+(1-Parameters!$B$174)*AI44)*(1+(_xlfn.IFNA('[3]Nat GDP per cap ppp growth rate'!AI45,0)-IF(Settings!$C$16="No",0,Parameters!AI$164*('AMOC national temperature'!AI44-Parameters!AI$128)+Parameters!AI$165*('AMOC national temperature'!AI44-Parameters!AI$128)^2)))*IF(Settings!$C$16="No",1,(1-SLR!$D44*Parameters!AI$181))))</f>
        <v>22816.692752665615</v>
      </c>
      <c r="AJ45" s="22">
        <f ca="1">IF(AJ$2=0,0,IF((Parameters!$B$174*(1-Parameters!AJ$185)*_xlfn.IFNA('[3]National GDP per capita ppp'!AJ45,0)+(1-Parameters!$B$174)*AJ44)*(1+(_xlfn.IFNA('[3]Nat GDP per cap ppp growth rate'!AJ45,0)-IF(Settings!$C$16="No",0,Parameters!AJ$164*('AMOC national temperature'!AJ44-Parameters!AJ$128)+Parameters!AJ$165*('AMOC national temperature'!AJ44-Parameters!AJ$128)^2)))*IF(Settings!$C$16="No",1,(1-SLR!$D44*Parameters!AJ$181))&lt;=Parameters!$B$189,Parameters!$B$189,(Parameters!$B$174*(1-Parameters!AJ$185)*_xlfn.IFNA('[3]National GDP per capita ppp'!AJ45,0)+(1-Parameters!$B$174)*AJ44)*(1+(_xlfn.IFNA('[3]Nat GDP per cap ppp growth rate'!AJ45,0)-IF(Settings!$C$16="No",0,Parameters!AJ$164*('AMOC national temperature'!AJ44-Parameters!AJ$128)+Parameters!AJ$165*('AMOC national temperature'!AJ44-Parameters!AJ$128)^2)))*IF(Settings!$C$16="No",1,(1-SLR!$D44*Parameters!AJ$181))))</f>
        <v>6578.263462223842</v>
      </c>
      <c r="AK45" s="22">
        <f ca="1">IF(AK$2=0,0,IF((Parameters!$B$174*(1-Parameters!AK$185)*_xlfn.IFNA('[3]National GDP per capita ppp'!AK45,0)+(1-Parameters!$B$174)*AK44)*(1+(_xlfn.IFNA('[3]Nat GDP per cap ppp growth rate'!AK45,0)-IF(Settings!$C$16="No",0,Parameters!AK$164*('AMOC national temperature'!AK44-Parameters!AK$128)+Parameters!AK$165*('AMOC national temperature'!AK44-Parameters!AK$128)^2)))*IF(Settings!$C$16="No",1,(1-SLR!$D44*Parameters!AK$181))&lt;=Parameters!$B$189,Parameters!$B$189,(Parameters!$B$174*(1-Parameters!AK$185)*_xlfn.IFNA('[3]National GDP per capita ppp'!AK45,0)+(1-Parameters!$B$174)*AK44)*(1+(_xlfn.IFNA('[3]Nat GDP per cap ppp growth rate'!AK45,0)-IF(Settings!$C$16="No",0,Parameters!AK$164*('AMOC national temperature'!AK44-Parameters!AK$128)+Parameters!AK$165*('AMOC national temperature'!AK44-Parameters!AK$128)^2)))*IF(Settings!$C$16="No",1,(1-SLR!$D44*Parameters!AK$181))))</f>
        <v>6638.0532396689396</v>
      </c>
      <c r="AL45" s="22">
        <f ca="1">IF(AL$2=0,0,IF((Parameters!$B$174*(1-Parameters!AL$185)*_xlfn.IFNA('[3]National GDP per capita ppp'!AL45,0)+(1-Parameters!$B$174)*AL44)*(1+(_xlfn.IFNA('[3]Nat GDP per cap ppp growth rate'!AL45,0)-IF(Settings!$C$16="No",0,Parameters!AL$164*('AMOC national temperature'!AL44-Parameters!AL$128)+Parameters!AL$165*('AMOC national temperature'!AL44-Parameters!AL$128)^2)))*IF(Settings!$C$16="No",1,(1-SLR!$D44*Parameters!AL$181))&lt;=Parameters!$B$189,Parameters!$B$189,(Parameters!$B$174*(1-Parameters!AL$185)*_xlfn.IFNA('[3]National GDP per capita ppp'!AL45,0)+(1-Parameters!$B$174)*AL44)*(1+(_xlfn.IFNA('[3]Nat GDP per cap ppp growth rate'!AL45,0)-IF(Settings!$C$16="No",0,Parameters!AL$164*('AMOC national temperature'!AL44-Parameters!AL$128)+Parameters!AL$165*('AMOC national temperature'!AL44-Parameters!AL$128)^2)))*IF(Settings!$C$16="No",1,(1-SLR!$D44*Parameters!AL$181))))</f>
        <v>1667.2610053633914</v>
      </c>
      <c r="AM45" s="22">
        <f ca="1">IF(AM$2=0,0,IF((Parameters!$B$174*(1-Parameters!AM$185)*_xlfn.IFNA('[3]National GDP per capita ppp'!AM45,0)+(1-Parameters!$B$174)*AM44)*(1+(_xlfn.IFNA('[3]Nat GDP per cap ppp growth rate'!AM45,0)-IF(Settings!$C$16="No",0,Parameters!AM$164*('AMOC national temperature'!AM44-Parameters!AM$128)+Parameters!AM$165*('AMOC national temperature'!AM44-Parameters!AM$128)^2)))*IF(Settings!$C$16="No",1,(1-SLR!$D44*Parameters!AM$181))&lt;=Parameters!$B$189,Parameters!$B$189,(Parameters!$B$174*(1-Parameters!AM$185)*_xlfn.IFNA('[3]National GDP per capita ppp'!AM45,0)+(1-Parameters!$B$174)*AM44)*(1+(_xlfn.IFNA('[3]Nat GDP per cap ppp growth rate'!AM45,0)-IF(Settings!$C$16="No",0,Parameters!AM$164*('AMOC national temperature'!AM44-Parameters!AM$128)+Parameters!AM$165*('AMOC national temperature'!AM44-Parameters!AM$128)^2)))*IF(Settings!$C$16="No",1,(1-SLR!$D44*Parameters!AM$181))))</f>
        <v>11920.059473089052</v>
      </c>
      <c r="AN45" s="22">
        <f ca="1">IF(AN$2=0,0,IF((Parameters!$B$174*(1-Parameters!AN$185)*_xlfn.IFNA('[3]National GDP per capita ppp'!AN45,0)+(1-Parameters!$B$174)*AN44)*(1+(_xlfn.IFNA('[3]Nat GDP per cap ppp growth rate'!AN45,0)-IF(Settings!$C$16="No",0,Parameters!AN$164*('AMOC national temperature'!AN44-Parameters!AN$128)+Parameters!AN$165*('AMOC national temperature'!AN44-Parameters!AN$128)^2)))*IF(Settings!$C$16="No",1,(1-SLR!$D44*Parameters!AN$181))&lt;=Parameters!$B$189,Parameters!$B$189,(Parameters!$B$174*(1-Parameters!AN$185)*_xlfn.IFNA('[3]National GDP per capita ppp'!AN45,0)+(1-Parameters!$B$174)*AN44)*(1+(_xlfn.IFNA('[3]Nat GDP per cap ppp growth rate'!AN45,0)-IF(Settings!$C$16="No",0,Parameters!AN$164*('AMOC national temperature'!AN44-Parameters!AN$128)+Parameters!AN$165*('AMOC national temperature'!AN44-Parameters!AN$128)^2)))*IF(Settings!$C$16="No",1,(1-SLR!$D44*Parameters!AN$181))))</f>
        <v>23002.258801698215</v>
      </c>
      <c r="AO45" s="22">
        <f ca="1">IF(AO$2=0,0,IF((Parameters!$B$174*(1-Parameters!AO$185)*_xlfn.IFNA('[3]National GDP per capita ppp'!AO45,0)+(1-Parameters!$B$174)*AO44)*(1+(_xlfn.IFNA('[3]Nat GDP per cap ppp growth rate'!AO45,0)-IF(Settings!$C$16="No",0,Parameters!AO$164*('AMOC national temperature'!AO44-Parameters!AO$128)+Parameters!AO$165*('AMOC national temperature'!AO44-Parameters!AO$128)^2)))*IF(Settings!$C$16="No",1,(1-SLR!$D44*Parameters!AO$181))&lt;=Parameters!$B$189,Parameters!$B$189,(Parameters!$B$174*(1-Parameters!AO$185)*_xlfn.IFNA('[3]National GDP per capita ppp'!AO45,0)+(1-Parameters!$B$174)*AO44)*(1+(_xlfn.IFNA('[3]Nat GDP per cap ppp growth rate'!AO45,0)-IF(Settings!$C$16="No",0,Parameters!AO$164*('AMOC national temperature'!AO44-Parameters!AO$128)+Parameters!AO$165*('AMOC national temperature'!AO44-Parameters!AO$128)^2)))*IF(Settings!$C$16="No",1,(1-SLR!$D44*Parameters!AO$181))))</f>
        <v>6216.1157043054991</v>
      </c>
      <c r="AP45" s="22">
        <f ca="1">IF(AP$2=0,0,IF((Parameters!$B$174*(1-Parameters!AP$185)*_xlfn.IFNA('[3]National GDP per capita ppp'!AP45,0)+(1-Parameters!$B$174)*AP44)*(1+(_xlfn.IFNA('[3]Nat GDP per cap ppp growth rate'!AP45,0)-IF(Settings!$C$16="No",0,Parameters!AP$164*('AMOC national temperature'!AP44-Parameters!AP$128)+Parameters!AP$165*('AMOC national temperature'!AP44-Parameters!AP$128)^2)))*IF(Settings!$C$16="No",1,(1-SLR!$D44*Parameters!AP$181))&lt;=Parameters!$B$189,Parameters!$B$189,(Parameters!$B$174*(1-Parameters!AP$185)*_xlfn.IFNA('[3]National GDP per capita ppp'!AP45,0)+(1-Parameters!$B$174)*AP44)*(1+(_xlfn.IFNA('[3]Nat GDP per cap ppp growth rate'!AP45,0)-IF(Settings!$C$16="No",0,Parameters!AP$164*('AMOC national temperature'!AP44-Parameters!AP$128)+Parameters!AP$165*('AMOC national temperature'!AP44-Parameters!AP$128)^2)))*IF(Settings!$C$16="No",1,(1-SLR!$D44*Parameters!AP$181))))</f>
        <v>11479.215414851191</v>
      </c>
      <c r="AQ45" s="22">
        <f ca="1">IF(AQ$2=0,0,IF((Parameters!$B$174*(1-Parameters!AQ$185)*_xlfn.IFNA('[3]National GDP per capita ppp'!AQ45,0)+(1-Parameters!$B$174)*AQ44)*(1+(_xlfn.IFNA('[3]Nat GDP per cap ppp growth rate'!AQ45,0)-IF(Settings!$C$16="No",0,Parameters!AQ$164*('AMOC national temperature'!AQ44-Parameters!AQ$128)+Parameters!AQ$165*('AMOC national temperature'!AQ44-Parameters!AQ$128)^2)))*IF(Settings!$C$16="No",1,(1-SLR!$D44*Parameters!AQ$181))&lt;=Parameters!$B$189,Parameters!$B$189,(Parameters!$B$174*(1-Parameters!AQ$185)*_xlfn.IFNA('[3]National GDP per capita ppp'!AQ45,0)+(1-Parameters!$B$174)*AQ44)*(1+(_xlfn.IFNA('[3]Nat GDP per cap ppp growth rate'!AQ45,0)-IF(Settings!$C$16="No",0,Parameters!AQ$164*('AMOC national temperature'!AQ44-Parameters!AQ$128)+Parameters!AQ$165*('AMOC national temperature'!AQ44-Parameters!AQ$128)^2)))*IF(Settings!$C$16="No",1,(1-SLR!$D44*Parameters!AQ$181))))</f>
        <v>28503.023279855192</v>
      </c>
      <c r="AR45" s="22">
        <f>IF(AR$2=0,0,IF((Parameters!$B$174*(1-Parameters!AR$185)*_xlfn.IFNA('[3]National GDP per capita ppp'!AR45,0)+(1-Parameters!$B$174)*AR44)*(1+(_xlfn.IFNA('[3]Nat GDP per cap ppp growth rate'!AR45,0)-IF(Settings!$C$16="No",0,Parameters!AR$164*('AMOC national temperature'!AR44-Parameters!AR$128)+Parameters!AR$165*('AMOC national temperature'!AR44-Parameters!AR$128)^2)))*IF(Settings!$C$16="No",1,(1-SLR!$D44*Parameters!AR$181))&lt;=Parameters!$B$189,Parameters!$B$189,(Parameters!$B$174*(1-Parameters!AR$185)*_xlfn.IFNA('[3]National GDP per capita ppp'!AR45,0)+(1-Parameters!$B$174)*AR44)*(1+(_xlfn.IFNA('[3]Nat GDP per cap ppp growth rate'!AR45,0)-IF(Settings!$C$16="No",0,Parameters!AR$164*('AMOC national temperature'!AR44-Parameters!AR$128)+Parameters!AR$165*('AMOC national temperature'!AR44-Parameters!AR$128)^2)))*IF(Settings!$C$16="No",1,(1-SLR!$D44*Parameters!AR$181))))</f>
        <v>0</v>
      </c>
      <c r="AS45" s="22">
        <f ca="1">IF(AS$2=0,0,IF((Parameters!$B$174*(1-Parameters!AS$185)*_xlfn.IFNA('[3]National GDP per capita ppp'!AS45,0)+(1-Parameters!$B$174)*AS44)*(1+(_xlfn.IFNA('[3]Nat GDP per cap ppp growth rate'!AS45,0)-IF(Settings!$C$16="No",0,Parameters!AS$164*('AMOC national temperature'!AS44-Parameters!AS$128)+Parameters!AS$165*('AMOC national temperature'!AS44-Parameters!AS$128)^2)))*IF(Settings!$C$16="No",1,(1-SLR!$D44*Parameters!AS$181))&lt;=Parameters!$B$189,Parameters!$B$189,(Parameters!$B$174*(1-Parameters!AS$185)*_xlfn.IFNA('[3]National GDP per capita ppp'!AS45,0)+(1-Parameters!$B$174)*AS44)*(1+(_xlfn.IFNA('[3]Nat GDP per cap ppp growth rate'!AS45,0)-IF(Settings!$C$16="No",0,Parameters!AS$164*('AMOC national temperature'!AS44-Parameters!AS$128)+Parameters!AS$165*('AMOC national temperature'!AS44-Parameters!AS$128)^2)))*IF(Settings!$C$16="No",1,(1-SLR!$D44*Parameters!AS$181))))</f>
        <v>50797.008700445316</v>
      </c>
      <c r="AT45" s="22">
        <f ca="1">IF(AT$2=0,0,IF((Parameters!$B$174*(1-Parameters!AT$185)*_xlfn.IFNA('[3]National GDP per capita ppp'!AT45,0)+(1-Parameters!$B$174)*AT44)*(1+(_xlfn.IFNA('[3]Nat GDP per cap ppp growth rate'!AT45,0)-IF(Settings!$C$16="No",0,Parameters!AT$164*('AMOC national temperature'!AT44-Parameters!AT$128)+Parameters!AT$165*('AMOC national temperature'!AT44-Parameters!AT$128)^2)))*IF(Settings!$C$16="No",1,(1-SLR!$D44*Parameters!AT$181))&lt;=Parameters!$B$189,Parameters!$B$189,(Parameters!$B$174*(1-Parameters!AT$185)*_xlfn.IFNA('[3]National GDP per capita ppp'!AT45,0)+(1-Parameters!$B$174)*AT44)*(1+(_xlfn.IFNA('[3]Nat GDP per cap ppp growth rate'!AT45,0)-IF(Settings!$C$16="No",0,Parameters!AT$164*('AMOC national temperature'!AT44-Parameters!AT$128)+Parameters!AT$165*('AMOC national temperature'!AT44-Parameters!AT$128)^2)))*IF(Settings!$C$16="No",1,(1-SLR!$D44*Parameters!AT$181))))</f>
        <v>37172.938925771938</v>
      </c>
      <c r="AU45" s="22">
        <f ca="1">IF(AU$2=0,0,IF((Parameters!$B$174*(1-Parameters!AU$185)*_xlfn.IFNA('[3]National GDP per capita ppp'!AU45,0)+(1-Parameters!$B$174)*AU44)*(1+(_xlfn.IFNA('[3]Nat GDP per cap ppp growth rate'!AU45,0)-IF(Settings!$C$16="No",0,Parameters!AU$164*('AMOC national temperature'!AU44-Parameters!AU$128)+Parameters!AU$165*('AMOC national temperature'!AU44-Parameters!AU$128)^2)))*IF(Settings!$C$16="No",1,(1-SLR!$D44*Parameters!AU$181))&lt;=Parameters!$B$189,Parameters!$B$189,(Parameters!$B$174*(1-Parameters!AU$185)*_xlfn.IFNA('[3]National GDP per capita ppp'!AU45,0)+(1-Parameters!$B$174)*AU44)*(1+(_xlfn.IFNA('[3]Nat GDP per cap ppp growth rate'!AU45,0)-IF(Settings!$C$16="No",0,Parameters!AU$164*('AMOC national temperature'!AU44-Parameters!AU$128)+Parameters!AU$165*('AMOC national temperature'!AU44-Parameters!AU$128)^2)))*IF(Settings!$C$16="No",1,(1-SLR!$D44*Parameters!AU$181))))</f>
        <v>51668.947842232847</v>
      </c>
      <c r="AV45" s="22">
        <f ca="1">IF(AV$2=0,0,IF((Parameters!$B$174*(1-Parameters!AV$185)*_xlfn.IFNA('[3]National GDP per capita ppp'!AV45,0)+(1-Parameters!$B$174)*AV44)*(1+(_xlfn.IFNA('[3]Nat GDP per cap ppp growth rate'!AV45,0)-IF(Settings!$C$16="No",0,Parameters!AV$164*('AMOC national temperature'!AV44-Parameters!AV$128)+Parameters!AV$165*('AMOC national temperature'!AV44-Parameters!AV$128)^2)))*IF(Settings!$C$16="No",1,(1-SLR!$D44*Parameters!AV$181))&lt;=Parameters!$B$189,Parameters!$B$189,(Parameters!$B$174*(1-Parameters!AV$185)*_xlfn.IFNA('[3]National GDP per capita ppp'!AV45,0)+(1-Parameters!$B$174)*AV44)*(1+(_xlfn.IFNA('[3]Nat GDP per cap ppp growth rate'!AV45,0)-IF(Settings!$C$16="No",0,Parameters!AV$164*('AMOC national temperature'!AV44-Parameters!AV$128)+Parameters!AV$165*('AMOC national temperature'!AV44-Parameters!AV$128)^2)))*IF(Settings!$C$16="No",1,(1-SLR!$D44*Parameters!AV$181))))</f>
        <v>5710.0291438474942</v>
      </c>
      <c r="AW45" s="22">
        <f ca="1">IF(AW$2=0,0,IF((Parameters!$B$174*(1-Parameters!AW$185)*_xlfn.IFNA('[3]National GDP per capita ppp'!AW45,0)+(1-Parameters!$B$174)*AW44)*(1+(_xlfn.IFNA('[3]Nat GDP per cap ppp growth rate'!AW45,0)-IF(Settings!$C$16="No",0,Parameters!AW$164*('AMOC national temperature'!AW44-Parameters!AW$128)+Parameters!AW$165*('AMOC national temperature'!AW44-Parameters!AW$128)^2)))*IF(Settings!$C$16="No",1,(1-SLR!$D44*Parameters!AW$181))&lt;=Parameters!$B$189,Parameters!$B$189,(Parameters!$B$174*(1-Parameters!AW$185)*_xlfn.IFNA('[3]National GDP per capita ppp'!AW45,0)+(1-Parameters!$B$174)*AW44)*(1+(_xlfn.IFNA('[3]Nat GDP per cap ppp growth rate'!AW45,0)-IF(Settings!$C$16="No",0,Parameters!AW$164*('AMOC national temperature'!AW44-Parameters!AW$128)+Parameters!AW$165*('AMOC national temperature'!AW44-Parameters!AW$128)^2)))*IF(Settings!$C$16="No",1,(1-SLR!$D44*Parameters!AW$181))))</f>
        <v>18497.248260302524</v>
      </c>
      <c r="AX45" s="22">
        <f ca="1">IF(AX$2=0,0,IF((Parameters!$B$174*(1-Parameters!AX$185)*_xlfn.IFNA('[3]National GDP per capita ppp'!AX45,0)+(1-Parameters!$B$174)*AX44)*(1+(_xlfn.IFNA('[3]Nat GDP per cap ppp growth rate'!AX45,0)-IF(Settings!$C$16="No",0,Parameters!AX$164*('AMOC national temperature'!AX44-Parameters!AX$128)+Parameters!AX$165*('AMOC national temperature'!AX44-Parameters!AX$128)^2)))*IF(Settings!$C$16="No",1,(1-SLR!$D44*Parameters!AX$181))&lt;=Parameters!$B$189,Parameters!$B$189,(Parameters!$B$174*(1-Parameters!AX$185)*_xlfn.IFNA('[3]National GDP per capita ppp'!AX45,0)+(1-Parameters!$B$174)*AX44)*(1+(_xlfn.IFNA('[3]Nat GDP per cap ppp growth rate'!AX45,0)-IF(Settings!$C$16="No",0,Parameters!AX$164*('AMOC national temperature'!AX44-Parameters!AX$128)+Parameters!AX$165*('AMOC national temperature'!AX44-Parameters!AX$128)^2)))*IF(Settings!$C$16="No",1,(1-SLR!$D44*Parameters!AX$181))))</f>
        <v>55987.40701082813</v>
      </c>
      <c r="AY45" s="22">
        <f ca="1">IF(AY$2=0,0,IF((Parameters!$B$174*(1-Parameters!AY$185)*_xlfn.IFNA('[3]National GDP per capita ppp'!AY45,0)+(1-Parameters!$B$174)*AY44)*(1+(_xlfn.IFNA('[3]Nat GDP per cap ppp growth rate'!AY45,0)-IF(Settings!$C$16="No",0,Parameters!AY$164*('AMOC national temperature'!AY44-Parameters!AY$128)+Parameters!AY$165*('AMOC national temperature'!AY44-Parameters!AY$128)^2)))*IF(Settings!$C$16="No",1,(1-SLR!$D44*Parameters!AY$181))&lt;=Parameters!$B$189,Parameters!$B$189,(Parameters!$B$174*(1-Parameters!AY$185)*_xlfn.IFNA('[3]National GDP per capita ppp'!AY45,0)+(1-Parameters!$B$174)*AY44)*(1+(_xlfn.IFNA('[3]Nat GDP per cap ppp growth rate'!AY45,0)-IF(Settings!$C$16="No",0,Parameters!AY$164*('AMOC national temperature'!AY44-Parameters!AY$128)+Parameters!AY$165*('AMOC national temperature'!AY44-Parameters!AY$128)^2)))*IF(Settings!$C$16="No",1,(1-SLR!$D44*Parameters!AY$181))))</f>
        <v>23787.686826315185</v>
      </c>
      <c r="AZ45" s="22">
        <f ca="1">IF(AZ$2=0,0,IF((Parameters!$B$174*(1-Parameters!AZ$185)*_xlfn.IFNA('[3]National GDP per capita ppp'!AZ45,0)+(1-Parameters!$B$174)*AZ44)*(1+(_xlfn.IFNA('[3]Nat GDP per cap ppp growth rate'!AZ45,0)-IF(Settings!$C$16="No",0,Parameters!AZ$164*('AMOC national temperature'!AZ44-Parameters!AZ$128)+Parameters!AZ$165*('AMOC national temperature'!AZ44-Parameters!AZ$128)^2)))*IF(Settings!$C$16="No",1,(1-SLR!$D44*Parameters!AZ$181))&lt;=Parameters!$B$189,Parameters!$B$189,(Parameters!$B$174*(1-Parameters!AZ$185)*_xlfn.IFNA('[3]National GDP per capita ppp'!AZ45,0)+(1-Parameters!$B$174)*AZ44)*(1+(_xlfn.IFNA('[3]Nat GDP per cap ppp growth rate'!AZ45,0)-IF(Settings!$C$16="No",0,Parameters!AZ$164*('AMOC national temperature'!AZ44-Parameters!AZ$128)+Parameters!AZ$165*('AMOC national temperature'!AZ44-Parameters!AZ$128)^2)))*IF(Settings!$C$16="No",1,(1-SLR!$D44*Parameters!AZ$181))))</f>
        <v>18799.738835288612</v>
      </c>
      <c r="BA45" s="22">
        <f ca="1">IF(BA$2=0,0,IF((Parameters!$B$174*(1-Parameters!BA$185)*_xlfn.IFNA('[3]National GDP per capita ppp'!BA45,0)+(1-Parameters!$B$174)*BA44)*(1+(_xlfn.IFNA('[3]Nat GDP per cap ppp growth rate'!BA45,0)-IF(Settings!$C$16="No",0,Parameters!BA$164*('AMOC national temperature'!BA44-Parameters!BA$128)+Parameters!BA$165*('AMOC national temperature'!BA44-Parameters!BA$128)^2)))*IF(Settings!$C$16="No",1,(1-SLR!$D44*Parameters!BA$181))&lt;=Parameters!$B$189,Parameters!$B$189,(Parameters!$B$174*(1-Parameters!BA$185)*_xlfn.IFNA('[3]National GDP per capita ppp'!BA45,0)+(1-Parameters!$B$174)*BA44)*(1+(_xlfn.IFNA('[3]Nat GDP per cap ppp growth rate'!BA45,0)-IF(Settings!$C$16="No",0,Parameters!BA$164*('AMOC national temperature'!BA44-Parameters!BA$128)+Parameters!BA$165*('AMOC national temperature'!BA44-Parameters!BA$128)^2)))*IF(Settings!$C$16="No",1,(1-SLR!$D44*Parameters!BA$181))))</f>
        <v>17609.008212467859</v>
      </c>
      <c r="BB45" s="22">
        <f ca="1">IF(BB$2=0,0,IF((Parameters!$B$174*(1-Parameters!BB$185)*_xlfn.IFNA('[3]National GDP per capita ppp'!BB45,0)+(1-Parameters!$B$174)*BB44)*(1+(_xlfn.IFNA('[3]Nat GDP per cap ppp growth rate'!BB45,0)-IF(Settings!$C$16="No",0,Parameters!BB$164*('AMOC national temperature'!BB44-Parameters!BB$128)+Parameters!BB$165*('AMOC national temperature'!BB44-Parameters!BB$128)^2)))*IF(Settings!$C$16="No",1,(1-SLR!$D44*Parameters!BB$181))&lt;=Parameters!$B$189,Parameters!$B$189,(Parameters!$B$174*(1-Parameters!BB$185)*_xlfn.IFNA('[3]National GDP per capita ppp'!BB45,0)+(1-Parameters!$B$174)*BB44)*(1+(_xlfn.IFNA('[3]Nat GDP per cap ppp growth rate'!BB45,0)-IF(Settings!$C$16="No",0,Parameters!BB$164*('AMOC national temperature'!BB44-Parameters!BB$128)+Parameters!BB$165*('AMOC national temperature'!BB44-Parameters!BB$128)^2)))*IF(Settings!$C$16="No",1,(1-SLR!$D44*Parameters!BB$181))))</f>
        <v>23664.936778572286</v>
      </c>
      <c r="BC45" s="22">
        <f ca="1">IF(BC$2=0,0,IF((Parameters!$B$174*(1-Parameters!BC$185)*_xlfn.IFNA('[3]National GDP per capita ppp'!BC45,0)+(1-Parameters!$B$174)*BC44)*(1+(_xlfn.IFNA('[3]Nat GDP per cap ppp growth rate'!BC45,0)-IF(Settings!$C$16="No",0,Parameters!BC$164*('AMOC national temperature'!BC44-Parameters!BC$128)+Parameters!BC$165*('AMOC national temperature'!BC44-Parameters!BC$128)^2)))*IF(Settings!$C$16="No",1,(1-SLR!$D44*Parameters!BC$181))&lt;=Parameters!$B$189,Parameters!$B$189,(Parameters!$B$174*(1-Parameters!BC$185)*_xlfn.IFNA('[3]National GDP per capita ppp'!BC45,0)+(1-Parameters!$B$174)*BC44)*(1+(_xlfn.IFNA('[3]Nat GDP per cap ppp growth rate'!BC45,0)-IF(Settings!$C$16="No",0,Parameters!BC$164*('AMOC national temperature'!BC44-Parameters!BC$128)+Parameters!BC$165*('AMOC national temperature'!BC44-Parameters!BC$128)^2)))*IF(Settings!$C$16="No",1,(1-SLR!$D44*Parameters!BC$181))))</f>
        <v>4186.456729794998</v>
      </c>
      <c r="BD45" s="22">
        <f>IF(BD$2=0,0,IF((Parameters!$B$174*(1-Parameters!BD$185)*_xlfn.IFNA('[3]National GDP per capita ppp'!BD45,0)+(1-Parameters!$B$174)*BD44)*(1+(_xlfn.IFNA('[3]Nat GDP per cap ppp growth rate'!BD45,0)-IF(Settings!$C$16="No",0,Parameters!BD$164*('AMOC national temperature'!BD44-Parameters!BD$128)+Parameters!BD$165*('AMOC national temperature'!BD44-Parameters!BD$128)^2)))*IF(Settings!$C$16="No",1,(1-SLR!$D44*Parameters!BD$181))&lt;=Parameters!$B$189,Parameters!$B$189,(Parameters!$B$174*(1-Parameters!BD$185)*_xlfn.IFNA('[3]National GDP per capita ppp'!BD45,0)+(1-Parameters!$B$174)*BD44)*(1+(_xlfn.IFNA('[3]Nat GDP per cap ppp growth rate'!BD45,0)-IF(Settings!$C$16="No",0,Parameters!BD$164*('AMOC national temperature'!BD44-Parameters!BD$128)+Parameters!BD$165*('AMOC national temperature'!BD44-Parameters!BD$128)^2)))*IF(Settings!$C$16="No",1,(1-SLR!$D44*Parameters!BD$181))))</f>
        <v>0</v>
      </c>
      <c r="BE45" s="22">
        <f ca="1">IF(BE$2=0,0,IF((Parameters!$B$174*(1-Parameters!BE$185)*_xlfn.IFNA('[3]National GDP per capita ppp'!BE45,0)+(1-Parameters!$B$174)*BE44)*(1+(_xlfn.IFNA('[3]Nat GDP per cap ppp growth rate'!BE45,0)-IF(Settings!$C$16="No",0,Parameters!BE$164*('AMOC national temperature'!BE44-Parameters!BE$128)+Parameters!BE$165*('AMOC national temperature'!BE44-Parameters!BE$128)^2)))*IF(Settings!$C$16="No",1,(1-SLR!$D44*Parameters!BE$181))&lt;=Parameters!$B$189,Parameters!$B$189,(Parameters!$B$174*(1-Parameters!BE$185)*_xlfn.IFNA('[3]National GDP per capita ppp'!BE45,0)+(1-Parameters!$B$174)*BE44)*(1+(_xlfn.IFNA('[3]Nat GDP per cap ppp growth rate'!BE45,0)-IF(Settings!$C$16="No",0,Parameters!BE$164*('AMOC national temperature'!BE44-Parameters!BE$128)+Parameters!BE$165*('AMOC national temperature'!BE44-Parameters!BE$128)^2)))*IF(Settings!$C$16="No",1,(1-SLR!$D44*Parameters!BE$181))))</f>
        <v>44754.629380443068</v>
      </c>
      <c r="BF45" s="22">
        <f ca="1">IF(BF$2=0,0,IF((Parameters!$B$174*(1-Parameters!BF$185)*_xlfn.IFNA('[3]National GDP per capita ppp'!BF45,0)+(1-Parameters!$B$174)*BF44)*(1+(_xlfn.IFNA('[3]Nat GDP per cap ppp growth rate'!BF45,0)-IF(Settings!$C$16="No",0,Parameters!BF$164*('AMOC national temperature'!BF44-Parameters!BF$128)+Parameters!BF$165*('AMOC national temperature'!BF44-Parameters!BF$128)^2)))*IF(Settings!$C$16="No",1,(1-SLR!$D44*Parameters!BF$181))&lt;=Parameters!$B$189,Parameters!$B$189,(Parameters!$B$174*(1-Parameters!BF$185)*_xlfn.IFNA('[3]National GDP per capita ppp'!BF45,0)+(1-Parameters!$B$174)*BF44)*(1+(_xlfn.IFNA('[3]Nat GDP per cap ppp growth rate'!BF45,0)-IF(Settings!$C$16="No",0,Parameters!BF$164*('AMOC national temperature'!BF44-Parameters!BF$128)+Parameters!BF$165*('AMOC national temperature'!BF44-Parameters!BF$128)^2)))*IF(Settings!$C$16="No",1,(1-SLR!$D44*Parameters!BF$181))))</f>
        <v>29295.294268188758</v>
      </c>
      <c r="BG45" s="22">
        <f ca="1">IF(BG$2=0,0,IF((Parameters!$B$174*(1-Parameters!BG$185)*_xlfn.IFNA('[3]National GDP per capita ppp'!BG45,0)+(1-Parameters!$B$174)*BG44)*(1+(_xlfn.IFNA('[3]Nat GDP per cap ppp growth rate'!BG45,0)-IF(Settings!$C$16="No",0,Parameters!BG$164*('AMOC national temperature'!BG44-Parameters!BG$128)+Parameters!BG$165*('AMOC national temperature'!BG44-Parameters!BG$128)^2)))*IF(Settings!$C$16="No",1,(1-SLR!$D44*Parameters!BG$181))&lt;=Parameters!$B$189,Parameters!$B$189,(Parameters!$B$174*(1-Parameters!BG$185)*_xlfn.IFNA('[3]National GDP per capita ppp'!BG45,0)+(1-Parameters!$B$174)*BG44)*(1+(_xlfn.IFNA('[3]Nat GDP per cap ppp growth rate'!BG45,0)-IF(Settings!$C$16="No",0,Parameters!BG$164*('AMOC national temperature'!BG44-Parameters!BG$128)+Parameters!BG$165*('AMOC national temperature'!BG44-Parameters!BG$128)^2)))*IF(Settings!$C$16="No",1,(1-SLR!$D44*Parameters!BG$181))))</f>
        <v>2143.9951429107387</v>
      </c>
      <c r="BH45" s="22">
        <f ca="1">IF(BH$2=0,0,IF((Parameters!$B$174*(1-Parameters!BH$185)*_xlfn.IFNA('[3]National GDP per capita ppp'!BH45,0)+(1-Parameters!$B$174)*BH44)*(1+(_xlfn.IFNA('[3]Nat GDP per cap ppp growth rate'!BH45,0)-IF(Settings!$C$16="No",0,Parameters!BH$164*('AMOC national temperature'!BH44-Parameters!BH$128)+Parameters!BH$165*('AMOC national temperature'!BH44-Parameters!BH$128)^2)))*IF(Settings!$C$16="No",1,(1-SLR!$D44*Parameters!BH$181))&lt;=Parameters!$B$189,Parameters!$B$189,(Parameters!$B$174*(1-Parameters!BH$185)*_xlfn.IFNA('[3]National GDP per capita ppp'!BH45,0)+(1-Parameters!$B$174)*BH44)*(1+(_xlfn.IFNA('[3]Nat GDP per cap ppp growth rate'!BH45,0)-IF(Settings!$C$16="No",0,Parameters!BH$164*('AMOC national temperature'!BH44-Parameters!BH$128)+Parameters!BH$165*('AMOC national temperature'!BH44-Parameters!BH$128)^2)))*IF(Settings!$C$16="No",1,(1-SLR!$D44*Parameters!BH$181))))</f>
        <v>54438.455135324388</v>
      </c>
      <c r="BI45" s="22">
        <f ca="1">IF(BI$2=0,0,IF((Parameters!$B$174*(1-Parameters!BI$185)*_xlfn.IFNA('[3]National GDP per capita ppp'!BI45,0)+(1-Parameters!$B$174)*BI44)*(1+(_xlfn.IFNA('[3]Nat GDP per cap ppp growth rate'!BI45,0)-IF(Settings!$C$16="No",0,Parameters!BI$164*('AMOC national temperature'!BI44-Parameters!BI$128)+Parameters!BI$165*('AMOC national temperature'!BI44-Parameters!BI$128)^2)))*IF(Settings!$C$16="No",1,(1-SLR!$D44*Parameters!BI$181))&lt;=Parameters!$B$189,Parameters!$B$189,(Parameters!$B$174*(1-Parameters!BI$185)*_xlfn.IFNA('[3]National GDP per capita ppp'!BI45,0)+(1-Parameters!$B$174)*BI44)*(1+(_xlfn.IFNA('[3]Nat GDP per cap ppp growth rate'!BI45,0)-IF(Settings!$C$16="No",0,Parameters!BI$164*('AMOC national temperature'!BI44-Parameters!BI$128)+Parameters!BI$165*('AMOC national temperature'!BI44-Parameters!BI$128)^2)))*IF(Settings!$C$16="No",1,(1-SLR!$D44*Parameters!BI$181))))</f>
        <v>25159.642175320871</v>
      </c>
      <c r="BJ45" s="22">
        <f ca="1">IF(BJ$2=0,0,IF((Parameters!$B$174*(1-Parameters!BJ$185)*_xlfn.IFNA('[3]National GDP per capita ppp'!BJ45,0)+(1-Parameters!$B$174)*BJ44)*(1+(_xlfn.IFNA('[3]Nat GDP per cap ppp growth rate'!BJ45,0)-IF(Settings!$C$16="No",0,Parameters!BJ$164*('AMOC national temperature'!BJ44-Parameters!BJ$128)+Parameters!BJ$165*('AMOC national temperature'!BJ44-Parameters!BJ$128)^2)))*IF(Settings!$C$16="No",1,(1-SLR!$D44*Parameters!BJ$181))&lt;=Parameters!$B$189,Parameters!$B$189,(Parameters!$B$174*(1-Parameters!BJ$185)*_xlfn.IFNA('[3]National GDP per capita ppp'!BJ45,0)+(1-Parameters!$B$174)*BJ44)*(1+(_xlfn.IFNA('[3]Nat GDP per cap ppp growth rate'!BJ45,0)-IF(Settings!$C$16="No",0,Parameters!BJ$164*('AMOC national temperature'!BJ44-Parameters!BJ$128)+Parameters!BJ$165*('AMOC national temperature'!BJ44-Parameters!BJ$128)^2)))*IF(Settings!$C$16="No",1,(1-SLR!$D44*Parameters!BJ$181))))</f>
        <v>49628.931562484373</v>
      </c>
      <c r="BK45" s="22">
        <f ca="1">IF(BK$2=0,0,IF((Parameters!$B$174*(1-Parameters!BK$185)*_xlfn.IFNA('[3]National GDP per capita ppp'!BK45,0)+(1-Parameters!$B$174)*BK44)*(1+(_xlfn.IFNA('[3]Nat GDP per cap ppp growth rate'!BK45,0)-IF(Settings!$C$16="No",0,Parameters!BK$164*('AMOC national temperature'!BK44-Parameters!BK$128)+Parameters!BK$165*('AMOC national temperature'!BK44-Parameters!BK$128)^2)))*IF(Settings!$C$16="No",1,(1-SLR!$D44*Parameters!BK$181))&lt;=Parameters!$B$189,Parameters!$B$189,(Parameters!$B$174*(1-Parameters!BK$185)*_xlfn.IFNA('[3]National GDP per capita ppp'!BK45,0)+(1-Parameters!$B$174)*BK44)*(1+(_xlfn.IFNA('[3]Nat GDP per cap ppp growth rate'!BK45,0)-IF(Settings!$C$16="No",0,Parameters!BK$164*('AMOC national temperature'!BK44-Parameters!BK$128)+Parameters!BK$165*('AMOC national temperature'!BK44-Parameters!BK$128)^2)))*IF(Settings!$C$16="No",1,(1-SLR!$D44*Parameters!BK$181))))</f>
        <v>7922.0944429837818</v>
      </c>
      <c r="BL45" s="22">
        <f ca="1">IF(BL$2=0,0,IF((Parameters!$B$174*(1-Parameters!BL$185)*_xlfn.IFNA('[3]National GDP per capita ppp'!BL45,0)+(1-Parameters!$B$174)*BL44)*(1+(_xlfn.IFNA('[3]Nat GDP per cap ppp growth rate'!BL45,0)-IF(Settings!$C$16="No",0,Parameters!BL$164*('AMOC national temperature'!BL44-Parameters!BL$128)+Parameters!BL$165*('AMOC national temperature'!BL44-Parameters!BL$128)^2)))*IF(Settings!$C$16="No",1,(1-SLR!$D44*Parameters!BL$181))&lt;=Parameters!$B$189,Parameters!$B$189,(Parameters!$B$174*(1-Parameters!BL$185)*_xlfn.IFNA('[3]National GDP per capita ppp'!BL45,0)+(1-Parameters!$B$174)*BL44)*(1+(_xlfn.IFNA('[3]Nat GDP per cap ppp growth rate'!BL45,0)-IF(Settings!$C$16="No",0,Parameters!BL$164*('AMOC national temperature'!BL44-Parameters!BL$128)+Parameters!BL$165*('AMOC national temperature'!BL44-Parameters!BL$128)^2)))*IF(Settings!$C$16="No",1,(1-SLR!$D44*Parameters!BL$181))))</f>
        <v>26246.8501311584</v>
      </c>
      <c r="BM45" s="22">
        <f ca="1">IF(BM$2=0,0,IF((Parameters!$B$174*(1-Parameters!BM$185)*_xlfn.IFNA('[3]National GDP per capita ppp'!BM45,0)+(1-Parameters!$B$174)*BM44)*(1+(_xlfn.IFNA('[3]Nat GDP per cap ppp growth rate'!BM45,0)-IF(Settings!$C$16="No",0,Parameters!BM$164*('AMOC national temperature'!BM44-Parameters!BM$128)+Parameters!BM$165*('AMOC national temperature'!BM44-Parameters!BM$128)^2)))*IF(Settings!$C$16="No",1,(1-SLR!$D44*Parameters!BM$181))&lt;=Parameters!$B$189,Parameters!$B$189,(Parameters!$B$174*(1-Parameters!BM$185)*_xlfn.IFNA('[3]National GDP per capita ppp'!BM45,0)+(1-Parameters!$B$174)*BM44)*(1+(_xlfn.IFNA('[3]Nat GDP per cap ppp growth rate'!BM45,0)-IF(Settings!$C$16="No",0,Parameters!BM$164*('AMOC national temperature'!BM44-Parameters!BM$128)+Parameters!BM$165*('AMOC national temperature'!BM44-Parameters!BM$128)^2)))*IF(Settings!$C$16="No",1,(1-SLR!$D44*Parameters!BM$181))))</f>
        <v>55548.80543112538</v>
      </c>
      <c r="BN45" s="22">
        <f ca="1">IF(BN$2=0,0,IF((Parameters!$B$174*(1-Parameters!BN$185)*_xlfn.IFNA('[3]National GDP per capita ppp'!BN45,0)+(1-Parameters!$B$174)*BN44)*(1+(_xlfn.IFNA('[3]Nat GDP per cap ppp growth rate'!BN45,0)-IF(Settings!$C$16="No",0,Parameters!BN$164*('AMOC national temperature'!BN44-Parameters!BN$128)+Parameters!BN$165*('AMOC national temperature'!BN44-Parameters!BN$128)^2)))*IF(Settings!$C$16="No",1,(1-SLR!$D44*Parameters!BN$181))&lt;=Parameters!$B$189,Parameters!$B$189,(Parameters!$B$174*(1-Parameters!BN$185)*_xlfn.IFNA('[3]National GDP per capita ppp'!BN45,0)+(1-Parameters!$B$174)*BN44)*(1+(_xlfn.IFNA('[3]Nat GDP per cap ppp growth rate'!BN45,0)-IF(Settings!$C$16="No",0,Parameters!BN$164*('AMOC national temperature'!BN44-Parameters!BN$128)+Parameters!BN$165*('AMOC national temperature'!BN44-Parameters!BN$128)^2)))*IF(Settings!$C$16="No",1,(1-SLR!$D44*Parameters!BN$181))))</f>
        <v>18466.295907014355</v>
      </c>
      <c r="BO45" s="22">
        <f ca="1">IF(BO$2=0,0,IF((Parameters!$B$174*(1-Parameters!BO$185)*_xlfn.IFNA('[3]National GDP per capita ppp'!BO45,0)+(1-Parameters!$B$174)*BO44)*(1+(_xlfn.IFNA('[3]Nat GDP per cap ppp growth rate'!BO45,0)-IF(Settings!$C$16="No",0,Parameters!BO$164*('AMOC national temperature'!BO44-Parameters!BO$128)+Parameters!BO$165*('AMOC national temperature'!BO44-Parameters!BO$128)^2)))*IF(Settings!$C$16="No",1,(1-SLR!$D44*Parameters!BO$181))&lt;=Parameters!$B$189,Parameters!$B$189,(Parameters!$B$174*(1-Parameters!BO$185)*_xlfn.IFNA('[3]National GDP per capita ppp'!BO45,0)+(1-Parameters!$B$174)*BO44)*(1+(_xlfn.IFNA('[3]Nat GDP per cap ppp growth rate'!BO45,0)-IF(Settings!$C$16="No",0,Parameters!BO$164*('AMOC national temperature'!BO44-Parameters!BO$128)+Parameters!BO$165*('AMOC national temperature'!BO44-Parameters!BO$128)^2)))*IF(Settings!$C$16="No",1,(1-SLR!$D44*Parameters!BO$181))))</f>
        <v>7653.9378756516226</v>
      </c>
      <c r="BP45" s="22">
        <f ca="1">IF(BP$2=0,0,IF((Parameters!$B$174*(1-Parameters!BP$185)*_xlfn.IFNA('[3]National GDP per capita ppp'!BP45,0)+(1-Parameters!$B$174)*BP44)*(1+(_xlfn.IFNA('[3]Nat GDP per cap ppp growth rate'!BP45,0)-IF(Settings!$C$16="No",0,Parameters!BP$164*('AMOC national temperature'!BP44-Parameters!BP$128)+Parameters!BP$165*('AMOC national temperature'!BP44-Parameters!BP$128)^2)))*IF(Settings!$C$16="No",1,(1-SLR!$D44*Parameters!BP$181))&lt;=Parameters!$B$189,Parameters!$B$189,(Parameters!$B$174*(1-Parameters!BP$185)*_xlfn.IFNA('[3]National GDP per capita ppp'!BP45,0)+(1-Parameters!$B$174)*BP44)*(1+(_xlfn.IFNA('[3]Nat GDP per cap ppp growth rate'!BP45,0)-IF(Settings!$C$16="No",0,Parameters!BP$164*('AMOC national temperature'!BP44-Parameters!BP$128)+Parameters!BP$165*('AMOC national temperature'!BP44-Parameters!BP$128)^2)))*IF(Settings!$C$16="No",1,(1-SLR!$D44*Parameters!BP$181))))</f>
        <v>4949.3869114525587</v>
      </c>
      <c r="BQ45" s="22">
        <f>IF(BQ$2=0,0,IF((Parameters!$B$174*(1-Parameters!BQ$185)*_xlfn.IFNA('[3]National GDP per capita ppp'!BQ45,0)+(1-Parameters!$B$174)*BQ44)*(1+(_xlfn.IFNA('[3]Nat GDP per cap ppp growth rate'!BQ45,0)-IF(Settings!$C$16="No",0,Parameters!BQ$164*('AMOC national temperature'!BQ44-Parameters!BQ$128)+Parameters!BQ$165*('AMOC national temperature'!BQ44-Parameters!BQ$128)^2)))*IF(Settings!$C$16="No",1,(1-SLR!$D44*Parameters!BQ$181))&lt;=Parameters!$B$189,Parameters!$B$189,(Parameters!$B$174*(1-Parameters!BQ$185)*_xlfn.IFNA('[3]National GDP per capita ppp'!BQ45,0)+(1-Parameters!$B$174)*BQ44)*(1+(_xlfn.IFNA('[3]Nat GDP per cap ppp growth rate'!BQ45,0)-IF(Settings!$C$16="No",0,Parameters!BQ$164*('AMOC national temperature'!BQ44-Parameters!BQ$128)+Parameters!BQ$165*('AMOC national temperature'!BQ44-Parameters!BQ$128)^2)))*IF(Settings!$C$16="No",1,(1-SLR!$D44*Parameters!BQ$181))))</f>
        <v>0</v>
      </c>
      <c r="BR45" s="22">
        <f ca="1">IF(BR$2=0,0,IF((Parameters!$B$174*(1-Parameters!BR$185)*_xlfn.IFNA('[3]National GDP per capita ppp'!BR45,0)+(1-Parameters!$B$174)*BR44)*(1+(_xlfn.IFNA('[3]Nat GDP per cap ppp growth rate'!BR45,0)-IF(Settings!$C$16="No",0,Parameters!BR$164*('AMOC national temperature'!BR44-Parameters!BR$128)+Parameters!BR$165*('AMOC national temperature'!BR44-Parameters!BR$128)^2)))*IF(Settings!$C$16="No",1,(1-SLR!$D44*Parameters!BR$181))&lt;=Parameters!$B$189,Parameters!$B$189,(Parameters!$B$174*(1-Parameters!BR$185)*_xlfn.IFNA('[3]National GDP per capita ppp'!BR45,0)+(1-Parameters!$B$174)*BR44)*(1+(_xlfn.IFNA('[3]Nat GDP per cap ppp growth rate'!BR45,0)-IF(Settings!$C$16="No",0,Parameters!BR$164*('AMOC national temperature'!BR44-Parameters!BR$128)+Parameters!BR$165*('AMOC national temperature'!BR44-Parameters!BR$128)^2)))*IF(Settings!$C$16="No",1,(1-SLR!$D44*Parameters!BR$181))))</f>
        <v>3949.8961471499297</v>
      </c>
      <c r="BS45" s="22">
        <f ca="1">IF(BS$2=0,0,IF((Parameters!$B$174*(1-Parameters!BS$185)*_xlfn.IFNA('[3]National GDP per capita ppp'!BS45,0)+(1-Parameters!$B$174)*BS44)*(1+(_xlfn.IFNA('[3]Nat GDP per cap ppp growth rate'!BS45,0)-IF(Settings!$C$16="No",0,Parameters!BS$164*('AMOC national temperature'!BS44-Parameters!BS$128)+Parameters!BS$165*('AMOC national temperature'!BS44-Parameters!BS$128)^2)))*IF(Settings!$C$16="No",1,(1-SLR!$D44*Parameters!BS$181))&lt;=Parameters!$B$189,Parameters!$B$189,(Parameters!$B$174*(1-Parameters!BS$185)*_xlfn.IFNA('[3]National GDP per capita ppp'!BS45,0)+(1-Parameters!$B$174)*BS44)*(1+(_xlfn.IFNA('[3]Nat GDP per cap ppp growth rate'!BS45,0)-IF(Settings!$C$16="No",0,Parameters!BS$164*('AMOC national temperature'!BS44-Parameters!BS$128)+Parameters!BS$165*('AMOC national temperature'!BS44-Parameters!BS$128)^2)))*IF(Settings!$C$16="No",1,(1-SLR!$D44*Parameters!BS$181))))</f>
        <v>3864.4618454422671</v>
      </c>
      <c r="BT45" s="22">
        <f ca="1">IF(BT$2=0,0,IF((Parameters!$B$174*(1-Parameters!BT$185)*_xlfn.IFNA('[3]National GDP per capita ppp'!BT45,0)+(1-Parameters!$B$174)*BT44)*(1+(_xlfn.IFNA('[3]Nat GDP per cap ppp growth rate'!BT45,0)-IF(Settings!$C$16="No",0,Parameters!BT$164*('AMOC national temperature'!BT44-Parameters!BT$128)+Parameters!BT$165*('AMOC national temperature'!BT44-Parameters!BT$128)^2)))*IF(Settings!$C$16="No",1,(1-SLR!$D44*Parameters!BT$181))&lt;=Parameters!$B$189,Parameters!$B$189,(Parameters!$B$174*(1-Parameters!BT$185)*_xlfn.IFNA('[3]National GDP per capita ppp'!BT45,0)+(1-Parameters!$B$174)*BT44)*(1+(_xlfn.IFNA('[3]Nat GDP per cap ppp growth rate'!BT45,0)-IF(Settings!$C$16="No",0,Parameters!BT$164*('AMOC national temperature'!BT44-Parameters!BT$128)+Parameters!BT$165*('AMOC national temperature'!BT44-Parameters!BT$128)^2)))*IF(Settings!$C$16="No",1,(1-SLR!$D44*Parameters!BT$181))))</f>
        <v>73472.743808834421</v>
      </c>
      <c r="BU45" s="22">
        <f ca="1">IF(BU$2=0,0,IF((Parameters!$B$174*(1-Parameters!BU$185)*_xlfn.IFNA('[3]National GDP per capita ppp'!BU45,0)+(1-Parameters!$B$174)*BU44)*(1+(_xlfn.IFNA('[3]Nat GDP per cap ppp growth rate'!BU45,0)-IF(Settings!$C$16="No",0,Parameters!BU$164*('AMOC national temperature'!BU44-Parameters!BU$128)+Parameters!BU$165*('AMOC national temperature'!BU44-Parameters!BU$128)^2)))*IF(Settings!$C$16="No",1,(1-SLR!$D44*Parameters!BU$181))&lt;=Parameters!$B$189,Parameters!$B$189,(Parameters!$B$174*(1-Parameters!BU$185)*_xlfn.IFNA('[3]National GDP per capita ppp'!BU45,0)+(1-Parameters!$B$174)*BU44)*(1+(_xlfn.IFNA('[3]Nat GDP per cap ppp growth rate'!BU45,0)-IF(Settings!$C$16="No",0,Parameters!BU$164*('AMOC national temperature'!BU44-Parameters!BU$128)+Parameters!BU$165*('AMOC national temperature'!BU44-Parameters!BU$128)^2)))*IF(Settings!$C$16="No",1,(1-SLR!$D44*Parameters!BU$181))))</f>
        <v>44692.623284377834</v>
      </c>
      <c r="BV45" s="22">
        <f ca="1">IF(BV$2=0,0,IF((Parameters!$B$174*(1-Parameters!BV$185)*_xlfn.IFNA('[3]National GDP per capita ppp'!BV45,0)+(1-Parameters!$B$174)*BV44)*(1+(_xlfn.IFNA('[3]Nat GDP per cap ppp growth rate'!BV45,0)-IF(Settings!$C$16="No",0,Parameters!BV$164*('AMOC national temperature'!BV44-Parameters!BV$128)+Parameters!BV$165*('AMOC national temperature'!BV44-Parameters!BV$128)^2)))*IF(Settings!$C$16="No",1,(1-SLR!$D44*Parameters!BV$181))&lt;=Parameters!$B$189,Parameters!$B$189,(Parameters!$B$174*(1-Parameters!BV$185)*_xlfn.IFNA('[3]National GDP per capita ppp'!BV45,0)+(1-Parameters!$B$174)*BV44)*(1+(_xlfn.IFNA('[3]Nat GDP per cap ppp growth rate'!BV45,0)-IF(Settings!$C$16="No",0,Parameters!BV$164*('AMOC national temperature'!BV44-Parameters!BV$128)+Parameters!BV$165*('AMOC national temperature'!BV44-Parameters!BV$128)^2)))*IF(Settings!$C$16="No",1,(1-SLR!$D44*Parameters!BV$181))))</f>
        <v>20717.51167420463</v>
      </c>
      <c r="BW45" s="22">
        <f ca="1">IF(BW$2=0,0,IF((Parameters!$B$174*(1-Parameters!BW$185)*_xlfn.IFNA('[3]National GDP per capita ppp'!BW45,0)+(1-Parameters!$B$174)*BW44)*(1+(_xlfn.IFNA('[3]Nat GDP per cap ppp growth rate'!BW45,0)-IF(Settings!$C$16="No",0,Parameters!BW$164*('AMOC national temperature'!BW44-Parameters!BW$128)+Parameters!BW$165*('AMOC national temperature'!BW44-Parameters!BW$128)^2)))*IF(Settings!$C$16="No",1,(1-SLR!$D44*Parameters!BW$181))&lt;=Parameters!$B$189,Parameters!$B$189,(Parameters!$B$174*(1-Parameters!BW$185)*_xlfn.IFNA('[3]National GDP per capita ppp'!BW45,0)+(1-Parameters!$B$174)*BW44)*(1+(_xlfn.IFNA('[3]Nat GDP per cap ppp growth rate'!BW45,0)-IF(Settings!$C$16="No",0,Parameters!BW$164*('AMOC national temperature'!BW44-Parameters!BW$128)+Parameters!BW$165*('AMOC national temperature'!BW44-Parameters!BW$128)^2)))*IF(Settings!$C$16="No",1,(1-SLR!$D44*Parameters!BW$181))))</f>
        <v>14983.60446665277</v>
      </c>
      <c r="BX45" s="22">
        <f>IF(BX$2=0,0,IF((Parameters!$B$174*(1-Parameters!BX$185)*_xlfn.IFNA('[3]National GDP per capita ppp'!BX45,0)+(1-Parameters!$B$174)*BX44)*(1+(_xlfn.IFNA('[3]Nat GDP per cap ppp growth rate'!BX45,0)-IF(Settings!$C$16="No",0,Parameters!BX$164*('AMOC national temperature'!BX44-Parameters!BX$128)+Parameters!BX$165*('AMOC national temperature'!BX44-Parameters!BX$128)^2)))*IF(Settings!$C$16="No",1,(1-SLR!$D44*Parameters!BX$181))&lt;=Parameters!$B$189,Parameters!$B$189,(Parameters!$B$174*(1-Parameters!BX$185)*_xlfn.IFNA('[3]National GDP per capita ppp'!BX45,0)+(1-Parameters!$B$174)*BX44)*(1+(_xlfn.IFNA('[3]Nat GDP per cap ppp growth rate'!BX45,0)-IF(Settings!$C$16="No",0,Parameters!BX$164*('AMOC national temperature'!BX44-Parameters!BX$128)+Parameters!BX$165*('AMOC national temperature'!BX44-Parameters!BX$128)^2)))*IF(Settings!$C$16="No",1,(1-SLR!$D44*Parameters!BX$181))))</f>
        <v>0</v>
      </c>
      <c r="BY45" s="22">
        <f ca="1">IF(BY$2=0,0,IF((Parameters!$B$174*(1-Parameters!BY$185)*_xlfn.IFNA('[3]National GDP per capita ppp'!BY45,0)+(1-Parameters!$B$174)*BY44)*(1+(_xlfn.IFNA('[3]Nat GDP per cap ppp growth rate'!BY45,0)-IF(Settings!$C$16="No",0,Parameters!BY$164*('AMOC national temperature'!BY44-Parameters!BY$128)+Parameters!BY$165*('AMOC national temperature'!BY44-Parameters!BY$128)^2)))*IF(Settings!$C$16="No",1,(1-SLR!$D44*Parameters!BY$181))&lt;=Parameters!$B$189,Parameters!$B$189,(Parameters!$B$174*(1-Parameters!BY$185)*_xlfn.IFNA('[3]National GDP per capita ppp'!BY45,0)+(1-Parameters!$B$174)*BY44)*(1+(_xlfn.IFNA('[3]Nat GDP per cap ppp growth rate'!BY45,0)-IF(Settings!$C$16="No",0,Parameters!BY$164*('AMOC national temperature'!BY44-Parameters!BY$128)+Parameters!BY$165*('AMOC national temperature'!BY44-Parameters!BY$128)^2)))*IF(Settings!$C$16="No",1,(1-SLR!$D44*Parameters!BY$181))))</f>
        <v>12849.826230013416</v>
      </c>
      <c r="BZ45" s="22">
        <f ca="1">IF(BZ$2=0,0,IF((Parameters!$B$174*(1-Parameters!BZ$185)*_xlfn.IFNA('[3]National GDP per capita ppp'!BZ45,0)+(1-Parameters!$B$174)*BZ44)*(1+(_xlfn.IFNA('[3]Nat GDP per cap ppp growth rate'!BZ45,0)-IF(Settings!$C$16="No",0,Parameters!BZ$164*('AMOC national temperature'!BZ44-Parameters!BZ$128)+Parameters!BZ$165*('AMOC national temperature'!BZ44-Parameters!BZ$128)^2)))*IF(Settings!$C$16="No",1,(1-SLR!$D44*Parameters!BZ$181))&lt;=Parameters!$B$189,Parameters!$B$189,(Parameters!$B$174*(1-Parameters!BZ$185)*_xlfn.IFNA('[3]National GDP per capita ppp'!BZ45,0)+(1-Parameters!$B$174)*BZ44)*(1+(_xlfn.IFNA('[3]Nat GDP per cap ppp growth rate'!BZ45,0)-IF(Settings!$C$16="No",0,Parameters!BZ$164*('AMOC national temperature'!BZ44-Parameters!BZ$128)+Parameters!BZ$165*('AMOC national temperature'!BZ44-Parameters!BZ$128)^2)))*IF(Settings!$C$16="No",1,(1-SLR!$D44*Parameters!BZ$181))))</f>
        <v>154691.8318234855</v>
      </c>
      <c r="CA45" s="22">
        <f ca="1">IF(CA$2=0,0,IF((Parameters!$B$174*(1-Parameters!CA$185)*_xlfn.IFNA('[3]National GDP per capita ppp'!CA45,0)+(1-Parameters!$B$174)*CA44)*(1+(_xlfn.IFNA('[3]Nat GDP per cap ppp growth rate'!CA45,0)-IF(Settings!$C$16="No",0,Parameters!CA$164*('AMOC national temperature'!CA44-Parameters!CA$128)+Parameters!CA$165*('AMOC national temperature'!CA44-Parameters!CA$128)^2)))*IF(Settings!$C$16="No",1,(1-SLR!$D44*Parameters!CA$181))&lt;=Parameters!$B$189,Parameters!$B$189,(Parameters!$B$174*(1-Parameters!CA$185)*_xlfn.IFNA('[3]National GDP per capita ppp'!CA45,0)+(1-Parameters!$B$174)*CA44)*(1+(_xlfn.IFNA('[3]Nat GDP per cap ppp growth rate'!CA45,0)-IF(Settings!$C$16="No",0,Parameters!CA$164*('AMOC national temperature'!CA44-Parameters!CA$128)+Parameters!CA$165*('AMOC national temperature'!CA44-Parameters!CA$128)^2)))*IF(Settings!$C$16="No",1,(1-SLR!$D44*Parameters!CA$181))))</f>
        <v>8191.6639585878829</v>
      </c>
      <c r="CB45" s="22">
        <f ca="1">IF(CB$2=0,0,IF((Parameters!$B$174*(1-Parameters!CB$185)*_xlfn.IFNA('[3]National GDP per capita ppp'!CB45,0)+(1-Parameters!$B$174)*CB44)*(1+(_xlfn.IFNA('[3]Nat GDP per cap ppp growth rate'!CB45,0)-IF(Settings!$C$16="No",0,Parameters!CB$164*('AMOC national temperature'!CB44-Parameters!CB$128)+Parameters!CB$165*('AMOC national temperature'!CB44-Parameters!CB$128)^2)))*IF(Settings!$C$16="No",1,(1-SLR!$D44*Parameters!CB$181))&lt;=Parameters!$B$189,Parameters!$B$189,(Parameters!$B$174*(1-Parameters!CB$185)*_xlfn.IFNA('[3]National GDP per capita ppp'!CB45,0)+(1-Parameters!$B$174)*CB44)*(1+(_xlfn.IFNA('[3]Nat GDP per cap ppp growth rate'!CB45,0)-IF(Settings!$C$16="No",0,Parameters!CB$164*('AMOC national temperature'!CB44-Parameters!CB$128)+Parameters!CB$165*('AMOC national temperature'!CB44-Parameters!CB$128)^2)))*IF(Settings!$C$16="No",1,(1-SLR!$D44*Parameters!CB$181))))</f>
        <v>27543.109866844854</v>
      </c>
      <c r="CC45" s="22">
        <f ca="1">IF(CC$2=0,0,IF((Parameters!$B$174*(1-Parameters!CC$185)*_xlfn.IFNA('[3]National GDP per capita ppp'!CC45,0)+(1-Parameters!$B$174)*CC44)*(1+(_xlfn.IFNA('[3]Nat GDP per cap ppp growth rate'!CC45,0)-IF(Settings!$C$16="No",0,Parameters!CC$164*('AMOC national temperature'!CC44-Parameters!CC$128)+Parameters!CC$165*('AMOC national temperature'!CC44-Parameters!CC$128)^2)))*IF(Settings!$C$16="No",1,(1-SLR!$D44*Parameters!CC$181))&lt;=Parameters!$B$189,Parameters!$B$189,(Parameters!$B$174*(1-Parameters!CC$185)*_xlfn.IFNA('[3]National GDP per capita ppp'!CC45,0)+(1-Parameters!$B$174)*CC44)*(1+(_xlfn.IFNA('[3]Nat GDP per cap ppp growth rate'!CC45,0)-IF(Settings!$C$16="No",0,Parameters!CC$164*('AMOC national temperature'!CC44-Parameters!CC$128)+Parameters!CC$165*('AMOC national temperature'!CC44-Parameters!CC$128)^2)))*IF(Settings!$C$16="No",1,(1-SLR!$D44*Parameters!CC$181))))</f>
        <v>2905.2943946441133</v>
      </c>
      <c r="CD45" s="22">
        <f ca="1">IF(CD$2=0,0,IF((Parameters!$B$174*(1-Parameters!CD$185)*_xlfn.IFNA('[3]National GDP per capita ppp'!CD45,0)+(1-Parameters!$B$174)*CD44)*(1+(_xlfn.IFNA('[3]Nat GDP per cap ppp growth rate'!CD45,0)-IF(Settings!$C$16="No",0,Parameters!CD$164*('AMOC national temperature'!CD44-Parameters!CD$128)+Parameters!CD$165*('AMOC national temperature'!CD44-Parameters!CD$128)^2)))*IF(Settings!$C$16="No",1,(1-SLR!$D44*Parameters!CD$181))&lt;=Parameters!$B$189,Parameters!$B$189,(Parameters!$B$174*(1-Parameters!CD$185)*_xlfn.IFNA('[3]National GDP per capita ppp'!CD45,0)+(1-Parameters!$B$174)*CD44)*(1+(_xlfn.IFNA('[3]Nat GDP per cap ppp growth rate'!CD45,0)-IF(Settings!$C$16="No",0,Parameters!CD$164*('AMOC national temperature'!CD44-Parameters!CD$128)+Parameters!CD$165*('AMOC national temperature'!CD44-Parameters!CD$128)^2)))*IF(Settings!$C$16="No",1,(1-SLR!$D44*Parameters!CD$181))))</f>
        <v>30417.844078249902</v>
      </c>
      <c r="CE45" s="22">
        <f ca="1">IF(CE$2=0,0,IF((Parameters!$B$174*(1-Parameters!CE$185)*_xlfn.IFNA('[3]National GDP per capita ppp'!CE45,0)+(1-Parameters!$B$174)*CE44)*(1+(_xlfn.IFNA('[3]Nat GDP per cap ppp growth rate'!CE45,0)-IF(Settings!$C$16="No",0,Parameters!CE$164*('AMOC national temperature'!CE44-Parameters!CE$128)+Parameters!CE$165*('AMOC national temperature'!CE44-Parameters!CE$128)^2)))*IF(Settings!$C$16="No",1,(1-SLR!$D44*Parameters!CE$181))&lt;=Parameters!$B$189,Parameters!$B$189,(Parameters!$B$174*(1-Parameters!CE$185)*_xlfn.IFNA('[3]National GDP per capita ppp'!CE45,0)+(1-Parameters!$B$174)*CE44)*(1+(_xlfn.IFNA('[3]Nat GDP per cap ppp growth rate'!CE45,0)-IF(Settings!$C$16="No",0,Parameters!CE$164*('AMOC national temperature'!CE44-Parameters!CE$128)+Parameters!CE$165*('AMOC national temperature'!CE44-Parameters!CE$128)^2)))*IF(Settings!$C$16="No",1,(1-SLR!$D44*Parameters!CE$181))))</f>
        <v>27708.883696682467</v>
      </c>
      <c r="CF45" s="13">
        <f ca="1">IF(CF$2=0,0,IF((Parameters!$B$174*(1-Parameters!CF$185)*_xlfn.IFNA('[3]National GDP per capita ppp'!CF45,0)+(1-Parameters!$B$174)*CF44)*(1+(_xlfn.IFNA('[3]Nat GDP per cap ppp growth rate'!CF45,0)-IF(Settings!$C$16="No",0,Parameters!CF$164*('AMOC national temperature'!CF44-Parameters!CF$128)+Parameters!CF$165*('AMOC national temperature'!CF44-Parameters!CF$128)^2)))* IF(Settings!$C$16="No",1,(1-SLR!$D44*Parameters!CF$181))*(1-ISM!K44)&lt;=Parameters!$B$189,Parameters!$B$189,(Parameters!$B$174*(1-Parameters!CF$185)*_xlfn.IFNA('[3]National GDP per capita ppp'!CF45,0)+(1-Parameters!$B$174)*CF44)*(1+(_xlfn.IFNA('[3]Nat GDP per cap ppp growth rate'!CF45,0)-IF(Settings!$C$16="No",0,Parameters!CF$164*('AMOC national temperature'!CF44-Parameters!CF$128)+Parameters!CF$165*('AMOC national temperature'!CF44-Parameters!CF$128)^2)))*IF(Settings!$C$16="No",1,(1-SLR!$D44*Parameters!CF$181))*(1-ISM!K44)))</f>
        <v>13120.194732074668</v>
      </c>
      <c r="CG45" s="22">
        <f ca="1">IF(CG$2=0,0,IF((Parameters!$B$174*(1-Parameters!CG$185)*_xlfn.IFNA('[3]National GDP per capita ppp'!CG45,0)+(1-Parameters!$B$174)*CG44)*(1+(_xlfn.IFNA('[3]Nat GDP per cap ppp growth rate'!CG45,0)-IF(Settings!$C$16="No",0,Parameters!CG$164*('AMOC national temperature'!CG44-Parameters!CG$128)+Parameters!CG$165*('AMOC national temperature'!CG44-Parameters!CG$128)^2)))*IF(Settings!$C$16="No",1,(1-SLR!$D44*Parameters!CG$181))&lt;=Parameters!$B$189,Parameters!$B$189,(Parameters!$B$174*(1-Parameters!CG$185)*_xlfn.IFNA('[3]National GDP per capita ppp'!CG45,0)+(1-Parameters!$B$174)*CG44)*(1+(_xlfn.IFNA('[3]Nat GDP per cap ppp growth rate'!CG45,0)-IF(Settings!$C$16="No",0,Parameters!CG$164*('AMOC national temperature'!CG44-Parameters!CG$128)+Parameters!CG$165*('AMOC national temperature'!CG44-Parameters!CG$128)^2)))*IF(Settings!$C$16="No",1,(1-SLR!$D44*Parameters!CG$181))))</f>
        <v>60143.372105672112</v>
      </c>
      <c r="CH45" s="22">
        <f ca="1">IF(CH$2=0,0,IF((Parameters!$B$174*(1-Parameters!CH$185)*_xlfn.IFNA('[3]National GDP per capita ppp'!CH45,0)+(1-Parameters!$B$174)*CH44)*(1+(_xlfn.IFNA('[3]Nat GDP per cap ppp growth rate'!CH45,0)-IF(Settings!$C$16="No",0,Parameters!CH$164*('AMOC national temperature'!CH44-Parameters!CH$128)+Parameters!CH$165*('AMOC national temperature'!CH44-Parameters!CH$128)^2)))*IF(Settings!$C$16="No",1,(1-SLR!$D44*Parameters!CH$181))&lt;=Parameters!$B$189,Parameters!$B$189,(Parameters!$B$174*(1-Parameters!CH$185)*_xlfn.IFNA('[3]National GDP per capita ppp'!CH45,0)+(1-Parameters!$B$174)*CH44)*(1+(_xlfn.IFNA('[3]Nat GDP per cap ppp growth rate'!CH45,0)-IF(Settings!$C$16="No",0,Parameters!CH$164*('AMOC national temperature'!CH44-Parameters!CH$128)+Parameters!CH$165*('AMOC national temperature'!CH44-Parameters!CH$128)^2)))*IF(Settings!$C$16="No",1,(1-SLR!$D44*Parameters!CH$181))))</f>
        <v>39085.693672880603</v>
      </c>
      <c r="CI45" s="22">
        <f ca="1">IF(CI$2=0,0,IF((Parameters!$B$174*(1-Parameters!CI$185)*_xlfn.IFNA('[3]National GDP per capita ppp'!CI45,0)+(1-Parameters!$B$174)*CI44)*(1+(_xlfn.IFNA('[3]Nat GDP per cap ppp growth rate'!CI45,0)-IF(Settings!$C$16="No",0,Parameters!CI$164*('AMOC national temperature'!CI44-Parameters!CI$128)+Parameters!CI$165*('AMOC national temperature'!CI44-Parameters!CI$128)^2)))*IF(Settings!$C$16="No",1,(1-SLR!$D44*Parameters!CI$181))&lt;=Parameters!$B$189,Parameters!$B$189,(Parameters!$B$174*(1-Parameters!CI$185)*_xlfn.IFNA('[3]National GDP per capita ppp'!CI45,0)+(1-Parameters!$B$174)*CI44)*(1+(_xlfn.IFNA('[3]Nat GDP per cap ppp growth rate'!CI45,0)-IF(Settings!$C$16="No",0,Parameters!CI$164*('AMOC national temperature'!CI44-Parameters!CI$128)+Parameters!CI$165*('AMOC national temperature'!CI44-Parameters!CI$128)^2)))*IF(Settings!$C$16="No",1,(1-SLR!$D44*Parameters!CI$181))))</f>
        <v>23150.221039267268</v>
      </c>
      <c r="CJ45" s="22">
        <f ca="1">IF(CJ$2=0,0,IF((Parameters!$B$174*(1-Parameters!CJ$185)*_xlfn.IFNA('[3]National GDP per capita ppp'!CJ45,0)+(1-Parameters!$B$174)*CJ44)*(1+(_xlfn.IFNA('[3]Nat GDP per cap ppp growth rate'!CJ45,0)-IF(Settings!$C$16="No",0,Parameters!CJ$164*('AMOC national temperature'!CJ44-Parameters!CJ$128)+Parameters!CJ$165*('AMOC national temperature'!CJ44-Parameters!CJ$128)^2)))*IF(Settings!$C$16="No",1,(1-SLR!$D44*Parameters!CJ$181))&lt;=Parameters!$B$189,Parameters!$B$189,(Parameters!$B$174*(1-Parameters!CJ$185)*_xlfn.IFNA('[3]National GDP per capita ppp'!CJ45,0)+(1-Parameters!$B$174)*CJ44)*(1+(_xlfn.IFNA('[3]Nat GDP per cap ppp growth rate'!CJ45,0)-IF(Settings!$C$16="No",0,Parameters!CJ$164*('AMOC national temperature'!CJ44-Parameters!CJ$128)+Parameters!CJ$165*('AMOC national temperature'!CJ44-Parameters!CJ$128)^2)))*IF(Settings!$C$16="No",1,(1-SLR!$D44*Parameters!CJ$181))))</f>
        <v>63997.892333592121</v>
      </c>
      <c r="CK45" s="22">
        <f ca="1">IF(CK$2=0,0,IF((Parameters!$B$174*(1-Parameters!CK$185)*_xlfn.IFNA('[3]National GDP per capita ppp'!CK45,0)+(1-Parameters!$B$174)*CK44)*(1+(_xlfn.IFNA('[3]Nat GDP per cap ppp growth rate'!CK45,0)-IF(Settings!$C$16="No",0,Parameters!CK$164*('AMOC national temperature'!CK44-Parameters!CK$128)+Parameters!CK$165*('AMOC national temperature'!CK44-Parameters!CK$128)^2)))*IF(Settings!$C$16="No",1,(1-SLR!$D44*Parameters!CK$181))&lt;=Parameters!$B$189,Parameters!$B$189,(Parameters!$B$174*(1-Parameters!CK$185)*_xlfn.IFNA('[3]National GDP per capita ppp'!CK45,0)+(1-Parameters!$B$174)*CK44)*(1+(_xlfn.IFNA('[3]Nat GDP per cap ppp growth rate'!CK45,0)-IF(Settings!$C$16="No",0,Parameters!CK$164*('AMOC national temperature'!CK44-Parameters!CK$128)+Parameters!CK$165*('AMOC national temperature'!CK44-Parameters!CK$128)^2)))*IF(Settings!$C$16="No",1,(1-SLR!$D44*Parameters!CK$181))))</f>
        <v>38586.682160182951</v>
      </c>
      <c r="CL45" s="22">
        <f ca="1">IF(CL$2=0,0,IF((Parameters!$B$174*(1-Parameters!CL$185)*_xlfn.IFNA('[3]National GDP per capita ppp'!CL45,0)+(1-Parameters!$B$174)*CL44)*(1+(_xlfn.IFNA('[3]Nat GDP per cap ppp growth rate'!CL45,0)-IF(Settings!$C$16="No",0,Parameters!CL$164*('AMOC national temperature'!CL44-Parameters!CL$128)+Parameters!CL$165*('AMOC national temperature'!CL44-Parameters!CL$128)^2)))*IF(Settings!$C$16="No",1,(1-SLR!$D44*Parameters!CL$181))&lt;=Parameters!$B$189,Parameters!$B$189,(Parameters!$B$174*(1-Parameters!CL$185)*_xlfn.IFNA('[3]National GDP per capita ppp'!CL45,0)+(1-Parameters!$B$174)*CL44)*(1+(_xlfn.IFNA('[3]Nat GDP per cap ppp growth rate'!CL45,0)-IF(Settings!$C$16="No",0,Parameters!CL$164*('AMOC national temperature'!CL44-Parameters!CL$128)+Parameters!CL$165*('AMOC national temperature'!CL44-Parameters!CL$128)^2)))*IF(Settings!$C$16="No",1,(1-SLR!$D44*Parameters!CL$181))))</f>
        <v>50438.063533592569</v>
      </c>
      <c r="CM45" s="22">
        <f ca="1">IF(CM$2=0,0,IF((Parameters!$B$174*(1-Parameters!CM$185)*_xlfn.IFNA('[3]National GDP per capita ppp'!CM45,0)+(1-Parameters!$B$174)*CM44)*(1+(_xlfn.IFNA('[3]Nat GDP per cap ppp growth rate'!CM45,0)-IF(Settings!$C$16="No",0,Parameters!CM$164*('AMOC national temperature'!CM44-Parameters!CM$128)+Parameters!CM$165*('AMOC national temperature'!CM44-Parameters!CM$128)^2)))*IF(Settings!$C$16="No",1,(1-SLR!$D44*Parameters!CM$181))&lt;=Parameters!$B$189,Parameters!$B$189,(Parameters!$B$174*(1-Parameters!CM$185)*_xlfn.IFNA('[3]National GDP per capita ppp'!CM45,0)+(1-Parameters!$B$174)*CM44)*(1+(_xlfn.IFNA('[3]Nat GDP per cap ppp growth rate'!CM45,0)-IF(Settings!$C$16="No",0,Parameters!CM$164*('AMOC national temperature'!CM44-Parameters!CM$128)+Parameters!CM$165*('AMOC national temperature'!CM44-Parameters!CM$128)^2)))*IF(Settings!$C$16="No",1,(1-SLR!$D44*Parameters!CM$181))))</f>
        <v>17701.06422225745</v>
      </c>
      <c r="CN45" s="22">
        <f ca="1">IF(CN$2=0,0,IF((Parameters!$B$174*(1-Parameters!CN$185)*_xlfn.IFNA('[3]National GDP per capita ppp'!CN45,0)+(1-Parameters!$B$174)*CN44)*(1+(_xlfn.IFNA('[3]Nat GDP per cap ppp growth rate'!CN45,0)-IF(Settings!$C$16="No",0,Parameters!CN$164*('AMOC national temperature'!CN44-Parameters!CN$128)+Parameters!CN$165*('AMOC national temperature'!CN44-Parameters!CN$128)^2)))*IF(Settings!$C$16="No",1,(1-SLR!$D44*Parameters!CN$181))&lt;=Parameters!$B$189,Parameters!$B$189,(Parameters!$B$174*(1-Parameters!CN$185)*_xlfn.IFNA('[3]National GDP per capita ppp'!CN45,0)+(1-Parameters!$B$174)*CN44)*(1+(_xlfn.IFNA('[3]Nat GDP per cap ppp growth rate'!CN45,0)-IF(Settings!$C$16="No",0,Parameters!CN$164*('AMOC national temperature'!CN44-Parameters!CN$128)+Parameters!CN$165*('AMOC national temperature'!CN44-Parameters!CN$128)^2)))*IF(Settings!$C$16="No",1,(1-SLR!$D44*Parameters!CN$181))))</f>
        <v>22757.398485011698</v>
      </c>
      <c r="CO45" s="22">
        <f ca="1">IF(CO$2=0,0,IF((Parameters!$B$174*(1-Parameters!CO$185)*_xlfn.IFNA('[3]National GDP per capita ppp'!CO45,0)+(1-Parameters!$B$174)*CO44)*(1+(_xlfn.IFNA('[3]Nat GDP per cap ppp growth rate'!CO45,0)-IF(Settings!$C$16="No",0,Parameters!CO$164*('AMOC national temperature'!CO44-Parameters!CO$128)+Parameters!CO$165*('AMOC national temperature'!CO44-Parameters!CO$128)^2)))*IF(Settings!$C$16="No",1,(1-SLR!$D44*Parameters!CO$181))&lt;=Parameters!$B$189,Parameters!$B$189,(Parameters!$B$174*(1-Parameters!CO$185)*_xlfn.IFNA('[3]National GDP per capita ppp'!CO45,0)+(1-Parameters!$B$174)*CO44)*(1+(_xlfn.IFNA('[3]Nat GDP per cap ppp growth rate'!CO45,0)-IF(Settings!$C$16="No",0,Parameters!CO$164*('AMOC national temperature'!CO44-Parameters!CO$128)+Parameters!CO$165*('AMOC national temperature'!CO44-Parameters!CO$128)^2)))*IF(Settings!$C$16="No",1,(1-SLR!$D44*Parameters!CO$181))))</f>
        <v>124193.23477170776</v>
      </c>
      <c r="CP45" s="22">
        <f ca="1">IF(CP$2=0,0,IF((Parameters!$B$174*(1-Parameters!CP$185)*_xlfn.IFNA('[3]National GDP per capita ppp'!CP45,0)+(1-Parameters!$B$174)*CP44)*(1+(_xlfn.IFNA('[3]Nat GDP per cap ppp growth rate'!CP45,0)-IF(Settings!$C$16="No",0,Parameters!CP$164*('AMOC national temperature'!CP44-Parameters!CP$128)+Parameters!CP$165*('AMOC national temperature'!CP44-Parameters!CP$128)^2)))*IF(Settings!$C$16="No",1,(1-SLR!$D44*Parameters!CP$181))&lt;=Parameters!$B$189,Parameters!$B$189,(Parameters!$B$174*(1-Parameters!CP$185)*_xlfn.IFNA('[3]National GDP per capita ppp'!CP45,0)+(1-Parameters!$B$174)*CP44)*(1+(_xlfn.IFNA('[3]Nat GDP per cap ppp growth rate'!CP45,0)-IF(Settings!$C$16="No",0,Parameters!CP$164*('AMOC national temperature'!CP44-Parameters!CP$128)+Parameters!CP$165*('AMOC national temperature'!CP44-Parameters!CP$128)^2)))*IF(Settings!$C$16="No",1,(1-SLR!$D44*Parameters!CP$181))))</f>
        <v>43900.2642583868</v>
      </c>
      <c r="CQ45" s="22">
        <f ca="1">IF(CQ$2=0,0,IF((Parameters!$B$174*(1-Parameters!CQ$185)*_xlfn.IFNA('[3]National GDP per capita ppp'!CQ45,0)+(1-Parameters!$B$174)*CQ44)*(1+(_xlfn.IFNA('[3]Nat GDP per cap ppp growth rate'!CQ45,0)-IF(Settings!$C$16="No",0,Parameters!CQ$164*('AMOC national temperature'!CQ44-Parameters!CQ$128)+Parameters!CQ$165*('AMOC national temperature'!CQ44-Parameters!CQ$128)^2)))*IF(Settings!$C$16="No",1,(1-SLR!$D44*Parameters!CQ$181))&lt;=Parameters!$B$189,Parameters!$B$189,(Parameters!$B$174*(1-Parameters!CQ$185)*_xlfn.IFNA('[3]National GDP per capita ppp'!CQ45,0)+(1-Parameters!$B$174)*CQ44)*(1+(_xlfn.IFNA('[3]Nat GDP per cap ppp growth rate'!CQ45,0)-IF(Settings!$C$16="No",0,Parameters!CQ$164*('AMOC national temperature'!CQ44-Parameters!CQ$128)+Parameters!CQ$165*('AMOC national temperature'!CQ44-Parameters!CQ$128)^2)))*IF(Settings!$C$16="No",1,(1-SLR!$D44*Parameters!CQ$181))))</f>
        <v>6066.1165216708696</v>
      </c>
      <c r="CR45" s="22">
        <f ca="1">IF(CR$2=0,0,IF((Parameters!$B$174*(1-Parameters!CR$185)*_xlfn.IFNA('[3]National GDP per capita ppp'!CR45,0)+(1-Parameters!$B$174)*CR44)*(1+(_xlfn.IFNA('[3]Nat GDP per cap ppp growth rate'!CR45,0)-IF(Settings!$C$16="No",0,Parameters!CR$164*('AMOC national temperature'!CR44-Parameters!CR$128)+Parameters!CR$165*('AMOC national temperature'!CR44-Parameters!CR$128)^2)))*IF(Settings!$C$16="No",1,(1-SLR!$D44*Parameters!CR$181))&lt;=Parameters!$B$189,Parameters!$B$189,(Parameters!$B$174*(1-Parameters!CR$185)*_xlfn.IFNA('[3]National GDP per capita ppp'!CR45,0)+(1-Parameters!$B$174)*CR44)*(1+(_xlfn.IFNA('[3]Nat GDP per cap ppp growth rate'!CR45,0)-IF(Settings!$C$16="No",0,Parameters!CR$164*('AMOC national temperature'!CR44-Parameters!CR$128)+Parameters!CR$165*('AMOC national temperature'!CR44-Parameters!CR$128)^2)))*IF(Settings!$C$16="No",1,(1-SLR!$D44*Parameters!CR$181))))</f>
        <v>7492.8757208495708</v>
      </c>
      <c r="CS45" s="22">
        <f ca="1">IF(CS$2=0,0,IF((Parameters!$B$174*(1-Parameters!CS$185)*_xlfn.IFNA('[3]National GDP per capita ppp'!CS45,0)+(1-Parameters!$B$174)*CS44)*(1+(_xlfn.IFNA('[3]Nat GDP per cap ppp growth rate'!CS45,0)-IF(Settings!$C$16="No",0,Parameters!CS$164*('AMOC national temperature'!CS44-Parameters!CS$128)+Parameters!CS$165*('AMOC national temperature'!CS44-Parameters!CS$128)^2)))*IF(Settings!$C$16="No",1,(1-SLR!$D44*Parameters!CS$181))&lt;=Parameters!$B$189,Parameters!$B$189,(Parameters!$B$174*(1-Parameters!CS$185)*_xlfn.IFNA('[3]National GDP per capita ppp'!CS45,0)+(1-Parameters!$B$174)*CS44)*(1+(_xlfn.IFNA('[3]Nat GDP per cap ppp growth rate'!CS45,0)-IF(Settings!$C$16="No",0,Parameters!CS$164*('AMOC national temperature'!CS44-Parameters!CS$128)+Parameters!CS$165*('AMOC national temperature'!CS44-Parameters!CS$128)^2)))*IF(Settings!$C$16="No",1,(1-SLR!$D44*Parameters!CS$181))))</f>
        <v>9529.873176794883</v>
      </c>
      <c r="CT45" s="22">
        <f ca="1">IF(CT$2=0,0,IF((Parameters!$B$174*(1-Parameters!CT$185)*_xlfn.IFNA('[3]National GDP per capita ppp'!CT45,0)+(1-Parameters!$B$174)*CT44)*(1+(_xlfn.IFNA('[3]Nat GDP per cap ppp growth rate'!CT45,0)-IF(Settings!$C$16="No",0,Parameters!CT$164*('AMOC national temperature'!CT44-Parameters!CT$128)+Parameters!CT$165*('AMOC national temperature'!CT44-Parameters!CT$128)^2)))*IF(Settings!$C$16="No",1,(1-SLR!$D44*Parameters!CT$181))&lt;=Parameters!$B$189,Parameters!$B$189,(Parameters!$B$174*(1-Parameters!CT$185)*_xlfn.IFNA('[3]National GDP per capita ppp'!CT45,0)+(1-Parameters!$B$174)*CT44)*(1+(_xlfn.IFNA('[3]Nat GDP per cap ppp growth rate'!CT45,0)-IF(Settings!$C$16="No",0,Parameters!CT$164*('AMOC national temperature'!CT44-Parameters!CT$128)+Parameters!CT$165*('AMOC national temperature'!CT44-Parameters!CT$128)^2)))*IF(Settings!$C$16="No",1,(1-SLR!$D44*Parameters!CT$181))))</f>
        <v>47825.978454106662</v>
      </c>
      <c r="CU45" s="22">
        <f ca="1">IF(CU$2=0,0,IF((Parameters!$B$174*(1-Parameters!CU$185)*_xlfn.IFNA('[3]National GDP per capita ppp'!CU45,0)+(1-Parameters!$B$174)*CU44)*(1+(_xlfn.IFNA('[3]Nat GDP per cap ppp growth rate'!CU45,0)-IF(Settings!$C$16="No",0,Parameters!CU$164*('AMOC national temperature'!CU44-Parameters!CU$128)+Parameters!CU$165*('AMOC national temperature'!CU44-Parameters!CU$128)^2)))*IF(Settings!$C$16="No",1,(1-SLR!$D44*Parameters!CU$181))&lt;=Parameters!$B$189,Parameters!$B$189,(Parameters!$B$174*(1-Parameters!CU$185)*_xlfn.IFNA('[3]National GDP per capita ppp'!CU45,0)+(1-Parameters!$B$174)*CU44)*(1+(_xlfn.IFNA('[3]Nat GDP per cap ppp growth rate'!CU45,0)-IF(Settings!$C$16="No",0,Parameters!CU$164*('AMOC national temperature'!CU44-Parameters!CU$128)+Parameters!CU$165*('AMOC national temperature'!CU44-Parameters!CU$128)^2)))*IF(Settings!$C$16="No",1,(1-SLR!$D44*Parameters!CU$181))))</f>
        <v>96190.256525616802</v>
      </c>
      <c r="CV45" s="22">
        <f ca="1">IF(CV$2=0,0,IF((Parameters!$B$174*(1-Parameters!CV$185)*_xlfn.IFNA('[3]National GDP per capita ppp'!CV45,0)+(1-Parameters!$B$174)*CV44)*(1+(_xlfn.IFNA('[3]Nat GDP per cap ppp growth rate'!CV45,0)-IF(Settings!$C$16="No",0,Parameters!CV$164*('AMOC national temperature'!CV44-Parameters!CV$128)+Parameters!CV$165*('AMOC national temperature'!CV44-Parameters!CV$128)^2)))*IF(Settings!$C$16="No",1,(1-SLR!$D44*Parameters!CV$181))&lt;=Parameters!$B$189,Parameters!$B$189,(Parameters!$B$174*(1-Parameters!CV$185)*_xlfn.IFNA('[3]National GDP per capita ppp'!CV45,0)+(1-Parameters!$B$174)*CV44)*(1+(_xlfn.IFNA('[3]Nat GDP per cap ppp growth rate'!CV45,0)-IF(Settings!$C$16="No",0,Parameters!CV$164*('AMOC national temperature'!CV44-Parameters!CV$128)+Parameters!CV$165*('AMOC national temperature'!CV44-Parameters!CV$128)^2)))*IF(Settings!$C$16="No",1,(1-SLR!$D44*Parameters!CV$181))))</f>
        <v>99963.932736715447</v>
      </c>
      <c r="CW45" s="22">
        <f ca="1">IF(CW$2=0,0,IF((Parameters!$B$174*(1-Parameters!CW$185)*_xlfn.IFNA('[3]National GDP per capita ppp'!CW45,0)+(1-Parameters!$B$174)*CW44)*(1+(_xlfn.IFNA('[3]Nat GDP per cap ppp growth rate'!CW45,0)-IF(Settings!$C$16="No",0,Parameters!CW$164*('AMOC national temperature'!CW44-Parameters!CW$128)+Parameters!CW$165*('AMOC national temperature'!CW44-Parameters!CW$128)^2)))*IF(Settings!$C$16="No",1,(1-SLR!$D44*Parameters!CW$181))&lt;=Parameters!$B$189,Parameters!$B$189,(Parameters!$B$174*(1-Parameters!CW$185)*_xlfn.IFNA('[3]National GDP per capita ppp'!CW45,0)+(1-Parameters!$B$174)*CW44)*(1+(_xlfn.IFNA('[3]Nat GDP per cap ppp growth rate'!CW45,0)-IF(Settings!$C$16="No",0,Parameters!CW$164*('AMOC national temperature'!CW44-Parameters!CW$128)+Parameters!CW$165*('AMOC national temperature'!CW44-Parameters!CW$128)^2)))*IF(Settings!$C$16="No",1,(1-SLR!$D44*Parameters!CW$181))))</f>
        <v>16815.223488232557</v>
      </c>
      <c r="CX45" s="22">
        <f ca="1">IF(CX$2=0,0,IF((Parameters!$B$174*(1-Parameters!CX$185)*_xlfn.IFNA('[3]National GDP per capita ppp'!CX45,0)+(1-Parameters!$B$174)*CX44)*(1+(_xlfn.IFNA('[3]Nat GDP per cap ppp growth rate'!CX45,0)-IF(Settings!$C$16="No",0,Parameters!CX$164*('AMOC national temperature'!CX44-Parameters!CX$128)+Parameters!CX$165*('AMOC national temperature'!CX44-Parameters!CX$128)^2)))*IF(Settings!$C$16="No",1,(1-SLR!$D44*Parameters!CX$181))&lt;=Parameters!$B$189,Parameters!$B$189,(Parameters!$B$174*(1-Parameters!CX$185)*_xlfn.IFNA('[3]National GDP per capita ppp'!CX45,0)+(1-Parameters!$B$174)*CX44)*(1+(_xlfn.IFNA('[3]Nat GDP per cap ppp growth rate'!CX45,0)-IF(Settings!$C$16="No",0,Parameters!CX$164*('AMOC national temperature'!CX44-Parameters!CX$128)+Parameters!CX$165*('AMOC national temperature'!CX44-Parameters!CX$128)^2)))*IF(Settings!$C$16="No",1,(1-SLR!$D44*Parameters!CX$181))))</f>
        <v>38718.649486068658</v>
      </c>
      <c r="CY45" s="22">
        <f ca="1">IF(CY$2=0,0,IF((Parameters!$B$174*(1-Parameters!CY$185)*_xlfn.IFNA('[3]National GDP per capita ppp'!CY45,0)+(1-Parameters!$B$174)*CY44)*(1+(_xlfn.IFNA('[3]Nat GDP per cap ppp growth rate'!CY45,0)-IF(Settings!$C$16="No",0,Parameters!CY$164*('AMOC national temperature'!CY44-Parameters!CY$128)+Parameters!CY$165*('AMOC national temperature'!CY44-Parameters!CY$128)^2)))*IF(Settings!$C$16="No",1,(1-SLR!$D44*Parameters!CY$181))&lt;=Parameters!$B$189,Parameters!$B$189,(Parameters!$B$174*(1-Parameters!CY$185)*_xlfn.IFNA('[3]National GDP per capita ppp'!CY45,0)+(1-Parameters!$B$174)*CY44)*(1+(_xlfn.IFNA('[3]Nat GDP per cap ppp growth rate'!CY45,0)-IF(Settings!$C$16="No",0,Parameters!CY$164*('AMOC national temperature'!CY44-Parameters!CY$128)+Parameters!CY$165*('AMOC national temperature'!CY44-Parameters!CY$128)^2)))*IF(Settings!$C$16="No",1,(1-SLR!$D44*Parameters!CY$181))))</f>
        <v>4161.5832525211654</v>
      </c>
      <c r="CZ45" s="22">
        <f ca="1">IF(CZ$2=0,0,IF((Parameters!$B$174*(1-Parameters!CZ$185)*_xlfn.IFNA('[3]National GDP per capita ppp'!CZ45,0)+(1-Parameters!$B$174)*CZ44)*(1+(_xlfn.IFNA('[3]Nat GDP per cap ppp growth rate'!CZ45,0)-IF(Settings!$C$16="No",0,Parameters!CZ$164*('AMOC national temperature'!CZ44-Parameters!CZ$128)+Parameters!CZ$165*('AMOC national temperature'!CZ44-Parameters!CZ$128)^2)))*IF(Settings!$C$16="No",1,(1-SLR!$D44*Parameters!CZ$181))&lt;=Parameters!$B$189,Parameters!$B$189,(Parameters!$B$174*(1-Parameters!CZ$185)*_xlfn.IFNA('[3]National GDP per capita ppp'!CZ45,0)+(1-Parameters!$B$174)*CZ44)*(1+(_xlfn.IFNA('[3]Nat GDP per cap ppp growth rate'!CZ45,0)-IF(Settings!$C$16="No",0,Parameters!CZ$164*('AMOC national temperature'!CZ44-Parameters!CZ$128)+Parameters!CZ$165*('AMOC national temperature'!CZ44-Parameters!CZ$128)^2)))*IF(Settings!$C$16="No",1,(1-SLR!$D44*Parameters!CZ$181))))</f>
        <v>29493.490422704148</v>
      </c>
      <c r="DA45" s="22">
        <f>IF(DA$2=0,0,IF((Parameters!$B$174*(1-Parameters!DA$185)*_xlfn.IFNA('[3]National GDP per capita ppp'!DA45,0)+(1-Parameters!$B$174)*DA44)*(1+(_xlfn.IFNA('[3]Nat GDP per cap ppp growth rate'!DA45,0)-IF(Settings!$C$16="No",0,Parameters!DA$164*('AMOC national temperature'!DA44-Parameters!DA$128)+Parameters!DA$165*('AMOC national temperature'!DA44-Parameters!DA$128)^2)))*IF(Settings!$C$16="No",1,(1-SLR!$D44*Parameters!DA$181))&lt;=Parameters!$B$189,Parameters!$B$189,(Parameters!$B$174*(1-Parameters!DA$185)*_xlfn.IFNA('[3]National GDP per capita ppp'!DA45,0)+(1-Parameters!$B$174)*DA44)*(1+(_xlfn.IFNA('[3]Nat GDP per cap ppp growth rate'!DA45,0)-IF(Settings!$C$16="No",0,Parameters!DA$164*('AMOC national temperature'!DA44-Parameters!DA$128)+Parameters!DA$165*('AMOC national temperature'!DA44-Parameters!DA$128)^2)))*IF(Settings!$C$16="No",1,(1-SLR!$D44*Parameters!DA$181))))</f>
        <v>0</v>
      </c>
      <c r="DB45" s="22">
        <f ca="1">IF(DB$2=0,0,IF((Parameters!$B$174*(1-Parameters!DB$185)*_xlfn.IFNA('[3]National GDP per capita ppp'!DB45,0)+(1-Parameters!$B$174)*DB44)*(1+(_xlfn.IFNA('[3]Nat GDP per cap ppp growth rate'!DB45,0)-IF(Settings!$C$16="No",0,Parameters!DB$164*('AMOC national temperature'!DB44-Parameters!DB$128)+Parameters!DB$165*('AMOC national temperature'!DB44-Parameters!DB$128)^2)))*IF(Settings!$C$16="No",1,(1-SLR!$D44*Parameters!DB$181))&lt;=Parameters!$B$189,Parameters!$B$189,(Parameters!$B$174*(1-Parameters!DB$185)*_xlfn.IFNA('[3]National GDP per capita ppp'!DB45,0)+(1-Parameters!$B$174)*DB44)*(1+(_xlfn.IFNA('[3]Nat GDP per cap ppp growth rate'!DB45,0)-IF(Settings!$C$16="No",0,Parameters!DB$164*('AMOC national temperature'!DB44-Parameters!DB$128)+Parameters!DB$165*('AMOC national temperature'!DB44-Parameters!DB$128)^2)))*IF(Settings!$C$16="No",1,(1-SLR!$D44*Parameters!DB$181))))</f>
        <v>29074.519435320617</v>
      </c>
      <c r="DC45" s="22">
        <f ca="1">IF(DC$2=0,0,IF((Parameters!$B$174*(1-Parameters!DC$185)*_xlfn.IFNA('[3]National GDP per capita ppp'!DC45,0)+(1-Parameters!$B$174)*DC44)*(1+(_xlfn.IFNA('[3]Nat GDP per cap ppp growth rate'!DC45,0)-IF(Settings!$C$16="No",0,Parameters!DC$164*('AMOC national temperature'!DC44-Parameters!DC$128)+Parameters!DC$165*('AMOC national temperature'!DC44-Parameters!DC$128)^2)))*IF(Settings!$C$16="No",1,(1-SLR!$D44*Parameters!DC$181))&lt;=Parameters!$B$189,Parameters!$B$189,(Parameters!$B$174*(1-Parameters!DC$185)*_xlfn.IFNA('[3]National GDP per capita ppp'!DC45,0)+(1-Parameters!$B$174)*DC44)*(1+(_xlfn.IFNA('[3]Nat GDP per cap ppp growth rate'!DC45,0)-IF(Settings!$C$16="No",0,Parameters!DC$164*('AMOC national temperature'!DC44-Parameters!DC$128)+Parameters!DC$165*('AMOC national temperature'!DC44-Parameters!DC$128)^2)))*IF(Settings!$C$16="No",1,(1-SLR!$D44*Parameters!DC$181))))</f>
        <v>5040.9052128828534</v>
      </c>
      <c r="DD45" s="22">
        <f ca="1">IF(DD$2=0,0,IF((Parameters!$B$174*(1-Parameters!DD$185)*_xlfn.IFNA('[3]National GDP per capita ppp'!DD45,0)+(1-Parameters!$B$174)*DD44)*(1+(_xlfn.IFNA('[3]Nat GDP per cap ppp growth rate'!DD45,0)-IF(Settings!$C$16="No",0,Parameters!DD$164*('AMOC national temperature'!DD44-Parameters!DD$128)+Parameters!DD$165*('AMOC national temperature'!DD44-Parameters!DD$128)^2)))*IF(Settings!$C$16="No",1,(1-SLR!$D44*Parameters!DD$181))&lt;=Parameters!$B$189,Parameters!$B$189,(Parameters!$B$174*(1-Parameters!DD$185)*_xlfn.IFNA('[3]National GDP per capita ppp'!DD45,0)+(1-Parameters!$B$174)*DD44)*(1+(_xlfn.IFNA('[3]Nat GDP per cap ppp growth rate'!DD45,0)-IF(Settings!$C$16="No",0,Parameters!DD$164*('AMOC national temperature'!DD44-Parameters!DD$128)+Parameters!DD$165*('AMOC national temperature'!DD44-Parameters!DD$128)^2)))*IF(Settings!$C$16="No",1,(1-SLR!$D44*Parameters!DD$181))))</f>
        <v>29938.427565409063</v>
      </c>
      <c r="DE45" s="22">
        <f ca="1">IF(DE$2=0,0,IF((Parameters!$B$174*(1-Parameters!DE$185)*_xlfn.IFNA('[3]National GDP per capita ppp'!DE45,0)+(1-Parameters!$B$174)*DE44)*(1+(_xlfn.IFNA('[3]Nat GDP per cap ppp growth rate'!DE45,0)-IF(Settings!$C$16="No",0,Parameters!DE$164*('AMOC national temperature'!DE44-Parameters!DE$128)+Parameters!DE$165*('AMOC national temperature'!DE44-Parameters!DE$128)^2)))*IF(Settings!$C$16="No",1,(1-SLR!$D44*Parameters!DE$181))&lt;=Parameters!$B$189,Parameters!$B$189,(Parameters!$B$174*(1-Parameters!DE$185)*_xlfn.IFNA('[3]National GDP per capita ppp'!DE45,0)+(1-Parameters!$B$174)*DE44)*(1+(_xlfn.IFNA('[3]Nat GDP per cap ppp growth rate'!DE45,0)-IF(Settings!$C$16="No",0,Parameters!DE$164*('AMOC national temperature'!DE44-Parameters!DE$128)+Parameters!DE$165*('AMOC national temperature'!DE44-Parameters!DE$128)^2)))*IF(Settings!$C$16="No",1,(1-SLR!$D44*Parameters!DE$181))))</f>
        <v>113565.7218341492</v>
      </c>
      <c r="DF45" s="22">
        <f ca="1">IF(DF$2=0,0,IF((Parameters!$B$174*(1-Parameters!DF$185)*_xlfn.IFNA('[3]National GDP per capita ppp'!DF45,0)+(1-Parameters!$B$174)*DF44)*(1+(_xlfn.IFNA('[3]Nat GDP per cap ppp growth rate'!DF45,0)-IF(Settings!$C$16="No",0,Parameters!DF$164*('AMOC national temperature'!DF44-Parameters!DF$128)+Parameters!DF$165*('AMOC national temperature'!DF44-Parameters!DF$128)^2)))*IF(Settings!$C$16="No",1,(1-SLR!$D44*Parameters!DF$181))&lt;=Parameters!$B$189,Parameters!$B$189,(Parameters!$B$174*(1-Parameters!DF$185)*_xlfn.IFNA('[3]National GDP per capita ppp'!DF45,0)+(1-Parameters!$B$174)*DF44)*(1+(_xlfn.IFNA('[3]Nat GDP per cap ppp growth rate'!DF45,0)-IF(Settings!$C$16="No",0,Parameters!DF$164*('AMOC national temperature'!DF44-Parameters!DF$128)+Parameters!DF$165*('AMOC national temperature'!DF44-Parameters!DF$128)^2)))*IF(Settings!$C$16="No",1,(1-SLR!$D44*Parameters!DF$181))))</f>
        <v>24699.602946238159</v>
      </c>
      <c r="DG45" s="22">
        <f ca="1">IF(DG$2=0,0,IF((Parameters!$B$174*(1-Parameters!DG$185)*_xlfn.IFNA('[3]National GDP per capita ppp'!DG45,0)+(1-Parameters!$B$174)*DG44)*(1+(_xlfn.IFNA('[3]Nat GDP per cap ppp growth rate'!DG45,0)-IF(Settings!$C$16="No",0,Parameters!DG$164*('AMOC national temperature'!DG44-Parameters!DG$128)+Parameters!DG$165*('AMOC national temperature'!DG44-Parameters!DG$128)^2)))*IF(Settings!$C$16="No",1,(1-SLR!$D44*Parameters!DG$181))&lt;=Parameters!$B$189,Parameters!$B$189,(Parameters!$B$174*(1-Parameters!DG$185)*_xlfn.IFNA('[3]National GDP per capita ppp'!DG45,0)+(1-Parameters!$B$174)*DG44)*(1+(_xlfn.IFNA('[3]Nat GDP per cap ppp growth rate'!DG45,0)-IF(Settings!$C$16="No",0,Parameters!DG$164*('AMOC national temperature'!DG44-Parameters!DG$128)+Parameters!DG$165*('AMOC national temperature'!DG44-Parameters!DG$128)^2)))*IF(Settings!$C$16="No",1,(1-SLR!$D44*Parameters!DG$181))))</f>
        <v>13048.230595543781</v>
      </c>
      <c r="DH45" s="22">
        <f ca="1">IF(DH$2=0,0,IF((Parameters!$B$174*(1-Parameters!DH$185)*_xlfn.IFNA('[3]National GDP per capita ppp'!DH45,0)+(1-Parameters!$B$174)*DH44)*(1+(_xlfn.IFNA('[3]Nat GDP per cap ppp growth rate'!DH45,0)-IF(Settings!$C$16="No",0,Parameters!DH$164*('AMOC national temperature'!DH44-Parameters!DH$128)+Parameters!DH$165*('AMOC national temperature'!DH44-Parameters!DH$128)^2)))*IF(Settings!$C$16="No",1,(1-SLR!$D44*Parameters!DH$181))&lt;=Parameters!$B$189,Parameters!$B$189,(Parameters!$B$174*(1-Parameters!DH$185)*_xlfn.IFNA('[3]National GDP per capita ppp'!DH45,0)+(1-Parameters!$B$174)*DH44)*(1+(_xlfn.IFNA('[3]Nat GDP per cap ppp growth rate'!DH45,0)-IF(Settings!$C$16="No",0,Parameters!DH$164*('AMOC national temperature'!DH44-Parameters!DH$128)+Parameters!DH$165*('AMOC national temperature'!DH44-Parameters!DH$128)^2)))*IF(Settings!$C$16="No",1,(1-SLR!$D44*Parameters!DH$181))))</f>
        <v>11715.302510157806</v>
      </c>
      <c r="DI45" s="22">
        <f ca="1">IF(DI$2=0,0,IF((Parameters!$B$174*(1-Parameters!DI$185)*_xlfn.IFNA('[3]National GDP per capita ppp'!DI45,0)+(1-Parameters!$B$174)*DI44)*(1+(_xlfn.IFNA('[3]Nat GDP per cap ppp growth rate'!DI45,0)-IF(Settings!$C$16="No",0,Parameters!DI$164*('AMOC national temperature'!DI44-Parameters!DI$128)+Parameters!DI$165*('AMOC national temperature'!DI44-Parameters!DI$128)^2)))*IF(Settings!$C$16="No",1,(1-SLR!$D44*Parameters!DI$181))&lt;=Parameters!$B$189,Parameters!$B$189,(Parameters!$B$174*(1-Parameters!DI$185)*_xlfn.IFNA('[3]National GDP per capita ppp'!DI45,0)+(1-Parameters!$B$174)*DI44)*(1+(_xlfn.IFNA('[3]Nat GDP per cap ppp growth rate'!DI45,0)-IF(Settings!$C$16="No",0,Parameters!DI$164*('AMOC national temperature'!DI44-Parameters!DI$128)+Parameters!DI$165*('AMOC national temperature'!DI44-Parameters!DI$128)^2)))*IF(Settings!$C$16="No",1,(1-SLR!$D44*Parameters!DI$181))))</f>
        <v>3589.0300304511957</v>
      </c>
      <c r="DJ45" s="22">
        <f ca="1">IF(DJ$2=0,0,IF((Parameters!$B$174*(1-Parameters!DJ$185)*_xlfn.IFNA('[3]National GDP per capita ppp'!DJ45,0)+(1-Parameters!$B$174)*DJ44)*(1+(_xlfn.IFNA('[3]Nat GDP per cap ppp growth rate'!DJ45,0)-IF(Settings!$C$16="No",0,Parameters!DJ$164*('AMOC national temperature'!DJ44-Parameters!DJ$128)+Parameters!DJ$165*('AMOC national temperature'!DJ44-Parameters!DJ$128)^2)))*IF(Settings!$C$16="No",1,(1-SLR!$D44*Parameters!DJ$181))&lt;=Parameters!$B$189,Parameters!$B$189,(Parameters!$B$174*(1-Parameters!DJ$185)*_xlfn.IFNA('[3]National GDP per capita ppp'!DJ45,0)+(1-Parameters!$B$174)*DJ44)*(1+(_xlfn.IFNA('[3]Nat GDP per cap ppp growth rate'!DJ45,0)-IF(Settings!$C$16="No",0,Parameters!DJ$164*('AMOC national temperature'!DJ44-Parameters!DJ$128)+Parameters!DJ$165*('AMOC national temperature'!DJ44-Parameters!DJ$128)^2)))*IF(Settings!$C$16="No",1,(1-SLR!$D44*Parameters!DJ$181))))</f>
        <v>31074.08822937763</v>
      </c>
      <c r="DK45" s="22">
        <f ca="1">IF(DK$2=0,0,IF((Parameters!$B$174*(1-Parameters!DK$185)*_xlfn.IFNA('[3]National GDP per capita ppp'!DK45,0)+(1-Parameters!$B$174)*DK44)*(1+(_xlfn.IFNA('[3]Nat GDP per cap ppp growth rate'!DK45,0)-IF(Settings!$C$16="No",0,Parameters!DK$164*('AMOC national temperature'!DK44-Parameters!DK$128)+Parameters!DK$165*('AMOC national temperature'!DK44-Parameters!DK$128)^2)))*IF(Settings!$C$16="No",1,(1-SLR!$D44*Parameters!DK$181))&lt;=Parameters!$B$189,Parameters!$B$189,(Parameters!$B$174*(1-Parameters!DK$185)*_xlfn.IFNA('[3]National GDP per capita ppp'!DK45,0)+(1-Parameters!$B$174)*DK44)*(1+(_xlfn.IFNA('[3]Nat GDP per cap ppp growth rate'!DK45,0)-IF(Settings!$C$16="No",0,Parameters!DK$164*('AMOC national temperature'!DK44-Parameters!DK$128)+Parameters!DK$165*('AMOC national temperature'!DK44-Parameters!DK$128)^2)))*IF(Settings!$C$16="No",1,(1-SLR!$D44*Parameters!DK$181))))</f>
        <v>15406.787257332386</v>
      </c>
      <c r="DL45" s="22">
        <f ca="1">IF(DL$2=0,0,IF((Parameters!$B$174*(1-Parameters!DL$185)*_xlfn.IFNA('[3]National GDP per capita ppp'!DL45,0)+(1-Parameters!$B$174)*DL44)*(1+(_xlfn.IFNA('[3]Nat GDP per cap ppp growth rate'!DL45,0)-IF(Settings!$C$16="No",0,Parameters!DL$164*('AMOC national temperature'!DL44-Parameters!DL$128)+Parameters!DL$165*('AMOC national temperature'!DL44-Parameters!DL$128)^2)))*IF(Settings!$C$16="No",1,(1-SLR!$D44*Parameters!DL$181))&lt;=Parameters!$B$189,Parameters!$B$189,(Parameters!$B$174*(1-Parameters!DL$185)*_xlfn.IFNA('[3]National GDP per capita ppp'!DL45,0)+(1-Parameters!$B$174)*DL44)*(1+(_xlfn.IFNA('[3]Nat GDP per cap ppp growth rate'!DL45,0)-IF(Settings!$C$16="No",0,Parameters!DL$164*('AMOC national temperature'!DL44-Parameters!DL$128)+Parameters!DL$165*('AMOC national temperature'!DL44-Parameters!DL$128)^2)))*IF(Settings!$C$16="No",1,(1-SLR!$D44*Parameters!DL$181))))</f>
        <v>4530.0313479563529</v>
      </c>
      <c r="DM45" s="22">
        <f ca="1">IF(DM$2=0,0,IF((Parameters!$B$174*(1-Parameters!DM$185)*_xlfn.IFNA('[3]National GDP per capita ppp'!DM45,0)+(1-Parameters!$B$174)*DM44)*(1+(_xlfn.IFNA('[3]Nat GDP per cap ppp growth rate'!DM45,0)-IF(Settings!$C$16="No",0,Parameters!DM$164*('AMOC national temperature'!DM44-Parameters!DM$128)+Parameters!DM$165*('AMOC national temperature'!DM44-Parameters!DM$128)^2)))*IF(Settings!$C$16="No",1,(1-SLR!$D44*Parameters!DM$181))&lt;=Parameters!$B$189,Parameters!$B$189,(Parameters!$B$174*(1-Parameters!DM$185)*_xlfn.IFNA('[3]National GDP per capita ppp'!DM45,0)+(1-Parameters!$B$174)*DM44)*(1+(_xlfn.IFNA('[3]Nat GDP per cap ppp growth rate'!DM45,0)-IF(Settings!$C$16="No",0,Parameters!DM$164*('AMOC national temperature'!DM44-Parameters!DM$128)+Parameters!DM$165*('AMOC national temperature'!DM44-Parameters!DM$128)^2)))*IF(Settings!$C$16="No",1,(1-SLR!$D44*Parameters!DM$181))))</f>
        <v>12115.440238270856</v>
      </c>
      <c r="DN45" s="22">
        <f ca="1">IF(DN$2=0,0,IF((Parameters!$B$174*(1-Parameters!DN$185)*_xlfn.IFNA('[3]National GDP per capita ppp'!DN45,0)+(1-Parameters!$B$174)*DN44)*(1+(_xlfn.IFNA('[3]Nat GDP per cap ppp growth rate'!DN45,0)-IF(Settings!$C$16="No",0,Parameters!DN$164*('AMOC national temperature'!DN44-Parameters!DN$128)+Parameters!DN$165*('AMOC national temperature'!DN44-Parameters!DN$128)^2)))*IF(Settings!$C$16="No",1,(1-SLR!$D44*Parameters!DN$181))&lt;=Parameters!$B$189,Parameters!$B$189,(Parameters!$B$174*(1-Parameters!DN$185)*_xlfn.IFNA('[3]National GDP per capita ppp'!DN45,0)+(1-Parameters!$B$174)*DN44)*(1+(_xlfn.IFNA('[3]Nat GDP per cap ppp growth rate'!DN45,0)-IF(Settings!$C$16="No",0,Parameters!DN$164*('AMOC national temperature'!DN44-Parameters!DN$128)+Parameters!DN$165*('AMOC national temperature'!DN44-Parameters!DN$128)^2)))*IF(Settings!$C$16="No",1,(1-SLR!$D44*Parameters!DN$181))))</f>
        <v>23755.774978477897</v>
      </c>
      <c r="DO45" s="22">
        <f ca="1">IF(DO$2=0,0,IF((Parameters!$B$174*(1-Parameters!DO$185)*_xlfn.IFNA('[3]National GDP per capita ppp'!DO45,0)+(1-Parameters!$B$174)*DO44)*(1+(_xlfn.IFNA('[3]Nat GDP per cap ppp growth rate'!DO45,0)-IF(Settings!$C$16="No",0,Parameters!DO$164*('AMOC national temperature'!DO44-Parameters!DO$128)+Parameters!DO$165*('AMOC national temperature'!DO44-Parameters!DO$128)^2)))*IF(Settings!$C$16="No",1,(1-SLR!$D44*Parameters!DO$181))&lt;=Parameters!$B$189,Parameters!$B$189,(Parameters!$B$174*(1-Parameters!DO$185)*_xlfn.IFNA('[3]National GDP per capita ppp'!DO45,0)+(1-Parameters!$B$174)*DO44)*(1+(_xlfn.IFNA('[3]Nat GDP per cap ppp growth rate'!DO45,0)-IF(Settings!$C$16="No",0,Parameters!DO$164*('AMOC national temperature'!DO44-Parameters!DO$128)+Parameters!DO$165*('AMOC national temperature'!DO44-Parameters!DO$128)^2)))*IF(Settings!$C$16="No",1,(1-SLR!$D44*Parameters!DO$181))))</f>
        <v>26170.064536163529</v>
      </c>
      <c r="DP45" s="22">
        <f ca="1">IF(DP$2=0,0,IF((Parameters!$B$174*(1-Parameters!DP$185)*_xlfn.IFNA('[3]National GDP per capita ppp'!DP45,0)+(1-Parameters!$B$174)*DP44)*(1+(_xlfn.IFNA('[3]Nat GDP per cap ppp growth rate'!DP45,0)-IF(Settings!$C$16="No",0,Parameters!DP$164*('AMOC national temperature'!DP44-Parameters!DP$128)+Parameters!DP$165*('AMOC national temperature'!DP44-Parameters!DP$128)^2)))*IF(Settings!$C$16="No",1,(1-SLR!$D44*Parameters!DP$181))&lt;=Parameters!$B$189,Parameters!$B$189,(Parameters!$B$174*(1-Parameters!DP$185)*_xlfn.IFNA('[3]National GDP per capita ppp'!DP45,0)+(1-Parameters!$B$174)*DP44)*(1+(_xlfn.IFNA('[3]Nat GDP per cap ppp growth rate'!DP45,0)-IF(Settings!$C$16="No",0,Parameters!DP$164*('AMOC national temperature'!DP44-Parameters!DP$128)+Parameters!DP$165*('AMOC national temperature'!DP44-Parameters!DP$128)^2)))*IF(Settings!$C$16="No",1,(1-SLR!$D44*Parameters!DP$181))))</f>
        <v>2494.6118145660976</v>
      </c>
      <c r="DQ45" s="22">
        <f ca="1">IF(DQ$2=0,0,IF((Parameters!$B$174*(1-Parameters!DQ$185)*_xlfn.IFNA('[3]National GDP per capita ppp'!DQ45,0)+(1-Parameters!$B$174)*DQ44)*(1+(_xlfn.IFNA('[3]Nat GDP per cap ppp growth rate'!DQ45,0)-IF(Settings!$C$16="No",0,Parameters!DQ$164*('AMOC national temperature'!DQ44-Parameters!DQ$128)+Parameters!DQ$165*('AMOC national temperature'!DQ44-Parameters!DQ$128)^2)))*IF(Settings!$C$16="No",1,(1-SLR!$D44*Parameters!DQ$181))&lt;=Parameters!$B$189,Parameters!$B$189,(Parameters!$B$174*(1-Parameters!DQ$185)*_xlfn.IFNA('[3]National GDP per capita ppp'!DQ45,0)+(1-Parameters!$B$174)*DQ44)*(1+(_xlfn.IFNA('[3]Nat GDP per cap ppp growth rate'!DQ45,0)-IF(Settings!$C$16="No",0,Parameters!DQ$164*('AMOC national temperature'!DQ44-Parameters!DQ$128)+Parameters!DQ$165*('AMOC national temperature'!DQ44-Parameters!DQ$128)^2)))*IF(Settings!$C$16="No",1,(1-SLR!$D44*Parameters!DQ$181))))</f>
        <v>7113.6927837584071</v>
      </c>
      <c r="DR45" s="22">
        <f>IF(DR$2=0,0,IF((Parameters!$B$174*(1-Parameters!DR$185)*_xlfn.IFNA('[3]National GDP per capita ppp'!DR45,0)+(1-Parameters!$B$174)*DR44)*(1+(_xlfn.IFNA('[3]Nat GDP per cap ppp growth rate'!DR45,0)-IF(Settings!$C$16="No",0,Parameters!DR$164*('AMOC national temperature'!DR44-Parameters!DR$128)+Parameters!DR$165*('AMOC national temperature'!DR44-Parameters!DR$128)^2)))*IF(Settings!$C$16="No",1,(1-SLR!$D44*Parameters!DR$181))&lt;=Parameters!$B$189,Parameters!$B$189,(Parameters!$B$174*(1-Parameters!DR$185)*_xlfn.IFNA('[3]National GDP per capita ppp'!DR45,0)+(1-Parameters!$B$174)*DR44)*(1+(_xlfn.IFNA('[3]Nat GDP per cap ppp growth rate'!DR45,0)-IF(Settings!$C$16="No",0,Parameters!DR$164*('AMOC national temperature'!DR44-Parameters!DR$128)+Parameters!DR$165*('AMOC national temperature'!DR44-Parameters!DR$128)^2)))*IF(Settings!$C$16="No",1,(1-SLR!$D44*Parameters!DR$181))))</f>
        <v>0</v>
      </c>
      <c r="DS45" s="22">
        <f ca="1">IF(DS$2=0,0,IF((Parameters!$B$174*(1-Parameters!DS$185)*_xlfn.IFNA('[3]National GDP per capita ppp'!DS45,0)+(1-Parameters!$B$174)*DS44)*(1+(_xlfn.IFNA('[3]Nat GDP per cap ppp growth rate'!DS45,0)-IF(Settings!$C$16="No",0,Parameters!DS$164*('AMOC national temperature'!DS44-Parameters!DS$128)+Parameters!DS$165*('AMOC national temperature'!DS44-Parameters!DS$128)^2)))*IF(Settings!$C$16="No",1,(1-SLR!$D44*Parameters!DS$181))&lt;=Parameters!$B$189,Parameters!$B$189,(Parameters!$B$174*(1-Parameters!DS$185)*_xlfn.IFNA('[3]National GDP per capita ppp'!DS45,0)+(1-Parameters!$B$174)*DS44)*(1+(_xlfn.IFNA('[3]Nat GDP per cap ppp growth rate'!DS45,0)-IF(Settings!$C$16="No",0,Parameters!DS$164*('AMOC national temperature'!DS44-Parameters!DS$128)+Parameters!DS$165*('AMOC national temperature'!DS44-Parameters!DS$128)^2)))*IF(Settings!$C$16="No",1,(1-SLR!$D44*Parameters!DS$181))))</f>
        <v>38293.568831321762</v>
      </c>
      <c r="DT45" s="22">
        <f ca="1">IF(DT$2=0,0,IF((Parameters!$B$174*(1-Parameters!DT$185)*_xlfn.IFNA('[3]National GDP per capita ppp'!DT45,0)+(1-Parameters!$B$174)*DT44)*(1+(_xlfn.IFNA('[3]Nat GDP per cap ppp growth rate'!DT45,0)-IF(Settings!$C$16="No",0,Parameters!DT$164*('AMOC national temperature'!DT44-Parameters!DT$128)+Parameters!DT$165*('AMOC national temperature'!DT44-Parameters!DT$128)^2)))*IF(Settings!$C$16="No",1,(1-SLR!$D44*Parameters!DT$181))&lt;=Parameters!$B$189,Parameters!$B$189,(Parameters!$B$174*(1-Parameters!DT$185)*_xlfn.IFNA('[3]National GDP per capita ppp'!DT45,0)+(1-Parameters!$B$174)*DT44)*(1+(_xlfn.IFNA('[3]Nat GDP per cap ppp growth rate'!DT45,0)-IF(Settings!$C$16="No",0,Parameters!DT$164*('AMOC national temperature'!DT44-Parameters!DT$128)+Parameters!DT$165*('AMOC national temperature'!DT44-Parameters!DT$128)^2)))*IF(Settings!$C$16="No",1,(1-SLR!$D44*Parameters!DT$181))))</f>
        <v>2735.8644436696227</v>
      </c>
      <c r="DU45" s="22">
        <f ca="1">IF(DU$2=0,0,IF((Parameters!$B$174*(1-Parameters!DU$185)*_xlfn.IFNA('[3]National GDP per capita ppp'!DU45,0)+(1-Parameters!$B$174)*DU44)*(1+(_xlfn.IFNA('[3]Nat GDP per cap ppp growth rate'!DU45,0)-IF(Settings!$C$16="No",0,Parameters!DU$164*('AMOC national temperature'!DU44-Parameters!DU$128)+Parameters!DU$165*('AMOC national temperature'!DU44-Parameters!DU$128)^2)))*IF(Settings!$C$16="No",1,(1-SLR!$D44*Parameters!DU$181))&lt;=Parameters!$B$189,Parameters!$B$189,(Parameters!$B$174*(1-Parameters!DU$185)*_xlfn.IFNA('[3]National GDP per capita ppp'!DU45,0)+(1-Parameters!$B$174)*DU44)*(1+(_xlfn.IFNA('[3]Nat GDP per cap ppp growth rate'!DU45,0)-IF(Settings!$C$16="No",0,Parameters!DU$164*('AMOC national temperature'!DU44-Parameters!DU$128)+Parameters!DU$165*('AMOC national temperature'!DU44-Parameters!DU$128)^2)))*IF(Settings!$C$16="No",1,(1-SLR!$D44*Parameters!DU$181))))</f>
        <v>64363.484784362394</v>
      </c>
      <c r="DV45" s="22">
        <f ca="1">IF(DV$2=0,0,IF((Parameters!$B$174*(1-Parameters!DV$185)*_xlfn.IFNA('[3]National GDP per capita ppp'!DV45,0)+(1-Parameters!$B$174)*DV44)*(1+(_xlfn.IFNA('[3]Nat GDP per cap ppp growth rate'!DV45,0)-IF(Settings!$C$16="No",0,Parameters!DV$164*('AMOC national temperature'!DV44-Parameters!DV$128)+Parameters!DV$165*('AMOC national temperature'!DV44-Parameters!DV$128)^2)))*IF(Settings!$C$16="No",1,(1-SLR!$D44*Parameters!DV$181))&lt;=Parameters!$B$189,Parameters!$B$189,(Parameters!$B$174*(1-Parameters!DV$185)*_xlfn.IFNA('[3]National GDP per capita ppp'!DV45,0)+(1-Parameters!$B$174)*DV44)*(1+(_xlfn.IFNA('[3]Nat GDP per cap ppp growth rate'!DV45,0)-IF(Settings!$C$16="No",0,Parameters!DV$164*('AMOC national temperature'!DV44-Parameters!DV$128)+Parameters!DV$165*('AMOC national temperature'!DV44-Parameters!DV$128)^2)))*IF(Settings!$C$16="No",1,(1-SLR!$D44*Parameters!DV$181))))</f>
        <v>19335.339897073554</v>
      </c>
      <c r="DW45" s="22">
        <f>IF(DW$2=0,0,IF((Parameters!$B$174*(1-Parameters!DW$185)*_xlfn.IFNA('[3]National GDP per capita ppp'!DW45,0)+(1-Parameters!$B$174)*DW44)*(1+(_xlfn.IFNA('[3]Nat GDP per cap ppp growth rate'!DW45,0)-IF(Settings!$C$16="No",0,Parameters!DW$164*('AMOC national temperature'!DW44-Parameters!DW$128)+Parameters!DW$165*('AMOC national temperature'!DW44-Parameters!DW$128)^2)))*IF(Settings!$C$16="No",1,(1-SLR!$D44*Parameters!DW$181))&lt;=Parameters!$B$189,Parameters!$B$189,(Parameters!$B$174*(1-Parameters!DW$185)*_xlfn.IFNA('[3]National GDP per capita ppp'!DW45,0)+(1-Parameters!$B$174)*DW44)*(1+(_xlfn.IFNA('[3]Nat GDP per cap ppp growth rate'!DW45,0)-IF(Settings!$C$16="No",0,Parameters!DW$164*('AMOC national temperature'!DW44-Parameters!DW$128)+Parameters!DW$165*('AMOC national temperature'!DW44-Parameters!DW$128)^2)))*IF(Settings!$C$16="No",1,(1-SLR!$D44*Parameters!DW$181))))</f>
        <v>0</v>
      </c>
      <c r="DX45" s="22">
        <f ca="1">IF(DX$2=0,0,IF((Parameters!$B$174*(1-Parameters!DX$185)*_xlfn.IFNA('[3]National GDP per capita ppp'!DX45,0)+(1-Parameters!$B$174)*DX44)*(1+(_xlfn.IFNA('[3]Nat GDP per cap ppp growth rate'!DX45,0)-IF(Settings!$C$16="No",0,Parameters!DX$164*('AMOC national temperature'!DX44-Parameters!DX$128)+Parameters!DX$165*('AMOC national temperature'!DX44-Parameters!DX$128)^2)))*IF(Settings!$C$16="No",1,(1-SLR!$D44*Parameters!DX$181))&lt;=Parameters!$B$189,Parameters!$B$189,(Parameters!$B$174*(1-Parameters!DX$185)*_xlfn.IFNA('[3]National GDP per capita ppp'!DX45,0)+(1-Parameters!$B$174)*DX44)*(1+(_xlfn.IFNA('[3]Nat GDP per cap ppp growth rate'!DX45,0)-IF(Settings!$C$16="No",0,Parameters!DX$164*('AMOC national temperature'!DX44-Parameters!DX$128)+Parameters!DX$165*('AMOC national temperature'!DX44-Parameters!DX$128)^2)))*IF(Settings!$C$16="No",1,(1-SLR!$D44*Parameters!DX$181))))</f>
        <v>1916.9250746788325</v>
      </c>
      <c r="DY45" s="22">
        <f ca="1">IF(DY$2=0,0,IF((Parameters!$B$174*(1-Parameters!DY$185)*_xlfn.IFNA('[3]National GDP per capita ppp'!DY45,0)+(1-Parameters!$B$174)*DY44)*(1+(_xlfn.IFNA('[3]Nat GDP per cap ppp growth rate'!DY45,0)-IF(Settings!$C$16="No",0,Parameters!DY$164*('AMOC national temperature'!DY44-Parameters!DY$128)+Parameters!DY$165*('AMOC national temperature'!DY44-Parameters!DY$128)^2)))*IF(Settings!$C$16="No",1,(1-SLR!$D44*Parameters!DY$181))&lt;=Parameters!$B$189,Parameters!$B$189,(Parameters!$B$174*(1-Parameters!DY$185)*_xlfn.IFNA('[3]National GDP per capita ppp'!DY45,0)+(1-Parameters!$B$174)*DY44)*(1+(_xlfn.IFNA('[3]Nat GDP per cap ppp growth rate'!DY45,0)-IF(Settings!$C$16="No",0,Parameters!DY$164*('AMOC national temperature'!DY44-Parameters!DY$128)+Parameters!DY$165*('AMOC national temperature'!DY44-Parameters!DY$128)^2)))*IF(Settings!$C$16="No",1,(1-SLR!$D44*Parameters!DY$181))))</f>
        <v>10566.817899678137</v>
      </c>
      <c r="DZ45" s="22">
        <f ca="1">IF(DZ$2=0,0,IF((Parameters!$B$174*(1-Parameters!DZ$185)*_xlfn.IFNA('[3]National GDP per capita ppp'!DZ45,0)+(1-Parameters!$B$174)*DZ44)*(1+(_xlfn.IFNA('[3]Nat GDP per cap ppp growth rate'!DZ45,0)-IF(Settings!$C$16="No",0,Parameters!DZ$164*('AMOC national temperature'!DZ44-Parameters!DZ$128)+Parameters!DZ$165*('AMOC national temperature'!DZ44-Parameters!DZ$128)^2)))*IF(Settings!$C$16="No",1,(1-SLR!$D44*Parameters!DZ$181))&lt;=Parameters!$B$189,Parameters!$B$189,(Parameters!$B$174*(1-Parameters!DZ$185)*_xlfn.IFNA('[3]National GDP per capita ppp'!DZ45,0)+(1-Parameters!$B$174)*DZ44)*(1+(_xlfn.IFNA('[3]Nat GDP per cap ppp growth rate'!DZ45,0)-IF(Settings!$C$16="No",0,Parameters!DZ$164*('AMOC national temperature'!DZ44-Parameters!DZ$128)+Parameters!DZ$165*('AMOC national temperature'!DZ44-Parameters!DZ$128)^2)))*IF(Settings!$C$16="No",1,(1-SLR!$D44*Parameters!DZ$181))))</f>
        <v>8447.9397620914278</v>
      </c>
      <c r="EA45" s="22">
        <f ca="1">IF(EA$2=0,0,IF((Parameters!$B$174*(1-Parameters!EA$185)*_xlfn.IFNA('[3]National GDP per capita ppp'!EA45,0)+(1-Parameters!$B$174)*EA44)*(1+(_xlfn.IFNA('[3]Nat GDP per cap ppp growth rate'!EA45,0)-IF(Settings!$C$16="No",0,Parameters!EA$164*('AMOC national temperature'!EA44-Parameters!EA$128)+Parameters!EA$165*('AMOC national temperature'!EA44-Parameters!EA$128)^2)))*IF(Settings!$C$16="No",1,(1-SLR!$D44*Parameters!EA$181))&lt;=Parameters!$B$189,Parameters!$B$189,(Parameters!$B$174*(1-Parameters!EA$185)*_xlfn.IFNA('[3]National GDP per capita ppp'!EA45,0)+(1-Parameters!$B$174)*EA44)*(1+(_xlfn.IFNA('[3]Nat GDP per cap ppp growth rate'!EA45,0)-IF(Settings!$C$16="No",0,Parameters!EA$164*('AMOC national temperature'!EA44-Parameters!EA$128)+Parameters!EA$165*('AMOC national temperature'!EA44-Parameters!EA$128)^2)))*IF(Settings!$C$16="No",1,(1-SLR!$D44*Parameters!EA$181))))</f>
        <v>55011.393070321574</v>
      </c>
      <c r="EB45" s="22">
        <f ca="1">IF(EB$2=0,0,IF((Parameters!$B$174*(1-Parameters!EB$185)*_xlfn.IFNA('[3]National GDP per capita ppp'!EB45,0)+(1-Parameters!$B$174)*EB44)*(1+(_xlfn.IFNA('[3]Nat GDP per cap ppp growth rate'!EB45,0)-IF(Settings!$C$16="No",0,Parameters!EB$164*('AMOC national temperature'!EB44-Parameters!EB$128)+Parameters!EB$165*('AMOC national temperature'!EB44-Parameters!EB$128)^2)))*IF(Settings!$C$16="No",1,(1-SLR!$D44*Parameters!EB$181))&lt;=Parameters!$B$189,Parameters!$B$189,(Parameters!$B$174*(1-Parameters!EB$185)*_xlfn.IFNA('[3]National GDP per capita ppp'!EB45,0)+(1-Parameters!$B$174)*EB44)*(1+(_xlfn.IFNA('[3]Nat GDP per cap ppp growth rate'!EB45,0)-IF(Settings!$C$16="No",0,Parameters!EB$164*('AMOC national temperature'!EB44-Parameters!EB$128)+Parameters!EB$165*('AMOC national temperature'!EB44-Parameters!EB$128)^2)))*IF(Settings!$C$16="No",1,(1-SLR!$D44*Parameters!EB$181))))</f>
        <v>65459.476785463346</v>
      </c>
      <c r="EC45" s="22">
        <f ca="1">IF(EC$2=0,0,IF((Parameters!$B$174*(1-Parameters!EC$185)*_xlfn.IFNA('[3]National GDP per capita ppp'!EC45,0)+(1-Parameters!$B$174)*EC44)*(1+(_xlfn.IFNA('[3]Nat GDP per cap ppp growth rate'!EC45,0)-IF(Settings!$C$16="No",0,Parameters!EC$164*('AMOC national temperature'!EC44-Parameters!EC$128)+Parameters!EC$165*('AMOC national temperature'!EC44-Parameters!EC$128)^2)))*IF(Settings!$C$16="No",1,(1-SLR!$D44*Parameters!EC$181))&lt;=Parameters!$B$189,Parameters!$B$189,(Parameters!$B$174*(1-Parameters!EC$185)*_xlfn.IFNA('[3]National GDP per capita ppp'!EC45,0)+(1-Parameters!$B$174)*EC44)*(1+(_xlfn.IFNA('[3]Nat GDP per cap ppp growth rate'!EC45,0)-IF(Settings!$C$16="No",0,Parameters!EC$164*('AMOC national temperature'!EC44-Parameters!EC$128)+Parameters!EC$165*('AMOC national temperature'!EC44-Parameters!EC$128)^2)))*IF(Settings!$C$16="No",1,(1-SLR!$D44*Parameters!EC$181))))</f>
        <v>5767.1918270902888</v>
      </c>
      <c r="ED45" s="22">
        <f ca="1">IF(ED$2=0,0,IF((Parameters!$B$174*(1-Parameters!ED$185)*_xlfn.IFNA('[3]National GDP per capita ppp'!ED45,0)+(1-Parameters!$B$174)*ED44)*(1+(_xlfn.IFNA('[3]Nat GDP per cap ppp growth rate'!ED45,0)-IF(Settings!$C$16="No",0,Parameters!ED$164*('AMOC national temperature'!ED44-Parameters!ED$128)+Parameters!ED$165*('AMOC national temperature'!ED44-Parameters!ED$128)^2)))*IF(Settings!$C$16="No",1,(1-SLR!$D44*Parameters!ED$181))&lt;=Parameters!$B$189,Parameters!$B$189,(Parameters!$B$174*(1-Parameters!ED$185)*_xlfn.IFNA('[3]National GDP per capita ppp'!ED45,0)+(1-Parameters!$B$174)*ED44)*(1+(_xlfn.IFNA('[3]Nat GDP per cap ppp growth rate'!ED45,0)-IF(Settings!$C$16="No",0,Parameters!ED$164*('AMOC national temperature'!ED44-Parameters!ED$128)+Parameters!ED$165*('AMOC national temperature'!ED44-Parameters!ED$128)^2)))*IF(Settings!$C$16="No",1,(1-SLR!$D44*Parameters!ED$181))))</f>
        <v>22041.97506352585</v>
      </c>
      <c r="EE45" s="22">
        <f ca="1">IF(EE$2=0,0,IF((Parameters!$B$174*(1-Parameters!EE$185)*_xlfn.IFNA('[3]National GDP per capita ppp'!EE45,0)+(1-Parameters!$B$174)*EE44)*(1+(_xlfn.IFNA('[3]Nat GDP per cap ppp growth rate'!EE45,0)-IF(Settings!$C$16="No",0,Parameters!EE$164*('AMOC national temperature'!EE44-Parameters!EE$128)+Parameters!EE$165*('AMOC national temperature'!EE44-Parameters!EE$128)^2)))*IF(Settings!$C$16="No",1,(1-SLR!$D44*Parameters!EE$181))&lt;=Parameters!$B$189,Parameters!$B$189,(Parameters!$B$174*(1-Parameters!EE$185)*_xlfn.IFNA('[3]National GDP per capita ppp'!EE45,0)+(1-Parameters!$B$174)*EE44)*(1+(_xlfn.IFNA('[3]Nat GDP per cap ppp growth rate'!EE45,0)-IF(Settings!$C$16="No",0,Parameters!EE$164*('AMOC national temperature'!EE44-Parameters!EE$128)+Parameters!EE$165*('AMOC national temperature'!EE44-Parameters!EE$128)^2)))*IF(Settings!$C$16="No",1,(1-SLR!$D44*Parameters!EE$181))))</f>
        <v>44902.337299143437</v>
      </c>
      <c r="EF45" s="22">
        <f ca="1">IF(EF$2=0,0,IF((Parameters!$B$174*(1-Parameters!EF$185)*_xlfn.IFNA('[3]National GDP per capita ppp'!EF45,0)+(1-Parameters!$B$174)*EF44)*(1+(_xlfn.IFNA('[3]Nat GDP per cap ppp growth rate'!EF45,0)-IF(Settings!$C$16="No",0,Parameters!EF$164*('AMOC national temperature'!EF44-Parameters!EF$128)+Parameters!EF$165*('AMOC national temperature'!EF44-Parameters!EF$128)^2)))*IF(Settings!$C$16="No",1,(1-SLR!$D44*Parameters!EF$181))&lt;=Parameters!$B$189,Parameters!$B$189,(Parameters!$B$174*(1-Parameters!EF$185)*_xlfn.IFNA('[3]National GDP per capita ppp'!EF45,0)+(1-Parameters!$B$174)*EF44)*(1+(_xlfn.IFNA('[3]Nat GDP per cap ppp growth rate'!EF45,0)-IF(Settings!$C$16="No",0,Parameters!EF$164*('AMOC national temperature'!EF44-Parameters!EF$128)+Parameters!EF$165*('AMOC national temperature'!EF44-Parameters!EF$128)^2)))*IF(Settings!$C$16="No",1,(1-SLR!$D44*Parameters!EF$181))))</f>
        <v>87220.180034343983</v>
      </c>
      <c r="EG45" s="22">
        <f ca="1">IF(EG$2=0,0,IF((Parameters!$B$174*(1-Parameters!EG$185)*_xlfn.IFNA('[3]National GDP per capita ppp'!EG45,0)+(1-Parameters!$B$174)*EG44)*(1+(_xlfn.IFNA('[3]Nat GDP per cap ppp growth rate'!EG45,0)-IF(Settings!$C$16="No",0,Parameters!EG$164*('AMOC national temperature'!EG44-Parameters!EG$128)+Parameters!EG$165*('AMOC national temperature'!EG44-Parameters!EG$128)^2)))*IF(Settings!$C$16="No",1,(1-SLR!$D44*Parameters!EG$181))&lt;=Parameters!$B$189,Parameters!$B$189,(Parameters!$B$174*(1-Parameters!EG$185)*_xlfn.IFNA('[3]National GDP per capita ppp'!EG45,0)+(1-Parameters!$B$174)*EG44)*(1+(_xlfn.IFNA('[3]Nat GDP per cap ppp growth rate'!EG45,0)-IF(Settings!$C$16="No",0,Parameters!EG$164*('AMOC national temperature'!EG44-Parameters!EG$128)+Parameters!EG$165*('AMOC national temperature'!EG44-Parameters!EG$128)^2)))*IF(Settings!$C$16="No",1,(1-SLR!$D44*Parameters!EG$181))))</f>
        <v>14712.677828599617</v>
      </c>
      <c r="EH45" s="22">
        <f ca="1">IF(EH$2=0,0,IF((Parameters!$B$174*(1-Parameters!EH$185)*_xlfn.IFNA('[3]National GDP per capita ppp'!EH45,0)+(1-Parameters!$B$174)*EH44)*(1+(_xlfn.IFNA('[3]Nat GDP per cap ppp growth rate'!EH45,0)-IF(Settings!$C$16="No",0,Parameters!EH$164*('AMOC national temperature'!EH44-Parameters!EH$128)+Parameters!EH$165*('AMOC national temperature'!EH44-Parameters!EH$128)^2)))*IF(Settings!$C$16="No",1,(1-SLR!$D44*Parameters!EH$181))&lt;=Parameters!$B$189,Parameters!$B$189,(Parameters!$B$174*(1-Parameters!EH$185)*_xlfn.IFNA('[3]National GDP per capita ppp'!EH45,0)+(1-Parameters!$B$174)*EH44)*(1+(_xlfn.IFNA('[3]Nat GDP per cap ppp growth rate'!EH45,0)-IF(Settings!$C$16="No",0,Parameters!EH$164*('AMOC national temperature'!EH44-Parameters!EH$128)+Parameters!EH$165*('AMOC national temperature'!EH44-Parameters!EH$128)^2)))*IF(Settings!$C$16="No",1,(1-SLR!$D44*Parameters!EH$181))))</f>
        <v>30197.81593319403</v>
      </c>
      <c r="EI45" s="22">
        <f ca="1">IF(EI$2=0,0,IF((Parameters!$B$174*(1-Parameters!EI$185)*_xlfn.IFNA('[3]National GDP per capita ppp'!EI45,0)+(1-Parameters!$B$174)*EI44)*(1+(_xlfn.IFNA('[3]Nat GDP per cap ppp growth rate'!EI45,0)-IF(Settings!$C$16="No",0,Parameters!EI$164*('AMOC national temperature'!EI44-Parameters!EI$128)+Parameters!EI$165*('AMOC national temperature'!EI44-Parameters!EI$128)^2)))*IF(Settings!$C$16="No",1,(1-SLR!$D44*Parameters!EI$181))&lt;=Parameters!$B$189,Parameters!$B$189,(Parameters!$B$174*(1-Parameters!EI$185)*_xlfn.IFNA('[3]National GDP per capita ppp'!EI45,0)+(1-Parameters!$B$174)*EI44)*(1+(_xlfn.IFNA('[3]Nat GDP per cap ppp growth rate'!EI45,0)-IF(Settings!$C$16="No",0,Parameters!EI$164*('AMOC national temperature'!EI44-Parameters!EI$128)+Parameters!EI$165*('AMOC national temperature'!EI44-Parameters!EI$128)^2)))*IF(Settings!$C$16="No",1,(1-SLR!$D44*Parameters!EI$181))))</f>
        <v>20230.825070669529</v>
      </c>
      <c r="EJ45" s="22">
        <f ca="1">IF(EJ$2=0,0,IF((Parameters!$B$174*(1-Parameters!EJ$185)*_xlfn.IFNA('[3]National GDP per capita ppp'!EJ45,0)+(1-Parameters!$B$174)*EJ44)*(1+(_xlfn.IFNA('[3]Nat GDP per cap ppp growth rate'!EJ45,0)-IF(Settings!$C$16="No",0,Parameters!EJ$164*('AMOC national temperature'!EJ44-Parameters!EJ$128)+Parameters!EJ$165*('AMOC national temperature'!EJ44-Parameters!EJ$128)^2)))*IF(Settings!$C$16="No",1,(1-SLR!$D44*Parameters!EJ$181))&lt;=Parameters!$B$189,Parameters!$B$189,(Parameters!$B$174*(1-Parameters!EJ$185)*_xlfn.IFNA('[3]National GDP per capita ppp'!EJ45,0)+(1-Parameters!$B$174)*EJ44)*(1+(_xlfn.IFNA('[3]Nat GDP per cap ppp growth rate'!EJ45,0)-IF(Settings!$C$16="No",0,Parameters!EJ$164*('AMOC national temperature'!EJ44-Parameters!EJ$128)+Parameters!EJ$165*('AMOC national temperature'!EJ44-Parameters!EJ$128)^2)))*IF(Settings!$C$16="No",1,(1-SLR!$D44*Parameters!EJ$181))))</f>
        <v>14120.504849043073</v>
      </c>
      <c r="EK45" s="22">
        <f ca="1">IF(EK$2=0,0,IF((Parameters!$B$174*(1-Parameters!EK$185)*_xlfn.IFNA('[3]National GDP per capita ppp'!EK45,0)+(1-Parameters!$B$174)*EK44)*(1+(_xlfn.IFNA('[3]Nat GDP per cap ppp growth rate'!EK45,0)-IF(Settings!$C$16="No",0,Parameters!EK$164*('AMOC national temperature'!EK44-Parameters!EK$128)+Parameters!EK$165*('AMOC national temperature'!EK44-Parameters!EK$128)^2)))*IF(Settings!$C$16="No",1,(1-SLR!$D44*Parameters!EK$181))&lt;=Parameters!$B$189,Parameters!$B$189,(Parameters!$B$174*(1-Parameters!EK$185)*_xlfn.IFNA('[3]National GDP per capita ppp'!EK45,0)+(1-Parameters!$B$174)*EK44)*(1+(_xlfn.IFNA('[3]Nat GDP per cap ppp growth rate'!EK45,0)-IF(Settings!$C$16="No",0,Parameters!EK$164*('AMOC national temperature'!EK44-Parameters!EK$128)+Parameters!EK$165*('AMOC national temperature'!EK44-Parameters!EK$128)^2)))*IF(Settings!$C$16="No",1,(1-SLR!$D44*Parameters!EK$181))))</f>
        <v>56867.276789879419</v>
      </c>
      <c r="EL45" s="22">
        <f ca="1">IF(EL$2=0,0,IF((Parameters!$B$174*(1-Parameters!EL$185)*_xlfn.IFNA('[3]National GDP per capita ppp'!EL45,0)+(1-Parameters!$B$174)*EL44)*(1+(_xlfn.IFNA('[3]Nat GDP per cap ppp growth rate'!EL45,0)-IF(Settings!$C$16="No",0,Parameters!EL$164*('AMOC national temperature'!EL44-Parameters!EL$128)+Parameters!EL$165*('AMOC national temperature'!EL44-Parameters!EL$128)^2)))*IF(Settings!$C$16="No",1,(1-SLR!$D44*Parameters!EL$181))&lt;=Parameters!$B$189,Parameters!$B$189,(Parameters!$B$174*(1-Parameters!EL$185)*_xlfn.IFNA('[3]National GDP per capita ppp'!EL45,0)+(1-Parameters!$B$174)*EL44)*(1+(_xlfn.IFNA('[3]Nat GDP per cap ppp growth rate'!EL45,0)-IF(Settings!$C$16="No",0,Parameters!EL$164*('AMOC national temperature'!EL44-Parameters!EL$128)+Parameters!EL$165*('AMOC national temperature'!EL44-Parameters!EL$128)^2)))*IF(Settings!$C$16="No",1,(1-SLR!$D44*Parameters!EL$181))))</f>
        <v>10748.27343841893</v>
      </c>
      <c r="EM45" s="22">
        <f ca="1">IF(EM$2=0,0,IF((Parameters!$B$174*(1-Parameters!EM$185)*_xlfn.IFNA('[3]National GDP per capita ppp'!EM45,0)+(1-Parameters!$B$174)*EM44)*(1+(_xlfn.IFNA('[3]Nat GDP per cap ppp growth rate'!EM45,0)-IF(Settings!$C$16="No",0,Parameters!EM$164*('AMOC national temperature'!EM44-Parameters!EM$128)+Parameters!EM$165*('AMOC national temperature'!EM44-Parameters!EM$128)^2)))*IF(Settings!$C$16="No",1,(1-SLR!$D44*Parameters!EM$181))&lt;=Parameters!$B$189,Parameters!$B$189,(Parameters!$B$174*(1-Parameters!EM$185)*_xlfn.IFNA('[3]National GDP per capita ppp'!EM45,0)+(1-Parameters!$B$174)*EM44)*(1+(_xlfn.IFNA('[3]Nat GDP per cap ppp growth rate'!EM45,0)-IF(Settings!$C$16="No",0,Parameters!EM$164*('AMOC national temperature'!EM44-Parameters!EM$128)+Parameters!EM$165*('AMOC national temperature'!EM44-Parameters!EM$128)^2)))*IF(Settings!$C$16="No",1,(1-SLR!$D44*Parameters!EM$181))))</f>
        <v>31125.468999318138</v>
      </c>
      <c r="EN45" s="22">
        <f ca="1">IF(EN$2=0,0,IF((Parameters!$B$174*(1-Parameters!EN$185)*_xlfn.IFNA('[3]National GDP per capita ppp'!EN45,0)+(1-Parameters!$B$174)*EN44)*(1+(_xlfn.IFNA('[3]Nat GDP per cap ppp growth rate'!EN45,0)-IF(Settings!$C$16="No",0,Parameters!EN$164*('AMOC national temperature'!EN44-Parameters!EN$128)+Parameters!EN$165*('AMOC national temperature'!EN44-Parameters!EN$128)^2)))*IF(Settings!$C$16="No",1,(1-SLR!$D44*Parameters!EN$181))&lt;=Parameters!$B$189,Parameters!$B$189,(Parameters!$B$174*(1-Parameters!EN$185)*_xlfn.IFNA('[3]National GDP per capita ppp'!EN45,0)+(1-Parameters!$B$174)*EN44)*(1+(_xlfn.IFNA('[3]Nat GDP per cap ppp growth rate'!EN45,0)-IF(Settings!$C$16="No",0,Parameters!EN$164*('AMOC national temperature'!EN44-Parameters!EN$128)+Parameters!EN$165*('AMOC national temperature'!EN44-Parameters!EN$128)^2)))*IF(Settings!$C$16="No",1,(1-SLR!$D44*Parameters!EN$181))))</f>
        <v>65363.951988237553</v>
      </c>
      <c r="EO45" s="22">
        <f>IF(EO$2=0,0,IF((Parameters!$B$174*(1-Parameters!EO$185)*_xlfn.IFNA('[3]National GDP per capita ppp'!EO45,0)+(1-Parameters!$B$174)*EO44)*(1+(_xlfn.IFNA('[3]Nat GDP per cap ppp growth rate'!EO45,0)-IF(Settings!$C$16="No",0,Parameters!EO$164*('AMOC national temperature'!EO44-Parameters!EO$128)+Parameters!EO$165*('AMOC national temperature'!EO44-Parameters!EO$128)^2)))*IF(Settings!$C$16="No",1,(1-SLR!$D44*Parameters!EO$181))&lt;=Parameters!$B$189,Parameters!$B$189,(Parameters!$B$174*(1-Parameters!EO$185)*_xlfn.IFNA('[3]National GDP per capita ppp'!EO45,0)+(1-Parameters!$B$174)*EO44)*(1+(_xlfn.IFNA('[3]Nat GDP per cap ppp growth rate'!EO45,0)-IF(Settings!$C$16="No",0,Parameters!EO$164*('AMOC national temperature'!EO44-Parameters!EO$128)+Parameters!EO$165*('AMOC national temperature'!EO44-Parameters!EO$128)^2)))*IF(Settings!$C$16="No",1,(1-SLR!$D44*Parameters!EO$181))))</f>
        <v>0</v>
      </c>
      <c r="EP45" s="22">
        <f ca="1">IF(EP$2=0,0,IF((Parameters!$B$174*(1-Parameters!EP$185)*_xlfn.IFNA('[3]National GDP per capita ppp'!EP45,0)+(1-Parameters!$B$174)*EP44)*(1+(_xlfn.IFNA('[3]Nat GDP per cap ppp growth rate'!EP45,0)-IF(Settings!$C$16="No",0,Parameters!EP$164*('AMOC national temperature'!EP44-Parameters!EP$128)+Parameters!EP$165*('AMOC national temperature'!EP44-Parameters!EP$128)^2)))*IF(Settings!$C$16="No",1,(1-SLR!$D44*Parameters!EP$181))&lt;=Parameters!$B$189,Parameters!$B$189,(Parameters!$B$174*(1-Parameters!EP$185)*_xlfn.IFNA('[3]National GDP per capita ppp'!EP45,0)+(1-Parameters!$B$174)*EP44)*(1+(_xlfn.IFNA('[3]Nat GDP per cap ppp growth rate'!EP45,0)-IF(Settings!$C$16="No",0,Parameters!EP$164*('AMOC national temperature'!EP44-Parameters!EP$128)+Parameters!EP$165*('AMOC national temperature'!EP44-Parameters!EP$128)^2)))*IF(Settings!$C$16="No",1,(1-SLR!$D44*Parameters!EP$181))))</f>
        <v>42004.003582318008</v>
      </c>
      <c r="EQ45" s="22">
        <f ca="1">IF(EQ$2=0,0,IF((Parameters!$B$174*(1-Parameters!EQ$185)*_xlfn.IFNA('[3]National GDP per capita ppp'!EQ45,0)+(1-Parameters!$B$174)*EQ44)*(1+(_xlfn.IFNA('[3]Nat GDP per cap ppp growth rate'!EQ45,0)-IF(Settings!$C$16="No",0,Parameters!EQ$164*('AMOC national temperature'!EQ44-Parameters!EQ$128)+Parameters!EQ$165*('AMOC national temperature'!EQ44-Parameters!EQ$128)^2)))*IF(Settings!$C$16="No",1,(1-SLR!$D44*Parameters!EQ$181))&lt;=Parameters!$B$189,Parameters!$B$189,(Parameters!$B$174*(1-Parameters!EQ$185)*_xlfn.IFNA('[3]National GDP per capita ppp'!EQ45,0)+(1-Parameters!$B$174)*EQ44)*(1+(_xlfn.IFNA('[3]Nat GDP per cap ppp growth rate'!EQ45,0)-IF(Settings!$C$16="No",0,Parameters!EQ$164*('AMOC national temperature'!EQ44-Parameters!EQ$128)+Parameters!EQ$165*('AMOC national temperature'!EQ44-Parameters!EQ$128)^2)))*IF(Settings!$C$16="No",1,(1-SLR!$D44*Parameters!EQ$181))))</f>
        <v>19244.341099736688</v>
      </c>
      <c r="ER45" s="22">
        <f ca="1">IF(ER$2=0,0,IF((Parameters!$B$174*(1-Parameters!ER$185)*_xlfn.IFNA('[3]National GDP per capita ppp'!ER45,0)+(1-Parameters!$B$174)*ER44)*(1+(_xlfn.IFNA('[3]Nat GDP per cap ppp growth rate'!ER45,0)-IF(Settings!$C$16="No",0,Parameters!ER$164*('AMOC national temperature'!ER44-Parameters!ER$128)+Parameters!ER$165*('AMOC national temperature'!ER44-Parameters!ER$128)^2)))*IF(Settings!$C$16="No",1,(1-SLR!$D44*Parameters!ER$181))&lt;=Parameters!$B$189,Parameters!$B$189,(Parameters!$B$174*(1-Parameters!ER$185)*_xlfn.IFNA('[3]National GDP per capita ppp'!ER45,0)+(1-Parameters!$B$174)*ER44)*(1+(_xlfn.IFNA('[3]Nat GDP per cap ppp growth rate'!ER45,0)-IF(Settings!$C$16="No",0,Parameters!ER$164*('AMOC national temperature'!ER44-Parameters!ER$128)+Parameters!ER$165*('AMOC national temperature'!ER44-Parameters!ER$128)^2)))*IF(Settings!$C$16="No",1,(1-SLR!$D44*Parameters!ER$181))))</f>
        <v>10923.575333932329</v>
      </c>
      <c r="ES45" s="22">
        <f ca="1">IF(ES$2=0,0,IF((Parameters!$B$174*(1-Parameters!ES$185)*_xlfn.IFNA('[3]National GDP per capita ppp'!ES45,0)+(1-Parameters!$B$174)*ES44)*(1+(_xlfn.IFNA('[3]Nat GDP per cap ppp growth rate'!ES45,0)-IF(Settings!$C$16="No",0,Parameters!ES$164*('AMOC national temperature'!ES44-Parameters!ES$128)+Parameters!ES$165*('AMOC national temperature'!ES44-Parameters!ES$128)^2)))*IF(Settings!$C$16="No",1,(1-SLR!$D44*Parameters!ES$181))&lt;=Parameters!$B$189,Parameters!$B$189,(Parameters!$B$174*(1-Parameters!ES$185)*_xlfn.IFNA('[3]National GDP per capita ppp'!ES45,0)+(1-Parameters!$B$174)*ES44)*(1+(_xlfn.IFNA('[3]Nat GDP per cap ppp growth rate'!ES45,0)-IF(Settings!$C$16="No",0,Parameters!ES$164*('AMOC national temperature'!ES44-Parameters!ES$128)+Parameters!ES$165*('AMOC national temperature'!ES44-Parameters!ES$128)^2)))*IF(Settings!$C$16="No",1,(1-SLR!$D44*Parameters!ES$181))))</f>
        <v>150694.36684787556</v>
      </c>
      <c r="ET45" s="22">
        <f>IF(ET$2=0,0,IF((Parameters!$B$174*(1-Parameters!ET$185)*_xlfn.IFNA('[3]National GDP per capita ppp'!ET45,0)+(1-Parameters!$B$174)*ET44)*(1+(_xlfn.IFNA('[3]Nat GDP per cap ppp growth rate'!ET45,0)-IF(Settings!$C$16="No",0,Parameters!ET$164*('AMOC national temperature'!ET44-Parameters!ET$128)+Parameters!ET$165*('AMOC national temperature'!ET44-Parameters!ET$128)^2)))*IF(Settings!$C$16="No",1,(1-SLR!$D44*Parameters!ET$181))&lt;=Parameters!$B$189,Parameters!$B$189,(Parameters!$B$174*(1-Parameters!ET$185)*_xlfn.IFNA('[3]National GDP per capita ppp'!ET45,0)+(1-Parameters!$B$174)*ET44)*(1+(_xlfn.IFNA('[3]Nat GDP per cap ppp growth rate'!ET45,0)-IF(Settings!$C$16="No",0,Parameters!ET$164*('AMOC national temperature'!ET44-Parameters!ET$128)+Parameters!ET$165*('AMOC national temperature'!ET44-Parameters!ET$128)^2)))*IF(Settings!$C$16="No",1,(1-SLR!$D44*Parameters!ET$181))))</f>
        <v>0</v>
      </c>
      <c r="EU45" s="22">
        <f ca="1">IF(EU$2=0,0,IF((Parameters!$B$174*(1-Parameters!EU$185)*_xlfn.IFNA('[3]National GDP per capita ppp'!EU45,0)+(1-Parameters!$B$174)*EU44)*(1+(_xlfn.IFNA('[3]Nat GDP per cap ppp growth rate'!EU45,0)-IF(Settings!$C$16="No",0,Parameters!EU$164*('AMOC national temperature'!EU44-Parameters!EU$128)+Parameters!EU$165*('AMOC national temperature'!EU44-Parameters!EU$128)^2)))*IF(Settings!$C$16="No",1,(1-SLR!$D44*Parameters!EU$181))&lt;=Parameters!$B$189,Parameters!$B$189,(Parameters!$B$174*(1-Parameters!EU$185)*_xlfn.IFNA('[3]National GDP per capita ppp'!EU45,0)+(1-Parameters!$B$174)*EU44)*(1+(_xlfn.IFNA('[3]Nat GDP per cap ppp growth rate'!EU45,0)-IF(Settings!$C$16="No",0,Parameters!EU$164*('AMOC national temperature'!EU44-Parameters!EU$128)+Parameters!EU$165*('AMOC national temperature'!EU44-Parameters!EU$128)^2)))*IF(Settings!$C$16="No",1,(1-SLR!$D44*Parameters!EU$181))))</f>
        <v>23926.957886945158</v>
      </c>
      <c r="EV45" s="22">
        <f ca="1">IF(EV$2=0,0,IF((Parameters!$B$174*(1-Parameters!EV$185)*_xlfn.IFNA('[3]National GDP per capita ppp'!EV45,0)+(1-Parameters!$B$174)*EV44)*(1+(_xlfn.IFNA('[3]Nat GDP per cap ppp growth rate'!EV45,0)-IF(Settings!$C$16="No",0,Parameters!EV$164*('AMOC national temperature'!EV44-Parameters!EV$128)+Parameters!EV$165*('AMOC national temperature'!EV44-Parameters!EV$128)^2)))*IF(Settings!$C$16="No",1,(1-SLR!$D44*Parameters!EV$181))&lt;=Parameters!$B$189,Parameters!$B$189,(Parameters!$B$174*(1-Parameters!EV$185)*_xlfn.IFNA('[3]National GDP per capita ppp'!EV45,0)+(1-Parameters!$B$174)*EV44)*(1+(_xlfn.IFNA('[3]Nat GDP per cap ppp growth rate'!EV45,0)-IF(Settings!$C$16="No",0,Parameters!EV$164*('AMOC national temperature'!EV44-Parameters!EV$128)+Parameters!EV$165*('AMOC national temperature'!EV44-Parameters!EV$128)^2)))*IF(Settings!$C$16="No",1,(1-SLR!$D44*Parameters!EV$181))))</f>
        <v>49580.735708221568</v>
      </c>
      <c r="EW45" s="22">
        <f ca="1">IF(EW$2=0,0,IF((Parameters!$B$174*(1-Parameters!EW$185)*_xlfn.IFNA('[3]National GDP per capita ppp'!EW45,0)+(1-Parameters!$B$174)*EW44)*(1+(_xlfn.IFNA('[3]Nat GDP per cap ppp growth rate'!EW45,0)-IF(Settings!$C$16="No",0,Parameters!EW$164*('AMOC national temperature'!EW44-Parameters!EW$128)+Parameters!EW$165*('AMOC national temperature'!EW44-Parameters!EW$128)^2)))*IF(Settings!$C$16="No",1,(1-SLR!$D44*Parameters!EW$181))&lt;=Parameters!$B$189,Parameters!$B$189,(Parameters!$B$174*(1-Parameters!EW$185)*_xlfn.IFNA('[3]National GDP per capita ppp'!EW45,0)+(1-Parameters!$B$174)*EW44)*(1+(_xlfn.IFNA('[3]Nat GDP per cap ppp growth rate'!EW45,0)-IF(Settings!$C$16="No",0,Parameters!EW$164*('AMOC national temperature'!EW44-Parameters!EW$128)+Parameters!EW$165*('AMOC national temperature'!EW44-Parameters!EW$128)^2)))*IF(Settings!$C$16="No",1,(1-SLR!$D44*Parameters!EW$181))))</f>
        <v>3489.9952963040719</v>
      </c>
      <c r="EX45" s="22">
        <f ca="1">IF(EX$2=0,0,IF((Parameters!$B$174*(1-Parameters!EX$185)*_xlfn.IFNA('[3]National GDP per capita ppp'!EX45,0)+(1-Parameters!$B$174)*EX44)*(1+(_xlfn.IFNA('[3]Nat GDP per cap ppp growth rate'!EX45,0)-IF(Settings!$C$16="No",0,Parameters!EX$164*('AMOC national temperature'!EX44-Parameters!EX$128)+Parameters!EX$165*('AMOC national temperature'!EX44-Parameters!EX$128)^2)))*IF(Settings!$C$16="No",1,(1-SLR!$D44*Parameters!EX$181))&lt;=Parameters!$B$189,Parameters!$B$189,(Parameters!$B$174*(1-Parameters!EX$185)*_xlfn.IFNA('[3]National GDP per capita ppp'!EX45,0)+(1-Parameters!$B$174)*EX44)*(1+(_xlfn.IFNA('[3]Nat GDP per cap ppp growth rate'!EX45,0)-IF(Settings!$C$16="No",0,Parameters!EX$164*('AMOC national temperature'!EX44-Parameters!EX$128)+Parameters!EX$165*('AMOC national temperature'!EX44-Parameters!EX$128)^2)))*IF(Settings!$C$16="No",1,(1-SLR!$D44*Parameters!EX$181))))</f>
        <v>72134.485633634089</v>
      </c>
      <c r="EY45" s="22">
        <f ca="1">IF(EY$2=0,0,IF((Parameters!$B$174*(1-Parameters!EY$185)*_xlfn.IFNA('[3]National GDP per capita ppp'!EY45,0)+(1-Parameters!$B$174)*EY44)*(1+(_xlfn.IFNA('[3]Nat GDP per cap ppp growth rate'!EY45,0)-IF(Settings!$C$16="No",0,Parameters!EY$164*('AMOC national temperature'!EY44-Parameters!EY$128)+Parameters!EY$165*('AMOC national temperature'!EY44-Parameters!EY$128)^2)))*IF(Settings!$C$16="No",1,(1-SLR!$D44*Parameters!EY$181))&lt;=Parameters!$B$189,Parameters!$B$189,(Parameters!$B$174*(1-Parameters!EY$185)*_xlfn.IFNA('[3]National GDP per capita ppp'!EY45,0)+(1-Parameters!$B$174)*EY44)*(1+(_xlfn.IFNA('[3]Nat GDP per cap ppp growth rate'!EY45,0)-IF(Settings!$C$16="No",0,Parameters!EY$164*('AMOC national temperature'!EY44-Parameters!EY$128)+Parameters!EY$165*('AMOC national temperature'!EY44-Parameters!EY$128)^2)))*IF(Settings!$C$16="No",1,(1-SLR!$D44*Parameters!EY$181))))</f>
        <v>8520.2484960415495</v>
      </c>
      <c r="EZ45" s="22">
        <f ca="1">IF(EZ$2=0,0,IF((Parameters!$B$174*(1-Parameters!EZ$185)*_xlfn.IFNA('[3]National GDP per capita ppp'!EZ45,0)+(1-Parameters!$B$174)*EZ44)*(1+(_xlfn.IFNA('[3]Nat GDP per cap ppp growth rate'!EZ45,0)-IF(Settings!$C$16="No",0,Parameters!EZ$164*('AMOC national temperature'!EZ44-Parameters!EZ$128)+Parameters!EZ$165*('AMOC national temperature'!EZ44-Parameters!EZ$128)^2)))*IF(Settings!$C$16="No",1,(1-SLR!$D44*Parameters!EZ$181))&lt;=Parameters!$B$189,Parameters!$B$189,(Parameters!$B$174*(1-Parameters!EZ$185)*_xlfn.IFNA('[3]National GDP per capita ppp'!EZ45,0)+(1-Parameters!$B$174)*EZ44)*(1+(_xlfn.IFNA('[3]Nat GDP per cap ppp growth rate'!EZ45,0)-IF(Settings!$C$16="No",0,Parameters!EZ$164*('AMOC national temperature'!EZ44-Parameters!EZ$128)+Parameters!EZ$165*('AMOC national temperature'!EZ44-Parameters!EZ$128)^2)))*IF(Settings!$C$16="No",1,(1-SLR!$D44*Parameters!EZ$181))))</f>
        <v>6688.7409386157851</v>
      </c>
      <c r="FA45" s="22">
        <f ca="1">IF(FA$2=0,0,IF((Parameters!$B$174*(1-Parameters!FA$185)*_xlfn.IFNA('[3]National GDP per capita ppp'!FA45,0)+(1-Parameters!$B$174)*FA44)*(1+(_xlfn.IFNA('[3]Nat GDP per cap ppp growth rate'!FA45,0)-IF(Settings!$C$16="No",0,Parameters!FA$164*('AMOC national temperature'!FA44-Parameters!FA$128)+Parameters!FA$165*('AMOC national temperature'!FA44-Parameters!FA$128)^2)))*IF(Settings!$C$16="No",1,(1-SLR!$D44*Parameters!FA$181))&lt;=Parameters!$B$189,Parameters!$B$189,(Parameters!$B$174*(1-Parameters!FA$185)*_xlfn.IFNA('[3]National GDP per capita ppp'!FA45,0)+(1-Parameters!$B$174)*FA44)*(1+(_xlfn.IFNA('[3]Nat GDP per cap ppp growth rate'!FA45,0)-IF(Settings!$C$16="No",0,Parameters!FA$164*('AMOC national temperature'!FA44-Parameters!FA$128)+Parameters!FA$165*('AMOC national temperature'!FA44-Parameters!FA$128)^2)))*IF(Settings!$C$16="No",1,(1-SLR!$D44*Parameters!FA$181))))</f>
        <v>8818.8389040581988</v>
      </c>
      <c r="FB45" s="22">
        <f ca="1">IF(FB$2=0,0,IF((Parameters!$B$174*(1-Parameters!FB$185)*_xlfn.IFNA('[3]National GDP per capita ppp'!FB45,0)+(1-Parameters!$B$174)*FB44)*(1+(_xlfn.IFNA('[3]Nat GDP per cap ppp growth rate'!FB45,0)-IF(Settings!$C$16="No",0,Parameters!FB$164*('AMOC national temperature'!FB44-Parameters!FB$128)+Parameters!FB$165*('AMOC national temperature'!FB44-Parameters!FB$128)^2)))*IF(Settings!$C$16="No",1,(1-SLR!$D44*Parameters!FB$181))&lt;=Parameters!$B$189,Parameters!$B$189,(Parameters!$B$174*(1-Parameters!FB$185)*_xlfn.IFNA('[3]National GDP per capita ppp'!FB45,0)+(1-Parameters!$B$174)*FB44)*(1+(_xlfn.IFNA('[3]Nat GDP per cap ppp growth rate'!FB45,0)-IF(Settings!$C$16="No",0,Parameters!FB$164*('AMOC national temperature'!FB44-Parameters!FB$128)+Parameters!FB$165*('AMOC national temperature'!FB44-Parameters!FB$128)^2)))*IF(Settings!$C$16="No",1,(1-SLR!$D44*Parameters!FB$181))))</f>
        <v>3194.8917861744667</v>
      </c>
      <c r="FC45" s="22">
        <f ca="1">IF(FC$2=0,0,IF((Parameters!$B$174*(1-Parameters!FC$185)*_xlfn.IFNA('[3]National GDP per capita ppp'!FC45,0)+(1-Parameters!$B$174)*FC44)*(1+(_xlfn.IFNA('[3]Nat GDP per cap ppp growth rate'!FC45,0)-IF(Settings!$C$16="No",0,Parameters!FC$164*('AMOC national temperature'!FC44-Parameters!FC$128)+Parameters!FC$165*('AMOC national temperature'!FC44-Parameters!FC$128)^2)))*IF(Settings!$C$16="No",1,(1-SLR!$D44*Parameters!FC$181))&lt;=Parameters!$B$189,Parameters!$B$189,(Parameters!$B$174*(1-Parameters!FC$185)*_xlfn.IFNA('[3]National GDP per capita ppp'!FC45,0)+(1-Parameters!$B$174)*FC44)*(1+(_xlfn.IFNA('[3]Nat GDP per cap ppp growth rate'!FC45,0)-IF(Settings!$C$16="No",0,Parameters!FC$164*('AMOC national temperature'!FC44-Parameters!FC$128)+Parameters!FC$165*('AMOC national temperature'!FC44-Parameters!FC$128)^2)))*IF(Settings!$C$16="No",1,(1-SLR!$D44*Parameters!FC$181))))</f>
        <v>14157.141361992573</v>
      </c>
      <c r="FD45" s="22">
        <f ca="1">IF(FD$2=0,0,IF((Parameters!$B$174*(1-Parameters!FD$185)*_xlfn.IFNA('[3]National GDP per capita ppp'!FD45,0)+(1-Parameters!$B$174)*FD44)*(1+(_xlfn.IFNA('[3]Nat GDP per cap ppp growth rate'!FD45,0)-IF(Settings!$C$16="No",0,Parameters!FD$164*('AMOC national temperature'!FD44-Parameters!FD$128)+Parameters!FD$165*('AMOC national temperature'!FD44-Parameters!FD$128)^2)))*IF(Settings!$C$16="No",1,(1-SLR!$D44*Parameters!FD$181))&lt;=Parameters!$B$189,Parameters!$B$189,(Parameters!$B$174*(1-Parameters!FD$185)*_xlfn.IFNA('[3]National GDP per capita ppp'!FD45,0)+(1-Parameters!$B$174)*FD44)*(1+(_xlfn.IFNA('[3]Nat GDP per cap ppp growth rate'!FD45,0)-IF(Settings!$C$16="No",0,Parameters!FD$164*('AMOC national temperature'!FD44-Parameters!FD$128)+Parameters!FD$165*('AMOC national temperature'!FD44-Parameters!FD$128)^2)))*IF(Settings!$C$16="No",1,(1-SLR!$D44*Parameters!FD$181))))</f>
        <v>95859.493088572955</v>
      </c>
      <c r="FE45" s="22">
        <f>IF(FE$2=0,0,IF((Parameters!$B$174*(1-Parameters!FE$185)*_xlfn.IFNA('[3]National GDP per capita ppp'!FE45,0)+(1-Parameters!$B$174)*FE44)*(1+(_xlfn.IFNA('[3]Nat GDP per cap ppp growth rate'!FE45,0)-IF(Settings!$C$16="No",0,Parameters!FE$164*('AMOC national temperature'!FE44-Parameters!FE$128)+Parameters!FE$165*('AMOC national temperature'!FE44-Parameters!FE$128)^2)))*IF(Settings!$C$16="No",1,(1-SLR!$D44*Parameters!FE$181))&lt;=Parameters!$B$189,Parameters!$B$189,(Parameters!$B$174*(1-Parameters!FE$185)*_xlfn.IFNA('[3]National GDP per capita ppp'!FE45,0)+(1-Parameters!$B$174)*FE44)*(1+(_xlfn.IFNA('[3]Nat GDP per cap ppp growth rate'!FE45,0)-IF(Settings!$C$16="No",0,Parameters!FE$164*('AMOC national temperature'!FE44-Parameters!FE$128)+Parameters!FE$165*('AMOC national temperature'!FE44-Parameters!FE$128)^2)))*IF(Settings!$C$16="No",1,(1-SLR!$D44*Parameters!FE$181))))</f>
        <v>0</v>
      </c>
      <c r="FF45" s="22">
        <f ca="1">IF(FF$2=0,0,IF((Parameters!$B$174*(1-Parameters!FF$185)*_xlfn.IFNA('[3]National GDP per capita ppp'!FF45,0)+(1-Parameters!$B$174)*FF44)*(1+(_xlfn.IFNA('[3]Nat GDP per cap ppp growth rate'!FF45,0)-IF(Settings!$C$16="No",0,Parameters!FF$164*('AMOC national temperature'!FF44-Parameters!FF$128)+Parameters!FF$165*('AMOC national temperature'!FF44-Parameters!FF$128)^2)))*IF(Settings!$C$16="No",1,(1-SLR!$D44*Parameters!FF$181))&lt;=Parameters!$B$189,Parameters!$B$189,(Parameters!$B$174*(1-Parameters!FF$185)*_xlfn.IFNA('[3]National GDP per capita ppp'!FF45,0)+(1-Parameters!$B$174)*FF44)*(1+(_xlfn.IFNA('[3]Nat GDP per cap ppp growth rate'!FF45,0)-IF(Settings!$C$16="No",0,Parameters!FF$164*('AMOC national temperature'!FF44-Parameters!FF$128)+Parameters!FF$165*('AMOC national temperature'!FF44-Parameters!FF$128)^2)))*IF(Settings!$C$16="No",1,(1-SLR!$D44*Parameters!FF$181))))</f>
        <v>19872.07349646018</v>
      </c>
      <c r="FG45" s="22">
        <f ca="1">IF(FG$2=0,0,IF((Parameters!$B$174*(1-Parameters!FG$185)*_xlfn.IFNA('[3]National GDP per capita ppp'!FG45,0)+(1-Parameters!$B$174)*FG44)*(1+(_xlfn.IFNA('[3]Nat GDP per cap ppp growth rate'!FG45,0)-IF(Settings!$C$16="No",0,Parameters!FG$164*('AMOC national temperature'!FG44-Parameters!FG$128)+Parameters!FG$165*('AMOC national temperature'!FG44-Parameters!FG$128)^2)))*IF(Settings!$C$16="No",1,(1-SLR!$D44*Parameters!FG$181))&lt;=Parameters!$B$189,Parameters!$B$189,(Parameters!$B$174*(1-Parameters!FG$185)*_xlfn.IFNA('[3]National GDP per capita ppp'!FG45,0)+(1-Parameters!$B$174)*FG44)*(1+(_xlfn.IFNA('[3]Nat GDP per cap ppp growth rate'!FG45,0)-IF(Settings!$C$16="No",0,Parameters!FG$164*('AMOC national temperature'!FG44-Parameters!FG$128)+Parameters!FG$165*('AMOC national temperature'!FG44-Parameters!FG$128)^2)))*IF(Settings!$C$16="No",1,(1-SLR!$D44*Parameters!FG$181))))</f>
        <v>12350.412754703493</v>
      </c>
      <c r="FH45" s="22">
        <f ca="1">IF(FH$2=0,0,IF((Parameters!$B$174*(1-Parameters!FH$185)*_xlfn.IFNA('[3]National GDP per capita ppp'!FH45,0)+(1-Parameters!$B$174)*FH44)*(1+(_xlfn.IFNA('[3]Nat GDP per cap ppp growth rate'!FH45,0)-IF(Settings!$C$16="No",0,Parameters!FH$164*('AMOC national temperature'!FH44-Parameters!FH$128)+Parameters!FH$165*('AMOC national temperature'!FH44-Parameters!FH$128)^2)))*IF(Settings!$C$16="No",1,(1-SLR!$D44*Parameters!FH$181))&lt;=Parameters!$B$189,Parameters!$B$189,(Parameters!$B$174*(1-Parameters!FH$185)*_xlfn.IFNA('[3]National GDP per capita ppp'!FH45,0)+(1-Parameters!$B$174)*FH44)*(1+(_xlfn.IFNA('[3]Nat GDP per cap ppp growth rate'!FH45,0)-IF(Settings!$C$16="No",0,Parameters!FH$164*('AMOC national temperature'!FH44-Parameters!FH$128)+Parameters!FH$165*('AMOC national temperature'!FH44-Parameters!FH$128)^2)))*IF(Settings!$C$16="No",1,(1-SLR!$D44*Parameters!FH$181))))</f>
        <v>5533.7254569017896</v>
      </c>
      <c r="FI45" s="22">
        <f ca="1">IF(FI$2=0,0,IF((Parameters!$B$174*(1-Parameters!FI$185)*_xlfn.IFNA('[3]National GDP per capita ppp'!FI45,0)+(1-Parameters!$B$174)*FI44)*(1+(_xlfn.IFNA('[3]Nat GDP per cap ppp growth rate'!FI45,0)-IF(Settings!$C$16="No",0,Parameters!FI$164*('AMOC national temperature'!FI44-Parameters!FI$128)+Parameters!FI$165*('AMOC national temperature'!FI44-Parameters!FI$128)^2)))*IF(Settings!$C$16="No",1,(1-SLR!$D44*Parameters!FI$181))&lt;=Parameters!$B$189,Parameters!$B$189,(Parameters!$B$174*(1-Parameters!FI$185)*_xlfn.IFNA('[3]National GDP per capita ppp'!FI45,0)+(1-Parameters!$B$174)*FI44)*(1+(_xlfn.IFNA('[3]Nat GDP per cap ppp growth rate'!FI45,0)-IF(Settings!$C$16="No",0,Parameters!FI$164*('AMOC national temperature'!FI44-Parameters!FI$128)+Parameters!FI$165*('AMOC national temperature'!FI44-Parameters!FI$128)^2)))*IF(Settings!$C$16="No",1,(1-SLR!$D44*Parameters!FI$181))))</f>
        <v>17531.653994954282</v>
      </c>
      <c r="FJ45" s="22">
        <f ca="1">IF(FJ$2=0,0,IF((Parameters!$B$174*(1-Parameters!FJ$185)*_xlfn.IFNA('[3]National GDP per capita ppp'!FJ45,0)+(1-Parameters!$B$174)*FJ44)*(1+(_xlfn.IFNA('[3]Nat GDP per cap ppp growth rate'!FJ45,0)-IF(Settings!$C$16="No",0,Parameters!FJ$164*('AMOC national temperature'!FJ44-Parameters!FJ$128)+Parameters!FJ$165*('AMOC national temperature'!FJ44-Parameters!FJ$128)^2)))*IF(Settings!$C$16="No",1,(1-SLR!$D44*Parameters!FJ$181))&lt;=Parameters!$B$189,Parameters!$B$189,(Parameters!$B$174*(1-Parameters!FJ$185)*_xlfn.IFNA('[3]National GDP per capita ppp'!FJ45,0)+(1-Parameters!$B$174)*FJ44)*(1+(_xlfn.IFNA('[3]Nat GDP per cap ppp growth rate'!FJ45,0)-IF(Settings!$C$16="No",0,Parameters!FJ$164*('AMOC national temperature'!FJ44-Parameters!FJ$128)+Parameters!FJ$165*('AMOC national temperature'!FJ44-Parameters!FJ$128)^2)))*IF(Settings!$C$16="No",1,(1-SLR!$D44*Parameters!FJ$181))))</f>
        <v>35303.623208360805</v>
      </c>
      <c r="FK45" s="22">
        <f ca="1">IF(FK$2=0,0,IF((Parameters!$B$174*(1-Parameters!FK$185)*_xlfn.IFNA('[3]National GDP per capita ppp'!FK45,0)+(1-Parameters!$B$174)*FK44)*(1+(_xlfn.IFNA('[3]Nat GDP per cap ppp growth rate'!FK45,0)-IF(Settings!$C$16="No",0,Parameters!FK$164*('AMOC national temperature'!FK44-Parameters!FK$128)+Parameters!FK$165*('AMOC national temperature'!FK44-Parameters!FK$128)^2)))*IF(Settings!$C$16="No",1,(1-SLR!$D44*Parameters!FK$181))&lt;=Parameters!$B$189,Parameters!$B$189,(Parameters!$B$174*(1-Parameters!FK$185)*_xlfn.IFNA('[3]National GDP per capita ppp'!FK45,0)+(1-Parameters!$B$174)*FK44)*(1+(_xlfn.IFNA('[3]Nat GDP per cap ppp growth rate'!FK45,0)-IF(Settings!$C$16="No",0,Parameters!FK$164*('AMOC national temperature'!FK44-Parameters!FK$128)+Parameters!FK$165*('AMOC national temperature'!FK44-Parameters!FK$128)^2)))*IF(Settings!$C$16="No",1,(1-SLR!$D44*Parameters!FK$181))))</f>
        <v>37427.730064900505</v>
      </c>
      <c r="FL45" s="22">
        <f ca="1">IF(FL$2=0,0,IF((Parameters!$B$174*(1-Parameters!FL$185)*_xlfn.IFNA('[3]National GDP per capita ppp'!FL45,0)+(1-Parameters!$B$174)*FL44)*(1+(_xlfn.IFNA('[3]Nat GDP per cap ppp growth rate'!FL45,0)-IF(Settings!$C$16="No",0,Parameters!FL$164*('AMOC national temperature'!FL44-Parameters!FL$128)+Parameters!FL$165*('AMOC national temperature'!FL44-Parameters!FL$128)^2)))*IF(Settings!$C$16="No",1,(1-SLR!$D44*Parameters!FL$181))&lt;=Parameters!$B$189,Parameters!$B$189,(Parameters!$B$174*(1-Parameters!FL$185)*_xlfn.IFNA('[3]National GDP per capita ppp'!FL45,0)+(1-Parameters!$B$174)*FL44)*(1+(_xlfn.IFNA('[3]Nat GDP per cap ppp growth rate'!FL45,0)-IF(Settings!$C$16="No",0,Parameters!FL$164*('AMOC national temperature'!FL44-Parameters!FL$128)+Parameters!FL$165*('AMOC national temperature'!FL44-Parameters!FL$128)^2)))*IF(Settings!$C$16="No",1,(1-SLR!$D44*Parameters!FL$181))))</f>
        <v>53769.867888565153</v>
      </c>
      <c r="FM45" s="22">
        <f>IF(FM$2=0,0,IF((Parameters!$B$174*(1-Parameters!FM$185)*_xlfn.IFNA('[3]National GDP per capita ppp'!FM45,0)+(1-Parameters!$B$174)*FM44)*(1+(_xlfn.IFNA('[3]Nat GDP per cap ppp growth rate'!FM45,0)-IF(Settings!$C$16="No",0,Parameters!FM$164*('AMOC national temperature'!FM44-Parameters!FM$128)+Parameters!FM$165*('AMOC national temperature'!FM44-Parameters!FM$128)^2)))*IF(Settings!$C$16="No",1,(1-SLR!$D44*Parameters!FM$181))&lt;=Parameters!$B$189,Parameters!$B$189,(Parameters!$B$174*(1-Parameters!FM$185)*_xlfn.IFNA('[3]National GDP per capita ppp'!FM45,0)+(1-Parameters!$B$174)*FM44)*(1+(_xlfn.IFNA('[3]Nat GDP per cap ppp growth rate'!FM45,0)-IF(Settings!$C$16="No",0,Parameters!FM$164*('AMOC national temperature'!FM44-Parameters!FM$128)+Parameters!FM$165*('AMOC national temperature'!FM44-Parameters!FM$128)^2)))*IF(Settings!$C$16="No",1,(1-SLR!$D44*Parameters!FM$181))))</f>
        <v>0</v>
      </c>
      <c r="FN45" s="22">
        <f ca="1">IF(FN$2=0,0,IF((Parameters!$B$174*(1-Parameters!FN$185)*_xlfn.IFNA('[3]National GDP per capita ppp'!FN45,0)+(1-Parameters!$B$174)*FN44)*(1+(_xlfn.IFNA('[3]Nat GDP per cap ppp growth rate'!FN45,0)-IF(Settings!$C$16="No",0,Parameters!FN$164*('AMOC national temperature'!FN44-Parameters!FN$128)+Parameters!FN$165*('AMOC national temperature'!FN44-Parameters!FN$128)^2)))*IF(Settings!$C$16="No",1,(1-SLR!$D44*Parameters!FN$181))&lt;=Parameters!$B$189,Parameters!$B$189,(Parameters!$B$174*(1-Parameters!FN$185)*_xlfn.IFNA('[3]National GDP per capita ppp'!FN45,0)+(1-Parameters!$B$174)*FN44)*(1+(_xlfn.IFNA('[3]Nat GDP per cap ppp growth rate'!FN45,0)-IF(Settings!$C$16="No",0,Parameters!FN$164*('AMOC national temperature'!FN44-Parameters!FN$128)+Parameters!FN$165*('AMOC national temperature'!FN44-Parameters!FN$128)^2)))*IF(Settings!$C$16="No",1,(1-SLR!$D44*Parameters!FN$181))))</f>
        <v>4099.3187659531613</v>
      </c>
      <c r="FO45" s="22">
        <f ca="1">IF(FO$2=0,0,IF((Parameters!$B$174*(1-Parameters!FO$185)*_xlfn.IFNA('[3]National GDP per capita ppp'!FO45,0)+(1-Parameters!$B$174)*FO44)*(1+(_xlfn.IFNA('[3]Nat GDP per cap ppp growth rate'!FO45,0)-IF(Settings!$C$16="No",0,Parameters!FO$164*('AMOC national temperature'!FO44-Parameters!FO$128)+Parameters!FO$165*('AMOC national temperature'!FO44-Parameters!FO$128)^2)))*IF(Settings!$C$16="No",1,(1-SLR!$D44*Parameters!FO$181))&lt;=Parameters!$B$189,Parameters!$B$189,(Parameters!$B$174*(1-Parameters!FO$185)*_xlfn.IFNA('[3]National GDP per capita ppp'!FO45,0)+(1-Parameters!$B$174)*FO44)*(1+(_xlfn.IFNA('[3]Nat GDP per cap ppp growth rate'!FO45,0)-IF(Settings!$C$16="No",0,Parameters!FO$164*('AMOC national temperature'!FO44-Parameters!FO$128)+Parameters!FO$165*('AMOC national temperature'!FO44-Parameters!FO$128)^2)))*IF(Settings!$C$16="No",1,(1-SLR!$D44*Parameters!FO$181))))</f>
        <v>2896.0168816904825</v>
      </c>
      <c r="FP45" s="22">
        <f ca="1">IF(FP$2=0,0,IF((Parameters!$B$174*(1-Parameters!FP$185)*_xlfn.IFNA('[3]National GDP per capita ppp'!FP45,0)+(1-Parameters!$B$174)*FP44)*(1+(_xlfn.IFNA('[3]Nat GDP per cap ppp growth rate'!FP45,0)-IF(Settings!$C$16="No",0,Parameters!FP$164*('AMOC national temperature'!FP44-Parameters!FP$128)+Parameters!FP$165*('AMOC national temperature'!FP44-Parameters!FP$128)^2)))*IF(Settings!$C$16="No",1,(1-SLR!$D44*Parameters!FP$181))&lt;=Parameters!$B$189,Parameters!$B$189,(Parameters!$B$174*(1-Parameters!FP$185)*_xlfn.IFNA('[3]National GDP per capita ppp'!FP45,0)+(1-Parameters!$B$174)*FP44)*(1+(_xlfn.IFNA('[3]Nat GDP per cap ppp growth rate'!FP45,0)-IF(Settings!$C$16="No",0,Parameters!FP$164*('AMOC national temperature'!FP44-Parameters!FP$128)+Parameters!FP$165*('AMOC national temperature'!FP44-Parameters!FP$128)^2)))*IF(Settings!$C$16="No",1,(1-SLR!$D44*Parameters!FP$181))))</f>
        <v>43881.481483190204</v>
      </c>
      <c r="FQ45" s="22">
        <f ca="1">IF(FQ$2=0,0,IF((Parameters!$B$174*(1-Parameters!FQ$185)*_xlfn.IFNA('[3]National GDP per capita ppp'!FQ45,0)+(1-Parameters!$B$174)*FQ44)*(1+(_xlfn.IFNA('[3]Nat GDP per cap ppp growth rate'!FQ45,0)-IF(Settings!$C$16="No",0,Parameters!FQ$164*('AMOC national temperature'!FQ44-Parameters!FQ$128)+Parameters!FQ$165*('AMOC national temperature'!FQ44-Parameters!FQ$128)^2)))*IF(Settings!$C$16="No",1,(1-SLR!$D44*Parameters!FQ$181))&lt;=Parameters!$B$189,Parameters!$B$189,(Parameters!$B$174*(1-Parameters!FQ$185)*_xlfn.IFNA('[3]National GDP per capita ppp'!FQ45,0)+(1-Parameters!$B$174)*FQ44)*(1+(_xlfn.IFNA('[3]Nat GDP per cap ppp growth rate'!FQ45,0)-IF(Settings!$C$16="No",0,Parameters!FQ$164*('AMOC national temperature'!FQ44-Parameters!FQ$128)+Parameters!FQ$165*('AMOC national temperature'!FQ44-Parameters!FQ$128)^2)))*IF(Settings!$C$16="No",1,(1-SLR!$D44*Parameters!FQ$181))))</f>
        <v>6275.5885189363307</v>
      </c>
      <c r="FR45" s="22">
        <f ca="1">IF(FR$2=0,0,IF((Parameters!$B$174*(1-Parameters!FR$185)*_xlfn.IFNA('[3]National GDP per capita ppp'!FR45,0)+(1-Parameters!$B$174)*FR44)*(1+(_xlfn.IFNA('[3]Nat GDP per cap ppp growth rate'!FR45,0)-IF(Settings!$C$16="No",0,Parameters!FR$164*('AMOC national temperature'!FR44-Parameters!FR$128)+Parameters!FR$165*('AMOC national temperature'!FR44-Parameters!FR$128)^2)))*IF(Settings!$C$16="No",1,(1-SLR!$D44*Parameters!FR$181))&lt;=Parameters!$B$189,Parameters!$B$189,(Parameters!$B$174*(1-Parameters!FR$185)*_xlfn.IFNA('[3]National GDP per capita ppp'!FR45,0)+(1-Parameters!$B$174)*FR44)*(1+(_xlfn.IFNA('[3]Nat GDP per cap ppp growth rate'!FR45,0)-IF(Settings!$C$16="No",0,Parameters!FR$164*('AMOC national temperature'!FR44-Parameters!FR$128)+Parameters!FR$165*('AMOC national temperature'!FR44-Parameters!FR$128)^2)))*IF(Settings!$C$16="No",1,(1-SLR!$D44*Parameters!FR$181))))</f>
        <v>22341.990595363528</v>
      </c>
      <c r="FS45" s="22">
        <f ca="1">IF(FS$2=0,0,IF((Parameters!$B$174*(1-Parameters!FS$185)*_xlfn.IFNA('[3]National GDP per capita ppp'!FS45,0)+(1-Parameters!$B$174)*FS44)*(1+(_xlfn.IFNA('[3]Nat GDP per cap ppp growth rate'!FS45,0)-IF(Settings!$C$16="No",0,Parameters!FS$164*('AMOC national temperature'!FS44-Parameters!FS$128)+Parameters!FS$165*('AMOC national temperature'!FS44-Parameters!FS$128)^2)))*IF(Settings!$C$16="No",1,(1-SLR!$D44*Parameters!FS$181))&lt;=Parameters!$B$189,Parameters!$B$189,(Parameters!$B$174*(1-Parameters!FS$185)*_xlfn.IFNA('[3]National GDP per capita ppp'!FS45,0)+(1-Parameters!$B$174)*FS44)*(1+(_xlfn.IFNA('[3]Nat GDP per cap ppp growth rate'!FS45,0)-IF(Settings!$C$16="No",0,Parameters!FS$164*('AMOC national temperature'!FS44-Parameters!FS$128)+Parameters!FS$165*('AMOC national temperature'!FS44-Parameters!FS$128)^2)))*IF(Settings!$C$16="No",1,(1-SLR!$D44*Parameters!FS$181))))</f>
        <v>22704.722445244588</v>
      </c>
      <c r="FT45" s="22">
        <f ca="1">IF(FT$2=0,0,IF((Parameters!$B$174*(1-Parameters!FT$185)*_xlfn.IFNA('[3]National GDP per capita ppp'!FT45,0)+(1-Parameters!$B$174)*FT44)*(1+(_xlfn.IFNA('[3]Nat GDP per cap ppp growth rate'!FT45,0)-IF(Settings!$C$16="No",0,Parameters!FT$164*('AMOC national temperature'!FT44-Parameters!FT$128)+Parameters!FT$165*('AMOC national temperature'!FT44-Parameters!FT$128)^2)))*IF(Settings!$C$16="No",1,(1-SLR!$D44*Parameters!FT$181))&lt;=Parameters!$B$189,Parameters!$B$189,(Parameters!$B$174*(1-Parameters!FT$185)*_xlfn.IFNA('[3]National GDP per capita ppp'!FT45,0)+(1-Parameters!$B$174)*FT44)*(1+(_xlfn.IFNA('[3]Nat GDP per cap ppp growth rate'!FT45,0)-IF(Settings!$C$16="No",0,Parameters!FT$164*('AMOC national temperature'!FT44-Parameters!FT$128)+Parameters!FT$165*('AMOC national temperature'!FT44-Parameters!FT$128)^2)))*IF(Settings!$C$16="No",1,(1-SLR!$D44*Parameters!FT$181))))</f>
        <v>18576.934034840309</v>
      </c>
      <c r="FU45" s="22">
        <f ca="1">IF(FU$2=0,0,IF((Parameters!$B$174*(1-Parameters!FU$185)*_xlfn.IFNA('[3]National GDP per capita ppp'!FU45,0)+(1-Parameters!$B$174)*FU44)*(1+(_xlfn.IFNA('[3]Nat GDP per cap ppp growth rate'!FU45,0)-IF(Settings!$C$16="No",0,Parameters!FU$164*('AMOC national temperature'!FU44-Parameters!FU$128)+Parameters!FU$165*('AMOC national temperature'!FU44-Parameters!FU$128)^2)))*IF(Settings!$C$16="No",1,(1-SLR!$D44*Parameters!FU$181))&lt;=Parameters!$B$189,Parameters!$B$189,(Parameters!$B$174*(1-Parameters!FU$185)*_xlfn.IFNA('[3]National GDP per capita ppp'!FU45,0)+(1-Parameters!$B$174)*FU44)*(1+(_xlfn.IFNA('[3]Nat GDP per cap ppp growth rate'!FU45,0)-IF(Settings!$C$16="No",0,Parameters!FU$164*('AMOC national temperature'!FU44-Parameters!FU$128)+Parameters!FU$165*('AMOC national temperature'!FU44-Parameters!FU$128)^2)))*IF(Settings!$C$16="No",1,(1-SLR!$D44*Parameters!FU$181))))</f>
        <v>60335.57447030113</v>
      </c>
      <c r="FV45" s="22">
        <f ca="1">IF(FV$2=0,0,IF((Parameters!$B$174*(1-Parameters!FV$185)*_xlfn.IFNA('[3]National GDP per capita ppp'!FV45,0)+(1-Parameters!$B$174)*FV44)*(1+(_xlfn.IFNA('[3]Nat GDP per cap ppp growth rate'!FV45,0)-IF(Settings!$C$16="No",0,Parameters!FV$164*('AMOC national temperature'!FV44-Parameters!FV$128)+Parameters!FV$165*('AMOC national temperature'!FV44-Parameters!FV$128)^2)))*IF(Settings!$C$16="No",1,(1-SLR!$D44*Parameters!FV$181))&lt;=Parameters!$B$189,Parameters!$B$189,(Parameters!$B$174*(1-Parameters!FV$185)*_xlfn.IFNA('[3]National GDP per capita ppp'!FV45,0)+(1-Parameters!$B$174)*FV44)*(1+(_xlfn.IFNA('[3]Nat GDP per cap ppp growth rate'!FV45,0)-IF(Settings!$C$16="No",0,Parameters!FV$164*('AMOC national temperature'!FV44-Parameters!FV$128)+Parameters!FV$165*('AMOC national temperature'!FV44-Parameters!FV$128)^2)))*IF(Settings!$C$16="No",1,(1-SLR!$D44*Parameters!FV$181))))</f>
        <v>24452.606497837533</v>
      </c>
      <c r="FW45" s="22">
        <f ca="1">IF(FW$2=0,0,IF((Parameters!$B$174*(1-Parameters!FW$185)*_xlfn.IFNA('[3]National GDP per capita ppp'!FW45,0)+(1-Parameters!$B$174)*FW44)*(1+(_xlfn.IFNA('[3]Nat GDP per cap ppp growth rate'!FW45,0)-IF(Settings!$C$16="No",0,Parameters!FW$164*('AMOC national temperature'!FW44-Parameters!FW$128)+Parameters!FW$165*('AMOC national temperature'!FW44-Parameters!FW$128)^2)))*IF(Settings!$C$16="No",1,(1-SLR!$D44*Parameters!FW$181))&lt;=Parameters!$B$189,Parameters!$B$189,(Parameters!$B$174*(1-Parameters!FW$185)*_xlfn.IFNA('[3]National GDP per capita ppp'!FW45,0)+(1-Parameters!$B$174)*FW44)*(1+(_xlfn.IFNA('[3]Nat GDP per cap ppp growth rate'!FW45,0)-IF(Settings!$C$16="No",0,Parameters!FW$164*('AMOC national temperature'!FW44-Parameters!FW$128)+Parameters!FW$165*('AMOC national temperature'!FW44-Parameters!FW$128)^2)))*IF(Settings!$C$16="No",1,(1-SLR!$D44*Parameters!FW$181))))</f>
        <v>23799.469645887548</v>
      </c>
      <c r="FX45" s="22">
        <f ca="1">IF(FX$2=0,0,IF((Parameters!$B$174*(1-Parameters!FX$185)*_xlfn.IFNA('[3]National GDP per capita ppp'!FX45,0)+(1-Parameters!$B$174)*FX44)*(1+(_xlfn.IFNA('[3]Nat GDP per cap ppp growth rate'!FX45,0)-IF(Settings!$C$16="No",0,Parameters!FX$164*('AMOC national temperature'!FX44-Parameters!FX$128)+Parameters!FX$165*('AMOC national temperature'!FX44-Parameters!FX$128)^2)))*IF(Settings!$C$16="No",1,(1-SLR!$D44*Parameters!FX$181))&lt;=Parameters!$B$189,Parameters!$B$189,(Parameters!$B$174*(1-Parameters!FX$185)*_xlfn.IFNA('[3]National GDP per capita ppp'!FX45,0)+(1-Parameters!$B$174)*FX44)*(1+(_xlfn.IFNA('[3]Nat GDP per cap ppp growth rate'!FX45,0)-IF(Settings!$C$16="No",0,Parameters!FX$164*('AMOC national temperature'!FX44-Parameters!FX$128)+Parameters!FX$165*('AMOC national temperature'!FX44-Parameters!FX$128)^2)))*IF(Settings!$C$16="No",1,(1-SLR!$D44*Parameters!FX$181))))</f>
        <v>9217.4163892406468</v>
      </c>
      <c r="FY45" s="22">
        <f>IF(FY$2=0,0,IF((Parameters!$B$174*(1-Parameters!FY$185)*_xlfn.IFNA('[3]National GDP per capita ppp'!FY45,0)+(1-Parameters!$B$174)*FY44)*(1+(_xlfn.IFNA('[3]Nat GDP per cap ppp growth rate'!FY45,0)-IF(Settings!$C$16="No",0,Parameters!FY$164*('AMOC national temperature'!FY44-Parameters!FY$128)+Parameters!FY$165*('AMOC national temperature'!FY44-Parameters!FY$128)^2)))*IF(Settings!$C$16="No",1,(1-SLR!$D44*Parameters!FY$181))&lt;=Parameters!$B$189,Parameters!$B$189,(Parameters!$B$174*(1-Parameters!FY$185)*_xlfn.IFNA('[3]National GDP per capita ppp'!FY45,0)+(1-Parameters!$B$174)*FY44)*(1+(_xlfn.IFNA('[3]Nat GDP per cap ppp growth rate'!FY45,0)-IF(Settings!$C$16="No",0,Parameters!FY$164*('AMOC national temperature'!FY44-Parameters!FY$128)+Parameters!FY$165*('AMOC national temperature'!FY44-Parameters!FY$128)^2)))*IF(Settings!$C$16="No",1,(1-SLR!$D44*Parameters!FY$181))))</f>
        <v>0</v>
      </c>
      <c r="FZ45" s="22">
        <f ca="1">IF(FZ$2=0,0,IF((Parameters!$B$174*(1-Parameters!FZ$185)*_xlfn.IFNA('[3]National GDP per capita ppp'!FZ45,0)+(1-Parameters!$B$174)*FZ44)*(1+(_xlfn.IFNA('[3]Nat GDP per cap ppp growth rate'!FZ45,0)-IF(Settings!$C$16="No",0,Parameters!FZ$164*('AMOC national temperature'!FZ44-Parameters!FZ$128)+Parameters!FZ$165*('AMOC national temperature'!FZ44-Parameters!FZ$128)^2)))*IF(Settings!$C$16="No",1,(1-SLR!$D44*Parameters!FZ$181))&lt;=Parameters!$B$189,Parameters!$B$189,(Parameters!$B$174*(1-Parameters!FZ$185)*_xlfn.IFNA('[3]National GDP per capita ppp'!FZ45,0)+(1-Parameters!$B$174)*FZ44)*(1+(_xlfn.IFNA('[3]Nat GDP per cap ppp growth rate'!FZ45,0)-IF(Settings!$C$16="No",0,Parameters!FZ$164*('AMOC national temperature'!FZ44-Parameters!FZ$128)+Parameters!FZ$165*('AMOC national temperature'!FZ44-Parameters!FZ$128)^2)))*IF(Settings!$C$16="No",1,(1-SLR!$D44*Parameters!FZ$181))))</f>
        <v>4721.8938389920813</v>
      </c>
      <c r="GA45" s="22">
        <f ca="1">IF(GA$2=0,0,IF((Parameters!$B$174*(1-Parameters!GA$185)*_xlfn.IFNA('[3]National GDP per capita ppp'!GA45,0)+(1-Parameters!$B$174)*GA44)*(1+(_xlfn.IFNA('[3]Nat GDP per cap ppp growth rate'!GA45,0)-IF(Settings!$C$16="No",0,Parameters!GA$164*('AMOC national temperature'!GA44-Parameters!GA$128)+Parameters!GA$165*('AMOC national temperature'!GA44-Parameters!GA$128)^2)))*IF(Settings!$C$16="No",1,(1-SLR!$D44*Parameters!GA$181))&lt;=Parameters!$B$189,Parameters!$B$189,(Parameters!$B$174*(1-Parameters!GA$185)*_xlfn.IFNA('[3]National GDP per capita ppp'!GA45,0)+(1-Parameters!$B$174)*GA44)*(1+(_xlfn.IFNA('[3]Nat GDP per cap ppp growth rate'!GA45,0)-IF(Settings!$C$16="No",0,Parameters!GA$164*('AMOC national temperature'!GA44-Parameters!GA$128)+Parameters!GA$165*('AMOC national temperature'!GA44-Parameters!GA$128)^2)))*IF(Settings!$C$16="No",1,(1-SLR!$D44*Parameters!GA$181))))</f>
        <v>3700.2607456668461</v>
      </c>
      <c r="GB45" s="22">
        <f ca="1">IF(GB$2=0,0,IF((Parameters!$B$174*(1-Parameters!GB$185)*_xlfn.IFNA('[3]National GDP per capita ppp'!GB45,0)+(1-Parameters!$B$174)*GB44)*(1+(_xlfn.IFNA('[3]Nat GDP per cap ppp growth rate'!GB45,0)-IF(Settings!$C$16="No",0,Parameters!GB$164*('AMOC national temperature'!GB44-Parameters!GB$128)+Parameters!GB$165*('AMOC national temperature'!GB44-Parameters!GB$128)^2)))*IF(Settings!$C$16="No",1,(1-SLR!$D44*Parameters!GB$181))&lt;=Parameters!$B$189,Parameters!$B$189,(Parameters!$B$174*(1-Parameters!GB$185)*_xlfn.IFNA('[3]National GDP per capita ppp'!GB45,0)+(1-Parameters!$B$174)*GB44)*(1+(_xlfn.IFNA('[3]Nat GDP per cap ppp growth rate'!GB45,0)-IF(Settings!$C$16="No",0,Parameters!GB$164*('AMOC national temperature'!GB44-Parameters!GB$128)+Parameters!GB$165*('AMOC national temperature'!GB44-Parameters!GB$128)^2)))*IF(Settings!$C$16="No",1,(1-SLR!$D44*Parameters!GB$181))))</f>
        <v>19697.729688549833</v>
      </c>
      <c r="GC45" s="22">
        <f ca="1">IF(GC$2=0,0,IF((Parameters!$B$174*(1-Parameters!GC$185)*_xlfn.IFNA('[3]National GDP per capita ppp'!GC45,0)+(1-Parameters!$B$174)*GC44)*(1+(_xlfn.IFNA('[3]Nat GDP per cap ppp growth rate'!GC45,0)-IF(Settings!$C$16="No",0,Parameters!GC$164*('AMOC national temperature'!GC44-Parameters!GC$128)+Parameters!GC$165*('AMOC national temperature'!GC44-Parameters!GC$128)^2)))*IF(Settings!$C$16="No",1,(1-SLR!$D44*Parameters!GC$181))&lt;=Parameters!$B$189,Parameters!$B$189,(Parameters!$B$174*(1-Parameters!GC$185)*_xlfn.IFNA('[3]National GDP per capita ppp'!GC45,0)+(1-Parameters!$B$174)*GC44)*(1+(_xlfn.IFNA('[3]Nat GDP per cap ppp growth rate'!GC45,0)-IF(Settings!$C$16="No",0,Parameters!GC$164*('AMOC national temperature'!GC44-Parameters!GC$128)+Parameters!GC$165*('AMOC national temperature'!GC44-Parameters!GC$128)^2)))*IF(Settings!$C$16="No",1,(1-SLR!$D44*Parameters!GC$181))))</f>
        <v>37367.045172000224</v>
      </c>
      <c r="GD45" s="22">
        <f ca="1">IF(GD$2=0,0,IF((Parameters!$B$174*(1-Parameters!GD$185)*_xlfn.IFNA('[3]National GDP per capita ppp'!GD45,0)+(1-Parameters!$B$174)*GD44)*(1+(_xlfn.IFNA('[3]Nat GDP per cap ppp growth rate'!GD45,0)-IF(Settings!$C$16="No",0,Parameters!GD$164*('AMOC national temperature'!GD44-Parameters!GD$128)+Parameters!GD$165*('AMOC national temperature'!GD44-Parameters!GD$128)^2)))*IF(Settings!$C$16="No",1,(1-SLR!$D44*Parameters!GD$181))&lt;=Parameters!$B$189,Parameters!$B$189,(Parameters!$B$174*(1-Parameters!GD$185)*_xlfn.IFNA('[3]National GDP per capita ppp'!GD45,0)+(1-Parameters!$B$174)*GD44)*(1+(_xlfn.IFNA('[3]Nat GDP per cap ppp growth rate'!GD45,0)-IF(Settings!$C$16="No",0,Parameters!GD$164*('AMOC national temperature'!GD44-Parameters!GD$128)+Parameters!GD$165*('AMOC national temperature'!GD44-Parameters!GD$128)^2)))*IF(Settings!$C$16="No",1,(1-SLR!$D44*Parameters!GD$181))))</f>
        <v>71374.719099107431</v>
      </c>
      <c r="GE45" s="22">
        <f ca="1">IF(GE$2=0,0,IF((Parameters!$B$174*(1-Parameters!GE$185)*_xlfn.IFNA('[3]National GDP per capita ppp'!GE45,0)+(1-Parameters!$B$174)*GE44)*(1+(_xlfn.IFNA('[3]Nat GDP per cap ppp growth rate'!GE45,0)-IF(Settings!$C$16="No",0,Parameters!GE$164*('AMOC national temperature'!GE44-Parameters!GE$128)+Parameters!GE$165*('AMOC national temperature'!GE44-Parameters!GE$128)^2)))*IF(Settings!$C$16="No",1,(1-SLR!$D44*Parameters!GE$181))&lt;=Parameters!$B$189,Parameters!$B$189,(Parameters!$B$174*(1-Parameters!GE$185)*_xlfn.IFNA('[3]National GDP per capita ppp'!GE45,0)+(1-Parameters!$B$174)*GE44)*(1+(_xlfn.IFNA('[3]Nat GDP per cap ppp growth rate'!GE45,0)-IF(Settings!$C$16="No",0,Parameters!GE$164*('AMOC national temperature'!GE44-Parameters!GE$128)+Parameters!GE$165*('AMOC national temperature'!GE44-Parameters!GE$128)^2)))*IF(Settings!$C$16="No",1,(1-SLR!$D44*Parameters!GE$181))))</f>
        <v>9612.5813223685382</v>
      </c>
      <c r="GF45" s="22">
        <f ca="1">IF(GF$2=0,0,IF((Parameters!$B$174*(1-Parameters!GF$185)*_xlfn.IFNA('[3]National GDP per capita ppp'!GF45,0)+(1-Parameters!$B$174)*GF44)*(1+(_xlfn.IFNA('[3]Nat GDP per cap ppp growth rate'!GF45,0)-IF(Settings!$C$16="No",0,Parameters!GF$164*('AMOC national temperature'!GF44-Parameters!GF$128)+Parameters!GF$165*('AMOC national temperature'!GF44-Parameters!GF$128)^2)))*IF(Settings!$C$16="No",1,(1-SLR!$D44*Parameters!GF$181))&lt;=Parameters!$B$189,Parameters!$B$189,(Parameters!$B$174*(1-Parameters!GF$185)*_xlfn.IFNA('[3]National GDP per capita ppp'!GF45,0)+(1-Parameters!$B$174)*GF44)*(1+(_xlfn.IFNA('[3]Nat GDP per cap ppp growth rate'!GF45,0)-IF(Settings!$C$16="No",0,Parameters!GF$164*('AMOC national temperature'!GF44-Parameters!GF$128)+Parameters!GF$165*('AMOC national temperature'!GF44-Parameters!GF$128)^2)))*IF(Settings!$C$16="No",1,(1-SLR!$D44*Parameters!GF$181))))</f>
        <v>30678.026760944595</v>
      </c>
      <c r="GG45" s="22">
        <f ca="1">IF(GG$2=0,0,IF((Parameters!$B$174*(1-Parameters!GG$185)*_xlfn.IFNA('[3]National GDP per capita ppp'!GG45,0)+(1-Parameters!$B$174)*GG44)*(1+(_xlfn.IFNA('[3]Nat GDP per cap ppp growth rate'!GG45,0)-IF(Settings!$C$16="No",0,Parameters!GG$164*('AMOC national temperature'!GG44-Parameters!GG$128)+Parameters!GG$165*('AMOC national temperature'!GG44-Parameters!GG$128)^2)))*IF(Settings!$C$16="No",1,(1-SLR!$D44*Parameters!GG$181))&lt;=Parameters!$B$189,Parameters!$B$189,(Parameters!$B$174*(1-Parameters!GG$185)*_xlfn.IFNA('[3]National GDP per capita ppp'!GG45,0)+(1-Parameters!$B$174)*GG44)*(1+(_xlfn.IFNA('[3]Nat GDP per cap ppp growth rate'!GG45,0)-IF(Settings!$C$16="No",0,Parameters!GG$164*('AMOC national temperature'!GG44-Parameters!GG$128)+Parameters!GG$165*('AMOC national temperature'!GG44-Parameters!GG$128)^2)))*IF(Settings!$C$16="No",1,(1-SLR!$D44*Parameters!GG$181))))</f>
        <v>14456.133465175228</v>
      </c>
      <c r="GH45" s="22">
        <f ca="1">IF(GH$2=0,0,IF((Parameters!$B$174*(1-Parameters!GH$185)*_xlfn.IFNA('[3]National GDP per capita ppp'!GH45,0)+(1-Parameters!$B$174)*GH44)*(1+(_xlfn.IFNA('[3]Nat GDP per cap ppp growth rate'!GH45,0)-IF(Settings!$C$16="No",0,Parameters!GH$164*('AMOC national temperature'!GH44-Parameters!GH$128)+Parameters!GH$165*('AMOC national temperature'!GH44-Parameters!GH$128)^2)))*IF(Settings!$C$16="No",1,(1-SLR!$D44*Parameters!GH$181))&lt;=Parameters!$B$189,Parameters!$B$189,(Parameters!$B$174*(1-Parameters!GH$185)*_xlfn.IFNA('[3]National GDP per capita ppp'!GH45,0)+(1-Parameters!$B$174)*GH44)*(1+(_xlfn.IFNA('[3]Nat GDP per cap ppp growth rate'!GH45,0)-IF(Settings!$C$16="No",0,Parameters!GH$164*('AMOC national temperature'!GH44-Parameters!GH$128)+Parameters!GH$165*('AMOC national temperature'!GH44-Parameters!GH$128)^2)))*IF(Settings!$C$16="No",1,(1-SLR!$D44*Parameters!GH$181))))</f>
        <v>10408.899604172513</v>
      </c>
      <c r="GI45" s="22">
        <f ca="1">IF(GI$2=0,0,IF((Parameters!$B$174*(1-Parameters!GI$185)*_xlfn.IFNA('[3]National GDP per capita ppp'!GI45,0)+(1-Parameters!$B$174)*GI44)*(1+(_xlfn.IFNA('[3]Nat GDP per cap ppp growth rate'!GI45,0)-IF(Settings!$C$16="No",0,Parameters!GI$164*('AMOC national temperature'!GI44-Parameters!GI$128)+Parameters!GI$165*('AMOC national temperature'!GI44-Parameters!GI$128)^2)))*IF(Settings!$C$16="No",1,(1-SLR!$D44*Parameters!GI$181))&lt;=Parameters!$B$189,Parameters!$B$189,(Parameters!$B$174*(1-Parameters!GI$185)*_xlfn.IFNA('[3]National GDP per capita ppp'!GI45,0)+(1-Parameters!$B$174)*GI44)*(1+(_xlfn.IFNA('[3]Nat GDP per cap ppp growth rate'!GI45,0)-IF(Settings!$C$16="No",0,Parameters!GI$164*('AMOC national temperature'!GI44-Parameters!GI$128)+Parameters!GI$165*('AMOC national temperature'!GI44-Parameters!GI$128)^2)))*IF(Settings!$C$16="No",1,(1-SLR!$D44*Parameters!GI$181))))</f>
        <v>18658.568898762078</v>
      </c>
      <c r="GJ45" s="22">
        <f ca="1">IF(GJ$2=0,0,IF((Parameters!$B$174*(1-Parameters!GJ$185)*_xlfn.IFNA('[3]National GDP per capita ppp'!GJ45,0)+(1-Parameters!$B$174)*GJ44)*(1+(_xlfn.IFNA('[3]Nat GDP per cap ppp growth rate'!GJ45,0)-IF(Settings!$C$16="No",0,Parameters!GJ$164*('AMOC national temperature'!GJ44-Parameters!GJ$128)+Parameters!GJ$165*('AMOC national temperature'!GJ44-Parameters!GJ$128)^2)))*IF(Settings!$C$16="No",1,(1-SLR!$D44*Parameters!GJ$181))&lt;=Parameters!$B$189,Parameters!$B$189,(Parameters!$B$174*(1-Parameters!GJ$185)*_xlfn.IFNA('[3]National GDP per capita ppp'!GJ45,0)+(1-Parameters!$B$174)*GJ44)*(1+(_xlfn.IFNA('[3]Nat GDP per cap ppp growth rate'!GJ45,0)-IF(Settings!$C$16="No",0,Parameters!GJ$164*('AMOC national temperature'!GJ44-Parameters!GJ$128)+Parameters!GJ$165*('AMOC national temperature'!GJ44-Parameters!GJ$128)^2)))*IF(Settings!$C$16="No",1,(1-SLR!$D44*Parameters!GJ$181))))</f>
        <v>9769.8017702452235</v>
      </c>
      <c r="GK45" s="22">
        <f ca="1">IF(GK$2=0,0,IF((Parameters!$B$174*(1-Parameters!GK$185)*_xlfn.IFNA('[3]National GDP per capita ppp'!GK45,0)+(1-Parameters!$B$174)*GK44)*(1+(_xlfn.IFNA('[3]Nat GDP per cap ppp growth rate'!GK45,0)-IF(Settings!$C$16="No",0,Parameters!GK$164*('AMOC national temperature'!GK44-Parameters!GK$128)+Parameters!GK$165*('AMOC national temperature'!GK44-Parameters!GK$128)^2)))*IF(Settings!$C$16="No",1,(1-SLR!$D44*Parameters!GK$181))&lt;=Parameters!$B$189,Parameters!$B$189,(Parameters!$B$174*(1-Parameters!GK$185)*_xlfn.IFNA('[3]National GDP per capita ppp'!GK45,0)+(1-Parameters!$B$174)*GK44)*(1+(_xlfn.IFNA('[3]Nat GDP per cap ppp growth rate'!GK45,0)-IF(Settings!$C$16="No",0,Parameters!GK$164*('AMOC national temperature'!GK44-Parameters!GK$128)+Parameters!GK$165*('AMOC national temperature'!GK44-Parameters!GK$128)^2)))*IF(Settings!$C$16="No",1,(1-SLR!$D44*Parameters!GK$181))))</f>
        <v>28878.173819870171</v>
      </c>
      <c r="GL45" s="22">
        <f ca="1">IF(GL$2=0,0,IF((Parameters!$B$174*(1-Parameters!GL$185)*_xlfn.IFNA('[3]National GDP per capita ppp'!GL45,0)+(1-Parameters!$B$174)*GL44)*(1+(_xlfn.IFNA('[3]Nat GDP per cap ppp growth rate'!GL45,0)-IF(Settings!$C$16="No",0,Parameters!GL$164*('AMOC national temperature'!GL44-Parameters!GL$128)+Parameters!GL$165*('AMOC national temperature'!GL44-Parameters!GL$128)^2)))*IF(Settings!$C$16="No",1,(1-SLR!$D44*Parameters!GL$181))&lt;=Parameters!$B$189,Parameters!$B$189,(Parameters!$B$174*(1-Parameters!GL$185)*_xlfn.IFNA('[3]National GDP per capita ppp'!GL45,0)+(1-Parameters!$B$174)*GL44)*(1+(_xlfn.IFNA('[3]Nat GDP per cap ppp growth rate'!GL45,0)-IF(Settings!$C$16="No",0,Parameters!GL$164*('AMOC national temperature'!GL44-Parameters!GL$128)+Parameters!GL$165*('AMOC national temperature'!GL44-Parameters!GL$128)^2)))*IF(Settings!$C$16="No",1,(1-SLR!$D44*Parameters!GL$181))))</f>
        <v>6422.9840249129165</v>
      </c>
      <c r="GM45" s="22">
        <f ca="1">IF(GM$2=0,0,IF((Parameters!$B$174*(1-Parameters!GM$185)*_xlfn.IFNA('[3]National GDP per capita ppp'!GM45,0)+(1-Parameters!$B$174)*GM44)*(1+(_xlfn.IFNA('[3]Nat GDP per cap ppp growth rate'!GM45,0)-IF(Settings!$C$16="No",0,Parameters!GM$164*('AMOC national temperature'!GM44-Parameters!GM$128)+Parameters!GM$165*('AMOC national temperature'!GM44-Parameters!GM$128)^2)))*IF(Settings!$C$16="No",1,(1-SLR!$D44*Parameters!GM$181))&lt;=Parameters!$B$189,Parameters!$B$189,(Parameters!$B$174*(1-Parameters!GM$185)*_xlfn.IFNA('[3]National GDP per capita ppp'!GM45,0)+(1-Parameters!$B$174)*GM44)*(1+(_xlfn.IFNA('[3]Nat GDP per cap ppp growth rate'!GM45,0)-IF(Settings!$C$16="No",0,Parameters!GM$164*('AMOC national temperature'!GM44-Parameters!GM$128)+Parameters!GM$165*('AMOC national temperature'!GM44-Parameters!GM$128)^2)))*IF(Settings!$C$16="No",1,(1-SLR!$D44*Parameters!GM$181))))</f>
        <v>5898.9864020196237</v>
      </c>
      <c r="GN45" s="22">
        <f ca="1">SUMPRODUCT(B45:GM45,'[4]National population'!$B45:$GM45)</f>
        <v>233973281885215.25</v>
      </c>
      <c r="GO45" s="22">
        <f ca="1">GN45/'[4]National population'!GN45</f>
        <v>25299.446336851877</v>
      </c>
    </row>
    <row r="46" spans="1:197" x14ac:dyDescent="0.25">
      <c r="A46" s="15">
        <v>2053</v>
      </c>
      <c r="B46" s="22">
        <f ca="1">IF(B$2=0,0,IF((Parameters!$B$174*(1-Parameters!B$185)*_xlfn.IFNA('[3]National GDP per capita ppp'!B46,0)+(1-Parameters!$B$174)*B45)*(1+(_xlfn.IFNA('[3]Nat GDP per cap ppp growth rate'!B46,0)-IF(Settings!$C$16="No",0,Parameters!B$164*('AMOC national temperature'!B45-Parameters!B$128)+Parameters!B$165*('AMOC national temperature'!B45-Parameters!B$128)^2)))*IF(Settings!$C$16="No",1,(1-SLR!$D45*Parameters!B$181))&lt;=Parameters!$B$189,Parameters!$B$189,(Parameters!$B$174*(1-Parameters!B$185)*_xlfn.IFNA('[3]National GDP per capita ppp'!B46,0)+(1-Parameters!$B$174)*B45)*(1+(_xlfn.IFNA('[3]Nat GDP per cap ppp growth rate'!B46,0)-IF(Settings!$C$16="No",0,Parameters!B$164*('AMOC national temperature'!B45-Parameters!B$128)+Parameters!B$165*('AMOC national temperature'!B45-Parameters!B$128)^2)))*IF(Settings!$C$16="No",1,(1-SLR!$D45*Parameters!B$181))))</f>
        <v>7348.9326672888092</v>
      </c>
      <c r="C46" s="22">
        <f ca="1">IF(C$2=0,0,IF((Parameters!$B$174*(1-Parameters!C$185)*_xlfn.IFNA('[3]National GDP per capita ppp'!C46,0)+(1-Parameters!$B$174)*C45)*(1+(_xlfn.IFNA('[3]Nat GDP per cap ppp growth rate'!C46,0)-IF(Settings!$C$16="No",0,Parameters!C$164*('AMOC national temperature'!C45-Parameters!C$128)+Parameters!C$165*('AMOC national temperature'!C45-Parameters!C$128)^2)))*IF(Settings!$C$16="No",1,(1-SLR!$D45*Parameters!C$181))&lt;=Parameters!$B$189,Parameters!$B$189,(Parameters!$B$174*(1-Parameters!C$185)*_xlfn.IFNA('[3]National GDP per capita ppp'!C46,0)+(1-Parameters!$B$174)*C45)*(1+(_xlfn.IFNA('[3]Nat GDP per cap ppp growth rate'!C46,0)-IF(Settings!$C$16="No",0,Parameters!C$164*('AMOC national temperature'!C45-Parameters!C$128)+Parameters!C$165*('AMOC national temperature'!C45-Parameters!C$128)^2)))*IF(Settings!$C$16="No",1,(1-SLR!$D45*Parameters!C$181))))</f>
        <v>12101.662410876721</v>
      </c>
      <c r="D46" s="22">
        <f ca="1">IF(D$2=0,0,IF((Parameters!$B$174*(1-Parameters!D$185)*_xlfn.IFNA('[3]National GDP per capita ppp'!D46,0)+(1-Parameters!$B$174)*D45)*(1+(_xlfn.IFNA('[3]Nat GDP per cap ppp growth rate'!D46,0)-IF(Settings!$C$16="No",0,Parameters!D$164*('AMOC national temperature'!D45-Parameters!D$128)+Parameters!D$165*('AMOC national temperature'!D45-Parameters!D$128)^2)))*IF(Settings!$C$16="No",1,(1-SLR!$D45*Parameters!D$181))&lt;=Parameters!$B$189,Parameters!$B$189,(Parameters!$B$174*(1-Parameters!D$185)*_xlfn.IFNA('[3]National GDP per capita ppp'!D46,0)+(1-Parameters!$B$174)*D45)*(1+(_xlfn.IFNA('[3]Nat GDP per cap ppp growth rate'!D46,0)-IF(Settings!$C$16="No",0,Parameters!D$164*('AMOC national temperature'!D45-Parameters!D$128)+Parameters!D$165*('AMOC national temperature'!D45-Parameters!D$128)^2)))*IF(Settings!$C$16="No",1,(1-SLR!$D45*Parameters!D$181))))</f>
        <v>13628.094665435523</v>
      </c>
      <c r="E46" s="22">
        <f>IF(E$2=0,0,IF((Parameters!$B$174*(1-Parameters!E$185)*_xlfn.IFNA('[3]National GDP per capita ppp'!E46,0)+(1-Parameters!$B$174)*E45)*(1+(_xlfn.IFNA('[3]Nat GDP per cap ppp growth rate'!E46,0)-IF(Settings!$C$16="No",0,Parameters!E$164*('AMOC national temperature'!E45-Parameters!E$128)+Parameters!E$165*('AMOC national temperature'!E45-Parameters!E$128)^2)))*IF(Settings!$C$16="No",1,(1-SLR!$D45*Parameters!E$181))&lt;=Parameters!$B$189,Parameters!$B$189,(Parameters!$B$174*(1-Parameters!E$185)*_xlfn.IFNA('[3]National GDP per capita ppp'!E46,0)+(1-Parameters!$B$174)*E45)*(1+(_xlfn.IFNA('[3]Nat GDP per cap ppp growth rate'!E46,0)-IF(Settings!$C$16="No",0,Parameters!E$164*('AMOC national temperature'!E45-Parameters!E$128)+Parameters!E$165*('AMOC national temperature'!E45-Parameters!E$128)^2)))*IF(Settings!$C$16="No",1,(1-SLR!$D45*Parameters!E$181))))</f>
        <v>0</v>
      </c>
      <c r="F46" s="22">
        <f ca="1">IF(F$2=0,0,IF((Parameters!$B$174*(1-Parameters!F$185)*_xlfn.IFNA('[3]National GDP per capita ppp'!F46,0)+(1-Parameters!$B$174)*F45)*(1+(_xlfn.IFNA('[3]Nat GDP per cap ppp growth rate'!F46,0)-IF(Settings!$C$16="No",0,Parameters!F$164*('AMOC national temperature'!F45-Parameters!F$128)+Parameters!F$165*('AMOC national temperature'!F45-Parameters!F$128)^2)))*IF(Settings!$C$16="No",1,(1-SLR!$D45*Parameters!F$181))&lt;=Parameters!$B$189,Parameters!$B$189,(Parameters!$B$174*(1-Parameters!F$185)*_xlfn.IFNA('[3]National GDP per capita ppp'!F46,0)+(1-Parameters!$B$174)*F45)*(1+(_xlfn.IFNA('[3]Nat GDP per cap ppp growth rate'!F46,0)-IF(Settings!$C$16="No",0,Parameters!F$164*('AMOC national temperature'!F45-Parameters!F$128)+Parameters!F$165*('AMOC national temperature'!F45-Parameters!F$128)^2)))*IF(Settings!$C$16="No",1,(1-SLR!$D45*Parameters!F$181))))</f>
        <v>121564.70635305559</v>
      </c>
      <c r="G46" s="22">
        <f ca="1">IF(G$2=0,0,IF((Parameters!$B$174*(1-Parameters!G$185)*_xlfn.IFNA('[3]National GDP per capita ppp'!G46,0)+(1-Parameters!$B$174)*G45)*(1+(_xlfn.IFNA('[3]Nat GDP per cap ppp growth rate'!G46,0)-IF(Settings!$C$16="No",0,Parameters!G$164*('AMOC national temperature'!G45-Parameters!G$128)+Parameters!G$165*('AMOC national temperature'!G45-Parameters!G$128)^2)))*IF(Settings!$C$16="No",1,(1-SLR!$D45*Parameters!G$181))&lt;=Parameters!$B$189,Parameters!$B$189,(Parameters!$B$174*(1-Parameters!G$185)*_xlfn.IFNA('[3]National GDP per capita ppp'!G46,0)+(1-Parameters!$B$174)*G45)*(1+(_xlfn.IFNA('[3]Nat GDP per cap ppp growth rate'!G46,0)-IF(Settings!$C$16="No",0,Parameters!G$164*('AMOC national temperature'!G45-Parameters!G$128)+Parameters!G$165*('AMOC national temperature'!G45-Parameters!G$128)^2)))*IF(Settings!$C$16="No",1,(1-SLR!$D45*Parameters!G$181))))</f>
        <v>41569.224093192439</v>
      </c>
      <c r="H46" s="22">
        <f ca="1">IF(H$2=0,0,IF((Parameters!$B$174*(1-Parameters!H$185)*_xlfn.IFNA('[3]National GDP per capita ppp'!H46,0)+(1-Parameters!$B$174)*H45)*(1+(_xlfn.IFNA('[3]Nat GDP per cap ppp growth rate'!H46,0)-IF(Settings!$C$16="No",0,Parameters!H$164*('AMOC national temperature'!H45-Parameters!H$128)+Parameters!H$165*('AMOC national temperature'!H45-Parameters!H$128)^2)))*IF(Settings!$C$16="No",1,(1-SLR!$D45*Parameters!H$181))&lt;=Parameters!$B$189,Parameters!$B$189,(Parameters!$B$174*(1-Parameters!H$185)*_xlfn.IFNA('[3]National GDP per capita ppp'!H46,0)+(1-Parameters!$B$174)*H45)*(1+(_xlfn.IFNA('[3]Nat GDP per cap ppp growth rate'!H46,0)-IF(Settings!$C$16="No",0,Parameters!H$164*('AMOC national temperature'!H45-Parameters!H$128)+Parameters!H$165*('AMOC national temperature'!H45-Parameters!H$128)^2)))*IF(Settings!$C$16="No",1,(1-SLR!$D45*Parameters!H$181))))</f>
        <v>16694.120970360898</v>
      </c>
      <c r="I46" s="22">
        <f ca="1">IF(I$2=0,0,IF((Parameters!$B$174*(1-Parameters!I$185)*_xlfn.IFNA('[3]National GDP per capita ppp'!I46,0)+(1-Parameters!$B$174)*I45)*(1+(_xlfn.IFNA('[3]Nat GDP per cap ppp growth rate'!I46,0)-IF(Settings!$C$16="No",0,Parameters!I$164*('AMOC national temperature'!I45-Parameters!I$128)+Parameters!I$165*('AMOC national temperature'!I45-Parameters!I$128)^2)))*IF(Settings!$C$16="No",1,(1-SLR!$D45*Parameters!I$181))&lt;=Parameters!$B$189,Parameters!$B$189,(Parameters!$B$174*(1-Parameters!I$185)*_xlfn.IFNA('[3]National GDP per capita ppp'!I46,0)+(1-Parameters!$B$174)*I45)*(1+(_xlfn.IFNA('[3]Nat GDP per cap ppp growth rate'!I46,0)-IF(Settings!$C$16="No",0,Parameters!I$164*('AMOC national temperature'!I45-Parameters!I$128)+Parameters!I$165*('AMOC national temperature'!I45-Parameters!I$128)^2)))*IF(Settings!$C$16="No",1,(1-SLR!$D45*Parameters!I$181))))</f>
        <v>37955.465373056424</v>
      </c>
      <c r="J46" s="22">
        <f ca="1">IF(J$2=0,0,IF((Parameters!$B$174*(1-Parameters!J$185)*_xlfn.IFNA('[3]National GDP per capita ppp'!J46,0)+(1-Parameters!$B$174)*J45)*(1+(_xlfn.IFNA('[3]Nat GDP per cap ppp growth rate'!J46,0)-IF(Settings!$C$16="No",0,Parameters!J$164*('AMOC national temperature'!J45-Parameters!J$128)+Parameters!J$165*('AMOC national temperature'!J45-Parameters!J$128)^2)))*IF(Settings!$C$16="No",1,(1-SLR!$D45*Parameters!J$181))&lt;=Parameters!$B$189,Parameters!$B$189,(Parameters!$B$174*(1-Parameters!J$185)*_xlfn.IFNA('[3]National GDP per capita ppp'!J46,0)+(1-Parameters!$B$174)*J45)*(1+(_xlfn.IFNA('[3]Nat GDP per cap ppp growth rate'!J46,0)-IF(Settings!$C$16="No",0,Parameters!J$164*('AMOC national temperature'!J45-Parameters!J$128)+Parameters!J$165*('AMOC national temperature'!J45-Parameters!J$128)^2)))*IF(Settings!$C$16="No",1,(1-SLR!$D45*Parameters!J$181))))</f>
        <v>52960.254727337691</v>
      </c>
      <c r="K46" s="22">
        <f ca="1">IF(K$2=0,0,IF((Parameters!$B$174*(1-Parameters!K$185)*_xlfn.IFNA('[3]National GDP per capita ppp'!K46,0)+(1-Parameters!$B$174)*K45)*(1+(_xlfn.IFNA('[3]Nat GDP per cap ppp growth rate'!K46,0)-IF(Settings!$C$16="No",0,Parameters!K$164*('AMOC national temperature'!K45-Parameters!K$128)+Parameters!K$165*('AMOC national temperature'!K45-Parameters!K$128)^2)))*IF(Settings!$C$16="No",1,(1-SLR!$D45*Parameters!K$181))&lt;=Parameters!$B$189,Parameters!$B$189,(Parameters!$B$174*(1-Parameters!K$185)*_xlfn.IFNA('[3]National GDP per capita ppp'!K46,0)+(1-Parameters!$B$174)*K45)*(1+(_xlfn.IFNA('[3]Nat GDP per cap ppp growth rate'!K46,0)-IF(Settings!$C$16="No",0,Parameters!K$164*('AMOC national temperature'!K45-Parameters!K$128)+Parameters!K$165*('AMOC national temperature'!K45-Parameters!K$128)^2)))*IF(Settings!$C$16="No",1,(1-SLR!$D45*Parameters!K$181))))</f>
        <v>56363.489384601977</v>
      </c>
      <c r="L46" s="22">
        <f ca="1">IF(L$2=0,0,IF((Parameters!$B$174*(1-Parameters!L$185)*_xlfn.IFNA('[3]National GDP per capita ppp'!L46,0)+(1-Parameters!$B$174)*L45)*(1+(_xlfn.IFNA('[3]Nat GDP per cap ppp growth rate'!L46,0)-IF(Settings!$C$16="No",0,Parameters!L$164*('AMOC national temperature'!L45-Parameters!L$128)+Parameters!L$165*('AMOC national temperature'!L45-Parameters!L$128)^2)))*IF(Settings!$C$16="No",1,(1-SLR!$D45*Parameters!L$181))&lt;=Parameters!$B$189,Parameters!$B$189,(Parameters!$B$174*(1-Parameters!L$185)*_xlfn.IFNA('[3]National GDP per capita ppp'!L46,0)+(1-Parameters!$B$174)*L45)*(1+(_xlfn.IFNA('[3]Nat GDP per cap ppp growth rate'!L46,0)-IF(Settings!$C$16="No",0,Parameters!L$164*('AMOC national temperature'!L45-Parameters!L$128)+Parameters!L$165*('AMOC national temperature'!L45-Parameters!L$128)^2)))*IF(Settings!$C$16="No",1,(1-SLR!$D45*Parameters!L$181))))</f>
        <v>28868.669047625626</v>
      </c>
      <c r="M46" s="22">
        <f ca="1">IF(M$2=0,0,IF((Parameters!$B$174*(1-Parameters!M$185)*_xlfn.IFNA('[3]National GDP per capita ppp'!M46,0)+(1-Parameters!$B$174)*M45)*(1+(_xlfn.IFNA('[3]Nat GDP per cap ppp growth rate'!M46,0)-IF(Settings!$C$16="No",0,Parameters!M$164*('AMOC national temperature'!M45-Parameters!M$128)+Parameters!M$165*('AMOC national temperature'!M45-Parameters!M$128)^2)))*IF(Settings!$C$16="No",1,(1-SLR!$D45*Parameters!M$181))&lt;=Parameters!$B$189,Parameters!$B$189,(Parameters!$B$174*(1-Parameters!M$185)*_xlfn.IFNA('[3]National GDP per capita ppp'!M46,0)+(1-Parameters!$B$174)*M45)*(1+(_xlfn.IFNA('[3]Nat GDP per cap ppp growth rate'!M46,0)-IF(Settings!$C$16="No",0,Parameters!M$164*('AMOC national temperature'!M45-Parameters!M$128)+Parameters!M$165*('AMOC national temperature'!M45-Parameters!M$128)^2)))*IF(Settings!$C$16="No",1,(1-SLR!$D45*Parameters!M$181))))</f>
        <v>2039.9301686718804</v>
      </c>
      <c r="N46" s="22">
        <f ca="1">IF(N$2=0,0,IF((Parameters!$B$174*(1-Parameters!N$185)*_xlfn.IFNA('[3]National GDP per capita ppp'!N46,0)+(1-Parameters!$B$174)*N45)*(1+(_xlfn.IFNA('[3]Nat GDP per cap ppp growth rate'!N46,0)-IF(Settings!$C$16="No",0,Parameters!N$164*('AMOC national temperature'!N45-Parameters!N$128)+Parameters!N$165*('AMOC national temperature'!N45-Parameters!N$128)^2)))*IF(Settings!$C$16="No",1,(1-SLR!$D45*Parameters!N$181))&lt;=Parameters!$B$189,Parameters!$B$189,(Parameters!$B$174*(1-Parameters!N$185)*_xlfn.IFNA('[3]National GDP per capita ppp'!N46,0)+(1-Parameters!$B$174)*N45)*(1+(_xlfn.IFNA('[3]Nat GDP per cap ppp growth rate'!N46,0)-IF(Settings!$C$16="No",0,Parameters!N$164*('AMOC national temperature'!N45-Parameters!N$128)+Parameters!N$165*('AMOC national temperature'!N45-Parameters!N$128)^2)))*IF(Settings!$C$16="No",1,(1-SLR!$D45*Parameters!N$181))))</f>
        <v>53810.916492160657</v>
      </c>
      <c r="O46" s="22">
        <f ca="1">IF(O$2=0,0,IF((Parameters!$B$174*(1-Parameters!O$185)*_xlfn.IFNA('[3]National GDP per capita ppp'!O46,0)+(1-Parameters!$B$174)*O45)*(1+(_xlfn.IFNA('[3]Nat GDP per cap ppp growth rate'!O46,0)-IF(Settings!$C$16="No",0,Parameters!O$164*('AMOC national temperature'!O45-Parameters!O$128)+Parameters!O$165*('AMOC national temperature'!O45-Parameters!O$128)^2)))*IF(Settings!$C$16="No",1,(1-SLR!$D45*Parameters!O$181))&lt;=Parameters!$B$189,Parameters!$B$189,(Parameters!$B$174*(1-Parameters!O$185)*_xlfn.IFNA('[3]National GDP per capita ppp'!O46,0)+(1-Parameters!$B$174)*O45)*(1+(_xlfn.IFNA('[3]Nat GDP per cap ppp growth rate'!O46,0)-IF(Settings!$C$16="No",0,Parameters!O$164*('AMOC national temperature'!O45-Parameters!O$128)+Parameters!O$165*('AMOC national temperature'!O45-Parameters!O$128)^2)))*IF(Settings!$C$16="No",1,(1-SLR!$D45*Parameters!O$181))))</f>
        <v>4636.3812163565781</v>
      </c>
      <c r="P46" s="22">
        <f ca="1">IF(P$2=0,0,IF((Parameters!$B$174*(1-Parameters!P$185)*_xlfn.IFNA('[3]National GDP per capita ppp'!P46,0)+(1-Parameters!$B$174)*P45)*(1+(_xlfn.IFNA('[3]Nat GDP per cap ppp growth rate'!P46,0)-IF(Settings!$C$16="No",0,Parameters!P$164*('AMOC national temperature'!P45-Parameters!P$128)+Parameters!P$165*('AMOC national temperature'!P45-Parameters!P$128)^2)))*IF(Settings!$C$16="No",1,(1-SLR!$D45*Parameters!P$181))&lt;=Parameters!$B$189,Parameters!$B$189,(Parameters!$B$174*(1-Parameters!P$185)*_xlfn.IFNA('[3]National GDP per capita ppp'!P46,0)+(1-Parameters!$B$174)*P45)*(1+(_xlfn.IFNA('[3]Nat GDP per cap ppp growth rate'!P46,0)-IF(Settings!$C$16="No",0,Parameters!P$164*('AMOC national temperature'!P45-Parameters!P$128)+Parameters!P$165*('AMOC national temperature'!P45-Parameters!P$128)^2)))*IF(Settings!$C$16="No",1,(1-SLR!$D45*Parameters!P$181))))</f>
        <v>3489.5475910901328</v>
      </c>
      <c r="Q46" s="22">
        <f ca="1">IF(Q$2=0,0,IF((Parameters!$B$174*(1-Parameters!Q$185)*_xlfn.IFNA('[3]National GDP per capita ppp'!Q46,0)+(1-Parameters!$B$174)*Q45)*(1+(_xlfn.IFNA('[3]Nat GDP per cap ppp growth rate'!Q46,0)-IF(Settings!$C$16="No",0,Parameters!Q$164*('AMOC national temperature'!Q45-Parameters!Q$128)+Parameters!Q$165*('AMOC national temperature'!Q45-Parameters!Q$128)^2)))*IF(Settings!$C$16="No",1,(1-SLR!$D45*Parameters!Q$181))&lt;=Parameters!$B$189,Parameters!$B$189,(Parameters!$B$174*(1-Parameters!Q$185)*_xlfn.IFNA('[3]National GDP per capita ppp'!Q46,0)+(1-Parameters!$B$174)*Q45)*(1+(_xlfn.IFNA('[3]Nat GDP per cap ppp growth rate'!Q46,0)-IF(Settings!$C$16="No",0,Parameters!Q$164*('AMOC national temperature'!Q45-Parameters!Q$128)+Parameters!Q$165*('AMOC national temperature'!Q45-Parameters!Q$128)^2)))*IF(Settings!$C$16="No",1,(1-SLR!$D45*Parameters!Q$181))))</f>
        <v>7399.708597728838</v>
      </c>
      <c r="R46" s="22">
        <f ca="1">IF(R$2=0,0,IF((Parameters!$B$174*(1-Parameters!R$185)*_xlfn.IFNA('[3]National GDP per capita ppp'!R46,0)+(1-Parameters!$B$174)*R45)*(1+(_xlfn.IFNA('[3]Nat GDP per cap ppp growth rate'!R46,0)-IF(Settings!$C$16="No",0,Parameters!R$164*('AMOC national temperature'!R45-Parameters!R$128)+Parameters!R$165*('AMOC national temperature'!R45-Parameters!R$128)^2)))*IF(Settings!$C$16="No",1,(1-SLR!$D45*Parameters!R$181))&lt;=Parameters!$B$189,Parameters!$B$189,(Parameters!$B$174*(1-Parameters!R$185)*_xlfn.IFNA('[3]National GDP per capita ppp'!R46,0)+(1-Parameters!$B$174)*R45)*(1+(_xlfn.IFNA('[3]Nat GDP per cap ppp growth rate'!R46,0)-IF(Settings!$C$16="No",0,Parameters!R$164*('AMOC national temperature'!R45-Parameters!R$128)+Parameters!R$165*('AMOC national temperature'!R45-Parameters!R$128)^2)))*IF(Settings!$C$16="No",1,(1-SLR!$D45*Parameters!R$181))))</f>
        <v>21612.153271054602</v>
      </c>
      <c r="S46" s="22">
        <f ca="1">IF(S$2=0,0,IF((Parameters!$B$174*(1-Parameters!S$185)*_xlfn.IFNA('[3]National GDP per capita ppp'!S46,0)+(1-Parameters!$B$174)*S45)*(1+(_xlfn.IFNA('[3]Nat GDP per cap ppp growth rate'!S46,0)-IF(Settings!$C$16="No",0,Parameters!S$164*('AMOC national temperature'!S45-Parameters!S$128)+Parameters!S$165*('AMOC national temperature'!S45-Parameters!S$128)^2)))*IF(Settings!$C$16="No",1,(1-SLR!$D45*Parameters!S$181))&lt;=Parameters!$B$189,Parameters!$B$189,(Parameters!$B$174*(1-Parameters!S$185)*_xlfn.IFNA('[3]National GDP per capita ppp'!S46,0)+(1-Parameters!$B$174)*S45)*(1+(_xlfn.IFNA('[3]Nat GDP per cap ppp growth rate'!S46,0)-IF(Settings!$C$16="No",0,Parameters!S$164*('AMOC national temperature'!S45-Parameters!S$128)+Parameters!S$165*('AMOC national temperature'!S45-Parameters!S$128)^2)))*IF(Settings!$C$16="No",1,(1-SLR!$D45*Parameters!S$181))))</f>
        <v>79144.443775800901</v>
      </c>
      <c r="T46" s="22">
        <f ca="1">IF(T$2=0,0,IF((Parameters!$B$174*(1-Parameters!T$185)*_xlfn.IFNA('[3]National GDP per capita ppp'!T46,0)+(1-Parameters!$B$174)*T45)*(1+(_xlfn.IFNA('[3]Nat GDP per cap ppp growth rate'!T46,0)-IF(Settings!$C$16="No",0,Parameters!T$164*('AMOC national temperature'!T45-Parameters!T$128)+Parameters!T$165*('AMOC national temperature'!T45-Parameters!T$128)^2)))*IF(Settings!$C$16="No",1,(1-SLR!$D45*Parameters!T$181))&lt;=Parameters!$B$189,Parameters!$B$189,(Parameters!$B$174*(1-Parameters!T$185)*_xlfn.IFNA('[3]National GDP per capita ppp'!T46,0)+(1-Parameters!$B$174)*T45)*(1+(_xlfn.IFNA('[3]Nat GDP per cap ppp growth rate'!T46,0)-IF(Settings!$C$16="No",0,Parameters!T$164*('AMOC national temperature'!T45-Parameters!T$128)+Parameters!T$165*('AMOC national temperature'!T45-Parameters!T$128)^2)))*IF(Settings!$C$16="No",1,(1-SLR!$D45*Parameters!T$181))))</f>
        <v>57381.085042425184</v>
      </c>
      <c r="U46" s="22">
        <f ca="1">IF(U$2=0,0,IF((Parameters!$B$174*(1-Parameters!U$185)*_xlfn.IFNA('[3]National GDP per capita ppp'!U46,0)+(1-Parameters!$B$174)*U45)*(1+(_xlfn.IFNA('[3]Nat GDP per cap ppp growth rate'!U46,0)-IF(Settings!$C$16="No",0,Parameters!U$164*('AMOC national temperature'!U45-Parameters!U$128)+Parameters!U$165*('AMOC national temperature'!U45-Parameters!U$128)^2)))*IF(Settings!$C$16="No",1,(1-SLR!$D45*Parameters!U$181))&lt;=Parameters!$B$189,Parameters!$B$189,(Parameters!$B$174*(1-Parameters!U$185)*_xlfn.IFNA('[3]National GDP per capita ppp'!U46,0)+(1-Parameters!$B$174)*U45)*(1+(_xlfn.IFNA('[3]Nat GDP per cap ppp growth rate'!U46,0)-IF(Settings!$C$16="No",0,Parameters!U$164*('AMOC national temperature'!U45-Parameters!U$128)+Parameters!U$165*('AMOC national temperature'!U45-Parameters!U$128)^2)))*IF(Settings!$C$16="No",1,(1-SLR!$D45*Parameters!U$181))))</f>
        <v>15476.875189503553</v>
      </c>
      <c r="V46" s="22">
        <f ca="1">IF(V$2=0,0,IF((Parameters!$B$174*(1-Parameters!V$185)*_xlfn.IFNA('[3]National GDP per capita ppp'!V46,0)+(1-Parameters!$B$174)*V45)*(1+(_xlfn.IFNA('[3]Nat GDP per cap ppp growth rate'!V46,0)-IF(Settings!$C$16="No",0,Parameters!V$164*('AMOC national temperature'!V45-Parameters!V$128)+Parameters!V$165*('AMOC national temperature'!V45-Parameters!V$128)^2)))*IF(Settings!$C$16="No",1,(1-SLR!$D45*Parameters!V$181))&lt;=Parameters!$B$189,Parameters!$B$189,(Parameters!$B$174*(1-Parameters!V$185)*_xlfn.IFNA('[3]National GDP per capita ppp'!V46,0)+(1-Parameters!$B$174)*V45)*(1+(_xlfn.IFNA('[3]Nat GDP per cap ppp growth rate'!V46,0)-IF(Settings!$C$16="No",0,Parameters!V$164*('AMOC national temperature'!V45-Parameters!V$128)+Parameters!V$165*('AMOC national temperature'!V45-Parameters!V$128)^2)))*IF(Settings!$C$16="No",1,(1-SLR!$D45*Parameters!V$181))))</f>
        <v>36248.841362393156</v>
      </c>
      <c r="W46" s="22">
        <f ca="1">IF(W$2=0,0,IF((Parameters!$B$174*(1-Parameters!W$185)*_xlfn.IFNA('[3]National GDP per capita ppp'!W46,0)+(1-Parameters!$B$174)*W45)*(1+(_xlfn.IFNA('[3]Nat GDP per cap ppp growth rate'!W46,0)-IF(Settings!$C$16="No",0,Parameters!W$164*('AMOC national temperature'!W45-Parameters!W$128)+Parameters!W$165*('AMOC national temperature'!W45-Parameters!W$128)^2)))*IF(Settings!$C$16="No",1,(1-SLR!$D45*Parameters!W$181))&lt;=Parameters!$B$189,Parameters!$B$189,(Parameters!$B$174*(1-Parameters!W$185)*_xlfn.IFNA('[3]National GDP per capita ppp'!W46,0)+(1-Parameters!$B$174)*W45)*(1+(_xlfn.IFNA('[3]Nat GDP per cap ppp growth rate'!W46,0)-IF(Settings!$C$16="No",0,Parameters!W$164*('AMOC national temperature'!W45-Parameters!W$128)+Parameters!W$165*('AMOC national temperature'!W45-Parameters!W$128)^2)))*IF(Settings!$C$16="No",1,(1-SLR!$D45*Parameters!W$181))))</f>
        <v>17895.550936928877</v>
      </c>
      <c r="X46" s="22">
        <f ca="1">IF(X$2=0,0,IF((Parameters!$B$174*(1-Parameters!X$185)*_xlfn.IFNA('[3]National GDP per capita ppp'!X46,0)+(1-Parameters!$B$174)*X45)*(1+(_xlfn.IFNA('[3]Nat GDP per cap ppp growth rate'!X46,0)-IF(Settings!$C$16="No",0,Parameters!X$164*('AMOC national temperature'!X45-Parameters!X$128)+Parameters!X$165*('AMOC national temperature'!X45-Parameters!X$128)^2)))*IF(Settings!$C$16="No",1,(1-SLR!$D45*Parameters!X$181))&lt;=Parameters!$B$189,Parameters!$B$189,(Parameters!$B$174*(1-Parameters!X$185)*_xlfn.IFNA('[3]National GDP per capita ppp'!X46,0)+(1-Parameters!$B$174)*X45)*(1+(_xlfn.IFNA('[3]Nat GDP per cap ppp growth rate'!X46,0)-IF(Settings!$C$16="No",0,Parameters!X$164*('AMOC national temperature'!X45-Parameters!X$128)+Parameters!X$165*('AMOC national temperature'!X45-Parameters!X$128)^2)))*IF(Settings!$C$16="No",1,(1-SLR!$D45*Parameters!X$181))))</f>
        <v>70385.615169087134</v>
      </c>
      <c r="Y46" s="22">
        <f ca="1">IF(Y$2=0,0,IF((Parameters!$B$174*(1-Parameters!Y$185)*_xlfn.IFNA('[3]National GDP per capita ppp'!Y46,0)+(1-Parameters!$B$174)*Y45)*(1+(_xlfn.IFNA('[3]Nat GDP per cap ppp growth rate'!Y46,0)-IF(Settings!$C$16="No",0,Parameters!Y$164*('AMOC national temperature'!Y45-Parameters!Y$128)+Parameters!Y$165*('AMOC national temperature'!Y45-Parameters!Y$128)^2)))*IF(Settings!$C$16="No",1,(1-SLR!$D45*Parameters!Y$181))&lt;=Parameters!$B$189,Parameters!$B$189,(Parameters!$B$174*(1-Parameters!Y$185)*_xlfn.IFNA('[3]National GDP per capita ppp'!Y46,0)+(1-Parameters!$B$174)*Y45)*(1+(_xlfn.IFNA('[3]Nat GDP per cap ppp growth rate'!Y46,0)-IF(Settings!$C$16="No",0,Parameters!Y$164*('AMOC national temperature'!Y45-Parameters!Y$128)+Parameters!Y$165*('AMOC national temperature'!Y45-Parameters!Y$128)^2)))*IF(Settings!$C$16="No",1,(1-SLR!$D45*Parameters!Y$181))))</f>
        <v>10619.817508574828</v>
      </c>
      <c r="Z46" s="22">
        <f ca="1">IF(Z$2=0,0,IF((Parameters!$B$174*(1-Parameters!Z$185)*_xlfn.IFNA('[3]National GDP per capita ppp'!Z46,0)+(1-Parameters!$B$174)*Z45)*(1+(_xlfn.IFNA('[3]Nat GDP per cap ppp growth rate'!Z46,0)-IF(Settings!$C$16="No",0,Parameters!Z$164*('AMOC national temperature'!Z45-Parameters!Z$128)+Parameters!Z$165*('AMOC national temperature'!Z45-Parameters!Z$128)^2)))*IF(Settings!$C$16="No",1,(1-SLR!$D45*Parameters!Z$181))&lt;=Parameters!$B$189,Parameters!$B$189,(Parameters!$B$174*(1-Parameters!Z$185)*_xlfn.IFNA('[3]National GDP per capita ppp'!Z46,0)+(1-Parameters!$B$174)*Z45)*(1+(_xlfn.IFNA('[3]Nat GDP per cap ppp growth rate'!Z46,0)-IF(Settings!$C$16="No",0,Parameters!Z$164*('AMOC national temperature'!Z45-Parameters!Z$128)+Parameters!Z$165*('AMOC national temperature'!Z45-Parameters!Z$128)^2)))*IF(Settings!$C$16="No",1,(1-SLR!$D45*Parameters!Z$181))))</f>
        <v>31424.563810925025</v>
      </c>
      <c r="AA46" s="22">
        <f ca="1">IF(AA$2=0,0,IF((Parameters!$B$174*(1-Parameters!AA$185)*_xlfn.IFNA('[3]National GDP per capita ppp'!AA46,0)+(1-Parameters!$B$174)*AA45)*(1+(_xlfn.IFNA('[3]Nat GDP per cap ppp growth rate'!AA46,0)-IF(Settings!$C$16="No",0,Parameters!AA$164*('AMOC national temperature'!AA45-Parameters!AA$128)+Parameters!AA$165*('AMOC national temperature'!AA45-Parameters!AA$128)^2)))*IF(Settings!$C$16="No",1,(1-SLR!$D45*Parameters!AA$181))&lt;=Parameters!$B$189,Parameters!$B$189,(Parameters!$B$174*(1-Parameters!AA$185)*_xlfn.IFNA('[3]National GDP per capita ppp'!AA46,0)+(1-Parameters!$B$174)*AA45)*(1+(_xlfn.IFNA('[3]Nat GDP per cap ppp growth rate'!AA46,0)-IF(Settings!$C$16="No",0,Parameters!AA$164*('AMOC national temperature'!AA45-Parameters!AA$128)+Parameters!AA$165*('AMOC national temperature'!AA45-Parameters!AA$128)^2)))*IF(Settings!$C$16="No",1,(1-SLR!$D45*Parameters!AA$181))))</f>
        <v>39979.139913338608</v>
      </c>
      <c r="AB46" s="22">
        <f ca="1">IF(AB$2=0,0,IF((Parameters!$B$174*(1-Parameters!AB$185)*_xlfn.IFNA('[3]National GDP per capita ppp'!AB46,0)+(1-Parameters!$B$174)*AB45)*(1+(_xlfn.IFNA('[3]Nat GDP per cap ppp growth rate'!AB46,0)-IF(Settings!$C$16="No",0,Parameters!AB$164*('AMOC national temperature'!AB45-Parameters!AB$128)+Parameters!AB$165*('AMOC national temperature'!AB45-Parameters!AB$128)^2)))*IF(Settings!$C$16="No",1,(1-SLR!$D45*Parameters!AB$181))&lt;=Parameters!$B$189,Parameters!$B$189,(Parameters!$B$174*(1-Parameters!AB$185)*_xlfn.IFNA('[3]National GDP per capita ppp'!AB46,0)+(1-Parameters!$B$174)*AB45)*(1+(_xlfn.IFNA('[3]Nat GDP per cap ppp growth rate'!AB46,0)-IF(Settings!$C$16="No",0,Parameters!AB$164*('AMOC national temperature'!AB45-Parameters!AB$128)+Parameters!AB$165*('AMOC national temperature'!AB45-Parameters!AB$128)^2)))*IF(Settings!$C$16="No",1,(1-SLR!$D45*Parameters!AB$181))))</f>
        <v>158293.73492710933</v>
      </c>
      <c r="AC46" s="22">
        <f ca="1">IF(AC$2=0,0,IF((Parameters!$B$174*(1-Parameters!AC$185)*_xlfn.IFNA('[3]National GDP per capita ppp'!AC46,0)+(1-Parameters!$B$174)*AC45)*(1+(_xlfn.IFNA('[3]Nat GDP per cap ppp growth rate'!AC46,0)-IF(Settings!$C$16="No",0,Parameters!AC$164*('AMOC national temperature'!AC45-Parameters!AC$128)+Parameters!AC$165*('AMOC national temperature'!AC45-Parameters!AC$128)^2)))*IF(Settings!$C$16="No",1,(1-SLR!$D45*Parameters!AC$181))&lt;=Parameters!$B$189,Parameters!$B$189,(Parameters!$B$174*(1-Parameters!AC$185)*_xlfn.IFNA('[3]National GDP per capita ppp'!AC46,0)+(1-Parameters!$B$174)*AC45)*(1+(_xlfn.IFNA('[3]Nat GDP per cap ppp growth rate'!AC46,0)-IF(Settings!$C$16="No",0,Parameters!AC$164*('AMOC national temperature'!AC45-Parameters!AC$128)+Parameters!AC$165*('AMOC national temperature'!AC45-Parameters!AC$128)^2)))*IF(Settings!$C$16="No",1,(1-SLR!$D45*Parameters!AC$181))))</f>
        <v>21576.079253881238</v>
      </c>
      <c r="AD46" s="22">
        <f ca="1">IF(AD$2=0,0,IF((Parameters!$B$174*(1-Parameters!AD$185)*_xlfn.IFNA('[3]National GDP per capita ppp'!AD46,0)+(1-Parameters!$B$174)*AD45)*(1+(_xlfn.IFNA('[3]Nat GDP per cap ppp growth rate'!AD46,0)-IF(Settings!$C$16="No",0,Parameters!AD$164*('AMOC national temperature'!AD45-Parameters!AD$128)+Parameters!AD$165*('AMOC national temperature'!AD45-Parameters!AD$128)^2)))*IF(Settings!$C$16="No",1,(1-SLR!$D45*Parameters!AD$181))&lt;=Parameters!$B$189,Parameters!$B$189,(Parameters!$B$174*(1-Parameters!AD$185)*_xlfn.IFNA('[3]National GDP per capita ppp'!AD46,0)+(1-Parameters!$B$174)*AD45)*(1+(_xlfn.IFNA('[3]Nat GDP per cap ppp growth rate'!AD46,0)-IF(Settings!$C$16="No",0,Parameters!AD$164*('AMOC national temperature'!AD45-Parameters!AD$128)+Parameters!AD$165*('AMOC national temperature'!AD45-Parameters!AD$128)^2)))*IF(Settings!$C$16="No",1,(1-SLR!$D45*Parameters!AD$181))))</f>
        <v>23173.205190501758</v>
      </c>
      <c r="AE46" s="22">
        <f ca="1">IF(AE$2=0,0,IF((Parameters!$B$174*(1-Parameters!AE$185)*_xlfn.IFNA('[3]National GDP per capita ppp'!AE46,0)+(1-Parameters!$B$174)*AE45)*(1+(_xlfn.IFNA('[3]Nat GDP per cap ppp growth rate'!AE46,0)-IF(Settings!$C$16="No",0,Parameters!AE$164*('AMOC national temperature'!AE45-Parameters!AE$128)+Parameters!AE$165*('AMOC national temperature'!AE45-Parameters!AE$128)^2)))*IF(Settings!$C$16="No",1,(1-SLR!$D45*Parameters!AE$181))&lt;=Parameters!$B$189,Parameters!$B$189,(Parameters!$B$174*(1-Parameters!AE$185)*_xlfn.IFNA('[3]National GDP per capita ppp'!AE46,0)+(1-Parameters!$B$174)*AE45)*(1+(_xlfn.IFNA('[3]Nat GDP per cap ppp growth rate'!AE46,0)-IF(Settings!$C$16="No",0,Parameters!AE$164*('AMOC national temperature'!AE45-Parameters!AE$128)+Parameters!AE$165*('AMOC national temperature'!AE45-Parameters!AE$128)^2)))*IF(Settings!$C$16="No",1,(1-SLR!$D45*Parameters!AE$181))))</f>
        <v>2171.236255455608</v>
      </c>
      <c r="AF46" s="22">
        <f ca="1">IF(AF$2=0,0,IF((Parameters!$B$174*(1-Parameters!AF$185)*_xlfn.IFNA('[3]National GDP per capita ppp'!AF46,0)+(1-Parameters!$B$174)*AF45)*(1+(_xlfn.IFNA('[3]Nat GDP per cap ppp growth rate'!AF46,0)-IF(Settings!$C$16="No",0,Parameters!AF$164*('AMOC national temperature'!AF45-Parameters!AF$128)+Parameters!AF$165*('AMOC national temperature'!AF45-Parameters!AF$128)^2)))*IF(Settings!$C$16="No",1,(1-SLR!$D45*Parameters!AF$181))&lt;=Parameters!$B$189,Parameters!$B$189,(Parameters!$B$174*(1-Parameters!AF$185)*_xlfn.IFNA('[3]National GDP per capita ppp'!AF46,0)+(1-Parameters!$B$174)*AF45)*(1+(_xlfn.IFNA('[3]Nat GDP per cap ppp growth rate'!AF46,0)-IF(Settings!$C$16="No",0,Parameters!AF$164*('AMOC national temperature'!AF45-Parameters!AF$128)+Parameters!AF$165*('AMOC national temperature'!AF45-Parameters!AF$128)^2)))*IF(Settings!$C$16="No",1,(1-SLR!$D45*Parameters!AF$181))))</f>
        <v>59735.123727333361</v>
      </c>
      <c r="AG46" s="22">
        <f ca="1">IF(AG$2=0,0,IF((Parameters!$B$174*(1-Parameters!AG$185)*_xlfn.IFNA('[3]National GDP per capita ppp'!AG46,0)+(1-Parameters!$B$174)*AG45)*(1+(_xlfn.IFNA('[3]Nat GDP per cap ppp growth rate'!AG46,0)-IF(Settings!$C$16="No",0,Parameters!AG$164*('AMOC national temperature'!AG45-Parameters!AG$128)+Parameters!AG$165*('AMOC national temperature'!AG45-Parameters!AG$128)^2)))*IF(Settings!$C$16="No",1,(1-SLR!$D45*Parameters!AG$181))&lt;=Parameters!$B$189,Parameters!$B$189,(Parameters!$B$174*(1-Parameters!AG$185)*_xlfn.IFNA('[3]National GDP per capita ppp'!AG46,0)+(1-Parameters!$B$174)*AG45)*(1+(_xlfn.IFNA('[3]Nat GDP per cap ppp growth rate'!AG46,0)-IF(Settings!$C$16="No",0,Parameters!AG$164*('AMOC national temperature'!AG45-Parameters!AG$128)+Parameters!AG$165*('AMOC national temperature'!AG45-Parameters!AG$128)^2)))*IF(Settings!$C$16="No",1,(1-SLR!$D45*Parameters!AG$181))))</f>
        <v>62767.401765441908</v>
      </c>
      <c r="AH46" s="22">
        <f ca="1">IF(AH$2=0,0,IF((Parameters!$B$174*(1-Parameters!AH$185)*_xlfn.IFNA('[3]National GDP per capita ppp'!AH46,0)+(1-Parameters!$B$174)*AH45)*(1+(_xlfn.IFNA('[3]Nat GDP per cap ppp growth rate'!AH46,0)-IF(Settings!$C$16="No",0,Parameters!AH$164*('AMOC national temperature'!AH45-Parameters!AH$128)+Parameters!AH$165*('AMOC national temperature'!AH45-Parameters!AH$128)^2)))*IF(Settings!$C$16="No",1,(1-SLR!$D45*Parameters!AH$181))&lt;=Parameters!$B$189,Parameters!$B$189,(Parameters!$B$174*(1-Parameters!AH$185)*_xlfn.IFNA('[3]National GDP per capita ppp'!AH46,0)+(1-Parameters!$B$174)*AH45)*(1+(_xlfn.IFNA('[3]Nat GDP per cap ppp growth rate'!AH46,0)-IF(Settings!$C$16="No",0,Parameters!AH$164*('AMOC national temperature'!AH45-Parameters!AH$128)+Parameters!AH$165*('AMOC national temperature'!AH45-Parameters!AH$128)^2)))*IF(Settings!$C$16="No",1,(1-SLR!$D45*Parameters!AH$181))))</f>
        <v>38296.985372593597</v>
      </c>
      <c r="AI46" s="22">
        <f ca="1">IF(AI$2=0,0,IF((Parameters!$B$174*(1-Parameters!AI$185)*_xlfn.IFNA('[3]National GDP per capita ppp'!AI46,0)+(1-Parameters!$B$174)*AI45)*(1+(_xlfn.IFNA('[3]Nat GDP per cap ppp growth rate'!AI46,0)-IF(Settings!$C$16="No",0,Parameters!AI$164*('AMOC national temperature'!AI45-Parameters!AI$128)+Parameters!AI$165*('AMOC national temperature'!AI45-Parameters!AI$128)^2)))*IF(Settings!$C$16="No",1,(1-SLR!$D45*Parameters!AI$181))&lt;=Parameters!$B$189,Parameters!$B$189,(Parameters!$B$174*(1-Parameters!AI$185)*_xlfn.IFNA('[3]National GDP per capita ppp'!AI46,0)+(1-Parameters!$B$174)*AI45)*(1+(_xlfn.IFNA('[3]Nat GDP per cap ppp growth rate'!AI46,0)-IF(Settings!$C$16="No",0,Parameters!AI$164*('AMOC national temperature'!AI45-Parameters!AI$128)+Parameters!AI$165*('AMOC national temperature'!AI45-Parameters!AI$128)^2)))*IF(Settings!$C$16="No",1,(1-SLR!$D45*Parameters!AI$181))))</f>
        <v>23286.739882824335</v>
      </c>
      <c r="AJ46" s="22">
        <f ca="1">IF(AJ$2=0,0,IF((Parameters!$B$174*(1-Parameters!AJ$185)*_xlfn.IFNA('[3]National GDP per capita ppp'!AJ46,0)+(1-Parameters!$B$174)*AJ45)*(1+(_xlfn.IFNA('[3]Nat GDP per cap ppp growth rate'!AJ46,0)-IF(Settings!$C$16="No",0,Parameters!AJ$164*('AMOC national temperature'!AJ45-Parameters!AJ$128)+Parameters!AJ$165*('AMOC national temperature'!AJ45-Parameters!AJ$128)^2)))*IF(Settings!$C$16="No",1,(1-SLR!$D45*Parameters!AJ$181))&lt;=Parameters!$B$189,Parameters!$B$189,(Parameters!$B$174*(1-Parameters!AJ$185)*_xlfn.IFNA('[3]National GDP per capita ppp'!AJ46,0)+(1-Parameters!$B$174)*AJ45)*(1+(_xlfn.IFNA('[3]Nat GDP per cap ppp growth rate'!AJ46,0)-IF(Settings!$C$16="No",0,Parameters!AJ$164*('AMOC national temperature'!AJ45-Parameters!AJ$128)+Parameters!AJ$165*('AMOC national temperature'!AJ45-Parameters!AJ$128)^2)))*IF(Settings!$C$16="No",1,(1-SLR!$D45*Parameters!AJ$181))))</f>
        <v>6771.9547630780735</v>
      </c>
      <c r="AK46" s="22">
        <f ca="1">IF(AK$2=0,0,IF((Parameters!$B$174*(1-Parameters!AK$185)*_xlfn.IFNA('[3]National GDP per capita ppp'!AK46,0)+(1-Parameters!$B$174)*AK45)*(1+(_xlfn.IFNA('[3]Nat GDP per cap ppp growth rate'!AK46,0)-IF(Settings!$C$16="No",0,Parameters!AK$164*('AMOC national temperature'!AK45-Parameters!AK$128)+Parameters!AK$165*('AMOC national temperature'!AK45-Parameters!AK$128)^2)))*IF(Settings!$C$16="No",1,(1-SLR!$D45*Parameters!AK$181))&lt;=Parameters!$B$189,Parameters!$B$189,(Parameters!$B$174*(1-Parameters!AK$185)*_xlfn.IFNA('[3]National GDP per capita ppp'!AK46,0)+(1-Parameters!$B$174)*AK45)*(1+(_xlfn.IFNA('[3]Nat GDP per cap ppp growth rate'!AK46,0)-IF(Settings!$C$16="No",0,Parameters!AK$164*('AMOC national temperature'!AK45-Parameters!AK$128)+Parameters!AK$165*('AMOC national temperature'!AK45-Parameters!AK$128)^2)))*IF(Settings!$C$16="No",1,(1-SLR!$D45*Parameters!AK$181))))</f>
        <v>6831.4389329878968</v>
      </c>
      <c r="AL46" s="22">
        <f ca="1">IF(AL$2=0,0,IF((Parameters!$B$174*(1-Parameters!AL$185)*_xlfn.IFNA('[3]National GDP per capita ppp'!AL46,0)+(1-Parameters!$B$174)*AL45)*(1+(_xlfn.IFNA('[3]Nat GDP per cap ppp growth rate'!AL46,0)-IF(Settings!$C$16="No",0,Parameters!AL$164*('AMOC national temperature'!AL45-Parameters!AL$128)+Parameters!AL$165*('AMOC national temperature'!AL45-Parameters!AL$128)^2)))*IF(Settings!$C$16="No",1,(1-SLR!$D45*Parameters!AL$181))&lt;=Parameters!$B$189,Parameters!$B$189,(Parameters!$B$174*(1-Parameters!AL$185)*_xlfn.IFNA('[3]National GDP per capita ppp'!AL46,0)+(1-Parameters!$B$174)*AL45)*(1+(_xlfn.IFNA('[3]Nat GDP per cap ppp growth rate'!AL46,0)-IF(Settings!$C$16="No",0,Parameters!AL$164*('AMOC national temperature'!AL45-Parameters!AL$128)+Parameters!AL$165*('AMOC national temperature'!AL45-Parameters!AL$128)^2)))*IF(Settings!$C$16="No",1,(1-SLR!$D45*Parameters!AL$181))))</f>
        <v>1716.3447924382237</v>
      </c>
      <c r="AM46" s="22">
        <f ca="1">IF(AM$2=0,0,IF((Parameters!$B$174*(1-Parameters!AM$185)*_xlfn.IFNA('[3]National GDP per capita ppp'!AM46,0)+(1-Parameters!$B$174)*AM45)*(1+(_xlfn.IFNA('[3]Nat GDP per cap ppp growth rate'!AM46,0)-IF(Settings!$C$16="No",0,Parameters!AM$164*('AMOC national temperature'!AM45-Parameters!AM$128)+Parameters!AM$165*('AMOC national temperature'!AM45-Parameters!AM$128)^2)))*IF(Settings!$C$16="No",1,(1-SLR!$D45*Parameters!AM$181))&lt;=Parameters!$B$189,Parameters!$B$189,(Parameters!$B$174*(1-Parameters!AM$185)*_xlfn.IFNA('[3]National GDP per capita ppp'!AM46,0)+(1-Parameters!$B$174)*AM45)*(1+(_xlfn.IFNA('[3]Nat GDP per cap ppp growth rate'!AM46,0)-IF(Settings!$C$16="No",0,Parameters!AM$164*('AMOC national temperature'!AM45-Parameters!AM$128)+Parameters!AM$165*('AMOC national temperature'!AM45-Parameters!AM$128)^2)))*IF(Settings!$C$16="No",1,(1-SLR!$D45*Parameters!AM$181))))</f>
        <v>12270.576907076107</v>
      </c>
      <c r="AN46" s="22">
        <f ca="1">IF(AN$2=0,0,IF((Parameters!$B$174*(1-Parameters!AN$185)*_xlfn.IFNA('[3]National GDP per capita ppp'!AN46,0)+(1-Parameters!$B$174)*AN45)*(1+(_xlfn.IFNA('[3]Nat GDP per cap ppp growth rate'!AN46,0)-IF(Settings!$C$16="No",0,Parameters!AN$164*('AMOC national temperature'!AN45-Parameters!AN$128)+Parameters!AN$165*('AMOC national temperature'!AN45-Parameters!AN$128)^2)))*IF(Settings!$C$16="No",1,(1-SLR!$D45*Parameters!AN$181))&lt;=Parameters!$B$189,Parameters!$B$189,(Parameters!$B$174*(1-Parameters!AN$185)*_xlfn.IFNA('[3]National GDP per capita ppp'!AN46,0)+(1-Parameters!$B$174)*AN45)*(1+(_xlfn.IFNA('[3]Nat GDP per cap ppp growth rate'!AN46,0)-IF(Settings!$C$16="No",0,Parameters!AN$164*('AMOC national temperature'!AN45-Parameters!AN$128)+Parameters!AN$165*('AMOC national temperature'!AN45-Parameters!AN$128)^2)))*IF(Settings!$C$16="No",1,(1-SLR!$D45*Parameters!AN$181))))</f>
        <v>23494.388790385998</v>
      </c>
      <c r="AO46" s="22">
        <f ca="1">IF(AO$2=0,0,IF((Parameters!$B$174*(1-Parameters!AO$185)*_xlfn.IFNA('[3]National GDP per capita ppp'!AO46,0)+(1-Parameters!$B$174)*AO45)*(1+(_xlfn.IFNA('[3]Nat GDP per cap ppp growth rate'!AO46,0)-IF(Settings!$C$16="No",0,Parameters!AO$164*('AMOC national temperature'!AO45-Parameters!AO$128)+Parameters!AO$165*('AMOC national temperature'!AO45-Parameters!AO$128)^2)))*IF(Settings!$C$16="No",1,(1-SLR!$D45*Parameters!AO$181))&lt;=Parameters!$B$189,Parameters!$B$189,(Parameters!$B$174*(1-Parameters!AO$185)*_xlfn.IFNA('[3]National GDP per capita ppp'!AO46,0)+(1-Parameters!$B$174)*AO45)*(1+(_xlfn.IFNA('[3]Nat GDP per cap ppp growth rate'!AO46,0)-IF(Settings!$C$16="No",0,Parameters!AO$164*('AMOC national temperature'!AO45-Parameters!AO$128)+Parameters!AO$165*('AMOC national temperature'!AO45-Parameters!AO$128)^2)))*IF(Settings!$C$16="No",1,(1-SLR!$D45*Parameters!AO$181))))</f>
        <v>6398.8319385642199</v>
      </c>
      <c r="AP46" s="22">
        <f ca="1">IF(AP$2=0,0,IF((Parameters!$B$174*(1-Parameters!AP$185)*_xlfn.IFNA('[3]National GDP per capita ppp'!AP46,0)+(1-Parameters!$B$174)*AP45)*(1+(_xlfn.IFNA('[3]Nat GDP per cap ppp growth rate'!AP46,0)-IF(Settings!$C$16="No",0,Parameters!AP$164*('AMOC national temperature'!AP45-Parameters!AP$128)+Parameters!AP$165*('AMOC national temperature'!AP45-Parameters!AP$128)^2)))*IF(Settings!$C$16="No",1,(1-SLR!$D45*Parameters!AP$181))&lt;=Parameters!$B$189,Parameters!$B$189,(Parameters!$B$174*(1-Parameters!AP$185)*_xlfn.IFNA('[3]National GDP per capita ppp'!AP46,0)+(1-Parameters!$B$174)*AP45)*(1+(_xlfn.IFNA('[3]Nat GDP per cap ppp growth rate'!AP46,0)-IF(Settings!$C$16="No",0,Parameters!AP$164*('AMOC national temperature'!AP45-Parameters!AP$128)+Parameters!AP$165*('AMOC national temperature'!AP45-Parameters!AP$128)^2)))*IF(Settings!$C$16="No",1,(1-SLR!$D45*Parameters!AP$181))))</f>
        <v>11812.310271934164</v>
      </c>
      <c r="AQ46" s="22">
        <f ca="1">IF(AQ$2=0,0,IF((Parameters!$B$174*(1-Parameters!AQ$185)*_xlfn.IFNA('[3]National GDP per capita ppp'!AQ46,0)+(1-Parameters!$B$174)*AQ45)*(1+(_xlfn.IFNA('[3]Nat GDP per cap ppp growth rate'!AQ46,0)-IF(Settings!$C$16="No",0,Parameters!AQ$164*('AMOC national temperature'!AQ45-Parameters!AQ$128)+Parameters!AQ$165*('AMOC national temperature'!AQ45-Parameters!AQ$128)^2)))*IF(Settings!$C$16="No",1,(1-SLR!$D45*Parameters!AQ$181))&lt;=Parameters!$B$189,Parameters!$B$189,(Parameters!$B$174*(1-Parameters!AQ$185)*_xlfn.IFNA('[3]National GDP per capita ppp'!AQ46,0)+(1-Parameters!$B$174)*AQ45)*(1+(_xlfn.IFNA('[3]Nat GDP per cap ppp growth rate'!AQ46,0)-IF(Settings!$C$16="No",0,Parameters!AQ$164*('AMOC national temperature'!AQ45-Parameters!AQ$128)+Parameters!AQ$165*('AMOC national temperature'!AQ45-Parameters!AQ$128)^2)))*IF(Settings!$C$16="No",1,(1-SLR!$D45*Parameters!AQ$181))))</f>
        <v>29117.78086714492</v>
      </c>
      <c r="AR46" s="22">
        <f>IF(AR$2=0,0,IF((Parameters!$B$174*(1-Parameters!AR$185)*_xlfn.IFNA('[3]National GDP per capita ppp'!AR46,0)+(1-Parameters!$B$174)*AR45)*(1+(_xlfn.IFNA('[3]Nat GDP per cap ppp growth rate'!AR46,0)-IF(Settings!$C$16="No",0,Parameters!AR$164*('AMOC national temperature'!AR45-Parameters!AR$128)+Parameters!AR$165*('AMOC national temperature'!AR45-Parameters!AR$128)^2)))*IF(Settings!$C$16="No",1,(1-SLR!$D45*Parameters!AR$181))&lt;=Parameters!$B$189,Parameters!$B$189,(Parameters!$B$174*(1-Parameters!AR$185)*_xlfn.IFNA('[3]National GDP per capita ppp'!AR46,0)+(1-Parameters!$B$174)*AR45)*(1+(_xlfn.IFNA('[3]Nat GDP per cap ppp growth rate'!AR46,0)-IF(Settings!$C$16="No",0,Parameters!AR$164*('AMOC national temperature'!AR45-Parameters!AR$128)+Parameters!AR$165*('AMOC national temperature'!AR45-Parameters!AR$128)^2)))*IF(Settings!$C$16="No",1,(1-SLR!$D45*Parameters!AR$181))))</f>
        <v>0</v>
      </c>
      <c r="AS46" s="22">
        <f ca="1">IF(AS$2=0,0,IF((Parameters!$B$174*(1-Parameters!AS$185)*_xlfn.IFNA('[3]National GDP per capita ppp'!AS46,0)+(1-Parameters!$B$174)*AS45)*(1+(_xlfn.IFNA('[3]Nat GDP per cap ppp growth rate'!AS46,0)-IF(Settings!$C$16="No",0,Parameters!AS$164*('AMOC national temperature'!AS45-Parameters!AS$128)+Parameters!AS$165*('AMOC national temperature'!AS45-Parameters!AS$128)^2)))*IF(Settings!$C$16="No",1,(1-SLR!$D45*Parameters!AS$181))&lt;=Parameters!$B$189,Parameters!$B$189,(Parameters!$B$174*(1-Parameters!AS$185)*_xlfn.IFNA('[3]National GDP per capita ppp'!AS46,0)+(1-Parameters!$B$174)*AS45)*(1+(_xlfn.IFNA('[3]Nat GDP per cap ppp growth rate'!AS46,0)-IF(Settings!$C$16="No",0,Parameters!AS$164*('AMOC national temperature'!AS45-Parameters!AS$128)+Parameters!AS$165*('AMOC national temperature'!AS45-Parameters!AS$128)^2)))*IF(Settings!$C$16="No",1,(1-SLR!$D45*Parameters!AS$181))))</f>
        <v>51351.127322268498</v>
      </c>
      <c r="AT46" s="22">
        <f ca="1">IF(AT$2=0,0,IF((Parameters!$B$174*(1-Parameters!AT$185)*_xlfn.IFNA('[3]National GDP per capita ppp'!AT46,0)+(1-Parameters!$B$174)*AT45)*(1+(_xlfn.IFNA('[3]Nat GDP per cap ppp growth rate'!AT46,0)-IF(Settings!$C$16="No",0,Parameters!AT$164*('AMOC national temperature'!AT45-Parameters!AT$128)+Parameters!AT$165*('AMOC national temperature'!AT45-Parameters!AT$128)^2)))*IF(Settings!$C$16="No",1,(1-SLR!$D45*Parameters!AT$181))&lt;=Parameters!$B$189,Parameters!$B$189,(Parameters!$B$174*(1-Parameters!AT$185)*_xlfn.IFNA('[3]National GDP per capita ppp'!AT46,0)+(1-Parameters!$B$174)*AT45)*(1+(_xlfn.IFNA('[3]Nat GDP per cap ppp growth rate'!AT46,0)-IF(Settings!$C$16="No",0,Parameters!AT$164*('AMOC national temperature'!AT45-Parameters!AT$128)+Parameters!AT$165*('AMOC national temperature'!AT45-Parameters!AT$128)^2)))*IF(Settings!$C$16="No",1,(1-SLR!$D45*Parameters!AT$181))))</f>
        <v>37587.966603837289</v>
      </c>
      <c r="AU46" s="22">
        <f ca="1">IF(AU$2=0,0,IF((Parameters!$B$174*(1-Parameters!AU$185)*_xlfn.IFNA('[3]National GDP per capita ppp'!AU46,0)+(1-Parameters!$B$174)*AU45)*(1+(_xlfn.IFNA('[3]Nat GDP per cap ppp growth rate'!AU46,0)-IF(Settings!$C$16="No",0,Parameters!AU$164*('AMOC national temperature'!AU45-Parameters!AU$128)+Parameters!AU$165*('AMOC national temperature'!AU45-Parameters!AU$128)^2)))*IF(Settings!$C$16="No",1,(1-SLR!$D45*Parameters!AU$181))&lt;=Parameters!$B$189,Parameters!$B$189,(Parameters!$B$174*(1-Parameters!AU$185)*_xlfn.IFNA('[3]National GDP per capita ppp'!AU46,0)+(1-Parameters!$B$174)*AU45)*(1+(_xlfn.IFNA('[3]Nat GDP per cap ppp growth rate'!AU46,0)-IF(Settings!$C$16="No",0,Parameters!AU$164*('AMOC national temperature'!AU45-Parameters!AU$128)+Parameters!AU$165*('AMOC national temperature'!AU45-Parameters!AU$128)^2)))*IF(Settings!$C$16="No",1,(1-SLR!$D45*Parameters!AU$181))))</f>
        <v>52243.266770118353</v>
      </c>
      <c r="AV46" s="22">
        <f ca="1">IF(AV$2=0,0,IF((Parameters!$B$174*(1-Parameters!AV$185)*_xlfn.IFNA('[3]National GDP per capita ppp'!AV46,0)+(1-Parameters!$B$174)*AV45)*(1+(_xlfn.IFNA('[3]Nat GDP per cap ppp growth rate'!AV46,0)-IF(Settings!$C$16="No",0,Parameters!AV$164*('AMOC national temperature'!AV45-Parameters!AV$128)+Parameters!AV$165*('AMOC national temperature'!AV45-Parameters!AV$128)^2)))*IF(Settings!$C$16="No",1,(1-SLR!$D45*Parameters!AV$181))&lt;=Parameters!$B$189,Parameters!$B$189,(Parameters!$B$174*(1-Parameters!AV$185)*_xlfn.IFNA('[3]National GDP per capita ppp'!AV46,0)+(1-Parameters!$B$174)*AV45)*(1+(_xlfn.IFNA('[3]Nat GDP per cap ppp growth rate'!AV46,0)-IF(Settings!$C$16="No",0,Parameters!AV$164*('AMOC national temperature'!AV45-Parameters!AV$128)+Parameters!AV$165*('AMOC national temperature'!AV45-Parameters!AV$128)^2)))*IF(Settings!$C$16="No",1,(1-SLR!$D45*Parameters!AV$181))))</f>
        <v>5876.7024175747365</v>
      </c>
      <c r="AW46" s="22">
        <f ca="1">IF(AW$2=0,0,IF((Parameters!$B$174*(1-Parameters!AW$185)*_xlfn.IFNA('[3]National GDP per capita ppp'!AW46,0)+(1-Parameters!$B$174)*AW45)*(1+(_xlfn.IFNA('[3]Nat GDP per cap ppp growth rate'!AW46,0)-IF(Settings!$C$16="No",0,Parameters!AW$164*('AMOC national temperature'!AW45-Parameters!AW$128)+Parameters!AW$165*('AMOC national temperature'!AW45-Parameters!AW$128)^2)))*IF(Settings!$C$16="No",1,(1-SLR!$D45*Parameters!AW$181))&lt;=Parameters!$B$189,Parameters!$B$189,(Parameters!$B$174*(1-Parameters!AW$185)*_xlfn.IFNA('[3]National GDP per capita ppp'!AW46,0)+(1-Parameters!$B$174)*AW45)*(1+(_xlfn.IFNA('[3]Nat GDP per cap ppp growth rate'!AW46,0)-IF(Settings!$C$16="No",0,Parameters!AW$164*('AMOC national temperature'!AW45-Parameters!AW$128)+Parameters!AW$165*('AMOC national temperature'!AW45-Parameters!AW$128)^2)))*IF(Settings!$C$16="No",1,(1-SLR!$D45*Parameters!AW$181))))</f>
        <v>18860.108220949129</v>
      </c>
      <c r="AX46" s="22">
        <f ca="1">IF(AX$2=0,0,IF((Parameters!$B$174*(1-Parameters!AX$185)*_xlfn.IFNA('[3]National GDP per capita ppp'!AX46,0)+(1-Parameters!$B$174)*AX45)*(1+(_xlfn.IFNA('[3]Nat GDP per cap ppp growth rate'!AX46,0)-IF(Settings!$C$16="No",0,Parameters!AX$164*('AMOC national temperature'!AX45-Parameters!AX$128)+Parameters!AX$165*('AMOC national temperature'!AX45-Parameters!AX$128)^2)))*IF(Settings!$C$16="No",1,(1-SLR!$D45*Parameters!AX$181))&lt;=Parameters!$B$189,Parameters!$B$189,(Parameters!$B$174*(1-Parameters!AX$185)*_xlfn.IFNA('[3]National GDP per capita ppp'!AX46,0)+(1-Parameters!$B$174)*AX45)*(1+(_xlfn.IFNA('[3]Nat GDP per cap ppp growth rate'!AX46,0)-IF(Settings!$C$16="No",0,Parameters!AX$164*('AMOC national temperature'!AX45-Parameters!AX$128)+Parameters!AX$165*('AMOC national temperature'!AX45-Parameters!AX$128)^2)))*IF(Settings!$C$16="No",1,(1-SLR!$D45*Parameters!AX$181))))</f>
        <v>56599.807902223518</v>
      </c>
      <c r="AY46" s="22">
        <f ca="1">IF(AY$2=0,0,IF((Parameters!$B$174*(1-Parameters!AY$185)*_xlfn.IFNA('[3]National GDP per capita ppp'!AY46,0)+(1-Parameters!$B$174)*AY45)*(1+(_xlfn.IFNA('[3]Nat GDP per cap ppp growth rate'!AY46,0)-IF(Settings!$C$16="No",0,Parameters!AY$164*('AMOC national temperature'!AY45-Parameters!AY$128)+Parameters!AY$165*('AMOC national temperature'!AY45-Parameters!AY$128)^2)))*IF(Settings!$C$16="No",1,(1-SLR!$D45*Parameters!AY$181))&lt;=Parameters!$B$189,Parameters!$B$189,(Parameters!$B$174*(1-Parameters!AY$185)*_xlfn.IFNA('[3]National GDP per capita ppp'!AY46,0)+(1-Parameters!$B$174)*AY45)*(1+(_xlfn.IFNA('[3]Nat GDP per cap ppp growth rate'!AY46,0)-IF(Settings!$C$16="No",0,Parameters!AY$164*('AMOC national temperature'!AY45-Parameters!AY$128)+Parameters!AY$165*('AMOC national temperature'!AY45-Parameters!AY$128)^2)))*IF(Settings!$C$16="No",1,(1-SLR!$D45*Parameters!AY$181))))</f>
        <v>24301.495533466685</v>
      </c>
      <c r="AZ46" s="22">
        <f ca="1">IF(AZ$2=0,0,IF((Parameters!$B$174*(1-Parameters!AZ$185)*_xlfn.IFNA('[3]National GDP per capita ppp'!AZ46,0)+(1-Parameters!$B$174)*AZ45)*(1+(_xlfn.IFNA('[3]Nat GDP per cap ppp growth rate'!AZ46,0)-IF(Settings!$C$16="No",0,Parameters!AZ$164*('AMOC national temperature'!AZ45-Parameters!AZ$128)+Parameters!AZ$165*('AMOC national temperature'!AZ45-Parameters!AZ$128)^2)))*IF(Settings!$C$16="No",1,(1-SLR!$D45*Parameters!AZ$181))&lt;=Parameters!$B$189,Parameters!$B$189,(Parameters!$B$174*(1-Parameters!AZ$185)*_xlfn.IFNA('[3]National GDP per capita ppp'!AZ46,0)+(1-Parameters!$B$174)*AZ45)*(1+(_xlfn.IFNA('[3]Nat GDP per cap ppp growth rate'!AZ46,0)-IF(Settings!$C$16="No",0,Parameters!AZ$164*('AMOC national temperature'!AZ45-Parameters!AZ$128)+Parameters!AZ$165*('AMOC national temperature'!AZ45-Parameters!AZ$128)^2)))*IF(Settings!$C$16="No",1,(1-SLR!$D45*Parameters!AZ$181))))</f>
        <v>19354.211049154277</v>
      </c>
      <c r="BA46" s="22">
        <f ca="1">IF(BA$2=0,0,IF((Parameters!$B$174*(1-Parameters!BA$185)*_xlfn.IFNA('[3]National GDP per capita ppp'!BA46,0)+(1-Parameters!$B$174)*BA45)*(1+(_xlfn.IFNA('[3]Nat GDP per cap ppp growth rate'!BA46,0)-IF(Settings!$C$16="No",0,Parameters!BA$164*('AMOC national temperature'!BA45-Parameters!BA$128)+Parameters!BA$165*('AMOC national temperature'!BA45-Parameters!BA$128)^2)))*IF(Settings!$C$16="No",1,(1-SLR!$D45*Parameters!BA$181))&lt;=Parameters!$B$189,Parameters!$B$189,(Parameters!$B$174*(1-Parameters!BA$185)*_xlfn.IFNA('[3]National GDP per capita ppp'!BA46,0)+(1-Parameters!$B$174)*BA45)*(1+(_xlfn.IFNA('[3]Nat GDP per cap ppp growth rate'!BA46,0)-IF(Settings!$C$16="No",0,Parameters!BA$164*('AMOC national temperature'!BA45-Parameters!BA$128)+Parameters!BA$165*('AMOC national temperature'!BA45-Parameters!BA$128)^2)))*IF(Settings!$C$16="No",1,(1-SLR!$D45*Parameters!BA$181))))</f>
        <v>17986.136534945359</v>
      </c>
      <c r="BB46" s="22">
        <f ca="1">IF(BB$2=0,0,IF((Parameters!$B$174*(1-Parameters!BB$185)*_xlfn.IFNA('[3]National GDP per capita ppp'!BB46,0)+(1-Parameters!$B$174)*BB45)*(1+(_xlfn.IFNA('[3]Nat GDP per cap ppp growth rate'!BB46,0)-IF(Settings!$C$16="No",0,Parameters!BB$164*('AMOC national temperature'!BB45-Parameters!BB$128)+Parameters!BB$165*('AMOC national temperature'!BB45-Parameters!BB$128)^2)))*IF(Settings!$C$16="No",1,(1-SLR!$D45*Parameters!BB$181))&lt;=Parameters!$B$189,Parameters!$B$189,(Parameters!$B$174*(1-Parameters!BB$185)*_xlfn.IFNA('[3]National GDP per capita ppp'!BB46,0)+(1-Parameters!$B$174)*BB45)*(1+(_xlfn.IFNA('[3]Nat GDP per cap ppp growth rate'!BB46,0)-IF(Settings!$C$16="No",0,Parameters!BB$164*('AMOC national temperature'!BB45-Parameters!BB$128)+Parameters!BB$165*('AMOC national temperature'!BB45-Parameters!BB$128)^2)))*IF(Settings!$C$16="No",1,(1-SLR!$D45*Parameters!BB$181))))</f>
        <v>24360.988805040972</v>
      </c>
      <c r="BC46" s="22">
        <f ca="1">IF(BC$2=0,0,IF((Parameters!$B$174*(1-Parameters!BC$185)*_xlfn.IFNA('[3]National GDP per capita ppp'!BC46,0)+(1-Parameters!$B$174)*BC45)*(1+(_xlfn.IFNA('[3]Nat GDP per cap ppp growth rate'!BC46,0)-IF(Settings!$C$16="No",0,Parameters!BC$164*('AMOC national temperature'!BC45-Parameters!BC$128)+Parameters!BC$165*('AMOC national temperature'!BC45-Parameters!BC$128)^2)))*IF(Settings!$C$16="No",1,(1-SLR!$D45*Parameters!BC$181))&lt;=Parameters!$B$189,Parameters!$B$189,(Parameters!$B$174*(1-Parameters!BC$185)*_xlfn.IFNA('[3]National GDP per capita ppp'!BC46,0)+(1-Parameters!$B$174)*BC45)*(1+(_xlfn.IFNA('[3]Nat GDP per cap ppp growth rate'!BC46,0)-IF(Settings!$C$16="No",0,Parameters!BC$164*('AMOC national temperature'!BC45-Parameters!BC$128)+Parameters!BC$165*('AMOC national temperature'!BC45-Parameters!BC$128)^2)))*IF(Settings!$C$16="No",1,(1-SLR!$D45*Parameters!BC$181))))</f>
        <v>4309.5548461810813</v>
      </c>
      <c r="BD46" s="22">
        <f>IF(BD$2=0,0,IF((Parameters!$B$174*(1-Parameters!BD$185)*_xlfn.IFNA('[3]National GDP per capita ppp'!BD46,0)+(1-Parameters!$B$174)*BD45)*(1+(_xlfn.IFNA('[3]Nat GDP per cap ppp growth rate'!BD46,0)-IF(Settings!$C$16="No",0,Parameters!BD$164*('AMOC national temperature'!BD45-Parameters!BD$128)+Parameters!BD$165*('AMOC national temperature'!BD45-Parameters!BD$128)^2)))*IF(Settings!$C$16="No",1,(1-SLR!$D45*Parameters!BD$181))&lt;=Parameters!$B$189,Parameters!$B$189,(Parameters!$B$174*(1-Parameters!BD$185)*_xlfn.IFNA('[3]National GDP per capita ppp'!BD46,0)+(1-Parameters!$B$174)*BD45)*(1+(_xlfn.IFNA('[3]Nat GDP per cap ppp growth rate'!BD46,0)-IF(Settings!$C$16="No",0,Parameters!BD$164*('AMOC national temperature'!BD45-Parameters!BD$128)+Parameters!BD$165*('AMOC national temperature'!BD45-Parameters!BD$128)^2)))*IF(Settings!$C$16="No",1,(1-SLR!$D45*Parameters!BD$181))))</f>
        <v>0</v>
      </c>
      <c r="BE46" s="22">
        <f ca="1">IF(BE$2=0,0,IF((Parameters!$B$174*(1-Parameters!BE$185)*_xlfn.IFNA('[3]National GDP per capita ppp'!BE46,0)+(1-Parameters!$B$174)*BE45)*(1+(_xlfn.IFNA('[3]Nat GDP per cap ppp growth rate'!BE46,0)-IF(Settings!$C$16="No",0,Parameters!BE$164*('AMOC national temperature'!BE45-Parameters!BE$128)+Parameters!BE$165*('AMOC national temperature'!BE45-Parameters!BE$128)^2)))*IF(Settings!$C$16="No",1,(1-SLR!$D45*Parameters!BE$181))&lt;=Parameters!$B$189,Parameters!$B$189,(Parameters!$B$174*(1-Parameters!BE$185)*_xlfn.IFNA('[3]National GDP per capita ppp'!BE46,0)+(1-Parameters!$B$174)*BE45)*(1+(_xlfn.IFNA('[3]Nat GDP per cap ppp growth rate'!BE46,0)-IF(Settings!$C$16="No",0,Parameters!BE$164*('AMOC national temperature'!BE45-Parameters!BE$128)+Parameters!BE$165*('AMOC national temperature'!BE45-Parameters!BE$128)^2)))*IF(Settings!$C$16="No",1,(1-SLR!$D45*Parameters!BE$181))))</f>
        <v>45249.466795306944</v>
      </c>
      <c r="BF46" s="22">
        <f ca="1">IF(BF$2=0,0,IF((Parameters!$B$174*(1-Parameters!BF$185)*_xlfn.IFNA('[3]National GDP per capita ppp'!BF46,0)+(1-Parameters!$B$174)*BF45)*(1+(_xlfn.IFNA('[3]Nat GDP per cap ppp growth rate'!BF46,0)-IF(Settings!$C$16="No",0,Parameters!BF$164*('AMOC national temperature'!BF45-Parameters!BF$128)+Parameters!BF$165*('AMOC national temperature'!BF45-Parameters!BF$128)^2)))*IF(Settings!$C$16="No",1,(1-SLR!$D45*Parameters!BF$181))&lt;=Parameters!$B$189,Parameters!$B$189,(Parameters!$B$174*(1-Parameters!BF$185)*_xlfn.IFNA('[3]National GDP per capita ppp'!BF46,0)+(1-Parameters!$B$174)*BF45)*(1+(_xlfn.IFNA('[3]Nat GDP per cap ppp growth rate'!BF46,0)-IF(Settings!$C$16="No",0,Parameters!BF$164*('AMOC national temperature'!BF45-Parameters!BF$128)+Parameters!BF$165*('AMOC national temperature'!BF45-Parameters!BF$128)^2)))*IF(Settings!$C$16="No",1,(1-SLR!$D45*Parameters!BF$181))))</f>
        <v>29625.164730357359</v>
      </c>
      <c r="BG46" s="22">
        <f ca="1">IF(BG$2=0,0,IF((Parameters!$B$174*(1-Parameters!BG$185)*_xlfn.IFNA('[3]National GDP per capita ppp'!BG46,0)+(1-Parameters!$B$174)*BG45)*(1+(_xlfn.IFNA('[3]Nat GDP per cap ppp growth rate'!BG46,0)-IF(Settings!$C$16="No",0,Parameters!BG$164*('AMOC national temperature'!BG45-Parameters!BG$128)+Parameters!BG$165*('AMOC national temperature'!BG45-Parameters!BG$128)^2)))*IF(Settings!$C$16="No",1,(1-SLR!$D45*Parameters!BG$181))&lt;=Parameters!$B$189,Parameters!$B$189,(Parameters!$B$174*(1-Parameters!BG$185)*_xlfn.IFNA('[3]National GDP per capita ppp'!BG46,0)+(1-Parameters!$B$174)*BG45)*(1+(_xlfn.IFNA('[3]Nat GDP per cap ppp growth rate'!BG46,0)-IF(Settings!$C$16="No",0,Parameters!BG$164*('AMOC national temperature'!BG45-Parameters!BG$128)+Parameters!BG$165*('AMOC national temperature'!BG45-Parameters!BG$128)^2)))*IF(Settings!$C$16="No",1,(1-SLR!$D45*Parameters!BG$181))))</f>
        <v>2207.3846043934514</v>
      </c>
      <c r="BH46" s="22">
        <f ca="1">IF(BH$2=0,0,IF((Parameters!$B$174*(1-Parameters!BH$185)*_xlfn.IFNA('[3]National GDP per capita ppp'!BH46,0)+(1-Parameters!$B$174)*BH45)*(1+(_xlfn.IFNA('[3]Nat GDP per cap ppp growth rate'!BH46,0)-IF(Settings!$C$16="No",0,Parameters!BH$164*('AMOC national temperature'!BH45-Parameters!BH$128)+Parameters!BH$165*('AMOC national temperature'!BH45-Parameters!BH$128)^2)))*IF(Settings!$C$16="No",1,(1-SLR!$D45*Parameters!BH$181))&lt;=Parameters!$B$189,Parameters!$B$189,(Parameters!$B$174*(1-Parameters!BH$185)*_xlfn.IFNA('[3]National GDP per capita ppp'!BH46,0)+(1-Parameters!$B$174)*BH45)*(1+(_xlfn.IFNA('[3]Nat GDP per cap ppp growth rate'!BH46,0)-IF(Settings!$C$16="No",0,Parameters!BH$164*('AMOC national temperature'!BH45-Parameters!BH$128)+Parameters!BH$165*('AMOC national temperature'!BH45-Parameters!BH$128)^2)))*IF(Settings!$C$16="No",1,(1-SLR!$D45*Parameters!BH$181))))</f>
        <v>55049.554857685303</v>
      </c>
      <c r="BI46" s="22">
        <f ca="1">IF(BI$2=0,0,IF((Parameters!$B$174*(1-Parameters!BI$185)*_xlfn.IFNA('[3]National GDP per capita ppp'!BI46,0)+(1-Parameters!$B$174)*BI45)*(1+(_xlfn.IFNA('[3]Nat GDP per cap ppp growth rate'!BI46,0)-IF(Settings!$C$16="No",0,Parameters!BI$164*('AMOC national temperature'!BI45-Parameters!BI$128)+Parameters!BI$165*('AMOC national temperature'!BI45-Parameters!BI$128)^2)))*IF(Settings!$C$16="No",1,(1-SLR!$D45*Parameters!BI$181))&lt;=Parameters!$B$189,Parameters!$B$189,(Parameters!$B$174*(1-Parameters!BI$185)*_xlfn.IFNA('[3]National GDP per capita ppp'!BI46,0)+(1-Parameters!$B$174)*BI45)*(1+(_xlfn.IFNA('[3]Nat GDP per cap ppp growth rate'!BI46,0)-IF(Settings!$C$16="No",0,Parameters!BI$164*('AMOC national temperature'!BI45-Parameters!BI$128)+Parameters!BI$165*('AMOC national temperature'!BI45-Parameters!BI$128)^2)))*IF(Settings!$C$16="No",1,(1-SLR!$D45*Parameters!BI$181))))</f>
        <v>25656.936972811443</v>
      </c>
      <c r="BJ46" s="22">
        <f ca="1">IF(BJ$2=0,0,IF((Parameters!$B$174*(1-Parameters!BJ$185)*_xlfn.IFNA('[3]National GDP per capita ppp'!BJ46,0)+(1-Parameters!$B$174)*BJ45)*(1+(_xlfn.IFNA('[3]Nat GDP per cap ppp growth rate'!BJ46,0)-IF(Settings!$C$16="No",0,Parameters!BJ$164*('AMOC national temperature'!BJ45-Parameters!BJ$128)+Parameters!BJ$165*('AMOC national temperature'!BJ45-Parameters!BJ$128)^2)))*IF(Settings!$C$16="No",1,(1-SLR!$D45*Parameters!BJ$181))&lt;=Parameters!$B$189,Parameters!$B$189,(Parameters!$B$174*(1-Parameters!BJ$185)*_xlfn.IFNA('[3]National GDP per capita ppp'!BJ46,0)+(1-Parameters!$B$174)*BJ45)*(1+(_xlfn.IFNA('[3]Nat GDP per cap ppp growth rate'!BJ46,0)-IF(Settings!$C$16="No",0,Parameters!BJ$164*('AMOC national temperature'!BJ45-Parameters!BJ$128)+Parameters!BJ$165*('AMOC national temperature'!BJ45-Parameters!BJ$128)^2)))*IF(Settings!$C$16="No",1,(1-SLR!$D45*Parameters!BJ$181))))</f>
        <v>50179.797806231531</v>
      </c>
      <c r="BK46" s="22">
        <f ca="1">IF(BK$2=0,0,IF((Parameters!$B$174*(1-Parameters!BK$185)*_xlfn.IFNA('[3]National GDP per capita ppp'!BK46,0)+(1-Parameters!$B$174)*BK45)*(1+(_xlfn.IFNA('[3]Nat GDP per cap ppp growth rate'!BK46,0)-IF(Settings!$C$16="No",0,Parameters!BK$164*('AMOC national temperature'!BK45-Parameters!BK$128)+Parameters!BK$165*('AMOC national temperature'!BK45-Parameters!BK$128)^2)))*IF(Settings!$C$16="No",1,(1-SLR!$D45*Parameters!BK$181))&lt;=Parameters!$B$189,Parameters!$B$189,(Parameters!$B$174*(1-Parameters!BK$185)*_xlfn.IFNA('[3]National GDP per capita ppp'!BK46,0)+(1-Parameters!$B$174)*BK45)*(1+(_xlfn.IFNA('[3]Nat GDP per cap ppp growth rate'!BK46,0)-IF(Settings!$C$16="No",0,Parameters!BK$164*('AMOC national temperature'!BK45-Parameters!BK$128)+Parameters!BK$165*('AMOC national temperature'!BK45-Parameters!BK$128)^2)))*IF(Settings!$C$16="No",1,(1-SLR!$D45*Parameters!BK$181))))</f>
        <v>8006.747672819979</v>
      </c>
      <c r="BL46" s="22">
        <f ca="1">IF(BL$2=0,0,IF((Parameters!$B$174*(1-Parameters!BL$185)*_xlfn.IFNA('[3]National GDP per capita ppp'!BL46,0)+(1-Parameters!$B$174)*BL45)*(1+(_xlfn.IFNA('[3]Nat GDP per cap ppp growth rate'!BL46,0)-IF(Settings!$C$16="No",0,Parameters!BL$164*('AMOC national temperature'!BL45-Parameters!BL$128)+Parameters!BL$165*('AMOC national temperature'!BL45-Parameters!BL$128)^2)))*IF(Settings!$C$16="No",1,(1-SLR!$D45*Parameters!BL$181))&lt;=Parameters!$B$189,Parameters!$B$189,(Parameters!$B$174*(1-Parameters!BL$185)*_xlfn.IFNA('[3]National GDP per capita ppp'!BL46,0)+(1-Parameters!$B$174)*BL45)*(1+(_xlfn.IFNA('[3]Nat GDP per cap ppp growth rate'!BL46,0)-IF(Settings!$C$16="No",0,Parameters!BL$164*('AMOC national temperature'!BL45-Parameters!BL$128)+Parameters!BL$165*('AMOC national temperature'!BL45-Parameters!BL$128)^2)))*IF(Settings!$C$16="No",1,(1-SLR!$D45*Parameters!BL$181))))</f>
        <v>27018.180640501629</v>
      </c>
      <c r="BM46" s="22">
        <f ca="1">IF(BM$2=0,0,IF((Parameters!$B$174*(1-Parameters!BM$185)*_xlfn.IFNA('[3]National GDP per capita ppp'!BM46,0)+(1-Parameters!$B$174)*BM45)*(1+(_xlfn.IFNA('[3]Nat GDP per cap ppp growth rate'!BM46,0)-IF(Settings!$C$16="No",0,Parameters!BM$164*('AMOC national temperature'!BM45-Parameters!BM$128)+Parameters!BM$165*('AMOC national temperature'!BM45-Parameters!BM$128)^2)))*IF(Settings!$C$16="No",1,(1-SLR!$D45*Parameters!BM$181))&lt;=Parameters!$B$189,Parameters!$B$189,(Parameters!$B$174*(1-Parameters!BM$185)*_xlfn.IFNA('[3]National GDP per capita ppp'!BM46,0)+(1-Parameters!$B$174)*BM45)*(1+(_xlfn.IFNA('[3]Nat GDP per cap ppp growth rate'!BM46,0)-IF(Settings!$C$16="No",0,Parameters!BM$164*('AMOC national temperature'!BM45-Parameters!BM$128)+Parameters!BM$165*('AMOC national temperature'!BM45-Parameters!BM$128)^2)))*IF(Settings!$C$16="No",1,(1-SLR!$D45*Parameters!BM$181))))</f>
        <v>56161.135986927155</v>
      </c>
      <c r="BN46" s="22">
        <f ca="1">IF(BN$2=0,0,IF((Parameters!$B$174*(1-Parameters!BN$185)*_xlfn.IFNA('[3]National GDP per capita ppp'!BN46,0)+(1-Parameters!$B$174)*BN45)*(1+(_xlfn.IFNA('[3]Nat GDP per cap ppp growth rate'!BN46,0)-IF(Settings!$C$16="No",0,Parameters!BN$164*('AMOC national temperature'!BN45-Parameters!BN$128)+Parameters!BN$165*('AMOC national temperature'!BN45-Parameters!BN$128)^2)))*IF(Settings!$C$16="No",1,(1-SLR!$D45*Parameters!BN$181))&lt;=Parameters!$B$189,Parameters!$B$189,(Parameters!$B$174*(1-Parameters!BN$185)*_xlfn.IFNA('[3]National GDP per capita ppp'!BN46,0)+(1-Parameters!$B$174)*BN45)*(1+(_xlfn.IFNA('[3]Nat GDP per cap ppp growth rate'!BN46,0)-IF(Settings!$C$16="No",0,Parameters!BN$164*('AMOC national temperature'!BN45-Parameters!BN$128)+Parameters!BN$165*('AMOC national temperature'!BN45-Parameters!BN$128)^2)))*IF(Settings!$C$16="No",1,(1-SLR!$D45*Parameters!BN$181))))</f>
        <v>18744.65414678763</v>
      </c>
      <c r="BO46" s="22">
        <f ca="1">IF(BO$2=0,0,IF((Parameters!$B$174*(1-Parameters!BO$185)*_xlfn.IFNA('[3]National GDP per capita ppp'!BO46,0)+(1-Parameters!$B$174)*BO45)*(1+(_xlfn.IFNA('[3]Nat GDP per cap ppp growth rate'!BO46,0)-IF(Settings!$C$16="No",0,Parameters!BO$164*('AMOC national temperature'!BO45-Parameters!BO$128)+Parameters!BO$165*('AMOC national temperature'!BO45-Parameters!BO$128)^2)))*IF(Settings!$C$16="No",1,(1-SLR!$D45*Parameters!BO$181))&lt;=Parameters!$B$189,Parameters!$B$189,(Parameters!$B$174*(1-Parameters!BO$185)*_xlfn.IFNA('[3]National GDP per capita ppp'!BO46,0)+(1-Parameters!$B$174)*BO45)*(1+(_xlfn.IFNA('[3]Nat GDP per cap ppp growth rate'!BO46,0)-IF(Settings!$C$16="No",0,Parameters!BO$164*('AMOC national temperature'!BO45-Parameters!BO$128)+Parameters!BO$165*('AMOC national temperature'!BO45-Parameters!BO$128)^2)))*IF(Settings!$C$16="No",1,(1-SLR!$D45*Parameters!BO$181))))</f>
        <v>7878.9188144443942</v>
      </c>
      <c r="BP46" s="22">
        <f ca="1">IF(BP$2=0,0,IF((Parameters!$B$174*(1-Parameters!BP$185)*_xlfn.IFNA('[3]National GDP per capita ppp'!BP46,0)+(1-Parameters!$B$174)*BP45)*(1+(_xlfn.IFNA('[3]Nat GDP per cap ppp growth rate'!BP46,0)-IF(Settings!$C$16="No",0,Parameters!BP$164*('AMOC national temperature'!BP45-Parameters!BP$128)+Parameters!BP$165*('AMOC national temperature'!BP45-Parameters!BP$128)^2)))*IF(Settings!$C$16="No",1,(1-SLR!$D45*Parameters!BP$181))&lt;=Parameters!$B$189,Parameters!$B$189,(Parameters!$B$174*(1-Parameters!BP$185)*_xlfn.IFNA('[3]National GDP per capita ppp'!BP46,0)+(1-Parameters!$B$174)*BP45)*(1+(_xlfn.IFNA('[3]Nat GDP per cap ppp growth rate'!BP46,0)-IF(Settings!$C$16="No",0,Parameters!BP$164*('AMOC national temperature'!BP45-Parameters!BP$128)+Parameters!BP$165*('AMOC national temperature'!BP45-Parameters!BP$128)^2)))*IF(Settings!$C$16="No",1,(1-SLR!$D45*Parameters!BP$181))))</f>
        <v>5095.092060095546</v>
      </c>
      <c r="BQ46" s="22">
        <f>IF(BQ$2=0,0,IF((Parameters!$B$174*(1-Parameters!BQ$185)*_xlfn.IFNA('[3]National GDP per capita ppp'!BQ46,0)+(1-Parameters!$B$174)*BQ45)*(1+(_xlfn.IFNA('[3]Nat GDP per cap ppp growth rate'!BQ46,0)-IF(Settings!$C$16="No",0,Parameters!BQ$164*('AMOC national temperature'!BQ45-Parameters!BQ$128)+Parameters!BQ$165*('AMOC national temperature'!BQ45-Parameters!BQ$128)^2)))*IF(Settings!$C$16="No",1,(1-SLR!$D45*Parameters!BQ$181))&lt;=Parameters!$B$189,Parameters!$B$189,(Parameters!$B$174*(1-Parameters!BQ$185)*_xlfn.IFNA('[3]National GDP per capita ppp'!BQ46,0)+(1-Parameters!$B$174)*BQ45)*(1+(_xlfn.IFNA('[3]Nat GDP per cap ppp growth rate'!BQ46,0)-IF(Settings!$C$16="No",0,Parameters!BQ$164*('AMOC national temperature'!BQ45-Parameters!BQ$128)+Parameters!BQ$165*('AMOC national temperature'!BQ45-Parameters!BQ$128)^2)))*IF(Settings!$C$16="No",1,(1-SLR!$D45*Parameters!BQ$181))))</f>
        <v>0</v>
      </c>
      <c r="BR46" s="22">
        <f ca="1">IF(BR$2=0,0,IF((Parameters!$B$174*(1-Parameters!BR$185)*_xlfn.IFNA('[3]National GDP per capita ppp'!BR46,0)+(1-Parameters!$B$174)*BR45)*(1+(_xlfn.IFNA('[3]Nat GDP per cap ppp growth rate'!BR46,0)-IF(Settings!$C$16="No",0,Parameters!BR$164*('AMOC national temperature'!BR45-Parameters!BR$128)+Parameters!BR$165*('AMOC national temperature'!BR45-Parameters!BR$128)^2)))*IF(Settings!$C$16="No",1,(1-SLR!$D45*Parameters!BR$181))&lt;=Parameters!$B$189,Parameters!$B$189,(Parameters!$B$174*(1-Parameters!BR$185)*_xlfn.IFNA('[3]National GDP per capita ppp'!BR46,0)+(1-Parameters!$B$174)*BR45)*(1+(_xlfn.IFNA('[3]Nat GDP per cap ppp growth rate'!BR46,0)-IF(Settings!$C$16="No",0,Parameters!BR$164*('AMOC national temperature'!BR45-Parameters!BR$128)+Parameters!BR$165*('AMOC national temperature'!BR45-Parameters!BR$128)^2)))*IF(Settings!$C$16="No",1,(1-SLR!$D45*Parameters!BR$181))))</f>
        <v>4064.5981135643324</v>
      </c>
      <c r="BS46" s="22">
        <f ca="1">IF(BS$2=0,0,IF((Parameters!$B$174*(1-Parameters!BS$185)*_xlfn.IFNA('[3]National GDP per capita ppp'!BS46,0)+(1-Parameters!$B$174)*BS45)*(1+(_xlfn.IFNA('[3]Nat GDP per cap ppp growth rate'!BS46,0)-IF(Settings!$C$16="No",0,Parameters!BS$164*('AMOC national temperature'!BS45-Parameters!BS$128)+Parameters!BS$165*('AMOC national temperature'!BS45-Parameters!BS$128)^2)))*IF(Settings!$C$16="No",1,(1-SLR!$D45*Parameters!BS$181))&lt;=Parameters!$B$189,Parameters!$B$189,(Parameters!$B$174*(1-Parameters!BS$185)*_xlfn.IFNA('[3]National GDP per capita ppp'!BS46,0)+(1-Parameters!$B$174)*BS45)*(1+(_xlfn.IFNA('[3]Nat GDP per cap ppp growth rate'!BS46,0)-IF(Settings!$C$16="No",0,Parameters!BS$164*('AMOC national temperature'!BS45-Parameters!BS$128)+Parameters!BS$165*('AMOC national temperature'!BS45-Parameters!BS$128)^2)))*IF(Settings!$C$16="No",1,(1-SLR!$D45*Parameters!BS$181))))</f>
        <v>3977.3786557860658</v>
      </c>
      <c r="BT46" s="22">
        <f ca="1">IF(BT$2=0,0,IF((Parameters!$B$174*(1-Parameters!BT$185)*_xlfn.IFNA('[3]National GDP per capita ppp'!BT46,0)+(1-Parameters!$B$174)*BT45)*(1+(_xlfn.IFNA('[3]Nat GDP per cap ppp growth rate'!BT46,0)-IF(Settings!$C$16="No",0,Parameters!BT$164*('AMOC national temperature'!BT45-Parameters!BT$128)+Parameters!BT$165*('AMOC national temperature'!BT45-Parameters!BT$128)^2)))*IF(Settings!$C$16="No",1,(1-SLR!$D45*Parameters!BT$181))&lt;=Parameters!$B$189,Parameters!$B$189,(Parameters!$B$174*(1-Parameters!BT$185)*_xlfn.IFNA('[3]National GDP per capita ppp'!BT46,0)+(1-Parameters!$B$174)*BT45)*(1+(_xlfn.IFNA('[3]Nat GDP per cap ppp growth rate'!BT46,0)-IF(Settings!$C$16="No",0,Parameters!BT$164*('AMOC national temperature'!BT45-Parameters!BT$128)+Parameters!BT$165*('AMOC national temperature'!BT45-Parameters!BT$128)^2)))*IF(Settings!$C$16="No",1,(1-SLR!$D45*Parameters!BT$181))))</f>
        <v>75639.575858062861</v>
      </c>
      <c r="BU46" s="22">
        <f ca="1">IF(BU$2=0,0,IF((Parameters!$B$174*(1-Parameters!BU$185)*_xlfn.IFNA('[3]National GDP per capita ppp'!BU46,0)+(1-Parameters!$B$174)*BU45)*(1+(_xlfn.IFNA('[3]Nat GDP per cap ppp growth rate'!BU46,0)-IF(Settings!$C$16="No",0,Parameters!BU$164*('AMOC national temperature'!BU45-Parameters!BU$128)+Parameters!BU$165*('AMOC national temperature'!BU45-Parameters!BU$128)^2)))*IF(Settings!$C$16="No",1,(1-SLR!$D45*Parameters!BU$181))&lt;=Parameters!$B$189,Parameters!$B$189,(Parameters!$B$174*(1-Parameters!BU$185)*_xlfn.IFNA('[3]National GDP per capita ppp'!BU46,0)+(1-Parameters!$B$174)*BU45)*(1+(_xlfn.IFNA('[3]Nat GDP per cap ppp growth rate'!BU46,0)-IF(Settings!$C$16="No",0,Parameters!BU$164*('AMOC national temperature'!BU45-Parameters!BU$128)+Parameters!BU$165*('AMOC national temperature'!BU45-Parameters!BU$128)^2)))*IF(Settings!$C$16="No",1,(1-SLR!$D45*Parameters!BU$181))))</f>
        <v>45185.303145826525</v>
      </c>
      <c r="BV46" s="22">
        <f ca="1">IF(BV$2=0,0,IF((Parameters!$B$174*(1-Parameters!BV$185)*_xlfn.IFNA('[3]National GDP per capita ppp'!BV46,0)+(1-Parameters!$B$174)*BV45)*(1+(_xlfn.IFNA('[3]Nat GDP per cap ppp growth rate'!BV46,0)-IF(Settings!$C$16="No",0,Parameters!BV$164*('AMOC national temperature'!BV45-Parameters!BV$128)+Parameters!BV$165*('AMOC national temperature'!BV45-Parameters!BV$128)^2)))*IF(Settings!$C$16="No",1,(1-SLR!$D45*Parameters!BV$181))&lt;=Parameters!$B$189,Parameters!$B$189,(Parameters!$B$174*(1-Parameters!BV$185)*_xlfn.IFNA('[3]National GDP per capita ppp'!BV46,0)+(1-Parameters!$B$174)*BV45)*(1+(_xlfn.IFNA('[3]Nat GDP per cap ppp growth rate'!BV46,0)-IF(Settings!$C$16="No",0,Parameters!BV$164*('AMOC national temperature'!BV45-Parameters!BV$128)+Parameters!BV$165*('AMOC national temperature'!BV45-Parameters!BV$128)^2)))*IF(Settings!$C$16="No",1,(1-SLR!$D45*Parameters!BV$181))))</f>
        <v>21143.316747250654</v>
      </c>
      <c r="BW46" s="22">
        <f ca="1">IF(BW$2=0,0,IF((Parameters!$B$174*(1-Parameters!BW$185)*_xlfn.IFNA('[3]National GDP per capita ppp'!BW46,0)+(1-Parameters!$B$174)*BW45)*(1+(_xlfn.IFNA('[3]Nat GDP per cap ppp growth rate'!BW46,0)-IF(Settings!$C$16="No",0,Parameters!BW$164*('AMOC national temperature'!BW45-Parameters!BW$128)+Parameters!BW$165*('AMOC national temperature'!BW45-Parameters!BW$128)^2)))*IF(Settings!$C$16="No",1,(1-SLR!$D45*Parameters!BW$181))&lt;=Parameters!$B$189,Parameters!$B$189,(Parameters!$B$174*(1-Parameters!BW$185)*_xlfn.IFNA('[3]National GDP per capita ppp'!BW46,0)+(1-Parameters!$B$174)*BW45)*(1+(_xlfn.IFNA('[3]Nat GDP per cap ppp growth rate'!BW46,0)-IF(Settings!$C$16="No",0,Parameters!BW$164*('AMOC national temperature'!BW45-Parameters!BW$128)+Parameters!BW$165*('AMOC national temperature'!BW45-Parameters!BW$128)^2)))*IF(Settings!$C$16="No",1,(1-SLR!$D45*Parameters!BW$181))))</f>
        <v>15307.013563506538</v>
      </c>
      <c r="BX46" s="22">
        <f>IF(BX$2=0,0,IF((Parameters!$B$174*(1-Parameters!BX$185)*_xlfn.IFNA('[3]National GDP per capita ppp'!BX46,0)+(1-Parameters!$B$174)*BX45)*(1+(_xlfn.IFNA('[3]Nat GDP per cap ppp growth rate'!BX46,0)-IF(Settings!$C$16="No",0,Parameters!BX$164*('AMOC national temperature'!BX45-Parameters!BX$128)+Parameters!BX$165*('AMOC national temperature'!BX45-Parameters!BX$128)^2)))*IF(Settings!$C$16="No",1,(1-SLR!$D45*Parameters!BX$181))&lt;=Parameters!$B$189,Parameters!$B$189,(Parameters!$B$174*(1-Parameters!BX$185)*_xlfn.IFNA('[3]National GDP per capita ppp'!BX46,0)+(1-Parameters!$B$174)*BX45)*(1+(_xlfn.IFNA('[3]Nat GDP per cap ppp growth rate'!BX46,0)-IF(Settings!$C$16="No",0,Parameters!BX$164*('AMOC national temperature'!BX45-Parameters!BX$128)+Parameters!BX$165*('AMOC national temperature'!BX45-Parameters!BX$128)^2)))*IF(Settings!$C$16="No",1,(1-SLR!$D45*Parameters!BX$181))))</f>
        <v>0</v>
      </c>
      <c r="BY46" s="22">
        <f ca="1">IF(BY$2=0,0,IF((Parameters!$B$174*(1-Parameters!BY$185)*_xlfn.IFNA('[3]National GDP per capita ppp'!BY46,0)+(1-Parameters!$B$174)*BY45)*(1+(_xlfn.IFNA('[3]Nat GDP per cap ppp growth rate'!BY46,0)-IF(Settings!$C$16="No",0,Parameters!BY$164*('AMOC national temperature'!BY45-Parameters!BY$128)+Parameters!BY$165*('AMOC national temperature'!BY45-Parameters!BY$128)^2)))*IF(Settings!$C$16="No",1,(1-SLR!$D45*Parameters!BY$181))&lt;=Parameters!$B$189,Parameters!$B$189,(Parameters!$B$174*(1-Parameters!BY$185)*_xlfn.IFNA('[3]National GDP per capita ppp'!BY46,0)+(1-Parameters!$B$174)*BY45)*(1+(_xlfn.IFNA('[3]Nat GDP per cap ppp growth rate'!BY46,0)-IF(Settings!$C$16="No",0,Parameters!BY$164*('AMOC national temperature'!BY45-Parameters!BY$128)+Parameters!BY$165*('AMOC national temperature'!BY45-Parameters!BY$128)^2)))*IF(Settings!$C$16="No",1,(1-SLR!$D45*Parameters!BY$181))))</f>
        <v>13120.495196207712</v>
      </c>
      <c r="BZ46" s="22">
        <f ca="1">IF(BZ$2=0,0,IF((Parameters!$B$174*(1-Parameters!BZ$185)*_xlfn.IFNA('[3]National GDP per capita ppp'!BZ46,0)+(1-Parameters!$B$174)*BZ45)*(1+(_xlfn.IFNA('[3]Nat GDP per cap ppp growth rate'!BZ46,0)-IF(Settings!$C$16="No",0,Parameters!BZ$164*('AMOC national temperature'!BZ45-Parameters!BZ$128)+Parameters!BZ$165*('AMOC national temperature'!BZ45-Parameters!BZ$128)^2)))*IF(Settings!$C$16="No",1,(1-SLR!$D45*Parameters!BZ$181))&lt;=Parameters!$B$189,Parameters!$B$189,(Parameters!$B$174*(1-Parameters!BZ$185)*_xlfn.IFNA('[3]National GDP per capita ppp'!BZ46,0)+(1-Parameters!$B$174)*BZ45)*(1+(_xlfn.IFNA('[3]Nat GDP per cap ppp growth rate'!BZ46,0)-IF(Settings!$C$16="No",0,Parameters!BZ$164*('AMOC national temperature'!BZ45-Parameters!BZ$128)+Parameters!BZ$165*('AMOC national temperature'!BZ45-Parameters!BZ$128)^2)))*IF(Settings!$C$16="No",1,(1-SLR!$D45*Parameters!BZ$181))))</f>
        <v>157797.03717489963</v>
      </c>
      <c r="CA46" s="22">
        <f ca="1">IF(CA$2=0,0,IF((Parameters!$B$174*(1-Parameters!CA$185)*_xlfn.IFNA('[3]National GDP per capita ppp'!CA46,0)+(1-Parameters!$B$174)*CA45)*(1+(_xlfn.IFNA('[3]Nat GDP per cap ppp growth rate'!CA46,0)-IF(Settings!$C$16="No",0,Parameters!CA$164*('AMOC national temperature'!CA45-Parameters!CA$128)+Parameters!CA$165*('AMOC national temperature'!CA45-Parameters!CA$128)^2)))*IF(Settings!$C$16="No",1,(1-SLR!$D45*Parameters!CA$181))&lt;=Parameters!$B$189,Parameters!$B$189,(Parameters!$B$174*(1-Parameters!CA$185)*_xlfn.IFNA('[3]National GDP per capita ppp'!CA46,0)+(1-Parameters!$B$174)*CA45)*(1+(_xlfn.IFNA('[3]Nat GDP per cap ppp growth rate'!CA46,0)-IF(Settings!$C$16="No",0,Parameters!CA$164*('AMOC national temperature'!CA45-Parameters!CA$128)+Parameters!CA$165*('AMOC national temperature'!CA45-Parameters!CA$128)^2)))*IF(Settings!$C$16="No",1,(1-SLR!$D45*Parameters!CA$181))))</f>
        <v>8368.5674954272199</v>
      </c>
      <c r="CB46" s="22">
        <f ca="1">IF(CB$2=0,0,IF((Parameters!$B$174*(1-Parameters!CB$185)*_xlfn.IFNA('[3]National GDP per capita ppp'!CB46,0)+(1-Parameters!$B$174)*CB45)*(1+(_xlfn.IFNA('[3]Nat GDP per cap ppp growth rate'!CB46,0)-IF(Settings!$C$16="No",0,Parameters!CB$164*('AMOC national temperature'!CB45-Parameters!CB$128)+Parameters!CB$165*('AMOC national temperature'!CB45-Parameters!CB$128)^2)))*IF(Settings!$C$16="No",1,(1-SLR!$D45*Parameters!CB$181))&lt;=Parameters!$B$189,Parameters!$B$189,(Parameters!$B$174*(1-Parameters!CB$185)*_xlfn.IFNA('[3]National GDP per capita ppp'!CB46,0)+(1-Parameters!$B$174)*CB45)*(1+(_xlfn.IFNA('[3]Nat GDP per cap ppp growth rate'!CB46,0)-IF(Settings!$C$16="No",0,Parameters!CB$164*('AMOC national temperature'!CB45-Parameters!CB$128)+Parameters!CB$165*('AMOC national temperature'!CB45-Parameters!CB$128)^2)))*IF(Settings!$C$16="No",1,(1-SLR!$D45*Parameters!CB$181))))</f>
        <v>27849.425553837846</v>
      </c>
      <c r="CC46" s="22">
        <f ca="1">IF(CC$2=0,0,IF((Parameters!$B$174*(1-Parameters!CC$185)*_xlfn.IFNA('[3]National GDP per capita ppp'!CC46,0)+(1-Parameters!$B$174)*CC45)*(1+(_xlfn.IFNA('[3]Nat GDP per cap ppp growth rate'!CC46,0)-IF(Settings!$C$16="No",0,Parameters!CC$164*('AMOC national temperature'!CC45-Parameters!CC$128)+Parameters!CC$165*('AMOC national temperature'!CC45-Parameters!CC$128)^2)))*IF(Settings!$C$16="No",1,(1-SLR!$D45*Parameters!CC$181))&lt;=Parameters!$B$189,Parameters!$B$189,(Parameters!$B$174*(1-Parameters!CC$185)*_xlfn.IFNA('[3]National GDP per capita ppp'!CC46,0)+(1-Parameters!$B$174)*CC45)*(1+(_xlfn.IFNA('[3]Nat GDP per cap ppp growth rate'!CC46,0)-IF(Settings!$C$16="No",0,Parameters!CC$164*('AMOC national temperature'!CC45-Parameters!CC$128)+Parameters!CC$165*('AMOC national temperature'!CC45-Parameters!CC$128)^2)))*IF(Settings!$C$16="No",1,(1-SLR!$D45*Parameters!CC$181))))</f>
        <v>2967.6449009444068</v>
      </c>
      <c r="CD46" s="22">
        <f ca="1">IF(CD$2=0,0,IF((Parameters!$B$174*(1-Parameters!CD$185)*_xlfn.IFNA('[3]National GDP per capita ppp'!CD46,0)+(1-Parameters!$B$174)*CD45)*(1+(_xlfn.IFNA('[3]Nat GDP per cap ppp growth rate'!CD46,0)-IF(Settings!$C$16="No",0,Parameters!CD$164*('AMOC national temperature'!CD45-Parameters!CD$128)+Parameters!CD$165*('AMOC national temperature'!CD45-Parameters!CD$128)^2)))*IF(Settings!$C$16="No",1,(1-SLR!$D45*Parameters!CD$181))&lt;=Parameters!$B$189,Parameters!$B$189,(Parameters!$B$174*(1-Parameters!CD$185)*_xlfn.IFNA('[3]National GDP per capita ppp'!CD46,0)+(1-Parameters!$B$174)*CD45)*(1+(_xlfn.IFNA('[3]Nat GDP per cap ppp growth rate'!CD46,0)-IF(Settings!$C$16="No",0,Parameters!CD$164*('AMOC national temperature'!CD45-Parameters!CD$128)+Parameters!CD$165*('AMOC national temperature'!CD45-Parameters!CD$128)^2)))*IF(Settings!$C$16="No",1,(1-SLR!$D45*Parameters!CD$181))))</f>
        <v>30756.898113706458</v>
      </c>
      <c r="CE46" s="22">
        <f ca="1">IF(CE$2=0,0,IF((Parameters!$B$174*(1-Parameters!CE$185)*_xlfn.IFNA('[3]National GDP per capita ppp'!CE46,0)+(1-Parameters!$B$174)*CE45)*(1+(_xlfn.IFNA('[3]Nat GDP per cap ppp growth rate'!CE46,0)-IF(Settings!$C$16="No",0,Parameters!CE$164*('AMOC national temperature'!CE45-Parameters!CE$128)+Parameters!CE$165*('AMOC national temperature'!CE45-Parameters!CE$128)^2)))*IF(Settings!$C$16="No",1,(1-SLR!$D45*Parameters!CE$181))&lt;=Parameters!$B$189,Parameters!$B$189,(Parameters!$B$174*(1-Parameters!CE$185)*_xlfn.IFNA('[3]National GDP per capita ppp'!CE46,0)+(1-Parameters!$B$174)*CE45)*(1+(_xlfn.IFNA('[3]Nat GDP per cap ppp growth rate'!CE46,0)-IF(Settings!$C$16="No",0,Parameters!CE$164*('AMOC national temperature'!CE45-Parameters!CE$128)+Parameters!CE$165*('AMOC national temperature'!CE45-Parameters!CE$128)^2)))*IF(Settings!$C$16="No",1,(1-SLR!$D45*Parameters!CE$181))))</f>
        <v>28263.980834964768</v>
      </c>
      <c r="CF46" s="13">
        <f ca="1">IF(CF$2=0,0,IF((Parameters!$B$174*(1-Parameters!CF$185)*_xlfn.IFNA('[3]National GDP per capita ppp'!CF46,0)+(1-Parameters!$B$174)*CF45)*(1+(_xlfn.IFNA('[3]Nat GDP per cap ppp growth rate'!CF46,0)-IF(Settings!$C$16="No",0,Parameters!CF$164*('AMOC national temperature'!CF45-Parameters!CF$128)+Parameters!CF$165*('AMOC national temperature'!CF45-Parameters!CF$128)^2)))* IF(Settings!$C$16="No",1,(1-SLR!$D45*Parameters!CF$181))*(1-ISM!K45)&lt;=Parameters!$B$189,Parameters!$B$189,(Parameters!$B$174*(1-Parameters!CF$185)*_xlfn.IFNA('[3]National GDP per capita ppp'!CF46,0)+(1-Parameters!$B$174)*CF45)*(1+(_xlfn.IFNA('[3]Nat GDP per cap ppp growth rate'!CF46,0)-IF(Settings!$C$16="No",0,Parameters!CF$164*('AMOC national temperature'!CF45-Parameters!CF$128)+Parameters!CF$165*('AMOC national temperature'!CF45-Parameters!CF$128)^2)))*IF(Settings!$C$16="No",1,(1-SLR!$D45*Parameters!CF$181))*(1-ISM!K45)))</f>
        <v>13384.656132010179</v>
      </c>
      <c r="CG46" s="22">
        <f ca="1">IF(CG$2=0,0,IF((Parameters!$B$174*(1-Parameters!CG$185)*_xlfn.IFNA('[3]National GDP per capita ppp'!CG46,0)+(1-Parameters!$B$174)*CG45)*(1+(_xlfn.IFNA('[3]Nat GDP per cap ppp growth rate'!CG46,0)-IF(Settings!$C$16="No",0,Parameters!CG$164*('AMOC national temperature'!CG45-Parameters!CG$128)+Parameters!CG$165*('AMOC national temperature'!CG45-Parameters!CG$128)^2)))*IF(Settings!$C$16="No",1,(1-SLR!$D45*Parameters!CG$181))&lt;=Parameters!$B$189,Parameters!$B$189,(Parameters!$B$174*(1-Parameters!CG$185)*_xlfn.IFNA('[3]National GDP per capita ppp'!CG46,0)+(1-Parameters!$B$174)*CG45)*(1+(_xlfn.IFNA('[3]Nat GDP per cap ppp growth rate'!CG46,0)-IF(Settings!$C$16="No",0,Parameters!CG$164*('AMOC national temperature'!CG45-Parameters!CG$128)+Parameters!CG$165*('AMOC national temperature'!CG45-Parameters!CG$128)^2)))*IF(Settings!$C$16="No",1,(1-SLR!$D45*Parameters!CG$181))))</f>
        <v>60806.14509758757</v>
      </c>
      <c r="CH46" s="22">
        <f ca="1">IF(CH$2=0,0,IF((Parameters!$B$174*(1-Parameters!CH$185)*_xlfn.IFNA('[3]National GDP per capita ppp'!CH46,0)+(1-Parameters!$B$174)*CH45)*(1+(_xlfn.IFNA('[3]Nat GDP per cap ppp growth rate'!CH46,0)-IF(Settings!$C$16="No",0,Parameters!CH$164*('AMOC national temperature'!CH45-Parameters!CH$128)+Parameters!CH$165*('AMOC national temperature'!CH45-Parameters!CH$128)^2)))*IF(Settings!$C$16="No",1,(1-SLR!$D45*Parameters!CH$181))&lt;=Parameters!$B$189,Parameters!$B$189,(Parameters!$B$174*(1-Parameters!CH$185)*_xlfn.IFNA('[3]National GDP per capita ppp'!CH46,0)+(1-Parameters!$B$174)*CH45)*(1+(_xlfn.IFNA('[3]Nat GDP per cap ppp growth rate'!CH46,0)-IF(Settings!$C$16="No",0,Parameters!CH$164*('AMOC national temperature'!CH45-Parameters!CH$128)+Parameters!CH$165*('AMOC national temperature'!CH45-Parameters!CH$128)^2)))*IF(Settings!$C$16="No",1,(1-SLR!$D45*Parameters!CH$181))))</f>
        <v>40242.419730457346</v>
      </c>
      <c r="CI46" s="22">
        <f ca="1">IF(CI$2=0,0,IF((Parameters!$B$174*(1-Parameters!CI$185)*_xlfn.IFNA('[3]National GDP per capita ppp'!CI46,0)+(1-Parameters!$B$174)*CI45)*(1+(_xlfn.IFNA('[3]Nat GDP per cap ppp growth rate'!CI46,0)-IF(Settings!$C$16="No",0,Parameters!CI$164*('AMOC national temperature'!CI45-Parameters!CI$128)+Parameters!CI$165*('AMOC national temperature'!CI45-Parameters!CI$128)^2)))*IF(Settings!$C$16="No",1,(1-SLR!$D45*Parameters!CI$181))&lt;=Parameters!$B$189,Parameters!$B$189,(Parameters!$B$174*(1-Parameters!CI$185)*_xlfn.IFNA('[3]National GDP per capita ppp'!CI46,0)+(1-Parameters!$B$174)*CI45)*(1+(_xlfn.IFNA('[3]Nat GDP per cap ppp growth rate'!CI46,0)-IF(Settings!$C$16="No",0,Parameters!CI$164*('AMOC national temperature'!CI45-Parameters!CI$128)+Parameters!CI$165*('AMOC national temperature'!CI45-Parameters!CI$128)^2)))*IF(Settings!$C$16="No",1,(1-SLR!$D45*Parameters!CI$181))))</f>
        <v>23831.272251042377</v>
      </c>
      <c r="CJ46" s="22">
        <f ca="1">IF(CJ$2=0,0,IF((Parameters!$B$174*(1-Parameters!CJ$185)*_xlfn.IFNA('[3]National GDP per capita ppp'!CJ46,0)+(1-Parameters!$B$174)*CJ45)*(1+(_xlfn.IFNA('[3]Nat GDP per cap ppp growth rate'!CJ46,0)-IF(Settings!$C$16="No",0,Parameters!CJ$164*('AMOC national temperature'!CJ45-Parameters!CJ$128)+Parameters!CJ$165*('AMOC national temperature'!CJ45-Parameters!CJ$128)^2)))*IF(Settings!$C$16="No",1,(1-SLR!$D45*Parameters!CJ$181))&lt;=Parameters!$B$189,Parameters!$B$189,(Parameters!$B$174*(1-Parameters!CJ$185)*_xlfn.IFNA('[3]National GDP per capita ppp'!CJ46,0)+(1-Parameters!$B$174)*CJ45)*(1+(_xlfn.IFNA('[3]Nat GDP per cap ppp growth rate'!CJ46,0)-IF(Settings!$C$16="No",0,Parameters!CJ$164*('AMOC national temperature'!CJ45-Parameters!CJ$128)+Parameters!CJ$165*('AMOC national temperature'!CJ45-Parameters!CJ$128)^2)))*IF(Settings!$C$16="No",1,(1-SLR!$D45*Parameters!CJ$181))))</f>
        <v>64720.78021361462</v>
      </c>
      <c r="CK46" s="22">
        <f ca="1">IF(CK$2=0,0,IF((Parameters!$B$174*(1-Parameters!CK$185)*_xlfn.IFNA('[3]National GDP per capita ppp'!CK46,0)+(1-Parameters!$B$174)*CK45)*(1+(_xlfn.IFNA('[3]Nat GDP per cap ppp growth rate'!CK46,0)-IF(Settings!$C$16="No",0,Parameters!CK$164*('AMOC national temperature'!CK45-Parameters!CK$128)+Parameters!CK$165*('AMOC national temperature'!CK45-Parameters!CK$128)^2)))*IF(Settings!$C$16="No",1,(1-SLR!$D45*Parameters!CK$181))&lt;=Parameters!$B$189,Parameters!$B$189,(Parameters!$B$174*(1-Parameters!CK$185)*_xlfn.IFNA('[3]National GDP per capita ppp'!CK46,0)+(1-Parameters!$B$174)*CK45)*(1+(_xlfn.IFNA('[3]Nat GDP per cap ppp growth rate'!CK46,0)-IF(Settings!$C$16="No",0,Parameters!CK$164*('AMOC national temperature'!CK45-Parameters!CK$128)+Parameters!CK$165*('AMOC national temperature'!CK45-Parameters!CK$128)^2)))*IF(Settings!$C$16="No",1,(1-SLR!$D45*Parameters!CK$181))))</f>
        <v>39005.823220402257</v>
      </c>
      <c r="CL46" s="22">
        <f ca="1">IF(CL$2=0,0,IF((Parameters!$B$174*(1-Parameters!CL$185)*_xlfn.IFNA('[3]National GDP per capita ppp'!CL46,0)+(1-Parameters!$B$174)*CL45)*(1+(_xlfn.IFNA('[3]Nat GDP per cap ppp growth rate'!CL46,0)-IF(Settings!$C$16="No",0,Parameters!CL$164*('AMOC national temperature'!CL45-Parameters!CL$128)+Parameters!CL$165*('AMOC national temperature'!CL45-Parameters!CL$128)^2)))*IF(Settings!$C$16="No",1,(1-SLR!$D45*Parameters!CL$181))&lt;=Parameters!$B$189,Parameters!$B$189,(Parameters!$B$174*(1-Parameters!CL$185)*_xlfn.IFNA('[3]National GDP per capita ppp'!CL46,0)+(1-Parameters!$B$174)*CL45)*(1+(_xlfn.IFNA('[3]Nat GDP per cap ppp growth rate'!CL46,0)-IF(Settings!$C$16="No",0,Parameters!CL$164*('AMOC national temperature'!CL45-Parameters!CL$128)+Parameters!CL$165*('AMOC national temperature'!CL45-Parameters!CL$128)^2)))*IF(Settings!$C$16="No",1,(1-SLR!$D45*Parameters!CL$181))))</f>
        <v>50997.749335871893</v>
      </c>
      <c r="CM46" s="22">
        <f ca="1">IF(CM$2=0,0,IF((Parameters!$B$174*(1-Parameters!CM$185)*_xlfn.IFNA('[3]National GDP per capita ppp'!CM46,0)+(1-Parameters!$B$174)*CM45)*(1+(_xlfn.IFNA('[3]Nat GDP per cap ppp growth rate'!CM46,0)-IF(Settings!$C$16="No",0,Parameters!CM$164*('AMOC national temperature'!CM45-Parameters!CM$128)+Parameters!CM$165*('AMOC national temperature'!CM45-Parameters!CM$128)^2)))*IF(Settings!$C$16="No",1,(1-SLR!$D45*Parameters!CM$181))&lt;=Parameters!$B$189,Parameters!$B$189,(Parameters!$B$174*(1-Parameters!CM$185)*_xlfn.IFNA('[3]National GDP per capita ppp'!CM46,0)+(1-Parameters!$B$174)*CM45)*(1+(_xlfn.IFNA('[3]Nat GDP per cap ppp growth rate'!CM46,0)-IF(Settings!$C$16="No",0,Parameters!CM$164*('AMOC national temperature'!CM45-Parameters!CM$128)+Parameters!CM$165*('AMOC national temperature'!CM45-Parameters!CM$128)^2)))*IF(Settings!$C$16="No",1,(1-SLR!$D45*Parameters!CM$181))))</f>
        <v>18070.079952442677</v>
      </c>
      <c r="CN46" s="22">
        <f ca="1">IF(CN$2=0,0,IF((Parameters!$B$174*(1-Parameters!CN$185)*_xlfn.IFNA('[3]National GDP per capita ppp'!CN46,0)+(1-Parameters!$B$174)*CN45)*(1+(_xlfn.IFNA('[3]Nat GDP per cap ppp growth rate'!CN46,0)-IF(Settings!$C$16="No",0,Parameters!CN$164*('AMOC national temperature'!CN45-Parameters!CN$128)+Parameters!CN$165*('AMOC national temperature'!CN45-Parameters!CN$128)^2)))*IF(Settings!$C$16="No",1,(1-SLR!$D45*Parameters!CN$181))&lt;=Parameters!$B$189,Parameters!$B$189,(Parameters!$B$174*(1-Parameters!CN$185)*_xlfn.IFNA('[3]National GDP per capita ppp'!CN46,0)+(1-Parameters!$B$174)*CN45)*(1+(_xlfn.IFNA('[3]Nat GDP per cap ppp growth rate'!CN46,0)-IF(Settings!$C$16="No",0,Parameters!CN$164*('AMOC national temperature'!CN45-Parameters!CN$128)+Parameters!CN$165*('AMOC national temperature'!CN45-Parameters!CN$128)^2)))*IF(Settings!$C$16="No",1,(1-SLR!$D45*Parameters!CN$181))))</f>
        <v>23431.161884694862</v>
      </c>
      <c r="CO46" s="22">
        <f ca="1">IF(CO$2=0,0,IF((Parameters!$B$174*(1-Parameters!CO$185)*_xlfn.IFNA('[3]National GDP per capita ppp'!CO46,0)+(1-Parameters!$B$174)*CO45)*(1+(_xlfn.IFNA('[3]Nat GDP per cap ppp growth rate'!CO46,0)-IF(Settings!$C$16="No",0,Parameters!CO$164*('AMOC national temperature'!CO45-Parameters!CO$128)+Parameters!CO$165*('AMOC national temperature'!CO45-Parameters!CO$128)^2)))*IF(Settings!$C$16="No",1,(1-SLR!$D45*Parameters!CO$181))&lt;=Parameters!$B$189,Parameters!$B$189,(Parameters!$B$174*(1-Parameters!CO$185)*_xlfn.IFNA('[3]National GDP per capita ppp'!CO46,0)+(1-Parameters!$B$174)*CO45)*(1+(_xlfn.IFNA('[3]Nat GDP per cap ppp growth rate'!CO46,0)-IF(Settings!$C$16="No",0,Parameters!CO$164*('AMOC national temperature'!CO45-Parameters!CO$128)+Parameters!CO$165*('AMOC national temperature'!CO45-Parameters!CO$128)^2)))*IF(Settings!$C$16="No",1,(1-SLR!$D45*Parameters!CO$181))))</f>
        <v>126736.88513560727</v>
      </c>
      <c r="CP46" s="22">
        <f ca="1">IF(CP$2=0,0,IF((Parameters!$B$174*(1-Parameters!CP$185)*_xlfn.IFNA('[3]National GDP per capita ppp'!CP46,0)+(1-Parameters!$B$174)*CP45)*(1+(_xlfn.IFNA('[3]Nat GDP per cap ppp growth rate'!CP46,0)-IF(Settings!$C$16="No",0,Parameters!CP$164*('AMOC national temperature'!CP45-Parameters!CP$128)+Parameters!CP$165*('AMOC national temperature'!CP45-Parameters!CP$128)^2)))*IF(Settings!$C$16="No",1,(1-SLR!$D45*Parameters!CP$181))&lt;=Parameters!$B$189,Parameters!$B$189,(Parameters!$B$174*(1-Parameters!CP$185)*_xlfn.IFNA('[3]National GDP per capita ppp'!CP46,0)+(1-Parameters!$B$174)*CP45)*(1+(_xlfn.IFNA('[3]Nat GDP per cap ppp growth rate'!CP46,0)-IF(Settings!$C$16="No",0,Parameters!CP$164*('AMOC national temperature'!CP45-Parameters!CP$128)+Parameters!CP$165*('AMOC national temperature'!CP45-Parameters!CP$128)^2)))*IF(Settings!$C$16="No",1,(1-SLR!$D45*Parameters!CP$181))))</f>
        <v>44568.389592809071</v>
      </c>
      <c r="CQ46" s="22">
        <f ca="1">IF(CQ$2=0,0,IF((Parameters!$B$174*(1-Parameters!CQ$185)*_xlfn.IFNA('[3]National GDP per capita ppp'!CQ46,0)+(1-Parameters!$B$174)*CQ45)*(1+(_xlfn.IFNA('[3]Nat GDP per cap ppp growth rate'!CQ46,0)-IF(Settings!$C$16="No",0,Parameters!CQ$164*('AMOC national temperature'!CQ45-Parameters!CQ$128)+Parameters!CQ$165*('AMOC national temperature'!CQ45-Parameters!CQ$128)^2)))*IF(Settings!$C$16="No",1,(1-SLR!$D45*Parameters!CQ$181))&lt;=Parameters!$B$189,Parameters!$B$189,(Parameters!$B$174*(1-Parameters!CQ$185)*_xlfn.IFNA('[3]National GDP per capita ppp'!CQ46,0)+(1-Parameters!$B$174)*CQ45)*(1+(_xlfn.IFNA('[3]Nat GDP per cap ppp growth rate'!CQ46,0)-IF(Settings!$C$16="No",0,Parameters!CQ$164*('AMOC national temperature'!CQ45-Parameters!CQ$128)+Parameters!CQ$165*('AMOC national temperature'!CQ45-Parameters!CQ$128)^2)))*IF(Settings!$C$16="No",1,(1-SLR!$D45*Parameters!CQ$181))))</f>
        <v>6244.9801373784931</v>
      </c>
      <c r="CR46" s="22">
        <f ca="1">IF(CR$2=0,0,IF((Parameters!$B$174*(1-Parameters!CR$185)*_xlfn.IFNA('[3]National GDP per capita ppp'!CR46,0)+(1-Parameters!$B$174)*CR45)*(1+(_xlfn.IFNA('[3]Nat GDP per cap ppp growth rate'!CR46,0)-IF(Settings!$C$16="No",0,Parameters!CR$164*('AMOC national temperature'!CR45-Parameters!CR$128)+Parameters!CR$165*('AMOC national temperature'!CR45-Parameters!CR$128)^2)))*IF(Settings!$C$16="No",1,(1-SLR!$D45*Parameters!CR$181))&lt;=Parameters!$B$189,Parameters!$B$189,(Parameters!$B$174*(1-Parameters!CR$185)*_xlfn.IFNA('[3]National GDP per capita ppp'!CR46,0)+(1-Parameters!$B$174)*CR45)*(1+(_xlfn.IFNA('[3]Nat GDP per cap ppp growth rate'!CR46,0)-IF(Settings!$C$16="No",0,Parameters!CR$164*('AMOC national temperature'!CR45-Parameters!CR$128)+Parameters!CR$165*('AMOC national temperature'!CR45-Parameters!CR$128)^2)))*IF(Settings!$C$16="No",1,(1-SLR!$D45*Parameters!CR$181))))</f>
        <v>7607.4688661746086</v>
      </c>
      <c r="CS46" s="22">
        <f ca="1">IF(CS$2=0,0,IF((Parameters!$B$174*(1-Parameters!CS$185)*_xlfn.IFNA('[3]National GDP per capita ppp'!CS46,0)+(1-Parameters!$B$174)*CS45)*(1+(_xlfn.IFNA('[3]Nat GDP per cap ppp growth rate'!CS46,0)-IF(Settings!$C$16="No",0,Parameters!CS$164*('AMOC national temperature'!CS45-Parameters!CS$128)+Parameters!CS$165*('AMOC national temperature'!CS45-Parameters!CS$128)^2)))*IF(Settings!$C$16="No",1,(1-SLR!$D45*Parameters!CS$181))&lt;=Parameters!$B$189,Parameters!$B$189,(Parameters!$B$174*(1-Parameters!CS$185)*_xlfn.IFNA('[3]National GDP per capita ppp'!CS46,0)+(1-Parameters!$B$174)*CS45)*(1+(_xlfn.IFNA('[3]Nat GDP per cap ppp growth rate'!CS46,0)-IF(Settings!$C$16="No",0,Parameters!CS$164*('AMOC national temperature'!CS45-Parameters!CS$128)+Parameters!CS$165*('AMOC national temperature'!CS45-Parameters!CS$128)^2)))*IF(Settings!$C$16="No",1,(1-SLR!$D45*Parameters!CS$181))))</f>
        <v>9721.3128594487698</v>
      </c>
      <c r="CT46" s="22">
        <f ca="1">IF(CT$2=0,0,IF((Parameters!$B$174*(1-Parameters!CT$185)*_xlfn.IFNA('[3]National GDP per capita ppp'!CT46,0)+(1-Parameters!$B$174)*CT45)*(1+(_xlfn.IFNA('[3]Nat GDP per cap ppp growth rate'!CT46,0)-IF(Settings!$C$16="No",0,Parameters!CT$164*('AMOC national temperature'!CT45-Parameters!CT$128)+Parameters!CT$165*('AMOC national temperature'!CT45-Parameters!CT$128)^2)))*IF(Settings!$C$16="No",1,(1-SLR!$D45*Parameters!CT$181))&lt;=Parameters!$B$189,Parameters!$B$189,(Parameters!$B$174*(1-Parameters!CT$185)*_xlfn.IFNA('[3]National GDP per capita ppp'!CT46,0)+(1-Parameters!$B$174)*CT45)*(1+(_xlfn.IFNA('[3]Nat GDP per cap ppp growth rate'!CT46,0)-IF(Settings!$C$16="No",0,Parameters!CT$164*('AMOC national temperature'!CT45-Parameters!CT$128)+Parameters!CT$165*('AMOC national temperature'!CT45-Parameters!CT$128)^2)))*IF(Settings!$C$16="No",1,(1-SLR!$D45*Parameters!CT$181))))</f>
        <v>48848.760622255817</v>
      </c>
      <c r="CU46" s="22">
        <f ca="1">IF(CU$2=0,0,IF((Parameters!$B$174*(1-Parameters!CU$185)*_xlfn.IFNA('[3]National GDP per capita ppp'!CU46,0)+(1-Parameters!$B$174)*CU45)*(1+(_xlfn.IFNA('[3]Nat GDP per cap ppp growth rate'!CU46,0)-IF(Settings!$C$16="No",0,Parameters!CU$164*('AMOC national temperature'!CU45-Parameters!CU$128)+Parameters!CU$165*('AMOC national temperature'!CU45-Parameters!CU$128)^2)))*IF(Settings!$C$16="No",1,(1-SLR!$D45*Parameters!CU$181))&lt;=Parameters!$B$189,Parameters!$B$189,(Parameters!$B$174*(1-Parameters!CU$185)*_xlfn.IFNA('[3]National GDP per capita ppp'!CU46,0)+(1-Parameters!$B$174)*CU45)*(1+(_xlfn.IFNA('[3]Nat GDP per cap ppp growth rate'!CU46,0)-IF(Settings!$C$16="No",0,Parameters!CU$164*('AMOC national temperature'!CU45-Parameters!CU$128)+Parameters!CU$165*('AMOC national temperature'!CU45-Parameters!CU$128)^2)))*IF(Settings!$C$16="No",1,(1-SLR!$D45*Parameters!CU$181))))</f>
        <v>98159.237954825658</v>
      </c>
      <c r="CV46" s="22">
        <f ca="1">IF(CV$2=0,0,IF((Parameters!$B$174*(1-Parameters!CV$185)*_xlfn.IFNA('[3]National GDP per capita ppp'!CV46,0)+(1-Parameters!$B$174)*CV45)*(1+(_xlfn.IFNA('[3]Nat GDP per cap ppp growth rate'!CV46,0)-IF(Settings!$C$16="No",0,Parameters!CV$164*('AMOC national temperature'!CV45-Parameters!CV$128)+Parameters!CV$165*('AMOC national temperature'!CV45-Parameters!CV$128)^2)))*IF(Settings!$C$16="No",1,(1-SLR!$D45*Parameters!CV$181))&lt;=Parameters!$B$189,Parameters!$B$189,(Parameters!$B$174*(1-Parameters!CV$185)*_xlfn.IFNA('[3]National GDP per capita ppp'!CV46,0)+(1-Parameters!$B$174)*CV45)*(1+(_xlfn.IFNA('[3]Nat GDP per cap ppp growth rate'!CV46,0)-IF(Settings!$C$16="No",0,Parameters!CV$164*('AMOC national temperature'!CV45-Parameters!CV$128)+Parameters!CV$165*('AMOC national temperature'!CV45-Parameters!CV$128)^2)))*IF(Settings!$C$16="No",1,(1-SLR!$D45*Parameters!CV$181))))</f>
        <v>102884.61010866801</v>
      </c>
      <c r="CW46" s="22">
        <f ca="1">IF(CW$2=0,0,IF((Parameters!$B$174*(1-Parameters!CW$185)*_xlfn.IFNA('[3]National GDP per capita ppp'!CW46,0)+(1-Parameters!$B$174)*CW45)*(1+(_xlfn.IFNA('[3]Nat GDP per cap ppp growth rate'!CW46,0)-IF(Settings!$C$16="No",0,Parameters!CW$164*('AMOC national temperature'!CW45-Parameters!CW$128)+Parameters!CW$165*('AMOC national temperature'!CW45-Parameters!CW$128)^2)))*IF(Settings!$C$16="No",1,(1-SLR!$D45*Parameters!CW$181))&lt;=Parameters!$B$189,Parameters!$B$189,(Parameters!$B$174*(1-Parameters!CW$185)*_xlfn.IFNA('[3]National GDP per capita ppp'!CW46,0)+(1-Parameters!$B$174)*CW45)*(1+(_xlfn.IFNA('[3]Nat GDP per cap ppp growth rate'!CW46,0)-IF(Settings!$C$16="No",0,Parameters!CW$164*('AMOC national temperature'!CW45-Parameters!CW$128)+Parameters!CW$165*('AMOC national temperature'!CW45-Parameters!CW$128)^2)))*IF(Settings!$C$16="No",1,(1-SLR!$D45*Parameters!CW$181))))</f>
        <v>17155.65055729065</v>
      </c>
      <c r="CX46" s="22">
        <f ca="1">IF(CX$2=0,0,IF((Parameters!$B$174*(1-Parameters!CX$185)*_xlfn.IFNA('[3]National GDP per capita ppp'!CX46,0)+(1-Parameters!$B$174)*CX45)*(1+(_xlfn.IFNA('[3]Nat GDP per cap ppp growth rate'!CX46,0)-IF(Settings!$C$16="No",0,Parameters!CX$164*('AMOC national temperature'!CX45-Parameters!CX$128)+Parameters!CX$165*('AMOC national temperature'!CX45-Parameters!CX$128)^2)))*IF(Settings!$C$16="No",1,(1-SLR!$D45*Parameters!CX$181))&lt;=Parameters!$B$189,Parameters!$B$189,(Parameters!$B$174*(1-Parameters!CX$185)*_xlfn.IFNA('[3]National GDP per capita ppp'!CX46,0)+(1-Parameters!$B$174)*CX45)*(1+(_xlfn.IFNA('[3]Nat GDP per cap ppp growth rate'!CX46,0)-IF(Settings!$C$16="No",0,Parameters!CX$164*('AMOC national temperature'!CX45-Parameters!CX$128)+Parameters!CX$165*('AMOC national temperature'!CX45-Parameters!CX$128)^2)))*IF(Settings!$C$16="No",1,(1-SLR!$D45*Parameters!CX$181))))</f>
        <v>39863.466051791809</v>
      </c>
      <c r="CY46" s="22">
        <f ca="1">IF(CY$2=0,0,IF((Parameters!$B$174*(1-Parameters!CY$185)*_xlfn.IFNA('[3]National GDP per capita ppp'!CY46,0)+(1-Parameters!$B$174)*CY45)*(1+(_xlfn.IFNA('[3]Nat GDP per cap ppp growth rate'!CY46,0)-IF(Settings!$C$16="No",0,Parameters!CY$164*('AMOC national temperature'!CY45-Parameters!CY$128)+Parameters!CY$165*('AMOC national temperature'!CY45-Parameters!CY$128)^2)))*IF(Settings!$C$16="No",1,(1-SLR!$D45*Parameters!CY$181))&lt;=Parameters!$B$189,Parameters!$B$189,(Parameters!$B$174*(1-Parameters!CY$185)*_xlfn.IFNA('[3]National GDP per capita ppp'!CY46,0)+(1-Parameters!$B$174)*CY45)*(1+(_xlfn.IFNA('[3]Nat GDP per cap ppp growth rate'!CY46,0)-IF(Settings!$C$16="No",0,Parameters!CY$164*('AMOC national temperature'!CY45-Parameters!CY$128)+Parameters!CY$165*('AMOC national temperature'!CY45-Parameters!CY$128)^2)))*IF(Settings!$C$16="No",1,(1-SLR!$D45*Parameters!CY$181))))</f>
        <v>4284.2457004737134</v>
      </c>
      <c r="CZ46" s="22">
        <f ca="1">IF(CZ$2=0,0,IF((Parameters!$B$174*(1-Parameters!CZ$185)*_xlfn.IFNA('[3]National GDP per capita ppp'!CZ46,0)+(1-Parameters!$B$174)*CZ45)*(1+(_xlfn.IFNA('[3]Nat GDP per cap ppp growth rate'!CZ46,0)-IF(Settings!$C$16="No",0,Parameters!CZ$164*('AMOC national temperature'!CZ45-Parameters!CZ$128)+Parameters!CZ$165*('AMOC national temperature'!CZ45-Parameters!CZ$128)^2)))*IF(Settings!$C$16="No",1,(1-SLR!$D45*Parameters!CZ$181))&lt;=Parameters!$B$189,Parameters!$B$189,(Parameters!$B$174*(1-Parameters!CZ$185)*_xlfn.IFNA('[3]National GDP per capita ppp'!CZ46,0)+(1-Parameters!$B$174)*CZ45)*(1+(_xlfn.IFNA('[3]Nat GDP per cap ppp growth rate'!CZ46,0)-IF(Settings!$C$16="No",0,Parameters!CZ$164*('AMOC national temperature'!CZ45-Parameters!CZ$128)+Parameters!CZ$165*('AMOC national temperature'!CZ45-Parameters!CZ$128)^2)))*IF(Settings!$C$16="No",1,(1-SLR!$D45*Parameters!CZ$181))))</f>
        <v>30363.232558209136</v>
      </c>
      <c r="DA46" s="22">
        <f>IF(DA$2=0,0,IF((Parameters!$B$174*(1-Parameters!DA$185)*_xlfn.IFNA('[3]National GDP per capita ppp'!DA46,0)+(1-Parameters!$B$174)*DA45)*(1+(_xlfn.IFNA('[3]Nat GDP per cap ppp growth rate'!DA46,0)-IF(Settings!$C$16="No",0,Parameters!DA$164*('AMOC national temperature'!DA45-Parameters!DA$128)+Parameters!DA$165*('AMOC national temperature'!DA45-Parameters!DA$128)^2)))*IF(Settings!$C$16="No",1,(1-SLR!$D45*Parameters!DA$181))&lt;=Parameters!$B$189,Parameters!$B$189,(Parameters!$B$174*(1-Parameters!DA$185)*_xlfn.IFNA('[3]National GDP per capita ppp'!DA46,0)+(1-Parameters!$B$174)*DA45)*(1+(_xlfn.IFNA('[3]Nat GDP per cap ppp growth rate'!DA46,0)-IF(Settings!$C$16="No",0,Parameters!DA$164*('AMOC national temperature'!DA45-Parameters!DA$128)+Parameters!DA$165*('AMOC national temperature'!DA45-Parameters!DA$128)^2)))*IF(Settings!$C$16="No",1,(1-SLR!$D45*Parameters!DA$181))))</f>
        <v>0</v>
      </c>
      <c r="DB46" s="22">
        <f ca="1">IF(DB$2=0,0,IF((Parameters!$B$174*(1-Parameters!DB$185)*_xlfn.IFNA('[3]National GDP per capita ppp'!DB46,0)+(1-Parameters!$B$174)*DB45)*(1+(_xlfn.IFNA('[3]Nat GDP per cap ppp growth rate'!DB46,0)-IF(Settings!$C$16="No",0,Parameters!DB$164*('AMOC national temperature'!DB45-Parameters!DB$128)+Parameters!DB$165*('AMOC national temperature'!DB45-Parameters!DB$128)^2)))*IF(Settings!$C$16="No",1,(1-SLR!$D45*Parameters!DB$181))&lt;=Parameters!$B$189,Parameters!$B$189,(Parameters!$B$174*(1-Parameters!DB$185)*_xlfn.IFNA('[3]National GDP per capita ppp'!DB46,0)+(1-Parameters!$B$174)*DB45)*(1+(_xlfn.IFNA('[3]Nat GDP per cap ppp growth rate'!DB46,0)-IF(Settings!$C$16="No",0,Parameters!DB$164*('AMOC national temperature'!DB45-Parameters!DB$128)+Parameters!DB$165*('AMOC national temperature'!DB45-Parameters!DB$128)^2)))*IF(Settings!$C$16="No",1,(1-SLR!$D45*Parameters!DB$181))))</f>
        <v>29657.767915370248</v>
      </c>
      <c r="DC46" s="22">
        <f ca="1">IF(DC$2=0,0,IF((Parameters!$B$174*(1-Parameters!DC$185)*_xlfn.IFNA('[3]National GDP per capita ppp'!DC46,0)+(1-Parameters!$B$174)*DC45)*(1+(_xlfn.IFNA('[3]Nat GDP per cap ppp growth rate'!DC46,0)-IF(Settings!$C$16="No",0,Parameters!DC$164*('AMOC national temperature'!DC45-Parameters!DC$128)+Parameters!DC$165*('AMOC national temperature'!DC45-Parameters!DC$128)^2)))*IF(Settings!$C$16="No",1,(1-SLR!$D45*Parameters!DC$181))&lt;=Parameters!$B$189,Parameters!$B$189,(Parameters!$B$174*(1-Parameters!DC$185)*_xlfn.IFNA('[3]National GDP per capita ppp'!DC46,0)+(1-Parameters!$B$174)*DC45)*(1+(_xlfn.IFNA('[3]Nat GDP per cap ppp growth rate'!DC46,0)-IF(Settings!$C$16="No",0,Parameters!DC$164*('AMOC national temperature'!DC45-Parameters!DC$128)+Parameters!DC$165*('AMOC national temperature'!DC45-Parameters!DC$128)^2)))*IF(Settings!$C$16="No",1,(1-SLR!$D45*Parameters!DC$181))))</f>
        <v>5191.1087171997151</v>
      </c>
      <c r="DD46" s="22">
        <f ca="1">IF(DD$2=0,0,IF((Parameters!$B$174*(1-Parameters!DD$185)*_xlfn.IFNA('[3]National GDP per capita ppp'!DD46,0)+(1-Parameters!$B$174)*DD45)*(1+(_xlfn.IFNA('[3]Nat GDP per cap ppp growth rate'!DD46,0)-IF(Settings!$C$16="No",0,Parameters!DD$164*('AMOC national temperature'!DD45-Parameters!DD$128)+Parameters!DD$165*('AMOC national temperature'!DD45-Parameters!DD$128)^2)))*IF(Settings!$C$16="No",1,(1-SLR!$D45*Parameters!DD$181))&lt;=Parameters!$B$189,Parameters!$B$189,(Parameters!$B$174*(1-Parameters!DD$185)*_xlfn.IFNA('[3]National GDP per capita ppp'!DD46,0)+(1-Parameters!$B$174)*DD45)*(1+(_xlfn.IFNA('[3]Nat GDP per cap ppp growth rate'!DD46,0)-IF(Settings!$C$16="No",0,Parameters!DD$164*('AMOC national temperature'!DD45-Parameters!DD$128)+Parameters!DD$165*('AMOC national temperature'!DD45-Parameters!DD$128)^2)))*IF(Settings!$C$16="No",1,(1-SLR!$D45*Parameters!DD$181))))</f>
        <v>30274.271115219934</v>
      </c>
      <c r="DE46" s="22">
        <f ca="1">IF(DE$2=0,0,IF((Parameters!$B$174*(1-Parameters!DE$185)*_xlfn.IFNA('[3]National GDP per capita ppp'!DE46,0)+(1-Parameters!$B$174)*DE45)*(1+(_xlfn.IFNA('[3]Nat GDP per cap ppp growth rate'!DE46,0)-IF(Settings!$C$16="No",0,Parameters!DE$164*('AMOC national temperature'!DE45-Parameters!DE$128)+Parameters!DE$165*('AMOC national temperature'!DE45-Parameters!DE$128)^2)))*IF(Settings!$C$16="No",1,(1-SLR!$D45*Parameters!DE$181))&lt;=Parameters!$B$189,Parameters!$B$189,(Parameters!$B$174*(1-Parameters!DE$185)*_xlfn.IFNA('[3]National GDP per capita ppp'!DE46,0)+(1-Parameters!$B$174)*DE45)*(1+(_xlfn.IFNA('[3]Nat GDP per cap ppp growth rate'!DE46,0)-IF(Settings!$C$16="No",0,Parameters!DE$164*('AMOC national temperature'!DE45-Parameters!DE$128)+Parameters!DE$165*('AMOC national temperature'!DE45-Parameters!DE$128)^2)))*IF(Settings!$C$16="No",1,(1-SLR!$D45*Parameters!DE$181))))</f>
        <v>114830.99002183882</v>
      </c>
      <c r="DF46" s="22">
        <f ca="1">IF(DF$2=0,0,IF((Parameters!$B$174*(1-Parameters!DF$185)*_xlfn.IFNA('[3]National GDP per capita ppp'!DF46,0)+(1-Parameters!$B$174)*DF45)*(1+(_xlfn.IFNA('[3]Nat GDP per cap ppp growth rate'!DF46,0)-IF(Settings!$C$16="No",0,Parameters!DF$164*('AMOC national temperature'!DF45-Parameters!DF$128)+Parameters!DF$165*('AMOC national temperature'!DF45-Parameters!DF$128)^2)))*IF(Settings!$C$16="No",1,(1-SLR!$D45*Parameters!DF$181))&lt;=Parameters!$B$189,Parameters!$B$189,(Parameters!$B$174*(1-Parameters!DF$185)*_xlfn.IFNA('[3]National GDP per capita ppp'!DF46,0)+(1-Parameters!$B$174)*DF45)*(1+(_xlfn.IFNA('[3]Nat GDP per cap ppp growth rate'!DF46,0)-IF(Settings!$C$16="No",0,Parameters!DF$164*('AMOC national temperature'!DF45-Parameters!DF$128)+Parameters!DF$165*('AMOC national temperature'!DF45-Parameters!DF$128)^2)))*IF(Settings!$C$16="No",1,(1-SLR!$D45*Parameters!DF$181))))</f>
        <v>24976.40917759484</v>
      </c>
      <c r="DG46" s="22">
        <f ca="1">IF(DG$2=0,0,IF((Parameters!$B$174*(1-Parameters!DG$185)*_xlfn.IFNA('[3]National GDP per capita ppp'!DG46,0)+(1-Parameters!$B$174)*DG45)*(1+(_xlfn.IFNA('[3]Nat GDP per cap ppp growth rate'!DG46,0)-IF(Settings!$C$16="No",0,Parameters!DG$164*('AMOC national temperature'!DG45-Parameters!DG$128)+Parameters!DG$165*('AMOC national temperature'!DG45-Parameters!DG$128)^2)))*IF(Settings!$C$16="No",1,(1-SLR!$D45*Parameters!DG$181))&lt;=Parameters!$B$189,Parameters!$B$189,(Parameters!$B$174*(1-Parameters!DG$185)*_xlfn.IFNA('[3]National GDP per capita ppp'!DG46,0)+(1-Parameters!$B$174)*DG45)*(1+(_xlfn.IFNA('[3]Nat GDP per cap ppp growth rate'!DG46,0)-IF(Settings!$C$16="No",0,Parameters!DG$164*('AMOC national temperature'!DG45-Parameters!DG$128)+Parameters!DG$165*('AMOC national temperature'!DG45-Parameters!DG$128)^2)))*IF(Settings!$C$16="No",1,(1-SLR!$D45*Parameters!DG$181))))</f>
        <v>13434.308317937306</v>
      </c>
      <c r="DH46" s="22">
        <f ca="1">IF(DH$2=0,0,IF((Parameters!$B$174*(1-Parameters!DH$185)*_xlfn.IFNA('[3]National GDP per capita ppp'!DH46,0)+(1-Parameters!$B$174)*DH45)*(1+(_xlfn.IFNA('[3]Nat GDP per cap ppp growth rate'!DH46,0)-IF(Settings!$C$16="No",0,Parameters!DH$164*('AMOC national temperature'!DH45-Parameters!DH$128)+Parameters!DH$165*('AMOC national temperature'!DH45-Parameters!DH$128)^2)))*IF(Settings!$C$16="No",1,(1-SLR!$D45*Parameters!DH$181))&lt;=Parameters!$B$189,Parameters!$B$189,(Parameters!$B$174*(1-Parameters!DH$185)*_xlfn.IFNA('[3]National GDP per capita ppp'!DH46,0)+(1-Parameters!$B$174)*DH45)*(1+(_xlfn.IFNA('[3]Nat GDP per cap ppp growth rate'!DH46,0)-IF(Settings!$C$16="No",0,Parameters!DH$164*('AMOC national temperature'!DH45-Parameters!DH$128)+Parameters!DH$165*('AMOC national temperature'!DH45-Parameters!DH$128)^2)))*IF(Settings!$C$16="No",1,(1-SLR!$D45*Parameters!DH$181))))</f>
        <v>11891.648389211388</v>
      </c>
      <c r="DI46" s="22">
        <f ca="1">IF(DI$2=0,0,IF((Parameters!$B$174*(1-Parameters!DI$185)*_xlfn.IFNA('[3]National GDP per capita ppp'!DI46,0)+(1-Parameters!$B$174)*DI45)*(1+(_xlfn.IFNA('[3]Nat GDP per cap ppp growth rate'!DI46,0)-IF(Settings!$C$16="No",0,Parameters!DI$164*('AMOC national temperature'!DI45-Parameters!DI$128)+Parameters!DI$165*('AMOC national temperature'!DI45-Parameters!DI$128)^2)))*IF(Settings!$C$16="No",1,(1-SLR!$D45*Parameters!DI$181))&lt;=Parameters!$B$189,Parameters!$B$189,(Parameters!$B$174*(1-Parameters!DI$185)*_xlfn.IFNA('[3]National GDP per capita ppp'!DI46,0)+(1-Parameters!$B$174)*DI45)*(1+(_xlfn.IFNA('[3]Nat GDP per cap ppp growth rate'!DI46,0)-IF(Settings!$C$16="No",0,Parameters!DI$164*('AMOC national temperature'!DI45-Parameters!DI$128)+Parameters!DI$165*('AMOC national temperature'!DI45-Parameters!DI$128)^2)))*IF(Settings!$C$16="No",1,(1-SLR!$D45*Parameters!DI$181))))</f>
        <v>3695.3017892073685</v>
      </c>
      <c r="DJ46" s="22">
        <f ca="1">IF(DJ$2=0,0,IF((Parameters!$B$174*(1-Parameters!DJ$185)*_xlfn.IFNA('[3]National GDP per capita ppp'!DJ46,0)+(1-Parameters!$B$174)*DJ45)*(1+(_xlfn.IFNA('[3]Nat GDP per cap ppp growth rate'!DJ46,0)-IF(Settings!$C$16="No",0,Parameters!DJ$164*('AMOC national temperature'!DJ45-Parameters!DJ$128)+Parameters!DJ$165*('AMOC national temperature'!DJ45-Parameters!DJ$128)^2)))*IF(Settings!$C$16="No",1,(1-SLR!$D45*Parameters!DJ$181))&lt;=Parameters!$B$189,Parameters!$B$189,(Parameters!$B$174*(1-Parameters!DJ$185)*_xlfn.IFNA('[3]National GDP per capita ppp'!DJ46,0)+(1-Parameters!$B$174)*DJ45)*(1+(_xlfn.IFNA('[3]Nat GDP per cap ppp growth rate'!DJ46,0)-IF(Settings!$C$16="No",0,Parameters!DJ$164*('AMOC national temperature'!DJ45-Parameters!DJ$128)+Parameters!DJ$165*('AMOC national temperature'!DJ45-Parameters!DJ$128)^2)))*IF(Settings!$C$16="No",1,(1-SLR!$D45*Parameters!DJ$181))))</f>
        <v>31743.108482248681</v>
      </c>
      <c r="DK46" s="22">
        <f ca="1">IF(DK$2=0,0,IF((Parameters!$B$174*(1-Parameters!DK$185)*_xlfn.IFNA('[3]National GDP per capita ppp'!DK46,0)+(1-Parameters!$B$174)*DK45)*(1+(_xlfn.IFNA('[3]Nat GDP per cap ppp growth rate'!DK46,0)-IF(Settings!$C$16="No",0,Parameters!DK$164*('AMOC national temperature'!DK45-Parameters!DK$128)+Parameters!DK$165*('AMOC national temperature'!DK45-Parameters!DK$128)^2)))*IF(Settings!$C$16="No",1,(1-SLR!$D45*Parameters!DK$181))&lt;=Parameters!$B$189,Parameters!$B$189,(Parameters!$B$174*(1-Parameters!DK$185)*_xlfn.IFNA('[3]National GDP per capita ppp'!DK46,0)+(1-Parameters!$B$174)*DK45)*(1+(_xlfn.IFNA('[3]Nat GDP per cap ppp growth rate'!DK46,0)-IF(Settings!$C$16="No",0,Parameters!DK$164*('AMOC national temperature'!DK45-Parameters!DK$128)+Parameters!DK$165*('AMOC national temperature'!DK45-Parameters!DK$128)^2)))*IF(Settings!$C$16="No",1,(1-SLR!$D45*Parameters!DK$181))))</f>
        <v>15578.584433638014</v>
      </c>
      <c r="DL46" s="22">
        <f ca="1">IF(DL$2=0,0,IF((Parameters!$B$174*(1-Parameters!DL$185)*_xlfn.IFNA('[3]National GDP per capita ppp'!DL46,0)+(1-Parameters!$B$174)*DL45)*(1+(_xlfn.IFNA('[3]Nat GDP per cap ppp growth rate'!DL46,0)-IF(Settings!$C$16="No",0,Parameters!DL$164*('AMOC national temperature'!DL45-Parameters!DL$128)+Parameters!DL$165*('AMOC national temperature'!DL45-Parameters!DL$128)^2)))*IF(Settings!$C$16="No",1,(1-SLR!$D45*Parameters!DL$181))&lt;=Parameters!$B$189,Parameters!$B$189,(Parameters!$B$174*(1-Parameters!DL$185)*_xlfn.IFNA('[3]National GDP per capita ppp'!DL46,0)+(1-Parameters!$B$174)*DL45)*(1+(_xlfn.IFNA('[3]Nat GDP per cap ppp growth rate'!DL46,0)-IF(Settings!$C$16="No",0,Parameters!DL$164*('AMOC national temperature'!DL45-Parameters!DL$128)+Parameters!DL$165*('AMOC national temperature'!DL45-Parameters!DL$128)^2)))*IF(Settings!$C$16="No",1,(1-SLR!$D45*Parameters!DL$181))))</f>
        <v>4662.3894047143222</v>
      </c>
      <c r="DM46" s="22">
        <f ca="1">IF(DM$2=0,0,IF((Parameters!$B$174*(1-Parameters!DM$185)*_xlfn.IFNA('[3]National GDP per capita ppp'!DM46,0)+(1-Parameters!$B$174)*DM45)*(1+(_xlfn.IFNA('[3]Nat GDP per cap ppp growth rate'!DM46,0)-IF(Settings!$C$16="No",0,Parameters!DM$164*('AMOC national temperature'!DM45-Parameters!DM$128)+Parameters!DM$165*('AMOC national temperature'!DM45-Parameters!DM$128)^2)))*IF(Settings!$C$16="No",1,(1-SLR!$D45*Parameters!DM$181))&lt;=Parameters!$B$189,Parameters!$B$189,(Parameters!$B$174*(1-Parameters!DM$185)*_xlfn.IFNA('[3]National GDP per capita ppp'!DM46,0)+(1-Parameters!$B$174)*DM45)*(1+(_xlfn.IFNA('[3]Nat GDP per cap ppp growth rate'!DM46,0)-IF(Settings!$C$16="No",0,Parameters!DM$164*('AMOC national temperature'!DM45-Parameters!DM$128)+Parameters!DM$165*('AMOC national temperature'!DM45-Parameters!DM$128)^2)))*IF(Settings!$C$16="No",1,(1-SLR!$D45*Parameters!DM$181))))</f>
        <v>12360.606535823108</v>
      </c>
      <c r="DN46" s="22">
        <f ca="1">IF(DN$2=0,0,IF((Parameters!$B$174*(1-Parameters!DN$185)*_xlfn.IFNA('[3]National GDP per capita ppp'!DN46,0)+(1-Parameters!$B$174)*DN45)*(1+(_xlfn.IFNA('[3]Nat GDP per cap ppp growth rate'!DN46,0)-IF(Settings!$C$16="No",0,Parameters!DN$164*('AMOC national temperature'!DN45-Parameters!DN$128)+Parameters!DN$165*('AMOC national temperature'!DN45-Parameters!DN$128)^2)))*IF(Settings!$C$16="No",1,(1-SLR!$D45*Parameters!DN$181))&lt;=Parameters!$B$189,Parameters!$B$189,(Parameters!$B$174*(1-Parameters!DN$185)*_xlfn.IFNA('[3]National GDP per capita ppp'!DN46,0)+(1-Parameters!$B$174)*DN45)*(1+(_xlfn.IFNA('[3]Nat GDP per cap ppp growth rate'!DN46,0)-IF(Settings!$C$16="No",0,Parameters!DN$164*('AMOC national temperature'!DN45-Parameters!DN$128)+Parameters!DN$165*('AMOC national temperature'!DN45-Parameters!DN$128)^2)))*IF(Settings!$C$16="No",1,(1-SLR!$D45*Parameters!DN$181))))</f>
        <v>24019.613403535393</v>
      </c>
      <c r="DO46" s="22">
        <f ca="1">IF(DO$2=0,0,IF((Parameters!$B$174*(1-Parameters!DO$185)*_xlfn.IFNA('[3]National GDP per capita ppp'!DO46,0)+(1-Parameters!$B$174)*DO45)*(1+(_xlfn.IFNA('[3]Nat GDP per cap ppp growth rate'!DO46,0)-IF(Settings!$C$16="No",0,Parameters!DO$164*('AMOC national temperature'!DO45-Parameters!DO$128)+Parameters!DO$165*('AMOC national temperature'!DO45-Parameters!DO$128)^2)))*IF(Settings!$C$16="No",1,(1-SLR!$D45*Parameters!DO$181))&lt;=Parameters!$B$189,Parameters!$B$189,(Parameters!$B$174*(1-Parameters!DO$185)*_xlfn.IFNA('[3]National GDP per capita ppp'!DO46,0)+(1-Parameters!$B$174)*DO45)*(1+(_xlfn.IFNA('[3]Nat GDP per cap ppp growth rate'!DO46,0)-IF(Settings!$C$16="No",0,Parameters!DO$164*('AMOC national temperature'!DO45-Parameters!DO$128)+Parameters!DO$165*('AMOC national temperature'!DO45-Parameters!DO$128)^2)))*IF(Settings!$C$16="No",1,(1-SLR!$D45*Parameters!DO$181))))</f>
        <v>26711.726095318067</v>
      </c>
      <c r="DP46" s="22">
        <f ca="1">IF(DP$2=0,0,IF((Parameters!$B$174*(1-Parameters!DP$185)*_xlfn.IFNA('[3]National GDP per capita ppp'!DP46,0)+(1-Parameters!$B$174)*DP45)*(1+(_xlfn.IFNA('[3]Nat GDP per cap ppp growth rate'!DP46,0)-IF(Settings!$C$16="No",0,Parameters!DP$164*('AMOC national temperature'!DP45-Parameters!DP$128)+Parameters!DP$165*('AMOC national temperature'!DP45-Parameters!DP$128)^2)))*IF(Settings!$C$16="No",1,(1-SLR!$D45*Parameters!DP$181))&lt;=Parameters!$B$189,Parameters!$B$189,(Parameters!$B$174*(1-Parameters!DP$185)*_xlfn.IFNA('[3]National GDP per capita ppp'!DP46,0)+(1-Parameters!$B$174)*DP45)*(1+(_xlfn.IFNA('[3]Nat GDP per cap ppp growth rate'!DP46,0)-IF(Settings!$C$16="No",0,Parameters!DP$164*('AMOC national temperature'!DP45-Parameters!DP$128)+Parameters!DP$165*('AMOC national temperature'!DP45-Parameters!DP$128)^2)))*IF(Settings!$C$16="No",1,(1-SLR!$D45*Parameters!DP$181))))</f>
        <v>2567.6783441817638</v>
      </c>
      <c r="DQ46" s="22">
        <f ca="1">IF(DQ$2=0,0,IF((Parameters!$B$174*(1-Parameters!DQ$185)*_xlfn.IFNA('[3]National GDP per capita ppp'!DQ46,0)+(1-Parameters!$B$174)*DQ45)*(1+(_xlfn.IFNA('[3]Nat GDP per cap ppp growth rate'!DQ46,0)-IF(Settings!$C$16="No",0,Parameters!DQ$164*('AMOC national temperature'!DQ45-Parameters!DQ$128)+Parameters!DQ$165*('AMOC national temperature'!DQ45-Parameters!DQ$128)^2)))*IF(Settings!$C$16="No",1,(1-SLR!$D45*Parameters!DQ$181))&lt;=Parameters!$B$189,Parameters!$B$189,(Parameters!$B$174*(1-Parameters!DQ$185)*_xlfn.IFNA('[3]National GDP per capita ppp'!DQ46,0)+(1-Parameters!$B$174)*DQ45)*(1+(_xlfn.IFNA('[3]Nat GDP per cap ppp growth rate'!DQ46,0)-IF(Settings!$C$16="No",0,Parameters!DQ$164*('AMOC national temperature'!DQ45-Parameters!DQ$128)+Parameters!DQ$165*('AMOC national temperature'!DQ45-Parameters!DQ$128)^2)))*IF(Settings!$C$16="No",1,(1-SLR!$D45*Parameters!DQ$181))))</f>
        <v>7322.1477030029773</v>
      </c>
      <c r="DR46" s="22">
        <f>IF(DR$2=0,0,IF((Parameters!$B$174*(1-Parameters!DR$185)*_xlfn.IFNA('[3]National GDP per capita ppp'!DR46,0)+(1-Parameters!$B$174)*DR45)*(1+(_xlfn.IFNA('[3]Nat GDP per cap ppp growth rate'!DR46,0)-IF(Settings!$C$16="No",0,Parameters!DR$164*('AMOC national temperature'!DR45-Parameters!DR$128)+Parameters!DR$165*('AMOC national temperature'!DR45-Parameters!DR$128)^2)))*IF(Settings!$C$16="No",1,(1-SLR!$D45*Parameters!DR$181))&lt;=Parameters!$B$189,Parameters!$B$189,(Parameters!$B$174*(1-Parameters!DR$185)*_xlfn.IFNA('[3]National GDP per capita ppp'!DR46,0)+(1-Parameters!$B$174)*DR45)*(1+(_xlfn.IFNA('[3]Nat GDP per cap ppp growth rate'!DR46,0)-IF(Settings!$C$16="No",0,Parameters!DR$164*('AMOC national temperature'!DR45-Parameters!DR$128)+Parameters!DR$165*('AMOC national temperature'!DR45-Parameters!DR$128)^2)))*IF(Settings!$C$16="No",1,(1-SLR!$D45*Parameters!DR$181))))</f>
        <v>0</v>
      </c>
      <c r="DS46" s="22">
        <f ca="1">IF(DS$2=0,0,IF((Parameters!$B$174*(1-Parameters!DS$185)*_xlfn.IFNA('[3]National GDP per capita ppp'!DS46,0)+(1-Parameters!$B$174)*DS45)*(1+(_xlfn.IFNA('[3]Nat GDP per cap ppp growth rate'!DS46,0)-IF(Settings!$C$16="No",0,Parameters!DS$164*('AMOC national temperature'!DS45-Parameters!DS$128)+Parameters!DS$165*('AMOC national temperature'!DS45-Parameters!DS$128)^2)))*IF(Settings!$C$16="No",1,(1-SLR!$D45*Parameters!DS$181))&lt;=Parameters!$B$189,Parameters!$B$189,(Parameters!$B$174*(1-Parameters!DS$185)*_xlfn.IFNA('[3]National GDP per capita ppp'!DS46,0)+(1-Parameters!$B$174)*DS45)*(1+(_xlfn.IFNA('[3]Nat GDP per cap ppp growth rate'!DS46,0)-IF(Settings!$C$16="No",0,Parameters!DS$164*('AMOC national temperature'!DS45-Parameters!DS$128)+Parameters!DS$165*('AMOC national temperature'!DS45-Parameters!DS$128)^2)))*IF(Settings!$C$16="No",1,(1-SLR!$D45*Parameters!DS$181))))</f>
        <v>39425.173759877747</v>
      </c>
      <c r="DT46" s="22">
        <f ca="1">IF(DT$2=0,0,IF((Parameters!$B$174*(1-Parameters!DT$185)*_xlfn.IFNA('[3]National GDP per capita ppp'!DT46,0)+(1-Parameters!$B$174)*DT45)*(1+(_xlfn.IFNA('[3]Nat GDP per cap ppp growth rate'!DT46,0)-IF(Settings!$C$16="No",0,Parameters!DT$164*('AMOC national temperature'!DT45-Parameters!DT$128)+Parameters!DT$165*('AMOC national temperature'!DT45-Parameters!DT$128)^2)))*IF(Settings!$C$16="No",1,(1-SLR!$D45*Parameters!DT$181))&lt;=Parameters!$B$189,Parameters!$B$189,(Parameters!$B$174*(1-Parameters!DT$185)*_xlfn.IFNA('[3]National GDP per capita ppp'!DT46,0)+(1-Parameters!$B$174)*DT45)*(1+(_xlfn.IFNA('[3]Nat GDP per cap ppp growth rate'!DT46,0)-IF(Settings!$C$16="No",0,Parameters!DT$164*('AMOC national temperature'!DT45-Parameters!DT$128)+Parameters!DT$165*('AMOC national temperature'!DT45-Parameters!DT$128)^2)))*IF(Settings!$C$16="No",1,(1-SLR!$D45*Parameters!DT$181))))</f>
        <v>2816.4855907162128</v>
      </c>
      <c r="DU46" s="22">
        <f ca="1">IF(DU$2=0,0,IF((Parameters!$B$174*(1-Parameters!DU$185)*_xlfn.IFNA('[3]National GDP per capita ppp'!DU46,0)+(1-Parameters!$B$174)*DU45)*(1+(_xlfn.IFNA('[3]Nat GDP per cap ppp growth rate'!DU46,0)-IF(Settings!$C$16="No",0,Parameters!DU$164*('AMOC national temperature'!DU45-Parameters!DU$128)+Parameters!DU$165*('AMOC national temperature'!DU45-Parameters!DU$128)^2)))*IF(Settings!$C$16="No",1,(1-SLR!$D45*Parameters!DU$181))&lt;=Parameters!$B$189,Parameters!$B$189,(Parameters!$B$174*(1-Parameters!DU$185)*_xlfn.IFNA('[3]National GDP per capita ppp'!DU46,0)+(1-Parameters!$B$174)*DU45)*(1+(_xlfn.IFNA('[3]Nat GDP per cap ppp growth rate'!DU46,0)-IF(Settings!$C$16="No",0,Parameters!DU$164*('AMOC national temperature'!DU45-Parameters!DU$128)+Parameters!DU$165*('AMOC national temperature'!DU45-Parameters!DU$128)^2)))*IF(Settings!$C$16="No",1,(1-SLR!$D45*Parameters!DU$181))))</f>
        <v>65650.389445296794</v>
      </c>
      <c r="DV46" s="22">
        <f ca="1">IF(DV$2=0,0,IF((Parameters!$B$174*(1-Parameters!DV$185)*_xlfn.IFNA('[3]National GDP per capita ppp'!DV46,0)+(1-Parameters!$B$174)*DV45)*(1+(_xlfn.IFNA('[3]Nat GDP per cap ppp growth rate'!DV46,0)-IF(Settings!$C$16="No",0,Parameters!DV$164*('AMOC national temperature'!DV45-Parameters!DV$128)+Parameters!DV$165*('AMOC national temperature'!DV45-Parameters!DV$128)^2)))*IF(Settings!$C$16="No",1,(1-SLR!$D45*Parameters!DV$181))&lt;=Parameters!$B$189,Parameters!$B$189,(Parameters!$B$174*(1-Parameters!DV$185)*_xlfn.IFNA('[3]National GDP per capita ppp'!DV46,0)+(1-Parameters!$B$174)*DV45)*(1+(_xlfn.IFNA('[3]Nat GDP per cap ppp growth rate'!DV46,0)-IF(Settings!$C$16="No",0,Parameters!DV$164*('AMOC national temperature'!DV45-Parameters!DV$128)+Parameters!DV$165*('AMOC national temperature'!DV45-Parameters!DV$128)^2)))*IF(Settings!$C$16="No",1,(1-SLR!$D45*Parameters!DV$181))))</f>
        <v>19906.129860268738</v>
      </c>
      <c r="DW46" s="22">
        <f>IF(DW$2=0,0,IF((Parameters!$B$174*(1-Parameters!DW$185)*_xlfn.IFNA('[3]National GDP per capita ppp'!DW46,0)+(1-Parameters!$B$174)*DW45)*(1+(_xlfn.IFNA('[3]Nat GDP per cap ppp growth rate'!DW46,0)-IF(Settings!$C$16="No",0,Parameters!DW$164*('AMOC national temperature'!DW45-Parameters!DW$128)+Parameters!DW$165*('AMOC national temperature'!DW45-Parameters!DW$128)^2)))*IF(Settings!$C$16="No",1,(1-SLR!$D45*Parameters!DW$181))&lt;=Parameters!$B$189,Parameters!$B$189,(Parameters!$B$174*(1-Parameters!DW$185)*_xlfn.IFNA('[3]National GDP per capita ppp'!DW46,0)+(1-Parameters!$B$174)*DW45)*(1+(_xlfn.IFNA('[3]Nat GDP per cap ppp growth rate'!DW46,0)-IF(Settings!$C$16="No",0,Parameters!DW$164*('AMOC national temperature'!DW45-Parameters!DW$128)+Parameters!DW$165*('AMOC national temperature'!DW45-Parameters!DW$128)^2)))*IF(Settings!$C$16="No",1,(1-SLR!$D45*Parameters!DW$181))))</f>
        <v>0</v>
      </c>
      <c r="DX46" s="22">
        <f ca="1">IF(DX$2=0,0,IF((Parameters!$B$174*(1-Parameters!DX$185)*_xlfn.IFNA('[3]National GDP per capita ppp'!DX46,0)+(1-Parameters!$B$174)*DX45)*(1+(_xlfn.IFNA('[3]Nat GDP per cap ppp growth rate'!DX46,0)-IF(Settings!$C$16="No",0,Parameters!DX$164*('AMOC national temperature'!DX45-Parameters!DX$128)+Parameters!DX$165*('AMOC national temperature'!DX45-Parameters!DX$128)^2)))*IF(Settings!$C$16="No",1,(1-SLR!$D45*Parameters!DX$181))&lt;=Parameters!$B$189,Parameters!$B$189,(Parameters!$B$174*(1-Parameters!DX$185)*_xlfn.IFNA('[3]National GDP per capita ppp'!DX46,0)+(1-Parameters!$B$174)*DX45)*(1+(_xlfn.IFNA('[3]Nat GDP per cap ppp growth rate'!DX46,0)-IF(Settings!$C$16="No",0,Parameters!DX$164*('AMOC national temperature'!DX45-Parameters!DX$128)+Parameters!DX$165*('AMOC national temperature'!DX45-Parameters!DX$128)^2)))*IF(Settings!$C$16="No",1,(1-SLR!$D45*Parameters!DX$181))))</f>
        <v>1972.9051525760281</v>
      </c>
      <c r="DY46" s="22">
        <f ca="1">IF(DY$2=0,0,IF((Parameters!$B$174*(1-Parameters!DY$185)*_xlfn.IFNA('[3]National GDP per capita ppp'!DY46,0)+(1-Parameters!$B$174)*DY45)*(1+(_xlfn.IFNA('[3]Nat GDP per cap ppp growth rate'!DY46,0)-IF(Settings!$C$16="No",0,Parameters!DY$164*('AMOC national temperature'!DY45-Parameters!DY$128)+Parameters!DY$165*('AMOC national temperature'!DY45-Parameters!DY$128)^2)))*IF(Settings!$C$16="No",1,(1-SLR!$D45*Parameters!DY$181))&lt;=Parameters!$B$189,Parameters!$B$189,(Parameters!$B$174*(1-Parameters!DY$185)*_xlfn.IFNA('[3]National GDP per capita ppp'!DY46,0)+(1-Parameters!$B$174)*DY45)*(1+(_xlfn.IFNA('[3]Nat GDP per cap ppp growth rate'!DY46,0)-IF(Settings!$C$16="No",0,Parameters!DY$164*('AMOC national temperature'!DY45-Parameters!DY$128)+Parameters!DY$165*('AMOC national temperature'!DY45-Parameters!DY$128)^2)))*IF(Settings!$C$16="No",1,(1-SLR!$D45*Parameters!DY$181))))</f>
        <v>10876.748882662199</v>
      </c>
      <c r="DZ46" s="22">
        <f ca="1">IF(DZ$2=0,0,IF((Parameters!$B$174*(1-Parameters!DZ$185)*_xlfn.IFNA('[3]National GDP per capita ppp'!DZ46,0)+(1-Parameters!$B$174)*DZ45)*(1+(_xlfn.IFNA('[3]Nat GDP per cap ppp growth rate'!DZ46,0)-IF(Settings!$C$16="No",0,Parameters!DZ$164*('AMOC national temperature'!DZ45-Parameters!DZ$128)+Parameters!DZ$165*('AMOC national temperature'!DZ45-Parameters!DZ$128)^2)))*IF(Settings!$C$16="No",1,(1-SLR!$D45*Parameters!DZ$181))&lt;=Parameters!$B$189,Parameters!$B$189,(Parameters!$B$174*(1-Parameters!DZ$185)*_xlfn.IFNA('[3]National GDP per capita ppp'!DZ46,0)+(1-Parameters!$B$174)*DZ45)*(1+(_xlfn.IFNA('[3]Nat GDP per cap ppp growth rate'!DZ46,0)-IF(Settings!$C$16="No",0,Parameters!DZ$164*('AMOC national temperature'!DZ45-Parameters!DZ$128)+Parameters!DZ$165*('AMOC national temperature'!DZ45-Parameters!DZ$128)^2)))*IF(Settings!$C$16="No",1,(1-SLR!$D45*Parameters!DZ$181))))</f>
        <v>8630.3133237773436</v>
      </c>
      <c r="EA46" s="22">
        <f ca="1">IF(EA$2=0,0,IF((Parameters!$B$174*(1-Parameters!EA$185)*_xlfn.IFNA('[3]National GDP per capita ppp'!EA46,0)+(1-Parameters!$B$174)*EA45)*(1+(_xlfn.IFNA('[3]Nat GDP per cap ppp growth rate'!EA46,0)-IF(Settings!$C$16="No",0,Parameters!EA$164*('AMOC national temperature'!EA45-Parameters!EA$128)+Parameters!EA$165*('AMOC national temperature'!EA45-Parameters!EA$128)^2)))*IF(Settings!$C$16="No",1,(1-SLR!$D45*Parameters!EA$181))&lt;=Parameters!$B$189,Parameters!$B$189,(Parameters!$B$174*(1-Parameters!EA$185)*_xlfn.IFNA('[3]National GDP per capita ppp'!EA46,0)+(1-Parameters!$B$174)*EA45)*(1+(_xlfn.IFNA('[3]Nat GDP per cap ppp growth rate'!EA46,0)-IF(Settings!$C$16="No",0,Parameters!EA$164*('AMOC national temperature'!EA45-Parameters!EA$128)+Parameters!EA$165*('AMOC national temperature'!EA45-Parameters!EA$128)^2)))*IF(Settings!$C$16="No",1,(1-SLR!$D45*Parameters!EA$181))))</f>
        <v>55551.818860320367</v>
      </c>
      <c r="EB46" s="22">
        <f ca="1">IF(EB$2=0,0,IF((Parameters!$B$174*(1-Parameters!EB$185)*_xlfn.IFNA('[3]National GDP per capita ppp'!EB46,0)+(1-Parameters!$B$174)*EB45)*(1+(_xlfn.IFNA('[3]Nat GDP per cap ppp growth rate'!EB46,0)-IF(Settings!$C$16="No",0,Parameters!EB$164*('AMOC national temperature'!EB45-Parameters!EB$128)+Parameters!EB$165*('AMOC national temperature'!EB45-Parameters!EB$128)^2)))*IF(Settings!$C$16="No",1,(1-SLR!$D45*Parameters!EB$181))&lt;=Parameters!$B$189,Parameters!$B$189,(Parameters!$B$174*(1-Parameters!EB$185)*_xlfn.IFNA('[3]National GDP per capita ppp'!EB46,0)+(1-Parameters!$B$174)*EB45)*(1+(_xlfn.IFNA('[3]Nat GDP per cap ppp growth rate'!EB46,0)-IF(Settings!$C$16="No",0,Parameters!EB$164*('AMOC national temperature'!EB45-Parameters!EB$128)+Parameters!EB$165*('AMOC national temperature'!EB45-Parameters!EB$128)^2)))*IF(Settings!$C$16="No",1,(1-SLR!$D45*Parameters!EB$181))))</f>
        <v>66193.541214756566</v>
      </c>
      <c r="EC46" s="22">
        <f ca="1">IF(EC$2=0,0,IF((Parameters!$B$174*(1-Parameters!EC$185)*_xlfn.IFNA('[3]National GDP per capita ppp'!EC46,0)+(1-Parameters!$B$174)*EC45)*(1+(_xlfn.IFNA('[3]Nat GDP per cap ppp growth rate'!EC46,0)-IF(Settings!$C$16="No",0,Parameters!EC$164*('AMOC national temperature'!EC45-Parameters!EC$128)+Parameters!EC$165*('AMOC national temperature'!EC45-Parameters!EC$128)^2)))*IF(Settings!$C$16="No",1,(1-SLR!$D45*Parameters!EC$181))&lt;=Parameters!$B$189,Parameters!$B$189,(Parameters!$B$174*(1-Parameters!EC$185)*_xlfn.IFNA('[3]National GDP per capita ppp'!EC46,0)+(1-Parameters!$B$174)*EC45)*(1+(_xlfn.IFNA('[3]Nat GDP per cap ppp growth rate'!EC46,0)-IF(Settings!$C$16="No",0,Parameters!EC$164*('AMOC national temperature'!EC45-Parameters!EC$128)+Parameters!EC$165*('AMOC national temperature'!EC45-Parameters!EC$128)^2)))*IF(Settings!$C$16="No",1,(1-SLR!$D45*Parameters!EC$181))))</f>
        <v>5885.372660138969</v>
      </c>
      <c r="ED46" s="22">
        <f ca="1">IF(ED$2=0,0,IF((Parameters!$B$174*(1-Parameters!ED$185)*_xlfn.IFNA('[3]National GDP per capita ppp'!ED46,0)+(1-Parameters!$B$174)*ED45)*(1+(_xlfn.IFNA('[3]Nat GDP per cap ppp growth rate'!ED46,0)-IF(Settings!$C$16="No",0,Parameters!ED$164*('AMOC national temperature'!ED45-Parameters!ED$128)+Parameters!ED$165*('AMOC national temperature'!ED45-Parameters!ED$128)^2)))*IF(Settings!$C$16="No",1,(1-SLR!$D45*Parameters!ED$181))&lt;=Parameters!$B$189,Parameters!$B$189,(Parameters!$B$174*(1-Parameters!ED$185)*_xlfn.IFNA('[3]National GDP per capita ppp'!ED46,0)+(1-Parameters!$B$174)*ED45)*(1+(_xlfn.IFNA('[3]Nat GDP per cap ppp growth rate'!ED46,0)-IF(Settings!$C$16="No",0,Parameters!ED$164*('AMOC national temperature'!ED45-Parameters!ED$128)+Parameters!ED$165*('AMOC national temperature'!ED45-Parameters!ED$128)^2)))*IF(Settings!$C$16="No",1,(1-SLR!$D45*Parameters!ED$181))))</f>
        <v>22461.419440190104</v>
      </c>
      <c r="EE46" s="22">
        <f ca="1">IF(EE$2=0,0,IF((Parameters!$B$174*(1-Parameters!EE$185)*_xlfn.IFNA('[3]National GDP per capita ppp'!EE46,0)+(1-Parameters!$B$174)*EE45)*(1+(_xlfn.IFNA('[3]Nat GDP per cap ppp growth rate'!EE46,0)-IF(Settings!$C$16="No",0,Parameters!EE$164*('AMOC national temperature'!EE45-Parameters!EE$128)+Parameters!EE$165*('AMOC national temperature'!EE45-Parameters!EE$128)^2)))*IF(Settings!$C$16="No",1,(1-SLR!$D45*Parameters!EE$181))&lt;=Parameters!$B$189,Parameters!$B$189,(Parameters!$B$174*(1-Parameters!EE$185)*_xlfn.IFNA('[3]National GDP per capita ppp'!EE46,0)+(1-Parameters!$B$174)*EE45)*(1+(_xlfn.IFNA('[3]Nat GDP per cap ppp growth rate'!EE46,0)-IF(Settings!$C$16="No",0,Parameters!EE$164*('AMOC national temperature'!EE45-Parameters!EE$128)+Parameters!EE$165*('AMOC national temperature'!EE45-Parameters!EE$128)^2)))*IF(Settings!$C$16="No",1,(1-SLR!$D45*Parameters!EE$181))))</f>
        <v>45387.861923203731</v>
      </c>
      <c r="EF46" s="22">
        <f ca="1">IF(EF$2=0,0,IF((Parameters!$B$174*(1-Parameters!EF$185)*_xlfn.IFNA('[3]National GDP per capita ppp'!EF46,0)+(1-Parameters!$B$174)*EF45)*(1+(_xlfn.IFNA('[3]Nat GDP per cap ppp growth rate'!EF46,0)-IF(Settings!$C$16="No",0,Parameters!EF$164*('AMOC national temperature'!EF45-Parameters!EF$128)+Parameters!EF$165*('AMOC national temperature'!EF45-Parameters!EF$128)^2)))*IF(Settings!$C$16="No",1,(1-SLR!$D45*Parameters!EF$181))&lt;=Parameters!$B$189,Parameters!$B$189,(Parameters!$B$174*(1-Parameters!EF$185)*_xlfn.IFNA('[3]National GDP per capita ppp'!EF46,0)+(1-Parameters!$B$174)*EF45)*(1+(_xlfn.IFNA('[3]Nat GDP per cap ppp growth rate'!EF46,0)-IF(Settings!$C$16="No",0,Parameters!EF$164*('AMOC national temperature'!EF45-Parameters!EF$128)+Parameters!EF$165*('AMOC national temperature'!EF45-Parameters!EF$128)^2)))*IF(Settings!$C$16="No",1,(1-SLR!$D45*Parameters!EF$181))))</f>
        <v>89780.30840801679</v>
      </c>
      <c r="EG46" s="22">
        <f ca="1">IF(EG$2=0,0,IF((Parameters!$B$174*(1-Parameters!EG$185)*_xlfn.IFNA('[3]National GDP per capita ppp'!EG46,0)+(1-Parameters!$B$174)*EG45)*(1+(_xlfn.IFNA('[3]Nat GDP per cap ppp growth rate'!EG46,0)-IF(Settings!$C$16="No",0,Parameters!EG$164*('AMOC national temperature'!EG45-Parameters!EG$128)+Parameters!EG$165*('AMOC national temperature'!EG45-Parameters!EG$128)^2)))*IF(Settings!$C$16="No",1,(1-SLR!$D45*Parameters!EG$181))&lt;=Parameters!$B$189,Parameters!$B$189,(Parameters!$B$174*(1-Parameters!EG$185)*_xlfn.IFNA('[3]National GDP per capita ppp'!EG46,0)+(1-Parameters!$B$174)*EG45)*(1+(_xlfn.IFNA('[3]Nat GDP per cap ppp growth rate'!EG46,0)-IF(Settings!$C$16="No",0,Parameters!EG$164*('AMOC national temperature'!EG45-Parameters!EG$128)+Parameters!EG$165*('AMOC national temperature'!EG45-Parameters!EG$128)^2)))*IF(Settings!$C$16="No",1,(1-SLR!$D45*Parameters!EG$181))))</f>
        <v>15009.588076079137</v>
      </c>
      <c r="EH46" s="22">
        <f ca="1">IF(EH$2=0,0,IF((Parameters!$B$174*(1-Parameters!EH$185)*_xlfn.IFNA('[3]National GDP per capita ppp'!EH46,0)+(1-Parameters!$B$174)*EH45)*(1+(_xlfn.IFNA('[3]Nat GDP per cap ppp growth rate'!EH46,0)-IF(Settings!$C$16="No",0,Parameters!EH$164*('AMOC national temperature'!EH45-Parameters!EH$128)+Parameters!EH$165*('AMOC national temperature'!EH45-Parameters!EH$128)^2)))*IF(Settings!$C$16="No",1,(1-SLR!$D45*Parameters!EH$181))&lt;=Parameters!$B$189,Parameters!$B$189,(Parameters!$B$174*(1-Parameters!EH$185)*_xlfn.IFNA('[3]National GDP per capita ppp'!EH46,0)+(1-Parameters!$B$174)*EH45)*(1+(_xlfn.IFNA('[3]Nat GDP per cap ppp growth rate'!EH46,0)-IF(Settings!$C$16="No",0,Parameters!EH$164*('AMOC national temperature'!EH45-Parameters!EH$128)+Parameters!EH$165*('AMOC national temperature'!EH45-Parameters!EH$128)^2)))*IF(Settings!$C$16="No",1,(1-SLR!$D45*Parameters!EH$181))))</f>
        <v>30845.990338472475</v>
      </c>
      <c r="EI46" s="22">
        <f ca="1">IF(EI$2=0,0,IF((Parameters!$B$174*(1-Parameters!EI$185)*_xlfn.IFNA('[3]National GDP per capita ppp'!EI46,0)+(1-Parameters!$B$174)*EI45)*(1+(_xlfn.IFNA('[3]Nat GDP per cap ppp growth rate'!EI46,0)-IF(Settings!$C$16="No",0,Parameters!EI$164*('AMOC national temperature'!EI45-Parameters!EI$128)+Parameters!EI$165*('AMOC national temperature'!EI45-Parameters!EI$128)^2)))*IF(Settings!$C$16="No",1,(1-SLR!$D45*Parameters!EI$181))&lt;=Parameters!$B$189,Parameters!$B$189,(Parameters!$B$174*(1-Parameters!EI$185)*_xlfn.IFNA('[3]National GDP per capita ppp'!EI46,0)+(1-Parameters!$B$174)*EI45)*(1+(_xlfn.IFNA('[3]Nat GDP per cap ppp growth rate'!EI46,0)-IF(Settings!$C$16="No",0,Parameters!EI$164*('AMOC national temperature'!EI45-Parameters!EI$128)+Parameters!EI$165*('AMOC national temperature'!EI45-Parameters!EI$128)^2)))*IF(Settings!$C$16="No",1,(1-SLR!$D45*Parameters!EI$181))))</f>
        <v>20666.121488064218</v>
      </c>
      <c r="EJ46" s="22">
        <f ca="1">IF(EJ$2=0,0,IF((Parameters!$B$174*(1-Parameters!EJ$185)*_xlfn.IFNA('[3]National GDP per capita ppp'!EJ46,0)+(1-Parameters!$B$174)*EJ45)*(1+(_xlfn.IFNA('[3]Nat GDP per cap ppp growth rate'!EJ46,0)-IF(Settings!$C$16="No",0,Parameters!EJ$164*('AMOC national temperature'!EJ45-Parameters!EJ$128)+Parameters!EJ$165*('AMOC national temperature'!EJ45-Parameters!EJ$128)^2)))*IF(Settings!$C$16="No",1,(1-SLR!$D45*Parameters!EJ$181))&lt;=Parameters!$B$189,Parameters!$B$189,(Parameters!$B$174*(1-Parameters!EJ$185)*_xlfn.IFNA('[3]National GDP per capita ppp'!EJ46,0)+(1-Parameters!$B$174)*EJ45)*(1+(_xlfn.IFNA('[3]Nat GDP per cap ppp growth rate'!EJ46,0)-IF(Settings!$C$16="No",0,Parameters!EJ$164*('AMOC national temperature'!EJ45-Parameters!EJ$128)+Parameters!EJ$165*('AMOC national temperature'!EJ45-Parameters!EJ$128)^2)))*IF(Settings!$C$16="No",1,(1-SLR!$D45*Parameters!EJ$181))))</f>
        <v>14401.715368902296</v>
      </c>
      <c r="EK46" s="22">
        <f ca="1">IF(EK$2=0,0,IF((Parameters!$B$174*(1-Parameters!EK$185)*_xlfn.IFNA('[3]National GDP per capita ppp'!EK46,0)+(1-Parameters!$B$174)*EK45)*(1+(_xlfn.IFNA('[3]Nat GDP per cap ppp growth rate'!EK46,0)-IF(Settings!$C$16="No",0,Parameters!EK$164*('AMOC national temperature'!EK45-Parameters!EK$128)+Parameters!EK$165*('AMOC national temperature'!EK45-Parameters!EK$128)^2)))*IF(Settings!$C$16="No",1,(1-SLR!$D45*Parameters!EK$181))&lt;=Parameters!$B$189,Parameters!$B$189,(Parameters!$B$174*(1-Parameters!EK$185)*_xlfn.IFNA('[3]National GDP per capita ppp'!EK46,0)+(1-Parameters!$B$174)*EK45)*(1+(_xlfn.IFNA('[3]Nat GDP per cap ppp growth rate'!EK46,0)-IF(Settings!$C$16="No",0,Parameters!EK$164*('AMOC national temperature'!EK45-Parameters!EK$128)+Parameters!EK$165*('AMOC national temperature'!EK45-Parameters!EK$128)^2)))*IF(Settings!$C$16="No",1,(1-SLR!$D45*Parameters!EK$181))))</f>
        <v>57962.511591502654</v>
      </c>
      <c r="EL46" s="22">
        <f ca="1">IF(EL$2=0,0,IF((Parameters!$B$174*(1-Parameters!EL$185)*_xlfn.IFNA('[3]National GDP per capita ppp'!EL46,0)+(1-Parameters!$B$174)*EL45)*(1+(_xlfn.IFNA('[3]Nat GDP per cap ppp growth rate'!EL46,0)-IF(Settings!$C$16="No",0,Parameters!EL$164*('AMOC national temperature'!EL45-Parameters!EL$128)+Parameters!EL$165*('AMOC national temperature'!EL45-Parameters!EL$128)^2)))*IF(Settings!$C$16="No",1,(1-SLR!$D45*Parameters!EL$181))&lt;=Parameters!$B$189,Parameters!$B$189,(Parameters!$B$174*(1-Parameters!EL$185)*_xlfn.IFNA('[3]National GDP per capita ppp'!EL46,0)+(1-Parameters!$B$174)*EL45)*(1+(_xlfn.IFNA('[3]Nat GDP per cap ppp growth rate'!EL46,0)-IF(Settings!$C$16="No",0,Parameters!EL$164*('AMOC national temperature'!EL45-Parameters!EL$128)+Parameters!EL$165*('AMOC national temperature'!EL45-Parameters!EL$128)^2)))*IF(Settings!$C$16="No",1,(1-SLR!$D45*Parameters!EL$181))))</f>
        <v>10964.642085490694</v>
      </c>
      <c r="EM46" s="22">
        <f ca="1">IF(EM$2=0,0,IF((Parameters!$B$174*(1-Parameters!EM$185)*_xlfn.IFNA('[3]National GDP per capita ppp'!EM46,0)+(1-Parameters!$B$174)*EM45)*(1+(_xlfn.IFNA('[3]Nat GDP per cap ppp growth rate'!EM46,0)-IF(Settings!$C$16="No",0,Parameters!EM$164*('AMOC national temperature'!EM45-Parameters!EM$128)+Parameters!EM$165*('AMOC national temperature'!EM45-Parameters!EM$128)^2)))*IF(Settings!$C$16="No",1,(1-SLR!$D45*Parameters!EM$181))&lt;=Parameters!$B$189,Parameters!$B$189,(Parameters!$B$174*(1-Parameters!EM$185)*_xlfn.IFNA('[3]National GDP per capita ppp'!EM46,0)+(1-Parameters!$B$174)*EM45)*(1+(_xlfn.IFNA('[3]Nat GDP per cap ppp growth rate'!EM46,0)-IF(Settings!$C$16="No",0,Parameters!EM$164*('AMOC national temperature'!EM45-Parameters!EM$128)+Parameters!EM$165*('AMOC national temperature'!EM45-Parameters!EM$128)^2)))*IF(Settings!$C$16="No",1,(1-SLR!$D45*Parameters!EM$181))))</f>
        <v>31473.242589806876</v>
      </c>
      <c r="EN46" s="22">
        <f ca="1">IF(EN$2=0,0,IF((Parameters!$B$174*(1-Parameters!EN$185)*_xlfn.IFNA('[3]National GDP per capita ppp'!EN46,0)+(1-Parameters!$B$174)*EN45)*(1+(_xlfn.IFNA('[3]Nat GDP per cap ppp growth rate'!EN46,0)-IF(Settings!$C$16="No",0,Parameters!EN$164*('AMOC national temperature'!EN45-Parameters!EN$128)+Parameters!EN$165*('AMOC national temperature'!EN45-Parameters!EN$128)^2)))*IF(Settings!$C$16="No",1,(1-SLR!$D45*Parameters!EN$181))&lt;=Parameters!$B$189,Parameters!$B$189,(Parameters!$B$174*(1-Parameters!EN$185)*_xlfn.IFNA('[3]National GDP per capita ppp'!EN46,0)+(1-Parameters!$B$174)*EN45)*(1+(_xlfn.IFNA('[3]Nat GDP per cap ppp growth rate'!EN46,0)-IF(Settings!$C$16="No",0,Parameters!EN$164*('AMOC national temperature'!EN45-Parameters!EN$128)+Parameters!EN$165*('AMOC national temperature'!EN45-Parameters!EN$128)^2)))*IF(Settings!$C$16="No",1,(1-SLR!$D45*Parameters!EN$181))))</f>
        <v>66751.226640691239</v>
      </c>
      <c r="EO46" s="22">
        <f>IF(EO$2=0,0,IF((Parameters!$B$174*(1-Parameters!EO$185)*_xlfn.IFNA('[3]National GDP per capita ppp'!EO46,0)+(1-Parameters!$B$174)*EO45)*(1+(_xlfn.IFNA('[3]Nat GDP per cap ppp growth rate'!EO46,0)-IF(Settings!$C$16="No",0,Parameters!EO$164*('AMOC national temperature'!EO45-Parameters!EO$128)+Parameters!EO$165*('AMOC national temperature'!EO45-Parameters!EO$128)^2)))*IF(Settings!$C$16="No",1,(1-SLR!$D45*Parameters!EO$181))&lt;=Parameters!$B$189,Parameters!$B$189,(Parameters!$B$174*(1-Parameters!EO$185)*_xlfn.IFNA('[3]National GDP per capita ppp'!EO46,0)+(1-Parameters!$B$174)*EO45)*(1+(_xlfn.IFNA('[3]Nat GDP per cap ppp growth rate'!EO46,0)-IF(Settings!$C$16="No",0,Parameters!EO$164*('AMOC national temperature'!EO45-Parameters!EO$128)+Parameters!EO$165*('AMOC national temperature'!EO45-Parameters!EO$128)^2)))*IF(Settings!$C$16="No",1,(1-SLR!$D45*Parameters!EO$181))))</f>
        <v>0</v>
      </c>
      <c r="EP46" s="22">
        <f ca="1">IF(EP$2=0,0,IF((Parameters!$B$174*(1-Parameters!EP$185)*_xlfn.IFNA('[3]National GDP per capita ppp'!EP46,0)+(1-Parameters!$B$174)*EP45)*(1+(_xlfn.IFNA('[3]Nat GDP per cap ppp growth rate'!EP46,0)-IF(Settings!$C$16="No",0,Parameters!EP$164*('AMOC national temperature'!EP45-Parameters!EP$128)+Parameters!EP$165*('AMOC national temperature'!EP45-Parameters!EP$128)^2)))*IF(Settings!$C$16="No",1,(1-SLR!$D45*Parameters!EP$181))&lt;=Parameters!$B$189,Parameters!$B$189,(Parameters!$B$174*(1-Parameters!EP$185)*_xlfn.IFNA('[3]National GDP per capita ppp'!EP46,0)+(1-Parameters!$B$174)*EP45)*(1+(_xlfn.IFNA('[3]Nat GDP per cap ppp growth rate'!EP46,0)-IF(Settings!$C$16="No",0,Parameters!EP$164*('AMOC national temperature'!EP45-Parameters!EP$128)+Parameters!EP$165*('AMOC national temperature'!EP45-Parameters!EP$128)^2)))*IF(Settings!$C$16="No",1,(1-SLR!$D45*Parameters!EP$181))))</f>
        <v>42467.87633787423</v>
      </c>
      <c r="EQ46" s="22">
        <f ca="1">IF(EQ$2=0,0,IF((Parameters!$B$174*(1-Parameters!EQ$185)*_xlfn.IFNA('[3]National GDP per capita ppp'!EQ46,0)+(1-Parameters!$B$174)*EQ45)*(1+(_xlfn.IFNA('[3]Nat GDP per cap ppp growth rate'!EQ46,0)-IF(Settings!$C$16="No",0,Parameters!EQ$164*('AMOC national temperature'!EQ45-Parameters!EQ$128)+Parameters!EQ$165*('AMOC national temperature'!EQ45-Parameters!EQ$128)^2)))*IF(Settings!$C$16="No",1,(1-SLR!$D45*Parameters!EQ$181))&lt;=Parameters!$B$189,Parameters!$B$189,(Parameters!$B$174*(1-Parameters!EQ$185)*_xlfn.IFNA('[3]National GDP per capita ppp'!EQ46,0)+(1-Parameters!$B$174)*EQ45)*(1+(_xlfn.IFNA('[3]Nat GDP per cap ppp growth rate'!EQ46,0)-IF(Settings!$C$16="No",0,Parameters!EQ$164*('AMOC national temperature'!EQ45-Parameters!EQ$128)+Parameters!EQ$165*('AMOC national temperature'!EQ45-Parameters!EQ$128)^2)))*IF(Settings!$C$16="No",1,(1-SLR!$D45*Parameters!EQ$181))))</f>
        <v>19656.199831149352</v>
      </c>
      <c r="ER46" s="22">
        <f ca="1">IF(ER$2=0,0,IF((Parameters!$B$174*(1-Parameters!ER$185)*_xlfn.IFNA('[3]National GDP per capita ppp'!ER46,0)+(1-Parameters!$B$174)*ER45)*(1+(_xlfn.IFNA('[3]Nat GDP per cap ppp growth rate'!ER46,0)-IF(Settings!$C$16="No",0,Parameters!ER$164*('AMOC national temperature'!ER45-Parameters!ER$128)+Parameters!ER$165*('AMOC national temperature'!ER45-Parameters!ER$128)^2)))*IF(Settings!$C$16="No",1,(1-SLR!$D45*Parameters!ER$181))&lt;=Parameters!$B$189,Parameters!$B$189,(Parameters!$B$174*(1-Parameters!ER$185)*_xlfn.IFNA('[3]National GDP per capita ppp'!ER46,0)+(1-Parameters!$B$174)*ER45)*(1+(_xlfn.IFNA('[3]Nat GDP per cap ppp growth rate'!ER46,0)-IF(Settings!$C$16="No",0,Parameters!ER$164*('AMOC national temperature'!ER45-Parameters!ER$128)+Parameters!ER$165*('AMOC national temperature'!ER45-Parameters!ER$128)^2)))*IF(Settings!$C$16="No",1,(1-SLR!$D45*Parameters!ER$181))))</f>
        <v>11246.773784349154</v>
      </c>
      <c r="ES46" s="22">
        <f ca="1">IF(ES$2=0,0,IF((Parameters!$B$174*(1-Parameters!ES$185)*_xlfn.IFNA('[3]National GDP per capita ppp'!ES46,0)+(1-Parameters!$B$174)*ES45)*(1+(_xlfn.IFNA('[3]Nat GDP per cap ppp growth rate'!ES46,0)-IF(Settings!$C$16="No",0,Parameters!ES$164*('AMOC national temperature'!ES45-Parameters!ES$128)+Parameters!ES$165*('AMOC national temperature'!ES45-Parameters!ES$128)^2)))*IF(Settings!$C$16="No",1,(1-SLR!$D45*Parameters!ES$181))&lt;=Parameters!$B$189,Parameters!$B$189,(Parameters!$B$174*(1-Parameters!ES$185)*_xlfn.IFNA('[3]National GDP per capita ppp'!ES46,0)+(1-Parameters!$B$174)*ES45)*(1+(_xlfn.IFNA('[3]Nat GDP per cap ppp growth rate'!ES46,0)-IF(Settings!$C$16="No",0,Parameters!ES$164*('AMOC national temperature'!ES45-Parameters!ES$128)+Parameters!ES$165*('AMOC national temperature'!ES45-Parameters!ES$128)^2)))*IF(Settings!$C$16="No",1,(1-SLR!$D45*Parameters!ES$181))))</f>
        <v>155106.92707031558</v>
      </c>
      <c r="ET46" s="22">
        <f>IF(ET$2=0,0,IF((Parameters!$B$174*(1-Parameters!ET$185)*_xlfn.IFNA('[3]National GDP per capita ppp'!ET46,0)+(1-Parameters!$B$174)*ET45)*(1+(_xlfn.IFNA('[3]Nat GDP per cap ppp growth rate'!ET46,0)-IF(Settings!$C$16="No",0,Parameters!ET$164*('AMOC national temperature'!ET45-Parameters!ET$128)+Parameters!ET$165*('AMOC national temperature'!ET45-Parameters!ET$128)^2)))*IF(Settings!$C$16="No",1,(1-SLR!$D45*Parameters!ET$181))&lt;=Parameters!$B$189,Parameters!$B$189,(Parameters!$B$174*(1-Parameters!ET$185)*_xlfn.IFNA('[3]National GDP per capita ppp'!ET46,0)+(1-Parameters!$B$174)*ET45)*(1+(_xlfn.IFNA('[3]Nat GDP per cap ppp growth rate'!ET46,0)-IF(Settings!$C$16="No",0,Parameters!ET$164*('AMOC national temperature'!ET45-Parameters!ET$128)+Parameters!ET$165*('AMOC national temperature'!ET45-Parameters!ET$128)^2)))*IF(Settings!$C$16="No",1,(1-SLR!$D45*Parameters!ET$181))))</f>
        <v>0</v>
      </c>
      <c r="EU46" s="22">
        <f ca="1">IF(EU$2=0,0,IF((Parameters!$B$174*(1-Parameters!EU$185)*_xlfn.IFNA('[3]National GDP per capita ppp'!EU46,0)+(1-Parameters!$B$174)*EU45)*(1+(_xlfn.IFNA('[3]Nat GDP per cap ppp growth rate'!EU46,0)-IF(Settings!$C$16="No",0,Parameters!EU$164*('AMOC national temperature'!EU45-Parameters!EU$128)+Parameters!EU$165*('AMOC national temperature'!EU45-Parameters!EU$128)^2)))*IF(Settings!$C$16="No",1,(1-SLR!$D45*Parameters!EU$181))&lt;=Parameters!$B$189,Parameters!$B$189,(Parameters!$B$174*(1-Parameters!EU$185)*_xlfn.IFNA('[3]National GDP per capita ppp'!EU46,0)+(1-Parameters!$B$174)*EU45)*(1+(_xlfn.IFNA('[3]Nat GDP per cap ppp growth rate'!EU46,0)-IF(Settings!$C$16="No",0,Parameters!EU$164*('AMOC national temperature'!EU45-Parameters!EU$128)+Parameters!EU$165*('AMOC national temperature'!EU45-Parameters!EU$128)^2)))*IF(Settings!$C$16="No",1,(1-SLR!$D45*Parameters!EU$181))))</f>
        <v>24193.609395193067</v>
      </c>
      <c r="EV46" s="22">
        <f ca="1">IF(EV$2=0,0,IF((Parameters!$B$174*(1-Parameters!EV$185)*_xlfn.IFNA('[3]National GDP per capita ppp'!EV46,0)+(1-Parameters!$B$174)*EV45)*(1+(_xlfn.IFNA('[3]Nat GDP per cap ppp growth rate'!EV46,0)-IF(Settings!$C$16="No",0,Parameters!EV$164*('AMOC national temperature'!EV45-Parameters!EV$128)+Parameters!EV$165*('AMOC national temperature'!EV45-Parameters!EV$128)^2)))*IF(Settings!$C$16="No",1,(1-SLR!$D45*Parameters!EV$181))&lt;=Parameters!$B$189,Parameters!$B$189,(Parameters!$B$174*(1-Parameters!EV$185)*_xlfn.IFNA('[3]National GDP per capita ppp'!EV46,0)+(1-Parameters!$B$174)*EV45)*(1+(_xlfn.IFNA('[3]Nat GDP per cap ppp growth rate'!EV46,0)-IF(Settings!$C$16="No",0,Parameters!EV$164*('AMOC national temperature'!EV45-Parameters!EV$128)+Parameters!EV$165*('AMOC national temperature'!EV45-Parameters!EV$128)^2)))*IF(Settings!$C$16="No",1,(1-SLR!$D45*Parameters!EV$181))))</f>
        <v>50332.04512356341</v>
      </c>
      <c r="EW46" s="22">
        <f ca="1">IF(EW$2=0,0,IF((Parameters!$B$174*(1-Parameters!EW$185)*_xlfn.IFNA('[3]National GDP per capita ppp'!EW46,0)+(1-Parameters!$B$174)*EW45)*(1+(_xlfn.IFNA('[3]Nat GDP per cap ppp growth rate'!EW46,0)-IF(Settings!$C$16="No",0,Parameters!EW$164*('AMOC national temperature'!EW45-Parameters!EW$128)+Parameters!EW$165*('AMOC national temperature'!EW45-Parameters!EW$128)^2)))*IF(Settings!$C$16="No",1,(1-SLR!$D45*Parameters!EW$181))&lt;=Parameters!$B$189,Parameters!$B$189,(Parameters!$B$174*(1-Parameters!EW$185)*_xlfn.IFNA('[3]National GDP per capita ppp'!EW46,0)+(1-Parameters!$B$174)*EW45)*(1+(_xlfn.IFNA('[3]Nat GDP per cap ppp growth rate'!EW46,0)-IF(Settings!$C$16="No",0,Parameters!EW$164*('AMOC national temperature'!EW45-Parameters!EW$128)+Parameters!EW$165*('AMOC national temperature'!EW45-Parameters!EW$128)^2)))*IF(Settings!$C$16="No",1,(1-SLR!$D45*Parameters!EW$181))))</f>
        <v>3593.3572246060403</v>
      </c>
      <c r="EX46" s="22">
        <f ca="1">IF(EX$2=0,0,IF((Parameters!$B$174*(1-Parameters!EX$185)*_xlfn.IFNA('[3]National GDP per capita ppp'!EX46,0)+(1-Parameters!$B$174)*EX45)*(1+(_xlfn.IFNA('[3]Nat GDP per cap ppp growth rate'!EX46,0)-IF(Settings!$C$16="No",0,Parameters!EX$164*('AMOC national temperature'!EX45-Parameters!EX$128)+Parameters!EX$165*('AMOC national temperature'!EX45-Parameters!EX$128)^2)))*IF(Settings!$C$16="No",1,(1-SLR!$D45*Parameters!EX$181))&lt;=Parameters!$B$189,Parameters!$B$189,(Parameters!$B$174*(1-Parameters!EX$185)*_xlfn.IFNA('[3]National GDP per capita ppp'!EX46,0)+(1-Parameters!$B$174)*EX45)*(1+(_xlfn.IFNA('[3]Nat GDP per cap ppp growth rate'!EX46,0)-IF(Settings!$C$16="No",0,Parameters!EX$164*('AMOC national temperature'!EX45-Parameters!EX$128)+Parameters!EX$165*('AMOC national temperature'!EX45-Parameters!EX$128)^2)))*IF(Settings!$C$16="No",1,(1-SLR!$D45*Parameters!EX$181))))</f>
        <v>74254.511040555648</v>
      </c>
      <c r="EY46" s="22">
        <f ca="1">IF(EY$2=0,0,IF((Parameters!$B$174*(1-Parameters!EY$185)*_xlfn.IFNA('[3]National GDP per capita ppp'!EY46,0)+(1-Parameters!$B$174)*EY45)*(1+(_xlfn.IFNA('[3]Nat GDP per cap ppp growth rate'!EY46,0)-IF(Settings!$C$16="No",0,Parameters!EY$164*('AMOC national temperature'!EY45-Parameters!EY$128)+Parameters!EY$165*('AMOC national temperature'!EY45-Parameters!EY$128)^2)))*IF(Settings!$C$16="No",1,(1-SLR!$D45*Parameters!EY$181))&lt;=Parameters!$B$189,Parameters!$B$189,(Parameters!$B$174*(1-Parameters!EY$185)*_xlfn.IFNA('[3]National GDP per capita ppp'!EY46,0)+(1-Parameters!$B$174)*EY45)*(1+(_xlfn.IFNA('[3]Nat GDP per cap ppp growth rate'!EY46,0)-IF(Settings!$C$16="No",0,Parameters!EY$164*('AMOC national temperature'!EY45-Parameters!EY$128)+Parameters!EY$165*('AMOC national temperature'!EY45-Parameters!EY$128)^2)))*IF(Settings!$C$16="No",1,(1-SLR!$D45*Parameters!EY$181))))</f>
        <v>8769.6539668433306</v>
      </c>
      <c r="EZ46" s="22">
        <f ca="1">IF(EZ$2=0,0,IF((Parameters!$B$174*(1-Parameters!EZ$185)*_xlfn.IFNA('[3]National GDP per capita ppp'!EZ46,0)+(1-Parameters!$B$174)*EZ45)*(1+(_xlfn.IFNA('[3]Nat GDP per cap ppp growth rate'!EZ46,0)-IF(Settings!$C$16="No",0,Parameters!EZ$164*('AMOC national temperature'!EZ45-Parameters!EZ$128)+Parameters!EZ$165*('AMOC national temperature'!EZ45-Parameters!EZ$128)^2)))*IF(Settings!$C$16="No",1,(1-SLR!$D45*Parameters!EZ$181))&lt;=Parameters!$B$189,Parameters!$B$189,(Parameters!$B$174*(1-Parameters!EZ$185)*_xlfn.IFNA('[3]National GDP per capita ppp'!EZ46,0)+(1-Parameters!$B$174)*EZ45)*(1+(_xlfn.IFNA('[3]Nat GDP per cap ppp growth rate'!EZ46,0)-IF(Settings!$C$16="No",0,Parameters!EZ$164*('AMOC national temperature'!EZ45-Parameters!EZ$128)+Parameters!EZ$165*('AMOC national temperature'!EZ45-Parameters!EZ$128)^2)))*IF(Settings!$C$16="No",1,(1-SLR!$D45*Parameters!EZ$181))))</f>
        <v>6883.5601004316031</v>
      </c>
      <c r="FA46" s="22">
        <f ca="1">IF(FA$2=0,0,IF((Parameters!$B$174*(1-Parameters!FA$185)*_xlfn.IFNA('[3]National GDP per capita ppp'!FA46,0)+(1-Parameters!$B$174)*FA45)*(1+(_xlfn.IFNA('[3]Nat GDP per cap ppp growth rate'!FA46,0)-IF(Settings!$C$16="No",0,Parameters!FA$164*('AMOC national temperature'!FA45-Parameters!FA$128)+Parameters!FA$165*('AMOC national temperature'!FA45-Parameters!FA$128)^2)))*IF(Settings!$C$16="No",1,(1-SLR!$D45*Parameters!FA$181))&lt;=Parameters!$B$189,Parameters!$B$189,(Parameters!$B$174*(1-Parameters!FA$185)*_xlfn.IFNA('[3]National GDP per capita ppp'!FA46,0)+(1-Parameters!$B$174)*FA45)*(1+(_xlfn.IFNA('[3]Nat GDP per cap ppp growth rate'!FA46,0)-IF(Settings!$C$16="No",0,Parameters!FA$164*('AMOC national temperature'!FA45-Parameters!FA$128)+Parameters!FA$165*('AMOC national temperature'!FA45-Parameters!FA$128)^2)))*IF(Settings!$C$16="No",1,(1-SLR!$D45*Parameters!FA$181))))</f>
        <v>8993.4937731779464</v>
      </c>
      <c r="FB46" s="22">
        <f ca="1">IF(FB$2=0,0,IF((Parameters!$B$174*(1-Parameters!FB$185)*_xlfn.IFNA('[3]National GDP per capita ppp'!FB46,0)+(1-Parameters!$B$174)*FB45)*(1+(_xlfn.IFNA('[3]Nat GDP per cap ppp growth rate'!FB46,0)-IF(Settings!$C$16="No",0,Parameters!FB$164*('AMOC national temperature'!FB45-Parameters!FB$128)+Parameters!FB$165*('AMOC national temperature'!FB45-Parameters!FB$128)^2)))*IF(Settings!$C$16="No",1,(1-SLR!$D45*Parameters!FB$181))&lt;=Parameters!$B$189,Parameters!$B$189,(Parameters!$B$174*(1-Parameters!FB$185)*_xlfn.IFNA('[3]National GDP per capita ppp'!FB46,0)+(1-Parameters!$B$174)*FB45)*(1+(_xlfn.IFNA('[3]Nat GDP per cap ppp growth rate'!FB46,0)-IF(Settings!$C$16="No",0,Parameters!FB$164*('AMOC national temperature'!FB45-Parameters!FB$128)+Parameters!FB$165*('AMOC national temperature'!FB45-Parameters!FB$128)^2)))*IF(Settings!$C$16="No",1,(1-SLR!$D45*Parameters!FB$181))))</f>
        <v>3287.5688011532479</v>
      </c>
      <c r="FC46" s="22">
        <f ca="1">IF(FC$2=0,0,IF((Parameters!$B$174*(1-Parameters!FC$185)*_xlfn.IFNA('[3]National GDP per capita ppp'!FC46,0)+(1-Parameters!$B$174)*FC45)*(1+(_xlfn.IFNA('[3]Nat GDP per cap ppp growth rate'!FC46,0)-IF(Settings!$C$16="No",0,Parameters!FC$164*('AMOC national temperature'!FC45-Parameters!FC$128)+Parameters!FC$165*('AMOC national temperature'!FC45-Parameters!FC$128)^2)))*IF(Settings!$C$16="No",1,(1-SLR!$D45*Parameters!FC$181))&lt;=Parameters!$B$189,Parameters!$B$189,(Parameters!$B$174*(1-Parameters!FC$185)*_xlfn.IFNA('[3]National GDP per capita ppp'!FC46,0)+(1-Parameters!$B$174)*FC45)*(1+(_xlfn.IFNA('[3]Nat GDP per cap ppp growth rate'!FC46,0)-IF(Settings!$C$16="No",0,Parameters!FC$164*('AMOC national temperature'!FC45-Parameters!FC$128)+Parameters!FC$165*('AMOC national temperature'!FC45-Parameters!FC$128)^2)))*IF(Settings!$C$16="No",1,(1-SLR!$D45*Parameters!FC$181))))</f>
        <v>14463.037292622425</v>
      </c>
      <c r="FD46" s="22">
        <f ca="1">IF(FD$2=0,0,IF((Parameters!$B$174*(1-Parameters!FD$185)*_xlfn.IFNA('[3]National GDP per capita ppp'!FD46,0)+(1-Parameters!$B$174)*FD45)*(1+(_xlfn.IFNA('[3]Nat GDP per cap ppp growth rate'!FD46,0)-IF(Settings!$C$16="No",0,Parameters!FD$164*('AMOC national temperature'!FD45-Parameters!FD$128)+Parameters!FD$165*('AMOC national temperature'!FD45-Parameters!FD$128)^2)))*IF(Settings!$C$16="No",1,(1-SLR!$D45*Parameters!FD$181))&lt;=Parameters!$B$189,Parameters!$B$189,(Parameters!$B$174*(1-Parameters!FD$185)*_xlfn.IFNA('[3]National GDP per capita ppp'!FD46,0)+(1-Parameters!$B$174)*FD45)*(1+(_xlfn.IFNA('[3]Nat GDP per cap ppp growth rate'!FD46,0)-IF(Settings!$C$16="No",0,Parameters!FD$164*('AMOC national temperature'!FD45-Parameters!FD$128)+Parameters!FD$165*('AMOC national temperature'!FD45-Parameters!FD$128)^2)))*IF(Settings!$C$16="No",1,(1-SLR!$D45*Parameters!FD$181))))</f>
        <v>96928.553743113036</v>
      </c>
      <c r="FE46" s="22">
        <f>IF(FE$2=0,0,IF((Parameters!$B$174*(1-Parameters!FE$185)*_xlfn.IFNA('[3]National GDP per capita ppp'!FE46,0)+(1-Parameters!$B$174)*FE45)*(1+(_xlfn.IFNA('[3]Nat GDP per cap ppp growth rate'!FE46,0)-IF(Settings!$C$16="No",0,Parameters!FE$164*('AMOC national temperature'!FE45-Parameters!FE$128)+Parameters!FE$165*('AMOC national temperature'!FE45-Parameters!FE$128)^2)))*IF(Settings!$C$16="No",1,(1-SLR!$D45*Parameters!FE$181))&lt;=Parameters!$B$189,Parameters!$B$189,(Parameters!$B$174*(1-Parameters!FE$185)*_xlfn.IFNA('[3]National GDP per capita ppp'!FE46,0)+(1-Parameters!$B$174)*FE45)*(1+(_xlfn.IFNA('[3]Nat GDP per cap ppp growth rate'!FE46,0)-IF(Settings!$C$16="No",0,Parameters!FE$164*('AMOC national temperature'!FE45-Parameters!FE$128)+Parameters!FE$165*('AMOC national temperature'!FE45-Parameters!FE$128)^2)))*IF(Settings!$C$16="No",1,(1-SLR!$D45*Parameters!FE$181))))</f>
        <v>0</v>
      </c>
      <c r="FF46" s="22">
        <f ca="1">IF(FF$2=0,0,IF((Parameters!$B$174*(1-Parameters!FF$185)*_xlfn.IFNA('[3]National GDP per capita ppp'!FF46,0)+(1-Parameters!$B$174)*FF45)*(1+(_xlfn.IFNA('[3]Nat GDP per cap ppp growth rate'!FF46,0)-IF(Settings!$C$16="No",0,Parameters!FF$164*('AMOC national temperature'!FF45-Parameters!FF$128)+Parameters!FF$165*('AMOC national temperature'!FF45-Parameters!FF$128)^2)))*IF(Settings!$C$16="No",1,(1-SLR!$D45*Parameters!FF$181))&lt;=Parameters!$B$189,Parameters!$B$189,(Parameters!$B$174*(1-Parameters!FF$185)*_xlfn.IFNA('[3]National GDP per capita ppp'!FF46,0)+(1-Parameters!$B$174)*FF45)*(1+(_xlfn.IFNA('[3]Nat GDP per cap ppp growth rate'!FF46,0)-IF(Settings!$C$16="No",0,Parameters!FF$164*('AMOC national temperature'!FF45-Parameters!FF$128)+Parameters!FF$165*('AMOC national temperature'!FF45-Parameters!FF$128)^2)))*IF(Settings!$C$16="No",1,(1-SLR!$D45*Parameters!FF$181))))</f>
        <v>20093.535076929311</v>
      </c>
      <c r="FG46" s="22">
        <f ca="1">IF(FG$2=0,0,IF((Parameters!$B$174*(1-Parameters!FG$185)*_xlfn.IFNA('[3]National GDP per capita ppp'!FG46,0)+(1-Parameters!$B$174)*FG45)*(1+(_xlfn.IFNA('[3]Nat GDP per cap ppp growth rate'!FG46,0)-IF(Settings!$C$16="No",0,Parameters!FG$164*('AMOC national temperature'!FG45-Parameters!FG$128)+Parameters!FG$165*('AMOC national temperature'!FG45-Parameters!FG$128)^2)))*IF(Settings!$C$16="No",1,(1-SLR!$D45*Parameters!FG$181))&lt;=Parameters!$B$189,Parameters!$B$189,(Parameters!$B$174*(1-Parameters!FG$185)*_xlfn.IFNA('[3]National GDP per capita ppp'!FG46,0)+(1-Parameters!$B$174)*FG45)*(1+(_xlfn.IFNA('[3]Nat GDP per cap ppp growth rate'!FG46,0)-IF(Settings!$C$16="No",0,Parameters!FG$164*('AMOC national temperature'!FG45-Parameters!FG$128)+Parameters!FG$165*('AMOC national temperature'!FG45-Parameters!FG$128)^2)))*IF(Settings!$C$16="No",1,(1-SLR!$D45*Parameters!FG$181))))</f>
        <v>12712.787547289992</v>
      </c>
      <c r="FH46" s="22">
        <f ca="1">IF(FH$2=0,0,IF((Parameters!$B$174*(1-Parameters!FH$185)*_xlfn.IFNA('[3]National GDP per capita ppp'!FH46,0)+(1-Parameters!$B$174)*FH45)*(1+(_xlfn.IFNA('[3]Nat GDP per cap ppp growth rate'!FH46,0)-IF(Settings!$C$16="No",0,Parameters!FH$164*('AMOC national temperature'!FH45-Parameters!FH$128)+Parameters!FH$165*('AMOC national temperature'!FH45-Parameters!FH$128)^2)))*IF(Settings!$C$16="No",1,(1-SLR!$D45*Parameters!FH$181))&lt;=Parameters!$B$189,Parameters!$B$189,(Parameters!$B$174*(1-Parameters!FH$185)*_xlfn.IFNA('[3]National GDP per capita ppp'!FH46,0)+(1-Parameters!$B$174)*FH45)*(1+(_xlfn.IFNA('[3]Nat GDP per cap ppp growth rate'!FH46,0)-IF(Settings!$C$16="No",0,Parameters!FH$164*('AMOC national temperature'!FH45-Parameters!FH$128)+Parameters!FH$165*('AMOC national temperature'!FH45-Parameters!FH$128)^2)))*IF(Settings!$C$16="No",1,(1-SLR!$D45*Parameters!FH$181))))</f>
        <v>5696.7879891412986</v>
      </c>
      <c r="FI46" s="22">
        <f ca="1">IF(FI$2=0,0,IF((Parameters!$B$174*(1-Parameters!FI$185)*_xlfn.IFNA('[3]National GDP per capita ppp'!FI46,0)+(1-Parameters!$B$174)*FI45)*(1+(_xlfn.IFNA('[3]Nat GDP per cap ppp growth rate'!FI46,0)-IF(Settings!$C$16="No",0,Parameters!FI$164*('AMOC national temperature'!FI45-Parameters!FI$128)+Parameters!FI$165*('AMOC national temperature'!FI45-Parameters!FI$128)^2)))*IF(Settings!$C$16="No",1,(1-SLR!$D45*Parameters!FI$181))&lt;=Parameters!$B$189,Parameters!$B$189,(Parameters!$B$174*(1-Parameters!FI$185)*_xlfn.IFNA('[3]National GDP per capita ppp'!FI46,0)+(1-Parameters!$B$174)*FI45)*(1+(_xlfn.IFNA('[3]Nat GDP per cap ppp growth rate'!FI46,0)-IF(Settings!$C$16="No",0,Parameters!FI$164*('AMOC national temperature'!FI45-Parameters!FI$128)+Parameters!FI$165*('AMOC national temperature'!FI45-Parameters!FI$128)^2)))*IF(Settings!$C$16="No",1,(1-SLR!$D45*Parameters!FI$181))))</f>
        <v>17901.837964103619</v>
      </c>
      <c r="FJ46" s="22">
        <f ca="1">IF(FJ$2=0,0,IF((Parameters!$B$174*(1-Parameters!FJ$185)*_xlfn.IFNA('[3]National GDP per capita ppp'!FJ46,0)+(1-Parameters!$B$174)*FJ45)*(1+(_xlfn.IFNA('[3]Nat GDP per cap ppp growth rate'!FJ46,0)-IF(Settings!$C$16="No",0,Parameters!FJ$164*('AMOC national temperature'!FJ45-Parameters!FJ$128)+Parameters!FJ$165*('AMOC national temperature'!FJ45-Parameters!FJ$128)^2)))*IF(Settings!$C$16="No",1,(1-SLR!$D45*Parameters!FJ$181))&lt;=Parameters!$B$189,Parameters!$B$189,(Parameters!$B$174*(1-Parameters!FJ$185)*_xlfn.IFNA('[3]National GDP per capita ppp'!FJ46,0)+(1-Parameters!$B$174)*FJ45)*(1+(_xlfn.IFNA('[3]Nat GDP per cap ppp growth rate'!FJ46,0)-IF(Settings!$C$16="No",0,Parameters!FJ$164*('AMOC national temperature'!FJ45-Parameters!FJ$128)+Parameters!FJ$165*('AMOC national temperature'!FJ45-Parameters!FJ$128)^2)))*IF(Settings!$C$16="No",1,(1-SLR!$D45*Parameters!FJ$181))))</f>
        <v>35698.168313642753</v>
      </c>
      <c r="FK46" s="22">
        <f ca="1">IF(FK$2=0,0,IF((Parameters!$B$174*(1-Parameters!FK$185)*_xlfn.IFNA('[3]National GDP per capita ppp'!FK46,0)+(1-Parameters!$B$174)*FK45)*(1+(_xlfn.IFNA('[3]Nat GDP per cap ppp growth rate'!FK46,0)-IF(Settings!$C$16="No",0,Parameters!FK$164*('AMOC national temperature'!FK45-Parameters!FK$128)+Parameters!FK$165*('AMOC national temperature'!FK45-Parameters!FK$128)^2)))*IF(Settings!$C$16="No",1,(1-SLR!$D45*Parameters!FK$181))&lt;=Parameters!$B$189,Parameters!$B$189,(Parameters!$B$174*(1-Parameters!FK$185)*_xlfn.IFNA('[3]National GDP per capita ppp'!FK46,0)+(1-Parameters!$B$174)*FK45)*(1+(_xlfn.IFNA('[3]Nat GDP per cap ppp growth rate'!FK46,0)-IF(Settings!$C$16="No",0,Parameters!FK$164*('AMOC national temperature'!FK45-Parameters!FK$128)+Parameters!FK$165*('AMOC national temperature'!FK45-Parameters!FK$128)^2)))*IF(Settings!$C$16="No",1,(1-SLR!$D45*Parameters!FK$181))))</f>
        <v>37845.535934489133</v>
      </c>
      <c r="FL46" s="22">
        <f ca="1">IF(FL$2=0,0,IF((Parameters!$B$174*(1-Parameters!FL$185)*_xlfn.IFNA('[3]National GDP per capita ppp'!FL46,0)+(1-Parameters!$B$174)*FL45)*(1+(_xlfn.IFNA('[3]Nat GDP per cap ppp growth rate'!FL46,0)-IF(Settings!$C$16="No",0,Parameters!FL$164*('AMOC national temperature'!FL45-Parameters!FL$128)+Parameters!FL$165*('AMOC national temperature'!FL45-Parameters!FL$128)^2)))*IF(Settings!$C$16="No",1,(1-SLR!$D45*Parameters!FL$181))&lt;=Parameters!$B$189,Parameters!$B$189,(Parameters!$B$174*(1-Parameters!FL$185)*_xlfn.IFNA('[3]National GDP per capita ppp'!FL46,0)+(1-Parameters!$B$174)*FL45)*(1+(_xlfn.IFNA('[3]Nat GDP per cap ppp growth rate'!FL46,0)-IF(Settings!$C$16="No",0,Parameters!FL$164*('AMOC national temperature'!FL45-Parameters!FL$128)+Parameters!FL$165*('AMOC national temperature'!FL45-Parameters!FL$128)^2)))*IF(Settings!$C$16="No",1,(1-SLR!$D45*Parameters!FL$181))))</f>
        <v>54376.342040115138</v>
      </c>
      <c r="FM46" s="22">
        <f>IF(FM$2=0,0,IF((Parameters!$B$174*(1-Parameters!FM$185)*_xlfn.IFNA('[3]National GDP per capita ppp'!FM46,0)+(1-Parameters!$B$174)*FM45)*(1+(_xlfn.IFNA('[3]Nat GDP per cap ppp growth rate'!FM46,0)-IF(Settings!$C$16="No",0,Parameters!FM$164*('AMOC national temperature'!FM45-Parameters!FM$128)+Parameters!FM$165*('AMOC national temperature'!FM45-Parameters!FM$128)^2)))*IF(Settings!$C$16="No",1,(1-SLR!$D45*Parameters!FM$181))&lt;=Parameters!$B$189,Parameters!$B$189,(Parameters!$B$174*(1-Parameters!FM$185)*_xlfn.IFNA('[3]National GDP per capita ppp'!FM46,0)+(1-Parameters!$B$174)*FM45)*(1+(_xlfn.IFNA('[3]Nat GDP per cap ppp growth rate'!FM46,0)-IF(Settings!$C$16="No",0,Parameters!FM$164*('AMOC national temperature'!FM45-Parameters!FM$128)+Parameters!FM$165*('AMOC national temperature'!FM45-Parameters!FM$128)^2)))*IF(Settings!$C$16="No",1,(1-SLR!$D45*Parameters!FM$181))))</f>
        <v>0</v>
      </c>
      <c r="FN46" s="22">
        <f ca="1">IF(FN$2=0,0,IF((Parameters!$B$174*(1-Parameters!FN$185)*_xlfn.IFNA('[3]National GDP per capita ppp'!FN46,0)+(1-Parameters!$B$174)*FN45)*(1+(_xlfn.IFNA('[3]Nat GDP per cap ppp growth rate'!FN46,0)-IF(Settings!$C$16="No",0,Parameters!FN$164*('AMOC national temperature'!FN45-Parameters!FN$128)+Parameters!FN$165*('AMOC national temperature'!FN45-Parameters!FN$128)^2)))*IF(Settings!$C$16="No",1,(1-SLR!$D45*Parameters!FN$181))&lt;=Parameters!$B$189,Parameters!$B$189,(Parameters!$B$174*(1-Parameters!FN$185)*_xlfn.IFNA('[3]National GDP per capita ppp'!FN46,0)+(1-Parameters!$B$174)*FN45)*(1+(_xlfn.IFNA('[3]Nat GDP per cap ppp growth rate'!FN46,0)-IF(Settings!$C$16="No",0,Parameters!FN$164*('AMOC national temperature'!FN45-Parameters!FN$128)+Parameters!FN$165*('AMOC national temperature'!FN45-Parameters!FN$128)^2)))*IF(Settings!$C$16="No",1,(1-SLR!$D45*Parameters!FN$181))))</f>
        <v>4219.2830464856343</v>
      </c>
      <c r="FO46" s="22">
        <f ca="1">IF(FO$2=0,0,IF((Parameters!$B$174*(1-Parameters!FO$185)*_xlfn.IFNA('[3]National GDP per capita ppp'!FO46,0)+(1-Parameters!$B$174)*FO45)*(1+(_xlfn.IFNA('[3]Nat GDP per cap ppp growth rate'!FO46,0)-IF(Settings!$C$16="No",0,Parameters!FO$164*('AMOC national temperature'!FO45-Parameters!FO$128)+Parameters!FO$165*('AMOC national temperature'!FO45-Parameters!FO$128)^2)))*IF(Settings!$C$16="No",1,(1-SLR!$D45*Parameters!FO$181))&lt;=Parameters!$B$189,Parameters!$B$189,(Parameters!$B$174*(1-Parameters!FO$185)*_xlfn.IFNA('[3]National GDP per capita ppp'!FO46,0)+(1-Parameters!$B$174)*FO45)*(1+(_xlfn.IFNA('[3]Nat GDP per cap ppp growth rate'!FO46,0)-IF(Settings!$C$16="No",0,Parameters!FO$164*('AMOC national temperature'!FO45-Parameters!FO$128)+Parameters!FO$165*('AMOC national temperature'!FO45-Parameters!FO$128)^2)))*IF(Settings!$C$16="No",1,(1-SLR!$D45*Parameters!FO$181))))</f>
        <v>2981.023304533097</v>
      </c>
      <c r="FP46" s="22">
        <f ca="1">IF(FP$2=0,0,IF((Parameters!$B$174*(1-Parameters!FP$185)*_xlfn.IFNA('[3]National GDP per capita ppp'!FP46,0)+(1-Parameters!$B$174)*FP45)*(1+(_xlfn.IFNA('[3]Nat GDP per cap ppp growth rate'!FP46,0)-IF(Settings!$C$16="No",0,Parameters!FP$164*('AMOC national temperature'!FP45-Parameters!FP$128)+Parameters!FP$165*('AMOC national temperature'!FP45-Parameters!FP$128)^2)))*IF(Settings!$C$16="No",1,(1-SLR!$D45*Parameters!FP$181))&lt;=Parameters!$B$189,Parameters!$B$189,(Parameters!$B$174*(1-Parameters!FP$185)*_xlfn.IFNA('[3]National GDP per capita ppp'!FP46,0)+(1-Parameters!$B$174)*FP45)*(1+(_xlfn.IFNA('[3]Nat GDP per cap ppp growth rate'!FP46,0)-IF(Settings!$C$16="No",0,Parameters!FP$164*('AMOC national temperature'!FP45-Parameters!FP$128)+Parameters!FP$165*('AMOC national temperature'!FP45-Parameters!FP$128)^2)))*IF(Settings!$C$16="No",1,(1-SLR!$D45*Parameters!FP$181))))</f>
        <v>44760.193892504169</v>
      </c>
      <c r="FQ46" s="22">
        <f ca="1">IF(FQ$2=0,0,IF((Parameters!$B$174*(1-Parameters!FQ$185)*_xlfn.IFNA('[3]National GDP per capita ppp'!FQ46,0)+(1-Parameters!$B$174)*FQ45)*(1+(_xlfn.IFNA('[3]Nat GDP per cap ppp growth rate'!FQ46,0)-IF(Settings!$C$16="No",0,Parameters!FQ$164*('AMOC national temperature'!FQ45-Parameters!FQ$128)+Parameters!FQ$165*('AMOC national temperature'!FQ45-Parameters!FQ$128)^2)))*IF(Settings!$C$16="No",1,(1-SLR!$D45*Parameters!FQ$181))&lt;=Parameters!$B$189,Parameters!$B$189,(Parameters!$B$174*(1-Parameters!FQ$185)*_xlfn.IFNA('[3]National GDP per capita ppp'!FQ46,0)+(1-Parameters!$B$174)*FQ45)*(1+(_xlfn.IFNA('[3]Nat GDP per cap ppp growth rate'!FQ46,0)-IF(Settings!$C$16="No",0,Parameters!FQ$164*('AMOC national temperature'!FQ45-Parameters!FQ$128)+Parameters!FQ$165*('AMOC national temperature'!FQ45-Parameters!FQ$128)^2)))*IF(Settings!$C$16="No",1,(1-SLR!$D45*Parameters!FQ$181))))</f>
        <v>6371.6858193689031</v>
      </c>
      <c r="FR46" s="22">
        <f ca="1">IF(FR$2=0,0,IF((Parameters!$B$174*(1-Parameters!FR$185)*_xlfn.IFNA('[3]National GDP per capita ppp'!FR46,0)+(1-Parameters!$B$174)*FR45)*(1+(_xlfn.IFNA('[3]Nat GDP per cap ppp growth rate'!FR46,0)-IF(Settings!$C$16="No",0,Parameters!FR$164*('AMOC national temperature'!FR45-Parameters!FR$128)+Parameters!FR$165*('AMOC national temperature'!FR45-Parameters!FR$128)^2)))*IF(Settings!$C$16="No",1,(1-SLR!$D45*Parameters!FR$181))&lt;=Parameters!$B$189,Parameters!$B$189,(Parameters!$B$174*(1-Parameters!FR$185)*_xlfn.IFNA('[3]National GDP per capita ppp'!FR46,0)+(1-Parameters!$B$174)*FR45)*(1+(_xlfn.IFNA('[3]Nat GDP per cap ppp growth rate'!FR46,0)-IF(Settings!$C$16="No",0,Parameters!FR$164*('AMOC national temperature'!FR45-Parameters!FR$128)+Parameters!FR$165*('AMOC national temperature'!FR45-Parameters!FR$128)^2)))*IF(Settings!$C$16="No",1,(1-SLR!$D45*Parameters!FR$181))))</f>
        <v>22674.258021742909</v>
      </c>
      <c r="FS46" s="22">
        <f ca="1">IF(FS$2=0,0,IF((Parameters!$B$174*(1-Parameters!FS$185)*_xlfn.IFNA('[3]National GDP per capita ppp'!FS46,0)+(1-Parameters!$B$174)*FS45)*(1+(_xlfn.IFNA('[3]Nat GDP per cap ppp growth rate'!FS46,0)-IF(Settings!$C$16="No",0,Parameters!FS$164*('AMOC national temperature'!FS45-Parameters!FS$128)+Parameters!FS$165*('AMOC national temperature'!FS45-Parameters!FS$128)^2)))*IF(Settings!$C$16="No",1,(1-SLR!$D45*Parameters!FS$181))&lt;=Parameters!$B$189,Parameters!$B$189,(Parameters!$B$174*(1-Parameters!FS$185)*_xlfn.IFNA('[3]National GDP per capita ppp'!FS46,0)+(1-Parameters!$B$174)*FS45)*(1+(_xlfn.IFNA('[3]Nat GDP per cap ppp growth rate'!FS46,0)-IF(Settings!$C$16="No",0,Parameters!FS$164*('AMOC national temperature'!FS45-Parameters!FS$128)+Parameters!FS$165*('AMOC national temperature'!FS45-Parameters!FS$128)^2)))*IF(Settings!$C$16="No",1,(1-SLR!$D45*Parameters!FS$181))))</f>
        <v>23161.424193043073</v>
      </c>
      <c r="FT46" s="22">
        <f ca="1">IF(FT$2=0,0,IF((Parameters!$B$174*(1-Parameters!FT$185)*_xlfn.IFNA('[3]National GDP per capita ppp'!FT46,0)+(1-Parameters!$B$174)*FT45)*(1+(_xlfn.IFNA('[3]Nat GDP per cap ppp growth rate'!FT46,0)-IF(Settings!$C$16="No",0,Parameters!FT$164*('AMOC national temperature'!FT45-Parameters!FT$128)+Parameters!FT$165*('AMOC national temperature'!FT45-Parameters!FT$128)^2)))*IF(Settings!$C$16="No",1,(1-SLR!$D45*Parameters!FT$181))&lt;=Parameters!$B$189,Parameters!$B$189,(Parameters!$B$174*(1-Parameters!FT$185)*_xlfn.IFNA('[3]National GDP per capita ppp'!FT46,0)+(1-Parameters!$B$174)*FT45)*(1+(_xlfn.IFNA('[3]Nat GDP per cap ppp growth rate'!FT46,0)-IF(Settings!$C$16="No",0,Parameters!FT$164*('AMOC national temperature'!FT45-Parameters!FT$128)+Parameters!FT$165*('AMOC national temperature'!FT45-Parameters!FT$128)^2)))*IF(Settings!$C$16="No",1,(1-SLR!$D45*Parameters!FT$181))))</f>
        <v>18914.771773856086</v>
      </c>
      <c r="FU46" s="22">
        <f ca="1">IF(FU$2=0,0,IF((Parameters!$B$174*(1-Parameters!FU$185)*_xlfn.IFNA('[3]National GDP per capita ppp'!FU46,0)+(1-Parameters!$B$174)*FU45)*(1+(_xlfn.IFNA('[3]Nat GDP per cap ppp growth rate'!FU46,0)-IF(Settings!$C$16="No",0,Parameters!FU$164*('AMOC national temperature'!FU45-Parameters!FU$128)+Parameters!FU$165*('AMOC national temperature'!FU45-Parameters!FU$128)^2)))*IF(Settings!$C$16="No",1,(1-SLR!$D45*Parameters!FU$181))&lt;=Parameters!$B$189,Parameters!$B$189,(Parameters!$B$174*(1-Parameters!FU$185)*_xlfn.IFNA('[3]National GDP per capita ppp'!FU46,0)+(1-Parameters!$B$174)*FU45)*(1+(_xlfn.IFNA('[3]Nat GDP per cap ppp growth rate'!FU46,0)-IF(Settings!$C$16="No",0,Parameters!FU$164*('AMOC national temperature'!FU45-Parameters!FU$128)+Parameters!FU$165*('AMOC national temperature'!FU45-Parameters!FU$128)^2)))*IF(Settings!$C$16="No",1,(1-SLR!$D45*Parameters!FU$181))))</f>
        <v>61614.30154014955</v>
      </c>
      <c r="FV46" s="22">
        <f ca="1">IF(FV$2=0,0,IF((Parameters!$B$174*(1-Parameters!FV$185)*_xlfn.IFNA('[3]National GDP per capita ppp'!FV46,0)+(1-Parameters!$B$174)*FV45)*(1+(_xlfn.IFNA('[3]Nat GDP per cap ppp growth rate'!FV46,0)-IF(Settings!$C$16="No",0,Parameters!FV$164*('AMOC national temperature'!FV45-Parameters!FV$128)+Parameters!FV$165*('AMOC national temperature'!FV45-Parameters!FV$128)^2)))*IF(Settings!$C$16="No",1,(1-SLR!$D45*Parameters!FV$181))&lt;=Parameters!$B$189,Parameters!$B$189,(Parameters!$B$174*(1-Parameters!FV$185)*_xlfn.IFNA('[3]National GDP per capita ppp'!FV46,0)+(1-Parameters!$B$174)*FV45)*(1+(_xlfn.IFNA('[3]Nat GDP per cap ppp growth rate'!FV46,0)-IF(Settings!$C$16="No",0,Parameters!FV$164*('AMOC national temperature'!FV45-Parameters!FV$128)+Parameters!FV$165*('AMOC national temperature'!FV45-Parameters!FV$128)^2)))*IF(Settings!$C$16="No",1,(1-SLR!$D45*Parameters!FV$181))))</f>
        <v>25168.000601718282</v>
      </c>
      <c r="FW46" s="22">
        <f ca="1">IF(FW$2=0,0,IF((Parameters!$B$174*(1-Parameters!FW$185)*_xlfn.IFNA('[3]National GDP per capita ppp'!FW46,0)+(1-Parameters!$B$174)*FW45)*(1+(_xlfn.IFNA('[3]Nat GDP per cap ppp growth rate'!FW46,0)-IF(Settings!$C$16="No",0,Parameters!FW$164*('AMOC national temperature'!FW45-Parameters!FW$128)+Parameters!FW$165*('AMOC national temperature'!FW45-Parameters!FW$128)^2)))*IF(Settings!$C$16="No",1,(1-SLR!$D45*Parameters!FW$181))&lt;=Parameters!$B$189,Parameters!$B$189,(Parameters!$B$174*(1-Parameters!FW$185)*_xlfn.IFNA('[3]National GDP per capita ppp'!FW46,0)+(1-Parameters!$B$174)*FW45)*(1+(_xlfn.IFNA('[3]Nat GDP per cap ppp growth rate'!FW46,0)-IF(Settings!$C$16="No",0,Parameters!FW$164*('AMOC national temperature'!FW45-Parameters!FW$128)+Parameters!FW$165*('AMOC national temperature'!FW45-Parameters!FW$128)^2)))*IF(Settings!$C$16="No",1,(1-SLR!$D45*Parameters!FW$181))))</f>
        <v>24064.077540099417</v>
      </c>
      <c r="FX46" s="22">
        <f ca="1">IF(FX$2=0,0,IF((Parameters!$B$174*(1-Parameters!FX$185)*_xlfn.IFNA('[3]National GDP per capita ppp'!FX46,0)+(1-Parameters!$B$174)*FX45)*(1+(_xlfn.IFNA('[3]Nat GDP per cap ppp growth rate'!FX46,0)-IF(Settings!$C$16="No",0,Parameters!FX$164*('AMOC national temperature'!FX45-Parameters!FX$128)+Parameters!FX$165*('AMOC national temperature'!FX45-Parameters!FX$128)^2)))*IF(Settings!$C$16="No",1,(1-SLR!$D45*Parameters!FX$181))&lt;=Parameters!$B$189,Parameters!$B$189,(Parameters!$B$174*(1-Parameters!FX$185)*_xlfn.IFNA('[3]National GDP per capita ppp'!FX46,0)+(1-Parameters!$B$174)*FX45)*(1+(_xlfn.IFNA('[3]Nat GDP per cap ppp growth rate'!FX46,0)-IF(Settings!$C$16="No",0,Parameters!FX$164*('AMOC national temperature'!FX45-Parameters!FX$128)+Parameters!FX$165*('AMOC national temperature'!FX45-Parameters!FX$128)^2)))*IF(Settings!$C$16="No",1,(1-SLR!$D45*Parameters!FX$181))))</f>
        <v>9376.1003815175427</v>
      </c>
      <c r="FY46" s="22">
        <f>IF(FY$2=0,0,IF((Parameters!$B$174*(1-Parameters!FY$185)*_xlfn.IFNA('[3]National GDP per capita ppp'!FY46,0)+(1-Parameters!$B$174)*FY45)*(1+(_xlfn.IFNA('[3]Nat GDP per cap ppp growth rate'!FY46,0)-IF(Settings!$C$16="No",0,Parameters!FY$164*('AMOC national temperature'!FY45-Parameters!FY$128)+Parameters!FY$165*('AMOC national temperature'!FY45-Parameters!FY$128)^2)))*IF(Settings!$C$16="No",1,(1-SLR!$D45*Parameters!FY$181))&lt;=Parameters!$B$189,Parameters!$B$189,(Parameters!$B$174*(1-Parameters!FY$185)*_xlfn.IFNA('[3]National GDP per capita ppp'!FY46,0)+(1-Parameters!$B$174)*FY45)*(1+(_xlfn.IFNA('[3]Nat GDP per cap ppp growth rate'!FY46,0)-IF(Settings!$C$16="No",0,Parameters!FY$164*('AMOC national temperature'!FY45-Parameters!FY$128)+Parameters!FY$165*('AMOC national temperature'!FY45-Parameters!FY$128)^2)))*IF(Settings!$C$16="No",1,(1-SLR!$D45*Parameters!FY$181))))</f>
        <v>0</v>
      </c>
      <c r="FZ46" s="22">
        <f ca="1">IF(FZ$2=0,0,IF((Parameters!$B$174*(1-Parameters!FZ$185)*_xlfn.IFNA('[3]National GDP per capita ppp'!FZ46,0)+(1-Parameters!$B$174)*FZ45)*(1+(_xlfn.IFNA('[3]Nat GDP per cap ppp growth rate'!FZ46,0)-IF(Settings!$C$16="No",0,Parameters!FZ$164*('AMOC national temperature'!FZ45-Parameters!FZ$128)+Parameters!FZ$165*('AMOC national temperature'!FZ45-Parameters!FZ$128)^2)))*IF(Settings!$C$16="No",1,(1-SLR!$D45*Parameters!FZ$181))&lt;=Parameters!$B$189,Parameters!$B$189,(Parameters!$B$174*(1-Parameters!FZ$185)*_xlfn.IFNA('[3]National GDP per capita ppp'!FZ46,0)+(1-Parameters!$B$174)*FZ45)*(1+(_xlfn.IFNA('[3]Nat GDP per cap ppp growth rate'!FZ46,0)-IF(Settings!$C$16="No",0,Parameters!FZ$164*('AMOC national temperature'!FZ45-Parameters!FZ$128)+Parameters!FZ$165*('AMOC national temperature'!FZ45-Parameters!FZ$128)^2)))*IF(Settings!$C$16="No",1,(1-SLR!$D45*Parameters!FZ$181))))</f>
        <v>4860.9769774268188</v>
      </c>
      <c r="GA46" s="22">
        <f ca="1">IF(GA$2=0,0,IF((Parameters!$B$174*(1-Parameters!GA$185)*_xlfn.IFNA('[3]National GDP per capita ppp'!GA46,0)+(1-Parameters!$B$174)*GA45)*(1+(_xlfn.IFNA('[3]Nat GDP per cap ppp growth rate'!GA46,0)-IF(Settings!$C$16="No",0,Parameters!GA$164*('AMOC national temperature'!GA45-Parameters!GA$128)+Parameters!GA$165*('AMOC national temperature'!GA45-Parameters!GA$128)^2)))*IF(Settings!$C$16="No",1,(1-SLR!$D45*Parameters!GA$181))&lt;=Parameters!$B$189,Parameters!$B$189,(Parameters!$B$174*(1-Parameters!GA$185)*_xlfn.IFNA('[3]National GDP per capita ppp'!GA46,0)+(1-Parameters!$B$174)*GA45)*(1+(_xlfn.IFNA('[3]Nat GDP per cap ppp growth rate'!GA46,0)-IF(Settings!$C$16="No",0,Parameters!GA$164*('AMOC national temperature'!GA45-Parameters!GA$128)+Parameters!GA$165*('AMOC national temperature'!GA45-Parameters!GA$128)^2)))*IF(Settings!$C$16="No",1,(1-SLR!$D45*Parameters!GA$181))))</f>
        <v>3809.4325267074046</v>
      </c>
      <c r="GB46" s="22">
        <f ca="1">IF(GB$2=0,0,IF((Parameters!$B$174*(1-Parameters!GB$185)*_xlfn.IFNA('[3]National GDP per capita ppp'!GB46,0)+(1-Parameters!$B$174)*GB45)*(1+(_xlfn.IFNA('[3]Nat GDP per cap ppp growth rate'!GB46,0)-IF(Settings!$C$16="No",0,Parameters!GB$164*('AMOC national temperature'!GB45-Parameters!GB$128)+Parameters!GB$165*('AMOC national temperature'!GB45-Parameters!GB$128)^2)))*IF(Settings!$C$16="No",1,(1-SLR!$D45*Parameters!GB$181))&lt;=Parameters!$B$189,Parameters!$B$189,(Parameters!$B$174*(1-Parameters!GB$185)*_xlfn.IFNA('[3]National GDP per capita ppp'!GB46,0)+(1-Parameters!$B$174)*GB45)*(1+(_xlfn.IFNA('[3]Nat GDP per cap ppp growth rate'!GB46,0)-IF(Settings!$C$16="No",0,Parameters!GB$164*('AMOC national temperature'!GB45-Parameters!GB$128)+Parameters!GB$165*('AMOC national temperature'!GB45-Parameters!GB$128)^2)))*IF(Settings!$C$16="No",1,(1-SLR!$D45*Parameters!GB$181))))</f>
        <v>19993.594934919842</v>
      </c>
      <c r="GC46" s="22">
        <f ca="1">IF(GC$2=0,0,IF((Parameters!$B$174*(1-Parameters!GC$185)*_xlfn.IFNA('[3]National GDP per capita ppp'!GC46,0)+(1-Parameters!$B$174)*GC45)*(1+(_xlfn.IFNA('[3]Nat GDP per cap ppp growth rate'!GC46,0)-IF(Settings!$C$16="No",0,Parameters!GC$164*('AMOC national temperature'!GC45-Parameters!GC$128)+Parameters!GC$165*('AMOC national temperature'!GC45-Parameters!GC$128)^2)))*IF(Settings!$C$16="No",1,(1-SLR!$D45*Parameters!GC$181))&lt;=Parameters!$B$189,Parameters!$B$189,(Parameters!$B$174*(1-Parameters!GC$185)*_xlfn.IFNA('[3]National GDP per capita ppp'!GC46,0)+(1-Parameters!$B$174)*GC45)*(1+(_xlfn.IFNA('[3]Nat GDP per cap ppp growth rate'!GC46,0)-IF(Settings!$C$16="No",0,Parameters!GC$164*('AMOC national temperature'!GC45-Parameters!GC$128)+Parameters!GC$165*('AMOC national temperature'!GC45-Parameters!GC$128)^2)))*IF(Settings!$C$16="No",1,(1-SLR!$D45*Parameters!GC$181))))</f>
        <v>38171.234603737321</v>
      </c>
      <c r="GD46" s="22">
        <f ca="1">IF(GD$2=0,0,IF((Parameters!$B$174*(1-Parameters!GD$185)*_xlfn.IFNA('[3]National GDP per capita ppp'!GD46,0)+(1-Parameters!$B$174)*GD45)*(1+(_xlfn.IFNA('[3]Nat GDP per cap ppp growth rate'!GD46,0)-IF(Settings!$C$16="No",0,Parameters!GD$164*('AMOC national temperature'!GD45-Parameters!GD$128)+Parameters!GD$165*('AMOC national temperature'!GD45-Parameters!GD$128)^2)))*IF(Settings!$C$16="No",1,(1-SLR!$D45*Parameters!GD$181))&lt;=Parameters!$B$189,Parameters!$B$189,(Parameters!$B$174*(1-Parameters!GD$185)*_xlfn.IFNA('[3]National GDP per capita ppp'!GD46,0)+(1-Parameters!$B$174)*GD45)*(1+(_xlfn.IFNA('[3]Nat GDP per cap ppp growth rate'!GD46,0)-IF(Settings!$C$16="No",0,Parameters!GD$164*('AMOC national temperature'!GD45-Parameters!GD$128)+Parameters!GD$165*('AMOC national temperature'!GD45-Parameters!GD$128)^2)))*IF(Settings!$C$16="No",1,(1-SLR!$D45*Parameters!GD$181))))</f>
        <v>72169.932333805424</v>
      </c>
      <c r="GE46" s="22">
        <f ca="1">IF(GE$2=0,0,IF((Parameters!$B$174*(1-Parameters!GE$185)*_xlfn.IFNA('[3]National GDP per capita ppp'!GE46,0)+(1-Parameters!$B$174)*GE45)*(1+(_xlfn.IFNA('[3]Nat GDP per cap ppp growth rate'!GE46,0)-IF(Settings!$C$16="No",0,Parameters!GE$164*('AMOC national temperature'!GE45-Parameters!GE$128)+Parameters!GE$165*('AMOC national temperature'!GE45-Parameters!GE$128)^2)))*IF(Settings!$C$16="No",1,(1-SLR!$D45*Parameters!GE$181))&lt;=Parameters!$B$189,Parameters!$B$189,(Parameters!$B$174*(1-Parameters!GE$185)*_xlfn.IFNA('[3]National GDP per capita ppp'!GE46,0)+(1-Parameters!$B$174)*GE45)*(1+(_xlfn.IFNA('[3]Nat GDP per cap ppp growth rate'!GE46,0)-IF(Settings!$C$16="No",0,Parameters!GE$164*('AMOC national temperature'!GE45-Parameters!GE$128)+Parameters!GE$165*('AMOC national temperature'!GE45-Parameters!GE$128)^2)))*IF(Settings!$C$16="No",1,(1-SLR!$D45*Parameters!GE$181))))</f>
        <v>9756.590763037957</v>
      </c>
      <c r="GF46" s="22">
        <f ca="1">IF(GF$2=0,0,IF((Parameters!$B$174*(1-Parameters!GF$185)*_xlfn.IFNA('[3]National GDP per capita ppp'!GF46,0)+(1-Parameters!$B$174)*GF45)*(1+(_xlfn.IFNA('[3]Nat GDP per cap ppp growth rate'!GF46,0)-IF(Settings!$C$16="No",0,Parameters!GF$164*('AMOC national temperature'!GF45-Parameters!GF$128)+Parameters!GF$165*('AMOC national temperature'!GF45-Parameters!GF$128)^2)))*IF(Settings!$C$16="No",1,(1-SLR!$D45*Parameters!GF$181))&lt;=Parameters!$B$189,Parameters!$B$189,(Parameters!$B$174*(1-Parameters!GF$185)*_xlfn.IFNA('[3]National GDP per capita ppp'!GF46,0)+(1-Parameters!$B$174)*GF45)*(1+(_xlfn.IFNA('[3]Nat GDP per cap ppp growth rate'!GF46,0)-IF(Settings!$C$16="No",0,Parameters!GF$164*('AMOC national temperature'!GF45-Parameters!GF$128)+Parameters!GF$165*('AMOC national temperature'!GF45-Parameters!GF$128)^2)))*IF(Settings!$C$16="No",1,(1-SLR!$D45*Parameters!GF$181))))</f>
        <v>31333.454307412769</v>
      </c>
      <c r="GG46" s="22">
        <f ca="1">IF(GG$2=0,0,IF((Parameters!$B$174*(1-Parameters!GG$185)*_xlfn.IFNA('[3]National GDP per capita ppp'!GG46,0)+(1-Parameters!$B$174)*GG45)*(1+(_xlfn.IFNA('[3]Nat GDP per cap ppp growth rate'!GG46,0)-IF(Settings!$C$16="No",0,Parameters!GG$164*('AMOC national temperature'!GG45-Parameters!GG$128)+Parameters!GG$165*('AMOC national temperature'!GG45-Parameters!GG$128)^2)))*IF(Settings!$C$16="No",1,(1-SLR!$D45*Parameters!GG$181))&lt;=Parameters!$B$189,Parameters!$B$189,(Parameters!$B$174*(1-Parameters!GG$185)*_xlfn.IFNA('[3]National GDP per capita ppp'!GG46,0)+(1-Parameters!$B$174)*GG45)*(1+(_xlfn.IFNA('[3]Nat GDP per cap ppp growth rate'!GG46,0)-IF(Settings!$C$16="No",0,Parameters!GG$164*('AMOC national temperature'!GG45-Parameters!GG$128)+Parameters!GG$165*('AMOC national temperature'!GG45-Parameters!GG$128)^2)))*IF(Settings!$C$16="No",1,(1-SLR!$D45*Parameters!GG$181))))</f>
        <v>14744.046710052433</v>
      </c>
      <c r="GH46" s="22">
        <f ca="1">IF(GH$2=0,0,IF((Parameters!$B$174*(1-Parameters!GH$185)*_xlfn.IFNA('[3]National GDP per capita ppp'!GH46,0)+(1-Parameters!$B$174)*GH45)*(1+(_xlfn.IFNA('[3]Nat GDP per cap ppp growth rate'!GH46,0)-IF(Settings!$C$16="No",0,Parameters!GH$164*('AMOC national temperature'!GH45-Parameters!GH$128)+Parameters!GH$165*('AMOC national temperature'!GH45-Parameters!GH$128)^2)))*IF(Settings!$C$16="No",1,(1-SLR!$D45*Parameters!GH$181))&lt;=Parameters!$B$189,Parameters!$B$189,(Parameters!$B$174*(1-Parameters!GH$185)*_xlfn.IFNA('[3]National GDP per capita ppp'!GH46,0)+(1-Parameters!$B$174)*GH45)*(1+(_xlfn.IFNA('[3]Nat GDP per cap ppp growth rate'!GH46,0)-IF(Settings!$C$16="No",0,Parameters!GH$164*('AMOC national temperature'!GH45-Parameters!GH$128)+Parameters!GH$165*('AMOC national temperature'!GH45-Parameters!GH$128)^2)))*IF(Settings!$C$16="No",1,(1-SLR!$D45*Parameters!GH$181))))</f>
        <v>10617.518914154949</v>
      </c>
      <c r="GI46" s="22">
        <f ca="1">IF(GI$2=0,0,IF((Parameters!$B$174*(1-Parameters!GI$185)*_xlfn.IFNA('[3]National GDP per capita ppp'!GI46,0)+(1-Parameters!$B$174)*GI45)*(1+(_xlfn.IFNA('[3]Nat GDP per cap ppp growth rate'!GI46,0)-IF(Settings!$C$16="No",0,Parameters!GI$164*('AMOC national temperature'!GI45-Parameters!GI$128)+Parameters!GI$165*('AMOC national temperature'!GI45-Parameters!GI$128)^2)))*IF(Settings!$C$16="No",1,(1-SLR!$D45*Parameters!GI$181))&lt;=Parameters!$B$189,Parameters!$B$189,(Parameters!$B$174*(1-Parameters!GI$185)*_xlfn.IFNA('[3]National GDP per capita ppp'!GI46,0)+(1-Parameters!$B$174)*GI45)*(1+(_xlfn.IFNA('[3]Nat GDP per cap ppp growth rate'!GI46,0)-IF(Settings!$C$16="No",0,Parameters!GI$164*('AMOC national temperature'!GI45-Parameters!GI$128)+Parameters!GI$165*('AMOC national temperature'!GI45-Parameters!GI$128)^2)))*IF(Settings!$C$16="No",1,(1-SLR!$D45*Parameters!GI$181))))</f>
        <v>19029.26503473163</v>
      </c>
      <c r="GJ46" s="22">
        <f ca="1">IF(GJ$2=0,0,IF((Parameters!$B$174*(1-Parameters!GJ$185)*_xlfn.IFNA('[3]National GDP per capita ppp'!GJ46,0)+(1-Parameters!$B$174)*GJ45)*(1+(_xlfn.IFNA('[3]Nat GDP per cap ppp growth rate'!GJ46,0)-IF(Settings!$C$16="No",0,Parameters!GJ$164*('AMOC national temperature'!GJ45-Parameters!GJ$128)+Parameters!GJ$165*('AMOC national temperature'!GJ45-Parameters!GJ$128)^2)))*IF(Settings!$C$16="No",1,(1-SLR!$D45*Parameters!GJ$181))&lt;=Parameters!$B$189,Parameters!$B$189,(Parameters!$B$174*(1-Parameters!GJ$185)*_xlfn.IFNA('[3]National GDP per capita ppp'!GJ46,0)+(1-Parameters!$B$174)*GJ45)*(1+(_xlfn.IFNA('[3]Nat GDP per cap ppp growth rate'!GJ46,0)-IF(Settings!$C$16="No",0,Parameters!GJ$164*('AMOC national temperature'!GJ45-Parameters!GJ$128)+Parameters!GJ$165*('AMOC national temperature'!GJ45-Parameters!GJ$128)^2)))*IF(Settings!$C$16="No",1,(1-SLR!$D45*Parameters!GJ$181))))</f>
        <v>10057.439419993618</v>
      </c>
      <c r="GK46" s="22">
        <f ca="1">IF(GK$2=0,0,IF((Parameters!$B$174*(1-Parameters!GK$185)*_xlfn.IFNA('[3]National GDP per capita ppp'!GK46,0)+(1-Parameters!$B$174)*GK45)*(1+(_xlfn.IFNA('[3]Nat GDP per cap ppp growth rate'!GK46,0)-IF(Settings!$C$16="No",0,Parameters!GK$164*('AMOC national temperature'!GK45-Parameters!GK$128)+Parameters!GK$165*('AMOC national temperature'!GK45-Parameters!GK$128)^2)))*IF(Settings!$C$16="No",1,(1-SLR!$D45*Parameters!GK$181))&lt;=Parameters!$B$189,Parameters!$B$189,(Parameters!$B$174*(1-Parameters!GK$185)*_xlfn.IFNA('[3]National GDP per capita ppp'!GK46,0)+(1-Parameters!$B$174)*GK45)*(1+(_xlfn.IFNA('[3]Nat GDP per cap ppp growth rate'!GK46,0)-IF(Settings!$C$16="No",0,Parameters!GK$164*('AMOC national temperature'!GK45-Parameters!GK$128)+Parameters!GK$165*('AMOC national temperature'!GK45-Parameters!GK$128)^2)))*IF(Settings!$C$16="No",1,(1-SLR!$D45*Parameters!GK$181))))</f>
        <v>29732.780908046043</v>
      </c>
      <c r="GL46" s="22">
        <f ca="1">IF(GL$2=0,0,IF((Parameters!$B$174*(1-Parameters!GL$185)*_xlfn.IFNA('[3]National GDP per capita ppp'!GL46,0)+(1-Parameters!$B$174)*GL45)*(1+(_xlfn.IFNA('[3]Nat GDP per cap ppp growth rate'!GL46,0)-IF(Settings!$C$16="No",0,Parameters!GL$164*('AMOC national temperature'!GL45-Parameters!GL$128)+Parameters!GL$165*('AMOC national temperature'!GL45-Parameters!GL$128)^2)))*IF(Settings!$C$16="No",1,(1-SLR!$D45*Parameters!GL$181))&lt;=Parameters!$B$189,Parameters!$B$189,(Parameters!$B$174*(1-Parameters!GL$185)*_xlfn.IFNA('[3]National GDP per capita ppp'!GL46,0)+(1-Parameters!$B$174)*GL45)*(1+(_xlfn.IFNA('[3]Nat GDP per cap ppp growth rate'!GL46,0)-IF(Settings!$C$16="No",0,Parameters!GL$164*('AMOC national temperature'!GL45-Parameters!GL$128)+Parameters!GL$165*('AMOC national temperature'!GL45-Parameters!GL$128)^2)))*IF(Settings!$C$16="No",1,(1-SLR!$D45*Parameters!GL$181))))</f>
        <v>6612.015391024901</v>
      </c>
      <c r="GM46" s="22">
        <f ca="1">IF(GM$2=0,0,IF((Parameters!$B$174*(1-Parameters!GM$185)*_xlfn.IFNA('[3]National GDP per capita ppp'!GM46,0)+(1-Parameters!$B$174)*GM45)*(1+(_xlfn.IFNA('[3]Nat GDP per cap ppp growth rate'!GM46,0)-IF(Settings!$C$16="No",0,Parameters!GM$164*('AMOC national temperature'!GM45-Parameters!GM$128)+Parameters!GM$165*('AMOC national temperature'!GM45-Parameters!GM$128)^2)))*IF(Settings!$C$16="No",1,(1-SLR!$D45*Parameters!GM$181))&lt;=Parameters!$B$189,Parameters!$B$189,(Parameters!$B$174*(1-Parameters!GM$185)*_xlfn.IFNA('[3]National GDP per capita ppp'!GM46,0)+(1-Parameters!$B$174)*GM45)*(1+(_xlfn.IFNA('[3]Nat GDP per cap ppp growth rate'!GM46,0)-IF(Settings!$C$16="No",0,Parameters!GM$164*('AMOC national temperature'!GM45-Parameters!GM$128)+Parameters!GM$165*('AMOC national temperature'!GM45-Parameters!GM$128)^2)))*IF(Settings!$C$16="No",1,(1-SLR!$D45*Parameters!GM$181))))</f>
        <v>6072.5758791077778</v>
      </c>
      <c r="GN46" s="22">
        <f ca="1">SUMPRODUCT(B46:GM46,'[4]National population'!$B46:$GM46)</f>
        <v>238820965312695.59</v>
      </c>
      <c r="GO46" s="22">
        <f ca="1">GN46/'[4]National population'!GN46</f>
        <v>25764.907957249165</v>
      </c>
    </row>
    <row r="47" spans="1:197" x14ac:dyDescent="0.25">
      <c r="A47" s="15">
        <v>2054</v>
      </c>
      <c r="B47" s="22">
        <f ca="1">IF(B$2=0,0,IF((Parameters!$B$174*(1-Parameters!B$185)*_xlfn.IFNA('[3]National GDP per capita ppp'!B47,0)+(1-Parameters!$B$174)*B46)*(1+(_xlfn.IFNA('[3]Nat GDP per cap ppp growth rate'!B47,0)-IF(Settings!$C$16="No",0,Parameters!B$164*('AMOC national temperature'!B46-Parameters!B$128)+Parameters!B$165*('AMOC national temperature'!B46-Parameters!B$128)^2)))*IF(Settings!$C$16="No",1,(1-SLR!$D46*Parameters!B$181))&lt;=Parameters!$B$189,Parameters!$B$189,(Parameters!$B$174*(1-Parameters!B$185)*_xlfn.IFNA('[3]National GDP per capita ppp'!B47,0)+(1-Parameters!$B$174)*B46)*(1+(_xlfn.IFNA('[3]Nat GDP per cap ppp growth rate'!B47,0)-IF(Settings!$C$16="No",0,Parameters!B$164*('AMOC national temperature'!B46-Parameters!B$128)+Parameters!B$165*('AMOC national temperature'!B46-Parameters!B$128)^2)))*IF(Settings!$C$16="No",1,(1-SLR!$D46*Parameters!B$181))))</f>
        <v>7496.2456189699833</v>
      </c>
      <c r="C47" s="22">
        <f ca="1">IF(C$2=0,0,IF((Parameters!$B$174*(1-Parameters!C$185)*_xlfn.IFNA('[3]National GDP per capita ppp'!C47,0)+(1-Parameters!$B$174)*C46)*(1+(_xlfn.IFNA('[3]Nat GDP per cap ppp growth rate'!C47,0)-IF(Settings!$C$16="No",0,Parameters!C$164*('AMOC national temperature'!C46-Parameters!C$128)+Parameters!C$165*('AMOC national temperature'!C46-Parameters!C$128)^2)))*IF(Settings!$C$16="No",1,(1-SLR!$D46*Parameters!C$181))&lt;=Parameters!$B$189,Parameters!$B$189,(Parameters!$B$174*(1-Parameters!C$185)*_xlfn.IFNA('[3]National GDP per capita ppp'!C47,0)+(1-Parameters!$B$174)*C46)*(1+(_xlfn.IFNA('[3]Nat GDP per cap ppp growth rate'!C47,0)-IF(Settings!$C$16="No",0,Parameters!C$164*('AMOC national temperature'!C46-Parameters!C$128)+Parameters!C$165*('AMOC national temperature'!C46-Parameters!C$128)^2)))*IF(Settings!$C$16="No",1,(1-SLR!$D46*Parameters!C$181))))</f>
        <v>12447.172397254908</v>
      </c>
      <c r="D47" s="22">
        <f ca="1">IF(D$2=0,0,IF((Parameters!$B$174*(1-Parameters!D$185)*_xlfn.IFNA('[3]National GDP per capita ppp'!D47,0)+(1-Parameters!$B$174)*D46)*(1+(_xlfn.IFNA('[3]Nat GDP per cap ppp growth rate'!D47,0)-IF(Settings!$C$16="No",0,Parameters!D$164*('AMOC national temperature'!D46-Parameters!D$128)+Parameters!D$165*('AMOC national temperature'!D46-Parameters!D$128)^2)))*IF(Settings!$C$16="No",1,(1-SLR!$D46*Parameters!D$181))&lt;=Parameters!$B$189,Parameters!$B$189,(Parameters!$B$174*(1-Parameters!D$185)*_xlfn.IFNA('[3]National GDP per capita ppp'!D47,0)+(1-Parameters!$B$174)*D46)*(1+(_xlfn.IFNA('[3]Nat GDP per cap ppp growth rate'!D47,0)-IF(Settings!$C$16="No",0,Parameters!D$164*('AMOC national temperature'!D46-Parameters!D$128)+Parameters!D$165*('AMOC national temperature'!D46-Parameters!D$128)^2)))*IF(Settings!$C$16="No",1,(1-SLR!$D46*Parameters!D$181))))</f>
        <v>13776.587770211303</v>
      </c>
      <c r="E47" s="22">
        <f>IF(E$2=0,0,IF((Parameters!$B$174*(1-Parameters!E$185)*_xlfn.IFNA('[3]National GDP per capita ppp'!E47,0)+(1-Parameters!$B$174)*E46)*(1+(_xlfn.IFNA('[3]Nat GDP per cap ppp growth rate'!E47,0)-IF(Settings!$C$16="No",0,Parameters!E$164*('AMOC national temperature'!E46-Parameters!E$128)+Parameters!E$165*('AMOC national temperature'!E46-Parameters!E$128)^2)))*IF(Settings!$C$16="No",1,(1-SLR!$D46*Parameters!E$181))&lt;=Parameters!$B$189,Parameters!$B$189,(Parameters!$B$174*(1-Parameters!E$185)*_xlfn.IFNA('[3]National GDP per capita ppp'!E47,0)+(1-Parameters!$B$174)*E46)*(1+(_xlfn.IFNA('[3]Nat GDP per cap ppp growth rate'!E47,0)-IF(Settings!$C$16="No",0,Parameters!E$164*('AMOC national temperature'!E46-Parameters!E$128)+Parameters!E$165*('AMOC national temperature'!E46-Parameters!E$128)^2)))*IF(Settings!$C$16="No",1,(1-SLR!$D46*Parameters!E$181))))</f>
        <v>0</v>
      </c>
      <c r="F47" s="22">
        <f ca="1">IF(F$2=0,0,IF((Parameters!$B$174*(1-Parameters!F$185)*_xlfn.IFNA('[3]National GDP per capita ppp'!F47,0)+(1-Parameters!$B$174)*F46)*(1+(_xlfn.IFNA('[3]Nat GDP per cap ppp growth rate'!F47,0)-IF(Settings!$C$16="No",0,Parameters!F$164*('AMOC national temperature'!F46-Parameters!F$128)+Parameters!F$165*('AMOC national temperature'!F46-Parameters!F$128)^2)))*IF(Settings!$C$16="No",1,(1-SLR!$D46*Parameters!F$181))&lt;=Parameters!$B$189,Parameters!$B$189,(Parameters!$B$174*(1-Parameters!F$185)*_xlfn.IFNA('[3]National GDP per capita ppp'!F47,0)+(1-Parameters!$B$174)*F46)*(1+(_xlfn.IFNA('[3]Nat GDP per cap ppp growth rate'!F47,0)-IF(Settings!$C$16="No",0,Parameters!F$164*('AMOC national temperature'!F46-Parameters!F$128)+Parameters!F$165*('AMOC national temperature'!F46-Parameters!F$128)^2)))*IF(Settings!$C$16="No",1,(1-SLR!$D46*Parameters!F$181))))</f>
        <v>125020.78323361751</v>
      </c>
      <c r="G47" s="22">
        <f ca="1">IF(G$2=0,0,IF((Parameters!$B$174*(1-Parameters!G$185)*_xlfn.IFNA('[3]National GDP per capita ppp'!G47,0)+(1-Parameters!$B$174)*G46)*(1+(_xlfn.IFNA('[3]Nat GDP per cap ppp growth rate'!G47,0)-IF(Settings!$C$16="No",0,Parameters!G$164*('AMOC national temperature'!G46-Parameters!G$128)+Parameters!G$165*('AMOC national temperature'!G46-Parameters!G$128)^2)))*IF(Settings!$C$16="No",1,(1-SLR!$D46*Parameters!G$181))&lt;=Parameters!$B$189,Parameters!$B$189,(Parameters!$B$174*(1-Parameters!G$185)*_xlfn.IFNA('[3]National GDP per capita ppp'!G47,0)+(1-Parameters!$B$174)*G46)*(1+(_xlfn.IFNA('[3]Nat GDP per cap ppp growth rate'!G47,0)-IF(Settings!$C$16="No",0,Parameters!G$164*('AMOC national temperature'!G46-Parameters!G$128)+Parameters!G$165*('AMOC national temperature'!G46-Parameters!G$128)^2)))*IF(Settings!$C$16="No",1,(1-SLR!$D46*Parameters!G$181))))</f>
        <v>42452.79216995406</v>
      </c>
      <c r="H47" s="22">
        <f ca="1">IF(H$2=0,0,IF((Parameters!$B$174*(1-Parameters!H$185)*_xlfn.IFNA('[3]National GDP per capita ppp'!H47,0)+(1-Parameters!$B$174)*H46)*(1+(_xlfn.IFNA('[3]Nat GDP per cap ppp growth rate'!H47,0)-IF(Settings!$C$16="No",0,Parameters!H$164*('AMOC national temperature'!H46-Parameters!H$128)+Parameters!H$165*('AMOC national temperature'!H46-Parameters!H$128)^2)))*IF(Settings!$C$16="No",1,(1-SLR!$D46*Parameters!H$181))&lt;=Parameters!$B$189,Parameters!$B$189,(Parameters!$B$174*(1-Parameters!H$185)*_xlfn.IFNA('[3]National GDP per capita ppp'!H47,0)+(1-Parameters!$B$174)*H46)*(1+(_xlfn.IFNA('[3]Nat GDP per cap ppp growth rate'!H47,0)-IF(Settings!$C$16="No",0,Parameters!H$164*('AMOC national temperature'!H46-Parameters!H$128)+Parameters!H$165*('AMOC national temperature'!H46-Parameters!H$128)^2)))*IF(Settings!$C$16="No",1,(1-SLR!$D46*Parameters!H$181))))</f>
        <v>16943.274455002007</v>
      </c>
      <c r="I47" s="22">
        <f ca="1">IF(I$2=0,0,IF((Parameters!$B$174*(1-Parameters!I$185)*_xlfn.IFNA('[3]National GDP per capita ppp'!I47,0)+(1-Parameters!$B$174)*I46)*(1+(_xlfn.IFNA('[3]Nat GDP per cap ppp growth rate'!I47,0)-IF(Settings!$C$16="No",0,Parameters!I$164*('AMOC national temperature'!I46-Parameters!I$128)+Parameters!I$165*('AMOC national temperature'!I46-Parameters!I$128)^2)))*IF(Settings!$C$16="No",1,(1-SLR!$D46*Parameters!I$181))&lt;=Parameters!$B$189,Parameters!$B$189,(Parameters!$B$174*(1-Parameters!I$185)*_xlfn.IFNA('[3]National GDP per capita ppp'!I47,0)+(1-Parameters!$B$174)*I46)*(1+(_xlfn.IFNA('[3]Nat GDP per cap ppp growth rate'!I47,0)-IF(Settings!$C$16="No",0,Parameters!I$164*('AMOC national temperature'!I46-Parameters!I$128)+Parameters!I$165*('AMOC national temperature'!I46-Parameters!I$128)^2)))*IF(Settings!$C$16="No",1,(1-SLR!$D46*Parameters!I$181))))</f>
        <v>38678.177736096026</v>
      </c>
      <c r="J47" s="22">
        <f ca="1">IF(J$2=0,0,IF((Parameters!$B$174*(1-Parameters!J$185)*_xlfn.IFNA('[3]National GDP per capita ppp'!J47,0)+(1-Parameters!$B$174)*J46)*(1+(_xlfn.IFNA('[3]Nat GDP per cap ppp growth rate'!J47,0)-IF(Settings!$C$16="No",0,Parameters!J$164*('AMOC national temperature'!J46-Parameters!J$128)+Parameters!J$165*('AMOC national temperature'!J46-Parameters!J$128)^2)))*IF(Settings!$C$16="No",1,(1-SLR!$D46*Parameters!J$181))&lt;=Parameters!$B$189,Parameters!$B$189,(Parameters!$B$174*(1-Parameters!J$185)*_xlfn.IFNA('[3]National GDP per capita ppp'!J47,0)+(1-Parameters!$B$174)*J46)*(1+(_xlfn.IFNA('[3]Nat GDP per cap ppp growth rate'!J47,0)-IF(Settings!$C$16="No",0,Parameters!J$164*('AMOC national temperature'!J46-Parameters!J$128)+Parameters!J$165*('AMOC national temperature'!J46-Parameters!J$128)^2)))*IF(Settings!$C$16="No",1,(1-SLR!$D46*Parameters!J$181))))</f>
        <v>53515.27051881326</v>
      </c>
      <c r="K47" s="22">
        <f ca="1">IF(K$2=0,0,IF((Parameters!$B$174*(1-Parameters!K$185)*_xlfn.IFNA('[3]National GDP per capita ppp'!K47,0)+(1-Parameters!$B$174)*K46)*(1+(_xlfn.IFNA('[3]Nat GDP per cap ppp growth rate'!K47,0)-IF(Settings!$C$16="No",0,Parameters!K$164*('AMOC national temperature'!K46-Parameters!K$128)+Parameters!K$165*('AMOC national temperature'!K46-Parameters!K$128)^2)))*IF(Settings!$C$16="No",1,(1-SLR!$D46*Parameters!K$181))&lt;=Parameters!$B$189,Parameters!$B$189,(Parameters!$B$174*(1-Parameters!K$185)*_xlfn.IFNA('[3]National GDP per capita ppp'!K47,0)+(1-Parameters!$B$174)*K46)*(1+(_xlfn.IFNA('[3]Nat GDP per cap ppp growth rate'!K47,0)-IF(Settings!$C$16="No",0,Parameters!K$164*('AMOC national temperature'!K46-Parameters!K$128)+Parameters!K$165*('AMOC national temperature'!K46-Parameters!K$128)^2)))*IF(Settings!$C$16="No",1,(1-SLR!$D46*Parameters!K$181))))</f>
        <v>56986.189420448965</v>
      </c>
      <c r="L47" s="22">
        <f ca="1">IF(L$2=0,0,IF((Parameters!$B$174*(1-Parameters!L$185)*_xlfn.IFNA('[3]National GDP per capita ppp'!L47,0)+(1-Parameters!$B$174)*L46)*(1+(_xlfn.IFNA('[3]Nat GDP per cap ppp growth rate'!L47,0)-IF(Settings!$C$16="No",0,Parameters!L$164*('AMOC national temperature'!L46-Parameters!L$128)+Parameters!L$165*('AMOC national temperature'!L46-Parameters!L$128)^2)))*IF(Settings!$C$16="No",1,(1-SLR!$D46*Parameters!L$181))&lt;=Parameters!$B$189,Parameters!$B$189,(Parameters!$B$174*(1-Parameters!L$185)*_xlfn.IFNA('[3]National GDP per capita ppp'!L47,0)+(1-Parameters!$B$174)*L46)*(1+(_xlfn.IFNA('[3]Nat GDP per cap ppp growth rate'!L47,0)-IF(Settings!$C$16="No",0,Parameters!L$164*('AMOC national temperature'!L46-Parameters!L$128)+Parameters!L$165*('AMOC national temperature'!L46-Parameters!L$128)^2)))*IF(Settings!$C$16="No",1,(1-SLR!$D46*Parameters!L$181))))</f>
        <v>29295.347459024684</v>
      </c>
      <c r="M47" s="22">
        <f ca="1">IF(M$2=0,0,IF((Parameters!$B$174*(1-Parameters!M$185)*_xlfn.IFNA('[3]National GDP per capita ppp'!M47,0)+(1-Parameters!$B$174)*M46)*(1+(_xlfn.IFNA('[3]Nat GDP per cap ppp growth rate'!M47,0)-IF(Settings!$C$16="No",0,Parameters!M$164*('AMOC national temperature'!M46-Parameters!M$128)+Parameters!M$165*('AMOC national temperature'!M46-Parameters!M$128)^2)))*IF(Settings!$C$16="No",1,(1-SLR!$D46*Parameters!M$181))&lt;=Parameters!$B$189,Parameters!$B$189,(Parameters!$B$174*(1-Parameters!M$185)*_xlfn.IFNA('[3]National GDP per capita ppp'!M47,0)+(1-Parameters!$B$174)*M46)*(1+(_xlfn.IFNA('[3]Nat GDP per cap ppp growth rate'!M47,0)-IF(Settings!$C$16="No",0,Parameters!M$164*('AMOC national temperature'!M46-Parameters!M$128)+Parameters!M$165*('AMOC national temperature'!M46-Parameters!M$128)^2)))*IF(Settings!$C$16="No",1,(1-SLR!$D46*Parameters!M$181))))</f>
        <v>2098.4731919465116</v>
      </c>
      <c r="N47" s="22">
        <f ca="1">IF(N$2=0,0,IF((Parameters!$B$174*(1-Parameters!N$185)*_xlfn.IFNA('[3]National GDP per capita ppp'!N47,0)+(1-Parameters!$B$174)*N46)*(1+(_xlfn.IFNA('[3]Nat GDP per cap ppp growth rate'!N47,0)-IF(Settings!$C$16="No",0,Parameters!N$164*('AMOC national temperature'!N46-Parameters!N$128)+Parameters!N$165*('AMOC national temperature'!N46-Parameters!N$128)^2)))*IF(Settings!$C$16="No",1,(1-SLR!$D46*Parameters!N$181))&lt;=Parameters!$B$189,Parameters!$B$189,(Parameters!$B$174*(1-Parameters!N$185)*_xlfn.IFNA('[3]National GDP per capita ppp'!N47,0)+(1-Parameters!$B$174)*N46)*(1+(_xlfn.IFNA('[3]Nat GDP per cap ppp growth rate'!N47,0)-IF(Settings!$C$16="No",0,Parameters!N$164*('AMOC national temperature'!N46-Parameters!N$128)+Parameters!N$165*('AMOC national temperature'!N46-Parameters!N$128)^2)))*IF(Settings!$C$16="No",1,(1-SLR!$D46*Parameters!N$181))))</f>
        <v>54398.140132490786</v>
      </c>
      <c r="O47" s="22">
        <f ca="1">IF(O$2=0,0,IF((Parameters!$B$174*(1-Parameters!O$185)*_xlfn.IFNA('[3]National GDP per capita ppp'!O47,0)+(1-Parameters!$B$174)*O46)*(1+(_xlfn.IFNA('[3]Nat GDP per cap ppp growth rate'!O47,0)-IF(Settings!$C$16="No",0,Parameters!O$164*('AMOC national temperature'!O46-Parameters!O$128)+Parameters!O$165*('AMOC national temperature'!O46-Parameters!O$128)^2)))*IF(Settings!$C$16="No",1,(1-SLR!$D46*Parameters!O$181))&lt;=Parameters!$B$189,Parameters!$B$189,(Parameters!$B$174*(1-Parameters!O$185)*_xlfn.IFNA('[3]National GDP per capita ppp'!O47,0)+(1-Parameters!$B$174)*O46)*(1+(_xlfn.IFNA('[3]Nat GDP per cap ppp growth rate'!O47,0)-IF(Settings!$C$16="No",0,Parameters!O$164*('AMOC national temperature'!O46-Parameters!O$128)+Parameters!O$165*('AMOC national temperature'!O46-Parameters!O$128)^2)))*IF(Settings!$C$16="No",1,(1-SLR!$D46*Parameters!O$181))))</f>
        <v>4768.5326839602376</v>
      </c>
      <c r="P47" s="22">
        <f ca="1">IF(P$2=0,0,IF((Parameters!$B$174*(1-Parameters!P$185)*_xlfn.IFNA('[3]National GDP per capita ppp'!P47,0)+(1-Parameters!$B$174)*P46)*(1+(_xlfn.IFNA('[3]Nat GDP per cap ppp growth rate'!P47,0)-IF(Settings!$C$16="No",0,Parameters!P$164*('AMOC national temperature'!P46-Parameters!P$128)+Parameters!P$165*('AMOC national temperature'!P46-Parameters!P$128)^2)))*IF(Settings!$C$16="No",1,(1-SLR!$D46*Parameters!P$181))&lt;=Parameters!$B$189,Parameters!$B$189,(Parameters!$B$174*(1-Parameters!P$185)*_xlfn.IFNA('[3]National GDP per capita ppp'!P47,0)+(1-Parameters!$B$174)*P46)*(1+(_xlfn.IFNA('[3]Nat GDP per cap ppp growth rate'!P47,0)-IF(Settings!$C$16="No",0,Parameters!P$164*('AMOC national temperature'!P46-Parameters!P$128)+Parameters!P$165*('AMOC national temperature'!P46-Parameters!P$128)^2)))*IF(Settings!$C$16="No",1,(1-SLR!$D46*Parameters!P$181))))</f>
        <v>3588.3934245470041</v>
      </c>
      <c r="Q47" s="22">
        <f ca="1">IF(Q$2=0,0,IF((Parameters!$B$174*(1-Parameters!Q$185)*_xlfn.IFNA('[3]National GDP per capita ppp'!Q47,0)+(1-Parameters!$B$174)*Q46)*(1+(_xlfn.IFNA('[3]Nat GDP per cap ppp growth rate'!Q47,0)-IF(Settings!$C$16="No",0,Parameters!Q$164*('AMOC national temperature'!Q46-Parameters!Q$128)+Parameters!Q$165*('AMOC national temperature'!Q46-Parameters!Q$128)^2)))*IF(Settings!$C$16="No",1,(1-SLR!$D46*Parameters!Q$181))&lt;=Parameters!$B$189,Parameters!$B$189,(Parameters!$B$174*(1-Parameters!Q$185)*_xlfn.IFNA('[3]National GDP per capita ppp'!Q47,0)+(1-Parameters!$B$174)*Q46)*(1+(_xlfn.IFNA('[3]Nat GDP per cap ppp growth rate'!Q47,0)-IF(Settings!$C$16="No",0,Parameters!Q$164*('AMOC national temperature'!Q46-Parameters!Q$128)+Parameters!Q$165*('AMOC national temperature'!Q46-Parameters!Q$128)^2)))*IF(Settings!$C$16="No",1,(1-SLR!$D46*Parameters!Q$181))))</f>
        <v>7545.3547462473944</v>
      </c>
      <c r="R47" s="22">
        <f ca="1">IF(R$2=0,0,IF((Parameters!$B$174*(1-Parameters!R$185)*_xlfn.IFNA('[3]National GDP per capita ppp'!R47,0)+(1-Parameters!$B$174)*R46)*(1+(_xlfn.IFNA('[3]Nat GDP per cap ppp growth rate'!R47,0)-IF(Settings!$C$16="No",0,Parameters!R$164*('AMOC national temperature'!R46-Parameters!R$128)+Parameters!R$165*('AMOC national temperature'!R46-Parameters!R$128)^2)))*IF(Settings!$C$16="No",1,(1-SLR!$D46*Parameters!R$181))&lt;=Parameters!$B$189,Parameters!$B$189,(Parameters!$B$174*(1-Parameters!R$185)*_xlfn.IFNA('[3]National GDP per capita ppp'!R47,0)+(1-Parameters!$B$174)*R46)*(1+(_xlfn.IFNA('[3]Nat GDP per cap ppp growth rate'!R47,0)-IF(Settings!$C$16="No",0,Parameters!R$164*('AMOC national temperature'!R46-Parameters!R$128)+Parameters!R$165*('AMOC national temperature'!R46-Parameters!R$128)^2)))*IF(Settings!$C$16="No",1,(1-SLR!$D46*Parameters!R$181))))</f>
        <v>21850.233375788448</v>
      </c>
      <c r="S47" s="22">
        <f ca="1">IF(S$2=0,0,IF((Parameters!$B$174*(1-Parameters!S$185)*_xlfn.IFNA('[3]National GDP per capita ppp'!S47,0)+(1-Parameters!$B$174)*S46)*(1+(_xlfn.IFNA('[3]Nat GDP per cap ppp growth rate'!S47,0)-IF(Settings!$C$16="No",0,Parameters!S$164*('AMOC national temperature'!S46-Parameters!S$128)+Parameters!S$165*('AMOC national temperature'!S46-Parameters!S$128)^2)))*IF(Settings!$C$16="No",1,(1-SLR!$D46*Parameters!S$181))&lt;=Parameters!$B$189,Parameters!$B$189,(Parameters!$B$174*(1-Parameters!S$185)*_xlfn.IFNA('[3]National GDP per capita ppp'!S47,0)+(1-Parameters!$B$174)*S46)*(1+(_xlfn.IFNA('[3]Nat GDP per cap ppp growth rate'!S47,0)-IF(Settings!$C$16="No",0,Parameters!S$164*('AMOC national temperature'!S46-Parameters!S$128)+Parameters!S$165*('AMOC national temperature'!S46-Parameters!S$128)^2)))*IF(Settings!$C$16="No",1,(1-SLR!$D46*Parameters!S$181))))</f>
        <v>81354.409430261381</v>
      </c>
      <c r="T47" s="22">
        <f ca="1">IF(T$2=0,0,IF((Parameters!$B$174*(1-Parameters!T$185)*_xlfn.IFNA('[3]National GDP per capita ppp'!T47,0)+(1-Parameters!$B$174)*T46)*(1+(_xlfn.IFNA('[3]Nat GDP per cap ppp growth rate'!T47,0)-IF(Settings!$C$16="No",0,Parameters!T$164*('AMOC national temperature'!T46-Parameters!T$128)+Parameters!T$165*('AMOC national temperature'!T46-Parameters!T$128)^2)))*IF(Settings!$C$16="No",1,(1-SLR!$D46*Parameters!T$181))&lt;=Parameters!$B$189,Parameters!$B$189,(Parameters!$B$174*(1-Parameters!T$185)*_xlfn.IFNA('[3]National GDP per capita ppp'!T47,0)+(1-Parameters!$B$174)*T46)*(1+(_xlfn.IFNA('[3]Nat GDP per cap ppp growth rate'!T47,0)-IF(Settings!$C$16="No",0,Parameters!T$164*('AMOC national temperature'!T46-Parameters!T$128)+Parameters!T$165*('AMOC national temperature'!T46-Parameters!T$128)^2)))*IF(Settings!$C$16="No",1,(1-SLR!$D46*Parameters!T$181))))</f>
        <v>58534.490013332361</v>
      </c>
      <c r="U47" s="22">
        <f ca="1">IF(U$2=0,0,IF((Parameters!$B$174*(1-Parameters!U$185)*_xlfn.IFNA('[3]National GDP per capita ppp'!U47,0)+(1-Parameters!$B$174)*U46)*(1+(_xlfn.IFNA('[3]Nat GDP per cap ppp growth rate'!U47,0)-IF(Settings!$C$16="No",0,Parameters!U$164*('AMOC national temperature'!U46-Parameters!U$128)+Parameters!U$165*('AMOC national temperature'!U46-Parameters!U$128)^2)))*IF(Settings!$C$16="No",1,(1-SLR!$D46*Parameters!U$181))&lt;=Parameters!$B$189,Parameters!$B$189,(Parameters!$B$174*(1-Parameters!U$185)*_xlfn.IFNA('[3]National GDP per capita ppp'!U47,0)+(1-Parameters!$B$174)*U46)*(1+(_xlfn.IFNA('[3]Nat GDP per cap ppp growth rate'!U47,0)-IF(Settings!$C$16="No",0,Parameters!U$164*('AMOC national temperature'!U46-Parameters!U$128)+Parameters!U$165*('AMOC national temperature'!U46-Parameters!U$128)^2)))*IF(Settings!$C$16="No",1,(1-SLR!$D46*Parameters!U$181))))</f>
        <v>15647.638546879929</v>
      </c>
      <c r="V47" s="22">
        <f ca="1">IF(V$2=0,0,IF((Parameters!$B$174*(1-Parameters!V$185)*_xlfn.IFNA('[3]National GDP per capita ppp'!V47,0)+(1-Parameters!$B$174)*V46)*(1+(_xlfn.IFNA('[3]Nat GDP per cap ppp growth rate'!V47,0)-IF(Settings!$C$16="No",0,Parameters!V$164*('AMOC national temperature'!V46-Parameters!V$128)+Parameters!V$165*('AMOC national temperature'!V46-Parameters!V$128)^2)))*IF(Settings!$C$16="No",1,(1-SLR!$D46*Parameters!V$181))&lt;=Parameters!$B$189,Parameters!$B$189,(Parameters!$B$174*(1-Parameters!V$185)*_xlfn.IFNA('[3]National GDP per capita ppp'!V47,0)+(1-Parameters!$B$174)*V46)*(1+(_xlfn.IFNA('[3]Nat GDP per cap ppp growth rate'!V47,0)-IF(Settings!$C$16="No",0,Parameters!V$164*('AMOC national temperature'!V46-Parameters!V$128)+Parameters!V$165*('AMOC national temperature'!V46-Parameters!V$128)^2)))*IF(Settings!$C$16="No",1,(1-SLR!$D46*Parameters!V$181))))</f>
        <v>36789.272426869029</v>
      </c>
      <c r="W47" s="22">
        <f ca="1">IF(W$2=0,0,IF((Parameters!$B$174*(1-Parameters!W$185)*_xlfn.IFNA('[3]National GDP per capita ppp'!W47,0)+(1-Parameters!$B$174)*W46)*(1+(_xlfn.IFNA('[3]Nat GDP per cap ppp growth rate'!W47,0)-IF(Settings!$C$16="No",0,Parameters!W$164*('AMOC national temperature'!W46-Parameters!W$128)+Parameters!W$165*('AMOC national temperature'!W46-Parameters!W$128)^2)))*IF(Settings!$C$16="No",1,(1-SLR!$D46*Parameters!W$181))&lt;=Parameters!$B$189,Parameters!$B$189,(Parameters!$B$174*(1-Parameters!W$185)*_xlfn.IFNA('[3]National GDP per capita ppp'!W47,0)+(1-Parameters!$B$174)*W46)*(1+(_xlfn.IFNA('[3]Nat GDP per cap ppp growth rate'!W47,0)-IF(Settings!$C$16="No",0,Parameters!W$164*('AMOC national temperature'!W46-Parameters!W$128)+Parameters!W$165*('AMOC national temperature'!W46-Parameters!W$128)^2)))*IF(Settings!$C$16="No",1,(1-SLR!$D46*Parameters!W$181))))</f>
        <v>18266.040016154442</v>
      </c>
      <c r="X47" s="22">
        <f ca="1">IF(X$2=0,0,IF((Parameters!$B$174*(1-Parameters!X$185)*_xlfn.IFNA('[3]National GDP per capita ppp'!X47,0)+(1-Parameters!$B$174)*X46)*(1+(_xlfn.IFNA('[3]Nat GDP per cap ppp growth rate'!X47,0)-IF(Settings!$C$16="No",0,Parameters!X$164*('AMOC national temperature'!X46-Parameters!X$128)+Parameters!X$165*('AMOC national temperature'!X46-Parameters!X$128)^2)))*IF(Settings!$C$16="No",1,(1-SLR!$D46*Parameters!X$181))&lt;=Parameters!$B$189,Parameters!$B$189,(Parameters!$B$174*(1-Parameters!X$185)*_xlfn.IFNA('[3]National GDP per capita ppp'!X47,0)+(1-Parameters!$B$174)*X46)*(1+(_xlfn.IFNA('[3]Nat GDP per cap ppp growth rate'!X47,0)-IF(Settings!$C$16="No",0,Parameters!X$164*('AMOC national temperature'!X46-Parameters!X$128)+Parameters!X$165*('AMOC national temperature'!X46-Parameters!X$128)^2)))*IF(Settings!$C$16="No",1,(1-SLR!$D46*Parameters!X$181))))</f>
        <v>71854.290847267912</v>
      </c>
      <c r="Y47" s="22">
        <f ca="1">IF(Y$2=0,0,IF((Parameters!$B$174*(1-Parameters!Y$185)*_xlfn.IFNA('[3]National GDP per capita ppp'!Y47,0)+(1-Parameters!$B$174)*Y46)*(1+(_xlfn.IFNA('[3]Nat GDP per cap ppp growth rate'!Y47,0)-IF(Settings!$C$16="No",0,Parameters!Y$164*('AMOC national temperature'!Y46-Parameters!Y$128)+Parameters!Y$165*('AMOC national temperature'!Y46-Parameters!Y$128)^2)))*IF(Settings!$C$16="No",1,(1-SLR!$D46*Parameters!Y$181))&lt;=Parameters!$B$189,Parameters!$B$189,(Parameters!$B$174*(1-Parameters!Y$185)*_xlfn.IFNA('[3]National GDP per capita ppp'!Y47,0)+(1-Parameters!$B$174)*Y46)*(1+(_xlfn.IFNA('[3]Nat GDP per cap ppp growth rate'!Y47,0)-IF(Settings!$C$16="No",0,Parameters!Y$164*('AMOC national temperature'!Y46-Parameters!Y$128)+Parameters!Y$165*('AMOC national temperature'!Y46-Parameters!Y$128)^2)))*IF(Settings!$C$16="No",1,(1-SLR!$D46*Parameters!Y$181))))</f>
        <v>10843.779544025811</v>
      </c>
      <c r="Z47" s="22">
        <f ca="1">IF(Z$2=0,0,IF((Parameters!$B$174*(1-Parameters!Z$185)*_xlfn.IFNA('[3]National GDP per capita ppp'!Z47,0)+(1-Parameters!$B$174)*Z46)*(1+(_xlfn.IFNA('[3]Nat GDP per cap ppp growth rate'!Z47,0)-IF(Settings!$C$16="No",0,Parameters!Z$164*('AMOC national temperature'!Z46-Parameters!Z$128)+Parameters!Z$165*('AMOC national temperature'!Z46-Parameters!Z$128)^2)))*IF(Settings!$C$16="No",1,(1-SLR!$D46*Parameters!Z$181))&lt;=Parameters!$B$189,Parameters!$B$189,(Parameters!$B$174*(1-Parameters!Z$185)*_xlfn.IFNA('[3]National GDP per capita ppp'!Z47,0)+(1-Parameters!$B$174)*Z46)*(1+(_xlfn.IFNA('[3]Nat GDP per cap ppp growth rate'!Z47,0)-IF(Settings!$C$16="No",0,Parameters!Z$164*('AMOC national temperature'!Z46-Parameters!Z$128)+Parameters!Z$165*('AMOC national temperature'!Z46-Parameters!Z$128)^2)))*IF(Settings!$C$16="No",1,(1-SLR!$D46*Parameters!Z$181))))</f>
        <v>32079.556478646449</v>
      </c>
      <c r="AA47" s="22">
        <f ca="1">IF(AA$2=0,0,IF((Parameters!$B$174*(1-Parameters!AA$185)*_xlfn.IFNA('[3]National GDP per capita ppp'!AA47,0)+(1-Parameters!$B$174)*AA46)*(1+(_xlfn.IFNA('[3]Nat GDP per cap ppp growth rate'!AA47,0)-IF(Settings!$C$16="No",0,Parameters!AA$164*('AMOC national temperature'!AA46-Parameters!AA$128)+Parameters!AA$165*('AMOC national temperature'!AA46-Parameters!AA$128)^2)))*IF(Settings!$C$16="No",1,(1-SLR!$D46*Parameters!AA$181))&lt;=Parameters!$B$189,Parameters!$B$189,(Parameters!$B$174*(1-Parameters!AA$185)*_xlfn.IFNA('[3]National GDP per capita ppp'!AA47,0)+(1-Parameters!$B$174)*AA46)*(1+(_xlfn.IFNA('[3]Nat GDP per cap ppp growth rate'!AA47,0)-IF(Settings!$C$16="No",0,Parameters!AA$164*('AMOC national temperature'!AA46-Parameters!AA$128)+Parameters!AA$165*('AMOC national temperature'!AA46-Parameters!AA$128)^2)))*IF(Settings!$C$16="No",1,(1-SLR!$D46*Parameters!AA$181))))</f>
        <v>40813.392150603177</v>
      </c>
      <c r="AB47" s="22">
        <f ca="1">IF(AB$2=0,0,IF((Parameters!$B$174*(1-Parameters!AB$185)*_xlfn.IFNA('[3]National GDP per capita ppp'!AB47,0)+(1-Parameters!$B$174)*AB46)*(1+(_xlfn.IFNA('[3]Nat GDP per cap ppp growth rate'!AB47,0)-IF(Settings!$C$16="No",0,Parameters!AB$164*('AMOC national temperature'!AB46-Parameters!AB$128)+Parameters!AB$165*('AMOC national temperature'!AB46-Parameters!AB$128)^2)))*IF(Settings!$C$16="No",1,(1-SLR!$D46*Parameters!AB$181))&lt;=Parameters!$B$189,Parameters!$B$189,(Parameters!$B$174*(1-Parameters!AB$185)*_xlfn.IFNA('[3]National GDP per capita ppp'!AB47,0)+(1-Parameters!$B$174)*AB46)*(1+(_xlfn.IFNA('[3]Nat GDP per cap ppp growth rate'!AB47,0)-IF(Settings!$C$16="No",0,Parameters!AB$164*('AMOC national temperature'!AB46-Parameters!AB$128)+Parameters!AB$165*('AMOC national temperature'!AB46-Parameters!AB$128)^2)))*IF(Settings!$C$16="No",1,(1-SLR!$D46*Parameters!AB$181))))</f>
        <v>161397.91399038743</v>
      </c>
      <c r="AC47" s="22">
        <f ca="1">IF(AC$2=0,0,IF((Parameters!$B$174*(1-Parameters!AC$185)*_xlfn.IFNA('[3]National GDP per capita ppp'!AC47,0)+(1-Parameters!$B$174)*AC46)*(1+(_xlfn.IFNA('[3]Nat GDP per cap ppp growth rate'!AC47,0)-IF(Settings!$C$16="No",0,Parameters!AC$164*('AMOC national temperature'!AC46-Parameters!AC$128)+Parameters!AC$165*('AMOC national temperature'!AC46-Parameters!AC$128)^2)))*IF(Settings!$C$16="No",1,(1-SLR!$D46*Parameters!AC$181))&lt;=Parameters!$B$189,Parameters!$B$189,(Parameters!$B$174*(1-Parameters!AC$185)*_xlfn.IFNA('[3]National GDP per capita ppp'!AC47,0)+(1-Parameters!$B$174)*AC46)*(1+(_xlfn.IFNA('[3]Nat GDP per cap ppp growth rate'!AC47,0)-IF(Settings!$C$16="No",0,Parameters!AC$164*('AMOC national temperature'!AC46-Parameters!AC$128)+Parameters!AC$165*('AMOC national temperature'!AC46-Parameters!AC$128)^2)))*IF(Settings!$C$16="No",1,(1-SLR!$D46*Parameters!AC$181))))</f>
        <v>22010.184450207016</v>
      </c>
      <c r="AD47" s="22">
        <f ca="1">IF(AD$2=0,0,IF((Parameters!$B$174*(1-Parameters!AD$185)*_xlfn.IFNA('[3]National GDP per capita ppp'!AD47,0)+(1-Parameters!$B$174)*AD46)*(1+(_xlfn.IFNA('[3]Nat GDP per cap ppp growth rate'!AD47,0)-IF(Settings!$C$16="No",0,Parameters!AD$164*('AMOC national temperature'!AD46-Parameters!AD$128)+Parameters!AD$165*('AMOC national temperature'!AD46-Parameters!AD$128)^2)))*IF(Settings!$C$16="No",1,(1-SLR!$D46*Parameters!AD$181))&lt;=Parameters!$B$189,Parameters!$B$189,(Parameters!$B$174*(1-Parameters!AD$185)*_xlfn.IFNA('[3]National GDP per capita ppp'!AD47,0)+(1-Parameters!$B$174)*AD46)*(1+(_xlfn.IFNA('[3]Nat GDP per cap ppp growth rate'!AD47,0)-IF(Settings!$C$16="No",0,Parameters!AD$164*('AMOC national temperature'!AD46-Parameters!AD$128)+Parameters!AD$165*('AMOC national temperature'!AD46-Parameters!AD$128)^2)))*IF(Settings!$C$16="No",1,(1-SLR!$D46*Parameters!AD$181))))</f>
        <v>23833.161231814782</v>
      </c>
      <c r="AE47" s="22">
        <f ca="1">IF(AE$2=0,0,IF((Parameters!$B$174*(1-Parameters!AE$185)*_xlfn.IFNA('[3]National GDP per capita ppp'!AE47,0)+(1-Parameters!$B$174)*AE46)*(1+(_xlfn.IFNA('[3]Nat GDP per cap ppp growth rate'!AE47,0)-IF(Settings!$C$16="No",0,Parameters!AE$164*('AMOC national temperature'!AE46-Parameters!AE$128)+Parameters!AE$165*('AMOC national temperature'!AE46-Parameters!AE$128)^2)))*IF(Settings!$C$16="No",1,(1-SLR!$D46*Parameters!AE$181))&lt;=Parameters!$B$189,Parameters!$B$189,(Parameters!$B$174*(1-Parameters!AE$185)*_xlfn.IFNA('[3]National GDP per capita ppp'!AE47,0)+(1-Parameters!$B$174)*AE46)*(1+(_xlfn.IFNA('[3]Nat GDP per cap ppp growth rate'!AE47,0)-IF(Settings!$C$16="No",0,Parameters!AE$164*('AMOC national temperature'!AE46-Parameters!AE$128)+Parameters!AE$165*('AMOC national temperature'!AE46-Parameters!AE$128)^2)))*IF(Settings!$C$16="No",1,(1-SLR!$D46*Parameters!AE$181))))</f>
        <v>2233.2154670471664</v>
      </c>
      <c r="AF47" s="22">
        <f ca="1">IF(AF$2=0,0,IF((Parameters!$B$174*(1-Parameters!AF$185)*_xlfn.IFNA('[3]National GDP per capita ppp'!AF47,0)+(1-Parameters!$B$174)*AF46)*(1+(_xlfn.IFNA('[3]Nat GDP per cap ppp growth rate'!AF47,0)-IF(Settings!$C$16="No",0,Parameters!AF$164*('AMOC national temperature'!AF46-Parameters!AF$128)+Parameters!AF$165*('AMOC national temperature'!AF46-Parameters!AF$128)^2)))*IF(Settings!$C$16="No",1,(1-SLR!$D46*Parameters!AF$181))&lt;=Parameters!$B$189,Parameters!$B$189,(Parameters!$B$174*(1-Parameters!AF$185)*_xlfn.IFNA('[3]National GDP per capita ppp'!AF47,0)+(1-Parameters!$B$174)*AF46)*(1+(_xlfn.IFNA('[3]Nat GDP per cap ppp growth rate'!AF47,0)-IF(Settings!$C$16="No",0,Parameters!AF$164*('AMOC national temperature'!AF46-Parameters!AF$128)+Parameters!AF$165*('AMOC national temperature'!AF46-Parameters!AF$128)^2)))*IF(Settings!$C$16="No",1,(1-SLR!$D46*Parameters!AF$181))))</f>
        <v>60395.489390777162</v>
      </c>
      <c r="AG47" s="22">
        <f ca="1">IF(AG$2=0,0,IF((Parameters!$B$174*(1-Parameters!AG$185)*_xlfn.IFNA('[3]National GDP per capita ppp'!AG47,0)+(1-Parameters!$B$174)*AG46)*(1+(_xlfn.IFNA('[3]Nat GDP per cap ppp growth rate'!AG47,0)-IF(Settings!$C$16="No",0,Parameters!AG$164*('AMOC national temperature'!AG46-Parameters!AG$128)+Parameters!AG$165*('AMOC national temperature'!AG46-Parameters!AG$128)^2)))*IF(Settings!$C$16="No",1,(1-SLR!$D46*Parameters!AG$181))&lt;=Parameters!$B$189,Parameters!$B$189,(Parameters!$B$174*(1-Parameters!AG$185)*_xlfn.IFNA('[3]National GDP per capita ppp'!AG47,0)+(1-Parameters!$B$174)*AG46)*(1+(_xlfn.IFNA('[3]Nat GDP per cap ppp growth rate'!AG47,0)-IF(Settings!$C$16="No",0,Parameters!AG$164*('AMOC national temperature'!AG46-Parameters!AG$128)+Parameters!AG$165*('AMOC national temperature'!AG46-Parameters!AG$128)^2)))*IF(Settings!$C$16="No",1,(1-SLR!$D46*Parameters!AG$181))))</f>
        <v>63460.319263389654</v>
      </c>
      <c r="AH47" s="22">
        <f ca="1">IF(AH$2=0,0,IF((Parameters!$B$174*(1-Parameters!AH$185)*_xlfn.IFNA('[3]National GDP per capita ppp'!AH47,0)+(1-Parameters!$B$174)*AH46)*(1+(_xlfn.IFNA('[3]Nat GDP per cap ppp growth rate'!AH47,0)-IF(Settings!$C$16="No",0,Parameters!AH$164*('AMOC national temperature'!AH46-Parameters!AH$128)+Parameters!AH$165*('AMOC national temperature'!AH46-Parameters!AH$128)^2)))*IF(Settings!$C$16="No",1,(1-SLR!$D46*Parameters!AH$181))&lt;=Parameters!$B$189,Parameters!$B$189,(Parameters!$B$174*(1-Parameters!AH$185)*_xlfn.IFNA('[3]National GDP per capita ppp'!AH47,0)+(1-Parameters!$B$174)*AH46)*(1+(_xlfn.IFNA('[3]Nat GDP per cap ppp growth rate'!AH47,0)-IF(Settings!$C$16="No",0,Parameters!AH$164*('AMOC national temperature'!AH46-Parameters!AH$128)+Parameters!AH$165*('AMOC national temperature'!AH46-Parameters!AH$128)^2)))*IF(Settings!$C$16="No",1,(1-SLR!$D46*Parameters!AH$181))))</f>
        <v>39113.777697180478</v>
      </c>
      <c r="AI47" s="22">
        <f ca="1">IF(AI$2=0,0,IF((Parameters!$B$174*(1-Parameters!AI$185)*_xlfn.IFNA('[3]National GDP per capita ppp'!AI47,0)+(1-Parameters!$B$174)*AI46)*(1+(_xlfn.IFNA('[3]Nat GDP per cap ppp growth rate'!AI47,0)-IF(Settings!$C$16="No",0,Parameters!AI$164*('AMOC national temperature'!AI46-Parameters!AI$128)+Parameters!AI$165*('AMOC national temperature'!AI46-Parameters!AI$128)^2)))*IF(Settings!$C$16="No",1,(1-SLR!$D46*Parameters!AI$181))&lt;=Parameters!$B$189,Parameters!$B$189,(Parameters!$B$174*(1-Parameters!AI$185)*_xlfn.IFNA('[3]National GDP per capita ppp'!AI47,0)+(1-Parameters!$B$174)*AI46)*(1+(_xlfn.IFNA('[3]Nat GDP per cap ppp growth rate'!AI47,0)-IF(Settings!$C$16="No",0,Parameters!AI$164*('AMOC national temperature'!AI46-Parameters!AI$128)+Parameters!AI$165*('AMOC national temperature'!AI46-Parameters!AI$128)^2)))*IF(Settings!$C$16="No",1,(1-SLR!$D46*Parameters!AI$181))))</f>
        <v>23756.762995904654</v>
      </c>
      <c r="AJ47" s="22">
        <f ca="1">IF(AJ$2=0,0,IF((Parameters!$B$174*(1-Parameters!AJ$185)*_xlfn.IFNA('[3]National GDP per capita ppp'!AJ47,0)+(1-Parameters!$B$174)*AJ46)*(1+(_xlfn.IFNA('[3]Nat GDP per cap ppp growth rate'!AJ47,0)-IF(Settings!$C$16="No",0,Parameters!AJ$164*('AMOC national temperature'!AJ46-Parameters!AJ$128)+Parameters!AJ$165*('AMOC national temperature'!AJ46-Parameters!AJ$128)^2)))*IF(Settings!$C$16="No",1,(1-SLR!$D46*Parameters!AJ$181))&lt;=Parameters!$B$189,Parameters!$B$189,(Parameters!$B$174*(1-Parameters!AJ$185)*_xlfn.IFNA('[3]National GDP per capita ppp'!AJ47,0)+(1-Parameters!$B$174)*AJ46)*(1+(_xlfn.IFNA('[3]Nat GDP per cap ppp growth rate'!AJ47,0)-IF(Settings!$C$16="No",0,Parameters!AJ$164*('AMOC national temperature'!AJ46-Parameters!AJ$128)+Parameters!AJ$165*('AMOC national temperature'!AJ46-Parameters!AJ$128)^2)))*IF(Settings!$C$16="No",1,(1-SLR!$D46*Parameters!AJ$181))))</f>
        <v>6965.5284383281487</v>
      </c>
      <c r="AK47" s="22">
        <f ca="1">IF(AK$2=0,0,IF((Parameters!$B$174*(1-Parameters!AK$185)*_xlfn.IFNA('[3]National GDP per capita ppp'!AK47,0)+(1-Parameters!$B$174)*AK46)*(1+(_xlfn.IFNA('[3]Nat GDP per cap ppp growth rate'!AK47,0)-IF(Settings!$C$16="No",0,Parameters!AK$164*('AMOC national temperature'!AK46-Parameters!AK$128)+Parameters!AK$165*('AMOC national temperature'!AK46-Parameters!AK$128)^2)))*IF(Settings!$C$16="No",1,(1-SLR!$D46*Parameters!AK$181))&lt;=Parameters!$B$189,Parameters!$B$189,(Parameters!$B$174*(1-Parameters!AK$185)*_xlfn.IFNA('[3]National GDP per capita ppp'!AK47,0)+(1-Parameters!$B$174)*AK46)*(1+(_xlfn.IFNA('[3]Nat GDP per cap ppp growth rate'!AK47,0)-IF(Settings!$C$16="No",0,Parameters!AK$164*('AMOC national temperature'!AK46-Parameters!AK$128)+Parameters!AK$165*('AMOC national temperature'!AK46-Parameters!AK$128)^2)))*IF(Settings!$C$16="No",1,(1-SLR!$D46*Parameters!AK$181))))</f>
        <v>7024.5517221939917</v>
      </c>
      <c r="AL47" s="22">
        <f ca="1">IF(AL$2=0,0,IF((Parameters!$B$174*(1-Parameters!AL$185)*_xlfn.IFNA('[3]National GDP per capita ppp'!AL47,0)+(1-Parameters!$B$174)*AL46)*(1+(_xlfn.IFNA('[3]Nat GDP per cap ppp growth rate'!AL47,0)-IF(Settings!$C$16="No",0,Parameters!AL$164*('AMOC national temperature'!AL46-Parameters!AL$128)+Parameters!AL$165*('AMOC national temperature'!AL46-Parameters!AL$128)^2)))*IF(Settings!$C$16="No",1,(1-SLR!$D46*Parameters!AL$181))&lt;=Parameters!$B$189,Parameters!$B$189,(Parameters!$B$174*(1-Parameters!AL$185)*_xlfn.IFNA('[3]National GDP per capita ppp'!AL47,0)+(1-Parameters!$B$174)*AL46)*(1+(_xlfn.IFNA('[3]Nat GDP per cap ppp growth rate'!AL47,0)-IF(Settings!$C$16="No",0,Parameters!AL$164*('AMOC national temperature'!AL46-Parameters!AL$128)+Parameters!AL$165*('AMOC national temperature'!AL46-Parameters!AL$128)^2)))*IF(Settings!$C$16="No",1,(1-SLR!$D46*Parameters!AL$181))))</f>
        <v>1765.3926739291401</v>
      </c>
      <c r="AM47" s="22">
        <f ca="1">IF(AM$2=0,0,IF((Parameters!$B$174*(1-Parameters!AM$185)*_xlfn.IFNA('[3]National GDP per capita ppp'!AM47,0)+(1-Parameters!$B$174)*AM46)*(1+(_xlfn.IFNA('[3]Nat GDP per cap ppp growth rate'!AM47,0)-IF(Settings!$C$16="No",0,Parameters!AM$164*('AMOC national temperature'!AM46-Parameters!AM$128)+Parameters!AM$165*('AMOC national temperature'!AM46-Parameters!AM$128)^2)))*IF(Settings!$C$16="No",1,(1-SLR!$D46*Parameters!AM$181))&lt;=Parameters!$B$189,Parameters!$B$189,(Parameters!$B$174*(1-Parameters!AM$185)*_xlfn.IFNA('[3]National GDP per capita ppp'!AM47,0)+(1-Parameters!$B$174)*AM46)*(1+(_xlfn.IFNA('[3]Nat GDP per cap ppp growth rate'!AM47,0)-IF(Settings!$C$16="No",0,Parameters!AM$164*('AMOC national temperature'!AM46-Parameters!AM$128)+Parameters!AM$165*('AMOC national temperature'!AM46-Parameters!AM$128)^2)))*IF(Settings!$C$16="No",1,(1-SLR!$D46*Parameters!AM$181))))</f>
        <v>12620.829380402483</v>
      </c>
      <c r="AN47" s="22">
        <f ca="1">IF(AN$2=0,0,IF((Parameters!$B$174*(1-Parameters!AN$185)*_xlfn.IFNA('[3]National GDP per capita ppp'!AN47,0)+(1-Parameters!$B$174)*AN46)*(1+(_xlfn.IFNA('[3]Nat GDP per cap ppp growth rate'!AN47,0)-IF(Settings!$C$16="No",0,Parameters!AN$164*('AMOC national temperature'!AN46-Parameters!AN$128)+Parameters!AN$165*('AMOC national temperature'!AN46-Parameters!AN$128)^2)))*IF(Settings!$C$16="No",1,(1-SLR!$D46*Parameters!AN$181))&lt;=Parameters!$B$189,Parameters!$B$189,(Parameters!$B$174*(1-Parameters!AN$185)*_xlfn.IFNA('[3]National GDP per capita ppp'!AN47,0)+(1-Parameters!$B$174)*AN46)*(1+(_xlfn.IFNA('[3]Nat GDP per cap ppp growth rate'!AN47,0)-IF(Settings!$C$16="No",0,Parameters!AN$164*('AMOC national temperature'!AN46-Parameters!AN$128)+Parameters!AN$165*('AMOC national temperature'!AN46-Parameters!AN$128)^2)))*IF(Settings!$C$16="No",1,(1-SLR!$D46*Parameters!AN$181))))</f>
        <v>23986.2461327979</v>
      </c>
      <c r="AO47" s="22">
        <f ca="1">IF(AO$2=0,0,IF((Parameters!$B$174*(1-Parameters!AO$185)*_xlfn.IFNA('[3]National GDP per capita ppp'!AO47,0)+(1-Parameters!$B$174)*AO46)*(1+(_xlfn.IFNA('[3]Nat GDP per cap ppp growth rate'!AO47,0)-IF(Settings!$C$16="No",0,Parameters!AO$164*('AMOC national temperature'!AO46-Parameters!AO$128)+Parameters!AO$165*('AMOC national temperature'!AO46-Parameters!AO$128)^2)))*IF(Settings!$C$16="No",1,(1-SLR!$D46*Parameters!AO$181))&lt;=Parameters!$B$189,Parameters!$B$189,(Parameters!$B$174*(1-Parameters!AO$185)*_xlfn.IFNA('[3]National GDP per capita ppp'!AO47,0)+(1-Parameters!$B$174)*AO46)*(1+(_xlfn.IFNA('[3]Nat GDP per cap ppp growth rate'!AO47,0)-IF(Settings!$C$16="No",0,Parameters!AO$164*('AMOC national temperature'!AO46-Parameters!AO$128)+Parameters!AO$165*('AMOC national temperature'!AO46-Parameters!AO$128)^2)))*IF(Settings!$C$16="No",1,(1-SLR!$D46*Parameters!AO$181))))</f>
        <v>6581.4209028770465</v>
      </c>
      <c r="AP47" s="22">
        <f ca="1">IF(AP$2=0,0,IF((Parameters!$B$174*(1-Parameters!AP$185)*_xlfn.IFNA('[3]National GDP per capita ppp'!AP47,0)+(1-Parameters!$B$174)*AP46)*(1+(_xlfn.IFNA('[3]Nat GDP per cap ppp growth rate'!AP47,0)-IF(Settings!$C$16="No",0,Parameters!AP$164*('AMOC national temperature'!AP46-Parameters!AP$128)+Parameters!AP$165*('AMOC national temperature'!AP46-Parameters!AP$128)^2)))*IF(Settings!$C$16="No",1,(1-SLR!$D46*Parameters!AP$181))&lt;=Parameters!$B$189,Parameters!$B$189,(Parameters!$B$174*(1-Parameters!AP$185)*_xlfn.IFNA('[3]National GDP per capita ppp'!AP47,0)+(1-Parameters!$B$174)*AP46)*(1+(_xlfn.IFNA('[3]Nat GDP per cap ppp growth rate'!AP47,0)-IF(Settings!$C$16="No",0,Parameters!AP$164*('AMOC national temperature'!AP46-Parameters!AP$128)+Parameters!AP$165*('AMOC national temperature'!AP46-Parameters!AP$128)^2)))*IF(Settings!$C$16="No",1,(1-SLR!$D46*Parameters!AP$181))))</f>
        <v>12144.816820832128</v>
      </c>
      <c r="AQ47" s="22">
        <f ca="1">IF(AQ$2=0,0,IF((Parameters!$B$174*(1-Parameters!AQ$185)*_xlfn.IFNA('[3]National GDP per capita ppp'!AQ47,0)+(1-Parameters!$B$174)*AQ46)*(1+(_xlfn.IFNA('[3]Nat GDP per cap ppp growth rate'!AQ47,0)-IF(Settings!$C$16="No",0,Parameters!AQ$164*('AMOC national temperature'!AQ46-Parameters!AQ$128)+Parameters!AQ$165*('AMOC national temperature'!AQ46-Parameters!AQ$128)^2)))*IF(Settings!$C$16="No",1,(1-SLR!$D46*Parameters!AQ$181))&lt;=Parameters!$B$189,Parameters!$B$189,(Parameters!$B$174*(1-Parameters!AQ$185)*_xlfn.IFNA('[3]National GDP per capita ppp'!AQ47,0)+(1-Parameters!$B$174)*AQ46)*(1+(_xlfn.IFNA('[3]Nat GDP per cap ppp growth rate'!AQ47,0)-IF(Settings!$C$16="No",0,Parameters!AQ$164*('AMOC national temperature'!AQ46-Parameters!AQ$128)+Parameters!AQ$165*('AMOC national temperature'!AQ46-Parameters!AQ$128)^2)))*IF(Settings!$C$16="No",1,(1-SLR!$D46*Parameters!AQ$181))))</f>
        <v>29732.453065673133</v>
      </c>
      <c r="AR47" s="22">
        <f>IF(AR$2=0,0,IF((Parameters!$B$174*(1-Parameters!AR$185)*_xlfn.IFNA('[3]National GDP per capita ppp'!AR47,0)+(1-Parameters!$B$174)*AR46)*(1+(_xlfn.IFNA('[3]Nat GDP per cap ppp growth rate'!AR47,0)-IF(Settings!$C$16="No",0,Parameters!AR$164*('AMOC national temperature'!AR46-Parameters!AR$128)+Parameters!AR$165*('AMOC national temperature'!AR46-Parameters!AR$128)^2)))*IF(Settings!$C$16="No",1,(1-SLR!$D46*Parameters!AR$181))&lt;=Parameters!$B$189,Parameters!$B$189,(Parameters!$B$174*(1-Parameters!AR$185)*_xlfn.IFNA('[3]National GDP per capita ppp'!AR47,0)+(1-Parameters!$B$174)*AR46)*(1+(_xlfn.IFNA('[3]Nat GDP per cap ppp growth rate'!AR47,0)-IF(Settings!$C$16="No",0,Parameters!AR$164*('AMOC national temperature'!AR46-Parameters!AR$128)+Parameters!AR$165*('AMOC national temperature'!AR46-Parameters!AR$128)^2)))*IF(Settings!$C$16="No",1,(1-SLR!$D46*Parameters!AR$181))))</f>
        <v>0</v>
      </c>
      <c r="AS47" s="22">
        <f ca="1">IF(AS$2=0,0,IF((Parameters!$B$174*(1-Parameters!AS$185)*_xlfn.IFNA('[3]National GDP per capita ppp'!AS47,0)+(1-Parameters!$B$174)*AS46)*(1+(_xlfn.IFNA('[3]Nat GDP per cap ppp growth rate'!AS47,0)-IF(Settings!$C$16="No",0,Parameters!AS$164*('AMOC national temperature'!AS46-Parameters!AS$128)+Parameters!AS$165*('AMOC national temperature'!AS46-Parameters!AS$128)^2)))*IF(Settings!$C$16="No",1,(1-SLR!$D46*Parameters!AS$181))&lt;=Parameters!$B$189,Parameters!$B$189,(Parameters!$B$174*(1-Parameters!AS$185)*_xlfn.IFNA('[3]National GDP per capita ppp'!AS47,0)+(1-Parameters!$B$174)*AS46)*(1+(_xlfn.IFNA('[3]Nat GDP per cap ppp growth rate'!AS47,0)-IF(Settings!$C$16="No",0,Parameters!AS$164*('AMOC national temperature'!AS46-Parameters!AS$128)+Parameters!AS$165*('AMOC national temperature'!AS46-Parameters!AS$128)^2)))*IF(Settings!$C$16="No",1,(1-SLR!$D46*Parameters!AS$181))))</f>
        <v>51905.165826582474</v>
      </c>
      <c r="AT47" s="22">
        <f ca="1">IF(AT$2=0,0,IF((Parameters!$B$174*(1-Parameters!AT$185)*_xlfn.IFNA('[3]National GDP per capita ppp'!AT47,0)+(1-Parameters!$B$174)*AT46)*(1+(_xlfn.IFNA('[3]Nat GDP per cap ppp growth rate'!AT47,0)-IF(Settings!$C$16="No",0,Parameters!AT$164*('AMOC national temperature'!AT46-Parameters!AT$128)+Parameters!AT$165*('AMOC national temperature'!AT46-Parameters!AT$128)^2)))*IF(Settings!$C$16="No",1,(1-SLR!$D46*Parameters!AT$181))&lt;=Parameters!$B$189,Parameters!$B$189,(Parameters!$B$174*(1-Parameters!AT$185)*_xlfn.IFNA('[3]National GDP per capita ppp'!AT47,0)+(1-Parameters!$B$174)*AT46)*(1+(_xlfn.IFNA('[3]Nat GDP per cap ppp growth rate'!AT47,0)-IF(Settings!$C$16="No",0,Parameters!AT$164*('AMOC national temperature'!AT46-Parameters!AT$128)+Parameters!AT$165*('AMOC national temperature'!AT46-Parameters!AT$128)^2)))*IF(Settings!$C$16="No",1,(1-SLR!$D46*Parameters!AT$181))))</f>
        <v>38002.932541457463</v>
      </c>
      <c r="AU47" s="22">
        <f ca="1">IF(AU$2=0,0,IF((Parameters!$B$174*(1-Parameters!AU$185)*_xlfn.IFNA('[3]National GDP per capita ppp'!AU47,0)+(1-Parameters!$B$174)*AU46)*(1+(_xlfn.IFNA('[3]Nat GDP per cap ppp growth rate'!AU47,0)-IF(Settings!$C$16="No",0,Parameters!AU$164*('AMOC national temperature'!AU46-Parameters!AU$128)+Parameters!AU$165*('AMOC national temperature'!AU46-Parameters!AU$128)^2)))*IF(Settings!$C$16="No",1,(1-SLR!$D46*Parameters!AU$181))&lt;=Parameters!$B$189,Parameters!$B$189,(Parameters!$B$174*(1-Parameters!AU$185)*_xlfn.IFNA('[3]National GDP per capita ppp'!AU47,0)+(1-Parameters!$B$174)*AU46)*(1+(_xlfn.IFNA('[3]Nat GDP per cap ppp growth rate'!AU47,0)-IF(Settings!$C$16="No",0,Parameters!AU$164*('AMOC national temperature'!AU46-Parameters!AU$128)+Parameters!AU$165*('AMOC national temperature'!AU46-Parameters!AU$128)^2)))*IF(Settings!$C$16="No",1,(1-SLR!$D46*Parameters!AU$181))))</f>
        <v>52817.44643788629</v>
      </c>
      <c r="AV47" s="22">
        <f ca="1">IF(AV$2=0,0,IF((Parameters!$B$174*(1-Parameters!AV$185)*_xlfn.IFNA('[3]National GDP per capita ppp'!AV47,0)+(1-Parameters!$B$174)*AV46)*(1+(_xlfn.IFNA('[3]Nat GDP per cap ppp growth rate'!AV47,0)-IF(Settings!$C$16="No",0,Parameters!AV$164*('AMOC national temperature'!AV46-Parameters!AV$128)+Parameters!AV$165*('AMOC national temperature'!AV46-Parameters!AV$128)^2)))*IF(Settings!$C$16="No",1,(1-SLR!$D46*Parameters!AV$181))&lt;=Parameters!$B$189,Parameters!$B$189,(Parameters!$B$174*(1-Parameters!AV$185)*_xlfn.IFNA('[3]National GDP per capita ppp'!AV47,0)+(1-Parameters!$B$174)*AV46)*(1+(_xlfn.IFNA('[3]Nat GDP per cap ppp growth rate'!AV47,0)-IF(Settings!$C$16="No",0,Parameters!AV$164*('AMOC national temperature'!AV46-Parameters!AV$128)+Parameters!AV$165*('AMOC national temperature'!AV46-Parameters!AV$128)^2)))*IF(Settings!$C$16="No",1,(1-SLR!$D46*Parameters!AV$181))))</f>
        <v>6043.1853289508354</v>
      </c>
      <c r="AW47" s="22">
        <f ca="1">IF(AW$2=0,0,IF((Parameters!$B$174*(1-Parameters!AW$185)*_xlfn.IFNA('[3]National GDP per capita ppp'!AW47,0)+(1-Parameters!$B$174)*AW46)*(1+(_xlfn.IFNA('[3]Nat GDP per cap ppp growth rate'!AW47,0)-IF(Settings!$C$16="No",0,Parameters!AW$164*('AMOC national temperature'!AW46-Parameters!AW$128)+Parameters!AW$165*('AMOC national temperature'!AW46-Parameters!AW$128)^2)))*IF(Settings!$C$16="No",1,(1-SLR!$D46*Parameters!AW$181))&lt;=Parameters!$B$189,Parameters!$B$189,(Parameters!$B$174*(1-Parameters!AW$185)*_xlfn.IFNA('[3]National GDP per capita ppp'!AW47,0)+(1-Parameters!$B$174)*AW46)*(1+(_xlfn.IFNA('[3]Nat GDP per cap ppp growth rate'!AW47,0)-IF(Settings!$C$16="No",0,Parameters!AW$164*('AMOC national temperature'!AW46-Parameters!AW$128)+Parameters!AW$165*('AMOC national temperature'!AW46-Parameters!AW$128)^2)))*IF(Settings!$C$16="No",1,(1-SLR!$D46*Parameters!AW$181))))</f>
        <v>19221.0301299485</v>
      </c>
      <c r="AX47" s="22">
        <f ca="1">IF(AX$2=0,0,IF((Parameters!$B$174*(1-Parameters!AX$185)*_xlfn.IFNA('[3]National GDP per capita ppp'!AX47,0)+(1-Parameters!$B$174)*AX46)*(1+(_xlfn.IFNA('[3]Nat GDP per cap ppp growth rate'!AX47,0)-IF(Settings!$C$16="No",0,Parameters!AX$164*('AMOC national temperature'!AX46-Parameters!AX$128)+Parameters!AX$165*('AMOC national temperature'!AX46-Parameters!AX$128)^2)))*IF(Settings!$C$16="No",1,(1-SLR!$D46*Parameters!AX$181))&lt;=Parameters!$B$189,Parameters!$B$189,(Parameters!$B$174*(1-Parameters!AX$185)*_xlfn.IFNA('[3]National GDP per capita ppp'!AX47,0)+(1-Parameters!$B$174)*AX46)*(1+(_xlfn.IFNA('[3]Nat GDP per cap ppp growth rate'!AX47,0)-IF(Settings!$C$16="No",0,Parameters!AX$164*('AMOC national temperature'!AX46-Parameters!AX$128)+Parameters!AX$165*('AMOC national temperature'!AX46-Parameters!AX$128)^2)))*IF(Settings!$C$16="No",1,(1-SLR!$D46*Parameters!AX$181))))</f>
        <v>57211.686972339652</v>
      </c>
      <c r="AY47" s="22">
        <f ca="1">IF(AY$2=0,0,IF((Parameters!$B$174*(1-Parameters!AY$185)*_xlfn.IFNA('[3]National GDP per capita ppp'!AY47,0)+(1-Parameters!$B$174)*AY46)*(1+(_xlfn.IFNA('[3]Nat GDP per cap ppp growth rate'!AY47,0)-IF(Settings!$C$16="No",0,Parameters!AY$164*('AMOC national temperature'!AY46-Parameters!AY$128)+Parameters!AY$165*('AMOC national temperature'!AY46-Parameters!AY$128)^2)))*IF(Settings!$C$16="No",1,(1-SLR!$D46*Parameters!AY$181))&lt;=Parameters!$B$189,Parameters!$B$189,(Parameters!$B$174*(1-Parameters!AY$185)*_xlfn.IFNA('[3]National GDP per capita ppp'!AY47,0)+(1-Parameters!$B$174)*AY46)*(1+(_xlfn.IFNA('[3]Nat GDP per cap ppp growth rate'!AY47,0)-IF(Settings!$C$16="No",0,Parameters!AY$164*('AMOC national temperature'!AY46-Parameters!AY$128)+Parameters!AY$165*('AMOC national temperature'!AY46-Parameters!AY$128)^2)))*IF(Settings!$C$16="No",1,(1-SLR!$D46*Parameters!AY$181))))</f>
        <v>24815.292059840685</v>
      </c>
      <c r="AZ47" s="22">
        <f ca="1">IF(AZ$2=0,0,IF((Parameters!$B$174*(1-Parameters!AZ$185)*_xlfn.IFNA('[3]National GDP per capita ppp'!AZ47,0)+(1-Parameters!$B$174)*AZ46)*(1+(_xlfn.IFNA('[3]Nat GDP per cap ppp growth rate'!AZ47,0)-IF(Settings!$C$16="No",0,Parameters!AZ$164*('AMOC national temperature'!AZ46-Parameters!AZ$128)+Parameters!AZ$165*('AMOC national temperature'!AZ46-Parameters!AZ$128)^2)))*IF(Settings!$C$16="No",1,(1-SLR!$D46*Parameters!AZ$181))&lt;=Parameters!$B$189,Parameters!$B$189,(Parameters!$B$174*(1-Parameters!AZ$185)*_xlfn.IFNA('[3]National GDP per capita ppp'!AZ47,0)+(1-Parameters!$B$174)*AZ46)*(1+(_xlfn.IFNA('[3]Nat GDP per cap ppp growth rate'!AZ47,0)-IF(Settings!$C$16="No",0,Parameters!AZ$164*('AMOC national temperature'!AZ46-Parameters!AZ$128)+Parameters!AZ$165*('AMOC national temperature'!AZ46-Parameters!AZ$128)^2)))*IF(Settings!$C$16="No",1,(1-SLR!$D46*Parameters!AZ$181))))</f>
        <v>19908.236510096736</v>
      </c>
      <c r="BA47" s="22">
        <f ca="1">IF(BA$2=0,0,IF((Parameters!$B$174*(1-Parameters!BA$185)*_xlfn.IFNA('[3]National GDP per capita ppp'!BA47,0)+(1-Parameters!$B$174)*BA46)*(1+(_xlfn.IFNA('[3]Nat GDP per cap ppp growth rate'!BA47,0)-IF(Settings!$C$16="No",0,Parameters!BA$164*('AMOC national temperature'!BA46-Parameters!BA$128)+Parameters!BA$165*('AMOC national temperature'!BA46-Parameters!BA$128)^2)))*IF(Settings!$C$16="No",1,(1-SLR!$D46*Parameters!BA$181))&lt;=Parameters!$B$189,Parameters!$B$189,(Parameters!$B$174*(1-Parameters!BA$185)*_xlfn.IFNA('[3]National GDP per capita ppp'!BA47,0)+(1-Parameters!$B$174)*BA46)*(1+(_xlfn.IFNA('[3]Nat GDP per cap ppp growth rate'!BA47,0)-IF(Settings!$C$16="No",0,Parameters!BA$164*('AMOC national temperature'!BA46-Parameters!BA$128)+Parameters!BA$165*('AMOC national temperature'!BA46-Parameters!BA$128)^2)))*IF(Settings!$C$16="No",1,(1-SLR!$D46*Parameters!BA$181))))</f>
        <v>18363.038344506029</v>
      </c>
      <c r="BB47" s="22">
        <f ca="1">IF(BB$2=0,0,IF((Parameters!$B$174*(1-Parameters!BB$185)*_xlfn.IFNA('[3]National GDP per capita ppp'!BB47,0)+(1-Parameters!$B$174)*BB46)*(1+(_xlfn.IFNA('[3]Nat GDP per cap ppp growth rate'!BB47,0)-IF(Settings!$C$16="No",0,Parameters!BB$164*('AMOC national temperature'!BB46-Parameters!BB$128)+Parameters!BB$165*('AMOC national temperature'!BB46-Parameters!BB$128)^2)))*IF(Settings!$C$16="No",1,(1-SLR!$D46*Parameters!BB$181))&lt;=Parameters!$B$189,Parameters!$B$189,(Parameters!$B$174*(1-Parameters!BB$185)*_xlfn.IFNA('[3]National GDP per capita ppp'!BB47,0)+(1-Parameters!$B$174)*BB46)*(1+(_xlfn.IFNA('[3]Nat GDP per cap ppp growth rate'!BB47,0)-IF(Settings!$C$16="No",0,Parameters!BB$164*('AMOC national temperature'!BB46-Parameters!BB$128)+Parameters!BB$165*('AMOC national temperature'!BB46-Parameters!BB$128)^2)))*IF(Settings!$C$16="No",1,(1-SLR!$D46*Parameters!BB$181))))</f>
        <v>25056.42099411882</v>
      </c>
      <c r="BC47" s="22">
        <f ca="1">IF(BC$2=0,0,IF((Parameters!$B$174*(1-Parameters!BC$185)*_xlfn.IFNA('[3]National GDP per capita ppp'!BC47,0)+(1-Parameters!$B$174)*BC46)*(1+(_xlfn.IFNA('[3]Nat GDP per cap ppp growth rate'!BC47,0)-IF(Settings!$C$16="No",0,Parameters!BC$164*('AMOC national temperature'!BC46-Parameters!BC$128)+Parameters!BC$165*('AMOC national temperature'!BC46-Parameters!BC$128)^2)))*IF(Settings!$C$16="No",1,(1-SLR!$D46*Parameters!BC$181))&lt;=Parameters!$B$189,Parameters!$B$189,(Parameters!$B$174*(1-Parameters!BC$185)*_xlfn.IFNA('[3]National GDP per capita ppp'!BC47,0)+(1-Parameters!$B$174)*BC46)*(1+(_xlfn.IFNA('[3]Nat GDP per cap ppp growth rate'!BC47,0)-IF(Settings!$C$16="No",0,Parameters!BC$164*('AMOC national temperature'!BC46-Parameters!BC$128)+Parameters!BC$165*('AMOC national temperature'!BC46-Parameters!BC$128)^2)))*IF(Settings!$C$16="No",1,(1-SLR!$D46*Parameters!BC$181))))</f>
        <v>4432.5474728731242</v>
      </c>
      <c r="BD47" s="22">
        <f>IF(BD$2=0,0,IF((Parameters!$B$174*(1-Parameters!BD$185)*_xlfn.IFNA('[3]National GDP per capita ppp'!BD47,0)+(1-Parameters!$B$174)*BD46)*(1+(_xlfn.IFNA('[3]Nat GDP per cap ppp growth rate'!BD47,0)-IF(Settings!$C$16="No",0,Parameters!BD$164*('AMOC national temperature'!BD46-Parameters!BD$128)+Parameters!BD$165*('AMOC national temperature'!BD46-Parameters!BD$128)^2)))*IF(Settings!$C$16="No",1,(1-SLR!$D46*Parameters!BD$181))&lt;=Parameters!$B$189,Parameters!$B$189,(Parameters!$B$174*(1-Parameters!BD$185)*_xlfn.IFNA('[3]National GDP per capita ppp'!BD47,0)+(1-Parameters!$B$174)*BD46)*(1+(_xlfn.IFNA('[3]Nat GDP per cap ppp growth rate'!BD47,0)-IF(Settings!$C$16="No",0,Parameters!BD$164*('AMOC national temperature'!BD46-Parameters!BD$128)+Parameters!BD$165*('AMOC national temperature'!BD46-Parameters!BD$128)^2)))*IF(Settings!$C$16="No",1,(1-SLR!$D46*Parameters!BD$181))))</f>
        <v>0</v>
      </c>
      <c r="BE47" s="22">
        <f ca="1">IF(BE$2=0,0,IF((Parameters!$B$174*(1-Parameters!BE$185)*_xlfn.IFNA('[3]National GDP per capita ppp'!BE47,0)+(1-Parameters!$B$174)*BE46)*(1+(_xlfn.IFNA('[3]Nat GDP per cap ppp growth rate'!BE47,0)-IF(Settings!$C$16="No",0,Parameters!BE$164*('AMOC national temperature'!BE46-Parameters!BE$128)+Parameters!BE$165*('AMOC national temperature'!BE46-Parameters!BE$128)^2)))*IF(Settings!$C$16="No",1,(1-SLR!$D46*Parameters!BE$181))&lt;=Parameters!$B$189,Parameters!$B$189,(Parameters!$B$174*(1-Parameters!BE$185)*_xlfn.IFNA('[3]National GDP per capita ppp'!BE47,0)+(1-Parameters!$B$174)*BE46)*(1+(_xlfn.IFNA('[3]Nat GDP per cap ppp growth rate'!BE47,0)-IF(Settings!$C$16="No",0,Parameters!BE$164*('AMOC national temperature'!BE46-Parameters!BE$128)+Parameters!BE$165*('AMOC national temperature'!BE46-Parameters!BE$128)^2)))*IF(Settings!$C$16="No",1,(1-SLR!$D46*Parameters!BE$181))))</f>
        <v>45744.229631777271</v>
      </c>
      <c r="BF47" s="22">
        <f ca="1">IF(BF$2=0,0,IF((Parameters!$B$174*(1-Parameters!BF$185)*_xlfn.IFNA('[3]National GDP per capita ppp'!BF47,0)+(1-Parameters!$B$174)*BF46)*(1+(_xlfn.IFNA('[3]Nat GDP per cap ppp growth rate'!BF47,0)-IF(Settings!$C$16="No",0,Parameters!BF$164*('AMOC national temperature'!BF46-Parameters!BF$128)+Parameters!BF$165*('AMOC national temperature'!BF46-Parameters!BF$128)^2)))*IF(Settings!$C$16="No",1,(1-SLR!$D46*Parameters!BF$181))&lt;=Parameters!$B$189,Parameters!$B$189,(Parameters!$B$174*(1-Parameters!BF$185)*_xlfn.IFNA('[3]National GDP per capita ppp'!BF47,0)+(1-Parameters!$B$174)*BF46)*(1+(_xlfn.IFNA('[3]Nat GDP per cap ppp growth rate'!BF47,0)-IF(Settings!$C$16="No",0,Parameters!BF$164*('AMOC national temperature'!BF46-Parameters!BF$128)+Parameters!BF$165*('AMOC national temperature'!BF46-Parameters!BF$128)^2)))*IF(Settings!$C$16="No",1,(1-SLR!$D46*Parameters!BF$181))))</f>
        <v>29954.995542898709</v>
      </c>
      <c r="BG47" s="22">
        <f ca="1">IF(BG$2=0,0,IF((Parameters!$B$174*(1-Parameters!BG$185)*_xlfn.IFNA('[3]National GDP per capita ppp'!BG47,0)+(1-Parameters!$B$174)*BG46)*(1+(_xlfn.IFNA('[3]Nat GDP per cap ppp growth rate'!BG47,0)-IF(Settings!$C$16="No",0,Parameters!BG$164*('AMOC national temperature'!BG46-Parameters!BG$128)+Parameters!BG$165*('AMOC national temperature'!BG46-Parameters!BG$128)^2)))*IF(Settings!$C$16="No",1,(1-SLR!$D46*Parameters!BG$181))&lt;=Parameters!$B$189,Parameters!$B$189,(Parameters!$B$174*(1-Parameters!BG$185)*_xlfn.IFNA('[3]National GDP per capita ppp'!BG47,0)+(1-Parameters!$B$174)*BG46)*(1+(_xlfn.IFNA('[3]Nat GDP per cap ppp growth rate'!BG47,0)-IF(Settings!$C$16="No",0,Parameters!BG$164*('AMOC national temperature'!BG46-Parameters!BG$128)+Parameters!BG$165*('AMOC national temperature'!BG46-Parameters!BG$128)^2)))*IF(Settings!$C$16="No",1,(1-SLR!$D46*Parameters!BG$181))))</f>
        <v>2270.7406786309657</v>
      </c>
      <c r="BH47" s="22">
        <f ca="1">IF(BH$2=0,0,IF((Parameters!$B$174*(1-Parameters!BH$185)*_xlfn.IFNA('[3]National GDP per capita ppp'!BH47,0)+(1-Parameters!$B$174)*BH46)*(1+(_xlfn.IFNA('[3]Nat GDP per cap ppp growth rate'!BH47,0)-IF(Settings!$C$16="No",0,Parameters!BH$164*('AMOC national temperature'!BH46-Parameters!BH$128)+Parameters!BH$165*('AMOC national temperature'!BH46-Parameters!BH$128)^2)))*IF(Settings!$C$16="No",1,(1-SLR!$D46*Parameters!BH$181))&lt;=Parameters!$B$189,Parameters!$B$189,(Parameters!$B$174*(1-Parameters!BH$185)*_xlfn.IFNA('[3]National GDP per capita ppp'!BH47,0)+(1-Parameters!$B$174)*BH46)*(1+(_xlfn.IFNA('[3]Nat GDP per cap ppp growth rate'!BH47,0)-IF(Settings!$C$16="No",0,Parameters!BH$164*('AMOC national temperature'!BH46-Parameters!BH$128)+Parameters!BH$165*('AMOC national temperature'!BH46-Parameters!BH$128)^2)))*IF(Settings!$C$16="No",1,(1-SLR!$D46*Parameters!BH$181))))</f>
        <v>55660.37254729704</v>
      </c>
      <c r="BI47" s="22">
        <f ca="1">IF(BI$2=0,0,IF((Parameters!$B$174*(1-Parameters!BI$185)*_xlfn.IFNA('[3]National GDP per capita ppp'!BI47,0)+(1-Parameters!$B$174)*BI46)*(1+(_xlfn.IFNA('[3]Nat GDP per cap ppp growth rate'!BI47,0)-IF(Settings!$C$16="No",0,Parameters!BI$164*('AMOC national temperature'!BI46-Parameters!BI$128)+Parameters!BI$165*('AMOC national temperature'!BI46-Parameters!BI$128)^2)))*IF(Settings!$C$16="No",1,(1-SLR!$D46*Parameters!BI$181))&lt;=Parameters!$B$189,Parameters!$B$189,(Parameters!$B$174*(1-Parameters!BI$185)*_xlfn.IFNA('[3]National GDP per capita ppp'!BI47,0)+(1-Parameters!$B$174)*BI46)*(1+(_xlfn.IFNA('[3]Nat GDP per cap ppp growth rate'!BI47,0)-IF(Settings!$C$16="No",0,Parameters!BI$164*('AMOC national temperature'!BI46-Parameters!BI$128)+Parameters!BI$165*('AMOC national temperature'!BI46-Parameters!BI$128)^2)))*IF(Settings!$C$16="No",1,(1-SLR!$D46*Parameters!BI$181))))</f>
        <v>26153.502817269011</v>
      </c>
      <c r="BJ47" s="22">
        <f ca="1">IF(BJ$2=0,0,IF((Parameters!$B$174*(1-Parameters!BJ$185)*_xlfn.IFNA('[3]National GDP per capita ppp'!BJ47,0)+(1-Parameters!$B$174)*BJ46)*(1+(_xlfn.IFNA('[3]Nat GDP per cap ppp growth rate'!BJ47,0)-IF(Settings!$C$16="No",0,Parameters!BJ$164*('AMOC national temperature'!BJ46-Parameters!BJ$128)+Parameters!BJ$165*('AMOC national temperature'!BJ46-Parameters!BJ$128)^2)))*IF(Settings!$C$16="No",1,(1-SLR!$D46*Parameters!BJ$181))&lt;=Parameters!$B$189,Parameters!$B$189,(Parameters!$B$174*(1-Parameters!BJ$185)*_xlfn.IFNA('[3]National GDP per capita ppp'!BJ47,0)+(1-Parameters!$B$174)*BJ46)*(1+(_xlfn.IFNA('[3]Nat GDP per cap ppp growth rate'!BJ47,0)-IF(Settings!$C$16="No",0,Parameters!BJ$164*('AMOC national temperature'!BJ46-Parameters!BJ$128)+Parameters!BJ$165*('AMOC national temperature'!BJ46-Parameters!BJ$128)^2)))*IF(Settings!$C$16="No",1,(1-SLR!$D46*Parameters!BJ$181))))</f>
        <v>50730.566466652497</v>
      </c>
      <c r="BK47" s="22">
        <f ca="1">IF(BK$2=0,0,IF((Parameters!$B$174*(1-Parameters!BK$185)*_xlfn.IFNA('[3]National GDP per capita ppp'!BK47,0)+(1-Parameters!$B$174)*BK46)*(1+(_xlfn.IFNA('[3]Nat GDP per cap ppp growth rate'!BK47,0)-IF(Settings!$C$16="No",0,Parameters!BK$164*('AMOC national temperature'!BK46-Parameters!BK$128)+Parameters!BK$165*('AMOC national temperature'!BK46-Parameters!BK$128)^2)))*IF(Settings!$C$16="No",1,(1-SLR!$D46*Parameters!BK$181))&lt;=Parameters!$B$189,Parameters!$B$189,(Parameters!$B$174*(1-Parameters!BK$185)*_xlfn.IFNA('[3]National GDP per capita ppp'!BK47,0)+(1-Parameters!$B$174)*BK46)*(1+(_xlfn.IFNA('[3]Nat GDP per cap ppp growth rate'!BK47,0)-IF(Settings!$C$16="No",0,Parameters!BK$164*('AMOC national temperature'!BK46-Parameters!BK$128)+Parameters!BK$165*('AMOC national temperature'!BK46-Parameters!BK$128)^2)))*IF(Settings!$C$16="No",1,(1-SLR!$D46*Parameters!BK$181))))</f>
        <v>8088.0997339272162</v>
      </c>
      <c r="BL47" s="22">
        <f ca="1">IF(BL$2=0,0,IF((Parameters!$B$174*(1-Parameters!BL$185)*_xlfn.IFNA('[3]National GDP per capita ppp'!BL47,0)+(1-Parameters!$B$174)*BL46)*(1+(_xlfn.IFNA('[3]Nat GDP per cap ppp growth rate'!BL47,0)-IF(Settings!$C$16="No",0,Parameters!BL$164*('AMOC national temperature'!BL46-Parameters!BL$128)+Parameters!BL$165*('AMOC national temperature'!BL46-Parameters!BL$128)^2)))*IF(Settings!$C$16="No",1,(1-SLR!$D46*Parameters!BL$181))&lt;=Parameters!$B$189,Parameters!$B$189,(Parameters!$B$174*(1-Parameters!BL$185)*_xlfn.IFNA('[3]National GDP per capita ppp'!BL47,0)+(1-Parameters!$B$174)*BL46)*(1+(_xlfn.IFNA('[3]Nat GDP per cap ppp growth rate'!BL47,0)-IF(Settings!$C$16="No",0,Parameters!BL$164*('AMOC national temperature'!BL46-Parameters!BL$128)+Parameters!BL$165*('AMOC national temperature'!BL46-Parameters!BL$128)^2)))*IF(Settings!$C$16="No",1,(1-SLR!$D46*Parameters!BL$181))))</f>
        <v>27788.925585602021</v>
      </c>
      <c r="BM47" s="22">
        <f ca="1">IF(BM$2=0,0,IF((Parameters!$B$174*(1-Parameters!BM$185)*_xlfn.IFNA('[3]National GDP per capita ppp'!BM47,0)+(1-Parameters!$B$174)*BM46)*(1+(_xlfn.IFNA('[3]Nat GDP per cap ppp growth rate'!BM47,0)-IF(Settings!$C$16="No",0,Parameters!BM$164*('AMOC national temperature'!BM46-Parameters!BM$128)+Parameters!BM$165*('AMOC national temperature'!BM46-Parameters!BM$128)^2)))*IF(Settings!$C$16="No",1,(1-SLR!$D46*Parameters!BM$181))&lt;=Parameters!$B$189,Parameters!$B$189,(Parameters!$B$174*(1-Parameters!BM$185)*_xlfn.IFNA('[3]National GDP per capita ppp'!BM47,0)+(1-Parameters!$B$174)*BM46)*(1+(_xlfn.IFNA('[3]Nat GDP per cap ppp growth rate'!BM47,0)-IF(Settings!$C$16="No",0,Parameters!BM$164*('AMOC national temperature'!BM46-Parameters!BM$128)+Parameters!BM$165*('AMOC national temperature'!BM46-Parameters!BM$128)^2)))*IF(Settings!$C$16="No",1,(1-SLR!$D46*Parameters!BM$181))))</f>
        <v>56773.154977424019</v>
      </c>
      <c r="BN47" s="22">
        <f ca="1">IF(BN$2=0,0,IF((Parameters!$B$174*(1-Parameters!BN$185)*_xlfn.IFNA('[3]National GDP per capita ppp'!BN47,0)+(1-Parameters!$B$174)*BN46)*(1+(_xlfn.IFNA('[3]Nat GDP per cap ppp growth rate'!BN47,0)-IF(Settings!$C$16="No",0,Parameters!BN$164*('AMOC national temperature'!BN46-Parameters!BN$128)+Parameters!BN$165*('AMOC national temperature'!BN46-Parameters!BN$128)^2)))*IF(Settings!$C$16="No",1,(1-SLR!$D46*Parameters!BN$181))&lt;=Parameters!$B$189,Parameters!$B$189,(Parameters!$B$174*(1-Parameters!BN$185)*_xlfn.IFNA('[3]National GDP per capita ppp'!BN47,0)+(1-Parameters!$B$174)*BN46)*(1+(_xlfn.IFNA('[3]Nat GDP per cap ppp growth rate'!BN47,0)-IF(Settings!$C$16="No",0,Parameters!BN$164*('AMOC national temperature'!BN46-Parameters!BN$128)+Parameters!BN$165*('AMOC national temperature'!BN46-Parameters!BN$128)^2)))*IF(Settings!$C$16="No",1,(1-SLR!$D46*Parameters!BN$181))))</f>
        <v>19022.981364752322</v>
      </c>
      <c r="BO47" s="22">
        <f ca="1">IF(BO$2=0,0,IF((Parameters!$B$174*(1-Parameters!BO$185)*_xlfn.IFNA('[3]National GDP per capita ppp'!BO47,0)+(1-Parameters!$B$174)*BO46)*(1+(_xlfn.IFNA('[3]Nat GDP per cap ppp growth rate'!BO47,0)-IF(Settings!$C$16="No",0,Parameters!BO$164*('AMOC national temperature'!BO46-Parameters!BO$128)+Parameters!BO$165*('AMOC national temperature'!BO46-Parameters!BO$128)^2)))*IF(Settings!$C$16="No",1,(1-SLR!$D46*Parameters!BO$181))&lt;=Parameters!$B$189,Parameters!$B$189,(Parameters!$B$174*(1-Parameters!BO$185)*_xlfn.IFNA('[3]National GDP per capita ppp'!BO47,0)+(1-Parameters!$B$174)*BO46)*(1+(_xlfn.IFNA('[3]Nat GDP per cap ppp growth rate'!BO47,0)-IF(Settings!$C$16="No",0,Parameters!BO$164*('AMOC national temperature'!BO46-Parameters!BO$128)+Parameters!BO$165*('AMOC national temperature'!BO46-Parameters!BO$128)^2)))*IF(Settings!$C$16="No",1,(1-SLR!$D46*Parameters!BO$181))))</f>
        <v>8103.7445223279201</v>
      </c>
      <c r="BP47" s="22">
        <f ca="1">IF(BP$2=0,0,IF((Parameters!$B$174*(1-Parameters!BP$185)*_xlfn.IFNA('[3]National GDP per capita ppp'!BP47,0)+(1-Parameters!$B$174)*BP46)*(1+(_xlfn.IFNA('[3]Nat GDP per cap ppp growth rate'!BP47,0)-IF(Settings!$C$16="No",0,Parameters!BP$164*('AMOC national temperature'!BP46-Parameters!BP$128)+Parameters!BP$165*('AMOC national temperature'!BP46-Parameters!BP$128)^2)))*IF(Settings!$C$16="No",1,(1-SLR!$D46*Parameters!BP$181))&lt;=Parameters!$B$189,Parameters!$B$189,(Parameters!$B$174*(1-Parameters!BP$185)*_xlfn.IFNA('[3]National GDP per capita ppp'!BP47,0)+(1-Parameters!$B$174)*BP46)*(1+(_xlfn.IFNA('[3]Nat GDP per cap ppp growth rate'!BP47,0)-IF(Settings!$C$16="No",0,Parameters!BP$164*('AMOC national temperature'!BP46-Parameters!BP$128)+Parameters!BP$165*('AMOC national temperature'!BP46-Parameters!BP$128)^2)))*IF(Settings!$C$16="No",1,(1-SLR!$D46*Parameters!BP$181))))</f>
        <v>5240.6980177749292</v>
      </c>
      <c r="BQ47" s="22">
        <f>IF(BQ$2=0,0,IF((Parameters!$B$174*(1-Parameters!BQ$185)*_xlfn.IFNA('[3]National GDP per capita ppp'!BQ47,0)+(1-Parameters!$B$174)*BQ46)*(1+(_xlfn.IFNA('[3]Nat GDP per cap ppp growth rate'!BQ47,0)-IF(Settings!$C$16="No",0,Parameters!BQ$164*('AMOC national temperature'!BQ46-Parameters!BQ$128)+Parameters!BQ$165*('AMOC national temperature'!BQ46-Parameters!BQ$128)^2)))*IF(Settings!$C$16="No",1,(1-SLR!$D46*Parameters!BQ$181))&lt;=Parameters!$B$189,Parameters!$B$189,(Parameters!$B$174*(1-Parameters!BQ$185)*_xlfn.IFNA('[3]National GDP per capita ppp'!BQ47,0)+(1-Parameters!$B$174)*BQ46)*(1+(_xlfn.IFNA('[3]Nat GDP per cap ppp growth rate'!BQ47,0)-IF(Settings!$C$16="No",0,Parameters!BQ$164*('AMOC national temperature'!BQ46-Parameters!BQ$128)+Parameters!BQ$165*('AMOC national temperature'!BQ46-Parameters!BQ$128)^2)))*IF(Settings!$C$16="No",1,(1-SLR!$D46*Parameters!BQ$181))))</f>
        <v>0</v>
      </c>
      <c r="BR47" s="22">
        <f ca="1">IF(BR$2=0,0,IF((Parameters!$B$174*(1-Parameters!BR$185)*_xlfn.IFNA('[3]National GDP per capita ppp'!BR47,0)+(1-Parameters!$B$174)*BR46)*(1+(_xlfn.IFNA('[3]Nat GDP per cap ppp growth rate'!BR47,0)-IF(Settings!$C$16="No",0,Parameters!BR$164*('AMOC national temperature'!BR46-Parameters!BR$128)+Parameters!BR$165*('AMOC national temperature'!BR46-Parameters!BR$128)^2)))*IF(Settings!$C$16="No",1,(1-SLR!$D46*Parameters!BR$181))&lt;=Parameters!$B$189,Parameters!$B$189,(Parameters!$B$174*(1-Parameters!BR$185)*_xlfn.IFNA('[3]National GDP per capita ppp'!BR47,0)+(1-Parameters!$B$174)*BR46)*(1+(_xlfn.IFNA('[3]Nat GDP per cap ppp growth rate'!BR47,0)-IF(Settings!$C$16="No",0,Parameters!BR$164*('AMOC national temperature'!BR46-Parameters!BR$128)+Parameters!BR$165*('AMOC national temperature'!BR46-Parameters!BR$128)^2)))*IF(Settings!$C$16="No",1,(1-SLR!$D46*Parameters!BR$181))))</f>
        <v>4179.1284504205723</v>
      </c>
      <c r="BS47" s="22">
        <f ca="1">IF(BS$2=0,0,IF((Parameters!$B$174*(1-Parameters!BS$185)*_xlfn.IFNA('[3]National GDP per capita ppp'!BS47,0)+(1-Parameters!$B$174)*BS46)*(1+(_xlfn.IFNA('[3]Nat GDP per cap ppp growth rate'!BS47,0)-IF(Settings!$C$16="No",0,Parameters!BS$164*('AMOC national temperature'!BS46-Parameters!BS$128)+Parameters!BS$165*('AMOC national temperature'!BS46-Parameters!BS$128)^2)))*IF(Settings!$C$16="No",1,(1-SLR!$D46*Parameters!BS$181))&lt;=Parameters!$B$189,Parameters!$B$189,(Parameters!$B$174*(1-Parameters!BS$185)*_xlfn.IFNA('[3]National GDP per capita ppp'!BS47,0)+(1-Parameters!$B$174)*BS46)*(1+(_xlfn.IFNA('[3]Nat GDP per cap ppp growth rate'!BS47,0)-IF(Settings!$C$16="No",0,Parameters!BS$164*('AMOC national temperature'!BS46-Parameters!BS$128)+Parameters!BS$165*('AMOC national temperature'!BS46-Parameters!BS$128)^2)))*IF(Settings!$C$16="No",1,(1-SLR!$D46*Parameters!BS$181))))</f>
        <v>4090.1684081901903</v>
      </c>
      <c r="BT47" s="22">
        <f ca="1">IF(BT$2=0,0,IF((Parameters!$B$174*(1-Parameters!BT$185)*_xlfn.IFNA('[3]National GDP per capita ppp'!BT47,0)+(1-Parameters!$B$174)*BT46)*(1+(_xlfn.IFNA('[3]Nat GDP per cap ppp growth rate'!BT47,0)-IF(Settings!$C$16="No",0,Parameters!BT$164*('AMOC national temperature'!BT46-Parameters!BT$128)+Parameters!BT$165*('AMOC national temperature'!BT46-Parameters!BT$128)^2)))*IF(Settings!$C$16="No",1,(1-SLR!$D46*Parameters!BT$181))&lt;=Parameters!$B$189,Parameters!$B$189,(Parameters!$B$174*(1-Parameters!BT$185)*_xlfn.IFNA('[3]National GDP per capita ppp'!BT47,0)+(1-Parameters!$B$174)*BT46)*(1+(_xlfn.IFNA('[3]Nat GDP per cap ppp growth rate'!BT47,0)-IF(Settings!$C$16="No",0,Parameters!BT$164*('AMOC national temperature'!BT46-Parameters!BT$128)+Parameters!BT$165*('AMOC national temperature'!BT46-Parameters!BT$128)^2)))*IF(Settings!$C$16="No",1,(1-SLR!$D46*Parameters!BT$181))))</f>
        <v>77805.210497844557</v>
      </c>
      <c r="BU47" s="22">
        <f ca="1">IF(BU$2=0,0,IF((Parameters!$B$174*(1-Parameters!BU$185)*_xlfn.IFNA('[3]National GDP per capita ppp'!BU47,0)+(1-Parameters!$B$174)*BU46)*(1+(_xlfn.IFNA('[3]Nat GDP per cap ppp growth rate'!BU47,0)-IF(Settings!$C$16="No",0,Parameters!BU$164*('AMOC national temperature'!BU46-Parameters!BU$128)+Parameters!BU$165*('AMOC national temperature'!BU46-Parameters!BU$128)^2)))*IF(Settings!$C$16="No",1,(1-SLR!$D46*Parameters!BU$181))&lt;=Parameters!$B$189,Parameters!$B$189,(Parameters!$B$174*(1-Parameters!BU$185)*_xlfn.IFNA('[3]National GDP per capita ppp'!BU47,0)+(1-Parameters!$B$174)*BU46)*(1+(_xlfn.IFNA('[3]Nat GDP per cap ppp growth rate'!BU47,0)-IF(Settings!$C$16="No",0,Parameters!BU$164*('AMOC national temperature'!BU46-Parameters!BU$128)+Parameters!BU$165*('AMOC national temperature'!BU46-Parameters!BU$128)^2)))*IF(Settings!$C$16="No",1,(1-SLR!$D46*Parameters!BU$181))))</f>
        <v>45677.909068776404</v>
      </c>
      <c r="BV47" s="22">
        <f ca="1">IF(BV$2=0,0,IF((Parameters!$B$174*(1-Parameters!BV$185)*_xlfn.IFNA('[3]National GDP per capita ppp'!BV47,0)+(1-Parameters!$B$174)*BV46)*(1+(_xlfn.IFNA('[3]Nat GDP per cap ppp growth rate'!BV47,0)-IF(Settings!$C$16="No",0,Parameters!BV$164*('AMOC national temperature'!BV46-Parameters!BV$128)+Parameters!BV$165*('AMOC national temperature'!BV46-Parameters!BV$128)^2)))*IF(Settings!$C$16="No",1,(1-SLR!$D46*Parameters!BV$181))&lt;=Parameters!$B$189,Parameters!$B$189,(Parameters!$B$174*(1-Parameters!BV$185)*_xlfn.IFNA('[3]National GDP per capita ppp'!BV47,0)+(1-Parameters!$B$174)*BV46)*(1+(_xlfn.IFNA('[3]Nat GDP per cap ppp growth rate'!BV47,0)-IF(Settings!$C$16="No",0,Parameters!BV$164*('AMOC national temperature'!BV46-Parameters!BV$128)+Parameters!BV$165*('AMOC national temperature'!BV46-Parameters!BV$128)^2)))*IF(Settings!$C$16="No",1,(1-SLR!$D46*Parameters!BV$181))))</f>
        <v>21568.027078961069</v>
      </c>
      <c r="BW47" s="22">
        <f ca="1">IF(BW$2=0,0,IF((Parameters!$B$174*(1-Parameters!BW$185)*_xlfn.IFNA('[3]National GDP per capita ppp'!BW47,0)+(1-Parameters!$B$174)*BW46)*(1+(_xlfn.IFNA('[3]Nat GDP per cap ppp growth rate'!BW47,0)-IF(Settings!$C$16="No",0,Parameters!BW$164*('AMOC national temperature'!BW46-Parameters!BW$128)+Parameters!BW$165*('AMOC national temperature'!BW46-Parameters!BW$128)^2)))*IF(Settings!$C$16="No",1,(1-SLR!$D46*Parameters!BW$181))&lt;=Parameters!$B$189,Parameters!$B$189,(Parameters!$B$174*(1-Parameters!BW$185)*_xlfn.IFNA('[3]National GDP per capita ppp'!BW47,0)+(1-Parameters!$B$174)*BW46)*(1+(_xlfn.IFNA('[3]Nat GDP per cap ppp growth rate'!BW47,0)-IF(Settings!$C$16="No",0,Parameters!BW$164*('AMOC national temperature'!BW46-Parameters!BW$128)+Parameters!BW$165*('AMOC national temperature'!BW46-Parameters!BW$128)^2)))*IF(Settings!$C$16="No",1,(1-SLR!$D46*Parameters!BW$181))))</f>
        <v>15630.366554506438</v>
      </c>
      <c r="BX47" s="22">
        <f>IF(BX$2=0,0,IF((Parameters!$B$174*(1-Parameters!BX$185)*_xlfn.IFNA('[3]National GDP per capita ppp'!BX47,0)+(1-Parameters!$B$174)*BX46)*(1+(_xlfn.IFNA('[3]Nat GDP per cap ppp growth rate'!BX47,0)-IF(Settings!$C$16="No",0,Parameters!BX$164*('AMOC national temperature'!BX46-Parameters!BX$128)+Parameters!BX$165*('AMOC national temperature'!BX46-Parameters!BX$128)^2)))*IF(Settings!$C$16="No",1,(1-SLR!$D46*Parameters!BX$181))&lt;=Parameters!$B$189,Parameters!$B$189,(Parameters!$B$174*(1-Parameters!BX$185)*_xlfn.IFNA('[3]National GDP per capita ppp'!BX47,0)+(1-Parameters!$B$174)*BX46)*(1+(_xlfn.IFNA('[3]Nat GDP per cap ppp growth rate'!BX47,0)-IF(Settings!$C$16="No",0,Parameters!BX$164*('AMOC national temperature'!BX46-Parameters!BX$128)+Parameters!BX$165*('AMOC national temperature'!BX46-Parameters!BX$128)^2)))*IF(Settings!$C$16="No",1,(1-SLR!$D46*Parameters!BX$181))))</f>
        <v>0</v>
      </c>
      <c r="BY47" s="22">
        <f ca="1">IF(BY$2=0,0,IF((Parameters!$B$174*(1-Parameters!BY$185)*_xlfn.IFNA('[3]National GDP per capita ppp'!BY47,0)+(1-Parameters!$B$174)*BY46)*(1+(_xlfn.IFNA('[3]Nat GDP per cap ppp growth rate'!BY47,0)-IF(Settings!$C$16="No",0,Parameters!BY$164*('AMOC national temperature'!BY46-Parameters!BY$128)+Parameters!BY$165*('AMOC national temperature'!BY46-Parameters!BY$128)^2)))*IF(Settings!$C$16="No",1,(1-SLR!$D46*Parameters!BY$181))&lt;=Parameters!$B$189,Parameters!$B$189,(Parameters!$B$174*(1-Parameters!BY$185)*_xlfn.IFNA('[3]National GDP per capita ppp'!BY47,0)+(1-Parameters!$B$174)*BY46)*(1+(_xlfn.IFNA('[3]Nat GDP per cap ppp growth rate'!BY47,0)-IF(Settings!$C$16="No",0,Parameters!BY$164*('AMOC national temperature'!BY46-Parameters!BY$128)+Parameters!BY$165*('AMOC national temperature'!BY46-Parameters!BY$128)^2)))*IF(Settings!$C$16="No",1,(1-SLR!$D46*Parameters!BY$181))))</f>
        <v>13390.843724520733</v>
      </c>
      <c r="BZ47" s="22">
        <f ca="1">IF(BZ$2=0,0,IF((Parameters!$B$174*(1-Parameters!BZ$185)*_xlfn.IFNA('[3]National GDP per capita ppp'!BZ47,0)+(1-Parameters!$B$174)*BZ46)*(1+(_xlfn.IFNA('[3]Nat GDP per cap ppp growth rate'!BZ47,0)-IF(Settings!$C$16="No",0,Parameters!BZ$164*('AMOC national temperature'!BZ46-Parameters!BZ$128)+Parameters!BZ$165*('AMOC national temperature'!BZ46-Parameters!BZ$128)^2)))*IF(Settings!$C$16="No",1,(1-SLR!$D46*Parameters!BZ$181))&lt;=Parameters!$B$189,Parameters!$B$189,(Parameters!$B$174*(1-Parameters!BZ$185)*_xlfn.IFNA('[3]National GDP per capita ppp'!BZ47,0)+(1-Parameters!$B$174)*BZ46)*(1+(_xlfn.IFNA('[3]Nat GDP per cap ppp growth rate'!BZ47,0)-IF(Settings!$C$16="No",0,Parameters!BZ$164*('AMOC national temperature'!BZ46-Parameters!BZ$128)+Parameters!BZ$165*('AMOC national temperature'!BZ46-Parameters!BZ$128)^2)))*IF(Settings!$C$16="No",1,(1-SLR!$D46*Parameters!BZ$181))))</f>
        <v>160900.4357202556</v>
      </c>
      <c r="CA47" s="22">
        <f ca="1">IF(CA$2=0,0,IF((Parameters!$B$174*(1-Parameters!CA$185)*_xlfn.IFNA('[3]National GDP per capita ppp'!CA47,0)+(1-Parameters!$B$174)*CA46)*(1+(_xlfn.IFNA('[3]Nat GDP per cap ppp growth rate'!CA47,0)-IF(Settings!$C$16="No",0,Parameters!CA$164*('AMOC national temperature'!CA46-Parameters!CA$128)+Parameters!CA$165*('AMOC national temperature'!CA46-Parameters!CA$128)^2)))*IF(Settings!$C$16="No",1,(1-SLR!$D46*Parameters!CA$181))&lt;=Parameters!$B$189,Parameters!$B$189,(Parameters!$B$174*(1-Parameters!CA$185)*_xlfn.IFNA('[3]National GDP per capita ppp'!CA47,0)+(1-Parameters!$B$174)*CA46)*(1+(_xlfn.IFNA('[3]Nat GDP per cap ppp growth rate'!CA47,0)-IF(Settings!$C$16="No",0,Parameters!CA$164*('AMOC national temperature'!CA46-Parameters!CA$128)+Parameters!CA$165*('AMOC national temperature'!CA46-Parameters!CA$128)^2)))*IF(Settings!$C$16="No",1,(1-SLR!$D46*Parameters!CA$181))))</f>
        <v>8545.4519152566882</v>
      </c>
      <c r="CB47" s="22">
        <f ca="1">IF(CB$2=0,0,IF((Parameters!$B$174*(1-Parameters!CB$185)*_xlfn.IFNA('[3]National GDP per capita ppp'!CB47,0)+(1-Parameters!$B$174)*CB46)*(1+(_xlfn.IFNA('[3]Nat GDP per cap ppp growth rate'!CB47,0)-IF(Settings!$C$16="No",0,Parameters!CB$164*('AMOC national temperature'!CB46-Parameters!CB$128)+Parameters!CB$165*('AMOC national temperature'!CB46-Parameters!CB$128)^2)))*IF(Settings!$C$16="No",1,(1-SLR!$D46*Parameters!CB$181))&lt;=Parameters!$B$189,Parameters!$B$189,(Parameters!$B$174*(1-Parameters!CB$185)*_xlfn.IFNA('[3]National GDP per capita ppp'!CB47,0)+(1-Parameters!$B$174)*CB46)*(1+(_xlfn.IFNA('[3]Nat GDP per cap ppp growth rate'!CB47,0)-IF(Settings!$C$16="No",0,Parameters!CB$164*('AMOC national temperature'!CB46-Parameters!CB$128)+Parameters!CB$165*('AMOC national temperature'!CB46-Parameters!CB$128)^2)))*IF(Settings!$C$16="No",1,(1-SLR!$D46*Parameters!CB$181))))</f>
        <v>28155.713919075868</v>
      </c>
      <c r="CC47" s="22">
        <f ca="1">IF(CC$2=0,0,IF((Parameters!$B$174*(1-Parameters!CC$185)*_xlfn.IFNA('[3]National GDP per capita ppp'!CC47,0)+(1-Parameters!$B$174)*CC46)*(1+(_xlfn.IFNA('[3]Nat GDP per cap ppp growth rate'!CC47,0)-IF(Settings!$C$16="No",0,Parameters!CC$164*('AMOC national temperature'!CC46-Parameters!CC$128)+Parameters!CC$165*('AMOC national temperature'!CC46-Parameters!CC$128)^2)))*IF(Settings!$C$16="No",1,(1-SLR!$D46*Parameters!CC$181))&lt;=Parameters!$B$189,Parameters!$B$189,(Parameters!$B$174*(1-Parameters!CC$185)*_xlfn.IFNA('[3]National GDP per capita ppp'!CC47,0)+(1-Parameters!$B$174)*CC46)*(1+(_xlfn.IFNA('[3]Nat GDP per cap ppp growth rate'!CC47,0)-IF(Settings!$C$16="No",0,Parameters!CC$164*('AMOC national temperature'!CC46-Parameters!CC$128)+Parameters!CC$165*('AMOC national temperature'!CC46-Parameters!CC$128)^2)))*IF(Settings!$C$16="No",1,(1-SLR!$D46*Parameters!CC$181))))</f>
        <v>3029.9735104694964</v>
      </c>
      <c r="CD47" s="22">
        <f ca="1">IF(CD$2=0,0,IF((Parameters!$B$174*(1-Parameters!CD$185)*_xlfn.IFNA('[3]National GDP per capita ppp'!CD47,0)+(1-Parameters!$B$174)*CD46)*(1+(_xlfn.IFNA('[3]Nat GDP per cap ppp growth rate'!CD47,0)-IF(Settings!$C$16="No",0,Parameters!CD$164*('AMOC national temperature'!CD46-Parameters!CD$128)+Parameters!CD$165*('AMOC national temperature'!CD46-Parameters!CD$128)^2)))*IF(Settings!$C$16="No",1,(1-SLR!$D46*Parameters!CD$181))&lt;=Parameters!$B$189,Parameters!$B$189,(Parameters!$B$174*(1-Parameters!CD$185)*_xlfn.IFNA('[3]National GDP per capita ppp'!CD47,0)+(1-Parameters!$B$174)*CD46)*(1+(_xlfn.IFNA('[3]Nat GDP per cap ppp growth rate'!CD47,0)-IF(Settings!$C$16="No",0,Parameters!CD$164*('AMOC national temperature'!CD46-Parameters!CD$128)+Parameters!CD$165*('AMOC national temperature'!CD46-Parameters!CD$128)^2)))*IF(Settings!$C$16="No",1,(1-SLR!$D46*Parameters!CD$181))))</f>
        <v>31095.934664041404</v>
      </c>
      <c r="CE47" s="22">
        <f ca="1">IF(CE$2=0,0,IF((Parameters!$B$174*(1-Parameters!CE$185)*_xlfn.IFNA('[3]National GDP per capita ppp'!CE47,0)+(1-Parameters!$B$174)*CE46)*(1+(_xlfn.IFNA('[3]Nat GDP per cap ppp growth rate'!CE47,0)-IF(Settings!$C$16="No",0,Parameters!CE$164*('AMOC national temperature'!CE46-Parameters!CE$128)+Parameters!CE$165*('AMOC national temperature'!CE46-Parameters!CE$128)^2)))*IF(Settings!$C$16="No",1,(1-SLR!$D46*Parameters!CE$181))&lt;=Parameters!$B$189,Parameters!$B$189,(Parameters!$B$174*(1-Parameters!CE$185)*_xlfn.IFNA('[3]National GDP per capita ppp'!CE47,0)+(1-Parameters!$B$174)*CE46)*(1+(_xlfn.IFNA('[3]Nat GDP per cap ppp growth rate'!CE47,0)-IF(Settings!$C$16="No",0,Parameters!CE$164*('AMOC national temperature'!CE46-Parameters!CE$128)+Parameters!CE$165*('AMOC national temperature'!CE46-Parameters!CE$128)^2)))*IF(Settings!$C$16="No",1,(1-SLR!$D46*Parameters!CE$181))))</f>
        <v>28818.747734414275</v>
      </c>
      <c r="CF47" s="13">
        <f ca="1">IF(CF$2=0,0,IF((Parameters!$B$174*(1-Parameters!CF$185)*_xlfn.IFNA('[3]National GDP per capita ppp'!CF47,0)+(1-Parameters!$B$174)*CF46)*(1+(_xlfn.IFNA('[3]Nat GDP per cap ppp growth rate'!CF47,0)-IF(Settings!$C$16="No",0,Parameters!CF$164*('AMOC national temperature'!CF46-Parameters!CF$128)+Parameters!CF$165*('AMOC national temperature'!CF46-Parameters!CF$128)^2)))* IF(Settings!$C$16="No",1,(1-SLR!$D46*Parameters!CF$181))*(1-ISM!K46)&lt;=Parameters!$B$189,Parameters!$B$189,(Parameters!$B$174*(1-Parameters!CF$185)*_xlfn.IFNA('[3]National GDP per capita ppp'!CF47,0)+(1-Parameters!$B$174)*CF46)*(1+(_xlfn.IFNA('[3]Nat GDP per cap ppp growth rate'!CF47,0)-IF(Settings!$C$16="No",0,Parameters!CF$164*('AMOC national temperature'!CF46-Parameters!CF$128)+Parameters!CF$165*('AMOC national temperature'!CF46-Parameters!CF$128)^2)))*IF(Settings!$C$16="No",1,(1-SLR!$D46*Parameters!CF$181))*(1-ISM!K46)))</f>
        <v>13649.046842904203</v>
      </c>
      <c r="CG47" s="22">
        <f ca="1">IF(CG$2=0,0,IF((Parameters!$B$174*(1-Parameters!CG$185)*_xlfn.IFNA('[3]National GDP per capita ppp'!CG47,0)+(1-Parameters!$B$174)*CG46)*(1+(_xlfn.IFNA('[3]Nat GDP per cap ppp growth rate'!CG47,0)-IF(Settings!$C$16="No",0,Parameters!CG$164*('AMOC national temperature'!CG46-Parameters!CG$128)+Parameters!CG$165*('AMOC national temperature'!CG46-Parameters!CG$128)^2)))*IF(Settings!$C$16="No",1,(1-SLR!$D46*Parameters!CG$181))&lt;=Parameters!$B$189,Parameters!$B$189,(Parameters!$B$174*(1-Parameters!CG$185)*_xlfn.IFNA('[3]National GDP per capita ppp'!CG47,0)+(1-Parameters!$B$174)*CG46)*(1+(_xlfn.IFNA('[3]Nat GDP per cap ppp growth rate'!CG47,0)-IF(Settings!$C$16="No",0,Parameters!CG$164*('AMOC national temperature'!CG46-Parameters!CG$128)+Parameters!CG$165*('AMOC national temperature'!CG46-Parameters!CG$128)^2)))*IF(Settings!$C$16="No",1,(1-SLR!$D46*Parameters!CG$181))))</f>
        <v>61468.607467527909</v>
      </c>
      <c r="CH47" s="22">
        <f ca="1">IF(CH$2=0,0,IF((Parameters!$B$174*(1-Parameters!CH$185)*_xlfn.IFNA('[3]National GDP per capita ppp'!CH47,0)+(1-Parameters!$B$174)*CH46)*(1+(_xlfn.IFNA('[3]Nat GDP per cap ppp growth rate'!CH47,0)-IF(Settings!$C$16="No",0,Parameters!CH$164*('AMOC national temperature'!CH46-Parameters!CH$128)+Parameters!CH$165*('AMOC national temperature'!CH46-Parameters!CH$128)^2)))*IF(Settings!$C$16="No",1,(1-SLR!$D46*Parameters!CH$181))&lt;=Parameters!$B$189,Parameters!$B$189,(Parameters!$B$174*(1-Parameters!CH$185)*_xlfn.IFNA('[3]National GDP per capita ppp'!CH47,0)+(1-Parameters!$B$174)*CH46)*(1+(_xlfn.IFNA('[3]Nat GDP per cap ppp growth rate'!CH47,0)-IF(Settings!$C$16="No",0,Parameters!CH$164*('AMOC national temperature'!CH46-Parameters!CH$128)+Parameters!CH$165*('AMOC national temperature'!CH46-Parameters!CH$128)^2)))*IF(Settings!$C$16="No",1,(1-SLR!$D46*Parameters!CH$181))))</f>
        <v>41398.486495771016</v>
      </c>
      <c r="CI47" s="22">
        <f ca="1">IF(CI$2=0,0,IF((Parameters!$B$174*(1-Parameters!CI$185)*_xlfn.IFNA('[3]National GDP per capita ppp'!CI47,0)+(1-Parameters!$B$174)*CI46)*(1+(_xlfn.IFNA('[3]Nat GDP per cap ppp growth rate'!CI47,0)-IF(Settings!$C$16="No",0,Parameters!CI$164*('AMOC national temperature'!CI46-Parameters!CI$128)+Parameters!CI$165*('AMOC national temperature'!CI46-Parameters!CI$128)^2)))*IF(Settings!$C$16="No",1,(1-SLR!$D46*Parameters!CI$181))&lt;=Parameters!$B$189,Parameters!$B$189,(Parameters!$B$174*(1-Parameters!CI$185)*_xlfn.IFNA('[3]National GDP per capita ppp'!CI47,0)+(1-Parameters!$B$174)*CI46)*(1+(_xlfn.IFNA('[3]Nat GDP per cap ppp growth rate'!CI47,0)-IF(Settings!$C$16="No",0,Parameters!CI$164*('AMOC national temperature'!CI46-Parameters!CI$128)+Parameters!CI$165*('AMOC national temperature'!CI46-Parameters!CI$128)^2)))*IF(Settings!$C$16="No",1,(1-SLR!$D46*Parameters!CI$181))))</f>
        <v>24511.687017590219</v>
      </c>
      <c r="CJ47" s="22">
        <f ca="1">IF(CJ$2=0,0,IF((Parameters!$B$174*(1-Parameters!CJ$185)*_xlfn.IFNA('[3]National GDP per capita ppp'!CJ47,0)+(1-Parameters!$B$174)*CJ46)*(1+(_xlfn.IFNA('[3]Nat GDP per cap ppp growth rate'!CJ47,0)-IF(Settings!$C$16="No",0,Parameters!CJ$164*('AMOC national temperature'!CJ46-Parameters!CJ$128)+Parameters!CJ$165*('AMOC national temperature'!CJ46-Parameters!CJ$128)^2)))*IF(Settings!$C$16="No",1,(1-SLR!$D46*Parameters!CJ$181))&lt;=Parameters!$B$189,Parameters!$B$189,(Parameters!$B$174*(1-Parameters!CJ$185)*_xlfn.IFNA('[3]National GDP per capita ppp'!CJ47,0)+(1-Parameters!$B$174)*CJ46)*(1+(_xlfn.IFNA('[3]Nat GDP per cap ppp growth rate'!CJ47,0)-IF(Settings!$C$16="No",0,Parameters!CJ$164*('AMOC national temperature'!CJ46-Parameters!CJ$128)+Parameters!CJ$165*('AMOC national temperature'!CJ46-Parameters!CJ$128)^2)))*IF(Settings!$C$16="No",1,(1-SLR!$D46*Parameters!CJ$181))))</f>
        <v>65443.597435609554</v>
      </c>
      <c r="CK47" s="22">
        <f ca="1">IF(CK$2=0,0,IF((Parameters!$B$174*(1-Parameters!CK$185)*_xlfn.IFNA('[3]National GDP per capita ppp'!CK47,0)+(1-Parameters!$B$174)*CK46)*(1+(_xlfn.IFNA('[3]Nat GDP per cap ppp growth rate'!CK47,0)-IF(Settings!$C$16="No",0,Parameters!CK$164*('AMOC national temperature'!CK46-Parameters!CK$128)+Parameters!CK$165*('AMOC national temperature'!CK46-Parameters!CK$128)^2)))*IF(Settings!$C$16="No",1,(1-SLR!$D46*Parameters!CK$181))&lt;=Parameters!$B$189,Parameters!$B$189,(Parameters!$B$174*(1-Parameters!CK$185)*_xlfn.IFNA('[3]National GDP per capita ppp'!CK47,0)+(1-Parameters!$B$174)*CK46)*(1+(_xlfn.IFNA('[3]Nat GDP per cap ppp growth rate'!CK47,0)-IF(Settings!$C$16="No",0,Parameters!CK$164*('AMOC national temperature'!CK46-Parameters!CK$128)+Parameters!CK$165*('AMOC national temperature'!CK46-Parameters!CK$128)^2)))*IF(Settings!$C$16="No",1,(1-SLR!$D46*Parameters!CK$181))))</f>
        <v>39424.970072552613</v>
      </c>
      <c r="CL47" s="22">
        <f ca="1">IF(CL$2=0,0,IF((Parameters!$B$174*(1-Parameters!CL$185)*_xlfn.IFNA('[3]National GDP per capita ppp'!CL47,0)+(1-Parameters!$B$174)*CL46)*(1+(_xlfn.IFNA('[3]Nat GDP per cap ppp growth rate'!CL47,0)-IF(Settings!$C$16="No",0,Parameters!CL$164*('AMOC national temperature'!CL46-Parameters!CL$128)+Parameters!CL$165*('AMOC national temperature'!CL46-Parameters!CL$128)^2)))*IF(Settings!$C$16="No",1,(1-SLR!$D46*Parameters!CL$181))&lt;=Parameters!$B$189,Parameters!$B$189,(Parameters!$B$174*(1-Parameters!CL$185)*_xlfn.IFNA('[3]National GDP per capita ppp'!CL47,0)+(1-Parameters!$B$174)*CL46)*(1+(_xlfn.IFNA('[3]Nat GDP per cap ppp growth rate'!CL47,0)-IF(Settings!$C$16="No",0,Parameters!CL$164*('AMOC national temperature'!CL46-Parameters!CL$128)+Parameters!CL$165*('AMOC national temperature'!CL46-Parameters!CL$128)^2)))*IF(Settings!$C$16="No",1,(1-SLR!$D46*Parameters!CL$181))))</f>
        <v>51557.383173057802</v>
      </c>
      <c r="CM47" s="22">
        <f ca="1">IF(CM$2=0,0,IF((Parameters!$B$174*(1-Parameters!CM$185)*_xlfn.IFNA('[3]National GDP per capita ppp'!CM47,0)+(1-Parameters!$B$174)*CM46)*(1+(_xlfn.IFNA('[3]Nat GDP per cap ppp growth rate'!CM47,0)-IF(Settings!$C$16="No",0,Parameters!CM$164*('AMOC national temperature'!CM46-Parameters!CM$128)+Parameters!CM$165*('AMOC national temperature'!CM46-Parameters!CM$128)^2)))*IF(Settings!$C$16="No",1,(1-SLR!$D46*Parameters!CM$181))&lt;=Parameters!$B$189,Parameters!$B$189,(Parameters!$B$174*(1-Parameters!CM$185)*_xlfn.IFNA('[3]National GDP per capita ppp'!CM47,0)+(1-Parameters!$B$174)*CM46)*(1+(_xlfn.IFNA('[3]Nat GDP per cap ppp growth rate'!CM47,0)-IF(Settings!$C$16="No",0,Parameters!CM$164*('AMOC national temperature'!CM46-Parameters!CM$128)+Parameters!CM$165*('AMOC national temperature'!CM46-Parameters!CM$128)^2)))*IF(Settings!$C$16="No",1,(1-SLR!$D46*Parameters!CM$181))))</f>
        <v>18438.396966747303</v>
      </c>
      <c r="CN47" s="22">
        <f ca="1">IF(CN$2=0,0,IF((Parameters!$B$174*(1-Parameters!CN$185)*_xlfn.IFNA('[3]National GDP per capita ppp'!CN47,0)+(1-Parameters!$B$174)*CN46)*(1+(_xlfn.IFNA('[3]Nat GDP per cap ppp growth rate'!CN47,0)-IF(Settings!$C$16="No",0,Parameters!CN$164*('AMOC national temperature'!CN46-Parameters!CN$128)+Parameters!CN$165*('AMOC national temperature'!CN46-Parameters!CN$128)^2)))*IF(Settings!$C$16="No",1,(1-SLR!$D46*Parameters!CN$181))&lt;=Parameters!$B$189,Parameters!$B$189,(Parameters!$B$174*(1-Parameters!CN$185)*_xlfn.IFNA('[3]National GDP per capita ppp'!CN47,0)+(1-Parameters!$B$174)*CN46)*(1+(_xlfn.IFNA('[3]Nat GDP per cap ppp growth rate'!CN47,0)-IF(Settings!$C$16="No",0,Parameters!CN$164*('AMOC national temperature'!CN46-Parameters!CN$128)+Parameters!CN$165*('AMOC national temperature'!CN46-Parameters!CN$128)^2)))*IF(Settings!$C$16="No",1,(1-SLR!$D46*Parameters!CN$181))))</f>
        <v>24104.597174800656</v>
      </c>
      <c r="CO47" s="22">
        <f ca="1">IF(CO$2=0,0,IF((Parameters!$B$174*(1-Parameters!CO$185)*_xlfn.IFNA('[3]National GDP per capita ppp'!CO47,0)+(1-Parameters!$B$174)*CO46)*(1+(_xlfn.IFNA('[3]Nat GDP per cap ppp growth rate'!CO47,0)-IF(Settings!$C$16="No",0,Parameters!CO$164*('AMOC national temperature'!CO46-Parameters!CO$128)+Parameters!CO$165*('AMOC national temperature'!CO46-Parameters!CO$128)^2)))*IF(Settings!$C$16="No",1,(1-SLR!$D46*Parameters!CO$181))&lt;=Parameters!$B$189,Parameters!$B$189,(Parameters!$B$174*(1-Parameters!CO$185)*_xlfn.IFNA('[3]National GDP per capita ppp'!CO47,0)+(1-Parameters!$B$174)*CO46)*(1+(_xlfn.IFNA('[3]Nat GDP per cap ppp growth rate'!CO47,0)-IF(Settings!$C$16="No",0,Parameters!CO$164*('AMOC national temperature'!CO46-Parameters!CO$128)+Parameters!CO$165*('AMOC national temperature'!CO46-Parameters!CO$128)^2)))*IF(Settings!$C$16="No",1,(1-SLR!$D46*Parameters!CO$181))))</f>
        <v>129280.16013030107</v>
      </c>
      <c r="CP47" s="22">
        <f ca="1">IF(CP$2=0,0,IF((Parameters!$B$174*(1-Parameters!CP$185)*_xlfn.IFNA('[3]National GDP per capita ppp'!CP47,0)+(1-Parameters!$B$174)*CP46)*(1+(_xlfn.IFNA('[3]Nat GDP per cap ppp growth rate'!CP47,0)-IF(Settings!$C$16="No",0,Parameters!CP$164*('AMOC national temperature'!CP46-Parameters!CP$128)+Parameters!CP$165*('AMOC national temperature'!CP46-Parameters!CP$128)^2)))*IF(Settings!$C$16="No",1,(1-SLR!$D46*Parameters!CP$181))&lt;=Parameters!$B$189,Parameters!$B$189,(Parameters!$B$174*(1-Parameters!CP$185)*_xlfn.IFNA('[3]National GDP per capita ppp'!CP47,0)+(1-Parameters!$B$174)*CP46)*(1+(_xlfn.IFNA('[3]Nat GDP per cap ppp growth rate'!CP47,0)-IF(Settings!$C$16="No",0,Parameters!CP$164*('AMOC national temperature'!CP46-Parameters!CP$128)+Parameters!CP$165*('AMOC national temperature'!CP46-Parameters!CP$128)^2)))*IF(Settings!$C$16="No",1,(1-SLR!$D46*Parameters!CP$181))))</f>
        <v>45236.621899431993</v>
      </c>
      <c r="CQ47" s="22">
        <f ca="1">IF(CQ$2=0,0,IF((Parameters!$B$174*(1-Parameters!CQ$185)*_xlfn.IFNA('[3]National GDP per capita ppp'!CQ47,0)+(1-Parameters!$B$174)*CQ46)*(1+(_xlfn.IFNA('[3]Nat GDP per cap ppp growth rate'!CQ47,0)-IF(Settings!$C$16="No",0,Parameters!CQ$164*('AMOC national temperature'!CQ46-Parameters!CQ$128)+Parameters!CQ$165*('AMOC national temperature'!CQ46-Parameters!CQ$128)^2)))*IF(Settings!$C$16="No",1,(1-SLR!$D46*Parameters!CQ$181))&lt;=Parameters!$B$189,Parameters!$B$189,(Parameters!$B$174*(1-Parameters!CQ$185)*_xlfn.IFNA('[3]National GDP per capita ppp'!CQ47,0)+(1-Parameters!$B$174)*CQ46)*(1+(_xlfn.IFNA('[3]Nat GDP per cap ppp growth rate'!CQ47,0)-IF(Settings!$C$16="No",0,Parameters!CQ$164*('AMOC national temperature'!CQ46-Parameters!CQ$128)+Parameters!CQ$165*('AMOC national temperature'!CQ46-Parameters!CQ$128)^2)))*IF(Settings!$C$16="No",1,(1-SLR!$D46*Parameters!CQ$181))))</f>
        <v>6423.7279050936195</v>
      </c>
      <c r="CR47" s="22">
        <f ca="1">IF(CR$2=0,0,IF((Parameters!$B$174*(1-Parameters!CR$185)*_xlfn.IFNA('[3]National GDP per capita ppp'!CR47,0)+(1-Parameters!$B$174)*CR46)*(1+(_xlfn.IFNA('[3]Nat GDP per cap ppp growth rate'!CR47,0)-IF(Settings!$C$16="No",0,Parameters!CR$164*('AMOC national temperature'!CR46-Parameters!CR$128)+Parameters!CR$165*('AMOC national temperature'!CR46-Parameters!CR$128)^2)))*IF(Settings!$C$16="No",1,(1-SLR!$D46*Parameters!CR$181))&lt;=Parameters!$B$189,Parameters!$B$189,(Parameters!$B$174*(1-Parameters!CR$185)*_xlfn.IFNA('[3]National GDP per capita ppp'!CR47,0)+(1-Parameters!$B$174)*CR46)*(1+(_xlfn.IFNA('[3]Nat GDP per cap ppp growth rate'!CR47,0)-IF(Settings!$C$16="No",0,Parameters!CR$164*('AMOC national temperature'!CR46-Parameters!CR$128)+Parameters!CR$165*('AMOC national temperature'!CR46-Parameters!CR$128)^2)))*IF(Settings!$C$16="No",1,(1-SLR!$D46*Parameters!CR$181))))</f>
        <v>7722.0812779308944</v>
      </c>
      <c r="CS47" s="22">
        <f ca="1">IF(CS$2=0,0,IF((Parameters!$B$174*(1-Parameters!CS$185)*_xlfn.IFNA('[3]National GDP per capita ppp'!CS47,0)+(1-Parameters!$B$174)*CS46)*(1+(_xlfn.IFNA('[3]Nat GDP per cap ppp growth rate'!CS47,0)-IF(Settings!$C$16="No",0,Parameters!CS$164*('AMOC national temperature'!CS46-Parameters!CS$128)+Parameters!CS$165*('AMOC national temperature'!CS46-Parameters!CS$128)^2)))*IF(Settings!$C$16="No",1,(1-SLR!$D46*Parameters!CS$181))&lt;=Parameters!$B$189,Parameters!$B$189,(Parameters!$B$174*(1-Parameters!CS$185)*_xlfn.IFNA('[3]National GDP per capita ppp'!CS47,0)+(1-Parameters!$B$174)*CS46)*(1+(_xlfn.IFNA('[3]Nat GDP per cap ppp growth rate'!CS47,0)-IF(Settings!$C$16="No",0,Parameters!CS$164*('AMOC national temperature'!CS46-Parameters!CS$128)+Parameters!CS$165*('AMOC national temperature'!CS46-Parameters!CS$128)^2)))*IF(Settings!$C$16="No",1,(1-SLR!$D46*Parameters!CS$181))))</f>
        <v>9912.6954483730842</v>
      </c>
      <c r="CT47" s="22">
        <f ca="1">IF(CT$2=0,0,IF((Parameters!$B$174*(1-Parameters!CT$185)*_xlfn.IFNA('[3]National GDP per capita ppp'!CT47,0)+(1-Parameters!$B$174)*CT46)*(1+(_xlfn.IFNA('[3]Nat GDP per cap ppp growth rate'!CT47,0)-IF(Settings!$C$16="No",0,Parameters!CT$164*('AMOC national temperature'!CT46-Parameters!CT$128)+Parameters!CT$165*('AMOC national temperature'!CT46-Parameters!CT$128)^2)))*IF(Settings!$C$16="No",1,(1-SLR!$D46*Parameters!CT$181))&lt;=Parameters!$B$189,Parameters!$B$189,(Parameters!$B$174*(1-Parameters!CT$185)*_xlfn.IFNA('[3]National GDP per capita ppp'!CT47,0)+(1-Parameters!$B$174)*CT46)*(1+(_xlfn.IFNA('[3]Nat GDP per cap ppp growth rate'!CT47,0)-IF(Settings!$C$16="No",0,Parameters!CT$164*('AMOC national temperature'!CT46-Parameters!CT$128)+Parameters!CT$165*('AMOC national temperature'!CT46-Parameters!CT$128)^2)))*IF(Settings!$C$16="No",1,(1-SLR!$D46*Parameters!CT$181))))</f>
        <v>49871.071313716682</v>
      </c>
      <c r="CU47" s="22">
        <f ca="1">IF(CU$2=0,0,IF((Parameters!$B$174*(1-Parameters!CU$185)*_xlfn.IFNA('[3]National GDP per capita ppp'!CU47,0)+(1-Parameters!$B$174)*CU46)*(1+(_xlfn.IFNA('[3]Nat GDP per cap ppp growth rate'!CU47,0)-IF(Settings!$C$16="No",0,Parameters!CU$164*('AMOC national temperature'!CU46-Parameters!CU$128)+Parameters!CU$165*('AMOC national temperature'!CU46-Parameters!CU$128)^2)))*IF(Settings!$C$16="No",1,(1-SLR!$D46*Parameters!CU$181))&lt;=Parameters!$B$189,Parameters!$B$189,(Parameters!$B$174*(1-Parameters!CU$185)*_xlfn.IFNA('[3]National GDP per capita ppp'!CU47,0)+(1-Parameters!$B$174)*CU46)*(1+(_xlfn.IFNA('[3]Nat GDP per cap ppp growth rate'!CU47,0)-IF(Settings!$C$16="No",0,Parameters!CU$164*('AMOC national temperature'!CU46-Parameters!CU$128)+Parameters!CU$165*('AMOC national temperature'!CU46-Parameters!CU$128)^2)))*IF(Settings!$C$16="No",1,(1-SLR!$D46*Parameters!CU$181))))</f>
        <v>100127.93431091268</v>
      </c>
      <c r="CV47" s="22">
        <f ca="1">IF(CV$2=0,0,IF((Parameters!$B$174*(1-Parameters!CV$185)*_xlfn.IFNA('[3]National GDP per capita ppp'!CV47,0)+(1-Parameters!$B$174)*CV46)*(1+(_xlfn.IFNA('[3]Nat GDP per cap ppp growth rate'!CV47,0)-IF(Settings!$C$16="No",0,Parameters!CV$164*('AMOC national temperature'!CV46-Parameters!CV$128)+Parameters!CV$165*('AMOC national temperature'!CV46-Parameters!CV$128)^2)))*IF(Settings!$C$16="No",1,(1-SLR!$D46*Parameters!CV$181))&lt;=Parameters!$B$189,Parameters!$B$189,(Parameters!$B$174*(1-Parameters!CV$185)*_xlfn.IFNA('[3]National GDP per capita ppp'!CV47,0)+(1-Parameters!$B$174)*CV46)*(1+(_xlfn.IFNA('[3]Nat GDP per cap ppp growth rate'!CV47,0)-IF(Settings!$C$16="No",0,Parameters!CV$164*('AMOC national temperature'!CV46-Parameters!CV$128)+Parameters!CV$165*('AMOC national temperature'!CV46-Parameters!CV$128)^2)))*IF(Settings!$C$16="No",1,(1-SLR!$D46*Parameters!CV$181))))</f>
        <v>105801.42099737836</v>
      </c>
      <c r="CW47" s="22">
        <f ca="1">IF(CW$2=0,0,IF((Parameters!$B$174*(1-Parameters!CW$185)*_xlfn.IFNA('[3]National GDP per capita ppp'!CW47,0)+(1-Parameters!$B$174)*CW46)*(1+(_xlfn.IFNA('[3]Nat GDP per cap ppp growth rate'!CW47,0)-IF(Settings!$C$16="No",0,Parameters!CW$164*('AMOC national temperature'!CW46-Parameters!CW$128)+Parameters!CW$165*('AMOC national temperature'!CW46-Parameters!CW$128)^2)))*IF(Settings!$C$16="No",1,(1-SLR!$D46*Parameters!CW$181))&lt;=Parameters!$B$189,Parameters!$B$189,(Parameters!$B$174*(1-Parameters!CW$185)*_xlfn.IFNA('[3]National GDP per capita ppp'!CW47,0)+(1-Parameters!$B$174)*CW46)*(1+(_xlfn.IFNA('[3]Nat GDP per cap ppp growth rate'!CW47,0)-IF(Settings!$C$16="No",0,Parameters!CW$164*('AMOC national temperature'!CW46-Parameters!CW$128)+Parameters!CW$165*('AMOC national temperature'!CW46-Parameters!CW$128)^2)))*IF(Settings!$C$16="No",1,(1-SLR!$D46*Parameters!CW$181))))</f>
        <v>17496.033813249072</v>
      </c>
      <c r="CX47" s="22">
        <f ca="1">IF(CX$2=0,0,IF((Parameters!$B$174*(1-Parameters!CX$185)*_xlfn.IFNA('[3]National GDP per capita ppp'!CX47,0)+(1-Parameters!$B$174)*CX46)*(1+(_xlfn.IFNA('[3]Nat GDP per cap ppp growth rate'!CX47,0)-IF(Settings!$C$16="No",0,Parameters!CX$164*('AMOC national temperature'!CX46-Parameters!CX$128)+Parameters!CX$165*('AMOC national temperature'!CX46-Parameters!CX$128)^2)))*IF(Settings!$C$16="No",1,(1-SLR!$D46*Parameters!CX$181))&lt;=Parameters!$B$189,Parameters!$B$189,(Parameters!$B$174*(1-Parameters!CX$185)*_xlfn.IFNA('[3]National GDP per capita ppp'!CX47,0)+(1-Parameters!$B$174)*CX46)*(1+(_xlfn.IFNA('[3]Nat GDP per cap ppp growth rate'!CX47,0)-IF(Settings!$C$16="No",0,Parameters!CX$164*('AMOC national temperature'!CX46-Parameters!CX$128)+Parameters!CX$165*('AMOC national temperature'!CX46-Parameters!CX$128)^2)))*IF(Settings!$C$16="No",1,(1-SLR!$D46*Parameters!CX$181))))</f>
        <v>41007.63205873454</v>
      </c>
      <c r="CY47" s="22">
        <f ca="1">IF(CY$2=0,0,IF((Parameters!$B$174*(1-Parameters!CY$185)*_xlfn.IFNA('[3]National GDP per capita ppp'!CY47,0)+(1-Parameters!$B$174)*CY46)*(1+(_xlfn.IFNA('[3]Nat GDP per cap ppp growth rate'!CY47,0)-IF(Settings!$C$16="No",0,Parameters!CY$164*('AMOC national temperature'!CY46-Parameters!CY$128)+Parameters!CY$165*('AMOC national temperature'!CY46-Parameters!CY$128)^2)))*IF(Settings!$C$16="No",1,(1-SLR!$D46*Parameters!CY$181))&lt;=Parameters!$B$189,Parameters!$B$189,(Parameters!$B$174*(1-Parameters!CY$185)*_xlfn.IFNA('[3]National GDP per capita ppp'!CY47,0)+(1-Parameters!$B$174)*CY46)*(1+(_xlfn.IFNA('[3]Nat GDP per cap ppp growth rate'!CY47,0)-IF(Settings!$C$16="No",0,Parameters!CY$164*('AMOC national temperature'!CY46-Parameters!CY$128)+Parameters!CY$165*('AMOC national temperature'!CY46-Parameters!CY$128)^2)))*IF(Settings!$C$16="No",1,(1-SLR!$D46*Parameters!CY$181))))</f>
        <v>4406.839585345424</v>
      </c>
      <c r="CZ47" s="22">
        <f ca="1">IF(CZ$2=0,0,IF((Parameters!$B$174*(1-Parameters!CZ$185)*_xlfn.IFNA('[3]National GDP per capita ppp'!CZ47,0)+(1-Parameters!$B$174)*CZ46)*(1+(_xlfn.IFNA('[3]Nat GDP per cap ppp growth rate'!CZ47,0)-IF(Settings!$C$16="No",0,Parameters!CZ$164*('AMOC national temperature'!CZ46-Parameters!CZ$128)+Parameters!CZ$165*('AMOC national temperature'!CZ46-Parameters!CZ$128)^2)))*IF(Settings!$C$16="No",1,(1-SLR!$D46*Parameters!CZ$181))&lt;=Parameters!$B$189,Parameters!$B$189,(Parameters!$B$174*(1-Parameters!CZ$185)*_xlfn.IFNA('[3]National GDP per capita ppp'!CZ47,0)+(1-Parameters!$B$174)*CZ46)*(1+(_xlfn.IFNA('[3]Nat GDP per cap ppp growth rate'!CZ47,0)-IF(Settings!$C$16="No",0,Parameters!CZ$164*('AMOC national temperature'!CZ46-Parameters!CZ$128)+Parameters!CZ$165*('AMOC national temperature'!CZ46-Parameters!CZ$128)^2)))*IF(Settings!$C$16="No",1,(1-SLR!$D46*Parameters!CZ$181))))</f>
        <v>31232.370018236037</v>
      </c>
      <c r="DA47" s="22">
        <f>IF(DA$2=0,0,IF((Parameters!$B$174*(1-Parameters!DA$185)*_xlfn.IFNA('[3]National GDP per capita ppp'!DA47,0)+(1-Parameters!$B$174)*DA46)*(1+(_xlfn.IFNA('[3]Nat GDP per cap ppp growth rate'!DA47,0)-IF(Settings!$C$16="No",0,Parameters!DA$164*('AMOC national temperature'!DA46-Parameters!DA$128)+Parameters!DA$165*('AMOC national temperature'!DA46-Parameters!DA$128)^2)))*IF(Settings!$C$16="No",1,(1-SLR!$D46*Parameters!DA$181))&lt;=Parameters!$B$189,Parameters!$B$189,(Parameters!$B$174*(1-Parameters!DA$185)*_xlfn.IFNA('[3]National GDP per capita ppp'!DA47,0)+(1-Parameters!$B$174)*DA46)*(1+(_xlfn.IFNA('[3]Nat GDP per cap ppp growth rate'!DA47,0)-IF(Settings!$C$16="No",0,Parameters!DA$164*('AMOC national temperature'!DA46-Parameters!DA$128)+Parameters!DA$165*('AMOC national temperature'!DA46-Parameters!DA$128)^2)))*IF(Settings!$C$16="No",1,(1-SLR!$D46*Parameters!DA$181))))</f>
        <v>0</v>
      </c>
      <c r="DB47" s="22">
        <f ca="1">IF(DB$2=0,0,IF((Parameters!$B$174*(1-Parameters!DB$185)*_xlfn.IFNA('[3]National GDP per capita ppp'!DB47,0)+(1-Parameters!$B$174)*DB46)*(1+(_xlfn.IFNA('[3]Nat GDP per cap ppp growth rate'!DB47,0)-IF(Settings!$C$16="No",0,Parameters!DB$164*('AMOC national temperature'!DB46-Parameters!DB$128)+Parameters!DB$165*('AMOC national temperature'!DB46-Parameters!DB$128)^2)))*IF(Settings!$C$16="No",1,(1-SLR!$D46*Parameters!DB$181))&lt;=Parameters!$B$189,Parameters!$B$189,(Parameters!$B$174*(1-Parameters!DB$185)*_xlfn.IFNA('[3]National GDP per capita ppp'!DB47,0)+(1-Parameters!$B$174)*DB46)*(1+(_xlfn.IFNA('[3]Nat GDP per cap ppp growth rate'!DB47,0)-IF(Settings!$C$16="No",0,Parameters!DB$164*('AMOC national temperature'!DB46-Parameters!DB$128)+Parameters!DB$165*('AMOC national temperature'!DB46-Parameters!DB$128)^2)))*IF(Settings!$C$16="No",1,(1-SLR!$D46*Parameters!DB$181))))</f>
        <v>30240.708760897145</v>
      </c>
      <c r="DC47" s="22">
        <f ca="1">IF(DC$2=0,0,IF((Parameters!$B$174*(1-Parameters!DC$185)*_xlfn.IFNA('[3]National GDP per capita ppp'!DC47,0)+(1-Parameters!$B$174)*DC46)*(1+(_xlfn.IFNA('[3]Nat GDP per cap ppp growth rate'!DC47,0)-IF(Settings!$C$16="No",0,Parameters!DC$164*('AMOC national temperature'!DC46-Parameters!DC$128)+Parameters!DC$165*('AMOC national temperature'!DC46-Parameters!DC$128)^2)))*IF(Settings!$C$16="No",1,(1-SLR!$D46*Parameters!DC$181))&lt;=Parameters!$B$189,Parameters!$B$189,(Parameters!$B$174*(1-Parameters!DC$185)*_xlfn.IFNA('[3]National GDP per capita ppp'!DC47,0)+(1-Parameters!$B$174)*DC46)*(1+(_xlfn.IFNA('[3]Nat GDP per cap ppp growth rate'!DC47,0)-IF(Settings!$C$16="No",0,Parameters!DC$164*('AMOC national temperature'!DC46-Parameters!DC$128)+Parameters!DC$165*('AMOC national temperature'!DC46-Parameters!DC$128)^2)))*IF(Settings!$C$16="No",1,(1-SLR!$D46*Parameters!DC$181))))</f>
        <v>5341.3111674905895</v>
      </c>
      <c r="DD47" s="22">
        <f ca="1">IF(DD$2=0,0,IF((Parameters!$B$174*(1-Parameters!DD$185)*_xlfn.IFNA('[3]National GDP per capita ppp'!DD47,0)+(1-Parameters!$B$174)*DD46)*(1+(_xlfn.IFNA('[3]Nat GDP per cap ppp growth rate'!DD47,0)-IF(Settings!$C$16="No",0,Parameters!DD$164*('AMOC national temperature'!DD46-Parameters!DD$128)+Parameters!DD$165*('AMOC national temperature'!DD46-Parameters!DD$128)^2)))*IF(Settings!$C$16="No",1,(1-SLR!$D46*Parameters!DD$181))&lt;=Parameters!$B$189,Parameters!$B$189,(Parameters!$B$174*(1-Parameters!DD$185)*_xlfn.IFNA('[3]National GDP per capita ppp'!DD47,0)+(1-Parameters!$B$174)*DD46)*(1+(_xlfn.IFNA('[3]Nat GDP per cap ppp growth rate'!DD47,0)-IF(Settings!$C$16="No",0,Parameters!DD$164*('AMOC national temperature'!DD46-Parameters!DD$128)+Parameters!DD$165*('AMOC national temperature'!DD46-Parameters!DD$128)^2)))*IF(Settings!$C$16="No",1,(1-SLR!$D46*Parameters!DD$181))))</f>
        <v>30610.068733326199</v>
      </c>
      <c r="DE47" s="22">
        <f ca="1">IF(DE$2=0,0,IF((Parameters!$B$174*(1-Parameters!DE$185)*_xlfn.IFNA('[3]National GDP per capita ppp'!DE47,0)+(1-Parameters!$B$174)*DE46)*(1+(_xlfn.IFNA('[3]Nat GDP per cap ppp growth rate'!DE47,0)-IF(Settings!$C$16="No",0,Parameters!DE$164*('AMOC national temperature'!DE46-Parameters!DE$128)+Parameters!DE$165*('AMOC national temperature'!DE46-Parameters!DE$128)^2)))*IF(Settings!$C$16="No",1,(1-SLR!$D46*Parameters!DE$181))&lt;=Parameters!$B$189,Parameters!$B$189,(Parameters!$B$174*(1-Parameters!DE$185)*_xlfn.IFNA('[3]National GDP per capita ppp'!DE47,0)+(1-Parameters!$B$174)*DE46)*(1+(_xlfn.IFNA('[3]Nat GDP per cap ppp growth rate'!DE47,0)-IF(Settings!$C$16="No",0,Parameters!DE$164*('AMOC national temperature'!DE46-Parameters!DE$128)+Parameters!DE$165*('AMOC national temperature'!DE46-Parameters!DE$128)^2)))*IF(Settings!$C$16="No",1,(1-SLR!$D46*Parameters!DE$181))))</f>
        <v>116096.09096350754</v>
      </c>
      <c r="DF47" s="22">
        <f ca="1">IF(DF$2=0,0,IF((Parameters!$B$174*(1-Parameters!DF$185)*_xlfn.IFNA('[3]National GDP per capita ppp'!DF47,0)+(1-Parameters!$B$174)*DF46)*(1+(_xlfn.IFNA('[3]Nat GDP per cap ppp growth rate'!DF47,0)-IF(Settings!$C$16="No",0,Parameters!DF$164*('AMOC national temperature'!DF46-Parameters!DF$128)+Parameters!DF$165*('AMOC national temperature'!DF46-Parameters!DF$128)^2)))*IF(Settings!$C$16="No",1,(1-SLR!$D46*Parameters!DF$181))&lt;=Parameters!$B$189,Parameters!$B$189,(Parameters!$B$174*(1-Parameters!DF$185)*_xlfn.IFNA('[3]National GDP per capita ppp'!DF47,0)+(1-Parameters!$B$174)*DF46)*(1+(_xlfn.IFNA('[3]Nat GDP per cap ppp growth rate'!DF47,0)-IF(Settings!$C$16="No",0,Parameters!DF$164*('AMOC national temperature'!DF46-Parameters!DF$128)+Parameters!DF$165*('AMOC national temperature'!DF46-Parameters!DF$128)^2)))*IF(Settings!$C$16="No",1,(1-SLR!$D46*Parameters!DF$181))))</f>
        <v>25253.151254521003</v>
      </c>
      <c r="DG47" s="22">
        <f ca="1">IF(DG$2=0,0,IF((Parameters!$B$174*(1-Parameters!DG$185)*_xlfn.IFNA('[3]National GDP per capita ppp'!DG47,0)+(1-Parameters!$B$174)*DG46)*(1+(_xlfn.IFNA('[3]Nat GDP per cap ppp growth rate'!DG47,0)-IF(Settings!$C$16="No",0,Parameters!DG$164*('AMOC national temperature'!DG46-Parameters!DG$128)+Parameters!DG$165*('AMOC national temperature'!DG46-Parameters!DG$128)^2)))*IF(Settings!$C$16="No",1,(1-SLR!$D46*Parameters!DG$181))&lt;=Parameters!$B$189,Parameters!$B$189,(Parameters!$B$174*(1-Parameters!DG$185)*_xlfn.IFNA('[3]National GDP per capita ppp'!DG47,0)+(1-Parameters!$B$174)*DG46)*(1+(_xlfn.IFNA('[3]Nat GDP per cap ppp growth rate'!DG47,0)-IF(Settings!$C$16="No",0,Parameters!DG$164*('AMOC national temperature'!DG46-Parameters!DG$128)+Parameters!DG$165*('AMOC national temperature'!DG46-Parameters!DG$128)^2)))*IF(Settings!$C$16="No",1,(1-SLR!$D46*Parameters!DG$181))))</f>
        <v>13820.184164032886</v>
      </c>
      <c r="DH47" s="22">
        <f ca="1">IF(DH$2=0,0,IF((Parameters!$B$174*(1-Parameters!DH$185)*_xlfn.IFNA('[3]National GDP per capita ppp'!DH47,0)+(1-Parameters!$B$174)*DH46)*(1+(_xlfn.IFNA('[3]Nat GDP per cap ppp growth rate'!DH47,0)-IF(Settings!$C$16="No",0,Parameters!DH$164*('AMOC national temperature'!DH46-Parameters!DH$128)+Parameters!DH$165*('AMOC national temperature'!DH46-Parameters!DH$128)^2)))*IF(Settings!$C$16="No",1,(1-SLR!$D46*Parameters!DH$181))&lt;=Parameters!$B$189,Parameters!$B$189,(Parameters!$B$174*(1-Parameters!DH$185)*_xlfn.IFNA('[3]National GDP per capita ppp'!DH47,0)+(1-Parameters!$B$174)*DH46)*(1+(_xlfn.IFNA('[3]Nat GDP per cap ppp growth rate'!DH47,0)-IF(Settings!$C$16="No",0,Parameters!DH$164*('AMOC national temperature'!DH46-Parameters!DH$128)+Parameters!DH$165*('AMOC national temperature'!DH46-Parameters!DH$128)^2)))*IF(Settings!$C$16="No",1,(1-SLR!$D46*Parameters!DH$181))))</f>
        <v>12067.993531326489</v>
      </c>
      <c r="DI47" s="22">
        <f ca="1">IF(DI$2=0,0,IF((Parameters!$B$174*(1-Parameters!DI$185)*_xlfn.IFNA('[3]National GDP per capita ppp'!DI47,0)+(1-Parameters!$B$174)*DI46)*(1+(_xlfn.IFNA('[3]Nat GDP per cap ppp growth rate'!DI47,0)-IF(Settings!$C$16="No",0,Parameters!DI$164*('AMOC national temperature'!DI46-Parameters!DI$128)+Parameters!DI$165*('AMOC national temperature'!DI46-Parameters!DI$128)^2)))*IF(Settings!$C$16="No",1,(1-SLR!$D46*Parameters!DI$181))&lt;=Parameters!$B$189,Parameters!$B$189,(Parameters!$B$174*(1-Parameters!DI$185)*_xlfn.IFNA('[3]National GDP per capita ppp'!DI47,0)+(1-Parameters!$B$174)*DI46)*(1+(_xlfn.IFNA('[3]Nat GDP per cap ppp growth rate'!DI47,0)-IF(Settings!$C$16="No",0,Parameters!DI$164*('AMOC national temperature'!DI46-Parameters!DI$128)+Parameters!DI$165*('AMOC national temperature'!DI46-Parameters!DI$128)^2)))*IF(Settings!$C$16="No",1,(1-SLR!$D46*Parameters!DI$181))))</f>
        <v>3801.5381652167798</v>
      </c>
      <c r="DJ47" s="22">
        <f ca="1">IF(DJ$2=0,0,IF((Parameters!$B$174*(1-Parameters!DJ$185)*_xlfn.IFNA('[3]National GDP per capita ppp'!DJ47,0)+(1-Parameters!$B$174)*DJ46)*(1+(_xlfn.IFNA('[3]Nat GDP per cap ppp growth rate'!DJ47,0)-IF(Settings!$C$16="No",0,Parameters!DJ$164*('AMOC national temperature'!DJ46-Parameters!DJ$128)+Parameters!DJ$165*('AMOC national temperature'!DJ46-Parameters!DJ$128)^2)))*IF(Settings!$C$16="No",1,(1-SLR!$D46*Parameters!DJ$181))&lt;=Parameters!$B$189,Parameters!$B$189,(Parameters!$B$174*(1-Parameters!DJ$185)*_xlfn.IFNA('[3]National GDP per capita ppp'!DJ47,0)+(1-Parameters!$B$174)*DJ46)*(1+(_xlfn.IFNA('[3]Nat GDP per cap ppp growth rate'!DJ47,0)-IF(Settings!$C$16="No",0,Parameters!DJ$164*('AMOC national temperature'!DJ46-Parameters!DJ$128)+Parameters!DJ$165*('AMOC national temperature'!DJ46-Parameters!DJ$128)^2)))*IF(Settings!$C$16="No",1,(1-SLR!$D46*Parameters!DJ$181))))</f>
        <v>32411.87715130598</v>
      </c>
      <c r="DK47" s="22">
        <f ca="1">IF(DK$2=0,0,IF((Parameters!$B$174*(1-Parameters!DK$185)*_xlfn.IFNA('[3]National GDP per capita ppp'!DK47,0)+(1-Parameters!$B$174)*DK46)*(1+(_xlfn.IFNA('[3]Nat GDP per cap ppp growth rate'!DK47,0)-IF(Settings!$C$16="No",0,Parameters!DK$164*('AMOC national temperature'!DK46-Parameters!DK$128)+Parameters!DK$165*('AMOC national temperature'!DK46-Parameters!DK$128)^2)))*IF(Settings!$C$16="No",1,(1-SLR!$D46*Parameters!DK$181))&lt;=Parameters!$B$189,Parameters!$B$189,(Parameters!$B$174*(1-Parameters!DK$185)*_xlfn.IFNA('[3]National GDP per capita ppp'!DK47,0)+(1-Parameters!$B$174)*DK46)*(1+(_xlfn.IFNA('[3]Nat GDP per cap ppp growth rate'!DK47,0)-IF(Settings!$C$16="No",0,Parameters!DK$164*('AMOC national temperature'!DK46-Parameters!DK$128)+Parameters!DK$165*('AMOC national temperature'!DK46-Parameters!DK$128)^2)))*IF(Settings!$C$16="No",1,(1-SLR!$D46*Parameters!DK$181))))</f>
        <v>15750.374701818073</v>
      </c>
      <c r="DL47" s="22">
        <f ca="1">IF(DL$2=0,0,IF((Parameters!$B$174*(1-Parameters!DL$185)*_xlfn.IFNA('[3]National GDP per capita ppp'!DL47,0)+(1-Parameters!$B$174)*DL46)*(1+(_xlfn.IFNA('[3]Nat GDP per cap ppp growth rate'!DL47,0)-IF(Settings!$C$16="No",0,Parameters!DL$164*('AMOC national temperature'!DL46-Parameters!DL$128)+Parameters!DL$165*('AMOC national temperature'!DL46-Parameters!DL$128)^2)))*IF(Settings!$C$16="No",1,(1-SLR!$D46*Parameters!DL$181))&lt;=Parameters!$B$189,Parameters!$B$189,(Parameters!$B$174*(1-Parameters!DL$185)*_xlfn.IFNA('[3]National GDP per capita ppp'!DL47,0)+(1-Parameters!$B$174)*DL46)*(1+(_xlfn.IFNA('[3]Nat GDP per cap ppp growth rate'!DL47,0)-IF(Settings!$C$16="No",0,Parameters!DL$164*('AMOC national temperature'!DL46-Parameters!DL$128)+Parameters!DL$165*('AMOC national temperature'!DL46-Parameters!DL$128)^2)))*IF(Settings!$C$16="No",1,(1-SLR!$D46*Parameters!DL$181))))</f>
        <v>4794.5952062002134</v>
      </c>
      <c r="DM47" s="22">
        <f ca="1">IF(DM$2=0,0,IF((Parameters!$B$174*(1-Parameters!DM$185)*_xlfn.IFNA('[3]National GDP per capita ppp'!DM47,0)+(1-Parameters!$B$174)*DM46)*(1+(_xlfn.IFNA('[3]Nat GDP per cap ppp growth rate'!DM47,0)-IF(Settings!$C$16="No",0,Parameters!DM$164*('AMOC national temperature'!DM46-Parameters!DM$128)+Parameters!DM$165*('AMOC national temperature'!DM46-Parameters!DM$128)^2)))*IF(Settings!$C$16="No",1,(1-SLR!$D46*Parameters!DM$181))&lt;=Parameters!$B$189,Parameters!$B$189,(Parameters!$B$174*(1-Parameters!DM$185)*_xlfn.IFNA('[3]National GDP per capita ppp'!DM47,0)+(1-Parameters!$B$174)*DM46)*(1+(_xlfn.IFNA('[3]Nat GDP per cap ppp growth rate'!DM47,0)-IF(Settings!$C$16="No",0,Parameters!DM$164*('AMOC national temperature'!DM46-Parameters!DM$128)+Parameters!DM$165*('AMOC national temperature'!DM46-Parameters!DM$128)^2)))*IF(Settings!$C$16="No",1,(1-SLR!$D46*Parameters!DM$181))))</f>
        <v>12605.732178315016</v>
      </c>
      <c r="DN47" s="22">
        <f ca="1">IF(DN$2=0,0,IF((Parameters!$B$174*(1-Parameters!DN$185)*_xlfn.IFNA('[3]National GDP per capita ppp'!DN47,0)+(1-Parameters!$B$174)*DN46)*(1+(_xlfn.IFNA('[3]Nat GDP per cap ppp growth rate'!DN47,0)-IF(Settings!$C$16="No",0,Parameters!DN$164*('AMOC national temperature'!DN46-Parameters!DN$128)+Parameters!DN$165*('AMOC national temperature'!DN46-Parameters!DN$128)^2)))*IF(Settings!$C$16="No",1,(1-SLR!$D46*Parameters!DN$181))&lt;=Parameters!$B$189,Parameters!$B$189,(Parameters!$B$174*(1-Parameters!DN$185)*_xlfn.IFNA('[3]National GDP per capita ppp'!DN47,0)+(1-Parameters!$B$174)*DN46)*(1+(_xlfn.IFNA('[3]Nat GDP per cap ppp growth rate'!DN47,0)-IF(Settings!$C$16="No",0,Parameters!DN$164*('AMOC national temperature'!DN46-Parameters!DN$128)+Parameters!DN$165*('AMOC national temperature'!DN46-Parameters!DN$128)^2)))*IF(Settings!$C$16="No",1,(1-SLR!$D46*Parameters!DN$181))))</f>
        <v>24283.371859924519</v>
      </c>
      <c r="DO47" s="22">
        <f ca="1">IF(DO$2=0,0,IF((Parameters!$B$174*(1-Parameters!DO$185)*_xlfn.IFNA('[3]National GDP per capita ppp'!DO47,0)+(1-Parameters!$B$174)*DO46)*(1+(_xlfn.IFNA('[3]Nat GDP per cap ppp growth rate'!DO47,0)-IF(Settings!$C$16="No",0,Parameters!DO$164*('AMOC national temperature'!DO46-Parameters!DO$128)+Parameters!DO$165*('AMOC national temperature'!DO46-Parameters!DO$128)^2)))*IF(Settings!$C$16="No",1,(1-SLR!$D46*Parameters!DO$181))&lt;=Parameters!$B$189,Parameters!$B$189,(Parameters!$B$174*(1-Parameters!DO$185)*_xlfn.IFNA('[3]National GDP per capita ppp'!DO47,0)+(1-Parameters!$B$174)*DO46)*(1+(_xlfn.IFNA('[3]Nat GDP per cap ppp growth rate'!DO47,0)-IF(Settings!$C$16="No",0,Parameters!DO$164*('AMOC national temperature'!DO46-Parameters!DO$128)+Parameters!DO$165*('AMOC national temperature'!DO46-Parameters!DO$128)^2)))*IF(Settings!$C$16="No",1,(1-SLR!$D46*Parameters!DO$181))))</f>
        <v>27253.432702442624</v>
      </c>
      <c r="DP47" s="22">
        <f ca="1">IF(DP$2=0,0,IF((Parameters!$B$174*(1-Parameters!DP$185)*_xlfn.IFNA('[3]National GDP per capita ppp'!DP47,0)+(1-Parameters!$B$174)*DP46)*(1+(_xlfn.IFNA('[3]Nat GDP per cap ppp growth rate'!DP47,0)-IF(Settings!$C$16="No",0,Parameters!DP$164*('AMOC national temperature'!DP46-Parameters!DP$128)+Parameters!DP$165*('AMOC national temperature'!DP46-Parameters!DP$128)^2)))*IF(Settings!$C$16="No",1,(1-SLR!$D46*Parameters!DP$181))&lt;=Parameters!$B$189,Parameters!$B$189,(Parameters!$B$174*(1-Parameters!DP$185)*_xlfn.IFNA('[3]National GDP per capita ppp'!DP47,0)+(1-Parameters!$B$174)*DP46)*(1+(_xlfn.IFNA('[3]Nat GDP per cap ppp growth rate'!DP47,0)-IF(Settings!$C$16="No",0,Parameters!DP$164*('AMOC national temperature'!DP46-Parameters!DP$128)+Parameters!DP$165*('AMOC national temperature'!DP46-Parameters!DP$128)^2)))*IF(Settings!$C$16="No",1,(1-SLR!$D46*Parameters!DP$181))))</f>
        <v>2640.6683730830578</v>
      </c>
      <c r="DQ47" s="22">
        <f ca="1">IF(DQ$2=0,0,IF((Parameters!$B$174*(1-Parameters!DQ$185)*_xlfn.IFNA('[3]National GDP per capita ppp'!DQ47,0)+(1-Parameters!$B$174)*DQ46)*(1+(_xlfn.IFNA('[3]Nat GDP per cap ppp growth rate'!DQ47,0)-IF(Settings!$C$16="No",0,Parameters!DQ$164*('AMOC national temperature'!DQ46-Parameters!DQ$128)+Parameters!DQ$165*('AMOC national temperature'!DQ46-Parameters!DQ$128)^2)))*IF(Settings!$C$16="No",1,(1-SLR!$D46*Parameters!DQ$181))&lt;=Parameters!$B$189,Parameters!$B$189,(Parameters!$B$174*(1-Parameters!DQ$185)*_xlfn.IFNA('[3]National GDP per capita ppp'!DQ47,0)+(1-Parameters!$B$174)*DQ46)*(1+(_xlfn.IFNA('[3]Nat GDP per cap ppp growth rate'!DQ47,0)-IF(Settings!$C$16="No",0,Parameters!DQ$164*('AMOC national temperature'!DQ46-Parameters!DQ$128)+Parameters!DQ$165*('AMOC national temperature'!DQ46-Parameters!DQ$128)^2)))*IF(Settings!$C$16="No",1,(1-SLR!$D46*Parameters!DQ$181))))</f>
        <v>7530.419371393421</v>
      </c>
      <c r="DR47" s="22">
        <f>IF(DR$2=0,0,IF((Parameters!$B$174*(1-Parameters!DR$185)*_xlfn.IFNA('[3]National GDP per capita ppp'!DR47,0)+(1-Parameters!$B$174)*DR46)*(1+(_xlfn.IFNA('[3]Nat GDP per cap ppp growth rate'!DR47,0)-IF(Settings!$C$16="No",0,Parameters!DR$164*('AMOC national temperature'!DR46-Parameters!DR$128)+Parameters!DR$165*('AMOC national temperature'!DR46-Parameters!DR$128)^2)))*IF(Settings!$C$16="No",1,(1-SLR!$D46*Parameters!DR$181))&lt;=Parameters!$B$189,Parameters!$B$189,(Parameters!$B$174*(1-Parameters!DR$185)*_xlfn.IFNA('[3]National GDP per capita ppp'!DR47,0)+(1-Parameters!$B$174)*DR46)*(1+(_xlfn.IFNA('[3]Nat GDP per cap ppp growth rate'!DR47,0)-IF(Settings!$C$16="No",0,Parameters!DR$164*('AMOC national temperature'!DR46-Parameters!DR$128)+Parameters!DR$165*('AMOC national temperature'!DR46-Parameters!DR$128)^2)))*IF(Settings!$C$16="No",1,(1-SLR!$D46*Parameters!DR$181))))</f>
        <v>0</v>
      </c>
      <c r="DS47" s="22">
        <f ca="1">IF(DS$2=0,0,IF((Parameters!$B$174*(1-Parameters!DS$185)*_xlfn.IFNA('[3]National GDP per capita ppp'!DS47,0)+(1-Parameters!$B$174)*DS46)*(1+(_xlfn.IFNA('[3]Nat GDP per cap ppp growth rate'!DS47,0)-IF(Settings!$C$16="No",0,Parameters!DS$164*('AMOC national temperature'!DS46-Parameters!DS$128)+Parameters!DS$165*('AMOC national temperature'!DS46-Parameters!DS$128)^2)))*IF(Settings!$C$16="No",1,(1-SLR!$D46*Parameters!DS$181))&lt;=Parameters!$B$189,Parameters!$B$189,(Parameters!$B$174*(1-Parameters!DS$185)*_xlfn.IFNA('[3]National GDP per capita ppp'!DS47,0)+(1-Parameters!$B$174)*DS46)*(1+(_xlfn.IFNA('[3]Nat GDP per cap ppp growth rate'!DS47,0)-IF(Settings!$C$16="No",0,Parameters!DS$164*('AMOC national temperature'!DS46-Parameters!DS$128)+Parameters!DS$165*('AMOC national temperature'!DS46-Parameters!DS$128)^2)))*IF(Settings!$C$16="No",1,(1-SLR!$D46*Parameters!DS$181))))</f>
        <v>40556.298344868592</v>
      </c>
      <c r="DT47" s="22">
        <f ca="1">IF(DT$2=0,0,IF((Parameters!$B$174*(1-Parameters!DT$185)*_xlfn.IFNA('[3]National GDP per capita ppp'!DT47,0)+(1-Parameters!$B$174)*DT46)*(1+(_xlfn.IFNA('[3]Nat GDP per cap ppp growth rate'!DT47,0)-IF(Settings!$C$16="No",0,Parameters!DT$164*('AMOC national temperature'!DT46-Parameters!DT$128)+Parameters!DT$165*('AMOC national temperature'!DT46-Parameters!DT$128)^2)))*IF(Settings!$C$16="No",1,(1-SLR!$D46*Parameters!DT$181))&lt;=Parameters!$B$189,Parameters!$B$189,(Parameters!$B$174*(1-Parameters!DT$185)*_xlfn.IFNA('[3]National GDP per capita ppp'!DT47,0)+(1-Parameters!$B$174)*DT46)*(1+(_xlfn.IFNA('[3]Nat GDP per cap ppp growth rate'!DT47,0)-IF(Settings!$C$16="No",0,Parameters!DT$164*('AMOC national temperature'!DT46-Parameters!DT$128)+Parameters!DT$165*('AMOC national temperature'!DT46-Parameters!DT$128)^2)))*IF(Settings!$C$16="No",1,(1-SLR!$D46*Parameters!DT$181))))</f>
        <v>2897.0480726373185</v>
      </c>
      <c r="DU47" s="22">
        <f ca="1">IF(DU$2=0,0,IF((Parameters!$B$174*(1-Parameters!DU$185)*_xlfn.IFNA('[3]National GDP per capita ppp'!DU47,0)+(1-Parameters!$B$174)*DU46)*(1+(_xlfn.IFNA('[3]Nat GDP per cap ppp growth rate'!DU47,0)-IF(Settings!$C$16="No",0,Parameters!DU$164*('AMOC national temperature'!DU46-Parameters!DU$128)+Parameters!DU$165*('AMOC national temperature'!DU46-Parameters!DU$128)^2)))*IF(Settings!$C$16="No",1,(1-SLR!$D46*Parameters!DU$181))&lt;=Parameters!$B$189,Parameters!$B$189,(Parameters!$B$174*(1-Parameters!DU$185)*_xlfn.IFNA('[3]National GDP per capita ppp'!DU47,0)+(1-Parameters!$B$174)*DU46)*(1+(_xlfn.IFNA('[3]Nat GDP per cap ppp growth rate'!DU47,0)-IF(Settings!$C$16="No",0,Parameters!DU$164*('AMOC national temperature'!DU46-Parameters!DU$128)+Parameters!DU$165*('AMOC national temperature'!DU46-Parameters!DU$128)^2)))*IF(Settings!$C$16="No",1,(1-SLR!$D46*Parameters!DU$181))))</f>
        <v>66936.408078359513</v>
      </c>
      <c r="DV47" s="22">
        <f ca="1">IF(DV$2=0,0,IF((Parameters!$B$174*(1-Parameters!DV$185)*_xlfn.IFNA('[3]National GDP per capita ppp'!DV47,0)+(1-Parameters!$B$174)*DV46)*(1+(_xlfn.IFNA('[3]Nat GDP per cap ppp growth rate'!DV47,0)-IF(Settings!$C$16="No",0,Parameters!DV$164*('AMOC national temperature'!DV46-Parameters!DV$128)+Parameters!DV$165*('AMOC national temperature'!DV46-Parameters!DV$128)^2)))*IF(Settings!$C$16="No",1,(1-SLR!$D46*Parameters!DV$181))&lt;=Parameters!$B$189,Parameters!$B$189,(Parameters!$B$174*(1-Parameters!DV$185)*_xlfn.IFNA('[3]National GDP per capita ppp'!DV47,0)+(1-Parameters!$B$174)*DV46)*(1+(_xlfn.IFNA('[3]Nat GDP per cap ppp growth rate'!DV47,0)-IF(Settings!$C$16="No",0,Parameters!DV$164*('AMOC national temperature'!DV46-Parameters!DV$128)+Parameters!DV$165*('AMOC national temperature'!DV46-Parameters!DV$128)^2)))*IF(Settings!$C$16="No",1,(1-SLR!$D46*Parameters!DV$181))))</f>
        <v>20476.533937744131</v>
      </c>
      <c r="DW47" s="22">
        <f>IF(DW$2=0,0,IF((Parameters!$B$174*(1-Parameters!DW$185)*_xlfn.IFNA('[3]National GDP per capita ppp'!DW47,0)+(1-Parameters!$B$174)*DW46)*(1+(_xlfn.IFNA('[3]Nat GDP per cap ppp growth rate'!DW47,0)-IF(Settings!$C$16="No",0,Parameters!DW$164*('AMOC national temperature'!DW46-Parameters!DW$128)+Parameters!DW$165*('AMOC national temperature'!DW46-Parameters!DW$128)^2)))*IF(Settings!$C$16="No",1,(1-SLR!$D46*Parameters!DW$181))&lt;=Parameters!$B$189,Parameters!$B$189,(Parameters!$B$174*(1-Parameters!DW$185)*_xlfn.IFNA('[3]National GDP per capita ppp'!DW47,0)+(1-Parameters!$B$174)*DW46)*(1+(_xlfn.IFNA('[3]Nat GDP per cap ppp growth rate'!DW47,0)-IF(Settings!$C$16="No",0,Parameters!DW$164*('AMOC national temperature'!DW46-Parameters!DW$128)+Parameters!DW$165*('AMOC national temperature'!DW46-Parameters!DW$128)^2)))*IF(Settings!$C$16="No",1,(1-SLR!$D46*Parameters!DW$181))))</f>
        <v>0</v>
      </c>
      <c r="DX47" s="22">
        <f ca="1">IF(DX$2=0,0,IF((Parameters!$B$174*(1-Parameters!DX$185)*_xlfn.IFNA('[3]National GDP per capita ppp'!DX47,0)+(1-Parameters!$B$174)*DX46)*(1+(_xlfn.IFNA('[3]Nat GDP per cap ppp growth rate'!DX47,0)-IF(Settings!$C$16="No",0,Parameters!DX$164*('AMOC national temperature'!DX46-Parameters!DX$128)+Parameters!DX$165*('AMOC national temperature'!DX46-Parameters!DX$128)^2)))*IF(Settings!$C$16="No",1,(1-SLR!$D46*Parameters!DX$181))&lt;=Parameters!$B$189,Parameters!$B$189,(Parameters!$B$174*(1-Parameters!DX$185)*_xlfn.IFNA('[3]National GDP per capita ppp'!DX47,0)+(1-Parameters!$B$174)*DX46)*(1+(_xlfn.IFNA('[3]Nat GDP per cap ppp growth rate'!DX47,0)-IF(Settings!$C$16="No",0,Parameters!DX$164*('AMOC national temperature'!DX46-Parameters!DX$128)+Parameters!DX$165*('AMOC national temperature'!DX46-Parameters!DX$128)^2)))*IF(Settings!$C$16="No",1,(1-SLR!$D46*Parameters!DX$181))))</f>
        <v>2028.8196391473848</v>
      </c>
      <c r="DY47" s="22">
        <f ca="1">IF(DY$2=0,0,IF((Parameters!$B$174*(1-Parameters!DY$185)*_xlfn.IFNA('[3]National GDP per capita ppp'!DY47,0)+(1-Parameters!$B$174)*DY46)*(1+(_xlfn.IFNA('[3]Nat GDP per cap ppp growth rate'!DY47,0)-IF(Settings!$C$16="No",0,Parameters!DY$164*('AMOC national temperature'!DY46-Parameters!DY$128)+Parameters!DY$165*('AMOC national temperature'!DY46-Parameters!DY$128)^2)))*IF(Settings!$C$16="No",1,(1-SLR!$D46*Parameters!DY$181))&lt;=Parameters!$B$189,Parameters!$B$189,(Parameters!$B$174*(1-Parameters!DY$185)*_xlfn.IFNA('[3]National GDP per capita ppp'!DY47,0)+(1-Parameters!$B$174)*DY46)*(1+(_xlfn.IFNA('[3]Nat GDP per cap ppp growth rate'!DY47,0)-IF(Settings!$C$16="No",0,Parameters!DY$164*('AMOC national temperature'!DY46-Parameters!DY$128)+Parameters!DY$165*('AMOC national temperature'!DY46-Parameters!DY$128)^2)))*IF(Settings!$C$16="No",1,(1-SLR!$D46*Parameters!DY$181))))</f>
        <v>11186.4142075249</v>
      </c>
      <c r="DZ47" s="22">
        <f ca="1">IF(DZ$2=0,0,IF((Parameters!$B$174*(1-Parameters!DZ$185)*_xlfn.IFNA('[3]National GDP per capita ppp'!DZ47,0)+(1-Parameters!$B$174)*DZ46)*(1+(_xlfn.IFNA('[3]Nat GDP per cap ppp growth rate'!DZ47,0)-IF(Settings!$C$16="No",0,Parameters!DZ$164*('AMOC national temperature'!DZ46-Parameters!DZ$128)+Parameters!DZ$165*('AMOC national temperature'!DZ46-Parameters!DZ$128)^2)))*IF(Settings!$C$16="No",1,(1-SLR!$D46*Parameters!DZ$181))&lt;=Parameters!$B$189,Parameters!$B$189,(Parameters!$B$174*(1-Parameters!DZ$185)*_xlfn.IFNA('[3]National GDP per capita ppp'!DZ47,0)+(1-Parameters!$B$174)*DZ46)*(1+(_xlfn.IFNA('[3]Nat GDP per cap ppp growth rate'!DZ47,0)-IF(Settings!$C$16="No",0,Parameters!DZ$164*('AMOC national temperature'!DZ46-Parameters!DZ$128)+Parameters!DZ$165*('AMOC national temperature'!DZ46-Parameters!DZ$128)^2)))*IF(Settings!$C$16="No",1,(1-SLR!$D46*Parameters!DZ$181))))</f>
        <v>8812.6801534568331</v>
      </c>
      <c r="EA47" s="22">
        <f ca="1">IF(EA$2=0,0,IF((Parameters!$B$174*(1-Parameters!EA$185)*_xlfn.IFNA('[3]National GDP per capita ppp'!EA47,0)+(1-Parameters!$B$174)*EA46)*(1+(_xlfn.IFNA('[3]Nat GDP per cap ppp growth rate'!EA47,0)-IF(Settings!$C$16="No",0,Parameters!EA$164*('AMOC national temperature'!EA46-Parameters!EA$128)+Parameters!EA$165*('AMOC national temperature'!EA46-Parameters!EA$128)^2)))*IF(Settings!$C$16="No",1,(1-SLR!$D46*Parameters!EA$181))&lt;=Parameters!$B$189,Parameters!$B$189,(Parameters!$B$174*(1-Parameters!EA$185)*_xlfn.IFNA('[3]National GDP per capita ppp'!EA47,0)+(1-Parameters!$B$174)*EA46)*(1+(_xlfn.IFNA('[3]Nat GDP per cap ppp growth rate'!EA47,0)-IF(Settings!$C$16="No",0,Parameters!EA$164*('AMOC national temperature'!EA46-Parameters!EA$128)+Parameters!EA$165*('AMOC national temperature'!EA46-Parameters!EA$128)^2)))*IF(Settings!$C$16="No",1,(1-SLR!$D46*Parameters!EA$181))))</f>
        <v>56089.820052449148</v>
      </c>
      <c r="EB47" s="22">
        <f ca="1">IF(EB$2=0,0,IF((Parameters!$B$174*(1-Parameters!EB$185)*_xlfn.IFNA('[3]National GDP per capita ppp'!EB47,0)+(1-Parameters!$B$174)*EB46)*(1+(_xlfn.IFNA('[3]Nat GDP per cap ppp growth rate'!EB47,0)-IF(Settings!$C$16="No",0,Parameters!EB$164*('AMOC national temperature'!EB46-Parameters!EB$128)+Parameters!EB$165*('AMOC national temperature'!EB46-Parameters!EB$128)^2)))*IF(Settings!$C$16="No",1,(1-SLR!$D46*Parameters!EB$181))&lt;=Parameters!$B$189,Parameters!$B$189,(Parameters!$B$174*(1-Parameters!EB$185)*_xlfn.IFNA('[3]National GDP per capita ppp'!EB47,0)+(1-Parameters!$B$174)*EB46)*(1+(_xlfn.IFNA('[3]Nat GDP per cap ppp growth rate'!EB47,0)-IF(Settings!$C$16="No",0,Parameters!EB$164*('AMOC national temperature'!EB46-Parameters!EB$128)+Parameters!EB$165*('AMOC national temperature'!EB46-Parameters!EB$128)^2)))*IF(Settings!$C$16="No",1,(1-SLR!$D46*Parameters!EB$181))))</f>
        <v>66927.277256374451</v>
      </c>
      <c r="EC47" s="22">
        <f ca="1">IF(EC$2=0,0,IF((Parameters!$B$174*(1-Parameters!EC$185)*_xlfn.IFNA('[3]National GDP per capita ppp'!EC47,0)+(1-Parameters!$B$174)*EC46)*(1+(_xlfn.IFNA('[3]Nat GDP per cap ppp growth rate'!EC47,0)-IF(Settings!$C$16="No",0,Parameters!EC$164*('AMOC national temperature'!EC46-Parameters!EC$128)+Parameters!EC$165*('AMOC national temperature'!EC46-Parameters!EC$128)^2)))*IF(Settings!$C$16="No",1,(1-SLR!$D46*Parameters!EC$181))&lt;=Parameters!$B$189,Parameters!$B$189,(Parameters!$B$174*(1-Parameters!EC$185)*_xlfn.IFNA('[3]National GDP per capita ppp'!EC47,0)+(1-Parameters!$B$174)*EC46)*(1+(_xlfn.IFNA('[3]Nat GDP per cap ppp growth rate'!EC47,0)-IF(Settings!$C$16="No",0,Parameters!EC$164*('AMOC national temperature'!EC46-Parameters!EC$128)+Parameters!EC$165*('AMOC national temperature'!EC46-Parameters!EC$128)^2)))*IF(Settings!$C$16="No",1,(1-SLR!$D46*Parameters!EC$181))))</f>
        <v>6003.5514570055266</v>
      </c>
      <c r="ED47" s="22">
        <f ca="1">IF(ED$2=0,0,IF((Parameters!$B$174*(1-Parameters!ED$185)*_xlfn.IFNA('[3]National GDP per capita ppp'!ED47,0)+(1-Parameters!$B$174)*ED46)*(1+(_xlfn.IFNA('[3]Nat GDP per cap ppp growth rate'!ED47,0)-IF(Settings!$C$16="No",0,Parameters!ED$164*('AMOC national temperature'!ED46-Parameters!ED$128)+Parameters!ED$165*('AMOC national temperature'!ED46-Parameters!ED$128)^2)))*IF(Settings!$C$16="No",1,(1-SLR!$D46*Parameters!ED$181))&lt;=Parameters!$B$189,Parameters!$B$189,(Parameters!$B$174*(1-Parameters!ED$185)*_xlfn.IFNA('[3]National GDP per capita ppp'!ED47,0)+(1-Parameters!$B$174)*ED46)*(1+(_xlfn.IFNA('[3]Nat GDP per cap ppp growth rate'!ED47,0)-IF(Settings!$C$16="No",0,Parameters!ED$164*('AMOC national temperature'!ED46-Parameters!ED$128)+Parameters!ED$165*('AMOC national temperature'!ED46-Parameters!ED$128)^2)))*IF(Settings!$C$16="No",1,(1-SLR!$D46*Parameters!ED$181))))</f>
        <v>22879.524063756526</v>
      </c>
      <c r="EE47" s="22">
        <f ca="1">IF(EE$2=0,0,IF((Parameters!$B$174*(1-Parameters!EE$185)*_xlfn.IFNA('[3]National GDP per capita ppp'!EE47,0)+(1-Parameters!$B$174)*EE46)*(1+(_xlfn.IFNA('[3]Nat GDP per cap ppp growth rate'!EE47,0)-IF(Settings!$C$16="No",0,Parameters!EE$164*('AMOC national temperature'!EE46-Parameters!EE$128)+Parameters!EE$165*('AMOC national temperature'!EE46-Parameters!EE$128)^2)))*IF(Settings!$C$16="No",1,(1-SLR!$D46*Parameters!EE$181))&lt;=Parameters!$B$189,Parameters!$B$189,(Parameters!$B$174*(1-Parameters!EE$185)*_xlfn.IFNA('[3]National GDP per capita ppp'!EE47,0)+(1-Parameters!$B$174)*EE46)*(1+(_xlfn.IFNA('[3]Nat GDP per cap ppp growth rate'!EE47,0)-IF(Settings!$C$16="No",0,Parameters!EE$164*('AMOC national temperature'!EE46-Parameters!EE$128)+Parameters!EE$165*('AMOC national temperature'!EE46-Parameters!EE$128)^2)))*IF(Settings!$C$16="No",1,(1-SLR!$D46*Parameters!EE$181))))</f>
        <v>45872.843501307187</v>
      </c>
      <c r="EF47" s="22">
        <f ca="1">IF(EF$2=0,0,IF((Parameters!$B$174*(1-Parameters!EF$185)*_xlfn.IFNA('[3]National GDP per capita ppp'!EF47,0)+(1-Parameters!$B$174)*EF46)*(1+(_xlfn.IFNA('[3]Nat GDP per cap ppp growth rate'!EF47,0)-IF(Settings!$C$16="No",0,Parameters!EF$164*('AMOC national temperature'!EF46-Parameters!EF$128)+Parameters!EF$165*('AMOC national temperature'!EF46-Parameters!EF$128)^2)))*IF(Settings!$C$16="No",1,(1-SLR!$D46*Parameters!EF$181))&lt;=Parameters!$B$189,Parameters!$B$189,(Parameters!$B$174*(1-Parameters!EF$185)*_xlfn.IFNA('[3]National GDP per capita ppp'!EF47,0)+(1-Parameters!$B$174)*EF46)*(1+(_xlfn.IFNA('[3]Nat GDP per cap ppp growth rate'!EF47,0)-IF(Settings!$C$16="No",0,Parameters!EF$164*('AMOC national temperature'!EF46-Parameters!EF$128)+Parameters!EF$165*('AMOC national temperature'!EF46-Parameters!EF$128)^2)))*IF(Settings!$C$16="No",1,(1-SLR!$D46*Parameters!EF$181))))</f>
        <v>92338.080118511105</v>
      </c>
      <c r="EG47" s="22">
        <f ca="1">IF(EG$2=0,0,IF((Parameters!$B$174*(1-Parameters!EG$185)*_xlfn.IFNA('[3]National GDP per capita ppp'!EG47,0)+(1-Parameters!$B$174)*EG46)*(1+(_xlfn.IFNA('[3]Nat GDP per cap ppp growth rate'!EG47,0)-IF(Settings!$C$16="No",0,Parameters!EG$164*('AMOC national temperature'!EG46-Parameters!EG$128)+Parameters!EG$165*('AMOC national temperature'!EG46-Parameters!EG$128)^2)))*IF(Settings!$C$16="No",1,(1-SLR!$D46*Parameters!EG$181))&lt;=Parameters!$B$189,Parameters!$B$189,(Parameters!$B$174*(1-Parameters!EG$185)*_xlfn.IFNA('[3]National GDP per capita ppp'!EG47,0)+(1-Parameters!$B$174)*EG46)*(1+(_xlfn.IFNA('[3]Nat GDP per cap ppp growth rate'!EG47,0)-IF(Settings!$C$16="No",0,Parameters!EG$164*('AMOC national temperature'!EG46-Parameters!EG$128)+Parameters!EG$165*('AMOC national temperature'!EG46-Parameters!EG$128)^2)))*IF(Settings!$C$16="No",1,(1-SLR!$D46*Parameters!EG$181))))</f>
        <v>15306.396572784053</v>
      </c>
      <c r="EH47" s="22">
        <f ca="1">IF(EH$2=0,0,IF((Parameters!$B$174*(1-Parameters!EH$185)*_xlfn.IFNA('[3]National GDP per capita ppp'!EH47,0)+(1-Parameters!$B$174)*EH46)*(1+(_xlfn.IFNA('[3]Nat GDP per cap ppp growth rate'!EH47,0)-IF(Settings!$C$16="No",0,Parameters!EH$164*('AMOC national temperature'!EH46-Parameters!EH$128)+Parameters!EH$165*('AMOC national temperature'!EH46-Parameters!EH$128)^2)))*IF(Settings!$C$16="No",1,(1-SLR!$D46*Parameters!EH$181))&lt;=Parameters!$B$189,Parameters!$B$189,(Parameters!$B$174*(1-Parameters!EH$185)*_xlfn.IFNA('[3]National GDP per capita ppp'!EH47,0)+(1-Parameters!$B$174)*EH46)*(1+(_xlfn.IFNA('[3]Nat GDP per cap ppp growth rate'!EH47,0)-IF(Settings!$C$16="No",0,Parameters!EH$164*('AMOC national temperature'!EH46-Parameters!EH$128)+Parameters!EH$165*('AMOC national temperature'!EH46-Parameters!EH$128)^2)))*IF(Settings!$C$16="No",1,(1-SLR!$D46*Parameters!EH$181))))</f>
        <v>31493.949730055123</v>
      </c>
      <c r="EI47" s="22">
        <f ca="1">IF(EI$2=0,0,IF((Parameters!$B$174*(1-Parameters!EI$185)*_xlfn.IFNA('[3]National GDP per capita ppp'!EI47,0)+(1-Parameters!$B$174)*EI46)*(1+(_xlfn.IFNA('[3]Nat GDP per cap ppp growth rate'!EI47,0)-IF(Settings!$C$16="No",0,Parameters!EI$164*('AMOC national temperature'!EI46-Parameters!EI$128)+Parameters!EI$165*('AMOC national temperature'!EI46-Parameters!EI$128)^2)))*IF(Settings!$C$16="No",1,(1-SLR!$D46*Parameters!EI$181))&lt;=Parameters!$B$189,Parameters!$B$189,(Parameters!$B$174*(1-Parameters!EI$185)*_xlfn.IFNA('[3]National GDP per capita ppp'!EI47,0)+(1-Parameters!$B$174)*EI46)*(1+(_xlfn.IFNA('[3]Nat GDP per cap ppp growth rate'!EI47,0)-IF(Settings!$C$16="No",0,Parameters!EI$164*('AMOC national temperature'!EI46-Parameters!EI$128)+Parameters!EI$165*('AMOC national temperature'!EI46-Parameters!EI$128)^2)))*IF(Settings!$C$16="No",1,(1-SLR!$D46*Parameters!EI$181))))</f>
        <v>21101.232853893092</v>
      </c>
      <c r="EJ47" s="22">
        <f ca="1">IF(EJ$2=0,0,IF((Parameters!$B$174*(1-Parameters!EJ$185)*_xlfn.IFNA('[3]National GDP per capita ppp'!EJ47,0)+(1-Parameters!$B$174)*EJ46)*(1+(_xlfn.IFNA('[3]Nat GDP per cap ppp growth rate'!EJ47,0)-IF(Settings!$C$16="No",0,Parameters!EJ$164*('AMOC national temperature'!EJ46-Parameters!EJ$128)+Parameters!EJ$165*('AMOC national temperature'!EJ46-Parameters!EJ$128)^2)))*IF(Settings!$C$16="No",1,(1-SLR!$D46*Parameters!EJ$181))&lt;=Parameters!$B$189,Parameters!$B$189,(Parameters!$B$174*(1-Parameters!EJ$185)*_xlfn.IFNA('[3]National GDP per capita ppp'!EJ47,0)+(1-Parameters!$B$174)*EJ46)*(1+(_xlfn.IFNA('[3]Nat GDP per cap ppp growth rate'!EJ47,0)-IF(Settings!$C$16="No",0,Parameters!EJ$164*('AMOC national temperature'!EJ46-Parameters!EJ$128)+Parameters!EJ$165*('AMOC national temperature'!EJ46-Parameters!EJ$128)^2)))*IF(Settings!$C$16="No",1,(1-SLR!$D46*Parameters!EJ$181))))</f>
        <v>14682.658695905342</v>
      </c>
      <c r="EK47" s="22">
        <f ca="1">IF(EK$2=0,0,IF((Parameters!$B$174*(1-Parameters!EK$185)*_xlfn.IFNA('[3]National GDP per capita ppp'!EK47,0)+(1-Parameters!$B$174)*EK46)*(1+(_xlfn.IFNA('[3]Nat GDP per cap ppp growth rate'!EK47,0)-IF(Settings!$C$16="No",0,Parameters!EK$164*('AMOC national temperature'!EK46-Parameters!EK$128)+Parameters!EK$165*('AMOC national temperature'!EK46-Parameters!EK$128)^2)))*IF(Settings!$C$16="No",1,(1-SLR!$D46*Parameters!EK$181))&lt;=Parameters!$B$189,Parameters!$B$189,(Parameters!$B$174*(1-Parameters!EK$185)*_xlfn.IFNA('[3]National GDP per capita ppp'!EK47,0)+(1-Parameters!$B$174)*EK46)*(1+(_xlfn.IFNA('[3]Nat GDP per cap ppp growth rate'!EK47,0)-IF(Settings!$C$16="No",0,Parameters!EK$164*('AMOC national temperature'!EK46-Parameters!EK$128)+Parameters!EK$165*('AMOC national temperature'!EK46-Parameters!EK$128)^2)))*IF(Settings!$C$16="No",1,(1-SLR!$D46*Parameters!EK$181))))</f>
        <v>59054.936774590991</v>
      </c>
      <c r="EL47" s="22">
        <f ca="1">IF(EL$2=0,0,IF((Parameters!$B$174*(1-Parameters!EL$185)*_xlfn.IFNA('[3]National GDP per capita ppp'!EL47,0)+(1-Parameters!$B$174)*EL46)*(1+(_xlfn.IFNA('[3]Nat GDP per cap ppp growth rate'!EL47,0)-IF(Settings!$C$16="No",0,Parameters!EL$164*('AMOC national temperature'!EL46-Parameters!EL$128)+Parameters!EL$165*('AMOC national temperature'!EL46-Parameters!EL$128)^2)))*IF(Settings!$C$16="No",1,(1-SLR!$D46*Parameters!EL$181))&lt;=Parameters!$B$189,Parameters!$B$189,(Parameters!$B$174*(1-Parameters!EL$185)*_xlfn.IFNA('[3]National GDP per capita ppp'!EL47,0)+(1-Parameters!$B$174)*EL46)*(1+(_xlfn.IFNA('[3]Nat GDP per cap ppp growth rate'!EL47,0)-IF(Settings!$C$16="No",0,Parameters!EL$164*('AMOC national temperature'!EL46-Parameters!EL$128)+Parameters!EL$165*('AMOC national temperature'!EL46-Parameters!EL$128)^2)))*IF(Settings!$C$16="No",1,(1-SLR!$D46*Parameters!EL$181))))</f>
        <v>11180.919095445011</v>
      </c>
      <c r="EM47" s="22">
        <f ca="1">IF(EM$2=0,0,IF((Parameters!$B$174*(1-Parameters!EM$185)*_xlfn.IFNA('[3]National GDP per capita ppp'!EM47,0)+(1-Parameters!$B$174)*EM46)*(1+(_xlfn.IFNA('[3]Nat GDP per cap ppp growth rate'!EM47,0)-IF(Settings!$C$16="No",0,Parameters!EM$164*('AMOC national temperature'!EM46-Parameters!EM$128)+Parameters!EM$165*('AMOC national temperature'!EM46-Parameters!EM$128)^2)))*IF(Settings!$C$16="No",1,(1-SLR!$D46*Parameters!EM$181))&lt;=Parameters!$B$189,Parameters!$B$189,(Parameters!$B$174*(1-Parameters!EM$185)*_xlfn.IFNA('[3]National GDP per capita ppp'!EM47,0)+(1-Parameters!$B$174)*EM46)*(1+(_xlfn.IFNA('[3]Nat GDP per cap ppp growth rate'!EM47,0)-IF(Settings!$C$16="No",0,Parameters!EM$164*('AMOC national temperature'!EM46-Parameters!EM$128)+Parameters!EM$165*('AMOC national temperature'!EM46-Parameters!EM$128)^2)))*IF(Settings!$C$16="No",1,(1-SLR!$D46*Parameters!EM$181))))</f>
        <v>31820.970562383391</v>
      </c>
      <c r="EN47" s="22">
        <f ca="1">IF(EN$2=0,0,IF((Parameters!$B$174*(1-Parameters!EN$185)*_xlfn.IFNA('[3]National GDP per capita ppp'!EN47,0)+(1-Parameters!$B$174)*EN46)*(1+(_xlfn.IFNA('[3]Nat GDP per cap ppp growth rate'!EN47,0)-IF(Settings!$C$16="No",0,Parameters!EN$164*('AMOC national temperature'!EN46-Parameters!EN$128)+Parameters!EN$165*('AMOC national temperature'!EN46-Parameters!EN$128)^2)))*IF(Settings!$C$16="No",1,(1-SLR!$D46*Parameters!EN$181))&lt;=Parameters!$B$189,Parameters!$B$189,(Parameters!$B$174*(1-Parameters!EN$185)*_xlfn.IFNA('[3]National GDP per capita ppp'!EN47,0)+(1-Parameters!$B$174)*EN46)*(1+(_xlfn.IFNA('[3]Nat GDP per cap ppp growth rate'!EN47,0)-IF(Settings!$C$16="No",0,Parameters!EN$164*('AMOC national temperature'!EN46-Parameters!EN$128)+Parameters!EN$165*('AMOC national temperature'!EN46-Parameters!EN$128)^2)))*IF(Settings!$C$16="No",1,(1-SLR!$D46*Parameters!EN$181))))</f>
        <v>68137.1885820155</v>
      </c>
      <c r="EO47" s="22">
        <f>IF(EO$2=0,0,IF((Parameters!$B$174*(1-Parameters!EO$185)*_xlfn.IFNA('[3]National GDP per capita ppp'!EO47,0)+(1-Parameters!$B$174)*EO46)*(1+(_xlfn.IFNA('[3]Nat GDP per cap ppp growth rate'!EO47,0)-IF(Settings!$C$16="No",0,Parameters!EO$164*('AMOC national temperature'!EO46-Parameters!EO$128)+Parameters!EO$165*('AMOC national temperature'!EO46-Parameters!EO$128)^2)))*IF(Settings!$C$16="No",1,(1-SLR!$D46*Parameters!EO$181))&lt;=Parameters!$B$189,Parameters!$B$189,(Parameters!$B$174*(1-Parameters!EO$185)*_xlfn.IFNA('[3]National GDP per capita ppp'!EO47,0)+(1-Parameters!$B$174)*EO46)*(1+(_xlfn.IFNA('[3]Nat GDP per cap ppp growth rate'!EO47,0)-IF(Settings!$C$16="No",0,Parameters!EO$164*('AMOC national temperature'!EO46-Parameters!EO$128)+Parameters!EO$165*('AMOC national temperature'!EO46-Parameters!EO$128)^2)))*IF(Settings!$C$16="No",1,(1-SLR!$D46*Parameters!EO$181))))</f>
        <v>0</v>
      </c>
      <c r="EP47" s="22">
        <f ca="1">IF(EP$2=0,0,IF((Parameters!$B$174*(1-Parameters!EP$185)*_xlfn.IFNA('[3]National GDP per capita ppp'!EP47,0)+(1-Parameters!$B$174)*EP46)*(1+(_xlfn.IFNA('[3]Nat GDP per cap ppp growth rate'!EP47,0)-IF(Settings!$C$16="No",0,Parameters!EP$164*('AMOC national temperature'!EP46-Parameters!EP$128)+Parameters!EP$165*('AMOC national temperature'!EP46-Parameters!EP$128)^2)))*IF(Settings!$C$16="No",1,(1-SLR!$D46*Parameters!EP$181))&lt;=Parameters!$B$189,Parameters!$B$189,(Parameters!$B$174*(1-Parameters!EP$185)*_xlfn.IFNA('[3]National GDP per capita ppp'!EP47,0)+(1-Parameters!$B$174)*EP46)*(1+(_xlfn.IFNA('[3]Nat GDP per cap ppp growth rate'!EP47,0)-IF(Settings!$C$16="No",0,Parameters!EP$164*('AMOC national temperature'!EP46-Parameters!EP$128)+Parameters!EP$165*('AMOC national temperature'!EP46-Parameters!EP$128)^2)))*IF(Settings!$C$16="No",1,(1-SLR!$D46*Parameters!EP$181))))</f>
        <v>42931.709877960944</v>
      </c>
      <c r="EQ47" s="22">
        <f ca="1">IF(EQ$2=0,0,IF((Parameters!$B$174*(1-Parameters!EQ$185)*_xlfn.IFNA('[3]National GDP per capita ppp'!EQ47,0)+(1-Parameters!$B$174)*EQ46)*(1+(_xlfn.IFNA('[3]Nat GDP per cap ppp growth rate'!EQ47,0)-IF(Settings!$C$16="No",0,Parameters!EQ$164*('AMOC national temperature'!EQ46-Parameters!EQ$128)+Parameters!EQ$165*('AMOC national temperature'!EQ46-Parameters!EQ$128)^2)))*IF(Settings!$C$16="No",1,(1-SLR!$D46*Parameters!EQ$181))&lt;=Parameters!$B$189,Parameters!$B$189,(Parameters!$B$174*(1-Parameters!EQ$185)*_xlfn.IFNA('[3]National GDP per capita ppp'!EQ47,0)+(1-Parameters!$B$174)*EQ46)*(1+(_xlfn.IFNA('[3]Nat GDP per cap ppp growth rate'!EQ47,0)-IF(Settings!$C$16="No",0,Parameters!EQ$164*('AMOC national temperature'!EQ46-Parameters!EQ$128)+Parameters!EQ$165*('AMOC national temperature'!EQ46-Parameters!EQ$128)^2)))*IF(Settings!$C$16="No",1,(1-SLR!$D46*Parameters!EQ$181))))</f>
        <v>20067.849390010848</v>
      </c>
      <c r="ER47" s="22">
        <f ca="1">IF(ER$2=0,0,IF((Parameters!$B$174*(1-Parameters!ER$185)*_xlfn.IFNA('[3]National GDP per capita ppp'!ER47,0)+(1-Parameters!$B$174)*ER46)*(1+(_xlfn.IFNA('[3]Nat GDP per cap ppp growth rate'!ER47,0)-IF(Settings!$C$16="No",0,Parameters!ER$164*('AMOC national temperature'!ER46-Parameters!ER$128)+Parameters!ER$165*('AMOC national temperature'!ER46-Parameters!ER$128)^2)))*IF(Settings!$C$16="No",1,(1-SLR!$D46*Parameters!ER$181))&lt;=Parameters!$B$189,Parameters!$B$189,(Parameters!$B$174*(1-Parameters!ER$185)*_xlfn.IFNA('[3]National GDP per capita ppp'!ER47,0)+(1-Parameters!$B$174)*ER46)*(1+(_xlfn.IFNA('[3]Nat GDP per cap ppp growth rate'!ER47,0)-IF(Settings!$C$16="No",0,Parameters!ER$164*('AMOC national temperature'!ER46-Parameters!ER$128)+Parameters!ER$165*('AMOC national temperature'!ER46-Parameters!ER$128)^2)))*IF(Settings!$C$16="No",1,(1-SLR!$D46*Parameters!ER$181))))</f>
        <v>11569.807192799613</v>
      </c>
      <c r="ES47" s="22">
        <f ca="1">IF(ES$2=0,0,IF((Parameters!$B$174*(1-Parameters!ES$185)*_xlfn.IFNA('[3]National GDP per capita ppp'!ES47,0)+(1-Parameters!$B$174)*ES46)*(1+(_xlfn.IFNA('[3]Nat GDP per cap ppp growth rate'!ES47,0)-IF(Settings!$C$16="No",0,Parameters!ES$164*('AMOC national temperature'!ES46-Parameters!ES$128)+Parameters!ES$165*('AMOC national temperature'!ES46-Parameters!ES$128)^2)))*IF(Settings!$C$16="No",1,(1-SLR!$D46*Parameters!ES$181))&lt;=Parameters!$B$189,Parameters!$B$189,(Parameters!$B$174*(1-Parameters!ES$185)*_xlfn.IFNA('[3]National GDP per capita ppp'!ES47,0)+(1-Parameters!$B$174)*ES46)*(1+(_xlfn.IFNA('[3]Nat GDP per cap ppp growth rate'!ES47,0)-IF(Settings!$C$16="No",0,Parameters!ES$164*('AMOC national temperature'!ES46-Parameters!ES$128)+Parameters!ES$165*('AMOC national temperature'!ES46-Parameters!ES$128)^2)))*IF(Settings!$C$16="No",1,(1-SLR!$D46*Parameters!ES$181))))</f>
        <v>159514.88621114031</v>
      </c>
      <c r="ET47" s="22">
        <f>IF(ET$2=0,0,IF((Parameters!$B$174*(1-Parameters!ET$185)*_xlfn.IFNA('[3]National GDP per capita ppp'!ET47,0)+(1-Parameters!$B$174)*ET46)*(1+(_xlfn.IFNA('[3]Nat GDP per cap ppp growth rate'!ET47,0)-IF(Settings!$C$16="No",0,Parameters!ET$164*('AMOC national temperature'!ET46-Parameters!ET$128)+Parameters!ET$165*('AMOC national temperature'!ET46-Parameters!ET$128)^2)))*IF(Settings!$C$16="No",1,(1-SLR!$D46*Parameters!ET$181))&lt;=Parameters!$B$189,Parameters!$B$189,(Parameters!$B$174*(1-Parameters!ET$185)*_xlfn.IFNA('[3]National GDP per capita ppp'!ET47,0)+(1-Parameters!$B$174)*ET46)*(1+(_xlfn.IFNA('[3]Nat GDP per cap ppp growth rate'!ET47,0)-IF(Settings!$C$16="No",0,Parameters!ET$164*('AMOC national temperature'!ET46-Parameters!ET$128)+Parameters!ET$165*('AMOC national temperature'!ET46-Parameters!ET$128)^2)))*IF(Settings!$C$16="No",1,(1-SLR!$D46*Parameters!ET$181))))</f>
        <v>0</v>
      </c>
      <c r="EU47" s="22">
        <f ca="1">IF(EU$2=0,0,IF((Parameters!$B$174*(1-Parameters!EU$185)*_xlfn.IFNA('[3]National GDP per capita ppp'!EU47,0)+(1-Parameters!$B$174)*EU46)*(1+(_xlfn.IFNA('[3]Nat GDP per cap ppp growth rate'!EU47,0)-IF(Settings!$C$16="No",0,Parameters!EU$164*('AMOC national temperature'!EU46-Parameters!EU$128)+Parameters!EU$165*('AMOC national temperature'!EU46-Parameters!EU$128)^2)))*IF(Settings!$C$16="No",1,(1-SLR!$D46*Parameters!EU$181))&lt;=Parameters!$B$189,Parameters!$B$189,(Parameters!$B$174*(1-Parameters!EU$185)*_xlfn.IFNA('[3]National GDP per capita ppp'!EU47,0)+(1-Parameters!$B$174)*EU46)*(1+(_xlfn.IFNA('[3]Nat GDP per cap ppp growth rate'!EU47,0)-IF(Settings!$C$16="No",0,Parameters!EU$164*('AMOC national temperature'!EU46-Parameters!EU$128)+Parameters!EU$165*('AMOC national temperature'!EU46-Parameters!EU$128)^2)))*IF(Settings!$C$16="No",1,(1-SLR!$D46*Parameters!EU$181))))</f>
        <v>24460.222912642774</v>
      </c>
      <c r="EV47" s="22">
        <f ca="1">IF(EV$2=0,0,IF((Parameters!$B$174*(1-Parameters!EV$185)*_xlfn.IFNA('[3]National GDP per capita ppp'!EV47,0)+(1-Parameters!$B$174)*EV46)*(1+(_xlfn.IFNA('[3]Nat GDP per cap ppp growth rate'!EV47,0)-IF(Settings!$C$16="No",0,Parameters!EV$164*('AMOC national temperature'!EV46-Parameters!EV$128)+Parameters!EV$165*('AMOC national temperature'!EV46-Parameters!EV$128)^2)))*IF(Settings!$C$16="No",1,(1-SLR!$D46*Parameters!EV$181))&lt;=Parameters!$B$189,Parameters!$B$189,(Parameters!$B$174*(1-Parameters!EV$185)*_xlfn.IFNA('[3]National GDP per capita ppp'!EV47,0)+(1-Parameters!$B$174)*EV46)*(1+(_xlfn.IFNA('[3]Nat GDP per cap ppp growth rate'!EV47,0)-IF(Settings!$C$16="No",0,Parameters!EV$164*('AMOC national temperature'!EV46-Parameters!EV$128)+Parameters!EV$165*('AMOC national temperature'!EV46-Parameters!EV$128)^2)))*IF(Settings!$C$16="No",1,(1-SLR!$D46*Parameters!EV$181))))</f>
        <v>51082.910757906917</v>
      </c>
      <c r="EW47" s="22">
        <f ca="1">IF(EW$2=0,0,IF((Parameters!$B$174*(1-Parameters!EW$185)*_xlfn.IFNA('[3]National GDP per capita ppp'!EW47,0)+(1-Parameters!$B$174)*EW46)*(1+(_xlfn.IFNA('[3]Nat GDP per cap ppp growth rate'!EW47,0)-IF(Settings!$C$16="No",0,Parameters!EW$164*('AMOC national temperature'!EW46-Parameters!EW$128)+Parameters!EW$165*('AMOC national temperature'!EW46-Parameters!EW$128)^2)))*IF(Settings!$C$16="No",1,(1-SLR!$D46*Parameters!EW$181))&lt;=Parameters!$B$189,Parameters!$B$189,(Parameters!$B$174*(1-Parameters!EW$185)*_xlfn.IFNA('[3]National GDP per capita ppp'!EW47,0)+(1-Parameters!$B$174)*EW46)*(1+(_xlfn.IFNA('[3]Nat GDP per cap ppp growth rate'!EW47,0)-IF(Settings!$C$16="No",0,Parameters!EW$164*('AMOC national temperature'!EW46-Parameters!EW$128)+Parameters!EW$165*('AMOC national temperature'!EW46-Parameters!EW$128)^2)))*IF(Settings!$C$16="No",1,(1-SLR!$D46*Parameters!EW$181))))</f>
        <v>3696.675029547027</v>
      </c>
      <c r="EX47" s="22">
        <f ca="1">IF(EX$2=0,0,IF((Parameters!$B$174*(1-Parameters!EX$185)*_xlfn.IFNA('[3]National GDP per capita ppp'!EX47,0)+(1-Parameters!$B$174)*EX46)*(1+(_xlfn.IFNA('[3]Nat GDP per cap ppp growth rate'!EX47,0)-IF(Settings!$C$16="No",0,Parameters!EX$164*('AMOC national temperature'!EX46-Parameters!EX$128)+Parameters!EX$165*('AMOC national temperature'!EX46-Parameters!EX$128)^2)))*IF(Settings!$C$16="No",1,(1-SLR!$D46*Parameters!EX$181))&lt;=Parameters!$B$189,Parameters!$B$189,(Parameters!$B$174*(1-Parameters!EX$185)*_xlfn.IFNA('[3]National GDP per capita ppp'!EX47,0)+(1-Parameters!$B$174)*EX46)*(1+(_xlfn.IFNA('[3]Nat GDP per cap ppp growth rate'!EX47,0)-IF(Settings!$C$16="No",0,Parameters!EX$164*('AMOC national temperature'!EX46-Parameters!EX$128)+Parameters!EX$165*('AMOC national temperature'!EX46-Parameters!EX$128)^2)))*IF(Settings!$C$16="No",1,(1-SLR!$D46*Parameters!EX$181))))</f>
        <v>76372.625898450016</v>
      </c>
      <c r="EY47" s="22">
        <f ca="1">IF(EY$2=0,0,IF((Parameters!$B$174*(1-Parameters!EY$185)*_xlfn.IFNA('[3]National GDP per capita ppp'!EY47,0)+(1-Parameters!$B$174)*EY46)*(1+(_xlfn.IFNA('[3]Nat GDP per cap ppp growth rate'!EY47,0)-IF(Settings!$C$16="No",0,Parameters!EY$164*('AMOC national temperature'!EY46-Parameters!EY$128)+Parameters!EY$165*('AMOC national temperature'!EY46-Parameters!EY$128)^2)))*IF(Settings!$C$16="No",1,(1-SLR!$D46*Parameters!EY$181))&lt;=Parameters!$B$189,Parameters!$B$189,(Parameters!$B$174*(1-Parameters!EY$185)*_xlfn.IFNA('[3]National GDP per capita ppp'!EY47,0)+(1-Parameters!$B$174)*EY46)*(1+(_xlfn.IFNA('[3]Nat GDP per cap ppp growth rate'!EY47,0)-IF(Settings!$C$16="No",0,Parameters!EY$164*('AMOC national temperature'!EY46-Parameters!EY$128)+Parameters!EY$165*('AMOC national temperature'!EY46-Parameters!EY$128)^2)))*IF(Settings!$C$16="No",1,(1-SLR!$D46*Parameters!EY$181))))</f>
        <v>9018.8129538287321</v>
      </c>
      <c r="EZ47" s="22">
        <f ca="1">IF(EZ$2=0,0,IF((Parameters!$B$174*(1-Parameters!EZ$185)*_xlfn.IFNA('[3]National GDP per capita ppp'!EZ47,0)+(1-Parameters!$B$174)*EZ46)*(1+(_xlfn.IFNA('[3]Nat GDP per cap ppp growth rate'!EZ47,0)-IF(Settings!$C$16="No",0,Parameters!EZ$164*('AMOC national temperature'!EZ46-Parameters!EZ$128)+Parameters!EZ$165*('AMOC national temperature'!EZ46-Parameters!EZ$128)^2)))*IF(Settings!$C$16="No",1,(1-SLR!$D46*Parameters!EZ$181))&lt;=Parameters!$B$189,Parameters!$B$189,(Parameters!$B$174*(1-Parameters!EZ$185)*_xlfn.IFNA('[3]National GDP per capita ppp'!EZ47,0)+(1-Parameters!$B$174)*EZ46)*(1+(_xlfn.IFNA('[3]Nat GDP per cap ppp growth rate'!EZ47,0)-IF(Settings!$C$16="No",0,Parameters!EZ$164*('AMOC national temperature'!EZ46-Parameters!EZ$128)+Parameters!EZ$165*('AMOC national temperature'!EZ46-Parameters!EZ$128)^2)))*IF(Settings!$C$16="No",1,(1-SLR!$D46*Parameters!EZ$181))))</f>
        <v>7078.132156228512</v>
      </c>
      <c r="FA47" s="22">
        <f ca="1">IF(FA$2=0,0,IF((Parameters!$B$174*(1-Parameters!FA$185)*_xlfn.IFNA('[3]National GDP per capita ppp'!FA47,0)+(1-Parameters!$B$174)*FA46)*(1+(_xlfn.IFNA('[3]Nat GDP per cap ppp growth rate'!FA47,0)-IF(Settings!$C$16="No",0,Parameters!FA$164*('AMOC national temperature'!FA46-Parameters!FA$128)+Parameters!FA$165*('AMOC national temperature'!FA46-Parameters!FA$128)^2)))*IF(Settings!$C$16="No",1,(1-SLR!$D46*Parameters!FA$181))&lt;=Parameters!$B$189,Parameters!$B$189,(Parameters!$B$174*(1-Parameters!FA$185)*_xlfn.IFNA('[3]National GDP per capita ppp'!FA47,0)+(1-Parameters!$B$174)*FA46)*(1+(_xlfn.IFNA('[3]Nat GDP per cap ppp growth rate'!FA47,0)-IF(Settings!$C$16="No",0,Parameters!FA$164*('AMOC national temperature'!FA46-Parameters!FA$128)+Parameters!FA$165*('AMOC national temperature'!FA46-Parameters!FA$128)^2)))*IF(Settings!$C$16="No",1,(1-SLR!$D46*Parameters!FA$181))))</f>
        <v>9167.9243759120909</v>
      </c>
      <c r="FB47" s="22">
        <f ca="1">IF(FB$2=0,0,IF((Parameters!$B$174*(1-Parameters!FB$185)*_xlfn.IFNA('[3]National GDP per capita ppp'!FB47,0)+(1-Parameters!$B$174)*FB46)*(1+(_xlfn.IFNA('[3]Nat GDP per cap ppp growth rate'!FB47,0)-IF(Settings!$C$16="No",0,Parameters!FB$164*('AMOC national temperature'!FB46-Parameters!FB$128)+Parameters!FB$165*('AMOC national temperature'!FB46-Parameters!FB$128)^2)))*IF(Settings!$C$16="No",1,(1-SLR!$D46*Parameters!FB$181))&lt;=Parameters!$B$189,Parameters!$B$189,(Parameters!$B$174*(1-Parameters!FB$185)*_xlfn.IFNA('[3]National GDP per capita ppp'!FB47,0)+(1-Parameters!$B$174)*FB46)*(1+(_xlfn.IFNA('[3]Nat GDP per cap ppp growth rate'!FB47,0)-IF(Settings!$C$16="No",0,Parameters!FB$164*('AMOC national temperature'!FB46-Parameters!FB$128)+Parameters!FB$165*('AMOC national temperature'!FB46-Parameters!FB$128)^2)))*IF(Settings!$C$16="No",1,(1-SLR!$D46*Parameters!FB$181))))</f>
        <v>3380.0932166087664</v>
      </c>
      <c r="FC47" s="22">
        <f ca="1">IF(FC$2=0,0,IF((Parameters!$B$174*(1-Parameters!FC$185)*_xlfn.IFNA('[3]National GDP per capita ppp'!FC47,0)+(1-Parameters!$B$174)*FC46)*(1+(_xlfn.IFNA('[3]Nat GDP per cap ppp growth rate'!FC47,0)-IF(Settings!$C$16="No",0,Parameters!FC$164*('AMOC national temperature'!FC46-Parameters!FC$128)+Parameters!FC$165*('AMOC national temperature'!FC46-Parameters!FC$128)^2)))*IF(Settings!$C$16="No",1,(1-SLR!$D46*Parameters!FC$181))&lt;=Parameters!$B$189,Parameters!$B$189,(Parameters!$B$174*(1-Parameters!FC$185)*_xlfn.IFNA('[3]National GDP per capita ppp'!FC47,0)+(1-Parameters!$B$174)*FC46)*(1+(_xlfn.IFNA('[3]Nat GDP per cap ppp growth rate'!FC47,0)-IF(Settings!$C$16="No",0,Parameters!FC$164*('AMOC national temperature'!FC46-Parameters!FC$128)+Parameters!FC$165*('AMOC national temperature'!FC46-Parameters!FC$128)^2)))*IF(Settings!$C$16="No",1,(1-SLR!$D46*Parameters!FC$181))))</f>
        <v>14768.933442458851</v>
      </c>
      <c r="FD47" s="22">
        <f ca="1">IF(FD$2=0,0,IF((Parameters!$B$174*(1-Parameters!FD$185)*_xlfn.IFNA('[3]National GDP per capita ppp'!FD47,0)+(1-Parameters!$B$174)*FD46)*(1+(_xlfn.IFNA('[3]Nat GDP per cap ppp growth rate'!FD47,0)-IF(Settings!$C$16="No",0,Parameters!FD$164*('AMOC national temperature'!FD46-Parameters!FD$128)+Parameters!FD$165*('AMOC national temperature'!FD46-Parameters!FD$128)^2)))*IF(Settings!$C$16="No",1,(1-SLR!$D46*Parameters!FD$181))&lt;=Parameters!$B$189,Parameters!$B$189,(Parameters!$B$174*(1-Parameters!FD$185)*_xlfn.IFNA('[3]National GDP per capita ppp'!FD47,0)+(1-Parameters!$B$174)*FD46)*(1+(_xlfn.IFNA('[3]Nat GDP per cap ppp growth rate'!FD47,0)-IF(Settings!$C$16="No",0,Parameters!FD$164*('AMOC national temperature'!FD46-Parameters!FD$128)+Parameters!FD$165*('AMOC national temperature'!FD46-Parameters!FD$128)^2)))*IF(Settings!$C$16="No",1,(1-SLR!$D46*Parameters!FD$181))))</f>
        <v>97997.584645398616</v>
      </c>
      <c r="FE47" s="22">
        <f>IF(FE$2=0,0,IF((Parameters!$B$174*(1-Parameters!FE$185)*_xlfn.IFNA('[3]National GDP per capita ppp'!FE47,0)+(1-Parameters!$B$174)*FE46)*(1+(_xlfn.IFNA('[3]Nat GDP per cap ppp growth rate'!FE47,0)-IF(Settings!$C$16="No",0,Parameters!FE$164*('AMOC national temperature'!FE46-Parameters!FE$128)+Parameters!FE$165*('AMOC national temperature'!FE46-Parameters!FE$128)^2)))*IF(Settings!$C$16="No",1,(1-SLR!$D46*Parameters!FE$181))&lt;=Parameters!$B$189,Parameters!$B$189,(Parameters!$B$174*(1-Parameters!FE$185)*_xlfn.IFNA('[3]National GDP per capita ppp'!FE47,0)+(1-Parameters!$B$174)*FE46)*(1+(_xlfn.IFNA('[3]Nat GDP per cap ppp growth rate'!FE47,0)-IF(Settings!$C$16="No",0,Parameters!FE$164*('AMOC national temperature'!FE46-Parameters!FE$128)+Parameters!FE$165*('AMOC national temperature'!FE46-Parameters!FE$128)^2)))*IF(Settings!$C$16="No",1,(1-SLR!$D46*Parameters!FE$181))))</f>
        <v>0</v>
      </c>
      <c r="FF47" s="22">
        <f ca="1">IF(FF$2=0,0,IF((Parameters!$B$174*(1-Parameters!FF$185)*_xlfn.IFNA('[3]National GDP per capita ppp'!FF47,0)+(1-Parameters!$B$174)*FF46)*(1+(_xlfn.IFNA('[3]Nat GDP per cap ppp growth rate'!FF47,0)-IF(Settings!$C$16="No",0,Parameters!FF$164*('AMOC national temperature'!FF46-Parameters!FF$128)+Parameters!FF$165*('AMOC national temperature'!FF46-Parameters!FF$128)^2)))*IF(Settings!$C$16="No",1,(1-SLR!$D46*Parameters!FF$181))&lt;=Parameters!$B$189,Parameters!$B$189,(Parameters!$B$174*(1-Parameters!FF$185)*_xlfn.IFNA('[3]National GDP per capita ppp'!FF47,0)+(1-Parameters!$B$174)*FF46)*(1+(_xlfn.IFNA('[3]Nat GDP per cap ppp growth rate'!FF47,0)-IF(Settings!$C$16="No",0,Parameters!FF$164*('AMOC national temperature'!FF46-Parameters!FF$128)+Parameters!FF$165*('AMOC national temperature'!FF46-Parameters!FF$128)^2)))*IF(Settings!$C$16="No",1,(1-SLR!$D46*Parameters!FF$181))))</f>
        <v>20314.987790706829</v>
      </c>
      <c r="FG47" s="22">
        <f ca="1">IF(FG$2=0,0,IF((Parameters!$B$174*(1-Parameters!FG$185)*_xlfn.IFNA('[3]National GDP per capita ppp'!FG47,0)+(1-Parameters!$B$174)*FG46)*(1+(_xlfn.IFNA('[3]Nat GDP per cap ppp growth rate'!FG47,0)-IF(Settings!$C$16="No",0,Parameters!FG$164*('AMOC national temperature'!FG46-Parameters!FG$128)+Parameters!FG$165*('AMOC national temperature'!FG46-Parameters!FG$128)^2)))*IF(Settings!$C$16="No",1,(1-SLR!$D46*Parameters!FG$181))&lt;=Parameters!$B$189,Parameters!$B$189,(Parameters!$B$174*(1-Parameters!FG$185)*_xlfn.IFNA('[3]National GDP per capita ppp'!FG47,0)+(1-Parameters!$B$174)*FG46)*(1+(_xlfn.IFNA('[3]Nat GDP per cap ppp growth rate'!FG47,0)-IF(Settings!$C$16="No",0,Parameters!FG$164*('AMOC national temperature'!FG46-Parameters!FG$128)+Parameters!FG$165*('AMOC national temperature'!FG46-Parameters!FG$128)^2)))*IF(Settings!$C$16="No",1,(1-SLR!$D46*Parameters!FG$181))))</f>
        <v>13074.863779083009</v>
      </c>
      <c r="FH47" s="22">
        <f ca="1">IF(FH$2=0,0,IF((Parameters!$B$174*(1-Parameters!FH$185)*_xlfn.IFNA('[3]National GDP per capita ppp'!FH47,0)+(1-Parameters!$B$174)*FH46)*(1+(_xlfn.IFNA('[3]Nat GDP per cap ppp growth rate'!FH47,0)-IF(Settings!$C$16="No",0,Parameters!FH$164*('AMOC national temperature'!FH46-Parameters!FH$128)+Parameters!FH$165*('AMOC national temperature'!FH46-Parameters!FH$128)^2)))*IF(Settings!$C$16="No",1,(1-SLR!$D46*Parameters!FH$181))&lt;=Parameters!$B$189,Parameters!$B$189,(Parameters!$B$174*(1-Parameters!FH$185)*_xlfn.IFNA('[3]National GDP per capita ppp'!FH47,0)+(1-Parameters!$B$174)*FH46)*(1+(_xlfn.IFNA('[3]Nat GDP per cap ppp growth rate'!FH47,0)-IF(Settings!$C$16="No",0,Parameters!FH$164*('AMOC national temperature'!FH46-Parameters!FH$128)+Parameters!FH$165*('AMOC national temperature'!FH46-Parameters!FH$128)^2)))*IF(Settings!$C$16="No",1,(1-SLR!$D46*Parameters!FH$181))))</f>
        <v>5859.7395562718621</v>
      </c>
      <c r="FI47" s="22">
        <f ca="1">IF(FI$2=0,0,IF((Parameters!$B$174*(1-Parameters!FI$185)*_xlfn.IFNA('[3]National GDP per capita ppp'!FI47,0)+(1-Parameters!$B$174)*FI46)*(1+(_xlfn.IFNA('[3]Nat GDP per cap ppp growth rate'!FI47,0)-IF(Settings!$C$16="No",0,Parameters!FI$164*('AMOC national temperature'!FI46-Parameters!FI$128)+Parameters!FI$165*('AMOC national temperature'!FI46-Parameters!FI$128)^2)))*IF(Settings!$C$16="No",1,(1-SLR!$D46*Parameters!FI$181))&lt;=Parameters!$B$189,Parameters!$B$189,(Parameters!$B$174*(1-Parameters!FI$185)*_xlfn.IFNA('[3]National GDP per capita ppp'!FI47,0)+(1-Parameters!$B$174)*FI46)*(1+(_xlfn.IFNA('[3]Nat GDP per cap ppp growth rate'!FI47,0)-IF(Settings!$C$16="No",0,Parameters!FI$164*('AMOC national temperature'!FI46-Parameters!FI$128)+Parameters!FI$165*('AMOC national temperature'!FI46-Parameters!FI$128)^2)))*IF(Settings!$C$16="No",1,(1-SLR!$D46*Parameters!FI$181))))</f>
        <v>18271.631492616485</v>
      </c>
      <c r="FJ47" s="22">
        <f ca="1">IF(FJ$2=0,0,IF((Parameters!$B$174*(1-Parameters!FJ$185)*_xlfn.IFNA('[3]National GDP per capita ppp'!FJ47,0)+(1-Parameters!$B$174)*FJ46)*(1+(_xlfn.IFNA('[3]Nat GDP per cap ppp growth rate'!FJ47,0)-IF(Settings!$C$16="No",0,Parameters!FJ$164*('AMOC national temperature'!FJ46-Parameters!FJ$128)+Parameters!FJ$165*('AMOC national temperature'!FJ46-Parameters!FJ$128)^2)))*IF(Settings!$C$16="No",1,(1-SLR!$D46*Parameters!FJ$181))&lt;=Parameters!$B$189,Parameters!$B$189,(Parameters!$B$174*(1-Parameters!FJ$185)*_xlfn.IFNA('[3]National GDP per capita ppp'!FJ47,0)+(1-Parameters!$B$174)*FJ46)*(1+(_xlfn.IFNA('[3]Nat GDP per cap ppp growth rate'!FJ47,0)-IF(Settings!$C$16="No",0,Parameters!FJ$164*('AMOC national temperature'!FJ46-Parameters!FJ$128)+Parameters!FJ$165*('AMOC national temperature'!FJ46-Parameters!FJ$128)^2)))*IF(Settings!$C$16="No",1,(1-SLR!$D46*Parameters!FJ$181))))</f>
        <v>36092.656630530197</v>
      </c>
      <c r="FK47" s="22">
        <f ca="1">IF(FK$2=0,0,IF((Parameters!$B$174*(1-Parameters!FK$185)*_xlfn.IFNA('[3]National GDP per capita ppp'!FK47,0)+(1-Parameters!$B$174)*FK46)*(1+(_xlfn.IFNA('[3]Nat GDP per cap ppp growth rate'!FK47,0)-IF(Settings!$C$16="No",0,Parameters!FK$164*('AMOC national temperature'!FK46-Parameters!FK$128)+Parameters!FK$165*('AMOC national temperature'!FK46-Parameters!FK$128)^2)))*IF(Settings!$C$16="No",1,(1-SLR!$D46*Parameters!FK$181))&lt;=Parameters!$B$189,Parameters!$B$189,(Parameters!$B$174*(1-Parameters!FK$185)*_xlfn.IFNA('[3]National GDP per capita ppp'!FK47,0)+(1-Parameters!$B$174)*FK46)*(1+(_xlfn.IFNA('[3]Nat GDP per cap ppp growth rate'!FK47,0)-IF(Settings!$C$16="No",0,Parameters!FK$164*('AMOC national temperature'!FK46-Parameters!FK$128)+Parameters!FK$165*('AMOC national temperature'!FK46-Parameters!FK$128)^2)))*IF(Settings!$C$16="No",1,(1-SLR!$D46*Parameters!FK$181))))</f>
        <v>38263.298358847096</v>
      </c>
      <c r="FL47" s="22">
        <f ca="1">IF(FL$2=0,0,IF((Parameters!$B$174*(1-Parameters!FL$185)*_xlfn.IFNA('[3]National GDP per capita ppp'!FL47,0)+(1-Parameters!$B$174)*FL46)*(1+(_xlfn.IFNA('[3]Nat GDP per cap ppp growth rate'!FL47,0)-IF(Settings!$C$16="No",0,Parameters!FL$164*('AMOC national temperature'!FL46-Parameters!FL$128)+Parameters!FL$165*('AMOC national temperature'!FL46-Parameters!FL$128)^2)))*IF(Settings!$C$16="No",1,(1-SLR!$D46*Parameters!FL$181))&lt;=Parameters!$B$189,Parameters!$B$189,(Parameters!$B$174*(1-Parameters!FL$185)*_xlfn.IFNA('[3]National GDP per capita ppp'!FL47,0)+(1-Parameters!$B$174)*FL46)*(1+(_xlfn.IFNA('[3]Nat GDP per cap ppp growth rate'!FL47,0)-IF(Settings!$C$16="No",0,Parameters!FL$164*('AMOC national temperature'!FL46-Parameters!FL$128)+Parameters!FL$165*('AMOC national temperature'!FL46-Parameters!FL$128)^2)))*IF(Settings!$C$16="No",1,(1-SLR!$D46*Parameters!FL$181))))</f>
        <v>54982.629600887347</v>
      </c>
      <c r="FM47" s="22">
        <f>IF(FM$2=0,0,IF((Parameters!$B$174*(1-Parameters!FM$185)*_xlfn.IFNA('[3]National GDP per capita ppp'!FM47,0)+(1-Parameters!$B$174)*FM46)*(1+(_xlfn.IFNA('[3]Nat GDP per cap ppp growth rate'!FM47,0)-IF(Settings!$C$16="No",0,Parameters!FM$164*('AMOC national temperature'!FM46-Parameters!FM$128)+Parameters!FM$165*('AMOC national temperature'!FM46-Parameters!FM$128)^2)))*IF(Settings!$C$16="No",1,(1-SLR!$D46*Parameters!FM$181))&lt;=Parameters!$B$189,Parameters!$B$189,(Parameters!$B$174*(1-Parameters!FM$185)*_xlfn.IFNA('[3]National GDP per capita ppp'!FM47,0)+(1-Parameters!$B$174)*FM46)*(1+(_xlfn.IFNA('[3]Nat GDP per cap ppp growth rate'!FM47,0)-IF(Settings!$C$16="No",0,Parameters!FM$164*('AMOC national temperature'!FM46-Parameters!FM$128)+Parameters!FM$165*('AMOC national temperature'!FM46-Parameters!FM$128)^2)))*IF(Settings!$C$16="No",1,(1-SLR!$D46*Parameters!FM$181))))</f>
        <v>0</v>
      </c>
      <c r="FN47" s="22">
        <f ca="1">IF(FN$2=0,0,IF((Parameters!$B$174*(1-Parameters!FN$185)*_xlfn.IFNA('[3]National GDP per capita ppp'!FN47,0)+(1-Parameters!$B$174)*FN46)*(1+(_xlfn.IFNA('[3]Nat GDP per cap ppp growth rate'!FN47,0)-IF(Settings!$C$16="No",0,Parameters!FN$164*('AMOC national temperature'!FN46-Parameters!FN$128)+Parameters!FN$165*('AMOC national temperature'!FN46-Parameters!FN$128)^2)))*IF(Settings!$C$16="No",1,(1-SLR!$D46*Parameters!FN$181))&lt;=Parameters!$B$189,Parameters!$B$189,(Parameters!$B$174*(1-Parameters!FN$185)*_xlfn.IFNA('[3]National GDP per capita ppp'!FN47,0)+(1-Parameters!$B$174)*FN46)*(1+(_xlfn.IFNA('[3]Nat GDP per cap ppp growth rate'!FN47,0)-IF(Settings!$C$16="No",0,Parameters!FN$164*('AMOC national temperature'!FN46-Parameters!FN$128)+Parameters!FN$165*('AMOC national temperature'!FN46-Parameters!FN$128)^2)))*IF(Settings!$C$16="No",1,(1-SLR!$D46*Parameters!FN$181))))</f>
        <v>4339.1287987729529</v>
      </c>
      <c r="FO47" s="22">
        <f ca="1">IF(FO$2=0,0,IF((Parameters!$B$174*(1-Parameters!FO$185)*_xlfn.IFNA('[3]National GDP per capita ppp'!FO47,0)+(1-Parameters!$B$174)*FO46)*(1+(_xlfn.IFNA('[3]Nat GDP per cap ppp growth rate'!FO47,0)-IF(Settings!$C$16="No",0,Parameters!FO$164*('AMOC national temperature'!FO46-Parameters!FO$128)+Parameters!FO$165*('AMOC national temperature'!FO46-Parameters!FO$128)^2)))*IF(Settings!$C$16="No",1,(1-SLR!$D46*Parameters!FO$181))&lt;=Parameters!$B$189,Parameters!$B$189,(Parameters!$B$174*(1-Parameters!FO$185)*_xlfn.IFNA('[3]National GDP per capita ppp'!FO47,0)+(1-Parameters!$B$174)*FO46)*(1+(_xlfn.IFNA('[3]Nat GDP per cap ppp growth rate'!FO47,0)-IF(Settings!$C$16="No",0,Parameters!FO$164*('AMOC national temperature'!FO46-Parameters!FO$128)+Parameters!FO$165*('AMOC national temperature'!FO46-Parameters!FO$128)^2)))*IF(Settings!$C$16="No",1,(1-SLR!$D46*Parameters!FO$181))))</f>
        <v>3065.9616626912757</v>
      </c>
      <c r="FP47" s="22">
        <f ca="1">IF(FP$2=0,0,IF((Parameters!$B$174*(1-Parameters!FP$185)*_xlfn.IFNA('[3]National GDP per capita ppp'!FP47,0)+(1-Parameters!$B$174)*FP46)*(1+(_xlfn.IFNA('[3]Nat GDP per cap ppp growth rate'!FP47,0)-IF(Settings!$C$16="No",0,Parameters!FP$164*('AMOC national temperature'!FP46-Parameters!FP$128)+Parameters!FP$165*('AMOC national temperature'!FP46-Parameters!FP$128)^2)))*IF(Settings!$C$16="No",1,(1-SLR!$D46*Parameters!FP$181))&lt;=Parameters!$B$189,Parameters!$B$189,(Parameters!$B$174*(1-Parameters!FP$185)*_xlfn.IFNA('[3]National GDP per capita ppp'!FP47,0)+(1-Parameters!$B$174)*FP46)*(1+(_xlfn.IFNA('[3]Nat GDP per cap ppp growth rate'!FP47,0)-IF(Settings!$C$16="No",0,Parameters!FP$164*('AMOC national temperature'!FP46-Parameters!FP$128)+Parameters!FP$165*('AMOC national temperature'!FP46-Parameters!FP$128)^2)))*IF(Settings!$C$16="No",1,(1-SLR!$D46*Parameters!FP$181))))</f>
        <v>45638.448361471521</v>
      </c>
      <c r="FQ47" s="22">
        <f ca="1">IF(FQ$2=0,0,IF((Parameters!$B$174*(1-Parameters!FQ$185)*_xlfn.IFNA('[3]National GDP per capita ppp'!FQ47,0)+(1-Parameters!$B$174)*FQ46)*(1+(_xlfn.IFNA('[3]Nat GDP per cap ppp growth rate'!FQ47,0)-IF(Settings!$C$16="No",0,Parameters!FQ$164*('AMOC national temperature'!FQ46-Parameters!FQ$128)+Parameters!FQ$165*('AMOC national temperature'!FQ46-Parameters!FQ$128)^2)))*IF(Settings!$C$16="No",1,(1-SLR!$D46*Parameters!FQ$181))&lt;=Parameters!$B$189,Parameters!$B$189,(Parameters!$B$174*(1-Parameters!FQ$185)*_xlfn.IFNA('[3]National GDP per capita ppp'!FQ47,0)+(1-Parameters!$B$174)*FQ46)*(1+(_xlfn.IFNA('[3]Nat GDP per cap ppp growth rate'!FQ47,0)-IF(Settings!$C$16="No",0,Parameters!FQ$164*('AMOC national temperature'!FQ46-Parameters!FQ$128)+Parameters!FQ$165*('AMOC national temperature'!FQ46-Parameters!FQ$128)^2)))*IF(Settings!$C$16="No",1,(1-SLR!$D46*Parameters!FQ$181))))</f>
        <v>6467.8007576024484</v>
      </c>
      <c r="FR47" s="22">
        <f ca="1">IF(FR$2=0,0,IF((Parameters!$B$174*(1-Parameters!FR$185)*_xlfn.IFNA('[3]National GDP per capita ppp'!FR47,0)+(1-Parameters!$B$174)*FR46)*(1+(_xlfn.IFNA('[3]Nat GDP per cap ppp growth rate'!FR47,0)-IF(Settings!$C$16="No",0,Parameters!FR$164*('AMOC national temperature'!FR46-Parameters!FR$128)+Parameters!FR$165*('AMOC national temperature'!FR46-Parameters!FR$128)^2)))*IF(Settings!$C$16="No",1,(1-SLR!$D46*Parameters!FR$181))&lt;=Parameters!$B$189,Parameters!$B$189,(Parameters!$B$174*(1-Parameters!FR$185)*_xlfn.IFNA('[3]National GDP per capita ppp'!FR47,0)+(1-Parameters!$B$174)*FR46)*(1+(_xlfn.IFNA('[3]Nat GDP per cap ppp growth rate'!FR47,0)-IF(Settings!$C$16="No",0,Parameters!FR$164*('AMOC national temperature'!FR46-Parameters!FR$128)+Parameters!FR$165*('AMOC national temperature'!FR46-Parameters!FR$128)^2)))*IF(Settings!$C$16="No",1,(1-SLR!$D46*Parameters!FR$181))))</f>
        <v>23006.472709891888</v>
      </c>
      <c r="FS47" s="22">
        <f ca="1">IF(FS$2=0,0,IF((Parameters!$B$174*(1-Parameters!FS$185)*_xlfn.IFNA('[3]National GDP per capita ppp'!FS47,0)+(1-Parameters!$B$174)*FS46)*(1+(_xlfn.IFNA('[3]Nat GDP per cap ppp growth rate'!FS47,0)-IF(Settings!$C$16="No",0,Parameters!FS$164*('AMOC national temperature'!FS46-Parameters!FS$128)+Parameters!FS$165*('AMOC national temperature'!FS46-Parameters!FS$128)^2)))*IF(Settings!$C$16="No",1,(1-SLR!$D46*Parameters!FS$181))&lt;=Parameters!$B$189,Parameters!$B$189,(Parameters!$B$174*(1-Parameters!FS$185)*_xlfn.IFNA('[3]National GDP per capita ppp'!FS47,0)+(1-Parameters!$B$174)*FS46)*(1+(_xlfn.IFNA('[3]Nat GDP per cap ppp growth rate'!FS47,0)-IF(Settings!$C$16="No",0,Parameters!FS$164*('AMOC national temperature'!FS46-Parameters!FS$128)+Parameters!FS$165*('AMOC national temperature'!FS46-Parameters!FS$128)^2)))*IF(Settings!$C$16="No",1,(1-SLR!$D46*Parameters!FS$181))))</f>
        <v>23617.890368847322</v>
      </c>
      <c r="FT47" s="22">
        <f ca="1">IF(FT$2=0,0,IF((Parameters!$B$174*(1-Parameters!FT$185)*_xlfn.IFNA('[3]National GDP per capita ppp'!FT47,0)+(1-Parameters!$B$174)*FT46)*(1+(_xlfn.IFNA('[3]Nat GDP per cap ppp growth rate'!FT47,0)-IF(Settings!$C$16="No",0,Parameters!FT$164*('AMOC national temperature'!FT46-Parameters!FT$128)+Parameters!FT$165*('AMOC national temperature'!FT46-Parameters!FT$128)^2)))*IF(Settings!$C$16="No",1,(1-SLR!$D46*Parameters!FT$181))&lt;=Parameters!$B$189,Parameters!$B$189,(Parameters!$B$174*(1-Parameters!FT$185)*_xlfn.IFNA('[3]National GDP per capita ppp'!FT47,0)+(1-Parameters!$B$174)*FT46)*(1+(_xlfn.IFNA('[3]Nat GDP per cap ppp growth rate'!FT47,0)-IF(Settings!$C$16="No",0,Parameters!FT$164*('AMOC national temperature'!FT46-Parameters!FT$128)+Parameters!FT$165*('AMOC national temperature'!FT46-Parameters!FT$128)^2)))*IF(Settings!$C$16="No",1,(1-SLR!$D46*Parameters!FT$181))))</f>
        <v>19250.601721860716</v>
      </c>
      <c r="FU47" s="22">
        <f ca="1">IF(FU$2=0,0,IF((Parameters!$B$174*(1-Parameters!FU$185)*_xlfn.IFNA('[3]National GDP per capita ppp'!FU47,0)+(1-Parameters!$B$174)*FU46)*(1+(_xlfn.IFNA('[3]Nat GDP per cap ppp growth rate'!FU47,0)-IF(Settings!$C$16="No",0,Parameters!FU$164*('AMOC national temperature'!FU46-Parameters!FU$128)+Parameters!FU$165*('AMOC national temperature'!FU46-Parameters!FU$128)^2)))*IF(Settings!$C$16="No",1,(1-SLR!$D46*Parameters!FU$181))&lt;=Parameters!$B$189,Parameters!$B$189,(Parameters!$B$174*(1-Parameters!FU$185)*_xlfn.IFNA('[3]National GDP per capita ppp'!FU47,0)+(1-Parameters!$B$174)*FU46)*(1+(_xlfn.IFNA('[3]Nat GDP per cap ppp growth rate'!FU47,0)-IF(Settings!$C$16="No",0,Parameters!FU$164*('AMOC national temperature'!FU46-Parameters!FU$128)+Parameters!FU$165*('AMOC national temperature'!FU46-Parameters!FU$128)^2)))*IF(Settings!$C$16="No",1,(1-SLR!$D46*Parameters!FU$181))))</f>
        <v>62891.899346812243</v>
      </c>
      <c r="FV47" s="22">
        <f ca="1">IF(FV$2=0,0,IF((Parameters!$B$174*(1-Parameters!FV$185)*_xlfn.IFNA('[3]National GDP per capita ppp'!FV47,0)+(1-Parameters!$B$174)*FV46)*(1+(_xlfn.IFNA('[3]Nat GDP per cap ppp growth rate'!FV47,0)-IF(Settings!$C$16="No",0,Parameters!FV$164*('AMOC national temperature'!FV46-Parameters!FV$128)+Parameters!FV$165*('AMOC national temperature'!FV46-Parameters!FV$128)^2)))*IF(Settings!$C$16="No",1,(1-SLR!$D46*Parameters!FV$181))&lt;=Parameters!$B$189,Parameters!$B$189,(Parameters!$B$174*(1-Parameters!FV$185)*_xlfn.IFNA('[3]National GDP per capita ppp'!FV47,0)+(1-Parameters!$B$174)*FV46)*(1+(_xlfn.IFNA('[3]Nat GDP per cap ppp growth rate'!FV47,0)-IF(Settings!$C$16="No",0,Parameters!FV$164*('AMOC national temperature'!FV46-Parameters!FV$128)+Parameters!FV$165*('AMOC national temperature'!FV46-Parameters!FV$128)^2)))*IF(Settings!$C$16="No",1,(1-SLR!$D46*Parameters!FV$181))))</f>
        <v>25882.468940422707</v>
      </c>
      <c r="FW47" s="22">
        <f ca="1">IF(FW$2=0,0,IF((Parameters!$B$174*(1-Parameters!FW$185)*_xlfn.IFNA('[3]National GDP per capita ppp'!FW47,0)+(1-Parameters!$B$174)*FW46)*(1+(_xlfn.IFNA('[3]Nat GDP per cap ppp growth rate'!FW47,0)-IF(Settings!$C$16="No",0,Parameters!FW$164*('AMOC national temperature'!FW46-Parameters!FW$128)+Parameters!FW$165*('AMOC national temperature'!FW46-Parameters!FW$128)^2)))*IF(Settings!$C$16="No",1,(1-SLR!$D46*Parameters!FW$181))&lt;=Parameters!$B$189,Parameters!$B$189,(Parameters!$B$174*(1-Parameters!FW$185)*_xlfn.IFNA('[3]National GDP per capita ppp'!FW47,0)+(1-Parameters!$B$174)*FW46)*(1+(_xlfn.IFNA('[3]Nat GDP per cap ppp growth rate'!FW47,0)-IF(Settings!$C$16="No",0,Parameters!FW$164*('AMOC national temperature'!FW46-Parameters!FW$128)+Parameters!FW$165*('AMOC national temperature'!FW46-Parameters!FW$128)^2)))*IF(Settings!$C$16="No",1,(1-SLR!$D46*Parameters!FW$181))))</f>
        <v>24328.661817749857</v>
      </c>
      <c r="FX47" s="22">
        <f ca="1">IF(FX$2=0,0,IF((Parameters!$B$174*(1-Parameters!FX$185)*_xlfn.IFNA('[3]National GDP per capita ppp'!FX47,0)+(1-Parameters!$B$174)*FX46)*(1+(_xlfn.IFNA('[3]Nat GDP per cap ppp growth rate'!FX47,0)-IF(Settings!$C$16="No",0,Parameters!FX$164*('AMOC national temperature'!FX46-Parameters!FX$128)+Parameters!FX$165*('AMOC national temperature'!FX46-Parameters!FX$128)^2)))*IF(Settings!$C$16="No",1,(1-SLR!$D46*Parameters!FX$181))&lt;=Parameters!$B$189,Parameters!$B$189,(Parameters!$B$174*(1-Parameters!FX$185)*_xlfn.IFNA('[3]National GDP per capita ppp'!FX47,0)+(1-Parameters!$B$174)*FX46)*(1+(_xlfn.IFNA('[3]Nat GDP per cap ppp growth rate'!FX47,0)-IF(Settings!$C$16="No",0,Parameters!FX$164*('AMOC national temperature'!FX46-Parameters!FX$128)+Parameters!FX$165*('AMOC national temperature'!FX46-Parameters!FX$128)^2)))*IF(Settings!$C$16="No",1,(1-SLR!$D46*Parameters!FX$181))))</f>
        <v>9533.3946930201564</v>
      </c>
      <c r="FY47" s="22">
        <f>IF(FY$2=0,0,IF((Parameters!$B$174*(1-Parameters!FY$185)*_xlfn.IFNA('[3]National GDP per capita ppp'!FY47,0)+(1-Parameters!$B$174)*FY46)*(1+(_xlfn.IFNA('[3]Nat GDP per cap ppp growth rate'!FY47,0)-IF(Settings!$C$16="No",0,Parameters!FY$164*('AMOC national temperature'!FY46-Parameters!FY$128)+Parameters!FY$165*('AMOC national temperature'!FY46-Parameters!FY$128)^2)))*IF(Settings!$C$16="No",1,(1-SLR!$D46*Parameters!FY$181))&lt;=Parameters!$B$189,Parameters!$B$189,(Parameters!$B$174*(1-Parameters!FY$185)*_xlfn.IFNA('[3]National GDP per capita ppp'!FY47,0)+(1-Parameters!$B$174)*FY46)*(1+(_xlfn.IFNA('[3]Nat GDP per cap ppp growth rate'!FY47,0)-IF(Settings!$C$16="No",0,Parameters!FY$164*('AMOC national temperature'!FY46-Parameters!FY$128)+Parameters!FY$165*('AMOC national temperature'!FY46-Parameters!FY$128)^2)))*IF(Settings!$C$16="No",1,(1-SLR!$D46*Parameters!FY$181))))</f>
        <v>0</v>
      </c>
      <c r="FZ47" s="22">
        <f ca="1">IF(FZ$2=0,0,IF((Parameters!$B$174*(1-Parameters!FZ$185)*_xlfn.IFNA('[3]National GDP per capita ppp'!FZ47,0)+(1-Parameters!$B$174)*FZ46)*(1+(_xlfn.IFNA('[3]Nat GDP per cap ppp growth rate'!FZ47,0)-IF(Settings!$C$16="No",0,Parameters!FZ$164*('AMOC national temperature'!FZ46-Parameters!FZ$128)+Parameters!FZ$165*('AMOC national temperature'!FZ46-Parameters!FZ$128)^2)))*IF(Settings!$C$16="No",1,(1-SLR!$D46*Parameters!FZ$181))&lt;=Parameters!$B$189,Parameters!$B$189,(Parameters!$B$174*(1-Parameters!FZ$185)*_xlfn.IFNA('[3]National GDP per capita ppp'!FZ47,0)+(1-Parameters!$B$174)*FZ46)*(1+(_xlfn.IFNA('[3]Nat GDP per cap ppp growth rate'!FZ47,0)-IF(Settings!$C$16="No",0,Parameters!FZ$164*('AMOC national temperature'!FZ46-Parameters!FZ$128)+Parameters!FZ$165*('AMOC national temperature'!FZ46-Parameters!FZ$128)^2)))*IF(Settings!$C$16="No",1,(1-SLR!$D46*Parameters!FZ$181))))</f>
        <v>4999.9636844358183</v>
      </c>
      <c r="GA47" s="22">
        <f ca="1">IF(GA$2=0,0,IF((Parameters!$B$174*(1-Parameters!GA$185)*_xlfn.IFNA('[3]National GDP per capita ppp'!GA47,0)+(1-Parameters!$B$174)*GA46)*(1+(_xlfn.IFNA('[3]Nat GDP per cap ppp growth rate'!GA47,0)-IF(Settings!$C$16="No",0,Parameters!GA$164*('AMOC national temperature'!GA46-Parameters!GA$128)+Parameters!GA$165*('AMOC national temperature'!GA46-Parameters!GA$128)^2)))*IF(Settings!$C$16="No",1,(1-SLR!$D46*Parameters!GA$181))&lt;=Parameters!$B$189,Parameters!$B$189,(Parameters!$B$174*(1-Parameters!GA$185)*_xlfn.IFNA('[3]National GDP per capita ppp'!GA47,0)+(1-Parameters!$B$174)*GA46)*(1+(_xlfn.IFNA('[3]Nat GDP per cap ppp growth rate'!GA47,0)-IF(Settings!$C$16="No",0,Parameters!GA$164*('AMOC national temperature'!GA46-Parameters!GA$128)+Parameters!GA$165*('AMOC national temperature'!GA46-Parameters!GA$128)^2)))*IF(Settings!$C$16="No",1,(1-SLR!$D46*Parameters!GA$181))))</f>
        <v>3918.5387697844053</v>
      </c>
      <c r="GB47" s="22">
        <f ca="1">IF(GB$2=0,0,IF((Parameters!$B$174*(1-Parameters!GB$185)*_xlfn.IFNA('[3]National GDP per capita ppp'!GB47,0)+(1-Parameters!$B$174)*GB46)*(1+(_xlfn.IFNA('[3]Nat GDP per cap ppp growth rate'!GB47,0)-IF(Settings!$C$16="No",0,Parameters!GB$164*('AMOC national temperature'!GB46-Parameters!GB$128)+Parameters!GB$165*('AMOC national temperature'!GB46-Parameters!GB$128)^2)))*IF(Settings!$C$16="No",1,(1-SLR!$D46*Parameters!GB$181))&lt;=Parameters!$B$189,Parameters!$B$189,(Parameters!$B$174*(1-Parameters!GB$185)*_xlfn.IFNA('[3]National GDP per capita ppp'!GB47,0)+(1-Parameters!$B$174)*GB46)*(1+(_xlfn.IFNA('[3]Nat GDP per cap ppp growth rate'!GB47,0)-IF(Settings!$C$16="No",0,Parameters!GB$164*('AMOC national temperature'!GB46-Parameters!GB$128)+Parameters!GB$165*('AMOC national temperature'!GB46-Parameters!GB$128)^2)))*IF(Settings!$C$16="No",1,(1-SLR!$D46*Parameters!GB$181))))</f>
        <v>20289.405449462127</v>
      </c>
      <c r="GC47" s="22">
        <f ca="1">IF(GC$2=0,0,IF((Parameters!$B$174*(1-Parameters!GC$185)*_xlfn.IFNA('[3]National GDP per capita ppp'!GC47,0)+(1-Parameters!$B$174)*GC46)*(1+(_xlfn.IFNA('[3]Nat GDP per cap ppp growth rate'!GC47,0)-IF(Settings!$C$16="No",0,Parameters!GC$164*('AMOC national temperature'!GC46-Parameters!GC$128)+Parameters!GC$165*('AMOC national temperature'!GC46-Parameters!GC$128)^2)))*IF(Settings!$C$16="No",1,(1-SLR!$D46*Parameters!GC$181))&lt;=Parameters!$B$189,Parameters!$B$189,(Parameters!$B$174*(1-Parameters!GC$185)*_xlfn.IFNA('[3]National GDP per capita ppp'!GC47,0)+(1-Parameters!$B$174)*GC46)*(1+(_xlfn.IFNA('[3]Nat GDP per cap ppp growth rate'!GC47,0)-IF(Settings!$C$16="No",0,Parameters!GC$164*('AMOC national temperature'!GC46-Parameters!GC$128)+Parameters!GC$165*('AMOC national temperature'!GC46-Parameters!GC$128)^2)))*IF(Settings!$C$16="No",1,(1-SLR!$D46*Parameters!GC$181))))</f>
        <v>38975.026853961681</v>
      </c>
      <c r="GD47" s="22">
        <f ca="1">IF(GD$2=0,0,IF((Parameters!$B$174*(1-Parameters!GD$185)*_xlfn.IFNA('[3]National GDP per capita ppp'!GD47,0)+(1-Parameters!$B$174)*GD46)*(1+(_xlfn.IFNA('[3]Nat GDP per cap ppp growth rate'!GD47,0)-IF(Settings!$C$16="No",0,Parameters!GD$164*('AMOC national temperature'!GD46-Parameters!GD$128)+Parameters!GD$165*('AMOC national temperature'!GD46-Parameters!GD$128)^2)))*IF(Settings!$C$16="No",1,(1-SLR!$D46*Parameters!GD$181))&lt;=Parameters!$B$189,Parameters!$B$189,(Parameters!$B$174*(1-Parameters!GD$185)*_xlfn.IFNA('[3]National GDP per capita ppp'!GD47,0)+(1-Parameters!$B$174)*GD46)*(1+(_xlfn.IFNA('[3]Nat GDP per cap ppp growth rate'!GD47,0)-IF(Settings!$C$16="No",0,Parameters!GD$164*('AMOC national temperature'!GD46-Parameters!GD$128)+Parameters!GD$165*('AMOC national temperature'!GD46-Parameters!GD$128)^2)))*IF(Settings!$C$16="No",1,(1-SLR!$D46*Parameters!GD$181))))</f>
        <v>72964.859807488305</v>
      </c>
      <c r="GE47" s="22">
        <f ca="1">IF(GE$2=0,0,IF((Parameters!$B$174*(1-Parameters!GE$185)*_xlfn.IFNA('[3]National GDP per capita ppp'!GE47,0)+(1-Parameters!$B$174)*GE46)*(1+(_xlfn.IFNA('[3]Nat GDP per cap ppp growth rate'!GE47,0)-IF(Settings!$C$16="No",0,Parameters!GE$164*('AMOC national temperature'!GE46-Parameters!GE$128)+Parameters!GE$165*('AMOC national temperature'!GE46-Parameters!GE$128)^2)))*IF(Settings!$C$16="No",1,(1-SLR!$D46*Parameters!GE$181))&lt;=Parameters!$B$189,Parameters!$B$189,(Parameters!$B$174*(1-Parameters!GE$185)*_xlfn.IFNA('[3]National GDP per capita ppp'!GE47,0)+(1-Parameters!$B$174)*GE46)*(1+(_xlfn.IFNA('[3]Nat GDP per cap ppp growth rate'!GE47,0)-IF(Settings!$C$16="No",0,Parameters!GE$164*('AMOC national temperature'!GE46-Parameters!GE$128)+Parameters!GE$165*('AMOC national temperature'!GE46-Parameters!GE$128)^2)))*IF(Settings!$C$16="No",1,(1-SLR!$D46*Parameters!GE$181))))</f>
        <v>9900.5896189737268</v>
      </c>
      <c r="GF47" s="22">
        <f ca="1">IF(GF$2=0,0,IF((Parameters!$B$174*(1-Parameters!GF$185)*_xlfn.IFNA('[3]National GDP per capita ppp'!GF47,0)+(1-Parameters!$B$174)*GF46)*(1+(_xlfn.IFNA('[3]Nat GDP per cap ppp growth rate'!GF47,0)-IF(Settings!$C$16="No",0,Parameters!GF$164*('AMOC national temperature'!GF46-Parameters!GF$128)+Parameters!GF$165*('AMOC national temperature'!GF46-Parameters!GF$128)^2)))*IF(Settings!$C$16="No",1,(1-SLR!$D46*Parameters!GF$181))&lt;=Parameters!$B$189,Parameters!$B$189,(Parameters!$B$174*(1-Parameters!GF$185)*_xlfn.IFNA('[3]National GDP per capita ppp'!GF47,0)+(1-Parameters!$B$174)*GF46)*(1+(_xlfn.IFNA('[3]Nat GDP per cap ppp growth rate'!GF47,0)-IF(Settings!$C$16="No",0,Parameters!GF$164*('AMOC national temperature'!GF46-Parameters!GF$128)+Parameters!GF$165*('AMOC national temperature'!GF46-Parameters!GF$128)^2)))*IF(Settings!$C$16="No",1,(1-SLR!$D46*Parameters!GF$181))))</f>
        <v>31988.559249226073</v>
      </c>
      <c r="GG47" s="22">
        <f ca="1">IF(GG$2=0,0,IF((Parameters!$B$174*(1-Parameters!GG$185)*_xlfn.IFNA('[3]National GDP per capita ppp'!GG47,0)+(1-Parameters!$B$174)*GG46)*(1+(_xlfn.IFNA('[3]Nat GDP per cap ppp growth rate'!GG47,0)-IF(Settings!$C$16="No",0,Parameters!GG$164*('AMOC national temperature'!GG46-Parameters!GG$128)+Parameters!GG$165*('AMOC national temperature'!GG46-Parameters!GG$128)^2)))*IF(Settings!$C$16="No",1,(1-SLR!$D46*Parameters!GG$181))&lt;=Parameters!$B$189,Parameters!$B$189,(Parameters!$B$174*(1-Parameters!GG$185)*_xlfn.IFNA('[3]National GDP per capita ppp'!GG47,0)+(1-Parameters!$B$174)*GG46)*(1+(_xlfn.IFNA('[3]Nat GDP per cap ppp growth rate'!GG47,0)-IF(Settings!$C$16="No",0,Parameters!GG$164*('AMOC national temperature'!GG46-Parameters!GG$128)+Parameters!GG$165*('AMOC national temperature'!GG46-Parameters!GG$128)^2)))*IF(Settings!$C$16="No",1,(1-SLR!$D46*Parameters!GG$181))))</f>
        <v>15031.695797484619</v>
      </c>
      <c r="GH47" s="22">
        <f ca="1">IF(GH$2=0,0,IF((Parameters!$B$174*(1-Parameters!GH$185)*_xlfn.IFNA('[3]National GDP per capita ppp'!GH47,0)+(1-Parameters!$B$174)*GH46)*(1+(_xlfn.IFNA('[3]Nat GDP per cap ppp growth rate'!GH47,0)-IF(Settings!$C$16="No",0,Parameters!GH$164*('AMOC national temperature'!GH46-Parameters!GH$128)+Parameters!GH$165*('AMOC national temperature'!GH46-Parameters!GH$128)^2)))*IF(Settings!$C$16="No",1,(1-SLR!$D46*Parameters!GH$181))&lt;=Parameters!$B$189,Parameters!$B$189,(Parameters!$B$174*(1-Parameters!GH$185)*_xlfn.IFNA('[3]National GDP per capita ppp'!GH47,0)+(1-Parameters!$B$174)*GH46)*(1+(_xlfn.IFNA('[3]Nat GDP per cap ppp growth rate'!GH47,0)-IF(Settings!$C$16="No",0,Parameters!GH$164*('AMOC national temperature'!GH46-Parameters!GH$128)+Parameters!GH$165*('AMOC national temperature'!GH46-Parameters!GH$128)^2)))*IF(Settings!$C$16="No",1,(1-SLR!$D46*Parameters!GH$181))))</f>
        <v>10825.978794290093</v>
      </c>
      <c r="GI47" s="22">
        <f ca="1">IF(GI$2=0,0,IF((Parameters!$B$174*(1-Parameters!GI$185)*_xlfn.IFNA('[3]National GDP per capita ppp'!GI47,0)+(1-Parameters!$B$174)*GI46)*(1+(_xlfn.IFNA('[3]Nat GDP per cap ppp growth rate'!GI47,0)-IF(Settings!$C$16="No",0,Parameters!GI$164*('AMOC national temperature'!GI46-Parameters!GI$128)+Parameters!GI$165*('AMOC national temperature'!GI46-Parameters!GI$128)^2)))*IF(Settings!$C$16="No",1,(1-SLR!$D46*Parameters!GI$181))&lt;=Parameters!$B$189,Parameters!$B$189,(Parameters!$B$174*(1-Parameters!GI$185)*_xlfn.IFNA('[3]National GDP per capita ppp'!GI47,0)+(1-Parameters!$B$174)*GI46)*(1+(_xlfn.IFNA('[3]Nat GDP per cap ppp growth rate'!GI47,0)-IF(Settings!$C$16="No",0,Parameters!GI$164*('AMOC national temperature'!GI46-Parameters!GI$128)+Parameters!GI$165*('AMOC national temperature'!GI46-Parameters!GI$128)^2)))*IF(Settings!$C$16="No",1,(1-SLR!$D46*Parameters!GI$181))))</f>
        <v>19399.559440462603</v>
      </c>
      <c r="GJ47" s="22">
        <f ca="1">IF(GJ$2=0,0,IF((Parameters!$B$174*(1-Parameters!GJ$185)*_xlfn.IFNA('[3]National GDP per capita ppp'!GJ47,0)+(1-Parameters!$B$174)*GJ46)*(1+(_xlfn.IFNA('[3]Nat GDP per cap ppp growth rate'!GJ47,0)-IF(Settings!$C$16="No",0,Parameters!GJ$164*('AMOC national temperature'!GJ46-Parameters!GJ$128)+Parameters!GJ$165*('AMOC national temperature'!GJ46-Parameters!GJ$128)^2)))*IF(Settings!$C$16="No",1,(1-SLR!$D46*Parameters!GJ$181))&lt;=Parameters!$B$189,Parameters!$B$189,(Parameters!$B$174*(1-Parameters!GJ$185)*_xlfn.IFNA('[3]National GDP per capita ppp'!GJ47,0)+(1-Parameters!$B$174)*GJ46)*(1+(_xlfn.IFNA('[3]Nat GDP per cap ppp growth rate'!GJ47,0)-IF(Settings!$C$16="No",0,Parameters!GJ$164*('AMOC national temperature'!GJ46-Parameters!GJ$128)+Parameters!GJ$165*('AMOC national temperature'!GJ46-Parameters!GJ$128)^2)))*IF(Settings!$C$16="No",1,(1-SLR!$D46*Parameters!GJ$181))))</f>
        <v>10344.836437470993</v>
      </c>
      <c r="GK47" s="22">
        <f ca="1">IF(GK$2=0,0,IF((Parameters!$B$174*(1-Parameters!GK$185)*_xlfn.IFNA('[3]National GDP per capita ppp'!GK47,0)+(1-Parameters!$B$174)*GK46)*(1+(_xlfn.IFNA('[3]Nat GDP per cap ppp growth rate'!GK47,0)-IF(Settings!$C$16="No",0,Parameters!GK$164*('AMOC national temperature'!GK46-Parameters!GK$128)+Parameters!GK$165*('AMOC national temperature'!GK46-Parameters!GK$128)^2)))*IF(Settings!$C$16="No",1,(1-SLR!$D46*Parameters!GK$181))&lt;=Parameters!$B$189,Parameters!$B$189,(Parameters!$B$174*(1-Parameters!GK$185)*_xlfn.IFNA('[3]National GDP per capita ppp'!GK47,0)+(1-Parameters!$B$174)*GK46)*(1+(_xlfn.IFNA('[3]Nat GDP per cap ppp growth rate'!GK47,0)-IF(Settings!$C$16="No",0,Parameters!GK$164*('AMOC national temperature'!GK46-Parameters!GK$128)+Parameters!GK$165*('AMOC national temperature'!GK46-Parameters!GK$128)^2)))*IF(Settings!$C$16="No",1,(1-SLR!$D46*Parameters!GK$181))))</f>
        <v>30586.963492067356</v>
      </c>
      <c r="GL47" s="22">
        <f ca="1">IF(GL$2=0,0,IF((Parameters!$B$174*(1-Parameters!GL$185)*_xlfn.IFNA('[3]National GDP per capita ppp'!GL47,0)+(1-Parameters!$B$174)*GL46)*(1+(_xlfn.IFNA('[3]Nat GDP per cap ppp growth rate'!GL47,0)-IF(Settings!$C$16="No",0,Parameters!GL$164*('AMOC national temperature'!GL46-Parameters!GL$128)+Parameters!GL$165*('AMOC national temperature'!GL46-Parameters!GL$128)^2)))*IF(Settings!$C$16="No",1,(1-SLR!$D46*Parameters!GL$181))&lt;=Parameters!$B$189,Parameters!$B$189,(Parameters!$B$174*(1-Parameters!GL$185)*_xlfn.IFNA('[3]National GDP per capita ppp'!GL47,0)+(1-Parameters!$B$174)*GL46)*(1+(_xlfn.IFNA('[3]Nat GDP per cap ppp growth rate'!GL47,0)-IF(Settings!$C$16="No",0,Parameters!GL$164*('AMOC national temperature'!GL46-Parameters!GL$128)+Parameters!GL$165*('AMOC national temperature'!GL46-Parameters!GL$128)^2)))*IF(Settings!$C$16="No",1,(1-SLR!$D46*Parameters!GL$181))))</f>
        <v>6800.8853830741846</v>
      </c>
      <c r="GM47" s="22">
        <f ca="1">IF(GM$2=0,0,IF((Parameters!$B$174*(1-Parameters!GM$185)*_xlfn.IFNA('[3]National GDP per capita ppp'!GM47,0)+(1-Parameters!$B$174)*GM46)*(1+(_xlfn.IFNA('[3]Nat GDP per cap ppp growth rate'!GM47,0)-IF(Settings!$C$16="No",0,Parameters!GM$164*('AMOC national temperature'!GM46-Parameters!GM$128)+Parameters!GM$165*('AMOC national temperature'!GM46-Parameters!GM$128)^2)))*IF(Settings!$C$16="No",1,(1-SLR!$D46*Parameters!GM$181))&lt;=Parameters!$B$189,Parameters!$B$189,(Parameters!$B$174*(1-Parameters!GM$185)*_xlfn.IFNA('[3]National GDP per capita ppp'!GM47,0)+(1-Parameters!$B$174)*GM46)*(1+(_xlfn.IFNA('[3]Nat GDP per cap ppp growth rate'!GM47,0)-IF(Settings!$C$16="No",0,Parameters!GM$164*('AMOC national temperature'!GM46-Parameters!GM$128)+Parameters!GM$165*('AMOC national temperature'!GM46-Parameters!GM$128)^2)))*IF(Settings!$C$16="No",1,(1-SLR!$D46*Parameters!GM$181))))</f>
        <v>6246.0118160223928</v>
      </c>
      <c r="GN47" s="22">
        <f ca="1">SUMPRODUCT(B47:GM47,'[4]National population'!$B47:$GM47)</f>
        <v>243684909280238.34</v>
      </c>
      <c r="GO47" s="22">
        <f ca="1">GN47/'[4]National population'!GN47</f>
        <v>26230.007955578436</v>
      </c>
    </row>
    <row r="48" spans="1:197" x14ac:dyDescent="0.25">
      <c r="A48" s="15">
        <v>2055</v>
      </c>
      <c r="B48" s="22">
        <f ca="1">IF(B$2=0,0,IF((Parameters!$B$174*(1-Parameters!B$185)*_xlfn.IFNA('[3]National GDP per capita ppp'!B48,0)+(1-Parameters!$B$174)*B47)*(1+(_xlfn.IFNA('[3]Nat GDP per cap ppp growth rate'!B48,0)-IF(Settings!$C$16="No",0,Parameters!B$164*('AMOC national temperature'!B47-Parameters!B$128)+Parameters!B$165*('AMOC national temperature'!B47-Parameters!B$128)^2)))*IF(Settings!$C$16="No",1,(1-SLR!$D47*Parameters!B$181))&lt;=Parameters!$B$189,Parameters!$B$189,(Parameters!$B$174*(1-Parameters!B$185)*_xlfn.IFNA('[3]National GDP per capita ppp'!B48,0)+(1-Parameters!$B$174)*B47)*(1+(_xlfn.IFNA('[3]Nat GDP per cap ppp growth rate'!B48,0)-IF(Settings!$C$16="No",0,Parameters!B$164*('AMOC national temperature'!B47-Parameters!B$128)+Parameters!B$165*('AMOC national temperature'!B47-Parameters!B$128)^2)))*IF(Settings!$C$16="No",1,(1-SLR!$D47*Parameters!B$181))))</f>
        <v>7643.5467218113663</v>
      </c>
      <c r="C48" s="22">
        <f ca="1">IF(C$2=0,0,IF((Parameters!$B$174*(1-Parameters!C$185)*_xlfn.IFNA('[3]National GDP per capita ppp'!C48,0)+(1-Parameters!$B$174)*C47)*(1+(_xlfn.IFNA('[3]Nat GDP per cap ppp growth rate'!C48,0)-IF(Settings!$C$16="No",0,Parameters!C$164*('AMOC national temperature'!C47-Parameters!C$128)+Parameters!C$165*('AMOC national temperature'!C47-Parameters!C$128)^2)))*IF(Settings!$C$16="No",1,(1-SLR!$D47*Parameters!C$181))&lt;=Parameters!$B$189,Parameters!$B$189,(Parameters!$B$174*(1-Parameters!C$185)*_xlfn.IFNA('[3]National GDP per capita ppp'!C48,0)+(1-Parameters!$B$174)*C47)*(1+(_xlfn.IFNA('[3]Nat GDP per cap ppp growth rate'!C48,0)-IF(Settings!$C$16="No",0,Parameters!C$164*('AMOC national temperature'!C47-Parameters!C$128)+Parameters!C$165*('AMOC national temperature'!C47-Parameters!C$128)^2)))*IF(Settings!$C$16="No",1,(1-SLR!$D47*Parameters!C$181))))</f>
        <v>12792.452179871489</v>
      </c>
      <c r="D48" s="22">
        <f ca="1">IF(D$2=0,0,IF((Parameters!$B$174*(1-Parameters!D$185)*_xlfn.IFNA('[3]National GDP per capita ppp'!D48,0)+(1-Parameters!$B$174)*D47)*(1+(_xlfn.IFNA('[3]Nat GDP per cap ppp growth rate'!D48,0)-IF(Settings!$C$16="No",0,Parameters!D$164*('AMOC national temperature'!D47-Parameters!D$128)+Parameters!D$165*('AMOC national temperature'!D47-Parameters!D$128)^2)))*IF(Settings!$C$16="No",1,(1-SLR!$D47*Parameters!D$181))&lt;=Parameters!$B$189,Parameters!$B$189,(Parameters!$B$174*(1-Parameters!D$185)*_xlfn.IFNA('[3]National GDP per capita ppp'!D48,0)+(1-Parameters!$B$174)*D47)*(1+(_xlfn.IFNA('[3]Nat GDP per cap ppp growth rate'!D48,0)-IF(Settings!$C$16="No",0,Parameters!D$164*('AMOC national temperature'!D47-Parameters!D$128)+Parameters!D$165*('AMOC national temperature'!D47-Parameters!D$128)^2)))*IF(Settings!$C$16="No",1,(1-SLR!$D47*Parameters!D$181))))</f>
        <v>13925.027806142496</v>
      </c>
      <c r="E48" s="22">
        <f>IF(E$2=0,0,IF((Parameters!$B$174*(1-Parameters!E$185)*_xlfn.IFNA('[3]National GDP per capita ppp'!E48,0)+(1-Parameters!$B$174)*E47)*(1+(_xlfn.IFNA('[3]Nat GDP per cap ppp growth rate'!E48,0)-IF(Settings!$C$16="No",0,Parameters!E$164*('AMOC national temperature'!E47-Parameters!E$128)+Parameters!E$165*('AMOC national temperature'!E47-Parameters!E$128)^2)))*IF(Settings!$C$16="No",1,(1-SLR!$D47*Parameters!E$181))&lt;=Parameters!$B$189,Parameters!$B$189,(Parameters!$B$174*(1-Parameters!E$185)*_xlfn.IFNA('[3]National GDP per capita ppp'!E48,0)+(1-Parameters!$B$174)*E47)*(1+(_xlfn.IFNA('[3]Nat GDP per cap ppp growth rate'!E48,0)-IF(Settings!$C$16="No",0,Parameters!E$164*('AMOC national temperature'!E47-Parameters!E$128)+Parameters!E$165*('AMOC national temperature'!E47-Parameters!E$128)^2)))*IF(Settings!$C$16="No",1,(1-SLR!$D47*Parameters!E$181))))</f>
        <v>0</v>
      </c>
      <c r="F48" s="22">
        <f ca="1">IF(F$2=0,0,IF((Parameters!$B$174*(1-Parameters!F$185)*_xlfn.IFNA('[3]National GDP per capita ppp'!F48,0)+(1-Parameters!$B$174)*F47)*(1+(_xlfn.IFNA('[3]Nat GDP per cap ppp growth rate'!F48,0)-IF(Settings!$C$16="No",0,Parameters!F$164*('AMOC national temperature'!F47-Parameters!F$128)+Parameters!F$165*('AMOC national temperature'!F47-Parameters!F$128)^2)))*IF(Settings!$C$16="No",1,(1-SLR!$D47*Parameters!F$181))&lt;=Parameters!$B$189,Parameters!$B$189,(Parameters!$B$174*(1-Parameters!F$185)*_xlfn.IFNA('[3]National GDP per capita ppp'!F48,0)+(1-Parameters!$B$174)*F47)*(1+(_xlfn.IFNA('[3]Nat GDP per cap ppp growth rate'!F48,0)-IF(Settings!$C$16="No",0,Parameters!F$164*('AMOC national temperature'!F47-Parameters!F$128)+Parameters!F$165*('AMOC national temperature'!F47-Parameters!F$128)^2)))*IF(Settings!$C$16="No",1,(1-SLR!$D47*Parameters!F$181))))</f>
        <v>128474.22465344198</v>
      </c>
      <c r="G48" s="22">
        <f ca="1">IF(G$2=0,0,IF((Parameters!$B$174*(1-Parameters!G$185)*_xlfn.IFNA('[3]National GDP per capita ppp'!G48,0)+(1-Parameters!$B$174)*G47)*(1+(_xlfn.IFNA('[3]Nat GDP per cap ppp growth rate'!G48,0)-IF(Settings!$C$16="No",0,Parameters!G$164*('AMOC national temperature'!G47-Parameters!G$128)+Parameters!G$165*('AMOC national temperature'!G47-Parameters!G$128)^2)))*IF(Settings!$C$16="No",1,(1-SLR!$D47*Parameters!G$181))&lt;=Parameters!$B$189,Parameters!$B$189,(Parameters!$B$174*(1-Parameters!G$185)*_xlfn.IFNA('[3]National GDP per capita ppp'!G48,0)+(1-Parameters!$B$174)*G47)*(1+(_xlfn.IFNA('[3]Nat GDP per cap ppp growth rate'!G48,0)-IF(Settings!$C$16="No",0,Parameters!G$164*('AMOC national temperature'!G47-Parameters!G$128)+Parameters!G$165*('AMOC national temperature'!G47-Parameters!G$128)^2)))*IF(Settings!$C$16="No",1,(1-SLR!$D47*Parameters!G$181))))</f>
        <v>43336.294411228519</v>
      </c>
      <c r="H48" s="22">
        <f ca="1">IF(H$2=0,0,IF((Parameters!$B$174*(1-Parameters!H$185)*_xlfn.IFNA('[3]National GDP per capita ppp'!H48,0)+(1-Parameters!$B$174)*H47)*(1+(_xlfn.IFNA('[3]Nat GDP per cap ppp growth rate'!H48,0)-IF(Settings!$C$16="No",0,Parameters!H$164*('AMOC national temperature'!H47-Parameters!H$128)+Parameters!H$165*('AMOC national temperature'!H47-Parameters!H$128)^2)))*IF(Settings!$C$16="No",1,(1-SLR!$D47*Parameters!H$181))&lt;=Parameters!$B$189,Parameters!$B$189,(Parameters!$B$174*(1-Parameters!H$185)*_xlfn.IFNA('[3]National GDP per capita ppp'!H48,0)+(1-Parameters!$B$174)*H47)*(1+(_xlfn.IFNA('[3]Nat GDP per cap ppp growth rate'!H48,0)-IF(Settings!$C$16="No",0,Parameters!H$164*('AMOC national temperature'!H47-Parameters!H$128)+Parameters!H$165*('AMOC national temperature'!H47-Parameters!H$128)^2)))*IF(Settings!$C$16="No",1,(1-SLR!$D47*Parameters!H$181))))</f>
        <v>17192.429573472869</v>
      </c>
      <c r="I48" s="22">
        <f ca="1">IF(I$2=0,0,IF((Parameters!$B$174*(1-Parameters!I$185)*_xlfn.IFNA('[3]National GDP per capita ppp'!I48,0)+(1-Parameters!$B$174)*I47)*(1+(_xlfn.IFNA('[3]Nat GDP per cap ppp growth rate'!I48,0)-IF(Settings!$C$16="No",0,Parameters!I$164*('AMOC national temperature'!I47-Parameters!I$128)+Parameters!I$165*('AMOC national temperature'!I47-Parameters!I$128)^2)))*IF(Settings!$C$16="No",1,(1-SLR!$D47*Parameters!I$181))&lt;=Parameters!$B$189,Parameters!$B$189,(Parameters!$B$174*(1-Parameters!I$185)*_xlfn.IFNA('[3]National GDP per capita ppp'!I48,0)+(1-Parameters!$B$174)*I47)*(1+(_xlfn.IFNA('[3]Nat GDP per cap ppp growth rate'!I48,0)-IF(Settings!$C$16="No",0,Parameters!I$164*('AMOC national temperature'!I47-Parameters!I$128)+Parameters!I$165*('AMOC national temperature'!I47-Parameters!I$128)^2)))*IF(Settings!$C$16="No",1,(1-SLR!$D47*Parameters!I$181))))</f>
        <v>39396.964689781795</v>
      </c>
      <c r="J48" s="22">
        <f ca="1">IF(J$2=0,0,IF((Parameters!$B$174*(1-Parameters!J$185)*_xlfn.IFNA('[3]National GDP per capita ppp'!J48,0)+(1-Parameters!$B$174)*J47)*(1+(_xlfn.IFNA('[3]Nat GDP per cap ppp growth rate'!J48,0)-IF(Settings!$C$16="No",0,Parameters!J$164*('AMOC national temperature'!J47-Parameters!J$128)+Parameters!J$165*('AMOC national temperature'!J47-Parameters!J$128)^2)))*IF(Settings!$C$16="No",1,(1-SLR!$D47*Parameters!J$181))&lt;=Parameters!$B$189,Parameters!$B$189,(Parameters!$B$174*(1-Parameters!J$185)*_xlfn.IFNA('[3]National GDP per capita ppp'!J48,0)+(1-Parameters!$B$174)*J47)*(1+(_xlfn.IFNA('[3]Nat GDP per cap ppp growth rate'!J48,0)-IF(Settings!$C$16="No",0,Parameters!J$164*('AMOC national temperature'!J47-Parameters!J$128)+Parameters!J$165*('AMOC national temperature'!J47-Parameters!J$128)^2)))*IF(Settings!$C$16="No",1,(1-SLR!$D47*Parameters!J$181))))</f>
        <v>54069.909282633613</v>
      </c>
      <c r="K48" s="22">
        <f ca="1">IF(K$2=0,0,IF((Parameters!$B$174*(1-Parameters!K$185)*_xlfn.IFNA('[3]National GDP per capita ppp'!K48,0)+(1-Parameters!$B$174)*K47)*(1+(_xlfn.IFNA('[3]Nat GDP per cap ppp growth rate'!K48,0)-IF(Settings!$C$16="No",0,Parameters!K$164*('AMOC national temperature'!K47-Parameters!K$128)+Parameters!K$165*('AMOC national temperature'!K47-Parameters!K$128)^2)))*IF(Settings!$C$16="No",1,(1-SLR!$D47*Parameters!K$181))&lt;=Parameters!$B$189,Parameters!$B$189,(Parameters!$B$174*(1-Parameters!K$185)*_xlfn.IFNA('[3]National GDP per capita ppp'!K48,0)+(1-Parameters!$B$174)*K47)*(1+(_xlfn.IFNA('[3]Nat GDP per cap ppp growth rate'!K48,0)-IF(Settings!$C$16="No",0,Parameters!K$164*('AMOC national temperature'!K47-Parameters!K$128)+Parameters!K$165*('AMOC national temperature'!K47-Parameters!K$128)^2)))*IF(Settings!$C$16="No",1,(1-SLR!$D47*Parameters!K$181))))</f>
        <v>57608.732464665598</v>
      </c>
      <c r="L48" s="22">
        <f ca="1">IF(L$2=0,0,IF((Parameters!$B$174*(1-Parameters!L$185)*_xlfn.IFNA('[3]National GDP per capita ppp'!L48,0)+(1-Parameters!$B$174)*L47)*(1+(_xlfn.IFNA('[3]Nat GDP per cap ppp growth rate'!L48,0)-IF(Settings!$C$16="No",0,Parameters!L$164*('AMOC national temperature'!L47-Parameters!L$128)+Parameters!L$165*('AMOC national temperature'!L47-Parameters!L$128)^2)))*IF(Settings!$C$16="No",1,(1-SLR!$D47*Parameters!L$181))&lt;=Parameters!$B$189,Parameters!$B$189,(Parameters!$B$174*(1-Parameters!L$185)*_xlfn.IFNA('[3]National GDP per capita ppp'!L48,0)+(1-Parameters!$B$174)*L47)*(1+(_xlfn.IFNA('[3]Nat GDP per cap ppp growth rate'!L48,0)-IF(Settings!$C$16="No",0,Parameters!L$164*('AMOC national temperature'!L47-Parameters!L$128)+Parameters!L$165*('AMOC national temperature'!L47-Parameters!L$128)^2)))*IF(Settings!$C$16="No",1,(1-SLR!$D47*Parameters!L$181))))</f>
        <v>29722.012920780595</v>
      </c>
      <c r="M48" s="22">
        <f ca="1">IF(M$2=0,0,IF((Parameters!$B$174*(1-Parameters!M$185)*_xlfn.IFNA('[3]National GDP per capita ppp'!M48,0)+(1-Parameters!$B$174)*M47)*(1+(_xlfn.IFNA('[3]Nat GDP per cap ppp growth rate'!M48,0)-IF(Settings!$C$16="No",0,Parameters!M$164*('AMOC national temperature'!M47-Parameters!M$128)+Parameters!M$165*('AMOC national temperature'!M47-Parameters!M$128)^2)))*IF(Settings!$C$16="No",1,(1-SLR!$D47*Parameters!M$181))&lt;=Parameters!$B$189,Parameters!$B$189,(Parameters!$B$174*(1-Parameters!M$185)*_xlfn.IFNA('[3]National GDP per capita ppp'!M48,0)+(1-Parameters!$B$174)*M47)*(1+(_xlfn.IFNA('[3]Nat GDP per cap ppp growth rate'!M48,0)-IF(Settings!$C$16="No",0,Parameters!M$164*('AMOC national temperature'!M47-Parameters!M$128)+Parameters!M$165*('AMOC national temperature'!M47-Parameters!M$128)^2)))*IF(Settings!$C$16="No",1,(1-SLR!$D47*Parameters!M$181))))</f>
        <v>2156.9941513576841</v>
      </c>
      <c r="N48" s="22">
        <f ca="1">IF(N$2=0,0,IF((Parameters!$B$174*(1-Parameters!N$185)*_xlfn.IFNA('[3]National GDP per capita ppp'!N48,0)+(1-Parameters!$B$174)*N47)*(1+(_xlfn.IFNA('[3]Nat GDP per cap ppp growth rate'!N48,0)-IF(Settings!$C$16="No",0,Parameters!N$164*('AMOC national temperature'!N47-Parameters!N$128)+Parameters!N$165*('AMOC national temperature'!N47-Parameters!N$128)^2)))*IF(Settings!$C$16="No",1,(1-SLR!$D47*Parameters!N$181))&lt;=Parameters!$B$189,Parameters!$B$189,(Parameters!$B$174*(1-Parameters!N$185)*_xlfn.IFNA('[3]National GDP per capita ppp'!N48,0)+(1-Parameters!$B$174)*N47)*(1+(_xlfn.IFNA('[3]Nat GDP per cap ppp growth rate'!N48,0)-IF(Settings!$C$16="No",0,Parameters!N$164*('AMOC national temperature'!N47-Parameters!N$128)+Parameters!N$165*('AMOC national temperature'!N47-Parameters!N$128)^2)))*IF(Settings!$C$16="No",1,(1-SLR!$D47*Parameters!N$181))))</f>
        <v>54985.110834159095</v>
      </c>
      <c r="O48" s="22">
        <f ca="1">IF(O$2=0,0,IF((Parameters!$B$174*(1-Parameters!O$185)*_xlfn.IFNA('[3]National GDP per capita ppp'!O48,0)+(1-Parameters!$B$174)*O47)*(1+(_xlfn.IFNA('[3]Nat GDP per cap ppp growth rate'!O48,0)-IF(Settings!$C$16="No",0,Parameters!O$164*('AMOC national temperature'!O47-Parameters!O$128)+Parameters!O$165*('AMOC national temperature'!O47-Parameters!O$128)^2)))*IF(Settings!$C$16="No",1,(1-SLR!$D47*Parameters!O$181))&lt;=Parameters!$B$189,Parameters!$B$189,(Parameters!$B$174*(1-Parameters!O$185)*_xlfn.IFNA('[3]National GDP per capita ppp'!O48,0)+(1-Parameters!$B$174)*O47)*(1+(_xlfn.IFNA('[3]Nat GDP per cap ppp growth rate'!O48,0)-IF(Settings!$C$16="No",0,Parameters!O$164*('AMOC national temperature'!O47-Parameters!O$128)+Parameters!O$165*('AMOC national temperature'!O47-Parameters!O$128)^2)))*IF(Settings!$C$16="No",1,(1-SLR!$D47*Parameters!O$181))))</f>
        <v>4900.6088364868274</v>
      </c>
      <c r="P48" s="22">
        <f ca="1">IF(P$2=0,0,IF((Parameters!$B$174*(1-Parameters!P$185)*_xlfn.IFNA('[3]National GDP per capita ppp'!P48,0)+(1-Parameters!$B$174)*P47)*(1+(_xlfn.IFNA('[3]Nat GDP per cap ppp growth rate'!P48,0)-IF(Settings!$C$16="No",0,Parameters!P$164*('AMOC national temperature'!P47-Parameters!P$128)+Parameters!P$165*('AMOC national temperature'!P47-Parameters!P$128)^2)))*IF(Settings!$C$16="No",1,(1-SLR!$D47*Parameters!P$181))&lt;=Parameters!$B$189,Parameters!$B$189,(Parameters!$B$174*(1-Parameters!P$185)*_xlfn.IFNA('[3]National GDP per capita ppp'!P48,0)+(1-Parameters!$B$174)*P47)*(1+(_xlfn.IFNA('[3]Nat GDP per cap ppp growth rate'!P48,0)-IF(Settings!$C$16="No",0,Parameters!P$164*('AMOC national temperature'!P47-Parameters!P$128)+Parameters!P$165*('AMOC national temperature'!P47-Parameters!P$128)^2)))*IF(Settings!$C$16="No",1,(1-SLR!$D47*Parameters!P$181))))</f>
        <v>3687.1433168691615</v>
      </c>
      <c r="Q48" s="22">
        <f ca="1">IF(Q$2=0,0,IF((Parameters!$B$174*(1-Parameters!Q$185)*_xlfn.IFNA('[3]National GDP per capita ppp'!Q48,0)+(1-Parameters!$B$174)*Q47)*(1+(_xlfn.IFNA('[3]Nat GDP per cap ppp growth rate'!Q48,0)-IF(Settings!$C$16="No",0,Parameters!Q$164*('AMOC national temperature'!Q47-Parameters!Q$128)+Parameters!Q$165*('AMOC national temperature'!Q47-Parameters!Q$128)^2)))*IF(Settings!$C$16="No",1,(1-SLR!$D47*Parameters!Q$181))&lt;=Parameters!$B$189,Parameters!$B$189,(Parameters!$B$174*(1-Parameters!Q$185)*_xlfn.IFNA('[3]National GDP per capita ppp'!Q48,0)+(1-Parameters!$B$174)*Q47)*(1+(_xlfn.IFNA('[3]Nat GDP per cap ppp growth rate'!Q48,0)-IF(Settings!$C$16="No",0,Parameters!Q$164*('AMOC national temperature'!Q47-Parameters!Q$128)+Parameters!Q$165*('AMOC national temperature'!Q47-Parameters!Q$128)^2)))*IF(Settings!$C$16="No",1,(1-SLR!$D47*Parameters!Q$181))))</f>
        <v>7690.9458385083835</v>
      </c>
      <c r="R48" s="22">
        <f ca="1">IF(R$2=0,0,IF((Parameters!$B$174*(1-Parameters!R$185)*_xlfn.IFNA('[3]National GDP per capita ppp'!R48,0)+(1-Parameters!$B$174)*R47)*(1+(_xlfn.IFNA('[3]Nat GDP per cap ppp growth rate'!R48,0)-IF(Settings!$C$16="No",0,Parameters!R$164*('AMOC national temperature'!R47-Parameters!R$128)+Parameters!R$165*('AMOC national temperature'!R47-Parameters!R$128)^2)))*IF(Settings!$C$16="No",1,(1-SLR!$D47*Parameters!R$181))&lt;=Parameters!$B$189,Parameters!$B$189,(Parameters!$B$174*(1-Parameters!R$185)*_xlfn.IFNA('[3]National GDP per capita ppp'!R48,0)+(1-Parameters!$B$174)*R47)*(1+(_xlfn.IFNA('[3]Nat GDP per cap ppp growth rate'!R48,0)-IF(Settings!$C$16="No",0,Parameters!R$164*('AMOC national temperature'!R47-Parameters!R$128)+Parameters!R$165*('AMOC national temperature'!R47-Parameters!R$128)^2)))*IF(Settings!$C$16="No",1,(1-SLR!$D47*Parameters!R$181))))</f>
        <v>22088.301148460152</v>
      </c>
      <c r="S48" s="22">
        <f ca="1">IF(S$2=0,0,IF((Parameters!$B$174*(1-Parameters!S$185)*_xlfn.IFNA('[3]National GDP per capita ppp'!S48,0)+(1-Parameters!$B$174)*S47)*(1+(_xlfn.IFNA('[3]Nat GDP per cap ppp growth rate'!S48,0)-IF(Settings!$C$16="No",0,Parameters!S$164*('AMOC national temperature'!S47-Parameters!S$128)+Parameters!S$165*('AMOC national temperature'!S47-Parameters!S$128)^2)))*IF(Settings!$C$16="No",1,(1-SLR!$D47*Parameters!S$181))&lt;=Parameters!$B$189,Parameters!$B$189,(Parameters!$B$174*(1-Parameters!S$185)*_xlfn.IFNA('[3]National GDP per capita ppp'!S48,0)+(1-Parameters!$B$174)*S47)*(1+(_xlfn.IFNA('[3]Nat GDP per cap ppp growth rate'!S48,0)-IF(Settings!$C$16="No",0,Parameters!S$164*('AMOC national temperature'!S47-Parameters!S$128)+Parameters!S$165*('AMOC national temperature'!S47-Parameters!S$128)^2)))*IF(Settings!$C$16="No",1,(1-SLR!$D47*Parameters!S$181))))</f>
        <v>83560.020066528668</v>
      </c>
      <c r="T48" s="22">
        <f ca="1">IF(T$2=0,0,IF((Parameters!$B$174*(1-Parameters!T$185)*_xlfn.IFNA('[3]National GDP per capita ppp'!T48,0)+(1-Parameters!$B$174)*T47)*(1+(_xlfn.IFNA('[3]Nat GDP per cap ppp growth rate'!T48,0)-IF(Settings!$C$16="No",0,Parameters!T$164*('AMOC national temperature'!T47-Parameters!T$128)+Parameters!T$165*('AMOC national temperature'!T47-Parameters!T$128)^2)))*IF(Settings!$C$16="No",1,(1-SLR!$D47*Parameters!T$181))&lt;=Parameters!$B$189,Parameters!$B$189,(Parameters!$B$174*(1-Parameters!T$185)*_xlfn.IFNA('[3]National GDP per capita ppp'!T48,0)+(1-Parameters!$B$174)*T47)*(1+(_xlfn.IFNA('[3]Nat GDP per cap ppp growth rate'!T48,0)-IF(Settings!$C$16="No",0,Parameters!T$164*('AMOC national temperature'!T47-Parameters!T$128)+Parameters!T$165*('AMOC national temperature'!T47-Parameters!T$128)^2)))*IF(Settings!$C$16="No",1,(1-SLR!$D47*Parameters!T$181))))</f>
        <v>59684.860750775195</v>
      </c>
      <c r="U48" s="22">
        <f ca="1">IF(U$2=0,0,IF((Parameters!$B$174*(1-Parameters!U$185)*_xlfn.IFNA('[3]National GDP per capita ppp'!U48,0)+(1-Parameters!$B$174)*U47)*(1+(_xlfn.IFNA('[3]Nat GDP per cap ppp growth rate'!U48,0)-IF(Settings!$C$16="No",0,Parameters!U$164*('AMOC national temperature'!U47-Parameters!U$128)+Parameters!U$165*('AMOC national temperature'!U47-Parameters!U$128)^2)))*IF(Settings!$C$16="No",1,(1-SLR!$D47*Parameters!U$181))&lt;=Parameters!$B$189,Parameters!$B$189,(Parameters!$B$174*(1-Parameters!U$185)*_xlfn.IFNA('[3]National GDP per capita ppp'!U48,0)+(1-Parameters!$B$174)*U47)*(1+(_xlfn.IFNA('[3]Nat GDP per cap ppp growth rate'!U48,0)-IF(Settings!$C$16="No",0,Parameters!U$164*('AMOC national temperature'!U47-Parameters!U$128)+Parameters!U$165*('AMOC national temperature'!U47-Parameters!U$128)^2)))*IF(Settings!$C$16="No",1,(1-SLR!$D47*Parameters!U$181))))</f>
        <v>15818.384880825368</v>
      </c>
      <c r="V48" s="22">
        <f ca="1">IF(V$2=0,0,IF((Parameters!$B$174*(1-Parameters!V$185)*_xlfn.IFNA('[3]National GDP per capita ppp'!V48,0)+(1-Parameters!$B$174)*V47)*(1+(_xlfn.IFNA('[3]Nat GDP per cap ppp growth rate'!V48,0)-IF(Settings!$C$16="No",0,Parameters!V$164*('AMOC national temperature'!V47-Parameters!V$128)+Parameters!V$165*('AMOC national temperature'!V47-Parameters!V$128)^2)))*IF(Settings!$C$16="No",1,(1-SLR!$D47*Parameters!V$181))&lt;=Parameters!$B$189,Parameters!$B$189,(Parameters!$B$174*(1-Parameters!V$185)*_xlfn.IFNA('[3]National GDP per capita ppp'!V48,0)+(1-Parameters!$B$174)*V47)*(1+(_xlfn.IFNA('[3]Nat GDP per cap ppp growth rate'!V48,0)-IF(Settings!$C$16="No",0,Parameters!V$164*('AMOC national temperature'!V47-Parameters!V$128)+Parameters!V$165*('AMOC national temperature'!V47-Parameters!V$128)^2)))*IF(Settings!$C$16="No",1,(1-SLR!$D47*Parameters!V$181))))</f>
        <v>37329.699703377533</v>
      </c>
      <c r="W48" s="22">
        <f ca="1">IF(W$2=0,0,IF((Parameters!$B$174*(1-Parameters!W$185)*_xlfn.IFNA('[3]National GDP per capita ppp'!W48,0)+(1-Parameters!$B$174)*W47)*(1+(_xlfn.IFNA('[3]Nat GDP per cap ppp growth rate'!W48,0)-IF(Settings!$C$16="No",0,Parameters!W$164*('AMOC national temperature'!W47-Parameters!W$128)+Parameters!W$165*('AMOC national temperature'!W47-Parameters!W$128)^2)))*IF(Settings!$C$16="No",1,(1-SLR!$D47*Parameters!W$181))&lt;=Parameters!$B$189,Parameters!$B$189,(Parameters!$B$174*(1-Parameters!W$185)*_xlfn.IFNA('[3]National GDP per capita ppp'!W48,0)+(1-Parameters!$B$174)*W47)*(1+(_xlfn.IFNA('[3]Nat GDP per cap ppp growth rate'!W48,0)-IF(Settings!$C$16="No",0,Parameters!W$164*('AMOC national temperature'!W47-Parameters!W$128)+Parameters!W$165*('AMOC national temperature'!W47-Parameters!W$128)^2)))*IF(Settings!$C$16="No",1,(1-SLR!$D47*Parameters!W$181))))</f>
        <v>18636.163087051824</v>
      </c>
      <c r="X48" s="22">
        <f ca="1">IF(X$2=0,0,IF((Parameters!$B$174*(1-Parameters!X$185)*_xlfn.IFNA('[3]National GDP per capita ppp'!X48,0)+(1-Parameters!$B$174)*X47)*(1+(_xlfn.IFNA('[3]Nat GDP per cap ppp growth rate'!X48,0)-IF(Settings!$C$16="No",0,Parameters!X$164*('AMOC national temperature'!X47-Parameters!X$128)+Parameters!X$165*('AMOC national temperature'!X47-Parameters!X$128)^2)))*IF(Settings!$C$16="No",1,(1-SLR!$D47*Parameters!X$181))&lt;=Parameters!$B$189,Parameters!$B$189,(Parameters!$B$174*(1-Parameters!X$185)*_xlfn.IFNA('[3]National GDP per capita ppp'!X48,0)+(1-Parameters!$B$174)*X47)*(1+(_xlfn.IFNA('[3]Nat GDP per cap ppp growth rate'!X48,0)-IF(Settings!$C$16="No",0,Parameters!X$164*('AMOC national temperature'!X47-Parameters!X$128)+Parameters!X$165*('AMOC national temperature'!X47-Parameters!X$128)^2)))*IF(Settings!$C$16="No",1,(1-SLR!$D47*Parameters!X$181))))</f>
        <v>73321.622456481375</v>
      </c>
      <c r="Y48" s="22">
        <f ca="1">IF(Y$2=0,0,IF((Parameters!$B$174*(1-Parameters!Y$185)*_xlfn.IFNA('[3]National GDP per capita ppp'!Y48,0)+(1-Parameters!$B$174)*Y47)*(1+(_xlfn.IFNA('[3]Nat GDP per cap ppp growth rate'!Y48,0)-IF(Settings!$C$16="No",0,Parameters!Y$164*('AMOC national temperature'!Y47-Parameters!Y$128)+Parameters!Y$165*('AMOC national temperature'!Y47-Parameters!Y$128)^2)))*IF(Settings!$C$16="No",1,(1-SLR!$D47*Parameters!Y$181))&lt;=Parameters!$B$189,Parameters!$B$189,(Parameters!$B$174*(1-Parameters!Y$185)*_xlfn.IFNA('[3]National GDP per capita ppp'!Y48,0)+(1-Parameters!$B$174)*Y47)*(1+(_xlfn.IFNA('[3]Nat GDP per cap ppp growth rate'!Y48,0)-IF(Settings!$C$16="No",0,Parameters!Y$164*('AMOC national temperature'!Y47-Parameters!Y$128)+Parameters!Y$165*('AMOC national temperature'!Y47-Parameters!Y$128)^2)))*IF(Settings!$C$16="No",1,(1-SLR!$D47*Parameters!Y$181))))</f>
        <v>11067.702394574982</v>
      </c>
      <c r="Z48" s="22">
        <f ca="1">IF(Z$2=0,0,IF((Parameters!$B$174*(1-Parameters!Z$185)*_xlfn.IFNA('[3]National GDP per capita ppp'!Z48,0)+(1-Parameters!$B$174)*Z47)*(1+(_xlfn.IFNA('[3]Nat GDP per cap ppp growth rate'!Z48,0)-IF(Settings!$C$16="No",0,Parameters!Z$164*('AMOC national temperature'!Z47-Parameters!Z$128)+Parameters!Z$165*('AMOC national temperature'!Z47-Parameters!Z$128)^2)))*IF(Settings!$C$16="No",1,(1-SLR!$D47*Parameters!Z$181))&lt;=Parameters!$B$189,Parameters!$B$189,(Parameters!$B$174*(1-Parameters!Z$185)*_xlfn.IFNA('[3]National GDP per capita ppp'!Z48,0)+(1-Parameters!$B$174)*Z47)*(1+(_xlfn.IFNA('[3]Nat GDP per cap ppp growth rate'!Z48,0)-IF(Settings!$C$16="No",0,Parameters!Z$164*('AMOC national temperature'!Z47-Parameters!Z$128)+Parameters!Z$165*('AMOC national temperature'!Z47-Parameters!Z$128)^2)))*IF(Settings!$C$16="No",1,(1-SLR!$D47*Parameters!Z$181))))</f>
        <v>32734.208178187924</v>
      </c>
      <c r="AA48" s="22">
        <f ca="1">IF(AA$2=0,0,IF((Parameters!$B$174*(1-Parameters!AA$185)*_xlfn.IFNA('[3]National GDP per capita ppp'!AA48,0)+(1-Parameters!$B$174)*AA47)*(1+(_xlfn.IFNA('[3]Nat GDP per cap ppp growth rate'!AA48,0)-IF(Settings!$C$16="No",0,Parameters!AA$164*('AMOC national temperature'!AA47-Parameters!AA$128)+Parameters!AA$165*('AMOC national temperature'!AA47-Parameters!AA$128)^2)))*IF(Settings!$C$16="No",1,(1-SLR!$D47*Parameters!AA$181))&lt;=Parameters!$B$189,Parameters!$B$189,(Parameters!$B$174*(1-Parameters!AA$185)*_xlfn.IFNA('[3]National GDP per capita ppp'!AA48,0)+(1-Parameters!$B$174)*AA47)*(1+(_xlfn.IFNA('[3]Nat GDP per cap ppp growth rate'!AA48,0)-IF(Settings!$C$16="No",0,Parameters!AA$164*('AMOC national temperature'!AA47-Parameters!AA$128)+Parameters!AA$165*('AMOC national temperature'!AA47-Parameters!AA$128)^2)))*IF(Settings!$C$16="No",1,(1-SLR!$D47*Parameters!AA$181))))</f>
        <v>41647.166464584763</v>
      </c>
      <c r="AB48" s="22">
        <f ca="1">IF(AB$2=0,0,IF((Parameters!$B$174*(1-Parameters!AB$185)*_xlfn.IFNA('[3]National GDP per capita ppp'!AB48,0)+(1-Parameters!$B$174)*AB47)*(1+(_xlfn.IFNA('[3]Nat GDP per cap ppp growth rate'!AB48,0)-IF(Settings!$C$16="No",0,Parameters!AB$164*('AMOC national temperature'!AB47-Parameters!AB$128)+Parameters!AB$165*('AMOC national temperature'!AB47-Parameters!AB$128)^2)))*IF(Settings!$C$16="No",1,(1-SLR!$D47*Parameters!AB$181))&lt;=Parameters!$B$189,Parameters!$B$189,(Parameters!$B$174*(1-Parameters!AB$185)*_xlfn.IFNA('[3]National GDP per capita ppp'!AB48,0)+(1-Parameters!$B$174)*AB47)*(1+(_xlfn.IFNA('[3]Nat GDP per cap ppp growth rate'!AB48,0)-IF(Settings!$C$16="No",0,Parameters!AB$164*('AMOC national temperature'!AB47-Parameters!AB$128)+Parameters!AB$165*('AMOC national temperature'!AB47-Parameters!AB$128)^2)))*IF(Settings!$C$16="No",1,(1-SLR!$D47*Parameters!AB$181))))</f>
        <v>164500.63221859935</v>
      </c>
      <c r="AC48" s="22">
        <f ca="1">IF(AC$2=0,0,IF((Parameters!$B$174*(1-Parameters!AC$185)*_xlfn.IFNA('[3]National GDP per capita ppp'!AC48,0)+(1-Parameters!$B$174)*AC47)*(1+(_xlfn.IFNA('[3]Nat GDP per cap ppp growth rate'!AC48,0)-IF(Settings!$C$16="No",0,Parameters!AC$164*('AMOC national temperature'!AC47-Parameters!AC$128)+Parameters!AC$165*('AMOC national temperature'!AC47-Parameters!AC$128)^2)))*IF(Settings!$C$16="No",1,(1-SLR!$D47*Parameters!AC$181))&lt;=Parameters!$B$189,Parameters!$B$189,(Parameters!$B$174*(1-Parameters!AC$185)*_xlfn.IFNA('[3]National GDP per capita ppp'!AC48,0)+(1-Parameters!$B$174)*AC47)*(1+(_xlfn.IFNA('[3]Nat GDP per cap ppp growth rate'!AC48,0)-IF(Settings!$C$16="No",0,Parameters!AC$164*('AMOC national temperature'!AC47-Parameters!AC$128)+Parameters!AC$165*('AMOC national temperature'!AC47-Parameters!AC$128)^2)))*IF(Settings!$C$16="No",1,(1-SLR!$D47*Parameters!AC$181))))</f>
        <v>22444.287645206507</v>
      </c>
      <c r="AD48" s="22">
        <f ca="1">IF(AD$2=0,0,IF((Parameters!$B$174*(1-Parameters!AD$185)*_xlfn.IFNA('[3]National GDP per capita ppp'!AD48,0)+(1-Parameters!$B$174)*AD47)*(1+(_xlfn.IFNA('[3]Nat GDP per cap ppp growth rate'!AD48,0)-IF(Settings!$C$16="No",0,Parameters!AD$164*('AMOC national temperature'!AD47-Parameters!AD$128)+Parameters!AD$165*('AMOC national temperature'!AD47-Parameters!AD$128)^2)))*IF(Settings!$C$16="No",1,(1-SLR!$D47*Parameters!AD$181))&lt;=Parameters!$B$189,Parameters!$B$189,(Parameters!$B$174*(1-Parameters!AD$185)*_xlfn.IFNA('[3]National GDP per capita ppp'!AD48,0)+(1-Parameters!$B$174)*AD47)*(1+(_xlfn.IFNA('[3]Nat GDP per cap ppp growth rate'!AD48,0)-IF(Settings!$C$16="No",0,Parameters!AD$164*('AMOC national temperature'!AD47-Parameters!AD$128)+Parameters!AD$165*('AMOC national temperature'!AD47-Parameters!AD$128)^2)))*IF(Settings!$C$16="No",1,(1-SLR!$D47*Parameters!AD$181))))</f>
        <v>24492.564596343513</v>
      </c>
      <c r="AE48" s="22">
        <f ca="1">IF(AE$2=0,0,IF((Parameters!$B$174*(1-Parameters!AE$185)*_xlfn.IFNA('[3]National GDP per capita ppp'!AE48,0)+(1-Parameters!$B$174)*AE47)*(1+(_xlfn.IFNA('[3]Nat GDP per cap ppp growth rate'!AE48,0)-IF(Settings!$C$16="No",0,Parameters!AE$164*('AMOC national temperature'!AE47-Parameters!AE$128)+Parameters!AE$165*('AMOC national temperature'!AE47-Parameters!AE$128)^2)))*IF(Settings!$C$16="No",1,(1-SLR!$D47*Parameters!AE$181))&lt;=Parameters!$B$189,Parameters!$B$189,(Parameters!$B$174*(1-Parameters!AE$185)*_xlfn.IFNA('[3]National GDP per capita ppp'!AE48,0)+(1-Parameters!$B$174)*AE47)*(1+(_xlfn.IFNA('[3]Nat GDP per cap ppp growth rate'!AE48,0)-IF(Settings!$C$16="No",0,Parameters!AE$164*('AMOC national temperature'!AE47-Parameters!AE$128)+Parameters!AE$165*('AMOC national temperature'!AE47-Parameters!AE$128)^2)))*IF(Settings!$C$16="No",1,(1-SLR!$D47*Parameters!AE$181))))</f>
        <v>2295.1595511553605</v>
      </c>
      <c r="AF48" s="22">
        <f ca="1">IF(AF$2=0,0,IF((Parameters!$B$174*(1-Parameters!AF$185)*_xlfn.IFNA('[3]National GDP per capita ppp'!AF48,0)+(1-Parameters!$B$174)*AF47)*(1+(_xlfn.IFNA('[3]Nat GDP per cap ppp growth rate'!AF48,0)-IF(Settings!$C$16="No",0,Parameters!AF$164*('AMOC national temperature'!AF47-Parameters!AF$128)+Parameters!AF$165*('AMOC national temperature'!AF47-Parameters!AF$128)^2)))*IF(Settings!$C$16="No",1,(1-SLR!$D47*Parameters!AF$181))&lt;=Parameters!$B$189,Parameters!$B$189,(Parameters!$B$174*(1-Parameters!AF$185)*_xlfn.IFNA('[3]National GDP per capita ppp'!AF48,0)+(1-Parameters!$B$174)*AF47)*(1+(_xlfn.IFNA('[3]Nat GDP per cap ppp growth rate'!AF48,0)-IF(Settings!$C$16="No",0,Parameters!AF$164*('AMOC national temperature'!AF47-Parameters!AF$128)+Parameters!AF$165*('AMOC national temperature'!AF47-Parameters!AF$128)^2)))*IF(Settings!$C$16="No",1,(1-SLR!$D47*Parameters!AF$181))))</f>
        <v>61054.953619834443</v>
      </c>
      <c r="AG48" s="22">
        <f ca="1">IF(AG$2=0,0,IF((Parameters!$B$174*(1-Parameters!AG$185)*_xlfn.IFNA('[3]National GDP per capita ppp'!AG48,0)+(1-Parameters!$B$174)*AG47)*(1+(_xlfn.IFNA('[3]Nat GDP per cap ppp growth rate'!AG48,0)-IF(Settings!$C$16="No",0,Parameters!AG$164*('AMOC national temperature'!AG47-Parameters!AG$128)+Parameters!AG$165*('AMOC national temperature'!AG47-Parameters!AG$128)^2)))*IF(Settings!$C$16="No",1,(1-SLR!$D47*Parameters!AG$181))&lt;=Parameters!$B$189,Parameters!$B$189,(Parameters!$B$174*(1-Parameters!AG$185)*_xlfn.IFNA('[3]National GDP per capita ppp'!AG48,0)+(1-Parameters!$B$174)*AG47)*(1+(_xlfn.IFNA('[3]Nat GDP per cap ppp growth rate'!AG48,0)-IF(Settings!$C$16="No",0,Parameters!AG$164*('AMOC national temperature'!AG47-Parameters!AG$128)+Parameters!AG$165*('AMOC national temperature'!AG47-Parameters!AG$128)^2)))*IF(Settings!$C$16="No",1,(1-SLR!$D47*Parameters!AG$181))))</f>
        <v>64153.007043801976</v>
      </c>
      <c r="AH48" s="22">
        <f ca="1">IF(AH$2=0,0,IF((Parameters!$B$174*(1-Parameters!AH$185)*_xlfn.IFNA('[3]National GDP per capita ppp'!AH48,0)+(1-Parameters!$B$174)*AH47)*(1+(_xlfn.IFNA('[3]Nat GDP per cap ppp growth rate'!AH48,0)-IF(Settings!$C$16="No",0,Parameters!AH$164*('AMOC national temperature'!AH47-Parameters!AH$128)+Parameters!AH$165*('AMOC national temperature'!AH47-Parameters!AH$128)^2)))*IF(Settings!$C$16="No",1,(1-SLR!$D47*Parameters!AH$181))&lt;=Parameters!$B$189,Parameters!$B$189,(Parameters!$B$174*(1-Parameters!AH$185)*_xlfn.IFNA('[3]National GDP per capita ppp'!AH48,0)+(1-Parameters!$B$174)*AH47)*(1+(_xlfn.IFNA('[3]Nat GDP per cap ppp growth rate'!AH48,0)-IF(Settings!$C$16="No",0,Parameters!AH$164*('AMOC national temperature'!AH47-Parameters!AH$128)+Parameters!AH$165*('AMOC national temperature'!AH47-Parameters!AH$128)^2)))*IF(Settings!$C$16="No",1,(1-SLR!$D47*Parameters!AH$181))))</f>
        <v>39930.512965985668</v>
      </c>
      <c r="AI48" s="22">
        <f ca="1">IF(AI$2=0,0,IF((Parameters!$B$174*(1-Parameters!AI$185)*_xlfn.IFNA('[3]National GDP per capita ppp'!AI48,0)+(1-Parameters!$B$174)*AI47)*(1+(_xlfn.IFNA('[3]Nat GDP per cap ppp growth rate'!AI48,0)-IF(Settings!$C$16="No",0,Parameters!AI$164*('AMOC national temperature'!AI47-Parameters!AI$128)+Parameters!AI$165*('AMOC national temperature'!AI47-Parameters!AI$128)^2)))*IF(Settings!$C$16="No",1,(1-SLR!$D47*Parameters!AI$181))&lt;=Parameters!$B$189,Parameters!$B$189,(Parameters!$B$174*(1-Parameters!AI$185)*_xlfn.IFNA('[3]National GDP per capita ppp'!AI48,0)+(1-Parameters!$B$174)*AI47)*(1+(_xlfn.IFNA('[3]Nat GDP per cap ppp growth rate'!AI48,0)-IF(Settings!$C$16="No",0,Parameters!AI$164*('AMOC national temperature'!AI47-Parameters!AI$128)+Parameters!AI$165*('AMOC national temperature'!AI47-Parameters!AI$128)^2)))*IF(Settings!$C$16="No",1,(1-SLR!$D47*Parameters!AI$181))))</f>
        <v>24226.746294807981</v>
      </c>
      <c r="AJ48" s="22">
        <f ca="1">IF(AJ$2=0,0,IF((Parameters!$B$174*(1-Parameters!AJ$185)*_xlfn.IFNA('[3]National GDP per capita ppp'!AJ48,0)+(1-Parameters!$B$174)*AJ47)*(1+(_xlfn.IFNA('[3]Nat GDP per cap ppp growth rate'!AJ48,0)-IF(Settings!$C$16="No",0,Parameters!AJ$164*('AMOC national temperature'!AJ47-Parameters!AJ$128)+Parameters!AJ$165*('AMOC national temperature'!AJ47-Parameters!AJ$128)^2)))*IF(Settings!$C$16="No",1,(1-SLR!$D47*Parameters!AJ$181))&lt;=Parameters!$B$189,Parameters!$B$189,(Parameters!$B$174*(1-Parameters!AJ$185)*_xlfn.IFNA('[3]National GDP per capita ppp'!AJ48,0)+(1-Parameters!$B$174)*AJ47)*(1+(_xlfn.IFNA('[3]Nat GDP per cap ppp growth rate'!AJ48,0)-IF(Settings!$C$16="No",0,Parameters!AJ$164*('AMOC national temperature'!AJ47-Parameters!AJ$128)+Parameters!AJ$165*('AMOC national temperature'!AJ47-Parameters!AJ$128)^2)))*IF(Settings!$C$16="No",1,(1-SLR!$D47*Parameters!AJ$181))))</f>
        <v>7159.0130100215592</v>
      </c>
      <c r="AK48" s="22">
        <f ca="1">IF(AK$2=0,0,IF((Parameters!$B$174*(1-Parameters!AK$185)*_xlfn.IFNA('[3]National GDP per capita ppp'!AK48,0)+(1-Parameters!$B$174)*AK47)*(1+(_xlfn.IFNA('[3]Nat GDP per cap ppp growth rate'!AK48,0)-IF(Settings!$C$16="No",0,Parameters!AK$164*('AMOC national temperature'!AK47-Parameters!AK$128)+Parameters!AK$165*('AMOC national temperature'!AK47-Parameters!AK$128)^2)))*IF(Settings!$C$16="No",1,(1-SLR!$D47*Parameters!AK$181))&lt;=Parameters!$B$189,Parameters!$B$189,(Parameters!$B$174*(1-Parameters!AK$185)*_xlfn.IFNA('[3]National GDP per capita ppp'!AK48,0)+(1-Parameters!$B$174)*AK47)*(1+(_xlfn.IFNA('[3]Nat GDP per cap ppp growth rate'!AK48,0)-IF(Settings!$C$16="No",0,Parameters!AK$164*('AMOC national temperature'!AK47-Parameters!AK$128)+Parameters!AK$165*('AMOC national temperature'!AK47-Parameters!AK$128)^2)))*IF(Settings!$C$16="No",1,(1-SLR!$D47*Parameters!AK$181))))</f>
        <v>7217.4225773112175</v>
      </c>
      <c r="AL48" s="22">
        <f ca="1">IF(AL$2=0,0,IF((Parameters!$B$174*(1-Parameters!AL$185)*_xlfn.IFNA('[3]National GDP per capita ppp'!AL48,0)+(1-Parameters!$B$174)*AL47)*(1+(_xlfn.IFNA('[3]Nat GDP per cap ppp growth rate'!AL48,0)-IF(Settings!$C$16="No",0,Parameters!AL$164*('AMOC national temperature'!AL47-Parameters!AL$128)+Parameters!AL$165*('AMOC national temperature'!AL47-Parameters!AL$128)^2)))*IF(Settings!$C$16="No",1,(1-SLR!$D47*Parameters!AL$181))&lt;=Parameters!$B$189,Parameters!$B$189,(Parameters!$B$174*(1-Parameters!AL$185)*_xlfn.IFNA('[3]National GDP per capita ppp'!AL48,0)+(1-Parameters!$B$174)*AL47)*(1+(_xlfn.IFNA('[3]Nat GDP per cap ppp growth rate'!AL48,0)-IF(Settings!$C$16="No",0,Parameters!AL$164*('AMOC national temperature'!AL47-Parameters!AL$128)+Parameters!AL$165*('AMOC national temperature'!AL47-Parameters!AL$128)^2)))*IF(Settings!$C$16="No",1,(1-SLR!$D47*Parameters!AL$181))))</f>
        <v>1814.4143309403355</v>
      </c>
      <c r="AM48" s="22">
        <f ca="1">IF(AM$2=0,0,IF((Parameters!$B$174*(1-Parameters!AM$185)*_xlfn.IFNA('[3]National GDP per capita ppp'!AM48,0)+(1-Parameters!$B$174)*AM47)*(1+(_xlfn.IFNA('[3]Nat GDP per cap ppp growth rate'!AM48,0)-IF(Settings!$C$16="No",0,Parameters!AM$164*('AMOC national temperature'!AM47-Parameters!AM$128)+Parameters!AM$165*('AMOC national temperature'!AM47-Parameters!AM$128)^2)))*IF(Settings!$C$16="No",1,(1-SLR!$D47*Parameters!AM$181))&lt;=Parameters!$B$189,Parameters!$B$189,(Parameters!$B$174*(1-Parameters!AM$185)*_xlfn.IFNA('[3]National GDP per capita ppp'!AM48,0)+(1-Parameters!$B$174)*AM47)*(1+(_xlfn.IFNA('[3]Nat GDP per cap ppp growth rate'!AM48,0)-IF(Settings!$C$16="No",0,Parameters!AM$164*('AMOC national temperature'!AM47-Parameters!AM$128)+Parameters!AM$165*('AMOC national temperature'!AM47-Parameters!AM$128)^2)))*IF(Settings!$C$16="No",1,(1-SLR!$D47*Parameters!AM$181))))</f>
        <v>12970.874158851655</v>
      </c>
      <c r="AN48" s="22">
        <f ca="1">IF(AN$2=0,0,IF((Parameters!$B$174*(1-Parameters!AN$185)*_xlfn.IFNA('[3]National GDP per capita ppp'!AN48,0)+(1-Parameters!$B$174)*AN47)*(1+(_xlfn.IFNA('[3]Nat GDP per cap ppp growth rate'!AN48,0)-IF(Settings!$C$16="No",0,Parameters!AN$164*('AMOC national temperature'!AN47-Parameters!AN$128)+Parameters!AN$165*('AMOC national temperature'!AN47-Parameters!AN$128)^2)))*IF(Settings!$C$16="No",1,(1-SLR!$D47*Parameters!AN$181))&lt;=Parameters!$B$189,Parameters!$B$189,(Parameters!$B$174*(1-Parameters!AN$185)*_xlfn.IFNA('[3]National GDP per capita ppp'!AN48,0)+(1-Parameters!$B$174)*AN47)*(1+(_xlfn.IFNA('[3]Nat GDP per cap ppp growth rate'!AN48,0)-IF(Settings!$C$16="No",0,Parameters!AN$164*('AMOC national temperature'!AN47-Parameters!AN$128)+Parameters!AN$165*('AMOC national temperature'!AN47-Parameters!AN$128)^2)))*IF(Settings!$C$16="No",1,(1-SLR!$D47*Parameters!AN$181))))</f>
        <v>24477.894898541617</v>
      </c>
      <c r="AO48" s="22">
        <f ca="1">IF(AO$2=0,0,IF((Parameters!$B$174*(1-Parameters!AO$185)*_xlfn.IFNA('[3]National GDP per capita ppp'!AO48,0)+(1-Parameters!$B$174)*AO47)*(1+(_xlfn.IFNA('[3]Nat GDP per cap ppp growth rate'!AO48,0)-IF(Settings!$C$16="No",0,Parameters!AO$164*('AMOC national temperature'!AO47-Parameters!AO$128)+Parameters!AO$165*('AMOC national temperature'!AO47-Parameters!AO$128)^2)))*IF(Settings!$C$16="No",1,(1-SLR!$D47*Parameters!AO$181))&lt;=Parameters!$B$189,Parameters!$B$189,(Parameters!$B$174*(1-Parameters!AO$185)*_xlfn.IFNA('[3]National GDP per capita ppp'!AO48,0)+(1-Parameters!$B$174)*AO47)*(1+(_xlfn.IFNA('[3]Nat GDP per cap ppp growth rate'!AO48,0)-IF(Settings!$C$16="No",0,Parameters!AO$164*('AMOC national temperature'!AO47-Parameters!AO$128)+Parameters!AO$165*('AMOC national temperature'!AO47-Parameters!AO$128)^2)))*IF(Settings!$C$16="No",1,(1-SLR!$D47*Parameters!AO$181))))</f>
        <v>6763.8953227507473</v>
      </c>
      <c r="AP48" s="22">
        <f ca="1">IF(AP$2=0,0,IF((Parameters!$B$174*(1-Parameters!AP$185)*_xlfn.IFNA('[3]National GDP per capita ppp'!AP48,0)+(1-Parameters!$B$174)*AP47)*(1+(_xlfn.IFNA('[3]Nat GDP per cap ppp growth rate'!AP48,0)-IF(Settings!$C$16="No",0,Parameters!AP$164*('AMOC national temperature'!AP47-Parameters!AP$128)+Parameters!AP$165*('AMOC national temperature'!AP47-Parameters!AP$128)^2)))*IF(Settings!$C$16="No",1,(1-SLR!$D47*Parameters!AP$181))&lt;=Parameters!$B$189,Parameters!$B$189,(Parameters!$B$174*(1-Parameters!AP$185)*_xlfn.IFNA('[3]National GDP per capita ppp'!AP48,0)+(1-Parameters!$B$174)*AP47)*(1+(_xlfn.IFNA('[3]Nat GDP per cap ppp growth rate'!AP48,0)-IF(Settings!$C$16="No",0,Parameters!AP$164*('AMOC national temperature'!AP47-Parameters!AP$128)+Parameters!AP$165*('AMOC national temperature'!AP47-Parameters!AP$128)^2)))*IF(Settings!$C$16="No",1,(1-SLR!$D47*Parameters!AP$181))))</f>
        <v>12476.761084327731</v>
      </c>
      <c r="AQ48" s="22">
        <f ca="1">IF(AQ$2=0,0,IF((Parameters!$B$174*(1-Parameters!AQ$185)*_xlfn.IFNA('[3]National GDP per capita ppp'!AQ48,0)+(1-Parameters!$B$174)*AQ47)*(1+(_xlfn.IFNA('[3]Nat GDP per cap ppp growth rate'!AQ48,0)-IF(Settings!$C$16="No",0,Parameters!AQ$164*('AMOC national temperature'!AQ47-Parameters!AQ$128)+Parameters!AQ$165*('AMOC national temperature'!AQ47-Parameters!AQ$128)^2)))*IF(Settings!$C$16="No",1,(1-SLR!$D47*Parameters!AQ$181))&lt;=Parameters!$B$189,Parameters!$B$189,(Parameters!$B$174*(1-Parameters!AQ$185)*_xlfn.IFNA('[3]National GDP per capita ppp'!AQ48,0)+(1-Parameters!$B$174)*AQ47)*(1+(_xlfn.IFNA('[3]Nat GDP per cap ppp growth rate'!AQ48,0)-IF(Settings!$C$16="No",0,Parameters!AQ$164*('AMOC national temperature'!AQ47-Parameters!AQ$128)+Parameters!AQ$165*('AMOC national temperature'!AQ47-Parameters!AQ$128)^2)))*IF(Settings!$C$16="No",1,(1-SLR!$D47*Parameters!AQ$181))))</f>
        <v>30347.079988064997</v>
      </c>
      <c r="AR48" s="22">
        <f>IF(AR$2=0,0,IF((Parameters!$B$174*(1-Parameters!AR$185)*_xlfn.IFNA('[3]National GDP per capita ppp'!AR48,0)+(1-Parameters!$B$174)*AR47)*(1+(_xlfn.IFNA('[3]Nat GDP per cap ppp growth rate'!AR48,0)-IF(Settings!$C$16="No",0,Parameters!AR$164*('AMOC national temperature'!AR47-Parameters!AR$128)+Parameters!AR$165*('AMOC national temperature'!AR47-Parameters!AR$128)^2)))*IF(Settings!$C$16="No",1,(1-SLR!$D47*Parameters!AR$181))&lt;=Parameters!$B$189,Parameters!$B$189,(Parameters!$B$174*(1-Parameters!AR$185)*_xlfn.IFNA('[3]National GDP per capita ppp'!AR48,0)+(1-Parameters!$B$174)*AR47)*(1+(_xlfn.IFNA('[3]Nat GDP per cap ppp growth rate'!AR48,0)-IF(Settings!$C$16="No",0,Parameters!AR$164*('AMOC national temperature'!AR47-Parameters!AR$128)+Parameters!AR$165*('AMOC national temperature'!AR47-Parameters!AR$128)^2)))*IF(Settings!$C$16="No",1,(1-SLR!$D47*Parameters!AR$181))))</f>
        <v>0</v>
      </c>
      <c r="AS48" s="22">
        <f ca="1">IF(AS$2=0,0,IF((Parameters!$B$174*(1-Parameters!AS$185)*_xlfn.IFNA('[3]National GDP per capita ppp'!AS48,0)+(1-Parameters!$B$174)*AS47)*(1+(_xlfn.IFNA('[3]Nat GDP per cap ppp growth rate'!AS48,0)-IF(Settings!$C$16="No",0,Parameters!AS$164*('AMOC national temperature'!AS47-Parameters!AS$128)+Parameters!AS$165*('AMOC national temperature'!AS47-Parameters!AS$128)^2)))*IF(Settings!$C$16="No",1,(1-SLR!$D47*Parameters!AS$181))&lt;=Parameters!$B$189,Parameters!$B$189,(Parameters!$B$174*(1-Parameters!AS$185)*_xlfn.IFNA('[3]National GDP per capita ppp'!AS48,0)+(1-Parameters!$B$174)*AS47)*(1+(_xlfn.IFNA('[3]Nat GDP per cap ppp growth rate'!AS48,0)-IF(Settings!$C$16="No",0,Parameters!AS$164*('AMOC national temperature'!AS47-Parameters!AS$128)+Parameters!AS$165*('AMOC national temperature'!AS47-Parameters!AS$128)^2)))*IF(Settings!$C$16="No",1,(1-SLR!$D47*Parameters!AS$181))))</f>
        <v>52459.137280724732</v>
      </c>
      <c r="AT48" s="22">
        <f ca="1">IF(AT$2=0,0,IF((Parameters!$B$174*(1-Parameters!AT$185)*_xlfn.IFNA('[3]National GDP per capita ppp'!AT48,0)+(1-Parameters!$B$174)*AT47)*(1+(_xlfn.IFNA('[3]Nat GDP per cap ppp growth rate'!AT48,0)-IF(Settings!$C$16="No",0,Parameters!AT$164*('AMOC national temperature'!AT47-Parameters!AT$128)+Parameters!AT$165*('AMOC national temperature'!AT47-Parameters!AT$128)^2)))*IF(Settings!$C$16="No",1,(1-SLR!$D47*Parameters!AT$181))&lt;=Parameters!$B$189,Parameters!$B$189,(Parameters!$B$174*(1-Parameters!AT$185)*_xlfn.IFNA('[3]National GDP per capita ppp'!AT48,0)+(1-Parameters!$B$174)*AT47)*(1+(_xlfn.IFNA('[3]Nat GDP per cap ppp growth rate'!AT48,0)-IF(Settings!$C$16="No",0,Parameters!AT$164*('AMOC national temperature'!AT47-Parameters!AT$128)+Parameters!AT$165*('AMOC national temperature'!AT47-Parameters!AT$128)^2)))*IF(Settings!$C$16="No",1,(1-SLR!$D47*Parameters!AT$181))))</f>
        <v>38417.827413254628</v>
      </c>
      <c r="AU48" s="22">
        <f ca="1">IF(AU$2=0,0,IF((Parameters!$B$174*(1-Parameters!AU$185)*_xlfn.IFNA('[3]National GDP per capita ppp'!AU48,0)+(1-Parameters!$B$174)*AU47)*(1+(_xlfn.IFNA('[3]Nat GDP per cap ppp growth rate'!AU48,0)-IF(Settings!$C$16="No",0,Parameters!AU$164*('AMOC national temperature'!AU47-Parameters!AU$128)+Parameters!AU$165*('AMOC national temperature'!AU47-Parameters!AU$128)^2)))*IF(Settings!$C$16="No",1,(1-SLR!$D47*Parameters!AU$181))&lt;=Parameters!$B$189,Parameters!$B$189,(Parameters!$B$174*(1-Parameters!AU$185)*_xlfn.IFNA('[3]National GDP per capita ppp'!AU48,0)+(1-Parameters!$B$174)*AU47)*(1+(_xlfn.IFNA('[3]Nat GDP per cap ppp growth rate'!AU48,0)-IF(Settings!$C$16="No",0,Parameters!AU$164*('AMOC national temperature'!AU47-Parameters!AU$128)+Parameters!AU$165*('AMOC national temperature'!AU47-Parameters!AU$128)^2)))*IF(Settings!$C$16="No",1,(1-SLR!$D47*Parameters!AU$181))))</f>
        <v>53391.477721564312</v>
      </c>
      <c r="AV48" s="22">
        <f ca="1">IF(AV$2=0,0,IF((Parameters!$B$174*(1-Parameters!AV$185)*_xlfn.IFNA('[3]National GDP per capita ppp'!AV48,0)+(1-Parameters!$B$174)*AV47)*(1+(_xlfn.IFNA('[3]Nat GDP per cap ppp growth rate'!AV48,0)-IF(Settings!$C$16="No",0,Parameters!AV$164*('AMOC national temperature'!AV47-Parameters!AV$128)+Parameters!AV$165*('AMOC national temperature'!AV47-Parameters!AV$128)^2)))*IF(Settings!$C$16="No",1,(1-SLR!$D47*Parameters!AV$181))&lt;=Parameters!$B$189,Parameters!$B$189,(Parameters!$B$174*(1-Parameters!AV$185)*_xlfn.IFNA('[3]National GDP per capita ppp'!AV48,0)+(1-Parameters!$B$174)*AV47)*(1+(_xlfn.IFNA('[3]Nat GDP per cap ppp growth rate'!AV48,0)-IF(Settings!$C$16="No",0,Parameters!AV$164*('AMOC national temperature'!AV47-Parameters!AV$128)+Parameters!AV$165*('AMOC national temperature'!AV47-Parameters!AV$128)^2)))*IF(Settings!$C$16="No",1,(1-SLR!$D47*Parameters!AV$181))))</f>
        <v>6209.5102717507534</v>
      </c>
      <c r="AW48" s="22">
        <f ca="1">IF(AW$2=0,0,IF((Parameters!$B$174*(1-Parameters!AW$185)*_xlfn.IFNA('[3]National GDP per capita ppp'!AW48,0)+(1-Parameters!$B$174)*AW47)*(1+(_xlfn.IFNA('[3]Nat GDP per cap ppp growth rate'!AW48,0)-IF(Settings!$C$16="No",0,Parameters!AW$164*('AMOC national temperature'!AW47-Parameters!AW$128)+Parameters!AW$165*('AMOC national temperature'!AW47-Parameters!AW$128)^2)))*IF(Settings!$C$16="No",1,(1-SLR!$D47*Parameters!AW$181))&lt;=Parameters!$B$189,Parameters!$B$189,(Parameters!$B$174*(1-Parameters!AW$185)*_xlfn.IFNA('[3]National GDP per capita ppp'!AW48,0)+(1-Parameters!$B$174)*AW47)*(1+(_xlfn.IFNA('[3]Nat GDP per cap ppp growth rate'!AW48,0)-IF(Settings!$C$16="No",0,Parameters!AW$164*('AMOC national temperature'!AW47-Parameters!AW$128)+Parameters!AW$165*('AMOC national temperature'!AW47-Parameters!AW$128)^2)))*IF(Settings!$C$16="No",1,(1-SLR!$D47*Parameters!AW$181))))</f>
        <v>19580.02314973055</v>
      </c>
      <c r="AX48" s="22">
        <f ca="1">IF(AX$2=0,0,IF((Parameters!$B$174*(1-Parameters!AX$185)*_xlfn.IFNA('[3]National GDP per capita ppp'!AX48,0)+(1-Parameters!$B$174)*AX47)*(1+(_xlfn.IFNA('[3]Nat GDP per cap ppp growth rate'!AX48,0)-IF(Settings!$C$16="No",0,Parameters!AX$164*('AMOC national temperature'!AX47-Parameters!AX$128)+Parameters!AX$165*('AMOC national temperature'!AX47-Parameters!AX$128)^2)))*IF(Settings!$C$16="No",1,(1-SLR!$D47*Parameters!AX$181))&lt;=Parameters!$B$189,Parameters!$B$189,(Parameters!$B$174*(1-Parameters!AX$185)*_xlfn.IFNA('[3]National GDP per capita ppp'!AX48,0)+(1-Parameters!$B$174)*AX47)*(1+(_xlfn.IFNA('[3]Nat GDP per cap ppp growth rate'!AX48,0)-IF(Settings!$C$16="No",0,Parameters!AX$164*('AMOC national temperature'!AX47-Parameters!AX$128)+Parameters!AX$165*('AMOC national temperature'!AX47-Parameters!AX$128)^2)))*IF(Settings!$C$16="No",1,(1-SLR!$D47*Parameters!AX$181))))</f>
        <v>57823.03082588403</v>
      </c>
      <c r="AY48" s="22">
        <f ca="1">IF(AY$2=0,0,IF((Parameters!$B$174*(1-Parameters!AY$185)*_xlfn.IFNA('[3]National GDP per capita ppp'!AY48,0)+(1-Parameters!$B$174)*AY47)*(1+(_xlfn.IFNA('[3]Nat GDP per cap ppp growth rate'!AY48,0)-IF(Settings!$C$16="No",0,Parameters!AY$164*('AMOC national temperature'!AY47-Parameters!AY$128)+Parameters!AY$165*('AMOC national temperature'!AY47-Parameters!AY$128)^2)))*IF(Settings!$C$16="No",1,(1-SLR!$D47*Parameters!AY$181))&lt;=Parameters!$B$189,Parameters!$B$189,(Parameters!$B$174*(1-Parameters!AY$185)*_xlfn.IFNA('[3]National GDP per capita ppp'!AY48,0)+(1-Parameters!$B$174)*AY47)*(1+(_xlfn.IFNA('[3]Nat GDP per cap ppp growth rate'!AY48,0)-IF(Settings!$C$16="No",0,Parameters!AY$164*('AMOC national temperature'!AY47-Parameters!AY$128)+Parameters!AY$165*('AMOC national temperature'!AY47-Parameters!AY$128)^2)))*IF(Settings!$C$16="No",1,(1-SLR!$D47*Parameters!AY$181))))</f>
        <v>25329.090174508561</v>
      </c>
      <c r="AZ48" s="22">
        <f ca="1">IF(AZ$2=0,0,IF((Parameters!$B$174*(1-Parameters!AZ$185)*_xlfn.IFNA('[3]National GDP per capita ppp'!AZ48,0)+(1-Parameters!$B$174)*AZ47)*(1+(_xlfn.IFNA('[3]Nat GDP per cap ppp growth rate'!AZ48,0)-IF(Settings!$C$16="No",0,Parameters!AZ$164*('AMOC national temperature'!AZ47-Parameters!AZ$128)+Parameters!AZ$165*('AMOC national temperature'!AZ47-Parameters!AZ$128)^2)))*IF(Settings!$C$16="No",1,(1-SLR!$D47*Parameters!AZ$181))&lt;=Parameters!$B$189,Parameters!$B$189,(Parameters!$B$174*(1-Parameters!AZ$185)*_xlfn.IFNA('[3]National GDP per capita ppp'!AZ48,0)+(1-Parameters!$B$174)*AZ47)*(1+(_xlfn.IFNA('[3]Nat GDP per cap ppp growth rate'!AZ48,0)-IF(Settings!$C$16="No",0,Parameters!AZ$164*('AMOC national temperature'!AZ47-Parameters!AZ$128)+Parameters!AZ$165*('AMOC national temperature'!AZ47-Parameters!AZ$128)^2)))*IF(Settings!$C$16="No",1,(1-SLR!$D47*Parameters!AZ$181))))</f>
        <v>20461.960482208524</v>
      </c>
      <c r="BA48" s="22">
        <f ca="1">IF(BA$2=0,0,IF((Parameters!$B$174*(1-Parameters!BA$185)*_xlfn.IFNA('[3]National GDP per capita ppp'!BA48,0)+(1-Parameters!$B$174)*BA47)*(1+(_xlfn.IFNA('[3]Nat GDP per cap ppp growth rate'!BA48,0)-IF(Settings!$C$16="No",0,Parameters!BA$164*('AMOC national temperature'!BA47-Parameters!BA$128)+Parameters!BA$165*('AMOC national temperature'!BA47-Parameters!BA$128)^2)))*IF(Settings!$C$16="No",1,(1-SLR!$D47*Parameters!BA$181))&lt;=Parameters!$B$189,Parameters!$B$189,(Parameters!$B$174*(1-Parameters!BA$185)*_xlfn.IFNA('[3]National GDP per capita ppp'!BA48,0)+(1-Parameters!$B$174)*BA47)*(1+(_xlfn.IFNA('[3]Nat GDP per cap ppp growth rate'!BA48,0)-IF(Settings!$C$16="No",0,Parameters!BA$164*('AMOC national temperature'!BA47-Parameters!BA$128)+Parameters!BA$165*('AMOC national temperature'!BA47-Parameters!BA$128)^2)))*IF(Settings!$C$16="No",1,(1-SLR!$D47*Parameters!BA$181))))</f>
        <v>18739.743368172942</v>
      </c>
      <c r="BB48" s="22">
        <f ca="1">IF(BB$2=0,0,IF((Parameters!$B$174*(1-Parameters!BB$185)*_xlfn.IFNA('[3]National GDP per capita ppp'!BB48,0)+(1-Parameters!$B$174)*BB47)*(1+(_xlfn.IFNA('[3]Nat GDP per cap ppp growth rate'!BB48,0)-IF(Settings!$C$16="No",0,Parameters!BB$164*('AMOC national temperature'!BB47-Parameters!BB$128)+Parameters!BB$165*('AMOC national temperature'!BB47-Parameters!BB$128)^2)))*IF(Settings!$C$16="No",1,(1-SLR!$D47*Parameters!BB$181))&lt;=Parameters!$B$189,Parameters!$B$189,(Parameters!$B$174*(1-Parameters!BB$185)*_xlfn.IFNA('[3]National GDP per capita ppp'!BB48,0)+(1-Parameters!$B$174)*BB47)*(1+(_xlfn.IFNA('[3]Nat GDP per cap ppp growth rate'!BB48,0)-IF(Settings!$C$16="No",0,Parameters!BB$164*('AMOC national temperature'!BB47-Parameters!BB$128)+Parameters!BB$165*('AMOC national temperature'!BB47-Parameters!BB$128)^2)))*IF(Settings!$C$16="No",1,(1-SLR!$D47*Parameters!BB$181))))</f>
        <v>25751.389433933848</v>
      </c>
      <c r="BC48" s="22">
        <f ca="1">IF(BC$2=0,0,IF((Parameters!$B$174*(1-Parameters!BC$185)*_xlfn.IFNA('[3]National GDP per capita ppp'!BC48,0)+(1-Parameters!$B$174)*BC47)*(1+(_xlfn.IFNA('[3]Nat GDP per cap ppp growth rate'!BC48,0)-IF(Settings!$C$16="No",0,Parameters!BC$164*('AMOC national temperature'!BC47-Parameters!BC$128)+Parameters!BC$165*('AMOC national temperature'!BC47-Parameters!BC$128)^2)))*IF(Settings!$C$16="No",1,(1-SLR!$D47*Parameters!BC$181))&lt;=Parameters!$B$189,Parameters!$B$189,(Parameters!$B$174*(1-Parameters!BC$185)*_xlfn.IFNA('[3]National GDP per capita ppp'!BC48,0)+(1-Parameters!$B$174)*BC47)*(1+(_xlfn.IFNA('[3]Nat GDP per cap ppp growth rate'!BC48,0)-IF(Settings!$C$16="No",0,Parameters!BC$164*('AMOC national temperature'!BC47-Parameters!BC$128)+Parameters!BC$165*('AMOC national temperature'!BC47-Parameters!BC$128)^2)))*IF(Settings!$C$16="No",1,(1-SLR!$D47*Parameters!BC$181))))</f>
        <v>4555.4649084985176</v>
      </c>
      <c r="BD48" s="22">
        <f>IF(BD$2=0,0,IF((Parameters!$B$174*(1-Parameters!BD$185)*_xlfn.IFNA('[3]National GDP per capita ppp'!BD48,0)+(1-Parameters!$B$174)*BD47)*(1+(_xlfn.IFNA('[3]Nat GDP per cap ppp growth rate'!BD48,0)-IF(Settings!$C$16="No",0,Parameters!BD$164*('AMOC national temperature'!BD47-Parameters!BD$128)+Parameters!BD$165*('AMOC national temperature'!BD47-Parameters!BD$128)^2)))*IF(Settings!$C$16="No",1,(1-SLR!$D47*Parameters!BD$181))&lt;=Parameters!$B$189,Parameters!$B$189,(Parameters!$B$174*(1-Parameters!BD$185)*_xlfn.IFNA('[3]National GDP per capita ppp'!BD48,0)+(1-Parameters!$B$174)*BD47)*(1+(_xlfn.IFNA('[3]Nat GDP per cap ppp growth rate'!BD48,0)-IF(Settings!$C$16="No",0,Parameters!BD$164*('AMOC national temperature'!BD47-Parameters!BD$128)+Parameters!BD$165*('AMOC national temperature'!BD47-Parameters!BD$128)^2)))*IF(Settings!$C$16="No",1,(1-SLR!$D47*Parameters!BD$181))))</f>
        <v>0</v>
      </c>
      <c r="BE48" s="22">
        <f ca="1">IF(BE$2=0,0,IF((Parameters!$B$174*(1-Parameters!BE$185)*_xlfn.IFNA('[3]National GDP per capita ppp'!BE48,0)+(1-Parameters!$B$174)*BE47)*(1+(_xlfn.IFNA('[3]Nat GDP per cap ppp growth rate'!BE48,0)-IF(Settings!$C$16="No",0,Parameters!BE$164*('AMOC national temperature'!BE47-Parameters!BE$128)+Parameters!BE$165*('AMOC national temperature'!BE47-Parameters!BE$128)^2)))*IF(Settings!$C$16="No",1,(1-SLR!$D47*Parameters!BE$181))&lt;=Parameters!$B$189,Parameters!$B$189,(Parameters!$B$174*(1-Parameters!BE$185)*_xlfn.IFNA('[3]National GDP per capita ppp'!BE48,0)+(1-Parameters!$B$174)*BE47)*(1+(_xlfn.IFNA('[3]Nat GDP per cap ppp growth rate'!BE48,0)-IF(Settings!$C$16="No",0,Parameters!BE$164*('AMOC national temperature'!BE47-Parameters!BE$128)+Parameters!BE$165*('AMOC national temperature'!BE47-Parameters!BE$128)^2)))*IF(Settings!$C$16="No",1,(1-SLR!$D47*Parameters!BE$181))))</f>
        <v>46238.919164997831</v>
      </c>
      <c r="BF48" s="22">
        <f ca="1">IF(BF$2=0,0,IF((Parameters!$B$174*(1-Parameters!BF$185)*_xlfn.IFNA('[3]National GDP per capita ppp'!BF48,0)+(1-Parameters!$B$174)*BF47)*(1+(_xlfn.IFNA('[3]Nat GDP per cap ppp growth rate'!BF48,0)-IF(Settings!$C$16="No",0,Parameters!BF$164*('AMOC national temperature'!BF47-Parameters!BF$128)+Parameters!BF$165*('AMOC national temperature'!BF47-Parameters!BF$128)^2)))*IF(Settings!$C$16="No",1,(1-SLR!$D47*Parameters!BF$181))&lt;=Parameters!$B$189,Parameters!$B$189,(Parameters!$B$174*(1-Parameters!BF$185)*_xlfn.IFNA('[3]National GDP per capita ppp'!BF48,0)+(1-Parameters!$B$174)*BF47)*(1+(_xlfn.IFNA('[3]Nat GDP per cap ppp growth rate'!BF48,0)-IF(Settings!$C$16="No",0,Parameters!BF$164*('AMOC national temperature'!BF47-Parameters!BF$128)+Parameters!BF$165*('AMOC national temperature'!BF47-Parameters!BF$128)^2)))*IF(Settings!$C$16="No",1,(1-SLR!$D47*Parameters!BF$181))))</f>
        <v>30284.77044068322</v>
      </c>
      <c r="BG48" s="22">
        <f ca="1">IF(BG$2=0,0,IF((Parameters!$B$174*(1-Parameters!BG$185)*_xlfn.IFNA('[3]National GDP per capita ppp'!BG48,0)+(1-Parameters!$B$174)*BG47)*(1+(_xlfn.IFNA('[3]Nat GDP per cap ppp growth rate'!BG48,0)-IF(Settings!$C$16="No",0,Parameters!BG$164*('AMOC national temperature'!BG47-Parameters!BG$128)+Parameters!BG$165*('AMOC national temperature'!BG47-Parameters!BG$128)^2)))*IF(Settings!$C$16="No",1,(1-SLR!$D47*Parameters!BG$181))&lt;=Parameters!$B$189,Parameters!$B$189,(Parameters!$B$174*(1-Parameters!BG$185)*_xlfn.IFNA('[3]National GDP per capita ppp'!BG48,0)+(1-Parameters!$B$174)*BG47)*(1+(_xlfn.IFNA('[3]Nat GDP per cap ppp growth rate'!BG48,0)-IF(Settings!$C$16="No",0,Parameters!BG$164*('AMOC national temperature'!BG47-Parameters!BG$128)+Parameters!BG$165*('AMOC national temperature'!BG47-Parameters!BG$128)^2)))*IF(Settings!$C$16="No",1,(1-SLR!$D47*Parameters!BG$181))))</f>
        <v>2334.0744624050349</v>
      </c>
      <c r="BH48" s="22">
        <f ca="1">IF(BH$2=0,0,IF((Parameters!$B$174*(1-Parameters!BH$185)*_xlfn.IFNA('[3]National GDP per capita ppp'!BH48,0)+(1-Parameters!$B$174)*BH47)*(1+(_xlfn.IFNA('[3]Nat GDP per cap ppp growth rate'!BH48,0)-IF(Settings!$C$16="No",0,Parameters!BH$164*('AMOC national temperature'!BH47-Parameters!BH$128)+Parameters!BH$165*('AMOC national temperature'!BH47-Parameters!BH$128)^2)))*IF(Settings!$C$16="No",1,(1-SLR!$D47*Parameters!BH$181))&lt;=Parameters!$B$189,Parameters!$B$189,(Parameters!$B$174*(1-Parameters!BH$185)*_xlfn.IFNA('[3]National GDP per capita ppp'!BH48,0)+(1-Parameters!$B$174)*BH47)*(1+(_xlfn.IFNA('[3]Nat GDP per cap ppp growth rate'!BH48,0)-IF(Settings!$C$16="No",0,Parameters!BH$164*('AMOC national temperature'!BH47-Parameters!BH$128)+Parameters!BH$165*('AMOC national temperature'!BH47-Parameters!BH$128)^2)))*IF(Settings!$C$16="No",1,(1-SLR!$D47*Parameters!BH$181))))</f>
        <v>56270.857968728073</v>
      </c>
      <c r="BI48" s="22">
        <f ca="1">IF(BI$2=0,0,IF((Parameters!$B$174*(1-Parameters!BI$185)*_xlfn.IFNA('[3]National GDP per capita ppp'!BI48,0)+(1-Parameters!$B$174)*BI47)*(1+(_xlfn.IFNA('[3]Nat GDP per cap ppp growth rate'!BI48,0)-IF(Settings!$C$16="No",0,Parameters!BI$164*('AMOC national temperature'!BI47-Parameters!BI$128)+Parameters!BI$165*('AMOC national temperature'!BI47-Parameters!BI$128)^2)))*IF(Settings!$C$16="No",1,(1-SLR!$D47*Parameters!BI$181))&lt;=Parameters!$B$189,Parameters!$B$189,(Parameters!$B$174*(1-Parameters!BI$185)*_xlfn.IFNA('[3]National GDP per capita ppp'!BI48,0)+(1-Parameters!$B$174)*BI47)*(1+(_xlfn.IFNA('[3]Nat GDP per cap ppp growth rate'!BI48,0)-IF(Settings!$C$16="No",0,Parameters!BI$164*('AMOC national temperature'!BI47-Parameters!BI$128)+Parameters!BI$165*('AMOC national temperature'!BI47-Parameters!BI$128)^2)))*IF(Settings!$C$16="No",1,(1-SLR!$D47*Parameters!BI$181))))</f>
        <v>26649.347602729027</v>
      </c>
      <c r="BJ48" s="22">
        <f ca="1">IF(BJ$2=0,0,IF((Parameters!$B$174*(1-Parameters!BJ$185)*_xlfn.IFNA('[3]National GDP per capita ppp'!BJ48,0)+(1-Parameters!$B$174)*BJ47)*(1+(_xlfn.IFNA('[3]Nat GDP per cap ppp growth rate'!BJ48,0)-IF(Settings!$C$16="No",0,Parameters!BJ$164*('AMOC national temperature'!BJ47-Parameters!BJ$128)+Parameters!BJ$165*('AMOC national temperature'!BJ47-Parameters!BJ$128)^2)))*IF(Settings!$C$16="No",1,(1-SLR!$D47*Parameters!BJ$181))&lt;=Parameters!$B$189,Parameters!$B$189,(Parameters!$B$174*(1-Parameters!BJ$185)*_xlfn.IFNA('[3]National GDP per capita ppp'!BJ48,0)+(1-Parameters!$B$174)*BJ47)*(1+(_xlfn.IFNA('[3]Nat GDP per cap ppp growth rate'!BJ48,0)-IF(Settings!$C$16="No",0,Parameters!BJ$164*('AMOC national temperature'!BJ47-Parameters!BJ$128)+Parameters!BJ$165*('AMOC national temperature'!BJ47-Parameters!BJ$128)^2)))*IF(Settings!$C$16="No",1,(1-SLR!$D47*Parameters!BJ$181))))</f>
        <v>51281.233664993808</v>
      </c>
      <c r="BK48" s="22">
        <f ca="1">IF(BK$2=0,0,IF((Parameters!$B$174*(1-Parameters!BK$185)*_xlfn.IFNA('[3]National GDP per capita ppp'!BK48,0)+(1-Parameters!$B$174)*BK47)*(1+(_xlfn.IFNA('[3]Nat GDP per cap ppp growth rate'!BK48,0)-IF(Settings!$C$16="No",0,Parameters!BK$164*('AMOC national temperature'!BK47-Parameters!BK$128)+Parameters!BK$165*('AMOC national temperature'!BK47-Parameters!BK$128)^2)))*IF(Settings!$C$16="No",1,(1-SLR!$D47*Parameters!BK$181))&lt;=Parameters!$B$189,Parameters!$B$189,(Parameters!$B$174*(1-Parameters!BK$185)*_xlfn.IFNA('[3]National GDP per capita ppp'!BK48,0)+(1-Parameters!$B$174)*BK47)*(1+(_xlfn.IFNA('[3]Nat GDP per cap ppp growth rate'!BK48,0)-IF(Settings!$C$16="No",0,Parameters!BK$164*('AMOC national temperature'!BK47-Parameters!BK$128)+Parameters!BK$165*('AMOC national temperature'!BK47-Parameters!BK$128)^2)))*IF(Settings!$C$16="No",1,(1-SLR!$D47*Parameters!BK$181))))</f>
        <v>8166.1726676053222</v>
      </c>
      <c r="BL48" s="22">
        <f ca="1">IF(BL$2=0,0,IF((Parameters!$B$174*(1-Parameters!BL$185)*_xlfn.IFNA('[3]National GDP per capita ppp'!BL48,0)+(1-Parameters!$B$174)*BL47)*(1+(_xlfn.IFNA('[3]Nat GDP per cap ppp growth rate'!BL48,0)-IF(Settings!$C$16="No",0,Parameters!BL$164*('AMOC national temperature'!BL47-Parameters!BL$128)+Parameters!BL$165*('AMOC national temperature'!BL47-Parameters!BL$128)^2)))*IF(Settings!$C$16="No",1,(1-SLR!$D47*Parameters!BL$181))&lt;=Parameters!$B$189,Parameters!$B$189,(Parameters!$B$174*(1-Parameters!BL$185)*_xlfn.IFNA('[3]National GDP per capita ppp'!BL48,0)+(1-Parameters!$B$174)*BL47)*(1+(_xlfn.IFNA('[3]Nat GDP per cap ppp growth rate'!BL48,0)-IF(Settings!$C$16="No",0,Parameters!BL$164*('AMOC national temperature'!BL47-Parameters!BL$128)+Parameters!BL$165*('AMOC national temperature'!BL47-Parameters!BL$128)^2)))*IF(Settings!$C$16="No",1,(1-SLR!$D47*Parameters!BL$181))))</f>
        <v>28559.180905855585</v>
      </c>
      <c r="BM48" s="22">
        <f ca="1">IF(BM$2=0,0,IF((Parameters!$B$174*(1-Parameters!BM$185)*_xlfn.IFNA('[3]National GDP per capita ppp'!BM48,0)+(1-Parameters!$B$174)*BM47)*(1+(_xlfn.IFNA('[3]Nat GDP per cap ppp growth rate'!BM48,0)-IF(Settings!$C$16="No",0,Parameters!BM$164*('AMOC national temperature'!BM47-Parameters!BM$128)+Parameters!BM$165*('AMOC national temperature'!BM47-Parameters!BM$128)^2)))*IF(Settings!$C$16="No",1,(1-SLR!$D47*Parameters!BM$181))&lt;=Parameters!$B$189,Parameters!$B$189,(Parameters!$B$174*(1-Parameters!BM$185)*_xlfn.IFNA('[3]National GDP per capita ppp'!BM48,0)+(1-Parameters!$B$174)*BM47)*(1+(_xlfn.IFNA('[3]Nat GDP per cap ppp growth rate'!BM48,0)-IF(Settings!$C$16="No",0,Parameters!BM$164*('AMOC national temperature'!BM47-Parameters!BM$128)+Parameters!BM$165*('AMOC national temperature'!BM47-Parameters!BM$128)^2)))*IF(Settings!$C$16="No",1,(1-SLR!$D47*Parameters!BM$181))))</f>
        <v>57384.855064955271</v>
      </c>
      <c r="BN48" s="22">
        <f ca="1">IF(BN$2=0,0,IF((Parameters!$B$174*(1-Parameters!BN$185)*_xlfn.IFNA('[3]National GDP per capita ppp'!BN48,0)+(1-Parameters!$B$174)*BN47)*(1+(_xlfn.IFNA('[3]Nat GDP per cap ppp growth rate'!BN48,0)-IF(Settings!$C$16="No",0,Parameters!BN$164*('AMOC national temperature'!BN47-Parameters!BN$128)+Parameters!BN$165*('AMOC national temperature'!BN47-Parameters!BN$128)^2)))*IF(Settings!$C$16="No",1,(1-SLR!$D47*Parameters!BN$181))&lt;=Parameters!$B$189,Parameters!$B$189,(Parameters!$B$174*(1-Parameters!BN$185)*_xlfn.IFNA('[3]National GDP per capita ppp'!BN48,0)+(1-Parameters!$B$174)*BN47)*(1+(_xlfn.IFNA('[3]Nat GDP per cap ppp growth rate'!BN48,0)-IF(Settings!$C$16="No",0,Parameters!BN$164*('AMOC national temperature'!BN47-Parameters!BN$128)+Parameters!BN$165*('AMOC national temperature'!BN47-Parameters!BN$128)^2)))*IF(Settings!$C$16="No",1,(1-SLR!$D47*Parameters!BN$181))))</f>
        <v>19301.266623703261</v>
      </c>
      <c r="BO48" s="22">
        <f ca="1">IF(BO$2=0,0,IF((Parameters!$B$174*(1-Parameters!BO$185)*_xlfn.IFNA('[3]National GDP per capita ppp'!BO48,0)+(1-Parameters!$B$174)*BO47)*(1+(_xlfn.IFNA('[3]Nat GDP per cap ppp growth rate'!BO48,0)-IF(Settings!$C$16="No",0,Parameters!BO$164*('AMOC national temperature'!BO47-Parameters!BO$128)+Parameters!BO$165*('AMOC national temperature'!BO47-Parameters!BO$128)^2)))*IF(Settings!$C$16="No",1,(1-SLR!$D47*Parameters!BO$181))&lt;=Parameters!$B$189,Parameters!$B$189,(Parameters!$B$174*(1-Parameters!BO$185)*_xlfn.IFNA('[3]National GDP per capita ppp'!BO48,0)+(1-Parameters!$B$174)*BO47)*(1+(_xlfn.IFNA('[3]Nat GDP per cap ppp growth rate'!BO48,0)-IF(Settings!$C$16="No",0,Parameters!BO$164*('AMOC national temperature'!BO47-Parameters!BO$128)+Parameters!BO$165*('AMOC national temperature'!BO47-Parameters!BO$128)^2)))*IF(Settings!$C$16="No",1,(1-SLR!$D47*Parameters!BO$181))))</f>
        <v>8328.4502740519929</v>
      </c>
      <c r="BP48" s="22">
        <f ca="1">IF(BP$2=0,0,IF((Parameters!$B$174*(1-Parameters!BP$185)*_xlfn.IFNA('[3]National GDP per capita ppp'!BP48,0)+(1-Parameters!$B$174)*BP47)*(1+(_xlfn.IFNA('[3]Nat GDP per cap ppp growth rate'!BP48,0)-IF(Settings!$C$16="No",0,Parameters!BP$164*('AMOC national temperature'!BP47-Parameters!BP$128)+Parameters!BP$165*('AMOC national temperature'!BP47-Parameters!BP$128)^2)))*IF(Settings!$C$16="No",1,(1-SLR!$D47*Parameters!BP$181))&lt;=Parameters!$B$189,Parameters!$B$189,(Parameters!$B$174*(1-Parameters!BP$185)*_xlfn.IFNA('[3]National GDP per capita ppp'!BP48,0)+(1-Parameters!$B$174)*BP47)*(1+(_xlfn.IFNA('[3]Nat GDP per cap ppp growth rate'!BP48,0)-IF(Settings!$C$16="No",0,Parameters!BP$164*('AMOC national temperature'!BP47-Parameters!BP$128)+Parameters!BP$165*('AMOC national temperature'!BP47-Parameters!BP$128)^2)))*IF(Settings!$C$16="No",1,(1-SLR!$D47*Parameters!BP$181))))</f>
        <v>5386.2307634100916</v>
      </c>
      <c r="BQ48" s="22">
        <f>IF(BQ$2=0,0,IF((Parameters!$B$174*(1-Parameters!BQ$185)*_xlfn.IFNA('[3]National GDP per capita ppp'!BQ48,0)+(1-Parameters!$B$174)*BQ47)*(1+(_xlfn.IFNA('[3]Nat GDP per cap ppp growth rate'!BQ48,0)-IF(Settings!$C$16="No",0,Parameters!BQ$164*('AMOC national temperature'!BQ47-Parameters!BQ$128)+Parameters!BQ$165*('AMOC national temperature'!BQ47-Parameters!BQ$128)^2)))*IF(Settings!$C$16="No",1,(1-SLR!$D47*Parameters!BQ$181))&lt;=Parameters!$B$189,Parameters!$B$189,(Parameters!$B$174*(1-Parameters!BQ$185)*_xlfn.IFNA('[3]National GDP per capita ppp'!BQ48,0)+(1-Parameters!$B$174)*BQ47)*(1+(_xlfn.IFNA('[3]Nat GDP per cap ppp growth rate'!BQ48,0)-IF(Settings!$C$16="No",0,Parameters!BQ$164*('AMOC national temperature'!BQ47-Parameters!BQ$128)+Parameters!BQ$165*('AMOC national temperature'!BQ47-Parameters!BQ$128)^2)))*IF(Settings!$C$16="No",1,(1-SLR!$D47*Parameters!BQ$181))))</f>
        <v>0</v>
      </c>
      <c r="BR48" s="22">
        <f ca="1">IF(BR$2=0,0,IF((Parameters!$B$174*(1-Parameters!BR$185)*_xlfn.IFNA('[3]National GDP per capita ppp'!BR48,0)+(1-Parameters!$B$174)*BR47)*(1+(_xlfn.IFNA('[3]Nat GDP per cap ppp growth rate'!BR48,0)-IF(Settings!$C$16="No",0,Parameters!BR$164*('AMOC national temperature'!BR47-Parameters!BR$128)+Parameters!BR$165*('AMOC national temperature'!BR47-Parameters!BR$128)^2)))*IF(Settings!$C$16="No",1,(1-SLR!$D47*Parameters!BR$181))&lt;=Parameters!$B$189,Parameters!$B$189,(Parameters!$B$174*(1-Parameters!BR$185)*_xlfn.IFNA('[3]National GDP per capita ppp'!BR48,0)+(1-Parameters!$B$174)*BR47)*(1+(_xlfn.IFNA('[3]Nat GDP per cap ppp growth rate'!BR48,0)-IF(Settings!$C$16="No",0,Parameters!BR$164*('AMOC national temperature'!BR47-Parameters!BR$128)+Parameters!BR$165*('AMOC national temperature'!BR47-Parameters!BR$128)^2)))*IF(Settings!$C$16="No",1,(1-SLR!$D47*Parameters!BR$181))))</f>
        <v>4293.5034115647049</v>
      </c>
      <c r="BS48" s="22">
        <f ca="1">IF(BS$2=0,0,IF((Parameters!$B$174*(1-Parameters!BS$185)*_xlfn.IFNA('[3]National GDP per capita ppp'!BS48,0)+(1-Parameters!$B$174)*BS47)*(1+(_xlfn.IFNA('[3]Nat GDP per cap ppp growth rate'!BS48,0)-IF(Settings!$C$16="No",0,Parameters!BS$164*('AMOC national temperature'!BS47-Parameters!BS$128)+Parameters!BS$165*('AMOC national temperature'!BS47-Parameters!BS$128)^2)))*IF(Settings!$C$16="No",1,(1-SLR!$D47*Parameters!BS$181))&lt;=Parameters!$B$189,Parameters!$B$189,(Parameters!$B$174*(1-Parameters!BS$185)*_xlfn.IFNA('[3]National GDP per capita ppp'!BS48,0)+(1-Parameters!$B$174)*BS47)*(1+(_xlfn.IFNA('[3]Nat GDP per cap ppp growth rate'!BS48,0)-IF(Settings!$C$16="No",0,Parameters!BS$164*('AMOC national temperature'!BS47-Parameters!BS$128)+Parameters!BS$165*('AMOC national temperature'!BS47-Parameters!BS$128)^2)))*IF(Settings!$C$16="No",1,(1-SLR!$D47*Parameters!BS$181))))</f>
        <v>4202.8503231444729</v>
      </c>
      <c r="BT48" s="22">
        <f ca="1">IF(BT$2=0,0,IF((Parameters!$B$174*(1-Parameters!BT$185)*_xlfn.IFNA('[3]National GDP per capita ppp'!BT48,0)+(1-Parameters!$B$174)*BT47)*(1+(_xlfn.IFNA('[3]Nat GDP per cap ppp growth rate'!BT48,0)-IF(Settings!$C$16="No",0,Parameters!BT$164*('AMOC national temperature'!BT47-Parameters!BT$128)+Parameters!BT$165*('AMOC national temperature'!BT47-Parameters!BT$128)^2)))*IF(Settings!$C$16="No",1,(1-SLR!$D47*Parameters!BT$181))&lt;=Parameters!$B$189,Parameters!$B$189,(Parameters!$B$174*(1-Parameters!BT$185)*_xlfn.IFNA('[3]National GDP per capita ppp'!BT48,0)+(1-Parameters!$B$174)*BT47)*(1+(_xlfn.IFNA('[3]Nat GDP per cap ppp growth rate'!BT48,0)-IF(Settings!$C$16="No",0,Parameters!BT$164*('AMOC national temperature'!BT47-Parameters!BT$128)+Parameters!BT$165*('AMOC national temperature'!BT47-Parameters!BT$128)^2)))*IF(Settings!$C$16="No",1,(1-SLR!$D47*Parameters!BT$181))))</f>
        <v>79969.922275180361</v>
      </c>
      <c r="BU48" s="22">
        <f ca="1">IF(BU$2=0,0,IF((Parameters!$B$174*(1-Parameters!BU$185)*_xlfn.IFNA('[3]National GDP per capita ppp'!BU48,0)+(1-Parameters!$B$174)*BU47)*(1+(_xlfn.IFNA('[3]Nat GDP per cap ppp growth rate'!BU48,0)-IF(Settings!$C$16="No",0,Parameters!BU$164*('AMOC national temperature'!BU47-Parameters!BU$128)+Parameters!BU$165*('AMOC national temperature'!BU47-Parameters!BU$128)^2)))*IF(Settings!$C$16="No",1,(1-SLR!$D47*Parameters!BU$181))&lt;=Parameters!$B$189,Parameters!$B$189,(Parameters!$B$174*(1-Parameters!BU$185)*_xlfn.IFNA('[3]National GDP per capita ppp'!BU48,0)+(1-Parameters!$B$174)*BU47)*(1+(_xlfn.IFNA('[3]Nat GDP per cap ppp growth rate'!BU48,0)-IF(Settings!$C$16="No",0,Parameters!BU$164*('AMOC national temperature'!BU47-Parameters!BU$128)+Parameters!BU$165*('AMOC national temperature'!BU47-Parameters!BU$128)^2)))*IF(Settings!$C$16="No",1,(1-SLR!$D47*Parameters!BU$181))))</f>
        <v>46170.445019004917</v>
      </c>
      <c r="BV48" s="22">
        <f ca="1">IF(BV$2=0,0,IF((Parameters!$B$174*(1-Parameters!BV$185)*_xlfn.IFNA('[3]National GDP per capita ppp'!BV48,0)+(1-Parameters!$B$174)*BV47)*(1+(_xlfn.IFNA('[3]Nat GDP per cap ppp growth rate'!BV48,0)-IF(Settings!$C$16="No",0,Parameters!BV$164*('AMOC national temperature'!BV47-Parameters!BV$128)+Parameters!BV$165*('AMOC national temperature'!BV47-Parameters!BV$128)^2)))*IF(Settings!$C$16="No",1,(1-SLR!$D47*Parameters!BV$181))&lt;=Parameters!$B$189,Parameters!$B$189,(Parameters!$B$174*(1-Parameters!BV$185)*_xlfn.IFNA('[3]National GDP per capita ppp'!BV48,0)+(1-Parameters!$B$174)*BV47)*(1+(_xlfn.IFNA('[3]Nat GDP per cap ppp growth rate'!BV48,0)-IF(Settings!$C$16="No",0,Parameters!BV$164*('AMOC national temperature'!BV47-Parameters!BV$128)+Parameters!BV$165*('AMOC national temperature'!BV47-Parameters!BV$128)^2)))*IF(Settings!$C$16="No",1,(1-SLR!$D47*Parameters!BV$181))))</f>
        <v>21991.657601912721</v>
      </c>
      <c r="BW48" s="22">
        <f ca="1">IF(BW$2=0,0,IF((Parameters!$B$174*(1-Parameters!BW$185)*_xlfn.IFNA('[3]National GDP per capita ppp'!BW48,0)+(1-Parameters!$B$174)*BW47)*(1+(_xlfn.IFNA('[3]Nat GDP per cap ppp growth rate'!BW48,0)-IF(Settings!$C$16="No",0,Parameters!BW$164*('AMOC national temperature'!BW47-Parameters!BW$128)+Parameters!BW$165*('AMOC national temperature'!BW47-Parameters!BW$128)^2)))*IF(Settings!$C$16="No",1,(1-SLR!$D47*Parameters!BW$181))&lt;=Parameters!$B$189,Parameters!$B$189,(Parameters!$B$174*(1-Parameters!BW$185)*_xlfn.IFNA('[3]National GDP per capita ppp'!BW48,0)+(1-Parameters!$B$174)*BW47)*(1+(_xlfn.IFNA('[3]Nat GDP per cap ppp growth rate'!BW48,0)-IF(Settings!$C$16="No",0,Parameters!BW$164*('AMOC national temperature'!BW47-Parameters!BW$128)+Parameters!BW$165*('AMOC national temperature'!BW47-Parameters!BW$128)^2)))*IF(Settings!$C$16="No",1,(1-SLR!$D47*Parameters!BW$181))))</f>
        <v>15953.695411992609</v>
      </c>
      <c r="BX48" s="22">
        <f>IF(BX$2=0,0,IF((Parameters!$B$174*(1-Parameters!BX$185)*_xlfn.IFNA('[3]National GDP per capita ppp'!BX48,0)+(1-Parameters!$B$174)*BX47)*(1+(_xlfn.IFNA('[3]Nat GDP per cap ppp growth rate'!BX48,0)-IF(Settings!$C$16="No",0,Parameters!BX$164*('AMOC national temperature'!BX47-Parameters!BX$128)+Parameters!BX$165*('AMOC national temperature'!BX47-Parameters!BX$128)^2)))*IF(Settings!$C$16="No",1,(1-SLR!$D47*Parameters!BX$181))&lt;=Parameters!$B$189,Parameters!$B$189,(Parameters!$B$174*(1-Parameters!BX$185)*_xlfn.IFNA('[3]National GDP per capita ppp'!BX48,0)+(1-Parameters!$B$174)*BX47)*(1+(_xlfn.IFNA('[3]Nat GDP per cap ppp growth rate'!BX48,0)-IF(Settings!$C$16="No",0,Parameters!BX$164*('AMOC national temperature'!BX47-Parameters!BX$128)+Parameters!BX$165*('AMOC national temperature'!BX47-Parameters!BX$128)^2)))*IF(Settings!$C$16="No",1,(1-SLR!$D47*Parameters!BX$181))))</f>
        <v>0</v>
      </c>
      <c r="BY48" s="22">
        <f ca="1">IF(BY$2=0,0,IF((Parameters!$B$174*(1-Parameters!BY$185)*_xlfn.IFNA('[3]National GDP per capita ppp'!BY48,0)+(1-Parameters!$B$174)*BY47)*(1+(_xlfn.IFNA('[3]Nat GDP per cap ppp growth rate'!BY48,0)-IF(Settings!$C$16="No",0,Parameters!BY$164*('AMOC national temperature'!BY47-Parameters!BY$128)+Parameters!BY$165*('AMOC national temperature'!BY47-Parameters!BY$128)^2)))*IF(Settings!$C$16="No",1,(1-SLR!$D47*Parameters!BY$181))&lt;=Parameters!$B$189,Parameters!$B$189,(Parameters!$B$174*(1-Parameters!BY$185)*_xlfn.IFNA('[3]National GDP per capita ppp'!BY48,0)+(1-Parameters!$B$174)*BY47)*(1+(_xlfn.IFNA('[3]Nat GDP per cap ppp growth rate'!BY48,0)-IF(Settings!$C$16="No",0,Parameters!BY$164*('AMOC national temperature'!BY47-Parameters!BY$128)+Parameters!BY$165*('AMOC national temperature'!BY47-Parameters!BY$128)^2)))*IF(Settings!$C$16="No",1,(1-SLR!$D47*Parameters!BY$181))))</f>
        <v>13660.892425325213</v>
      </c>
      <c r="BZ48" s="22">
        <f ca="1">IF(BZ$2=0,0,IF((Parameters!$B$174*(1-Parameters!BZ$185)*_xlfn.IFNA('[3]National GDP per capita ppp'!BZ48,0)+(1-Parameters!$B$174)*BZ47)*(1+(_xlfn.IFNA('[3]Nat GDP per cap ppp growth rate'!BZ48,0)-IF(Settings!$C$16="No",0,Parameters!BZ$164*('AMOC national temperature'!BZ47-Parameters!BZ$128)+Parameters!BZ$165*('AMOC national temperature'!BZ47-Parameters!BZ$128)^2)))*IF(Settings!$C$16="No",1,(1-SLR!$D47*Parameters!BZ$181))&lt;=Parameters!$B$189,Parameters!$B$189,(Parameters!$B$174*(1-Parameters!BZ$185)*_xlfn.IFNA('[3]National GDP per capita ppp'!BZ48,0)+(1-Parameters!$B$174)*BZ47)*(1+(_xlfn.IFNA('[3]Nat GDP per cap ppp growth rate'!BZ48,0)-IF(Settings!$C$16="No",0,Parameters!BZ$164*('AMOC national temperature'!BZ47-Parameters!BZ$128)+Parameters!BZ$165*('AMOC national temperature'!BZ47-Parameters!BZ$128)^2)))*IF(Settings!$C$16="No",1,(1-SLR!$D47*Parameters!BZ$181))))</f>
        <v>164002.14579262349</v>
      </c>
      <c r="CA48" s="22">
        <f ca="1">IF(CA$2=0,0,IF((Parameters!$B$174*(1-Parameters!CA$185)*_xlfn.IFNA('[3]National GDP per capita ppp'!CA48,0)+(1-Parameters!$B$174)*CA47)*(1+(_xlfn.IFNA('[3]Nat GDP per cap ppp growth rate'!CA48,0)-IF(Settings!$C$16="No",0,Parameters!CA$164*('AMOC national temperature'!CA47-Parameters!CA$128)+Parameters!CA$165*('AMOC national temperature'!CA47-Parameters!CA$128)^2)))*IF(Settings!$C$16="No",1,(1-SLR!$D47*Parameters!CA$181))&lt;=Parameters!$B$189,Parameters!$B$189,(Parameters!$B$174*(1-Parameters!CA$185)*_xlfn.IFNA('[3]National GDP per capita ppp'!CA48,0)+(1-Parameters!$B$174)*CA47)*(1+(_xlfn.IFNA('[3]Nat GDP per cap ppp growth rate'!CA48,0)-IF(Settings!$C$16="No",0,Parameters!CA$164*('AMOC national temperature'!CA47-Parameters!CA$128)+Parameters!CA$165*('AMOC national temperature'!CA47-Parameters!CA$128)^2)))*IF(Settings!$C$16="No",1,(1-SLR!$D47*Parameters!CA$181))))</f>
        <v>8722.3296360490804</v>
      </c>
      <c r="CB48" s="22">
        <f ca="1">IF(CB$2=0,0,IF((Parameters!$B$174*(1-Parameters!CB$185)*_xlfn.IFNA('[3]National GDP per capita ppp'!CB48,0)+(1-Parameters!$B$174)*CB47)*(1+(_xlfn.IFNA('[3]Nat GDP per cap ppp growth rate'!CB48,0)-IF(Settings!$C$16="No",0,Parameters!CB$164*('AMOC national temperature'!CB47-Parameters!CB$128)+Parameters!CB$165*('AMOC national temperature'!CB47-Parameters!CB$128)^2)))*IF(Settings!$C$16="No",1,(1-SLR!$D47*Parameters!CB$181))&lt;=Parameters!$B$189,Parameters!$B$189,(Parameters!$B$174*(1-Parameters!CB$185)*_xlfn.IFNA('[3]National GDP per capita ppp'!CB48,0)+(1-Parameters!$B$174)*CB47)*(1+(_xlfn.IFNA('[3]Nat GDP per cap ppp growth rate'!CB48,0)-IF(Settings!$C$16="No",0,Parameters!CB$164*('AMOC national temperature'!CB47-Parameters!CB$128)+Parameters!CB$165*('AMOC national temperature'!CB47-Parameters!CB$128)^2)))*IF(Settings!$C$16="No",1,(1-SLR!$D47*Parameters!CB$181))))</f>
        <v>28461.97289562428</v>
      </c>
      <c r="CC48" s="22">
        <f ca="1">IF(CC$2=0,0,IF((Parameters!$B$174*(1-Parameters!CC$185)*_xlfn.IFNA('[3]National GDP per capita ppp'!CC48,0)+(1-Parameters!$B$174)*CC47)*(1+(_xlfn.IFNA('[3]Nat GDP per cap ppp growth rate'!CC48,0)-IF(Settings!$C$16="No",0,Parameters!CC$164*('AMOC national temperature'!CC47-Parameters!CC$128)+Parameters!CC$165*('AMOC national temperature'!CC47-Parameters!CC$128)^2)))*IF(Settings!$C$16="No",1,(1-SLR!$D47*Parameters!CC$181))&lt;=Parameters!$B$189,Parameters!$B$189,(Parameters!$B$174*(1-Parameters!CC$185)*_xlfn.IFNA('[3]National GDP per capita ppp'!CC48,0)+(1-Parameters!$B$174)*CC47)*(1+(_xlfn.IFNA('[3]Nat GDP per cap ppp growth rate'!CC48,0)-IF(Settings!$C$16="No",0,Parameters!CC$164*('AMOC national temperature'!CC47-Parameters!CC$128)+Parameters!CC$165*('AMOC national temperature'!CC47-Parameters!CC$128)^2)))*IF(Settings!$C$16="No",1,(1-SLR!$D47*Parameters!CC$181))))</f>
        <v>3092.2820798843072</v>
      </c>
      <c r="CD48" s="22">
        <f ca="1">IF(CD$2=0,0,IF((Parameters!$B$174*(1-Parameters!CD$185)*_xlfn.IFNA('[3]National GDP per capita ppp'!CD48,0)+(1-Parameters!$B$174)*CD47)*(1+(_xlfn.IFNA('[3]Nat GDP per cap ppp growth rate'!CD48,0)-IF(Settings!$C$16="No",0,Parameters!CD$164*('AMOC national temperature'!CD47-Parameters!CD$128)+Parameters!CD$165*('AMOC national temperature'!CD47-Parameters!CD$128)^2)))*IF(Settings!$C$16="No",1,(1-SLR!$D47*Parameters!CD$181))&lt;=Parameters!$B$189,Parameters!$B$189,(Parameters!$B$174*(1-Parameters!CD$185)*_xlfn.IFNA('[3]National GDP per capita ppp'!CD48,0)+(1-Parameters!$B$174)*CD47)*(1+(_xlfn.IFNA('[3]Nat GDP per cap ppp growth rate'!CD48,0)-IF(Settings!$C$16="No",0,Parameters!CD$164*('AMOC national temperature'!CD47-Parameters!CD$128)+Parameters!CD$165*('AMOC national temperature'!CD47-Parameters!CD$128)^2)))*IF(Settings!$C$16="No",1,(1-SLR!$D47*Parameters!CD$181))))</f>
        <v>31434.950298823209</v>
      </c>
      <c r="CE48" s="22">
        <f ca="1">IF(CE$2=0,0,IF((Parameters!$B$174*(1-Parameters!CE$185)*_xlfn.IFNA('[3]National GDP per capita ppp'!CE48,0)+(1-Parameters!$B$174)*CE47)*(1+(_xlfn.IFNA('[3]Nat GDP per cap ppp growth rate'!CE48,0)-IF(Settings!$C$16="No",0,Parameters!CE$164*('AMOC national temperature'!CE47-Parameters!CE$128)+Parameters!CE$165*('AMOC national temperature'!CE47-Parameters!CE$128)^2)))*IF(Settings!$C$16="No",1,(1-SLR!$D47*Parameters!CE$181))&lt;=Parameters!$B$189,Parameters!$B$189,(Parameters!$B$174*(1-Parameters!CE$185)*_xlfn.IFNA('[3]National GDP per capita ppp'!CE48,0)+(1-Parameters!$B$174)*CE47)*(1+(_xlfn.IFNA('[3]Nat GDP per cap ppp growth rate'!CE48,0)-IF(Settings!$C$16="No",0,Parameters!CE$164*('AMOC national temperature'!CE47-Parameters!CE$128)+Parameters!CE$165*('AMOC national temperature'!CE47-Parameters!CE$128)^2)))*IF(Settings!$C$16="No",1,(1-SLR!$D47*Parameters!CE$181))))</f>
        <v>29373.199445511927</v>
      </c>
      <c r="CF48" s="13">
        <f ca="1">IF(CF$2=0,0,IF((Parameters!$B$174*(1-Parameters!CF$185)*_xlfn.IFNA('[3]National GDP per capita ppp'!CF48,0)+(1-Parameters!$B$174)*CF47)*(1+(_xlfn.IFNA('[3]Nat GDP per cap ppp growth rate'!CF48,0)-IF(Settings!$C$16="No",0,Parameters!CF$164*('AMOC national temperature'!CF47-Parameters!CF$128)+Parameters!CF$165*('AMOC national temperature'!CF47-Parameters!CF$128)^2)))* IF(Settings!$C$16="No",1,(1-SLR!$D47*Parameters!CF$181))*(1-ISM!K47)&lt;=Parameters!$B$189,Parameters!$B$189,(Parameters!$B$174*(1-Parameters!CF$185)*_xlfn.IFNA('[3]National GDP per capita ppp'!CF48,0)+(1-Parameters!$B$174)*CF47)*(1+(_xlfn.IFNA('[3]Nat GDP per cap ppp growth rate'!CF48,0)-IF(Settings!$C$16="No",0,Parameters!CF$164*('AMOC national temperature'!CF47-Parameters!CF$128)+Parameters!CF$165*('AMOC national temperature'!CF47-Parameters!CF$128)^2)))*IF(Settings!$C$16="No",1,(1-SLR!$D47*Parameters!CF$181))*(1-ISM!K47)))</f>
        <v>13913.378244077896</v>
      </c>
      <c r="CG48" s="22">
        <f ca="1">IF(CG$2=0,0,IF((Parameters!$B$174*(1-Parameters!CG$185)*_xlfn.IFNA('[3]National GDP per capita ppp'!CG48,0)+(1-Parameters!$B$174)*CG47)*(1+(_xlfn.IFNA('[3]Nat GDP per cap ppp growth rate'!CG48,0)-IF(Settings!$C$16="No",0,Parameters!CG$164*('AMOC national temperature'!CG47-Parameters!CG$128)+Parameters!CG$165*('AMOC national temperature'!CG47-Parameters!CG$128)^2)))*IF(Settings!$C$16="No",1,(1-SLR!$D47*Parameters!CG$181))&lt;=Parameters!$B$189,Parameters!$B$189,(Parameters!$B$174*(1-Parameters!CG$185)*_xlfn.IFNA('[3]National GDP per capita ppp'!CG48,0)+(1-Parameters!$B$174)*CG47)*(1+(_xlfn.IFNA('[3]Nat GDP per cap ppp growth rate'!CG48,0)-IF(Settings!$C$16="No",0,Parameters!CG$164*('AMOC national temperature'!CG47-Parameters!CG$128)+Parameters!CG$165*('AMOC national temperature'!CG47-Parameters!CG$128)^2)))*IF(Settings!$C$16="No",1,(1-SLR!$D47*Parameters!CG$181))))</f>
        <v>62130.754642570391</v>
      </c>
      <c r="CH48" s="22">
        <f ca="1">IF(CH$2=0,0,IF((Parameters!$B$174*(1-Parameters!CH$185)*_xlfn.IFNA('[3]National GDP per capita ppp'!CH48,0)+(1-Parameters!$B$174)*CH47)*(1+(_xlfn.IFNA('[3]Nat GDP per cap ppp growth rate'!CH48,0)-IF(Settings!$C$16="No",0,Parameters!CH$164*('AMOC national temperature'!CH47-Parameters!CH$128)+Parameters!CH$165*('AMOC national temperature'!CH47-Parameters!CH$128)^2)))*IF(Settings!$C$16="No",1,(1-SLR!$D47*Parameters!CH$181))&lt;=Parameters!$B$189,Parameters!$B$189,(Parameters!$B$174*(1-Parameters!CH$185)*_xlfn.IFNA('[3]National GDP per capita ppp'!CH48,0)+(1-Parameters!$B$174)*CH47)*(1+(_xlfn.IFNA('[3]Nat GDP per cap ppp growth rate'!CH48,0)-IF(Settings!$C$16="No",0,Parameters!CH$164*('AMOC national temperature'!CH47-Parameters!CH$128)+Parameters!CH$165*('AMOC national temperature'!CH47-Parameters!CH$128)^2)))*IF(Settings!$C$16="No",1,(1-SLR!$D47*Parameters!CH$181))))</f>
        <v>42554.06798944113</v>
      </c>
      <c r="CI48" s="22">
        <f ca="1">IF(CI$2=0,0,IF((Parameters!$B$174*(1-Parameters!CI$185)*_xlfn.IFNA('[3]National GDP per capita ppp'!CI48,0)+(1-Parameters!$B$174)*CI47)*(1+(_xlfn.IFNA('[3]Nat GDP per cap ppp growth rate'!CI48,0)-IF(Settings!$C$16="No",0,Parameters!CI$164*('AMOC national temperature'!CI47-Parameters!CI$128)+Parameters!CI$165*('AMOC national temperature'!CI47-Parameters!CI$128)^2)))*IF(Settings!$C$16="No",1,(1-SLR!$D47*Parameters!CI$181))&lt;=Parameters!$B$189,Parameters!$B$189,(Parameters!$B$174*(1-Parameters!CI$185)*_xlfn.IFNA('[3]National GDP per capita ppp'!CI48,0)+(1-Parameters!$B$174)*CI47)*(1+(_xlfn.IFNA('[3]Nat GDP per cap ppp growth rate'!CI48,0)-IF(Settings!$C$16="No",0,Parameters!CI$164*('AMOC national temperature'!CI47-Parameters!CI$128)+Parameters!CI$165*('AMOC national temperature'!CI47-Parameters!CI$128)^2)))*IF(Settings!$C$16="No",1,(1-SLR!$D47*Parameters!CI$181))))</f>
        <v>25191.6419875457</v>
      </c>
      <c r="CJ48" s="22">
        <f ca="1">IF(CJ$2=0,0,IF((Parameters!$B$174*(1-Parameters!CJ$185)*_xlfn.IFNA('[3]National GDP per capita ppp'!CJ48,0)+(1-Parameters!$B$174)*CJ47)*(1+(_xlfn.IFNA('[3]Nat GDP per cap ppp growth rate'!CJ48,0)-IF(Settings!$C$16="No",0,Parameters!CJ$164*('AMOC national temperature'!CJ47-Parameters!CJ$128)+Parameters!CJ$165*('AMOC national temperature'!CJ47-Parameters!CJ$128)^2)))*IF(Settings!$C$16="No",1,(1-SLR!$D47*Parameters!CJ$181))&lt;=Parameters!$B$189,Parameters!$B$189,(Parameters!$B$174*(1-Parameters!CJ$185)*_xlfn.IFNA('[3]National GDP per capita ppp'!CJ48,0)+(1-Parameters!$B$174)*CJ47)*(1+(_xlfn.IFNA('[3]Nat GDP per cap ppp growth rate'!CJ48,0)-IF(Settings!$C$16="No",0,Parameters!CJ$164*('AMOC national temperature'!CJ47-Parameters!CJ$128)+Parameters!CJ$165*('AMOC national temperature'!CJ47-Parameters!CJ$128)^2)))*IF(Settings!$C$16="No",1,(1-SLR!$D47*Parameters!CJ$181))))</f>
        <v>66166.306694919112</v>
      </c>
      <c r="CK48" s="22">
        <f ca="1">IF(CK$2=0,0,IF((Parameters!$B$174*(1-Parameters!CK$185)*_xlfn.IFNA('[3]National GDP per capita ppp'!CK48,0)+(1-Parameters!$B$174)*CK47)*(1+(_xlfn.IFNA('[3]Nat GDP per cap ppp growth rate'!CK48,0)-IF(Settings!$C$16="No",0,Parameters!CK$164*('AMOC national temperature'!CK47-Parameters!CK$128)+Parameters!CK$165*('AMOC national temperature'!CK47-Parameters!CK$128)^2)))*IF(Settings!$C$16="No",1,(1-SLR!$D47*Parameters!CK$181))&lt;=Parameters!$B$189,Parameters!$B$189,(Parameters!$B$174*(1-Parameters!CK$185)*_xlfn.IFNA('[3]National GDP per capita ppp'!CK48,0)+(1-Parameters!$B$174)*CK47)*(1+(_xlfn.IFNA('[3]Nat GDP per cap ppp growth rate'!CK48,0)-IF(Settings!$C$16="No",0,Parameters!CK$164*('AMOC national temperature'!CK47-Parameters!CK$128)+Parameters!CK$165*('AMOC national temperature'!CK47-Parameters!CK$128)^2)))*IF(Settings!$C$16="No",1,(1-SLR!$D47*Parameters!CK$181))))</f>
        <v>39844.138074591938</v>
      </c>
      <c r="CL48" s="22">
        <f ca="1">IF(CL$2=0,0,IF((Parameters!$B$174*(1-Parameters!CL$185)*_xlfn.IFNA('[3]National GDP per capita ppp'!CL48,0)+(1-Parameters!$B$174)*CL47)*(1+(_xlfn.IFNA('[3]Nat GDP per cap ppp growth rate'!CL48,0)-IF(Settings!$C$16="No",0,Parameters!CL$164*('AMOC national temperature'!CL47-Parameters!CL$128)+Parameters!CL$165*('AMOC national temperature'!CL47-Parameters!CL$128)^2)))*IF(Settings!$C$16="No",1,(1-SLR!$D47*Parameters!CL$181))&lt;=Parameters!$B$189,Parameters!$B$189,(Parameters!$B$174*(1-Parameters!CL$185)*_xlfn.IFNA('[3]National GDP per capita ppp'!CL48,0)+(1-Parameters!$B$174)*CL47)*(1+(_xlfn.IFNA('[3]Nat GDP per cap ppp growth rate'!CL48,0)-IF(Settings!$C$16="No",0,Parameters!CL$164*('AMOC national temperature'!CL47-Parameters!CL$128)+Parameters!CL$165*('AMOC national temperature'!CL47-Parameters!CL$128)^2)))*IF(Settings!$C$16="No",1,(1-SLR!$D47*Parameters!CL$181))))</f>
        <v>52116.964424282647</v>
      </c>
      <c r="CM48" s="22">
        <f ca="1">IF(CM$2=0,0,IF((Parameters!$B$174*(1-Parameters!CM$185)*_xlfn.IFNA('[3]National GDP per capita ppp'!CM48,0)+(1-Parameters!$B$174)*CM47)*(1+(_xlfn.IFNA('[3]Nat GDP per cap ppp growth rate'!CM48,0)-IF(Settings!$C$16="No",0,Parameters!CM$164*('AMOC national temperature'!CM47-Parameters!CM$128)+Parameters!CM$165*('AMOC national temperature'!CM47-Parameters!CM$128)^2)))*IF(Settings!$C$16="No",1,(1-SLR!$D47*Parameters!CM$181))&lt;=Parameters!$B$189,Parameters!$B$189,(Parameters!$B$174*(1-Parameters!CM$185)*_xlfn.IFNA('[3]National GDP per capita ppp'!CM48,0)+(1-Parameters!$B$174)*CM47)*(1+(_xlfn.IFNA('[3]Nat GDP per cap ppp growth rate'!CM48,0)-IF(Settings!$C$16="No",0,Parameters!CM$164*('AMOC national temperature'!CM47-Parameters!CM$128)+Parameters!CM$165*('AMOC national temperature'!CM47-Parameters!CM$128)^2)))*IF(Settings!$C$16="No",1,(1-SLR!$D47*Parameters!CM$181))))</f>
        <v>18806.032995401907</v>
      </c>
      <c r="CN48" s="22">
        <f ca="1">IF(CN$2=0,0,IF((Parameters!$B$174*(1-Parameters!CN$185)*_xlfn.IFNA('[3]National GDP per capita ppp'!CN48,0)+(1-Parameters!$B$174)*CN47)*(1+(_xlfn.IFNA('[3]Nat GDP per cap ppp growth rate'!CN48,0)-IF(Settings!$C$16="No",0,Parameters!CN$164*('AMOC national temperature'!CN47-Parameters!CN$128)+Parameters!CN$165*('AMOC national temperature'!CN47-Parameters!CN$128)^2)))*IF(Settings!$C$16="No",1,(1-SLR!$D47*Parameters!CN$181))&lt;=Parameters!$B$189,Parameters!$B$189,(Parameters!$B$174*(1-Parameters!CN$185)*_xlfn.IFNA('[3]National GDP per capita ppp'!CN48,0)+(1-Parameters!$B$174)*CN47)*(1+(_xlfn.IFNA('[3]Nat GDP per cap ppp growth rate'!CN48,0)-IF(Settings!$C$16="No",0,Parameters!CN$164*('AMOC national temperature'!CN47-Parameters!CN$128)+Parameters!CN$165*('AMOC national temperature'!CN47-Parameters!CN$128)^2)))*IF(Settings!$C$16="No",1,(1-SLR!$D47*Parameters!CN$181))))</f>
        <v>24777.811563731128</v>
      </c>
      <c r="CO48" s="22">
        <f ca="1">IF(CO$2=0,0,IF((Parameters!$B$174*(1-Parameters!CO$185)*_xlfn.IFNA('[3]National GDP per capita ppp'!CO48,0)+(1-Parameters!$B$174)*CO47)*(1+(_xlfn.IFNA('[3]Nat GDP per cap ppp growth rate'!CO48,0)-IF(Settings!$C$16="No",0,Parameters!CO$164*('AMOC national temperature'!CO47-Parameters!CO$128)+Parameters!CO$165*('AMOC national temperature'!CO47-Parameters!CO$128)^2)))*IF(Settings!$C$16="No",1,(1-SLR!$D47*Parameters!CO$181))&lt;=Parameters!$B$189,Parameters!$B$189,(Parameters!$B$174*(1-Parameters!CO$185)*_xlfn.IFNA('[3]National GDP per capita ppp'!CO48,0)+(1-Parameters!$B$174)*CO47)*(1+(_xlfn.IFNA('[3]Nat GDP per cap ppp growth rate'!CO48,0)-IF(Settings!$C$16="No",0,Parameters!CO$164*('AMOC national temperature'!CO47-Parameters!CO$128)+Parameters!CO$165*('AMOC national temperature'!CO47-Parameters!CO$128)^2)))*IF(Settings!$C$16="No",1,(1-SLR!$D47*Parameters!CO$181))))</f>
        <v>131823.0368750325</v>
      </c>
      <c r="CP48" s="22">
        <f ca="1">IF(CP$2=0,0,IF((Parameters!$B$174*(1-Parameters!CP$185)*_xlfn.IFNA('[3]National GDP per capita ppp'!CP48,0)+(1-Parameters!$B$174)*CP47)*(1+(_xlfn.IFNA('[3]Nat GDP per cap ppp growth rate'!CP48,0)-IF(Settings!$C$16="No",0,Parameters!CP$164*('AMOC national temperature'!CP47-Parameters!CP$128)+Parameters!CP$165*('AMOC national temperature'!CP47-Parameters!CP$128)^2)))*IF(Settings!$C$16="No",1,(1-SLR!$D47*Parameters!CP$181))&lt;=Parameters!$B$189,Parameters!$B$189,(Parameters!$B$174*(1-Parameters!CP$185)*_xlfn.IFNA('[3]National GDP per capita ppp'!CP48,0)+(1-Parameters!$B$174)*CP47)*(1+(_xlfn.IFNA('[3]Nat GDP per cap ppp growth rate'!CP48,0)-IF(Settings!$C$16="No",0,Parameters!CP$164*('AMOC national temperature'!CP47-Parameters!CP$128)+Parameters!CP$165*('AMOC national temperature'!CP47-Parameters!CP$128)^2)))*IF(Settings!$C$16="No",1,(1-SLR!$D47*Parameters!CP$181))))</f>
        <v>45904.920867582412</v>
      </c>
      <c r="CQ48" s="22">
        <f ca="1">IF(CQ$2=0,0,IF((Parameters!$B$174*(1-Parameters!CQ$185)*_xlfn.IFNA('[3]National GDP per capita ppp'!CQ48,0)+(1-Parameters!$B$174)*CQ47)*(1+(_xlfn.IFNA('[3]Nat GDP per cap ppp growth rate'!CQ48,0)-IF(Settings!$C$16="No",0,Parameters!CQ$164*('AMOC national temperature'!CQ47-Parameters!CQ$128)+Parameters!CQ$165*('AMOC national temperature'!CQ47-Parameters!CQ$128)^2)))*IF(Settings!$C$16="No",1,(1-SLR!$D47*Parameters!CQ$181))&lt;=Parameters!$B$189,Parameters!$B$189,(Parameters!$B$174*(1-Parameters!CQ$185)*_xlfn.IFNA('[3]National GDP per capita ppp'!CQ48,0)+(1-Parameters!$B$174)*CQ47)*(1+(_xlfn.IFNA('[3]Nat GDP per cap ppp growth rate'!CQ48,0)-IF(Settings!$C$16="No",0,Parameters!CQ$164*('AMOC national temperature'!CQ47-Parameters!CQ$128)+Parameters!CQ$165*('AMOC national temperature'!CQ47-Parameters!CQ$128)^2)))*IF(Settings!$C$16="No",1,(1-SLR!$D47*Parameters!CQ$181))))</f>
        <v>6602.3901053720547</v>
      </c>
      <c r="CR48" s="22">
        <f ca="1">IF(CR$2=0,0,IF((Parameters!$B$174*(1-Parameters!CR$185)*_xlfn.IFNA('[3]National GDP per capita ppp'!CR48,0)+(1-Parameters!$B$174)*CR47)*(1+(_xlfn.IFNA('[3]Nat GDP per cap ppp growth rate'!CR48,0)-IF(Settings!$C$16="No",0,Parameters!CR$164*('AMOC national temperature'!CR47-Parameters!CR$128)+Parameters!CR$165*('AMOC national temperature'!CR47-Parameters!CR$128)^2)))*IF(Settings!$C$16="No",1,(1-SLR!$D47*Parameters!CR$181))&lt;=Parameters!$B$189,Parameters!$B$189,(Parameters!$B$174*(1-Parameters!CR$185)*_xlfn.IFNA('[3]National GDP per capita ppp'!CR48,0)+(1-Parameters!$B$174)*CR47)*(1+(_xlfn.IFNA('[3]Nat GDP per cap ppp growth rate'!CR48,0)-IF(Settings!$C$16="No",0,Parameters!CR$164*('AMOC national temperature'!CR47-Parameters!CR$128)+Parameters!CR$165*('AMOC national temperature'!CR47-Parameters!CR$128)^2)))*IF(Settings!$C$16="No",1,(1-SLR!$D47*Parameters!CR$181))))</f>
        <v>7836.7011044743122</v>
      </c>
      <c r="CS48" s="22">
        <f ca="1">IF(CS$2=0,0,IF((Parameters!$B$174*(1-Parameters!CS$185)*_xlfn.IFNA('[3]National GDP per capita ppp'!CS48,0)+(1-Parameters!$B$174)*CS47)*(1+(_xlfn.IFNA('[3]Nat GDP per cap ppp growth rate'!CS48,0)-IF(Settings!$C$16="No",0,Parameters!CS$164*('AMOC national temperature'!CS47-Parameters!CS$128)+Parameters!CS$165*('AMOC national temperature'!CS47-Parameters!CS$128)^2)))*IF(Settings!$C$16="No",1,(1-SLR!$D47*Parameters!CS$181))&lt;=Parameters!$B$189,Parameters!$B$189,(Parameters!$B$174*(1-Parameters!CS$185)*_xlfn.IFNA('[3]National GDP per capita ppp'!CS48,0)+(1-Parameters!$B$174)*CS47)*(1+(_xlfn.IFNA('[3]Nat GDP per cap ppp growth rate'!CS48,0)-IF(Settings!$C$16="No",0,Parameters!CS$164*('AMOC national temperature'!CS47-Parameters!CS$128)+Parameters!CS$165*('AMOC national temperature'!CS47-Parameters!CS$128)^2)))*IF(Settings!$C$16="No",1,(1-SLR!$D47*Parameters!CS$181))))</f>
        <v>10104.028883170269</v>
      </c>
      <c r="CT48" s="22">
        <f ca="1">IF(CT$2=0,0,IF((Parameters!$B$174*(1-Parameters!CT$185)*_xlfn.IFNA('[3]National GDP per capita ppp'!CT48,0)+(1-Parameters!$B$174)*CT47)*(1+(_xlfn.IFNA('[3]Nat GDP per cap ppp growth rate'!CT48,0)-IF(Settings!$C$16="No",0,Parameters!CT$164*('AMOC national temperature'!CT47-Parameters!CT$128)+Parameters!CT$165*('AMOC national temperature'!CT47-Parameters!CT$128)^2)))*IF(Settings!$C$16="No",1,(1-SLR!$D47*Parameters!CT$181))&lt;=Parameters!$B$189,Parameters!$B$189,(Parameters!$B$174*(1-Parameters!CT$185)*_xlfn.IFNA('[3]National GDP per capita ppp'!CT48,0)+(1-Parameters!$B$174)*CT47)*(1+(_xlfn.IFNA('[3]Nat GDP per cap ppp growth rate'!CT48,0)-IF(Settings!$C$16="No",0,Parameters!CT$164*('AMOC national temperature'!CT47-Parameters!CT$128)+Parameters!CT$165*('AMOC national temperature'!CT47-Parameters!CT$128)^2)))*IF(Settings!$C$16="No",1,(1-SLR!$D47*Parameters!CT$181))))</f>
        <v>50892.951729601766</v>
      </c>
      <c r="CU48" s="22">
        <f ca="1">IF(CU$2=0,0,IF((Parameters!$B$174*(1-Parameters!CU$185)*_xlfn.IFNA('[3]National GDP per capita ppp'!CU48,0)+(1-Parameters!$B$174)*CU47)*(1+(_xlfn.IFNA('[3]Nat GDP per cap ppp growth rate'!CU48,0)-IF(Settings!$C$16="No",0,Parameters!CU$164*('AMOC national temperature'!CU47-Parameters!CU$128)+Parameters!CU$165*('AMOC national temperature'!CU47-Parameters!CU$128)^2)))*IF(Settings!$C$16="No",1,(1-SLR!$D47*Parameters!CU$181))&lt;=Parameters!$B$189,Parameters!$B$189,(Parameters!$B$174*(1-Parameters!CU$185)*_xlfn.IFNA('[3]National GDP per capita ppp'!CU48,0)+(1-Parameters!$B$174)*CU47)*(1+(_xlfn.IFNA('[3]Nat GDP per cap ppp growth rate'!CU48,0)-IF(Settings!$C$16="No",0,Parameters!CU$164*('AMOC national temperature'!CU47-Parameters!CU$128)+Parameters!CU$165*('AMOC national temperature'!CU47-Parameters!CU$128)^2)))*IF(Settings!$C$16="No",1,(1-SLR!$D47*Parameters!CU$181))))</f>
        <v>102096.33367973323</v>
      </c>
      <c r="CV48" s="22">
        <f ca="1">IF(CV$2=0,0,IF((Parameters!$B$174*(1-Parameters!CV$185)*_xlfn.IFNA('[3]National GDP per capita ppp'!CV48,0)+(1-Parameters!$B$174)*CV47)*(1+(_xlfn.IFNA('[3]Nat GDP per cap ppp growth rate'!CV48,0)-IF(Settings!$C$16="No",0,Parameters!CV$164*('AMOC national temperature'!CV47-Parameters!CV$128)+Parameters!CV$165*('AMOC national temperature'!CV47-Parameters!CV$128)^2)))*IF(Settings!$C$16="No",1,(1-SLR!$D47*Parameters!CV$181))&lt;=Parameters!$B$189,Parameters!$B$189,(Parameters!$B$174*(1-Parameters!CV$185)*_xlfn.IFNA('[3]National GDP per capita ppp'!CV48,0)+(1-Parameters!$B$174)*CV47)*(1+(_xlfn.IFNA('[3]Nat GDP per cap ppp growth rate'!CV48,0)-IF(Settings!$C$16="No",0,Parameters!CV$164*('AMOC national temperature'!CV47-Parameters!CV$128)+Parameters!CV$165*('AMOC national temperature'!CV47-Parameters!CV$128)^2)))*IF(Settings!$C$16="No",1,(1-SLR!$D47*Parameters!CV$181))))</f>
        <v>108715.26764291921</v>
      </c>
      <c r="CW48" s="22">
        <f ca="1">IF(CW$2=0,0,IF((Parameters!$B$174*(1-Parameters!CW$185)*_xlfn.IFNA('[3]National GDP per capita ppp'!CW48,0)+(1-Parameters!$B$174)*CW47)*(1+(_xlfn.IFNA('[3]Nat GDP per cap ppp growth rate'!CW48,0)-IF(Settings!$C$16="No",0,Parameters!CW$164*('AMOC national temperature'!CW47-Parameters!CW$128)+Parameters!CW$165*('AMOC national temperature'!CW47-Parameters!CW$128)^2)))*IF(Settings!$C$16="No",1,(1-SLR!$D47*Parameters!CW$181))&lt;=Parameters!$B$189,Parameters!$B$189,(Parameters!$B$174*(1-Parameters!CW$185)*_xlfn.IFNA('[3]National GDP per capita ppp'!CW48,0)+(1-Parameters!$B$174)*CW47)*(1+(_xlfn.IFNA('[3]Nat GDP per cap ppp growth rate'!CW48,0)-IF(Settings!$C$16="No",0,Parameters!CW$164*('AMOC national temperature'!CW47-Parameters!CW$128)+Parameters!CW$165*('AMOC national temperature'!CW47-Parameters!CW$128)^2)))*IF(Settings!$C$16="No",1,(1-SLR!$D47*Parameters!CW$181))))</f>
        <v>17836.385871798728</v>
      </c>
      <c r="CX48" s="22">
        <f ca="1">IF(CX$2=0,0,IF((Parameters!$B$174*(1-Parameters!CX$185)*_xlfn.IFNA('[3]National GDP per capita ppp'!CX48,0)+(1-Parameters!$B$174)*CX47)*(1+(_xlfn.IFNA('[3]Nat GDP per cap ppp growth rate'!CX48,0)-IF(Settings!$C$16="No",0,Parameters!CX$164*('AMOC national temperature'!CX47-Parameters!CX$128)+Parameters!CX$165*('AMOC national temperature'!CX47-Parameters!CX$128)^2)))*IF(Settings!$C$16="No",1,(1-SLR!$D47*Parameters!CX$181))&lt;=Parameters!$B$189,Parameters!$B$189,(Parameters!$B$174*(1-Parameters!CX$185)*_xlfn.IFNA('[3]National GDP per capita ppp'!CX48,0)+(1-Parameters!$B$174)*CX47)*(1+(_xlfn.IFNA('[3]Nat GDP per cap ppp growth rate'!CX48,0)-IF(Settings!$C$16="No",0,Parameters!CX$164*('AMOC national temperature'!CX47-Parameters!CX$128)+Parameters!CX$165*('AMOC national temperature'!CX47-Parameters!CX$128)^2)))*IF(Settings!$C$16="No",1,(1-SLR!$D47*Parameters!CX$181))))</f>
        <v>42151.209249038307</v>
      </c>
      <c r="CY48" s="22">
        <f ca="1">IF(CY$2=0,0,IF((Parameters!$B$174*(1-Parameters!CY$185)*_xlfn.IFNA('[3]National GDP per capita ppp'!CY48,0)+(1-Parameters!$B$174)*CY47)*(1+(_xlfn.IFNA('[3]Nat GDP per cap ppp growth rate'!CY48,0)-IF(Settings!$C$16="No",0,Parameters!CY$164*('AMOC national temperature'!CY47-Parameters!CY$128)+Parameters!CY$165*('AMOC national temperature'!CY47-Parameters!CY$128)^2)))*IF(Settings!$C$16="No",1,(1-SLR!$D47*Parameters!CY$181))&lt;=Parameters!$B$189,Parameters!$B$189,(Parameters!$B$174*(1-Parameters!CY$185)*_xlfn.IFNA('[3]National GDP per capita ppp'!CY48,0)+(1-Parameters!$B$174)*CY47)*(1+(_xlfn.IFNA('[3]Nat GDP per cap ppp growth rate'!CY48,0)-IF(Settings!$C$16="No",0,Parameters!CY$164*('AMOC national temperature'!CY47-Parameters!CY$128)+Parameters!CY$165*('AMOC national temperature'!CY47-Parameters!CY$128)^2)))*IF(Settings!$C$16="No",1,(1-SLR!$D47*Parameters!CY$181))))</f>
        <v>4529.3799510708704</v>
      </c>
      <c r="CZ48" s="22">
        <f ca="1">IF(CZ$2=0,0,IF((Parameters!$B$174*(1-Parameters!CZ$185)*_xlfn.IFNA('[3]National GDP per capita ppp'!CZ48,0)+(1-Parameters!$B$174)*CZ47)*(1+(_xlfn.IFNA('[3]Nat GDP per cap ppp growth rate'!CZ48,0)-IF(Settings!$C$16="No",0,Parameters!CZ$164*('AMOC national temperature'!CZ47-Parameters!CZ$128)+Parameters!CZ$165*('AMOC national temperature'!CZ47-Parameters!CZ$128)^2)))*IF(Settings!$C$16="No",1,(1-SLR!$D47*Parameters!CZ$181))&lt;=Parameters!$B$189,Parameters!$B$189,(Parameters!$B$174*(1-Parameters!CZ$185)*_xlfn.IFNA('[3]National GDP per capita ppp'!CZ48,0)+(1-Parameters!$B$174)*CZ47)*(1+(_xlfn.IFNA('[3]Nat GDP per cap ppp growth rate'!CZ48,0)-IF(Settings!$C$16="No",0,Parameters!CZ$164*('AMOC national temperature'!CZ47-Parameters!CZ$128)+Parameters!CZ$165*('AMOC national temperature'!CZ47-Parameters!CZ$128)^2)))*IF(Settings!$C$16="No",1,(1-SLR!$D47*Parameters!CZ$181))))</f>
        <v>32101.073848847846</v>
      </c>
      <c r="DA48" s="22">
        <f>IF(DA$2=0,0,IF((Parameters!$B$174*(1-Parameters!DA$185)*_xlfn.IFNA('[3]National GDP per capita ppp'!DA48,0)+(1-Parameters!$B$174)*DA47)*(1+(_xlfn.IFNA('[3]Nat GDP per cap ppp growth rate'!DA48,0)-IF(Settings!$C$16="No",0,Parameters!DA$164*('AMOC national temperature'!DA47-Parameters!DA$128)+Parameters!DA$165*('AMOC national temperature'!DA47-Parameters!DA$128)^2)))*IF(Settings!$C$16="No",1,(1-SLR!$D47*Parameters!DA$181))&lt;=Parameters!$B$189,Parameters!$B$189,(Parameters!$B$174*(1-Parameters!DA$185)*_xlfn.IFNA('[3]National GDP per capita ppp'!DA48,0)+(1-Parameters!$B$174)*DA47)*(1+(_xlfn.IFNA('[3]Nat GDP per cap ppp growth rate'!DA48,0)-IF(Settings!$C$16="No",0,Parameters!DA$164*('AMOC national temperature'!DA47-Parameters!DA$128)+Parameters!DA$165*('AMOC national temperature'!DA47-Parameters!DA$128)^2)))*IF(Settings!$C$16="No",1,(1-SLR!$D47*Parameters!DA$181))))</f>
        <v>0</v>
      </c>
      <c r="DB48" s="22">
        <f ca="1">IF(DB$2=0,0,IF((Parameters!$B$174*(1-Parameters!DB$185)*_xlfn.IFNA('[3]National GDP per capita ppp'!DB48,0)+(1-Parameters!$B$174)*DB47)*(1+(_xlfn.IFNA('[3]Nat GDP per cap ppp growth rate'!DB48,0)-IF(Settings!$C$16="No",0,Parameters!DB$164*('AMOC national temperature'!DB47-Parameters!DB$128)+Parameters!DB$165*('AMOC national temperature'!DB47-Parameters!DB$128)^2)))*IF(Settings!$C$16="No",1,(1-SLR!$D47*Parameters!DB$181))&lt;=Parameters!$B$189,Parameters!$B$189,(Parameters!$B$174*(1-Parameters!DB$185)*_xlfn.IFNA('[3]National GDP per capita ppp'!DB48,0)+(1-Parameters!$B$174)*DB47)*(1+(_xlfn.IFNA('[3]Nat GDP per cap ppp growth rate'!DB48,0)-IF(Settings!$C$16="No",0,Parameters!DB$164*('AMOC national temperature'!DB47-Parameters!DB$128)+Parameters!DB$165*('AMOC national temperature'!DB47-Parameters!DB$128)^2)))*IF(Settings!$C$16="No",1,(1-SLR!$D47*Parameters!DB$181))))</f>
        <v>30823.358411260535</v>
      </c>
      <c r="DC48" s="22">
        <f ca="1">IF(DC$2=0,0,IF((Parameters!$B$174*(1-Parameters!DC$185)*_xlfn.IFNA('[3]National GDP per capita ppp'!DC48,0)+(1-Parameters!$B$174)*DC47)*(1+(_xlfn.IFNA('[3]Nat GDP per cap ppp growth rate'!DC48,0)-IF(Settings!$C$16="No",0,Parameters!DC$164*('AMOC national temperature'!DC47-Parameters!DC$128)+Parameters!DC$165*('AMOC national temperature'!DC47-Parameters!DC$128)^2)))*IF(Settings!$C$16="No",1,(1-SLR!$D47*Parameters!DC$181))&lt;=Parameters!$B$189,Parameters!$B$189,(Parameters!$B$174*(1-Parameters!DC$185)*_xlfn.IFNA('[3]National GDP per capita ppp'!DC48,0)+(1-Parameters!$B$174)*DC47)*(1+(_xlfn.IFNA('[3]Nat GDP per cap ppp growth rate'!DC48,0)-IF(Settings!$C$16="No",0,Parameters!DC$164*('AMOC national temperature'!DC47-Parameters!DC$128)+Parameters!DC$165*('AMOC national temperature'!DC47-Parameters!DC$128)^2)))*IF(Settings!$C$16="No",1,(1-SLR!$D47*Parameters!DC$181))))</f>
        <v>5491.511645748752</v>
      </c>
      <c r="DD48" s="22">
        <f ca="1">IF(DD$2=0,0,IF((Parameters!$B$174*(1-Parameters!DD$185)*_xlfn.IFNA('[3]National GDP per capita ppp'!DD48,0)+(1-Parameters!$B$174)*DD47)*(1+(_xlfn.IFNA('[3]Nat GDP per cap ppp growth rate'!DD48,0)-IF(Settings!$C$16="No",0,Parameters!DD$164*('AMOC national temperature'!DD47-Parameters!DD$128)+Parameters!DD$165*('AMOC national temperature'!DD47-Parameters!DD$128)^2)))*IF(Settings!$C$16="No",1,(1-SLR!$D47*Parameters!DD$181))&lt;=Parameters!$B$189,Parameters!$B$189,(Parameters!$B$174*(1-Parameters!DD$185)*_xlfn.IFNA('[3]National GDP per capita ppp'!DD48,0)+(1-Parameters!$B$174)*DD47)*(1+(_xlfn.IFNA('[3]Nat GDP per cap ppp growth rate'!DD48,0)-IF(Settings!$C$16="No",0,Parameters!DD$164*('AMOC national temperature'!DD47-Parameters!DD$128)+Parameters!DD$165*('AMOC national temperature'!DD47-Parameters!DD$128)^2)))*IF(Settings!$C$16="No",1,(1-SLR!$D47*Parameters!DD$181))))</f>
        <v>30945.808329984113</v>
      </c>
      <c r="DE48" s="22">
        <f ca="1">IF(DE$2=0,0,IF((Parameters!$B$174*(1-Parameters!DE$185)*_xlfn.IFNA('[3]National GDP per capita ppp'!DE48,0)+(1-Parameters!$B$174)*DE47)*(1+(_xlfn.IFNA('[3]Nat GDP per cap ppp growth rate'!DE48,0)-IF(Settings!$C$16="No",0,Parameters!DE$164*('AMOC national temperature'!DE47-Parameters!DE$128)+Parameters!DE$165*('AMOC national temperature'!DE47-Parameters!DE$128)^2)))*IF(Settings!$C$16="No",1,(1-SLR!$D47*Parameters!DE$181))&lt;=Parameters!$B$189,Parameters!$B$189,(Parameters!$B$174*(1-Parameters!DE$185)*_xlfn.IFNA('[3]National GDP per capita ppp'!DE48,0)+(1-Parameters!$B$174)*DE47)*(1+(_xlfn.IFNA('[3]Nat GDP per cap ppp growth rate'!DE48,0)-IF(Settings!$C$16="No",0,Parameters!DE$164*('AMOC national temperature'!DE47-Parameters!DE$128)+Parameters!DE$165*('AMOC national temperature'!DE47-Parameters!DE$128)^2)))*IF(Settings!$C$16="No",1,(1-SLR!$D47*Parameters!DE$181))))</f>
        <v>117361.00810763457</v>
      </c>
      <c r="DF48" s="22">
        <f ca="1">IF(DF$2=0,0,IF((Parameters!$B$174*(1-Parameters!DF$185)*_xlfn.IFNA('[3]National GDP per capita ppp'!DF48,0)+(1-Parameters!$B$174)*DF47)*(1+(_xlfn.IFNA('[3]Nat GDP per cap ppp growth rate'!DF48,0)-IF(Settings!$C$16="No",0,Parameters!DF$164*('AMOC national temperature'!DF47-Parameters!DF$128)+Parameters!DF$165*('AMOC national temperature'!DF47-Parameters!DF$128)^2)))*IF(Settings!$C$16="No",1,(1-SLR!$D47*Parameters!DF$181))&lt;=Parameters!$B$189,Parameters!$B$189,(Parameters!$B$174*(1-Parameters!DF$185)*_xlfn.IFNA('[3]National GDP per capita ppp'!DF48,0)+(1-Parameters!$B$174)*DF47)*(1+(_xlfn.IFNA('[3]Nat GDP per cap ppp growth rate'!DF48,0)-IF(Settings!$C$16="No",0,Parameters!DF$164*('AMOC national temperature'!DF47-Parameters!DF$128)+Parameters!DF$165*('AMOC national temperature'!DF47-Parameters!DF$128)^2)))*IF(Settings!$C$16="No",1,(1-SLR!$D47*Parameters!DF$181))))</f>
        <v>25529.817350060854</v>
      </c>
      <c r="DG48" s="22">
        <f ca="1">IF(DG$2=0,0,IF((Parameters!$B$174*(1-Parameters!DG$185)*_xlfn.IFNA('[3]National GDP per capita ppp'!DG48,0)+(1-Parameters!$B$174)*DG47)*(1+(_xlfn.IFNA('[3]Nat GDP per cap ppp growth rate'!DG48,0)-IF(Settings!$C$16="No",0,Parameters!DG$164*('AMOC national temperature'!DG47-Parameters!DG$128)+Parameters!DG$165*('AMOC national temperature'!DG47-Parameters!DG$128)^2)))*IF(Settings!$C$16="No",1,(1-SLR!$D47*Parameters!DG$181))&lt;=Parameters!$B$189,Parameters!$B$189,(Parameters!$B$174*(1-Parameters!DG$185)*_xlfn.IFNA('[3]National GDP per capita ppp'!DG48,0)+(1-Parameters!$B$174)*DG47)*(1+(_xlfn.IFNA('[3]Nat GDP per cap ppp growth rate'!DG48,0)-IF(Settings!$C$16="No",0,Parameters!DG$164*('AMOC national temperature'!DG47-Parameters!DG$128)+Parameters!DG$165*('AMOC national temperature'!DG47-Parameters!DG$128)^2)))*IF(Settings!$C$16="No",1,(1-SLR!$D47*Parameters!DG$181))))</f>
        <v>14205.8967821482</v>
      </c>
      <c r="DH48" s="22">
        <f ca="1">IF(DH$2=0,0,IF((Parameters!$B$174*(1-Parameters!DH$185)*_xlfn.IFNA('[3]National GDP per capita ppp'!DH48,0)+(1-Parameters!$B$174)*DH47)*(1+(_xlfn.IFNA('[3]Nat GDP per cap ppp growth rate'!DH48,0)-IF(Settings!$C$16="No",0,Parameters!DH$164*('AMOC national temperature'!DH47-Parameters!DH$128)+Parameters!DH$165*('AMOC national temperature'!DH47-Parameters!DH$128)^2)))*IF(Settings!$C$16="No",1,(1-SLR!$D47*Parameters!DH$181))&lt;=Parameters!$B$189,Parameters!$B$189,(Parameters!$B$174*(1-Parameters!DH$185)*_xlfn.IFNA('[3]National GDP per capita ppp'!DH48,0)+(1-Parameters!$B$174)*DH47)*(1+(_xlfn.IFNA('[3]Nat GDP per cap ppp growth rate'!DH48,0)-IF(Settings!$C$16="No",0,Parameters!DH$164*('AMOC national temperature'!DH47-Parameters!DH$128)+Parameters!DH$165*('AMOC national temperature'!DH47-Parameters!DH$128)^2)))*IF(Settings!$C$16="No",1,(1-SLR!$D47*Parameters!DH$181))))</f>
        <v>12244.335012757036</v>
      </c>
      <c r="DI48" s="22">
        <f ca="1">IF(DI$2=0,0,IF((Parameters!$B$174*(1-Parameters!DI$185)*_xlfn.IFNA('[3]National GDP per capita ppp'!DI48,0)+(1-Parameters!$B$174)*DI47)*(1+(_xlfn.IFNA('[3]Nat GDP per cap ppp growth rate'!DI48,0)-IF(Settings!$C$16="No",0,Parameters!DI$164*('AMOC national temperature'!DI47-Parameters!DI$128)+Parameters!DI$165*('AMOC national temperature'!DI47-Parameters!DI$128)^2)))*IF(Settings!$C$16="No",1,(1-SLR!$D47*Parameters!DI$181))&lt;=Parameters!$B$189,Parameters!$B$189,(Parameters!$B$174*(1-Parameters!DI$185)*_xlfn.IFNA('[3]National GDP per capita ppp'!DI48,0)+(1-Parameters!$B$174)*DI47)*(1+(_xlfn.IFNA('[3]Nat GDP per cap ppp growth rate'!DI48,0)-IF(Settings!$C$16="No",0,Parameters!DI$164*('AMOC national temperature'!DI47-Parameters!DI$128)+Parameters!DI$165*('AMOC national temperature'!DI47-Parameters!DI$128)^2)))*IF(Settings!$C$16="No",1,(1-SLR!$D47*Parameters!DI$181))))</f>
        <v>3907.7499858713036</v>
      </c>
      <c r="DJ48" s="22">
        <f ca="1">IF(DJ$2=0,0,IF((Parameters!$B$174*(1-Parameters!DJ$185)*_xlfn.IFNA('[3]National GDP per capita ppp'!DJ48,0)+(1-Parameters!$B$174)*DJ47)*(1+(_xlfn.IFNA('[3]Nat GDP per cap ppp growth rate'!DJ48,0)-IF(Settings!$C$16="No",0,Parameters!DJ$164*('AMOC national temperature'!DJ47-Parameters!DJ$128)+Parameters!DJ$165*('AMOC national temperature'!DJ47-Parameters!DJ$128)^2)))*IF(Settings!$C$16="No",1,(1-SLR!$D47*Parameters!DJ$181))&lt;=Parameters!$B$189,Parameters!$B$189,(Parameters!$B$174*(1-Parameters!DJ$185)*_xlfn.IFNA('[3]National GDP per capita ppp'!DJ48,0)+(1-Parameters!$B$174)*DJ47)*(1+(_xlfn.IFNA('[3]Nat GDP per cap ppp growth rate'!DJ48,0)-IF(Settings!$C$16="No",0,Parameters!DJ$164*('AMOC national temperature'!DJ47-Parameters!DJ$128)+Parameters!DJ$165*('AMOC national temperature'!DJ47-Parameters!DJ$128)^2)))*IF(Settings!$C$16="No",1,(1-SLR!$D47*Parameters!DJ$181))))</f>
        <v>33080.457354998718</v>
      </c>
      <c r="DK48" s="22">
        <f ca="1">IF(DK$2=0,0,IF((Parameters!$B$174*(1-Parameters!DK$185)*_xlfn.IFNA('[3]National GDP per capita ppp'!DK48,0)+(1-Parameters!$B$174)*DK47)*(1+(_xlfn.IFNA('[3]Nat GDP per cap ppp growth rate'!DK48,0)-IF(Settings!$C$16="No",0,Parameters!DK$164*('AMOC national temperature'!DK47-Parameters!DK$128)+Parameters!DK$165*('AMOC national temperature'!DK47-Parameters!DK$128)^2)))*IF(Settings!$C$16="No",1,(1-SLR!$D47*Parameters!DK$181))&lt;=Parameters!$B$189,Parameters!$B$189,(Parameters!$B$174*(1-Parameters!DK$185)*_xlfn.IFNA('[3]National GDP per capita ppp'!DK48,0)+(1-Parameters!$B$174)*DK47)*(1+(_xlfn.IFNA('[3]Nat GDP per cap ppp growth rate'!DK48,0)-IF(Settings!$C$16="No",0,Parameters!DK$164*('AMOC national temperature'!DK47-Parameters!DK$128)+Parameters!DK$165*('AMOC national temperature'!DK47-Parameters!DK$128)^2)))*IF(Settings!$C$16="No",1,(1-SLR!$D47*Parameters!DK$181))))</f>
        <v>15922.156310907585</v>
      </c>
      <c r="DL48" s="22">
        <f ca="1">IF(DL$2=0,0,IF((Parameters!$B$174*(1-Parameters!DL$185)*_xlfn.IFNA('[3]National GDP per capita ppp'!DL48,0)+(1-Parameters!$B$174)*DL47)*(1+(_xlfn.IFNA('[3]Nat GDP per cap ppp growth rate'!DL48,0)-IF(Settings!$C$16="No",0,Parameters!DL$164*('AMOC national temperature'!DL47-Parameters!DL$128)+Parameters!DL$165*('AMOC national temperature'!DL47-Parameters!DL$128)^2)))*IF(Settings!$C$16="No",1,(1-SLR!$D47*Parameters!DL$181))&lt;=Parameters!$B$189,Parameters!$B$189,(Parameters!$B$174*(1-Parameters!DL$185)*_xlfn.IFNA('[3]National GDP per capita ppp'!DL48,0)+(1-Parameters!$B$174)*DL47)*(1+(_xlfn.IFNA('[3]Nat GDP per cap ppp growth rate'!DL48,0)-IF(Settings!$C$16="No",0,Parameters!DL$164*('AMOC national temperature'!DL47-Parameters!DL$128)+Parameters!DL$165*('AMOC national temperature'!DL47-Parameters!DL$128)^2)))*IF(Settings!$C$16="No",1,(1-SLR!$D47*Parameters!DL$181))))</f>
        <v>4926.6877819083684</v>
      </c>
      <c r="DM48" s="22">
        <f ca="1">IF(DM$2=0,0,IF((Parameters!$B$174*(1-Parameters!DM$185)*_xlfn.IFNA('[3]National GDP per capita ppp'!DM48,0)+(1-Parameters!$B$174)*DM47)*(1+(_xlfn.IFNA('[3]Nat GDP per cap ppp growth rate'!DM48,0)-IF(Settings!$C$16="No",0,Parameters!DM$164*('AMOC national temperature'!DM47-Parameters!DM$128)+Parameters!DM$165*('AMOC national temperature'!DM47-Parameters!DM$128)^2)))*IF(Settings!$C$16="No",1,(1-SLR!$D47*Parameters!DM$181))&lt;=Parameters!$B$189,Parameters!$B$189,(Parameters!$B$174*(1-Parameters!DM$185)*_xlfn.IFNA('[3]National GDP per capita ppp'!DM48,0)+(1-Parameters!$B$174)*DM47)*(1+(_xlfn.IFNA('[3]Nat GDP per cap ppp growth rate'!DM48,0)-IF(Settings!$C$16="No",0,Parameters!DM$164*('AMOC national temperature'!DM47-Parameters!DM$128)+Parameters!DM$165*('AMOC national temperature'!DM47-Parameters!DM$128)^2)))*IF(Settings!$C$16="No",1,(1-SLR!$D47*Parameters!DM$181))))</f>
        <v>12850.82493160131</v>
      </c>
      <c r="DN48" s="22">
        <f ca="1">IF(DN$2=0,0,IF((Parameters!$B$174*(1-Parameters!DN$185)*_xlfn.IFNA('[3]National GDP per capita ppp'!DN48,0)+(1-Parameters!$B$174)*DN47)*(1+(_xlfn.IFNA('[3]Nat GDP per cap ppp growth rate'!DN48,0)-IF(Settings!$C$16="No",0,Parameters!DN$164*('AMOC national temperature'!DN47-Parameters!DN$128)+Parameters!DN$165*('AMOC national temperature'!DN47-Parameters!DN$128)^2)))*IF(Settings!$C$16="No",1,(1-SLR!$D47*Parameters!DN$181))&lt;=Parameters!$B$189,Parameters!$B$189,(Parameters!$B$174*(1-Parameters!DN$185)*_xlfn.IFNA('[3]National GDP per capita ppp'!DN48,0)+(1-Parameters!$B$174)*DN47)*(1+(_xlfn.IFNA('[3]Nat GDP per cap ppp growth rate'!DN48,0)-IF(Settings!$C$16="No",0,Parameters!DN$164*('AMOC national temperature'!DN47-Parameters!DN$128)+Parameters!DN$165*('AMOC national temperature'!DN47-Parameters!DN$128)^2)))*IF(Settings!$C$16="No",1,(1-SLR!$D47*Parameters!DN$181))))</f>
        <v>24547.045041303292</v>
      </c>
      <c r="DO48" s="22">
        <f ca="1">IF(DO$2=0,0,IF((Parameters!$B$174*(1-Parameters!DO$185)*_xlfn.IFNA('[3]National GDP per capita ppp'!DO48,0)+(1-Parameters!$B$174)*DO47)*(1+(_xlfn.IFNA('[3]Nat GDP per cap ppp growth rate'!DO48,0)-IF(Settings!$C$16="No",0,Parameters!DO$164*('AMOC national temperature'!DO47-Parameters!DO$128)+Parameters!DO$165*('AMOC national temperature'!DO47-Parameters!DO$128)^2)))*IF(Settings!$C$16="No",1,(1-SLR!$D47*Parameters!DO$181))&lt;=Parameters!$B$189,Parameters!$B$189,(Parameters!$B$174*(1-Parameters!DO$185)*_xlfn.IFNA('[3]National GDP per capita ppp'!DO48,0)+(1-Parameters!$B$174)*DO47)*(1+(_xlfn.IFNA('[3]Nat GDP per cap ppp growth rate'!DO48,0)-IF(Settings!$C$16="No",0,Parameters!DO$164*('AMOC national temperature'!DO47-Parameters!DO$128)+Parameters!DO$165*('AMOC national temperature'!DO47-Parameters!DO$128)^2)))*IF(Settings!$C$16="No",1,(1-SLR!$D47*Parameters!DO$181))))</f>
        <v>27795.133526134472</v>
      </c>
      <c r="DP48" s="22">
        <f ca="1">IF(DP$2=0,0,IF((Parameters!$B$174*(1-Parameters!DP$185)*_xlfn.IFNA('[3]National GDP per capita ppp'!DP48,0)+(1-Parameters!$B$174)*DP47)*(1+(_xlfn.IFNA('[3]Nat GDP per cap ppp growth rate'!DP48,0)-IF(Settings!$C$16="No",0,Parameters!DP$164*('AMOC national temperature'!DP47-Parameters!DP$128)+Parameters!DP$165*('AMOC national temperature'!DP47-Parameters!DP$128)^2)))*IF(Settings!$C$16="No",1,(1-SLR!$D47*Parameters!DP$181))&lt;=Parameters!$B$189,Parameters!$B$189,(Parameters!$B$174*(1-Parameters!DP$185)*_xlfn.IFNA('[3]National GDP per capita ppp'!DP48,0)+(1-Parameters!$B$174)*DP47)*(1+(_xlfn.IFNA('[3]Nat GDP per cap ppp growth rate'!DP48,0)-IF(Settings!$C$16="No",0,Parameters!DP$164*('AMOC national temperature'!DP47-Parameters!DP$128)+Parameters!DP$165*('AMOC national temperature'!DP47-Parameters!DP$128)^2)))*IF(Settings!$C$16="No",1,(1-SLR!$D47*Parameters!DP$181))))</f>
        <v>2713.5934398364893</v>
      </c>
      <c r="DQ48" s="22">
        <f ca="1">IF(DQ$2=0,0,IF((Parameters!$B$174*(1-Parameters!DQ$185)*_xlfn.IFNA('[3]National GDP per capita ppp'!DQ48,0)+(1-Parameters!$B$174)*DQ47)*(1+(_xlfn.IFNA('[3]Nat GDP per cap ppp growth rate'!DQ48,0)-IF(Settings!$C$16="No",0,Parameters!DQ$164*('AMOC national temperature'!DQ47-Parameters!DQ$128)+Parameters!DQ$165*('AMOC national temperature'!DQ47-Parameters!DQ$128)^2)))*IF(Settings!$C$16="No",1,(1-SLR!$D47*Parameters!DQ$181))&lt;=Parameters!$B$189,Parameters!$B$189,(Parameters!$B$174*(1-Parameters!DQ$185)*_xlfn.IFNA('[3]National GDP per capita ppp'!DQ48,0)+(1-Parameters!$B$174)*DQ47)*(1+(_xlfn.IFNA('[3]Nat GDP per cap ppp growth rate'!DQ48,0)-IF(Settings!$C$16="No",0,Parameters!DQ$164*('AMOC national temperature'!DQ47-Parameters!DQ$128)+Parameters!DQ$165*('AMOC national temperature'!DQ47-Parameters!DQ$128)^2)))*IF(Settings!$C$16="No",1,(1-SLR!$D47*Parameters!DQ$181))))</f>
        <v>7738.5565295559691</v>
      </c>
      <c r="DR48" s="22">
        <f>IF(DR$2=0,0,IF((Parameters!$B$174*(1-Parameters!DR$185)*_xlfn.IFNA('[3]National GDP per capita ppp'!DR48,0)+(1-Parameters!$B$174)*DR47)*(1+(_xlfn.IFNA('[3]Nat GDP per cap ppp growth rate'!DR48,0)-IF(Settings!$C$16="No",0,Parameters!DR$164*('AMOC national temperature'!DR47-Parameters!DR$128)+Parameters!DR$165*('AMOC national temperature'!DR47-Parameters!DR$128)^2)))*IF(Settings!$C$16="No",1,(1-SLR!$D47*Parameters!DR$181))&lt;=Parameters!$B$189,Parameters!$B$189,(Parameters!$B$174*(1-Parameters!DR$185)*_xlfn.IFNA('[3]National GDP per capita ppp'!DR48,0)+(1-Parameters!$B$174)*DR47)*(1+(_xlfn.IFNA('[3]Nat GDP per cap ppp growth rate'!DR48,0)-IF(Settings!$C$16="No",0,Parameters!DR$164*('AMOC national temperature'!DR47-Parameters!DR$128)+Parameters!DR$165*('AMOC national temperature'!DR47-Parameters!DR$128)^2)))*IF(Settings!$C$16="No",1,(1-SLR!$D47*Parameters!DR$181))))</f>
        <v>0</v>
      </c>
      <c r="DS48" s="22">
        <f ca="1">IF(DS$2=0,0,IF((Parameters!$B$174*(1-Parameters!DS$185)*_xlfn.IFNA('[3]National GDP per capita ppp'!DS48,0)+(1-Parameters!$B$174)*DS47)*(1+(_xlfn.IFNA('[3]Nat GDP per cap ppp growth rate'!DS48,0)-IF(Settings!$C$16="No",0,Parameters!DS$164*('AMOC national temperature'!DS47-Parameters!DS$128)+Parameters!DS$165*('AMOC national temperature'!DS47-Parameters!DS$128)^2)))*IF(Settings!$C$16="No",1,(1-SLR!$D47*Parameters!DS$181))&lt;=Parameters!$B$189,Parameters!$B$189,(Parameters!$B$174*(1-Parameters!DS$185)*_xlfn.IFNA('[3]National GDP per capita ppp'!DS48,0)+(1-Parameters!$B$174)*DS47)*(1+(_xlfn.IFNA('[3]Nat GDP per cap ppp growth rate'!DS48,0)-IF(Settings!$C$16="No",0,Parameters!DS$164*('AMOC national temperature'!DS47-Parameters!DS$128)+Parameters!DS$165*('AMOC national temperature'!DS47-Parameters!DS$128)^2)))*IF(Settings!$C$16="No",1,(1-SLR!$D47*Parameters!DS$181))))</f>
        <v>41687.001665290649</v>
      </c>
      <c r="DT48" s="22">
        <f ca="1">IF(DT$2=0,0,IF((Parameters!$B$174*(1-Parameters!DT$185)*_xlfn.IFNA('[3]National GDP per capita ppp'!DT48,0)+(1-Parameters!$B$174)*DT47)*(1+(_xlfn.IFNA('[3]Nat GDP per cap ppp growth rate'!DT48,0)-IF(Settings!$C$16="No",0,Parameters!DT$164*('AMOC national temperature'!DT47-Parameters!DT$128)+Parameters!DT$165*('AMOC national temperature'!DT47-Parameters!DT$128)^2)))*IF(Settings!$C$16="No",1,(1-SLR!$D47*Parameters!DT$181))&lt;=Parameters!$B$189,Parameters!$B$189,(Parameters!$B$174*(1-Parameters!DT$185)*_xlfn.IFNA('[3]National GDP per capita ppp'!DT48,0)+(1-Parameters!$B$174)*DT47)*(1+(_xlfn.IFNA('[3]Nat GDP per cap ppp growth rate'!DT48,0)-IF(Settings!$C$16="No",0,Parameters!DT$164*('AMOC national temperature'!DT47-Parameters!DT$128)+Parameters!DT$165*('AMOC national temperature'!DT47-Parameters!DT$128)^2)))*IF(Settings!$C$16="No",1,(1-SLR!$D47*Parameters!DT$181))))</f>
        <v>2977.5666536960503</v>
      </c>
      <c r="DU48" s="22">
        <f ca="1">IF(DU$2=0,0,IF((Parameters!$B$174*(1-Parameters!DU$185)*_xlfn.IFNA('[3]National GDP per capita ppp'!DU48,0)+(1-Parameters!$B$174)*DU47)*(1+(_xlfn.IFNA('[3]Nat GDP per cap ppp growth rate'!DU48,0)-IF(Settings!$C$16="No",0,Parameters!DU$164*('AMOC national temperature'!DU47-Parameters!DU$128)+Parameters!DU$165*('AMOC national temperature'!DU47-Parameters!DU$128)^2)))*IF(Settings!$C$16="No",1,(1-SLR!$D47*Parameters!DU$181))&lt;=Parameters!$B$189,Parameters!$B$189,(Parameters!$B$174*(1-Parameters!DU$185)*_xlfn.IFNA('[3]National GDP per capita ppp'!DU48,0)+(1-Parameters!$B$174)*DU47)*(1+(_xlfn.IFNA('[3]Nat GDP per cap ppp growth rate'!DU48,0)-IF(Settings!$C$16="No",0,Parameters!DU$164*('AMOC national temperature'!DU47-Parameters!DU$128)+Parameters!DU$165*('AMOC national temperature'!DU47-Parameters!DU$128)^2)))*IF(Settings!$C$16="No",1,(1-SLR!$D47*Parameters!DU$181))))</f>
        <v>68221.578443856255</v>
      </c>
      <c r="DV48" s="22">
        <f ca="1">IF(DV$2=0,0,IF((Parameters!$B$174*(1-Parameters!DV$185)*_xlfn.IFNA('[3]National GDP per capita ppp'!DV48,0)+(1-Parameters!$B$174)*DV47)*(1+(_xlfn.IFNA('[3]Nat GDP per cap ppp growth rate'!DV48,0)-IF(Settings!$C$16="No",0,Parameters!DV$164*('AMOC national temperature'!DV47-Parameters!DV$128)+Parameters!DV$165*('AMOC national temperature'!DV47-Parameters!DV$128)^2)))*IF(Settings!$C$16="No",1,(1-SLR!$D47*Parameters!DV$181))&lt;=Parameters!$B$189,Parameters!$B$189,(Parameters!$B$174*(1-Parameters!DV$185)*_xlfn.IFNA('[3]National GDP per capita ppp'!DV48,0)+(1-Parameters!$B$174)*DV47)*(1+(_xlfn.IFNA('[3]Nat GDP per cap ppp growth rate'!DV48,0)-IF(Settings!$C$16="No",0,Parameters!DV$164*('AMOC national temperature'!DV47-Parameters!DV$128)+Parameters!DV$165*('AMOC national temperature'!DV47-Parameters!DV$128)^2)))*IF(Settings!$C$16="No",1,(1-SLR!$D47*Parameters!DV$181))))</f>
        <v>21046.661490143171</v>
      </c>
      <c r="DW48" s="22">
        <f>IF(DW$2=0,0,IF((Parameters!$B$174*(1-Parameters!DW$185)*_xlfn.IFNA('[3]National GDP per capita ppp'!DW48,0)+(1-Parameters!$B$174)*DW47)*(1+(_xlfn.IFNA('[3]Nat GDP per cap ppp growth rate'!DW48,0)-IF(Settings!$C$16="No",0,Parameters!DW$164*('AMOC national temperature'!DW47-Parameters!DW$128)+Parameters!DW$165*('AMOC national temperature'!DW47-Parameters!DW$128)^2)))*IF(Settings!$C$16="No",1,(1-SLR!$D47*Parameters!DW$181))&lt;=Parameters!$B$189,Parameters!$B$189,(Parameters!$B$174*(1-Parameters!DW$185)*_xlfn.IFNA('[3]National GDP per capita ppp'!DW48,0)+(1-Parameters!$B$174)*DW47)*(1+(_xlfn.IFNA('[3]Nat GDP per cap ppp growth rate'!DW48,0)-IF(Settings!$C$16="No",0,Parameters!DW$164*('AMOC national temperature'!DW47-Parameters!DW$128)+Parameters!DW$165*('AMOC national temperature'!DW47-Parameters!DW$128)^2)))*IF(Settings!$C$16="No",1,(1-SLR!$D47*Parameters!DW$181))))</f>
        <v>0</v>
      </c>
      <c r="DX48" s="22">
        <f ca="1">IF(DX$2=0,0,IF((Parameters!$B$174*(1-Parameters!DX$185)*_xlfn.IFNA('[3]National GDP per capita ppp'!DX48,0)+(1-Parameters!$B$174)*DX47)*(1+(_xlfn.IFNA('[3]Nat GDP per cap ppp growth rate'!DX48,0)-IF(Settings!$C$16="No",0,Parameters!DX$164*('AMOC national temperature'!DX47-Parameters!DX$128)+Parameters!DX$165*('AMOC national temperature'!DX47-Parameters!DX$128)^2)))*IF(Settings!$C$16="No",1,(1-SLR!$D47*Parameters!DX$181))&lt;=Parameters!$B$189,Parameters!$B$189,(Parameters!$B$174*(1-Parameters!DX$185)*_xlfn.IFNA('[3]National GDP per capita ppp'!DX48,0)+(1-Parameters!$B$174)*DX47)*(1+(_xlfn.IFNA('[3]Nat GDP per cap ppp growth rate'!DX48,0)-IF(Settings!$C$16="No",0,Parameters!DX$164*('AMOC national temperature'!DX47-Parameters!DX$128)+Parameters!DX$165*('AMOC national temperature'!DX47-Parameters!DX$128)^2)))*IF(Settings!$C$16="No",1,(1-SLR!$D47*Parameters!DX$181))))</f>
        <v>2084.6838621646853</v>
      </c>
      <c r="DY48" s="22">
        <f ca="1">IF(DY$2=0,0,IF((Parameters!$B$174*(1-Parameters!DY$185)*_xlfn.IFNA('[3]National GDP per capita ppp'!DY48,0)+(1-Parameters!$B$174)*DY47)*(1+(_xlfn.IFNA('[3]Nat GDP per cap ppp growth rate'!DY48,0)-IF(Settings!$C$16="No",0,Parameters!DY$164*('AMOC national temperature'!DY47-Parameters!DY$128)+Parameters!DY$165*('AMOC national temperature'!DY47-Parameters!DY$128)^2)))*IF(Settings!$C$16="No",1,(1-SLR!$D47*Parameters!DY$181))&lt;=Parameters!$B$189,Parameters!$B$189,(Parameters!$B$174*(1-Parameters!DY$185)*_xlfn.IFNA('[3]National GDP per capita ppp'!DY48,0)+(1-Parameters!$B$174)*DY47)*(1+(_xlfn.IFNA('[3]Nat GDP per cap ppp growth rate'!DY48,0)-IF(Settings!$C$16="No",0,Parameters!DY$164*('AMOC national temperature'!DY47-Parameters!DY$128)+Parameters!DY$165*('AMOC national temperature'!DY47-Parameters!DY$128)^2)))*IF(Settings!$C$16="No",1,(1-SLR!$D47*Parameters!DY$181))))</f>
        <v>11495.871225250621</v>
      </c>
      <c r="DZ48" s="22">
        <f ca="1">IF(DZ$2=0,0,IF((Parameters!$B$174*(1-Parameters!DZ$185)*_xlfn.IFNA('[3]National GDP per capita ppp'!DZ48,0)+(1-Parameters!$B$174)*DZ47)*(1+(_xlfn.IFNA('[3]Nat GDP per cap ppp growth rate'!DZ48,0)-IF(Settings!$C$16="No",0,Parameters!DZ$164*('AMOC national temperature'!DZ47-Parameters!DZ$128)+Parameters!DZ$165*('AMOC national temperature'!DZ47-Parameters!DZ$128)^2)))*IF(Settings!$C$16="No",1,(1-SLR!$D47*Parameters!DZ$181))&lt;=Parameters!$B$189,Parameters!$B$189,(Parameters!$B$174*(1-Parameters!DZ$185)*_xlfn.IFNA('[3]National GDP per capita ppp'!DZ48,0)+(1-Parameters!$B$174)*DZ47)*(1+(_xlfn.IFNA('[3]Nat GDP per cap ppp growth rate'!DZ48,0)-IF(Settings!$C$16="No",0,Parameters!DZ$164*('AMOC national temperature'!DZ47-Parameters!DZ$128)+Parameters!DZ$165*('AMOC national temperature'!DZ47-Parameters!DZ$128)^2)))*IF(Settings!$C$16="No",1,(1-SLR!$D47*Parameters!DZ$181))))</f>
        <v>8995.05174225267</v>
      </c>
      <c r="EA48" s="22">
        <f ca="1">IF(EA$2=0,0,IF((Parameters!$B$174*(1-Parameters!EA$185)*_xlfn.IFNA('[3]National GDP per capita ppp'!EA48,0)+(1-Parameters!$B$174)*EA47)*(1+(_xlfn.IFNA('[3]Nat GDP per cap ppp growth rate'!EA48,0)-IF(Settings!$C$16="No",0,Parameters!EA$164*('AMOC national temperature'!EA47-Parameters!EA$128)+Parameters!EA$165*('AMOC national temperature'!EA47-Parameters!EA$128)^2)))*IF(Settings!$C$16="No",1,(1-SLR!$D47*Parameters!EA$181))&lt;=Parameters!$B$189,Parameters!$B$189,(Parameters!$B$174*(1-Parameters!EA$185)*_xlfn.IFNA('[3]National GDP per capita ppp'!EA48,0)+(1-Parameters!$B$174)*EA47)*(1+(_xlfn.IFNA('[3]Nat GDP per cap ppp growth rate'!EA48,0)-IF(Settings!$C$16="No",0,Parameters!EA$164*('AMOC national temperature'!EA47-Parameters!EA$128)+Parameters!EA$165*('AMOC national temperature'!EA47-Parameters!EA$128)^2)))*IF(Settings!$C$16="No",1,(1-SLR!$D47*Parameters!EA$181))))</f>
        <v>56625.391001319011</v>
      </c>
      <c r="EB48" s="22">
        <f ca="1">IF(EB$2=0,0,IF((Parameters!$B$174*(1-Parameters!EB$185)*_xlfn.IFNA('[3]National GDP per capita ppp'!EB48,0)+(1-Parameters!$B$174)*EB47)*(1+(_xlfn.IFNA('[3]Nat GDP per cap ppp growth rate'!EB48,0)-IF(Settings!$C$16="No",0,Parameters!EB$164*('AMOC national temperature'!EB47-Parameters!EB$128)+Parameters!EB$165*('AMOC national temperature'!EB47-Parameters!EB$128)^2)))*IF(Settings!$C$16="No",1,(1-SLR!$D47*Parameters!EB$181))&lt;=Parameters!$B$189,Parameters!$B$189,(Parameters!$B$174*(1-Parameters!EB$185)*_xlfn.IFNA('[3]National GDP per capita ppp'!EB48,0)+(1-Parameters!$B$174)*EB47)*(1+(_xlfn.IFNA('[3]Nat GDP per cap ppp growth rate'!EB48,0)-IF(Settings!$C$16="No",0,Parameters!EB$164*('AMOC national temperature'!EB47-Parameters!EB$128)+Parameters!EB$165*('AMOC national temperature'!EB47-Parameters!EB$128)^2)))*IF(Settings!$C$16="No",1,(1-SLR!$D47*Parameters!EB$181))))</f>
        <v>67660.633528255697</v>
      </c>
      <c r="EC48" s="22">
        <f ca="1">IF(EC$2=0,0,IF((Parameters!$B$174*(1-Parameters!EC$185)*_xlfn.IFNA('[3]National GDP per capita ppp'!EC48,0)+(1-Parameters!$B$174)*EC47)*(1+(_xlfn.IFNA('[3]Nat GDP per cap ppp growth rate'!EC48,0)-IF(Settings!$C$16="No",0,Parameters!EC$164*('AMOC national temperature'!EC47-Parameters!EC$128)+Parameters!EC$165*('AMOC national temperature'!EC47-Parameters!EC$128)^2)))*IF(Settings!$C$16="No",1,(1-SLR!$D47*Parameters!EC$181))&lt;=Parameters!$B$189,Parameters!$B$189,(Parameters!$B$174*(1-Parameters!EC$185)*_xlfn.IFNA('[3]National GDP per capita ppp'!EC48,0)+(1-Parameters!$B$174)*EC47)*(1+(_xlfn.IFNA('[3]Nat GDP per cap ppp growth rate'!EC48,0)-IF(Settings!$C$16="No",0,Parameters!EC$164*('AMOC national temperature'!EC47-Parameters!EC$128)+Parameters!EC$165*('AMOC national temperature'!EC47-Parameters!EC$128)^2)))*IF(Settings!$C$16="No",1,(1-SLR!$D47*Parameters!EC$181))))</f>
        <v>6121.7286556109975</v>
      </c>
      <c r="ED48" s="22">
        <f ca="1">IF(ED$2=0,0,IF((Parameters!$B$174*(1-Parameters!ED$185)*_xlfn.IFNA('[3]National GDP per capita ppp'!ED48,0)+(1-Parameters!$B$174)*ED47)*(1+(_xlfn.IFNA('[3]Nat GDP per cap ppp growth rate'!ED48,0)-IF(Settings!$C$16="No",0,Parameters!ED$164*('AMOC national temperature'!ED47-Parameters!ED$128)+Parameters!ED$165*('AMOC national temperature'!ED47-Parameters!ED$128)^2)))*IF(Settings!$C$16="No",1,(1-SLR!$D47*Parameters!ED$181))&lt;=Parameters!$B$189,Parameters!$B$189,(Parameters!$B$174*(1-Parameters!ED$185)*_xlfn.IFNA('[3]National GDP per capita ppp'!ED48,0)+(1-Parameters!$B$174)*ED47)*(1+(_xlfn.IFNA('[3]Nat GDP per cap ppp growth rate'!ED48,0)-IF(Settings!$C$16="No",0,Parameters!ED$164*('AMOC national temperature'!ED47-Parameters!ED$128)+Parameters!ED$165*('AMOC national temperature'!ED47-Parameters!ED$128)^2)))*IF(Settings!$C$16="No",1,(1-SLR!$D47*Parameters!ED$181))))</f>
        <v>23296.294966125784</v>
      </c>
      <c r="EE48" s="22">
        <f ca="1">IF(EE$2=0,0,IF((Parameters!$B$174*(1-Parameters!EE$185)*_xlfn.IFNA('[3]National GDP per capita ppp'!EE48,0)+(1-Parameters!$B$174)*EE47)*(1+(_xlfn.IFNA('[3]Nat GDP per cap ppp growth rate'!EE48,0)-IF(Settings!$C$16="No",0,Parameters!EE$164*('AMOC national temperature'!EE47-Parameters!EE$128)+Parameters!EE$165*('AMOC national temperature'!EE47-Parameters!EE$128)^2)))*IF(Settings!$C$16="No",1,(1-SLR!$D47*Parameters!EE$181))&lt;=Parameters!$B$189,Parameters!$B$189,(Parameters!$B$174*(1-Parameters!EE$185)*_xlfn.IFNA('[3]National GDP per capita ppp'!EE48,0)+(1-Parameters!$B$174)*EE47)*(1+(_xlfn.IFNA('[3]Nat GDP per cap ppp growth rate'!EE48,0)-IF(Settings!$C$16="No",0,Parameters!EE$164*('AMOC national temperature'!EE47-Parameters!EE$128)+Parameters!EE$165*('AMOC national temperature'!EE47-Parameters!EE$128)^2)))*IF(Settings!$C$16="No",1,(1-SLR!$D47*Parameters!EE$181))))</f>
        <v>46357.278160086447</v>
      </c>
      <c r="EF48" s="22">
        <f ca="1">IF(EF$2=0,0,IF((Parameters!$B$174*(1-Parameters!EF$185)*_xlfn.IFNA('[3]National GDP per capita ppp'!EF48,0)+(1-Parameters!$B$174)*EF47)*(1+(_xlfn.IFNA('[3]Nat GDP per cap ppp growth rate'!EF48,0)-IF(Settings!$C$16="No",0,Parameters!EF$164*('AMOC national temperature'!EF47-Parameters!EF$128)+Parameters!EF$165*('AMOC national temperature'!EF47-Parameters!EF$128)^2)))*IF(Settings!$C$16="No",1,(1-SLR!$D47*Parameters!EF$181))&lt;=Parameters!$B$189,Parameters!$B$189,(Parameters!$B$174*(1-Parameters!EF$185)*_xlfn.IFNA('[3]National GDP per capita ppp'!EF48,0)+(1-Parameters!$B$174)*EF47)*(1+(_xlfn.IFNA('[3]Nat GDP per cap ppp growth rate'!EF48,0)-IF(Settings!$C$16="No",0,Parameters!EF$164*('AMOC national temperature'!EF47-Parameters!EF$128)+Parameters!EF$165*('AMOC national temperature'!EF47-Parameters!EF$128)^2)))*IF(Settings!$C$16="No",1,(1-SLR!$D47*Parameters!EF$181))))</f>
        <v>94894.026043177859</v>
      </c>
      <c r="EG48" s="22">
        <f ca="1">IF(EG$2=0,0,IF((Parameters!$B$174*(1-Parameters!EG$185)*_xlfn.IFNA('[3]National GDP per capita ppp'!EG48,0)+(1-Parameters!$B$174)*EG47)*(1+(_xlfn.IFNA('[3]Nat GDP per cap ppp growth rate'!EG48,0)-IF(Settings!$C$16="No",0,Parameters!EG$164*('AMOC national temperature'!EG47-Parameters!EG$128)+Parameters!EG$165*('AMOC national temperature'!EG47-Parameters!EG$128)^2)))*IF(Settings!$C$16="No",1,(1-SLR!$D47*Parameters!EG$181))&lt;=Parameters!$B$189,Parameters!$B$189,(Parameters!$B$174*(1-Parameters!EG$185)*_xlfn.IFNA('[3]National GDP per capita ppp'!EG48,0)+(1-Parameters!$B$174)*EG47)*(1+(_xlfn.IFNA('[3]Nat GDP per cap ppp growth rate'!EG48,0)-IF(Settings!$C$16="No",0,Parameters!EG$164*('AMOC national temperature'!EG47-Parameters!EG$128)+Parameters!EG$165*('AMOC national temperature'!EG47-Parameters!EG$128)^2)))*IF(Settings!$C$16="No",1,(1-SLR!$D47*Parameters!EG$181))))</f>
        <v>15603.117596160568</v>
      </c>
      <c r="EH48" s="22">
        <f ca="1">IF(EH$2=0,0,IF((Parameters!$B$174*(1-Parameters!EH$185)*_xlfn.IFNA('[3]National GDP per capita ppp'!EH48,0)+(1-Parameters!$B$174)*EH47)*(1+(_xlfn.IFNA('[3]Nat GDP per cap ppp growth rate'!EH48,0)-IF(Settings!$C$16="No",0,Parameters!EH$164*('AMOC national temperature'!EH47-Parameters!EH$128)+Parameters!EH$165*('AMOC national temperature'!EH47-Parameters!EH$128)^2)))*IF(Settings!$C$16="No",1,(1-SLR!$D47*Parameters!EH$181))&lt;=Parameters!$B$189,Parameters!$B$189,(Parameters!$B$174*(1-Parameters!EH$185)*_xlfn.IFNA('[3]National GDP per capita ppp'!EH48,0)+(1-Parameters!$B$174)*EH47)*(1+(_xlfn.IFNA('[3]Nat GDP per cap ppp growth rate'!EH48,0)-IF(Settings!$C$16="No",0,Parameters!EH$164*('AMOC national temperature'!EH47-Parameters!EH$128)+Parameters!EH$165*('AMOC national temperature'!EH47-Parameters!EH$128)^2)))*IF(Settings!$C$16="No",1,(1-SLR!$D47*Parameters!EH$181))))</f>
        <v>32141.730363930998</v>
      </c>
      <c r="EI48" s="22">
        <f ca="1">IF(EI$2=0,0,IF((Parameters!$B$174*(1-Parameters!EI$185)*_xlfn.IFNA('[3]National GDP per capita ppp'!EI48,0)+(1-Parameters!$B$174)*EI47)*(1+(_xlfn.IFNA('[3]Nat GDP per cap ppp growth rate'!EI48,0)-IF(Settings!$C$16="No",0,Parameters!EI$164*('AMOC national temperature'!EI47-Parameters!EI$128)+Parameters!EI$165*('AMOC national temperature'!EI47-Parameters!EI$128)^2)))*IF(Settings!$C$16="No",1,(1-SLR!$D47*Parameters!EI$181))&lt;=Parameters!$B$189,Parameters!$B$189,(Parameters!$B$174*(1-Parameters!EI$185)*_xlfn.IFNA('[3]National GDP per capita ppp'!EI48,0)+(1-Parameters!$B$174)*EI47)*(1+(_xlfn.IFNA('[3]Nat GDP per cap ppp growth rate'!EI48,0)-IF(Settings!$C$16="No",0,Parameters!EI$164*('AMOC national temperature'!EI47-Parameters!EI$128)+Parameters!EI$165*('AMOC national temperature'!EI47-Parameters!EI$128)^2)))*IF(Settings!$C$16="No",1,(1-SLR!$D47*Parameters!EI$181))))</f>
        <v>21536.201685854896</v>
      </c>
      <c r="EJ48" s="22">
        <f ca="1">IF(EJ$2=0,0,IF((Parameters!$B$174*(1-Parameters!EJ$185)*_xlfn.IFNA('[3]National GDP per capita ppp'!EJ48,0)+(1-Parameters!$B$174)*EJ47)*(1+(_xlfn.IFNA('[3]Nat GDP per cap ppp growth rate'!EJ48,0)-IF(Settings!$C$16="No",0,Parameters!EJ$164*('AMOC national temperature'!EJ47-Parameters!EJ$128)+Parameters!EJ$165*('AMOC national temperature'!EJ47-Parameters!EJ$128)^2)))*IF(Settings!$C$16="No",1,(1-SLR!$D47*Parameters!EJ$181))&lt;=Parameters!$B$189,Parameters!$B$189,(Parameters!$B$174*(1-Parameters!EJ$185)*_xlfn.IFNA('[3]National GDP per capita ppp'!EJ48,0)+(1-Parameters!$B$174)*EJ47)*(1+(_xlfn.IFNA('[3]Nat GDP per cap ppp growth rate'!EJ48,0)-IF(Settings!$C$16="No",0,Parameters!EJ$164*('AMOC national temperature'!EJ47-Parameters!EJ$128)+Parameters!EJ$165*('AMOC national temperature'!EJ47-Parameters!EJ$128)^2)))*IF(Settings!$C$16="No",1,(1-SLR!$D47*Parameters!EJ$181))))</f>
        <v>14963.341409124105</v>
      </c>
      <c r="EK48" s="22">
        <f ca="1">IF(EK$2=0,0,IF((Parameters!$B$174*(1-Parameters!EK$185)*_xlfn.IFNA('[3]National GDP per capita ppp'!EK48,0)+(1-Parameters!$B$174)*EK47)*(1+(_xlfn.IFNA('[3]Nat GDP per cap ppp growth rate'!EK48,0)-IF(Settings!$C$16="No",0,Parameters!EK$164*('AMOC national temperature'!EK47-Parameters!EK$128)+Parameters!EK$165*('AMOC national temperature'!EK47-Parameters!EK$128)^2)))*IF(Settings!$C$16="No",1,(1-SLR!$D47*Parameters!EK$181))&lt;=Parameters!$B$189,Parameters!$B$189,(Parameters!$B$174*(1-Parameters!EK$185)*_xlfn.IFNA('[3]National GDP per capita ppp'!EK48,0)+(1-Parameters!$B$174)*EK47)*(1+(_xlfn.IFNA('[3]Nat GDP per cap ppp growth rate'!EK48,0)-IF(Settings!$C$16="No",0,Parameters!EK$164*('AMOC national temperature'!EK47-Parameters!EK$128)+Parameters!EK$165*('AMOC national temperature'!EK47-Parameters!EK$128)^2)))*IF(Settings!$C$16="No",1,(1-SLR!$D47*Parameters!EK$181))))</f>
        <v>60144.565855327455</v>
      </c>
      <c r="EL48" s="22">
        <f ca="1">IF(EL$2=0,0,IF((Parameters!$B$174*(1-Parameters!EL$185)*_xlfn.IFNA('[3]National GDP per capita ppp'!EL48,0)+(1-Parameters!$B$174)*EL47)*(1+(_xlfn.IFNA('[3]Nat GDP per cap ppp growth rate'!EL48,0)-IF(Settings!$C$16="No",0,Parameters!EL$164*('AMOC national temperature'!EL47-Parameters!EL$128)+Parameters!EL$165*('AMOC national temperature'!EL47-Parameters!EL$128)^2)))*IF(Settings!$C$16="No",1,(1-SLR!$D47*Parameters!EL$181))&lt;=Parameters!$B$189,Parameters!$B$189,(Parameters!$B$174*(1-Parameters!EL$185)*_xlfn.IFNA('[3]National GDP per capita ppp'!EL48,0)+(1-Parameters!$B$174)*EL47)*(1+(_xlfn.IFNA('[3]Nat GDP per cap ppp growth rate'!EL48,0)-IF(Settings!$C$16="No",0,Parameters!EL$164*('AMOC national temperature'!EL47-Parameters!EL$128)+Parameters!EL$165*('AMOC national temperature'!EL47-Parameters!EL$128)^2)))*IF(Settings!$C$16="No",1,(1-SLR!$D47*Parameters!EL$181))))</f>
        <v>11397.110939558521</v>
      </c>
      <c r="EM48" s="22">
        <f ca="1">IF(EM$2=0,0,IF((Parameters!$B$174*(1-Parameters!EM$185)*_xlfn.IFNA('[3]National GDP per capita ppp'!EM48,0)+(1-Parameters!$B$174)*EM47)*(1+(_xlfn.IFNA('[3]Nat GDP per cap ppp growth rate'!EM48,0)-IF(Settings!$C$16="No",0,Parameters!EM$164*('AMOC national temperature'!EM47-Parameters!EM$128)+Parameters!EM$165*('AMOC national temperature'!EM47-Parameters!EM$128)^2)))*IF(Settings!$C$16="No",1,(1-SLR!$D47*Parameters!EM$181))&lt;=Parameters!$B$189,Parameters!$B$189,(Parameters!$B$174*(1-Parameters!EM$185)*_xlfn.IFNA('[3]National GDP per capita ppp'!EM48,0)+(1-Parameters!$B$174)*EM47)*(1+(_xlfn.IFNA('[3]Nat GDP per cap ppp growth rate'!EM48,0)-IF(Settings!$C$16="No",0,Parameters!EM$164*('AMOC national temperature'!EM47-Parameters!EM$128)+Parameters!EM$165*('AMOC national temperature'!EM47-Parameters!EM$128)^2)))*IF(Settings!$C$16="No",1,(1-SLR!$D47*Parameters!EM$181))))</f>
        <v>32168.644886594768</v>
      </c>
      <c r="EN48" s="22">
        <f ca="1">IF(EN$2=0,0,IF((Parameters!$B$174*(1-Parameters!EN$185)*_xlfn.IFNA('[3]National GDP per capita ppp'!EN48,0)+(1-Parameters!$B$174)*EN47)*(1+(_xlfn.IFNA('[3]Nat GDP per cap ppp growth rate'!EN48,0)-IF(Settings!$C$16="No",0,Parameters!EN$164*('AMOC national temperature'!EN47-Parameters!EN$128)+Parameters!EN$165*('AMOC national temperature'!EN47-Parameters!EN$128)^2)))*IF(Settings!$C$16="No",1,(1-SLR!$D47*Parameters!EN$181))&lt;=Parameters!$B$189,Parameters!$B$189,(Parameters!$B$174*(1-Parameters!EN$185)*_xlfn.IFNA('[3]National GDP per capita ppp'!EN48,0)+(1-Parameters!$B$174)*EN47)*(1+(_xlfn.IFNA('[3]Nat GDP per cap ppp growth rate'!EN48,0)-IF(Settings!$C$16="No",0,Parameters!EN$164*('AMOC national temperature'!EN47-Parameters!EN$128)+Parameters!EN$165*('AMOC national temperature'!EN47-Parameters!EN$128)^2)))*IF(Settings!$C$16="No",1,(1-SLR!$D47*Parameters!EN$181))))</f>
        <v>69521.902951829514</v>
      </c>
      <c r="EO48" s="22">
        <f>IF(EO$2=0,0,IF((Parameters!$B$174*(1-Parameters!EO$185)*_xlfn.IFNA('[3]National GDP per capita ppp'!EO48,0)+(1-Parameters!$B$174)*EO47)*(1+(_xlfn.IFNA('[3]Nat GDP per cap ppp growth rate'!EO48,0)-IF(Settings!$C$16="No",0,Parameters!EO$164*('AMOC national temperature'!EO47-Parameters!EO$128)+Parameters!EO$165*('AMOC national temperature'!EO47-Parameters!EO$128)^2)))*IF(Settings!$C$16="No",1,(1-SLR!$D47*Parameters!EO$181))&lt;=Parameters!$B$189,Parameters!$B$189,(Parameters!$B$174*(1-Parameters!EO$185)*_xlfn.IFNA('[3]National GDP per capita ppp'!EO48,0)+(1-Parameters!$B$174)*EO47)*(1+(_xlfn.IFNA('[3]Nat GDP per cap ppp growth rate'!EO48,0)-IF(Settings!$C$16="No",0,Parameters!EO$164*('AMOC national temperature'!EO47-Parameters!EO$128)+Parameters!EO$165*('AMOC national temperature'!EO47-Parameters!EO$128)^2)))*IF(Settings!$C$16="No",1,(1-SLR!$D47*Parameters!EO$181))))</f>
        <v>0</v>
      </c>
      <c r="EP48" s="22">
        <f ca="1">IF(EP$2=0,0,IF((Parameters!$B$174*(1-Parameters!EP$185)*_xlfn.IFNA('[3]National GDP per capita ppp'!EP48,0)+(1-Parameters!$B$174)*EP47)*(1+(_xlfn.IFNA('[3]Nat GDP per cap ppp growth rate'!EP48,0)-IF(Settings!$C$16="No",0,Parameters!EP$164*('AMOC national temperature'!EP47-Parameters!EP$128)+Parameters!EP$165*('AMOC national temperature'!EP47-Parameters!EP$128)^2)))*IF(Settings!$C$16="No",1,(1-SLR!$D47*Parameters!EP$181))&lt;=Parameters!$B$189,Parameters!$B$189,(Parameters!$B$174*(1-Parameters!EP$185)*_xlfn.IFNA('[3]National GDP per capita ppp'!EP48,0)+(1-Parameters!$B$174)*EP47)*(1+(_xlfn.IFNA('[3]Nat GDP per cap ppp growth rate'!EP48,0)-IF(Settings!$C$16="No",0,Parameters!EP$164*('AMOC national temperature'!EP47-Parameters!EP$128)+Parameters!EP$165*('AMOC national temperature'!EP47-Parameters!EP$128)^2)))*IF(Settings!$C$16="No",1,(1-SLR!$D47*Parameters!EP$181))))</f>
        <v>43395.507494838152</v>
      </c>
      <c r="EQ48" s="22">
        <f ca="1">IF(EQ$2=0,0,IF((Parameters!$B$174*(1-Parameters!EQ$185)*_xlfn.IFNA('[3]National GDP per capita ppp'!EQ48,0)+(1-Parameters!$B$174)*EQ47)*(1+(_xlfn.IFNA('[3]Nat GDP per cap ppp growth rate'!EQ48,0)-IF(Settings!$C$16="No",0,Parameters!EQ$164*('AMOC national temperature'!EQ47-Parameters!EQ$128)+Parameters!EQ$165*('AMOC national temperature'!EQ47-Parameters!EQ$128)^2)))*IF(Settings!$C$16="No",1,(1-SLR!$D47*Parameters!EQ$181))&lt;=Parameters!$B$189,Parameters!$B$189,(Parameters!$B$174*(1-Parameters!EQ$185)*_xlfn.IFNA('[3]National GDP per capita ppp'!EQ48,0)+(1-Parameters!$B$174)*EQ47)*(1+(_xlfn.IFNA('[3]Nat GDP per cap ppp growth rate'!EQ48,0)-IF(Settings!$C$16="No",0,Parameters!EQ$164*('AMOC national temperature'!EQ47-Parameters!EQ$128)+Parameters!EQ$165*('AMOC national temperature'!EQ47-Parameters!EQ$128)^2)))*IF(Settings!$C$16="No",1,(1-SLR!$D47*Parameters!EQ$181))))</f>
        <v>20479.351029067442</v>
      </c>
      <c r="ER48" s="22">
        <f ca="1">IF(ER$2=0,0,IF((Parameters!$B$174*(1-Parameters!ER$185)*_xlfn.IFNA('[3]National GDP per capita ppp'!ER48,0)+(1-Parameters!$B$174)*ER47)*(1+(_xlfn.IFNA('[3]Nat GDP per cap ppp growth rate'!ER48,0)-IF(Settings!$C$16="No",0,Parameters!ER$164*('AMOC national temperature'!ER47-Parameters!ER$128)+Parameters!ER$165*('AMOC national temperature'!ER47-Parameters!ER$128)^2)))*IF(Settings!$C$16="No",1,(1-SLR!$D47*Parameters!ER$181))&lt;=Parameters!$B$189,Parameters!$B$189,(Parameters!$B$174*(1-Parameters!ER$185)*_xlfn.IFNA('[3]National GDP per capita ppp'!ER48,0)+(1-Parameters!$B$174)*ER47)*(1+(_xlfn.IFNA('[3]Nat GDP per cap ppp growth rate'!ER48,0)-IF(Settings!$C$16="No",0,Parameters!ER$164*('AMOC national temperature'!ER47-Parameters!ER$128)+Parameters!ER$165*('AMOC national temperature'!ER47-Parameters!ER$128)^2)))*IF(Settings!$C$16="No",1,(1-SLR!$D47*Parameters!ER$181))))</f>
        <v>11892.721966244297</v>
      </c>
      <c r="ES48" s="22">
        <f ca="1">IF(ES$2=0,0,IF((Parameters!$B$174*(1-Parameters!ES$185)*_xlfn.IFNA('[3]National GDP per capita ppp'!ES48,0)+(1-Parameters!$B$174)*ES47)*(1+(_xlfn.IFNA('[3]Nat GDP per cap ppp growth rate'!ES48,0)-IF(Settings!$C$16="No",0,Parameters!ES$164*('AMOC national temperature'!ES47-Parameters!ES$128)+Parameters!ES$165*('AMOC national temperature'!ES47-Parameters!ES$128)^2)))*IF(Settings!$C$16="No",1,(1-SLR!$D47*Parameters!ES$181))&lt;=Parameters!$B$189,Parameters!$B$189,(Parameters!$B$174*(1-Parameters!ES$185)*_xlfn.IFNA('[3]National GDP per capita ppp'!ES48,0)+(1-Parameters!$B$174)*ES47)*(1+(_xlfn.IFNA('[3]Nat GDP per cap ppp growth rate'!ES48,0)-IF(Settings!$C$16="No",0,Parameters!ES$164*('AMOC national temperature'!ES47-Parameters!ES$128)+Parameters!ES$165*('AMOC national temperature'!ES47-Parameters!ES$128)^2)))*IF(Settings!$C$16="No",1,(1-SLR!$D47*Parameters!ES$181))))</f>
        <v>163919.40574579683</v>
      </c>
      <c r="ET48" s="22">
        <f>IF(ET$2=0,0,IF((Parameters!$B$174*(1-Parameters!ET$185)*_xlfn.IFNA('[3]National GDP per capita ppp'!ET48,0)+(1-Parameters!$B$174)*ET47)*(1+(_xlfn.IFNA('[3]Nat GDP per cap ppp growth rate'!ET48,0)-IF(Settings!$C$16="No",0,Parameters!ET$164*('AMOC national temperature'!ET47-Parameters!ET$128)+Parameters!ET$165*('AMOC national temperature'!ET47-Parameters!ET$128)^2)))*IF(Settings!$C$16="No",1,(1-SLR!$D47*Parameters!ET$181))&lt;=Parameters!$B$189,Parameters!$B$189,(Parameters!$B$174*(1-Parameters!ET$185)*_xlfn.IFNA('[3]National GDP per capita ppp'!ET48,0)+(1-Parameters!$B$174)*ET47)*(1+(_xlfn.IFNA('[3]Nat GDP per cap ppp growth rate'!ET48,0)-IF(Settings!$C$16="No",0,Parameters!ET$164*('AMOC national temperature'!ET47-Parameters!ET$128)+Parameters!ET$165*('AMOC national temperature'!ET47-Parameters!ET$128)^2)))*IF(Settings!$C$16="No",1,(1-SLR!$D47*Parameters!ET$181))))</f>
        <v>0</v>
      </c>
      <c r="EU48" s="22">
        <f ca="1">IF(EU$2=0,0,IF((Parameters!$B$174*(1-Parameters!EU$185)*_xlfn.IFNA('[3]National GDP per capita ppp'!EU48,0)+(1-Parameters!$B$174)*EU47)*(1+(_xlfn.IFNA('[3]Nat GDP per cap ppp growth rate'!EU48,0)-IF(Settings!$C$16="No",0,Parameters!EU$164*('AMOC national temperature'!EU47-Parameters!EU$128)+Parameters!EU$165*('AMOC national temperature'!EU47-Parameters!EU$128)^2)))*IF(Settings!$C$16="No",1,(1-SLR!$D47*Parameters!EU$181))&lt;=Parameters!$B$189,Parameters!$B$189,(Parameters!$B$174*(1-Parameters!EU$185)*_xlfn.IFNA('[3]National GDP per capita ppp'!EU48,0)+(1-Parameters!$B$174)*EU47)*(1+(_xlfn.IFNA('[3]Nat GDP per cap ppp growth rate'!EU48,0)-IF(Settings!$C$16="No",0,Parameters!EU$164*('AMOC national temperature'!EU47-Parameters!EU$128)+Parameters!EU$165*('AMOC national temperature'!EU47-Parameters!EU$128)^2)))*IF(Settings!$C$16="No",1,(1-SLR!$D47*Parameters!EU$181))))</f>
        <v>24726.793837221394</v>
      </c>
      <c r="EV48" s="22">
        <f ca="1">IF(EV$2=0,0,IF((Parameters!$B$174*(1-Parameters!EV$185)*_xlfn.IFNA('[3]National GDP per capita ppp'!EV48,0)+(1-Parameters!$B$174)*EV47)*(1+(_xlfn.IFNA('[3]Nat GDP per cap ppp growth rate'!EV48,0)-IF(Settings!$C$16="No",0,Parameters!EV$164*('AMOC national temperature'!EV47-Parameters!EV$128)+Parameters!EV$165*('AMOC national temperature'!EV47-Parameters!EV$128)^2)))*IF(Settings!$C$16="No",1,(1-SLR!$D47*Parameters!EV$181))&lt;=Parameters!$B$189,Parameters!$B$189,(Parameters!$B$174*(1-Parameters!EV$185)*_xlfn.IFNA('[3]National GDP per capita ppp'!EV48,0)+(1-Parameters!$B$174)*EV47)*(1+(_xlfn.IFNA('[3]Nat GDP per cap ppp growth rate'!EV48,0)-IF(Settings!$C$16="No",0,Parameters!EV$164*('AMOC national temperature'!EV47-Parameters!EV$128)+Parameters!EV$165*('AMOC national temperature'!EV47-Parameters!EV$128)^2)))*IF(Settings!$C$16="No",1,(1-SLR!$D47*Parameters!EV$181))))</f>
        <v>51833.197549575445</v>
      </c>
      <c r="EW48" s="22">
        <f ca="1">IF(EW$2=0,0,IF((Parameters!$B$174*(1-Parameters!EW$185)*_xlfn.IFNA('[3]National GDP per capita ppp'!EW48,0)+(1-Parameters!$B$174)*EW47)*(1+(_xlfn.IFNA('[3]Nat GDP per cap ppp growth rate'!EW48,0)-IF(Settings!$C$16="No",0,Parameters!EW$164*('AMOC national temperature'!EW47-Parameters!EW$128)+Parameters!EW$165*('AMOC national temperature'!EW47-Parameters!EW$128)^2)))*IF(Settings!$C$16="No",1,(1-SLR!$D47*Parameters!EW$181))&lt;=Parameters!$B$189,Parameters!$B$189,(Parameters!$B$174*(1-Parameters!EW$185)*_xlfn.IFNA('[3]National GDP per capita ppp'!EW48,0)+(1-Parameters!$B$174)*EW47)*(1+(_xlfn.IFNA('[3]Nat GDP per cap ppp growth rate'!EW48,0)-IF(Settings!$C$16="No",0,Parameters!EW$164*('AMOC national temperature'!EW47-Parameters!EW$128)+Parameters!EW$165*('AMOC national temperature'!EW47-Parameters!EW$128)^2)))*IF(Settings!$C$16="No",1,(1-SLR!$D47*Parameters!EW$181))))</f>
        <v>3799.9617784150346</v>
      </c>
      <c r="EX48" s="22">
        <f ca="1">IF(EX$2=0,0,IF((Parameters!$B$174*(1-Parameters!EX$185)*_xlfn.IFNA('[3]National GDP per capita ppp'!EX48,0)+(1-Parameters!$B$174)*EX47)*(1+(_xlfn.IFNA('[3]Nat GDP per cap ppp growth rate'!EX48,0)-IF(Settings!$C$16="No",0,Parameters!EX$164*('AMOC national temperature'!EX47-Parameters!EX$128)+Parameters!EX$165*('AMOC national temperature'!EX47-Parameters!EX$128)^2)))*IF(Settings!$C$16="No",1,(1-SLR!$D47*Parameters!EX$181))&lt;=Parameters!$B$189,Parameters!$B$189,(Parameters!$B$174*(1-Parameters!EX$185)*_xlfn.IFNA('[3]National GDP per capita ppp'!EX48,0)+(1-Parameters!$B$174)*EX47)*(1+(_xlfn.IFNA('[3]Nat GDP per cap ppp growth rate'!EX48,0)-IF(Settings!$C$16="No",0,Parameters!EX$164*('AMOC national temperature'!EX47-Parameters!EX$128)+Parameters!EX$165*('AMOC national temperature'!EX47-Parameters!EX$128)^2)))*IF(Settings!$C$16="No",1,(1-SLR!$D47*Parameters!EX$181))))</f>
        <v>78489.414963284449</v>
      </c>
      <c r="EY48" s="22">
        <f ca="1">IF(EY$2=0,0,IF((Parameters!$B$174*(1-Parameters!EY$185)*_xlfn.IFNA('[3]National GDP per capita ppp'!EY48,0)+(1-Parameters!$B$174)*EY47)*(1+(_xlfn.IFNA('[3]Nat GDP per cap ppp growth rate'!EY48,0)-IF(Settings!$C$16="No",0,Parameters!EY$164*('AMOC national temperature'!EY47-Parameters!EY$128)+Parameters!EY$165*('AMOC national temperature'!EY47-Parameters!EY$128)^2)))*IF(Settings!$C$16="No",1,(1-SLR!$D47*Parameters!EY$181))&lt;=Parameters!$B$189,Parameters!$B$189,(Parameters!$B$174*(1-Parameters!EY$185)*_xlfn.IFNA('[3]National GDP per capita ppp'!EY48,0)+(1-Parameters!$B$174)*EY47)*(1+(_xlfn.IFNA('[3]Nat GDP per cap ppp growth rate'!EY48,0)-IF(Settings!$C$16="No",0,Parameters!EY$164*('AMOC national temperature'!EY47-Parameters!EY$128)+Parameters!EY$165*('AMOC national temperature'!EY47-Parameters!EY$128)^2)))*IF(Settings!$C$16="No",1,(1-SLR!$D47*Parameters!EY$181))))</f>
        <v>9267.7862499749226</v>
      </c>
      <c r="EZ48" s="22">
        <f ca="1">IF(EZ$2=0,0,IF((Parameters!$B$174*(1-Parameters!EZ$185)*_xlfn.IFNA('[3]National GDP per capita ppp'!EZ48,0)+(1-Parameters!$B$174)*EZ47)*(1+(_xlfn.IFNA('[3]Nat GDP per cap ppp growth rate'!EZ48,0)-IF(Settings!$C$16="No",0,Parameters!EZ$164*('AMOC national temperature'!EZ47-Parameters!EZ$128)+Parameters!EZ$165*('AMOC national temperature'!EZ47-Parameters!EZ$128)^2)))*IF(Settings!$C$16="No",1,(1-SLR!$D47*Parameters!EZ$181))&lt;=Parameters!$B$189,Parameters!$B$189,(Parameters!$B$174*(1-Parameters!EZ$185)*_xlfn.IFNA('[3]National GDP per capita ppp'!EZ48,0)+(1-Parameters!$B$174)*EZ47)*(1+(_xlfn.IFNA('[3]Nat GDP per cap ppp growth rate'!EZ48,0)-IF(Settings!$C$16="No",0,Parameters!EZ$164*('AMOC national temperature'!EZ47-Parameters!EZ$128)+Parameters!EZ$165*('AMOC national temperature'!EZ47-Parameters!EZ$128)^2)))*IF(Settings!$C$16="No",1,(1-SLR!$D47*Parameters!EZ$181))))</f>
        <v>7272.4887831487295</v>
      </c>
      <c r="FA48" s="22">
        <f ca="1">IF(FA$2=0,0,IF((Parameters!$B$174*(1-Parameters!FA$185)*_xlfn.IFNA('[3]National GDP per capita ppp'!FA48,0)+(1-Parameters!$B$174)*FA47)*(1+(_xlfn.IFNA('[3]Nat GDP per cap ppp growth rate'!FA48,0)-IF(Settings!$C$16="No",0,Parameters!FA$164*('AMOC national temperature'!FA47-Parameters!FA$128)+Parameters!FA$165*('AMOC national temperature'!FA47-Parameters!FA$128)^2)))*IF(Settings!$C$16="No",1,(1-SLR!$D47*Parameters!FA$181))&lt;=Parameters!$B$189,Parameters!$B$189,(Parameters!$B$174*(1-Parameters!FA$185)*_xlfn.IFNA('[3]National GDP per capita ppp'!FA48,0)+(1-Parameters!$B$174)*FA47)*(1+(_xlfn.IFNA('[3]Nat GDP per cap ppp growth rate'!FA48,0)-IF(Settings!$C$16="No",0,Parameters!FA$164*('AMOC national temperature'!FA47-Parameters!FA$128)+Parameters!FA$165*('AMOC national temperature'!FA47-Parameters!FA$128)^2)))*IF(Settings!$C$16="No",1,(1-SLR!$D47*Parameters!FA$181))))</f>
        <v>9342.1343815519431</v>
      </c>
      <c r="FB48" s="22">
        <f ca="1">IF(FB$2=0,0,IF((Parameters!$B$174*(1-Parameters!FB$185)*_xlfn.IFNA('[3]National GDP per capita ppp'!FB48,0)+(1-Parameters!$B$174)*FB47)*(1+(_xlfn.IFNA('[3]Nat GDP per cap ppp growth rate'!FB48,0)-IF(Settings!$C$16="No",0,Parameters!FB$164*('AMOC national temperature'!FB47-Parameters!FB$128)+Parameters!FB$165*('AMOC national temperature'!FB47-Parameters!FB$128)^2)))*IF(Settings!$C$16="No",1,(1-SLR!$D47*Parameters!FB$181))&lt;=Parameters!$B$189,Parameters!$B$189,(Parameters!$B$174*(1-Parameters!FB$185)*_xlfn.IFNA('[3]National GDP per capita ppp'!FB48,0)+(1-Parameters!$B$174)*FB47)*(1+(_xlfn.IFNA('[3]Nat GDP per cap ppp growth rate'!FB48,0)-IF(Settings!$C$16="No",0,Parameters!FB$164*('AMOC national temperature'!FB47-Parameters!FB$128)+Parameters!FB$165*('AMOC national temperature'!FB47-Parameters!FB$128)^2)))*IF(Settings!$C$16="No",1,(1-SLR!$D47*Parameters!FB$181))))</f>
        <v>3472.4777884559207</v>
      </c>
      <c r="FC48" s="22">
        <f ca="1">IF(FC$2=0,0,IF((Parameters!$B$174*(1-Parameters!FC$185)*_xlfn.IFNA('[3]National GDP per capita ppp'!FC48,0)+(1-Parameters!$B$174)*FC47)*(1+(_xlfn.IFNA('[3]Nat GDP per cap ppp growth rate'!FC48,0)-IF(Settings!$C$16="No",0,Parameters!FC$164*('AMOC national temperature'!FC47-Parameters!FC$128)+Parameters!FC$165*('AMOC national temperature'!FC47-Parameters!FC$128)^2)))*IF(Settings!$C$16="No",1,(1-SLR!$D47*Parameters!FC$181))&lt;=Parameters!$B$189,Parameters!$B$189,(Parameters!$B$174*(1-Parameters!FC$185)*_xlfn.IFNA('[3]National GDP per capita ppp'!FC48,0)+(1-Parameters!$B$174)*FC47)*(1+(_xlfn.IFNA('[3]Nat GDP per cap ppp growth rate'!FC48,0)-IF(Settings!$C$16="No",0,Parameters!FC$164*('AMOC national temperature'!FC47-Parameters!FC$128)+Parameters!FC$165*('AMOC national temperature'!FC47-Parameters!FC$128)^2)))*IF(Settings!$C$16="No",1,(1-SLR!$D47*Parameters!FC$181))))</f>
        <v>15074.848388751681</v>
      </c>
      <c r="FD48" s="22">
        <f ca="1">IF(FD$2=0,0,IF((Parameters!$B$174*(1-Parameters!FD$185)*_xlfn.IFNA('[3]National GDP per capita ppp'!FD48,0)+(1-Parameters!$B$174)*FD47)*(1+(_xlfn.IFNA('[3]Nat GDP per cap ppp growth rate'!FD48,0)-IF(Settings!$C$16="No",0,Parameters!FD$164*('AMOC national temperature'!FD47-Parameters!FD$128)+Parameters!FD$165*('AMOC national temperature'!FD47-Parameters!FD$128)^2)))*IF(Settings!$C$16="No",1,(1-SLR!$D47*Parameters!FD$181))&lt;=Parameters!$B$189,Parameters!$B$189,(Parameters!$B$174*(1-Parameters!FD$185)*_xlfn.IFNA('[3]National GDP per capita ppp'!FD48,0)+(1-Parameters!$B$174)*FD47)*(1+(_xlfn.IFNA('[3]Nat GDP per cap ppp growth rate'!FD48,0)-IF(Settings!$C$16="No",0,Parameters!FD$164*('AMOC national temperature'!FD47-Parameters!FD$128)+Parameters!FD$165*('AMOC national temperature'!FD47-Parameters!FD$128)^2)))*IF(Settings!$C$16="No",1,(1-SLR!$D47*Parameters!FD$181))))</f>
        <v>99066.577666073281</v>
      </c>
      <c r="FE48" s="22">
        <f>IF(FE$2=0,0,IF((Parameters!$B$174*(1-Parameters!FE$185)*_xlfn.IFNA('[3]National GDP per capita ppp'!FE48,0)+(1-Parameters!$B$174)*FE47)*(1+(_xlfn.IFNA('[3]Nat GDP per cap ppp growth rate'!FE48,0)-IF(Settings!$C$16="No",0,Parameters!FE$164*('AMOC national temperature'!FE47-Parameters!FE$128)+Parameters!FE$165*('AMOC national temperature'!FE47-Parameters!FE$128)^2)))*IF(Settings!$C$16="No",1,(1-SLR!$D47*Parameters!FE$181))&lt;=Parameters!$B$189,Parameters!$B$189,(Parameters!$B$174*(1-Parameters!FE$185)*_xlfn.IFNA('[3]National GDP per capita ppp'!FE48,0)+(1-Parameters!$B$174)*FE47)*(1+(_xlfn.IFNA('[3]Nat GDP per cap ppp growth rate'!FE48,0)-IF(Settings!$C$16="No",0,Parameters!FE$164*('AMOC national temperature'!FE47-Parameters!FE$128)+Parameters!FE$165*('AMOC national temperature'!FE47-Parameters!FE$128)^2)))*IF(Settings!$C$16="No",1,(1-SLR!$D47*Parameters!FE$181))))</f>
        <v>0</v>
      </c>
      <c r="FF48" s="22">
        <f ca="1">IF(FF$2=0,0,IF((Parameters!$B$174*(1-Parameters!FF$185)*_xlfn.IFNA('[3]National GDP per capita ppp'!FF48,0)+(1-Parameters!$B$174)*FF47)*(1+(_xlfn.IFNA('[3]Nat GDP per cap ppp growth rate'!FF48,0)-IF(Settings!$C$16="No",0,Parameters!FF$164*('AMOC national temperature'!FF47-Parameters!FF$128)+Parameters!FF$165*('AMOC national temperature'!FF47-Parameters!FF$128)^2)))*IF(Settings!$C$16="No",1,(1-SLR!$D47*Parameters!FF$181))&lt;=Parameters!$B$189,Parameters!$B$189,(Parameters!$B$174*(1-Parameters!FF$185)*_xlfn.IFNA('[3]National GDP per capita ppp'!FF48,0)+(1-Parameters!$B$174)*FF47)*(1+(_xlfn.IFNA('[3]Nat GDP per cap ppp growth rate'!FF48,0)-IF(Settings!$C$16="No",0,Parameters!FF$164*('AMOC national temperature'!FF47-Parameters!FF$128)+Parameters!FF$165*('AMOC national temperature'!FF47-Parameters!FF$128)^2)))*IF(Settings!$C$16="No",1,(1-SLR!$D47*Parameters!FF$181))))</f>
        <v>20536.429704310118</v>
      </c>
      <c r="FG48" s="22">
        <f ca="1">IF(FG$2=0,0,IF((Parameters!$B$174*(1-Parameters!FG$185)*_xlfn.IFNA('[3]National GDP per capita ppp'!FG48,0)+(1-Parameters!$B$174)*FG47)*(1+(_xlfn.IFNA('[3]Nat GDP per cap ppp growth rate'!FG48,0)-IF(Settings!$C$16="No",0,Parameters!FG$164*('AMOC national temperature'!FG47-Parameters!FG$128)+Parameters!FG$165*('AMOC national temperature'!FG47-Parameters!FG$128)^2)))*IF(Settings!$C$16="No",1,(1-SLR!$D47*Parameters!FG$181))&lt;=Parameters!$B$189,Parameters!$B$189,(Parameters!$B$174*(1-Parameters!FG$185)*_xlfn.IFNA('[3]National GDP per capita ppp'!FG48,0)+(1-Parameters!$B$174)*FG47)*(1+(_xlfn.IFNA('[3]Nat GDP per cap ppp growth rate'!FG48,0)-IF(Settings!$C$16="No",0,Parameters!FG$164*('AMOC national temperature'!FG47-Parameters!FG$128)+Parameters!FG$165*('AMOC national temperature'!FG47-Parameters!FG$128)^2)))*IF(Settings!$C$16="No",1,(1-SLR!$D47*Parameters!FG$181))))</f>
        <v>13436.713262261677</v>
      </c>
      <c r="FH48" s="22">
        <f ca="1">IF(FH$2=0,0,IF((Parameters!$B$174*(1-Parameters!FH$185)*_xlfn.IFNA('[3]National GDP per capita ppp'!FH48,0)+(1-Parameters!$B$174)*FH47)*(1+(_xlfn.IFNA('[3]Nat GDP per cap ppp growth rate'!FH48,0)-IF(Settings!$C$16="No",0,Parameters!FH$164*('AMOC national temperature'!FH47-Parameters!FH$128)+Parameters!FH$165*('AMOC national temperature'!FH47-Parameters!FH$128)^2)))*IF(Settings!$C$16="No",1,(1-SLR!$D47*Parameters!FH$181))&lt;=Parameters!$B$189,Parameters!$B$189,(Parameters!$B$174*(1-Parameters!FH$185)*_xlfn.IFNA('[3]National GDP per capita ppp'!FH48,0)+(1-Parameters!$B$174)*FH47)*(1+(_xlfn.IFNA('[3]Nat GDP per cap ppp growth rate'!FH48,0)-IF(Settings!$C$16="No",0,Parameters!FH$164*('AMOC national temperature'!FH47-Parameters!FH$128)+Parameters!FH$165*('AMOC national temperature'!FH47-Parameters!FH$128)^2)))*IF(Settings!$C$16="No",1,(1-SLR!$D47*Parameters!FH$181))))</f>
        <v>6022.5930014324149</v>
      </c>
      <c r="FI48" s="22">
        <f ca="1">IF(FI$2=0,0,IF((Parameters!$B$174*(1-Parameters!FI$185)*_xlfn.IFNA('[3]National GDP per capita ppp'!FI48,0)+(1-Parameters!$B$174)*FI47)*(1+(_xlfn.IFNA('[3]Nat GDP per cap ppp growth rate'!FI48,0)-IF(Settings!$C$16="No",0,Parameters!FI$164*('AMOC national temperature'!FI47-Parameters!FI$128)+Parameters!FI$165*('AMOC national temperature'!FI47-Parameters!FI$128)^2)))*IF(Settings!$C$16="No",1,(1-SLR!$D47*Parameters!FI$181))&lt;=Parameters!$B$189,Parameters!$B$189,(Parameters!$B$174*(1-Parameters!FI$185)*_xlfn.IFNA('[3]National GDP per capita ppp'!FI48,0)+(1-Parameters!$B$174)*FI47)*(1+(_xlfn.IFNA('[3]Nat GDP per cap ppp growth rate'!FI48,0)-IF(Settings!$C$16="No",0,Parameters!FI$164*('AMOC national temperature'!FI47-Parameters!FI$128)+Parameters!FI$165*('AMOC national temperature'!FI47-Parameters!FI$128)^2)))*IF(Settings!$C$16="No",1,(1-SLR!$D47*Parameters!FI$181))))</f>
        <v>18641.052749050214</v>
      </c>
      <c r="FJ48" s="22">
        <f ca="1">IF(FJ$2=0,0,IF((Parameters!$B$174*(1-Parameters!FJ$185)*_xlfn.IFNA('[3]National GDP per capita ppp'!FJ48,0)+(1-Parameters!$B$174)*FJ47)*(1+(_xlfn.IFNA('[3]Nat GDP per cap ppp growth rate'!FJ48,0)-IF(Settings!$C$16="No",0,Parameters!FJ$164*('AMOC national temperature'!FJ47-Parameters!FJ$128)+Parameters!FJ$165*('AMOC national temperature'!FJ47-Parameters!FJ$128)^2)))*IF(Settings!$C$16="No",1,(1-SLR!$D47*Parameters!FJ$181))&lt;=Parameters!$B$189,Parameters!$B$189,(Parameters!$B$174*(1-Parameters!FJ$185)*_xlfn.IFNA('[3]National GDP per capita ppp'!FJ48,0)+(1-Parameters!$B$174)*FJ47)*(1+(_xlfn.IFNA('[3]Nat GDP per cap ppp growth rate'!FJ48,0)-IF(Settings!$C$16="No",0,Parameters!FJ$164*('AMOC national temperature'!FJ47-Parameters!FJ$128)+Parameters!FJ$165*('AMOC national temperature'!FJ47-Parameters!FJ$128)^2)))*IF(Settings!$C$16="No",1,(1-SLR!$D47*Parameters!FJ$181))))</f>
        <v>36487.078022667869</v>
      </c>
      <c r="FK48" s="22">
        <f ca="1">IF(FK$2=0,0,IF((Parameters!$B$174*(1-Parameters!FK$185)*_xlfn.IFNA('[3]National GDP per capita ppp'!FK48,0)+(1-Parameters!$B$174)*FK47)*(1+(_xlfn.IFNA('[3]Nat GDP per cap ppp growth rate'!FK48,0)-IF(Settings!$C$16="No",0,Parameters!FK$164*('AMOC national temperature'!FK47-Parameters!FK$128)+Parameters!FK$165*('AMOC national temperature'!FK47-Parameters!FK$128)^2)))*IF(Settings!$C$16="No",1,(1-SLR!$D47*Parameters!FK$181))&lt;=Parameters!$B$189,Parameters!$B$189,(Parameters!$B$174*(1-Parameters!FK$185)*_xlfn.IFNA('[3]National GDP per capita ppp'!FK48,0)+(1-Parameters!$B$174)*FK47)*(1+(_xlfn.IFNA('[3]Nat GDP per cap ppp growth rate'!FK48,0)-IF(Settings!$C$16="No",0,Parameters!FK$164*('AMOC national temperature'!FK47-Parameters!FK$128)+Parameters!FK$165*('AMOC national temperature'!FK47-Parameters!FK$128)^2)))*IF(Settings!$C$16="No",1,(1-SLR!$D47*Parameters!FK$181))))</f>
        <v>38681.009853284144</v>
      </c>
      <c r="FL48" s="22">
        <f ca="1">IF(FL$2=0,0,IF((Parameters!$B$174*(1-Parameters!FL$185)*_xlfn.IFNA('[3]National GDP per capita ppp'!FL48,0)+(1-Parameters!$B$174)*FL47)*(1+(_xlfn.IFNA('[3]Nat GDP per cap ppp growth rate'!FL48,0)-IF(Settings!$C$16="No",0,Parameters!FL$164*('AMOC national temperature'!FL47-Parameters!FL$128)+Parameters!FL$165*('AMOC national temperature'!FL47-Parameters!FL$128)^2)))*IF(Settings!$C$16="No",1,(1-SLR!$D47*Parameters!FL$181))&lt;=Parameters!$B$189,Parameters!$B$189,(Parameters!$B$174*(1-Parameters!FL$185)*_xlfn.IFNA('[3]National GDP per capita ppp'!FL48,0)+(1-Parameters!$B$174)*FL47)*(1+(_xlfn.IFNA('[3]Nat GDP per cap ppp growth rate'!FL48,0)-IF(Settings!$C$16="No",0,Parameters!FL$164*('AMOC national temperature'!FL47-Parameters!FL$128)+Parameters!FL$165*('AMOC national temperature'!FL47-Parameters!FL$128)^2)))*IF(Settings!$C$16="No",1,(1-SLR!$D47*Parameters!FL$181))))</f>
        <v>55588.688862106421</v>
      </c>
      <c r="FM48" s="22">
        <f>IF(FM$2=0,0,IF((Parameters!$B$174*(1-Parameters!FM$185)*_xlfn.IFNA('[3]National GDP per capita ppp'!FM48,0)+(1-Parameters!$B$174)*FM47)*(1+(_xlfn.IFNA('[3]Nat GDP per cap ppp growth rate'!FM48,0)-IF(Settings!$C$16="No",0,Parameters!FM$164*('AMOC national temperature'!FM47-Parameters!FM$128)+Parameters!FM$165*('AMOC national temperature'!FM47-Parameters!FM$128)^2)))*IF(Settings!$C$16="No",1,(1-SLR!$D47*Parameters!FM$181))&lt;=Parameters!$B$189,Parameters!$B$189,(Parameters!$B$174*(1-Parameters!FM$185)*_xlfn.IFNA('[3]National GDP per capita ppp'!FM48,0)+(1-Parameters!$B$174)*FM47)*(1+(_xlfn.IFNA('[3]Nat GDP per cap ppp growth rate'!FM48,0)-IF(Settings!$C$16="No",0,Parameters!FM$164*('AMOC national temperature'!FM47-Parameters!FM$128)+Parameters!FM$165*('AMOC national temperature'!FM47-Parameters!FM$128)^2)))*IF(Settings!$C$16="No",1,(1-SLR!$D47*Parameters!FM$181))))</f>
        <v>0</v>
      </c>
      <c r="FN48" s="22">
        <f ca="1">IF(FN$2=0,0,IF((Parameters!$B$174*(1-Parameters!FN$185)*_xlfn.IFNA('[3]National GDP per capita ppp'!FN48,0)+(1-Parameters!$B$174)*FN47)*(1+(_xlfn.IFNA('[3]Nat GDP per cap ppp growth rate'!FN48,0)-IF(Settings!$C$16="No",0,Parameters!FN$164*('AMOC national temperature'!FN47-Parameters!FN$128)+Parameters!FN$165*('AMOC national temperature'!FN47-Parameters!FN$128)^2)))*IF(Settings!$C$16="No",1,(1-SLR!$D47*Parameters!FN$181))&lt;=Parameters!$B$189,Parameters!$B$189,(Parameters!$B$174*(1-Parameters!FN$185)*_xlfn.IFNA('[3]National GDP per capita ppp'!FN48,0)+(1-Parameters!$B$174)*FN47)*(1+(_xlfn.IFNA('[3]Nat GDP per cap ppp growth rate'!FN48,0)-IF(Settings!$C$16="No",0,Parameters!FN$164*('AMOC national temperature'!FN47-Parameters!FN$128)+Parameters!FN$165*('AMOC national temperature'!FN47-Parameters!FN$128)^2)))*IF(Settings!$C$16="No",1,(1-SLR!$D47*Parameters!FN$181))))</f>
        <v>4458.8838936955754</v>
      </c>
      <c r="FO48" s="22">
        <f ca="1">IF(FO$2=0,0,IF((Parameters!$B$174*(1-Parameters!FO$185)*_xlfn.IFNA('[3]National GDP per capita ppp'!FO48,0)+(1-Parameters!$B$174)*FO47)*(1+(_xlfn.IFNA('[3]Nat GDP per cap ppp growth rate'!FO48,0)-IF(Settings!$C$16="No",0,Parameters!FO$164*('AMOC national temperature'!FO47-Parameters!FO$128)+Parameters!FO$165*('AMOC national temperature'!FO47-Parameters!FO$128)^2)))*IF(Settings!$C$16="No",1,(1-SLR!$D47*Parameters!FO$181))&lt;=Parameters!$B$189,Parameters!$B$189,(Parameters!$B$174*(1-Parameters!FO$185)*_xlfn.IFNA('[3]National GDP per capita ppp'!FO48,0)+(1-Parameters!$B$174)*FO47)*(1+(_xlfn.IFNA('[3]Nat GDP per cap ppp growth rate'!FO48,0)-IF(Settings!$C$16="No",0,Parameters!FO$164*('AMOC national temperature'!FO47-Parameters!FO$128)+Parameters!FO$165*('AMOC national temperature'!FO47-Parameters!FO$128)^2)))*IF(Settings!$C$16="No",1,(1-SLR!$D47*Parameters!FO$181))))</f>
        <v>3150.845658123359</v>
      </c>
      <c r="FP48" s="22">
        <f ca="1">IF(FP$2=0,0,IF((Parameters!$B$174*(1-Parameters!FP$185)*_xlfn.IFNA('[3]National GDP per capita ppp'!FP48,0)+(1-Parameters!$B$174)*FP47)*(1+(_xlfn.IFNA('[3]Nat GDP per cap ppp growth rate'!FP48,0)-IF(Settings!$C$16="No",0,Parameters!FP$164*('AMOC national temperature'!FP47-Parameters!FP$128)+Parameters!FP$165*('AMOC national temperature'!FP47-Parameters!FP$128)^2)))*IF(Settings!$C$16="No",1,(1-SLR!$D47*Parameters!FP$181))&lt;=Parameters!$B$189,Parameters!$B$189,(Parameters!$B$174*(1-Parameters!FP$185)*_xlfn.IFNA('[3]National GDP per capita ppp'!FP48,0)+(1-Parameters!$B$174)*FP47)*(1+(_xlfn.IFNA('[3]Nat GDP per cap ppp growth rate'!FP48,0)-IF(Settings!$C$16="No",0,Parameters!FP$164*('AMOC national temperature'!FP47-Parameters!FP$128)+Parameters!FP$165*('AMOC national temperature'!FP47-Parameters!FP$128)^2)))*IF(Settings!$C$16="No",1,(1-SLR!$D47*Parameters!FP$181))))</f>
        <v>46516.278939032942</v>
      </c>
      <c r="FQ48" s="22">
        <f ca="1">IF(FQ$2=0,0,IF((Parameters!$B$174*(1-Parameters!FQ$185)*_xlfn.IFNA('[3]National GDP per capita ppp'!FQ48,0)+(1-Parameters!$B$174)*FQ47)*(1+(_xlfn.IFNA('[3]Nat GDP per cap ppp growth rate'!FQ48,0)-IF(Settings!$C$16="No",0,Parameters!FQ$164*('AMOC national temperature'!FQ47-Parameters!FQ$128)+Parameters!FQ$165*('AMOC national temperature'!FQ47-Parameters!FQ$128)^2)))*IF(Settings!$C$16="No",1,(1-SLR!$D47*Parameters!FQ$181))&lt;=Parameters!$B$189,Parameters!$B$189,(Parameters!$B$174*(1-Parameters!FQ$185)*_xlfn.IFNA('[3]National GDP per capita ppp'!FQ48,0)+(1-Parameters!$B$174)*FQ47)*(1+(_xlfn.IFNA('[3]Nat GDP per cap ppp growth rate'!FQ48,0)-IF(Settings!$C$16="No",0,Parameters!FQ$164*('AMOC national temperature'!FQ47-Parameters!FQ$128)+Parameters!FQ$165*('AMOC national temperature'!FQ47-Parameters!FQ$128)^2)))*IF(Settings!$C$16="No",1,(1-SLR!$D47*Parameters!FQ$181))))</f>
        <v>6563.9253923438428</v>
      </c>
      <c r="FR48" s="22">
        <f ca="1">IF(FR$2=0,0,IF((Parameters!$B$174*(1-Parameters!FR$185)*_xlfn.IFNA('[3]National GDP per capita ppp'!FR48,0)+(1-Parameters!$B$174)*FR47)*(1+(_xlfn.IFNA('[3]Nat GDP per cap ppp growth rate'!FR48,0)-IF(Settings!$C$16="No",0,Parameters!FR$164*('AMOC national temperature'!FR47-Parameters!FR$128)+Parameters!FR$165*('AMOC national temperature'!FR47-Parameters!FR$128)^2)))*IF(Settings!$C$16="No",1,(1-SLR!$D47*Parameters!FR$181))&lt;=Parameters!$B$189,Parameters!$B$189,(Parameters!$B$174*(1-Parameters!FR$185)*_xlfn.IFNA('[3]National GDP per capita ppp'!FR48,0)+(1-Parameters!$B$174)*FR47)*(1+(_xlfn.IFNA('[3]Nat GDP per cap ppp growth rate'!FR48,0)-IF(Settings!$C$16="No",0,Parameters!FR$164*('AMOC national temperature'!FR47-Parameters!FR$128)+Parameters!FR$165*('AMOC national temperature'!FR47-Parameters!FR$128)^2)))*IF(Settings!$C$16="No",1,(1-SLR!$D47*Parameters!FR$181))))</f>
        <v>23338.642960957943</v>
      </c>
      <c r="FS48" s="22">
        <f ca="1">IF(FS$2=0,0,IF((Parameters!$B$174*(1-Parameters!FS$185)*_xlfn.IFNA('[3]National GDP per capita ppp'!FS48,0)+(1-Parameters!$B$174)*FS47)*(1+(_xlfn.IFNA('[3]Nat GDP per cap ppp growth rate'!FS48,0)-IF(Settings!$C$16="No",0,Parameters!FS$164*('AMOC national temperature'!FS47-Parameters!FS$128)+Parameters!FS$165*('AMOC national temperature'!FS47-Parameters!FS$128)^2)))*IF(Settings!$C$16="No",1,(1-SLR!$D47*Parameters!FS$181))&lt;=Parameters!$B$189,Parameters!$B$189,(Parameters!$B$174*(1-Parameters!FS$185)*_xlfn.IFNA('[3]National GDP per capita ppp'!FS48,0)+(1-Parameters!$B$174)*FS47)*(1+(_xlfn.IFNA('[3]Nat GDP per cap ppp growth rate'!FS48,0)-IF(Settings!$C$16="No",0,Parameters!FS$164*('AMOC national temperature'!FS47-Parameters!FS$128)+Parameters!FS$165*('AMOC national temperature'!FS47-Parameters!FS$128)^2)))*IF(Settings!$C$16="No",1,(1-SLR!$D47*Parameters!FS$181))))</f>
        <v>24074.130629018502</v>
      </c>
      <c r="FT48" s="22">
        <f ca="1">IF(FT$2=0,0,IF((Parameters!$B$174*(1-Parameters!FT$185)*_xlfn.IFNA('[3]National GDP per capita ppp'!FT48,0)+(1-Parameters!$B$174)*FT47)*(1+(_xlfn.IFNA('[3]Nat GDP per cap ppp growth rate'!FT48,0)-IF(Settings!$C$16="No",0,Parameters!FT$164*('AMOC national temperature'!FT47-Parameters!FT$128)+Parameters!FT$165*('AMOC national temperature'!FT47-Parameters!FT$128)^2)))*IF(Settings!$C$16="No",1,(1-SLR!$D47*Parameters!FT$181))&lt;=Parameters!$B$189,Parameters!$B$189,(Parameters!$B$174*(1-Parameters!FT$185)*_xlfn.IFNA('[3]National GDP per capita ppp'!FT48,0)+(1-Parameters!$B$174)*FT47)*(1+(_xlfn.IFNA('[3]Nat GDP per cap ppp growth rate'!FT48,0)-IF(Settings!$C$16="No",0,Parameters!FT$164*('AMOC national temperature'!FT47-Parameters!FT$128)+Parameters!FT$165*('AMOC national temperature'!FT47-Parameters!FT$128)^2)))*IF(Settings!$C$16="No",1,(1-SLR!$D47*Parameters!FT$181))))</f>
        <v>19584.422532766737</v>
      </c>
      <c r="FU48" s="22">
        <f ca="1">IF(FU$2=0,0,IF((Parameters!$B$174*(1-Parameters!FU$185)*_xlfn.IFNA('[3]National GDP per capita ppp'!FU48,0)+(1-Parameters!$B$174)*FU47)*(1+(_xlfn.IFNA('[3]Nat GDP per cap ppp growth rate'!FU48,0)-IF(Settings!$C$16="No",0,Parameters!FU$164*('AMOC national temperature'!FU47-Parameters!FU$128)+Parameters!FU$165*('AMOC national temperature'!FU47-Parameters!FU$128)^2)))*IF(Settings!$C$16="No",1,(1-SLR!$D47*Parameters!FU$181))&lt;=Parameters!$B$189,Parameters!$B$189,(Parameters!$B$174*(1-Parameters!FU$185)*_xlfn.IFNA('[3]National GDP per capita ppp'!FU48,0)+(1-Parameters!$B$174)*FU47)*(1+(_xlfn.IFNA('[3]Nat GDP per cap ppp growth rate'!FU48,0)-IF(Settings!$C$16="No",0,Parameters!FU$164*('AMOC national temperature'!FU47-Parameters!FU$128)+Parameters!FU$165*('AMOC national temperature'!FU47-Parameters!FU$128)^2)))*IF(Settings!$C$16="No",1,(1-SLR!$D47*Parameters!FU$181))))</f>
        <v>64168.440867593337</v>
      </c>
      <c r="FV48" s="22">
        <f ca="1">IF(FV$2=0,0,IF((Parameters!$B$174*(1-Parameters!FV$185)*_xlfn.IFNA('[3]National GDP per capita ppp'!FV48,0)+(1-Parameters!$B$174)*FV47)*(1+(_xlfn.IFNA('[3]Nat GDP per cap ppp growth rate'!FV48,0)-IF(Settings!$C$16="No",0,Parameters!FV$164*('AMOC national temperature'!FV47-Parameters!FV$128)+Parameters!FV$165*('AMOC national temperature'!FV47-Parameters!FV$128)^2)))*IF(Settings!$C$16="No",1,(1-SLR!$D47*Parameters!FV$181))&lt;=Parameters!$B$189,Parameters!$B$189,(Parameters!$B$174*(1-Parameters!FV$185)*_xlfn.IFNA('[3]National GDP per capita ppp'!FV48,0)+(1-Parameters!$B$174)*FV47)*(1+(_xlfn.IFNA('[3]Nat GDP per cap ppp growth rate'!FV48,0)-IF(Settings!$C$16="No",0,Parameters!FV$164*('AMOC national temperature'!FV47-Parameters!FV$128)+Parameters!FV$165*('AMOC national temperature'!FV47-Parameters!FV$128)^2)))*IF(Settings!$C$16="No",1,(1-SLR!$D47*Parameters!FV$181))))</f>
        <v>26596.105700679214</v>
      </c>
      <c r="FW48" s="22">
        <f ca="1">IF(FW$2=0,0,IF((Parameters!$B$174*(1-Parameters!FW$185)*_xlfn.IFNA('[3]National GDP per capita ppp'!FW48,0)+(1-Parameters!$B$174)*FW47)*(1+(_xlfn.IFNA('[3]Nat GDP per cap ppp growth rate'!FW48,0)-IF(Settings!$C$16="No",0,Parameters!FW$164*('AMOC national temperature'!FW47-Parameters!FW$128)+Parameters!FW$165*('AMOC national temperature'!FW47-Parameters!FW$128)^2)))*IF(Settings!$C$16="No",1,(1-SLR!$D47*Parameters!FW$181))&lt;=Parameters!$B$189,Parameters!$B$189,(Parameters!$B$174*(1-Parameters!FW$185)*_xlfn.IFNA('[3]National GDP per capita ppp'!FW48,0)+(1-Parameters!$B$174)*FW47)*(1+(_xlfn.IFNA('[3]Nat GDP per cap ppp growth rate'!FW48,0)-IF(Settings!$C$16="No",0,Parameters!FW$164*('AMOC national temperature'!FW47-Parameters!FW$128)+Parameters!FW$165*('AMOC national temperature'!FW47-Parameters!FW$128)^2)))*IF(Settings!$C$16="No",1,(1-SLR!$D47*Parameters!FW$181))))</f>
        <v>24593.221035055347</v>
      </c>
      <c r="FX48" s="22">
        <f ca="1">IF(FX$2=0,0,IF((Parameters!$B$174*(1-Parameters!FX$185)*_xlfn.IFNA('[3]National GDP per capita ppp'!FX48,0)+(1-Parameters!$B$174)*FX47)*(1+(_xlfn.IFNA('[3]Nat GDP per cap ppp growth rate'!FX48,0)-IF(Settings!$C$16="No",0,Parameters!FX$164*('AMOC national temperature'!FX47-Parameters!FX$128)+Parameters!FX$165*('AMOC national temperature'!FX47-Parameters!FX$128)^2)))*IF(Settings!$C$16="No",1,(1-SLR!$D47*Parameters!FX$181))&lt;=Parameters!$B$189,Parameters!$B$189,(Parameters!$B$174*(1-Parameters!FX$185)*_xlfn.IFNA('[3]National GDP per capita ppp'!FX48,0)+(1-Parameters!$B$174)*FX47)*(1+(_xlfn.IFNA('[3]Nat GDP per cap ppp growth rate'!FX48,0)-IF(Settings!$C$16="No",0,Parameters!FX$164*('AMOC national temperature'!FX47-Parameters!FX$128)+Parameters!FX$165*('AMOC national temperature'!FX47-Parameters!FX$128)^2)))*IF(Settings!$C$16="No",1,(1-SLR!$D47*Parameters!FX$181))))</f>
        <v>9689.2996477465877</v>
      </c>
      <c r="FY48" s="22">
        <f>IF(FY$2=0,0,IF((Parameters!$B$174*(1-Parameters!FY$185)*_xlfn.IFNA('[3]National GDP per capita ppp'!FY48,0)+(1-Parameters!$B$174)*FY47)*(1+(_xlfn.IFNA('[3]Nat GDP per cap ppp growth rate'!FY48,0)-IF(Settings!$C$16="No",0,Parameters!FY$164*('AMOC national temperature'!FY47-Parameters!FY$128)+Parameters!FY$165*('AMOC national temperature'!FY47-Parameters!FY$128)^2)))*IF(Settings!$C$16="No",1,(1-SLR!$D47*Parameters!FY$181))&lt;=Parameters!$B$189,Parameters!$B$189,(Parameters!$B$174*(1-Parameters!FY$185)*_xlfn.IFNA('[3]National GDP per capita ppp'!FY48,0)+(1-Parameters!$B$174)*FY47)*(1+(_xlfn.IFNA('[3]Nat GDP per cap ppp growth rate'!FY48,0)-IF(Settings!$C$16="No",0,Parameters!FY$164*('AMOC national temperature'!FY47-Parameters!FY$128)+Parameters!FY$165*('AMOC national temperature'!FY47-Parameters!FY$128)^2)))*IF(Settings!$C$16="No",1,(1-SLR!$D47*Parameters!FY$181))))</f>
        <v>0</v>
      </c>
      <c r="FZ48" s="22">
        <f ca="1">IF(FZ$2=0,0,IF((Parameters!$B$174*(1-Parameters!FZ$185)*_xlfn.IFNA('[3]National GDP per capita ppp'!FZ48,0)+(1-Parameters!$B$174)*FZ47)*(1+(_xlfn.IFNA('[3]Nat GDP per cap ppp growth rate'!FZ48,0)-IF(Settings!$C$16="No",0,Parameters!FZ$164*('AMOC national temperature'!FZ47-Parameters!FZ$128)+Parameters!FZ$165*('AMOC national temperature'!FZ47-Parameters!FZ$128)^2)))*IF(Settings!$C$16="No",1,(1-SLR!$D47*Parameters!FZ$181))&lt;=Parameters!$B$189,Parameters!$B$189,(Parameters!$B$174*(1-Parameters!FZ$185)*_xlfn.IFNA('[3]National GDP per capita ppp'!FZ48,0)+(1-Parameters!$B$174)*FZ47)*(1+(_xlfn.IFNA('[3]Nat GDP per cap ppp growth rate'!FZ48,0)-IF(Settings!$C$16="No",0,Parameters!FZ$164*('AMOC national temperature'!FZ47-Parameters!FZ$128)+Parameters!FZ$165*('AMOC national temperature'!FZ47-Parameters!FZ$128)^2)))*IF(Settings!$C$16="No",1,(1-SLR!$D47*Parameters!FZ$181))))</f>
        <v>5138.873509123554</v>
      </c>
      <c r="GA48" s="22">
        <f ca="1">IF(GA$2=0,0,IF((Parameters!$B$174*(1-Parameters!GA$185)*_xlfn.IFNA('[3]National GDP per capita ppp'!GA48,0)+(1-Parameters!$B$174)*GA47)*(1+(_xlfn.IFNA('[3]Nat GDP per cap ppp growth rate'!GA48,0)-IF(Settings!$C$16="No",0,Parameters!GA$164*('AMOC national temperature'!GA47-Parameters!GA$128)+Parameters!GA$165*('AMOC national temperature'!GA47-Parameters!GA$128)^2)))*IF(Settings!$C$16="No",1,(1-SLR!$D47*Parameters!GA$181))&lt;=Parameters!$B$189,Parameters!$B$189,(Parameters!$B$174*(1-Parameters!GA$185)*_xlfn.IFNA('[3]National GDP per capita ppp'!GA48,0)+(1-Parameters!$B$174)*GA47)*(1+(_xlfn.IFNA('[3]Nat GDP per cap ppp growth rate'!GA48,0)-IF(Settings!$C$16="No",0,Parameters!GA$164*('AMOC national temperature'!GA47-Parameters!GA$128)+Parameters!GA$165*('AMOC national temperature'!GA47-Parameters!GA$128)^2)))*IF(Settings!$C$16="No",1,(1-SLR!$D47*Parameters!GA$181))))</f>
        <v>4027.5961389877043</v>
      </c>
      <c r="GB48" s="22">
        <f ca="1">IF(GB$2=0,0,IF((Parameters!$B$174*(1-Parameters!GB$185)*_xlfn.IFNA('[3]National GDP per capita ppp'!GB48,0)+(1-Parameters!$B$174)*GB47)*(1+(_xlfn.IFNA('[3]Nat GDP per cap ppp growth rate'!GB48,0)-IF(Settings!$C$16="No",0,Parameters!GB$164*('AMOC national temperature'!GB47-Parameters!GB$128)+Parameters!GB$165*('AMOC national temperature'!GB47-Parameters!GB$128)^2)))*IF(Settings!$C$16="No",1,(1-SLR!$D47*Parameters!GB$181))&lt;=Parameters!$B$189,Parameters!$B$189,(Parameters!$B$174*(1-Parameters!GB$185)*_xlfn.IFNA('[3]National GDP per capita ppp'!GB48,0)+(1-Parameters!$B$174)*GB47)*(1+(_xlfn.IFNA('[3]Nat GDP per cap ppp growth rate'!GB48,0)-IF(Settings!$C$16="No",0,Parameters!GB$164*('AMOC national temperature'!GB47-Parameters!GB$128)+Parameters!GB$165*('AMOC national temperature'!GB47-Parameters!GB$128)^2)))*IF(Settings!$C$16="No",1,(1-SLR!$D47*Parameters!GB$181))))</f>
        <v>20585.152108813298</v>
      </c>
      <c r="GC48" s="22">
        <f ca="1">IF(GC$2=0,0,IF((Parameters!$B$174*(1-Parameters!GC$185)*_xlfn.IFNA('[3]National GDP per capita ppp'!GC48,0)+(1-Parameters!$B$174)*GC47)*(1+(_xlfn.IFNA('[3]Nat GDP per cap ppp growth rate'!GC48,0)-IF(Settings!$C$16="No",0,Parameters!GC$164*('AMOC national temperature'!GC47-Parameters!GC$128)+Parameters!GC$165*('AMOC national temperature'!GC47-Parameters!GC$128)^2)))*IF(Settings!$C$16="No",1,(1-SLR!$D47*Parameters!GC$181))&lt;=Parameters!$B$189,Parameters!$B$189,(Parameters!$B$174*(1-Parameters!GC$185)*_xlfn.IFNA('[3]National GDP per capita ppp'!GC48,0)+(1-Parameters!$B$174)*GC47)*(1+(_xlfn.IFNA('[3]Nat GDP per cap ppp growth rate'!GC48,0)-IF(Settings!$C$16="No",0,Parameters!GC$164*('AMOC national temperature'!GC47-Parameters!GC$128)+Parameters!GC$165*('AMOC national temperature'!GC47-Parameters!GC$128)^2)))*IF(Settings!$C$16="No",1,(1-SLR!$D47*Parameters!GC$181))))</f>
        <v>39778.455193565766</v>
      </c>
      <c r="GD48" s="22">
        <f ca="1">IF(GD$2=0,0,IF((Parameters!$B$174*(1-Parameters!GD$185)*_xlfn.IFNA('[3]National GDP per capita ppp'!GD48,0)+(1-Parameters!$B$174)*GD47)*(1+(_xlfn.IFNA('[3]Nat GDP per cap ppp growth rate'!GD48,0)-IF(Settings!$C$16="No",0,Parameters!GD$164*('AMOC national temperature'!GD47-Parameters!GD$128)+Parameters!GD$165*('AMOC national temperature'!GD47-Parameters!GD$128)^2)))*IF(Settings!$C$16="No",1,(1-SLR!$D47*Parameters!GD$181))&lt;=Parameters!$B$189,Parameters!$B$189,(Parameters!$B$174*(1-Parameters!GD$185)*_xlfn.IFNA('[3]National GDP per capita ppp'!GD48,0)+(1-Parameters!$B$174)*GD47)*(1+(_xlfn.IFNA('[3]Nat GDP per cap ppp growth rate'!GD48,0)-IF(Settings!$C$16="No",0,Parameters!GD$164*('AMOC national temperature'!GD47-Parameters!GD$128)+Parameters!GD$165*('AMOC national temperature'!GD47-Parameters!GD$128)^2)))*IF(Settings!$C$16="No",1,(1-SLR!$D47*Parameters!GD$181))))</f>
        <v>73759.48162452101</v>
      </c>
      <c r="GE48" s="22">
        <f ca="1">IF(GE$2=0,0,IF((Parameters!$B$174*(1-Parameters!GE$185)*_xlfn.IFNA('[3]National GDP per capita ppp'!GE48,0)+(1-Parameters!$B$174)*GE47)*(1+(_xlfn.IFNA('[3]Nat GDP per cap ppp growth rate'!GE48,0)-IF(Settings!$C$16="No",0,Parameters!GE$164*('AMOC national temperature'!GE47-Parameters!GE$128)+Parameters!GE$165*('AMOC national temperature'!GE47-Parameters!GE$128)^2)))*IF(Settings!$C$16="No",1,(1-SLR!$D47*Parameters!GE$181))&lt;=Parameters!$B$189,Parameters!$B$189,(Parameters!$B$174*(1-Parameters!GE$185)*_xlfn.IFNA('[3]National GDP per capita ppp'!GE48,0)+(1-Parameters!$B$174)*GE47)*(1+(_xlfn.IFNA('[3]Nat GDP per cap ppp growth rate'!GE48,0)-IF(Settings!$C$16="No",0,Parameters!GE$164*('AMOC national temperature'!GE47-Parameters!GE$128)+Parameters!GE$165*('AMOC national temperature'!GE47-Parameters!GE$128)^2)))*IF(Settings!$C$16="No",1,(1-SLR!$D47*Parameters!GE$181))))</f>
        <v>10044.578216882026</v>
      </c>
      <c r="GF48" s="22">
        <f ca="1">IF(GF$2=0,0,IF((Parameters!$B$174*(1-Parameters!GF$185)*_xlfn.IFNA('[3]National GDP per capita ppp'!GF48,0)+(1-Parameters!$B$174)*GF47)*(1+(_xlfn.IFNA('[3]Nat GDP per cap ppp growth rate'!GF48,0)-IF(Settings!$C$16="No",0,Parameters!GF$164*('AMOC national temperature'!GF47-Parameters!GF$128)+Parameters!GF$165*('AMOC national temperature'!GF47-Parameters!GF$128)^2)))*IF(Settings!$C$16="No",1,(1-SLR!$D47*Parameters!GF$181))&lt;=Parameters!$B$189,Parameters!$B$189,(Parameters!$B$174*(1-Parameters!GF$185)*_xlfn.IFNA('[3]National GDP per capita ppp'!GF48,0)+(1-Parameters!$B$174)*GF47)*(1+(_xlfn.IFNA('[3]Nat GDP per cap ppp growth rate'!GF48,0)-IF(Settings!$C$16="No",0,Parameters!GF$164*('AMOC national temperature'!GF47-Parameters!GF$128)+Parameters!GF$165*('AMOC national temperature'!GF47-Parameters!GF$128)^2)))*IF(Settings!$C$16="No",1,(1-SLR!$D47*Parameters!GF$181))))</f>
        <v>32643.409650844736</v>
      </c>
      <c r="GG48" s="22">
        <f ca="1">IF(GG$2=0,0,IF((Parameters!$B$174*(1-Parameters!GG$185)*_xlfn.IFNA('[3]National GDP per capita ppp'!GG48,0)+(1-Parameters!$B$174)*GG47)*(1+(_xlfn.IFNA('[3]Nat GDP per cap ppp growth rate'!GG48,0)-IF(Settings!$C$16="No",0,Parameters!GG$164*('AMOC national temperature'!GG47-Parameters!GG$128)+Parameters!GG$165*('AMOC national temperature'!GG47-Parameters!GG$128)^2)))*IF(Settings!$C$16="No",1,(1-SLR!$D47*Parameters!GG$181))&lt;=Parameters!$B$189,Parameters!$B$189,(Parameters!$B$174*(1-Parameters!GG$185)*_xlfn.IFNA('[3]National GDP per capita ppp'!GG48,0)+(1-Parameters!$B$174)*GG47)*(1+(_xlfn.IFNA('[3]Nat GDP per cap ppp growth rate'!GG48,0)-IF(Settings!$C$16="No",0,Parameters!GG$164*('AMOC national temperature'!GG47-Parameters!GG$128)+Parameters!GG$165*('AMOC national temperature'!GG47-Parameters!GG$128)^2)))*IF(Settings!$C$16="No",1,(1-SLR!$D47*Parameters!GG$181))))</f>
        <v>15319.089169735262</v>
      </c>
      <c r="GH48" s="22">
        <f ca="1">IF(GH$2=0,0,IF((Parameters!$B$174*(1-Parameters!GH$185)*_xlfn.IFNA('[3]National GDP per capita ppp'!GH48,0)+(1-Parameters!$B$174)*GH47)*(1+(_xlfn.IFNA('[3]Nat GDP per cap ppp growth rate'!GH48,0)-IF(Settings!$C$16="No",0,Parameters!GH$164*('AMOC national temperature'!GH47-Parameters!GH$128)+Parameters!GH$165*('AMOC national temperature'!GH47-Parameters!GH$128)^2)))*IF(Settings!$C$16="No",1,(1-SLR!$D47*Parameters!GH$181))&lt;=Parameters!$B$189,Parameters!$B$189,(Parameters!$B$174*(1-Parameters!GH$185)*_xlfn.IFNA('[3]National GDP per capita ppp'!GH48,0)+(1-Parameters!$B$174)*GH47)*(1+(_xlfn.IFNA('[3]Nat GDP per cap ppp growth rate'!GH48,0)-IF(Settings!$C$16="No",0,Parameters!GH$164*('AMOC national temperature'!GH47-Parameters!GH$128)+Parameters!GH$165*('AMOC national temperature'!GH47-Parameters!GH$128)^2)))*IF(Settings!$C$16="No",1,(1-SLR!$D47*Parameters!GH$181))))</f>
        <v>11034.283543703976</v>
      </c>
      <c r="GI48" s="22">
        <f ca="1">IF(GI$2=0,0,IF((Parameters!$B$174*(1-Parameters!GI$185)*_xlfn.IFNA('[3]National GDP per capita ppp'!GI48,0)+(1-Parameters!$B$174)*GI47)*(1+(_xlfn.IFNA('[3]Nat GDP per cap ppp growth rate'!GI48,0)-IF(Settings!$C$16="No",0,Parameters!GI$164*('AMOC national temperature'!GI47-Parameters!GI$128)+Parameters!GI$165*('AMOC national temperature'!GI47-Parameters!GI$128)^2)))*IF(Settings!$C$16="No",1,(1-SLR!$D47*Parameters!GI$181))&lt;=Parameters!$B$189,Parameters!$B$189,(Parameters!$B$174*(1-Parameters!GI$185)*_xlfn.IFNA('[3]National GDP per capita ppp'!GI48,0)+(1-Parameters!$B$174)*GI47)*(1+(_xlfn.IFNA('[3]Nat GDP per cap ppp growth rate'!GI48,0)-IF(Settings!$C$16="No",0,Parameters!GI$164*('AMOC national temperature'!GI47-Parameters!GI$128)+Parameters!GI$165*('AMOC national temperature'!GI47-Parameters!GI$128)^2)))*IF(Settings!$C$16="No",1,(1-SLR!$D47*Parameters!GI$181))))</f>
        <v>19769.458913529674</v>
      </c>
      <c r="GJ48" s="22">
        <f ca="1">IF(GJ$2=0,0,IF((Parameters!$B$174*(1-Parameters!GJ$185)*_xlfn.IFNA('[3]National GDP per capita ppp'!GJ48,0)+(1-Parameters!$B$174)*GJ47)*(1+(_xlfn.IFNA('[3]Nat GDP per cap ppp growth rate'!GJ48,0)-IF(Settings!$C$16="No",0,Parameters!GJ$164*('AMOC national temperature'!GJ47-Parameters!GJ$128)+Parameters!GJ$165*('AMOC national temperature'!GJ47-Parameters!GJ$128)^2)))*IF(Settings!$C$16="No",1,(1-SLR!$D47*Parameters!GJ$181))&lt;=Parameters!$B$189,Parameters!$B$189,(Parameters!$B$174*(1-Parameters!GJ$185)*_xlfn.IFNA('[3]National GDP per capita ppp'!GJ48,0)+(1-Parameters!$B$174)*GJ47)*(1+(_xlfn.IFNA('[3]Nat GDP per cap ppp growth rate'!GJ48,0)-IF(Settings!$C$16="No",0,Parameters!GJ$164*('AMOC national temperature'!GJ47-Parameters!GJ$128)+Parameters!GJ$165*('AMOC national temperature'!GJ47-Parameters!GJ$128)^2)))*IF(Settings!$C$16="No",1,(1-SLR!$D47*Parameters!GJ$181))))</f>
        <v>10632.056677655975</v>
      </c>
      <c r="GK48" s="22">
        <f ca="1">IF(GK$2=0,0,IF((Parameters!$B$174*(1-Parameters!GK$185)*_xlfn.IFNA('[3]National GDP per capita ppp'!GK48,0)+(1-Parameters!$B$174)*GK47)*(1+(_xlfn.IFNA('[3]Nat GDP per cap ppp growth rate'!GK48,0)-IF(Settings!$C$16="No",0,Parameters!GK$164*('AMOC national temperature'!GK47-Parameters!GK$128)+Parameters!GK$165*('AMOC national temperature'!GK47-Parameters!GK$128)^2)))*IF(Settings!$C$16="No",1,(1-SLR!$D47*Parameters!GK$181))&lt;=Parameters!$B$189,Parameters!$B$189,(Parameters!$B$174*(1-Parameters!GK$185)*_xlfn.IFNA('[3]National GDP per capita ppp'!GK48,0)+(1-Parameters!$B$174)*GK47)*(1+(_xlfn.IFNA('[3]Nat GDP per cap ppp growth rate'!GK48,0)-IF(Settings!$C$16="No",0,Parameters!GK$164*('AMOC national temperature'!GK47-Parameters!GK$128)+Parameters!GK$165*('AMOC national temperature'!GK47-Parameters!GK$128)^2)))*IF(Settings!$C$16="No",1,(1-SLR!$D47*Parameters!GK$181))))</f>
        <v>31440.824781746644</v>
      </c>
      <c r="GL48" s="22">
        <f ca="1">IF(GL$2=0,0,IF((Parameters!$B$174*(1-Parameters!GL$185)*_xlfn.IFNA('[3]National GDP per capita ppp'!GL48,0)+(1-Parameters!$B$174)*GL47)*(1+(_xlfn.IFNA('[3]Nat GDP per cap ppp growth rate'!GL48,0)-IF(Settings!$C$16="No",0,Parameters!GL$164*('AMOC national temperature'!GL47-Parameters!GL$128)+Parameters!GL$165*('AMOC national temperature'!GL47-Parameters!GL$128)^2)))*IF(Settings!$C$16="No",1,(1-SLR!$D47*Parameters!GL$181))&lt;=Parameters!$B$189,Parameters!$B$189,(Parameters!$B$174*(1-Parameters!GL$185)*_xlfn.IFNA('[3]National GDP per capita ppp'!GL48,0)+(1-Parameters!$B$174)*GL47)*(1+(_xlfn.IFNA('[3]Nat GDP per cap ppp growth rate'!GL48,0)-IF(Settings!$C$16="No",0,Parameters!GL$164*('AMOC national temperature'!GL47-Parameters!GL$128)+Parameters!GL$165*('AMOC national temperature'!GL47-Parameters!GL$128)^2)))*IF(Settings!$C$16="No",1,(1-SLR!$D47*Parameters!GL$181))))</f>
        <v>6989.6347310979845</v>
      </c>
      <c r="GM48" s="22">
        <f ca="1">IF(GM$2=0,0,IF((Parameters!$B$174*(1-Parameters!GM$185)*_xlfn.IFNA('[3]National GDP per capita ppp'!GM48,0)+(1-Parameters!$B$174)*GM47)*(1+(_xlfn.IFNA('[3]Nat GDP per cap ppp growth rate'!GM48,0)-IF(Settings!$C$16="No",0,Parameters!GM$164*('AMOC national temperature'!GM47-Parameters!GM$128)+Parameters!GM$165*('AMOC national temperature'!GM47-Parameters!GM$128)^2)))*IF(Settings!$C$16="No",1,(1-SLR!$D47*Parameters!GM$181))&lt;=Parameters!$B$189,Parameters!$B$189,(Parameters!$B$174*(1-Parameters!GM$185)*_xlfn.IFNA('[3]National GDP per capita ppp'!GM48,0)+(1-Parameters!$B$174)*GM47)*(1+(_xlfn.IFNA('[3]Nat GDP per cap ppp growth rate'!GM48,0)-IF(Settings!$C$16="No",0,Parameters!GM$164*('AMOC national temperature'!GM47-Parameters!GM$128)+Parameters!GM$165*('AMOC national temperature'!GM47-Parameters!GM$128)^2)))*IF(Settings!$C$16="No",1,(1-SLR!$D47*Parameters!GM$181))))</f>
        <v>6419.3319770728131</v>
      </c>
      <c r="GN48" s="22">
        <f ca="1">SUMPRODUCT(B48:GM48,'[4]National population'!$B48:$GM48)</f>
        <v>248565314387627.03</v>
      </c>
      <c r="GO48" s="22">
        <f ca="1">GN48/'[4]National population'!GN48</f>
        <v>26694.770330887797</v>
      </c>
    </row>
    <row r="49" spans="1:197" x14ac:dyDescent="0.25">
      <c r="A49" s="15">
        <v>2056</v>
      </c>
      <c r="B49" s="22">
        <f ca="1">IF(B$2=0,0,IF((Parameters!$B$174*(1-Parameters!B$185)*_xlfn.IFNA('[3]National GDP per capita ppp'!B49,0)+(1-Parameters!$B$174)*B48)*(1+(_xlfn.IFNA('[3]Nat GDP per cap ppp growth rate'!B49,0)-IF(Settings!$C$16="No",0,Parameters!B$164*('AMOC national temperature'!B48-Parameters!B$128)+Parameters!B$165*('AMOC national temperature'!B48-Parameters!B$128)^2)))*IF(Settings!$C$16="No",1,(1-SLR!$D48*Parameters!B$181))&lt;=Parameters!$B$189,Parameters!$B$189,(Parameters!$B$174*(1-Parameters!B$185)*_xlfn.IFNA('[3]National GDP per capita ppp'!B49,0)+(1-Parameters!$B$174)*B48)*(1+(_xlfn.IFNA('[3]Nat GDP per cap ppp growth rate'!B49,0)-IF(Settings!$C$16="No",0,Parameters!B$164*('AMOC national temperature'!B48-Parameters!B$128)+Parameters!B$165*('AMOC national temperature'!B48-Parameters!B$128)^2)))*IF(Settings!$C$16="No",1,(1-SLR!$D48*Parameters!B$181))))</f>
        <v>7790.836369665928</v>
      </c>
      <c r="C49" s="22">
        <f ca="1">IF(C$2=0,0,IF((Parameters!$B$174*(1-Parameters!C$185)*_xlfn.IFNA('[3]National GDP per capita ppp'!C49,0)+(1-Parameters!$B$174)*C48)*(1+(_xlfn.IFNA('[3]Nat GDP per cap ppp growth rate'!C49,0)-IF(Settings!$C$16="No",0,Parameters!C$164*('AMOC national temperature'!C48-Parameters!C$128)+Parameters!C$165*('AMOC national temperature'!C48-Parameters!C$128)^2)))*IF(Settings!$C$16="No",1,(1-SLR!$D48*Parameters!C$181))&lt;=Parameters!$B$189,Parameters!$B$189,(Parameters!$B$174*(1-Parameters!C$185)*_xlfn.IFNA('[3]National GDP per capita ppp'!C49,0)+(1-Parameters!$B$174)*C48)*(1+(_xlfn.IFNA('[3]Nat GDP per cap ppp growth rate'!C49,0)-IF(Settings!$C$16="No",0,Parameters!C$164*('AMOC national temperature'!C48-Parameters!C$128)+Parameters!C$165*('AMOC national temperature'!C48-Parameters!C$128)^2)))*IF(Settings!$C$16="No",1,(1-SLR!$D48*Parameters!C$181))))</f>
        <v>13137.535530362045</v>
      </c>
      <c r="D49" s="22">
        <f ca="1">IF(D$2=0,0,IF((Parameters!$B$174*(1-Parameters!D$185)*_xlfn.IFNA('[3]National GDP per capita ppp'!D49,0)+(1-Parameters!$B$174)*D48)*(1+(_xlfn.IFNA('[3]Nat GDP per cap ppp growth rate'!D49,0)-IF(Settings!$C$16="No",0,Parameters!D$164*('AMOC national temperature'!D48-Parameters!D$128)+Parameters!D$165*('AMOC national temperature'!D48-Parameters!D$128)^2)))*IF(Settings!$C$16="No",1,(1-SLR!$D48*Parameters!D$181))&lt;=Parameters!$B$189,Parameters!$B$189,(Parameters!$B$174*(1-Parameters!D$185)*_xlfn.IFNA('[3]National GDP per capita ppp'!D49,0)+(1-Parameters!$B$174)*D48)*(1+(_xlfn.IFNA('[3]Nat GDP per cap ppp growth rate'!D49,0)-IF(Settings!$C$16="No",0,Parameters!D$164*('AMOC national temperature'!D48-Parameters!D$128)+Parameters!D$165*('AMOC national temperature'!D48-Parameters!D$128)^2)))*IF(Settings!$C$16="No",1,(1-SLR!$D48*Parameters!D$181))))</f>
        <v>14073.414529551645</v>
      </c>
      <c r="E49" s="22">
        <f>IF(E$2=0,0,IF((Parameters!$B$174*(1-Parameters!E$185)*_xlfn.IFNA('[3]National GDP per capita ppp'!E49,0)+(1-Parameters!$B$174)*E48)*(1+(_xlfn.IFNA('[3]Nat GDP per cap ppp growth rate'!E49,0)-IF(Settings!$C$16="No",0,Parameters!E$164*('AMOC national temperature'!E48-Parameters!E$128)+Parameters!E$165*('AMOC national temperature'!E48-Parameters!E$128)^2)))*IF(Settings!$C$16="No",1,(1-SLR!$D48*Parameters!E$181))&lt;=Parameters!$B$189,Parameters!$B$189,(Parameters!$B$174*(1-Parameters!E$185)*_xlfn.IFNA('[3]National GDP per capita ppp'!E49,0)+(1-Parameters!$B$174)*E48)*(1+(_xlfn.IFNA('[3]Nat GDP per cap ppp growth rate'!E49,0)-IF(Settings!$C$16="No",0,Parameters!E$164*('AMOC national temperature'!E48-Parameters!E$128)+Parameters!E$165*('AMOC national temperature'!E48-Parameters!E$128)^2)))*IF(Settings!$C$16="No",1,(1-SLR!$D48*Parameters!E$181))))</f>
        <v>0</v>
      </c>
      <c r="F49" s="22">
        <f ca="1">IF(F$2=0,0,IF((Parameters!$B$174*(1-Parameters!F$185)*_xlfn.IFNA('[3]National GDP per capita ppp'!F49,0)+(1-Parameters!$B$174)*F48)*(1+(_xlfn.IFNA('[3]Nat GDP per cap ppp growth rate'!F49,0)-IF(Settings!$C$16="No",0,Parameters!F$164*('AMOC national temperature'!F48-Parameters!F$128)+Parameters!F$165*('AMOC national temperature'!F48-Parameters!F$128)^2)))*IF(Settings!$C$16="No",1,(1-SLR!$D48*Parameters!F$181))&lt;=Parameters!$B$189,Parameters!$B$189,(Parameters!$B$174*(1-Parameters!F$185)*_xlfn.IFNA('[3]National GDP per capita ppp'!F49,0)+(1-Parameters!$B$174)*F48)*(1+(_xlfn.IFNA('[3]Nat GDP per cap ppp growth rate'!F49,0)-IF(Settings!$C$16="No",0,Parameters!F$164*('AMOC national temperature'!F48-Parameters!F$128)+Parameters!F$165*('AMOC national temperature'!F48-Parameters!F$128)^2)))*IF(Settings!$C$16="No",1,(1-SLR!$D48*Parameters!F$181))))</f>
        <v>131925.50788921223</v>
      </c>
      <c r="G49" s="22">
        <f ca="1">IF(G$2=0,0,IF((Parameters!$B$174*(1-Parameters!G$185)*_xlfn.IFNA('[3]National GDP per capita ppp'!G49,0)+(1-Parameters!$B$174)*G48)*(1+(_xlfn.IFNA('[3]Nat GDP per cap ppp growth rate'!G49,0)-IF(Settings!$C$16="No",0,Parameters!G$164*('AMOC national temperature'!G48-Parameters!G$128)+Parameters!G$165*('AMOC national temperature'!G48-Parameters!G$128)^2)))*IF(Settings!$C$16="No",1,(1-SLR!$D48*Parameters!G$181))&lt;=Parameters!$B$189,Parameters!$B$189,(Parameters!$B$174*(1-Parameters!G$185)*_xlfn.IFNA('[3]National GDP per capita ppp'!G49,0)+(1-Parameters!$B$174)*G48)*(1+(_xlfn.IFNA('[3]Nat GDP per cap ppp growth rate'!G49,0)-IF(Settings!$C$16="No",0,Parameters!G$164*('AMOC national temperature'!G48-Parameters!G$128)+Parameters!G$165*('AMOC national temperature'!G48-Parameters!G$128)^2)))*IF(Settings!$C$16="No",1,(1-SLR!$D48*Parameters!G$181))))</f>
        <v>44219.739045111404</v>
      </c>
      <c r="H49" s="22">
        <f ca="1">IF(H$2=0,0,IF((Parameters!$B$174*(1-Parameters!H$185)*_xlfn.IFNA('[3]National GDP per capita ppp'!H49,0)+(1-Parameters!$B$174)*H48)*(1+(_xlfn.IFNA('[3]Nat GDP per cap ppp growth rate'!H49,0)-IF(Settings!$C$16="No",0,Parameters!H$164*('AMOC national temperature'!H48-Parameters!H$128)+Parameters!H$165*('AMOC national temperature'!H48-Parameters!H$128)^2)))*IF(Settings!$C$16="No",1,(1-SLR!$D48*Parameters!H$181))&lt;=Parameters!$B$189,Parameters!$B$189,(Parameters!$B$174*(1-Parameters!H$185)*_xlfn.IFNA('[3]National GDP per capita ppp'!H49,0)+(1-Parameters!$B$174)*H48)*(1+(_xlfn.IFNA('[3]Nat GDP per cap ppp growth rate'!H49,0)-IF(Settings!$C$16="No",0,Parameters!H$164*('AMOC national temperature'!H48-Parameters!H$128)+Parameters!H$165*('AMOC national temperature'!H48-Parameters!H$128)^2)))*IF(Settings!$C$16="No",1,(1-SLR!$D48*Parameters!H$181))))</f>
        <v>17441.581320095353</v>
      </c>
      <c r="I49" s="22">
        <f ca="1">IF(I$2=0,0,IF((Parameters!$B$174*(1-Parameters!I$185)*_xlfn.IFNA('[3]National GDP per capita ppp'!I49,0)+(1-Parameters!$B$174)*I48)*(1+(_xlfn.IFNA('[3]Nat GDP per cap ppp growth rate'!I49,0)-IF(Settings!$C$16="No",0,Parameters!I$164*('AMOC national temperature'!I48-Parameters!I$128)+Parameters!I$165*('AMOC national temperature'!I48-Parameters!I$128)^2)))*IF(Settings!$C$16="No",1,(1-SLR!$D48*Parameters!I$181))&lt;=Parameters!$B$189,Parameters!$B$189,(Parameters!$B$174*(1-Parameters!I$185)*_xlfn.IFNA('[3]National GDP per capita ppp'!I49,0)+(1-Parameters!$B$174)*I48)*(1+(_xlfn.IFNA('[3]Nat GDP per cap ppp growth rate'!I49,0)-IF(Settings!$C$16="No",0,Parameters!I$164*('AMOC national temperature'!I48-Parameters!I$128)+Parameters!I$165*('AMOC national temperature'!I48-Parameters!I$128)^2)))*IF(Settings!$C$16="No",1,(1-SLR!$D48*Parameters!I$181))))</f>
        <v>40111.820895104487</v>
      </c>
      <c r="J49" s="22">
        <f ca="1">IF(J$2=0,0,IF((Parameters!$B$174*(1-Parameters!J$185)*_xlfn.IFNA('[3]National GDP per capita ppp'!J49,0)+(1-Parameters!$B$174)*J48)*(1+(_xlfn.IFNA('[3]Nat GDP per cap ppp growth rate'!J49,0)-IF(Settings!$C$16="No",0,Parameters!J$164*('AMOC national temperature'!J48-Parameters!J$128)+Parameters!J$165*('AMOC national temperature'!J48-Parameters!J$128)^2)))*IF(Settings!$C$16="No",1,(1-SLR!$D48*Parameters!J$181))&lt;=Parameters!$B$189,Parameters!$B$189,(Parameters!$B$174*(1-Parameters!J$185)*_xlfn.IFNA('[3]National GDP per capita ppp'!J49,0)+(1-Parameters!$B$174)*J48)*(1+(_xlfn.IFNA('[3]Nat GDP per cap ppp growth rate'!J49,0)-IF(Settings!$C$16="No",0,Parameters!J$164*('AMOC national temperature'!J48-Parameters!J$128)+Parameters!J$165*('AMOC national temperature'!J48-Parameters!J$128)^2)))*IF(Settings!$C$16="No",1,(1-SLR!$D48*Parameters!J$181))))</f>
        <v>54624.171804147358</v>
      </c>
      <c r="K49" s="22">
        <f ca="1">IF(K$2=0,0,IF((Parameters!$B$174*(1-Parameters!K$185)*_xlfn.IFNA('[3]National GDP per capita ppp'!K49,0)+(1-Parameters!$B$174)*K48)*(1+(_xlfn.IFNA('[3]Nat GDP per cap ppp growth rate'!K49,0)-IF(Settings!$C$16="No",0,Parameters!K$164*('AMOC national temperature'!K48-Parameters!K$128)+Parameters!K$165*('AMOC national temperature'!K48-Parameters!K$128)^2)))*IF(Settings!$C$16="No",1,(1-SLR!$D48*Parameters!K$181))&lt;=Parameters!$B$189,Parameters!$B$189,(Parameters!$B$174*(1-Parameters!K$185)*_xlfn.IFNA('[3]National GDP per capita ppp'!K49,0)+(1-Parameters!$B$174)*K48)*(1+(_xlfn.IFNA('[3]Nat GDP per cap ppp growth rate'!K49,0)-IF(Settings!$C$16="No",0,Parameters!K$164*('AMOC national temperature'!K48-Parameters!K$128)+Parameters!K$165*('AMOC national temperature'!K48-Parameters!K$128)^2)))*IF(Settings!$C$16="No",1,(1-SLR!$D48*Parameters!K$181))))</f>
        <v>58231.113222126471</v>
      </c>
      <c r="L49" s="22">
        <f ca="1">IF(L$2=0,0,IF((Parameters!$B$174*(1-Parameters!L$185)*_xlfn.IFNA('[3]National GDP per capita ppp'!L49,0)+(1-Parameters!$B$174)*L48)*(1+(_xlfn.IFNA('[3]Nat GDP per cap ppp growth rate'!L49,0)-IF(Settings!$C$16="No",0,Parameters!L$164*('AMOC national temperature'!L48-Parameters!L$128)+Parameters!L$165*('AMOC national temperature'!L48-Parameters!L$128)^2)))*IF(Settings!$C$16="No",1,(1-SLR!$D48*Parameters!L$181))&lt;=Parameters!$B$189,Parameters!$B$189,(Parameters!$B$174*(1-Parameters!L$185)*_xlfn.IFNA('[3]National GDP per capita ppp'!L49,0)+(1-Parameters!$B$174)*L48)*(1+(_xlfn.IFNA('[3]Nat GDP per cap ppp growth rate'!L49,0)-IF(Settings!$C$16="No",0,Parameters!L$164*('AMOC national temperature'!L48-Parameters!L$128)+Parameters!L$165*('AMOC national temperature'!L48-Parameters!L$128)^2)))*IF(Settings!$C$16="No",1,(1-SLR!$D48*Parameters!L$181))))</f>
        <v>30148.665525007131</v>
      </c>
      <c r="M49" s="22">
        <f ca="1">IF(M$2=0,0,IF((Parameters!$B$174*(1-Parameters!M$185)*_xlfn.IFNA('[3]National GDP per capita ppp'!M49,0)+(1-Parameters!$B$174)*M48)*(1+(_xlfn.IFNA('[3]Nat GDP per cap ppp growth rate'!M49,0)-IF(Settings!$C$16="No",0,Parameters!M$164*('AMOC national temperature'!M48-Parameters!M$128)+Parameters!M$165*('AMOC national temperature'!M48-Parameters!M$128)^2)))*IF(Settings!$C$16="No",1,(1-SLR!$D48*Parameters!M$181))&lt;=Parameters!$B$189,Parameters!$B$189,(Parameters!$B$174*(1-Parameters!M$185)*_xlfn.IFNA('[3]National GDP per capita ppp'!M49,0)+(1-Parameters!$B$174)*M48)*(1+(_xlfn.IFNA('[3]Nat GDP per cap ppp growth rate'!M49,0)-IF(Settings!$C$16="No",0,Parameters!M$164*('AMOC national temperature'!M48-Parameters!M$128)+Parameters!M$165*('AMOC national temperature'!M48-Parameters!M$128)^2)))*IF(Settings!$C$16="No",1,(1-SLR!$D48*Parameters!M$181))))</f>
        <v>2215.4976097056583</v>
      </c>
      <c r="N49" s="22">
        <f ca="1">IF(N$2=0,0,IF((Parameters!$B$174*(1-Parameters!N$185)*_xlfn.IFNA('[3]National GDP per capita ppp'!N49,0)+(1-Parameters!$B$174)*N48)*(1+(_xlfn.IFNA('[3]Nat GDP per cap ppp growth rate'!N49,0)-IF(Settings!$C$16="No",0,Parameters!N$164*('AMOC national temperature'!N48-Parameters!N$128)+Parameters!N$165*('AMOC national temperature'!N48-Parameters!N$128)^2)))*IF(Settings!$C$16="No",1,(1-SLR!$D48*Parameters!N$181))&lt;=Parameters!$B$189,Parameters!$B$189,(Parameters!$B$174*(1-Parameters!N$185)*_xlfn.IFNA('[3]National GDP per capita ppp'!N49,0)+(1-Parameters!$B$174)*N48)*(1+(_xlfn.IFNA('[3]Nat GDP per cap ppp growth rate'!N49,0)-IF(Settings!$C$16="No",0,Parameters!N$164*('AMOC national temperature'!N48-Parameters!N$128)+Parameters!N$165*('AMOC national temperature'!N48-Parameters!N$128)^2)))*IF(Settings!$C$16="No",1,(1-SLR!$D48*Parameters!N$181))))</f>
        <v>55571.82685623275</v>
      </c>
      <c r="O49" s="22">
        <f ca="1">IF(O$2=0,0,IF((Parameters!$B$174*(1-Parameters!O$185)*_xlfn.IFNA('[3]National GDP per capita ppp'!O49,0)+(1-Parameters!$B$174)*O48)*(1+(_xlfn.IFNA('[3]Nat GDP per cap ppp growth rate'!O49,0)-IF(Settings!$C$16="No",0,Parameters!O$164*('AMOC national temperature'!O48-Parameters!O$128)+Parameters!O$165*('AMOC national temperature'!O48-Parameters!O$128)^2)))*IF(Settings!$C$16="No",1,(1-SLR!$D48*Parameters!O$181))&lt;=Parameters!$B$189,Parameters!$B$189,(Parameters!$B$174*(1-Parameters!O$185)*_xlfn.IFNA('[3]National GDP per capita ppp'!O49,0)+(1-Parameters!$B$174)*O48)*(1+(_xlfn.IFNA('[3]Nat GDP per cap ppp growth rate'!O49,0)-IF(Settings!$C$16="No",0,Parameters!O$164*('AMOC national temperature'!O48-Parameters!O$128)+Parameters!O$165*('AMOC national temperature'!O48-Parameters!O$128)^2)))*IF(Settings!$C$16="No",1,(1-SLR!$D48*Parameters!O$181))))</f>
        <v>5032.6216508264133</v>
      </c>
      <c r="P49" s="22">
        <f ca="1">IF(P$2=0,0,IF((Parameters!$B$174*(1-Parameters!P$185)*_xlfn.IFNA('[3]National GDP per capita ppp'!P49,0)+(1-Parameters!$B$174)*P48)*(1+(_xlfn.IFNA('[3]Nat GDP per cap ppp growth rate'!P49,0)-IF(Settings!$C$16="No",0,Parameters!P$164*('AMOC national temperature'!P48-Parameters!P$128)+Parameters!P$165*('AMOC national temperature'!P48-Parameters!P$128)^2)))*IF(Settings!$C$16="No",1,(1-SLR!$D48*Parameters!P$181))&lt;=Parameters!$B$189,Parameters!$B$189,(Parameters!$B$174*(1-Parameters!P$185)*_xlfn.IFNA('[3]National GDP per capita ppp'!P49,0)+(1-Parameters!$B$174)*P48)*(1+(_xlfn.IFNA('[3]Nat GDP per cap ppp growth rate'!P49,0)-IF(Settings!$C$16="No",0,Parameters!P$164*('AMOC national temperature'!P48-Parameters!P$128)+Parameters!P$165*('AMOC national temperature'!P48-Parameters!P$128)^2)))*IF(Settings!$C$16="No",1,(1-SLR!$D48*Parameters!P$181))))</f>
        <v>3785.8113204995502</v>
      </c>
      <c r="Q49" s="22">
        <f ca="1">IF(Q$2=0,0,IF((Parameters!$B$174*(1-Parameters!Q$185)*_xlfn.IFNA('[3]National GDP per capita ppp'!Q49,0)+(1-Parameters!$B$174)*Q48)*(1+(_xlfn.IFNA('[3]Nat GDP per cap ppp growth rate'!Q49,0)-IF(Settings!$C$16="No",0,Parameters!Q$164*('AMOC national temperature'!Q48-Parameters!Q$128)+Parameters!Q$165*('AMOC national temperature'!Q48-Parameters!Q$128)^2)))*IF(Settings!$C$16="No",1,(1-SLR!$D48*Parameters!Q$181))&lt;=Parameters!$B$189,Parameters!$B$189,(Parameters!$B$174*(1-Parameters!Q$185)*_xlfn.IFNA('[3]National GDP per capita ppp'!Q49,0)+(1-Parameters!$B$174)*Q48)*(1+(_xlfn.IFNA('[3]Nat GDP per cap ppp growth rate'!Q49,0)-IF(Settings!$C$16="No",0,Parameters!Q$164*('AMOC national temperature'!Q48-Parameters!Q$128)+Parameters!Q$165*('AMOC national temperature'!Q48-Parameters!Q$128)^2)))*IF(Settings!$C$16="No",1,(1-SLR!$D48*Parameters!Q$181))))</f>
        <v>7836.4842446448738</v>
      </c>
      <c r="R49" s="22">
        <f ca="1">IF(R$2=0,0,IF((Parameters!$B$174*(1-Parameters!R$185)*_xlfn.IFNA('[3]National GDP per capita ppp'!R49,0)+(1-Parameters!$B$174)*R48)*(1+(_xlfn.IFNA('[3]Nat GDP per cap ppp growth rate'!R49,0)-IF(Settings!$C$16="No",0,Parameters!R$164*('AMOC national temperature'!R48-Parameters!R$128)+Parameters!R$165*('AMOC national temperature'!R48-Parameters!R$128)^2)))*IF(Settings!$C$16="No",1,(1-SLR!$D48*Parameters!R$181))&lt;=Parameters!$B$189,Parameters!$B$189,(Parameters!$B$174*(1-Parameters!R$185)*_xlfn.IFNA('[3]National GDP per capita ppp'!R49,0)+(1-Parameters!$B$174)*R48)*(1+(_xlfn.IFNA('[3]Nat GDP per cap ppp growth rate'!R49,0)-IF(Settings!$C$16="No",0,Parameters!R$164*('AMOC national temperature'!R48-Parameters!R$128)+Parameters!R$165*('AMOC national temperature'!R48-Parameters!R$128)^2)))*IF(Settings!$C$16="No",1,(1-SLR!$D48*Parameters!R$181))))</f>
        <v>22326.356056677356</v>
      </c>
      <c r="S49" s="22">
        <f ca="1">IF(S$2=0,0,IF((Parameters!$B$174*(1-Parameters!S$185)*_xlfn.IFNA('[3]National GDP per capita ppp'!S49,0)+(1-Parameters!$B$174)*S48)*(1+(_xlfn.IFNA('[3]Nat GDP per cap ppp growth rate'!S49,0)-IF(Settings!$C$16="No",0,Parameters!S$164*('AMOC national temperature'!S48-Parameters!S$128)+Parameters!S$165*('AMOC national temperature'!S48-Parameters!S$128)^2)))*IF(Settings!$C$16="No",1,(1-SLR!$D48*Parameters!S$181))&lt;=Parameters!$B$189,Parameters!$B$189,(Parameters!$B$174*(1-Parameters!S$185)*_xlfn.IFNA('[3]National GDP per capita ppp'!S49,0)+(1-Parameters!$B$174)*S48)*(1+(_xlfn.IFNA('[3]Nat GDP per cap ppp growth rate'!S49,0)-IF(Settings!$C$16="No",0,Parameters!S$164*('AMOC national temperature'!S48-Parameters!S$128)+Parameters!S$165*('AMOC national temperature'!S48-Parameters!S$128)^2)))*IF(Settings!$C$16="No",1,(1-SLR!$D48*Parameters!S$181))))</f>
        <v>85761.536096214084</v>
      </c>
      <c r="T49" s="22">
        <f ca="1">IF(T$2=0,0,IF((Parameters!$B$174*(1-Parameters!T$185)*_xlfn.IFNA('[3]National GDP per capita ppp'!T49,0)+(1-Parameters!$B$174)*T48)*(1+(_xlfn.IFNA('[3]Nat GDP per cap ppp growth rate'!T49,0)-IF(Settings!$C$16="No",0,Parameters!T$164*('AMOC national temperature'!T48-Parameters!T$128)+Parameters!T$165*('AMOC national temperature'!T48-Parameters!T$128)^2)))*IF(Settings!$C$16="No",1,(1-SLR!$D48*Parameters!T$181))&lt;=Parameters!$B$189,Parameters!$B$189,(Parameters!$B$174*(1-Parameters!T$185)*_xlfn.IFNA('[3]National GDP per capita ppp'!T49,0)+(1-Parameters!$B$174)*T48)*(1+(_xlfn.IFNA('[3]Nat GDP per cap ppp growth rate'!T49,0)-IF(Settings!$C$16="No",0,Parameters!T$164*('AMOC national temperature'!T48-Parameters!T$128)+Parameters!T$165*('AMOC national temperature'!T48-Parameters!T$128)^2)))*IF(Settings!$C$16="No",1,(1-SLR!$D48*Parameters!T$181))))</f>
        <v>60832.202126399927</v>
      </c>
      <c r="U49" s="22">
        <f ca="1">IF(U$2=0,0,IF((Parameters!$B$174*(1-Parameters!U$185)*_xlfn.IFNA('[3]National GDP per capita ppp'!U49,0)+(1-Parameters!$B$174)*U48)*(1+(_xlfn.IFNA('[3]Nat GDP per cap ppp growth rate'!U49,0)-IF(Settings!$C$16="No",0,Parameters!U$164*('AMOC national temperature'!U48-Parameters!U$128)+Parameters!U$165*('AMOC national temperature'!U48-Parameters!U$128)^2)))*IF(Settings!$C$16="No",1,(1-SLR!$D48*Parameters!U$181))&lt;=Parameters!$B$189,Parameters!$B$189,(Parameters!$B$174*(1-Parameters!U$185)*_xlfn.IFNA('[3]National GDP per capita ppp'!U49,0)+(1-Parameters!$B$174)*U48)*(1+(_xlfn.IFNA('[3]Nat GDP per cap ppp growth rate'!U49,0)-IF(Settings!$C$16="No",0,Parameters!U$164*('AMOC national temperature'!U48-Parameters!U$128)+Parameters!U$165*('AMOC national temperature'!U48-Parameters!U$128)^2)))*IF(Settings!$C$16="No",1,(1-SLR!$D48*Parameters!U$181))))</f>
        <v>15989.113476124243</v>
      </c>
      <c r="V49" s="22">
        <f ca="1">IF(V$2=0,0,IF((Parameters!$B$174*(1-Parameters!V$185)*_xlfn.IFNA('[3]National GDP per capita ppp'!V49,0)+(1-Parameters!$B$174)*V48)*(1+(_xlfn.IFNA('[3]Nat GDP per cap ppp growth rate'!V49,0)-IF(Settings!$C$16="No",0,Parameters!V$164*('AMOC national temperature'!V48-Parameters!V$128)+Parameters!V$165*('AMOC national temperature'!V48-Parameters!V$128)^2)))*IF(Settings!$C$16="No",1,(1-SLR!$D48*Parameters!V$181))&lt;=Parameters!$B$189,Parameters!$B$189,(Parameters!$B$174*(1-Parameters!V$185)*_xlfn.IFNA('[3]National GDP per capita ppp'!V49,0)+(1-Parameters!$B$174)*V48)*(1+(_xlfn.IFNA('[3]Nat GDP per cap ppp growth rate'!V49,0)-IF(Settings!$C$16="No",0,Parameters!V$164*('AMOC national temperature'!V48-Parameters!V$128)+Parameters!V$165*('AMOC national temperature'!V48-Parameters!V$128)^2)))*IF(Settings!$C$16="No",1,(1-SLR!$D48*Parameters!V$181))))</f>
        <v>37870.112598990883</v>
      </c>
      <c r="W49" s="22">
        <f ca="1">IF(W$2=0,0,IF((Parameters!$B$174*(1-Parameters!W$185)*_xlfn.IFNA('[3]National GDP per capita ppp'!W49,0)+(1-Parameters!$B$174)*W48)*(1+(_xlfn.IFNA('[3]Nat GDP per cap ppp growth rate'!W49,0)-IF(Settings!$C$16="No",0,Parameters!W$164*('AMOC national temperature'!W48-Parameters!W$128)+Parameters!W$165*('AMOC national temperature'!W48-Parameters!W$128)^2)))*IF(Settings!$C$16="No",1,(1-SLR!$D48*Parameters!W$181))&lt;=Parameters!$B$189,Parameters!$B$189,(Parameters!$B$174*(1-Parameters!W$185)*_xlfn.IFNA('[3]National GDP per capita ppp'!W49,0)+(1-Parameters!$B$174)*W48)*(1+(_xlfn.IFNA('[3]Nat GDP per cap ppp growth rate'!W49,0)-IF(Settings!$C$16="No",0,Parameters!W$164*('AMOC national temperature'!W48-Parameters!W$128)+Parameters!W$165*('AMOC national temperature'!W48-Parameters!W$128)^2)))*IF(Settings!$C$16="No",1,(1-SLR!$D48*Parameters!W$181))))</f>
        <v>19005.933743239199</v>
      </c>
      <c r="X49" s="22">
        <f ca="1">IF(X$2=0,0,IF((Parameters!$B$174*(1-Parameters!X$185)*_xlfn.IFNA('[3]National GDP per capita ppp'!X49,0)+(1-Parameters!$B$174)*X48)*(1+(_xlfn.IFNA('[3]Nat GDP per cap ppp growth rate'!X49,0)-IF(Settings!$C$16="No",0,Parameters!X$164*('AMOC national temperature'!X48-Parameters!X$128)+Parameters!X$165*('AMOC national temperature'!X48-Parameters!X$128)^2)))*IF(Settings!$C$16="No",1,(1-SLR!$D48*Parameters!X$181))&lt;=Parameters!$B$189,Parameters!$B$189,(Parameters!$B$174*(1-Parameters!X$185)*_xlfn.IFNA('[3]National GDP per capita ppp'!X49,0)+(1-Parameters!$B$174)*X48)*(1+(_xlfn.IFNA('[3]Nat GDP per cap ppp growth rate'!X49,0)-IF(Settings!$C$16="No",0,Parameters!X$164*('AMOC national temperature'!X48-Parameters!X$128)+Parameters!X$165*('AMOC national temperature'!X48-Parameters!X$128)^2)))*IF(Settings!$C$16="No",1,(1-SLR!$D48*Parameters!X$181))))</f>
        <v>74787.573103601899</v>
      </c>
      <c r="Y49" s="22">
        <f ca="1">IF(Y$2=0,0,IF((Parameters!$B$174*(1-Parameters!Y$185)*_xlfn.IFNA('[3]National GDP per capita ppp'!Y49,0)+(1-Parameters!$B$174)*Y48)*(1+(_xlfn.IFNA('[3]Nat GDP per cap ppp growth rate'!Y49,0)-IF(Settings!$C$16="No",0,Parameters!Y$164*('AMOC national temperature'!Y48-Parameters!Y$128)+Parameters!Y$165*('AMOC national temperature'!Y48-Parameters!Y$128)^2)))*IF(Settings!$C$16="No",1,(1-SLR!$D48*Parameters!Y$181))&lt;=Parameters!$B$189,Parameters!$B$189,(Parameters!$B$174*(1-Parameters!Y$185)*_xlfn.IFNA('[3]National GDP per capita ppp'!Y49,0)+(1-Parameters!$B$174)*Y48)*(1+(_xlfn.IFNA('[3]Nat GDP per cap ppp growth rate'!Y49,0)-IF(Settings!$C$16="No",0,Parameters!Y$164*('AMOC national temperature'!Y48-Parameters!Y$128)+Parameters!Y$165*('AMOC national temperature'!Y48-Parameters!Y$128)^2)))*IF(Settings!$C$16="No",1,(1-SLR!$D48*Parameters!Y$181))))</f>
        <v>11291.602705349886</v>
      </c>
      <c r="Z49" s="22">
        <f ca="1">IF(Z$2=0,0,IF((Parameters!$B$174*(1-Parameters!Z$185)*_xlfn.IFNA('[3]National GDP per capita ppp'!Z49,0)+(1-Parameters!$B$174)*Z48)*(1+(_xlfn.IFNA('[3]Nat GDP per cap ppp growth rate'!Z49,0)-IF(Settings!$C$16="No",0,Parameters!Z$164*('AMOC national temperature'!Z48-Parameters!Z$128)+Parameters!Z$165*('AMOC national temperature'!Z48-Parameters!Z$128)^2)))*IF(Settings!$C$16="No",1,(1-SLR!$D48*Parameters!Z$181))&lt;=Parameters!$B$189,Parameters!$B$189,(Parameters!$B$174*(1-Parameters!Z$185)*_xlfn.IFNA('[3]National GDP per capita ppp'!Z49,0)+(1-Parameters!$B$174)*Z48)*(1+(_xlfn.IFNA('[3]Nat GDP per cap ppp growth rate'!Z49,0)-IF(Settings!$C$16="No",0,Parameters!Z$164*('AMOC national temperature'!Z48-Parameters!Z$128)+Parameters!Z$165*('AMOC national temperature'!Z48-Parameters!Z$128)^2)))*IF(Settings!$C$16="No",1,(1-SLR!$D48*Parameters!Z$181))))</f>
        <v>33388.56163115181</v>
      </c>
      <c r="AA49" s="22">
        <f ca="1">IF(AA$2=0,0,IF((Parameters!$B$174*(1-Parameters!AA$185)*_xlfn.IFNA('[3]National GDP per capita ppp'!AA49,0)+(1-Parameters!$B$174)*AA48)*(1+(_xlfn.IFNA('[3]Nat GDP per cap ppp growth rate'!AA49,0)-IF(Settings!$C$16="No",0,Parameters!AA$164*('AMOC national temperature'!AA48-Parameters!AA$128)+Parameters!AA$165*('AMOC national temperature'!AA48-Parameters!AA$128)^2)))*IF(Settings!$C$16="No",1,(1-SLR!$D48*Parameters!AA$181))&lt;=Parameters!$B$189,Parameters!$B$189,(Parameters!$B$174*(1-Parameters!AA$185)*_xlfn.IFNA('[3]National GDP per capita ppp'!AA49,0)+(1-Parameters!$B$174)*AA48)*(1+(_xlfn.IFNA('[3]Nat GDP per cap ppp growth rate'!AA49,0)-IF(Settings!$C$16="No",0,Parameters!AA$164*('AMOC national temperature'!AA48-Parameters!AA$128)+Parameters!AA$165*('AMOC national temperature'!AA48-Parameters!AA$128)^2)))*IF(Settings!$C$16="No",1,(1-SLR!$D48*Parameters!AA$181))))</f>
        <v>42480.459646787203</v>
      </c>
      <c r="AB49" s="22">
        <f ca="1">IF(AB$2=0,0,IF((Parameters!$B$174*(1-Parameters!AB$185)*_xlfn.IFNA('[3]National GDP per capita ppp'!AB49,0)+(1-Parameters!$B$174)*AB48)*(1+(_xlfn.IFNA('[3]Nat GDP per cap ppp growth rate'!AB49,0)-IF(Settings!$C$16="No",0,Parameters!AB$164*('AMOC national temperature'!AB48-Parameters!AB$128)+Parameters!AB$165*('AMOC national temperature'!AB48-Parameters!AB$128)^2)))*IF(Settings!$C$16="No",1,(1-SLR!$D48*Parameters!AB$181))&lt;=Parameters!$B$189,Parameters!$B$189,(Parameters!$B$174*(1-Parameters!AB$185)*_xlfn.IFNA('[3]National GDP per capita ppp'!AB49,0)+(1-Parameters!$B$174)*AB48)*(1+(_xlfn.IFNA('[3]Nat GDP per cap ppp growth rate'!AB49,0)-IF(Settings!$C$16="No",0,Parameters!AB$164*('AMOC national temperature'!AB48-Parameters!AB$128)+Parameters!AB$165*('AMOC national temperature'!AB48-Parameters!AB$128)^2)))*IF(Settings!$C$16="No",1,(1-SLR!$D48*Parameters!AB$181))))</f>
        <v>167601.94519193235</v>
      </c>
      <c r="AC49" s="22">
        <f ca="1">IF(AC$2=0,0,IF((Parameters!$B$174*(1-Parameters!AC$185)*_xlfn.IFNA('[3]National GDP per capita ppp'!AC49,0)+(1-Parameters!$B$174)*AC48)*(1+(_xlfn.IFNA('[3]Nat GDP per cap ppp growth rate'!AC49,0)-IF(Settings!$C$16="No",0,Parameters!AC$164*('AMOC national temperature'!AC48-Parameters!AC$128)+Parameters!AC$165*('AMOC national temperature'!AC48-Parameters!AC$128)^2)))*IF(Settings!$C$16="No",1,(1-SLR!$D48*Parameters!AC$181))&lt;=Parameters!$B$189,Parameters!$B$189,(Parameters!$B$174*(1-Parameters!AC$185)*_xlfn.IFNA('[3]National GDP per capita ppp'!AC49,0)+(1-Parameters!$B$174)*AC48)*(1+(_xlfn.IFNA('[3]Nat GDP per cap ppp growth rate'!AC49,0)-IF(Settings!$C$16="No",0,Parameters!AC$164*('AMOC national temperature'!AC48-Parameters!AC$128)+Parameters!AC$165*('AMOC national temperature'!AC48-Parameters!AC$128)^2)))*IF(Settings!$C$16="No",1,(1-SLR!$D48*Parameters!AC$181))))</f>
        <v>22878.38747704092</v>
      </c>
      <c r="AD49" s="22">
        <f ca="1">IF(AD$2=0,0,IF((Parameters!$B$174*(1-Parameters!AD$185)*_xlfn.IFNA('[3]National GDP per capita ppp'!AD49,0)+(1-Parameters!$B$174)*AD48)*(1+(_xlfn.IFNA('[3]Nat GDP per cap ppp growth rate'!AD49,0)-IF(Settings!$C$16="No",0,Parameters!AD$164*('AMOC national temperature'!AD48-Parameters!AD$128)+Parameters!AD$165*('AMOC national temperature'!AD48-Parameters!AD$128)^2)))*IF(Settings!$C$16="No",1,(1-SLR!$D48*Parameters!AD$181))&lt;=Parameters!$B$189,Parameters!$B$189,(Parameters!$B$174*(1-Parameters!AD$185)*_xlfn.IFNA('[3]National GDP per capita ppp'!AD49,0)+(1-Parameters!$B$174)*AD48)*(1+(_xlfn.IFNA('[3]Nat GDP per cap ppp growth rate'!AD49,0)-IF(Settings!$C$16="No",0,Parameters!AD$164*('AMOC national temperature'!AD48-Parameters!AD$128)+Parameters!AD$165*('AMOC national temperature'!AD48-Parameters!AD$128)^2)))*IF(Settings!$C$16="No",1,(1-SLR!$D48*Parameters!AD$181))))</f>
        <v>25151.511159295689</v>
      </c>
      <c r="AE49" s="22">
        <f ca="1">IF(AE$2=0,0,IF((Parameters!$B$174*(1-Parameters!AE$185)*_xlfn.IFNA('[3]National GDP per capita ppp'!AE49,0)+(1-Parameters!$B$174)*AE48)*(1+(_xlfn.IFNA('[3]Nat GDP per cap ppp growth rate'!AE49,0)-IF(Settings!$C$16="No",0,Parameters!AE$164*('AMOC national temperature'!AE48-Parameters!AE$128)+Parameters!AE$165*('AMOC national temperature'!AE48-Parameters!AE$128)^2)))*IF(Settings!$C$16="No",1,(1-SLR!$D48*Parameters!AE$181))&lt;=Parameters!$B$189,Parameters!$B$189,(Parameters!$B$174*(1-Parameters!AE$185)*_xlfn.IFNA('[3]National GDP per capita ppp'!AE49,0)+(1-Parameters!$B$174)*AE48)*(1+(_xlfn.IFNA('[3]Nat GDP per cap ppp growth rate'!AE49,0)-IF(Settings!$C$16="No",0,Parameters!AE$164*('AMOC national temperature'!AE48-Parameters!AE$128)+Parameters!AE$165*('AMOC national temperature'!AE48-Parameters!AE$128)^2)))*IF(Settings!$C$16="No",1,(1-SLR!$D48*Parameters!AE$181))))</f>
        <v>2357.0749642597411</v>
      </c>
      <c r="AF49" s="22">
        <f ca="1">IF(AF$2=0,0,IF((Parameters!$B$174*(1-Parameters!AF$185)*_xlfn.IFNA('[3]National GDP per capita ppp'!AF49,0)+(1-Parameters!$B$174)*AF48)*(1+(_xlfn.IFNA('[3]Nat GDP per cap ppp growth rate'!AF49,0)-IF(Settings!$C$16="No",0,Parameters!AF$164*('AMOC national temperature'!AF48-Parameters!AF$128)+Parameters!AF$165*('AMOC national temperature'!AF48-Parameters!AF$128)^2)))*IF(Settings!$C$16="No",1,(1-SLR!$D48*Parameters!AF$181))&lt;=Parameters!$B$189,Parameters!$B$189,(Parameters!$B$174*(1-Parameters!AF$185)*_xlfn.IFNA('[3]National GDP per capita ppp'!AF49,0)+(1-Parameters!$B$174)*AF48)*(1+(_xlfn.IFNA('[3]Nat GDP per cap ppp growth rate'!AF49,0)-IF(Settings!$C$16="No",0,Parameters!AF$164*('AMOC national temperature'!AF48-Parameters!AF$128)+Parameters!AF$165*('AMOC national temperature'!AF48-Parameters!AF$128)^2)))*IF(Settings!$C$16="No",1,(1-SLR!$D48*Parameters!AF$181))))</f>
        <v>61713.491755799303</v>
      </c>
      <c r="AG49" s="22">
        <f ca="1">IF(AG$2=0,0,IF((Parameters!$B$174*(1-Parameters!AG$185)*_xlfn.IFNA('[3]National GDP per capita ppp'!AG49,0)+(1-Parameters!$B$174)*AG48)*(1+(_xlfn.IFNA('[3]Nat GDP per cap ppp growth rate'!AG49,0)-IF(Settings!$C$16="No",0,Parameters!AG$164*('AMOC national temperature'!AG48-Parameters!AG$128)+Parameters!AG$165*('AMOC national temperature'!AG48-Parameters!AG$128)^2)))*IF(Settings!$C$16="No",1,(1-SLR!$D48*Parameters!AG$181))&lt;=Parameters!$B$189,Parameters!$B$189,(Parameters!$B$174*(1-Parameters!AG$185)*_xlfn.IFNA('[3]National GDP per capita ppp'!AG49,0)+(1-Parameters!$B$174)*AG48)*(1+(_xlfn.IFNA('[3]Nat GDP per cap ppp growth rate'!AG49,0)-IF(Settings!$C$16="No",0,Parameters!AG$164*('AMOC national temperature'!AG48-Parameters!AG$128)+Parameters!AG$165*('AMOC national temperature'!AG48-Parameters!AG$128)^2)))*IF(Settings!$C$16="No",1,(1-SLR!$D48*Parameters!AG$181))))</f>
        <v>64845.45881548788</v>
      </c>
      <c r="AH49" s="22">
        <f ca="1">IF(AH$2=0,0,IF((Parameters!$B$174*(1-Parameters!AH$185)*_xlfn.IFNA('[3]National GDP per capita ppp'!AH49,0)+(1-Parameters!$B$174)*AH48)*(1+(_xlfn.IFNA('[3]Nat GDP per cap ppp growth rate'!AH49,0)-IF(Settings!$C$16="No",0,Parameters!AH$164*('AMOC national temperature'!AH48-Parameters!AH$128)+Parameters!AH$165*('AMOC national temperature'!AH48-Parameters!AH$128)^2)))*IF(Settings!$C$16="No",1,(1-SLR!$D48*Parameters!AH$181))&lt;=Parameters!$B$189,Parameters!$B$189,(Parameters!$B$174*(1-Parameters!AH$185)*_xlfn.IFNA('[3]National GDP per capita ppp'!AH49,0)+(1-Parameters!$B$174)*AH48)*(1+(_xlfn.IFNA('[3]Nat GDP per cap ppp growth rate'!AH49,0)-IF(Settings!$C$16="No",0,Parameters!AH$164*('AMOC national temperature'!AH48-Parameters!AH$128)+Parameters!AH$165*('AMOC national temperature'!AH48-Parameters!AH$128)^2)))*IF(Settings!$C$16="No",1,(1-SLR!$D48*Parameters!AH$181))))</f>
        <v>40747.175530793895</v>
      </c>
      <c r="AI49" s="22">
        <f ca="1">IF(AI$2=0,0,IF((Parameters!$B$174*(1-Parameters!AI$185)*_xlfn.IFNA('[3]National GDP per capita ppp'!AI49,0)+(1-Parameters!$B$174)*AI48)*(1+(_xlfn.IFNA('[3]Nat GDP per cap ppp growth rate'!AI49,0)-IF(Settings!$C$16="No",0,Parameters!AI$164*('AMOC national temperature'!AI48-Parameters!AI$128)+Parameters!AI$165*('AMOC national temperature'!AI48-Parameters!AI$128)^2)))*IF(Settings!$C$16="No",1,(1-SLR!$D48*Parameters!AI$181))&lt;=Parameters!$B$189,Parameters!$B$189,(Parameters!$B$174*(1-Parameters!AI$185)*_xlfn.IFNA('[3]National GDP per capita ppp'!AI49,0)+(1-Parameters!$B$174)*AI48)*(1+(_xlfn.IFNA('[3]Nat GDP per cap ppp growth rate'!AI49,0)-IF(Settings!$C$16="No",0,Parameters!AI$164*('AMOC national temperature'!AI48-Parameters!AI$128)+Parameters!AI$165*('AMOC national temperature'!AI48-Parameters!AI$128)^2)))*IF(Settings!$C$16="No",1,(1-SLR!$D48*Parameters!AI$181))))</f>
        <v>24696.682325387741</v>
      </c>
      <c r="AJ49" s="22">
        <f ca="1">IF(AJ$2=0,0,IF((Parameters!$B$174*(1-Parameters!AJ$185)*_xlfn.IFNA('[3]National GDP per capita ppp'!AJ49,0)+(1-Parameters!$B$174)*AJ48)*(1+(_xlfn.IFNA('[3]Nat GDP per cap ppp growth rate'!AJ49,0)-IF(Settings!$C$16="No",0,Parameters!AJ$164*('AMOC national temperature'!AJ48-Parameters!AJ$128)+Parameters!AJ$165*('AMOC national temperature'!AJ48-Parameters!AJ$128)^2)))*IF(Settings!$C$16="No",1,(1-SLR!$D48*Parameters!AJ$181))&lt;=Parameters!$B$189,Parameters!$B$189,(Parameters!$B$174*(1-Parameters!AJ$185)*_xlfn.IFNA('[3]National GDP per capita ppp'!AJ49,0)+(1-Parameters!$B$174)*AJ48)*(1+(_xlfn.IFNA('[3]Nat GDP per cap ppp growth rate'!AJ49,0)-IF(Settings!$C$16="No",0,Parameters!AJ$164*('AMOC national temperature'!AJ48-Parameters!AJ$128)+Parameters!AJ$165*('AMOC national temperature'!AJ48-Parameters!AJ$128)^2)))*IF(Settings!$C$16="No",1,(1-SLR!$D48*Parameters!AJ$181))))</f>
        <v>7352.4236083751921</v>
      </c>
      <c r="AK49" s="22">
        <f ca="1">IF(AK$2=0,0,IF((Parameters!$B$174*(1-Parameters!AK$185)*_xlfn.IFNA('[3]National GDP per capita ppp'!AK49,0)+(1-Parameters!$B$174)*AK48)*(1+(_xlfn.IFNA('[3]Nat GDP per cap ppp growth rate'!AK49,0)-IF(Settings!$C$16="No",0,Parameters!AK$164*('AMOC national temperature'!AK48-Parameters!AK$128)+Parameters!AK$165*('AMOC national temperature'!AK48-Parameters!AK$128)^2)))*IF(Settings!$C$16="No",1,(1-SLR!$D48*Parameters!AK$181))&lt;=Parameters!$B$189,Parameters!$B$189,(Parameters!$B$174*(1-Parameters!AK$185)*_xlfn.IFNA('[3]National GDP per capita ppp'!AK49,0)+(1-Parameters!$B$174)*AK48)*(1+(_xlfn.IFNA('[3]Nat GDP per cap ppp growth rate'!AK49,0)-IF(Settings!$C$16="No",0,Parameters!AK$164*('AMOC national temperature'!AK48-Parameters!AK$128)+Parameters!AK$165*('AMOC national temperature'!AK48-Parameters!AK$128)^2)))*IF(Settings!$C$16="No",1,(1-SLR!$D48*Parameters!AK$181))))</f>
        <v>7410.0671126415518</v>
      </c>
      <c r="AL49" s="22">
        <f ca="1">IF(AL$2=0,0,IF((Parameters!$B$174*(1-Parameters!AL$185)*_xlfn.IFNA('[3]National GDP per capita ppp'!AL49,0)+(1-Parameters!$B$174)*AL48)*(1+(_xlfn.IFNA('[3]Nat GDP per cap ppp growth rate'!AL49,0)-IF(Settings!$C$16="No",0,Parameters!AL$164*('AMOC national temperature'!AL48-Parameters!AL$128)+Parameters!AL$165*('AMOC national temperature'!AL48-Parameters!AL$128)^2)))*IF(Settings!$C$16="No",1,(1-SLR!$D48*Parameters!AL$181))&lt;=Parameters!$B$189,Parameters!$B$189,(Parameters!$B$174*(1-Parameters!AL$185)*_xlfn.IFNA('[3]National GDP per capita ppp'!AL49,0)+(1-Parameters!$B$174)*AL48)*(1+(_xlfn.IFNA('[3]Nat GDP per cap ppp growth rate'!AL49,0)-IF(Settings!$C$16="No",0,Parameters!AL$164*('AMOC national temperature'!AL48-Parameters!AL$128)+Parameters!AL$165*('AMOC national temperature'!AL48-Parameters!AL$128)^2)))*IF(Settings!$C$16="No",1,(1-SLR!$D48*Parameters!AL$181))))</f>
        <v>1863.4148289611999</v>
      </c>
      <c r="AM49" s="22">
        <f ca="1">IF(AM$2=0,0,IF((Parameters!$B$174*(1-Parameters!AM$185)*_xlfn.IFNA('[3]National GDP per capita ppp'!AM49,0)+(1-Parameters!$B$174)*AM48)*(1+(_xlfn.IFNA('[3]Nat GDP per cap ppp growth rate'!AM49,0)-IF(Settings!$C$16="No",0,Parameters!AM$164*('AMOC national temperature'!AM48-Parameters!AM$128)+Parameters!AM$165*('AMOC national temperature'!AM48-Parameters!AM$128)^2)))*IF(Settings!$C$16="No",1,(1-SLR!$D48*Parameters!AM$181))&lt;=Parameters!$B$189,Parameters!$B$189,(Parameters!$B$174*(1-Parameters!AM$185)*_xlfn.IFNA('[3]National GDP per capita ppp'!AM49,0)+(1-Parameters!$B$174)*AM48)*(1+(_xlfn.IFNA('[3]Nat GDP per cap ppp growth rate'!AM49,0)-IF(Settings!$C$16="No",0,Parameters!AM$164*('AMOC national temperature'!AM48-Parameters!AM$128)+Parameters!AM$165*('AMOC national temperature'!AM48-Parameters!AM$128)^2)))*IF(Settings!$C$16="No",1,(1-SLR!$D48*Parameters!AM$181))))</f>
        <v>13320.741199517512</v>
      </c>
      <c r="AN49" s="22">
        <f ca="1">IF(AN$2=0,0,IF((Parameters!$B$174*(1-Parameters!AN$185)*_xlfn.IFNA('[3]National GDP per capita ppp'!AN49,0)+(1-Parameters!$B$174)*AN48)*(1+(_xlfn.IFNA('[3]Nat GDP per cap ppp growth rate'!AN49,0)-IF(Settings!$C$16="No",0,Parameters!AN$164*('AMOC national temperature'!AN48-Parameters!AN$128)+Parameters!AN$165*('AMOC national temperature'!AN48-Parameters!AN$128)^2)))*IF(Settings!$C$16="No",1,(1-SLR!$D48*Parameters!AN$181))&lt;=Parameters!$B$189,Parameters!$B$189,(Parameters!$B$174*(1-Parameters!AN$185)*_xlfn.IFNA('[3]National GDP per capita ppp'!AN49,0)+(1-Parameters!$B$174)*AN48)*(1+(_xlfn.IFNA('[3]Nat GDP per cap ppp growth rate'!AN49,0)-IF(Settings!$C$16="No",0,Parameters!AN$164*('AMOC national temperature'!AN48-Parameters!AN$128)+Parameters!AN$165*('AMOC national temperature'!AN48-Parameters!AN$128)^2)))*IF(Settings!$C$16="No",1,(1-SLR!$D48*Parameters!AN$181))))</f>
        <v>24969.366287915007</v>
      </c>
      <c r="AO49" s="22">
        <f ca="1">IF(AO$2=0,0,IF((Parameters!$B$174*(1-Parameters!AO$185)*_xlfn.IFNA('[3]National GDP per capita ppp'!AO49,0)+(1-Parameters!$B$174)*AO48)*(1+(_xlfn.IFNA('[3]Nat GDP per cap ppp growth rate'!AO49,0)-IF(Settings!$C$16="No",0,Parameters!AO$164*('AMOC national temperature'!AO48-Parameters!AO$128)+Parameters!AO$165*('AMOC national temperature'!AO48-Parameters!AO$128)^2)))*IF(Settings!$C$16="No",1,(1-SLR!$D48*Parameters!AO$181))&lt;=Parameters!$B$189,Parameters!$B$189,(Parameters!$B$174*(1-Parameters!AO$185)*_xlfn.IFNA('[3]National GDP per capita ppp'!AO49,0)+(1-Parameters!$B$174)*AO48)*(1+(_xlfn.IFNA('[3]Nat GDP per cap ppp growth rate'!AO49,0)-IF(Settings!$C$16="No",0,Parameters!AO$164*('AMOC national temperature'!AO48-Parameters!AO$128)+Parameters!AO$165*('AMOC national temperature'!AO48-Parameters!AO$128)^2)))*IF(Settings!$C$16="No",1,(1-SLR!$D48*Parameters!AO$181))))</f>
        <v>6946.2620003838401</v>
      </c>
      <c r="AP49" s="22">
        <f ca="1">IF(AP$2=0,0,IF((Parameters!$B$174*(1-Parameters!AP$185)*_xlfn.IFNA('[3]National GDP per capita ppp'!AP49,0)+(1-Parameters!$B$174)*AP48)*(1+(_xlfn.IFNA('[3]Nat GDP per cap ppp growth rate'!AP49,0)-IF(Settings!$C$16="No",0,Parameters!AP$164*('AMOC national temperature'!AP48-Parameters!AP$128)+Parameters!AP$165*('AMOC national temperature'!AP48-Parameters!AP$128)^2)))*IF(Settings!$C$16="No",1,(1-SLR!$D48*Parameters!AP$181))&lt;=Parameters!$B$189,Parameters!$B$189,(Parameters!$B$174*(1-Parameters!AP$185)*_xlfn.IFNA('[3]National GDP per capita ppp'!AP49,0)+(1-Parameters!$B$174)*AP48)*(1+(_xlfn.IFNA('[3]Nat GDP per cap ppp growth rate'!AP49,0)-IF(Settings!$C$16="No",0,Parameters!AP$164*('AMOC national temperature'!AP48-Parameters!AP$128)+Parameters!AP$165*('AMOC national temperature'!AP48-Parameters!AP$128)^2)))*IF(Settings!$C$16="No",1,(1-SLR!$D48*Parameters!AP$181))))</f>
        <v>12808.154987963415</v>
      </c>
      <c r="AQ49" s="22">
        <f ca="1">IF(AQ$2=0,0,IF((Parameters!$B$174*(1-Parameters!AQ$185)*_xlfn.IFNA('[3]National GDP per capita ppp'!AQ49,0)+(1-Parameters!$B$174)*AQ48)*(1+(_xlfn.IFNA('[3]Nat GDP per cap ppp growth rate'!AQ49,0)-IF(Settings!$C$16="No",0,Parameters!AQ$164*('AMOC national temperature'!AQ48-Parameters!AQ$128)+Parameters!AQ$165*('AMOC national temperature'!AQ48-Parameters!AQ$128)^2)))*IF(Settings!$C$16="No",1,(1-SLR!$D48*Parameters!AQ$181))&lt;=Parameters!$B$189,Parameters!$B$189,(Parameters!$B$174*(1-Parameters!AQ$185)*_xlfn.IFNA('[3]National GDP per capita ppp'!AQ49,0)+(1-Parameters!$B$174)*AQ48)*(1+(_xlfn.IFNA('[3]Nat GDP per cap ppp growth rate'!AQ49,0)-IF(Settings!$C$16="No",0,Parameters!AQ$164*('AMOC national temperature'!AQ48-Parameters!AQ$128)+Parameters!AQ$165*('AMOC national temperature'!AQ48-Parameters!AQ$128)^2)))*IF(Settings!$C$16="No",1,(1-SLR!$D48*Parameters!AQ$181))))</f>
        <v>30961.68106801598</v>
      </c>
      <c r="AR49" s="22">
        <f>IF(AR$2=0,0,IF((Parameters!$B$174*(1-Parameters!AR$185)*_xlfn.IFNA('[3]National GDP per capita ppp'!AR49,0)+(1-Parameters!$B$174)*AR48)*(1+(_xlfn.IFNA('[3]Nat GDP per cap ppp growth rate'!AR49,0)-IF(Settings!$C$16="No",0,Parameters!AR$164*('AMOC national temperature'!AR48-Parameters!AR$128)+Parameters!AR$165*('AMOC national temperature'!AR48-Parameters!AR$128)^2)))*IF(Settings!$C$16="No",1,(1-SLR!$D48*Parameters!AR$181))&lt;=Parameters!$B$189,Parameters!$B$189,(Parameters!$B$174*(1-Parameters!AR$185)*_xlfn.IFNA('[3]National GDP per capita ppp'!AR49,0)+(1-Parameters!$B$174)*AR48)*(1+(_xlfn.IFNA('[3]Nat GDP per cap ppp growth rate'!AR49,0)-IF(Settings!$C$16="No",0,Parameters!AR$164*('AMOC national temperature'!AR48-Parameters!AR$128)+Parameters!AR$165*('AMOC national temperature'!AR48-Parameters!AR$128)^2)))*IF(Settings!$C$16="No",1,(1-SLR!$D48*Parameters!AR$181))))</f>
        <v>0</v>
      </c>
      <c r="AS49" s="22">
        <f ca="1">IF(AS$2=0,0,IF((Parameters!$B$174*(1-Parameters!AS$185)*_xlfn.IFNA('[3]National GDP per capita ppp'!AS49,0)+(1-Parameters!$B$174)*AS48)*(1+(_xlfn.IFNA('[3]Nat GDP per cap ppp growth rate'!AS49,0)-IF(Settings!$C$16="No",0,Parameters!AS$164*('AMOC national temperature'!AS48-Parameters!AS$128)+Parameters!AS$165*('AMOC national temperature'!AS48-Parameters!AS$128)^2)))*IF(Settings!$C$16="No",1,(1-SLR!$D48*Parameters!AS$181))&lt;=Parameters!$B$189,Parameters!$B$189,(Parameters!$B$174*(1-Parameters!AS$185)*_xlfn.IFNA('[3]National GDP per capita ppp'!AS49,0)+(1-Parameters!$B$174)*AS48)*(1+(_xlfn.IFNA('[3]Nat GDP per cap ppp growth rate'!AS49,0)-IF(Settings!$C$16="No",0,Parameters!AS$164*('AMOC national temperature'!AS48-Parameters!AS$128)+Parameters!AS$165*('AMOC national temperature'!AS48-Parameters!AS$128)^2)))*IF(Settings!$C$16="No",1,(1-SLR!$D48*Parameters!AS$181))))</f>
        <v>53013.044255578912</v>
      </c>
      <c r="AT49" s="22">
        <f ca="1">IF(AT$2=0,0,IF((Parameters!$B$174*(1-Parameters!AT$185)*_xlfn.IFNA('[3]National GDP per capita ppp'!AT49,0)+(1-Parameters!$B$174)*AT48)*(1+(_xlfn.IFNA('[3]Nat GDP per cap ppp growth rate'!AT49,0)-IF(Settings!$C$16="No",0,Parameters!AT$164*('AMOC national temperature'!AT48-Parameters!AT$128)+Parameters!AT$165*('AMOC national temperature'!AT48-Parameters!AT$128)^2)))*IF(Settings!$C$16="No",1,(1-SLR!$D48*Parameters!AT$181))&lt;=Parameters!$B$189,Parameters!$B$189,(Parameters!$B$174*(1-Parameters!AT$185)*_xlfn.IFNA('[3]National GDP per capita ppp'!AT49,0)+(1-Parameters!$B$174)*AT48)*(1+(_xlfn.IFNA('[3]Nat GDP per cap ppp growth rate'!AT49,0)-IF(Settings!$C$16="No",0,Parameters!AT$164*('AMOC national temperature'!AT48-Parameters!AT$128)+Parameters!AT$165*('AMOC national temperature'!AT48-Parameters!AT$128)^2)))*IF(Settings!$C$16="No",1,(1-SLR!$D48*Parameters!AT$181))))</f>
        <v>38832.648614173195</v>
      </c>
      <c r="AU49" s="22">
        <f ca="1">IF(AU$2=0,0,IF((Parameters!$B$174*(1-Parameters!AU$185)*_xlfn.IFNA('[3]National GDP per capita ppp'!AU49,0)+(1-Parameters!$B$174)*AU48)*(1+(_xlfn.IFNA('[3]Nat GDP per cap ppp growth rate'!AU49,0)-IF(Settings!$C$16="No",0,Parameters!AU$164*('AMOC national temperature'!AU48-Parameters!AU$128)+Parameters!AU$165*('AMOC national temperature'!AU48-Parameters!AU$128)^2)))*IF(Settings!$C$16="No",1,(1-SLR!$D48*Parameters!AU$181))&lt;=Parameters!$B$189,Parameters!$B$189,(Parameters!$B$174*(1-Parameters!AU$185)*_xlfn.IFNA('[3]National GDP per capita ppp'!AU49,0)+(1-Parameters!$B$174)*AU48)*(1+(_xlfn.IFNA('[3]Nat GDP per cap ppp growth rate'!AU49,0)-IF(Settings!$C$16="No",0,Parameters!AU$164*('AMOC national temperature'!AU48-Parameters!AU$128)+Parameters!AU$165*('AMOC national temperature'!AU48-Parameters!AU$128)^2)))*IF(Settings!$C$16="No",1,(1-SLR!$D48*Parameters!AU$181))))</f>
        <v>53965.358185732664</v>
      </c>
      <c r="AV49" s="22">
        <f ca="1">IF(AV$2=0,0,IF((Parameters!$B$174*(1-Parameters!AV$185)*_xlfn.IFNA('[3]National GDP per capita ppp'!AV49,0)+(1-Parameters!$B$174)*AV48)*(1+(_xlfn.IFNA('[3]Nat GDP per cap ppp growth rate'!AV49,0)-IF(Settings!$C$16="No",0,Parameters!AV$164*('AMOC national temperature'!AV48-Parameters!AV$128)+Parameters!AV$165*('AMOC national temperature'!AV48-Parameters!AV$128)^2)))*IF(Settings!$C$16="No",1,(1-SLR!$D48*Parameters!AV$181))&lt;=Parameters!$B$189,Parameters!$B$189,(Parameters!$B$174*(1-Parameters!AV$185)*_xlfn.IFNA('[3]National GDP per capita ppp'!AV49,0)+(1-Parameters!$B$174)*AV48)*(1+(_xlfn.IFNA('[3]Nat GDP per cap ppp growth rate'!AV49,0)-IF(Settings!$C$16="No",0,Parameters!AV$164*('AMOC national temperature'!AV48-Parameters!AV$128)+Parameters!AV$165*('AMOC national temperature'!AV48-Parameters!AV$128)^2)))*IF(Settings!$C$16="No",1,(1-SLR!$D48*Parameters!AV$181))))</f>
        <v>6375.6941872184971</v>
      </c>
      <c r="AW49" s="22">
        <f ca="1">IF(AW$2=0,0,IF((Parameters!$B$174*(1-Parameters!AW$185)*_xlfn.IFNA('[3]National GDP per capita ppp'!AW49,0)+(1-Parameters!$B$174)*AW48)*(1+(_xlfn.IFNA('[3]Nat GDP per cap ppp growth rate'!AW49,0)-IF(Settings!$C$16="No",0,Parameters!AW$164*('AMOC national temperature'!AW48-Parameters!AW$128)+Parameters!AW$165*('AMOC national temperature'!AW48-Parameters!AW$128)^2)))*IF(Settings!$C$16="No",1,(1-SLR!$D48*Parameters!AW$181))&lt;=Parameters!$B$189,Parameters!$B$189,(Parameters!$B$174*(1-Parameters!AW$185)*_xlfn.IFNA('[3]National GDP per capita ppp'!AW49,0)+(1-Parameters!$B$174)*AW48)*(1+(_xlfn.IFNA('[3]Nat GDP per cap ppp growth rate'!AW49,0)-IF(Settings!$C$16="No",0,Parameters!AW$164*('AMOC national temperature'!AW48-Parameters!AW$128)+Parameters!AW$165*('AMOC national temperature'!AW48-Parameters!AW$128)^2)))*IF(Settings!$C$16="No",1,(1-SLR!$D48*Parameters!AW$181))))</f>
        <v>19937.087704611487</v>
      </c>
      <c r="AX49" s="22">
        <f ca="1">IF(AX$2=0,0,IF((Parameters!$B$174*(1-Parameters!AX$185)*_xlfn.IFNA('[3]National GDP per capita ppp'!AX49,0)+(1-Parameters!$B$174)*AX48)*(1+(_xlfn.IFNA('[3]Nat GDP per cap ppp growth rate'!AX49,0)-IF(Settings!$C$16="No",0,Parameters!AX$164*('AMOC national temperature'!AX48-Parameters!AX$128)+Parameters!AX$165*('AMOC national temperature'!AX48-Parameters!AX$128)^2)))*IF(Settings!$C$16="No",1,(1-SLR!$D48*Parameters!AX$181))&lt;=Parameters!$B$189,Parameters!$B$189,(Parameters!$B$174*(1-Parameters!AX$185)*_xlfn.IFNA('[3]National GDP per capita ppp'!AX49,0)+(1-Parameters!$B$174)*AX48)*(1+(_xlfn.IFNA('[3]Nat GDP per cap ppp growth rate'!AX49,0)-IF(Settings!$C$16="No",0,Parameters!AX$164*('AMOC national temperature'!AX48-Parameters!AX$128)+Parameters!AX$165*('AMOC national temperature'!AX48-Parameters!AX$128)^2)))*IF(Settings!$C$16="No",1,(1-SLR!$D48*Parameters!AX$181))))</f>
        <v>58433.834967928145</v>
      </c>
      <c r="AY49" s="22">
        <f ca="1">IF(AY$2=0,0,IF((Parameters!$B$174*(1-Parameters!AY$185)*_xlfn.IFNA('[3]National GDP per capita ppp'!AY49,0)+(1-Parameters!$B$174)*AY48)*(1+(_xlfn.IFNA('[3]Nat GDP per cap ppp growth rate'!AY49,0)-IF(Settings!$C$16="No",0,Parameters!AY$164*('AMOC national temperature'!AY48-Parameters!AY$128)+Parameters!AY$165*('AMOC national temperature'!AY48-Parameters!AY$128)^2)))*IF(Settings!$C$16="No",1,(1-SLR!$D48*Parameters!AY$181))&lt;=Parameters!$B$189,Parameters!$B$189,(Parameters!$B$174*(1-Parameters!AY$185)*_xlfn.IFNA('[3]National GDP per capita ppp'!AY49,0)+(1-Parameters!$B$174)*AY48)*(1+(_xlfn.IFNA('[3]Nat GDP per cap ppp growth rate'!AY49,0)-IF(Settings!$C$16="No",0,Parameters!AY$164*('AMOC national temperature'!AY48-Parameters!AY$128)+Parameters!AY$165*('AMOC national temperature'!AY48-Parameters!AY$128)^2)))*IF(Settings!$C$16="No",1,(1-SLR!$D48*Parameters!AY$181))))</f>
        <v>25842.896200911706</v>
      </c>
      <c r="AZ49" s="22">
        <f ca="1">IF(AZ$2=0,0,IF((Parameters!$B$174*(1-Parameters!AZ$185)*_xlfn.IFNA('[3]National GDP per capita ppp'!AZ49,0)+(1-Parameters!$B$174)*AZ48)*(1+(_xlfn.IFNA('[3]Nat GDP per cap ppp growth rate'!AZ49,0)-IF(Settings!$C$16="No",0,Parameters!AZ$164*('AMOC national temperature'!AZ48-Parameters!AZ$128)+Parameters!AZ$165*('AMOC national temperature'!AZ48-Parameters!AZ$128)^2)))*IF(Settings!$C$16="No",1,(1-SLR!$D48*Parameters!AZ$181))&lt;=Parameters!$B$189,Parameters!$B$189,(Parameters!$B$174*(1-Parameters!AZ$185)*_xlfn.IFNA('[3]National GDP per capita ppp'!AZ49,0)+(1-Parameters!$B$174)*AZ48)*(1+(_xlfn.IFNA('[3]Nat GDP per cap ppp growth rate'!AZ49,0)-IF(Settings!$C$16="No",0,Parameters!AZ$164*('AMOC national temperature'!AZ48-Parameters!AZ$128)+Parameters!AZ$165*('AMOC national temperature'!AZ48-Parameters!AZ$128)^2)))*IF(Settings!$C$16="No",1,(1-SLR!$D48*Parameters!AZ$181))))</f>
        <v>21015.457760886951</v>
      </c>
      <c r="BA49" s="22">
        <f ca="1">IF(BA$2=0,0,IF((Parameters!$B$174*(1-Parameters!BA$185)*_xlfn.IFNA('[3]National GDP per capita ppp'!BA49,0)+(1-Parameters!$B$174)*BA48)*(1+(_xlfn.IFNA('[3]Nat GDP per cap ppp growth rate'!BA49,0)-IF(Settings!$C$16="No",0,Parameters!BA$164*('AMOC national temperature'!BA48-Parameters!BA$128)+Parameters!BA$165*('AMOC national temperature'!BA48-Parameters!BA$128)^2)))*IF(Settings!$C$16="No",1,(1-SLR!$D48*Parameters!BA$181))&lt;=Parameters!$B$189,Parameters!$B$189,(Parameters!$B$174*(1-Parameters!BA$185)*_xlfn.IFNA('[3]National GDP per capita ppp'!BA49,0)+(1-Parameters!$B$174)*BA48)*(1+(_xlfn.IFNA('[3]Nat GDP per cap ppp growth rate'!BA49,0)-IF(Settings!$C$16="No",0,Parameters!BA$164*('AMOC national temperature'!BA48-Parameters!BA$128)+Parameters!BA$165*('AMOC national temperature'!BA48-Parameters!BA$128)^2)))*IF(Settings!$C$16="No",1,(1-SLR!$D48*Parameters!BA$181))))</f>
        <v>19116.265878689384</v>
      </c>
      <c r="BB49" s="22">
        <f ca="1">IF(BB$2=0,0,IF((Parameters!$B$174*(1-Parameters!BB$185)*_xlfn.IFNA('[3]National GDP per capita ppp'!BB49,0)+(1-Parameters!$B$174)*BB48)*(1+(_xlfn.IFNA('[3]Nat GDP per cap ppp growth rate'!BB49,0)-IF(Settings!$C$16="No",0,Parameters!BB$164*('AMOC national temperature'!BB48-Parameters!BB$128)+Parameters!BB$165*('AMOC national temperature'!BB48-Parameters!BB$128)^2)))*IF(Settings!$C$16="No",1,(1-SLR!$D48*Parameters!BB$181))&lt;=Parameters!$B$189,Parameters!$B$189,(Parameters!$B$174*(1-Parameters!BB$185)*_xlfn.IFNA('[3]National GDP per capita ppp'!BB49,0)+(1-Parameters!$B$174)*BB48)*(1+(_xlfn.IFNA('[3]Nat GDP per cap ppp growth rate'!BB49,0)-IF(Settings!$C$16="No",0,Parameters!BB$164*('AMOC national temperature'!BB48-Parameters!BB$128)+Parameters!BB$165*('AMOC national temperature'!BB48-Parameters!BB$128)^2)))*IF(Settings!$C$16="No",1,(1-SLR!$D48*Parameters!BB$181))))</f>
        <v>26445.974900127661</v>
      </c>
      <c r="BC49" s="22">
        <f ca="1">IF(BC$2=0,0,IF((Parameters!$B$174*(1-Parameters!BC$185)*_xlfn.IFNA('[3]National GDP per capita ppp'!BC49,0)+(1-Parameters!$B$174)*BC48)*(1+(_xlfn.IFNA('[3]Nat GDP per cap ppp growth rate'!BC49,0)-IF(Settings!$C$16="No",0,Parameters!BC$164*('AMOC national temperature'!BC48-Parameters!BC$128)+Parameters!BC$165*('AMOC national temperature'!BC48-Parameters!BC$128)^2)))*IF(Settings!$C$16="No",1,(1-SLR!$D48*Parameters!BC$181))&lt;=Parameters!$B$189,Parameters!$B$189,(Parameters!$B$174*(1-Parameters!BC$185)*_xlfn.IFNA('[3]National GDP per capita ppp'!BC49,0)+(1-Parameters!$B$174)*BC48)*(1+(_xlfn.IFNA('[3]Nat GDP per cap ppp growth rate'!BC49,0)-IF(Settings!$C$16="No",0,Parameters!BC$164*('AMOC national temperature'!BC48-Parameters!BC$128)+Parameters!BC$165*('AMOC national temperature'!BC48-Parameters!BC$128)^2)))*IF(Settings!$C$16="No",1,(1-SLR!$D48*Parameters!BC$181))))</f>
        <v>4678.3228809301927</v>
      </c>
      <c r="BD49" s="22">
        <f>IF(BD$2=0,0,IF((Parameters!$B$174*(1-Parameters!BD$185)*_xlfn.IFNA('[3]National GDP per capita ppp'!BD49,0)+(1-Parameters!$B$174)*BD48)*(1+(_xlfn.IFNA('[3]Nat GDP per cap ppp growth rate'!BD49,0)-IF(Settings!$C$16="No",0,Parameters!BD$164*('AMOC national temperature'!BD48-Parameters!BD$128)+Parameters!BD$165*('AMOC national temperature'!BD48-Parameters!BD$128)^2)))*IF(Settings!$C$16="No",1,(1-SLR!$D48*Parameters!BD$181))&lt;=Parameters!$B$189,Parameters!$B$189,(Parameters!$B$174*(1-Parameters!BD$185)*_xlfn.IFNA('[3]National GDP per capita ppp'!BD49,0)+(1-Parameters!$B$174)*BD48)*(1+(_xlfn.IFNA('[3]Nat GDP per cap ppp growth rate'!BD49,0)-IF(Settings!$C$16="No",0,Parameters!BD$164*('AMOC national temperature'!BD48-Parameters!BD$128)+Parameters!BD$165*('AMOC national temperature'!BD48-Parameters!BD$128)^2)))*IF(Settings!$C$16="No",1,(1-SLR!$D48*Parameters!BD$181))))</f>
        <v>0</v>
      </c>
      <c r="BE49" s="22">
        <f ca="1">IF(BE$2=0,0,IF((Parameters!$B$174*(1-Parameters!BE$185)*_xlfn.IFNA('[3]National GDP per capita ppp'!BE49,0)+(1-Parameters!$B$174)*BE48)*(1+(_xlfn.IFNA('[3]Nat GDP per cap ppp growth rate'!BE49,0)-IF(Settings!$C$16="No",0,Parameters!BE$164*('AMOC national temperature'!BE48-Parameters!BE$128)+Parameters!BE$165*('AMOC national temperature'!BE48-Parameters!BE$128)^2)))*IF(Settings!$C$16="No",1,(1-SLR!$D48*Parameters!BE$181))&lt;=Parameters!$B$189,Parameters!$B$189,(Parameters!$B$174*(1-Parameters!BE$185)*_xlfn.IFNA('[3]National GDP per capita ppp'!BE49,0)+(1-Parameters!$B$174)*BE48)*(1+(_xlfn.IFNA('[3]Nat GDP per cap ppp growth rate'!BE49,0)-IF(Settings!$C$16="No",0,Parameters!BE$164*('AMOC national temperature'!BE48-Parameters!BE$128)+Parameters!BE$165*('AMOC national temperature'!BE48-Parameters!BE$128)^2)))*IF(Settings!$C$16="No",1,(1-SLR!$D48*Parameters!BE$181))))</f>
        <v>46733.535545287807</v>
      </c>
      <c r="BF49" s="22">
        <f ca="1">IF(BF$2=0,0,IF((Parameters!$B$174*(1-Parameters!BF$185)*_xlfn.IFNA('[3]National GDP per capita ppp'!BF49,0)+(1-Parameters!$B$174)*BF48)*(1+(_xlfn.IFNA('[3]Nat GDP per cap ppp growth rate'!BF49,0)-IF(Settings!$C$16="No",0,Parameters!BF$164*('AMOC national temperature'!BF48-Parameters!BF$128)+Parameters!BF$165*('AMOC national temperature'!BF48-Parameters!BF$128)^2)))*IF(Settings!$C$16="No",1,(1-SLR!$D48*Parameters!BF$181))&lt;=Parameters!$B$189,Parameters!$B$189,(Parameters!$B$174*(1-Parameters!BF$185)*_xlfn.IFNA('[3]National GDP per capita ppp'!BF49,0)+(1-Parameters!$B$174)*BF48)*(1+(_xlfn.IFNA('[3]Nat GDP per cap ppp growth rate'!BF49,0)-IF(Settings!$C$16="No",0,Parameters!BF$164*('AMOC national temperature'!BF48-Parameters!BF$128)+Parameters!BF$165*('AMOC national temperature'!BF48-Parameters!BF$128)^2)))*IF(Settings!$C$16="No",1,(1-SLR!$D48*Parameters!BF$181))))</f>
        <v>30614.483983161808</v>
      </c>
      <c r="BG49" s="22">
        <f ca="1">IF(BG$2=0,0,IF((Parameters!$B$174*(1-Parameters!BG$185)*_xlfn.IFNA('[3]National GDP per capita ppp'!BG49,0)+(1-Parameters!$B$174)*BG48)*(1+(_xlfn.IFNA('[3]Nat GDP per cap ppp growth rate'!BG49,0)-IF(Settings!$C$16="No",0,Parameters!BG$164*('AMOC national temperature'!BG48-Parameters!BG$128)+Parameters!BG$165*('AMOC national temperature'!BG48-Parameters!BG$128)^2)))*IF(Settings!$C$16="No",1,(1-SLR!$D48*Parameters!BG$181))&lt;=Parameters!$B$189,Parameters!$B$189,(Parameters!$B$174*(1-Parameters!BG$185)*_xlfn.IFNA('[3]National GDP per capita ppp'!BG49,0)+(1-Parameters!$B$174)*BG48)*(1+(_xlfn.IFNA('[3]Nat GDP per cap ppp growth rate'!BG49,0)-IF(Settings!$C$16="No",0,Parameters!BG$164*('AMOC national temperature'!BG48-Parameters!BG$128)+Parameters!BG$165*('AMOC national temperature'!BG48-Parameters!BG$128)^2)))*IF(Settings!$C$16="No",1,(1-SLR!$D48*Parameters!BG$181))))</f>
        <v>2397.3917449394412</v>
      </c>
      <c r="BH49" s="22">
        <f ca="1">IF(BH$2=0,0,IF((Parameters!$B$174*(1-Parameters!BH$185)*_xlfn.IFNA('[3]National GDP per capita ppp'!BH49,0)+(1-Parameters!$B$174)*BH48)*(1+(_xlfn.IFNA('[3]Nat GDP per cap ppp growth rate'!BH49,0)-IF(Settings!$C$16="No",0,Parameters!BH$164*('AMOC national temperature'!BH48-Parameters!BH$128)+Parameters!BH$165*('AMOC national temperature'!BH48-Parameters!BH$128)^2)))*IF(Settings!$C$16="No",1,(1-SLR!$D48*Parameters!BH$181))&lt;=Parameters!$B$189,Parameters!$B$189,(Parameters!$B$174*(1-Parameters!BH$185)*_xlfn.IFNA('[3]National GDP per capita ppp'!BH49,0)+(1-Parameters!$B$174)*BH48)*(1+(_xlfn.IFNA('[3]Nat GDP per cap ppp growth rate'!BH49,0)-IF(Settings!$C$16="No",0,Parameters!BH$164*('AMOC national temperature'!BH48-Parameters!BH$128)+Parameters!BH$165*('AMOC national temperature'!BH48-Parameters!BH$128)^2)))*IF(Settings!$C$16="No",1,(1-SLR!$D48*Parameters!BH$181))))</f>
        <v>56880.994518724576</v>
      </c>
      <c r="BI49" s="22">
        <f ca="1">IF(BI$2=0,0,IF((Parameters!$B$174*(1-Parameters!BI$185)*_xlfn.IFNA('[3]National GDP per capita ppp'!BI49,0)+(1-Parameters!$B$174)*BI48)*(1+(_xlfn.IFNA('[3]Nat GDP per cap ppp growth rate'!BI49,0)-IF(Settings!$C$16="No",0,Parameters!BI$164*('AMOC national temperature'!BI48-Parameters!BI$128)+Parameters!BI$165*('AMOC national temperature'!BI48-Parameters!BI$128)^2)))*IF(Settings!$C$16="No",1,(1-SLR!$D48*Parameters!BI$181))&lt;=Parameters!$B$189,Parameters!$B$189,(Parameters!$B$174*(1-Parameters!BI$185)*_xlfn.IFNA('[3]National GDP per capita ppp'!BI49,0)+(1-Parameters!$B$174)*BI48)*(1+(_xlfn.IFNA('[3]Nat GDP per cap ppp growth rate'!BI49,0)-IF(Settings!$C$16="No",0,Parameters!BI$164*('AMOC national temperature'!BI48-Parameters!BI$128)+Parameters!BI$165*('AMOC national temperature'!BI48-Parameters!BI$128)^2)))*IF(Settings!$C$16="No",1,(1-SLR!$D48*Parameters!BI$181))))</f>
        <v>27144.472924555437</v>
      </c>
      <c r="BJ49" s="22">
        <f ca="1">IF(BJ$2=0,0,IF((Parameters!$B$174*(1-Parameters!BJ$185)*_xlfn.IFNA('[3]National GDP per capita ppp'!BJ49,0)+(1-Parameters!$B$174)*BJ48)*(1+(_xlfn.IFNA('[3]Nat GDP per cap ppp growth rate'!BJ49,0)-IF(Settings!$C$16="No",0,Parameters!BJ$164*('AMOC national temperature'!BJ48-Parameters!BJ$128)+Parameters!BJ$165*('AMOC national temperature'!BJ48-Parameters!BJ$128)^2)))*IF(Settings!$C$16="No",1,(1-SLR!$D48*Parameters!BJ$181))&lt;=Parameters!$B$189,Parameters!$B$189,(Parameters!$B$174*(1-Parameters!BJ$185)*_xlfn.IFNA('[3]National GDP per capita ppp'!BJ49,0)+(1-Parameters!$B$174)*BJ48)*(1+(_xlfn.IFNA('[3]Nat GDP per cap ppp growth rate'!BJ49,0)-IF(Settings!$C$16="No",0,Parameters!BJ$164*('AMOC national temperature'!BJ48-Parameters!BJ$128)+Parameters!BJ$165*('AMOC national temperature'!BJ48-Parameters!BJ$128)^2)))*IF(Settings!$C$16="No",1,(1-SLR!$D48*Parameters!BJ$181))))</f>
        <v>51831.79833568367</v>
      </c>
      <c r="BK49" s="22">
        <f ca="1">IF(BK$2=0,0,IF((Parameters!$B$174*(1-Parameters!BK$185)*_xlfn.IFNA('[3]National GDP per capita ppp'!BK49,0)+(1-Parameters!$B$174)*BK48)*(1+(_xlfn.IFNA('[3]Nat GDP per cap ppp growth rate'!BK49,0)-IF(Settings!$C$16="No",0,Parameters!BK$164*('AMOC national temperature'!BK48-Parameters!BK$128)+Parameters!BK$165*('AMOC national temperature'!BK48-Parameters!BK$128)^2)))*IF(Settings!$C$16="No",1,(1-SLR!$D48*Parameters!BK$181))&lt;=Parameters!$B$189,Parameters!$B$189,(Parameters!$B$174*(1-Parameters!BK$185)*_xlfn.IFNA('[3]National GDP per capita ppp'!BK49,0)+(1-Parameters!$B$174)*BK48)*(1+(_xlfn.IFNA('[3]Nat GDP per cap ppp growth rate'!BK49,0)-IF(Settings!$C$16="No",0,Parameters!BK$164*('AMOC national temperature'!BK48-Parameters!BK$128)+Parameters!BK$165*('AMOC national temperature'!BK48-Parameters!BK$128)^2)))*IF(Settings!$C$16="No",1,(1-SLR!$D48*Parameters!BK$181))))</f>
        <v>8240.9876141801833</v>
      </c>
      <c r="BL49" s="22">
        <f ca="1">IF(BL$2=0,0,IF((Parameters!$B$174*(1-Parameters!BL$185)*_xlfn.IFNA('[3]National GDP per capita ppp'!BL49,0)+(1-Parameters!$B$174)*BL48)*(1+(_xlfn.IFNA('[3]Nat GDP per cap ppp growth rate'!BL49,0)-IF(Settings!$C$16="No",0,Parameters!BL$164*('AMOC national temperature'!BL48-Parameters!BL$128)+Parameters!BL$165*('AMOC national temperature'!BL48-Parameters!BL$128)^2)))*IF(Settings!$C$16="No",1,(1-SLR!$D48*Parameters!BL$181))&lt;=Parameters!$B$189,Parameters!$B$189,(Parameters!$B$174*(1-Parameters!BL$185)*_xlfn.IFNA('[3]National GDP per capita ppp'!BL49,0)+(1-Parameters!$B$174)*BL48)*(1+(_xlfn.IFNA('[3]Nat GDP per cap ppp growth rate'!BL49,0)-IF(Settings!$C$16="No",0,Parameters!BL$164*('AMOC national temperature'!BL48-Parameters!BL$128)+Parameters!BL$165*('AMOC national temperature'!BL48-Parameters!BL$128)^2)))*IF(Settings!$C$16="No",1,(1-SLR!$D48*Parameters!BL$181))))</f>
        <v>29328.99695326557</v>
      </c>
      <c r="BM49" s="22">
        <f ca="1">IF(BM$2=0,0,IF((Parameters!$B$174*(1-Parameters!BM$185)*_xlfn.IFNA('[3]National GDP per capita ppp'!BM49,0)+(1-Parameters!$B$174)*BM48)*(1+(_xlfn.IFNA('[3]Nat GDP per cap ppp growth rate'!BM49,0)-IF(Settings!$C$16="No",0,Parameters!BM$164*('AMOC national temperature'!BM48-Parameters!BM$128)+Parameters!BM$165*('AMOC national temperature'!BM48-Parameters!BM$128)^2)))*IF(Settings!$C$16="No",1,(1-SLR!$D48*Parameters!BM$181))&lt;=Parameters!$B$189,Parameters!$B$189,(Parameters!$B$174*(1-Parameters!BM$185)*_xlfn.IFNA('[3]National GDP per capita ppp'!BM49,0)+(1-Parameters!$B$174)*BM48)*(1+(_xlfn.IFNA('[3]Nat GDP per cap ppp growth rate'!BM49,0)-IF(Settings!$C$16="No",0,Parameters!BM$164*('AMOC national temperature'!BM48-Parameters!BM$128)+Parameters!BM$165*('AMOC national temperature'!BM48-Parameters!BM$128)^2)))*IF(Settings!$C$16="No",1,(1-SLR!$D48*Parameters!BM$181))))</f>
        <v>57996.234409569639</v>
      </c>
      <c r="BN49" s="22">
        <f ca="1">IF(BN$2=0,0,IF((Parameters!$B$174*(1-Parameters!BN$185)*_xlfn.IFNA('[3]National GDP per capita ppp'!BN49,0)+(1-Parameters!$B$174)*BN48)*(1+(_xlfn.IFNA('[3]Nat GDP per cap ppp growth rate'!BN49,0)-IF(Settings!$C$16="No",0,Parameters!BN$164*('AMOC national temperature'!BN48-Parameters!BN$128)+Parameters!BN$165*('AMOC national temperature'!BN48-Parameters!BN$128)^2)))*IF(Settings!$C$16="No",1,(1-SLR!$D48*Parameters!BN$181))&lt;=Parameters!$B$189,Parameters!$B$189,(Parameters!$B$174*(1-Parameters!BN$185)*_xlfn.IFNA('[3]National GDP per capita ppp'!BN49,0)+(1-Parameters!$B$174)*BN48)*(1+(_xlfn.IFNA('[3]Nat GDP per cap ppp growth rate'!BN49,0)-IF(Settings!$C$16="No",0,Parameters!BN$164*('AMOC national temperature'!BN48-Parameters!BN$128)+Parameters!BN$165*('AMOC national temperature'!BN48-Parameters!BN$128)^2)))*IF(Settings!$C$16="No",1,(1-SLR!$D48*Parameters!BN$181))))</f>
        <v>19579.50519490186</v>
      </c>
      <c r="BO49" s="22">
        <f ca="1">IF(BO$2=0,0,IF((Parameters!$B$174*(1-Parameters!BO$185)*_xlfn.IFNA('[3]National GDP per capita ppp'!BO49,0)+(1-Parameters!$B$174)*BO48)*(1+(_xlfn.IFNA('[3]Nat GDP per cap ppp growth rate'!BO49,0)-IF(Settings!$C$16="No",0,Parameters!BO$164*('AMOC national temperature'!BO48-Parameters!BO$128)+Parameters!BO$165*('AMOC national temperature'!BO48-Parameters!BO$128)^2)))*IF(Settings!$C$16="No",1,(1-SLR!$D48*Parameters!BO$181))&lt;=Parameters!$B$189,Parameters!$B$189,(Parameters!$B$174*(1-Parameters!BO$185)*_xlfn.IFNA('[3]National GDP per capita ppp'!BO49,0)+(1-Parameters!$B$174)*BO48)*(1+(_xlfn.IFNA('[3]Nat GDP per cap ppp growth rate'!BO49,0)-IF(Settings!$C$16="No",0,Parameters!BO$164*('AMOC national temperature'!BO48-Parameters!BO$128)+Parameters!BO$165*('AMOC national temperature'!BO48-Parameters!BO$128)^2)))*IF(Settings!$C$16="No",1,(1-SLR!$D48*Parameters!BO$181))))</f>
        <v>8553.0547670140331</v>
      </c>
      <c r="BP49" s="22">
        <f ca="1">IF(BP$2=0,0,IF((Parameters!$B$174*(1-Parameters!BP$185)*_xlfn.IFNA('[3]National GDP per capita ppp'!BP49,0)+(1-Parameters!$B$174)*BP48)*(1+(_xlfn.IFNA('[3]Nat GDP per cap ppp growth rate'!BP49,0)-IF(Settings!$C$16="No",0,Parameters!BP$164*('AMOC national temperature'!BP48-Parameters!BP$128)+Parameters!BP$165*('AMOC national temperature'!BP48-Parameters!BP$128)^2)))*IF(Settings!$C$16="No",1,(1-SLR!$D48*Parameters!BP$181))&lt;=Parameters!$B$189,Parameters!$B$189,(Parameters!$B$174*(1-Parameters!BP$185)*_xlfn.IFNA('[3]National GDP per capita ppp'!BP49,0)+(1-Parameters!$B$174)*BP48)*(1+(_xlfn.IFNA('[3]Nat GDP per cap ppp growth rate'!BP49,0)-IF(Settings!$C$16="No",0,Parameters!BP$164*('AMOC national temperature'!BP48-Parameters!BP$128)+Parameters!BP$165*('AMOC national temperature'!BP48-Parameters!BP$128)^2)))*IF(Settings!$C$16="No",1,(1-SLR!$D48*Parameters!BP$181))))</f>
        <v>5531.7039592625351</v>
      </c>
      <c r="BQ49" s="22">
        <f>IF(BQ$2=0,0,IF((Parameters!$B$174*(1-Parameters!BQ$185)*_xlfn.IFNA('[3]National GDP per capita ppp'!BQ49,0)+(1-Parameters!$B$174)*BQ48)*(1+(_xlfn.IFNA('[3]Nat GDP per cap ppp growth rate'!BQ49,0)-IF(Settings!$C$16="No",0,Parameters!BQ$164*('AMOC national temperature'!BQ48-Parameters!BQ$128)+Parameters!BQ$165*('AMOC national temperature'!BQ48-Parameters!BQ$128)^2)))*IF(Settings!$C$16="No",1,(1-SLR!$D48*Parameters!BQ$181))&lt;=Parameters!$B$189,Parameters!$B$189,(Parameters!$B$174*(1-Parameters!BQ$185)*_xlfn.IFNA('[3]National GDP per capita ppp'!BQ49,0)+(1-Parameters!$B$174)*BQ48)*(1+(_xlfn.IFNA('[3]Nat GDP per cap ppp growth rate'!BQ49,0)-IF(Settings!$C$16="No",0,Parameters!BQ$164*('AMOC national temperature'!BQ48-Parameters!BQ$128)+Parameters!BQ$165*('AMOC national temperature'!BQ48-Parameters!BQ$128)^2)))*IF(Settings!$C$16="No",1,(1-SLR!$D48*Parameters!BQ$181))))</f>
        <v>0</v>
      </c>
      <c r="BR49" s="22">
        <f ca="1">IF(BR$2=0,0,IF((Parameters!$B$174*(1-Parameters!BR$185)*_xlfn.IFNA('[3]National GDP per capita ppp'!BR49,0)+(1-Parameters!$B$174)*BR48)*(1+(_xlfn.IFNA('[3]Nat GDP per cap ppp growth rate'!BR49,0)-IF(Settings!$C$16="No",0,Parameters!BR$164*('AMOC national temperature'!BR48-Parameters!BR$128)+Parameters!BR$165*('AMOC national temperature'!BR48-Parameters!BR$128)^2)))*IF(Settings!$C$16="No",1,(1-SLR!$D48*Parameters!BR$181))&lt;=Parameters!$B$189,Parameters!$B$189,(Parameters!$B$174*(1-Parameters!BR$185)*_xlfn.IFNA('[3]National GDP per capita ppp'!BR49,0)+(1-Parameters!$B$174)*BR48)*(1+(_xlfn.IFNA('[3]Nat GDP per cap ppp growth rate'!BR49,0)-IF(Settings!$C$16="No",0,Parameters!BR$164*('AMOC national temperature'!BR48-Parameters!BR$128)+Parameters!BR$165*('AMOC national temperature'!BR48-Parameters!BR$128)^2)))*IF(Settings!$C$16="No",1,(1-SLR!$D48*Parameters!BR$181))))</f>
        <v>4407.7312100225754</v>
      </c>
      <c r="BS49" s="22">
        <f ca="1">IF(BS$2=0,0,IF((Parameters!$B$174*(1-Parameters!BS$185)*_xlfn.IFNA('[3]National GDP per capita ppp'!BS49,0)+(1-Parameters!$B$174)*BS48)*(1+(_xlfn.IFNA('[3]Nat GDP per cap ppp growth rate'!BS49,0)-IF(Settings!$C$16="No",0,Parameters!BS$164*('AMOC national temperature'!BS48-Parameters!BS$128)+Parameters!BS$165*('AMOC national temperature'!BS48-Parameters!BS$128)^2)))*IF(Settings!$C$16="No",1,(1-SLR!$D48*Parameters!BS$181))&lt;=Parameters!$B$189,Parameters!$B$189,(Parameters!$B$174*(1-Parameters!BS$185)*_xlfn.IFNA('[3]National GDP per capita ppp'!BS49,0)+(1-Parameters!$B$174)*BS48)*(1+(_xlfn.IFNA('[3]Nat GDP per cap ppp growth rate'!BS49,0)-IF(Settings!$C$16="No",0,Parameters!BS$164*('AMOC national temperature'!BS48-Parameters!BS$128)+Parameters!BS$165*('AMOC national temperature'!BS48-Parameters!BS$128)^2)))*IF(Settings!$C$16="No",1,(1-SLR!$D48*Parameters!BS$181))))</f>
        <v>4315.4343958614754</v>
      </c>
      <c r="BT49" s="22">
        <f ca="1">IF(BT$2=0,0,IF((Parameters!$B$174*(1-Parameters!BT$185)*_xlfn.IFNA('[3]National GDP per capita ppp'!BT49,0)+(1-Parameters!$B$174)*BT48)*(1+(_xlfn.IFNA('[3]Nat GDP per cap ppp growth rate'!BT49,0)-IF(Settings!$C$16="No",0,Parameters!BT$164*('AMOC national temperature'!BT48-Parameters!BT$128)+Parameters!BT$165*('AMOC national temperature'!BT48-Parameters!BT$128)^2)))*IF(Settings!$C$16="No",1,(1-SLR!$D48*Parameters!BT$181))&lt;=Parameters!$B$189,Parameters!$B$189,(Parameters!$B$174*(1-Parameters!BT$185)*_xlfn.IFNA('[3]National GDP per capita ppp'!BT49,0)+(1-Parameters!$B$174)*BT48)*(1+(_xlfn.IFNA('[3]Nat GDP per cap ppp growth rate'!BT49,0)-IF(Settings!$C$16="No",0,Parameters!BT$164*('AMOC national temperature'!BT48-Parameters!BT$128)+Parameters!BT$165*('AMOC national temperature'!BT48-Parameters!BT$128)^2)))*IF(Settings!$C$16="No",1,(1-SLR!$D48*Parameters!BT$181))))</f>
        <v>82133.856495193148</v>
      </c>
      <c r="BU49" s="22">
        <f ca="1">IF(BU$2=0,0,IF((Parameters!$B$174*(1-Parameters!BU$185)*_xlfn.IFNA('[3]National GDP per capita ppp'!BU49,0)+(1-Parameters!$B$174)*BU48)*(1+(_xlfn.IFNA('[3]Nat GDP per cap ppp growth rate'!BU49,0)-IF(Settings!$C$16="No",0,Parameters!BU$164*('AMOC national temperature'!BU48-Parameters!BU$128)+Parameters!BU$165*('AMOC national temperature'!BU48-Parameters!BU$128)^2)))*IF(Settings!$C$16="No",1,(1-SLR!$D48*Parameters!BU$181))&lt;=Parameters!$B$189,Parameters!$B$189,(Parameters!$B$174*(1-Parameters!BU$185)*_xlfn.IFNA('[3]National GDP per capita ppp'!BU49,0)+(1-Parameters!$B$174)*BU48)*(1+(_xlfn.IFNA('[3]Nat GDP per cap ppp growth rate'!BU49,0)-IF(Settings!$C$16="No",0,Parameters!BU$164*('AMOC national temperature'!BU48-Parameters!BU$128)+Parameters!BU$165*('AMOC national temperature'!BU48-Parameters!BU$128)^2)))*IF(Settings!$C$16="No",1,(1-SLR!$D48*Parameters!BU$181))))</f>
        <v>46662.911708034961</v>
      </c>
      <c r="BV49" s="22">
        <f ca="1">IF(BV$2=0,0,IF((Parameters!$B$174*(1-Parameters!BV$185)*_xlfn.IFNA('[3]National GDP per capita ppp'!BV49,0)+(1-Parameters!$B$174)*BV48)*(1+(_xlfn.IFNA('[3]Nat GDP per cap ppp growth rate'!BV49,0)-IF(Settings!$C$16="No",0,Parameters!BV$164*('AMOC national temperature'!BV48-Parameters!BV$128)+Parameters!BV$165*('AMOC national temperature'!BV48-Parameters!BV$128)^2)))*IF(Settings!$C$16="No",1,(1-SLR!$D48*Parameters!BV$181))&lt;=Parameters!$B$189,Parameters!$B$189,(Parameters!$B$174*(1-Parameters!BV$185)*_xlfn.IFNA('[3]National GDP per capita ppp'!BV49,0)+(1-Parameters!$B$174)*BV48)*(1+(_xlfn.IFNA('[3]Nat GDP per cap ppp growth rate'!BV49,0)-IF(Settings!$C$16="No",0,Parameters!BV$164*('AMOC national temperature'!BV48-Parameters!BV$128)+Parameters!BV$165*('AMOC national temperature'!BV48-Parameters!BV$128)^2)))*IF(Settings!$C$16="No",1,(1-SLR!$D48*Parameters!BV$181))))</f>
        <v>22414.21288048106</v>
      </c>
      <c r="BW49" s="22">
        <f ca="1">IF(BW$2=0,0,IF((Parameters!$B$174*(1-Parameters!BW$185)*_xlfn.IFNA('[3]National GDP per capita ppp'!BW49,0)+(1-Parameters!$B$174)*BW48)*(1+(_xlfn.IFNA('[3]Nat GDP per cap ppp growth rate'!BW49,0)-IF(Settings!$C$16="No",0,Parameters!BW$164*('AMOC national temperature'!BW48-Parameters!BW$128)+Parameters!BW$165*('AMOC national temperature'!BW48-Parameters!BW$128)^2)))*IF(Settings!$C$16="No",1,(1-SLR!$D48*Parameters!BW$181))&lt;=Parameters!$B$189,Parameters!$B$189,(Parameters!$B$174*(1-Parameters!BW$185)*_xlfn.IFNA('[3]National GDP per capita ppp'!BW49,0)+(1-Parameters!$B$174)*BW48)*(1+(_xlfn.IFNA('[3]Nat GDP per cap ppp growth rate'!BW49,0)-IF(Settings!$C$16="No",0,Parameters!BW$164*('AMOC national temperature'!BW48-Parameters!BW$128)+Parameters!BW$165*('AMOC national temperature'!BW48-Parameters!BW$128)^2)))*IF(Settings!$C$16="No",1,(1-SLR!$D48*Parameters!BW$181))))</f>
        <v>16277.015841339069</v>
      </c>
      <c r="BX49" s="22">
        <f>IF(BX$2=0,0,IF((Parameters!$B$174*(1-Parameters!BX$185)*_xlfn.IFNA('[3]National GDP per capita ppp'!BX49,0)+(1-Parameters!$B$174)*BX48)*(1+(_xlfn.IFNA('[3]Nat GDP per cap ppp growth rate'!BX49,0)-IF(Settings!$C$16="No",0,Parameters!BX$164*('AMOC national temperature'!BX48-Parameters!BX$128)+Parameters!BX$165*('AMOC national temperature'!BX48-Parameters!BX$128)^2)))*IF(Settings!$C$16="No",1,(1-SLR!$D48*Parameters!BX$181))&lt;=Parameters!$B$189,Parameters!$B$189,(Parameters!$B$174*(1-Parameters!BX$185)*_xlfn.IFNA('[3]National GDP per capita ppp'!BX49,0)+(1-Parameters!$B$174)*BX48)*(1+(_xlfn.IFNA('[3]Nat GDP per cap ppp growth rate'!BX49,0)-IF(Settings!$C$16="No",0,Parameters!BX$164*('AMOC national temperature'!BX48-Parameters!BX$128)+Parameters!BX$165*('AMOC national temperature'!BX48-Parameters!BX$128)^2)))*IF(Settings!$C$16="No",1,(1-SLR!$D48*Parameters!BX$181))))</f>
        <v>0</v>
      </c>
      <c r="BY49" s="22">
        <f ca="1">IF(BY$2=0,0,IF((Parameters!$B$174*(1-Parameters!BY$185)*_xlfn.IFNA('[3]National GDP per capita ppp'!BY49,0)+(1-Parameters!$B$174)*BY48)*(1+(_xlfn.IFNA('[3]Nat GDP per cap ppp growth rate'!BY49,0)-IF(Settings!$C$16="No",0,Parameters!BY$164*('AMOC national temperature'!BY48-Parameters!BY$128)+Parameters!BY$165*('AMOC national temperature'!BY48-Parameters!BY$128)^2)))*IF(Settings!$C$16="No",1,(1-SLR!$D48*Parameters!BY$181))&lt;=Parameters!$B$189,Parameters!$B$189,(Parameters!$B$174*(1-Parameters!BY$185)*_xlfn.IFNA('[3]National GDP per capita ppp'!BY49,0)+(1-Parameters!$B$174)*BY48)*(1+(_xlfn.IFNA('[3]Nat GDP per cap ppp growth rate'!BY49,0)-IF(Settings!$C$16="No",0,Parameters!BY$164*('AMOC national temperature'!BY48-Parameters!BY$128)+Parameters!BY$165*('AMOC national temperature'!BY48-Parameters!BY$128)^2)))*IF(Settings!$C$16="No",1,(1-SLR!$D48*Parameters!BY$181))))</f>
        <v>13930.65025160997</v>
      </c>
      <c r="BZ49" s="22">
        <f ca="1">IF(BZ$2=0,0,IF((Parameters!$B$174*(1-Parameters!BZ$185)*_xlfn.IFNA('[3]National GDP per capita ppp'!BZ49,0)+(1-Parameters!$B$174)*BZ48)*(1+(_xlfn.IFNA('[3]Nat GDP per cap ppp growth rate'!BZ49,0)-IF(Settings!$C$16="No",0,Parameters!BZ$164*('AMOC national temperature'!BZ48-Parameters!BZ$128)+Parameters!BZ$165*('AMOC national temperature'!BZ48-Parameters!BZ$128)^2)))*IF(Settings!$C$16="No",1,(1-SLR!$D48*Parameters!BZ$181))&lt;=Parameters!$B$189,Parameters!$B$189,(Parameters!$B$174*(1-Parameters!BZ$185)*_xlfn.IFNA('[3]National GDP per capita ppp'!BZ49,0)+(1-Parameters!$B$174)*BZ48)*(1+(_xlfn.IFNA('[3]Nat GDP per cap ppp growth rate'!BZ49,0)-IF(Settings!$C$16="No",0,Parameters!BZ$164*('AMOC national temperature'!BZ48-Parameters!BZ$128)+Parameters!BZ$165*('AMOC national temperature'!BZ48-Parameters!BZ$128)^2)))*IF(Settings!$C$16="No",1,(1-SLR!$D48*Parameters!BZ$181))))</f>
        <v>167102.21879888239</v>
      </c>
      <c r="CA49" s="22">
        <f ca="1">IF(CA$2=0,0,IF((Parameters!$B$174*(1-Parameters!CA$185)*_xlfn.IFNA('[3]National GDP per capita ppp'!CA49,0)+(1-Parameters!$B$174)*CA48)*(1+(_xlfn.IFNA('[3]Nat GDP per cap ppp growth rate'!CA49,0)-IF(Settings!$C$16="No",0,Parameters!CA$164*('AMOC national temperature'!CA48-Parameters!CA$128)+Parameters!CA$165*('AMOC national temperature'!CA48-Parameters!CA$128)^2)))*IF(Settings!$C$16="No",1,(1-SLR!$D48*Parameters!CA$181))&lt;=Parameters!$B$189,Parameters!$B$189,(Parameters!$B$174*(1-Parameters!CA$185)*_xlfn.IFNA('[3]National GDP per capita ppp'!CA49,0)+(1-Parameters!$B$174)*CA48)*(1+(_xlfn.IFNA('[3]Nat GDP per cap ppp growth rate'!CA49,0)-IF(Settings!$C$16="No",0,Parameters!CA$164*('AMOC national temperature'!CA48-Parameters!CA$128)+Parameters!CA$165*('AMOC national temperature'!CA48-Parameters!CA$128)^2)))*IF(Settings!$C$16="No",1,(1-SLR!$D48*Parameters!CA$181))))</f>
        <v>8899.2066690281645</v>
      </c>
      <c r="CB49" s="22">
        <f ca="1">IF(CB$2=0,0,IF((Parameters!$B$174*(1-Parameters!CB$185)*_xlfn.IFNA('[3]National GDP per capita ppp'!CB49,0)+(1-Parameters!$B$174)*CB48)*(1+(_xlfn.IFNA('[3]Nat GDP per cap ppp growth rate'!CB49,0)-IF(Settings!$C$16="No",0,Parameters!CB$164*('AMOC national temperature'!CB48-Parameters!CB$128)+Parameters!CB$165*('AMOC national temperature'!CB48-Parameters!CB$128)^2)))*IF(Settings!$C$16="No",1,(1-SLR!$D48*Parameters!CB$181))&lt;=Parameters!$B$189,Parameters!$B$189,(Parameters!$B$174*(1-Parameters!CB$185)*_xlfn.IFNA('[3]National GDP per capita ppp'!CB49,0)+(1-Parameters!$B$174)*CB48)*(1+(_xlfn.IFNA('[3]Nat GDP per cap ppp growth rate'!CB49,0)-IF(Settings!$C$16="No",0,Parameters!CB$164*('AMOC national temperature'!CB48-Parameters!CB$128)+Parameters!CB$165*('AMOC national temperature'!CB48-Parameters!CB$128)^2)))*IF(Settings!$C$16="No",1,(1-SLR!$D48*Parameters!CB$181))))</f>
        <v>28768.201876087787</v>
      </c>
      <c r="CC49" s="22">
        <f ca="1">IF(CC$2=0,0,IF((Parameters!$B$174*(1-Parameters!CC$185)*_xlfn.IFNA('[3]National GDP per capita ppp'!CC49,0)+(1-Parameters!$B$174)*CC48)*(1+(_xlfn.IFNA('[3]Nat GDP per cap ppp growth rate'!CC49,0)-IF(Settings!$C$16="No",0,Parameters!CC$164*('AMOC national temperature'!CC48-Parameters!CC$128)+Parameters!CC$165*('AMOC national temperature'!CC48-Parameters!CC$128)^2)))*IF(Settings!$C$16="No",1,(1-SLR!$D48*Parameters!CC$181))&lt;=Parameters!$B$189,Parameters!$B$189,(Parameters!$B$174*(1-Parameters!CC$185)*_xlfn.IFNA('[3]National GDP per capita ppp'!CC49,0)+(1-Parameters!$B$174)*CC48)*(1+(_xlfn.IFNA('[3]Nat GDP per cap ppp growth rate'!CC49,0)-IF(Settings!$C$16="No",0,Parameters!CC$164*('AMOC national temperature'!CC48-Parameters!CC$128)+Parameters!CC$165*('AMOC national temperature'!CC48-Parameters!CC$128)^2)))*IF(Settings!$C$16="No",1,(1-SLR!$D48*Parameters!CC$181))))</f>
        <v>3154.5713942300235</v>
      </c>
      <c r="CD49" s="22">
        <f ca="1">IF(CD$2=0,0,IF((Parameters!$B$174*(1-Parameters!CD$185)*_xlfn.IFNA('[3]National GDP per capita ppp'!CD49,0)+(1-Parameters!$B$174)*CD48)*(1+(_xlfn.IFNA('[3]Nat GDP per cap ppp growth rate'!CD49,0)-IF(Settings!$C$16="No",0,Parameters!CD$164*('AMOC national temperature'!CD48-Parameters!CD$128)+Parameters!CD$165*('AMOC national temperature'!CD48-Parameters!CD$128)^2)))*IF(Settings!$C$16="No",1,(1-SLR!$D48*Parameters!CD$181))&lt;=Parameters!$B$189,Parameters!$B$189,(Parameters!$B$174*(1-Parameters!CD$185)*_xlfn.IFNA('[3]National GDP per capita ppp'!CD49,0)+(1-Parameters!$B$174)*CD48)*(1+(_xlfn.IFNA('[3]Nat GDP per cap ppp growth rate'!CD49,0)-IF(Settings!$C$16="No",0,Parameters!CD$164*('AMOC national temperature'!CD48-Parameters!CD$128)+Parameters!CD$165*('AMOC national temperature'!CD48-Parameters!CD$128)^2)))*IF(Settings!$C$16="No",1,(1-SLR!$D48*Parameters!CD$181))))</f>
        <v>31773.944045334174</v>
      </c>
      <c r="CE49" s="22">
        <f ca="1">IF(CE$2=0,0,IF((Parameters!$B$174*(1-Parameters!CE$185)*_xlfn.IFNA('[3]National GDP per capita ppp'!CE49,0)+(1-Parameters!$B$174)*CE48)*(1+(_xlfn.IFNA('[3]Nat GDP per cap ppp growth rate'!CE49,0)-IF(Settings!$C$16="No",0,Parameters!CE$164*('AMOC national temperature'!CE48-Parameters!CE$128)+Parameters!CE$165*('AMOC national temperature'!CE48-Parameters!CE$128)^2)))*IF(Settings!$C$16="No",1,(1-SLR!$D48*Parameters!CE$181))&lt;=Parameters!$B$189,Parameters!$B$189,(Parameters!$B$174*(1-Parameters!CE$185)*_xlfn.IFNA('[3]National GDP per capita ppp'!CE49,0)+(1-Parameters!$B$174)*CE48)*(1+(_xlfn.IFNA('[3]Nat GDP per cap ppp growth rate'!CE49,0)-IF(Settings!$C$16="No",0,Parameters!CE$164*('AMOC national temperature'!CE48-Parameters!CE$128)+Parameters!CE$165*('AMOC national temperature'!CE48-Parameters!CE$128)^2)))*IF(Settings!$C$16="No",1,(1-SLR!$D48*Parameters!CE$181))))</f>
        <v>29927.341878141098</v>
      </c>
      <c r="CF49" s="13">
        <f ca="1">IF(CF$2=0,0,IF((Parameters!$B$174*(1-Parameters!CF$185)*_xlfn.IFNA('[3]National GDP per capita ppp'!CF49,0)+(1-Parameters!$B$174)*CF48)*(1+(_xlfn.IFNA('[3]Nat GDP per cap ppp growth rate'!CF49,0)-IF(Settings!$C$16="No",0,Parameters!CF$164*('AMOC national temperature'!CF48-Parameters!CF$128)+Parameters!CF$165*('AMOC national temperature'!CF48-Parameters!CF$128)^2)))* IF(Settings!$C$16="No",1,(1-SLR!$D48*Parameters!CF$181))*(1-ISM!K48)&lt;=Parameters!$B$189,Parameters!$B$189,(Parameters!$B$174*(1-Parameters!CF$185)*_xlfn.IFNA('[3]National GDP per capita ppp'!CF49,0)+(1-Parameters!$B$174)*CF48)*(1+(_xlfn.IFNA('[3]Nat GDP per cap ppp growth rate'!CF49,0)-IF(Settings!$C$16="No",0,Parameters!CF$164*('AMOC national temperature'!CF48-Parameters!CF$128)+Parameters!CF$165*('AMOC national temperature'!CF48-Parameters!CF$128)^2)))*IF(Settings!$C$16="No",1,(1-SLR!$D48*Parameters!CF$181))*(1-ISM!K48)))</f>
        <v>14177.655309906952</v>
      </c>
      <c r="CG49" s="22">
        <f ca="1">IF(CG$2=0,0,IF((Parameters!$B$174*(1-Parameters!CG$185)*_xlfn.IFNA('[3]National GDP per capita ppp'!CG49,0)+(1-Parameters!$B$174)*CG48)*(1+(_xlfn.IFNA('[3]Nat GDP per cap ppp growth rate'!CG49,0)-IF(Settings!$C$16="No",0,Parameters!CG$164*('AMOC national temperature'!CG48-Parameters!CG$128)+Parameters!CG$165*('AMOC national temperature'!CG48-Parameters!CG$128)^2)))*IF(Settings!$C$16="No",1,(1-SLR!$D48*Parameters!CG$181))&lt;=Parameters!$B$189,Parameters!$B$189,(Parameters!$B$174*(1-Parameters!CG$185)*_xlfn.IFNA('[3]National GDP per capita ppp'!CG49,0)+(1-Parameters!$B$174)*CG48)*(1+(_xlfn.IFNA('[3]Nat GDP per cap ppp growth rate'!CG49,0)-IF(Settings!$C$16="No",0,Parameters!CG$164*('AMOC national temperature'!CG48-Parameters!CG$128)+Parameters!CG$165*('AMOC national temperature'!CG48-Parameters!CG$128)^2)))*IF(Settings!$C$16="No",1,(1-SLR!$D48*Parameters!CG$181))))</f>
        <v>62792.585670942564</v>
      </c>
      <c r="CH49" s="22">
        <f ca="1">IF(CH$2=0,0,IF((Parameters!$B$174*(1-Parameters!CH$185)*_xlfn.IFNA('[3]National GDP per capita ppp'!CH49,0)+(1-Parameters!$B$174)*CH48)*(1+(_xlfn.IFNA('[3]Nat GDP per cap ppp growth rate'!CH49,0)-IF(Settings!$C$16="No",0,Parameters!CH$164*('AMOC national temperature'!CH48-Parameters!CH$128)+Parameters!CH$165*('AMOC national temperature'!CH48-Parameters!CH$128)^2)))*IF(Settings!$C$16="No",1,(1-SLR!$D48*Parameters!CH$181))&lt;=Parameters!$B$189,Parameters!$B$189,(Parameters!$B$174*(1-Parameters!CH$185)*_xlfn.IFNA('[3]National GDP per capita ppp'!CH49,0)+(1-Parameters!$B$174)*CH48)*(1+(_xlfn.IFNA('[3]Nat GDP per cap ppp growth rate'!CH49,0)-IF(Settings!$C$16="No",0,Parameters!CH$164*('AMOC national temperature'!CH48-Parameters!CH$128)+Parameters!CH$165*('AMOC national temperature'!CH48-Parameters!CH$128)^2)))*IF(Settings!$C$16="No",1,(1-SLR!$D48*Parameters!CH$181))))</f>
        <v>43709.254188731742</v>
      </c>
      <c r="CI49" s="22">
        <f ca="1">IF(CI$2=0,0,IF((Parameters!$B$174*(1-Parameters!CI$185)*_xlfn.IFNA('[3]National GDP per capita ppp'!CI49,0)+(1-Parameters!$B$174)*CI48)*(1+(_xlfn.IFNA('[3]Nat GDP per cap ppp growth rate'!CI49,0)-IF(Settings!$C$16="No",0,Parameters!CI$164*('AMOC national temperature'!CI48-Parameters!CI$128)+Parameters!CI$165*('AMOC national temperature'!CI48-Parameters!CI$128)^2)))*IF(Settings!$C$16="No",1,(1-SLR!$D48*Parameters!CI$181))&lt;=Parameters!$B$189,Parameters!$B$189,(Parameters!$B$174*(1-Parameters!CI$185)*_xlfn.IFNA('[3]National GDP per capita ppp'!CI49,0)+(1-Parameters!$B$174)*CI48)*(1+(_xlfn.IFNA('[3]Nat GDP per cap ppp growth rate'!CI49,0)-IF(Settings!$C$16="No",0,Parameters!CI$164*('AMOC national temperature'!CI48-Parameters!CI$128)+Parameters!CI$165*('AMOC national temperature'!CI48-Parameters!CI$128)^2)))*IF(Settings!$C$16="No",1,(1-SLR!$D48*Parameters!CI$181))))</f>
        <v>25871.22853231497</v>
      </c>
      <c r="CJ49" s="22">
        <f ca="1">IF(CJ$2=0,0,IF((Parameters!$B$174*(1-Parameters!CJ$185)*_xlfn.IFNA('[3]National GDP per capita ppp'!CJ49,0)+(1-Parameters!$B$174)*CJ48)*(1+(_xlfn.IFNA('[3]Nat GDP per cap ppp growth rate'!CJ49,0)-IF(Settings!$C$16="No",0,Parameters!CJ$164*('AMOC national temperature'!CJ48-Parameters!CJ$128)+Parameters!CJ$165*('AMOC national temperature'!CJ48-Parameters!CJ$128)^2)))*IF(Settings!$C$16="No",1,(1-SLR!$D48*Parameters!CJ$181))&lt;=Parameters!$B$189,Parameters!$B$189,(Parameters!$B$174*(1-Parameters!CJ$185)*_xlfn.IFNA('[3]National GDP per capita ppp'!CJ49,0)+(1-Parameters!$B$174)*CJ48)*(1+(_xlfn.IFNA('[3]Nat GDP per cap ppp growth rate'!CJ49,0)-IF(Settings!$C$16="No",0,Parameters!CJ$164*('AMOC national temperature'!CJ48-Parameters!CJ$128)+Parameters!CJ$165*('AMOC national temperature'!CJ48-Parameters!CJ$128)^2)))*IF(Settings!$C$16="No",1,(1-SLR!$D48*Parameters!CJ$181))))</f>
        <v>66888.895886407714</v>
      </c>
      <c r="CK49" s="22">
        <f ca="1">IF(CK$2=0,0,IF((Parameters!$B$174*(1-Parameters!CK$185)*_xlfn.IFNA('[3]National GDP per capita ppp'!CK49,0)+(1-Parameters!$B$174)*CK48)*(1+(_xlfn.IFNA('[3]Nat GDP per cap ppp growth rate'!CK49,0)-IF(Settings!$C$16="No",0,Parameters!CK$164*('AMOC national temperature'!CK48-Parameters!CK$128)+Parameters!CK$165*('AMOC national temperature'!CK48-Parameters!CK$128)^2)))*IF(Settings!$C$16="No",1,(1-SLR!$D48*Parameters!CK$181))&lt;=Parameters!$B$189,Parameters!$B$189,(Parameters!$B$174*(1-Parameters!CK$185)*_xlfn.IFNA('[3]National GDP per capita ppp'!CK49,0)+(1-Parameters!$B$174)*CK48)*(1+(_xlfn.IFNA('[3]Nat GDP per cap ppp growth rate'!CK49,0)-IF(Settings!$C$16="No",0,Parameters!CK$164*('AMOC national temperature'!CK48-Parameters!CK$128)+Parameters!CK$165*('AMOC national temperature'!CK48-Parameters!CK$128)^2)))*IF(Settings!$C$16="No",1,(1-SLR!$D48*Parameters!CK$181))))</f>
        <v>40263.330244647535</v>
      </c>
      <c r="CL49" s="22">
        <f ca="1">IF(CL$2=0,0,IF((Parameters!$B$174*(1-Parameters!CL$185)*_xlfn.IFNA('[3]National GDP per capita ppp'!CL49,0)+(1-Parameters!$B$174)*CL48)*(1+(_xlfn.IFNA('[3]Nat GDP per cap ppp growth rate'!CL49,0)-IF(Settings!$C$16="No",0,Parameters!CL$164*('AMOC national temperature'!CL48-Parameters!CL$128)+Parameters!CL$165*('AMOC national temperature'!CL48-Parameters!CL$128)^2)))*IF(Settings!$C$16="No",1,(1-SLR!$D48*Parameters!CL$181))&lt;=Parameters!$B$189,Parameters!$B$189,(Parameters!$B$174*(1-Parameters!CL$185)*_xlfn.IFNA('[3]National GDP per capita ppp'!CL49,0)+(1-Parameters!$B$174)*CL48)*(1+(_xlfn.IFNA('[3]Nat GDP per cap ppp growth rate'!CL49,0)-IF(Settings!$C$16="No",0,Parameters!CL$164*('AMOC national temperature'!CL48-Parameters!CL$128)+Parameters!CL$165*('AMOC national temperature'!CL48-Parameters!CL$128)^2)))*IF(Settings!$C$16="No",1,(1-SLR!$D48*Parameters!CL$181))))</f>
        <v>52676.492831716205</v>
      </c>
      <c r="CM49" s="22">
        <f ca="1">IF(CM$2=0,0,IF((Parameters!$B$174*(1-Parameters!CM$185)*_xlfn.IFNA('[3]National GDP per capita ppp'!CM49,0)+(1-Parameters!$B$174)*CM48)*(1+(_xlfn.IFNA('[3]Nat GDP per cap ppp growth rate'!CM49,0)-IF(Settings!$C$16="No",0,Parameters!CM$164*('AMOC national temperature'!CM48-Parameters!CM$128)+Parameters!CM$165*('AMOC national temperature'!CM48-Parameters!CM$128)^2)))*IF(Settings!$C$16="No",1,(1-SLR!$D48*Parameters!CM$181))&lt;=Parameters!$B$189,Parameters!$B$189,(Parameters!$B$174*(1-Parameters!CM$185)*_xlfn.IFNA('[3]National GDP per capita ppp'!CM49,0)+(1-Parameters!$B$174)*CM48)*(1+(_xlfn.IFNA('[3]Nat GDP per cap ppp growth rate'!CM49,0)-IF(Settings!$C$16="No",0,Parameters!CM$164*('AMOC national temperature'!CM48-Parameters!CM$128)+Parameters!CM$165*('AMOC national temperature'!CM48-Parameters!CM$128)^2)))*IF(Settings!$C$16="No",1,(1-SLR!$D48*Parameters!CM$181))))</f>
        <v>19172.994992722775</v>
      </c>
      <c r="CN49" s="22">
        <f ca="1">IF(CN$2=0,0,IF((Parameters!$B$174*(1-Parameters!CN$185)*_xlfn.IFNA('[3]National GDP per capita ppp'!CN49,0)+(1-Parameters!$B$174)*CN48)*(1+(_xlfn.IFNA('[3]Nat GDP per cap ppp growth rate'!CN49,0)-IF(Settings!$C$16="No",0,Parameters!CN$164*('AMOC national temperature'!CN48-Parameters!CN$128)+Parameters!CN$165*('AMOC national temperature'!CN48-Parameters!CN$128)^2)))*IF(Settings!$C$16="No",1,(1-SLR!$D48*Parameters!CN$181))&lt;=Parameters!$B$189,Parameters!$B$189,(Parameters!$B$174*(1-Parameters!CN$185)*_xlfn.IFNA('[3]National GDP per capita ppp'!CN49,0)+(1-Parameters!$B$174)*CN48)*(1+(_xlfn.IFNA('[3]Nat GDP per cap ppp growth rate'!CN49,0)-IF(Settings!$C$16="No",0,Parameters!CN$164*('AMOC national temperature'!CN48-Parameters!CN$128)+Parameters!CN$165*('AMOC national temperature'!CN48-Parameters!CN$128)^2)))*IF(Settings!$C$16="No",1,(1-SLR!$D48*Parameters!CN$181))))</f>
        <v>25450.860850121822</v>
      </c>
      <c r="CO49" s="22">
        <f ca="1">IF(CO$2=0,0,IF((Parameters!$B$174*(1-Parameters!CO$185)*_xlfn.IFNA('[3]National GDP per capita ppp'!CO49,0)+(1-Parameters!$B$174)*CO48)*(1+(_xlfn.IFNA('[3]Nat GDP per cap ppp growth rate'!CO49,0)-IF(Settings!$C$16="No",0,Parameters!CO$164*('AMOC national temperature'!CO48-Parameters!CO$128)+Parameters!CO$165*('AMOC national temperature'!CO48-Parameters!CO$128)^2)))*IF(Settings!$C$16="No",1,(1-SLR!$D48*Parameters!CO$181))&lt;=Parameters!$B$189,Parameters!$B$189,(Parameters!$B$174*(1-Parameters!CO$185)*_xlfn.IFNA('[3]National GDP per capita ppp'!CO49,0)+(1-Parameters!$B$174)*CO48)*(1+(_xlfn.IFNA('[3]Nat GDP per cap ppp growth rate'!CO49,0)-IF(Settings!$C$16="No",0,Parameters!CO$164*('AMOC national temperature'!CO48-Parameters!CO$128)+Parameters!CO$165*('AMOC national temperature'!CO48-Parameters!CO$128)^2)))*IF(Settings!$C$16="No",1,(1-SLR!$D48*Parameters!CO$181))))</f>
        <v>134365.50365146209</v>
      </c>
      <c r="CP49" s="22">
        <f ca="1">IF(CP$2=0,0,IF((Parameters!$B$174*(1-Parameters!CP$185)*_xlfn.IFNA('[3]National GDP per capita ppp'!CP49,0)+(1-Parameters!$B$174)*CP48)*(1+(_xlfn.IFNA('[3]Nat GDP per cap ppp growth rate'!CP49,0)-IF(Settings!$C$16="No",0,Parameters!CP$164*('AMOC national temperature'!CP48-Parameters!CP$128)+Parameters!CP$165*('AMOC national temperature'!CP48-Parameters!CP$128)^2)))*IF(Settings!$C$16="No",1,(1-SLR!$D48*Parameters!CP$181))&lt;=Parameters!$B$189,Parameters!$B$189,(Parameters!$B$174*(1-Parameters!CP$185)*_xlfn.IFNA('[3]National GDP per capita ppp'!CP49,0)+(1-Parameters!$B$174)*CP48)*(1+(_xlfn.IFNA('[3]Nat GDP per cap ppp growth rate'!CP49,0)-IF(Settings!$C$16="No",0,Parameters!CP$164*('AMOC national temperature'!CP48-Parameters!CP$128)+Parameters!CP$165*('AMOC national temperature'!CP48-Parameters!CP$128)^2)))*IF(Settings!$C$16="No",1,(1-SLR!$D48*Parameters!CP$181))))</f>
        <v>46573.268851794048</v>
      </c>
      <c r="CQ49" s="22">
        <f ca="1">IF(CQ$2=0,0,IF((Parameters!$B$174*(1-Parameters!CQ$185)*_xlfn.IFNA('[3]National GDP per capita ppp'!CQ49,0)+(1-Parameters!$B$174)*CQ48)*(1+(_xlfn.IFNA('[3]Nat GDP per cap ppp growth rate'!CQ49,0)-IF(Settings!$C$16="No",0,Parameters!CQ$164*('AMOC national temperature'!CQ48-Parameters!CQ$128)+Parameters!CQ$165*('AMOC national temperature'!CQ48-Parameters!CQ$128)^2)))*IF(Settings!$C$16="No",1,(1-SLR!$D48*Parameters!CQ$181))&lt;=Parameters!$B$189,Parameters!$B$189,(Parameters!$B$174*(1-Parameters!CQ$185)*_xlfn.IFNA('[3]National GDP per capita ppp'!CQ49,0)+(1-Parameters!$B$174)*CQ48)*(1+(_xlfn.IFNA('[3]Nat GDP per cap ppp growth rate'!CQ49,0)-IF(Settings!$C$16="No",0,Parameters!CQ$164*('AMOC national temperature'!CQ48-Parameters!CQ$128)+Parameters!CQ$165*('AMOC national temperature'!CQ48-Parameters!CQ$128)^2)))*IF(Settings!$C$16="No",1,(1-SLR!$D48*Parameters!CQ$181))))</f>
        <v>6780.9825563673285</v>
      </c>
      <c r="CR49" s="22">
        <f ca="1">IF(CR$2=0,0,IF((Parameters!$B$174*(1-Parameters!CR$185)*_xlfn.IFNA('[3]National GDP per capita ppp'!CR49,0)+(1-Parameters!$B$174)*CR48)*(1+(_xlfn.IFNA('[3]Nat GDP per cap ppp growth rate'!CR49,0)-IF(Settings!$C$16="No",0,Parameters!CR$164*('AMOC national temperature'!CR48-Parameters!CR$128)+Parameters!CR$165*('AMOC national temperature'!CR48-Parameters!CR$128)^2)))*IF(Settings!$C$16="No",1,(1-SLR!$D48*Parameters!CR$181))&lt;=Parameters!$B$189,Parameters!$B$189,(Parameters!$B$174*(1-Parameters!CR$185)*_xlfn.IFNA('[3]National GDP per capita ppp'!CR49,0)+(1-Parameters!$B$174)*CR48)*(1+(_xlfn.IFNA('[3]Nat GDP per cap ppp growth rate'!CR49,0)-IF(Settings!$C$16="No",0,Parameters!CR$164*('AMOC national temperature'!CR48-Parameters!CR$128)+Parameters!CR$165*('AMOC national temperature'!CR48-Parameters!CR$128)^2)))*IF(Settings!$C$16="No",1,(1-SLR!$D48*Parameters!CR$181))))</f>
        <v>7951.3231265329277</v>
      </c>
      <c r="CS49" s="22">
        <f ca="1">IF(CS$2=0,0,IF((Parameters!$B$174*(1-Parameters!CS$185)*_xlfn.IFNA('[3]National GDP per capita ppp'!CS49,0)+(1-Parameters!$B$174)*CS48)*(1+(_xlfn.IFNA('[3]Nat GDP per cap ppp growth rate'!CS49,0)-IF(Settings!$C$16="No",0,Parameters!CS$164*('AMOC national temperature'!CS48-Parameters!CS$128)+Parameters!CS$165*('AMOC national temperature'!CS48-Parameters!CS$128)^2)))*IF(Settings!$C$16="No",1,(1-SLR!$D48*Parameters!CS$181))&lt;=Parameters!$B$189,Parameters!$B$189,(Parameters!$B$174*(1-Parameters!CS$185)*_xlfn.IFNA('[3]National GDP per capita ppp'!CS49,0)+(1-Parameters!$B$174)*CS48)*(1+(_xlfn.IFNA('[3]Nat GDP per cap ppp growth rate'!CS49,0)-IF(Settings!$C$16="No",0,Parameters!CS$164*('AMOC national temperature'!CS48-Parameters!CS$128)+Parameters!CS$165*('AMOC national temperature'!CS48-Parameters!CS$128)^2)))*IF(Settings!$C$16="No",1,(1-SLR!$D48*Parameters!CS$181))))</f>
        <v>10295.316649266006</v>
      </c>
      <c r="CT49" s="22">
        <f ca="1">IF(CT$2=0,0,IF((Parameters!$B$174*(1-Parameters!CT$185)*_xlfn.IFNA('[3]National GDP per capita ppp'!CT49,0)+(1-Parameters!$B$174)*CT48)*(1+(_xlfn.IFNA('[3]Nat GDP per cap ppp growth rate'!CT49,0)-IF(Settings!$C$16="No",0,Parameters!CT$164*('AMOC national temperature'!CT48-Parameters!CT$128)+Parameters!CT$165*('AMOC national temperature'!CT48-Parameters!CT$128)^2)))*IF(Settings!$C$16="No",1,(1-SLR!$D48*Parameters!CT$181))&lt;=Parameters!$B$189,Parameters!$B$189,(Parameters!$B$174*(1-Parameters!CT$185)*_xlfn.IFNA('[3]National GDP per capita ppp'!CT49,0)+(1-Parameters!$B$174)*CT48)*(1+(_xlfn.IFNA('[3]Nat GDP per cap ppp growth rate'!CT49,0)-IF(Settings!$C$16="No",0,Parameters!CT$164*('AMOC national temperature'!CT48-Parameters!CT$128)+Parameters!CT$165*('AMOC national temperature'!CT48-Parameters!CT$128)^2)))*IF(Settings!$C$16="No",1,(1-SLR!$D48*Parameters!CT$181))))</f>
        <v>51914.421758467928</v>
      </c>
      <c r="CU49" s="22">
        <f ca="1">IF(CU$2=0,0,IF((Parameters!$B$174*(1-Parameters!CU$185)*_xlfn.IFNA('[3]National GDP per capita ppp'!CU49,0)+(1-Parameters!$B$174)*CU48)*(1+(_xlfn.IFNA('[3]Nat GDP per cap ppp growth rate'!CU49,0)-IF(Settings!$C$16="No",0,Parameters!CU$164*('AMOC national temperature'!CU48-Parameters!CU$128)+Parameters!CU$165*('AMOC national temperature'!CU48-Parameters!CU$128)^2)))*IF(Settings!$C$16="No",1,(1-SLR!$D48*Parameters!CU$181))&lt;=Parameters!$B$189,Parameters!$B$189,(Parameters!$B$174*(1-Parameters!CU$185)*_xlfn.IFNA('[3]National GDP per capita ppp'!CU49,0)+(1-Parameters!$B$174)*CU48)*(1+(_xlfn.IFNA('[3]Nat GDP per cap ppp growth rate'!CU49,0)-IF(Settings!$C$16="No",0,Parameters!CU$164*('AMOC national temperature'!CU48-Parameters!CU$128)+Parameters!CU$165*('AMOC national temperature'!CU48-Parameters!CU$128)^2)))*IF(Settings!$C$16="No",1,(1-SLR!$D48*Parameters!CU$181))))</f>
        <v>104064.42958480476</v>
      </c>
      <c r="CV49" s="22">
        <f ca="1">IF(CV$2=0,0,IF((Parameters!$B$174*(1-Parameters!CV$185)*_xlfn.IFNA('[3]National GDP per capita ppp'!CV49,0)+(1-Parameters!$B$174)*CV48)*(1+(_xlfn.IFNA('[3]Nat GDP per cap ppp growth rate'!CV49,0)-IF(Settings!$C$16="No",0,Parameters!CV$164*('AMOC national temperature'!CV48-Parameters!CV$128)+Parameters!CV$165*('AMOC national temperature'!CV48-Parameters!CV$128)^2)))*IF(Settings!$C$16="No",1,(1-SLR!$D48*Parameters!CV$181))&lt;=Parameters!$B$189,Parameters!$B$189,(Parameters!$B$174*(1-Parameters!CV$185)*_xlfn.IFNA('[3]National GDP per capita ppp'!CV49,0)+(1-Parameters!$B$174)*CV48)*(1+(_xlfn.IFNA('[3]Nat GDP per cap ppp growth rate'!CV49,0)-IF(Settings!$C$16="No",0,Parameters!CV$164*('AMOC national temperature'!CV48-Parameters!CV$128)+Parameters!CV$165*('AMOC national temperature'!CV48-Parameters!CV$128)^2)))*IF(Settings!$C$16="No",1,(1-SLR!$D48*Parameters!CV$181))))</f>
        <v>111626.61561304005</v>
      </c>
      <c r="CW49" s="22">
        <f ca="1">IF(CW$2=0,0,IF((Parameters!$B$174*(1-Parameters!CW$185)*_xlfn.IFNA('[3]National GDP per capita ppp'!CW49,0)+(1-Parameters!$B$174)*CW48)*(1+(_xlfn.IFNA('[3]Nat GDP per cap ppp growth rate'!CW49,0)-IF(Settings!$C$16="No",0,Parameters!CW$164*('AMOC national temperature'!CW48-Parameters!CW$128)+Parameters!CW$165*('AMOC national temperature'!CW48-Parameters!CW$128)^2)))*IF(Settings!$C$16="No",1,(1-SLR!$D48*Parameters!CW$181))&lt;=Parameters!$B$189,Parameters!$B$189,(Parameters!$B$174*(1-Parameters!CW$185)*_xlfn.IFNA('[3]National GDP per capita ppp'!CW49,0)+(1-Parameters!$B$174)*CW48)*(1+(_xlfn.IFNA('[3]Nat GDP per cap ppp growth rate'!CW49,0)-IF(Settings!$C$16="No",0,Parameters!CW$164*('AMOC national temperature'!CW48-Parameters!CW$128)+Parameters!CW$165*('AMOC national temperature'!CW48-Parameters!CW$128)^2)))*IF(Settings!$C$16="No",1,(1-SLR!$D48*Parameters!CW$181))))</f>
        <v>18176.712391397512</v>
      </c>
      <c r="CX49" s="22">
        <f ca="1">IF(CX$2=0,0,IF((Parameters!$B$174*(1-Parameters!CX$185)*_xlfn.IFNA('[3]National GDP per capita ppp'!CX49,0)+(1-Parameters!$B$174)*CX48)*(1+(_xlfn.IFNA('[3]Nat GDP per cap ppp growth rate'!CX49,0)-IF(Settings!$C$16="No",0,Parameters!CX$164*('AMOC national temperature'!CX48-Parameters!CX$128)+Parameters!CX$165*('AMOC national temperature'!CX48-Parameters!CX$128)^2)))*IF(Settings!$C$16="No",1,(1-SLR!$D48*Parameters!CX$181))&lt;=Parameters!$B$189,Parameters!$B$189,(Parameters!$B$174*(1-Parameters!CX$185)*_xlfn.IFNA('[3]National GDP per capita ppp'!CX49,0)+(1-Parameters!$B$174)*CX48)*(1+(_xlfn.IFNA('[3]Nat GDP per cap ppp growth rate'!CX49,0)-IF(Settings!$C$16="No",0,Parameters!CX$164*('AMOC national temperature'!CX48-Parameters!CX$128)+Parameters!CX$165*('AMOC national temperature'!CX48-Parameters!CX$128)^2)))*IF(Settings!$C$16="No",1,(1-SLR!$D48*Parameters!CX$181))))</f>
        <v>43294.22783834819</v>
      </c>
      <c r="CY49" s="22">
        <f ca="1">IF(CY$2=0,0,IF((Parameters!$B$174*(1-Parameters!CY$185)*_xlfn.IFNA('[3]National GDP per capita ppp'!CY49,0)+(1-Parameters!$B$174)*CY48)*(1+(_xlfn.IFNA('[3]Nat GDP per cap ppp growth rate'!CY49,0)-IF(Settings!$C$16="No",0,Parameters!CY$164*('AMOC national temperature'!CY48-Parameters!CY$128)+Parameters!CY$165*('AMOC national temperature'!CY48-Parameters!CY$128)^2)))*IF(Settings!$C$16="No",1,(1-SLR!$D48*Parameters!CY$181))&lt;=Parameters!$B$189,Parameters!$B$189,(Parameters!$B$174*(1-Parameters!CY$185)*_xlfn.IFNA('[3]National GDP per capita ppp'!CY49,0)+(1-Parameters!$B$174)*CY48)*(1+(_xlfn.IFNA('[3]Nat GDP per cap ppp growth rate'!CY49,0)-IF(Settings!$C$16="No",0,Parameters!CY$164*('AMOC national temperature'!CY48-Parameters!CY$128)+Parameters!CY$165*('AMOC national temperature'!CY48-Parameters!CY$128)^2)))*IF(Settings!$C$16="No",1,(1-SLR!$D48*Parameters!CY$181))))</f>
        <v>4651.8747907706302</v>
      </c>
      <c r="CZ49" s="22">
        <f ca="1">IF(CZ$2=0,0,IF((Parameters!$B$174*(1-Parameters!CZ$185)*_xlfn.IFNA('[3]National GDP per capita ppp'!CZ49,0)+(1-Parameters!$B$174)*CZ48)*(1+(_xlfn.IFNA('[3]Nat GDP per cap ppp growth rate'!CZ49,0)-IF(Settings!$C$16="No",0,Parameters!CZ$164*('AMOC national temperature'!CZ48-Parameters!CZ$128)+Parameters!CZ$165*('AMOC national temperature'!CZ48-Parameters!CZ$128)^2)))*IF(Settings!$C$16="No",1,(1-SLR!$D48*Parameters!CZ$181))&lt;=Parameters!$B$189,Parameters!$B$189,(Parameters!$B$174*(1-Parameters!CZ$185)*_xlfn.IFNA('[3]National GDP per capita ppp'!CZ49,0)+(1-Parameters!$B$174)*CZ48)*(1+(_xlfn.IFNA('[3]Nat GDP per cap ppp growth rate'!CZ49,0)-IF(Settings!$C$16="No",0,Parameters!CZ$164*('AMOC national temperature'!CZ48-Parameters!CZ$128)+Parameters!CZ$165*('AMOC national temperature'!CZ48-Parameters!CZ$128)^2)))*IF(Settings!$C$16="No",1,(1-SLR!$D48*Parameters!CZ$181))))</f>
        <v>32969.433043495039</v>
      </c>
      <c r="DA49" s="22">
        <f>IF(DA$2=0,0,IF((Parameters!$B$174*(1-Parameters!DA$185)*_xlfn.IFNA('[3]National GDP per capita ppp'!DA49,0)+(1-Parameters!$B$174)*DA48)*(1+(_xlfn.IFNA('[3]Nat GDP per cap ppp growth rate'!DA49,0)-IF(Settings!$C$16="No",0,Parameters!DA$164*('AMOC national temperature'!DA48-Parameters!DA$128)+Parameters!DA$165*('AMOC national temperature'!DA48-Parameters!DA$128)^2)))*IF(Settings!$C$16="No",1,(1-SLR!$D48*Parameters!DA$181))&lt;=Parameters!$B$189,Parameters!$B$189,(Parameters!$B$174*(1-Parameters!DA$185)*_xlfn.IFNA('[3]National GDP per capita ppp'!DA49,0)+(1-Parameters!$B$174)*DA48)*(1+(_xlfn.IFNA('[3]Nat GDP per cap ppp growth rate'!DA49,0)-IF(Settings!$C$16="No",0,Parameters!DA$164*('AMOC national temperature'!DA48-Parameters!DA$128)+Parameters!DA$165*('AMOC national temperature'!DA48-Parameters!DA$128)^2)))*IF(Settings!$C$16="No",1,(1-SLR!$D48*Parameters!DA$181))))</f>
        <v>0</v>
      </c>
      <c r="DB49" s="22">
        <f ca="1">IF(DB$2=0,0,IF((Parameters!$B$174*(1-Parameters!DB$185)*_xlfn.IFNA('[3]National GDP per capita ppp'!DB49,0)+(1-Parameters!$B$174)*DB48)*(1+(_xlfn.IFNA('[3]Nat GDP per cap ppp growth rate'!DB49,0)-IF(Settings!$C$16="No",0,Parameters!DB$164*('AMOC national temperature'!DB48-Parameters!DB$128)+Parameters!DB$165*('AMOC national temperature'!DB48-Parameters!DB$128)^2)))*IF(Settings!$C$16="No",1,(1-SLR!$D48*Parameters!DB$181))&lt;=Parameters!$B$189,Parameters!$B$189,(Parameters!$B$174*(1-Parameters!DB$185)*_xlfn.IFNA('[3]National GDP per capita ppp'!DB49,0)+(1-Parameters!$B$174)*DB48)*(1+(_xlfn.IFNA('[3]Nat GDP per cap ppp growth rate'!DB49,0)-IF(Settings!$C$16="No",0,Parameters!DB$164*('AMOC national temperature'!DB48-Parameters!DB$128)+Parameters!DB$165*('AMOC national temperature'!DB48-Parameters!DB$128)^2)))*IF(Settings!$C$16="No",1,(1-SLR!$D48*Parameters!DB$181))))</f>
        <v>31405.723464793646</v>
      </c>
      <c r="DC49" s="22">
        <f ca="1">IF(DC$2=0,0,IF((Parameters!$B$174*(1-Parameters!DC$185)*_xlfn.IFNA('[3]National GDP per capita ppp'!DC49,0)+(1-Parameters!$B$174)*DC48)*(1+(_xlfn.IFNA('[3]Nat GDP per cap ppp growth rate'!DC49,0)-IF(Settings!$C$16="No",0,Parameters!DC$164*('AMOC national temperature'!DC48-Parameters!DC$128)+Parameters!DC$165*('AMOC national temperature'!DC48-Parameters!DC$128)^2)))*IF(Settings!$C$16="No",1,(1-SLR!$D48*Parameters!DC$181))&lt;=Parameters!$B$189,Parameters!$B$189,(Parameters!$B$174*(1-Parameters!DC$185)*_xlfn.IFNA('[3]National GDP per capita ppp'!DC49,0)+(1-Parameters!$B$174)*DC48)*(1+(_xlfn.IFNA('[3]Nat GDP per cap ppp growth rate'!DC49,0)-IF(Settings!$C$16="No",0,Parameters!DC$164*('AMOC national temperature'!DC48-Parameters!DC$128)+Parameters!DC$165*('AMOC national temperature'!DC48-Parameters!DC$128)^2)))*IF(Settings!$C$16="No",1,(1-SLR!$D48*Parameters!DC$181))))</f>
        <v>5641.7096871321282</v>
      </c>
      <c r="DD49" s="22">
        <f ca="1">IF(DD$2=0,0,IF((Parameters!$B$174*(1-Parameters!DD$185)*_xlfn.IFNA('[3]National GDP per capita ppp'!DD49,0)+(1-Parameters!$B$174)*DD48)*(1+(_xlfn.IFNA('[3]Nat GDP per cap ppp growth rate'!DD49,0)-IF(Settings!$C$16="No",0,Parameters!DD$164*('AMOC national temperature'!DD48-Parameters!DD$128)+Parameters!DD$165*('AMOC national temperature'!DD48-Parameters!DD$128)^2)))*IF(Settings!$C$16="No",1,(1-SLR!$D48*Parameters!DD$181))&lt;=Parameters!$B$189,Parameters!$B$189,(Parameters!$B$174*(1-Parameters!DD$185)*_xlfn.IFNA('[3]National GDP per capita ppp'!DD49,0)+(1-Parameters!$B$174)*DD48)*(1+(_xlfn.IFNA('[3]Nat GDP per cap ppp growth rate'!DD49,0)-IF(Settings!$C$16="No",0,Parameters!DD$164*('AMOC national temperature'!DD48-Parameters!DD$128)+Parameters!DD$165*('AMOC national temperature'!DD48-Parameters!DD$128)^2)))*IF(Settings!$C$16="No",1,(1-SLR!$D48*Parameters!DD$181))))</f>
        <v>31281.486037385879</v>
      </c>
      <c r="DE49" s="22">
        <f ca="1">IF(DE$2=0,0,IF((Parameters!$B$174*(1-Parameters!DE$185)*_xlfn.IFNA('[3]National GDP per capita ppp'!DE49,0)+(1-Parameters!$B$174)*DE48)*(1+(_xlfn.IFNA('[3]Nat GDP per cap ppp growth rate'!DE49,0)-IF(Settings!$C$16="No",0,Parameters!DE$164*('AMOC national temperature'!DE48-Parameters!DE$128)+Parameters!DE$165*('AMOC national temperature'!DE48-Parameters!DE$128)^2)))*IF(Settings!$C$16="No",1,(1-SLR!$D48*Parameters!DE$181))&lt;=Parameters!$B$189,Parameters!$B$189,(Parameters!$B$174*(1-Parameters!DE$185)*_xlfn.IFNA('[3]National GDP per capita ppp'!DE49,0)+(1-Parameters!$B$174)*DE48)*(1+(_xlfn.IFNA('[3]Nat GDP per cap ppp growth rate'!DE49,0)-IF(Settings!$C$16="No",0,Parameters!DE$164*('AMOC national temperature'!DE48-Parameters!DE$128)+Parameters!DE$165*('AMOC national temperature'!DE48-Parameters!DE$128)^2)))*IF(Settings!$C$16="No",1,(1-SLR!$D48*Parameters!DE$181))))</f>
        <v>118625.73736839912</v>
      </c>
      <c r="DF49" s="22">
        <f ca="1">IF(DF$2=0,0,IF((Parameters!$B$174*(1-Parameters!DF$185)*_xlfn.IFNA('[3]National GDP per capita ppp'!DF49,0)+(1-Parameters!$B$174)*DF48)*(1+(_xlfn.IFNA('[3]Nat GDP per cap ppp growth rate'!DF49,0)-IF(Settings!$C$16="No",0,Parameters!DF$164*('AMOC national temperature'!DF48-Parameters!DF$128)+Parameters!DF$165*('AMOC national temperature'!DF48-Parameters!DF$128)^2)))*IF(Settings!$C$16="No",1,(1-SLR!$D48*Parameters!DF$181))&lt;=Parameters!$B$189,Parameters!$B$189,(Parameters!$B$174*(1-Parameters!DF$185)*_xlfn.IFNA('[3]National GDP per capita ppp'!DF49,0)+(1-Parameters!$B$174)*DF48)*(1+(_xlfn.IFNA('[3]Nat GDP per cap ppp growth rate'!DF49,0)-IF(Settings!$C$16="No",0,Parameters!DF$164*('AMOC national temperature'!DF48-Parameters!DF$128)+Parameters!DF$165*('AMOC national temperature'!DF48-Parameters!DF$128)^2)))*IF(Settings!$C$16="No",1,(1-SLR!$D48*Parameters!DF$181))))</f>
        <v>25806.40354746177</v>
      </c>
      <c r="DG49" s="22">
        <f ca="1">IF(DG$2=0,0,IF((Parameters!$B$174*(1-Parameters!DG$185)*_xlfn.IFNA('[3]National GDP per capita ppp'!DG49,0)+(1-Parameters!$B$174)*DG48)*(1+(_xlfn.IFNA('[3]Nat GDP per cap ppp growth rate'!DG49,0)-IF(Settings!$C$16="No",0,Parameters!DG$164*('AMOC national temperature'!DG48-Parameters!DG$128)+Parameters!DG$165*('AMOC national temperature'!DG48-Parameters!DG$128)^2)))*IF(Settings!$C$16="No",1,(1-SLR!$D48*Parameters!DG$181))&lt;=Parameters!$B$189,Parameters!$B$189,(Parameters!$B$174*(1-Parameters!DG$185)*_xlfn.IFNA('[3]National GDP per capita ppp'!DG49,0)+(1-Parameters!$B$174)*DG48)*(1+(_xlfn.IFNA('[3]Nat GDP per cap ppp growth rate'!DG49,0)-IF(Settings!$C$16="No",0,Parameters!DG$164*('AMOC national temperature'!DG48-Parameters!DG$128)+Parameters!DG$165*('AMOC national temperature'!DG48-Parameters!DG$128)^2)))*IF(Settings!$C$16="No",1,(1-SLR!$D48*Parameters!DG$181))))</f>
        <v>14591.46583582277</v>
      </c>
      <c r="DH49" s="22">
        <f ca="1">IF(DH$2=0,0,IF((Parameters!$B$174*(1-Parameters!DH$185)*_xlfn.IFNA('[3]National GDP per capita ppp'!DH49,0)+(1-Parameters!$B$174)*DH48)*(1+(_xlfn.IFNA('[3]Nat GDP per cap ppp growth rate'!DH49,0)-IF(Settings!$C$16="No",0,Parameters!DH$164*('AMOC national temperature'!DH48-Parameters!DH$128)+Parameters!DH$165*('AMOC national temperature'!DH48-Parameters!DH$128)^2)))*IF(Settings!$C$16="No",1,(1-SLR!$D48*Parameters!DH$181))&lt;=Parameters!$B$189,Parameters!$B$189,(Parameters!$B$174*(1-Parameters!DH$185)*_xlfn.IFNA('[3]National GDP per capita ppp'!DH49,0)+(1-Parameters!$B$174)*DH48)*(1+(_xlfn.IFNA('[3]Nat GDP per cap ppp growth rate'!DH49,0)-IF(Settings!$C$16="No",0,Parameters!DH$164*('AMOC national temperature'!DH48-Parameters!DH$128)+Parameters!DH$165*('AMOC national temperature'!DH48-Parameters!DH$128)^2)))*IF(Settings!$C$16="No",1,(1-SLR!$D48*Parameters!DH$181))))</f>
        <v>12420.67162980184</v>
      </c>
      <c r="DI49" s="22">
        <f ca="1">IF(DI$2=0,0,IF((Parameters!$B$174*(1-Parameters!DI$185)*_xlfn.IFNA('[3]National GDP per capita ppp'!DI49,0)+(1-Parameters!$B$174)*DI48)*(1+(_xlfn.IFNA('[3]Nat GDP per cap ppp growth rate'!DI49,0)-IF(Settings!$C$16="No",0,Parameters!DI$164*('AMOC national temperature'!DI48-Parameters!DI$128)+Parameters!DI$165*('AMOC national temperature'!DI48-Parameters!DI$128)^2)))*IF(Settings!$C$16="No",1,(1-SLR!$D48*Parameters!DI$181))&lt;=Parameters!$B$189,Parameters!$B$189,(Parameters!$B$174*(1-Parameters!DI$185)*_xlfn.IFNA('[3]National GDP per capita ppp'!DI49,0)+(1-Parameters!$B$174)*DI48)*(1+(_xlfn.IFNA('[3]Nat GDP per cap ppp growth rate'!DI49,0)-IF(Settings!$C$16="No",0,Parameters!DI$164*('AMOC national temperature'!DI48-Parameters!DI$128)+Parameters!DI$165*('AMOC national temperature'!DI48-Parameters!DI$128)^2)))*IF(Settings!$C$16="No",1,(1-SLR!$D48*Parameters!DI$181))))</f>
        <v>4013.9429695904041</v>
      </c>
      <c r="DJ49" s="22">
        <f ca="1">IF(DJ$2=0,0,IF((Parameters!$B$174*(1-Parameters!DJ$185)*_xlfn.IFNA('[3]National GDP per capita ppp'!DJ49,0)+(1-Parameters!$B$174)*DJ48)*(1+(_xlfn.IFNA('[3]Nat GDP per cap ppp growth rate'!DJ49,0)-IF(Settings!$C$16="No",0,Parameters!DJ$164*('AMOC national temperature'!DJ48-Parameters!DJ$128)+Parameters!DJ$165*('AMOC national temperature'!DJ48-Parameters!DJ$128)^2)))*IF(Settings!$C$16="No",1,(1-SLR!$D48*Parameters!DJ$181))&lt;=Parameters!$B$189,Parameters!$B$189,(Parameters!$B$174*(1-Parameters!DJ$185)*_xlfn.IFNA('[3]National GDP per capita ppp'!DJ49,0)+(1-Parameters!$B$174)*DJ48)*(1+(_xlfn.IFNA('[3]Nat GDP per cap ppp growth rate'!DJ49,0)-IF(Settings!$C$16="No",0,Parameters!DJ$164*('AMOC national temperature'!DJ48-Parameters!DJ$128)+Parameters!DJ$165*('AMOC national temperature'!DJ48-Parameters!DJ$128)^2)))*IF(Settings!$C$16="No",1,(1-SLR!$D48*Parameters!DJ$181))))</f>
        <v>33748.880014803653</v>
      </c>
      <c r="DK49" s="22">
        <f ca="1">IF(DK$2=0,0,IF((Parameters!$B$174*(1-Parameters!DK$185)*_xlfn.IFNA('[3]National GDP per capita ppp'!DK49,0)+(1-Parameters!$B$174)*DK48)*(1+(_xlfn.IFNA('[3]Nat GDP per cap ppp growth rate'!DK49,0)-IF(Settings!$C$16="No",0,Parameters!DK$164*('AMOC national temperature'!DK48-Parameters!DK$128)+Parameters!DK$165*('AMOC national temperature'!DK48-Parameters!DK$128)^2)))*IF(Settings!$C$16="No",1,(1-SLR!$D48*Parameters!DK$181))&lt;=Parameters!$B$189,Parameters!$B$189,(Parameters!$B$174*(1-Parameters!DK$185)*_xlfn.IFNA('[3]National GDP per capita ppp'!DK49,0)+(1-Parameters!$B$174)*DK48)*(1+(_xlfn.IFNA('[3]Nat GDP per cap ppp growth rate'!DK49,0)-IF(Settings!$C$16="No",0,Parameters!DK$164*('AMOC national temperature'!DK48-Parameters!DK$128)+Parameters!DK$165*('AMOC national temperature'!DK48-Parameters!DK$128)^2)))*IF(Settings!$C$16="No",1,(1-SLR!$D48*Parameters!DK$181))))</f>
        <v>16093.928764737822</v>
      </c>
      <c r="DL49" s="22">
        <f ca="1">IF(DL$2=0,0,IF((Parameters!$B$174*(1-Parameters!DL$185)*_xlfn.IFNA('[3]National GDP per capita ppp'!DL49,0)+(1-Parameters!$B$174)*DL48)*(1+(_xlfn.IFNA('[3]Nat GDP per cap ppp growth rate'!DL49,0)-IF(Settings!$C$16="No",0,Parameters!DL$164*('AMOC national temperature'!DL48-Parameters!DL$128)+Parameters!DL$165*('AMOC national temperature'!DL48-Parameters!DL$128)^2)))*IF(Settings!$C$16="No",1,(1-SLR!$D48*Parameters!DL$181))&lt;=Parameters!$B$189,Parameters!$B$189,(Parameters!$B$174*(1-Parameters!DL$185)*_xlfn.IFNA('[3]National GDP per capita ppp'!DL49,0)+(1-Parameters!$B$174)*DL48)*(1+(_xlfn.IFNA('[3]Nat GDP per cap ppp growth rate'!DL49,0)-IF(Settings!$C$16="No",0,Parameters!DL$164*('AMOC national temperature'!DL48-Parameters!DL$128)+Parameters!DL$165*('AMOC national temperature'!DL48-Parameters!DL$128)^2)))*IF(Settings!$C$16="No",1,(1-SLR!$D48*Parameters!DL$181))))</f>
        <v>5058.6874898143415</v>
      </c>
      <c r="DM49" s="22">
        <f ca="1">IF(DM$2=0,0,IF((Parameters!$B$174*(1-Parameters!DM$185)*_xlfn.IFNA('[3]National GDP per capita ppp'!DM49,0)+(1-Parameters!$B$174)*DM48)*(1+(_xlfn.IFNA('[3]Nat GDP per cap ppp growth rate'!DM49,0)-IF(Settings!$C$16="No",0,Parameters!DM$164*('AMOC national temperature'!DM48-Parameters!DM$128)+Parameters!DM$165*('AMOC national temperature'!DM48-Parameters!DM$128)^2)))*IF(Settings!$C$16="No",1,(1-SLR!$D48*Parameters!DM$181))&lt;=Parameters!$B$189,Parameters!$B$189,(Parameters!$B$174*(1-Parameters!DM$185)*_xlfn.IFNA('[3]National GDP per capita ppp'!DM49,0)+(1-Parameters!$B$174)*DM48)*(1+(_xlfn.IFNA('[3]Nat GDP per cap ppp growth rate'!DM49,0)-IF(Settings!$C$16="No",0,Parameters!DM$164*('AMOC national temperature'!DM48-Parameters!DM$128)+Parameters!DM$165*('AMOC national temperature'!DM48-Parameters!DM$128)^2)))*IF(Settings!$C$16="No",1,(1-SLR!$D48*Parameters!DM$181))))</f>
        <v>13095.88815309934</v>
      </c>
      <c r="DN49" s="22">
        <f ca="1">IF(DN$2=0,0,IF((Parameters!$B$174*(1-Parameters!DN$185)*_xlfn.IFNA('[3]National GDP per capita ppp'!DN49,0)+(1-Parameters!$B$174)*DN48)*(1+(_xlfn.IFNA('[3]Nat GDP per cap ppp growth rate'!DN49,0)-IF(Settings!$C$16="No",0,Parameters!DN$164*('AMOC national temperature'!DN48-Parameters!DN$128)+Parameters!DN$165*('AMOC national temperature'!DN48-Parameters!DN$128)^2)))*IF(Settings!$C$16="No",1,(1-SLR!$D48*Parameters!DN$181))&lt;=Parameters!$B$189,Parameters!$B$189,(Parameters!$B$174*(1-Parameters!DN$185)*_xlfn.IFNA('[3]National GDP per capita ppp'!DN49,0)+(1-Parameters!$B$174)*DN48)*(1+(_xlfn.IFNA('[3]Nat GDP per cap ppp growth rate'!DN49,0)-IF(Settings!$C$16="No",0,Parameters!DN$164*('AMOC national temperature'!DN48-Parameters!DN$128)+Parameters!DN$165*('AMOC national temperature'!DN48-Parameters!DN$128)^2)))*IF(Settings!$C$16="No",1,(1-SLR!$D48*Parameters!DN$181))))</f>
        <v>24810.63141492688</v>
      </c>
      <c r="DO49" s="22">
        <f ca="1">IF(DO$2=0,0,IF((Parameters!$B$174*(1-Parameters!DO$185)*_xlfn.IFNA('[3]National GDP per capita ppp'!DO49,0)+(1-Parameters!$B$174)*DO48)*(1+(_xlfn.IFNA('[3]Nat GDP per cap ppp growth rate'!DO49,0)-IF(Settings!$C$16="No",0,Parameters!DO$164*('AMOC national temperature'!DO48-Parameters!DO$128)+Parameters!DO$165*('AMOC national temperature'!DO48-Parameters!DO$128)^2)))*IF(Settings!$C$16="No",1,(1-SLR!$D48*Parameters!DO$181))&lt;=Parameters!$B$189,Parameters!$B$189,(Parameters!$B$174*(1-Parameters!DO$185)*_xlfn.IFNA('[3]National GDP per capita ppp'!DO49,0)+(1-Parameters!$B$174)*DO48)*(1+(_xlfn.IFNA('[3]Nat GDP per cap ppp growth rate'!DO49,0)-IF(Settings!$C$16="No",0,Parameters!DO$164*('AMOC national temperature'!DO48-Parameters!DO$128)+Parameters!DO$165*('AMOC national temperature'!DO48-Parameters!DO$128)^2)))*IF(Settings!$C$16="No",1,(1-SLR!$D48*Parameters!DO$181))))</f>
        <v>28336.803972300484</v>
      </c>
      <c r="DP49" s="22">
        <f ca="1">IF(DP$2=0,0,IF((Parameters!$B$174*(1-Parameters!DP$185)*_xlfn.IFNA('[3]National GDP per capita ppp'!DP49,0)+(1-Parameters!$B$174)*DP48)*(1+(_xlfn.IFNA('[3]Nat GDP per cap ppp growth rate'!DP49,0)-IF(Settings!$C$16="No",0,Parameters!DP$164*('AMOC national temperature'!DP48-Parameters!DP$128)+Parameters!DP$165*('AMOC national temperature'!DP48-Parameters!DP$128)^2)))*IF(Settings!$C$16="No",1,(1-SLR!$D48*Parameters!DP$181))&lt;=Parameters!$B$189,Parameters!$B$189,(Parameters!$B$174*(1-Parameters!DP$185)*_xlfn.IFNA('[3]National GDP per capita ppp'!DP49,0)+(1-Parameters!$B$174)*DP48)*(1+(_xlfn.IFNA('[3]Nat GDP per cap ppp growth rate'!DP49,0)-IF(Settings!$C$16="No",0,Parameters!DP$164*('AMOC national temperature'!DP48-Parameters!DP$128)+Parameters!DP$165*('AMOC national temperature'!DP48-Parameters!DP$128)^2)))*IF(Settings!$C$16="No",1,(1-SLR!$D48*Parameters!DP$181))))</f>
        <v>2786.4594971462579</v>
      </c>
      <c r="DQ49" s="22">
        <f ca="1">IF(DQ$2=0,0,IF((Parameters!$B$174*(1-Parameters!DQ$185)*_xlfn.IFNA('[3]National GDP per capita ppp'!DQ49,0)+(1-Parameters!$B$174)*DQ48)*(1+(_xlfn.IFNA('[3]Nat GDP per cap ppp growth rate'!DQ49,0)-IF(Settings!$C$16="No",0,Parameters!DQ$164*('AMOC national temperature'!DQ48-Parameters!DQ$128)+Parameters!DQ$165*('AMOC national temperature'!DQ48-Parameters!DQ$128)^2)))*IF(Settings!$C$16="No",1,(1-SLR!$D48*Parameters!DQ$181))&lt;=Parameters!$B$189,Parameters!$B$189,(Parameters!$B$174*(1-Parameters!DQ$185)*_xlfn.IFNA('[3]National GDP per capita ppp'!DQ49,0)+(1-Parameters!$B$174)*DQ48)*(1+(_xlfn.IFNA('[3]Nat GDP per cap ppp growth rate'!DQ49,0)-IF(Settings!$C$16="No",0,Parameters!DQ$164*('AMOC national temperature'!DQ48-Parameters!DQ$128)+Parameters!DQ$165*('AMOC national temperature'!DQ48-Parameters!DQ$128)^2)))*IF(Settings!$C$16="No",1,(1-SLR!$D48*Parameters!DQ$181))))</f>
        <v>7946.5847976658097</v>
      </c>
      <c r="DR49" s="22">
        <f>IF(DR$2=0,0,IF((Parameters!$B$174*(1-Parameters!DR$185)*_xlfn.IFNA('[3]National GDP per capita ppp'!DR49,0)+(1-Parameters!$B$174)*DR48)*(1+(_xlfn.IFNA('[3]Nat GDP per cap ppp growth rate'!DR49,0)-IF(Settings!$C$16="No",0,Parameters!DR$164*('AMOC national temperature'!DR48-Parameters!DR$128)+Parameters!DR$165*('AMOC national temperature'!DR48-Parameters!DR$128)^2)))*IF(Settings!$C$16="No",1,(1-SLR!$D48*Parameters!DR$181))&lt;=Parameters!$B$189,Parameters!$B$189,(Parameters!$B$174*(1-Parameters!DR$185)*_xlfn.IFNA('[3]National GDP per capita ppp'!DR49,0)+(1-Parameters!$B$174)*DR48)*(1+(_xlfn.IFNA('[3]Nat GDP per cap ppp growth rate'!DR49,0)-IF(Settings!$C$16="No",0,Parameters!DR$164*('AMOC national temperature'!DR48-Parameters!DR$128)+Parameters!DR$165*('AMOC national temperature'!DR48-Parameters!DR$128)^2)))*IF(Settings!$C$16="No",1,(1-SLR!$D48*Parameters!DR$181))))</f>
        <v>0</v>
      </c>
      <c r="DS49" s="22">
        <f ca="1">IF(DS$2=0,0,IF((Parameters!$B$174*(1-Parameters!DS$185)*_xlfn.IFNA('[3]National GDP per capita ppp'!DS49,0)+(1-Parameters!$B$174)*DS48)*(1+(_xlfn.IFNA('[3]Nat GDP per cap ppp growth rate'!DS49,0)-IF(Settings!$C$16="No",0,Parameters!DS$164*('AMOC national temperature'!DS48-Parameters!DS$128)+Parameters!DS$165*('AMOC national temperature'!DS48-Parameters!DS$128)^2)))*IF(Settings!$C$16="No",1,(1-SLR!$D48*Parameters!DS$181))&lt;=Parameters!$B$189,Parameters!$B$189,(Parameters!$B$174*(1-Parameters!DS$185)*_xlfn.IFNA('[3]National GDP per capita ppp'!DS49,0)+(1-Parameters!$B$174)*DS48)*(1+(_xlfn.IFNA('[3]Nat GDP per cap ppp growth rate'!DS49,0)-IF(Settings!$C$16="No",0,Parameters!DS$164*('AMOC national temperature'!DS48-Parameters!DS$128)+Parameters!DS$165*('AMOC national temperature'!DS48-Parameters!DS$128)^2)))*IF(Settings!$C$16="No",1,(1-SLR!$D48*Parameters!DS$181))))</f>
        <v>42817.315469816487</v>
      </c>
      <c r="DT49" s="22">
        <f ca="1">IF(DT$2=0,0,IF((Parameters!$B$174*(1-Parameters!DT$185)*_xlfn.IFNA('[3]National GDP per capita ppp'!DT49,0)+(1-Parameters!$B$174)*DT48)*(1+(_xlfn.IFNA('[3]Nat GDP per cap ppp growth rate'!DT49,0)-IF(Settings!$C$16="No",0,Parameters!DT$164*('AMOC national temperature'!DT48-Parameters!DT$128)+Parameters!DT$165*('AMOC national temperature'!DT48-Parameters!DT$128)^2)))*IF(Settings!$C$16="No",1,(1-SLR!$D48*Parameters!DT$181))&lt;=Parameters!$B$189,Parameters!$B$189,(Parameters!$B$174*(1-Parameters!DT$185)*_xlfn.IFNA('[3]National GDP per capita ppp'!DT49,0)+(1-Parameters!$B$174)*DT48)*(1+(_xlfn.IFNA('[3]Nat GDP per cap ppp growth rate'!DT49,0)-IF(Settings!$C$16="No",0,Parameters!DT$164*('AMOC national temperature'!DT48-Parameters!DT$128)+Parameters!DT$165*('AMOC national temperature'!DT48-Parameters!DT$128)^2)))*IF(Settings!$C$16="No",1,(1-SLR!$D48*Parameters!DT$181))))</f>
        <v>3058.0490366063168</v>
      </c>
      <c r="DU49" s="22">
        <f ca="1">IF(DU$2=0,0,IF((Parameters!$B$174*(1-Parameters!DU$185)*_xlfn.IFNA('[3]National GDP per capita ppp'!DU49,0)+(1-Parameters!$B$174)*DU48)*(1+(_xlfn.IFNA('[3]Nat GDP per cap ppp growth rate'!DU49,0)-IF(Settings!$C$16="No",0,Parameters!DU$164*('AMOC national temperature'!DU48-Parameters!DU$128)+Parameters!DU$165*('AMOC national temperature'!DU48-Parameters!DU$128)^2)))*IF(Settings!$C$16="No",1,(1-SLR!$D48*Parameters!DU$181))&lt;=Parameters!$B$189,Parameters!$B$189,(Parameters!$B$174*(1-Parameters!DU$185)*_xlfn.IFNA('[3]National GDP per capita ppp'!DU49,0)+(1-Parameters!$B$174)*DU48)*(1+(_xlfn.IFNA('[3]Nat GDP per cap ppp growth rate'!DU49,0)-IF(Settings!$C$16="No",0,Parameters!DU$164*('AMOC national temperature'!DU48-Parameters!DU$128)+Parameters!DU$165*('AMOC national temperature'!DU48-Parameters!DU$128)^2)))*IF(Settings!$C$16="No",1,(1-SLR!$D48*Parameters!DU$181))))</f>
        <v>69505.9150562594</v>
      </c>
      <c r="DV49" s="22">
        <f ca="1">IF(DV$2=0,0,IF((Parameters!$B$174*(1-Parameters!DV$185)*_xlfn.IFNA('[3]National GDP per capita ppp'!DV49,0)+(1-Parameters!$B$174)*DV48)*(1+(_xlfn.IFNA('[3]Nat GDP per cap ppp growth rate'!DV49,0)-IF(Settings!$C$16="No",0,Parameters!DV$164*('AMOC national temperature'!DV48-Parameters!DV$128)+Parameters!DV$165*('AMOC national temperature'!DV48-Parameters!DV$128)^2)))*IF(Settings!$C$16="No",1,(1-SLR!$D48*Parameters!DV$181))&lt;=Parameters!$B$189,Parameters!$B$189,(Parameters!$B$174*(1-Parameters!DV$185)*_xlfn.IFNA('[3]National GDP per capita ppp'!DV49,0)+(1-Parameters!$B$174)*DV48)*(1+(_xlfn.IFNA('[3]Nat GDP per cap ppp growth rate'!DV49,0)-IF(Settings!$C$16="No",0,Parameters!DV$164*('AMOC national temperature'!DV48-Parameters!DV$128)+Parameters!DV$165*('AMOC national temperature'!DV48-Parameters!DV$128)^2)))*IF(Settings!$C$16="No",1,(1-SLR!$D48*Parameters!DV$181))))</f>
        <v>21616.569334816788</v>
      </c>
      <c r="DW49" s="22">
        <f>IF(DW$2=0,0,IF((Parameters!$B$174*(1-Parameters!DW$185)*_xlfn.IFNA('[3]National GDP per capita ppp'!DW49,0)+(1-Parameters!$B$174)*DW48)*(1+(_xlfn.IFNA('[3]Nat GDP per cap ppp growth rate'!DW49,0)-IF(Settings!$C$16="No",0,Parameters!DW$164*('AMOC national temperature'!DW48-Parameters!DW$128)+Parameters!DW$165*('AMOC national temperature'!DW48-Parameters!DW$128)^2)))*IF(Settings!$C$16="No",1,(1-SLR!$D48*Parameters!DW$181))&lt;=Parameters!$B$189,Parameters!$B$189,(Parameters!$B$174*(1-Parameters!DW$185)*_xlfn.IFNA('[3]National GDP per capita ppp'!DW49,0)+(1-Parameters!$B$174)*DW48)*(1+(_xlfn.IFNA('[3]Nat GDP per cap ppp growth rate'!DW49,0)-IF(Settings!$C$16="No",0,Parameters!DW$164*('AMOC national temperature'!DW48-Parameters!DW$128)+Parameters!DW$165*('AMOC national temperature'!DW48-Parameters!DW$128)^2)))*IF(Settings!$C$16="No",1,(1-SLR!$D48*Parameters!DW$181))))</f>
        <v>0</v>
      </c>
      <c r="DX49" s="22">
        <f ca="1">IF(DX$2=0,0,IF((Parameters!$B$174*(1-Parameters!DX$185)*_xlfn.IFNA('[3]National GDP per capita ppp'!DX49,0)+(1-Parameters!$B$174)*DX48)*(1+(_xlfn.IFNA('[3]Nat GDP per cap ppp growth rate'!DX49,0)-IF(Settings!$C$16="No",0,Parameters!DX$164*('AMOC national temperature'!DX48-Parameters!DX$128)+Parameters!DX$165*('AMOC national temperature'!DX48-Parameters!DX$128)^2)))*IF(Settings!$C$16="No",1,(1-SLR!$D48*Parameters!DX$181))&lt;=Parameters!$B$189,Parameters!$B$189,(Parameters!$B$174*(1-Parameters!DX$185)*_xlfn.IFNA('[3]National GDP per capita ppp'!DX49,0)+(1-Parameters!$B$174)*DX48)*(1+(_xlfn.IFNA('[3]Nat GDP per cap ppp growth rate'!DX49,0)-IF(Settings!$C$16="No",0,Parameters!DX$164*('AMOC national temperature'!DX48-Parameters!DX$128)+Parameters!DX$165*('AMOC national temperature'!DX48-Parameters!DX$128)^2)))*IF(Settings!$C$16="No",1,(1-SLR!$D48*Parameters!DX$181))))</f>
        <v>2140.5058357848775</v>
      </c>
      <c r="DY49" s="22">
        <f ca="1">IF(DY$2=0,0,IF((Parameters!$B$174*(1-Parameters!DY$185)*_xlfn.IFNA('[3]National GDP per capita ppp'!DY49,0)+(1-Parameters!$B$174)*DY48)*(1+(_xlfn.IFNA('[3]Nat GDP per cap ppp growth rate'!DY49,0)-IF(Settings!$C$16="No",0,Parameters!DY$164*('AMOC national temperature'!DY48-Parameters!DY$128)+Parameters!DY$165*('AMOC national temperature'!DY48-Parameters!DY$128)^2)))*IF(Settings!$C$16="No",1,(1-SLR!$D48*Parameters!DY$181))&lt;=Parameters!$B$189,Parameters!$B$189,(Parameters!$B$174*(1-Parameters!DY$185)*_xlfn.IFNA('[3]National GDP per capita ppp'!DY49,0)+(1-Parameters!$B$174)*DY48)*(1+(_xlfn.IFNA('[3]Nat GDP per cap ppp growth rate'!DY49,0)-IF(Settings!$C$16="No",0,Parameters!DY$164*('AMOC national temperature'!DY48-Parameters!DY$128)+Parameters!DY$165*('AMOC national temperature'!DY48-Parameters!DY$128)^2)))*IF(Settings!$C$16="No",1,(1-SLR!$D48*Parameters!DY$181))))</f>
        <v>11805.150101642585</v>
      </c>
      <c r="DZ49" s="22">
        <f ca="1">IF(DZ$2=0,0,IF((Parameters!$B$174*(1-Parameters!DZ$185)*_xlfn.IFNA('[3]National GDP per capita ppp'!DZ49,0)+(1-Parameters!$B$174)*DZ48)*(1+(_xlfn.IFNA('[3]Nat GDP per cap ppp growth rate'!DZ49,0)-IF(Settings!$C$16="No",0,Parameters!DZ$164*('AMOC national temperature'!DZ48-Parameters!DZ$128)+Parameters!DZ$165*('AMOC national temperature'!DZ48-Parameters!DZ$128)^2)))*IF(Settings!$C$16="No",1,(1-SLR!$D48*Parameters!DZ$181))&lt;=Parameters!$B$189,Parameters!$B$189,(Parameters!$B$174*(1-Parameters!DZ$185)*_xlfn.IFNA('[3]National GDP per capita ppp'!DZ49,0)+(1-Parameters!$B$174)*DZ48)*(1+(_xlfn.IFNA('[3]Nat GDP per cap ppp growth rate'!DZ49,0)-IF(Settings!$C$16="No",0,Parameters!DZ$164*('AMOC national temperature'!DZ48-Parameters!DZ$128)+Parameters!DZ$165*('AMOC national temperature'!DZ48-Parameters!DZ$128)^2)))*IF(Settings!$C$16="No",1,(1-SLR!$D48*Parameters!DZ$181))))</f>
        <v>9177.4336659291639</v>
      </c>
      <c r="EA49" s="22">
        <f ca="1">IF(EA$2=0,0,IF((Parameters!$B$174*(1-Parameters!EA$185)*_xlfn.IFNA('[3]National GDP per capita ppp'!EA49,0)+(1-Parameters!$B$174)*EA48)*(1+(_xlfn.IFNA('[3]Nat GDP per cap ppp growth rate'!EA49,0)-IF(Settings!$C$16="No",0,Parameters!EA$164*('AMOC national temperature'!EA48-Parameters!EA$128)+Parameters!EA$165*('AMOC national temperature'!EA48-Parameters!EA$128)^2)))*IF(Settings!$C$16="No",1,(1-SLR!$D48*Parameters!EA$181))&lt;=Parameters!$B$189,Parameters!$B$189,(Parameters!$B$174*(1-Parameters!EA$185)*_xlfn.IFNA('[3]National GDP per capita ppp'!EA49,0)+(1-Parameters!$B$174)*EA48)*(1+(_xlfn.IFNA('[3]Nat GDP per cap ppp growth rate'!EA49,0)-IF(Settings!$C$16="No",0,Parameters!EA$164*('AMOC national temperature'!EA48-Parameters!EA$128)+Parameters!EA$165*('AMOC national temperature'!EA48-Parameters!EA$128)^2)))*IF(Settings!$C$16="No",1,(1-SLR!$D48*Parameters!EA$181))))</f>
        <v>57158.530612997063</v>
      </c>
      <c r="EB49" s="22">
        <f ca="1">IF(EB$2=0,0,IF((Parameters!$B$174*(1-Parameters!EB$185)*_xlfn.IFNA('[3]National GDP per capita ppp'!EB49,0)+(1-Parameters!$B$174)*EB48)*(1+(_xlfn.IFNA('[3]Nat GDP per cap ppp growth rate'!EB49,0)-IF(Settings!$C$16="No",0,Parameters!EB$164*('AMOC national temperature'!EB48-Parameters!EB$128)+Parameters!EB$165*('AMOC national temperature'!EB48-Parameters!EB$128)^2)))*IF(Settings!$C$16="No",1,(1-SLR!$D48*Parameters!EB$181))&lt;=Parameters!$B$189,Parameters!$B$189,(Parameters!$B$174*(1-Parameters!EB$185)*_xlfn.IFNA('[3]National GDP per capita ppp'!EB49,0)+(1-Parameters!$B$174)*EB48)*(1+(_xlfn.IFNA('[3]Nat GDP per cap ppp growth rate'!EB49,0)-IF(Settings!$C$16="No",0,Parameters!EB$164*('AMOC national temperature'!EB48-Parameters!EB$128)+Parameters!EB$165*('AMOC national temperature'!EB48-Parameters!EB$128)^2)))*IF(Settings!$C$16="No",1,(1-SLR!$D48*Parameters!EB$181))))</f>
        <v>68393.593447396444</v>
      </c>
      <c r="EC49" s="22">
        <f ca="1">IF(EC$2=0,0,IF((Parameters!$B$174*(1-Parameters!EC$185)*_xlfn.IFNA('[3]National GDP per capita ppp'!EC49,0)+(1-Parameters!$B$174)*EC48)*(1+(_xlfn.IFNA('[3]Nat GDP per cap ppp growth rate'!EC49,0)-IF(Settings!$C$16="No",0,Parameters!EC$164*('AMOC national temperature'!EC48-Parameters!EC$128)+Parameters!EC$165*('AMOC national temperature'!EC48-Parameters!EC$128)^2)))*IF(Settings!$C$16="No",1,(1-SLR!$D48*Parameters!EC$181))&lt;=Parameters!$B$189,Parameters!$B$189,(Parameters!$B$174*(1-Parameters!EC$185)*_xlfn.IFNA('[3]National GDP per capita ppp'!EC49,0)+(1-Parameters!$B$174)*EC48)*(1+(_xlfn.IFNA('[3]Nat GDP per cap ppp growth rate'!EC49,0)-IF(Settings!$C$16="No",0,Parameters!EC$164*('AMOC national temperature'!EC48-Parameters!EC$128)+Parameters!EC$165*('AMOC national temperature'!EC48-Parameters!EC$128)^2)))*IF(Settings!$C$16="No",1,(1-SLR!$D48*Parameters!EC$181))))</f>
        <v>6239.9044860936701</v>
      </c>
      <c r="ED49" s="22">
        <f ca="1">IF(ED$2=0,0,IF((Parameters!$B$174*(1-Parameters!ED$185)*_xlfn.IFNA('[3]National GDP per capita ppp'!ED49,0)+(1-Parameters!$B$174)*ED48)*(1+(_xlfn.IFNA('[3]Nat GDP per cap ppp growth rate'!ED49,0)-IF(Settings!$C$16="No",0,Parameters!ED$164*('AMOC national temperature'!ED48-Parameters!ED$128)+Parameters!ED$165*('AMOC national temperature'!ED48-Parameters!ED$128)^2)))*IF(Settings!$C$16="No",1,(1-SLR!$D48*Parameters!ED$181))&lt;=Parameters!$B$189,Parameters!$B$189,(Parameters!$B$174*(1-Parameters!ED$185)*_xlfn.IFNA('[3]National GDP per capita ppp'!ED49,0)+(1-Parameters!$B$174)*ED48)*(1+(_xlfn.IFNA('[3]Nat GDP per cap ppp growth rate'!ED49,0)-IF(Settings!$C$16="No",0,Parameters!ED$164*('AMOC national temperature'!ED48-Parameters!ED$128)+Parameters!ED$165*('AMOC national temperature'!ED48-Parameters!ED$128)^2)))*IF(Settings!$C$16="No",1,(1-SLR!$D48*Parameters!ED$181))))</f>
        <v>23711.731450220643</v>
      </c>
      <c r="EE49" s="22">
        <f ca="1">IF(EE$2=0,0,IF((Parameters!$B$174*(1-Parameters!EE$185)*_xlfn.IFNA('[3]National GDP per capita ppp'!EE49,0)+(1-Parameters!$B$174)*EE48)*(1+(_xlfn.IFNA('[3]Nat GDP per cap ppp growth rate'!EE49,0)-IF(Settings!$C$16="No",0,Parameters!EE$164*('AMOC national temperature'!EE48-Parameters!EE$128)+Parameters!EE$165*('AMOC national temperature'!EE48-Parameters!EE$128)^2)))*IF(Settings!$C$16="No",1,(1-SLR!$D48*Parameters!EE$181))&lt;=Parameters!$B$189,Parameters!$B$189,(Parameters!$B$174*(1-Parameters!EE$185)*_xlfn.IFNA('[3]National GDP per capita ppp'!EE49,0)+(1-Parameters!$B$174)*EE48)*(1+(_xlfn.IFNA('[3]Nat GDP per cap ppp growth rate'!EE49,0)-IF(Settings!$C$16="No",0,Parameters!EE$164*('AMOC national temperature'!EE48-Parameters!EE$128)+Parameters!EE$165*('AMOC national temperature'!EE48-Parameters!EE$128)^2)))*IF(Settings!$C$16="No",1,(1-SLR!$D48*Parameters!EE$181))))</f>
        <v>46841.164507858171</v>
      </c>
      <c r="EF49" s="22">
        <f ca="1">IF(EF$2=0,0,IF((Parameters!$B$174*(1-Parameters!EF$185)*_xlfn.IFNA('[3]National GDP per capita ppp'!EF49,0)+(1-Parameters!$B$174)*EF48)*(1+(_xlfn.IFNA('[3]Nat GDP per cap ppp growth rate'!EF49,0)-IF(Settings!$C$16="No",0,Parameters!EF$164*('AMOC national temperature'!EF48-Parameters!EF$128)+Parameters!EF$165*('AMOC national temperature'!EF48-Parameters!EF$128)^2)))*IF(Settings!$C$16="No",1,(1-SLR!$D48*Parameters!EF$181))&lt;=Parameters!$B$189,Parameters!$B$189,(Parameters!$B$174*(1-Parameters!EF$185)*_xlfn.IFNA('[3]National GDP per capita ppp'!EF49,0)+(1-Parameters!$B$174)*EF48)*(1+(_xlfn.IFNA('[3]Nat GDP per cap ppp growth rate'!EF49,0)-IF(Settings!$C$16="No",0,Parameters!EF$164*('AMOC national temperature'!EF48-Parameters!EF$128)+Parameters!EF$165*('AMOC national temperature'!EF48-Parameters!EF$128)^2)))*IF(Settings!$C$16="No",1,(1-SLR!$D48*Parameters!EF$181))))</f>
        <v>97448.422568313064</v>
      </c>
      <c r="EG49" s="22">
        <f ca="1">IF(EG$2=0,0,IF((Parameters!$B$174*(1-Parameters!EG$185)*_xlfn.IFNA('[3]National GDP per capita ppp'!EG49,0)+(1-Parameters!$B$174)*EG48)*(1+(_xlfn.IFNA('[3]Nat GDP per cap ppp growth rate'!EG49,0)-IF(Settings!$C$16="No",0,Parameters!EG$164*('AMOC national temperature'!EG48-Parameters!EG$128)+Parameters!EG$165*('AMOC national temperature'!EG48-Parameters!EG$128)^2)))*IF(Settings!$C$16="No",1,(1-SLR!$D48*Parameters!EG$181))&lt;=Parameters!$B$189,Parameters!$B$189,(Parameters!$B$174*(1-Parameters!EG$185)*_xlfn.IFNA('[3]National GDP per capita ppp'!EG49,0)+(1-Parameters!$B$174)*EG48)*(1+(_xlfn.IFNA('[3]Nat GDP per cap ppp growth rate'!EG49,0)-IF(Settings!$C$16="No",0,Parameters!EG$164*('AMOC national temperature'!EG48-Parameters!EG$128)+Parameters!EG$165*('AMOC national temperature'!EG48-Parameters!EG$128)^2)))*IF(Settings!$C$16="No",1,(1-SLR!$D48*Parameters!EG$181))))</f>
        <v>15899.757677751852</v>
      </c>
      <c r="EH49" s="22">
        <f ca="1">IF(EH$2=0,0,IF((Parameters!$B$174*(1-Parameters!EH$185)*_xlfn.IFNA('[3]National GDP per capita ppp'!EH49,0)+(1-Parameters!$B$174)*EH48)*(1+(_xlfn.IFNA('[3]Nat GDP per cap ppp growth rate'!EH49,0)-IF(Settings!$C$16="No",0,Parameters!EH$164*('AMOC national temperature'!EH48-Parameters!EH$128)+Parameters!EH$165*('AMOC national temperature'!EH48-Parameters!EH$128)^2)))*IF(Settings!$C$16="No",1,(1-SLR!$D48*Parameters!EH$181))&lt;=Parameters!$B$189,Parameters!$B$189,(Parameters!$B$174*(1-Parameters!EH$185)*_xlfn.IFNA('[3]National GDP per capita ppp'!EH49,0)+(1-Parameters!$B$174)*EH48)*(1+(_xlfn.IFNA('[3]Nat GDP per cap ppp growth rate'!EH49,0)-IF(Settings!$C$16="No",0,Parameters!EH$164*('AMOC national temperature'!EH48-Parameters!EH$128)+Parameters!EH$165*('AMOC national temperature'!EH48-Parameters!EH$128)^2)))*IF(Settings!$C$16="No",1,(1-SLR!$D48*Parameters!EH$181))))</f>
        <v>32789.349469318164</v>
      </c>
      <c r="EI49" s="22">
        <f ca="1">IF(EI$2=0,0,IF((Parameters!$B$174*(1-Parameters!EI$185)*_xlfn.IFNA('[3]National GDP per capita ppp'!EI49,0)+(1-Parameters!$B$174)*EI48)*(1+(_xlfn.IFNA('[3]Nat GDP per cap ppp growth rate'!EI49,0)-IF(Settings!$C$16="No",0,Parameters!EI$164*('AMOC national temperature'!EI48-Parameters!EI$128)+Parameters!EI$165*('AMOC national temperature'!EI48-Parameters!EI$128)^2)))*IF(Settings!$C$16="No",1,(1-SLR!$D48*Parameters!EI$181))&lt;=Parameters!$B$189,Parameters!$B$189,(Parameters!$B$174*(1-Parameters!EI$185)*_xlfn.IFNA('[3]National GDP per capita ppp'!EI49,0)+(1-Parameters!$B$174)*EI48)*(1+(_xlfn.IFNA('[3]Nat GDP per cap ppp growth rate'!EI49,0)-IF(Settings!$C$16="No",0,Parameters!EI$164*('AMOC national temperature'!EI48-Parameters!EI$128)+Parameters!EI$165*('AMOC national temperature'!EI48-Parameters!EI$128)^2)))*IF(Settings!$C$16="No",1,(1-SLR!$D48*Parameters!EI$181))))</f>
        <v>21971.048856418365</v>
      </c>
      <c r="EJ49" s="22">
        <f ca="1">IF(EJ$2=0,0,IF((Parameters!$B$174*(1-Parameters!EJ$185)*_xlfn.IFNA('[3]National GDP per capita ppp'!EJ49,0)+(1-Parameters!$B$174)*EJ48)*(1+(_xlfn.IFNA('[3]Nat GDP per cap ppp growth rate'!EJ49,0)-IF(Settings!$C$16="No",0,Parameters!EJ$164*('AMOC national temperature'!EJ48-Parameters!EJ$128)+Parameters!EJ$165*('AMOC national temperature'!EJ48-Parameters!EJ$128)^2)))*IF(Settings!$C$16="No",1,(1-SLR!$D48*Parameters!EJ$181))&lt;=Parameters!$B$189,Parameters!$B$189,(Parameters!$B$174*(1-Parameters!EJ$185)*_xlfn.IFNA('[3]National GDP per capita ppp'!EJ49,0)+(1-Parameters!$B$174)*EJ48)*(1+(_xlfn.IFNA('[3]Nat GDP per cap ppp growth rate'!EJ49,0)-IF(Settings!$C$16="No",0,Parameters!EJ$164*('AMOC national temperature'!EJ48-Parameters!EJ$128)+Parameters!EJ$165*('AMOC national temperature'!EJ48-Parameters!EJ$128)^2)))*IF(Settings!$C$16="No",1,(1-SLR!$D48*Parameters!EJ$181))))</f>
        <v>15243.76565268826</v>
      </c>
      <c r="EK49" s="22">
        <f ca="1">IF(EK$2=0,0,IF((Parameters!$B$174*(1-Parameters!EK$185)*_xlfn.IFNA('[3]National GDP per capita ppp'!EK49,0)+(1-Parameters!$B$174)*EK48)*(1+(_xlfn.IFNA('[3]Nat GDP per cap ppp growth rate'!EK49,0)-IF(Settings!$C$16="No",0,Parameters!EK$164*('AMOC national temperature'!EK48-Parameters!EK$128)+Parameters!EK$165*('AMOC national temperature'!EK48-Parameters!EK$128)^2)))*IF(Settings!$C$16="No",1,(1-SLR!$D48*Parameters!EK$181))&lt;=Parameters!$B$189,Parameters!$B$189,(Parameters!$B$174*(1-Parameters!EK$185)*_xlfn.IFNA('[3]National GDP per capita ppp'!EK49,0)+(1-Parameters!$B$174)*EK48)*(1+(_xlfn.IFNA('[3]Nat GDP per cap ppp growth rate'!EK49,0)-IF(Settings!$C$16="No",0,Parameters!EK$164*('AMOC national temperature'!EK48-Parameters!EK$128)+Parameters!EK$165*('AMOC national temperature'!EK48-Parameters!EK$128)^2)))*IF(Settings!$C$16="No",1,(1-SLR!$D48*Parameters!EK$181))))</f>
        <v>61231.397532261362</v>
      </c>
      <c r="EL49" s="22">
        <f ca="1">IF(EL$2=0,0,IF((Parameters!$B$174*(1-Parameters!EL$185)*_xlfn.IFNA('[3]National GDP per capita ppp'!EL49,0)+(1-Parameters!$B$174)*EL48)*(1+(_xlfn.IFNA('[3]Nat GDP per cap ppp growth rate'!EL49,0)-IF(Settings!$C$16="No",0,Parameters!EL$164*('AMOC national temperature'!EL48-Parameters!EL$128)+Parameters!EL$165*('AMOC national temperature'!EL48-Parameters!EL$128)^2)))*IF(Settings!$C$16="No",1,(1-SLR!$D48*Parameters!EL$181))&lt;=Parameters!$B$189,Parameters!$B$189,(Parameters!$B$174*(1-Parameters!EL$185)*_xlfn.IFNA('[3]National GDP per capita ppp'!EL49,0)+(1-Parameters!$B$174)*EL48)*(1+(_xlfn.IFNA('[3]Nat GDP per cap ppp growth rate'!EL49,0)-IF(Settings!$C$16="No",0,Parameters!EL$164*('AMOC national temperature'!EL48-Parameters!EL$128)+Parameters!EL$165*('AMOC national temperature'!EL48-Parameters!EL$128)^2)))*IF(Settings!$C$16="No",1,(1-SLR!$D48*Parameters!EL$181))))</f>
        <v>11613.220340687787</v>
      </c>
      <c r="EM49" s="22">
        <f ca="1">IF(EM$2=0,0,IF((Parameters!$B$174*(1-Parameters!EM$185)*_xlfn.IFNA('[3]National GDP per capita ppp'!EM49,0)+(1-Parameters!$B$174)*EM48)*(1+(_xlfn.IFNA('[3]Nat GDP per cap ppp growth rate'!EM49,0)-IF(Settings!$C$16="No",0,Parameters!EM$164*('AMOC national temperature'!EM48-Parameters!EM$128)+Parameters!EM$165*('AMOC national temperature'!EM48-Parameters!EM$128)^2)))*IF(Settings!$C$16="No",1,(1-SLR!$D48*Parameters!EM$181))&lt;=Parameters!$B$189,Parameters!$B$189,(Parameters!$B$174*(1-Parameters!EM$185)*_xlfn.IFNA('[3]National GDP per capita ppp'!EM49,0)+(1-Parameters!$B$174)*EM48)*(1+(_xlfn.IFNA('[3]Nat GDP per cap ppp growth rate'!EM49,0)-IF(Settings!$C$16="No",0,Parameters!EM$164*('AMOC national temperature'!EM48-Parameters!EM$128)+Parameters!EM$165*('AMOC national temperature'!EM48-Parameters!EM$128)^2)))*IF(Settings!$C$16="No",1,(1-SLR!$D48*Parameters!EM$181))))</f>
        <v>32516.263204632716</v>
      </c>
      <c r="EN49" s="22">
        <f ca="1">IF(EN$2=0,0,IF((Parameters!$B$174*(1-Parameters!EN$185)*_xlfn.IFNA('[3]National GDP per capita ppp'!EN49,0)+(1-Parameters!$B$174)*EN48)*(1+(_xlfn.IFNA('[3]Nat GDP per cap ppp growth rate'!EN49,0)-IF(Settings!$C$16="No",0,Parameters!EN$164*('AMOC national temperature'!EN48-Parameters!EN$128)+Parameters!EN$165*('AMOC national temperature'!EN48-Parameters!EN$128)^2)))*IF(Settings!$C$16="No",1,(1-SLR!$D48*Parameters!EN$181))&lt;=Parameters!$B$189,Parameters!$B$189,(Parameters!$B$174*(1-Parameters!EN$185)*_xlfn.IFNA('[3]National GDP per capita ppp'!EN49,0)+(1-Parameters!$B$174)*EN48)*(1+(_xlfn.IFNA('[3]Nat GDP per cap ppp growth rate'!EN49,0)-IF(Settings!$C$16="No",0,Parameters!EN$164*('AMOC national temperature'!EN48-Parameters!EN$128)+Parameters!EN$165*('AMOC national temperature'!EN48-Parameters!EN$128)^2)))*IF(Settings!$C$16="No",1,(1-SLR!$D48*Parameters!EN$181))))</f>
        <v>70905.399124440621</v>
      </c>
      <c r="EO49" s="22">
        <f>IF(EO$2=0,0,IF((Parameters!$B$174*(1-Parameters!EO$185)*_xlfn.IFNA('[3]National GDP per capita ppp'!EO49,0)+(1-Parameters!$B$174)*EO48)*(1+(_xlfn.IFNA('[3]Nat GDP per cap ppp growth rate'!EO49,0)-IF(Settings!$C$16="No",0,Parameters!EO$164*('AMOC national temperature'!EO48-Parameters!EO$128)+Parameters!EO$165*('AMOC national temperature'!EO48-Parameters!EO$128)^2)))*IF(Settings!$C$16="No",1,(1-SLR!$D48*Parameters!EO$181))&lt;=Parameters!$B$189,Parameters!$B$189,(Parameters!$B$174*(1-Parameters!EO$185)*_xlfn.IFNA('[3]National GDP per capita ppp'!EO49,0)+(1-Parameters!$B$174)*EO48)*(1+(_xlfn.IFNA('[3]Nat GDP per cap ppp growth rate'!EO49,0)-IF(Settings!$C$16="No",0,Parameters!EO$164*('AMOC national temperature'!EO48-Parameters!EO$128)+Parameters!EO$165*('AMOC national temperature'!EO48-Parameters!EO$128)^2)))*IF(Settings!$C$16="No",1,(1-SLR!$D48*Parameters!EO$181))))</f>
        <v>0</v>
      </c>
      <c r="EP49" s="22">
        <f ca="1">IF(EP$2=0,0,IF((Parameters!$B$174*(1-Parameters!EP$185)*_xlfn.IFNA('[3]National GDP per capita ppp'!EP49,0)+(1-Parameters!$B$174)*EP48)*(1+(_xlfn.IFNA('[3]Nat GDP per cap ppp growth rate'!EP49,0)-IF(Settings!$C$16="No",0,Parameters!EP$164*('AMOC national temperature'!EP48-Parameters!EP$128)+Parameters!EP$165*('AMOC national temperature'!EP48-Parameters!EP$128)^2)))*IF(Settings!$C$16="No",1,(1-SLR!$D48*Parameters!EP$181))&lt;=Parameters!$B$189,Parameters!$B$189,(Parameters!$B$174*(1-Parameters!EP$185)*_xlfn.IFNA('[3]National GDP per capita ppp'!EP49,0)+(1-Parameters!$B$174)*EP48)*(1+(_xlfn.IFNA('[3]Nat GDP per cap ppp growth rate'!EP49,0)-IF(Settings!$C$16="No",0,Parameters!EP$164*('AMOC national temperature'!EP48-Parameters!EP$128)+Parameters!EP$165*('AMOC national temperature'!EP48-Parameters!EP$128)^2)))*IF(Settings!$C$16="No",1,(1-SLR!$D48*Parameters!EP$181))))</f>
        <v>43859.2695133866</v>
      </c>
      <c r="EQ49" s="22">
        <f ca="1">IF(EQ$2=0,0,IF((Parameters!$B$174*(1-Parameters!EQ$185)*_xlfn.IFNA('[3]National GDP per capita ppp'!EQ49,0)+(1-Parameters!$B$174)*EQ48)*(1+(_xlfn.IFNA('[3]Nat GDP per cap ppp growth rate'!EQ49,0)-IF(Settings!$C$16="No",0,Parameters!EQ$164*('AMOC national temperature'!EQ48-Parameters!EQ$128)+Parameters!EQ$165*('AMOC national temperature'!EQ48-Parameters!EQ$128)^2)))*IF(Settings!$C$16="No",1,(1-SLR!$D48*Parameters!EQ$181))&lt;=Parameters!$B$189,Parameters!$B$189,(Parameters!$B$174*(1-Parameters!EQ$185)*_xlfn.IFNA('[3]National GDP per capita ppp'!EQ49,0)+(1-Parameters!$B$174)*EQ48)*(1+(_xlfn.IFNA('[3]Nat GDP per cap ppp growth rate'!EQ49,0)-IF(Settings!$C$16="No",0,Parameters!EQ$164*('AMOC national temperature'!EQ48-Parameters!EQ$128)+Parameters!EQ$165*('AMOC national temperature'!EQ48-Parameters!EQ$128)^2)))*IF(Settings!$C$16="No",1,(1-SLR!$D48*Parameters!EQ$181))))</f>
        <v>20890.734878024905</v>
      </c>
      <c r="ER49" s="22">
        <f ca="1">IF(ER$2=0,0,IF((Parameters!$B$174*(1-Parameters!ER$185)*_xlfn.IFNA('[3]National GDP per capita ppp'!ER49,0)+(1-Parameters!$B$174)*ER48)*(1+(_xlfn.IFNA('[3]Nat GDP per cap ppp growth rate'!ER49,0)-IF(Settings!$C$16="No",0,Parameters!ER$164*('AMOC national temperature'!ER48-Parameters!ER$128)+Parameters!ER$165*('AMOC national temperature'!ER48-Parameters!ER$128)^2)))*IF(Settings!$C$16="No",1,(1-SLR!$D48*Parameters!ER$181))&lt;=Parameters!$B$189,Parameters!$B$189,(Parameters!$B$174*(1-Parameters!ER$185)*_xlfn.IFNA('[3]National GDP per capita ppp'!ER49,0)+(1-Parameters!$B$174)*ER48)*(1+(_xlfn.IFNA('[3]Nat GDP per cap ppp growth rate'!ER49,0)-IF(Settings!$C$16="No",0,Parameters!ER$164*('AMOC national temperature'!ER48-Parameters!ER$128)+Parameters!ER$165*('AMOC national temperature'!ER48-Parameters!ER$128)^2)))*IF(Settings!$C$16="No",1,(1-SLR!$D48*Parameters!ER$181))))</f>
        <v>12215.542290590325</v>
      </c>
      <c r="ES49" s="22">
        <f ca="1">IF(ES$2=0,0,IF((Parameters!$B$174*(1-Parameters!ES$185)*_xlfn.IFNA('[3]National GDP per capita ppp'!ES49,0)+(1-Parameters!$B$174)*ES48)*(1+(_xlfn.IFNA('[3]Nat GDP per cap ppp growth rate'!ES49,0)-IF(Settings!$C$16="No",0,Parameters!ES$164*('AMOC national temperature'!ES48-Parameters!ES$128)+Parameters!ES$165*('AMOC national temperature'!ES48-Parameters!ES$128)^2)))*IF(Settings!$C$16="No",1,(1-SLR!$D48*Parameters!ES$181))&lt;=Parameters!$B$189,Parameters!$B$189,(Parameters!$B$174*(1-Parameters!ES$185)*_xlfn.IFNA('[3]National GDP per capita ppp'!ES49,0)+(1-Parameters!$B$174)*ES48)*(1+(_xlfn.IFNA('[3]Nat GDP per cap ppp growth rate'!ES49,0)-IF(Settings!$C$16="No",0,Parameters!ES$164*('AMOC national temperature'!ES48-Parameters!ES$128)+Parameters!ES$165*('AMOC national temperature'!ES48-Parameters!ES$128)^2)))*IF(Settings!$C$16="No",1,(1-SLR!$D48*Parameters!ES$181))))</f>
        <v>168321.09128789004</v>
      </c>
      <c r="ET49" s="22">
        <f>IF(ET$2=0,0,IF((Parameters!$B$174*(1-Parameters!ET$185)*_xlfn.IFNA('[3]National GDP per capita ppp'!ET49,0)+(1-Parameters!$B$174)*ET48)*(1+(_xlfn.IFNA('[3]Nat GDP per cap ppp growth rate'!ET49,0)-IF(Settings!$C$16="No",0,Parameters!ET$164*('AMOC national temperature'!ET48-Parameters!ET$128)+Parameters!ET$165*('AMOC national temperature'!ET48-Parameters!ET$128)^2)))*IF(Settings!$C$16="No",1,(1-SLR!$D48*Parameters!ET$181))&lt;=Parameters!$B$189,Parameters!$B$189,(Parameters!$B$174*(1-Parameters!ET$185)*_xlfn.IFNA('[3]National GDP per capita ppp'!ET49,0)+(1-Parameters!$B$174)*ET48)*(1+(_xlfn.IFNA('[3]Nat GDP per cap ppp growth rate'!ET49,0)-IF(Settings!$C$16="No",0,Parameters!ET$164*('AMOC national temperature'!ET48-Parameters!ET$128)+Parameters!ET$165*('AMOC national temperature'!ET48-Parameters!ET$128)^2)))*IF(Settings!$C$16="No",1,(1-SLR!$D48*Parameters!ET$181))))</f>
        <v>0</v>
      </c>
      <c r="EU49" s="22">
        <f ca="1">IF(EU$2=0,0,IF((Parameters!$B$174*(1-Parameters!EU$185)*_xlfn.IFNA('[3]National GDP per capita ppp'!EU49,0)+(1-Parameters!$B$174)*EU48)*(1+(_xlfn.IFNA('[3]Nat GDP per cap ppp growth rate'!EU49,0)-IF(Settings!$C$16="No",0,Parameters!EU$164*('AMOC national temperature'!EU48-Parameters!EU$128)+Parameters!EU$165*('AMOC national temperature'!EU48-Parameters!EU$128)^2)))*IF(Settings!$C$16="No",1,(1-SLR!$D48*Parameters!EU$181))&lt;=Parameters!$B$189,Parameters!$B$189,(Parameters!$B$174*(1-Parameters!EU$185)*_xlfn.IFNA('[3]National GDP per capita ppp'!EU49,0)+(1-Parameters!$B$174)*EU48)*(1+(_xlfn.IFNA('[3]Nat GDP per cap ppp growth rate'!EU49,0)-IF(Settings!$C$16="No",0,Parameters!EU$164*('AMOC national temperature'!EU48-Parameters!EU$128)+Parameters!EU$165*('AMOC national temperature'!EU48-Parameters!EU$128)^2)))*IF(Settings!$C$16="No",1,(1-SLR!$D48*Parameters!EU$181))))</f>
        <v>24993.320824457875</v>
      </c>
      <c r="EV49" s="22">
        <f ca="1">IF(EV$2=0,0,IF((Parameters!$B$174*(1-Parameters!EV$185)*_xlfn.IFNA('[3]National GDP per capita ppp'!EV49,0)+(1-Parameters!$B$174)*EV48)*(1+(_xlfn.IFNA('[3]Nat GDP per cap ppp growth rate'!EV49,0)-IF(Settings!$C$16="No",0,Parameters!EV$164*('AMOC national temperature'!EV48-Parameters!EV$128)+Parameters!EV$165*('AMOC national temperature'!EV48-Parameters!EV$128)^2)))*IF(Settings!$C$16="No",1,(1-SLR!$D48*Parameters!EV$181))&lt;=Parameters!$B$189,Parameters!$B$189,(Parameters!$B$174*(1-Parameters!EV$185)*_xlfn.IFNA('[3]National GDP per capita ppp'!EV49,0)+(1-Parameters!$B$174)*EV48)*(1+(_xlfn.IFNA('[3]Nat GDP per cap ppp growth rate'!EV49,0)-IF(Settings!$C$16="No",0,Parameters!EV$164*('AMOC national temperature'!EV48-Parameters!EV$128)+Parameters!EV$165*('AMOC national temperature'!EV48-Parameters!EV$128)^2)))*IF(Settings!$C$16="No",1,(1-SLR!$D48*Parameters!EV$181))))</f>
        <v>52582.846695094078</v>
      </c>
      <c r="EW49" s="22">
        <f ca="1">IF(EW$2=0,0,IF((Parameters!$B$174*(1-Parameters!EW$185)*_xlfn.IFNA('[3]National GDP per capita ppp'!EW49,0)+(1-Parameters!$B$174)*EW48)*(1+(_xlfn.IFNA('[3]Nat GDP per cap ppp growth rate'!EW49,0)-IF(Settings!$C$16="No",0,Parameters!EW$164*('AMOC national temperature'!EW48-Parameters!EW$128)+Parameters!EW$165*('AMOC national temperature'!EW48-Parameters!EW$128)^2)))*IF(Settings!$C$16="No",1,(1-SLR!$D48*Parameters!EW$181))&lt;=Parameters!$B$189,Parameters!$B$189,(Parameters!$B$174*(1-Parameters!EW$185)*_xlfn.IFNA('[3]National GDP per capita ppp'!EW49,0)+(1-Parameters!$B$174)*EW48)*(1+(_xlfn.IFNA('[3]Nat GDP per cap ppp growth rate'!EW49,0)-IF(Settings!$C$16="No",0,Parameters!EW$164*('AMOC national temperature'!EW48-Parameters!EW$128)+Parameters!EW$165*('AMOC national temperature'!EW48-Parameters!EW$128)^2)))*IF(Settings!$C$16="No",1,(1-SLR!$D48*Parameters!EW$181))))</f>
        <v>3903.2242972535701</v>
      </c>
      <c r="EX49" s="22">
        <f ca="1">IF(EX$2=0,0,IF((Parameters!$B$174*(1-Parameters!EX$185)*_xlfn.IFNA('[3]National GDP per capita ppp'!EX49,0)+(1-Parameters!$B$174)*EX48)*(1+(_xlfn.IFNA('[3]Nat GDP per cap ppp growth rate'!EX49,0)-IF(Settings!$C$16="No",0,Parameters!EX$164*('AMOC national temperature'!EX48-Parameters!EX$128)+Parameters!EX$165*('AMOC national temperature'!EX48-Parameters!EX$128)^2)))*IF(Settings!$C$16="No",1,(1-SLR!$D48*Parameters!EX$181))&lt;=Parameters!$B$189,Parameters!$B$189,(Parameters!$B$174*(1-Parameters!EX$185)*_xlfn.IFNA('[3]National GDP per capita ppp'!EX49,0)+(1-Parameters!$B$174)*EX48)*(1+(_xlfn.IFNA('[3]Nat GDP per cap ppp growth rate'!EX49,0)-IF(Settings!$C$16="No",0,Parameters!EX$164*('AMOC national temperature'!EX48-Parameters!EX$128)+Parameters!EX$165*('AMOC national temperature'!EX48-Parameters!EX$128)^2)))*IF(Settings!$C$16="No",1,(1-SLR!$D48*Parameters!EX$181))))</f>
        <v>80605.181955015491</v>
      </c>
      <c r="EY49" s="22">
        <f ca="1">IF(EY$2=0,0,IF((Parameters!$B$174*(1-Parameters!EY$185)*_xlfn.IFNA('[3]National GDP per capita ppp'!EY49,0)+(1-Parameters!$B$174)*EY48)*(1+(_xlfn.IFNA('[3]Nat GDP per cap ppp growth rate'!EY49,0)-IF(Settings!$C$16="No",0,Parameters!EY$164*('AMOC national temperature'!EY48-Parameters!EY$128)+Parameters!EY$165*('AMOC national temperature'!EY48-Parameters!EY$128)^2)))*IF(Settings!$C$16="No",1,(1-SLR!$D48*Parameters!EY$181))&lt;=Parameters!$B$189,Parameters!$B$189,(Parameters!$B$174*(1-Parameters!EY$185)*_xlfn.IFNA('[3]National GDP per capita ppp'!EY49,0)+(1-Parameters!$B$174)*EY48)*(1+(_xlfn.IFNA('[3]Nat GDP per cap ppp growth rate'!EY49,0)-IF(Settings!$C$16="No",0,Parameters!EY$164*('AMOC national temperature'!EY48-Parameters!EY$128)+Parameters!EY$165*('AMOC national temperature'!EY48-Parameters!EY$128)^2)))*IF(Settings!$C$16="No",1,(1-SLR!$D48*Parameters!EY$181))))</f>
        <v>9516.6057479010506</v>
      </c>
      <c r="EZ49" s="22">
        <f ca="1">IF(EZ$2=0,0,IF((Parameters!$B$174*(1-Parameters!EZ$185)*_xlfn.IFNA('[3]National GDP per capita ppp'!EZ49,0)+(1-Parameters!$B$174)*EZ48)*(1+(_xlfn.IFNA('[3]Nat GDP per cap ppp growth rate'!EZ49,0)-IF(Settings!$C$16="No",0,Parameters!EZ$164*('AMOC national temperature'!EZ48-Parameters!EZ$128)+Parameters!EZ$165*('AMOC national temperature'!EZ48-Parameters!EZ$128)^2)))*IF(Settings!$C$16="No",1,(1-SLR!$D48*Parameters!EZ$181))&lt;=Parameters!$B$189,Parameters!$B$189,(Parameters!$B$174*(1-Parameters!EZ$185)*_xlfn.IFNA('[3]National GDP per capita ppp'!EZ49,0)+(1-Parameters!$B$174)*EZ48)*(1+(_xlfn.IFNA('[3]Nat GDP per cap ppp growth rate'!EZ49,0)-IF(Settings!$C$16="No",0,Parameters!EZ$164*('AMOC national temperature'!EZ48-Parameters!EZ$128)+Parameters!EZ$165*('AMOC national temperature'!EZ48-Parameters!EZ$128)^2)))*IF(Settings!$C$16="No",1,(1-SLR!$D48*Parameters!EZ$181))))</f>
        <v>7466.6462988160356</v>
      </c>
      <c r="FA49" s="22">
        <f ca="1">IF(FA$2=0,0,IF((Parameters!$B$174*(1-Parameters!FA$185)*_xlfn.IFNA('[3]National GDP per capita ppp'!FA49,0)+(1-Parameters!$B$174)*FA48)*(1+(_xlfn.IFNA('[3]Nat GDP per cap ppp growth rate'!FA49,0)-IF(Settings!$C$16="No",0,Parameters!FA$164*('AMOC national temperature'!FA48-Parameters!FA$128)+Parameters!FA$165*('AMOC national temperature'!FA48-Parameters!FA$128)^2)))*IF(Settings!$C$16="No",1,(1-SLR!$D48*Parameters!FA$181))&lt;=Parameters!$B$189,Parameters!$B$189,(Parameters!$B$174*(1-Parameters!FA$185)*_xlfn.IFNA('[3]National GDP per capita ppp'!FA49,0)+(1-Parameters!$B$174)*FA48)*(1+(_xlfn.IFNA('[3]Nat GDP per cap ppp growth rate'!FA49,0)-IF(Settings!$C$16="No",0,Parameters!FA$164*('AMOC national temperature'!FA48-Parameters!FA$128)+Parameters!FA$165*('AMOC national temperature'!FA48-Parameters!FA$128)^2)))*IF(Settings!$C$16="No",1,(1-SLR!$D48*Parameters!FA$181))))</f>
        <v>9516.1248765542186</v>
      </c>
      <c r="FB49" s="22">
        <f ca="1">IF(FB$2=0,0,IF((Parameters!$B$174*(1-Parameters!FB$185)*_xlfn.IFNA('[3]National GDP per capita ppp'!FB49,0)+(1-Parameters!$B$174)*FB48)*(1+(_xlfn.IFNA('[3]Nat GDP per cap ppp growth rate'!FB49,0)-IF(Settings!$C$16="No",0,Parameters!FB$164*('AMOC national temperature'!FB48-Parameters!FB$128)+Parameters!FB$165*('AMOC national temperature'!FB48-Parameters!FB$128)^2)))*IF(Settings!$C$16="No",1,(1-SLR!$D48*Parameters!FB$181))&lt;=Parameters!$B$189,Parameters!$B$189,(Parameters!$B$174*(1-Parameters!FB$185)*_xlfn.IFNA('[3]National GDP per capita ppp'!FB49,0)+(1-Parameters!$B$174)*FB48)*(1+(_xlfn.IFNA('[3]Nat GDP per cap ppp growth rate'!FB49,0)-IF(Settings!$C$16="No",0,Parameters!FB$164*('AMOC national temperature'!FB48-Parameters!FB$128)+Parameters!FB$165*('AMOC national temperature'!FB48-Parameters!FB$128)^2)))*IF(Settings!$C$16="No",1,(1-SLR!$D48*Parameters!FB$181))))</f>
        <v>3564.7288549868185</v>
      </c>
      <c r="FC49" s="22">
        <f ca="1">IF(FC$2=0,0,IF((Parameters!$B$174*(1-Parameters!FC$185)*_xlfn.IFNA('[3]National GDP per capita ppp'!FC49,0)+(1-Parameters!$B$174)*FC48)*(1+(_xlfn.IFNA('[3]Nat GDP per cap ppp growth rate'!FC49,0)-IF(Settings!$C$16="No",0,Parameters!FC$164*('AMOC national temperature'!FC48-Parameters!FC$128)+Parameters!FC$165*('AMOC national temperature'!FC48-Parameters!FC$128)^2)))*IF(Settings!$C$16="No",1,(1-SLR!$D48*Parameters!FC$181))&lt;=Parameters!$B$189,Parameters!$B$189,(Parameters!$B$174*(1-Parameters!FC$185)*_xlfn.IFNA('[3]National GDP per capita ppp'!FC49,0)+(1-Parameters!$B$174)*FC48)*(1+(_xlfn.IFNA('[3]Nat GDP per cap ppp growth rate'!FC49,0)-IF(Settings!$C$16="No",0,Parameters!FC$164*('AMOC national temperature'!FC48-Parameters!FC$128)+Parameters!FC$165*('AMOC national temperature'!FC48-Parameters!FC$128)^2)))*IF(Settings!$C$16="No",1,(1-SLR!$D48*Parameters!FC$181))))</f>
        <v>15380.790999224779</v>
      </c>
      <c r="FD49" s="22">
        <f ca="1">IF(FD$2=0,0,IF((Parameters!$B$174*(1-Parameters!FD$185)*_xlfn.IFNA('[3]National GDP per capita ppp'!FD49,0)+(1-Parameters!$B$174)*FD48)*(1+(_xlfn.IFNA('[3]Nat GDP per cap ppp growth rate'!FD49,0)-IF(Settings!$C$16="No",0,Parameters!FD$164*('AMOC national temperature'!FD48-Parameters!FD$128)+Parameters!FD$165*('AMOC national temperature'!FD48-Parameters!FD$128)^2)))*IF(Settings!$C$16="No",1,(1-SLR!$D48*Parameters!FD$181))&lt;=Parameters!$B$189,Parameters!$B$189,(Parameters!$B$174*(1-Parameters!FD$185)*_xlfn.IFNA('[3]National GDP per capita ppp'!FD49,0)+(1-Parameters!$B$174)*FD48)*(1+(_xlfn.IFNA('[3]Nat GDP per cap ppp growth rate'!FD49,0)-IF(Settings!$C$16="No",0,Parameters!FD$164*('AMOC national temperature'!FD48-Parameters!FD$128)+Parameters!FD$165*('AMOC national temperature'!FD48-Parameters!FD$128)^2)))*IF(Settings!$C$16="No",1,(1-SLR!$D48*Parameters!FD$181))))</f>
        <v>100135.53051787605</v>
      </c>
      <c r="FE49" s="22">
        <f>IF(FE$2=0,0,IF((Parameters!$B$174*(1-Parameters!FE$185)*_xlfn.IFNA('[3]National GDP per capita ppp'!FE49,0)+(1-Parameters!$B$174)*FE48)*(1+(_xlfn.IFNA('[3]Nat GDP per cap ppp growth rate'!FE49,0)-IF(Settings!$C$16="No",0,Parameters!FE$164*('AMOC national temperature'!FE48-Parameters!FE$128)+Parameters!FE$165*('AMOC national temperature'!FE48-Parameters!FE$128)^2)))*IF(Settings!$C$16="No",1,(1-SLR!$D48*Parameters!FE$181))&lt;=Parameters!$B$189,Parameters!$B$189,(Parameters!$B$174*(1-Parameters!FE$185)*_xlfn.IFNA('[3]National GDP per capita ppp'!FE49,0)+(1-Parameters!$B$174)*FE48)*(1+(_xlfn.IFNA('[3]Nat GDP per cap ppp growth rate'!FE49,0)-IF(Settings!$C$16="No",0,Parameters!FE$164*('AMOC national temperature'!FE48-Parameters!FE$128)+Parameters!FE$165*('AMOC national temperature'!FE48-Parameters!FE$128)^2)))*IF(Settings!$C$16="No",1,(1-SLR!$D48*Parameters!FE$181))))</f>
        <v>0</v>
      </c>
      <c r="FF49" s="22">
        <f ca="1">IF(FF$2=0,0,IF((Parameters!$B$174*(1-Parameters!FF$185)*_xlfn.IFNA('[3]National GDP per capita ppp'!FF49,0)+(1-Parameters!$B$174)*FF48)*(1+(_xlfn.IFNA('[3]Nat GDP per cap ppp growth rate'!FF49,0)-IF(Settings!$C$16="No",0,Parameters!FF$164*('AMOC national temperature'!FF48-Parameters!FF$128)+Parameters!FF$165*('AMOC national temperature'!FF48-Parameters!FF$128)^2)))*IF(Settings!$C$16="No",1,(1-SLR!$D48*Parameters!FF$181))&lt;=Parameters!$B$189,Parameters!$B$189,(Parameters!$B$174*(1-Parameters!FF$185)*_xlfn.IFNA('[3]National GDP per capita ppp'!FF49,0)+(1-Parameters!$B$174)*FF48)*(1+(_xlfn.IFNA('[3]Nat GDP per cap ppp growth rate'!FF49,0)-IF(Settings!$C$16="No",0,Parameters!FF$164*('AMOC national temperature'!FF48-Parameters!FF$128)+Parameters!FF$165*('AMOC national temperature'!FF48-Parameters!FF$128)^2)))*IF(Settings!$C$16="No",1,(1-SLR!$D48*Parameters!FF$181))))</f>
        <v>20757.860270017987</v>
      </c>
      <c r="FG49" s="22">
        <f ca="1">IF(FG$2=0,0,IF((Parameters!$B$174*(1-Parameters!FG$185)*_xlfn.IFNA('[3]National GDP per capita ppp'!FG49,0)+(1-Parameters!$B$174)*FG48)*(1+(_xlfn.IFNA('[3]Nat GDP per cap ppp growth rate'!FG49,0)-IF(Settings!$C$16="No",0,Parameters!FG$164*('AMOC national temperature'!FG48-Parameters!FG$128)+Parameters!FG$165*('AMOC national temperature'!FG48-Parameters!FG$128)^2)))*IF(Settings!$C$16="No",1,(1-SLR!$D48*Parameters!FG$181))&lt;=Parameters!$B$189,Parameters!$B$189,(Parameters!$B$174*(1-Parameters!FG$185)*_xlfn.IFNA('[3]National GDP per capita ppp'!FG49,0)+(1-Parameters!$B$174)*FG48)*(1+(_xlfn.IFNA('[3]Nat GDP per cap ppp growth rate'!FG49,0)-IF(Settings!$C$16="No",0,Parameters!FG$164*('AMOC national temperature'!FG48-Parameters!FG$128)+Parameters!FG$165*('AMOC national temperature'!FG48-Parameters!FG$128)^2)))*IF(Settings!$C$16="No",1,(1-SLR!$D48*Parameters!FG$181))))</f>
        <v>13798.373858050745</v>
      </c>
      <c r="FH49" s="22">
        <f ca="1">IF(FH$2=0,0,IF((Parameters!$B$174*(1-Parameters!FH$185)*_xlfn.IFNA('[3]National GDP per capita ppp'!FH49,0)+(1-Parameters!$B$174)*FH48)*(1+(_xlfn.IFNA('[3]Nat GDP per cap ppp growth rate'!FH49,0)-IF(Settings!$C$16="No",0,Parameters!FH$164*('AMOC national temperature'!FH48-Parameters!FH$128)+Parameters!FH$165*('AMOC national temperature'!FH48-Parameters!FH$128)^2)))*IF(Settings!$C$16="No",1,(1-SLR!$D48*Parameters!FH$181))&lt;=Parameters!$B$189,Parameters!$B$189,(Parameters!$B$174*(1-Parameters!FH$185)*_xlfn.IFNA('[3]National GDP per capita ppp'!FH49,0)+(1-Parameters!$B$174)*FH48)*(1+(_xlfn.IFNA('[3]Nat GDP per cap ppp growth rate'!FH49,0)-IF(Settings!$C$16="No",0,Parameters!FH$164*('AMOC national temperature'!FH48-Parameters!FH$128)+Parameters!FH$165*('AMOC national temperature'!FH48-Parameters!FH$128)^2)))*IF(Settings!$C$16="No",1,(1-SLR!$D48*Parameters!FH$181))))</f>
        <v>6185.3549496196902</v>
      </c>
      <c r="FI49" s="22">
        <f ca="1">IF(FI$2=0,0,IF((Parameters!$B$174*(1-Parameters!FI$185)*_xlfn.IFNA('[3]National GDP per capita ppp'!FI49,0)+(1-Parameters!$B$174)*FI48)*(1+(_xlfn.IFNA('[3]Nat GDP per cap ppp growth rate'!FI49,0)-IF(Settings!$C$16="No",0,Parameters!FI$164*('AMOC national temperature'!FI48-Parameters!FI$128)+Parameters!FI$165*('AMOC national temperature'!FI48-Parameters!FI$128)^2)))*IF(Settings!$C$16="No",1,(1-SLR!$D48*Parameters!FI$181))&lt;=Parameters!$B$189,Parameters!$B$189,(Parameters!$B$174*(1-Parameters!FI$185)*_xlfn.IFNA('[3]National GDP per capita ppp'!FI49,0)+(1-Parameters!$B$174)*FI48)*(1+(_xlfn.IFNA('[3]Nat GDP per cap ppp growth rate'!FI49,0)-IF(Settings!$C$16="No",0,Parameters!FI$164*('AMOC national temperature'!FI48-Parameters!FI$128)+Parameters!FI$165*('AMOC national temperature'!FI48-Parameters!FI$128)^2)))*IF(Settings!$C$16="No",1,(1-SLR!$D48*Parameters!FI$181))))</f>
        <v>19010.108975919124</v>
      </c>
      <c r="FJ49" s="22">
        <f ca="1">IF(FJ$2=0,0,IF((Parameters!$B$174*(1-Parameters!FJ$185)*_xlfn.IFNA('[3]National GDP per capita ppp'!FJ49,0)+(1-Parameters!$B$174)*FJ48)*(1+(_xlfn.IFNA('[3]Nat GDP per cap ppp growth rate'!FJ49,0)-IF(Settings!$C$16="No",0,Parameters!FJ$164*('AMOC national temperature'!FJ48-Parameters!FJ$128)+Parameters!FJ$165*('AMOC national temperature'!FJ48-Parameters!FJ$128)^2)))*IF(Settings!$C$16="No",1,(1-SLR!$D48*Parameters!FJ$181))&lt;=Parameters!$B$189,Parameters!$B$189,(Parameters!$B$174*(1-Parameters!FJ$185)*_xlfn.IFNA('[3]National GDP per capita ppp'!FJ49,0)+(1-Parameters!$B$174)*FJ48)*(1+(_xlfn.IFNA('[3]Nat GDP per cap ppp growth rate'!FJ49,0)-IF(Settings!$C$16="No",0,Parameters!FJ$164*('AMOC national temperature'!FJ48-Parameters!FJ$128)+Parameters!FJ$165*('AMOC national temperature'!FJ48-Parameters!FJ$128)^2)))*IF(Settings!$C$16="No",1,(1-SLR!$D48*Parameters!FJ$181))))</f>
        <v>36881.429562493628</v>
      </c>
      <c r="FK49" s="22">
        <f ca="1">IF(FK$2=0,0,IF((Parameters!$B$174*(1-Parameters!FK$185)*_xlfn.IFNA('[3]National GDP per capita ppp'!FK49,0)+(1-Parameters!$B$174)*FK48)*(1+(_xlfn.IFNA('[3]Nat GDP per cap ppp growth rate'!FK49,0)-IF(Settings!$C$16="No",0,Parameters!FK$164*('AMOC national temperature'!FK48-Parameters!FK$128)+Parameters!FK$165*('AMOC national temperature'!FK48-Parameters!FK$128)^2)))*IF(Settings!$C$16="No",1,(1-SLR!$D48*Parameters!FK$181))&lt;=Parameters!$B$189,Parameters!$B$189,(Parameters!$B$174*(1-Parameters!FK$185)*_xlfn.IFNA('[3]National GDP per capita ppp'!FK49,0)+(1-Parameters!$B$174)*FK48)*(1+(_xlfn.IFNA('[3]Nat GDP per cap ppp growth rate'!FK49,0)-IF(Settings!$C$16="No",0,Parameters!FK$164*('AMOC national temperature'!FK48-Parameters!FK$128)+Parameters!FK$165*('AMOC national temperature'!FK48-Parameters!FK$128)^2)))*IF(Settings!$C$16="No",1,(1-SLR!$D48*Parameters!FK$181))))</f>
        <v>39098.668338819974</v>
      </c>
      <c r="FL49" s="22">
        <f ca="1">IF(FL$2=0,0,IF((Parameters!$B$174*(1-Parameters!FL$185)*_xlfn.IFNA('[3]National GDP per capita ppp'!FL49,0)+(1-Parameters!$B$174)*FL48)*(1+(_xlfn.IFNA('[3]Nat GDP per cap ppp growth rate'!FL49,0)-IF(Settings!$C$16="No",0,Parameters!FL$164*('AMOC national temperature'!FL48-Parameters!FL$128)+Parameters!FL$165*('AMOC national temperature'!FL48-Parameters!FL$128)^2)))*IF(Settings!$C$16="No",1,(1-SLR!$D48*Parameters!FL$181))&lt;=Parameters!$B$189,Parameters!$B$189,(Parameters!$B$174*(1-Parameters!FL$185)*_xlfn.IFNA('[3]National GDP per capita ppp'!FL49,0)+(1-Parameters!$B$174)*FL48)*(1+(_xlfn.IFNA('[3]Nat GDP per cap ppp growth rate'!FL49,0)-IF(Settings!$C$16="No",0,Parameters!FL$164*('AMOC national temperature'!FL48-Parameters!FL$128)+Parameters!FL$165*('AMOC national temperature'!FL48-Parameters!FL$128)^2)))*IF(Settings!$C$16="No",1,(1-SLR!$D48*Parameters!FL$181))))</f>
        <v>56194.506463670004</v>
      </c>
      <c r="FM49" s="22">
        <f>IF(FM$2=0,0,IF((Parameters!$B$174*(1-Parameters!FM$185)*_xlfn.IFNA('[3]National GDP per capita ppp'!FM49,0)+(1-Parameters!$B$174)*FM48)*(1+(_xlfn.IFNA('[3]Nat GDP per cap ppp growth rate'!FM49,0)-IF(Settings!$C$16="No",0,Parameters!FM$164*('AMOC national temperature'!FM48-Parameters!FM$128)+Parameters!FM$165*('AMOC national temperature'!FM48-Parameters!FM$128)^2)))*IF(Settings!$C$16="No",1,(1-SLR!$D48*Parameters!FM$181))&lt;=Parameters!$B$189,Parameters!$B$189,(Parameters!$B$174*(1-Parameters!FM$185)*_xlfn.IFNA('[3]National GDP per capita ppp'!FM49,0)+(1-Parameters!$B$174)*FM48)*(1+(_xlfn.IFNA('[3]Nat GDP per cap ppp growth rate'!FM49,0)-IF(Settings!$C$16="No",0,Parameters!FM$164*('AMOC national temperature'!FM48-Parameters!FM$128)+Parameters!FM$165*('AMOC national temperature'!FM48-Parameters!FM$128)^2)))*IF(Settings!$C$16="No",1,(1-SLR!$D48*Parameters!FM$181))))</f>
        <v>0</v>
      </c>
      <c r="FN49" s="22">
        <f ca="1">IF(FN$2=0,0,IF((Parameters!$B$174*(1-Parameters!FN$185)*_xlfn.IFNA('[3]National GDP per capita ppp'!FN49,0)+(1-Parameters!$B$174)*FN48)*(1+(_xlfn.IFNA('[3]Nat GDP per cap ppp growth rate'!FN49,0)-IF(Settings!$C$16="No",0,Parameters!FN$164*('AMOC national temperature'!FN48-Parameters!FN$128)+Parameters!FN$165*('AMOC national temperature'!FN48-Parameters!FN$128)^2)))*IF(Settings!$C$16="No",1,(1-SLR!$D48*Parameters!FN$181))&lt;=Parameters!$B$189,Parameters!$B$189,(Parameters!$B$174*(1-Parameters!FN$185)*_xlfn.IFNA('[3]National GDP per capita ppp'!FN49,0)+(1-Parameters!$B$174)*FN48)*(1+(_xlfn.IFNA('[3]Nat GDP per cap ppp growth rate'!FN49,0)-IF(Settings!$C$16="No",0,Parameters!FN$164*('AMOC national temperature'!FN48-Parameters!FN$128)+Parameters!FN$165*('AMOC national temperature'!FN48-Parameters!FN$128)^2)))*IF(Settings!$C$16="No",1,(1-SLR!$D48*Parameters!FN$181))))</f>
        <v>4578.5629788098995</v>
      </c>
      <c r="FO49" s="22">
        <f ca="1">IF(FO$2=0,0,IF((Parameters!$B$174*(1-Parameters!FO$185)*_xlfn.IFNA('[3]National GDP per capita ppp'!FO49,0)+(1-Parameters!$B$174)*FO48)*(1+(_xlfn.IFNA('[3]Nat GDP per cap ppp growth rate'!FO49,0)-IF(Settings!$C$16="No",0,Parameters!FO$164*('AMOC national temperature'!FO48-Parameters!FO$128)+Parameters!FO$165*('AMOC national temperature'!FO48-Parameters!FO$128)^2)))*IF(Settings!$C$16="No",1,(1-SLR!$D48*Parameters!FO$181))&lt;=Parameters!$B$189,Parameters!$B$189,(Parameters!$B$174*(1-Parameters!FO$185)*_xlfn.IFNA('[3]National GDP per capita ppp'!FO49,0)+(1-Parameters!$B$174)*FO48)*(1+(_xlfn.IFNA('[3]Nat GDP per cap ppp growth rate'!FO49,0)-IF(Settings!$C$16="No",0,Parameters!FO$164*('AMOC national temperature'!FO48-Parameters!FO$128)+Parameters!FO$165*('AMOC national temperature'!FO48-Parameters!FO$128)^2)))*IF(Settings!$C$16="No",1,(1-SLR!$D48*Parameters!FO$181))))</f>
        <v>3235.6824944351642</v>
      </c>
      <c r="FP49" s="22">
        <f ca="1">IF(FP$2=0,0,IF((Parameters!$B$174*(1-Parameters!FP$185)*_xlfn.IFNA('[3]National GDP per capita ppp'!FP49,0)+(1-Parameters!$B$174)*FP48)*(1+(_xlfn.IFNA('[3]Nat GDP per cap ppp growth rate'!FP49,0)-IF(Settings!$C$16="No",0,Parameters!FP$164*('AMOC national temperature'!FP48-Parameters!FP$128)+Parameters!FP$165*('AMOC national temperature'!FP48-Parameters!FP$128)^2)))*IF(Settings!$C$16="No",1,(1-SLR!$D48*Parameters!FP$181))&lt;=Parameters!$B$189,Parameters!$B$189,(Parameters!$B$174*(1-Parameters!FP$185)*_xlfn.IFNA('[3]National GDP per capita ppp'!FP49,0)+(1-Parameters!$B$174)*FP48)*(1+(_xlfn.IFNA('[3]Nat GDP per cap ppp growth rate'!FP49,0)-IF(Settings!$C$16="No",0,Parameters!FP$164*('AMOC national temperature'!FP48-Parameters!FP$128)+Parameters!FP$165*('AMOC national temperature'!FP48-Parameters!FP$128)^2)))*IF(Settings!$C$16="No",1,(1-SLR!$D48*Parameters!FP$181))))</f>
        <v>47393.699598317631</v>
      </c>
      <c r="FQ49" s="22">
        <f ca="1">IF(FQ$2=0,0,IF((Parameters!$B$174*(1-Parameters!FQ$185)*_xlfn.IFNA('[3]National GDP per capita ppp'!FQ49,0)+(1-Parameters!$B$174)*FQ48)*(1+(_xlfn.IFNA('[3]Nat GDP per cap ppp growth rate'!FQ49,0)-IF(Settings!$C$16="No",0,Parameters!FQ$164*('AMOC national temperature'!FQ48-Parameters!FQ$128)+Parameters!FQ$165*('AMOC national temperature'!FQ48-Parameters!FQ$128)^2)))*IF(Settings!$C$16="No",1,(1-SLR!$D48*Parameters!FQ$181))&lt;=Parameters!$B$189,Parameters!$B$189,(Parameters!$B$174*(1-Parameters!FQ$185)*_xlfn.IFNA('[3]National GDP per capita ppp'!FQ49,0)+(1-Parameters!$B$174)*FQ48)*(1+(_xlfn.IFNA('[3]Nat GDP per cap ppp growth rate'!FQ49,0)-IF(Settings!$C$16="No",0,Parameters!FQ$164*('AMOC national temperature'!FQ48-Parameters!FQ$128)+Parameters!FQ$165*('AMOC national temperature'!FQ48-Parameters!FQ$128)^2)))*IF(Settings!$C$16="No",1,(1-SLR!$D48*Parameters!FQ$181))))</f>
        <v>6660.0563322929638</v>
      </c>
      <c r="FR49" s="22">
        <f ca="1">IF(FR$2=0,0,IF((Parameters!$B$174*(1-Parameters!FR$185)*_xlfn.IFNA('[3]National GDP per capita ppp'!FR49,0)+(1-Parameters!$B$174)*FR48)*(1+(_xlfn.IFNA('[3]Nat GDP per cap ppp growth rate'!FR49,0)-IF(Settings!$C$16="No",0,Parameters!FR$164*('AMOC national temperature'!FR48-Parameters!FR$128)+Parameters!FR$165*('AMOC national temperature'!FR48-Parameters!FR$128)^2)))*IF(Settings!$C$16="No",1,(1-SLR!$D48*Parameters!FR$181))&lt;=Parameters!$B$189,Parameters!$B$189,(Parameters!$B$174*(1-Parameters!FR$185)*_xlfn.IFNA('[3]National GDP per capita ppp'!FR49,0)+(1-Parameters!$B$174)*FR48)*(1+(_xlfn.IFNA('[3]Nat GDP per cap ppp growth rate'!FR49,0)-IF(Settings!$C$16="No",0,Parameters!FR$164*('AMOC national temperature'!FR48-Parameters!FR$128)+Parameters!FR$165*('AMOC national temperature'!FR48-Parameters!FR$128)^2)))*IF(Settings!$C$16="No",1,(1-SLR!$D48*Parameters!FR$181))))</f>
        <v>23670.77210151566</v>
      </c>
      <c r="FS49" s="22">
        <f ca="1">IF(FS$2=0,0,IF((Parameters!$B$174*(1-Parameters!FS$185)*_xlfn.IFNA('[3]National GDP per capita ppp'!FS49,0)+(1-Parameters!$B$174)*FS48)*(1+(_xlfn.IFNA('[3]Nat GDP per cap ppp growth rate'!FS49,0)-IF(Settings!$C$16="No",0,Parameters!FS$164*('AMOC national temperature'!FS48-Parameters!FS$128)+Parameters!FS$165*('AMOC national temperature'!FS48-Parameters!FS$128)^2)))*IF(Settings!$C$16="No",1,(1-SLR!$D48*Parameters!FS$181))&lt;=Parameters!$B$189,Parameters!$B$189,(Parameters!$B$174*(1-Parameters!FS$185)*_xlfn.IFNA('[3]National GDP per capita ppp'!FS49,0)+(1-Parameters!$B$174)*FS48)*(1+(_xlfn.IFNA('[3]Nat GDP per cap ppp growth rate'!FS49,0)-IF(Settings!$C$16="No",0,Parameters!FS$164*('AMOC national temperature'!FS48-Parameters!FS$128)+Parameters!FS$165*('AMOC national temperature'!FS48-Parameters!FS$128)^2)))*IF(Settings!$C$16="No",1,(1-SLR!$D48*Parameters!FS$181))))</f>
        <v>24530.148754421218</v>
      </c>
      <c r="FT49" s="22">
        <f ca="1">IF(FT$2=0,0,IF((Parameters!$B$174*(1-Parameters!FT$185)*_xlfn.IFNA('[3]National GDP per capita ppp'!FT49,0)+(1-Parameters!$B$174)*FT48)*(1+(_xlfn.IFNA('[3]Nat GDP per cap ppp growth rate'!FT49,0)-IF(Settings!$C$16="No",0,Parameters!FT$164*('AMOC national temperature'!FT48-Parameters!FT$128)+Parameters!FT$165*('AMOC national temperature'!FT48-Parameters!FT$128)^2)))*IF(Settings!$C$16="No",1,(1-SLR!$D48*Parameters!FT$181))&lt;=Parameters!$B$189,Parameters!$B$189,(Parameters!$B$174*(1-Parameters!FT$185)*_xlfn.IFNA('[3]National GDP per capita ppp'!FT49,0)+(1-Parameters!$B$174)*FT48)*(1+(_xlfn.IFNA('[3]Nat GDP per cap ppp growth rate'!FT49,0)-IF(Settings!$C$16="No",0,Parameters!FT$164*('AMOC national temperature'!FT48-Parameters!FT$128)+Parameters!FT$165*('AMOC national temperature'!FT48-Parameters!FT$128)^2)))*IF(Settings!$C$16="No",1,(1-SLR!$D48*Parameters!FT$181))))</f>
        <v>19916.229737648602</v>
      </c>
      <c r="FU49" s="22">
        <f ca="1">IF(FU$2=0,0,IF((Parameters!$B$174*(1-Parameters!FU$185)*_xlfn.IFNA('[3]National GDP per capita ppp'!FU49,0)+(1-Parameters!$B$174)*FU48)*(1+(_xlfn.IFNA('[3]Nat GDP per cap ppp growth rate'!FU49,0)-IF(Settings!$C$16="No",0,Parameters!FU$164*('AMOC national temperature'!FU48-Parameters!FU$128)+Parameters!FU$165*('AMOC national temperature'!FU48-Parameters!FU$128)^2)))*IF(Settings!$C$16="No",1,(1-SLR!$D48*Parameters!FU$181))&lt;=Parameters!$B$189,Parameters!$B$189,(Parameters!$B$174*(1-Parameters!FU$185)*_xlfn.IFNA('[3]National GDP per capita ppp'!FU49,0)+(1-Parameters!$B$174)*FU48)*(1+(_xlfn.IFNA('[3]Nat GDP per cap ppp growth rate'!FU49,0)-IF(Settings!$C$16="No",0,Parameters!FU$164*('AMOC national temperature'!FU48-Parameters!FU$128)+Parameters!FU$165*('AMOC national temperature'!FU48-Parameters!FU$128)^2)))*IF(Settings!$C$16="No",1,(1-SLR!$D48*Parameters!FU$181))))</f>
        <v>65443.960143929296</v>
      </c>
      <c r="FV49" s="22">
        <f ca="1">IF(FV$2=0,0,IF((Parameters!$B$174*(1-Parameters!FV$185)*_xlfn.IFNA('[3]National GDP per capita ppp'!FV49,0)+(1-Parameters!$B$174)*FV48)*(1+(_xlfn.IFNA('[3]Nat GDP per cap ppp growth rate'!FV49,0)-IF(Settings!$C$16="No",0,Parameters!FV$164*('AMOC national temperature'!FV48-Parameters!FV$128)+Parameters!FV$165*('AMOC national temperature'!FV48-Parameters!FV$128)^2)))*IF(Settings!$C$16="No",1,(1-SLR!$D48*Parameters!FV$181))&lt;=Parameters!$B$189,Parameters!$B$189,(Parameters!$B$174*(1-Parameters!FV$185)*_xlfn.IFNA('[3]National GDP per capita ppp'!FV49,0)+(1-Parameters!$B$174)*FV48)*(1+(_xlfn.IFNA('[3]Nat GDP per cap ppp growth rate'!FV49,0)-IF(Settings!$C$16="No",0,Parameters!FV$164*('AMOC national temperature'!FV48-Parameters!FV$128)+Parameters!FV$165*('AMOC national temperature'!FV48-Parameters!FV$128)^2)))*IF(Settings!$C$16="No",1,(1-SLR!$D48*Parameters!FV$181))))</f>
        <v>27308.956965985351</v>
      </c>
      <c r="FW49" s="22">
        <f ca="1">IF(FW$2=0,0,IF((Parameters!$B$174*(1-Parameters!FW$185)*_xlfn.IFNA('[3]National GDP per capita ppp'!FW49,0)+(1-Parameters!$B$174)*FW48)*(1+(_xlfn.IFNA('[3]Nat GDP per cap ppp growth rate'!FW49,0)-IF(Settings!$C$16="No",0,Parameters!FW$164*('AMOC national temperature'!FW48-Parameters!FW$128)+Parameters!FW$165*('AMOC national temperature'!FW48-Parameters!FW$128)^2)))*IF(Settings!$C$16="No",1,(1-SLR!$D48*Parameters!FW$181))&lt;=Parameters!$B$189,Parameters!$B$189,(Parameters!$B$174*(1-Parameters!FW$185)*_xlfn.IFNA('[3]National GDP per capita ppp'!FW49,0)+(1-Parameters!$B$174)*FW48)*(1+(_xlfn.IFNA('[3]Nat GDP per cap ppp growth rate'!FW49,0)-IF(Settings!$C$16="No",0,Parameters!FW$164*('AMOC national temperature'!FW48-Parameters!FW$128)+Parameters!FW$165*('AMOC national temperature'!FW48-Parameters!FW$128)^2)))*IF(Settings!$C$16="No",1,(1-SLR!$D48*Parameters!FW$181))))</f>
        <v>24857.754790944357</v>
      </c>
      <c r="FX49" s="22">
        <f ca="1">IF(FX$2=0,0,IF((Parameters!$B$174*(1-Parameters!FX$185)*_xlfn.IFNA('[3]National GDP per capita ppp'!FX49,0)+(1-Parameters!$B$174)*FX48)*(1+(_xlfn.IFNA('[3]Nat GDP per cap ppp growth rate'!FX49,0)-IF(Settings!$C$16="No",0,Parameters!FX$164*('AMOC national temperature'!FX48-Parameters!FX$128)+Parameters!FX$165*('AMOC national temperature'!FX48-Parameters!FX$128)^2)))*IF(Settings!$C$16="No",1,(1-SLR!$D48*Parameters!FX$181))&lt;=Parameters!$B$189,Parameters!$B$189,(Parameters!$B$174*(1-Parameters!FX$185)*_xlfn.IFNA('[3]National GDP per capita ppp'!FX49,0)+(1-Parameters!$B$174)*FX48)*(1+(_xlfn.IFNA('[3]Nat GDP per cap ppp growth rate'!FX49,0)-IF(Settings!$C$16="No",0,Parameters!FX$164*('AMOC national temperature'!FX48-Parameters!FX$128)+Parameters!FX$165*('AMOC national temperature'!FX48-Parameters!FX$128)^2)))*IF(Settings!$C$16="No",1,(1-SLR!$D48*Parameters!FX$181))))</f>
        <v>9843.8138098100317</v>
      </c>
      <c r="FY49" s="22">
        <f>IF(FY$2=0,0,IF((Parameters!$B$174*(1-Parameters!FY$185)*_xlfn.IFNA('[3]National GDP per capita ppp'!FY49,0)+(1-Parameters!$B$174)*FY48)*(1+(_xlfn.IFNA('[3]Nat GDP per cap ppp growth rate'!FY49,0)-IF(Settings!$C$16="No",0,Parameters!FY$164*('AMOC national temperature'!FY48-Parameters!FY$128)+Parameters!FY$165*('AMOC national temperature'!FY48-Parameters!FY$128)^2)))*IF(Settings!$C$16="No",1,(1-SLR!$D48*Parameters!FY$181))&lt;=Parameters!$B$189,Parameters!$B$189,(Parameters!$B$174*(1-Parameters!FY$185)*_xlfn.IFNA('[3]National GDP per capita ppp'!FY49,0)+(1-Parameters!$B$174)*FY48)*(1+(_xlfn.IFNA('[3]Nat GDP per cap ppp growth rate'!FY49,0)-IF(Settings!$C$16="No",0,Parameters!FY$164*('AMOC national temperature'!FY48-Parameters!FY$128)+Parameters!FY$165*('AMOC national temperature'!FY48-Parameters!FY$128)^2)))*IF(Settings!$C$16="No",1,(1-SLR!$D48*Parameters!FY$181))))</f>
        <v>0</v>
      </c>
      <c r="FZ49" s="22">
        <f ca="1">IF(FZ$2=0,0,IF((Parameters!$B$174*(1-Parameters!FZ$185)*_xlfn.IFNA('[3]National GDP per capita ppp'!FZ49,0)+(1-Parameters!$B$174)*FZ48)*(1+(_xlfn.IFNA('[3]Nat GDP per cap ppp growth rate'!FZ49,0)-IF(Settings!$C$16="No",0,Parameters!FZ$164*('AMOC national temperature'!FZ48-Parameters!FZ$128)+Parameters!FZ$165*('AMOC national temperature'!FZ48-Parameters!FZ$128)^2)))*IF(Settings!$C$16="No",1,(1-SLR!$D48*Parameters!FZ$181))&lt;=Parameters!$B$189,Parameters!$B$189,(Parameters!$B$174*(1-Parameters!FZ$185)*_xlfn.IFNA('[3]National GDP per capita ppp'!FZ49,0)+(1-Parameters!$B$174)*FZ48)*(1+(_xlfn.IFNA('[3]Nat GDP per cap ppp growth rate'!FZ49,0)-IF(Settings!$C$16="No",0,Parameters!FZ$164*('AMOC national temperature'!FZ48-Parameters!FZ$128)+Parameters!FZ$165*('AMOC national temperature'!FZ48-Parameters!FZ$128)^2)))*IF(Settings!$C$16="No",1,(1-SLR!$D48*Parameters!FZ$181))))</f>
        <v>5277.7166400728674</v>
      </c>
      <c r="GA49" s="22">
        <f ca="1">IF(GA$2=0,0,IF((Parameters!$B$174*(1-Parameters!GA$185)*_xlfn.IFNA('[3]National GDP per capita ppp'!GA49,0)+(1-Parameters!$B$174)*GA48)*(1+(_xlfn.IFNA('[3]Nat GDP per cap ppp growth rate'!GA49,0)-IF(Settings!$C$16="No",0,Parameters!GA$164*('AMOC national temperature'!GA48-Parameters!GA$128)+Parameters!GA$165*('AMOC national temperature'!GA48-Parameters!GA$128)^2)))*IF(Settings!$C$16="No",1,(1-SLR!$D48*Parameters!GA$181))&lt;=Parameters!$B$189,Parameters!$B$189,(Parameters!$B$174*(1-Parameters!GA$185)*_xlfn.IFNA('[3]National GDP per capita ppp'!GA49,0)+(1-Parameters!$B$174)*GA48)*(1+(_xlfn.IFNA('[3]Nat GDP per cap ppp growth rate'!GA49,0)-IF(Settings!$C$16="No",0,Parameters!GA$164*('AMOC national temperature'!GA48-Parameters!GA$128)+Parameters!GA$165*('AMOC national temperature'!GA48-Parameters!GA$128)^2)))*IF(Settings!$C$16="No",1,(1-SLR!$D48*Parameters!GA$181))))</f>
        <v>4136.6133795781598</v>
      </c>
      <c r="GB49" s="22">
        <f ca="1">IF(GB$2=0,0,IF((Parameters!$B$174*(1-Parameters!GB$185)*_xlfn.IFNA('[3]National GDP per capita ppp'!GB49,0)+(1-Parameters!$B$174)*GB48)*(1+(_xlfn.IFNA('[3]Nat GDP per cap ppp growth rate'!GB49,0)-IF(Settings!$C$16="No",0,Parameters!GB$164*('AMOC national temperature'!GB48-Parameters!GB$128)+Parameters!GB$165*('AMOC national temperature'!GB48-Parameters!GB$128)^2)))*IF(Settings!$C$16="No",1,(1-SLR!$D48*Parameters!GB$181))&lt;=Parameters!$B$189,Parameters!$B$189,(Parameters!$B$174*(1-Parameters!GB$185)*_xlfn.IFNA('[3]National GDP per capita ppp'!GB49,0)+(1-Parameters!$B$174)*GB48)*(1+(_xlfn.IFNA('[3]Nat GDP per cap ppp growth rate'!GB49,0)-IF(Settings!$C$16="No",0,Parameters!GB$164*('AMOC national temperature'!GB48-Parameters!GB$128)+Parameters!GB$165*('AMOC national temperature'!GB48-Parameters!GB$128)^2)))*IF(Settings!$C$16="No",1,(1-SLR!$D48*Parameters!GB$181))))</f>
        <v>20880.830903543534</v>
      </c>
      <c r="GC49" s="22">
        <f ca="1">IF(GC$2=0,0,IF((Parameters!$B$174*(1-Parameters!GC$185)*_xlfn.IFNA('[3]National GDP per capita ppp'!GC49,0)+(1-Parameters!$B$174)*GC48)*(1+(_xlfn.IFNA('[3]Nat GDP per cap ppp growth rate'!GC49,0)-IF(Settings!$C$16="No",0,Parameters!GC$164*('AMOC national temperature'!GC48-Parameters!GC$128)+Parameters!GC$165*('AMOC national temperature'!GC48-Parameters!GC$128)^2)))*IF(Settings!$C$16="No",1,(1-SLR!$D48*Parameters!GC$181))&lt;=Parameters!$B$189,Parameters!$B$189,(Parameters!$B$174*(1-Parameters!GC$185)*_xlfn.IFNA('[3]National GDP per capita ppp'!GC49,0)+(1-Parameters!$B$174)*GC48)*(1+(_xlfn.IFNA('[3]Nat GDP per cap ppp growth rate'!GC49,0)-IF(Settings!$C$16="No",0,Parameters!GC$164*('AMOC national temperature'!GC48-Parameters!GC$128)+Parameters!GC$165*('AMOC national temperature'!GC48-Parameters!GC$128)^2)))*IF(Settings!$C$16="No",1,(1-SLR!$D48*Parameters!GC$181))))</f>
        <v>40581.535209842245</v>
      </c>
      <c r="GD49" s="22">
        <f ca="1">IF(GD$2=0,0,IF((Parameters!$B$174*(1-Parameters!GD$185)*_xlfn.IFNA('[3]National GDP per capita ppp'!GD49,0)+(1-Parameters!$B$174)*GD48)*(1+(_xlfn.IFNA('[3]Nat GDP per cap ppp growth rate'!GD49,0)-IF(Settings!$C$16="No",0,Parameters!GD$164*('AMOC national temperature'!GD48-Parameters!GD$128)+Parameters!GD$165*('AMOC national temperature'!GD48-Parameters!GD$128)^2)))*IF(Settings!$C$16="No",1,(1-SLR!$D48*Parameters!GD$181))&lt;=Parameters!$B$189,Parameters!$B$189,(Parameters!$B$174*(1-Parameters!GD$185)*_xlfn.IFNA('[3]National GDP per capita ppp'!GD49,0)+(1-Parameters!$B$174)*GD48)*(1+(_xlfn.IFNA('[3]Nat GDP per cap ppp growth rate'!GD49,0)-IF(Settings!$C$16="No",0,Parameters!GD$164*('AMOC national temperature'!GD48-Parameters!GD$128)+Parameters!GD$165*('AMOC national temperature'!GD48-Parameters!GD$128)^2)))*IF(Settings!$C$16="No",1,(1-SLR!$D48*Parameters!GD$181))))</f>
        <v>74553.793140628026</v>
      </c>
      <c r="GE49" s="22">
        <f ca="1">IF(GE$2=0,0,IF((Parameters!$B$174*(1-Parameters!GE$185)*_xlfn.IFNA('[3]National GDP per capita ppp'!GE49,0)+(1-Parameters!$B$174)*GE48)*(1+(_xlfn.IFNA('[3]Nat GDP per cap ppp growth rate'!GE49,0)-IF(Settings!$C$16="No",0,Parameters!GE$164*('AMOC national temperature'!GE48-Parameters!GE$128)+Parameters!GE$165*('AMOC national temperature'!GE48-Parameters!GE$128)^2)))*IF(Settings!$C$16="No",1,(1-SLR!$D48*Parameters!GE$181))&lt;=Parameters!$B$189,Parameters!$B$189,(Parameters!$B$174*(1-Parameters!GE$185)*_xlfn.IFNA('[3]National GDP per capita ppp'!GE49,0)+(1-Parameters!$B$174)*GE48)*(1+(_xlfn.IFNA('[3]Nat GDP per cap ppp growth rate'!GE49,0)-IF(Settings!$C$16="No",0,Parameters!GE$164*('AMOC national temperature'!GE48-Parameters!GE$128)+Parameters!GE$165*('AMOC national temperature'!GE48-Parameters!GE$128)^2)))*IF(Settings!$C$16="No",1,(1-SLR!$D48*Parameters!GE$181))))</f>
        <v>10188.5566690092</v>
      </c>
      <c r="GF49" s="22">
        <f ca="1">IF(GF$2=0,0,IF((Parameters!$B$174*(1-Parameters!GF$185)*_xlfn.IFNA('[3]National GDP per capita ppp'!GF49,0)+(1-Parameters!$B$174)*GF48)*(1+(_xlfn.IFNA('[3]Nat GDP per cap ppp growth rate'!GF49,0)-IF(Settings!$C$16="No",0,Parameters!GF$164*('AMOC national temperature'!GF48-Parameters!GF$128)+Parameters!GF$165*('AMOC national temperature'!GF48-Parameters!GF$128)^2)))*IF(Settings!$C$16="No",1,(1-SLR!$D48*Parameters!GF$181))&lt;=Parameters!$B$189,Parameters!$B$189,(Parameters!$B$174*(1-Parameters!GF$185)*_xlfn.IFNA('[3]National GDP per capita ppp'!GF49,0)+(1-Parameters!$B$174)*GF48)*(1+(_xlfn.IFNA('[3]Nat GDP per cap ppp growth rate'!GF49,0)-IF(Settings!$C$16="No",0,Parameters!GF$164*('AMOC national temperature'!GF48-Parameters!GF$128)+Parameters!GF$165*('AMOC national temperature'!GF48-Parameters!GF$128)^2)))*IF(Settings!$C$16="No",1,(1-SLR!$D48*Parameters!GF$181))))</f>
        <v>33298.038243387819</v>
      </c>
      <c r="GG49" s="22">
        <f ca="1">IF(GG$2=0,0,IF((Parameters!$B$174*(1-Parameters!GG$185)*_xlfn.IFNA('[3]National GDP per capita ppp'!GG49,0)+(1-Parameters!$B$174)*GG48)*(1+(_xlfn.IFNA('[3]Nat GDP per cap ppp growth rate'!GG49,0)-IF(Settings!$C$16="No",0,Parameters!GG$164*('AMOC national temperature'!GG48-Parameters!GG$128)+Parameters!GG$165*('AMOC national temperature'!GG48-Parameters!GG$128)^2)))*IF(Settings!$C$16="No",1,(1-SLR!$D48*Parameters!GG$181))&lt;=Parameters!$B$189,Parameters!$B$189,(Parameters!$B$174*(1-Parameters!GG$185)*_xlfn.IFNA('[3]National GDP per capita ppp'!GG49,0)+(1-Parameters!$B$174)*GG48)*(1+(_xlfn.IFNA('[3]Nat GDP per cap ppp growth rate'!GG49,0)-IF(Settings!$C$16="No",0,Parameters!GG$164*('AMOC national temperature'!GG48-Parameters!GG$128)+Parameters!GG$165*('AMOC national temperature'!GG48-Parameters!GG$128)^2)))*IF(Settings!$C$16="No",1,(1-SLR!$D48*Parameters!GG$181))))</f>
        <v>15606.229745496996</v>
      </c>
      <c r="GH49" s="22">
        <f ca="1">IF(GH$2=0,0,IF((Parameters!$B$174*(1-Parameters!GH$185)*_xlfn.IFNA('[3]National GDP per capita ppp'!GH49,0)+(1-Parameters!$B$174)*GH48)*(1+(_xlfn.IFNA('[3]Nat GDP per cap ppp growth rate'!GH49,0)-IF(Settings!$C$16="No",0,Parameters!GH$164*('AMOC national temperature'!GH48-Parameters!GH$128)+Parameters!GH$165*('AMOC national temperature'!GH48-Parameters!GH$128)^2)))*IF(Settings!$C$16="No",1,(1-SLR!$D48*Parameters!GH$181))&lt;=Parameters!$B$189,Parameters!$B$189,(Parameters!$B$174*(1-Parameters!GH$185)*_xlfn.IFNA('[3]National GDP per capita ppp'!GH49,0)+(1-Parameters!$B$174)*GH48)*(1+(_xlfn.IFNA('[3]Nat GDP per cap ppp growth rate'!GH49,0)-IF(Settings!$C$16="No",0,Parameters!GH$164*('AMOC national temperature'!GH48-Parameters!GH$128)+Parameters!GH$165*('AMOC national temperature'!GH48-Parameters!GH$128)^2)))*IF(Settings!$C$16="No",1,(1-SLR!$D48*Parameters!GH$181))))</f>
        <v>11242.434735992456</v>
      </c>
      <c r="GI49" s="22">
        <f ca="1">IF(GI$2=0,0,IF((Parameters!$B$174*(1-Parameters!GI$185)*_xlfn.IFNA('[3]National GDP per capita ppp'!GI49,0)+(1-Parameters!$B$174)*GI48)*(1+(_xlfn.IFNA('[3]Nat GDP per cap ppp growth rate'!GI49,0)-IF(Settings!$C$16="No",0,Parameters!GI$164*('AMOC national temperature'!GI48-Parameters!GI$128)+Parameters!GI$165*('AMOC national temperature'!GI48-Parameters!GI$128)^2)))*IF(Settings!$C$16="No",1,(1-SLR!$D48*Parameters!GI$181))&lt;=Parameters!$B$189,Parameters!$B$189,(Parameters!$B$174*(1-Parameters!GI$185)*_xlfn.IFNA('[3]National GDP per capita ppp'!GI49,0)+(1-Parameters!$B$174)*GI48)*(1+(_xlfn.IFNA('[3]Nat GDP per cap ppp growth rate'!GI49,0)-IF(Settings!$C$16="No",0,Parameters!GI$164*('AMOC national temperature'!GI48-Parameters!GI$128)+Parameters!GI$165*('AMOC national temperature'!GI48-Parameters!GI$128)^2)))*IF(Settings!$C$16="No",1,(1-SLR!$D48*Parameters!GI$181))))</f>
        <v>20138.96550499841</v>
      </c>
      <c r="GJ49" s="22">
        <f ca="1">IF(GJ$2=0,0,IF((Parameters!$B$174*(1-Parameters!GJ$185)*_xlfn.IFNA('[3]National GDP per capita ppp'!GJ49,0)+(1-Parameters!$B$174)*GJ48)*(1+(_xlfn.IFNA('[3]Nat GDP per cap ppp growth rate'!GJ49,0)-IF(Settings!$C$16="No",0,Parameters!GJ$164*('AMOC national temperature'!GJ48-Parameters!GJ$128)+Parameters!GJ$165*('AMOC national temperature'!GJ48-Parameters!GJ$128)^2)))*IF(Settings!$C$16="No",1,(1-SLR!$D48*Parameters!GJ$181))&lt;=Parameters!$B$189,Parameters!$B$189,(Parameters!$B$174*(1-Parameters!GJ$185)*_xlfn.IFNA('[3]National GDP per capita ppp'!GJ49,0)+(1-Parameters!$B$174)*GJ48)*(1+(_xlfn.IFNA('[3]Nat GDP per cap ppp growth rate'!GJ49,0)-IF(Settings!$C$16="No",0,Parameters!GJ$164*('AMOC national temperature'!GJ48-Parameters!GJ$128)+Parameters!GJ$165*('AMOC national temperature'!GJ48-Parameters!GJ$128)^2)))*IF(Settings!$C$16="No",1,(1-SLR!$D48*Parameters!GJ$181))))</f>
        <v>10919.133255918343</v>
      </c>
      <c r="GK49" s="22">
        <f ca="1">IF(GK$2=0,0,IF((Parameters!$B$174*(1-Parameters!GK$185)*_xlfn.IFNA('[3]National GDP per capita ppp'!GK49,0)+(1-Parameters!$B$174)*GK48)*(1+(_xlfn.IFNA('[3]Nat GDP per cap ppp growth rate'!GK49,0)-IF(Settings!$C$16="No",0,Parameters!GK$164*('AMOC national temperature'!GK48-Parameters!GK$128)+Parameters!GK$165*('AMOC national temperature'!GK48-Parameters!GK$128)^2)))*IF(Settings!$C$16="No",1,(1-SLR!$D48*Parameters!GK$181))&lt;=Parameters!$B$189,Parameters!$B$189,(Parameters!$B$174*(1-Parameters!GK$185)*_xlfn.IFNA('[3]National GDP per capita ppp'!GK49,0)+(1-Parameters!$B$174)*GK48)*(1+(_xlfn.IFNA('[3]Nat GDP per cap ppp growth rate'!GK49,0)-IF(Settings!$C$16="No",0,Parameters!GK$164*('AMOC national temperature'!GK48-Parameters!GK$128)+Parameters!GK$165*('AMOC national temperature'!GK48-Parameters!GK$128)^2)))*IF(Settings!$C$16="No",1,(1-SLR!$D48*Parameters!GK$181))))</f>
        <v>32294.418460296576</v>
      </c>
      <c r="GL49" s="22">
        <f ca="1">IF(GL$2=0,0,IF((Parameters!$B$174*(1-Parameters!GL$185)*_xlfn.IFNA('[3]National GDP per capita ppp'!GL49,0)+(1-Parameters!$B$174)*GL48)*(1+(_xlfn.IFNA('[3]Nat GDP per cap ppp growth rate'!GL49,0)-IF(Settings!$C$16="No",0,Parameters!GL$164*('AMOC national temperature'!GL48-Parameters!GL$128)+Parameters!GL$165*('AMOC national temperature'!GL48-Parameters!GL$128)^2)))*IF(Settings!$C$16="No",1,(1-SLR!$D48*Parameters!GL$181))&lt;=Parameters!$B$189,Parameters!$B$189,(Parameters!$B$174*(1-Parameters!GL$185)*_xlfn.IFNA('[3]National GDP per capita ppp'!GL49,0)+(1-Parameters!$B$174)*GL48)*(1+(_xlfn.IFNA('[3]Nat GDP per cap ppp growth rate'!GL49,0)-IF(Settings!$C$16="No",0,Parameters!GL$164*('AMOC national temperature'!GL48-Parameters!GL$128)+Parameters!GL$165*('AMOC national temperature'!GL48-Parameters!GL$128)^2)))*IF(Settings!$C$16="No",1,(1-SLR!$D48*Parameters!GL$181))))</f>
        <v>7178.2845977125216</v>
      </c>
      <c r="GM49" s="22">
        <f ca="1">IF(GM$2=0,0,IF((Parameters!$B$174*(1-Parameters!GM$185)*_xlfn.IFNA('[3]National GDP per capita ppp'!GM49,0)+(1-Parameters!$B$174)*GM48)*(1+(_xlfn.IFNA('[3]Nat GDP per cap ppp growth rate'!GM49,0)-IF(Settings!$C$16="No",0,Parameters!GM$164*('AMOC national temperature'!GM48-Parameters!GM$128)+Parameters!GM$165*('AMOC national temperature'!GM48-Parameters!GM$128)^2)))*IF(Settings!$C$16="No",1,(1-SLR!$D48*Parameters!GM$181))&lt;=Parameters!$B$189,Parameters!$B$189,(Parameters!$B$174*(1-Parameters!GM$185)*_xlfn.IFNA('[3]National GDP per capita ppp'!GM49,0)+(1-Parameters!$B$174)*GM48)*(1+(_xlfn.IFNA('[3]Nat GDP per cap ppp growth rate'!GM49,0)-IF(Settings!$C$16="No",0,Parameters!GM$164*('AMOC national temperature'!GM48-Parameters!GM$128)+Parameters!GM$165*('AMOC national temperature'!GM48-Parameters!GM$128)^2)))*IF(Settings!$C$16="No",1,(1-SLR!$D48*Parameters!GM$181))))</f>
        <v>6592.5559479481944</v>
      </c>
      <c r="GN49" s="22">
        <f ca="1">SUMPRODUCT(B49:GM49,'[4]National population'!$B49:$GM49)</f>
        <v>253462282092957.22</v>
      </c>
      <c r="GO49" s="22">
        <f ca="1">GN49/'[4]National population'!GN49</f>
        <v>27159.208242116816</v>
      </c>
    </row>
    <row r="50" spans="1:197" x14ac:dyDescent="0.25">
      <c r="A50" s="15">
        <v>2057</v>
      </c>
      <c r="B50" s="22">
        <f ca="1">IF(B$2=0,0,IF((Parameters!$B$174*(1-Parameters!B$185)*_xlfn.IFNA('[3]National GDP per capita ppp'!B50,0)+(1-Parameters!$B$174)*B49)*(1+(_xlfn.IFNA('[3]Nat GDP per cap ppp growth rate'!B50,0)-IF(Settings!$C$16="No",0,Parameters!B$164*('AMOC national temperature'!B49-Parameters!B$128)+Parameters!B$165*('AMOC national temperature'!B49-Parameters!B$128)^2)))*IF(Settings!$C$16="No",1,(1-SLR!$D49*Parameters!B$181))&lt;=Parameters!$B$189,Parameters!$B$189,(Parameters!$B$174*(1-Parameters!B$185)*_xlfn.IFNA('[3]National GDP per capita ppp'!B50,0)+(1-Parameters!$B$174)*B49)*(1+(_xlfn.IFNA('[3]Nat GDP per cap ppp growth rate'!B50,0)-IF(Settings!$C$16="No",0,Parameters!B$164*('AMOC national temperature'!B49-Parameters!B$128)+Parameters!B$165*('AMOC national temperature'!B49-Parameters!B$128)^2)))*IF(Settings!$C$16="No",1,(1-SLR!$D49*Parameters!B$181))))</f>
        <v>7938.114722172284</v>
      </c>
      <c r="C50" s="22">
        <f ca="1">IF(C$2=0,0,IF((Parameters!$B$174*(1-Parameters!C$185)*_xlfn.IFNA('[3]National GDP per capita ppp'!C50,0)+(1-Parameters!$B$174)*C49)*(1+(_xlfn.IFNA('[3]Nat GDP per cap ppp growth rate'!C50,0)-IF(Settings!$C$16="No",0,Parameters!C$164*('AMOC national temperature'!C49-Parameters!C$128)+Parameters!C$165*('AMOC national temperature'!C49-Parameters!C$128)^2)))*IF(Settings!$C$16="No",1,(1-SLR!$D49*Parameters!C$181))&lt;=Parameters!$B$189,Parameters!$B$189,(Parameters!$B$174*(1-Parameters!C$185)*_xlfn.IFNA('[3]National GDP per capita ppp'!C50,0)+(1-Parameters!$B$174)*C49)*(1+(_xlfn.IFNA('[3]Nat GDP per cap ppp growth rate'!C50,0)-IF(Settings!$C$16="No",0,Parameters!C$164*('AMOC national temperature'!C49-Parameters!C$128)+Parameters!C$165*('AMOC national temperature'!C49-Parameters!C$128)^2)))*IF(Settings!$C$16="No",1,(1-SLR!$D49*Parameters!C$181))))</f>
        <v>13482.440150392262</v>
      </c>
      <c r="D50" s="22">
        <f ca="1">IF(D$2=0,0,IF((Parameters!$B$174*(1-Parameters!D$185)*_xlfn.IFNA('[3]National GDP per capita ppp'!D50,0)+(1-Parameters!$B$174)*D49)*(1+(_xlfn.IFNA('[3]Nat GDP per cap ppp growth rate'!D50,0)-IF(Settings!$C$16="No",0,Parameters!D$164*('AMOC national temperature'!D49-Parameters!D$128)+Parameters!D$165*('AMOC national temperature'!D49-Parameters!D$128)^2)))*IF(Settings!$C$16="No",1,(1-SLR!$D49*Parameters!D$181))&lt;=Parameters!$B$189,Parameters!$B$189,(Parameters!$B$174*(1-Parameters!D$185)*_xlfn.IFNA('[3]National GDP per capita ppp'!D50,0)+(1-Parameters!$B$174)*D49)*(1+(_xlfn.IFNA('[3]Nat GDP per cap ppp growth rate'!D50,0)-IF(Settings!$C$16="No",0,Parameters!D$164*('AMOC national temperature'!D49-Parameters!D$128)+Parameters!D$165*('AMOC national temperature'!D49-Parameters!D$128)^2)))*IF(Settings!$C$16="No",1,(1-SLR!$D49*Parameters!D$181))))</f>
        <v>14221.747846398872</v>
      </c>
      <c r="E50" s="22">
        <f>IF(E$2=0,0,IF((Parameters!$B$174*(1-Parameters!E$185)*_xlfn.IFNA('[3]National GDP per capita ppp'!E50,0)+(1-Parameters!$B$174)*E49)*(1+(_xlfn.IFNA('[3]Nat GDP per cap ppp growth rate'!E50,0)-IF(Settings!$C$16="No",0,Parameters!E$164*('AMOC national temperature'!E49-Parameters!E$128)+Parameters!E$165*('AMOC national temperature'!E49-Parameters!E$128)^2)))*IF(Settings!$C$16="No",1,(1-SLR!$D49*Parameters!E$181))&lt;=Parameters!$B$189,Parameters!$B$189,(Parameters!$B$174*(1-Parameters!E$185)*_xlfn.IFNA('[3]National GDP per capita ppp'!E50,0)+(1-Parameters!$B$174)*E49)*(1+(_xlfn.IFNA('[3]Nat GDP per cap ppp growth rate'!E50,0)-IF(Settings!$C$16="No",0,Parameters!E$164*('AMOC national temperature'!E49-Parameters!E$128)+Parameters!E$165*('AMOC national temperature'!E49-Parameters!E$128)^2)))*IF(Settings!$C$16="No",1,(1-SLR!$D49*Parameters!E$181))))</f>
        <v>0</v>
      </c>
      <c r="F50" s="22">
        <f ca="1">IF(F$2=0,0,IF((Parameters!$B$174*(1-Parameters!F$185)*_xlfn.IFNA('[3]National GDP per capita ppp'!F50,0)+(1-Parameters!$B$174)*F49)*(1+(_xlfn.IFNA('[3]Nat GDP per cap ppp growth rate'!F50,0)-IF(Settings!$C$16="No",0,Parameters!F$164*('AMOC national temperature'!F49-Parameters!F$128)+Parameters!F$165*('AMOC national temperature'!F49-Parameters!F$128)^2)))*IF(Settings!$C$16="No",1,(1-SLR!$D49*Parameters!F$181))&lt;=Parameters!$B$189,Parameters!$B$189,(Parameters!$B$174*(1-Parameters!F$185)*_xlfn.IFNA('[3]National GDP per capita ppp'!F50,0)+(1-Parameters!$B$174)*F49)*(1+(_xlfn.IFNA('[3]Nat GDP per cap ppp growth rate'!F50,0)-IF(Settings!$C$16="No",0,Parameters!F$164*('AMOC national temperature'!F49-Parameters!F$128)+Parameters!F$165*('AMOC national temperature'!F49-Parameters!F$128)^2)))*IF(Settings!$C$16="No",1,(1-SLR!$D49*Parameters!F$181))))</f>
        <v>135374.8862009662</v>
      </c>
      <c r="G50" s="22">
        <f ca="1">IF(G$2=0,0,IF((Parameters!$B$174*(1-Parameters!G$185)*_xlfn.IFNA('[3]National GDP per capita ppp'!G50,0)+(1-Parameters!$B$174)*G49)*(1+(_xlfn.IFNA('[3]Nat GDP per cap ppp growth rate'!G50,0)-IF(Settings!$C$16="No",0,Parameters!G$164*('AMOC national temperature'!G49-Parameters!G$128)+Parameters!G$165*('AMOC national temperature'!G49-Parameters!G$128)^2)))*IF(Settings!$C$16="No",1,(1-SLR!$D49*Parameters!G$181))&lt;=Parameters!$B$189,Parameters!$B$189,(Parameters!$B$174*(1-Parameters!G$185)*_xlfn.IFNA('[3]National GDP per capita ppp'!G50,0)+(1-Parameters!$B$174)*G49)*(1+(_xlfn.IFNA('[3]Nat GDP per cap ppp growth rate'!G50,0)-IF(Settings!$C$16="No",0,Parameters!G$164*('AMOC national temperature'!G49-Parameters!G$128)+Parameters!G$165*('AMOC national temperature'!G49-Parameters!G$128)^2)))*IF(Settings!$C$16="No",1,(1-SLR!$D49*Parameters!G$181))))</f>
        <v>45103.130062546748</v>
      </c>
      <c r="H50" s="22">
        <f ca="1">IF(H$2=0,0,IF((Parameters!$B$174*(1-Parameters!H$185)*_xlfn.IFNA('[3]National GDP per capita ppp'!H50,0)+(1-Parameters!$B$174)*H49)*(1+(_xlfn.IFNA('[3]Nat GDP per cap ppp growth rate'!H50,0)-IF(Settings!$C$16="No",0,Parameters!H$164*('AMOC national temperature'!H49-Parameters!H$128)+Parameters!H$165*('AMOC national temperature'!H49-Parameters!H$128)^2)))*IF(Settings!$C$16="No",1,(1-SLR!$D49*Parameters!H$181))&lt;=Parameters!$B$189,Parameters!$B$189,(Parameters!$B$174*(1-Parameters!H$185)*_xlfn.IFNA('[3]National GDP per capita ppp'!H50,0)+(1-Parameters!$B$174)*H49)*(1+(_xlfn.IFNA('[3]Nat GDP per cap ppp growth rate'!H50,0)-IF(Settings!$C$16="No",0,Parameters!H$164*('AMOC national temperature'!H49-Parameters!H$128)+Parameters!H$165*('AMOC national temperature'!H49-Parameters!H$128)^2)))*IF(Settings!$C$16="No",1,(1-SLR!$D49*Parameters!H$181))))</f>
        <v>17690.728051587896</v>
      </c>
      <c r="I50" s="22">
        <f ca="1">IF(I$2=0,0,IF((Parameters!$B$174*(1-Parameters!I$185)*_xlfn.IFNA('[3]National GDP per capita ppp'!I50,0)+(1-Parameters!$B$174)*I49)*(1+(_xlfn.IFNA('[3]Nat GDP per cap ppp growth rate'!I50,0)-IF(Settings!$C$16="No",0,Parameters!I$164*('AMOC national temperature'!I49-Parameters!I$128)+Parameters!I$165*('AMOC national temperature'!I49-Parameters!I$128)^2)))*IF(Settings!$C$16="No",1,(1-SLR!$D49*Parameters!I$181))&lt;=Parameters!$B$189,Parameters!$B$189,(Parameters!$B$174*(1-Parameters!I$185)*_xlfn.IFNA('[3]National GDP per capita ppp'!I50,0)+(1-Parameters!$B$174)*I49)*(1+(_xlfn.IFNA('[3]Nat GDP per cap ppp growth rate'!I50,0)-IF(Settings!$C$16="No",0,Parameters!I$164*('AMOC national temperature'!I49-Parameters!I$128)+Parameters!I$165*('AMOC national temperature'!I49-Parameters!I$128)^2)))*IF(Settings!$C$16="No",1,(1-SLR!$D49*Parameters!I$181))))</f>
        <v>40822.735679664394</v>
      </c>
      <c r="J50" s="22">
        <f ca="1">IF(J$2=0,0,IF((Parameters!$B$174*(1-Parameters!J$185)*_xlfn.IFNA('[3]National GDP per capita ppp'!J50,0)+(1-Parameters!$B$174)*J49)*(1+(_xlfn.IFNA('[3]Nat GDP per cap ppp growth rate'!J50,0)-IF(Settings!$C$16="No",0,Parameters!J$164*('AMOC national temperature'!J49-Parameters!J$128)+Parameters!J$165*('AMOC national temperature'!J49-Parameters!J$128)^2)))*IF(Settings!$C$16="No",1,(1-SLR!$D49*Parameters!J$181))&lt;=Parameters!$B$189,Parameters!$B$189,(Parameters!$B$174*(1-Parameters!J$185)*_xlfn.IFNA('[3]National GDP per capita ppp'!J50,0)+(1-Parameters!$B$174)*J49)*(1+(_xlfn.IFNA('[3]Nat GDP per cap ppp growth rate'!J50,0)-IF(Settings!$C$16="No",0,Parameters!J$164*('AMOC national temperature'!J49-Parameters!J$128)+Parameters!J$165*('AMOC national temperature'!J49-Parameters!J$128)^2)))*IF(Settings!$C$16="No",1,(1-SLR!$D49*Parameters!J$181))))</f>
        <v>55178.05109423364</v>
      </c>
      <c r="K50" s="22">
        <f ca="1">IF(K$2=0,0,IF((Parameters!$B$174*(1-Parameters!K$185)*_xlfn.IFNA('[3]National GDP per capita ppp'!K50,0)+(1-Parameters!$B$174)*K49)*(1+(_xlfn.IFNA('[3]Nat GDP per cap ppp growth rate'!K50,0)-IF(Settings!$C$16="No",0,Parameters!K$164*('AMOC national temperature'!K49-Parameters!K$128)+Parameters!K$165*('AMOC national temperature'!K49-Parameters!K$128)^2)))*IF(Settings!$C$16="No",1,(1-SLR!$D49*Parameters!K$181))&lt;=Parameters!$B$189,Parameters!$B$189,(Parameters!$B$174*(1-Parameters!K$185)*_xlfn.IFNA('[3]National GDP per capita ppp'!K50,0)+(1-Parameters!$B$174)*K49)*(1+(_xlfn.IFNA('[3]Nat GDP per cap ppp growth rate'!K50,0)-IF(Settings!$C$16="No",0,Parameters!K$164*('AMOC national temperature'!K49-Parameters!K$128)+Parameters!K$165*('AMOC national temperature'!K49-Parameters!K$128)^2)))*IF(Settings!$C$16="No",1,(1-SLR!$D49*Parameters!K$181))))</f>
        <v>58853.332953504447</v>
      </c>
      <c r="L50" s="22">
        <f ca="1">IF(L$2=0,0,IF((Parameters!$B$174*(1-Parameters!L$185)*_xlfn.IFNA('[3]National GDP per capita ppp'!L50,0)+(1-Parameters!$B$174)*L49)*(1+(_xlfn.IFNA('[3]Nat GDP per cap ppp growth rate'!L50,0)-IF(Settings!$C$16="No",0,Parameters!L$164*('AMOC national temperature'!L49-Parameters!L$128)+Parameters!L$165*('AMOC national temperature'!L49-Parameters!L$128)^2)))*IF(Settings!$C$16="No",1,(1-SLR!$D49*Parameters!L$181))&lt;=Parameters!$B$189,Parameters!$B$189,(Parameters!$B$174*(1-Parameters!L$185)*_xlfn.IFNA('[3]National GDP per capita ppp'!L50,0)+(1-Parameters!$B$174)*L49)*(1+(_xlfn.IFNA('[3]Nat GDP per cap ppp growth rate'!L50,0)-IF(Settings!$C$16="No",0,Parameters!L$164*('AMOC national temperature'!L49-Parameters!L$128)+Parameters!L$165*('AMOC national temperature'!L49-Parameters!L$128)^2)))*IF(Settings!$C$16="No",1,(1-SLR!$D49*Parameters!L$181))))</f>
        <v>30575.305312635151</v>
      </c>
      <c r="M50" s="22">
        <f ca="1">IF(M$2=0,0,IF((Parameters!$B$174*(1-Parameters!M$185)*_xlfn.IFNA('[3]National GDP per capita ppp'!M50,0)+(1-Parameters!$B$174)*M49)*(1+(_xlfn.IFNA('[3]Nat GDP per cap ppp growth rate'!M50,0)-IF(Settings!$C$16="No",0,Parameters!M$164*('AMOC national temperature'!M49-Parameters!M$128)+Parameters!M$165*('AMOC national temperature'!M49-Parameters!M$128)^2)))*IF(Settings!$C$16="No",1,(1-SLR!$D49*Parameters!M$181))&lt;=Parameters!$B$189,Parameters!$B$189,(Parameters!$B$174*(1-Parameters!M$185)*_xlfn.IFNA('[3]National GDP per capita ppp'!M50,0)+(1-Parameters!$B$174)*M49)*(1+(_xlfn.IFNA('[3]Nat GDP per cap ppp growth rate'!M50,0)-IF(Settings!$C$16="No",0,Parameters!M$164*('AMOC national temperature'!M49-Parameters!M$128)+Parameters!M$165*('AMOC national temperature'!M49-Parameters!M$128)^2)))*IF(Settings!$C$16="No",1,(1-SLR!$D49*Parameters!M$181))))</f>
        <v>2273.9859865375515</v>
      </c>
      <c r="N50" s="22">
        <f ca="1">IF(N$2=0,0,IF((Parameters!$B$174*(1-Parameters!N$185)*_xlfn.IFNA('[3]National GDP per capita ppp'!N50,0)+(1-Parameters!$B$174)*N49)*(1+(_xlfn.IFNA('[3]Nat GDP per cap ppp growth rate'!N50,0)-IF(Settings!$C$16="No",0,Parameters!N$164*('AMOC national temperature'!N49-Parameters!N$128)+Parameters!N$165*('AMOC national temperature'!N49-Parameters!N$128)^2)))*IF(Settings!$C$16="No",1,(1-SLR!$D49*Parameters!N$181))&lt;=Parameters!$B$189,Parameters!$B$189,(Parameters!$B$174*(1-Parameters!N$185)*_xlfn.IFNA('[3]National GDP per capita ppp'!N50,0)+(1-Parameters!$B$174)*N49)*(1+(_xlfn.IFNA('[3]Nat GDP per cap ppp growth rate'!N50,0)-IF(Settings!$C$16="No",0,Parameters!N$164*('AMOC national temperature'!N49-Parameters!N$128)+Parameters!N$165*('AMOC national temperature'!N49-Parameters!N$128)^2)))*IF(Settings!$C$16="No",1,(1-SLR!$D49*Parameters!N$181))))</f>
        <v>56158.288551623555</v>
      </c>
      <c r="O50" s="22">
        <f ca="1">IF(O$2=0,0,IF((Parameters!$B$174*(1-Parameters!O$185)*_xlfn.IFNA('[3]National GDP per capita ppp'!O50,0)+(1-Parameters!$B$174)*O49)*(1+(_xlfn.IFNA('[3]Nat GDP per cap ppp growth rate'!O50,0)-IF(Settings!$C$16="No",0,Parameters!O$164*('AMOC national temperature'!O49-Parameters!O$128)+Parameters!O$165*('AMOC national temperature'!O49-Parameters!O$128)^2)))*IF(Settings!$C$16="No",1,(1-SLR!$D49*Parameters!O$181))&lt;=Parameters!$B$189,Parameters!$B$189,(Parameters!$B$174*(1-Parameters!O$185)*_xlfn.IFNA('[3]National GDP per capita ppp'!O50,0)+(1-Parameters!$B$174)*O49)*(1+(_xlfn.IFNA('[3]Nat GDP per cap ppp growth rate'!O50,0)-IF(Settings!$C$16="No",0,Parameters!O$164*('AMOC national temperature'!O49-Parameters!O$128)+Parameters!O$165*('AMOC national temperature'!O49-Parameters!O$128)^2)))*IF(Settings!$C$16="No",1,(1-SLR!$D49*Parameters!O$181))))</f>
        <v>5164.5776315671319</v>
      </c>
      <c r="P50" s="22">
        <f ca="1">IF(P$2=0,0,IF((Parameters!$B$174*(1-Parameters!P$185)*_xlfn.IFNA('[3]National GDP per capita ppp'!P50,0)+(1-Parameters!$B$174)*P49)*(1+(_xlfn.IFNA('[3]Nat GDP per cap ppp growth rate'!P50,0)-IF(Settings!$C$16="No",0,Parameters!P$164*('AMOC national temperature'!P49-Parameters!P$128)+Parameters!P$165*('AMOC national temperature'!P49-Parameters!P$128)^2)))*IF(Settings!$C$16="No",1,(1-SLR!$D49*Parameters!P$181))&lt;=Parameters!$B$189,Parameters!$B$189,(Parameters!$B$174*(1-Parameters!P$185)*_xlfn.IFNA('[3]National GDP per capita ppp'!P50,0)+(1-Parameters!$B$174)*P49)*(1+(_xlfn.IFNA('[3]Nat GDP per cap ppp growth rate'!P50,0)-IF(Settings!$C$16="No",0,Parameters!P$164*('AMOC national temperature'!P49-Parameters!P$128)+Parameters!P$165*('AMOC national temperature'!P49-Parameters!P$128)^2)))*IF(Settings!$C$16="No",1,(1-SLR!$D49*Parameters!P$181))))</f>
        <v>3884.4048978864653</v>
      </c>
      <c r="Q50" s="22">
        <f ca="1">IF(Q$2=0,0,IF((Parameters!$B$174*(1-Parameters!Q$185)*_xlfn.IFNA('[3]National GDP per capita ppp'!Q50,0)+(1-Parameters!$B$174)*Q49)*(1+(_xlfn.IFNA('[3]Nat GDP per cap ppp growth rate'!Q50,0)-IF(Settings!$C$16="No",0,Parameters!Q$164*('AMOC national temperature'!Q49-Parameters!Q$128)+Parameters!Q$165*('AMOC national temperature'!Q49-Parameters!Q$128)^2)))*IF(Settings!$C$16="No",1,(1-SLR!$D49*Parameters!Q$181))&lt;=Parameters!$B$189,Parameters!$B$189,(Parameters!$B$174*(1-Parameters!Q$185)*_xlfn.IFNA('[3]National GDP per capita ppp'!Q50,0)+(1-Parameters!$B$174)*Q49)*(1+(_xlfn.IFNA('[3]Nat GDP per cap ppp growth rate'!Q50,0)-IF(Settings!$C$16="No",0,Parameters!Q$164*('AMOC national temperature'!Q49-Parameters!Q$128)+Parameters!Q$165*('AMOC national temperature'!Q49-Parameters!Q$128)^2)))*IF(Settings!$C$16="No",1,(1-SLR!$D49*Parameters!Q$181))))</f>
        <v>7981.9706561746634</v>
      </c>
      <c r="R50" s="22">
        <f ca="1">IF(R$2=0,0,IF((Parameters!$B$174*(1-Parameters!R$185)*_xlfn.IFNA('[3]National GDP per capita ppp'!R50,0)+(1-Parameters!$B$174)*R49)*(1+(_xlfn.IFNA('[3]Nat GDP per cap ppp growth rate'!R50,0)-IF(Settings!$C$16="No",0,Parameters!R$164*('AMOC national temperature'!R49-Parameters!R$128)+Parameters!R$165*('AMOC national temperature'!R49-Parameters!R$128)^2)))*IF(Settings!$C$16="No",1,(1-SLR!$D49*Parameters!R$181))&lt;=Parameters!$B$189,Parameters!$B$189,(Parameters!$B$174*(1-Parameters!R$185)*_xlfn.IFNA('[3]National GDP per capita ppp'!R50,0)+(1-Parameters!$B$174)*R49)*(1+(_xlfn.IFNA('[3]Nat GDP per cap ppp growth rate'!R50,0)-IF(Settings!$C$16="No",0,Parameters!R$164*('AMOC national temperature'!R49-Parameters!R$128)+Parameters!R$165*('AMOC national temperature'!R49-Parameters!R$128)^2)))*IF(Settings!$C$16="No",1,(1-SLR!$D49*Parameters!R$181))))</f>
        <v>22564.398189729542</v>
      </c>
      <c r="S50" s="22">
        <f ca="1">IF(S$2=0,0,IF((Parameters!$B$174*(1-Parameters!S$185)*_xlfn.IFNA('[3]National GDP per capita ppp'!S50,0)+(1-Parameters!$B$174)*S49)*(1+(_xlfn.IFNA('[3]Nat GDP per cap ppp growth rate'!S50,0)-IF(Settings!$C$16="No",0,Parameters!S$164*('AMOC national temperature'!S49-Parameters!S$128)+Parameters!S$165*('AMOC national temperature'!S49-Parameters!S$128)^2)))*IF(Settings!$C$16="No",1,(1-SLR!$D49*Parameters!S$181))&lt;=Parameters!$B$189,Parameters!$B$189,(Parameters!$B$174*(1-Parameters!S$185)*_xlfn.IFNA('[3]National GDP per capita ppp'!S50,0)+(1-Parameters!$B$174)*S49)*(1+(_xlfn.IFNA('[3]Nat GDP per cap ppp growth rate'!S50,0)-IF(Settings!$C$16="No",0,Parameters!S$164*('AMOC national temperature'!S49-Parameters!S$128)+Parameters!S$165*('AMOC national temperature'!S49-Parameters!S$128)^2)))*IF(Settings!$C$16="No",1,(1-SLR!$D49*Parameters!S$181))))</f>
        <v>87959.083786502</v>
      </c>
      <c r="T50" s="22">
        <f ca="1">IF(T$2=0,0,IF((Parameters!$B$174*(1-Parameters!T$185)*_xlfn.IFNA('[3]National GDP per capita ppp'!T50,0)+(1-Parameters!$B$174)*T49)*(1+(_xlfn.IFNA('[3]Nat GDP per cap ppp growth rate'!T50,0)-IF(Settings!$C$16="No",0,Parameters!T$164*('AMOC national temperature'!T49-Parameters!T$128)+Parameters!T$165*('AMOC national temperature'!T49-Parameters!T$128)^2)))*IF(Settings!$C$16="No",1,(1-SLR!$D49*Parameters!T$181))&lt;=Parameters!$B$189,Parameters!$B$189,(Parameters!$B$174*(1-Parameters!T$185)*_xlfn.IFNA('[3]National GDP per capita ppp'!T50,0)+(1-Parameters!$B$174)*T49)*(1+(_xlfn.IFNA('[3]Nat GDP per cap ppp growth rate'!T50,0)-IF(Settings!$C$16="No",0,Parameters!T$164*('AMOC national temperature'!T49-Parameters!T$128)+Parameters!T$165*('AMOC national temperature'!T49-Parameters!T$128)^2)))*IF(Settings!$C$16="No",1,(1-SLR!$D49*Parameters!T$181))))</f>
        <v>61976.507110201273</v>
      </c>
      <c r="U50" s="22">
        <f ca="1">IF(U$2=0,0,IF((Parameters!$B$174*(1-Parameters!U$185)*_xlfn.IFNA('[3]National GDP per capita ppp'!U50,0)+(1-Parameters!$B$174)*U49)*(1+(_xlfn.IFNA('[3]Nat GDP per cap ppp growth rate'!U50,0)-IF(Settings!$C$16="No",0,Parameters!U$164*('AMOC national temperature'!U49-Parameters!U$128)+Parameters!U$165*('AMOC national temperature'!U49-Parameters!U$128)^2)))*IF(Settings!$C$16="No",1,(1-SLR!$D49*Parameters!U$181))&lt;=Parameters!$B$189,Parameters!$B$189,(Parameters!$B$174*(1-Parameters!U$185)*_xlfn.IFNA('[3]National GDP per capita ppp'!U50,0)+(1-Parameters!$B$174)*U49)*(1+(_xlfn.IFNA('[3]Nat GDP per cap ppp growth rate'!U50,0)-IF(Settings!$C$16="No",0,Parameters!U$164*('AMOC national temperature'!U49-Parameters!U$128)+Parameters!U$165*('AMOC national temperature'!U49-Parameters!U$128)^2)))*IF(Settings!$C$16="No",1,(1-SLR!$D49*Parameters!U$181))))</f>
        <v>16159.824493096297</v>
      </c>
      <c r="V50" s="22">
        <f ca="1">IF(V$2=0,0,IF((Parameters!$B$174*(1-Parameters!V$185)*_xlfn.IFNA('[3]National GDP per capita ppp'!V50,0)+(1-Parameters!$B$174)*V49)*(1+(_xlfn.IFNA('[3]Nat GDP per cap ppp growth rate'!V50,0)-IF(Settings!$C$16="No",0,Parameters!V$164*('AMOC national temperature'!V49-Parameters!V$128)+Parameters!V$165*('AMOC national temperature'!V49-Parameters!V$128)^2)))*IF(Settings!$C$16="No",1,(1-SLR!$D49*Parameters!V$181))&lt;=Parameters!$B$189,Parameters!$B$189,(Parameters!$B$174*(1-Parameters!V$185)*_xlfn.IFNA('[3]National GDP per capita ppp'!V50,0)+(1-Parameters!$B$174)*V49)*(1+(_xlfn.IFNA('[3]Nat GDP per cap ppp growth rate'!V50,0)-IF(Settings!$C$16="No",0,Parameters!V$164*('AMOC national temperature'!V49-Parameters!V$128)+Parameters!V$165*('AMOC national temperature'!V49-Parameters!V$128)^2)))*IF(Settings!$C$16="No",1,(1-SLR!$D49*Parameters!V$181))))</f>
        <v>38410.507598566692</v>
      </c>
      <c r="W50" s="22">
        <f ca="1">IF(W$2=0,0,IF((Parameters!$B$174*(1-Parameters!W$185)*_xlfn.IFNA('[3]National GDP per capita ppp'!W50,0)+(1-Parameters!$B$174)*W49)*(1+(_xlfn.IFNA('[3]Nat GDP per cap ppp growth rate'!W50,0)-IF(Settings!$C$16="No",0,Parameters!W$164*('AMOC national temperature'!W49-Parameters!W$128)+Parameters!W$165*('AMOC national temperature'!W49-Parameters!W$128)^2)))*IF(Settings!$C$16="No",1,(1-SLR!$D49*Parameters!W$181))&lt;=Parameters!$B$189,Parameters!$B$189,(Parameters!$B$174*(1-Parameters!W$185)*_xlfn.IFNA('[3]National GDP per capita ppp'!W50,0)+(1-Parameters!$B$174)*W49)*(1+(_xlfn.IFNA('[3]Nat GDP per cap ppp growth rate'!W50,0)-IF(Settings!$C$16="No",0,Parameters!W$164*('AMOC national temperature'!W49-Parameters!W$128)+Parameters!W$165*('AMOC national temperature'!W49-Parameters!W$128)^2)))*IF(Settings!$C$16="No",1,(1-SLR!$D49*Parameters!W$181))))</f>
        <v>19375.357391719856</v>
      </c>
      <c r="X50" s="22">
        <f ca="1">IF(X$2=0,0,IF((Parameters!$B$174*(1-Parameters!X$185)*_xlfn.IFNA('[3]National GDP per capita ppp'!X50,0)+(1-Parameters!$B$174)*X49)*(1+(_xlfn.IFNA('[3]Nat GDP per cap ppp growth rate'!X50,0)-IF(Settings!$C$16="No",0,Parameters!X$164*('AMOC national temperature'!X49-Parameters!X$128)+Parameters!X$165*('AMOC national temperature'!X49-Parameters!X$128)^2)))*IF(Settings!$C$16="No",1,(1-SLR!$D49*Parameters!X$181))&lt;=Parameters!$B$189,Parameters!$B$189,(Parameters!$B$174*(1-Parameters!X$185)*_xlfn.IFNA('[3]National GDP per capita ppp'!X50,0)+(1-Parameters!$B$174)*X49)*(1+(_xlfn.IFNA('[3]Nat GDP per cap ppp growth rate'!X50,0)-IF(Settings!$C$16="No",0,Parameters!X$164*('AMOC national temperature'!X49-Parameters!X$128)+Parameters!X$165*('AMOC national temperature'!X49-Parameters!X$128)^2)))*IF(Settings!$C$16="No",1,(1-SLR!$D49*Parameters!X$181))))</f>
        <v>76252.112574374376</v>
      </c>
      <c r="Y50" s="22">
        <f ca="1">IF(Y$2=0,0,IF((Parameters!$B$174*(1-Parameters!Y$185)*_xlfn.IFNA('[3]National GDP per capita ppp'!Y50,0)+(1-Parameters!$B$174)*Y49)*(1+(_xlfn.IFNA('[3]Nat GDP per cap ppp growth rate'!Y50,0)-IF(Settings!$C$16="No",0,Parameters!Y$164*('AMOC national temperature'!Y49-Parameters!Y$128)+Parameters!Y$165*('AMOC national temperature'!Y49-Parameters!Y$128)^2)))*IF(Settings!$C$16="No",1,(1-SLR!$D49*Parameters!Y$181))&lt;=Parameters!$B$189,Parameters!$B$189,(Parameters!$B$174*(1-Parameters!Y$185)*_xlfn.IFNA('[3]National GDP per capita ppp'!Y50,0)+(1-Parameters!$B$174)*Y49)*(1+(_xlfn.IFNA('[3]Nat GDP per cap ppp growth rate'!Y50,0)-IF(Settings!$C$16="No",0,Parameters!Y$164*('AMOC national temperature'!Y49-Parameters!Y$128)+Parameters!Y$165*('AMOC national temperature'!Y49-Parameters!Y$128)^2)))*IF(Settings!$C$16="No",1,(1-SLR!$D49*Parameters!Y$181))))</f>
        <v>11515.48852933769</v>
      </c>
      <c r="Z50" s="22">
        <f ca="1">IF(Z$2=0,0,IF((Parameters!$B$174*(1-Parameters!Z$185)*_xlfn.IFNA('[3]National GDP per capita ppp'!Z50,0)+(1-Parameters!$B$174)*Z49)*(1+(_xlfn.IFNA('[3]Nat GDP per cap ppp growth rate'!Z50,0)-IF(Settings!$C$16="No",0,Parameters!Z$164*('AMOC national temperature'!Z49-Parameters!Z$128)+Parameters!Z$165*('AMOC national temperature'!Z49-Parameters!Z$128)^2)))*IF(Settings!$C$16="No",1,(1-SLR!$D49*Parameters!Z$181))&lt;=Parameters!$B$189,Parameters!$B$189,(Parameters!$B$174*(1-Parameters!Z$185)*_xlfn.IFNA('[3]National GDP per capita ppp'!Z50,0)+(1-Parameters!$B$174)*Z49)*(1+(_xlfn.IFNA('[3]Nat GDP per cap ppp growth rate'!Z50,0)-IF(Settings!$C$16="No",0,Parameters!Z$164*('AMOC national temperature'!Z49-Parameters!Z$128)+Parameters!Z$165*('AMOC national temperature'!Z49-Parameters!Z$128)^2)))*IF(Settings!$C$16="No",1,(1-SLR!$D49*Parameters!Z$181))))</f>
        <v>34042.63671179652</v>
      </c>
      <c r="AA50" s="22">
        <f ca="1">IF(AA$2=0,0,IF((Parameters!$B$174*(1-Parameters!AA$185)*_xlfn.IFNA('[3]National GDP per capita ppp'!AA50,0)+(1-Parameters!$B$174)*AA49)*(1+(_xlfn.IFNA('[3]Nat GDP per cap ppp growth rate'!AA50,0)-IF(Settings!$C$16="No",0,Parameters!AA$164*('AMOC national temperature'!AA49-Parameters!AA$128)+Parameters!AA$165*('AMOC national temperature'!AA49-Parameters!AA$128)^2)))*IF(Settings!$C$16="No",1,(1-SLR!$D49*Parameters!AA$181))&lt;=Parameters!$B$189,Parameters!$B$189,(Parameters!$B$174*(1-Parameters!AA$185)*_xlfn.IFNA('[3]National GDP per capita ppp'!AA50,0)+(1-Parameters!$B$174)*AA49)*(1+(_xlfn.IFNA('[3]Nat GDP per cap ppp growth rate'!AA50,0)-IF(Settings!$C$16="No",0,Parameters!AA$164*('AMOC national temperature'!AA49-Parameters!AA$128)+Parameters!AA$165*('AMOC national temperature'!AA49-Parameters!AA$128)^2)))*IF(Settings!$C$16="No",1,(1-SLR!$D49*Parameters!AA$181))))</f>
        <v>43313.267537332911</v>
      </c>
      <c r="AB50" s="22">
        <f ca="1">IF(AB$2=0,0,IF((Parameters!$B$174*(1-Parameters!AB$185)*_xlfn.IFNA('[3]National GDP per capita ppp'!AB50,0)+(1-Parameters!$B$174)*AB49)*(1+(_xlfn.IFNA('[3]Nat GDP per cap ppp growth rate'!AB50,0)-IF(Settings!$C$16="No",0,Parameters!AB$164*('AMOC national temperature'!AB49-Parameters!AB$128)+Parameters!AB$165*('AMOC national temperature'!AB49-Parameters!AB$128)^2)))*IF(Settings!$C$16="No",1,(1-SLR!$D49*Parameters!AB$181))&lt;=Parameters!$B$189,Parameters!$B$189,(Parameters!$B$174*(1-Parameters!AB$185)*_xlfn.IFNA('[3]National GDP per capita ppp'!AB50,0)+(1-Parameters!$B$174)*AB49)*(1+(_xlfn.IFNA('[3]Nat GDP per cap ppp growth rate'!AB50,0)-IF(Settings!$C$16="No",0,Parameters!AB$164*('AMOC national temperature'!AB49-Parameters!AB$128)+Parameters!AB$165*('AMOC national temperature'!AB49-Parameters!AB$128)^2)))*IF(Settings!$C$16="No",1,(1-SLR!$D49*Parameters!AB$181))))</f>
        <v>170701.87434093325</v>
      </c>
      <c r="AC50" s="22">
        <f ca="1">IF(AC$2=0,0,IF((Parameters!$B$174*(1-Parameters!AC$185)*_xlfn.IFNA('[3]National GDP per capita ppp'!AC50,0)+(1-Parameters!$B$174)*AC49)*(1+(_xlfn.IFNA('[3]Nat GDP per cap ppp growth rate'!AC50,0)-IF(Settings!$C$16="No",0,Parameters!AC$164*('AMOC national temperature'!AC49-Parameters!AC$128)+Parameters!AC$165*('AMOC national temperature'!AC49-Parameters!AC$128)^2)))*IF(Settings!$C$16="No",1,(1-SLR!$D49*Parameters!AC$181))&lt;=Parameters!$B$189,Parameters!$B$189,(Parameters!$B$174*(1-Parameters!AC$185)*_xlfn.IFNA('[3]National GDP per capita ppp'!AC50,0)+(1-Parameters!$B$174)*AC49)*(1+(_xlfn.IFNA('[3]Nat GDP per cap ppp growth rate'!AC50,0)-IF(Settings!$C$16="No",0,Parameters!AC$164*('AMOC national temperature'!AC49-Parameters!AC$128)+Parameters!AC$165*('AMOC national temperature'!AC49-Parameters!AC$128)^2)))*IF(Settings!$C$16="No",1,(1-SLR!$D49*Parameters!AC$181))))</f>
        <v>23312.483430053479</v>
      </c>
      <c r="AD50" s="22">
        <f ca="1">IF(AD$2=0,0,IF((Parameters!$B$174*(1-Parameters!AD$185)*_xlfn.IFNA('[3]National GDP per capita ppp'!AD50,0)+(1-Parameters!$B$174)*AD49)*(1+(_xlfn.IFNA('[3]Nat GDP per cap ppp growth rate'!AD50,0)-IF(Settings!$C$16="No",0,Parameters!AD$164*('AMOC national temperature'!AD49-Parameters!AD$128)+Parameters!AD$165*('AMOC national temperature'!AD49-Parameters!AD$128)^2)))*IF(Settings!$C$16="No",1,(1-SLR!$D49*Parameters!AD$181))&lt;=Parameters!$B$189,Parameters!$B$189,(Parameters!$B$174*(1-Parameters!AD$185)*_xlfn.IFNA('[3]National GDP per capita ppp'!AD50,0)+(1-Parameters!$B$174)*AD49)*(1+(_xlfn.IFNA('[3]Nat GDP per cap ppp growth rate'!AD50,0)-IF(Settings!$C$16="No",0,Parameters!AD$164*('AMOC national temperature'!AD49-Parameters!AD$128)+Parameters!AD$165*('AMOC national temperature'!AD49-Parameters!AD$128)^2)))*IF(Settings!$C$16="No",1,(1-SLR!$D49*Parameters!AD$181))))</f>
        <v>25810.050900451391</v>
      </c>
      <c r="AE50" s="22">
        <f ca="1">IF(AE$2=0,0,IF((Parameters!$B$174*(1-Parameters!AE$185)*_xlfn.IFNA('[3]National GDP per capita ppp'!AE50,0)+(1-Parameters!$B$174)*AE49)*(1+(_xlfn.IFNA('[3]Nat GDP per cap ppp growth rate'!AE50,0)-IF(Settings!$C$16="No",0,Parameters!AE$164*('AMOC national temperature'!AE49-Parameters!AE$128)+Parameters!AE$165*('AMOC national temperature'!AE49-Parameters!AE$128)^2)))*IF(Settings!$C$16="No",1,(1-SLR!$D49*Parameters!AE$181))&lt;=Parameters!$B$189,Parameters!$B$189,(Parameters!$B$174*(1-Parameters!AE$185)*_xlfn.IFNA('[3]National GDP per capita ppp'!AE50,0)+(1-Parameters!$B$174)*AE49)*(1+(_xlfn.IFNA('[3]Nat GDP per cap ppp growth rate'!AE50,0)-IF(Settings!$C$16="No",0,Parameters!AE$164*('AMOC national temperature'!AE49-Parameters!AE$128)+Parameters!AE$165*('AMOC national temperature'!AE49-Parameters!AE$128)^2)))*IF(Settings!$C$16="No",1,(1-SLR!$D49*Parameters!AE$181))))</f>
        <v>2418.9651552469445</v>
      </c>
      <c r="AF50" s="22">
        <f ca="1">IF(AF$2=0,0,IF((Parameters!$B$174*(1-Parameters!AF$185)*_xlfn.IFNA('[3]National GDP per capita ppp'!AF50,0)+(1-Parameters!$B$174)*AF49)*(1+(_xlfn.IFNA('[3]Nat GDP per cap ppp growth rate'!AF50,0)-IF(Settings!$C$16="No",0,Parameters!AF$164*('AMOC national temperature'!AF49-Parameters!AF$128)+Parameters!AF$165*('AMOC national temperature'!AF49-Parameters!AF$128)^2)))*IF(Settings!$C$16="No",1,(1-SLR!$D49*Parameters!AF$181))&lt;=Parameters!$B$189,Parameters!$B$189,(Parameters!$B$174*(1-Parameters!AF$185)*_xlfn.IFNA('[3]National GDP per capita ppp'!AF50,0)+(1-Parameters!$B$174)*AF49)*(1+(_xlfn.IFNA('[3]Nat GDP per cap ppp growth rate'!AF50,0)-IF(Settings!$C$16="No",0,Parameters!AF$164*('AMOC national temperature'!AF49-Parameters!AF$128)+Parameters!AF$165*('AMOC national temperature'!AF49-Parameters!AF$128)^2)))*IF(Settings!$C$16="No",1,(1-SLR!$D49*Parameters!AF$181))))</f>
        <v>62371.108260462679</v>
      </c>
      <c r="AG50" s="22">
        <f ca="1">IF(AG$2=0,0,IF((Parameters!$B$174*(1-Parameters!AG$185)*_xlfn.IFNA('[3]National GDP per capita ppp'!AG50,0)+(1-Parameters!$B$174)*AG49)*(1+(_xlfn.IFNA('[3]Nat GDP per cap ppp growth rate'!AG50,0)-IF(Settings!$C$16="No",0,Parameters!AG$164*('AMOC national temperature'!AG49-Parameters!AG$128)+Parameters!AG$165*('AMOC national temperature'!AG49-Parameters!AG$128)^2)))*IF(Settings!$C$16="No",1,(1-SLR!$D49*Parameters!AG$181))&lt;=Parameters!$B$189,Parameters!$B$189,(Parameters!$B$174*(1-Parameters!AG$185)*_xlfn.IFNA('[3]National GDP per capita ppp'!AG50,0)+(1-Parameters!$B$174)*AG49)*(1+(_xlfn.IFNA('[3]Nat GDP per cap ppp growth rate'!AG50,0)-IF(Settings!$C$16="No",0,Parameters!AG$164*('AMOC national temperature'!AG49-Parameters!AG$128)+Parameters!AG$165*('AMOC national temperature'!AG49-Parameters!AG$128)^2)))*IF(Settings!$C$16="No",1,(1-SLR!$D49*Parameters!AG$181))))</f>
        <v>65537.676491778926</v>
      </c>
      <c r="AH50" s="22">
        <f ca="1">IF(AH$2=0,0,IF((Parameters!$B$174*(1-Parameters!AH$185)*_xlfn.IFNA('[3]National GDP per capita ppp'!AH50,0)+(1-Parameters!$B$174)*AH49)*(1+(_xlfn.IFNA('[3]Nat GDP per cap ppp growth rate'!AH50,0)-IF(Settings!$C$16="No",0,Parameters!AH$164*('AMOC national temperature'!AH49-Parameters!AH$128)+Parameters!AH$165*('AMOC national temperature'!AH49-Parameters!AH$128)^2)))*IF(Settings!$C$16="No",1,(1-SLR!$D49*Parameters!AH$181))&lt;=Parameters!$B$189,Parameters!$B$189,(Parameters!$B$174*(1-Parameters!AH$185)*_xlfn.IFNA('[3]National GDP per capita ppp'!AH50,0)+(1-Parameters!$B$174)*AH49)*(1+(_xlfn.IFNA('[3]Nat GDP per cap ppp growth rate'!AH50,0)-IF(Settings!$C$16="No",0,Parameters!AH$164*('AMOC national temperature'!AH49-Parameters!AH$128)+Parameters!AH$165*('AMOC national temperature'!AH49-Parameters!AH$128)^2)))*IF(Settings!$C$16="No",1,(1-SLR!$D49*Parameters!AH$181))))</f>
        <v>41563.757404632335</v>
      </c>
      <c r="AI50" s="22">
        <f ca="1">IF(AI$2=0,0,IF((Parameters!$B$174*(1-Parameters!AI$185)*_xlfn.IFNA('[3]National GDP per capita ppp'!AI50,0)+(1-Parameters!$B$174)*AI49)*(1+(_xlfn.IFNA('[3]Nat GDP per cap ppp growth rate'!AI50,0)-IF(Settings!$C$16="No",0,Parameters!AI$164*('AMOC national temperature'!AI49-Parameters!AI$128)+Parameters!AI$165*('AMOC national temperature'!AI49-Parameters!AI$128)^2)))*IF(Settings!$C$16="No",1,(1-SLR!$D49*Parameters!AI$181))&lt;=Parameters!$B$189,Parameters!$B$189,(Parameters!$B$174*(1-Parameters!AI$185)*_xlfn.IFNA('[3]National GDP per capita ppp'!AI50,0)+(1-Parameters!$B$174)*AI49)*(1+(_xlfn.IFNA('[3]Nat GDP per cap ppp growth rate'!AI50,0)-IF(Settings!$C$16="No",0,Parameters!AI$164*('AMOC national temperature'!AI49-Parameters!AI$128)+Parameters!AI$165*('AMOC national temperature'!AI49-Parameters!AI$128)^2)))*IF(Settings!$C$16="No",1,(1-SLR!$D49*Parameters!AI$181))))</f>
        <v>25166.567817482803</v>
      </c>
      <c r="AJ50" s="22">
        <f ca="1">IF(AJ$2=0,0,IF((Parameters!$B$174*(1-Parameters!AJ$185)*_xlfn.IFNA('[3]National GDP per capita ppp'!AJ50,0)+(1-Parameters!$B$174)*AJ49)*(1+(_xlfn.IFNA('[3]Nat GDP per cap ppp growth rate'!AJ50,0)-IF(Settings!$C$16="No",0,Parameters!AJ$164*('AMOC national temperature'!AJ49-Parameters!AJ$128)+Parameters!AJ$165*('AMOC national temperature'!AJ49-Parameters!AJ$128)^2)))*IF(Settings!$C$16="No",1,(1-SLR!$D49*Parameters!AJ$181))&lt;=Parameters!$B$189,Parameters!$B$189,(Parameters!$B$174*(1-Parameters!AJ$185)*_xlfn.IFNA('[3]National GDP per capita ppp'!AJ50,0)+(1-Parameters!$B$174)*AJ49)*(1+(_xlfn.IFNA('[3]Nat GDP per cap ppp growth rate'!AJ50,0)-IF(Settings!$C$16="No",0,Parameters!AJ$164*('AMOC national temperature'!AJ49-Parameters!AJ$128)+Parameters!AJ$165*('AMOC national temperature'!AJ49-Parameters!AJ$128)^2)))*IF(Settings!$C$16="No",1,(1-SLR!$D49*Parameters!AJ$181))))</f>
        <v>7545.7684596169656</v>
      </c>
      <c r="AK50" s="22">
        <f ca="1">IF(AK$2=0,0,IF((Parameters!$B$174*(1-Parameters!AK$185)*_xlfn.IFNA('[3]National GDP per capita ppp'!AK50,0)+(1-Parameters!$B$174)*AK49)*(1+(_xlfn.IFNA('[3]Nat GDP per cap ppp growth rate'!AK50,0)-IF(Settings!$C$16="No",0,Parameters!AK$164*('AMOC national temperature'!AK49-Parameters!AK$128)+Parameters!AK$165*('AMOC national temperature'!AK49-Parameters!AK$128)^2)))*IF(Settings!$C$16="No",1,(1-SLR!$D49*Parameters!AK$181))&lt;=Parameters!$B$189,Parameters!$B$189,(Parameters!$B$174*(1-Parameters!AK$185)*_xlfn.IFNA('[3]National GDP per capita ppp'!AK50,0)+(1-Parameters!$B$174)*AK49)*(1+(_xlfn.IFNA('[3]Nat GDP per cap ppp growth rate'!AK50,0)-IF(Settings!$C$16="No",0,Parameters!AK$164*('AMOC national temperature'!AK49-Parameters!AK$128)+Parameters!AK$165*('AMOC national temperature'!AK49-Parameters!AK$128)^2)))*IF(Settings!$C$16="No",1,(1-SLR!$D49*Parameters!AK$181))))</f>
        <v>7602.4931024233065</v>
      </c>
      <c r="AL50" s="22">
        <f ca="1">IF(AL$2=0,0,IF((Parameters!$B$174*(1-Parameters!AL$185)*_xlfn.IFNA('[3]National GDP per capita ppp'!AL50,0)+(1-Parameters!$B$174)*AL49)*(1+(_xlfn.IFNA('[3]Nat GDP per cap ppp growth rate'!AL50,0)-IF(Settings!$C$16="No",0,Parameters!AL$164*('AMOC national temperature'!AL49-Parameters!AL$128)+Parameters!AL$165*('AMOC national temperature'!AL49-Parameters!AL$128)^2)))*IF(Settings!$C$16="No",1,(1-SLR!$D49*Parameters!AL$181))&lt;=Parameters!$B$189,Parameters!$B$189,(Parameters!$B$174*(1-Parameters!AL$185)*_xlfn.IFNA('[3]National GDP per capita ppp'!AL50,0)+(1-Parameters!$B$174)*AL49)*(1+(_xlfn.IFNA('[3]Nat GDP per cap ppp growth rate'!AL50,0)-IF(Settings!$C$16="No",0,Parameters!AL$164*('AMOC national temperature'!AL49-Parameters!AL$128)+Parameters!AL$165*('AMOC national temperature'!AL49-Parameters!AL$128)^2)))*IF(Settings!$C$16="No",1,(1-SLR!$D49*Parameters!AL$181))))</f>
        <v>1912.3968637423645</v>
      </c>
      <c r="AM50" s="22">
        <f ca="1">IF(AM$2=0,0,IF((Parameters!$B$174*(1-Parameters!AM$185)*_xlfn.IFNA('[3]National GDP per capita ppp'!AM50,0)+(1-Parameters!$B$174)*AM49)*(1+(_xlfn.IFNA('[3]Nat GDP per cap ppp growth rate'!AM50,0)-IF(Settings!$C$16="No",0,Parameters!AM$164*('AMOC national temperature'!AM49-Parameters!AM$128)+Parameters!AM$165*('AMOC national temperature'!AM49-Parameters!AM$128)^2)))*IF(Settings!$C$16="No",1,(1-SLR!$D49*Parameters!AM$181))&lt;=Parameters!$B$189,Parameters!$B$189,(Parameters!$B$174*(1-Parameters!AM$185)*_xlfn.IFNA('[3]National GDP per capita ppp'!AM50,0)+(1-Parameters!$B$174)*AM49)*(1+(_xlfn.IFNA('[3]Nat GDP per cap ppp growth rate'!AM50,0)-IF(Settings!$C$16="No",0,Parameters!AM$164*('AMOC national temperature'!AM49-Parameters!AM$128)+Parameters!AM$165*('AMOC national temperature'!AM49-Parameters!AM$128)^2)))*IF(Settings!$C$16="No",1,(1-SLR!$D49*Parameters!AM$181))))</f>
        <v>13670.44642331415</v>
      </c>
      <c r="AN50" s="22">
        <f ca="1">IF(AN$2=0,0,IF((Parameters!$B$174*(1-Parameters!AN$185)*_xlfn.IFNA('[3]National GDP per capita ppp'!AN50,0)+(1-Parameters!$B$174)*AN49)*(1+(_xlfn.IFNA('[3]Nat GDP per cap ppp growth rate'!AN50,0)-IF(Settings!$C$16="No",0,Parameters!AN$164*('AMOC national temperature'!AN49-Parameters!AN$128)+Parameters!AN$165*('AMOC national temperature'!AN49-Parameters!AN$128)^2)))*IF(Settings!$C$16="No",1,(1-SLR!$D49*Parameters!AN$181))&lt;=Parameters!$B$189,Parameters!$B$189,(Parameters!$B$174*(1-Parameters!AN$185)*_xlfn.IFNA('[3]National GDP per capita ppp'!AN50,0)+(1-Parameters!$B$174)*AN49)*(1+(_xlfn.IFNA('[3]Nat GDP per cap ppp growth rate'!AN50,0)-IF(Settings!$C$16="No",0,Parameters!AN$164*('AMOC national temperature'!AN49-Parameters!AN$128)+Parameters!AN$165*('AMOC national temperature'!AN49-Parameters!AN$128)^2)))*IF(Settings!$C$16="No",1,(1-SLR!$D49*Parameters!AN$181))))</f>
        <v>25460.675002241765</v>
      </c>
      <c r="AO50" s="22">
        <f ca="1">IF(AO$2=0,0,IF((Parameters!$B$174*(1-Parameters!AO$185)*_xlfn.IFNA('[3]National GDP per capita ppp'!AO50,0)+(1-Parameters!$B$174)*AO49)*(1+(_xlfn.IFNA('[3]Nat GDP per cap ppp growth rate'!AO50,0)-IF(Settings!$C$16="No",0,Parameters!AO$164*('AMOC national temperature'!AO49-Parameters!AO$128)+Parameters!AO$165*('AMOC national temperature'!AO49-Parameters!AO$128)^2)))*IF(Settings!$C$16="No",1,(1-SLR!$D49*Parameters!AO$181))&lt;=Parameters!$B$189,Parameters!$B$189,(Parameters!$B$174*(1-Parameters!AO$185)*_xlfn.IFNA('[3]National GDP per capita ppp'!AO50,0)+(1-Parameters!$B$174)*AO49)*(1+(_xlfn.IFNA('[3]Nat GDP per cap ppp growth rate'!AO50,0)-IF(Settings!$C$16="No",0,Parameters!AO$164*('AMOC national temperature'!AO49-Parameters!AO$128)+Parameters!AO$165*('AMOC national temperature'!AO49-Parameters!AO$128)^2)))*IF(Settings!$C$16="No",1,(1-SLR!$D49*Parameters!AO$181))))</f>
        <v>7128.5246690713939</v>
      </c>
      <c r="AP50" s="22">
        <f ca="1">IF(AP$2=0,0,IF((Parameters!$B$174*(1-Parameters!AP$185)*_xlfn.IFNA('[3]National GDP per capita ppp'!AP50,0)+(1-Parameters!$B$174)*AP49)*(1+(_xlfn.IFNA('[3]Nat GDP per cap ppp growth rate'!AP50,0)-IF(Settings!$C$16="No",0,Parameters!AP$164*('AMOC national temperature'!AP49-Parameters!AP$128)+Parameters!AP$165*('AMOC national temperature'!AP49-Parameters!AP$128)^2)))*IF(Settings!$C$16="No",1,(1-SLR!$D49*Parameters!AP$181))&lt;=Parameters!$B$189,Parameters!$B$189,(Parameters!$B$174*(1-Parameters!AP$185)*_xlfn.IFNA('[3]National GDP per capita ppp'!AP50,0)+(1-Parameters!$B$174)*AP49)*(1+(_xlfn.IFNA('[3]Nat GDP per cap ppp growth rate'!AP50,0)-IF(Settings!$C$16="No",0,Parameters!AP$164*('AMOC national temperature'!AP49-Parameters!AP$128)+Parameters!AP$165*('AMOC national temperature'!AP49-Parameters!AP$128)^2)))*IF(Settings!$C$16="No",1,(1-SLR!$D49*Parameters!AP$181))))</f>
        <v>13139.003290408333</v>
      </c>
      <c r="AQ50" s="22">
        <f ca="1">IF(AQ$2=0,0,IF((Parameters!$B$174*(1-Parameters!AQ$185)*_xlfn.IFNA('[3]National GDP per capita ppp'!AQ50,0)+(1-Parameters!$B$174)*AQ49)*(1+(_xlfn.IFNA('[3]Nat GDP per cap ppp growth rate'!AQ50,0)-IF(Settings!$C$16="No",0,Parameters!AQ$164*('AMOC national temperature'!AQ49-Parameters!AQ$128)+Parameters!AQ$165*('AMOC national temperature'!AQ49-Parameters!AQ$128)^2)))*IF(Settings!$C$16="No",1,(1-SLR!$D49*Parameters!AQ$181))&lt;=Parameters!$B$189,Parameters!$B$189,(Parameters!$B$174*(1-Parameters!AQ$185)*_xlfn.IFNA('[3]National GDP per capita ppp'!AQ50,0)+(1-Parameters!$B$174)*AQ49)*(1+(_xlfn.IFNA('[3]Nat GDP per cap ppp growth rate'!AQ50,0)-IF(Settings!$C$16="No",0,Parameters!AQ$164*('AMOC national temperature'!AQ49-Parameters!AQ$128)+Parameters!AQ$165*('AMOC national temperature'!AQ49-Parameters!AQ$128)^2)))*IF(Settings!$C$16="No",1,(1-SLR!$D49*Parameters!AQ$181))))</f>
        <v>31576.265337766446</v>
      </c>
      <c r="AR50" s="22">
        <f>IF(AR$2=0,0,IF((Parameters!$B$174*(1-Parameters!AR$185)*_xlfn.IFNA('[3]National GDP per capita ppp'!AR50,0)+(1-Parameters!$B$174)*AR49)*(1+(_xlfn.IFNA('[3]Nat GDP per cap ppp growth rate'!AR50,0)-IF(Settings!$C$16="No",0,Parameters!AR$164*('AMOC national temperature'!AR49-Parameters!AR$128)+Parameters!AR$165*('AMOC national temperature'!AR49-Parameters!AR$128)^2)))*IF(Settings!$C$16="No",1,(1-SLR!$D49*Parameters!AR$181))&lt;=Parameters!$B$189,Parameters!$B$189,(Parameters!$B$174*(1-Parameters!AR$185)*_xlfn.IFNA('[3]National GDP per capita ppp'!AR50,0)+(1-Parameters!$B$174)*AR49)*(1+(_xlfn.IFNA('[3]Nat GDP per cap ppp growth rate'!AR50,0)-IF(Settings!$C$16="No",0,Parameters!AR$164*('AMOC national temperature'!AR49-Parameters!AR$128)+Parameters!AR$165*('AMOC national temperature'!AR49-Parameters!AR$128)^2)))*IF(Settings!$C$16="No",1,(1-SLR!$D49*Parameters!AR$181))))</f>
        <v>0</v>
      </c>
      <c r="AS50" s="22">
        <f ca="1">IF(AS$2=0,0,IF((Parameters!$B$174*(1-Parameters!AS$185)*_xlfn.IFNA('[3]National GDP per capita ppp'!AS50,0)+(1-Parameters!$B$174)*AS49)*(1+(_xlfn.IFNA('[3]Nat GDP per cap ppp growth rate'!AS50,0)-IF(Settings!$C$16="No",0,Parameters!AS$164*('AMOC national temperature'!AS49-Parameters!AS$128)+Parameters!AS$165*('AMOC national temperature'!AS49-Parameters!AS$128)^2)))*IF(Settings!$C$16="No",1,(1-SLR!$D49*Parameters!AS$181))&lt;=Parameters!$B$189,Parameters!$B$189,(Parameters!$B$174*(1-Parameters!AS$185)*_xlfn.IFNA('[3]National GDP per capita ppp'!AS50,0)+(1-Parameters!$B$174)*AS49)*(1+(_xlfn.IFNA('[3]Nat GDP per cap ppp growth rate'!AS50,0)-IF(Settings!$C$16="No",0,Parameters!AS$164*('AMOC national temperature'!AS49-Parameters!AS$128)+Parameters!AS$165*('AMOC national temperature'!AS49-Parameters!AS$128)^2)))*IF(Settings!$C$16="No",1,(1-SLR!$D49*Parameters!AS$181))))</f>
        <v>53566.884429814621</v>
      </c>
      <c r="AT50" s="22">
        <f ca="1">IF(AT$2=0,0,IF((Parameters!$B$174*(1-Parameters!AT$185)*_xlfn.IFNA('[3]National GDP per capita ppp'!AT50,0)+(1-Parameters!$B$174)*AT49)*(1+(_xlfn.IFNA('[3]Nat GDP per cap ppp growth rate'!AT50,0)-IF(Settings!$C$16="No",0,Parameters!AT$164*('AMOC national temperature'!AT49-Parameters!AT$128)+Parameters!AT$165*('AMOC national temperature'!AT49-Parameters!AT$128)^2)))*IF(Settings!$C$16="No",1,(1-SLR!$D49*Parameters!AT$181))&lt;=Parameters!$B$189,Parameters!$B$189,(Parameters!$B$174*(1-Parameters!AT$185)*_xlfn.IFNA('[3]National GDP per capita ppp'!AT50,0)+(1-Parameters!$B$174)*AT49)*(1+(_xlfn.IFNA('[3]Nat GDP per cap ppp growth rate'!AT50,0)-IF(Settings!$C$16="No",0,Parameters!AT$164*('AMOC national temperature'!AT49-Parameters!AT$128)+Parameters!AT$165*('AMOC national temperature'!AT49-Parameters!AT$128)^2)))*IF(Settings!$C$16="No",1,(1-SLR!$D49*Parameters!AT$181))))</f>
        <v>39247.39672166339</v>
      </c>
      <c r="AU50" s="22">
        <f ca="1">IF(AU$2=0,0,IF((Parameters!$B$174*(1-Parameters!AU$185)*_xlfn.IFNA('[3]National GDP per capita ppp'!AU50,0)+(1-Parameters!$B$174)*AU49)*(1+(_xlfn.IFNA('[3]Nat GDP per cap ppp growth rate'!AU50,0)-IF(Settings!$C$16="No",0,Parameters!AU$164*('AMOC national temperature'!AU49-Parameters!AU$128)+Parameters!AU$165*('AMOC national temperature'!AU49-Parameters!AU$128)^2)))*IF(Settings!$C$16="No",1,(1-SLR!$D49*Parameters!AU$181))&lt;=Parameters!$B$189,Parameters!$B$189,(Parameters!$B$174*(1-Parameters!AU$185)*_xlfn.IFNA('[3]National GDP per capita ppp'!AU50,0)+(1-Parameters!$B$174)*AU49)*(1+(_xlfn.IFNA('[3]Nat GDP per cap ppp growth rate'!AU50,0)-IF(Settings!$C$16="No",0,Parameters!AU$164*('AMOC national temperature'!AU49-Parameters!AU$128)+Parameters!AU$165*('AMOC national temperature'!AU49-Parameters!AU$128)^2)))*IF(Settings!$C$16="No",1,(1-SLR!$D49*Parameters!AU$181))))</f>
        <v>54539.088530008616</v>
      </c>
      <c r="AV50" s="22">
        <f ca="1">IF(AV$2=0,0,IF((Parameters!$B$174*(1-Parameters!AV$185)*_xlfn.IFNA('[3]National GDP per capita ppp'!AV50,0)+(1-Parameters!$B$174)*AV49)*(1+(_xlfn.IFNA('[3]Nat GDP per cap ppp growth rate'!AV50,0)-IF(Settings!$C$16="No",0,Parameters!AV$164*('AMOC national temperature'!AV49-Parameters!AV$128)+Parameters!AV$165*('AMOC national temperature'!AV49-Parameters!AV$128)^2)))*IF(Settings!$C$16="No",1,(1-SLR!$D49*Parameters!AV$181))&lt;=Parameters!$B$189,Parameters!$B$189,(Parameters!$B$174*(1-Parameters!AV$185)*_xlfn.IFNA('[3]National GDP per capita ppp'!AV50,0)+(1-Parameters!$B$174)*AV49)*(1+(_xlfn.IFNA('[3]Nat GDP per cap ppp growth rate'!AV50,0)-IF(Settings!$C$16="No",0,Parameters!AV$164*('AMOC national temperature'!AV49-Parameters!AV$128)+Parameters!AV$165*('AMOC national temperature'!AV49-Parameters!AV$128)^2)))*IF(Settings!$C$16="No",1,(1-SLR!$D49*Parameters!AV$181))))</f>
        <v>6541.7460862194712</v>
      </c>
      <c r="AW50" s="22">
        <f ca="1">IF(AW$2=0,0,IF((Parameters!$B$174*(1-Parameters!AW$185)*_xlfn.IFNA('[3]National GDP per capita ppp'!AW50,0)+(1-Parameters!$B$174)*AW49)*(1+(_xlfn.IFNA('[3]Nat GDP per cap ppp growth rate'!AW50,0)-IF(Settings!$C$16="No",0,Parameters!AW$164*('AMOC national temperature'!AW49-Parameters!AW$128)+Parameters!AW$165*('AMOC national temperature'!AW49-Parameters!AW$128)^2)))*IF(Settings!$C$16="No",1,(1-SLR!$D49*Parameters!AW$181))&lt;=Parameters!$B$189,Parameters!$B$189,(Parameters!$B$174*(1-Parameters!AW$185)*_xlfn.IFNA('[3]National GDP per capita ppp'!AW50,0)+(1-Parameters!$B$174)*AW49)*(1+(_xlfn.IFNA('[3]Nat GDP per cap ppp growth rate'!AW50,0)-IF(Settings!$C$16="No",0,Parameters!AW$164*('AMOC national temperature'!AW49-Parameters!AW$128)+Parameters!AW$165*('AMOC national temperature'!AW49-Parameters!AW$128)^2)))*IF(Settings!$C$16="No",1,(1-SLR!$D49*Parameters!AW$181))))</f>
        <v>20292.220077776921</v>
      </c>
      <c r="AX50" s="22">
        <f ca="1">IF(AX$2=0,0,IF((Parameters!$B$174*(1-Parameters!AX$185)*_xlfn.IFNA('[3]National GDP per capita ppp'!AX50,0)+(1-Parameters!$B$174)*AX49)*(1+(_xlfn.IFNA('[3]Nat GDP per cap ppp growth rate'!AX50,0)-IF(Settings!$C$16="No",0,Parameters!AX$164*('AMOC national temperature'!AX49-Parameters!AX$128)+Parameters!AX$165*('AMOC national temperature'!AX49-Parameters!AX$128)^2)))*IF(Settings!$C$16="No",1,(1-SLR!$D49*Parameters!AX$181))&lt;=Parameters!$B$189,Parameters!$B$189,(Parameters!$B$174*(1-Parameters!AX$185)*_xlfn.IFNA('[3]National GDP per capita ppp'!AX50,0)+(1-Parameters!$B$174)*AX49)*(1+(_xlfn.IFNA('[3]Nat GDP per cap ppp growth rate'!AX50,0)-IF(Settings!$C$16="No",0,Parameters!AX$164*('AMOC national temperature'!AX49-Parameters!AX$128)+Parameters!AX$165*('AMOC national temperature'!AX49-Parameters!AX$128)^2)))*IF(Settings!$C$16="No",1,(1-SLR!$D49*Parameters!AX$181))))</f>
        <v>59044.09905133245</v>
      </c>
      <c r="AY50" s="22">
        <f ca="1">IF(AY$2=0,0,IF((Parameters!$B$174*(1-Parameters!AY$185)*_xlfn.IFNA('[3]National GDP per capita ppp'!AY50,0)+(1-Parameters!$B$174)*AY49)*(1+(_xlfn.IFNA('[3]Nat GDP per cap ppp growth rate'!AY50,0)-IF(Settings!$C$16="No",0,Parameters!AY$164*('AMOC national temperature'!AY49-Parameters!AY$128)+Parameters!AY$165*('AMOC national temperature'!AY49-Parameters!AY$128)^2)))*IF(Settings!$C$16="No",1,(1-SLR!$D49*Parameters!AY$181))&lt;=Parameters!$B$189,Parameters!$B$189,(Parameters!$B$174*(1-Parameters!AY$185)*_xlfn.IFNA('[3]National GDP per capita ppp'!AY50,0)+(1-Parameters!$B$174)*AY49)*(1+(_xlfn.IFNA('[3]Nat GDP per cap ppp growth rate'!AY50,0)-IF(Settings!$C$16="No",0,Parameters!AY$164*('AMOC national temperature'!AY49-Parameters!AY$128)+Parameters!AY$165*('AMOC national temperature'!AY49-Parameters!AY$128)^2)))*IF(Settings!$C$16="No",1,(1-SLR!$D49*Parameters!AY$181))))</f>
        <v>26356.712749003087</v>
      </c>
      <c r="AZ50" s="22">
        <f ca="1">IF(AZ$2=0,0,IF((Parameters!$B$174*(1-Parameters!AZ$185)*_xlfn.IFNA('[3]National GDP per capita ppp'!AZ50,0)+(1-Parameters!$B$174)*AZ49)*(1+(_xlfn.IFNA('[3]Nat GDP per cap ppp growth rate'!AZ50,0)-IF(Settings!$C$16="No",0,Parameters!AZ$164*('AMOC national temperature'!AZ49-Parameters!AZ$128)+Parameters!AZ$165*('AMOC national temperature'!AZ49-Parameters!AZ$128)^2)))*IF(Settings!$C$16="No",1,(1-SLR!$D49*Parameters!AZ$181))&lt;=Parameters!$B$189,Parameters!$B$189,(Parameters!$B$174*(1-Parameters!AZ$185)*_xlfn.IFNA('[3]National GDP per capita ppp'!AZ50,0)+(1-Parameters!$B$174)*AZ49)*(1+(_xlfn.IFNA('[3]Nat GDP per cap ppp growth rate'!AZ50,0)-IF(Settings!$C$16="No",0,Parameters!AZ$164*('AMOC national temperature'!AZ49-Parameters!AZ$128)+Parameters!AZ$165*('AMOC national temperature'!AZ49-Parameters!AZ$128)^2)))*IF(Settings!$C$16="No",1,(1-SLR!$D49*Parameters!AZ$181))))</f>
        <v>21568.767163006869</v>
      </c>
      <c r="BA50" s="22">
        <f ca="1">IF(BA$2=0,0,IF((Parameters!$B$174*(1-Parameters!BA$185)*_xlfn.IFNA('[3]National GDP per capita ppp'!BA50,0)+(1-Parameters!$B$174)*BA49)*(1+(_xlfn.IFNA('[3]Nat GDP per cap ppp growth rate'!BA50,0)-IF(Settings!$C$16="No",0,Parameters!BA$164*('AMOC national temperature'!BA49-Parameters!BA$128)+Parameters!BA$165*('AMOC national temperature'!BA49-Parameters!BA$128)^2)))*IF(Settings!$C$16="No",1,(1-SLR!$D49*Parameters!BA$181))&lt;=Parameters!$B$189,Parameters!$B$189,(Parameters!$B$174*(1-Parameters!BA$185)*_xlfn.IFNA('[3]National GDP per capita ppp'!BA50,0)+(1-Parameters!$B$174)*BA49)*(1+(_xlfn.IFNA('[3]Nat GDP per cap ppp growth rate'!BA50,0)-IF(Settings!$C$16="No",0,Parameters!BA$164*('AMOC national temperature'!BA49-Parameters!BA$128)+Parameters!BA$165*('AMOC national temperature'!BA49-Parameters!BA$128)^2)))*IF(Settings!$C$16="No",1,(1-SLR!$D49*Parameters!BA$181))))</f>
        <v>19492.612372296146</v>
      </c>
      <c r="BB50" s="22">
        <f ca="1">IF(BB$2=0,0,IF((Parameters!$B$174*(1-Parameters!BB$185)*_xlfn.IFNA('[3]National GDP per capita ppp'!BB50,0)+(1-Parameters!$B$174)*BB49)*(1+(_xlfn.IFNA('[3]Nat GDP per cap ppp growth rate'!BB50,0)-IF(Settings!$C$16="No",0,Parameters!BB$164*('AMOC national temperature'!BB49-Parameters!BB$128)+Parameters!BB$165*('AMOC national temperature'!BB49-Parameters!BB$128)^2)))*IF(Settings!$C$16="No",1,(1-SLR!$D49*Parameters!BB$181))&lt;=Parameters!$B$189,Parameters!$B$189,(Parameters!$B$174*(1-Parameters!BB$185)*_xlfn.IFNA('[3]National GDP per capita ppp'!BB50,0)+(1-Parameters!$B$174)*BB49)*(1+(_xlfn.IFNA('[3]Nat GDP per cap ppp growth rate'!BB50,0)-IF(Settings!$C$16="No",0,Parameters!BB$164*('AMOC national temperature'!BB49-Parameters!BB$128)+Parameters!BB$165*('AMOC national temperature'!BB49-Parameters!BB$128)^2)))*IF(Settings!$C$16="No",1,(1-SLR!$D49*Parameters!BB$181))))</f>
        <v>27140.219621307664</v>
      </c>
      <c r="BC50" s="22">
        <f ca="1">IF(BC$2=0,0,IF((Parameters!$B$174*(1-Parameters!BC$185)*_xlfn.IFNA('[3]National GDP per capita ppp'!BC50,0)+(1-Parameters!$B$174)*BC49)*(1+(_xlfn.IFNA('[3]Nat GDP per cap ppp growth rate'!BC50,0)-IF(Settings!$C$16="No",0,Parameters!BC$164*('AMOC national temperature'!BC49-Parameters!BC$128)+Parameters!BC$165*('AMOC national temperature'!BC49-Parameters!BC$128)^2)))*IF(Settings!$C$16="No",1,(1-SLR!$D49*Parameters!BC$181))&lt;=Parameters!$B$189,Parameters!$B$189,(Parameters!$B$174*(1-Parameters!BC$185)*_xlfn.IFNA('[3]National GDP per capita ppp'!BC50,0)+(1-Parameters!$B$174)*BC49)*(1+(_xlfn.IFNA('[3]Nat GDP per cap ppp growth rate'!BC50,0)-IF(Settings!$C$16="No",0,Parameters!BC$164*('AMOC national temperature'!BC49-Parameters!BC$128)+Parameters!BC$165*('AMOC national temperature'!BC49-Parameters!BC$128)^2)))*IF(Settings!$C$16="No",1,(1-SLR!$D49*Parameters!BC$181))))</f>
        <v>4801.1296627863921</v>
      </c>
      <c r="BD50" s="22">
        <f>IF(BD$2=0,0,IF((Parameters!$B$174*(1-Parameters!BD$185)*_xlfn.IFNA('[3]National GDP per capita ppp'!BD50,0)+(1-Parameters!$B$174)*BD49)*(1+(_xlfn.IFNA('[3]Nat GDP per cap ppp growth rate'!BD50,0)-IF(Settings!$C$16="No",0,Parameters!BD$164*('AMOC national temperature'!BD49-Parameters!BD$128)+Parameters!BD$165*('AMOC national temperature'!BD49-Parameters!BD$128)^2)))*IF(Settings!$C$16="No",1,(1-SLR!$D49*Parameters!BD$181))&lt;=Parameters!$B$189,Parameters!$B$189,(Parameters!$B$174*(1-Parameters!BD$185)*_xlfn.IFNA('[3]National GDP per capita ppp'!BD50,0)+(1-Parameters!$B$174)*BD49)*(1+(_xlfn.IFNA('[3]Nat GDP per cap ppp growth rate'!BD50,0)-IF(Settings!$C$16="No",0,Parameters!BD$164*('AMOC national temperature'!BD49-Parameters!BD$128)+Parameters!BD$165*('AMOC national temperature'!BD49-Parameters!BD$128)^2)))*IF(Settings!$C$16="No",1,(1-SLR!$D49*Parameters!BD$181))))</f>
        <v>0</v>
      </c>
      <c r="BE50" s="22">
        <f ca="1">IF(BE$2=0,0,IF((Parameters!$B$174*(1-Parameters!BE$185)*_xlfn.IFNA('[3]National GDP per capita ppp'!BE50,0)+(1-Parameters!$B$174)*BE49)*(1+(_xlfn.IFNA('[3]Nat GDP per cap ppp growth rate'!BE50,0)-IF(Settings!$C$16="No",0,Parameters!BE$164*('AMOC national temperature'!BE49-Parameters!BE$128)+Parameters!BE$165*('AMOC national temperature'!BE49-Parameters!BE$128)^2)))*IF(Settings!$C$16="No",1,(1-SLR!$D49*Parameters!BE$181))&lt;=Parameters!$B$189,Parameters!$B$189,(Parameters!$B$174*(1-Parameters!BE$185)*_xlfn.IFNA('[3]National GDP per capita ppp'!BE50,0)+(1-Parameters!$B$174)*BE49)*(1+(_xlfn.IFNA('[3]Nat GDP per cap ppp growth rate'!BE50,0)-IF(Settings!$C$16="No",0,Parameters!BE$164*('AMOC national temperature'!BE49-Parameters!BE$128)+Parameters!BE$165*('AMOC national temperature'!BE49-Parameters!BE$128)^2)))*IF(Settings!$C$16="No",1,(1-SLR!$D49*Parameters!BE$181))))</f>
        <v>47228.078381201798</v>
      </c>
      <c r="BF50" s="22">
        <f ca="1">IF(BF$2=0,0,IF((Parameters!$B$174*(1-Parameters!BF$185)*_xlfn.IFNA('[3]National GDP per capita ppp'!BF50,0)+(1-Parameters!$B$174)*BF49)*(1+(_xlfn.IFNA('[3]Nat GDP per cap ppp growth rate'!BF50,0)-IF(Settings!$C$16="No",0,Parameters!BF$164*('AMOC national temperature'!BF49-Parameters!BF$128)+Parameters!BF$165*('AMOC national temperature'!BF49-Parameters!BF$128)^2)))*IF(Settings!$C$16="No",1,(1-SLR!$D49*Parameters!BF$181))&lt;=Parameters!$B$189,Parameters!$B$189,(Parameters!$B$174*(1-Parameters!BF$185)*_xlfn.IFNA('[3]National GDP per capita ppp'!BF50,0)+(1-Parameters!$B$174)*BF49)*(1+(_xlfn.IFNA('[3]Nat GDP per cap ppp growth rate'!BF50,0)-IF(Settings!$C$16="No",0,Parameters!BF$164*('AMOC national temperature'!BF49-Parameters!BF$128)+Parameters!BF$165*('AMOC national temperature'!BF49-Parameters!BF$128)^2)))*IF(Settings!$C$16="No",1,(1-SLR!$D49*Parameters!BF$181))))</f>
        <v>30944.135948158044</v>
      </c>
      <c r="BG50" s="22">
        <f ca="1">IF(BG$2=0,0,IF((Parameters!$B$174*(1-Parameters!BG$185)*_xlfn.IFNA('[3]National GDP per capita ppp'!BG50,0)+(1-Parameters!$B$174)*BG49)*(1+(_xlfn.IFNA('[3]Nat GDP per cap ppp growth rate'!BG50,0)-IF(Settings!$C$16="No",0,Parameters!BG$164*('AMOC national temperature'!BG49-Parameters!BG$128)+Parameters!BG$165*('AMOC national temperature'!BG49-Parameters!BG$128)^2)))*IF(Settings!$C$16="No",1,(1-SLR!$D49*Parameters!BG$181))&lt;=Parameters!$B$189,Parameters!$B$189,(Parameters!$B$174*(1-Parameters!BG$185)*_xlfn.IFNA('[3]National GDP per capita ppp'!BG50,0)+(1-Parameters!$B$174)*BG49)*(1+(_xlfn.IFNA('[3]Nat GDP per cap ppp growth rate'!BG50,0)-IF(Settings!$C$16="No",0,Parameters!BG$164*('AMOC national temperature'!BG49-Parameters!BG$128)+Parameters!BG$165*('AMOC national temperature'!BG49-Parameters!BG$128)^2)))*IF(Settings!$C$16="No",1,(1-SLR!$D49*Parameters!BG$181))))</f>
        <v>2460.6955896094196</v>
      </c>
      <c r="BH50" s="22">
        <f ca="1">IF(BH$2=0,0,IF((Parameters!$B$174*(1-Parameters!BH$185)*_xlfn.IFNA('[3]National GDP per capita ppp'!BH50,0)+(1-Parameters!$B$174)*BH49)*(1+(_xlfn.IFNA('[3]Nat GDP per cap ppp growth rate'!BH50,0)-IF(Settings!$C$16="No",0,Parameters!BH$164*('AMOC national temperature'!BH49-Parameters!BH$128)+Parameters!BH$165*('AMOC national temperature'!BH49-Parameters!BH$128)^2)))*IF(Settings!$C$16="No",1,(1-SLR!$D49*Parameters!BH$181))&lt;=Parameters!$B$189,Parameters!$B$189,(Parameters!$B$174*(1-Parameters!BH$185)*_xlfn.IFNA('[3]National GDP per capita ppp'!BH50,0)+(1-Parameters!$B$174)*BH49)*(1+(_xlfn.IFNA('[3]Nat GDP per cap ppp growth rate'!BH50,0)-IF(Settings!$C$16="No",0,Parameters!BH$164*('AMOC national temperature'!BH49-Parameters!BH$128)+Parameters!BH$165*('AMOC national temperature'!BH49-Parameters!BH$128)^2)))*IF(Settings!$C$16="No",1,(1-SLR!$D49*Parameters!BH$181))))</f>
        <v>57490.781912009326</v>
      </c>
      <c r="BI50" s="22">
        <f ca="1">IF(BI$2=0,0,IF((Parameters!$B$174*(1-Parameters!BI$185)*_xlfn.IFNA('[3]National GDP per capita ppp'!BI50,0)+(1-Parameters!$B$174)*BI49)*(1+(_xlfn.IFNA('[3]Nat GDP per cap ppp growth rate'!BI50,0)-IF(Settings!$C$16="No",0,Parameters!BI$164*('AMOC national temperature'!BI49-Parameters!BI$128)+Parameters!BI$165*('AMOC national temperature'!BI49-Parameters!BI$128)^2)))*IF(Settings!$C$16="No",1,(1-SLR!$D49*Parameters!BI$181))&lt;=Parameters!$B$189,Parameters!$B$189,(Parameters!$B$174*(1-Parameters!BI$185)*_xlfn.IFNA('[3]National GDP per capita ppp'!BI50,0)+(1-Parameters!$B$174)*BI49)*(1+(_xlfn.IFNA('[3]Nat GDP per cap ppp growth rate'!BI50,0)-IF(Settings!$C$16="No",0,Parameters!BI$164*('AMOC national temperature'!BI49-Parameters!BI$128)+Parameters!BI$165*('AMOC national temperature'!BI49-Parameters!BI$128)^2)))*IF(Settings!$C$16="No",1,(1-SLR!$D49*Parameters!BI$181))))</f>
        <v>27638.877301400447</v>
      </c>
      <c r="BJ50" s="22">
        <f ca="1">IF(BJ$2=0,0,IF((Parameters!$B$174*(1-Parameters!BJ$185)*_xlfn.IFNA('[3]National GDP per capita ppp'!BJ50,0)+(1-Parameters!$B$174)*BJ49)*(1+(_xlfn.IFNA('[3]Nat GDP per cap ppp growth rate'!BJ50,0)-IF(Settings!$C$16="No",0,Parameters!BJ$164*('AMOC national temperature'!BJ49-Parameters!BJ$128)+Parameters!BJ$165*('AMOC national temperature'!BJ49-Parameters!BJ$128)^2)))*IF(Settings!$C$16="No",1,(1-SLR!$D49*Parameters!BJ$181))&lt;=Parameters!$B$189,Parameters!$B$189,(Parameters!$B$174*(1-Parameters!BJ$185)*_xlfn.IFNA('[3]National GDP per capita ppp'!BJ50,0)+(1-Parameters!$B$174)*BJ49)*(1+(_xlfn.IFNA('[3]Nat GDP per cap ppp growth rate'!BJ50,0)-IF(Settings!$C$16="No",0,Parameters!BJ$164*('AMOC national temperature'!BJ49-Parameters!BJ$128)+Parameters!BJ$165*('AMOC national temperature'!BJ49-Parameters!BJ$128)^2)))*IF(Settings!$C$16="No",1,(1-SLR!$D49*Parameters!BJ$181))))</f>
        <v>52382.260716525874</v>
      </c>
      <c r="BK50" s="22">
        <f ca="1">IF(BK$2=0,0,IF((Parameters!$B$174*(1-Parameters!BK$185)*_xlfn.IFNA('[3]National GDP per capita ppp'!BK50,0)+(1-Parameters!$B$174)*BK49)*(1+(_xlfn.IFNA('[3]Nat GDP per cap ppp growth rate'!BK50,0)-IF(Settings!$C$16="No",0,Parameters!BK$164*('AMOC national temperature'!BK49-Parameters!BK$128)+Parameters!BK$165*('AMOC national temperature'!BK49-Parameters!BK$128)^2)))*IF(Settings!$C$16="No",1,(1-SLR!$D49*Parameters!BK$181))&lt;=Parameters!$B$189,Parameters!$B$189,(Parameters!$B$174*(1-Parameters!BK$185)*_xlfn.IFNA('[3]National GDP per capita ppp'!BK50,0)+(1-Parameters!$B$174)*BK49)*(1+(_xlfn.IFNA('[3]Nat GDP per cap ppp growth rate'!BK50,0)-IF(Settings!$C$16="No",0,Parameters!BK$164*('AMOC national temperature'!BK49-Parameters!BK$128)+Parameters!BK$165*('AMOC national temperature'!BK49-Parameters!BK$128)^2)))*IF(Settings!$C$16="No",1,(1-SLR!$D49*Parameters!BK$181))))</f>
        <v>8312.5655249298579</v>
      </c>
      <c r="BL50" s="22">
        <f ca="1">IF(BL$2=0,0,IF((Parameters!$B$174*(1-Parameters!BL$185)*_xlfn.IFNA('[3]National GDP per capita ppp'!BL50,0)+(1-Parameters!$B$174)*BL49)*(1+(_xlfn.IFNA('[3]Nat GDP per cap ppp growth rate'!BL50,0)-IF(Settings!$C$16="No",0,Parameters!BL$164*('AMOC national temperature'!BL49-Parameters!BL$128)+Parameters!BL$165*('AMOC national temperature'!BL49-Parameters!BL$128)^2)))*IF(Settings!$C$16="No",1,(1-SLR!$D49*Parameters!BL$181))&lt;=Parameters!$B$189,Parameters!$B$189,(Parameters!$B$174*(1-Parameters!BL$185)*_xlfn.IFNA('[3]National GDP per capita ppp'!BL50,0)+(1-Parameters!$B$174)*BL49)*(1+(_xlfn.IFNA('[3]Nat GDP per cap ppp growth rate'!BL50,0)-IF(Settings!$C$16="No",0,Parameters!BL$164*('AMOC national temperature'!BL49-Parameters!BL$128)+Parameters!BL$165*('AMOC national temperature'!BL49-Parameters!BL$128)^2)))*IF(Settings!$C$16="No",1,(1-SLR!$D49*Parameters!BL$181))))</f>
        <v>30098.400595317984</v>
      </c>
      <c r="BM50" s="22">
        <f ca="1">IF(BM$2=0,0,IF((Parameters!$B$174*(1-Parameters!BM$185)*_xlfn.IFNA('[3]National GDP per capita ppp'!BM50,0)+(1-Parameters!$B$174)*BM49)*(1+(_xlfn.IFNA('[3]Nat GDP per cap ppp growth rate'!BM50,0)-IF(Settings!$C$16="No",0,Parameters!BM$164*('AMOC national temperature'!BM49-Parameters!BM$128)+Parameters!BM$165*('AMOC national temperature'!BM49-Parameters!BM$128)^2)))*IF(Settings!$C$16="No",1,(1-SLR!$D49*Parameters!BM$181))&lt;=Parameters!$B$189,Parameters!$B$189,(Parameters!$B$174*(1-Parameters!BM$185)*_xlfn.IFNA('[3]National GDP per capita ppp'!BM50,0)+(1-Parameters!$B$174)*BM49)*(1+(_xlfn.IFNA('[3]Nat GDP per cap ppp growth rate'!BM50,0)-IF(Settings!$C$16="No",0,Parameters!BM$164*('AMOC national temperature'!BM49-Parameters!BM$128)+Parameters!BM$165*('AMOC national temperature'!BM49-Parameters!BM$128)^2)))*IF(Settings!$C$16="No",1,(1-SLR!$D49*Parameters!BM$181))))</f>
        <v>58607.293696669942</v>
      </c>
      <c r="BN50" s="22">
        <f ca="1">IF(BN$2=0,0,IF((Parameters!$B$174*(1-Parameters!BN$185)*_xlfn.IFNA('[3]National GDP per capita ppp'!BN50,0)+(1-Parameters!$B$174)*BN49)*(1+(_xlfn.IFNA('[3]Nat GDP per cap ppp growth rate'!BN50,0)-IF(Settings!$C$16="No",0,Parameters!BN$164*('AMOC national temperature'!BN49-Parameters!BN$128)+Parameters!BN$165*('AMOC national temperature'!BN49-Parameters!BN$128)^2)))*IF(Settings!$C$16="No",1,(1-SLR!$D49*Parameters!BN$181))&lt;=Parameters!$B$189,Parameters!$B$189,(Parameters!$B$174*(1-Parameters!BN$185)*_xlfn.IFNA('[3]National GDP per capita ppp'!BN50,0)+(1-Parameters!$B$174)*BN49)*(1+(_xlfn.IFNA('[3]Nat GDP per cap ppp growth rate'!BN50,0)-IF(Settings!$C$16="No",0,Parameters!BN$164*('AMOC national temperature'!BN49-Parameters!BN$128)+Parameters!BN$165*('AMOC national temperature'!BN49-Parameters!BN$128)^2)))*IF(Settings!$C$16="No",1,(1-SLR!$D49*Parameters!BN$181))))</f>
        <v>19857.695411493263</v>
      </c>
      <c r="BO50" s="22">
        <f ca="1">IF(BO$2=0,0,IF((Parameters!$B$174*(1-Parameters!BO$185)*_xlfn.IFNA('[3]National GDP per capita ppp'!BO50,0)+(1-Parameters!$B$174)*BO49)*(1+(_xlfn.IFNA('[3]Nat GDP per cap ppp growth rate'!BO50,0)-IF(Settings!$C$16="No",0,Parameters!BO$164*('AMOC national temperature'!BO49-Parameters!BO$128)+Parameters!BO$165*('AMOC national temperature'!BO49-Parameters!BO$128)^2)))*IF(Settings!$C$16="No",1,(1-SLR!$D49*Parameters!BO$181))&lt;=Parameters!$B$189,Parameters!$B$189,(Parameters!$B$174*(1-Parameters!BO$185)*_xlfn.IFNA('[3]National GDP per capita ppp'!BO50,0)+(1-Parameters!$B$174)*BO49)*(1+(_xlfn.IFNA('[3]Nat GDP per cap ppp growth rate'!BO50,0)-IF(Settings!$C$16="No",0,Parameters!BO$164*('AMOC national temperature'!BO49-Parameters!BO$128)+Parameters!BO$165*('AMOC national temperature'!BO49-Parameters!BO$128)^2)))*IF(Settings!$C$16="No",1,(1-SLR!$D49*Parameters!BO$181))))</f>
        <v>8777.5681565871309</v>
      </c>
      <c r="BP50" s="22">
        <f ca="1">IF(BP$2=0,0,IF((Parameters!$B$174*(1-Parameters!BP$185)*_xlfn.IFNA('[3]National GDP per capita ppp'!BP50,0)+(1-Parameters!$B$174)*BP49)*(1+(_xlfn.IFNA('[3]Nat GDP per cap ppp growth rate'!BP50,0)-IF(Settings!$C$16="No",0,Parameters!BP$164*('AMOC national temperature'!BP49-Parameters!BP$128)+Parameters!BP$165*('AMOC national temperature'!BP49-Parameters!BP$128)^2)))*IF(Settings!$C$16="No",1,(1-SLR!$D49*Parameters!BP$181))&lt;=Parameters!$B$189,Parameters!$B$189,(Parameters!$B$174*(1-Parameters!BP$185)*_xlfn.IFNA('[3]National GDP per capita ppp'!BP50,0)+(1-Parameters!$B$174)*BP49)*(1+(_xlfn.IFNA('[3]Nat GDP per cap ppp growth rate'!BP50,0)-IF(Settings!$C$16="No",0,Parameters!BP$164*('AMOC national temperature'!BP49-Parameters!BP$128)+Parameters!BP$165*('AMOC national temperature'!BP49-Parameters!BP$128)^2)))*IF(Settings!$C$16="No",1,(1-SLR!$D49*Parameters!BP$181))))</f>
        <v>5677.1249342026258</v>
      </c>
      <c r="BQ50" s="22">
        <f>IF(BQ$2=0,0,IF((Parameters!$B$174*(1-Parameters!BQ$185)*_xlfn.IFNA('[3]National GDP per capita ppp'!BQ50,0)+(1-Parameters!$B$174)*BQ49)*(1+(_xlfn.IFNA('[3]Nat GDP per cap ppp growth rate'!BQ50,0)-IF(Settings!$C$16="No",0,Parameters!BQ$164*('AMOC national temperature'!BQ49-Parameters!BQ$128)+Parameters!BQ$165*('AMOC national temperature'!BQ49-Parameters!BQ$128)^2)))*IF(Settings!$C$16="No",1,(1-SLR!$D49*Parameters!BQ$181))&lt;=Parameters!$B$189,Parameters!$B$189,(Parameters!$B$174*(1-Parameters!BQ$185)*_xlfn.IFNA('[3]National GDP per capita ppp'!BQ50,0)+(1-Parameters!$B$174)*BQ49)*(1+(_xlfn.IFNA('[3]Nat GDP per cap ppp growth rate'!BQ50,0)-IF(Settings!$C$16="No",0,Parameters!BQ$164*('AMOC national temperature'!BQ49-Parameters!BQ$128)+Parameters!BQ$165*('AMOC national temperature'!BQ49-Parameters!BQ$128)^2)))*IF(Settings!$C$16="No",1,(1-SLR!$D49*Parameters!BQ$181))))</f>
        <v>0</v>
      </c>
      <c r="BR50" s="22">
        <f ca="1">IF(BR$2=0,0,IF((Parameters!$B$174*(1-Parameters!BR$185)*_xlfn.IFNA('[3]National GDP per capita ppp'!BR50,0)+(1-Parameters!$B$174)*BR49)*(1+(_xlfn.IFNA('[3]Nat GDP per cap ppp growth rate'!BR50,0)-IF(Settings!$C$16="No",0,Parameters!BR$164*('AMOC national temperature'!BR49-Parameters!BR$128)+Parameters!BR$165*('AMOC national temperature'!BR49-Parameters!BR$128)^2)))*IF(Settings!$C$16="No",1,(1-SLR!$D49*Parameters!BR$181))&lt;=Parameters!$B$189,Parameters!$B$189,(Parameters!$B$174*(1-Parameters!BR$185)*_xlfn.IFNA('[3]National GDP per capita ppp'!BR50,0)+(1-Parameters!$B$174)*BR49)*(1+(_xlfn.IFNA('[3]Nat GDP per cap ppp growth rate'!BR50,0)-IF(Settings!$C$16="No",0,Parameters!BR$164*('AMOC national temperature'!BR49-Parameters!BR$128)+Parameters!BR$165*('AMOC national temperature'!BR49-Parameters!BR$128)^2)))*IF(Settings!$C$16="No",1,(1-SLR!$D49*Parameters!BR$181))))</f>
        <v>4521.8159480502545</v>
      </c>
      <c r="BS50" s="22">
        <f ca="1">IF(BS$2=0,0,IF((Parameters!$B$174*(1-Parameters!BS$185)*_xlfn.IFNA('[3]National GDP per capita ppp'!BS50,0)+(1-Parameters!$B$174)*BS49)*(1+(_xlfn.IFNA('[3]Nat GDP per cap ppp growth rate'!BS50,0)-IF(Settings!$C$16="No",0,Parameters!BS$164*('AMOC national temperature'!BS49-Parameters!BS$128)+Parameters!BS$165*('AMOC national temperature'!BS49-Parameters!BS$128)^2)))*IF(Settings!$C$16="No",1,(1-SLR!$D49*Parameters!BS$181))&lt;=Parameters!$B$189,Parameters!$B$189,(Parameters!$B$174*(1-Parameters!BS$185)*_xlfn.IFNA('[3]National GDP per capita ppp'!BS50,0)+(1-Parameters!$B$174)*BS49)*(1+(_xlfn.IFNA('[3]Nat GDP per cap ppp growth rate'!BS50,0)-IF(Settings!$C$16="No",0,Parameters!BS$164*('AMOC national temperature'!BS49-Parameters!BS$128)+Parameters!BS$165*('AMOC national temperature'!BS49-Parameters!BS$128)^2)))*IF(Settings!$C$16="No",1,(1-SLR!$D49*Parameters!BS$181))))</f>
        <v>4427.9258871199636</v>
      </c>
      <c r="BT50" s="22">
        <f ca="1">IF(BT$2=0,0,IF((Parameters!$B$174*(1-Parameters!BT$185)*_xlfn.IFNA('[3]National GDP per capita ppp'!BT50,0)+(1-Parameters!$B$174)*BT49)*(1+(_xlfn.IFNA('[3]Nat GDP per cap ppp growth rate'!BT50,0)-IF(Settings!$C$16="No",0,Parameters!BT$164*('AMOC national temperature'!BT49-Parameters!BT$128)+Parameters!BT$165*('AMOC national temperature'!BT49-Parameters!BT$128)^2)))*IF(Settings!$C$16="No",1,(1-SLR!$D49*Parameters!BT$181))&lt;=Parameters!$B$189,Parameters!$B$189,(Parameters!$B$174*(1-Parameters!BT$185)*_xlfn.IFNA('[3]National GDP per capita ppp'!BT50,0)+(1-Parameters!$B$174)*BT49)*(1+(_xlfn.IFNA('[3]Nat GDP per cap ppp growth rate'!BT50,0)-IF(Settings!$C$16="No",0,Parameters!BT$164*('AMOC national temperature'!BT49-Parameters!BT$128)+Parameters!BT$165*('AMOC national temperature'!BT49-Parameters!BT$128)^2)))*IF(Settings!$C$16="No",1,(1-SLR!$D49*Parameters!BT$181))))</f>
        <v>84297.091806942815</v>
      </c>
      <c r="BU50" s="22">
        <f ca="1">IF(BU$2=0,0,IF((Parameters!$B$174*(1-Parameters!BU$185)*_xlfn.IFNA('[3]National GDP per capita ppp'!BU50,0)+(1-Parameters!$B$174)*BU49)*(1+(_xlfn.IFNA('[3]Nat GDP per cap ppp growth rate'!BU50,0)-IF(Settings!$C$16="No",0,Parameters!BU$164*('AMOC national temperature'!BU49-Parameters!BU$128)+Parameters!BU$165*('AMOC national temperature'!BU49-Parameters!BU$128)^2)))*IF(Settings!$C$16="No",1,(1-SLR!$D49*Parameters!BU$181))&lt;=Parameters!$B$189,Parameters!$B$189,(Parameters!$B$174*(1-Parameters!BU$185)*_xlfn.IFNA('[3]National GDP per capita ppp'!BU50,0)+(1-Parameters!$B$174)*BU49)*(1+(_xlfn.IFNA('[3]Nat GDP per cap ppp growth rate'!BU50,0)-IF(Settings!$C$16="No",0,Parameters!BU$164*('AMOC national temperature'!BU49-Parameters!BU$128)+Parameters!BU$165*('AMOC national temperature'!BU49-Parameters!BU$128)^2)))*IF(Settings!$C$16="No",1,(1-SLR!$D49*Parameters!BU$181))))</f>
        <v>47155.308313074311</v>
      </c>
      <c r="BV50" s="22">
        <f ca="1">IF(BV$2=0,0,IF((Parameters!$B$174*(1-Parameters!BV$185)*_xlfn.IFNA('[3]National GDP per capita ppp'!BV50,0)+(1-Parameters!$B$174)*BV49)*(1+(_xlfn.IFNA('[3]Nat GDP per cap ppp growth rate'!BV50,0)-IF(Settings!$C$16="No",0,Parameters!BV$164*('AMOC national temperature'!BV49-Parameters!BV$128)+Parameters!BV$165*('AMOC national temperature'!BV49-Parameters!BV$128)^2)))*IF(Settings!$C$16="No",1,(1-SLR!$D49*Parameters!BV$181))&lt;=Parameters!$B$189,Parameters!$B$189,(Parameters!$B$174*(1-Parameters!BV$185)*_xlfn.IFNA('[3]National GDP per capita ppp'!BV50,0)+(1-Parameters!$B$174)*BV49)*(1+(_xlfn.IFNA('[3]Nat GDP per cap ppp growth rate'!BV50,0)-IF(Settings!$C$16="No",0,Parameters!BV$164*('AMOC national temperature'!BV49-Parameters!BV$128)+Parameters!BV$165*('AMOC national temperature'!BV49-Parameters!BV$128)^2)))*IF(Settings!$C$16="No",1,(1-SLR!$D49*Parameters!BV$181))))</f>
        <v>22835.692388390129</v>
      </c>
      <c r="BW50" s="22">
        <f ca="1">IF(BW$2=0,0,IF((Parameters!$B$174*(1-Parameters!BW$185)*_xlfn.IFNA('[3]National GDP per capita ppp'!BW50,0)+(1-Parameters!$B$174)*BW49)*(1+(_xlfn.IFNA('[3]Nat GDP per cap ppp growth rate'!BW50,0)-IF(Settings!$C$16="No",0,Parameters!BW$164*('AMOC national temperature'!BW49-Parameters!BW$128)+Parameters!BW$165*('AMOC national temperature'!BW49-Parameters!BW$128)^2)))*IF(Settings!$C$16="No",1,(1-SLR!$D49*Parameters!BW$181))&lt;=Parameters!$B$189,Parameters!$B$189,(Parameters!$B$174*(1-Parameters!BW$185)*_xlfn.IFNA('[3]National GDP per capita ppp'!BW50,0)+(1-Parameters!$B$174)*BW49)*(1+(_xlfn.IFNA('[3]Nat GDP per cap ppp growth rate'!BW50,0)-IF(Settings!$C$16="No",0,Parameters!BW$164*('AMOC national temperature'!BW49-Parameters!BW$128)+Parameters!BW$165*('AMOC national temperature'!BW49-Parameters!BW$128)^2)))*IF(Settings!$C$16="No",1,(1-SLR!$D49*Parameters!BW$181))))</f>
        <v>16600.335359447363</v>
      </c>
      <c r="BX50" s="22">
        <f>IF(BX$2=0,0,IF((Parameters!$B$174*(1-Parameters!BX$185)*_xlfn.IFNA('[3]National GDP per capita ppp'!BX50,0)+(1-Parameters!$B$174)*BX49)*(1+(_xlfn.IFNA('[3]Nat GDP per cap ppp growth rate'!BX50,0)-IF(Settings!$C$16="No",0,Parameters!BX$164*('AMOC national temperature'!BX49-Parameters!BX$128)+Parameters!BX$165*('AMOC national temperature'!BX49-Parameters!BX$128)^2)))*IF(Settings!$C$16="No",1,(1-SLR!$D49*Parameters!BX$181))&lt;=Parameters!$B$189,Parameters!$B$189,(Parameters!$B$174*(1-Parameters!BX$185)*_xlfn.IFNA('[3]National GDP per capita ppp'!BX50,0)+(1-Parameters!$B$174)*BX49)*(1+(_xlfn.IFNA('[3]Nat GDP per cap ppp growth rate'!BX50,0)-IF(Settings!$C$16="No",0,Parameters!BX$164*('AMOC national temperature'!BX49-Parameters!BX$128)+Parameters!BX$165*('AMOC national temperature'!BX49-Parameters!BX$128)^2)))*IF(Settings!$C$16="No",1,(1-SLR!$D49*Parameters!BX$181))))</f>
        <v>0</v>
      </c>
      <c r="BY50" s="22">
        <f ca="1">IF(BY$2=0,0,IF((Parameters!$B$174*(1-Parameters!BY$185)*_xlfn.IFNA('[3]National GDP per capita ppp'!BY50,0)+(1-Parameters!$B$174)*BY49)*(1+(_xlfn.IFNA('[3]Nat GDP per cap ppp growth rate'!BY50,0)-IF(Settings!$C$16="No",0,Parameters!BY$164*('AMOC national temperature'!BY49-Parameters!BY$128)+Parameters!BY$165*('AMOC national temperature'!BY49-Parameters!BY$128)^2)))*IF(Settings!$C$16="No",1,(1-SLR!$D49*Parameters!BY$181))&lt;=Parameters!$B$189,Parameters!$B$189,(Parameters!$B$174*(1-Parameters!BY$185)*_xlfn.IFNA('[3]National GDP per capita ppp'!BY50,0)+(1-Parameters!$B$174)*BY49)*(1+(_xlfn.IFNA('[3]Nat GDP per cap ppp growth rate'!BY50,0)-IF(Settings!$C$16="No",0,Parameters!BY$164*('AMOC national temperature'!BY49-Parameters!BY$128)+Parameters!BY$165*('AMOC national temperature'!BY49-Parameters!BY$128)^2)))*IF(Settings!$C$16="No",1,(1-SLR!$D49*Parameters!BY$181))))</f>
        <v>14200.120355648842</v>
      </c>
      <c r="BZ50" s="22">
        <f ca="1">IF(BZ$2=0,0,IF((Parameters!$B$174*(1-Parameters!BZ$185)*_xlfn.IFNA('[3]National GDP per capita ppp'!BZ50,0)+(1-Parameters!$B$174)*BZ49)*(1+(_xlfn.IFNA('[3]Nat GDP per cap ppp growth rate'!BZ50,0)-IF(Settings!$C$16="No",0,Parameters!BZ$164*('AMOC national temperature'!BZ49-Parameters!BZ$128)+Parameters!BZ$165*('AMOC national temperature'!BZ49-Parameters!BZ$128)^2)))*IF(Settings!$C$16="No",1,(1-SLR!$D49*Parameters!BZ$181))&lt;=Parameters!$B$189,Parameters!$B$189,(Parameters!$B$174*(1-Parameters!BZ$185)*_xlfn.IFNA('[3]National GDP per capita ppp'!BZ50,0)+(1-Parameters!$B$174)*BZ49)*(1+(_xlfn.IFNA('[3]Nat GDP per cap ppp growth rate'!BZ50,0)-IF(Settings!$C$16="No",0,Parameters!BZ$164*('AMOC national temperature'!BZ49-Parameters!BZ$128)+Parameters!BZ$165*('AMOC national temperature'!BZ49-Parameters!BZ$128)^2)))*IF(Settings!$C$16="No",1,(1-SLR!$D49*Parameters!BZ$181))))</f>
        <v>170200.67307425116</v>
      </c>
      <c r="CA50" s="22">
        <f ca="1">IF(CA$2=0,0,IF((Parameters!$B$174*(1-Parameters!CA$185)*_xlfn.IFNA('[3]National GDP per capita ppp'!CA50,0)+(1-Parameters!$B$174)*CA49)*(1+(_xlfn.IFNA('[3]Nat GDP per cap ppp growth rate'!CA50,0)-IF(Settings!$C$16="No",0,Parameters!CA$164*('AMOC national temperature'!CA49-Parameters!CA$128)+Parameters!CA$165*('AMOC national temperature'!CA49-Parameters!CA$128)^2)))*IF(Settings!$C$16="No",1,(1-SLR!$D49*Parameters!CA$181))&lt;=Parameters!$B$189,Parameters!$B$189,(Parameters!$B$174*(1-Parameters!CA$185)*_xlfn.IFNA('[3]National GDP per capita ppp'!CA50,0)+(1-Parameters!$B$174)*CA49)*(1+(_xlfn.IFNA('[3]Nat GDP per cap ppp growth rate'!CA50,0)-IF(Settings!$C$16="No",0,Parameters!CA$164*('AMOC national temperature'!CA49-Parameters!CA$128)+Parameters!CA$165*('AMOC national temperature'!CA49-Parameters!CA$128)^2)))*IF(Settings!$C$16="No",1,(1-SLR!$D49*Parameters!CA$181))))</f>
        <v>9076.0858026695769</v>
      </c>
      <c r="CB50" s="22">
        <f ca="1">IF(CB$2=0,0,IF((Parameters!$B$174*(1-Parameters!CB$185)*_xlfn.IFNA('[3]National GDP per capita ppp'!CB50,0)+(1-Parameters!$B$174)*CB49)*(1+(_xlfn.IFNA('[3]Nat GDP per cap ppp growth rate'!CB50,0)-IF(Settings!$C$16="No",0,Parameters!CB$164*('AMOC national temperature'!CB49-Parameters!CB$128)+Parameters!CB$165*('AMOC national temperature'!CB49-Parameters!CB$128)^2)))*IF(Settings!$C$16="No",1,(1-SLR!$D49*Parameters!CB$181))&lt;=Parameters!$B$189,Parameters!$B$189,(Parameters!$B$174*(1-Parameters!CB$185)*_xlfn.IFNA('[3]National GDP per capita ppp'!CB50,0)+(1-Parameters!$B$174)*CB49)*(1+(_xlfn.IFNA('[3]Nat GDP per cap ppp growth rate'!CB50,0)-IF(Settings!$C$16="No",0,Parameters!CB$164*('AMOC national temperature'!CB49-Parameters!CB$128)+Parameters!CB$165*('AMOC national temperature'!CB49-Parameters!CB$128)^2)))*IF(Settings!$C$16="No",1,(1-SLR!$D49*Parameters!CB$181))))</f>
        <v>29074.40093734406</v>
      </c>
      <c r="CC50" s="22">
        <f ca="1">IF(CC$2=0,0,IF((Parameters!$B$174*(1-Parameters!CC$185)*_xlfn.IFNA('[3]National GDP per capita ppp'!CC50,0)+(1-Parameters!$B$174)*CC49)*(1+(_xlfn.IFNA('[3]Nat GDP per cap ppp growth rate'!CC50,0)-IF(Settings!$C$16="No",0,Parameters!CC$164*('AMOC national temperature'!CC49-Parameters!CC$128)+Parameters!CC$165*('AMOC national temperature'!CC49-Parameters!CC$128)^2)))*IF(Settings!$C$16="No",1,(1-SLR!$D49*Parameters!CC$181))&lt;=Parameters!$B$189,Parameters!$B$189,(Parameters!$B$174*(1-Parameters!CC$185)*_xlfn.IFNA('[3]National GDP per capita ppp'!CC50,0)+(1-Parameters!$B$174)*CC49)*(1+(_xlfn.IFNA('[3]Nat GDP per cap ppp growth rate'!CC50,0)-IF(Settings!$C$16="No",0,Parameters!CC$164*('AMOC national temperature'!CC49-Parameters!CC$128)+Parameters!CC$165*('AMOC national temperature'!CC49-Parameters!CC$128)^2)))*IF(Settings!$C$16="No",1,(1-SLR!$D49*Parameters!CC$181))))</f>
        <v>3216.8417046922273</v>
      </c>
      <c r="CD50" s="22">
        <f ca="1">IF(CD$2=0,0,IF((Parameters!$B$174*(1-Parameters!CD$185)*_xlfn.IFNA('[3]National GDP per capita ppp'!CD50,0)+(1-Parameters!$B$174)*CD49)*(1+(_xlfn.IFNA('[3]Nat GDP per cap ppp growth rate'!CD50,0)-IF(Settings!$C$16="No",0,Parameters!CD$164*('AMOC national temperature'!CD49-Parameters!CD$128)+Parameters!CD$165*('AMOC national temperature'!CD49-Parameters!CD$128)^2)))*IF(Settings!$C$16="No",1,(1-SLR!$D49*Parameters!CD$181))&lt;=Parameters!$B$189,Parameters!$B$189,(Parameters!$B$174*(1-Parameters!CD$185)*_xlfn.IFNA('[3]National GDP per capita ppp'!CD50,0)+(1-Parameters!$B$174)*CD49)*(1+(_xlfn.IFNA('[3]Nat GDP per cap ppp growth rate'!CD50,0)-IF(Settings!$C$16="No",0,Parameters!CD$164*('AMOC national temperature'!CD49-Parameters!CD$128)+Parameters!CD$165*('AMOC national temperature'!CD49-Parameters!CD$128)^2)))*IF(Settings!$C$16="No",1,(1-SLR!$D49*Parameters!CD$181))))</f>
        <v>32112.916090550567</v>
      </c>
      <c r="CE50" s="22">
        <f ca="1">IF(CE$2=0,0,IF((Parameters!$B$174*(1-Parameters!CE$185)*_xlfn.IFNA('[3]National GDP per capita ppp'!CE50,0)+(1-Parameters!$B$174)*CE49)*(1+(_xlfn.IFNA('[3]Nat GDP per cap ppp growth rate'!CE50,0)-IF(Settings!$C$16="No",0,Parameters!CE$164*('AMOC national temperature'!CE49-Parameters!CE$128)+Parameters!CE$165*('AMOC national temperature'!CE49-Parameters!CE$128)^2)))*IF(Settings!$C$16="No",1,(1-SLR!$D49*Parameters!CE$181))&lt;=Parameters!$B$189,Parameters!$B$189,(Parameters!$B$174*(1-Parameters!CE$185)*_xlfn.IFNA('[3]National GDP per capita ppp'!CE50,0)+(1-Parameters!$B$174)*CE49)*(1+(_xlfn.IFNA('[3]Nat GDP per cap ppp growth rate'!CE50,0)-IF(Settings!$C$16="No",0,Parameters!CE$164*('AMOC national temperature'!CE49-Parameters!CE$128)+Parameters!CE$165*('AMOC national temperature'!CE49-Parameters!CE$128)^2)))*IF(Settings!$C$16="No",1,(1-SLR!$D49*Parameters!CE$181))))</f>
        <v>30481.176452845972</v>
      </c>
      <c r="CF50" s="13">
        <f ca="1">IF(CF$2=0,0,IF((Parameters!$B$174*(1-Parameters!CF$185)*_xlfn.IFNA('[3]National GDP per capita ppp'!CF50,0)+(1-Parameters!$B$174)*CF49)*(1+(_xlfn.IFNA('[3]Nat GDP per cap ppp growth rate'!CF50,0)-IF(Settings!$C$16="No",0,Parameters!CF$164*('AMOC national temperature'!CF49-Parameters!CF$128)+Parameters!CF$165*('AMOC national temperature'!CF49-Parameters!CF$128)^2)))* IF(Settings!$C$16="No",1,(1-SLR!$D49*Parameters!CF$181))*(1-ISM!K49)&lt;=Parameters!$B$189,Parameters!$B$189,(Parameters!$B$174*(1-Parameters!CF$185)*_xlfn.IFNA('[3]National GDP per capita ppp'!CF50,0)+(1-Parameters!$B$174)*CF49)*(1+(_xlfn.IFNA('[3]Nat GDP per cap ppp growth rate'!CF50,0)-IF(Settings!$C$16="No",0,Parameters!CF$164*('AMOC national temperature'!CF49-Parameters!CF$128)+Parameters!CF$165*('AMOC national temperature'!CF49-Parameters!CF$128)^2)))*IF(Settings!$C$16="No",1,(1-SLR!$D49*Parameters!CF$181))*(1-ISM!K49)))</f>
        <v>14441.87988660649</v>
      </c>
      <c r="CG50" s="22">
        <f ca="1">IF(CG$2=0,0,IF((Parameters!$B$174*(1-Parameters!CG$185)*_xlfn.IFNA('[3]National GDP per capita ppp'!CG50,0)+(1-Parameters!$B$174)*CG49)*(1+(_xlfn.IFNA('[3]Nat GDP per cap ppp growth rate'!CG50,0)-IF(Settings!$C$16="No",0,Parameters!CG$164*('AMOC national temperature'!CG49-Parameters!CG$128)+Parameters!CG$165*('AMOC national temperature'!CG49-Parameters!CG$128)^2)))*IF(Settings!$C$16="No",1,(1-SLR!$D49*Parameters!CG$181))&lt;=Parameters!$B$189,Parameters!$B$189,(Parameters!$B$174*(1-Parameters!CG$185)*_xlfn.IFNA('[3]National GDP per capita ppp'!CG50,0)+(1-Parameters!$B$174)*CG49)*(1+(_xlfn.IFNA('[3]Nat GDP per cap ppp growth rate'!CG50,0)-IF(Settings!$C$16="No",0,Parameters!CG$164*('AMOC national temperature'!CG49-Parameters!CG$128)+Parameters!CG$165*('AMOC national temperature'!CG49-Parameters!CG$128)^2)))*IF(Settings!$C$16="No",1,(1-SLR!$D49*Parameters!CG$181))))</f>
        <v>63454.10122883958</v>
      </c>
      <c r="CH50" s="22">
        <f ca="1">IF(CH$2=0,0,IF((Parameters!$B$174*(1-Parameters!CH$185)*_xlfn.IFNA('[3]National GDP per capita ppp'!CH50,0)+(1-Parameters!$B$174)*CH49)*(1+(_xlfn.IFNA('[3]Nat GDP per cap ppp growth rate'!CH50,0)-IF(Settings!$C$16="No",0,Parameters!CH$164*('AMOC national temperature'!CH49-Parameters!CH$128)+Parameters!CH$165*('AMOC national temperature'!CH49-Parameters!CH$128)^2)))*IF(Settings!$C$16="No",1,(1-SLR!$D49*Parameters!CH$181))&lt;=Parameters!$B$189,Parameters!$B$189,(Parameters!$B$174*(1-Parameters!CH$185)*_xlfn.IFNA('[3]National GDP per capita ppp'!CH50,0)+(1-Parameters!$B$174)*CH49)*(1+(_xlfn.IFNA('[3]Nat GDP per cap ppp growth rate'!CH50,0)-IF(Settings!$C$16="No",0,Parameters!CH$164*('AMOC national temperature'!CH49-Parameters!CH$128)+Parameters!CH$165*('AMOC national temperature'!CH49-Parameters!CH$128)^2)))*IF(Settings!$C$16="No",1,(1-SLR!$D49*Parameters!CH$181))))</f>
        <v>44864.091908211631</v>
      </c>
      <c r="CI50" s="22">
        <f ca="1">IF(CI$2=0,0,IF((Parameters!$B$174*(1-Parameters!CI$185)*_xlfn.IFNA('[3]National GDP per capita ppp'!CI50,0)+(1-Parameters!$B$174)*CI49)*(1+(_xlfn.IFNA('[3]Nat GDP per cap ppp growth rate'!CI50,0)-IF(Settings!$C$16="No",0,Parameters!CI$164*('AMOC national temperature'!CI49-Parameters!CI$128)+Parameters!CI$165*('AMOC national temperature'!CI49-Parameters!CI$128)^2)))*IF(Settings!$C$16="No",1,(1-SLR!$D49*Parameters!CI$181))&lt;=Parameters!$B$189,Parameters!$B$189,(Parameters!$B$174*(1-Parameters!CI$185)*_xlfn.IFNA('[3]National GDP per capita ppp'!CI50,0)+(1-Parameters!$B$174)*CI49)*(1+(_xlfn.IFNA('[3]Nat GDP per cap ppp growth rate'!CI50,0)-IF(Settings!$C$16="No",0,Parameters!CI$164*('AMOC national temperature'!CI49-Parameters!CI$128)+Parameters!CI$165*('AMOC national temperature'!CI49-Parameters!CI$128)^2)))*IF(Settings!$C$16="No",1,(1-SLR!$D49*Parameters!CI$181))))</f>
        <v>26550.494427016889</v>
      </c>
      <c r="CJ50" s="22">
        <f ca="1">IF(CJ$2=0,0,IF((Parameters!$B$174*(1-Parameters!CJ$185)*_xlfn.IFNA('[3]National GDP per capita ppp'!CJ50,0)+(1-Parameters!$B$174)*CJ49)*(1+(_xlfn.IFNA('[3]Nat GDP per cap ppp growth rate'!CJ50,0)-IF(Settings!$C$16="No",0,Parameters!CJ$164*('AMOC national temperature'!CJ49-Parameters!CJ$128)+Parameters!CJ$165*('AMOC national temperature'!CJ49-Parameters!CJ$128)^2)))*IF(Settings!$C$16="No",1,(1-SLR!$D49*Parameters!CJ$181))&lt;=Parameters!$B$189,Parameters!$B$189,(Parameters!$B$174*(1-Parameters!CJ$185)*_xlfn.IFNA('[3]National GDP per capita ppp'!CJ50,0)+(1-Parameters!$B$174)*CJ49)*(1+(_xlfn.IFNA('[3]Nat GDP per cap ppp growth rate'!CJ50,0)-IF(Settings!$C$16="No",0,Parameters!CJ$164*('AMOC national temperature'!CJ49-Parameters!CJ$128)+Parameters!CJ$165*('AMOC national temperature'!CJ49-Parameters!CJ$128)^2)))*IF(Settings!$C$16="No",1,(1-SLR!$D49*Parameters!CJ$181))))</f>
        <v>67611.36503774421</v>
      </c>
      <c r="CK50" s="22">
        <f ca="1">IF(CK$2=0,0,IF((Parameters!$B$174*(1-Parameters!CK$185)*_xlfn.IFNA('[3]National GDP per capita ppp'!CK50,0)+(1-Parameters!$B$174)*CK49)*(1+(_xlfn.IFNA('[3]Nat GDP per cap ppp growth rate'!CK50,0)-IF(Settings!$C$16="No",0,Parameters!CK$164*('AMOC national temperature'!CK49-Parameters!CK$128)+Parameters!CK$165*('AMOC national temperature'!CK49-Parameters!CK$128)^2)))*IF(Settings!$C$16="No",1,(1-SLR!$D49*Parameters!CK$181))&lt;=Parameters!$B$189,Parameters!$B$189,(Parameters!$B$174*(1-Parameters!CK$185)*_xlfn.IFNA('[3]National GDP per capita ppp'!CK50,0)+(1-Parameters!$B$174)*CK49)*(1+(_xlfn.IFNA('[3]Nat GDP per cap ppp growth rate'!CK50,0)-IF(Settings!$C$16="No",0,Parameters!CK$164*('AMOC national temperature'!CK49-Parameters!CK$128)+Parameters!CK$165*('AMOC national temperature'!CK49-Parameters!CK$128)^2)))*IF(Settings!$C$16="No",1,(1-SLR!$D49*Parameters!CK$181))))</f>
        <v>40682.54388370872</v>
      </c>
      <c r="CL50" s="22">
        <f ca="1">IF(CL$2=0,0,IF((Parameters!$B$174*(1-Parameters!CL$185)*_xlfn.IFNA('[3]National GDP per capita ppp'!CL50,0)+(1-Parameters!$B$174)*CL49)*(1+(_xlfn.IFNA('[3]Nat GDP per cap ppp growth rate'!CL50,0)-IF(Settings!$C$16="No",0,Parameters!CL$164*('AMOC national temperature'!CL49-Parameters!CL$128)+Parameters!CL$165*('AMOC national temperature'!CL49-Parameters!CL$128)^2)))*IF(Settings!$C$16="No",1,(1-SLR!$D49*Parameters!CL$181))&lt;=Parameters!$B$189,Parameters!$B$189,(Parameters!$B$174*(1-Parameters!CL$185)*_xlfn.IFNA('[3]National GDP per capita ppp'!CL50,0)+(1-Parameters!$B$174)*CL49)*(1+(_xlfn.IFNA('[3]Nat GDP per cap ppp growth rate'!CL50,0)-IF(Settings!$C$16="No",0,Parameters!CL$164*('AMOC national temperature'!CL49-Parameters!CL$128)+Parameters!CL$165*('AMOC national temperature'!CL49-Parameters!CL$128)^2)))*IF(Settings!$C$16="No",1,(1-SLR!$D49*Parameters!CL$181))))</f>
        <v>53235.968296487932</v>
      </c>
      <c r="CM50" s="22">
        <f ca="1">IF(CM$2=0,0,IF((Parameters!$B$174*(1-Parameters!CM$185)*_xlfn.IFNA('[3]National GDP per capita ppp'!CM50,0)+(1-Parameters!$B$174)*CM49)*(1+(_xlfn.IFNA('[3]Nat GDP per cap ppp growth rate'!CM50,0)-IF(Settings!$C$16="No",0,Parameters!CM$164*('AMOC national temperature'!CM49-Parameters!CM$128)+Parameters!CM$165*('AMOC national temperature'!CM49-Parameters!CM$128)^2)))*IF(Settings!$C$16="No",1,(1-SLR!$D49*Parameters!CM$181))&lt;=Parameters!$B$189,Parameters!$B$189,(Parameters!$B$174*(1-Parameters!CM$185)*_xlfn.IFNA('[3]National GDP per capita ppp'!CM50,0)+(1-Parameters!$B$174)*CM49)*(1+(_xlfn.IFNA('[3]Nat GDP per cap ppp growth rate'!CM50,0)-IF(Settings!$C$16="No",0,Parameters!CM$164*('AMOC national temperature'!CM49-Parameters!CM$128)+Parameters!CM$165*('AMOC national temperature'!CM49-Parameters!CM$128)^2)))*IF(Settings!$C$16="No",1,(1-SLR!$D49*Parameters!CM$181))))</f>
        <v>19539.28456165333</v>
      </c>
      <c r="CN50" s="22">
        <f ca="1">IF(CN$2=0,0,IF((Parameters!$B$174*(1-Parameters!CN$185)*_xlfn.IFNA('[3]National GDP per capita ppp'!CN50,0)+(1-Parameters!$B$174)*CN49)*(1+(_xlfn.IFNA('[3]Nat GDP per cap ppp growth rate'!CN50,0)-IF(Settings!$C$16="No",0,Parameters!CN$164*('AMOC national temperature'!CN49-Parameters!CN$128)+Parameters!CN$165*('AMOC national temperature'!CN49-Parameters!CN$128)^2)))*IF(Settings!$C$16="No",1,(1-SLR!$D49*Parameters!CN$181))&lt;=Parameters!$B$189,Parameters!$B$189,(Parameters!$B$174*(1-Parameters!CN$185)*_xlfn.IFNA('[3]National GDP per capita ppp'!CN50,0)+(1-Parameters!$B$174)*CN49)*(1+(_xlfn.IFNA('[3]Nat GDP per cap ppp growth rate'!CN50,0)-IF(Settings!$C$16="No",0,Parameters!CN$164*('AMOC national temperature'!CN49-Parameters!CN$128)+Parameters!CN$165*('AMOC national temperature'!CN49-Parameters!CN$128)^2)))*IF(Settings!$C$16="No",1,(1-SLR!$D49*Parameters!CN$181))))</f>
        <v>26123.774422810209</v>
      </c>
      <c r="CO50" s="22">
        <f ca="1">IF(CO$2=0,0,IF((Parameters!$B$174*(1-Parameters!CO$185)*_xlfn.IFNA('[3]National GDP per capita ppp'!CO50,0)+(1-Parameters!$B$174)*CO49)*(1+(_xlfn.IFNA('[3]Nat GDP per cap ppp growth rate'!CO50,0)-IF(Settings!$C$16="No",0,Parameters!CO$164*('AMOC national temperature'!CO49-Parameters!CO$128)+Parameters!CO$165*('AMOC national temperature'!CO49-Parameters!CO$128)^2)))*IF(Settings!$C$16="No",1,(1-SLR!$D49*Parameters!CO$181))&lt;=Parameters!$B$189,Parameters!$B$189,(Parameters!$B$174*(1-Parameters!CO$185)*_xlfn.IFNA('[3]National GDP per capita ppp'!CO50,0)+(1-Parameters!$B$174)*CO49)*(1+(_xlfn.IFNA('[3]Nat GDP per cap ppp growth rate'!CO50,0)-IF(Settings!$C$16="No",0,Parameters!CO$164*('AMOC national temperature'!CO49-Parameters!CO$128)+Parameters!CO$165*('AMOC national temperature'!CO49-Parameters!CO$128)^2)))*IF(Settings!$C$16="No",1,(1-SLR!$D49*Parameters!CO$181))))</f>
        <v>136907.55428931417</v>
      </c>
      <c r="CP50" s="22">
        <f ca="1">IF(CP$2=0,0,IF((Parameters!$B$174*(1-Parameters!CP$185)*_xlfn.IFNA('[3]National GDP per capita ppp'!CP50,0)+(1-Parameters!$B$174)*CP49)*(1+(_xlfn.IFNA('[3]Nat GDP per cap ppp growth rate'!CP50,0)-IF(Settings!$C$16="No",0,Parameters!CP$164*('AMOC national temperature'!CP49-Parameters!CP$128)+Parameters!CP$165*('AMOC national temperature'!CP49-Parameters!CP$128)^2)))*IF(Settings!$C$16="No",1,(1-SLR!$D49*Parameters!CP$181))&lt;=Parameters!$B$189,Parameters!$B$189,(Parameters!$B$174*(1-Parameters!CP$185)*_xlfn.IFNA('[3]National GDP per capita ppp'!CP50,0)+(1-Parameters!$B$174)*CP49)*(1+(_xlfn.IFNA('[3]Nat GDP per cap ppp growth rate'!CP50,0)-IF(Settings!$C$16="No",0,Parameters!CP$164*('AMOC national temperature'!CP49-Parameters!CP$128)+Parameters!CP$165*('AMOC national temperature'!CP49-Parameters!CP$128)^2)))*IF(Settings!$C$16="No",1,(1-SLR!$D49*Parameters!CP$181))))</f>
        <v>47241.659494084168</v>
      </c>
      <c r="CQ50" s="22">
        <f ca="1">IF(CQ$2=0,0,IF((Parameters!$B$174*(1-Parameters!CQ$185)*_xlfn.IFNA('[3]National GDP per capita ppp'!CQ50,0)+(1-Parameters!$B$174)*CQ49)*(1+(_xlfn.IFNA('[3]Nat GDP per cap ppp growth rate'!CQ50,0)-IF(Settings!$C$16="No",0,Parameters!CQ$164*('AMOC national temperature'!CQ49-Parameters!CQ$128)+Parameters!CQ$165*('AMOC national temperature'!CQ49-Parameters!CQ$128)^2)))*IF(Settings!$C$16="No",1,(1-SLR!$D49*Parameters!CQ$181))&lt;=Parameters!$B$189,Parameters!$B$189,(Parameters!$B$174*(1-Parameters!CQ$185)*_xlfn.IFNA('[3]National GDP per capita ppp'!CQ50,0)+(1-Parameters!$B$174)*CQ49)*(1+(_xlfn.IFNA('[3]Nat GDP per cap ppp growth rate'!CQ50,0)-IF(Settings!$C$16="No",0,Parameters!CQ$164*('AMOC national temperature'!CQ49-Parameters!CQ$128)+Parameters!CQ$165*('AMOC national temperature'!CQ49-Parameters!CQ$128)^2)))*IF(Settings!$C$16="No",1,(1-SLR!$D49*Parameters!CQ$181))))</f>
        <v>6959.5136455342526</v>
      </c>
      <c r="CR50" s="22">
        <f ca="1">IF(CR$2=0,0,IF((Parameters!$B$174*(1-Parameters!CR$185)*_xlfn.IFNA('[3]National GDP per capita ppp'!CR50,0)+(1-Parameters!$B$174)*CR49)*(1+(_xlfn.IFNA('[3]Nat GDP per cap ppp growth rate'!CR50,0)-IF(Settings!$C$16="No",0,Parameters!CR$164*('AMOC national temperature'!CR49-Parameters!CR$128)+Parameters!CR$165*('AMOC national temperature'!CR49-Parameters!CR$128)^2)))*IF(Settings!$C$16="No",1,(1-SLR!$D49*Parameters!CR$181))&lt;=Parameters!$B$189,Parameters!$B$189,(Parameters!$B$174*(1-Parameters!CR$185)*_xlfn.IFNA('[3]National GDP per capita ppp'!CR50,0)+(1-Parameters!$B$174)*CR49)*(1+(_xlfn.IFNA('[3]Nat GDP per cap ppp growth rate'!CR50,0)-IF(Settings!$C$16="No",0,Parameters!CR$164*('AMOC national temperature'!CR49-Parameters!CR$128)+Parameters!CR$165*('AMOC national temperature'!CR49-Parameters!CR$128)^2)))*IF(Settings!$C$16="No",1,(1-SLR!$D49*Parameters!CR$181))))</f>
        <v>8065.9454601643647</v>
      </c>
      <c r="CS50" s="22">
        <f ca="1">IF(CS$2=0,0,IF((Parameters!$B$174*(1-Parameters!CS$185)*_xlfn.IFNA('[3]National GDP per capita ppp'!CS50,0)+(1-Parameters!$B$174)*CS49)*(1+(_xlfn.IFNA('[3]Nat GDP per cap ppp growth rate'!CS50,0)-IF(Settings!$C$16="No",0,Parameters!CS$164*('AMOC national temperature'!CS49-Parameters!CS$128)+Parameters!CS$165*('AMOC national temperature'!CS49-Parameters!CS$128)^2)))*IF(Settings!$C$16="No",1,(1-SLR!$D49*Parameters!CS$181))&lt;=Parameters!$B$189,Parameters!$B$189,(Parameters!$B$174*(1-Parameters!CS$185)*_xlfn.IFNA('[3]National GDP per capita ppp'!CS50,0)+(1-Parameters!$B$174)*CS49)*(1+(_xlfn.IFNA('[3]Nat GDP per cap ppp growth rate'!CS50,0)-IF(Settings!$C$16="No",0,Parameters!CS$164*('AMOC national temperature'!CS49-Parameters!CS$128)+Parameters!CS$165*('AMOC national temperature'!CS49-Parameters!CS$128)^2)))*IF(Settings!$C$16="No",1,(1-SLR!$D49*Parameters!CS$181))))</f>
        <v>10486.560039413156</v>
      </c>
      <c r="CT50" s="22">
        <f ca="1">IF(CT$2=0,0,IF((Parameters!$B$174*(1-Parameters!CT$185)*_xlfn.IFNA('[3]National GDP per capita ppp'!CT50,0)+(1-Parameters!$B$174)*CT49)*(1+(_xlfn.IFNA('[3]Nat GDP per cap ppp growth rate'!CT50,0)-IF(Settings!$C$16="No",0,Parameters!CT$164*('AMOC national temperature'!CT49-Parameters!CT$128)+Parameters!CT$165*('AMOC national temperature'!CT49-Parameters!CT$128)^2)))*IF(Settings!$C$16="No",1,(1-SLR!$D49*Parameters!CT$181))&lt;=Parameters!$B$189,Parameters!$B$189,(Parameters!$B$174*(1-Parameters!CT$185)*_xlfn.IFNA('[3]National GDP per capita ppp'!CT50,0)+(1-Parameters!$B$174)*CT49)*(1+(_xlfn.IFNA('[3]Nat GDP per cap ppp growth rate'!CT50,0)-IF(Settings!$C$16="No",0,Parameters!CT$164*('AMOC national temperature'!CT49-Parameters!CT$128)+Parameters!CT$165*('AMOC national temperature'!CT49-Parameters!CT$128)^2)))*IF(Settings!$C$16="No",1,(1-SLR!$D49*Parameters!CT$181))))</f>
        <v>52935.490577020144</v>
      </c>
      <c r="CU50" s="22">
        <f ca="1">IF(CU$2=0,0,IF((Parameters!$B$174*(1-Parameters!CU$185)*_xlfn.IFNA('[3]National GDP per capita ppp'!CU50,0)+(1-Parameters!$B$174)*CU49)*(1+(_xlfn.IFNA('[3]Nat GDP per cap ppp growth rate'!CU50,0)-IF(Settings!$C$16="No",0,Parameters!CU$164*('AMOC national temperature'!CU49-Parameters!CU$128)+Parameters!CU$165*('AMOC national temperature'!CU49-Parameters!CU$128)^2)))*IF(Settings!$C$16="No",1,(1-SLR!$D49*Parameters!CU$181))&lt;=Parameters!$B$189,Parameters!$B$189,(Parameters!$B$174*(1-Parameters!CU$185)*_xlfn.IFNA('[3]National GDP per capita ppp'!CU50,0)+(1-Parameters!$B$174)*CU49)*(1+(_xlfn.IFNA('[3]Nat GDP per cap ppp growth rate'!CU50,0)-IF(Settings!$C$16="No",0,Parameters!CU$164*('AMOC national temperature'!CU49-Parameters!CU$128)+Parameters!CU$165*('AMOC national temperature'!CU49-Parameters!CU$128)^2)))*IF(Settings!$C$16="No",1,(1-SLR!$D49*Parameters!CU$181))))</f>
        <v>106032.21825393398</v>
      </c>
      <c r="CV50" s="22">
        <f ca="1">IF(CV$2=0,0,IF((Parameters!$B$174*(1-Parameters!CV$185)*_xlfn.IFNA('[3]National GDP per capita ppp'!CV50,0)+(1-Parameters!$B$174)*CV49)*(1+(_xlfn.IFNA('[3]Nat GDP per cap ppp growth rate'!CV50,0)-IF(Settings!$C$16="No",0,Parameters!CV$164*('AMOC national temperature'!CV49-Parameters!CV$128)+Parameters!CV$165*('AMOC national temperature'!CV49-Parameters!CV$128)^2)))*IF(Settings!$C$16="No",1,(1-SLR!$D49*Parameters!CV$181))&lt;=Parameters!$B$189,Parameters!$B$189,(Parameters!$B$174*(1-Parameters!CV$185)*_xlfn.IFNA('[3]National GDP per capita ppp'!CV50,0)+(1-Parameters!$B$174)*CV49)*(1+(_xlfn.IFNA('[3]Nat GDP per cap ppp growth rate'!CV50,0)-IF(Settings!$C$16="No",0,Parameters!CV$164*('AMOC national temperature'!CV49-Parameters!CV$128)+Parameters!CV$165*('AMOC national temperature'!CV49-Parameters!CV$128)^2)))*IF(Settings!$C$16="No",1,(1-SLR!$D49*Parameters!CV$181))))</f>
        <v>114535.70781726469</v>
      </c>
      <c r="CW50" s="22">
        <f ca="1">IF(CW$2=0,0,IF((Parameters!$B$174*(1-Parameters!CW$185)*_xlfn.IFNA('[3]National GDP per capita ppp'!CW50,0)+(1-Parameters!$B$174)*CW49)*(1+(_xlfn.IFNA('[3]Nat GDP per cap ppp growth rate'!CW50,0)-IF(Settings!$C$16="No",0,Parameters!CW$164*('AMOC national temperature'!CW49-Parameters!CW$128)+Parameters!CW$165*('AMOC national temperature'!CW49-Parameters!CW$128)^2)))*IF(Settings!$C$16="No",1,(1-SLR!$D49*Parameters!CW$181))&lt;=Parameters!$B$189,Parameters!$B$189,(Parameters!$B$174*(1-Parameters!CW$185)*_xlfn.IFNA('[3]National GDP per capita ppp'!CW50,0)+(1-Parameters!$B$174)*CW49)*(1+(_xlfn.IFNA('[3]Nat GDP per cap ppp growth rate'!CW50,0)-IF(Settings!$C$16="No",0,Parameters!CW$164*('AMOC national temperature'!CW49-Parameters!CW$128)+Parameters!CW$165*('AMOC national temperature'!CW49-Parameters!CW$128)^2)))*IF(Settings!$C$16="No",1,(1-SLR!$D49*Parameters!CW$181))))</f>
        <v>18517.015595805588</v>
      </c>
      <c r="CX50" s="22">
        <f ca="1">IF(CX$2=0,0,IF((Parameters!$B$174*(1-Parameters!CX$185)*_xlfn.IFNA('[3]National GDP per capita ppp'!CX50,0)+(1-Parameters!$B$174)*CX49)*(1+(_xlfn.IFNA('[3]Nat GDP per cap ppp growth rate'!CX50,0)-IF(Settings!$C$16="No",0,Parameters!CX$164*('AMOC national temperature'!CX49-Parameters!CX$128)+Parameters!CX$165*('AMOC national temperature'!CX49-Parameters!CX$128)^2)))*IF(Settings!$C$16="No",1,(1-SLR!$D49*Parameters!CX$181))&lt;=Parameters!$B$189,Parameters!$B$189,(Parameters!$B$174*(1-Parameters!CX$185)*_xlfn.IFNA('[3]National GDP per capita ppp'!CX50,0)+(1-Parameters!$B$174)*CX49)*(1+(_xlfn.IFNA('[3]Nat GDP per cap ppp growth rate'!CX50,0)-IF(Settings!$C$16="No",0,Parameters!CX$164*('AMOC national temperature'!CX49-Parameters!CX$128)+Parameters!CX$165*('AMOC national temperature'!CX49-Parameters!CX$128)^2)))*IF(Settings!$C$16="No",1,(1-SLR!$D49*Parameters!CX$181))))</f>
        <v>44436.701851759986</v>
      </c>
      <c r="CY50" s="22">
        <f ca="1">IF(CY$2=0,0,IF((Parameters!$B$174*(1-Parameters!CY$185)*_xlfn.IFNA('[3]National GDP per capita ppp'!CY50,0)+(1-Parameters!$B$174)*CY49)*(1+(_xlfn.IFNA('[3]Nat GDP per cap ppp growth rate'!CY50,0)-IF(Settings!$C$16="No",0,Parameters!CY$164*('AMOC national temperature'!CY49-Parameters!CY$128)+Parameters!CY$165*('AMOC national temperature'!CY49-Parameters!CY$128)^2)))*IF(Settings!$C$16="No",1,(1-SLR!$D49*Parameters!CY$181))&lt;=Parameters!$B$189,Parameters!$B$189,(Parameters!$B$174*(1-Parameters!CY$185)*_xlfn.IFNA('[3]National GDP per capita ppp'!CY50,0)+(1-Parameters!$B$174)*CY49)*(1+(_xlfn.IFNA('[3]Nat GDP per cap ppp growth rate'!CY50,0)-IF(Settings!$C$16="No",0,Parameters!CY$164*('AMOC national temperature'!CY49-Parameters!CY$128)+Parameters!CY$165*('AMOC national temperature'!CY49-Parameters!CY$128)^2)))*IF(Settings!$C$16="No",1,(1-SLR!$D49*Parameters!CY$181))))</f>
        <v>4774.328458294045</v>
      </c>
      <c r="CZ50" s="22">
        <f ca="1">IF(CZ$2=0,0,IF((Parameters!$B$174*(1-Parameters!CZ$185)*_xlfn.IFNA('[3]National GDP per capita ppp'!CZ50,0)+(1-Parameters!$B$174)*CZ49)*(1+(_xlfn.IFNA('[3]Nat GDP per cap ppp growth rate'!CZ50,0)-IF(Settings!$C$16="No",0,Parameters!CZ$164*('AMOC national temperature'!CZ49-Parameters!CZ$128)+Parameters!CZ$165*('AMOC national temperature'!CZ49-Parameters!CZ$128)^2)))*IF(Settings!$C$16="No",1,(1-SLR!$D49*Parameters!CZ$181))&lt;=Parameters!$B$189,Parameters!$B$189,(Parameters!$B$174*(1-Parameters!CZ$185)*_xlfn.IFNA('[3]National GDP per capita ppp'!CZ50,0)+(1-Parameters!$B$174)*CZ49)*(1+(_xlfn.IFNA('[3]Nat GDP per cap ppp growth rate'!CZ50,0)-IF(Settings!$C$16="No",0,Parameters!CZ$164*('AMOC national temperature'!CZ49-Parameters!CZ$128)+Parameters!CZ$165*('AMOC national temperature'!CZ49-Parameters!CZ$128)^2)))*IF(Settings!$C$16="No",1,(1-SLR!$D49*Parameters!CZ$181))))</f>
        <v>33837.494510808392</v>
      </c>
      <c r="DA50" s="22">
        <f>IF(DA$2=0,0,IF((Parameters!$B$174*(1-Parameters!DA$185)*_xlfn.IFNA('[3]National GDP per capita ppp'!DA50,0)+(1-Parameters!$B$174)*DA49)*(1+(_xlfn.IFNA('[3]Nat GDP per cap ppp growth rate'!DA50,0)-IF(Settings!$C$16="No",0,Parameters!DA$164*('AMOC national temperature'!DA49-Parameters!DA$128)+Parameters!DA$165*('AMOC national temperature'!DA49-Parameters!DA$128)^2)))*IF(Settings!$C$16="No",1,(1-SLR!$D49*Parameters!DA$181))&lt;=Parameters!$B$189,Parameters!$B$189,(Parameters!$B$174*(1-Parameters!DA$185)*_xlfn.IFNA('[3]National GDP per capita ppp'!DA50,0)+(1-Parameters!$B$174)*DA49)*(1+(_xlfn.IFNA('[3]Nat GDP per cap ppp growth rate'!DA50,0)-IF(Settings!$C$16="No",0,Parameters!DA$164*('AMOC national temperature'!DA49-Parameters!DA$128)+Parameters!DA$165*('AMOC national temperature'!DA49-Parameters!DA$128)^2)))*IF(Settings!$C$16="No",1,(1-SLR!$D49*Parameters!DA$181))))</f>
        <v>0</v>
      </c>
      <c r="DB50" s="22">
        <f ca="1">IF(DB$2=0,0,IF((Parameters!$B$174*(1-Parameters!DB$185)*_xlfn.IFNA('[3]National GDP per capita ppp'!DB50,0)+(1-Parameters!$B$174)*DB49)*(1+(_xlfn.IFNA('[3]Nat GDP per cap ppp growth rate'!DB50,0)-IF(Settings!$C$16="No",0,Parameters!DB$164*('AMOC national temperature'!DB49-Parameters!DB$128)+Parameters!DB$165*('AMOC national temperature'!DB49-Parameters!DB$128)^2)))*IF(Settings!$C$16="No",1,(1-SLR!$D49*Parameters!DB$181))&lt;=Parameters!$B$189,Parameters!$B$189,(Parameters!$B$174*(1-Parameters!DB$185)*_xlfn.IFNA('[3]National GDP per capita ppp'!DB50,0)+(1-Parameters!$B$174)*DB49)*(1+(_xlfn.IFNA('[3]Nat GDP per cap ppp growth rate'!DB50,0)-IF(Settings!$C$16="No",0,Parameters!DB$164*('AMOC national temperature'!DB49-Parameters!DB$128)+Parameters!DB$165*('AMOC national temperature'!DB49-Parameters!DB$128)^2)))*IF(Settings!$C$16="No",1,(1-SLR!$D49*Parameters!DB$181))))</f>
        <v>31987.805682876948</v>
      </c>
      <c r="DC50" s="22">
        <f ca="1">IF(DC$2=0,0,IF((Parameters!$B$174*(1-Parameters!DC$185)*_xlfn.IFNA('[3]National GDP per capita ppp'!DC50,0)+(1-Parameters!$B$174)*DC49)*(1+(_xlfn.IFNA('[3]Nat GDP per cap ppp growth rate'!DC50,0)-IF(Settings!$C$16="No",0,Parameters!DC$164*('AMOC national temperature'!DC49-Parameters!DC$128)+Parameters!DC$165*('AMOC national temperature'!DC49-Parameters!DC$128)^2)))*IF(Settings!$C$16="No",1,(1-SLR!$D49*Parameters!DC$181))&lt;=Parameters!$B$189,Parameters!$B$189,(Parameters!$B$174*(1-Parameters!DC$185)*_xlfn.IFNA('[3]National GDP per capita ppp'!DC50,0)+(1-Parameters!$B$174)*DC49)*(1+(_xlfn.IFNA('[3]Nat GDP per cap ppp growth rate'!DC50,0)-IF(Settings!$C$16="No",0,Parameters!DC$164*('AMOC national temperature'!DC49-Parameters!DC$128)+Parameters!DC$165*('AMOC national temperature'!DC49-Parameters!DC$128)^2)))*IF(Settings!$C$16="No",1,(1-SLR!$D49*Parameters!DC$181))))</f>
        <v>5791.9050599597012</v>
      </c>
      <c r="DD50" s="22">
        <f ca="1">IF(DD$2=0,0,IF((Parameters!$B$174*(1-Parameters!DD$185)*_xlfn.IFNA('[3]National GDP per capita ppp'!DD50,0)+(1-Parameters!$B$174)*DD49)*(1+(_xlfn.IFNA('[3]Nat GDP per cap ppp growth rate'!DD50,0)-IF(Settings!$C$16="No",0,Parameters!DD$164*('AMOC national temperature'!DD49-Parameters!DD$128)+Parameters!DD$165*('AMOC national temperature'!DD49-Parameters!DD$128)^2)))*IF(Settings!$C$16="No",1,(1-SLR!$D49*Parameters!DD$181))&lt;=Parameters!$B$189,Parameters!$B$189,(Parameters!$B$174*(1-Parameters!DD$185)*_xlfn.IFNA('[3]National GDP per capita ppp'!DD50,0)+(1-Parameters!$B$174)*DD49)*(1+(_xlfn.IFNA('[3]Nat GDP per cap ppp growth rate'!DD50,0)-IF(Settings!$C$16="No",0,Parameters!DD$164*('AMOC national temperature'!DD49-Parameters!DD$128)+Parameters!DD$165*('AMOC national temperature'!DD49-Parameters!DD$128)^2)))*IF(Settings!$C$16="No",1,(1-SLR!$D49*Parameters!DD$181))))</f>
        <v>31617.101923931183</v>
      </c>
      <c r="DE50" s="22">
        <f ca="1">IF(DE$2=0,0,IF((Parameters!$B$174*(1-Parameters!DE$185)*_xlfn.IFNA('[3]National GDP per capita ppp'!DE50,0)+(1-Parameters!$B$174)*DE49)*(1+(_xlfn.IFNA('[3]Nat GDP per cap ppp growth rate'!DE50,0)-IF(Settings!$C$16="No",0,Parameters!DE$164*('AMOC national temperature'!DE49-Parameters!DE$128)+Parameters!DE$165*('AMOC national temperature'!DE49-Parameters!DE$128)^2)))*IF(Settings!$C$16="No",1,(1-SLR!$D49*Parameters!DE$181))&lt;=Parameters!$B$189,Parameters!$B$189,(Parameters!$B$174*(1-Parameters!DE$185)*_xlfn.IFNA('[3]National GDP per capita ppp'!DE50,0)+(1-Parameters!$B$174)*DE49)*(1+(_xlfn.IFNA('[3]Nat GDP per cap ppp growth rate'!DE50,0)-IF(Settings!$C$16="No",0,Parameters!DE$164*('AMOC national temperature'!DE49-Parameters!DE$128)+Parameters!DE$165*('AMOC national temperature'!DE49-Parameters!DE$128)^2)))*IF(Settings!$C$16="No",1,(1-SLR!$D49*Parameters!DE$181))))</f>
        <v>119890.28050041145</v>
      </c>
      <c r="DF50" s="22">
        <f ca="1">IF(DF$2=0,0,IF((Parameters!$B$174*(1-Parameters!DF$185)*_xlfn.IFNA('[3]National GDP per capita ppp'!DF50,0)+(1-Parameters!$B$174)*DF49)*(1+(_xlfn.IFNA('[3]Nat GDP per cap ppp growth rate'!DF50,0)-IF(Settings!$C$16="No",0,Parameters!DF$164*('AMOC national temperature'!DF49-Parameters!DF$128)+Parameters!DF$165*('AMOC national temperature'!DF49-Parameters!DF$128)^2)))*IF(Settings!$C$16="No",1,(1-SLR!$D49*Parameters!DF$181))&lt;=Parameters!$B$189,Parameters!$B$189,(Parameters!$B$174*(1-Parameters!DF$185)*_xlfn.IFNA('[3]National GDP per capita ppp'!DF50,0)+(1-Parameters!$B$174)*DF49)*(1+(_xlfn.IFNA('[3]Nat GDP per cap ppp growth rate'!DF50,0)-IF(Settings!$C$16="No",0,Parameters!DF$164*('AMOC national temperature'!DF49-Parameters!DF$128)+Parameters!DF$165*('AMOC national temperature'!DF49-Parameters!DF$128)^2)))*IF(Settings!$C$16="No",1,(1-SLR!$D49*Parameters!DF$181))))</f>
        <v>26082.909723812965</v>
      </c>
      <c r="DG50" s="22">
        <f ca="1">IF(DG$2=0,0,IF((Parameters!$B$174*(1-Parameters!DG$185)*_xlfn.IFNA('[3]National GDP per capita ppp'!DG50,0)+(1-Parameters!$B$174)*DG49)*(1+(_xlfn.IFNA('[3]Nat GDP per cap ppp growth rate'!DG50,0)-IF(Settings!$C$16="No",0,Parameters!DG$164*('AMOC national temperature'!DG49-Parameters!DG$128)+Parameters!DG$165*('AMOC national temperature'!DG49-Parameters!DG$128)^2)))*IF(Settings!$C$16="No",1,(1-SLR!$D49*Parameters!DG$181))&lt;=Parameters!$B$189,Parameters!$B$189,(Parameters!$B$174*(1-Parameters!DG$185)*_xlfn.IFNA('[3]National GDP per capita ppp'!DG50,0)+(1-Parameters!$B$174)*DG49)*(1+(_xlfn.IFNA('[3]Nat GDP per cap ppp growth rate'!DG50,0)-IF(Settings!$C$16="No",0,Parameters!DG$164*('AMOC national temperature'!DG49-Parameters!DG$128)+Parameters!DG$165*('AMOC national temperature'!DG49-Parameters!DG$128)^2)))*IF(Settings!$C$16="No",1,(1-SLR!$D49*Parameters!DG$181))))</f>
        <v>14976.901239159208</v>
      </c>
      <c r="DH50" s="22">
        <f ca="1">IF(DH$2=0,0,IF((Parameters!$B$174*(1-Parameters!DH$185)*_xlfn.IFNA('[3]National GDP per capita ppp'!DH50,0)+(1-Parameters!$B$174)*DH49)*(1+(_xlfn.IFNA('[3]Nat GDP per cap ppp growth rate'!DH50,0)-IF(Settings!$C$16="No",0,Parameters!DH$164*('AMOC national temperature'!DH49-Parameters!DH$128)+Parameters!DH$165*('AMOC national temperature'!DH49-Parameters!DH$128)^2)))*IF(Settings!$C$16="No",1,(1-SLR!$D49*Parameters!DH$181))&lt;=Parameters!$B$189,Parameters!$B$189,(Parameters!$B$174*(1-Parameters!DH$185)*_xlfn.IFNA('[3]National GDP per capita ppp'!DH50,0)+(1-Parameters!$B$174)*DH49)*(1+(_xlfn.IFNA('[3]Nat GDP per cap ppp growth rate'!DH50,0)-IF(Settings!$C$16="No",0,Parameters!DH$164*('AMOC national temperature'!DH49-Parameters!DH$128)+Parameters!DH$165*('AMOC national temperature'!DH49-Parameters!DH$128)^2)))*IF(Settings!$C$16="No",1,(1-SLR!$D49*Parameters!DH$181))))</f>
        <v>12597.003023044712</v>
      </c>
      <c r="DI50" s="22">
        <f ca="1">IF(DI$2=0,0,IF((Parameters!$B$174*(1-Parameters!DI$185)*_xlfn.IFNA('[3]National GDP per capita ppp'!DI50,0)+(1-Parameters!$B$174)*DI49)*(1+(_xlfn.IFNA('[3]Nat GDP per cap ppp growth rate'!DI50,0)-IF(Settings!$C$16="No",0,Parameters!DI$164*('AMOC national temperature'!DI49-Parameters!DI$128)+Parameters!DI$165*('AMOC national temperature'!DI49-Parameters!DI$128)^2)))*IF(Settings!$C$16="No",1,(1-SLR!$D49*Parameters!DI$181))&lt;=Parameters!$B$189,Parameters!$B$189,(Parameters!$B$174*(1-Parameters!DI$185)*_xlfn.IFNA('[3]National GDP per capita ppp'!DI50,0)+(1-Parameters!$B$174)*DI49)*(1+(_xlfn.IFNA('[3]Nat GDP per cap ppp growth rate'!DI50,0)-IF(Settings!$C$16="No",0,Parameters!DI$164*('AMOC national temperature'!DI49-Parameters!DI$128)+Parameters!DI$165*('AMOC national temperature'!DI49-Parameters!DI$128)^2)))*IF(Settings!$C$16="No",1,(1-SLR!$D49*Parameters!DI$181))))</f>
        <v>4120.1201985516882</v>
      </c>
      <c r="DJ50" s="22">
        <f ca="1">IF(DJ$2=0,0,IF((Parameters!$B$174*(1-Parameters!DJ$185)*_xlfn.IFNA('[3]National GDP per capita ppp'!DJ50,0)+(1-Parameters!$B$174)*DJ49)*(1+(_xlfn.IFNA('[3]Nat GDP per cap ppp growth rate'!DJ50,0)-IF(Settings!$C$16="No",0,Parameters!DJ$164*('AMOC national temperature'!DJ49-Parameters!DJ$128)+Parameters!DJ$165*('AMOC national temperature'!DJ49-Parameters!DJ$128)^2)))*IF(Settings!$C$16="No",1,(1-SLR!$D49*Parameters!DJ$181))&lt;=Parameters!$B$189,Parameters!$B$189,(Parameters!$B$174*(1-Parameters!DJ$185)*_xlfn.IFNA('[3]National GDP per capita ppp'!DJ50,0)+(1-Parameters!$B$174)*DJ49)*(1+(_xlfn.IFNA('[3]Nat GDP per cap ppp growth rate'!DJ50,0)-IF(Settings!$C$16="No",0,Parameters!DJ$164*('AMOC national temperature'!DJ49-Parameters!DJ$128)+Parameters!DJ$165*('AMOC national temperature'!DJ49-Parameters!DJ$128)^2)))*IF(Settings!$C$16="No",1,(1-SLR!$D49*Parameters!DJ$181))))</f>
        <v>34417.159832813857</v>
      </c>
      <c r="DK50" s="22">
        <f ca="1">IF(DK$2=0,0,IF((Parameters!$B$174*(1-Parameters!DK$185)*_xlfn.IFNA('[3]National GDP per capita ppp'!DK50,0)+(1-Parameters!$B$174)*DK49)*(1+(_xlfn.IFNA('[3]Nat GDP per cap ppp growth rate'!DK50,0)-IF(Settings!$C$16="No",0,Parameters!DK$164*('AMOC national temperature'!DK49-Parameters!DK$128)+Parameters!DK$165*('AMOC national temperature'!DK49-Parameters!DK$128)^2)))*IF(Settings!$C$16="No",1,(1-SLR!$D49*Parameters!DK$181))&lt;=Parameters!$B$189,Parameters!$B$189,(Parameters!$B$174*(1-Parameters!DK$185)*_xlfn.IFNA('[3]National GDP per capita ppp'!DK50,0)+(1-Parameters!$B$174)*DK49)*(1+(_xlfn.IFNA('[3]Nat GDP per cap ppp growth rate'!DK50,0)-IF(Settings!$C$16="No",0,Parameters!DK$164*('AMOC national temperature'!DK49-Parameters!DK$128)+Parameters!DK$165*('AMOC national temperature'!DK49-Parameters!DK$128)^2)))*IF(Settings!$C$16="No",1,(1-SLR!$D49*Parameters!DK$181))))</f>
        <v>16265.692159834169</v>
      </c>
      <c r="DL50" s="22">
        <f ca="1">IF(DL$2=0,0,IF((Parameters!$B$174*(1-Parameters!DL$185)*_xlfn.IFNA('[3]National GDP per capita ppp'!DL50,0)+(1-Parameters!$B$174)*DL49)*(1+(_xlfn.IFNA('[3]Nat GDP per cap ppp growth rate'!DL50,0)-IF(Settings!$C$16="No",0,Parameters!DL$164*('AMOC national temperature'!DL49-Parameters!DL$128)+Parameters!DL$165*('AMOC national temperature'!DL49-Parameters!DL$128)^2)))*IF(Settings!$C$16="No",1,(1-SLR!$D49*Parameters!DL$181))&lt;=Parameters!$B$189,Parameters!$B$189,(Parameters!$B$174*(1-Parameters!DL$185)*_xlfn.IFNA('[3]National GDP per capita ppp'!DL50,0)+(1-Parameters!$B$174)*DL49)*(1+(_xlfn.IFNA('[3]Nat GDP per cap ppp growth rate'!DL50,0)-IF(Settings!$C$16="No",0,Parameters!DL$164*('AMOC national temperature'!DL49-Parameters!DL$128)+Parameters!DL$165*('AMOC national temperature'!DL49-Parameters!DL$128)^2)))*IF(Settings!$C$16="No",1,(1-SLR!$D49*Parameters!DL$181))))</f>
        <v>5190.6051411656053</v>
      </c>
      <c r="DM50" s="22">
        <f ca="1">IF(DM$2=0,0,IF((Parameters!$B$174*(1-Parameters!DM$185)*_xlfn.IFNA('[3]National GDP per capita ppp'!DM50,0)+(1-Parameters!$B$174)*DM49)*(1+(_xlfn.IFNA('[3]Nat GDP per cap ppp growth rate'!DM50,0)-IF(Settings!$C$16="No",0,Parameters!DM$164*('AMOC national temperature'!DM49-Parameters!DM$128)+Parameters!DM$165*('AMOC national temperature'!DM49-Parameters!DM$128)^2)))*IF(Settings!$C$16="No",1,(1-SLR!$D49*Parameters!DM$181))&lt;=Parameters!$B$189,Parameters!$B$189,(Parameters!$B$174*(1-Parameters!DM$185)*_xlfn.IFNA('[3]National GDP per capita ppp'!DM50,0)+(1-Parameters!$B$174)*DM49)*(1+(_xlfn.IFNA('[3]Nat GDP per cap ppp growth rate'!DM50,0)-IF(Settings!$C$16="No",0,Parameters!DM$164*('AMOC national temperature'!DM49-Parameters!DM$128)+Parameters!DM$165*('AMOC national temperature'!DM49-Parameters!DM$128)^2)))*IF(Settings!$C$16="No",1,(1-SLR!$D49*Parameters!DM$181))))</f>
        <v>13340.923028133999</v>
      </c>
      <c r="DN50" s="22">
        <f ca="1">IF(DN$2=0,0,IF((Parameters!$B$174*(1-Parameters!DN$185)*_xlfn.IFNA('[3]National GDP per capita ppp'!DN50,0)+(1-Parameters!$B$174)*DN49)*(1+(_xlfn.IFNA('[3]Nat GDP per cap ppp growth rate'!DN50,0)-IF(Settings!$C$16="No",0,Parameters!DN$164*('AMOC national temperature'!DN49-Parameters!DN$128)+Parameters!DN$165*('AMOC national temperature'!DN49-Parameters!DN$128)^2)))*IF(Settings!$C$16="No",1,(1-SLR!$D49*Parameters!DN$181))&lt;=Parameters!$B$189,Parameters!$B$189,(Parameters!$B$174*(1-Parameters!DN$185)*_xlfn.IFNA('[3]National GDP per capita ppp'!DN50,0)+(1-Parameters!$B$174)*DN49)*(1+(_xlfn.IFNA('[3]Nat GDP per cap ppp growth rate'!DN50,0)-IF(Settings!$C$16="No",0,Parameters!DN$164*('AMOC national temperature'!DN49-Parameters!DN$128)+Parameters!DN$165*('AMOC national temperature'!DN49-Parameters!DN$128)^2)))*IF(Settings!$C$16="No",1,(1-SLR!$D49*Parameters!DN$181))))</f>
        <v>25074.131224716693</v>
      </c>
      <c r="DO50" s="22">
        <f ca="1">IF(DO$2=0,0,IF((Parameters!$B$174*(1-Parameters!DO$185)*_xlfn.IFNA('[3]National GDP per capita ppp'!DO50,0)+(1-Parameters!$B$174)*DO49)*(1+(_xlfn.IFNA('[3]Nat GDP per cap ppp growth rate'!DO50,0)-IF(Settings!$C$16="No",0,Parameters!DO$164*('AMOC national temperature'!DO49-Parameters!DO$128)+Parameters!DO$165*('AMOC national temperature'!DO49-Parameters!DO$128)^2)))*IF(Settings!$C$16="No",1,(1-SLR!$D49*Parameters!DO$181))&lt;=Parameters!$B$189,Parameters!$B$189,(Parameters!$B$174*(1-Parameters!DO$185)*_xlfn.IFNA('[3]National GDP per capita ppp'!DO50,0)+(1-Parameters!$B$174)*DO49)*(1+(_xlfn.IFNA('[3]Nat GDP per cap ppp growth rate'!DO50,0)-IF(Settings!$C$16="No",0,Parameters!DO$164*('AMOC national temperature'!DO49-Parameters!DO$128)+Parameters!DO$165*('AMOC national temperature'!DO49-Parameters!DO$128)^2)))*IF(Settings!$C$16="No",1,(1-SLR!$D49*Parameters!DO$181))))</f>
        <v>28878.432912028304</v>
      </c>
      <c r="DP50" s="22">
        <f ca="1">IF(DP$2=0,0,IF((Parameters!$B$174*(1-Parameters!DP$185)*_xlfn.IFNA('[3]National GDP per capita ppp'!DP50,0)+(1-Parameters!$B$174)*DP49)*(1+(_xlfn.IFNA('[3]Nat GDP per cap ppp growth rate'!DP50,0)-IF(Settings!$C$16="No",0,Parameters!DP$164*('AMOC national temperature'!DP49-Parameters!DP$128)+Parameters!DP$165*('AMOC national temperature'!DP49-Parameters!DP$128)^2)))*IF(Settings!$C$16="No",1,(1-SLR!$D49*Parameters!DP$181))&lt;=Parameters!$B$189,Parameters!$B$189,(Parameters!$B$174*(1-Parameters!DP$185)*_xlfn.IFNA('[3]National GDP per capita ppp'!DP50,0)+(1-Parameters!$B$174)*DP49)*(1+(_xlfn.IFNA('[3]Nat GDP per cap ppp growth rate'!DP50,0)-IF(Settings!$C$16="No",0,Parameters!DP$164*('AMOC national temperature'!DP49-Parameters!DP$128)+Parameters!DP$165*('AMOC national temperature'!DP49-Parameters!DP$128)^2)))*IF(Settings!$C$16="No",1,(1-SLR!$D49*Parameters!DP$181))))</f>
        <v>2859.2696330435228</v>
      </c>
      <c r="DQ50" s="22">
        <f ca="1">IF(DQ$2=0,0,IF((Parameters!$B$174*(1-Parameters!DQ$185)*_xlfn.IFNA('[3]National GDP per capita ppp'!DQ50,0)+(1-Parameters!$B$174)*DQ49)*(1+(_xlfn.IFNA('[3]Nat GDP per cap ppp growth rate'!DQ50,0)-IF(Settings!$C$16="No",0,Parameters!DQ$164*('AMOC national temperature'!DQ49-Parameters!DQ$128)+Parameters!DQ$165*('AMOC national temperature'!DQ49-Parameters!DQ$128)^2)))*IF(Settings!$C$16="No",1,(1-SLR!$D49*Parameters!DQ$181))&lt;=Parameters!$B$189,Parameters!$B$189,(Parameters!$B$174*(1-Parameters!DQ$185)*_xlfn.IFNA('[3]National GDP per capita ppp'!DQ50,0)+(1-Parameters!$B$174)*DQ49)*(1+(_xlfn.IFNA('[3]Nat GDP per cap ppp growth rate'!DQ50,0)-IF(Settings!$C$16="No",0,Parameters!DQ$164*('AMOC national temperature'!DQ49-Parameters!DQ$128)+Parameters!DQ$165*('AMOC national temperature'!DQ49-Parameters!DQ$128)^2)))*IF(Settings!$C$16="No",1,(1-SLR!$D49*Parameters!DQ$181))))</f>
        <v>8154.5179333254046</v>
      </c>
      <c r="DR50" s="22">
        <f>IF(DR$2=0,0,IF((Parameters!$B$174*(1-Parameters!DR$185)*_xlfn.IFNA('[3]National GDP per capita ppp'!DR50,0)+(1-Parameters!$B$174)*DR49)*(1+(_xlfn.IFNA('[3]Nat GDP per cap ppp growth rate'!DR50,0)-IF(Settings!$C$16="No",0,Parameters!DR$164*('AMOC national temperature'!DR49-Parameters!DR$128)+Parameters!DR$165*('AMOC national temperature'!DR49-Parameters!DR$128)^2)))*IF(Settings!$C$16="No",1,(1-SLR!$D49*Parameters!DR$181))&lt;=Parameters!$B$189,Parameters!$B$189,(Parameters!$B$174*(1-Parameters!DR$185)*_xlfn.IFNA('[3]National GDP per capita ppp'!DR50,0)+(1-Parameters!$B$174)*DR49)*(1+(_xlfn.IFNA('[3]Nat GDP per cap ppp growth rate'!DR50,0)-IF(Settings!$C$16="No",0,Parameters!DR$164*('AMOC national temperature'!DR49-Parameters!DR$128)+Parameters!DR$165*('AMOC national temperature'!DR49-Parameters!DR$128)^2)))*IF(Settings!$C$16="No",1,(1-SLR!$D49*Parameters!DR$181))))</f>
        <v>0</v>
      </c>
      <c r="DS50" s="22">
        <f ca="1">IF(DS$2=0,0,IF((Parameters!$B$174*(1-Parameters!DS$185)*_xlfn.IFNA('[3]National GDP per capita ppp'!DS50,0)+(1-Parameters!$B$174)*DS49)*(1+(_xlfn.IFNA('[3]Nat GDP per cap ppp growth rate'!DS50,0)-IF(Settings!$C$16="No",0,Parameters!DS$164*('AMOC national temperature'!DS49-Parameters!DS$128)+Parameters!DS$165*('AMOC national temperature'!DS49-Parameters!DS$128)^2)))*IF(Settings!$C$16="No",1,(1-SLR!$D49*Parameters!DS$181))&lt;=Parameters!$B$189,Parameters!$B$189,(Parameters!$B$174*(1-Parameters!DS$185)*_xlfn.IFNA('[3]National GDP per capita ppp'!DS50,0)+(1-Parameters!$B$174)*DS49)*(1+(_xlfn.IFNA('[3]Nat GDP per cap ppp growth rate'!DS50,0)-IF(Settings!$C$16="No",0,Parameters!DS$164*('AMOC national temperature'!DS49-Parameters!DS$128)+Parameters!DS$165*('AMOC national temperature'!DS49-Parameters!DS$128)^2)))*IF(Settings!$C$16="No",1,(1-SLR!$D49*Parameters!DS$181))))</f>
        <v>43947.257330548178</v>
      </c>
      <c r="DT50" s="22">
        <f ca="1">IF(DT$2=0,0,IF((Parameters!$B$174*(1-Parameters!DT$185)*_xlfn.IFNA('[3]National GDP per capita ppp'!DT50,0)+(1-Parameters!$B$174)*DT49)*(1+(_xlfn.IFNA('[3]Nat GDP per cap ppp growth rate'!DT50,0)-IF(Settings!$C$16="No",0,Parameters!DT$164*('AMOC national temperature'!DT49-Parameters!DT$128)+Parameters!DT$165*('AMOC national temperature'!DT49-Parameters!DT$128)^2)))*IF(Settings!$C$16="No",1,(1-SLR!$D49*Parameters!DT$181))&lt;=Parameters!$B$189,Parameters!$B$189,(Parameters!$B$174*(1-Parameters!DT$185)*_xlfn.IFNA('[3]National GDP per capita ppp'!DT50,0)+(1-Parameters!$B$174)*DT49)*(1+(_xlfn.IFNA('[3]Nat GDP per cap ppp growth rate'!DT50,0)-IF(Settings!$C$16="No",0,Parameters!DT$164*('AMOC national temperature'!DT49-Parameters!DT$128)+Parameters!DT$165*('AMOC national temperature'!DT49-Parameters!DT$128)^2)))*IF(Settings!$C$16="No",1,(1-SLR!$D49*Parameters!DT$181))))</f>
        <v>3138.4992979857379</v>
      </c>
      <c r="DU50" s="22">
        <f ca="1">IF(DU$2=0,0,IF((Parameters!$B$174*(1-Parameters!DU$185)*_xlfn.IFNA('[3]National GDP per capita ppp'!DU50,0)+(1-Parameters!$B$174)*DU49)*(1+(_xlfn.IFNA('[3]Nat GDP per cap ppp growth rate'!DU50,0)-IF(Settings!$C$16="No",0,Parameters!DU$164*('AMOC national temperature'!DU49-Parameters!DU$128)+Parameters!DU$165*('AMOC national temperature'!DU49-Parameters!DU$128)^2)))*IF(Settings!$C$16="No",1,(1-SLR!$D49*Parameters!DU$181))&lt;=Parameters!$B$189,Parameters!$B$189,(Parameters!$B$174*(1-Parameters!DU$185)*_xlfn.IFNA('[3]National GDP per capita ppp'!DU50,0)+(1-Parameters!$B$174)*DU49)*(1+(_xlfn.IFNA('[3]Nat GDP per cap ppp growth rate'!DU50,0)-IF(Settings!$C$16="No",0,Parameters!DU$164*('AMOC national temperature'!DU49-Parameters!DU$128)+Parameters!DU$165*('AMOC national temperature'!DU49-Parameters!DU$128)^2)))*IF(Settings!$C$16="No",1,(1-SLR!$D49*Parameters!DU$181))))</f>
        <v>70789.421022764174</v>
      </c>
      <c r="DV50" s="22">
        <f ca="1">IF(DV$2=0,0,IF((Parameters!$B$174*(1-Parameters!DV$185)*_xlfn.IFNA('[3]National GDP per capita ppp'!DV50,0)+(1-Parameters!$B$174)*DV49)*(1+(_xlfn.IFNA('[3]Nat GDP per cap ppp growth rate'!DV50,0)-IF(Settings!$C$16="No",0,Parameters!DV$164*('AMOC national temperature'!DV49-Parameters!DV$128)+Parameters!DV$165*('AMOC national temperature'!DV49-Parameters!DV$128)^2)))*IF(Settings!$C$16="No",1,(1-SLR!$D49*Parameters!DV$181))&lt;=Parameters!$B$189,Parameters!$B$189,(Parameters!$B$174*(1-Parameters!DV$185)*_xlfn.IFNA('[3]National GDP per capita ppp'!DV50,0)+(1-Parameters!$B$174)*DV49)*(1+(_xlfn.IFNA('[3]Nat GDP per cap ppp growth rate'!DV50,0)-IF(Settings!$C$16="No",0,Parameters!DV$164*('AMOC national temperature'!DV49-Parameters!DV$128)+Parameters!DV$165*('AMOC national temperature'!DV49-Parameters!DV$128)^2)))*IF(Settings!$C$16="No",1,(1-SLR!$D49*Parameters!DV$181))))</f>
        <v>22186.287336445846</v>
      </c>
      <c r="DW50" s="22">
        <f>IF(DW$2=0,0,IF((Parameters!$B$174*(1-Parameters!DW$185)*_xlfn.IFNA('[3]National GDP per capita ppp'!DW50,0)+(1-Parameters!$B$174)*DW49)*(1+(_xlfn.IFNA('[3]Nat GDP per cap ppp growth rate'!DW50,0)-IF(Settings!$C$16="No",0,Parameters!DW$164*('AMOC national temperature'!DW49-Parameters!DW$128)+Parameters!DW$165*('AMOC national temperature'!DW49-Parameters!DW$128)^2)))*IF(Settings!$C$16="No",1,(1-SLR!$D49*Parameters!DW$181))&lt;=Parameters!$B$189,Parameters!$B$189,(Parameters!$B$174*(1-Parameters!DW$185)*_xlfn.IFNA('[3]National GDP per capita ppp'!DW50,0)+(1-Parameters!$B$174)*DW49)*(1+(_xlfn.IFNA('[3]Nat GDP per cap ppp growth rate'!DW50,0)-IF(Settings!$C$16="No",0,Parameters!DW$164*('AMOC national temperature'!DW49-Parameters!DW$128)+Parameters!DW$165*('AMOC national temperature'!DW49-Parameters!DW$128)^2)))*IF(Settings!$C$16="No",1,(1-SLR!$D49*Parameters!DW$181))))</f>
        <v>0</v>
      </c>
      <c r="DX50" s="22">
        <f ca="1">IF(DX$2=0,0,IF((Parameters!$B$174*(1-Parameters!DX$185)*_xlfn.IFNA('[3]National GDP per capita ppp'!DX50,0)+(1-Parameters!$B$174)*DX49)*(1+(_xlfn.IFNA('[3]Nat GDP per cap ppp growth rate'!DX50,0)-IF(Settings!$C$16="No",0,Parameters!DX$164*('AMOC national temperature'!DX49-Parameters!DX$128)+Parameters!DX$165*('AMOC national temperature'!DX49-Parameters!DX$128)^2)))*IF(Settings!$C$16="No",1,(1-SLR!$D49*Parameters!DX$181))&lt;=Parameters!$B$189,Parameters!$B$189,(Parameters!$B$174*(1-Parameters!DX$185)*_xlfn.IFNA('[3]National GDP per capita ppp'!DX50,0)+(1-Parameters!$B$174)*DX49)*(1+(_xlfn.IFNA('[3]Nat GDP per cap ppp growth rate'!DX50,0)-IF(Settings!$C$16="No",0,Parameters!DX$164*('AMOC national temperature'!DX49-Parameters!DX$128)+Parameters!DX$165*('AMOC national temperature'!DX49-Parameters!DX$128)^2)))*IF(Settings!$C$16="No",1,(1-SLR!$D49*Parameters!DX$181))))</f>
        <v>2196.2898299271583</v>
      </c>
      <c r="DY50" s="22">
        <f ca="1">IF(DY$2=0,0,IF((Parameters!$B$174*(1-Parameters!DY$185)*_xlfn.IFNA('[3]National GDP per capita ppp'!DY50,0)+(1-Parameters!$B$174)*DY49)*(1+(_xlfn.IFNA('[3]Nat GDP per cap ppp growth rate'!DY50,0)-IF(Settings!$C$16="No",0,Parameters!DY$164*('AMOC national temperature'!DY49-Parameters!DY$128)+Parameters!DY$165*('AMOC national temperature'!DY49-Parameters!DY$128)^2)))*IF(Settings!$C$16="No",1,(1-SLR!$D49*Parameters!DY$181))&lt;=Parameters!$B$189,Parameters!$B$189,(Parameters!$B$174*(1-Parameters!DY$185)*_xlfn.IFNA('[3]National GDP per capita ppp'!DY50,0)+(1-Parameters!$B$174)*DY49)*(1+(_xlfn.IFNA('[3]Nat GDP per cap ppp growth rate'!DY50,0)-IF(Settings!$C$16="No",0,Parameters!DY$164*('AMOC national temperature'!DY49-Parameters!DY$128)+Parameters!DY$165*('AMOC national temperature'!DY49-Parameters!DY$128)^2)))*IF(Settings!$C$16="No",1,(1-SLR!$D49*Parameters!DY$181))))</f>
        <v>12114.267027799995</v>
      </c>
      <c r="DZ50" s="22">
        <f ca="1">IF(DZ$2=0,0,IF((Parameters!$B$174*(1-Parameters!DZ$185)*_xlfn.IFNA('[3]National GDP per capita ppp'!DZ50,0)+(1-Parameters!$B$174)*DZ49)*(1+(_xlfn.IFNA('[3]Nat GDP per cap ppp growth rate'!DZ50,0)-IF(Settings!$C$16="No",0,Parameters!DZ$164*('AMOC national temperature'!DZ49-Parameters!DZ$128)+Parameters!DZ$165*('AMOC national temperature'!DZ49-Parameters!DZ$128)^2)))*IF(Settings!$C$16="No",1,(1-SLR!$D49*Parameters!DZ$181))&lt;=Parameters!$B$189,Parameters!$B$189,(Parameters!$B$174*(1-Parameters!DZ$185)*_xlfn.IFNA('[3]National GDP per capita ppp'!DZ50,0)+(1-Parameters!$B$174)*DZ49)*(1+(_xlfn.IFNA('[3]Nat GDP per cap ppp growth rate'!DZ50,0)-IF(Settings!$C$16="No",0,Parameters!DZ$164*('AMOC national temperature'!DZ49-Parameters!DZ$128)+Parameters!DZ$165*('AMOC national temperature'!DZ49-Parameters!DZ$128)^2)))*IF(Settings!$C$16="No",1,(1-SLR!$D49*Parameters!DZ$181))))</f>
        <v>9359.8285265699978</v>
      </c>
      <c r="EA50" s="22">
        <f ca="1">IF(EA$2=0,0,IF((Parameters!$B$174*(1-Parameters!EA$185)*_xlfn.IFNA('[3]National GDP per capita ppp'!EA50,0)+(1-Parameters!$B$174)*EA49)*(1+(_xlfn.IFNA('[3]Nat GDP per cap ppp growth rate'!EA50,0)-IF(Settings!$C$16="No",0,Parameters!EA$164*('AMOC national temperature'!EA49-Parameters!EA$128)+Parameters!EA$165*('AMOC national temperature'!EA49-Parameters!EA$128)^2)))*IF(Settings!$C$16="No",1,(1-SLR!$D49*Parameters!EA$181))&lt;=Parameters!$B$189,Parameters!$B$189,(Parameters!$B$174*(1-Parameters!EA$185)*_xlfn.IFNA('[3]National GDP per capita ppp'!EA50,0)+(1-Parameters!$B$174)*EA49)*(1+(_xlfn.IFNA('[3]Nat GDP per cap ppp growth rate'!EA50,0)-IF(Settings!$C$16="No",0,Parameters!EA$164*('AMOC national temperature'!EA49-Parameters!EA$128)+Parameters!EA$165*('AMOC national temperature'!EA49-Parameters!EA$128)^2)))*IF(Settings!$C$16="No",1,(1-SLR!$D49*Parameters!EA$181))))</f>
        <v>57689.239602916983</v>
      </c>
      <c r="EB50" s="22">
        <f ca="1">IF(EB$2=0,0,IF((Parameters!$B$174*(1-Parameters!EB$185)*_xlfn.IFNA('[3]National GDP per capita ppp'!EB50,0)+(1-Parameters!$B$174)*EB49)*(1+(_xlfn.IFNA('[3]Nat GDP per cap ppp growth rate'!EB50,0)-IF(Settings!$C$16="No",0,Parameters!EB$164*('AMOC national temperature'!EB49-Parameters!EB$128)+Parameters!EB$165*('AMOC national temperature'!EB49-Parameters!EB$128)^2)))*IF(Settings!$C$16="No",1,(1-SLR!$D49*Parameters!EB$181))&lt;=Parameters!$B$189,Parameters!$B$189,(Parameters!$B$174*(1-Parameters!EB$185)*_xlfn.IFNA('[3]National GDP per capita ppp'!EB50,0)+(1-Parameters!$B$174)*EB49)*(1+(_xlfn.IFNA('[3]Nat GDP per cap ppp growth rate'!EB50,0)-IF(Settings!$C$16="No",0,Parameters!EB$164*('AMOC national temperature'!EB49-Parameters!EB$128)+Parameters!EB$165*('AMOC national temperature'!EB49-Parameters!EB$128)^2)))*IF(Settings!$C$16="No",1,(1-SLR!$D49*Parameters!EB$181))))</f>
        <v>69126.157221325979</v>
      </c>
      <c r="EC50" s="22">
        <f ca="1">IF(EC$2=0,0,IF((Parameters!$B$174*(1-Parameters!EC$185)*_xlfn.IFNA('[3]National GDP per capita ppp'!EC50,0)+(1-Parameters!$B$174)*EC49)*(1+(_xlfn.IFNA('[3]Nat GDP per cap ppp growth rate'!EC50,0)-IF(Settings!$C$16="No",0,Parameters!EC$164*('AMOC national temperature'!EC49-Parameters!EC$128)+Parameters!EC$165*('AMOC national temperature'!EC49-Parameters!EC$128)^2)))*IF(Settings!$C$16="No",1,(1-SLR!$D49*Parameters!EC$181))&lt;=Parameters!$B$189,Parameters!$B$189,(Parameters!$B$174*(1-Parameters!EC$185)*_xlfn.IFNA('[3]National GDP per capita ppp'!EC50,0)+(1-Parameters!$B$174)*EC49)*(1+(_xlfn.IFNA('[3]Nat GDP per cap ppp growth rate'!EC50,0)-IF(Settings!$C$16="No",0,Parameters!EC$164*('AMOC national temperature'!EC49-Parameters!EC$128)+Parameters!EC$165*('AMOC national temperature'!EC49-Parameters!EC$128)^2)))*IF(Settings!$C$16="No",1,(1-SLR!$D49*Parameters!EC$181))))</f>
        <v>6358.0790727309804</v>
      </c>
      <c r="ED50" s="22">
        <f ca="1">IF(ED$2=0,0,IF((Parameters!$B$174*(1-Parameters!ED$185)*_xlfn.IFNA('[3]National GDP per capita ppp'!ED50,0)+(1-Parameters!$B$174)*ED49)*(1+(_xlfn.IFNA('[3]Nat GDP per cap ppp growth rate'!ED50,0)-IF(Settings!$C$16="No",0,Parameters!ED$164*('AMOC national temperature'!ED49-Parameters!ED$128)+Parameters!ED$165*('AMOC national temperature'!ED49-Parameters!ED$128)^2)))*IF(Settings!$C$16="No",1,(1-SLR!$D49*Parameters!ED$181))&lt;=Parameters!$B$189,Parameters!$B$189,(Parameters!$B$174*(1-Parameters!ED$185)*_xlfn.IFNA('[3]National GDP per capita ppp'!ED50,0)+(1-Parameters!$B$174)*ED49)*(1+(_xlfn.IFNA('[3]Nat GDP per cap ppp growth rate'!ED50,0)-IF(Settings!$C$16="No",0,Parameters!ED$164*('AMOC national temperature'!ED49-Parameters!ED$128)+Parameters!ED$165*('AMOC national temperature'!ED49-Parameters!ED$128)^2)))*IF(Settings!$C$16="No",1,(1-SLR!$D49*Parameters!ED$181))))</f>
        <v>24125.829630042663</v>
      </c>
      <c r="EE50" s="22">
        <f ca="1">IF(EE$2=0,0,IF((Parameters!$B$174*(1-Parameters!EE$185)*_xlfn.IFNA('[3]National GDP per capita ppp'!EE50,0)+(1-Parameters!$B$174)*EE49)*(1+(_xlfn.IFNA('[3]Nat GDP per cap ppp growth rate'!EE50,0)-IF(Settings!$C$16="No",0,Parameters!EE$164*('AMOC national temperature'!EE49-Parameters!EE$128)+Parameters!EE$165*('AMOC national temperature'!EE49-Parameters!EE$128)^2)))*IF(Settings!$C$16="No",1,(1-SLR!$D49*Parameters!EE$181))&lt;=Parameters!$B$189,Parameters!$B$189,(Parameters!$B$174*(1-Parameters!EE$185)*_xlfn.IFNA('[3]National GDP per capita ppp'!EE50,0)+(1-Parameters!$B$174)*EE49)*(1+(_xlfn.IFNA('[3]Nat GDP per cap ppp growth rate'!EE50,0)-IF(Settings!$C$16="No",0,Parameters!EE$164*('AMOC national temperature'!EE49-Parameters!EE$128)+Parameters!EE$165*('AMOC national temperature'!EE49-Parameters!EE$128)^2)))*IF(Settings!$C$16="No",1,(1-SLR!$D49*Parameters!EE$181))))</f>
        <v>47324.502233225743</v>
      </c>
      <c r="EF50" s="22">
        <f ca="1">IF(EF$2=0,0,IF((Parameters!$B$174*(1-Parameters!EF$185)*_xlfn.IFNA('[3]National GDP per capita ppp'!EF50,0)+(1-Parameters!$B$174)*EF49)*(1+(_xlfn.IFNA('[3]Nat GDP per cap ppp growth rate'!EF50,0)-IF(Settings!$C$16="No",0,Parameters!EF$164*('AMOC national temperature'!EF49-Parameters!EF$128)+Parameters!EF$165*('AMOC national temperature'!EF49-Parameters!EF$128)^2)))*IF(Settings!$C$16="No",1,(1-SLR!$D49*Parameters!EF$181))&lt;=Parameters!$B$189,Parameters!$B$189,(Parameters!$B$174*(1-Parameters!EF$185)*_xlfn.IFNA('[3]National GDP per capita ppp'!EF50,0)+(1-Parameters!$B$174)*EF49)*(1+(_xlfn.IFNA('[3]Nat GDP per cap ppp growth rate'!EF50,0)-IF(Settings!$C$16="No",0,Parameters!EF$164*('AMOC national temperature'!EF49-Parameters!EF$128)+Parameters!EF$165*('AMOC national temperature'!EF49-Parameters!EF$128)^2)))*IF(Settings!$C$16="No",1,(1-SLR!$D49*Parameters!EF$181))))</f>
        <v>100001.41560613721</v>
      </c>
      <c r="EG50" s="22">
        <f ca="1">IF(EG$2=0,0,IF((Parameters!$B$174*(1-Parameters!EG$185)*_xlfn.IFNA('[3]National GDP per capita ppp'!EG50,0)+(1-Parameters!$B$174)*EG49)*(1+(_xlfn.IFNA('[3]Nat GDP per cap ppp growth rate'!EG50,0)-IF(Settings!$C$16="No",0,Parameters!EG$164*('AMOC national temperature'!EG49-Parameters!EG$128)+Parameters!EG$165*('AMOC national temperature'!EG49-Parameters!EG$128)^2)))*IF(Settings!$C$16="No",1,(1-SLR!$D49*Parameters!EG$181))&lt;=Parameters!$B$189,Parameters!$B$189,(Parameters!$B$174*(1-Parameters!EG$185)*_xlfn.IFNA('[3]National GDP per capita ppp'!EG50,0)+(1-Parameters!$B$174)*EG49)*(1+(_xlfn.IFNA('[3]Nat GDP per cap ppp growth rate'!EG50,0)-IF(Settings!$C$16="No",0,Parameters!EG$164*('AMOC national temperature'!EG49-Parameters!EG$128)+Parameters!EG$165*('AMOC national temperature'!EG49-Parameters!EG$128)^2)))*IF(Settings!$C$16="No",1,(1-SLR!$D49*Parameters!EG$181))))</f>
        <v>16196.319515657036</v>
      </c>
      <c r="EH50" s="22">
        <f ca="1">IF(EH$2=0,0,IF((Parameters!$B$174*(1-Parameters!EH$185)*_xlfn.IFNA('[3]National GDP per capita ppp'!EH50,0)+(1-Parameters!$B$174)*EH49)*(1+(_xlfn.IFNA('[3]Nat GDP per cap ppp growth rate'!EH50,0)-IF(Settings!$C$16="No",0,Parameters!EH$164*('AMOC national temperature'!EH49-Parameters!EH$128)+Parameters!EH$165*('AMOC national temperature'!EH49-Parameters!EH$128)^2)))*IF(Settings!$C$16="No",1,(1-SLR!$D49*Parameters!EH$181))&lt;=Parameters!$B$189,Parameters!$B$189,(Parameters!$B$174*(1-Parameters!EH$185)*_xlfn.IFNA('[3]National GDP per capita ppp'!EH50,0)+(1-Parameters!$B$174)*EH49)*(1+(_xlfn.IFNA('[3]Nat GDP per cap ppp growth rate'!EH50,0)-IF(Settings!$C$16="No",0,Parameters!EH$164*('AMOC national temperature'!EH49-Parameters!EH$128)+Parameters!EH$165*('AMOC national temperature'!EH49-Parameters!EH$128)^2)))*IF(Settings!$C$16="No",1,(1-SLR!$D49*Parameters!EH$181))))</f>
        <v>33436.814718213471</v>
      </c>
      <c r="EI50" s="22">
        <f ca="1">IF(EI$2=0,0,IF((Parameters!$B$174*(1-Parameters!EI$185)*_xlfn.IFNA('[3]National GDP per capita ppp'!EI50,0)+(1-Parameters!$B$174)*EI49)*(1+(_xlfn.IFNA('[3]Nat GDP per cap ppp growth rate'!EI50,0)-IF(Settings!$C$16="No",0,Parameters!EI$164*('AMOC national temperature'!EI49-Parameters!EI$128)+Parameters!EI$165*('AMOC national temperature'!EI49-Parameters!EI$128)^2)))*IF(Settings!$C$16="No",1,(1-SLR!$D49*Parameters!EI$181))&lt;=Parameters!$B$189,Parameters!$B$189,(Parameters!$B$174*(1-Parameters!EI$185)*_xlfn.IFNA('[3]National GDP per capita ppp'!EI50,0)+(1-Parameters!$B$174)*EI49)*(1+(_xlfn.IFNA('[3]Nat GDP per cap ppp growth rate'!EI50,0)-IF(Settings!$C$16="No",0,Parameters!EI$164*('AMOC national temperature'!EI49-Parameters!EI$128)+Parameters!EI$165*('AMOC national temperature'!EI49-Parameters!EI$128)^2)))*IF(Settings!$C$16="No",1,(1-SLR!$D49*Parameters!EI$181))))</f>
        <v>22405.784331288</v>
      </c>
      <c r="EJ50" s="22">
        <f ca="1">IF(EJ$2=0,0,IF((Parameters!$B$174*(1-Parameters!EJ$185)*_xlfn.IFNA('[3]National GDP per capita ppp'!EJ50,0)+(1-Parameters!$B$174)*EJ49)*(1+(_xlfn.IFNA('[3]Nat GDP per cap ppp growth rate'!EJ50,0)-IF(Settings!$C$16="No",0,Parameters!EJ$164*('AMOC national temperature'!EJ49-Parameters!EJ$128)+Parameters!EJ$165*('AMOC national temperature'!EJ49-Parameters!EJ$128)^2)))*IF(Settings!$C$16="No",1,(1-SLR!$D49*Parameters!EJ$181))&lt;=Parameters!$B$189,Parameters!$B$189,(Parameters!$B$174*(1-Parameters!EJ$185)*_xlfn.IFNA('[3]National GDP per capita ppp'!EJ50,0)+(1-Parameters!$B$174)*EJ49)*(1+(_xlfn.IFNA('[3]Nat GDP per cap ppp growth rate'!EJ50,0)-IF(Settings!$C$16="No",0,Parameters!EJ$164*('AMOC national temperature'!EJ49-Parameters!EJ$128)+Parameters!EJ$165*('AMOC national temperature'!EJ49-Parameters!EJ$128)^2)))*IF(Settings!$C$16="No",1,(1-SLR!$D49*Parameters!EJ$181))))</f>
        <v>15523.931402423112</v>
      </c>
      <c r="EK50" s="22">
        <f ca="1">IF(EK$2=0,0,IF((Parameters!$B$174*(1-Parameters!EK$185)*_xlfn.IFNA('[3]National GDP per capita ppp'!EK50,0)+(1-Parameters!$B$174)*EK49)*(1+(_xlfn.IFNA('[3]Nat GDP per cap ppp growth rate'!EK50,0)-IF(Settings!$C$16="No",0,Parameters!EK$164*('AMOC national temperature'!EK49-Parameters!EK$128)+Parameters!EK$165*('AMOC national temperature'!EK49-Parameters!EK$128)^2)))*IF(Settings!$C$16="No",1,(1-SLR!$D49*Parameters!EK$181))&lt;=Parameters!$B$189,Parameters!$B$189,(Parameters!$B$174*(1-Parameters!EK$185)*_xlfn.IFNA('[3]National GDP per capita ppp'!EK50,0)+(1-Parameters!$B$174)*EK49)*(1+(_xlfn.IFNA('[3]Nat GDP per cap ppp growth rate'!EK50,0)-IF(Settings!$C$16="No",0,Parameters!EK$164*('AMOC national temperature'!EK49-Parameters!EK$128)+Parameters!EK$165*('AMOC national temperature'!EK49-Parameters!EK$128)^2)))*IF(Settings!$C$16="No",1,(1-SLR!$D49*Parameters!EK$181))))</f>
        <v>62315.423433271913</v>
      </c>
      <c r="EL50" s="22">
        <f ca="1">IF(EL$2=0,0,IF((Parameters!$B$174*(1-Parameters!EL$185)*_xlfn.IFNA('[3]National GDP per capita ppp'!EL50,0)+(1-Parameters!$B$174)*EL49)*(1+(_xlfn.IFNA('[3]Nat GDP per cap ppp growth rate'!EL50,0)-IF(Settings!$C$16="No",0,Parameters!EL$164*('AMOC national temperature'!EL49-Parameters!EL$128)+Parameters!EL$165*('AMOC national temperature'!EL49-Parameters!EL$128)^2)))*IF(Settings!$C$16="No",1,(1-SLR!$D49*Parameters!EL$181))&lt;=Parameters!$B$189,Parameters!$B$189,(Parameters!$B$174*(1-Parameters!EL$185)*_xlfn.IFNA('[3]National GDP per capita ppp'!EL50,0)+(1-Parameters!$B$174)*EL49)*(1+(_xlfn.IFNA('[3]Nat GDP per cap ppp growth rate'!EL50,0)-IF(Settings!$C$16="No",0,Parameters!EL$164*('AMOC national temperature'!EL49-Parameters!EL$128)+Parameters!EL$165*('AMOC national temperature'!EL49-Parameters!EL$128)^2)))*IF(Settings!$C$16="No",1,(1-SLR!$D49*Parameters!EL$181))))</f>
        <v>11829.248174407849</v>
      </c>
      <c r="EM50" s="22">
        <f ca="1">IF(EM$2=0,0,IF((Parameters!$B$174*(1-Parameters!EM$185)*_xlfn.IFNA('[3]National GDP per capita ppp'!EM50,0)+(1-Parameters!$B$174)*EM49)*(1+(_xlfn.IFNA('[3]Nat GDP per cap ppp growth rate'!EM50,0)-IF(Settings!$C$16="No",0,Parameters!EM$164*('AMOC national temperature'!EM49-Parameters!EM$128)+Parameters!EM$165*('AMOC national temperature'!EM49-Parameters!EM$128)^2)))*IF(Settings!$C$16="No",1,(1-SLR!$D49*Parameters!EM$181))&lt;=Parameters!$B$189,Parameters!$B$189,(Parameters!$B$174*(1-Parameters!EM$185)*_xlfn.IFNA('[3]National GDP per capita ppp'!EM50,0)+(1-Parameters!$B$174)*EM49)*(1+(_xlfn.IFNA('[3]Nat GDP per cap ppp growth rate'!EM50,0)-IF(Settings!$C$16="No",0,Parameters!EM$164*('AMOC national temperature'!EM49-Parameters!EM$128)+Parameters!EM$165*('AMOC national temperature'!EM49-Parameters!EM$128)^2)))*IF(Settings!$C$16="No",1,(1-SLR!$D49*Parameters!EM$181))))</f>
        <v>32863.825852652815</v>
      </c>
      <c r="EN50" s="22">
        <f ca="1">IF(EN$2=0,0,IF((Parameters!$B$174*(1-Parameters!EN$185)*_xlfn.IFNA('[3]National GDP per capita ppp'!EN50,0)+(1-Parameters!$B$174)*EN49)*(1+(_xlfn.IFNA('[3]Nat GDP per cap ppp growth rate'!EN50,0)-IF(Settings!$C$16="No",0,Parameters!EN$164*('AMOC national temperature'!EN49-Parameters!EN$128)+Parameters!EN$165*('AMOC national temperature'!EN49-Parameters!EN$128)^2)))*IF(Settings!$C$16="No",1,(1-SLR!$D49*Parameters!EN$181))&lt;=Parameters!$B$189,Parameters!$B$189,(Parameters!$B$174*(1-Parameters!EN$185)*_xlfn.IFNA('[3]National GDP per capita ppp'!EN50,0)+(1-Parameters!$B$174)*EN49)*(1+(_xlfn.IFNA('[3]Nat GDP per cap ppp growth rate'!EN50,0)-IF(Settings!$C$16="No",0,Parameters!EN$164*('AMOC national temperature'!EN49-Parameters!EN$128)+Parameters!EN$165*('AMOC national temperature'!EN49-Parameters!EN$128)^2)))*IF(Settings!$C$16="No",1,(1-SLR!$D49*Parameters!EN$181))))</f>
        <v>72287.688535692301</v>
      </c>
      <c r="EO50" s="22">
        <f>IF(EO$2=0,0,IF((Parameters!$B$174*(1-Parameters!EO$185)*_xlfn.IFNA('[3]National GDP per capita ppp'!EO50,0)+(1-Parameters!$B$174)*EO49)*(1+(_xlfn.IFNA('[3]Nat GDP per cap ppp growth rate'!EO50,0)-IF(Settings!$C$16="No",0,Parameters!EO$164*('AMOC national temperature'!EO49-Parameters!EO$128)+Parameters!EO$165*('AMOC national temperature'!EO49-Parameters!EO$128)^2)))*IF(Settings!$C$16="No",1,(1-SLR!$D49*Parameters!EO$181))&lt;=Parameters!$B$189,Parameters!$B$189,(Parameters!$B$174*(1-Parameters!EO$185)*_xlfn.IFNA('[3]National GDP per capita ppp'!EO50,0)+(1-Parameters!$B$174)*EO49)*(1+(_xlfn.IFNA('[3]Nat GDP per cap ppp growth rate'!EO50,0)-IF(Settings!$C$16="No",0,Parameters!EO$164*('AMOC national temperature'!EO49-Parameters!EO$128)+Parameters!EO$165*('AMOC national temperature'!EO49-Parameters!EO$128)^2)))*IF(Settings!$C$16="No",1,(1-SLR!$D49*Parameters!EO$181))))</f>
        <v>0</v>
      </c>
      <c r="EP50" s="22">
        <f ca="1">IF(EP$2=0,0,IF((Parameters!$B$174*(1-Parameters!EP$185)*_xlfn.IFNA('[3]National GDP per capita ppp'!EP50,0)+(1-Parameters!$B$174)*EP49)*(1+(_xlfn.IFNA('[3]Nat GDP per cap ppp growth rate'!EP50,0)-IF(Settings!$C$16="No",0,Parameters!EP$164*('AMOC national temperature'!EP49-Parameters!EP$128)+Parameters!EP$165*('AMOC national temperature'!EP49-Parameters!EP$128)^2)))*IF(Settings!$C$16="No",1,(1-SLR!$D49*Parameters!EP$181))&lt;=Parameters!$B$189,Parameters!$B$189,(Parameters!$B$174*(1-Parameters!EP$185)*_xlfn.IFNA('[3]National GDP per capita ppp'!EP50,0)+(1-Parameters!$B$174)*EP49)*(1+(_xlfn.IFNA('[3]Nat GDP per cap ppp growth rate'!EP50,0)-IF(Settings!$C$16="No",0,Parameters!EP$164*('AMOC national temperature'!EP49-Parameters!EP$128)+Parameters!EP$165*('AMOC national temperature'!EP49-Parameters!EP$128)^2)))*IF(Settings!$C$16="No",1,(1-SLR!$D49*Parameters!EP$181))))</f>
        <v>44322.99487549327</v>
      </c>
      <c r="EQ50" s="22">
        <f ca="1">IF(EQ$2=0,0,IF((Parameters!$B$174*(1-Parameters!EQ$185)*_xlfn.IFNA('[3]National GDP per capita ppp'!EQ50,0)+(1-Parameters!$B$174)*EQ49)*(1+(_xlfn.IFNA('[3]Nat GDP per cap ppp growth rate'!EQ50,0)-IF(Settings!$C$16="No",0,Parameters!EQ$164*('AMOC national temperature'!EQ49-Parameters!EQ$128)+Parameters!EQ$165*('AMOC national temperature'!EQ49-Parameters!EQ$128)^2)))*IF(Settings!$C$16="No",1,(1-SLR!$D49*Parameters!EQ$181))&lt;=Parameters!$B$189,Parameters!$B$189,(Parameters!$B$174*(1-Parameters!EQ$185)*_xlfn.IFNA('[3]National GDP per capita ppp'!EQ50,0)+(1-Parameters!$B$174)*EQ49)*(1+(_xlfn.IFNA('[3]Nat GDP per cap ppp growth rate'!EQ50,0)-IF(Settings!$C$16="No",0,Parameters!EQ$164*('AMOC national temperature'!EQ49-Parameters!EQ$128)+Parameters!EQ$165*('AMOC national temperature'!EQ49-Parameters!EQ$128)^2)))*IF(Settings!$C$16="No",1,(1-SLR!$D49*Parameters!EQ$181))))</f>
        <v>21302.015438111939</v>
      </c>
      <c r="ER50" s="22">
        <f ca="1">IF(ER$2=0,0,IF((Parameters!$B$174*(1-Parameters!ER$185)*_xlfn.IFNA('[3]National GDP per capita ppp'!ER50,0)+(1-Parameters!$B$174)*ER49)*(1+(_xlfn.IFNA('[3]Nat GDP per cap ppp growth rate'!ER50,0)-IF(Settings!$C$16="No",0,Parameters!ER$164*('AMOC national temperature'!ER49-Parameters!ER$128)+Parameters!ER$165*('AMOC national temperature'!ER49-Parameters!ER$128)^2)))*IF(Settings!$C$16="No",1,(1-SLR!$D49*Parameters!ER$181))&lt;=Parameters!$B$189,Parameters!$B$189,(Parameters!$B$174*(1-Parameters!ER$185)*_xlfn.IFNA('[3]National GDP per capita ppp'!ER50,0)+(1-Parameters!$B$174)*ER49)*(1+(_xlfn.IFNA('[3]Nat GDP per cap ppp growth rate'!ER50,0)-IF(Settings!$C$16="No",0,Parameters!ER$164*('AMOC national temperature'!ER49-Parameters!ER$128)+Parameters!ER$165*('AMOC national temperature'!ER49-Parameters!ER$128)^2)))*IF(Settings!$C$16="No",1,(1-SLR!$D49*Parameters!ER$181))))</f>
        <v>12538.280925687026</v>
      </c>
      <c r="ES50" s="22">
        <f ca="1">IF(ES$2=0,0,IF((Parameters!$B$174*(1-Parameters!ES$185)*_xlfn.IFNA('[3]National GDP per capita ppp'!ES50,0)+(1-Parameters!$B$174)*ES49)*(1+(_xlfn.IFNA('[3]Nat GDP per cap ppp growth rate'!ES50,0)-IF(Settings!$C$16="No",0,Parameters!ES$164*('AMOC national temperature'!ES49-Parameters!ES$128)+Parameters!ES$165*('AMOC national temperature'!ES49-Parameters!ES$128)^2)))*IF(Settings!$C$16="No",1,(1-SLR!$D49*Parameters!ES$181))&lt;=Parameters!$B$189,Parameters!$B$189,(Parameters!$B$174*(1-Parameters!ES$185)*_xlfn.IFNA('[3]National GDP per capita ppp'!ES50,0)+(1-Parameters!$B$174)*ES49)*(1+(_xlfn.IFNA('[3]Nat GDP per cap ppp growth rate'!ES50,0)-IF(Settings!$C$16="No",0,Parameters!ES$164*('AMOC national temperature'!ES49-Parameters!ES$128)+Parameters!ES$165*('AMOC national temperature'!ES49-Parameters!ES$128)^2)))*IF(Settings!$C$16="No",1,(1-SLR!$D49*Parameters!ES$181))))</f>
        <v>172720.26396130052</v>
      </c>
      <c r="ET50" s="22">
        <f>IF(ET$2=0,0,IF((Parameters!$B$174*(1-Parameters!ET$185)*_xlfn.IFNA('[3]National GDP per capita ppp'!ET50,0)+(1-Parameters!$B$174)*ET49)*(1+(_xlfn.IFNA('[3]Nat GDP per cap ppp growth rate'!ET50,0)-IF(Settings!$C$16="No",0,Parameters!ET$164*('AMOC national temperature'!ET49-Parameters!ET$128)+Parameters!ET$165*('AMOC national temperature'!ET49-Parameters!ET$128)^2)))*IF(Settings!$C$16="No",1,(1-SLR!$D49*Parameters!ET$181))&lt;=Parameters!$B$189,Parameters!$B$189,(Parameters!$B$174*(1-Parameters!ET$185)*_xlfn.IFNA('[3]National GDP per capita ppp'!ET50,0)+(1-Parameters!$B$174)*ET49)*(1+(_xlfn.IFNA('[3]Nat GDP per cap ppp growth rate'!ET50,0)-IF(Settings!$C$16="No",0,Parameters!ET$164*('AMOC national temperature'!ET49-Parameters!ET$128)+Parameters!ET$165*('AMOC national temperature'!ET49-Parameters!ET$128)^2)))*IF(Settings!$C$16="No",1,(1-SLR!$D49*Parameters!ET$181))))</f>
        <v>0</v>
      </c>
      <c r="EU50" s="22">
        <f ca="1">IF(EU$2=0,0,IF((Parameters!$B$174*(1-Parameters!EU$185)*_xlfn.IFNA('[3]National GDP per capita ppp'!EU50,0)+(1-Parameters!$B$174)*EU49)*(1+(_xlfn.IFNA('[3]Nat GDP per cap ppp growth rate'!EU50,0)-IF(Settings!$C$16="No",0,Parameters!EU$164*('AMOC national temperature'!EU49-Parameters!EU$128)+Parameters!EU$165*('AMOC national temperature'!EU49-Parameters!EU$128)^2)))*IF(Settings!$C$16="No",1,(1-SLR!$D49*Parameters!EU$181))&lt;=Parameters!$B$189,Parameters!$B$189,(Parameters!$B$174*(1-Parameters!EU$185)*_xlfn.IFNA('[3]National GDP per capita ppp'!EU50,0)+(1-Parameters!$B$174)*EU49)*(1+(_xlfn.IFNA('[3]Nat GDP per cap ppp growth rate'!EU50,0)-IF(Settings!$C$16="No",0,Parameters!EU$164*('AMOC national temperature'!EU49-Parameters!EU$128)+Parameters!EU$165*('AMOC national temperature'!EU49-Parameters!EU$128)^2)))*IF(Settings!$C$16="No",1,(1-SLR!$D49*Parameters!EU$181))))</f>
        <v>25259.804070726179</v>
      </c>
      <c r="EV50" s="22">
        <f ca="1">IF(EV$2=0,0,IF((Parameters!$B$174*(1-Parameters!EV$185)*_xlfn.IFNA('[3]National GDP per capita ppp'!EV50,0)+(1-Parameters!$B$174)*EV49)*(1+(_xlfn.IFNA('[3]Nat GDP per cap ppp growth rate'!EV50,0)-IF(Settings!$C$16="No",0,Parameters!EV$164*('AMOC national temperature'!EV49-Parameters!EV$128)+Parameters!EV$165*('AMOC national temperature'!EV49-Parameters!EV$128)^2)))*IF(Settings!$C$16="No",1,(1-SLR!$D49*Parameters!EV$181))&lt;=Parameters!$B$189,Parameters!$B$189,(Parameters!$B$174*(1-Parameters!EV$185)*_xlfn.IFNA('[3]National GDP per capita ppp'!EV50,0)+(1-Parameters!$B$174)*EV49)*(1+(_xlfn.IFNA('[3]Nat GDP per cap ppp growth rate'!EV50,0)-IF(Settings!$C$16="No",0,Parameters!EV$164*('AMOC national temperature'!EV49-Parameters!EV$128)+Parameters!EV$165*('AMOC national temperature'!EV49-Parameters!EV$128)^2)))*IF(Settings!$C$16="No",1,(1-SLR!$D49*Parameters!EV$181))))</f>
        <v>53331.838147584625</v>
      </c>
      <c r="EW50" s="22">
        <f ca="1">IF(EW$2=0,0,IF((Parameters!$B$174*(1-Parameters!EW$185)*_xlfn.IFNA('[3]National GDP per capita ppp'!EW50,0)+(1-Parameters!$B$174)*EW49)*(1+(_xlfn.IFNA('[3]Nat GDP per cap ppp growth rate'!EW50,0)-IF(Settings!$C$16="No",0,Parameters!EW$164*('AMOC national temperature'!EW49-Parameters!EW$128)+Parameters!EW$165*('AMOC national temperature'!EW49-Parameters!EW$128)^2)))*IF(Settings!$C$16="No",1,(1-SLR!$D49*Parameters!EW$181))&lt;=Parameters!$B$189,Parameters!$B$189,(Parameters!$B$174*(1-Parameters!EW$185)*_xlfn.IFNA('[3]National GDP per capita ppp'!EW50,0)+(1-Parameters!$B$174)*EW49)*(1+(_xlfn.IFNA('[3]Nat GDP per cap ppp growth rate'!EW50,0)-IF(Settings!$C$16="No",0,Parameters!EW$164*('AMOC national temperature'!EW49-Parameters!EW$128)+Parameters!EW$165*('AMOC national temperature'!EW49-Parameters!EW$128)^2)))*IF(Settings!$C$16="No",1,(1-SLR!$D49*Parameters!EW$181))))</f>
        <v>4006.4661997836151</v>
      </c>
      <c r="EX50" s="22">
        <f ca="1">IF(EX$2=0,0,IF((Parameters!$B$174*(1-Parameters!EX$185)*_xlfn.IFNA('[3]National GDP per capita ppp'!EX50,0)+(1-Parameters!$B$174)*EX49)*(1+(_xlfn.IFNA('[3]Nat GDP per cap ppp growth rate'!EX50,0)-IF(Settings!$C$16="No",0,Parameters!EX$164*('AMOC national temperature'!EX49-Parameters!EX$128)+Parameters!EX$165*('AMOC national temperature'!EX49-Parameters!EX$128)^2)))*IF(Settings!$C$16="No",1,(1-SLR!$D49*Parameters!EX$181))&lt;=Parameters!$B$189,Parameters!$B$189,(Parameters!$B$174*(1-Parameters!EX$185)*_xlfn.IFNA('[3]National GDP per capita ppp'!EX50,0)+(1-Parameters!$B$174)*EX49)*(1+(_xlfn.IFNA('[3]Nat GDP per cap ppp growth rate'!EX50,0)-IF(Settings!$C$16="No",0,Parameters!EX$164*('AMOC national temperature'!EX49-Parameters!EX$128)+Parameters!EX$165*('AMOC national temperature'!EX49-Parameters!EX$128)^2)))*IF(Settings!$C$16="No",1,(1-SLR!$D49*Parameters!EX$181))))</f>
        <v>82720.086923152441</v>
      </c>
      <c r="EY50" s="22">
        <f ca="1">IF(EY$2=0,0,IF((Parameters!$B$174*(1-Parameters!EY$185)*_xlfn.IFNA('[3]National GDP per capita ppp'!EY50,0)+(1-Parameters!$B$174)*EY49)*(1+(_xlfn.IFNA('[3]Nat GDP per cap ppp growth rate'!EY50,0)-IF(Settings!$C$16="No",0,Parameters!EY$164*('AMOC national temperature'!EY49-Parameters!EY$128)+Parameters!EY$165*('AMOC national temperature'!EY49-Parameters!EY$128)^2)))*IF(Settings!$C$16="No",1,(1-SLR!$D49*Parameters!EY$181))&lt;=Parameters!$B$189,Parameters!$B$189,(Parameters!$B$174*(1-Parameters!EY$185)*_xlfn.IFNA('[3]National GDP per capita ppp'!EY50,0)+(1-Parameters!$B$174)*EY49)*(1+(_xlfn.IFNA('[3]Nat GDP per cap ppp growth rate'!EY50,0)-IF(Settings!$C$16="No",0,Parameters!EY$164*('AMOC national temperature'!EY49-Parameters!EY$128)+Parameters!EY$165*('AMOC national temperature'!EY49-Parameters!EY$128)^2)))*IF(Settings!$C$16="No",1,(1-SLR!$D49*Parameters!EY$181))))</f>
        <v>9765.288520785296</v>
      </c>
      <c r="EZ50" s="22">
        <f ca="1">IF(EZ$2=0,0,IF((Parameters!$B$174*(1-Parameters!EZ$185)*_xlfn.IFNA('[3]National GDP per capita ppp'!EZ50,0)+(1-Parameters!$B$174)*EZ49)*(1+(_xlfn.IFNA('[3]Nat GDP per cap ppp growth rate'!EZ50,0)-IF(Settings!$C$16="No",0,Parameters!EZ$164*('AMOC national temperature'!EZ49-Parameters!EZ$128)+Parameters!EZ$165*('AMOC national temperature'!EZ49-Parameters!EZ$128)^2)))*IF(Settings!$C$16="No",1,(1-SLR!$D49*Parameters!EZ$181))&lt;=Parameters!$B$189,Parameters!$B$189,(Parameters!$B$174*(1-Parameters!EZ$185)*_xlfn.IFNA('[3]National GDP per capita ppp'!EZ50,0)+(1-Parameters!$B$174)*EZ49)*(1+(_xlfn.IFNA('[3]Nat GDP per cap ppp growth rate'!EZ50,0)-IF(Settings!$C$16="No",0,Parameters!EZ$164*('AMOC national temperature'!EZ49-Parameters!EZ$128)+Parameters!EZ$165*('AMOC national temperature'!EZ49-Parameters!EZ$128)^2)))*IF(Settings!$C$16="No",1,(1-SLR!$D49*Parameters!EZ$181))))</f>
        <v>7660.6131515601592</v>
      </c>
      <c r="FA50" s="22">
        <f ca="1">IF(FA$2=0,0,IF((Parameters!$B$174*(1-Parameters!FA$185)*_xlfn.IFNA('[3]National GDP per capita ppp'!FA50,0)+(1-Parameters!$B$174)*FA49)*(1+(_xlfn.IFNA('[3]Nat GDP per cap ppp growth rate'!FA50,0)-IF(Settings!$C$16="No",0,Parameters!FA$164*('AMOC national temperature'!FA49-Parameters!FA$128)+Parameters!FA$165*('AMOC national temperature'!FA49-Parameters!FA$128)^2)))*IF(Settings!$C$16="No",1,(1-SLR!$D49*Parameters!FA$181))&lt;=Parameters!$B$189,Parameters!$B$189,(Parameters!$B$174*(1-Parameters!FA$185)*_xlfn.IFNA('[3]National GDP per capita ppp'!FA50,0)+(1-Parameters!$B$174)*FA49)*(1+(_xlfn.IFNA('[3]Nat GDP per cap ppp growth rate'!FA50,0)-IF(Settings!$C$16="No",0,Parameters!FA$164*('AMOC national temperature'!FA49-Parameters!FA$128)+Parameters!FA$165*('AMOC national temperature'!FA49-Parameters!FA$128)^2)))*IF(Settings!$C$16="No",1,(1-SLR!$D49*Parameters!FA$181))))</f>
        <v>9689.8956827333222</v>
      </c>
      <c r="FB50" s="22">
        <f ca="1">IF(FB$2=0,0,IF((Parameters!$B$174*(1-Parameters!FB$185)*_xlfn.IFNA('[3]National GDP per capita ppp'!FB50,0)+(1-Parameters!$B$174)*FB49)*(1+(_xlfn.IFNA('[3]Nat GDP per cap ppp growth rate'!FB50,0)-IF(Settings!$C$16="No",0,Parameters!FB$164*('AMOC national temperature'!FB49-Parameters!FB$128)+Parameters!FB$165*('AMOC national temperature'!FB49-Parameters!FB$128)^2)))*IF(Settings!$C$16="No",1,(1-SLR!$D49*Parameters!FB$181))&lt;=Parameters!$B$189,Parameters!$B$189,(Parameters!$B$174*(1-Parameters!FB$185)*_xlfn.IFNA('[3]National GDP per capita ppp'!FB50,0)+(1-Parameters!$B$174)*FB49)*(1+(_xlfn.IFNA('[3]Nat GDP per cap ppp growth rate'!FB50,0)-IF(Settings!$C$16="No",0,Parameters!FB$164*('AMOC national temperature'!FB49-Parameters!FB$128)+Parameters!FB$165*('AMOC national temperature'!FB49-Parameters!FB$128)^2)))*IF(Settings!$C$16="No",1,(1-SLR!$D49*Parameters!FB$181))))</f>
        <v>3656.8494815513736</v>
      </c>
      <c r="FC50" s="22">
        <f ca="1">IF(FC$2=0,0,IF((Parameters!$B$174*(1-Parameters!FC$185)*_xlfn.IFNA('[3]National GDP per capita ppp'!FC50,0)+(1-Parameters!$B$174)*FC49)*(1+(_xlfn.IFNA('[3]Nat GDP per cap ppp growth rate'!FC50,0)-IF(Settings!$C$16="No",0,Parameters!FC$164*('AMOC national temperature'!FC49-Parameters!FC$128)+Parameters!FC$165*('AMOC national temperature'!FC49-Parameters!FC$128)^2)))*IF(Settings!$C$16="No",1,(1-SLR!$D49*Parameters!FC$181))&lt;=Parameters!$B$189,Parameters!$B$189,(Parameters!$B$174*(1-Parameters!FC$185)*_xlfn.IFNA('[3]National GDP per capita ppp'!FC50,0)+(1-Parameters!$B$174)*FC49)*(1+(_xlfn.IFNA('[3]Nat GDP per cap ppp growth rate'!FC50,0)-IF(Settings!$C$16="No",0,Parameters!FC$164*('AMOC national temperature'!FC49-Parameters!FC$128)+Parameters!FC$165*('AMOC national temperature'!FC49-Parameters!FC$128)^2)))*IF(Settings!$C$16="No",1,(1-SLR!$D49*Parameters!FC$181))))</f>
        <v>15686.765268655372</v>
      </c>
      <c r="FD50" s="22">
        <f ca="1">IF(FD$2=0,0,IF((Parameters!$B$174*(1-Parameters!FD$185)*_xlfn.IFNA('[3]National GDP per capita ppp'!FD50,0)+(1-Parameters!$B$174)*FD49)*(1+(_xlfn.IFNA('[3]Nat GDP per cap ppp growth rate'!FD50,0)-IF(Settings!$C$16="No",0,Parameters!FD$164*('AMOC national temperature'!FD49-Parameters!FD$128)+Parameters!FD$165*('AMOC national temperature'!FD49-Parameters!FD$128)^2)))*IF(Settings!$C$16="No",1,(1-SLR!$D49*Parameters!FD$181))&lt;=Parameters!$B$189,Parameters!$B$189,(Parameters!$B$174*(1-Parameters!FD$185)*_xlfn.IFNA('[3]National GDP per capita ppp'!FD50,0)+(1-Parameters!$B$174)*FD49)*(1+(_xlfn.IFNA('[3]Nat GDP per cap ppp growth rate'!FD50,0)-IF(Settings!$C$16="No",0,Parameters!FD$164*('AMOC national temperature'!FD49-Parameters!FD$128)+Parameters!FD$165*('AMOC national temperature'!FD49-Parameters!FD$128)^2)))*IF(Settings!$C$16="No",1,(1-SLR!$D49*Parameters!FD$181))))</f>
        <v>101204.44366339096</v>
      </c>
      <c r="FE50" s="22">
        <f>IF(FE$2=0,0,IF((Parameters!$B$174*(1-Parameters!FE$185)*_xlfn.IFNA('[3]National GDP per capita ppp'!FE50,0)+(1-Parameters!$B$174)*FE49)*(1+(_xlfn.IFNA('[3]Nat GDP per cap ppp growth rate'!FE50,0)-IF(Settings!$C$16="No",0,Parameters!FE$164*('AMOC national temperature'!FE49-Parameters!FE$128)+Parameters!FE$165*('AMOC national temperature'!FE49-Parameters!FE$128)^2)))*IF(Settings!$C$16="No",1,(1-SLR!$D49*Parameters!FE$181))&lt;=Parameters!$B$189,Parameters!$B$189,(Parameters!$B$174*(1-Parameters!FE$185)*_xlfn.IFNA('[3]National GDP per capita ppp'!FE50,0)+(1-Parameters!$B$174)*FE49)*(1+(_xlfn.IFNA('[3]Nat GDP per cap ppp growth rate'!FE50,0)-IF(Settings!$C$16="No",0,Parameters!FE$164*('AMOC national temperature'!FE49-Parameters!FE$128)+Parameters!FE$165*('AMOC national temperature'!FE49-Parameters!FE$128)^2)))*IF(Settings!$C$16="No",1,(1-SLR!$D49*Parameters!FE$181))))</f>
        <v>0</v>
      </c>
      <c r="FF50" s="22">
        <f ca="1">IF(FF$2=0,0,IF((Parameters!$B$174*(1-Parameters!FF$185)*_xlfn.IFNA('[3]National GDP per capita ppp'!FF50,0)+(1-Parameters!$B$174)*FF49)*(1+(_xlfn.IFNA('[3]Nat GDP per cap ppp growth rate'!FF50,0)-IF(Settings!$C$16="No",0,Parameters!FF$164*('AMOC national temperature'!FF49-Parameters!FF$128)+Parameters!FF$165*('AMOC national temperature'!FF49-Parameters!FF$128)^2)))*IF(Settings!$C$16="No",1,(1-SLR!$D49*Parameters!FF$181))&lt;=Parameters!$B$189,Parameters!$B$189,(Parameters!$B$174*(1-Parameters!FF$185)*_xlfn.IFNA('[3]National GDP per capita ppp'!FF50,0)+(1-Parameters!$B$174)*FF49)*(1+(_xlfn.IFNA('[3]Nat GDP per cap ppp growth rate'!FF50,0)-IF(Settings!$C$16="No",0,Parameters!FF$164*('AMOC national temperature'!FF49-Parameters!FF$128)+Parameters!FF$165*('AMOC national temperature'!FF49-Parameters!FF$128)^2)))*IF(Settings!$C$16="No",1,(1-SLR!$D49*Parameters!FF$181))))</f>
        <v>20979.279593453866</v>
      </c>
      <c r="FG50" s="22">
        <f ca="1">IF(FG$2=0,0,IF((Parameters!$B$174*(1-Parameters!FG$185)*_xlfn.IFNA('[3]National GDP per capita ppp'!FG50,0)+(1-Parameters!$B$174)*FG49)*(1+(_xlfn.IFNA('[3]Nat GDP per cap ppp growth rate'!FG50,0)-IF(Settings!$C$16="No",0,Parameters!FG$164*('AMOC national temperature'!FG49-Parameters!FG$128)+Parameters!FG$165*('AMOC national temperature'!FG49-Parameters!FG$128)^2)))*IF(Settings!$C$16="No",1,(1-SLR!$D49*Parameters!FG$181))&lt;=Parameters!$B$189,Parameters!$B$189,(Parameters!$B$174*(1-Parameters!FG$185)*_xlfn.IFNA('[3]National GDP per capita ppp'!FG50,0)+(1-Parameters!$B$174)*FG49)*(1+(_xlfn.IFNA('[3]Nat GDP per cap ppp growth rate'!FG50,0)-IF(Settings!$C$16="No",0,Parameters!FG$164*('AMOC national temperature'!FG49-Parameters!FG$128)+Parameters!FG$165*('AMOC national temperature'!FG49-Parameters!FG$128)^2)))*IF(Settings!$C$16="No",1,(1-SLR!$D49*Parameters!FG$181))))</f>
        <v>14159.865974427736</v>
      </c>
      <c r="FH50" s="22">
        <f ca="1">IF(FH$2=0,0,IF((Parameters!$B$174*(1-Parameters!FH$185)*_xlfn.IFNA('[3]National GDP per capita ppp'!FH50,0)+(1-Parameters!$B$174)*FH49)*(1+(_xlfn.IFNA('[3]Nat GDP per cap ppp growth rate'!FH50,0)-IF(Settings!$C$16="No",0,Parameters!FH$164*('AMOC national temperature'!FH49-Parameters!FH$128)+Parameters!FH$165*('AMOC national temperature'!FH49-Parameters!FH$128)^2)))*IF(Settings!$C$16="No",1,(1-SLR!$D49*Parameters!FH$181))&lt;=Parameters!$B$189,Parameters!$B$189,(Parameters!$B$174*(1-Parameters!FH$185)*_xlfn.IFNA('[3]National GDP per capita ppp'!FH50,0)+(1-Parameters!$B$174)*FH49)*(1+(_xlfn.IFNA('[3]Nat GDP per cap ppp growth rate'!FH50,0)-IF(Settings!$C$16="No",0,Parameters!FH$164*('AMOC national temperature'!FH49-Parameters!FH$128)+Parameters!FH$165*('AMOC national temperature'!FH49-Parameters!FH$128)^2)))*IF(Settings!$C$16="No",1,(1-SLR!$D49*Parameters!FH$181))))</f>
        <v>6348.028821501689</v>
      </c>
      <c r="FI50" s="22">
        <f ca="1">IF(FI$2=0,0,IF((Parameters!$B$174*(1-Parameters!FI$185)*_xlfn.IFNA('[3]National GDP per capita ppp'!FI50,0)+(1-Parameters!$B$174)*FI49)*(1+(_xlfn.IFNA('[3]Nat GDP per cap ppp growth rate'!FI50,0)-IF(Settings!$C$16="No",0,Parameters!FI$164*('AMOC national temperature'!FI49-Parameters!FI$128)+Parameters!FI$165*('AMOC national temperature'!FI49-Parameters!FI$128)^2)))*IF(Settings!$C$16="No",1,(1-SLR!$D49*Parameters!FI$181))&lt;=Parameters!$B$189,Parameters!$B$189,(Parameters!$B$174*(1-Parameters!FI$185)*_xlfn.IFNA('[3]National GDP per capita ppp'!FI50,0)+(1-Parameters!$B$174)*FI49)*(1+(_xlfn.IFNA('[3]Nat GDP per cap ppp growth rate'!FI50,0)-IF(Settings!$C$16="No",0,Parameters!FI$164*('AMOC national temperature'!FI49-Parameters!FI$128)+Parameters!FI$165*('AMOC national temperature'!FI49-Parameters!FI$128)^2)))*IF(Settings!$C$16="No",1,(1-SLR!$D49*Parameters!FI$181))))</f>
        <v>19378.801995486308</v>
      </c>
      <c r="FJ50" s="22">
        <f ca="1">IF(FJ$2=0,0,IF((Parameters!$B$174*(1-Parameters!FJ$185)*_xlfn.IFNA('[3]National GDP per capita ppp'!FJ50,0)+(1-Parameters!$B$174)*FJ49)*(1+(_xlfn.IFNA('[3]Nat GDP per cap ppp growth rate'!FJ50,0)-IF(Settings!$C$16="No",0,Parameters!FJ$164*('AMOC national temperature'!FJ49-Parameters!FJ$128)+Parameters!FJ$165*('AMOC national temperature'!FJ49-Parameters!FJ$128)^2)))*IF(Settings!$C$16="No",1,(1-SLR!$D49*Parameters!FJ$181))&lt;=Parameters!$B$189,Parameters!$B$189,(Parameters!$B$174*(1-Parameters!FJ$185)*_xlfn.IFNA('[3]National GDP per capita ppp'!FJ50,0)+(1-Parameters!$B$174)*FJ49)*(1+(_xlfn.IFNA('[3]Nat GDP per cap ppp growth rate'!FJ50,0)-IF(Settings!$C$16="No",0,Parameters!FJ$164*('AMOC national temperature'!FJ49-Parameters!FJ$128)+Parameters!FJ$165*('AMOC national temperature'!FJ49-Parameters!FJ$128)^2)))*IF(Settings!$C$16="No",1,(1-SLR!$D49*Parameters!FJ$181))))</f>
        <v>37275.711747048692</v>
      </c>
      <c r="FK50" s="22">
        <f ca="1">IF(FK$2=0,0,IF((Parameters!$B$174*(1-Parameters!FK$185)*_xlfn.IFNA('[3]National GDP per capita ppp'!FK50,0)+(1-Parameters!$B$174)*FK49)*(1+(_xlfn.IFNA('[3]Nat GDP per cap ppp growth rate'!FK50,0)-IF(Settings!$C$16="No",0,Parameters!FK$164*('AMOC national temperature'!FK49-Parameters!FK$128)+Parameters!FK$165*('AMOC national temperature'!FK49-Parameters!FK$128)^2)))*IF(Settings!$C$16="No",1,(1-SLR!$D49*Parameters!FK$181))&lt;=Parameters!$B$189,Parameters!$B$189,(Parameters!$B$174*(1-Parameters!FK$185)*_xlfn.IFNA('[3]National GDP per capita ppp'!FK50,0)+(1-Parameters!$B$174)*FK49)*(1+(_xlfn.IFNA('[3]Nat GDP per cap ppp growth rate'!FK50,0)-IF(Settings!$C$16="No",0,Parameters!FK$164*('AMOC national temperature'!FK49-Parameters!FK$128)+Parameters!FK$165*('AMOC national temperature'!FK49-Parameters!FK$128)^2)))*IF(Settings!$C$16="No",1,(1-SLR!$D49*Parameters!FK$181))))</f>
        <v>39516.274292950278</v>
      </c>
      <c r="FL50" s="22">
        <f ca="1">IF(FL$2=0,0,IF((Parameters!$B$174*(1-Parameters!FL$185)*_xlfn.IFNA('[3]National GDP per capita ppp'!FL50,0)+(1-Parameters!$B$174)*FL49)*(1+(_xlfn.IFNA('[3]Nat GDP per cap ppp growth rate'!FL50,0)-IF(Settings!$C$16="No",0,Parameters!FL$164*('AMOC national temperature'!FL49-Parameters!FL$128)+Parameters!FL$165*('AMOC national temperature'!FL49-Parameters!FL$128)^2)))*IF(Settings!$C$16="No",1,(1-SLR!$D49*Parameters!FL$181))&lt;=Parameters!$B$189,Parameters!$B$189,(Parameters!$B$174*(1-Parameters!FL$185)*_xlfn.IFNA('[3]National GDP per capita ppp'!FL50,0)+(1-Parameters!$B$174)*FL49)*(1+(_xlfn.IFNA('[3]Nat GDP per cap ppp growth rate'!FL50,0)-IF(Settings!$C$16="No",0,Parameters!FL$164*('AMOC national temperature'!FL49-Parameters!FL$128)+Parameters!FL$165*('AMOC national temperature'!FL49-Parameters!FL$128)^2)))*IF(Settings!$C$16="No",1,(1-SLR!$D49*Parameters!FL$181))))</f>
        <v>56800.082727771289</v>
      </c>
      <c r="FM50" s="22">
        <f>IF(FM$2=0,0,IF((Parameters!$B$174*(1-Parameters!FM$185)*_xlfn.IFNA('[3]National GDP per capita ppp'!FM50,0)+(1-Parameters!$B$174)*FM49)*(1+(_xlfn.IFNA('[3]Nat GDP per cap ppp growth rate'!FM50,0)-IF(Settings!$C$16="No",0,Parameters!FM$164*('AMOC national temperature'!FM49-Parameters!FM$128)+Parameters!FM$165*('AMOC national temperature'!FM49-Parameters!FM$128)^2)))*IF(Settings!$C$16="No",1,(1-SLR!$D49*Parameters!FM$181))&lt;=Parameters!$B$189,Parameters!$B$189,(Parameters!$B$174*(1-Parameters!FM$185)*_xlfn.IFNA('[3]National GDP per capita ppp'!FM50,0)+(1-Parameters!$B$174)*FM49)*(1+(_xlfn.IFNA('[3]Nat GDP per cap ppp growth rate'!FM50,0)-IF(Settings!$C$16="No",0,Parameters!FM$164*('AMOC national temperature'!FM49-Parameters!FM$128)+Parameters!FM$165*('AMOC national temperature'!FM49-Parameters!FM$128)^2)))*IF(Settings!$C$16="No",1,(1-SLR!$D49*Parameters!FM$181))))</f>
        <v>0</v>
      </c>
      <c r="FN50" s="22">
        <f ca="1">IF(FN$2=0,0,IF((Parameters!$B$174*(1-Parameters!FN$185)*_xlfn.IFNA('[3]National GDP per capita ppp'!FN50,0)+(1-Parameters!$B$174)*FN49)*(1+(_xlfn.IFNA('[3]Nat GDP per cap ppp growth rate'!FN50,0)-IF(Settings!$C$16="No",0,Parameters!FN$164*('AMOC national temperature'!FN49-Parameters!FN$128)+Parameters!FN$165*('AMOC national temperature'!FN49-Parameters!FN$128)^2)))*IF(Settings!$C$16="No",1,(1-SLR!$D49*Parameters!FN$181))&lt;=Parameters!$B$189,Parameters!$B$189,(Parameters!$B$174*(1-Parameters!FN$185)*_xlfn.IFNA('[3]National GDP per capita ppp'!FN50,0)+(1-Parameters!$B$174)*FN49)*(1+(_xlfn.IFNA('[3]Nat GDP per cap ppp growth rate'!FN50,0)-IF(Settings!$C$16="No",0,Parameters!FN$164*('AMOC national temperature'!FN49-Parameters!FN$128)+Parameters!FN$165*('AMOC national temperature'!FN49-Parameters!FN$128)^2)))*IF(Settings!$C$16="No",1,(1-SLR!$D49*Parameters!FN$181))))</f>
        <v>4698.1739159836388</v>
      </c>
      <c r="FO50" s="22">
        <f ca="1">IF(FO$2=0,0,IF((Parameters!$B$174*(1-Parameters!FO$185)*_xlfn.IFNA('[3]National GDP per capita ppp'!FO50,0)+(1-Parameters!$B$174)*FO49)*(1+(_xlfn.IFNA('[3]Nat GDP per cap ppp growth rate'!FO50,0)-IF(Settings!$C$16="No",0,Parameters!FO$164*('AMOC national temperature'!FO49-Parameters!FO$128)+Parameters!FO$165*('AMOC national temperature'!FO49-Parameters!FO$128)^2)))*IF(Settings!$C$16="No",1,(1-SLR!$D49*Parameters!FO$181))&lt;=Parameters!$B$189,Parameters!$B$189,(Parameters!$B$174*(1-Parameters!FO$185)*_xlfn.IFNA('[3]National GDP per capita ppp'!FO50,0)+(1-Parameters!$B$174)*FO49)*(1+(_xlfn.IFNA('[3]Nat GDP per cap ppp growth rate'!FO50,0)-IF(Settings!$C$16="No",0,Parameters!FO$164*('AMOC national temperature'!FO49-Parameters!FO$128)+Parameters!FO$165*('AMOC national temperature'!FO49-Parameters!FO$128)^2)))*IF(Settings!$C$16="No",1,(1-SLR!$D49*Parameters!FO$181))))</f>
        <v>3320.476032257106</v>
      </c>
      <c r="FP50" s="22">
        <f ca="1">IF(FP$2=0,0,IF((Parameters!$B$174*(1-Parameters!FP$185)*_xlfn.IFNA('[3]National GDP per capita ppp'!FP50,0)+(1-Parameters!$B$174)*FP49)*(1+(_xlfn.IFNA('[3]Nat GDP per cap ppp growth rate'!FP50,0)-IF(Settings!$C$16="No",0,Parameters!FP$164*('AMOC national temperature'!FP49-Parameters!FP$128)+Parameters!FP$165*('AMOC national temperature'!FP49-Parameters!FP$128)^2)))*IF(Settings!$C$16="No",1,(1-SLR!$D49*Parameters!FP$181))&lt;=Parameters!$B$189,Parameters!$B$189,(Parameters!$B$174*(1-Parameters!FP$185)*_xlfn.IFNA('[3]National GDP per capita ppp'!FP50,0)+(1-Parameters!$B$174)*FP49)*(1+(_xlfn.IFNA('[3]Nat GDP per cap ppp growth rate'!FP50,0)-IF(Settings!$C$16="No",0,Parameters!FP$164*('AMOC national temperature'!FP49-Parameters!FP$128)+Parameters!FP$165*('AMOC national temperature'!FP49-Parameters!FP$128)^2)))*IF(Settings!$C$16="No",1,(1-SLR!$D49*Parameters!FP$181))))</f>
        <v>48270.714455450674</v>
      </c>
      <c r="FQ50" s="22">
        <f ca="1">IF(FQ$2=0,0,IF((Parameters!$B$174*(1-Parameters!FQ$185)*_xlfn.IFNA('[3]National GDP per capita ppp'!FQ50,0)+(1-Parameters!$B$174)*FQ49)*(1+(_xlfn.IFNA('[3]Nat GDP per cap ppp growth rate'!FQ50,0)-IF(Settings!$C$16="No",0,Parameters!FQ$164*('AMOC national temperature'!FQ49-Parameters!FQ$128)+Parameters!FQ$165*('AMOC national temperature'!FQ49-Parameters!FQ$128)^2)))*IF(Settings!$C$16="No",1,(1-SLR!$D49*Parameters!FQ$181))&lt;=Parameters!$B$189,Parameters!$B$189,(Parameters!$B$174*(1-Parameters!FQ$185)*_xlfn.IFNA('[3]National GDP per capita ppp'!FQ50,0)+(1-Parameters!$B$174)*FQ49)*(1+(_xlfn.IFNA('[3]Nat GDP per cap ppp growth rate'!FQ50,0)-IF(Settings!$C$16="No",0,Parameters!FQ$164*('AMOC national temperature'!FQ49-Parameters!FQ$128)+Parameters!FQ$165*('AMOC national temperature'!FQ49-Parameters!FQ$128)^2)))*IF(Settings!$C$16="No",1,(1-SLR!$D49*Parameters!FQ$181))))</f>
        <v>6756.1924552050441</v>
      </c>
      <c r="FR50" s="22">
        <f ca="1">IF(FR$2=0,0,IF((Parameters!$B$174*(1-Parameters!FR$185)*_xlfn.IFNA('[3]National GDP per capita ppp'!FR50,0)+(1-Parameters!$B$174)*FR49)*(1+(_xlfn.IFNA('[3]Nat GDP per cap ppp growth rate'!FR50,0)-IF(Settings!$C$16="No",0,Parameters!FR$164*('AMOC national temperature'!FR49-Parameters!FR$128)+Parameters!FR$165*('AMOC national temperature'!FR49-Parameters!FR$128)^2)))*IF(Settings!$C$16="No",1,(1-SLR!$D49*Parameters!FR$181))&lt;=Parameters!$B$189,Parameters!$B$189,(Parameters!$B$174*(1-Parameters!FR$185)*_xlfn.IFNA('[3]National GDP per capita ppp'!FR50,0)+(1-Parameters!$B$174)*FR49)*(1+(_xlfn.IFNA('[3]Nat GDP per cap ppp growth rate'!FR50,0)-IF(Settings!$C$16="No",0,Parameters!FR$164*('AMOC national temperature'!FR49-Parameters!FR$128)+Parameters!FR$165*('AMOC national temperature'!FR49-Parameters!FR$128)^2)))*IF(Settings!$C$16="No",1,(1-SLR!$D49*Parameters!FR$181))))</f>
        <v>24002.861030626289</v>
      </c>
      <c r="FS50" s="22">
        <f ca="1">IF(FS$2=0,0,IF((Parameters!$B$174*(1-Parameters!FS$185)*_xlfn.IFNA('[3]National GDP per capita ppp'!FS50,0)+(1-Parameters!$B$174)*FS49)*(1+(_xlfn.IFNA('[3]Nat GDP per cap ppp growth rate'!FS50,0)-IF(Settings!$C$16="No",0,Parameters!FS$164*('AMOC national temperature'!FS49-Parameters!FS$128)+Parameters!FS$165*('AMOC national temperature'!FS49-Parameters!FS$128)^2)))*IF(Settings!$C$16="No",1,(1-SLR!$D49*Parameters!FS$181))&lt;=Parameters!$B$189,Parameters!$B$189,(Parameters!$B$174*(1-Parameters!FS$185)*_xlfn.IFNA('[3]National GDP per capita ppp'!FS50,0)+(1-Parameters!$B$174)*FS49)*(1+(_xlfn.IFNA('[3]Nat GDP per cap ppp growth rate'!FS50,0)-IF(Settings!$C$16="No",0,Parameters!FS$164*('AMOC national temperature'!FS49-Parameters!FS$128)+Parameters!FS$165*('AMOC national temperature'!FS49-Parameters!FS$128)^2)))*IF(Settings!$C$16="No",1,(1-SLR!$D49*Parameters!FS$181))))</f>
        <v>24985.945635161301</v>
      </c>
      <c r="FT50" s="22">
        <f ca="1">IF(FT$2=0,0,IF((Parameters!$B$174*(1-Parameters!FT$185)*_xlfn.IFNA('[3]National GDP per capita ppp'!FT50,0)+(1-Parameters!$B$174)*FT49)*(1+(_xlfn.IFNA('[3]Nat GDP per cap ppp growth rate'!FT50,0)-IF(Settings!$C$16="No",0,Parameters!FT$164*('AMOC national temperature'!FT49-Parameters!FT$128)+Parameters!FT$165*('AMOC national temperature'!FT49-Parameters!FT$128)^2)))*IF(Settings!$C$16="No",1,(1-SLR!$D49*Parameters!FT$181))&lt;=Parameters!$B$189,Parameters!$B$189,(Parameters!$B$174*(1-Parameters!FT$185)*_xlfn.IFNA('[3]National GDP per capita ppp'!FT50,0)+(1-Parameters!$B$174)*FT49)*(1+(_xlfn.IFNA('[3]Nat GDP per cap ppp growth rate'!FT50,0)-IF(Settings!$C$16="No",0,Parameters!FT$164*('AMOC national temperature'!FT49-Parameters!FT$128)+Parameters!FT$165*('AMOC national temperature'!FT49-Parameters!FT$128)^2)))*IF(Settings!$C$16="No",1,(1-SLR!$D49*Parameters!FT$181))))</f>
        <v>20246.01748621972</v>
      </c>
      <c r="FU50" s="22">
        <f ca="1">IF(FU$2=0,0,IF((Parameters!$B$174*(1-Parameters!FU$185)*_xlfn.IFNA('[3]National GDP per capita ppp'!FU50,0)+(1-Parameters!$B$174)*FU49)*(1+(_xlfn.IFNA('[3]Nat GDP per cap ppp growth rate'!FU50,0)-IF(Settings!$C$16="No",0,Parameters!FU$164*('AMOC national temperature'!FU49-Parameters!FU$128)+Parameters!FU$165*('AMOC national temperature'!FU49-Parameters!FU$128)^2)))*IF(Settings!$C$16="No",1,(1-SLR!$D49*Parameters!FU$181))&lt;=Parameters!$B$189,Parameters!$B$189,(Parameters!$B$174*(1-Parameters!FU$185)*_xlfn.IFNA('[3]National GDP per capita ppp'!FU50,0)+(1-Parameters!$B$174)*FU49)*(1+(_xlfn.IFNA('[3]Nat GDP per cap ppp growth rate'!FU50,0)-IF(Settings!$C$16="No",0,Parameters!FU$164*('AMOC national temperature'!FU49-Parameters!FU$128)+Parameters!FU$165*('AMOC national temperature'!FU49-Parameters!FU$128)^2)))*IF(Settings!$C$16="No",1,(1-SLR!$D49*Parameters!FU$181))))</f>
        <v>66718.471683974494</v>
      </c>
      <c r="FV50" s="22">
        <f ca="1">IF(FV$2=0,0,IF((Parameters!$B$174*(1-Parameters!FV$185)*_xlfn.IFNA('[3]National GDP per capita ppp'!FV50,0)+(1-Parameters!$B$174)*FV49)*(1+(_xlfn.IFNA('[3]Nat GDP per cap ppp growth rate'!FV50,0)-IF(Settings!$C$16="No",0,Parameters!FV$164*('AMOC national temperature'!FV49-Parameters!FV$128)+Parameters!FV$165*('AMOC national temperature'!FV49-Parameters!FV$128)^2)))*IF(Settings!$C$16="No",1,(1-SLR!$D49*Parameters!FV$181))&lt;=Parameters!$B$189,Parameters!$B$189,(Parameters!$B$174*(1-Parameters!FV$185)*_xlfn.IFNA('[3]National GDP per capita ppp'!FV50,0)+(1-Parameters!$B$174)*FV49)*(1+(_xlfn.IFNA('[3]Nat GDP per cap ppp growth rate'!FV50,0)-IF(Settings!$C$16="No",0,Parameters!FV$164*('AMOC national temperature'!FV49-Parameters!FV$128)+Parameters!FV$165*('AMOC national temperature'!FV49-Parameters!FV$128)^2)))*IF(Settings!$C$16="No",1,(1-SLR!$D49*Parameters!FV$181))))</f>
        <v>28021.044313235267</v>
      </c>
      <c r="FW50" s="22">
        <f ca="1">IF(FW$2=0,0,IF((Parameters!$B$174*(1-Parameters!FW$185)*_xlfn.IFNA('[3]National GDP per capita ppp'!FW50,0)+(1-Parameters!$B$174)*FW49)*(1+(_xlfn.IFNA('[3]Nat GDP per cap ppp growth rate'!FW50,0)-IF(Settings!$C$16="No",0,Parameters!FW$164*('AMOC national temperature'!FW49-Parameters!FW$128)+Parameters!FW$165*('AMOC national temperature'!FW49-Parameters!FW$128)^2)))*IF(Settings!$C$16="No",1,(1-SLR!$D49*Parameters!FW$181))&lt;=Parameters!$B$189,Parameters!$B$189,(Parameters!$B$174*(1-Parameters!FW$185)*_xlfn.IFNA('[3]National GDP per capita ppp'!FW50,0)+(1-Parameters!$B$174)*FW49)*(1+(_xlfn.IFNA('[3]Nat GDP per cap ppp growth rate'!FW50,0)-IF(Settings!$C$16="No",0,Parameters!FW$164*('AMOC national temperature'!FW49-Parameters!FW$128)+Parameters!FW$165*('AMOC national temperature'!FW49-Parameters!FW$128)^2)))*IF(Settings!$C$16="No",1,(1-SLR!$D49*Parameters!FW$181))))</f>
        <v>25122.263170368773</v>
      </c>
      <c r="FX50" s="22">
        <f ca="1">IF(FX$2=0,0,IF((Parameters!$B$174*(1-Parameters!FX$185)*_xlfn.IFNA('[3]National GDP per capita ppp'!FX50,0)+(1-Parameters!$B$174)*FX49)*(1+(_xlfn.IFNA('[3]Nat GDP per cap ppp growth rate'!FX50,0)-IF(Settings!$C$16="No",0,Parameters!FX$164*('AMOC national temperature'!FX49-Parameters!FX$128)+Parameters!FX$165*('AMOC national temperature'!FX49-Parameters!FX$128)^2)))*IF(Settings!$C$16="No",1,(1-SLR!$D49*Parameters!FX$181))&lt;=Parameters!$B$189,Parameters!$B$189,(Parameters!$B$174*(1-Parameters!FX$185)*_xlfn.IFNA('[3]National GDP per capita ppp'!FX50,0)+(1-Parameters!$B$174)*FX49)*(1+(_xlfn.IFNA('[3]Nat GDP per cap ppp growth rate'!FX50,0)-IF(Settings!$C$16="No",0,Parameters!FX$164*('AMOC national temperature'!FX49-Parameters!FX$128)+Parameters!FX$165*('AMOC national temperature'!FX49-Parameters!FX$128)^2)))*IF(Settings!$C$16="No",1,(1-SLR!$D49*Parameters!FX$181))))</f>
        <v>9996.9350060080451</v>
      </c>
      <c r="FY50" s="22">
        <f>IF(FY$2=0,0,IF((Parameters!$B$174*(1-Parameters!FY$185)*_xlfn.IFNA('[3]National GDP per capita ppp'!FY50,0)+(1-Parameters!$B$174)*FY49)*(1+(_xlfn.IFNA('[3]Nat GDP per cap ppp growth rate'!FY50,0)-IF(Settings!$C$16="No",0,Parameters!FY$164*('AMOC national temperature'!FY49-Parameters!FY$128)+Parameters!FY$165*('AMOC national temperature'!FY49-Parameters!FY$128)^2)))*IF(Settings!$C$16="No",1,(1-SLR!$D49*Parameters!FY$181))&lt;=Parameters!$B$189,Parameters!$B$189,(Parameters!$B$174*(1-Parameters!FY$185)*_xlfn.IFNA('[3]National GDP per capita ppp'!FY50,0)+(1-Parameters!$B$174)*FY49)*(1+(_xlfn.IFNA('[3]Nat GDP per cap ppp growth rate'!FY50,0)-IF(Settings!$C$16="No",0,Parameters!FY$164*('AMOC national temperature'!FY49-Parameters!FY$128)+Parameters!FY$165*('AMOC national temperature'!FY49-Parameters!FY$128)^2)))*IF(Settings!$C$16="No",1,(1-SLR!$D49*Parameters!FY$181))))</f>
        <v>0</v>
      </c>
      <c r="FZ50" s="22">
        <f ca="1">IF(FZ$2=0,0,IF((Parameters!$B$174*(1-Parameters!FZ$185)*_xlfn.IFNA('[3]National GDP per capita ppp'!FZ50,0)+(1-Parameters!$B$174)*FZ49)*(1+(_xlfn.IFNA('[3]Nat GDP per cap ppp growth rate'!FZ50,0)-IF(Settings!$C$16="No",0,Parameters!FZ$164*('AMOC national temperature'!FZ49-Parameters!FZ$128)+Parameters!FZ$165*('AMOC national temperature'!FZ49-Parameters!FZ$128)^2)))*IF(Settings!$C$16="No",1,(1-SLR!$D49*Parameters!FZ$181))&lt;=Parameters!$B$189,Parameters!$B$189,(Parameters!$B$174*(1-Parameters!FZ$185)*_xlfn.IFNA('[3]National GDP per capita ppp'!FZ50,0)+(1-Parameters!$B$174)*FZ49)*(1+(_xlfn.IFNA('[3]Nat GDP per cap ppp growth rate'!FZ50,0)-IF(Settings!$C$16="No",0,Parameters!FZ$164*('AMOC national temperature'!FZ49-Parameters!FZ$128)+Parameters!FZ$165*('AMOC national temperature'!FZ49-Parameters!FZ$128)^2)))*IF(Settings!$C$16="No",1,(1-SLR!$D49*Parameters!FZ$181))))</f>
        <v>5416.4984527339057</v>
      </c>
      <c r="GA50" s="22">
        <f ca="1">IF(GA$2=0,0,IF((Parameters!$B$174*(1-Parameters!GA$185)*_xlfn.IFNA('[3]National GDP per capita ppp'!GA50,0)+(1-Parameters!$B$174)*GA49)*(1+(_xlfn.IFNA('[3]Nat GDP per cap ppp growth rate'!GA50,0)-IF(Settings!$C$16="No",0,Parameters!GA$164*('AMOC national temperature'!GA49-Parameters!GA$128)+Parameters!GA$165*('AMOC national temperature'!GA49-Parameters!GA$128)^2)))*IF(Settings!$C$16="No",1,(1-SLR!$D49*Parameters!GA$181))&lt;=Parameters!$B$189,Parameters!$B$189,(Parameters!$B$174*(1-Parameters!GA$185)*_xlfn.IFNA('[3]National GDP per capita ppp'!GA50,0)+(1-Parameters!$B$174)*GA49)*(1+(_xlfn.IFNA('[3]Nat GDP per cap ppp growth rate'!GA50,0)-IF(Settings!$C$16="No",0,Parameters!GA$164*('AMOC national temperature'!GA49-Parameters!GA$128)+Parameters!GA$165*('AMOC national temperature'!GA49-Parameters!GA$128)^2)))*IF(Settings!$C$16="No",1,(1-SLR!$D49*Parameters!GA$181))))</f>
        <v>4245.5951620494779</v>
      </c>
      <c r="GB50" s="22">
        <f ca="1">IF(GB$2=0,0,IF((Parameters!$B$174*(1-Parameters!GB$185)*_xlfn.IFNA('[3]National GDP per capita ppp'!GB50,0)+(1-Parameters!$B$174)*GB49)*(1+(_xlfn.IFNA('[3]Nat GDP per cap ppp growth rate'!GB50,0)-IF(Settings!$C$16="No",0,Parameters!GB$164*('AMOC national temperature'!GB49-Parameters!GB$128)+Parameters!GB$165*('AMOC national temperature'!GB49-Parameters!GB$128)^2)))*IF(Settings!$C$16="No",1,(1-SLR!$D49*Parameters!GB$181))&lt;=Parameters!$B$189,Parameters!$B$189,(Parameters!$B$174*(1-Parameters!GB$185)*_xlfn.IFNA('[3]National GDP per capita ppp'!GB50,0)+(1-Parameters!$B$174)*GB49)*(1+(_xlfn.IFNA('[3]Nat GDP per cap ppp growth rate'!GB50,0)-IF(Settings!$C$16="No",0,Parameters!GB$164*('AMOC national temperature'!GB49-Parameters!GB$128)+Parameters!GB$165*('AMOC national temperature'!GB49-Parameters!GB$128)^2)))*IF(Settings!$C$16="No",1,(1-SLR!$D49*Parameters!GB$181))))</f>
        <v>21176.440339902605</v>
      </c>
      <c r="GC50" s="22">
        <f ca="1">IF(GC$2=0,0,IF((Parameters!$B$174*(1-Parameters!GC$185)*_xlfn.IFNA('[3]National GDP per capita ppp'!GC50,0)+(1-Parameters!$B$174)*GC49)*(1+(_xlfn.IFNA('[3]Nat GDP per cap ppp growth rate'!GC50,0)-IF(Settings!$C$16="No",0,Parameters!GC$164*('AMOC national temperature'!GC49-Parameters!GC$128)+Parameters!GC$165*('AMOC national temperature'!GC49-Parameters!GC$128)^2)))*IF(Settings!$C$16="No",1,(1-SLR!$D49*Parameters!GC$181))&lt;=Parameters!$B$189,Parameters!$B$189,(Parameters!$B$174*(1-Parameters!GC$185)*_xlfn.IFNA('[3]National GDP per capita ppp'!GC50,0)+(1-Parameters!$B$174)*GC49)*(1+(_xlfn.IFNA('[3]Nat GDP per cap ppp growth rate'!GC50,0)-IF(Settings!$C$16="No",0,Parameters!GC$164*('AMOC national temperature'!GC49-Parameters!GC$128)+Parameters!GC$165*('AMOC national temperature'!GC49-Parameters!GC$128)^2)))*IF(Settings!$C$16="No",1,(1-SLR!$D49*Parameters!GC$181))))</f>
        <v>41384.273566647898</v>
      </c>
      <c r="GD50" s="22">
        <f ca="1">IF(GD$2=0,0,IF((Parameters!$B$174*(1-Parameters!GD$185)*_xlfn.IFNA('[3]National GDP per capita ppp'!GD50,0)+(1-Parameters!$B$174)*GD49)*(1+(_xlfn.IFNA('[3]Nat GDP per cap ppp growth rate'!GD50,0)-IF(Settings!$C$16="No",0,Parameters!GD$164*('AMOC national temperature'!GD49-Parameters!GD$128)+Parameters!GD$165*('AMOC national temperature'!GD49-Parameters!GD$128)^2)))*IF(Settings!$C$16="No",1,(1-SLR!$D49*Parameters!GD$181))&lt;=Parameters!$B$189,Parameters!$B$189,(Parameters!$B$174*(1-Parameters!GD$185)*_xlfn.IFNA('[3]National GDP per capita ppp'!GD50,0)+(1-Parameters!$B$174)*GD49)*(1+(_xlfn.IFNA('[3]Nat GDP per cap ppp growth rate'!GD50,0)-IF(Settings!$C$16="No",0,Parameters!GD$164*('AMOC national temperature'!GD49-Parameters!GD$128)+Parameters!GD$165*('AMOC national temperature'!GD49-Parameters!GD$128)^2)))*IF(Settings!$C$16="No",1,(1-SLR!$D49*Parameters!GD$181))))</f>
        <v>75347.796841356045</v>
      </c>
      <c r="GE50" s="22">
        <f ca="1">IF(GE$2=0,0,IF((Parameters!$B$174*(1-Parameters!GE$185)*_xlfn.IFNA('[3]National GDP per capita ppp'!GE50,0)+(1-Parameters!$B$174)*GE49)*(1+(_xlfn.IFNA('[3]Nat GDP per cap ppp growth rate'!GE50,0)-IF(Settings!$C$16="No",0,Parameters!GE$164*('AMOC national temperature'!GE49-Parameters!GE$128)+Parameters!GE$165*('AMOC national temperature'!GE49-Parameters!GE$128)^2)))*IF(Settings!$C$16="No",1,(1-SLR!$D49*Parameters!GE$181))&lt;=Parameters!$B$189,Parameters!$B$189,(Parameters!$B$174*(1-Parameters!GE$185)*_xlfn.IFNA('[3]National GDP per capita ppp'!GE50,0)+(1-Parameters!$B$174)*GE49)*(1+(_xlfn.IFNA('[3]Nat GDP per cap ppp growth rate'!GE50,0)-IF(Settings!$C$16="No",0,Parameters!GE$164*('AMOC national temperature'!GE49-Parameters!GE$128)+Parameters!GE$165*('AMOC national temperature'!GE49-Parameters!GE$128)^2)))*IF(Settings!$C$16="No",1,(1-SLR!$D49*Parameters!GE$181))))</f>
        <v>10332.524980159256</v>
      </c>
      <c r="GF50" s="22">
        <f ca="1">IF(GF$2=0,0,IF((Parameters!$B$174*(1-Parameters!GF$185)*_xlfn.IFNA('[3]National GDP per capita ppp'!GF50,0)+(1-Parameters!$B$174)*GF49)*(1+(_xlfn.IFNA('[3]Nat GDP per cap ppp growth rate'!GF50,0)-IF(Settings!$C$16="No",0,Parameters!GF$164*('AMOC national temperature'!GF49-Parameters!GF$128)+Parameters!GF$165*('AMOC national temperature'!GF49-Parameters!GF$128)^2)))*IF(Settings!$C$16="No",1,(1-SLR!$D49*Parameters!GF$181))&lt;=Parameters!$B$189,Parameters!$B$189,(Parameters!$B$174*(1-Parameters!GF$185)*_xlfn.IFNA('[3]National GDP per capita ppp'!GF50,0)+(1-Parameters!$B$174)*GF49)*(1+(_xlfn.IFNA('[3]Nat GDP per cap ppp growth rate'!GF50,0)-IF(Settings!$C$16="No",0,Parameters!GF$164*('AMOC national temperature'!GF49-Parameters!GF$128)+Parameters!GF$165*('AMOC national temperature'!GF49-Parameters!GF$128)^2)))*IF(Settings!$C$16="No",1,(1-SLR!$D49*Parameters!GF$181))))</f>
        <v>33952.460030415714</v>
      </c>
      <c r="GG50" s="22">
        <f ca="1">IF(GG$2=0,0,IF((Parameters!$B$174*(1-Parameters!GG$185)*_xlfn.IFNA('[3]National GDP per capita ppp'!GG50,0)+(1-Parameters!$B$174)*GG49)*(1+(_xlfn.IFNA('[3]Nat GDP per cap ppp growth rate'!GG50,0)-IF(Settings!$C$16="No",0,Parameters!GG$164*('AMOC national temperature'!GG49-Parameters!GG$128)+Parameters!GG$165*('AMOC national temperature'!GG49-Parameters!GG$128)^2)))*IF(Settings!$C$16="No",1,(1-SLR!$D49*Parameters!GG$181))&lt;=Parameters!$B$189,Parameters!$B$189,(Parameters!$B$174*(1-Parameters!GG$185)*_xlfn.IFNA('[3]National GDP per capita ppp'!GG50,0)+(1-Parameters!$B$174)*GG49)*(1+(_xlfn.IFNA('[3]Nat GDP per cap ppp growth rate'!GG50,0)-IF(Settings!$C$16="No",0,Parameters!GG$164*('AMOC national temperature'!GG49-Parameters!GG$128)+Parameters!GG$165*('AMOC national temperature'!GG49-Parameters!GG$128)^2)))*IF(Settings!$C$16="No",1,(1-SLR!$D49*Parameters!GG$181))))</f>
        <v>15893.117742178145</v>
      </c>
      <c r="GH50" s="22">
        <f ca="1">IF(GH$2=0,0,IF((Parameters!$B$174*(1-Parameters!GH$185)*_xlfn.IFNA('[3]National GDP per capita ppp'!GH50,0)+(1-Parameters!$B$174)*GH49)*(1+(_xlfn.IFNA('[3]Nat GDP per cap ppp growth rate'!GH50,0)-IF(Settings!$C$16="No",0,Parameters!GH$164*('AMOC national temperature'!GH49-Parameters!GH$128)+Parameters!GH$165*('AMOC national temperature'!GH49-Parameters!GH$128)^2)))*IF(Settings!$C$16="No",1,(1-SLR!$D49*Parameters!GH$181))&lt;=Parameters!$B$189,Parameters!$B$189,(Parameters!$B$174*(1-Parameters!GH$185)*_xlfn.IFNA('[3]National GDP per capita ppp'!GH50,0)+(1-Parameters!$B$174)*GH49)*(1+(_xlfn.IFNA('[3]Nat GDP per cap ppp growth rate'!GH50,0)-IF(Settings!$C$16="No",0,Parameters!GH$164*('AMOC national temperature'!GH49-Parameters!GH$128)+Parameters!GH$165*('AMOC national temperature'!GH49-Parameters!GH$128)^2)))*IF(Settings!$C$16="No",1,(1-SLR!$D49*Parameters!GH$181))))</f>
        <v>11450.432601300703</v>
      </c>
      <c r="GI50" s="22">
        <f ca="1">IF(GI$2=0,0,IF((Parameters!$B$174*(1-Parameters!GI$185)*_xlfn.IFNA('[3]National GDP per capita ppp'!GI50,0)+(1-Parameters!$B$174)*GI49)*(1+(_xlfn.IFNA('[3]Nat GDP per cap ppp growth rate'!GI50,0)-IF(Settings!$C$16="No",0,Parameters!GI$164*('AMOC national temperature'!GI49-Parameters!GI$128)+Parameters!GI$165*('AMOC national temperature'!GI49-Parameters!GI$128)^2)))*IF(Settings!$C$16="No",1,(1-SLR!$D49*Parameters!GI$181))&lt;=Parameters!$B$189,Parameters!$B$189,(Parameters!$B$174*(1-Parameters!GI$185)*_xlfn.IFNA('[3]National GDP per capita ppp'!GI50,0)+(1-Parameters!$B$174)*GI49)*(1+(_xlfn.IFNA('[3]Nat GDP per cap ppp growth rate'!GI50,0)-IF(Settings!$C$16="No",0,Parameters!GI$164*('AMOC national temperature'!GI49-Parameters!GI$128)+Parameters!GI$165*('AMOC national temperature'!GI49-Parameters!GI$128)^2)))*IF(Settings!$C$16="No",1,(1-SLR!$D49*Parameters!GI$181))))</f>
        <v>20508.078944098048</v>
      </c>
      <c r="GJ50" s="22">
        <f ca="1">IF(GJ$2=0,0,IF((Parameters!$B$174*(1-Parameters!GJ$185)*_xlfn.IFNA('[3]National GDP per capita ppp'!GJ50,0)+(1-Parameters!$B$174)*GJ49)*(1+(_xlfn.IFNA('[3]Nat GDP per cap ppp growth rate'!GJ50,0)-IF(Settings!$C$16="No",0,Parameters!GJ$164*('AMOC national temperature'!GJ49-Parameters!GJ$128)+Parameters!GJ$165*('AMOC national temperature'!GJ49-Parameters!GJ$128)^2)))*IF(Settings!$C$16="No",1,(1-SLR!$D49*Parameters!GJ$181))&lt;=Parameters!$B$189,Parameters!$B$189,(Parameters!$B$174*(1-Parameters!GJ$185)*_xlfn.IFNA('[3]National GDP per capita ppp'!GJ50,0)+(1-Parameters!$B$174)*GJ49)*(1+(_xlfn.IFNA('[3]Nat GDP per cap ppp growth rate'!GJ50,0)-IF(Settings!$C$16="No",0,Parameters!GJ$164*('AMOC national temperature'!GJ49-Parameters!GJ$128)+Parameters!GJ$165*('AMOC national temperature'!GJ49-Parameters!GJ$128)^2)))*IF(Settings!$C$16="No",1,(1-SLR!$D49*Parameters!GJ$181))))</f>
        <v>11206.083544280144</v>
      </c>
      <c r="GK50" s="22">
        <f ca="1">IF(GK$2=0,0,IF((Parameters!$B$174*(1-Parameters!GK$185)*_xlfn.IFNA('[3]National GDP per capita ppp'!GK50,0)+(1-Parameters!$B$174)*GK49)*(1+(_xlfn.IFNA('[3]Nat GDP per cap ppp growth rate'!GK50,0)-IF(Settings!$C$16="No",0,Parameters!GK$164*('AMOC national temperature'!GK49-Parameters!GK$128)+Parameters!GK$165*('AMOC national temperature'!GK49-Parameters!GK$128)^2)))*IF(Settings!$C$16="No",1,(1-SLR!$D49*Parameters!GK$181))&lt;=Parameters!$B$189,Parameters!$B$189,(Parameters!$B$174*(1-Parameters!GK$185)*_xlfn.IFNA('[3]National GDP per capita ppp'!GK50,0)+(1-Parameters!$B$174)*GK49)*(1+(_xlfn.IFNA('[3]Nat GDP per cap ppp growth rate'!GK50,0)-IF(Settings!$C$16="No",0,Parameters!GK$164*('AMOC national temperature'!GK49-Parameters!GK$128)+Parameters!GK$165*('AMOC national temperature'!GK49-Parameters!GK$128)^2)))*IF(Settings!$C$16="No",1,(1-SLR!$D49*Parameters!GK$181))))</f>
        <v>33147.772725713512</v>
      </c>
      <c r="GL50" s="22">
        <f ca="1">IF(GL$2=0,0,IF((Parameters!$B$174*(1-Parameters!GL$185)*_xlfn.IFNA('[3]National GDP per capita ppp'!GL50,0)+(1-Parameters!$B$174)*GL49)*(1+(_xlfn.IFNA('[3]Nat GDP per cap ppp growth rate'!GL50,0)-IF(Settings!$C$16="No",0,Parameters!GL$164*('AMOC national temperature'!GL49-Parameters!GL$128)+Parameters!GL$165*('AMOC national temperature'!GL49-Parameters!GL$128)^2)))*IF(Settings!$C$16="No",1,(1-SLR!$D49*Parameters!GL$181))&lt;=Parameters!$B$189,Parameters!$B$189,(Parameters!$B$174*(1-Parameters!GL$185)*_xlfn.IFNA('[3]National GDP per capita ppp'!GL50,0)+(1-Parameters!$B$174)*GL49)*(1+(_xlfn.IFNA('[3]Nat GDP per cap ppp growth rate'!GL50,0)-IF(Settings!$C$16="No",0,Parameters!GL$164*('AMOC national temperature'!GL49-Parameters!GL$128)+Parameters!GL$165*('AMOC national temperature'!GL49-Parameters!GL$128)^2)))*IF(Settings!$C$16="No",1,(1-SLR!$D49*Parameters!GL$181))))</f>
        <v>7366.8461164325863</v>
      </c>
      <c r="GM50" s="22">
        <f ca="1">IF(GM$2=0,0,IF((Parameters!$B$174*(1-Parameters!GM$185)*_xlfn.IFNA('[3]National GDP per capita ppp'!GM50,0)+(1-Parameters!$B$174)*GM49)*(1+(_xlfn.IFNA('[3]Nat GDP per cap ppp growth rate'!GM50,0)-IF(Settings!$C$16="No",0,Parameters!GM$164*('AMOC national temperature'!GM49-Parameters!GM$128)+Parameters!GM$165*('AMOC national temperature'!GM49-Parameters!GM$128)^2)))*IF(Settings!$C$16="No",1,(1-SLR!$D49*Parameters!GM$181))&lt;=Parameters!$B$189,Parameters!$B$189,(Parameters!$B$174*(1-Parameters!GM$185)*_xlfn.IFNA('[3]National GDP per capita ppp'!GM50,0)+(1-Parameters!$B$174)*GM49)*(1+(_xlfn.IFNA('[3]Nat GDP per cap ppp growth rate'!GM50,0)-IF(Settings!$C$16="No",0,Parameters!GM$164*('AMOC national temperature'!GM49-Parameters!GM$128)+Parameters!GM$165*('AMOC national temperature'!GM49-Parameters!GM$128)^2)))*IF(Settings!$C$16="No",1,(1-SLR!$D49*Parameters!GM$181))))</f>
        <v>6765.6940003537056</v>
      </c>
      <c r="GN50" s="22">
        <f ca="1">SUMPRODUCT(B50:GM50,'[4]National population'!$B50:$GM50)</f>
        <v>258375862664372.25</v>
      </c>
      <c r="GO50" s="22">
        <f ca="1">GN50/'[4]National population'!GN50</f>
        <v>27623.32925681266</v>
      </c>
    </row>
    <row r="51" spans="1:197" x14ac:dyDescent="0.25">
      <c r="A51" s="15">
        <v>2058</v>
      </c>
      <c r="B51" s="22">
        <f ca="1">IF(B$2=0,0,IF((Parameters!$B$174*(1-Parameters!B$185)*_xlfn.IFNA('[3]National GDP per capita ppp'!B51,0)+(1-Parameters!$B$174)*B50)*(1+(_xlfn.IFNA('[3]Nat GDP per cap ppp growth rate'!B51,0)-IF(Settings!$C$16="No",0,Parameters!B$164*('AMOC national temperature'!B50-Parameters!B$128)+Parameters!B$165*('AMOC national temperature'!B50-Parameters!B$128)^2)))*IF(Settings!$C$16="No",1,(1-SLR!$D50*Parameters!B$181))&lt;=Parameters!$B$189,Parameters!$B$189,(Parameters!$B$174*(1-Parameters!B$185)*_xlfn.IFNA('[3]National GDP per capita ppp'!B51,0)+(1-Parameters!$B$174)*B50)*(1+(_xlfn.IFNA('[3]Nat GDP per cap ppp growth rate'!B51,0)-IF(Settings!$C$16="No",0,Parameters!B$164*('AMOC national temperature'!B50-Parameters!B$128)+Parameters!B$165*('AMOC national temperature'!B50-Parameters!B$128)^2)))*IF(Settings!$C$16="No",1,(1-SLR!$D50*Parameters!B$181))))</f>
        <v>8085.4086064385874</v>
      </c>
      <c r="C51" s="22">
        <f ca="1">IF(C$2=0,0,IF((Parameters!$B$174*(1-Parameters!C$185)*_xlfn.IFNA('[3]National GDP per capita ppp'!C51,0)+(1-Parameters!$B$174)*C50)*(1+(_xlfn.IFNA('[3]Nat GDP per cap ppp growth rate'!C51,0)-IF(Settings!$C$16="No",0,Parameters!C$164*('AMOC national temperature'!C50-Parameters!C$128)+Parameters!C$165*('AMOC national temperature'!C50-Parameters!C$128)^2)))*IF(Settings!$C$16="No",1,(1-SLR!$D50*Parameters!C$181))&lt;=Parameters!$B$189,Parameters!$B$189,(Parameters!$B$174*(1-Parameters!C$185)*_xlfn.IFNA('[3]National GDP per capita ppp'!C51,0)+(1-Parameters!$B$174)*C50)*(1+(_xlfn.IFNA('[3]Nat GDP per cap ppp growth rate'!C51,0)-IF(Settings!$C$16="No",0,Parameters!C$164*('AMOC national temperature'!C50-Parameters!C$128)+Parameters!C$165*('AMOC national temperature'!C50-Parameters!C$128)^2)))*IF(Settings!$C$16="No",1,(1-SLR!$D50*Parameters!C$181))))</f>
        <v>13826.938214713942</v>
      </c>
      <c r="D51" s="22">
        <f ca="1">IF(D$2=0,0,IF((Parameters!$B$174*(1-Parameters!D$185)*_xlfn.IFNA('[3]National GDP per capita ppp'!D51,0)+(1-Parameters!$B$174)*D50)*(1+(_xlfn.IFNA('[3]Nat GDP per cap ppp growth rate'!D51,0)-IF(Settings!$C$16="No",0,Parameters!D$164*('AMOC national temperature'!D50-Parameters!D$128)+Parameters!D$165*('AMOC national temperature'!D50-Parameters!D$128)^2)))*IF(Settings!$C$16="No",1,(1-SLR!$D50*Parameters!D$181))&lt;=Parameters!$B$189,Parameters!$B$189,(Parameters!$B$174*(1-Parameters!D$185)*_xlfn.IFNA('[3]National GDP per capita ppp'!D51,0)+(1-Parameters!$B$174)*D50)*(1+(_xlfn.IFNA('[3]Nat GDP per cap ppp growth rate'!D51,0)-IF(Settings!$C$16="No",0,Parameters!D$164*('AMOC national temperature'!D50-Parameters!D$128)+Parameters!D$165*('AMOC national temperature'!D50-Parameters!D$128)^2)))*IF(Settings!$C$16="No",1,(1-SLR!$D50*Parameters!D$181))))</f>
        <v>14370.036661178096</v>
      </c>
      <c r="E51" s="22">
        <f>IF(E$2=0,0,IF((Parameters!$B$174*(1-Parameters!E$185)*_xlfn.IFNA('[3]National GDP per capita ppp'!E51,0)+(1-Parameters!$B$174)*E50)*(1+(_xlfn.IFNA('[3]Nat GDP per cap ppp growth rate'!E51,0)-IF(Settings!$C$16="No",0,Parameters!E$164*('AMOC national temperature'!E50-Parameters!E$128)+Parameters!E$165*('AMOC national temperature'!E50-Parameters!E$128)^2)))*IF(Settings!$C$16="No",1,(1-SLR!$D50*Parameters!E$181))&lt;=Parameters!$B$189,Parameters!$B$189,(Parameters!$B$174*(1-Parameters!E$185)*_xlfn.IFNA('[3]National GDP per capita ppp'!E51,0)+(1-Parameters!$B$174)*E50)*(1+(_xlfn.IFNA('[3]Nat GDP per cap ppp growth rate'!E51,0)-IF(Settings!$C$16="No",0,Parameters!E$164*('AMOC national temperature'!E50-Parameters!E$128)+Parameters!E$165*('AMOC national temperature'!E50-Parameters!E$128)^2)))*IF(Settings!$C$16="No",1,(1-SLR!$D50*Parameters!E$181))))</f>
        <v>0</v>
      </c>
      <c r="F51" s="22">
        <f ca="1">IF(F$2=0,0,IF((Parameters!$B$174*(1-Parameters!F$185)*_xlfn.IFNA('[3]National GDP per capita ppp'!F51,0)+(1-Parameters!$B$174)*F50)*(1+(_xlfn.IFNA('[3]Nat GDP per cap ppp growth rate'!F51,0)-IF(Settings!$C$16="No",0,Parameters!F$164*('AMOC national temperature'!F50-Parameters!F$128)+Parameters!F$165*('AMOC national temperature'!F50-Parameters!F$128)^2)))*IF(Settings!$C$16="No",1,(1-SLR!$D50*Parameters!F$181))&lt;=Parameters!$B$189,Parameters!$B$189,(Parameters!$B$174*(1-Parameters!F$185)*_xlfn.IFNA('[3]National GDP per capita ppp'!F51,0)+(1-Parameters!$B$174)*F50)*(1+(_xlfn.IFNA('[3]Nat GDP per cap ppp growth rate'!F51,0)-IF(Settings!$C$16="No",0,Parameters!F$164*('AMOC national temperature'!F50-Parameters!F$128)+Parameters!F$165*('AMOC national temperature'!F50-Parameters!F$128)^2)))*IF(Settings!$C$16="No",1,(1-SLR!$D50*Parameters!F$181))))</f>
        <v>138814.99561030409</v>
      </c>
      <c r="G51" s="22">
        <f ca="1">IF(G$2=0,0,IF((Parameters!$B$174*(1-Parameters!G$185)*_xlfn.IFNA('[3]National GDP per capita ppp'!G51,0)+(1-Parameters!$B$174)*G50)*(1+(_xlfn.IFNA('[3]Nat GDP per cap ppp growth rate'!G51,0)-IF(Settings!$C$16="No",0,Parameters!G$164*('AMOC national temperature'!G50-Parameters!G$128)+Parameters!G$165*('AMOC national temperature'!G50-Parameters!G$128)^2)))*IF(Settings!$C$16="No",1,(1-SLR!$D50*Parameters!G$181))&lt;=Parameters!$B$189,Parameters!$B$189,(Parameters!$B$174*(1-Parameters!G$185)*_xlfn.IFNA('[3]National GDP per capita ppp'!G51,0)+(1-Parameters!$B$174)*G50)*(1+(_xlfn.IFNA('[3]Nat GDP per cap ppp growth rate'!G51,0)-IF(Settings!$C$16="No",0,Parameters!G$164*('AMOC national temperature'!G50-Parameters!G$128)+Parameters!G$165*('AMOC national temperature'!G50-Parameters!G$128)^2)))*IF(Settings!$C$16="No",1,(1-SLR!$D50*Parameters!G$181))))</f>
        <v>45986.05943199202</v>
      </c>
      <c r="H51" s="22">
        <f ca="1">IF(H$2=0,0,IF((Parameters!$B$174*(1-Parameters!H$185)*_xlfn.IFNA('[3]National GDP per capita ppp'!H51,0)+(1-Parameters!$B$174)*H50)*(1+(_xlfn.IFNA('[3]Nat GDP per cap ppp growth rate'!H51,0)-IF(Settings!$C$16="No",0,Parameters!H$164*('AMOC national temperature'!H50-Parameters!H$128)+Parameters!H$165*('AMOC national temperature'!H50-Parameters!H$128)^2)))*IF(Settings!$C$16="No",1,(1-SLR!$D50*Parameters!H$181))&lt;=Parameters!$B$189,Parameters!$B$189,(Parameters!$B$174*(1-Parameters!H$185)*_xlfn.IFNA('[3]National GDP per capita ppp'!H51,0)+(1-Parameters!$B$174)*H50)*(1+(_xlfn.IFNA('[3]Nat GDP per cap ppp growth rate'!H51,0)-IF(Settings!$C$16="No",0,Parameters!H$164*('AMOC national temperature'!H50-Parameters!H$128)+Parameters!H$165*('AMOC national temperature'!H50-Parameters!H$128)^2)))*IF(Settings!$C$16="No",1,(1-SLR!$D50*Parameters!H$181))))</f>
        <v>17939.86972107942</v>
      </c>
      <c r="I51" s="22">
        <f ca="1">IF(I$2=0,0,IF((Parameters!$B$174*(1-Parameters!I$185)*_xlfn.IFNA('[3]National GDP per capita ppp'!I51,0)+(1-Parameters!$B$174)*I50)*(1+(_xlfn.IFNA('[3]Nat GDP per cap ppp growth rate'!I51,0)-IF(Settings!$C$16="No",0,Parameters!I$164*('AMOC national temperature'!I50-Parameters!I$128)+Parameters!I$165*('AMOC national temperature'!I50-Parameters!I$128)^2)))*IF(Settings!$C$16="No",1,(1-SLR!$D50*Parameters!I$181))&lt;=Parameters!$B$189,Parameters!$B$189,(Parameters!$B$174*(1-Parameters!I$185)*_xlfn.IFNA('[3]National GDP per capita ppp'!I51,0)+(1-Parameters!$B$174)*I50)*(1+(_xlfn.IFNA('[3]Nat GDP per cap ppp growth rate'!I51,0)-IF(Settings!$C$16="No",0,Parameters!I$164*('AMOC national temperature'!I50-Parameters!I$128)+Parameters!I$165*('AMOC national temperature'!I50-Parameters!I$128)^2)))*IF(Settings!$C$16="No",1,(1-SLR!$D50*Parameters!I$181))))</f>
        <v>41528.211965582341</v>
      </c>
      <c r="J51" s="22">
        <f ca="1">IF(J$2=0,0,IF((Parameters!$B$174*(1-Parameters!J$185)*_xlfn.IFNA('[3]National GDP per capita ppp'!J51,0)+(1-Parameters!$B$174)*J50)*(1+(_xlfn.IFNA('[3]Nat GDP per cap ppp growth rate'!J51,0)-IF(Settings!$C$16="No",0,Parameters!J$164*('AMOC national temperature'!J50-Parameters!J$128)+Parameters!J$165*('AMOC national temperature'!J50-Parameters!J$128)^2)))*IF(Settings!$C$16="No",1,(1-SLR!$D50*Parameters!J$181))&lt;=Parameters!$B$189,Parameters!$B$189,(Parameters!$B$174*(1-Parameters!J$185)*_xlfn.IFNA('[3]National GDP per capita ppp'!J51,0)+(1-Parameters!$B$174)*J50)*(1+(_xlfn.IFNA('[3]Nat GDP per cap ppp growth rate'!J51,0)-IF(Settings!$C$16="No",0,Parameters!J$164*('AMOC national temperature'!J50-Parameters!J$128)+Parameters!J$165*('AMOC national temperature'!J50-Parameters!J$128)^2)))*IF(Settings!$C$16="No",1,(1-SLR!$D50*Parameters!J$181))))</f>
        <v>55728.541669156009</v>
      </c>
      <c r="K51" s="22">
        <f ca="1">IF(K$2=0,0,IF((Parameters!$B$174*(1-Parameters!K$185)*_xlfn.IFNA('[3]National GDP per capita ppp'!K51,0)+(1-Parameters!$B$174)*K50)*(1+(_xlfn.IFNA('[3]Nat GDP per cap ppp growth rate'!K51,0)-IF(Settings!$C$16="No",0,Parameters!K$164*('AMOC national temperature'!K50-Parameters!K$128)+Parameters!K$165*('AMOC national temperature'!K50-Parameters!K$128)^2)))*IF(Settings!$C$16="No",1,(1-SLR!$D50*Parameters!K$181))&lt;=Parameters!$B$189,Parameters!$B$189,(Parameters!$B$174*(1-Parameters!K$185)*_xlfn.IFNA('[3]National GDP per capita ppp'!K51,0)+(1-Parameters!$B$174)*K50)*(1+(_xlfn.IFNA('[3]Nat GDP per cap ppp growth rate'!K51,0)-IF(Settings!$C$16="No",0,Parameters!K$164*('AMOC national temperature'!K50-Parameters!K$128)+Parameters!K$165*('AMOC national temperature'!K50-Parameters!K$128)^2)))*IF(Settings!$C$16="No",1,(1-SLR!$D50*Parameters!K$181))))</f>
        <v>59478.339920249244</v>
      </c>
      <c r="L51" s="22">
        <f ca="1">IF(L$2=0,0,IF((Parameters!$B$174*(1-Parameters!L$185)*_xlfn.IFNA('[3]National GDP per capita ppp'!L51,0)+(1-Parameters!$B$174)*L50)*(1+(_xlfn.IFNA('[3]Nat GDP per cap ppp growth rate'!L51,0)-IF(Settings!$C$16="No",0,Parameters!L$164*('AMOC national temperature'!L50-Parameters!L$128)+Parameters!L$165*('AMOC national temperature'!L50-Parameters!L$128)^2)))*IF(Settings!$C$16="No",1,(1-SLR!$D50*Parameters!L$181))&lt;=Parameters!$B$189,Parameters!$B$189,(Parameters!$B$174*(1-Parameters!L$185)*_xlfn.IFNA('[3]National GDP per capita ppp'!L51,0)+(1-Parameters!$B$174)*L50)*(1+(_xlfn.IFNA('[3]Nat GDP per cap ppp growth rate'!L51,0)-IF(Settings!$C$16="No",0,Parameters!L$164*('AMOC national temperature'!L50-Parameters!L$128)+Parameters!L$165*('AMOC national temperature'!L50-Parameters!L$128)^2)))*IF(Settings!$C$16="No",1,(1-SLR!$D50*Parameters!L$181))))</f>
        <v>31001.922574947854</v>
      </c>
      <c r="M51" s="22">
        <f ca="1">IF(M$2=0,0,IF((Parameters!$B$174*(1-Parameters!M$185)*_xlfn.IFNA('[3]National GDP per capita ppp'!M51,0)+(1-Parameters!$B$174)*M50)*(1+(_xlfn.IFNA('[3]Nat GDP per cap ppp growth rate'!M51,0)-IF(Settings!$C$16="No",0,Parameters!M$164*('AMOC national temperature'!M50-Parameters!M$128)+Parameters!M$165*('AMOC national temperature'!M50-Parameters!M$128)^2)))*IF(Settings!$C$16="No",1,(1-SLR!$D50*Parameters!M$181))&lt;=Parameters!$B$189,Parameters!$B$189,(Parameters!$B$174*(1-Parameters!M$185)*_xlfn.IFNA('[3]National GDP per capita ppp'!M51,0)+(1-Parameters!$B$174)*M50)*(1+(_xlfn.IFNA('[3]Nat GDP per cap ppp growth rate'!M51,0)-IF(Settings!$C$16="No",0,Parameters!M$164*('AMOC national temperature'!M50-Parameters!M$128)+Parameters!M$165*('AMOC national temperature'!M50-Parameters!M$128)^2)))*IF(Settings!$C$16="No",1,(1-SLR!$D50*Parameters!M$181))))</f>
        <v>2332.3960234993765</v>
      </c>
      <c r="N51" s="22">
        <f ca="1">IF(N$2=0,0,IF((Parameters!$B$174*(1-Parameters!N$185)*_xlfn.IFNA('[3]National GDP per capita ppp'!N51,0)+(1-Parameters!$B$174)*N50)*(1+(_xlfn.IFNA('[3]Nat GDP per cap ppp growth rate'!N51,0)-IF(Settings!$C$16="No",0,Parameters!N$164*('AMOC national temperature'!N50-Parameters!N$128)+Parameters!N$165*('AMOC national temperature'!N50-Parameters!N$128)^2)))*IF(Settings!$C$16="No",1,(1-SLR!$D50*Parameters!N$181))&lt;=Parameters!$B$189,Parameters!$B$189,(Parameters!$B$174*(1-Parameters!N$185)*_xlfn.IFNA('[3]National GDP per capita ppp'!N51,0)+(1-Parameters!$B$174)*N50)*(1+(_xlfn.IFNA('[3]Nat GDP per cap ppp growth rate'!N51,0)-IF(Settings!$C$16="No",0,Parameters!N$164*('AMOC national temperature'!N50-Parameters!N$128)+Parameters!N$165*('AMOC national temperature'!N50-Parameters!N$128)^2)))*IF(Settings!$C$16="No",1,(1-SLR!$D50*Parameters!N$181))))</f>
        <v>56746.082833909975</v>
      </c>
      <c r="O51" s="22">
        <f ca="1">IF(O$2=0,0,IF((Parameters!$B$174*(1-Parameters!O$185)*_xlfn.IFNA('[3]National GDP per capita ppp'!O51,0)+(1-Parameters!$B$174)*O50)*(1+(_xlfn.IFNA('[3]Nat GDP per cap ppp growth rate'!O51,0)-IF(Settings!$C$16="No",0,Parameters!O$164*('AMOC national temperature'!O50-Parameters!O$128)+Parameters!O$165*('AMOC national temperature'!O50-Parameters!O$128)^2)))*IF(Settings!$C$16="No",1,(1-SLR!$D50*Parameters!O$181))&lt;=Parameters!$B$189,Parameters!$B$189,(Parameters!$B$174*(1-Parameters!O$185)*_xlfn.IFNA('[3]National GDP per capita ppp'!O51,0)+(1-Parameters!$B$174)*O50)*(1+(_xlfn.IFNA('[3]Nat GDP per cap ppp growth rate'!O51,0)-IF(Settings!$C$16="No",0,Parameters!O$164*('AMOC national temperature'!O50-Parameters!O$128)+Parameters!O$165*('AMOC national temperature'!O50-Parameters!O$128)^2)))*IF(Settings!$C$16="No",1,(1-SLR!$D50*Parameters!O$181))))</f>
        <v>5296.1046484571671</v>
      </c>
      <c r="P51" s="22">
        <f ca="1">IF(P$2=0,0,IF((Parameters!$B$174*(1-Parameters!P$185)*_xlfn.IFNA('[3]National GDP per capita ppp'!P51,0)+(1-Parameters!$B$174)*P50)*(1+(_xlfn.IFNA('[3]Nat GDP per cap ppp growth rate'!P51,0)-IF(Settings!$C$16="No",0,Parameters!P$164*('AMOC national temperature'!P50-Parameters!P$128)+Parameters!P$165*('AMOC national temperature'!P50-Parameters!P$128)^2)))*IF(Settings!$C$16="No",1,(1-SLR!$D50*Parameters!P$181))&lt;=Parameters!$B$189,Parameters!$B$189,(Parameters!$B$174*(1-Parameters!P$185)*_xlfn.IFNA('[3]National GDP per capita ppp'!P51,0)+(1-Parameters!$B$174)*P50)*(1+(_xlfn.IFNA('[3]Nat GDP per cap ppp growth rate'!P51,0)-IF(Settings!$C$16="No",0,Parameters!P$164*('AMOC national temperature'!P50-Parameters!P$128)+Parameters!P$165*('AMOC national temperature'!P50-Parameters!P$128)^2)))*IF(Settings!$C$16="No",1,(1-SLR!$D50*Parameters!P$181))))</f>
        <v>3982.9026062514627</v>
      </c>
      <c r="Q51" s="22">
        <f ca="1">IF(Q$2=0,0,IF((Parameters!$B$174*(1-Parameters!Q$185)*_xlfn.IFNA('[3]National GDP per capita ppp'!Q51,0)+(1-Parameters!$B$174)*Q50)*(1+(_xlfn.IFNA('[3]Nat GDP per cap ppp growth rate'!Q51,0)-IF(Settings!$C$16="No",0,Parameters!Q$164*('AMOC national temperature'!Q50-Parameters!Q$128)+Parameters!Q$165*('AMOC national temperature'!Q50-Parameters!Q$128)^2)))*IF(Settings!$C$16="No",1,(1-SLR!$D50*Parameters!Q$181))&lt;=Parameters!$B$189,Parameters!$B$189,(Parameters!$B$174*(1-Parameters!Q$185)*_xlfn.IFNA('[3]National GDP per capita ppp'!Q51,0)+(1-Parameters!$B$174)*Q50)*(1+(_xlfn.IFNA('[3]Nat GDP per cap ppp growth rate'!Q51,0)-IF(Settings!$C$16="No",0,Parameters!Q$164*('AMOC national temperature'!Q50-Parameters!Q$128)+Parameters!Q$165*('AMOC national temperature'!Q50-Parameters!Q$128)^2)))*IF(Settings!$C$16="No",1,(1-SLR!$D50*Parameters!Q$181))))</f>
        <v>8126.6968562208795</v>
      </c>
      <c r="R51" s="22">
        <f ca="1">IF(R$2=0,0,IF((Parameters!$B$174*(1-Parameters!R$185)*_xlfn.IFNA('[3]National GDP per capita ppp'!R51,0)+(1-Parameters!$B$174)*R50)*(1+(_xlfn.IFNA('[3]Nat GDP per cap ppp growth rate'!R51,0)-IF(Settings!$C$16="No",0,Parameters!R$164*('AMOC national temperature'!R50-Parameters!R$128)+Parameters!R$165*('AMOC national temperature'!R50-Parameters!R$128)^2)))*IF(Settings!$C$16="No",1,(1-SLR!$D50*Parameters!R$181))&lt;=Parameters!$B$189,Parameters!$B$189,(Parameters!$B$174*(1-Parameters!R$185)*_xlfn.IFNA('[3]National GDP per capita ppp'!R51,0)+(1-Parameters!$B$174)*R50)*(1+(_xlfn.IFNA('[3]Nat GDP per cap ppp growth rate'!R51,0)-IF(Settings!$C$16="No",0,Parameters!R$164*('AMOC national temperature'!R50-Parameters!R$128)+Parameters!R$165*('AMOC national temperature'!R50-Parameters!R$128)^2)))*IF(Settings!$C$16="No",1,(1-SLR!$D50*Parameters!R$181))))</f>
        <v>22802.562638236792</v>
      </c>
      <c r="S51" s="22">
        <f ca="1">IF(S$2=0,0,IF((Parameters!$B$174*(1-Parameters!S$185)*_xlfn.IFNA('[3]National GDP per capita ppp'!S51,0)+(1-Parameters!$B$174)*S50)*(1+(_xlfn.IFNA('[3]Nat GDP per cap ppp growth rate'!S51,0)-IF(Settings!$C$16="No",0,Parameters!S$164*('AMOC national temperature'!S50-Parameters!S$128)+Parameters!S$165*('AMOC national temperature'!S50-Parameters!S$128)^2)))*IF(Settings!$C$16="No",1,(1-SLR!$D50*Parameters!S$181))&lt;=Parameters!$B$189,Parameters!$B$189,(Parameters!$B$174*(1-Parameters!S$185)*_xlfn.IFNA('[3]National GDP per capita ppp'!S51,0)+(1-Parameters!$B$174)*S50)*(1+(_xlfn.IFNA('[3]Nat GDP per cap ppp growth rate'!S51,0)-IF(Settings!$C$16="No",0,Parameters!S$164*('AMOC national temperature'!S50-Parameters!S$128)+Parameters!S$165*('AMOC national temperature'!S50-Parameters!S$128)^2)))*IF(Settings!$C$16="No",1,(1-SLR!$D50*Parameters!S$181))))</f>
        <v>90144.165457647279</v>
      </c>
      <c r="T51" s="22">
        <f ca="1">IF(T$2=0,0,IF((Parameters!$B$174*(1-Parameters!T$185)*_xlfn.IFNA('[3]National GDP per capita ppp'!T51,0)+(1-Parameters!$B$174)*T50)*(1+(_xlfn.IFNA('[3]Nat GDP per cap ppp growth rate'!T51,0)-IF(Settings!$C$16="No",0,Parameters!T$164*('AMOC national temperature'!T50-Parameters!T$128)+Parameters!T$165*('AMOC national temperature'!T50-Parameters!T$128)^2)))*IF(Settings!$C$16="No",1,(1-SLR!$D50*Parameters!T$181))&lt;=Parameters!$B$189,Parameters!$B$189,(Parameters!$B$174*(1-Parameters!T$185)*_xlfn.IFNA('[3]National GDP per capita ppp'!T51,0)+(1-Parameters!$B$174)*T50)*(1+(_xlfn.IFNA('[3]Nat GDP per cap ppp growth rate'!T51,0)-IF(Settings!$C$16="No",0,Parameters!T$164*('AMOC national temperature'!T50-Parameters!T$128)+Parameters!T$165*('AMOC national temperature'!T50-Parameters!T$128)^2)))*IF(Settings!$C$16="No",1,(1-SLR!$D50*Parameters!T$181))))</f>
        <v>63113.462179094175</v>
      </c>
      <c r="U51" s="22">
        <f ca="1">IF(U$2=0,0,IF((Parameters!$B$174*(1-Parameters!U$185)*_xlfn.IFNA('[3]National GDP per capita ppp'!U51,0)+(1-Parameters!$B$174)*U50)*(1+(_xlfn.IFNA('[3]Nat GDP per cap ppp growth rate'!U51,0)-IF(Settings!$C$16="No",0,Parameters!U$164*('AMOC national temperature'!U50-Parameters!U$128)+Parameters!U$165*('AMOC national temperature'!U50-Parameters!U$128)^2)))*IF(Settings!$C$16="No",1,(1-SLR!$D50*Parameters!U$181))&lt;=Parameters!$B$189,Parameters!$B$189,(Parameters!$B$174*(1-Parameters!U$185)*_xlfn.IFNA('[3]National GDP per capita ppp'!U51,0)+(1-Parameters!$B$174)*U50)*(1+(_xlfn.IFNA('[3]Nat GDP per cap ppp growth rate'!U51,0)-IF(Settings!$C$16="No",0,Parameters!U$164*('AMOC national temperature'!U50-Parameters!U$128)+Parameters!U$165*('AMOC national temperature'!U50-Parameters!U$128)^2)))*IF(Settings!$C$16="No",1,(1-SLR!$D50*Parameters!U$181))))</f>
        <v>16330.826180694343</v>
      </c>
      <c r="V51" s="22">
        <f ca="1">IF(V$2=0,0,IF((Parameters!$B$174*(1-Parameters!V$185)*_xlfn.IFNA('[3]National GDP per capita ppp'!V51,0)+(1-Parameters!$B$174)*V50)*(1+(_xlfn.IFNA('[3]Nat GDP per cap ppp growth rate'!V51,0)-IF(Settings!$C$16="No",0,Parameters!V$164*('AMOC national temperature'!V50-Parameters!V$128)+Parameters!V$165*('AMOC national temperature'!V50-Parameters!V$128)^2)))*IF(Settings!$C$16="No",1,(1-SLR!$D50*Parameters!V$181))&lt;=Parameters!$B$189,Parameters!$B$189,(Parameters!$B$174*(1-Parameters!V$185)*_xlfn.IFNA('[3]National GDP per capita ppp'!V51,0)+(1-Parameters!$B$174)*V50)*(1+(_xlfn.IFNA('[3]Nat GDP per cap ppp growth rate'!V51,0)-IF(Settings!$C$16="No",0,Parameters!V$164*('AMOC national temperature'!V50-Parameters!V$128)+Parameters!V$165*('AMOC national temperature'!V50-Parameters!V$128)^2)))*IF(Settings!$C$16="No",1,(1-SLR!$D50*Parameters!V$181))))</f>
        <v>38951.266197919387</v>
      </c>
      <c r="W51" s="22">
        <f ca="1">IF(W$2=0,0,IF((Parameters!$B$174*(1-Parameters!W$185)*_xlfn.IFNA('[3]National GDP per capita ppp'!W51,0)+(1-Parameters!$B$174)*W50)*(1+(_xlfn.IFNA('[3]Nat GDP per cap ppp growth rate'!W51,0)-IF(Settings!$C$16="No",0,Parameters!W$164*('AMOC national temperature'!W50-Parameters!W$128)+Parameters!W$165*('AMOC national temperature'!W50-Parameters!W$128)^2)))*IF(Settings!$C$16="No",1,(1-SLR!$D50*Parameters!W$181))&lt;=Parameters!$B$189,Parameters!$B$189,(Parameters!$B$174*(1-Parameters!W$185)*_xlfn.IFNA('[3]National GDP per capita ppp'!W51,0)+(1-Parameters!$B$174)*W50)*(1+(_xlfn.IFNA('[3]Nat GDP per cap ppp growth rate'!W51,0)-IF(Settings!$C$16="No",0,Parameters!W$164*('AMOC national temperature'!W50-Parameters!W$128)+Parameters!W$165*('AMOC national temperature'!W50-Parameters!W$128)^2)))*IF(Settings!$C$16="No",1,(1-SLR!$D50*Parameters!W$181))))</f>
        <v>19743.099661587828</v>
      </c>
      <c r="X51" s="22">
        <f ca="1">IF(X$2=0,0,IF((Parameters!$B$174*(1-Parameters!X$185)*_xlfn.IFNA('[3]National GDP per capita ppp'!X51,0)+(1-Parameters!$B$174)*X50)*(1+(_xlfn.IFNA('[3]Nat GDP per cap ppp growth rate'!X51,0)-IF(Settings!$C$16="No",0,Parameters!X$164*('AMOC national temperature'!X50-Parameters!X$128)+Parameters!X$165*('AMOC national temperature'!X50-Parameters!X$128)^2)))*IF(Settings!$C$16="No",1,(1-SLR!$D50*Parameters!X$181))&lt;=Parameters!$B$189,Parameters!$B$189,(Parameters!$B$174*(1-Parameters!X$185)*_xlfn.IFNA('[3]National GDP per capita ppp'!X51,0)+(1-Parameters!$B$174)*X50)*(1+(_xlfn.IFNA('[3]Nat GDP per cap ppp growth rate'!X51,0)-IF(Settings!$C$16="No",0,Parameters!X$164*('AMOC national temperature'!X50-Parameters!X$128)+Parameters!X$165*('AMOC national temperature'!X50-Parameters!X$128)^2)))*IF(Settings!$C$16="No",1,(1-SLR!$D50*Parameters!X$181))))</f>
        <v>77696.535808197048</v>
      </c>
      <c r="Y51" s="22">
        <f ca="1">IF(Y$2=0,0,IF((Parameters!$B$174*(1-Parameters!Y$185)*_xlfn.IFNA('[3]National GDP per capita ppp'!Y51,0)+(1-Parameters!$B$174)*Y50)*(1+(_xlfn.IFNA('[3]Nat GDP per cap ppp growth rate'!Y51,0)-IF(Settings!$C$16="No",0,Parameters!Y$164*('AMOC national temperature'!Y50-Parameters!Y$128)+Parameters!Y$165*('AMOC national temperature'!Y50-Parameters!Y$128)^2)))*IF(Settings!$C$16="No",1,(1-SLR!$D50*Parameters!Y$181))&lt;=Parameters!$B$189,Parameters!$B$189,(Parameters!$B$174*(1-Parameters!Y$185)*_xlfn.IFNA('[3]National GDP per capita ppp'!Y51,0)+(1-Parameters!$B$174)*Y50)*(1+(_xlfn.IFNA('[3]Nat GDP per cap ppp growth rate'!Y51,0)-IF(Settings!$C$16="No",0,Parameters!Y$164*('AMOC national temperature'!Y50-Parameters!Y$128)+Parameters!Y$165*('AMOC national temperature'!Y50-Parameters!Y$128)^2)))*IF(Settings!$C$16="No",1,(1-SLR!$D50*Parameters!Y$181))))</f>
        <v>11738.683258720186</v>
      </c>
      <c r="Z51" s="22">
        <f ca="1">IF(Z$2=0,0,IF((Parameters!$B$174*(1-Parameters!Z$185)*_xlfn.IFNA('[3]National GDP per capita ppp'!Z51,0)+(1-Parameters!$B$174)*Z50)*(1+(_xlfn.IFNA('[3]Nat GDP per cap ppp growth rate'!Z51,0)-IF(Settings!$C$16="No",0,Parameters!Z$164*('AMOC national temperature'!Z50-Parameters!Z$128)+Parameters!Z$165*('AMOC national temperature'!Z50-Parameters!Z$128)^2)))*IF(Settings!$C$16="No",1,(1-SLR!$D50*Parameters!Z$181))&lt;=Parameters!$B$189,Parameters!$B$189,(Parameters!$B$174*(1-Parameters!Z$185)*_xlfn.IFNA('[3]National GDP per capita ppp'!Z51,0)+(1-Parameters!$B$174)*Z50)*(1+(_xlfn.IFNA('[3]Nat GDP per cap ppp growth rate'!Z51,0)-IF(Settings!$C$16="No",0,Parameters!Z$164*('AMOC national temperature'!Z50-Parameters!Z$128)+Parameters!Z$165*('AMOC national temperature'!Z50-Parameters!Z$128)^2)))*IF(Settings!$C$16="No",1,(1-SLR!$D50*Parameters!Z$181))))</f>
        <v>34694.018677337088</v>
      </c>
      <c r="AA51" s="22">
        <f ca="1">IF(AA$2=0,0,IF((Parameters!$B$174*(1-Parameters!AA$185)*_xlfn.IFNA('[3]National GDP per capita ppp'!AA51,0)+(1-Parameters!$B$174)*AA50)*(1+(_xlfn.IFNA('[3]Nat GDP per cap ppp growth rate'!AA51,0)-IF(Settings!$C$16="No",0,Parameters!AA$164*('AMOC national temperature'!AA50-Parameters!AA$128)+Parameters!AA$165*('AMOC national temperature'!AA50-Parameters!AA$128)^2)))*IF(Settings!$C$16="No",1,(1-SLR!$D50*Parameters!AA$181))&lt;=Parameters!$B$189,Parameters!$B$189,(Parameters!$B$174*(1-Parameters!AA$185)*_xlfn.IFNA('[3]National GDP per capita ppp'!AA51,0)+(1-Parameters!$B$174)*AA50)*(1+(_xlfn.IFNA('[3]Nat GDP per cap ppp growth rate'!AA51,0)-IF(Settings!$C$16="No",0,Parameters!AA$164*('AMOC national temperature'!AA50-Parameters!AA$128)+Parameters!AA$165*('AMOC national temperature'!AA50-Parameters!AA$128)^2)))*IF(Settings!$C$16="No",1,(1-SLR!$D50*Parameters!AA$181))))</f>
        <v>44140.984422495225</v>
      </c>
      <c r="AB51" s="22">
        <f ca="1">IF(AB$2=0,0,IF((Parameters!$B$174*(1-Parameters!AB$185)*_xlfn.IFNA('[3]National GDP per capita ppp'!AB51,0)+(1-Parameters!$B$174)*AB50)*(1+(_xlfn.IFNA('[3]Nat GDP per cap ppp growth rate'!AB51,0)-IF(Settings!$C$16="No",0,Parameters!AB$164*('AMOC national temperature'!AB50-Parameters!AB$128)+Parameters!AB$165*('AMOC national temperature'!AB50-Parameters!AB$128)^2)))*IF(Settings!$C$16="No",1,(1-SLR!$D50*Parameters!AB$181))&lt;=Parameters!$B$189,Parameters!$B$189,(Parameters!$B$174*(1-Parameters!AB$185)*_xlfn.IFNA('[3]National GDP per capita ppp'!AB51,0)+(1-Parameters!$B$174)*AB50)*(1+(_xlfn.IFNA('[3]Nat GDP per cap ppp growth rate'!AB51,0)-IF(Settings!$C$16="No",0,Parameters!AB$164*('AMOC national temperature'!AB50-Parameters!AB$128)+Parameters!AB$165*('AMOC national temperature'!AB50-Parameters!AB$128)^2)))*IF(Settings!$C$16="No",1,(1-SLR!$D50*Parameters!AB$181))))</f>
        <v>173800.42555203807</v>
      </c>
      <c r="AC51" s="22">
        <f ca="1">IF(AC$2=0,0,IF((Parameters!$B$174*(1-Parameters!AC$185)*_xlfn.IFNA('[3]National GDP per capita ppp'!AC51,0)+(1-Parameters!$B$174)*AC50)*(1+(_xlfn.IFNA('[3]Nat GDP per cap ppp growth rate'!AC51,0)-IF(Settings!$C$16="No",0,Parameters!AC$164*('AMOC national temperature'!AC50-Parameters!AC$128)+Parameters!AC$165*('AMOC national temperature'!AC50-Parameters!AC$128)^2)))*IF(Settings!$C$16="No",1,(1-SLR!$D50*Parameters!AC$181))&lt;=Parameters!$B$189,Parameters!$B$189,(Parameters!$B$174*(1-Parameters!AC$185)*_xlfn.IFNA('[3]National GDP per capita ppp'!AC51,0)+(1-Parameters!$B$174)*AC50)*(1+(_xlfn.IFNA('[3]Nat GDP per cap ppp growth rate'!AC51,0)-IF(Settings!$C$16="No",0,Parameters!AC$164*('AMOC national temperature'!AC50-Parameters!AC$128)+Parameters!AC$165*('AMOC national temperature'!AC50-Parameters!AC$128)^2)))*IF(Settings!$C$16="No",1,(1-SLR!$D50*Parameters!AC$181))))</f>
        <v>23746.697901508294</v>
      </c>
      <c r="AD51" s="22">
        <f ca="1">IF(AD$2=0,0,IF((Parameters!$B$174*(1-Parameters!AD$185)*_xlfn.IFNA('[3]National GDP per capita ppp'!AD51,0)+(1-Parameters!$B$174)*AD50)*(1+(_xlfn.IFNA('[3]Nat GDP per cap ppp growth rate'!AD51,0)-IF(Settings!$C$16="No",0,Parameters!AD$164*('AMOC national temperature'!AD50-Parameters!AD$128)+Parameters!AD$165*('AMOC national temperature'!AD50-Parameters!AD$128)^2)))*IF(Settings!$C$16="No",1,(1-SLR!$D50*Parameters!AD$181))&lt;=Parameters!$B$189,Parameters!$B$189,(Parameters!$B$174*(1-Parameters!AD$185)*_xlfn.IFNA('[3]National GDP per capita ppp'!AD51,0)+(1-Parameters!$B$174)*AD50)*(1+(_xlfn.IFNA('[3]Nat GDP per cap ppp growth rate'!AD51,0)-IF(Settings!$C$16="No",0,Parameters!AD$164*('AMOC national temperature'!AD50-Parameters!AD$128)+Parameters!AD$165*('AMOC national temperature'!AD50-Parameters!AD$128)^2)))*IF(Settings!$C$16="No",1,(1-SLR!$D50*Parameters!AD$181))))</f>
        <v>26468.68429446387</v>
      </c>
      <c r="AE51" s="22">
        <f ca="1">IF(AE$2=0,0,IF((Parameters!$B$174*(1-Parameters!AE$185)*_xlfn.IFNA('[3]National GDP per capita ppp'!AE51,0)+(1-Parameters!$B$174)*AE50)*(1+(_xlfn.IFNA('[3]Nat GDP per cap ppp growth rate'!AE51,0)-IF(Settings!$C$16="No",0,Parameters!AE$164*('AMOC national temperature'!AE50-Parameters!AE$128)+Parameters!AE$165*('AMOC national temperature'!AE50-Parameters!AE$128)^2)))*IF(Settings!$C$16="No",1,(1-SLR!$D50*Parameters!AE$181))&lt;=Parameters!$B$189,Parameters!$B$189,(Parameters!$B$174*(1-Parameters!AE$185)*_xlfn.IFNA('[3]National GDP per capita ppp'!AE51,0)+(1-Parameters!$B$174)*AE50)*(1+(_xlfn.IFNA('[3]Nat GDP per cap ppp growth rate'!AE51,0)-IF(Settings!$C$16="No",0,Parameters!AE$164*('AMOC national temperature'!AE50-Parameters!AE$128)+Parameters!AE$165*('AMOC national temperature'!AE50-Parameters!AE$128)^2)))*IF(Settings!$C$16="No",1,(1-SLR!$D50*Parameters!AE$181))))</f>
        <v>2480.7114025811925</v>
      </c>
      <c r="AF51" s="22">
        <f ca="1">IF(AF$2=0,0,IF((Parameters!$B$174*(1-Parameters!AF$185)*_xlfn.IFNA('[3]National GDP per capita ppp'!AF51,0)+(1-Parameters!$B$174)*AF50)*(1+(_xlfn.IFNA('[3]Nat GDP per cap ppp growth rate'!AF51,0)-IF(Settings!$C$16="No",0,Parameters!AF$164*('AMOC national temperature'!AF50-Parameters!AF$128)+Parameters!AF$165*('AMOC national temperature'!AF50-Parameters!AF$128)^2)))*IF(Settings!$C$16="No",1,(1-SLR!$D50*Parameters!AF$181))&lt;=Parameters!$B$189,Parameters!$B$189,(Parameters!$B$174*(1-Parameters!AF$185)*_xlfn.IFNA('[3]National GDP per capita ppp'!AF51,0)+(1-Parameters!$B$174)*AF50)*(1+(_xlfn.IFNA('[3]Nat GDP per cap ppp growth rate'!AF51,0)-IF(Settings!$C$16="No",0,Parameters!AF$164*('AMOC national temperature'!AF50-Parameters!AF$128)+Parameters!AF$165*('AMOC national temperature'!AF50-Parameters!AF$128)^2)))*IF(Settings!$C$16="No",1,(1-SLR!$D50*Parameters!AF$181))))</f>
        <v>63043.033904186726</v>
      </c>
      <c r="AG51" s="22">
        <f ca="1">IF(AG$2=0,0,IF((Parameters!$B$174*(1-Parameters!AG$185)*_xlfn.IFNA('[3]National GDP per capita ppp'!AG51,0)+(1-Parameters!$B$174)*AG50)*(1+(_xlfn.IFNA('[3]Nat GDP per cap ppp growth rate'!AG51,0)-IF(Settings!$C$16="No",0,Parameters!AG$164*('AMOC national temperature'!AG50-Parameters!AG$128)+Parameters!AG$165*('AMOC national temperature'!AG50-Parameters!AG$128)^2)))*IF(Settings!$C$16="No",1,(1-SLR!$D50*Parameters!AG$181))&lt;=Parameters!$B$189,Parameters!$B$189,(Parameters!$B$174*(1-Parameters!AG$185)*_xlfn.IFNA('[3]National GDP per capita ppp'!AG51,0)+(1-Parameters!$B$174)*AG50)*(1+(_xlfn.IFNA('[3]Nat GDP per cap ppp growth rate'!AG51,0)-IF(Settings!$C$16="No",0,Parameters!AG$164*('AMOC national temperature'!AG50-Parameters!AG$128)+Parameters!AG$165*('AMOC national temperature'!AG50-Parameters!AG$128)^2)))*IF(Settings!$C$16="No",1,(1-SLR!$D50*Parameters!AG$181))))</f>
        <v>66234.077110743208</v>
      </c>
      <c r="AH51" s="22">
        <f ca="1">IF(AH$2=0,0,IF((Parameters!$B$174*(1-Parameters!AH$185)*_xlfn.IFNA('[3]National GDP per capita ppp'!AH51,0)+(1-Parameters!$B$174)*AH50)*(1+(_xlfn.IFNA('[3]Nat GDP per cap ppp growth rate'!AH51,0)-IF(Settings!$C$16="No",0,Parameters!AH$164*('AMOC national temperature'!AH50-Parameters!AH$128)+Parameters!AH$165*('AMOC national temperature'!AH50-Parameters!AH$128)^2)))*IF(Settings!$C$16="No",1,(1-SLR!$D50*Parameters!AH$181))&lt;=Parameters!$B$189,Parameters!$B$189,(Parameters!$B$174*(1-Parameters!AH$185)*_xlfn.IFNA('[3]National GDP per capita ppp'!AH51,0)+(1-Parameters!$B$174)*AH50)*(1+(_xlfn.IFNA('[3]Nat GDP per cap ppp growth rate'!AH51,0)-IF(Settings!$C$16="No",0,Parameters!AH$164*('AMOC national temperature'!AH50-Parameters!AH$128)+Parameters!AH$165*('AMOC national temperature'!AH50-Parameters!AH$128)^2)))*IF(Settings!$C$16="No",1,(1-SLR!$D50*Parameters!AH$181))))</f>
        <v>42380.701829485697</v>
      </c>
      <c r="AI51" s="22">
        <f ca="1">IF(AI$2=0,0,IF((Parameters!$B$174*(1-Parameters!AI$185)*_xlfn.IFNA('[3]National GDP per capita ppp'!AI51,0)+(1-Parameters!$B$174)*AI50)*(1+(_xlfn.IFNA('[3]Nat GDP per cap ppp growth rate'!AI51,0)-IF(Settings!$C$16="No",0,Parameters!AI$164*('AMOC national temperature'!AI50-Parameters!AI$128)+Parameters!AI$165*('AMOC national temperature'!AI50-Parameters!AI$128)^2)))*IF(Settings!$C$16="No",1,(1-SLR!$D50*Parameters!AI$181))&lt;=Parameters!$B$189,Parameters!$B$189,(Parameters!$B$174*(1-Parameters!AI$185)*_xlfn.IFNA('[3]National GDP per capita ppp'!AI51,0)+(1-Parameters!$B$174)*AI50)*(1+(_xlfn.IFNA('[3]Nat GDP per cap ppp growth rate'!AI51,0)-IF(Settings!$C$16="No",0,Parameters!AI$164*('AMOC national temperature'!AI50-Parameters!AI$128)+Parameters!AI$165*('AMOC national temperature'!AI50-Parameters!AI$128)^2)))*IF(Settings!$C$16="No",1,(1-SLR!$D50*Parameters!AI$181))))</f>
        <v>25637.052883788558</v>
      </c>
      <c r="AJ51" s="22">
        <f ca="1">IF(AJ$2=0,0,IF((Parameters!$B$174*(1-Parameters!AJ$185)*_xlfn.IFNA('[3]National GDP per capita ppp'!AJ51,0)+(1-Parameters!$B$174)*AJ50)*(1+(_xlfn.IFNA('[3]Nat GDP per cap ppp growth rate'!AJ51,0)-IF(Settings!$C$16="No",0,Parameters!AJ$164*('AMOC national temperature'!AJ50-Parameters!AJ$128)+Parameters!AJ$165*('AMOC national temperature'!AJ50-Parameters!AJ$128)^2)))*IF(Settings!$C$16="No",1,(1-SLR!$D50*Parameters!AJ$181))&lt;=Parameters!$B$189,Parameters!$B$189,(Parameters!$B$174*(1-Parameters!AJ$185)*_xlfn.IFNA('[3]National GDP per capita ppp'!AJ51,0)+(1-Parameters!$B$174)*AJ50)*(1+(_xlfn.IFNA('[3]Nat GDP per cap ppp growth rate'!AJ51,0)-IF(Settings!$C$16="No",0,Parameters!AJ$164*('AMOC national temperature'!AJ50-Parameters!AJ$128)+Parameters!AJ$165*('AMOC national temperature'!AJ50-Parameters!AJ$128)^2)))*IF(Settings!$C$16="No",1,(1-SLR!$D50*Parameters!AJ$181))))</f>
        <v>7738.5516912634121</v>
      </c>
      <c r="AK51" s="22">
        <f ca="1">IF(AK$2=0,0,IF((Parameters!$B$174*(1-Parameters!AK$185)*_xlfn.IFNA('[3]National GDP per capita ppp'!AK51,0)+(1-Parameters!$B$174)*AK50)*(1+(_xlfn.IFNA('[3]Nat GDP per cap ppp growth rate'!AK51,0)-IF(Settings!$C$16="No",0,Parameters!AK$164*('AMOC national temperature'!AK50-Parameters!AK$128)+Parameters!AK$165*('AMOC national temperature'!AK50-Parameters!AK$128)^2)))*IF(Settings!$C$16="No",1,(1-SLR!$D50*Parameters!AK$181))&lt;=Parameters!$B$189,Parameters!$B$189,(Parameters!$B$174*(1-Parameters!AK$185)*_xlfn.IFNA('[3]National GDP per capita ppp'!AK51,0)+(1-Parameters!$B$174)*AK50)*(1+(_xlfn.IFNA('[3]Nat GDP per cap ppp growth rate'!AK51,0)-IF(Settings!$C$16="No",0,Parameters!AK$164*('AMOC national temperature'!AK50-Parameters!AK$128)+Parameters!AK$165*('AMOC national temperature'!AK50-Parameters!AK$128)^2)))*IF(Settings!$C$16="No",1,(1-SLR!$D50*Parameters!AK$181))))</f>
        <v>7794.3053381392456</v>
      </c>
      <c r="AL51" s="22">
        <f ca="1">IF(AL$2=0,0,IF((Parameters!$B$174*(1-Parameters!AL$185)*_xlfn.IFNA('[3]National GDP per capita ppp'!AL51,0)+(1-Parameters!$B$174)*AL50)*(1+(_xlfn.IFNA('[3]Nat GDP per cap ppp growth rate'!AL51,0)-IF(Settings!$C$16="No",0,Parameters!AL$164*('AMOC national temperature'!AL50-Parameters!AL$128)+Parameters!AL$165*('AMOC national temperature'!AL50-Parameters!AL$128)^2)))*IF(Settings!$C$16="No",1,(1-SLR!$D50*Parameters!AL$181))&lt;=Parameters!$B$189,Parameters!$B$189,(Parameters!$B$174*(1-Parameters!AL$185)*_xlfn.IFNA('[3]National GDP per capita ppp'!AL51,0)+(1-Parameters!$B$174)*AL50)*(1+(_xlfn.IFNA('[3]Nat GDP per cap ppp growth rate'!AL51,0)-IF(Settings!$C$16="No",0,Parameters!AL$164*('AMOC national temperature'!AL50-Parameters!AL$128)+Parameters!AL$165*('AMOC national temperature'!AL50-Parameters!AL$128)^2)))*IF(Settings!$C$16="No",1,(1-SLR!$D50*Parameters!AL$181))))</f>
        <v>1961.2746318386853</v>
      </c>
      <c r="AM51" s="22">
        <f ca="1">IF(AM$2=0,0,IF((Parameters!$B$174*(1-Parameters!AM$185)*_xlfn.IFNA('[3]National GDP per capita ppp'!AM51,0)+(1-Parameters!$B$174)*AM50)*(1+(_xlfn.IFNA('[3]Nat GDP per cap ppp growth rate'!AM51,0)-IF(Settings!$C$16="No",0,Parameters!AM$164*('AMOC national temperature'!AM50-Parameters!AM$128)+Parameters!AM$165*('AMOC national temperature'!AM50-Parameters!AM$128)^2)))*IF(Settings!$C$16="No",1,(1-SLR!$D50*Parameters!AM$181))&lt;=Parameters!$B$189,Parameters!$B$189,(Parameters!$B$174*(1-Parameters!AM$185)*_xlfn.IFNA('[3]National GDP per capita ppp'!AM51,0)+(1-Parameters!$B$174)*AM50)*(1+(_xlfn.IFNA('[3]Nat GDP per cap ppp growth rate'!AM51,0)-IF(Settings!$C$16="No",0,Parameters!AM$164*('AMOC national temperature'!AM50-Parameters!AM$128)+Parameters!AM$165*('AMOC national temperature'!AM50-Parameters!AM$128)^2)))*IF(Settings!$C$16="No",1,(1-SLR!$D50*Parameters!AM$181))))</f>
        <v>14019.289744007818</v>
      </c>
      <c r="AN51" s="22">
        <f ca="1">IF(AN$2=0,0,IF((Parameters!$B$174*(1-Parameters!AN$185)*_xlfn.IFNA('[3]National GDP per capita ppp'!AN51,0)+(1-Parameters!$B$174)*AN50)*(1+(_xlfn.IFNA('[3]Nat GDP per cap ppp growth rate'!AN51,0)-IF(Settings!$C$16="No",0,Parameters!AN$164*('AMOC national temperature'!AN50-Parameters!AN$128)+Parameters!AN$165*('AMOC national temperature'!AN50-Parameters!AN$128)^2)))*IF(Settings!$C$16="No",1,(1-SLR!$D50*Parameters!AN$181))&lt;=Parameters!$B$189,Parameters!$B$189,(Parameters!$B$174*(1-Parameters!AN$185)*_xlfn.IFNA('[3]National GDP per capita ppp'!AN51,0)+(1-Parameters!$B$174)*AN50)*(1+(_xlfn.IFNA('[3]Nat GDP per cap ppp growth rate'!AN51,0)-IF(Settings!$C$16="No",0,Parameters!AN$164*('AMOC national temperature'!AN50-Parameters!AN$128)+Parameters!AN$165*('AMOC national temperature'!AN50-Parameters!AN$128)^2)))*IF(Settings!$C$16="No",1,(1-SLR!$D50*Parameters!AN$181))))</f>
        <v>25950.398499604566</v>
      </c>
      <c r="AO51" s="22">
        <f ca="1">IF(AO$2=0,0,IF((Parameters!$B$174*(1-Parameters!AO$185)*_xlfn.IFNA('[3]National GDP per capita ppp'!AO51,0)+(1-Parameters!$B$174)*AO50)*(1+(_xlfn.IFNA('[3]Nat GDP per cap ppp growth rate'!AO51,0)-IF(Settings!$C$16="No",0,Parameters!AO$164*('AMOC national temperature'!AO50-Parameters!AO$128)+Parameters!AO$165*('AMOC national temperature'!AO50-Parameters!AO$128)^2)))*IF(Settings!$C$16="No",1,(1-SLR!$D50*Parameters!AO$181))&lt;=Parameters!$B$189,Parameters!$B$189,(Parameters!$B$174*(1-Parameters!AO$185)*_xlfn.IFNA('[3]National GDP per capita ppp'!AO51,0)+(1-Parameters!$B$174)*AO50)*(1+(_xlfn.IFNA('[3]Nat GDP per cap ppp growth rate'!AO51,0)-IF(Settings!$C$16="No",0,Parameters!AO$164*('AMOC national temperature'!AO50-Parameters!AO$128)+Parameters!AO$165*('AMOC national temperature'!AO50-Parameters!AO$128)^2)))*IF(Settings!$C$16="No",1,(1-SLR!$D50*Parameters!AO$181))))</f>
        <v>7310.6854946454823</v>
      </c>
      <c r="AP51" s="22">
        <f ca="1">IF(AP$2=0,0,IF((Parameters!$B$174*(1-Parameters!AP$185)*_xlfn.IFNA('[3]National GDP per capita ppp'!AP51,0)+(1-Parameters!$B$174)*AP50)*(1+(_xlfn.IFNA('[3]Nat GDP per cap ppp growth rate'!AP51,0)-IF(Settings!$C$16="No",0,Parameters!AP$164*('AMOC national temperature'!AP50-Parameters!AP$128)+Parameters!AP$165*('AMOC national temperature'!AP50-Parameters!AP$128)^2)))*IF(Settings!$C$16="No",1,(1-SLR!$D50*Parameters!AP$181))&lt;=Parameters!$B$189,Parameters!$B$189,(Parameters!$B$174*(1-Parameters!AP$185)*_xlfn.IFNA('[3]National GDP per capita ppp'!AP51,0)+(1-Parameters!$B$174)*AP50)*(1+(_xlfn.IFNA('[3]Nat GDP per cap ppp growth rate'!AP51,0)-IF(Settings!$C$16="No",0,Parameters!AP$164*('AMOC national temperature'!AP50-Parameters!AP$128)+Parameters!AP$165*('AMOC national temperature'!AP50-Parameters!AP$128)^2)))*IF(Settings!$C$16="No",1,(1-SLR!$D50*Parameters!AP$181))))</f>
        <v>13469.307153496678</v>
      </c>
      <c r="AQ51" s="22">
        <f ca="1">IF(AQ$2=0,0,IF((Parameters!$B$174*(1-Parameters!AQ$185)*_xlfn.IFNA('[3]National GDP per capita ppp'!AQ51,0)+(1-Parameters!$B$174)*AQ50)*(1+(_xlfn.IFNA('[3]Nat GDP per cap ppp growth rate'!AQ51,0)-IF(Settings!$C$16="No",0,Parameters!AQ$164*('AMOC national temperature'!AQ50-Parameters!AQ$128)+Parameters!AQ$165*('AMOC national temperature'!AQ50-Parameters!AQ$128)^2)))*IF(Settings!$C$16="No",1,(1-SLR!$D50*Parameters!AQ$181))&lt;=Parameters!$B$189,Parameters!$B$189,(Parameters!$B$174*(1-Parameters!AQ$185)*_xlfn.IFNA('[3]National GDP per capita ppp'!AQ51,0)+(1-Parameters!$B$174)*AQ50)*(1+(_xlfn.IFNA('[3]Nat GDP per cap ppp growth rate'!AQ51,0)-IF(Settings!$C$16="No",0,Parameters!AQ$164*('AMOC national temperature'!AQ50-Parameters!AQ$128)+Parameters!AQ$165*('AMOC national temperature'!AQ50-Parameters!AQ$128)^2)))*IF(Settings!$C$16="No",1,(1-SLR!$D50*Parameters!AQ$181))))</f>
        <v>32187.853328986712</v>
      </c>
      <c r="AR51" s="22">
        <f>IF(AR$2=0,0,IF((Parameters!$B$174*(1-Parameters!AR$185)*_xlfn.IFNA('[3]National GDP per capita ppp'!AR51,0)+(1-Parameters!$B$174)*AR50)*(1+(_xlfn.IFNA('[3]Nat GDP per cap ppp growth rate'!AR51,0)-IF(Settings!$C$16="No",0,Parameters!AR$164*('AMOC national temperature'!AR50-Parameters!AR$128)+Parameters!AR$165*('AMOC national temperature'!AR50-Parameters!AR$128)^2)))*IF(Settings!$C$16="No",1,(1-SLR!$D50*Parameters!AR$181))&lt;=Parameters!$B$189,Parameters!$B$189,(Parameters!$B$174*(1-Parameters!AR$185)*_xlfn.IFNA('[3]National GDP per capita ppp'!AR51,0)+(1-Parameters!$B$174)*AR50)*(1+(_xlfn.IFNA('[3]Nat GDP per cap ppp growth rate'!AR51,0)-IF(Settings!$C$16="No",0,Parameters!AR$164*('AMOC national temperature'!AR50-Parameters!AR$128)+Parameters!AR$165*('AMOC national temperature'!AR50-Parameters!AR$128)^2)))*IF(Settings!$C$16="No",1,(1-SLR!$D50*Parameters!AR$181))))</f>
        <v>0</v>
      </c>
      <c r="AS51" s="22">
        <f ca="1">IF(AS$2=0,0,IF((Parameters!$B$174*(1-Parameters!AS$185)*_xlfn.IFNA('[3]National GDP per capita ppp'!AS51,0)+(1-Parameters!$B$174)*AS50)*(1+(_xlfn.IFNA('[3]Nat GDP per cap ppp growth rate'!AS51,0)-IF(Settings!$C$16="No",0,Parameters!AS$164*('AMOC national temperature'!AS50-Parameters!AS$128)+Parameters!AS$165*('AMOC national temperature'!AS50-Parameters!AS$128)^2)))*IF(Settings!$C$16="No",1,(1-SLR!$D50*Parameters!AS$181))&lt;=Parameters!$B$189,Parameters!$B$189,(Parameters!$B$174*(1-Parameters!AS$185)*_xlfn.IFNA('[3]National GDP per capita ppp'!AS51,0)+(1-Parameters!$B$174)*AS50)*(1+(_xlfn.IFNA('[3]Nat GDP per cap ppp growth rate'!AS51,0)-IF(Settings!$C$16="No",0,Parameters!AS$164*('AMOC national temperature'!AS50-Parameters!AS$128)+Parameters!AS$165*('AMOC national temperature'!AS50-Parameters!AS$128)^2)))*IF(Settings!$C$16="No",1,(1-SLR!$D50*Parameters!AS$181))))</f>
        <v>54120.051856055725</v>
      </c>
      <c r="AT51" s="22">
        <f ca="1">IF(AT$2=0,0,IF((Parameters!$B$174*(1-Parameters!AT$185)*_xlfn.IFNA('[3]National GDP per capita ppp'!AT51,0)+(1-Parameters!$B$174)*AT50)*(1+(_xlfn.IFNA('[3]Nat GDP per cap ppp growth rate'!AT51,0)-IF(Settings!$C$16="No",0,Parameters!AT$164*('AMOC national temperature'!AT50-Parameters!AT$128)+Parameters!AT$165*('AMOC national temperature'!AT50-Parameters!AT$128)^2)))*IF(Settings!$C$16="No",1,(1-SLR!$D50*Parameters!AT$181))&lt;=Parameters!$B$189,Parameters!$B$189,(Parameters!$B$174*(1-Parameters!AT$185)*_xlfn.IFNA('[3]National GDP per capita ppp'!AT51,0)+(1-Parameters!$B$174)*AT50)*(1+(_xlfn.IFNA('[3]Nat GDP per cap ppp growth rate'!AT51,0)-IF(Settings!$C$16="No",0,Parameters!AT$164*('AMOC national temperature'!AT50-Parameters!AT$128)+Parameters!AT$165*('AMOC national temperature'!AT50-Parameters!AT$128)^2)))*IF(Settings!$C$16="No",1,(1-SLR!$D50*Parameters!AT$181))))</f>
        <v>39663.400347093761</v>
      </c>
      <c r="AU51" s="22">
        <f ca="1">IF(AU$2=0,0,IF((Parameters!$B$174*(1-Parameters!AU$185)*_xlfn.IFNA('[3]National GDP per capita ppp'!AU51,0)+(1-Parameters!$B$174)*AU50)*(1+(_xlfn.IFNA('[3]Nat GDP per cap ppp growth rate'!AU51,0)-IF(Settings!$C$16="No",0,Parameters!AU$164*('AMOC national temperature'!AU50-Parameters!AU$128)+Parameters!AU$165*('AMOC national temperature'!AU50-Parameters!AU$128)^2)))*IF(Settings!$C$16="No",1,(1-SLR!$D50*Parameters!AU$181))&lt;=Parameters!$B$189,Parameters!$B$189,(Parameters!$B$174*(1-Parameters!AU$185)*_xlfn.IFNA('[3]National GDP per capita ppp'!AU51,0)+(1-Parameters!$B$174)*AU50)*(1+(_xlfn.IFNA('[3]Nat GDP per cap ppp growth rate'!AU51,0)-IF(Settings!$C$16="No",0,Parameters!AU$164*('AMOC national temperature'!AU50-Parameters!AU$128)+Parameters!AU$165*('AMOC national temperature'!AU50-Parameters!AU$128)^2)))*IF(Settings!$C$16="No",1,(1-SLR!$D50*Parameters!AU$181))))</f>
        <v>55114.224265200945</v>
      </c>
      <c r="AV51" s="22">
        <f ca="1">IF(AV$2=0,0,IF((Parameters!$B$174*(1-Parameters!AV$185)*_xlfn.IFNA('[3]National GDP per capita ppp'!AV51,0)+(1-Parameters!$B$174)*AV50)*(1+(_xlfn.IFNA('[3]Nat GDP per cap ppp growth rate'!AV51,0)-IF(Settings!$C$16="No",0,Parameters!AV$164*('AMOC national temperature'!AV50-Parameters!AV$128)+Parameters!AV$165*('AMOC national temperature'!AV50-Parameters!AV$128)^2)))*IF(Settings!$C$16="No",1,(1-SLR!$D50*Parameters!AV$181))&lt;=Parameters!$B$189,Parameters!$B$189,(Parameters!$B$174*(1-Parameters!AV$185)*_xlfn.IFNA('[3]National GDP per capita ppp'!AV51,0)+(1-Parameters!$B$174)*AV50)*(1+(_xlfn.IFNA('[3]Nat GDP per cap ppp growth rate'!AV51,0)-IF(Settings!$C$16="No",0,Parameters!AV$164*('AMOC national temperature'!AV50-Parameters!AV$128)+Parameters!AV$165*('AMOC national temperature'!AV50-Parameters!AV$128)^2)))*IF(Settings!$C$16="No",1,(1-SLR!$D50*Parameters!AV$181))))</f>
        <v>6707.3766821405725</v>
      </c>
      <c r="AW51" s="22">
        <f ca="1">IF(AW$2=0,0,IF((Parameters!$B$174*(1-Parameters!AW$185)*_xlfn.IFNA('[3]National GDP per capita ppp'!AW51,0)+(1-Parameters!$B$174)*AW50)*(1+(_xlfn.IFNA('[3]Nat GDP per cap ppp growth rate'!AW51,0)-IF(Settings!$C$16="No",0,Parameters!AW$164*('AMOC national temperature'!AW50-Parameters!AW$128)+Parameters!AW$165*('AMOC national temperature'!AW50-Parameters!AW$128)^2)))*IF(Settings!$C$16="No",1,(1-SLR!$D50*Parameters!AW$181))&lt;=Parameters!$B$189,Parameters!$B$189,(Parameters!$B$174*(1-Parameters!AW$185)*_xlfn.IFNA('[3]National GDP per capita ppp'!AW51,0)+(1-Parameters!$B$174)*AW50)*(1+(_xlfn.IFNA('[3]Nat GDP per cap ppp growth rate'!AW51,0)-IF(Settings!$C$16="No",0,Parameters!AW$164*('AMOC national temperature'!AW50-Parameters!AW$128)+Parameters!AW$165*('AMOC national temperature'!AW50-Parameters!AW$128)^2)))*IF(Settings!$C$16="No",1,(1-SLR!$D50*Parameters!AW$181))))</f>
        <v>20645.41473780516</v>
      </c>
      <c r="AX51" s="22">
        <f ca="1">IF(AX$2=0,0,IF((Parameters!$B$174*(1-Parameters!AX$185)*_xlfn.IFNA('[3]National GDP per capita ppp'!AX51,0)+(1-Parameters!$B$174)*AX50)*(1+(_xlfn.IFNA('[3]Nat GDP per cap ppp growth rate'!AX51,0)-IF(Settings!$C$16="No",0,Parameters!AX$164*('AMOC national temperature'!AX50-Parameters!AX$128)+Parameters!AX$165*('AMOC national temperature'!AX50-Parameters!AX$128)^2)))*IF(Settings!$C$16="No",1,(1-SLR!$D50*Parameters!AX$181))&lt;=Parameters!$B$189,Parameters!$B$189,(Parameters!$B$174*(1-Parameters!AX$185)*_xlfn.IFNA('[3]National GDP per capita ppp'!AX51,0)+(1-Parameters!$B$174)*AX50)*(1+(_xlfn.IFNA('[3]Nat GDP per cap ppp growth rate'!AX51,0)-IF(Settings!$C$16="No",0,Parameters!AX$164*('AMOC national temperature'!AX50-Parameters!AX$128)+Parameters!AX$165*('AMOC national temperature'!AX50-Parameters!AX$128)^2)))*IF(Settings!$C$16="No",1,(1-SLR!$D50*Parameters!AX$181))))</f>
        <v>59654.567605052434</v>
      </c>
      <c r="AY51" s="22">
        <f ca="1">IF(AY$2=0,0,IF((Parameters!$B$174*(1-Parameters!AY$185)*_xlfn.IFNA('[3]National GDP per capita ppp'!AY51,0)+(1-Parameters!$B$174)*AY50)*(1+(_xlfn.IFNA('[3]Nat GDP per cap ppp growth rate'!AY51,0)-IF(Settings!$C$16="No",0,Parameters!AY$164*('AMOC national temperature'!AY50-Parameters!AY$128)+Parameters!AY$165*('AMOC national temperature'!AY50-Parameters!AY$128)^2)))*IF(Settings!$C$16="No",1,(1-SLR!$D50*Parameters!AY$181))&lt;=Parameters!$B$189,Parameters!$B$189,(Parameters!$B$174*(1-Parameters!AY$185)*_xlfn.IFNA('[3]National GDP per capita ppp'!AY51,0)+(1-Parameters!$B$174)*AY50)*(1+(_xlfn.IFNA('[3]Nat GDP per cap ppp growth rate'!AY51,0)-IF(Settings!$C$16="No",0,Parameters!AY$164*('AMOC national temperature'!AY50-Parameters!AY$128)+Parameters!AY$165*('AMOC national temperature'!AY50-Parameters!AY$128)^2)))*IF(Settings!$C$16="No",1,(1-SLR!$D50*Parameters!AY$181))))</f>
        <v>26867.639296596935</v>
      </c>
      <c r="AZ51" s="22">
        <f ca="1">IF(AZ$2=0,0,IF((Parameters!$B$174*(1-Parameters!AZ$185)*_xlfn.IFNA('[3]National GDP per capita ppp'!AZ51,0)+(1-Parameters!$B$174)*AZ50)*(1+(_xlfn.IFNA('[3]Nat GDP per cap ppp growth rate'!AZ51,0)-IF(Settings!$C$16="No",0,Parameters!AZ$164*('AMOC national temperature'!AZ50-Parameters!AZ$128)+Parameters!AZ$165*('AMOC national temperature'!AZ50-Parameters!AZ$128)^2)))*IF(Settings!$C$16="No",1,(1-SLR!$D50*Parameters!AZ$181))&lt;=Parameters!$B$189,Parameters!$B$189,(Parameters!$B$174*(1-Parameters!AZ$185)*_xlfn.IFNA('[3]National GDP per capita ppp'!AZ51,0)+(1-Parameters!$B$174)*AZ50)*(1+(_xlfn.IFNA('[3]Nat GDP per cap ppp growth rate'!AZ51,0)-IF(Settings!$C$16="No",0,Parameters!AZ$164*('AMOC national temperature'!AZ50-Parameters!AZ$128)+Parameters!AZ$165*('AMOC national temperature'!AZ50-Parameters!AZ$128)^2)))*IF(Settings!$C$16="No",1,(1-SLR!$D50*Parameters!AZ$181))))</f>
        <v>22120.623476813864</v>
      </c>
      <c r="BA51" s="22">
        <f ca="1">IF(BA$2=0,0,IF((Parameters!$B$174*(1-Parameters!BA$185)*_xlfn.IFNA('[3]National GDP per capita ppp'!BA51,0)+(1-Parameters!$B$174)*BA50)*(1+(_xlfn.IFNA('[3]Nat GDP per cap ppp growth rate'!BA51,0)-IF(Settings!$C$16="No",0,Parameters!BA$164*('AMOC national temperature'!BA50-Parameters!BA$128)+Parameters!BA$165*('AMOC national temperature'!BA50-Parameters!BA$128)^2)))*IF(Settings!$C$16="No",1,(1-SLR!$D50*Parameters!BA$181))&lt;=Parameters!$B$189,Parameters!$B$189,(Parameters!$B$174*(1-Parameters!BA$185)*_xlfn.IFNA('[3]National GDP per capita ppp'!BA51,0)+(1-Parameters!$B$174)*BA50)*(1+(_xlfn.IFNA('[3]Nat GDP per cap ppp growth rate'!BA51,0)-IF(Settings!$C$16="No",0,Parameters!BA$164*('AMOC national temperature'!BA50-Parameters!BA$128)+Parameters!BA$165*('AMOC national temperature'!BA50-Parameters!BA$128)^2)))*IF(Settings!$C$16="No",1,(1-SLR!$D50*Parameters!BA$181))))</f>
        <v>19868.310356247846</v>
      </c>
      <c r="BB51" s="22">
        <f ca="1">IF(BB$2=0,0,IF((Parameters!$B$174*(1-Parameters!BB$185)*_xlfn.IFNA('[3]National GDP per capita ppp'!BB51,0)+(1-Parameters!$B$174)*BB50)*(1+(_xlfn.IFNA('[3]Nat GDP per cap ppp growth rate'!BB51,0)-IF(Settings!$C$16="No",0,Parameters!BB$164*('AMOC national temperature'!BB50-Parameters!BB$128)+Parameters!BB$165*('AMOC national temperature'!BB50-Parameters!BB$128)^2)))*IF(Settings!$C$16="No",1,(1-SLR!$D50*Parameters!BB$181))&lt;=Parameters!$B$189,Parameters!$B$189,(Parameters!$B$174*(1-Parameters!BB$185)*_xlfn.IFNA('[3]National GDP per capita ppp'!BB51,0)+(1-Parameters!$B$174)*BB50)*(1+(_xlfn.IFNA('[3]Nat GDP per cap ppp growth rate'!BB51,0)-IF(Settings!$C$16="No",0,Parameters!BB$164*('AMOC national temperature'!BB50-Parameters!BB$128)+Parameters!BB$165*('AMOC national temperature'!BB50-Parameters!BB$128)^2)))*IF(Settings!$C$16="No",1,(1-SLR!$D50*Parameters!BB$181))))</f>
        <v>27833.22595509014</v>
      </c>
      <c r="BC51" s="22">
        <f ca="1">IF(BC$2=0,0,IF((Parameters!$B$174*(1-Parameters!BC$185)*_xlfn.IFNA('[3]National GDP per capita ppp'!BC51,0)+(1-Parameters!$B$174)*BC50)*(1+(_xlfn.IFNA('[3]Nat GDP per cap ppp growth rate'!BC51,0)-IF(Settings!$C$16="No",0,Parameters!BC$164*('AMOC national temperature'!BC50-Parameters!BC$128)+Parameters!BC$165*('AMOC national temperature'!BC50-Parameters!BC$128)^2)))*IF(Settings!$C$16="No",1,(1-SLR!$D50*Parameters!BC$181))&lt;=Parameters!$B$189,Parameters!$B$189,(Parameters!$B$174*(1-Parameters!BC$185)*_xlfn.IFNA('[3]National GDP per capita ppp'!BC51,0)+(1-Parameters!$B$174)*BC50)*(1+(_xlfn.IFNA('[3]Nat GDP per cap ppp growth rate'!BC51,0)-IF(Settings!$C$16="No",0,Parameters!BC$164*('AMOC national temperature'!BC50-Parameters!BC$128)+Parameters!BC$165*('AMOC national temperature'!BC50-Parameters!BC$128)^2)))*IF(Settings!$C$16="No",1,(1-SLR!$D50*Parameters!BC$181))))</f>
        <v>4923.5578035839744</v>
      </c>
      <c r="BD51" s="22">
        <f>IF(BD$2=0,0,IF((Parameters!$B$174*(1-Parameters!BD$185)*_xlfn.IFNA('[3]National GDP per capita ppp'!BD51,0)+(1-Parameters!$B$174)*BD50)*(1+(_xlfn.IFNA('[3]Nat GDP per cap ppp growth rate'!BD51,0)-IF(Settings!$C$16="No",0,Parameters!BD$164*('AMOC national temperature'!BD50-Parameters!BD$128)+Parameters!BD$165*('AMOC national temperature'!BD50-Parameters!BD$128)^2)))*IF(Settings!$C$16="No",1,(1-SLR!$D50*Parameters!BD$181))&lt;=Parameters!$B$189,Parameters!$B$189,(Parameters!$B$174*(1-Parameters!BD$185)*_xlfn.IFNA('[3]National GDP per capita ppp'!BD51,0)+(1-Parameters!$B$174)*BD50)*(1+(_xlfn.IFNA('[3]Nat GDP per cap ppp growth rate'!BD51,0)-IF(Settings!$C$16="No",0,Parameters!BD$164*('AMOC national temperature'!BD50-Parameters!BD$128)+Parameters!BD$165*('AMOC national temperature'!BD50-Parameters!BD$128)^2)))*IF(Settings!$C$16="No",1,(1-SLR!$D50*Parameters!BD$181))))</f>
        <v>0</v>
      </c>
      <c r="BE51" s="22">
        <f ca="1">IF(BE$2=0,0,IF((Parameters!$B$174*(1-Parameters!BE$185)*_xlfn.IFNA('[3]National GDP per capita ppp'!BE51,0)+(1-Parameters!$B$174)*BE50)*(1+(_xlfn.IFNA('[3]Nat GDP per cap ppp growth rate'!BE51,0)-IF(Settings!$C$16="No",0,Parameters!BE$164*('AMOC national temperature'!BE50-Parameters!BE$128)+Parameters!BE$165*('AMOC national temperature'!BE50-Parameters!BE$128)^2)))*IF(Settings!$C$16="No",1,(1-SLR!$D50*Parameters!BE$181))&lt;=Parameters!$B$189,Parameters!$B$189,(Parameters!$B$174*(1-Parameters!BE$185)*_xlfn.IFNA('[3]National GDP per capita ppp'!BE51,0)+(1-Parameters!$B$174)*BE50)*(1+(_xlfn.IFNA('[3]Nat GDP per cap ppp growth rate'!BE51,0)-IF(Settings!$C$16="No",0,Parameters!BE$164*('AMOC national temperature'!BE50-Parameters!BE$128)+Parameters!BE$165*('AMOC national temperature'!BE50-Parameters!BE$128)^2)))*IF(Settings!$C$16="No",1,(1-SLR!$D50*Parameters!BE$181))))</f>
        <v>47722.200151989055</v>
      </c>
      <c r="BF51" s="22">
        <f ca="1">IF(BF$2=0,0,IF((Parameters!$B$174*(1-Parameters!BF$185)*_xlfn.IFNA('[3]National GDP per capita ppp'!BF51,0)+(1-Parameters!$B$174)*BF50)*(1+(_xlfn.IFNA('[3]Nat GDP per cap ppp growth rate'!BF51,0)-IF(Settings!$C$16="No",0,Parameters!BF$164*('AMOC national temperature'!BF50-Parameters!BF$128)+Parameters!BF$165*('AMOC national temperature'!BF50-Parameters!BF$128)^2)))*IF(Settings!$C$16="No",1,(1-SLR!$D50*Parameters!BF$181))&lt;=Parameters!$B$189,Parameters!$B$189,(Parameters!$B$174*(1-Parameters!BF$185)*_xlfn.IFNA('[3]National GDP per capita ppp'!BF51,0)+(1-Parameters!$B$174)*BF50)*(1+(_xlfn.IFNA('[3]Nat GDP per cap ppp growth rate'!BF51,0)-IF(Settings!$C$16="No",0,Parameters!BF$164*('AMOC national temperature'!BF50-Parameters!BF$128)+Parameters!BF$165*('AMOC national temperature'!BF50-Parameters!BF$128)^2)))*IF(Settings!$C$16="No",1,(1-SLR!$D50*Parameters!BF$181))))</f>
        <v>31273.888695912665</v>
      </c>
      <c r="BG51" s="22">
        <f ca="1">IF(BG$2=0,0,IF((Parameters!$B$174*(1-Parameters!BG$185)*_xlfn.IFNA('[3]National GDP per capita ppp'!BG51,0)+(1-Parameters!$B$174)*BG50)*(1+(_xlfn.IFNA('[3]Nat GDP per cap ppp growth rate'!BG51,0)-IF(Settings!$C$16="No",0,Parameters!BG$164*('AMOC national temperature'!BG50-Parameters!BG$128)+Parameters!BG$165*('AMOC national temperature'!BG50-Parameters!BG$128)^2)))*IF(Settings!$C$16="No",1,(1-SLR!$D50*Parameters!BG$181))&lt;=Parameters!$B$189,Parameters!$B$189,(Parameters!$B$174*(1-Parameters!BG$185)*_xlfn.IFNA('[3]National GDP per capita ppp'!BG51,0)+(1-Parameters!$B$174)*BG50)*(1+(_xlfn.IFNA('[3]Nat GDP per cap ppp growth rate'!BG51,0)-IF(Settings!$C$16="No",0,Parameters!BG$164*('AMOC national temperature'!BG50-Parameters!BG$128)+Parameters!BG$165*('AMOC national temperature'!BG50-Parameters!BG$128)^2)))*IF(Settings!$C$16="No",1,(1-SLR!$D50*Parameters!BG$181))))</f>
        <v>2523.8606526257513</v>
      </c>
      <c r="BH51" s="22">
        <f ca="1">IF(BH$2=0,0,IF((Parameters!$B$174*(1-Parameters!BH$185)*_xlfn.IFNA('[3]National GDP per capita ppp'!BH51,0)+(1-Parameters!$B$174)*BH50)*(1+(_xlfn.IFNA('[3]Nat GDP per cap ppp growth rate'!BH51,0)-IF(Settings!$C$16="No",0,Parameters!BH$164*('AMOC national temperature'!BH50-Parameters!BH$128)+Parameters!BH$165*('AMOC national temperature'!BH50-Parameters!BH$128)^2)))*IF(Settings!$C$16="No",1,(1-SLR!$D50*Parameters!BH$181))&lt;=Parameters!$B$189,Parameters!$B$189,(Parameters!$B$174*(1-Parameters!BH$185)*_xlfn.IFNA('[3]National GDP per capita ppp'!BH51,0)+(1-Parameters!$B$174)*BH50)*(1+(_xlfn.IFNA('[3]Nat GDP per cap ppp growth rate'!BH51,0)-IF(Settings!$C$16="No",0,Parameters!BH$164*('AMOC national temperature'!BH50-Parameters!BH$128)+Parameters!BH$165*('AMOC national temperature'!BH50-Parameters!BH$128)^2)))*IF(Settings!$C$16="No",1,(1-SLR!$D50*Parameters!BH$181))))</f>
        <v>58104.797523221656</v>
      </c>
      <c r="BI51" s="22">
        <f ca="1">IF(BI$2=0,0,IF((Parameters!$B$174*(1-Parameters!BI$185)*_xlfn.IFNA('[3]National GDP per capita ppp'!BI51,0)+(1-Parameters!$B$174)*BI50)*(1+(_xlfn.IFNA('[3]Nat GDP per cap ppp growth rate'!BI51,0)-IF(Settings!$C$16="No",0,Parameters!BI$164*('AMOC national temperature'!BI50-Parameters!BI$128)+Parameters!BI$165*('AMOC national temperature'!BI50-Parameters!BI$128)^2)))*IF(Settings!$C$16="No",1,(1-SLR!$D50*Parameters!BI$181))&lt;=Parameters!$B$189,Parameters!$B$189,(Parameters!$B$174*(1-Parameters!BI$185)*_xlfn.IFNA('[3]National GDP per capita ppp'!BI51,0)+(1-Parameters!$B$174)*BI50)*(1+(_xlfn.IFNA('[3]Nat GDP per cap ppp growth rate'!BI51,0)-IF(Settings!$C$16="No",0,Parameters!BI$164*('AMOC national temperature'!BI50-Parameters!BI$128)+Parameters!BI$165*('AMOC national temperature'!BI50-Parameters!BI$128)^2)))*IF(Settings!$C$16="No",1,(1-SLR!$D50*Parameters!BI$181))))</f>
        <v>28132.557885950355</v>
      </c>
      <c r="BJ51" s="22">
        <f ca="1">IF(BJ$2=0,0,IF((Parameters!$B$174*(1-Parameters!BJ$185)*_xlfn.IFNA('[3]National GDP per capita ppp'!BJ51,0)+(1-Parameters!$B$174)*BJ50)*(1+(_xlfn.IFNA('[3]Nat GDP per cap ppp growth rate'!BJ51,0)-IF(Settings!$C$16="No",0,Parameters!BJ$164*('AMOC national temperature'!BJ50-Parameters!BJ$128)+Parameters!BJ$165*('AMOC national temperature'!BJ50-Parameters!BJ$128)^2)))*IF(Settings!$C$16="No",1,(1-SLR!$D50*Parameters!BJ$181))&lt;=Parameters!$B$189,Parameters!$B$189,(Parameters!$B$174*(1-Parameters!BJ$185)*_xlfn.IFNA('[3]National GDP per capita ppp'!BJ51,0)+(1-Parameters!$B$174)*BJ50)*(1+(_xlfn.IFNA('[3]Nat GDP per cap ppp growth rate'!BJ51,0)-IF(Settings!$C$16="No",0,Parameters!BJ$164*('AMOC national temperature'!BJ50-Parameters!BJ$128)+Parameters!BJ$165*('AMOC national temperature'!BJ50-Parameters!BJ$128)^2)))*IF(Settings!$C$16="No",1,(1-SLR!$D50*Parameters!BJ$181))))</f>
        <v>52933.372876955538</v>
      </c>
      <c r="BK51" s="22">
        <f ca="1">IF(BK$2=0,0,IF((Parameters!$B$174*(1-Parameters!BK$185)*_xlfn.IFNA('[3]National GDP per capita ppp'!BK51,0)+(1-Parameters!$B$174)*BK50)*(1+(_xlfn.IFNA('[3]Nat GDP per cap ppp growth rate'!BK51,0)-IF(Settings!$C$16="No",0,Parameters!BK$164*('AMOC national temperature'!BK50-Parameters!BK$128)+Parameters!BK$165*('AMOC national temperature'!BK50-Parameters!BK$128)^2)))*IF(Settings!$C$16="No",1,(1-SLR!$D50*Parameters!BK$181))&lt;=Parameters!$B$189,Parameters!$B$189,(Parameters!$B$174*(1-Parameters!BK$185)*_xlfn.IFNA('[3]National GDP per capita ppp'!BK51,0)+(1-Parameters!$B$174)*BK50)*(1+(_xlfn.IFNA('[3]Nat GDP per cap ppp growth rate'!BK51,0)-IF(Settings!$C$16="No",0,Parameters!BK$164*('AMOC national temperature'!BK50-Parameters!BK$128)+Parameters!BK$165*('AMOC national temperature'!BK50-Parameters!BK$128)^2)))*IF(Settings!$C$16="No",1,(1-SLR!$D50*Parameters!BK$181))))</f>
        <v>8380.927498618159</v>
      </c>
      <c r="BL51" s="22">
        <f ca="1">IF(BL$2=0,0,IF((Parameters!$B$174*(1-Parameters!BL$185)*_xlfn.IFNA('[3]National GDP per capita ppp'!BL51,0)+(1-Parameters!$B$174)*BL50)*(1+(_xlfn.IFNA('[3]Nat GDP per cap ppp growth rate'!BL51,0)-IF(Settings!$C$16="No",0,Parameters!BL$164*('AMOC national temperature'!BL50-Parameters!BL$128)+Parameters!BL$165*('AMOC national temperature'!BL50-Parameters!BL$128)^2)))*IF(Settings!$C$16="No",1,(1-SLR!$D50*Parameters!BL$181))&lt;=Parameters!$B$189,Parameters!$B$189,(Parameters!$B$174*(1-Parameters!BL$185)*_xlfn.IFNA('[3]National GDP per capita ppp'!BL51,0)+(1-Parameters!$B$174)*BL50)*(1+(_xlfn.IFNA('[3]Nat GDP per cap ppp growth rate'!BL51,0)-IF(Settings!$C$16="No",0,Parameters!BL$164*('AMOC national temperature'!BL50-Parameters!BL$128)+Parameters!BL$165*('AMOC national temperature'!BL50-Parameters!BL$128)^2)))*IF(Settings!$C$16="No",1,(1-SLR!$D50*Parameters!BL$181))))</f>
        <v>30865.996935326599</v>
      </c>
      <c r="BM51" s="22">
        <f ca="1">IF(BM$2=0,0,IF((Parameters!$B$174*(1-Parameters!BM$185)*_xlfn.IFNA('[3]National GDP per capita ppp'!BM51,0)+(1-Parameters!$B$174)*BM50)*(1+(_xlfn.IFNA('[3]Nat GDP per cap ppp growth rate'!BM51,0)-IF(Settings!$C$16="No",0,Parameters!BM$164*('AMOC national temperature'!BM50-Parameters!BM$128)+Parameters!BM$165*('AMOC national temperature'!BM50-Parameters!BM$128)^2)))*IF(Settings!$C$16="No",1,(1-SLR!$D50*Parameters!BM$181))&lt;=Parameters!$B$189,Parameters!$B$189,(Parameters!$B$174*(1-Parameters!BM$185)*_xlfn.IFNA('[3]National GDP per capita ppp'!BM51,0)+(1-Parameters!$B$174)*BM50)*(1+(_xlfn.IFNA('[3]Nat GDP per cap ppp growth rate'!BM51,0)-IF(Settings!$C$16="No",0,Parameters!BM$164*('AMOC national temperature'!BM50-Parameters!BM$128)+Parameters!BM$165*('AMOC national temperature'!BM50-Parameters!BM$128)^2)))*IF(Settings!$C$16="No",1,(1-SLR!$D50*Parameters!BM$181))))</f>
        <v>59219.804417095002</v>
      </c>
      <c r="BN51" s="22">
        <f ca="1">IF(BN$2=0,0,IF((Parameters!$B$174*(1-Parameters!BN$185)*_xlfn.IFNA('[3]National GDP per capita ppp'!BN51,0)+(1-Parameters!$B$174)*BN50)*(1+(_xlfn.IFNA('[3]Nat GDP per cap ppp growth rate'!BN51,0)-IF(Settings!$C$16="No",0,Parameters!BN$164*('AMOC national temperature'!BN50-Parameters!BN$128)+Parameters!BN$165*('AMOC national temperature'!BN50-Parameters!BN$128)^2)))*IF(Settings!$C$16="No",1,(1-SLR!$D50*Parameters!BN$181))&lt;=Parameters!$B$189,Parameters!$B$189,(Parameters!$B$174*(1-Parameters!BN$185)*_xlfn.IFNA('[3]National GDP per capita ppp'!BN51,0)+(1-Parameters!$B$174)*BN50)*(1+(_xlfn.IFNA('[3]Nat GDP per cap ppp growth rate'!BN51,0)-IF(Settings!$C$16="No",0,Parameters!BN$164*('AMOC national temperature'!BN50-Parameters!BN$128)+Parameters!BN$165*('AMOC national temperature'!BN50-Parameters!BN$128)^2)))*IF(Settings!$C$16="No",1,(1-SLR!$D50*Parameters!BN$181))))</f>
        <v>20135.837050887756</v>
      </c>
      <c r="BO51" s="22">
        <f ca="1">IF(BO$2=0,0,IF((Parameters!$B$174*(1-Parameters!BO$185)*_xlfn.IFNA('[3]National GDP per capita ppp'!BO51,0)+(1-Parameters!$B$174)*BO50)*(1+(_xlfn.IFNA('[3]Nat GDP per cap ppp growth rate'!BO51,0)-IF(Settings!$C$16="No",0,Parameters!BO$164*('AMOC national temperature'!BO50-Parameters!BO$128)+Parameters!BO$165*('AMOC national temperature'!BO50-Parameters!BO$128)^2)))*IF(Settings!$C$16="No",1,(1-SLR!$D50*Parameters!BO$181))&lt;=Parameters!$B$189,Parameters!$B$189,(Parameters!$B$174*(1-Parameters!BO$185)*_xlfn.IFNA('[3]National GDP per capita ppp'!BO51,0)+(1-Parameters!$B$174)*BO50)*(1+(_xlfn.IFNA('[3]Nat GDP per cap ppp growth rate'!BO51,0)-IF(Settings!$C$16="No",0,Parameters!BO$164*('AMOC national temperature'!BO50-Parameters!BO$128)+Parameters!BO$165*('AMOC national temperature'!BO50-Parameters!BO$128)^2)))*IF(Settings!$C$16="No",1,(1-SLR!$D50*Parameters!BO$181))))</f>
        <v>9001.3619317550092</v>
      </c>
      <c r="BP51" s="22">
        <f ca="1">IF(BP$2=0,0,IF((Parameters!$B$174*(1-Parameters!BP$185)*_xlfn.IFNA('[3]National GDP per capita ppp'!BP51,0)+(1-Parameters!$B$174)*BP50)*(1+(_xlfn.IFNA('[3]Nat GDP per cap ppp growth rate'!BP51,0)-IF(Settings!$C$16="No",0,Parameters!BP$164*('AMOC national temperature'!BP50-Parameters!BP$128)+Parameters!BP$165*('AMOC national temperature'!BP50-Parameters!BP$128)^2)))*IF(Settings!$C$16="No",1,(1-SLR!$D50*Parameters!BP$181))&lt;=Parameters!$B$189,Parameters!$B$189,(Parameters!$B$174*(1-Parameters!BP$185)*_xlfn.IFNA('[3]National GDP per capita ppp'!BP51,0)+(1-Parameters!$B$174)*BP50)*(1+(_xlfn.IFNA('[3]Nat GDP per cap ppp growth rate'!BP51,0)-IF(Settings!$C$16="No",0,Parameters!BP$164*('AMOC national temperature'!BP50-Parameters!BP$128)+Parameters!BP$165*('AMOC national temperature'!BP50-Parameters!BP$128)^2)))*IF(Settings!$C$16="No",1,(1-SLR!$D50*Parameters!BP$181))))</f>
        <v>5822.1679240641024</v>
      </c>
      <c r="BQ51" s="22">
        <f>IF(BQ$2=0,0,IF((Parameters!$B$174*(1-Parameters!BQ$185)*_xlfn.IFNA('[3]National GDP per capita ppp'!BQ51,0)+(1-Parameters!$B$174)*BQ50)*(1+(_xlfn.IFNA('[3]Nat GDP per cap ppp growth rate'!BQ51,0)-IF(Settings!$C$16="No",0,Parameters!BQ$164*('AMOC national temperature'!BQ50-Parameters!BQ$128)+Parameters!BQ$165*('AMOC national temperature'!BQ50-Parameters!BQ$128)^2)))*IF(Settings!$C$16="No",1,(1-SLR!$D50*Parameters!BQ$181))&lt;=Parameters!$B$189,Parameters!$B$189,(Parameters!$B$174*(1-Parameters!BQ$185)*_xlfn.IFNA('[3]National GDP per capita ppp'!BQ51,0)+(1-Parameters!$B$174)*BQ50)*(1+(_xlfn.IFNA('[3]Nat GDP per cap ppp growth rate'!BQ51,0)-IF(Settings!$C$16="No",0,Parameters!BQ$164*('AMOC national temperature'!BQ50-Parameters!BQ$128)+Parameters!BQ$165*('AMOC national temperature'!BQ50-Parameters!BQ$128)^2)))*IF(Settings!$C$16="No",1,(1-SLR!$D50*Parameters!BQ$181))))</f>
        <v>0</v>
      </c>
      <c r="BR51" s="22">
        <f ca="1">IF(BR$2=0,0,IF((Parameters!$B$174*(1-Parameters!BR$185)*_xlfn.IFNA('[3]National GDP per capita ppp'!BR51,0)+(1-Parameters!$B$174)*BR50)*(1+(_xlfn.IFNA('[3]Nat GDP per cap ppp growth rate'!BR51,0)-IF(Settings!$C$16="No",0,Parameters!BR$164*('AMOC national temperature'!BR50-Parameters!BR$128)+Parameters!BR$165*('AMOC national temperature'!BR50-Parameters!BR$128)^2)))*IF(Settings!$C$16="No",1,(1-SLR!$D50*Parameters!BR$181))&lt;=Parameters!$B$189,Parameters!$B$189,(Parameters!$B$174*(1-Parameters!BR$185)*_xlfn.IFNA('[3]National GDP per capita ppp'!BR51,0)+(1-Parameters!$B$174)*BR50)*(1+(_xlfn.IFNA('[3]Nat GDP per cap ppp growth rate'!BR51,0)-IF(Settings!$C$16="No",0,Parameters!BR$164*('AMOC national temperature'!BR50-Parameters!BR$128)+Parameters!BR$165*('AMOC national temperature'!BR50-Parameters!BR$128)^2)))*IF(Settings!$C$16="No",1,(1-SLR!$D50*Parameters!BR$181))))</f>
        <v>4635.3982179384329</v>
      </c>
      <c r="BS51" s="22">
        <f ca="1">IF(BS$2=0,0,IF((Parameters!$B$174*(1-Parameters!BS$185)*_xlfn.IFNA('[3]National GDP per capita ppp'!BS51,0)+(1-Parameters!$B$174)*BS50)*(1+(_xlfn.IFNA('[3]Nat GDP per cap ppp growth rate'!BS51,0)-IF(Settings!$C$16="No",0,Parameters!BS$164*('AMOC national temperature'!BS50-Parameters!BS$128)+Parameters!BS$165*('AMOC national temperature'!BS50-Parameters!BS$128)^2)))*IF(Settings!$C$16="No",1,(1-SLR!$D50*Parameters!BS$181))&lt;=Parameters!$B$189,Parameters!$B$189,(Parameters!$B$174*(1-Parameters!BS$185)*_xlfn.IFNA('[3]National GDP per capita ppp'!BS51,0)+(1-Parameters!$B$174)*BS50)*(1+(_xlfn.IFNA('[3]Nat GDP per cap ppp growth rate'!BS51,0)-IF(Settings!$C$16="No",0,Parameters!BS$164*('AMOC national temperature'!BS50-Parameters!BS$128)+Parameters!BS$165*('AMOC national temperature'!BS50-Parameters!BS$128)^2)))*IF(Settings!$C$16="No",1,(1-SLR!$D50*Parameters!BS$181))))</f>
        <v>4540.1866915270812</v>
      </c>
      <c r="BT51" s="22">
        <f ca="1">IF(BT$2=0,0,IF((Parameters!$B$174*(1-Parameters!BT$185)*_xlfn.IFNA('[3]National GDP per capita ppp'!BT51,0)+(1-Parameters!$B$174)*BT50)*(1+(_xlfn.IFNA('[3]Nat GDP per cap ppp growth rate'!BT51,0)-IF(Settings!$C$16="No",0,Parameters!BT$164*('AMOC national temperature'!BT50-Parameters!BT$128)+Parameters!BT$165*('AMOC national temperature'!BT50-Parameters!BT$128)^2)))*IF(Settings!$C$16="No",1,(1-SLR!$D50*Parameters!BT$181))&lt;=Parameters!$B$189,Parameters!$B$189,(Parameters!$B$174*(1-Parameters!BT$185)*_xlfn.IFNA('[3]National GDP per capita ppp'!BT51,0)+(1-Parameters!$B$174)*BT50)*(1+(_xlfn.IFNA('[3]Nat GDP per cap ppp growth rate'!BT51,0)-IF(Settings!$C$16="No",0,Parameters!BT$164*('AMOC national temperature'!BT50-Parameters!BT$128)+Parameters!BT$165*('AMOC national temperature'!BT50-Parameters!BT$128)^2)))*IF(Settings!$C$16="No",1,(1-SLR!$D50*Parameters!BT$181))))</f>
        <v>86456.207697689781</v>
      </c>
      <c r="BU51" s="22">
        <f ca="1">IF(BU$2=0,0,IF((Parameters!$B$174*(1-Parameters!BU$185)*_xlfn.IFNA('[3]National GDP per capita ppp'!BU51,0)+(1-Parameters!$B$174)*BU50)*(1+(_xlfn.IFNA('[3]Nat GDP per cap ppp growth rate'!BU51,0)-IF(Settings!$C$16="No",0,Parameters!BU$164*('AMOC national temperature'!BU50-Parameters!BU$128)+Parameters!BU$165*('AMOC national temperature'!BU50-Parameters!BU$128)^2)))*IF(Settings!$C$16="No",1,(1-SLR!$D50*Parameters!BU$181))&lt;=Parameters!$B$189,Parameters!$B$189,(Parameters!$B$174*(1-Parameters!BU$185)*_xlfn.IFNA('[3]National GDP per capita ppp'!BU51,0)+(1-Parameters!$B$174)*BU50)*(1+(_xlfn.IFNA('[3]Nat GDP per cap ppp growth rate'!BU51,0)-IF(Settings!$C$16="No",0,Parameters!BU$164*('AMOC national temperature'!BU50-Parameters!BU$128)+Parameters!BU$165*('AMOC national temperature'!BU50-Parameters!BU$128)^2)))*IF(Settings!$C$16="No",1,(1-SLR!$D50*Parameters!BU$181))))</f>
        <v>47646.951795262226</v>
      </c>
      <c r="BV51" s="22">
        <f ca="1">IF(BV$2=0,0,IF((Parameters!$B$174*(1-Parameters!BV$185)*_xlfn.IFNA('[3]National GDP per capita ppp'!BV51,0)+(1-Parameters!$B$174)*BV50)*(1+(_xlfn.IFNA('[3]Nat GDP per cap ppp growth rate'!BV51,0)-IF(Settings!$C$16="No",0,Parameters!BV$164*('AMOC national temperature'!BV50-Parameters!BV$128)+Parameters!BV$165*('AMOC national temperature'!BV50-Parameters!BV$128)^2)))*IF(Settings!$C$16="No",1,(1-SLR!$D50*Parameters!BV$181))&lt;=Parameters!$B$189,Parameters!$B$189,(Parameters!$B$174*(1-Parameters!BV$185)*_xlfn.IFNA('[3]National GDP per capita ppp'!BV51,0)+(1-Parameters!$B$174)*BV50)*(1+(_xlfn.IFNA('[3]Nat GDP per cap ppp growth rate'!BV51,0)-IF(Settings!$C$16="No",0,Parameters!BV$164*('AMOC national temperature'!BV50-Parameters!BV$128)+Parameters!BV$165*('AMOC national temperature'!BV50-Parameters!BV$128)^2)))*IF(Settings!$C$16="No",1,(1-SLR!$D50*Parameters!BV$181))))</f>
        <v>23256.093259916757</v>
      </c>
      <c r="BW51" s="22">
        <f ca="1">IF(BW$2=0,0,IF((Parameters!$B$174*(1-Parameters!BW$185)*_xlfn.IFNA('[3]National GDP per capita ppp'!BW51,0)+(1-Parameters!$B$174)*BW50)*(1+(_xlfn.IFNA('[3]Nat GDP per cap ppp growth rate'!BW51,0)-IF(Settings!$C$16="No",0,Parameters!BW$164*('AMOC national temperature'!BW50-Parameters!BW$128)+Parameters!BW$165*('AMOC national temperature'!BW50-Parameters!BW$128)^2)))*IF(Settings!$C$16="No",1,(1-SLR!$D50*Parameters!BW$181))&lt;=Parameters!$B$189,Parameters!$B$189,(Parameters!$B$174*(1-Parameters!BW$185)*_xlfn.IFNA('[3]National GDP per capita ppp'!BW51,0)+(1-Parameters!$B$174)*BW50)*(1+(_xlfn.IFNA('[3]Nat GDP per cap ppp growth rate'!BW51,0)-IF(Settings!$C$16="No",0,Parameters!BW$164*('AMOC national temperature'!BW50-Parameters!BW$128)+Parameters!BW$165*('AMOC national temperature'!BW50-Parameters!BW$128)^2)))*IF(Settings!$C$16="No",1,(1-SLR!$D50*Parameters!BW$181))))</f>
        <v>16922.264163861975</v>
      </c>
      <c r="BX51" s="22">
        <f>IF(BX$2=0,0,IF((Parameters!$B$174*(1-Parameters!BX$185)*_xlfn.IFNA('[3]National GDP per capita ppp'!BX51,0)+(1-Parameters!$B$174)*BX50)*(1+(_xlfn.IFNA('[3]Nat GDP per cap ppp growth rate'!BX51,0)-IF(Settings!$C$16="No",0,Parameters!BX$164*('AMOC national temperature'!BX50-Parameters!BX$128)+Parameters!BX$165*('AMOC national temperature'!BX50-Parameters!BX$128)^2)))*IF(Settings!$C$16="No",1,(1-SLR!$D50*Parameters!BX$181))&lt;=Parameters!$B$189,Parameters!$B$189,(Parameters!$B$174*(1-Parameters!BX$185)*_xlfn.IFNA('[3]National GDP per capita ppp'!BX51,0)+(1-Parameters!$B$174)*BX50)*(1+(_xlfn.IFNA('[3]Nat GDP per cap ppp growth rate'!BX51,0)-IF(Settings!$C$16="No",0,Parameters!BX$164*('AMOC national temperature'!BX50-Parameters!BX$128)+Parameters!BX$165*('AMOC national temperature'!BX50-Parameters!BX$128)^2)))*IF(Settings!$C$16="No",1,(1-SLR!$D50*Parameters!BX$181))))</f>
        <v>0</v>
      </c>
      <c r="BY51" s="22">
        <f ca="1">IF(BY$2=0,0,IF((Parameters!$B$174*(1-Parameters!BY$185)*_xlfn.IFNA('[3]National GDP per capita ppp'!BY51,0)+(1-Parameters!$B$174)*BY50)*(1+(_xlfn.IFNA('[3]Nat GDP per cap ppp growth rate'!BY51,0)-IF(Settings!$C$16="No",0,Parameters!BY$164*('AMOC national temperature'!BY50-Parameters!BY$128)+Parameters!BY$165*('AMOC national temperature'!BY50-Parameters!BY$128)^2)))*IF(Settings!$C$16="No",1,(1-SLR!$D50*Parameters!BY$181))&lt;=Parameters!$B$189,Parameters!$B$189,(Parameters!$B$174*(1-Parameters!BY$185)*_xlfn.IFNA('[3]National GDP per capita ppp'!BY51,0)+(1-Parameters!$B$174)*BY50)*(1+(_xlfn.IFNA('[3]Nat GDP per cap ppp growth rate'!BY51,0)-IF(Settings!$C$16="No",0,Parameters!BY$164*('AMOC national temperature'!BY50-Parameters!BY$128)+Parameters!BY$165*('AMOC national temperature'!BY50-Parameters!BY$128)^2)))*IF(Settings!$C$16="No",1,(1-SLR!$D50*Parameters!BY$181))))</f>
        <v>14467.498167449288</v>
      </c>
      <c r="BZ51" s="22">
        <f ca="1">IF(BZ$2=0,0,IF((Parameters!$B$174*(1-Parameters!BZ$185)*_xlfn.IFNA('[3]National GDP per capita ppp'!BZ51,0)+(1-Parameters!$B$174)*BZ50)*(1+(_xlfn.IFNA('[3]Nat GDP per cap ppp growth rate'!BZ51,0)-IF(Settings!$C$16="No",0,Parameters!BZ$164*('AMOC national temperature'!BZ50-Parameters!BZ$128)+Parameters!BZ$165*('AMOC national temperature'!BZ50-Parameters!BZ$128)^2)))*IF(Settings!$C$16="No",1,(1-SLR!$D50*Parameters!BZ$181))&lt;=Parameters!$B$189,Parameters!$B$189,(Parameters!$B$174*(1-Parameters!BZ$185)*_xlfn.IFNA('[3]National GDP per capita ppp'!BZ51,0)+(1-Parameters!$B$174)*BZ50)*(1+(_xlfn.IFNA('[3]Nat GDP per cap ppp growth rate'!BZ51,0)-IF(Settings!$C$16="No",0,Parameters!BZ$164*('AMOC national temperature'!BZ50-Parameters!BZ$128)+Parameters!BZ$165*('AMOC national temperature'!BZ50-Parameters!BZ$128)^2)))*IF(Settings!$C$16="No",1,(1-SLR!$D50*Parameters!BZ$181))))</f>
        <v>173297.51159003822</v>
      </c>
      <c r="CA51" s="22">
        <f ca="1">IF(CA$2=0,0,IF((Parameters!$B$174*(1-Parameters!CA$185)*_xlfn.IFNA('[3]National GDP per capita ppp'!CA51,0)+(1-Parameters!$B$174)*CA50)*(1+(_xlfn.IFNA('[3]Nat GDP per cap ppp growth rate'!CA51,0)-IF(Settings!$C$16="No",0,Parameters!CA$164*('AMOC national temperature'!CA50-Parameters!CA$128)+Parameters!CA$165*('AMOC national temperature'!CA50-Parameters!CA$128)^2)))*IF(Settings!$C$16="No",1,(1-SLR!$D50*Parameters!CA$181))&lt;=Parameters!$B$189,Parameters!$B$189,(Parameters!$B$174*(1-Parameters!CA$185)*_xlfn.IFNA('[3]National GDP per capita ppp'!CA51,0)+(1-Parameters!$B$174)*CA50)*(1+(_xlfn.IFNA('[3]Nat GDP per cap ppp growth rate'!CA51,0)-IF(Settings!$C$16="No",0,Parameters!CA$164*('AMOC national temperature'!CA50-Parameters!CA$128)+Parameters!CA$165*('AMOC national temperature'!CA50-Parameters!CA$128)^2)))*IF(Settings!$C$16="No",1,(1-SLR!$D50*Parameters!CA$181))))</f>
        <v>9252.9682542138926</v>
      </c>
      <c r="CB51" s="22">
        <f ca="1">IF(CB$2=0,0,IF((Parameters!$B$174*(1-Parameters!CB$185)*_xlfn.IFNA('[3]National GDP per capita ppp'!CB51,0)+(1-Parameters!$B$174)*CB50)*(1+(_xlfn.IFNA('[3]Nat GDP per cap ppp growth rate'!CB51,0)-IF(Settings!$C$16="No",0,Parameters!CB$164*('AMOC national temperature'!CB50-Parameters!CB$128)+Parameters!CB$165*('AMOC national temperature'!CB50-Parameters!CB$128)^2)))*IF(Settings!$C$16="No",1,(1-SLR!$D50*Parameters!CB$181))&lt;=Parameters!$B$189,Parameters!$B$189,(Parameters!$B$174*(1-Parameters!CB$185)*_xlfn.IFNA('[3]National GDP per capita ppp'!CB51,0)+(1-Parameters!$B$174)*CB50)*(1+(_xlfn.IFNA('[3]Nat GDP per cap ppp growth rate'!CB51,0)-IF(Settings!$C$16="No",0,Parameters!CB$164*('AMOC national temperature'!CB50-Parameters!CB$128)+Parameters!CB$165*('AMOC national temperature'!CB50-Parameters!CB$128)^2)))*IF(Settings!$C$16="No",1,(1-SLR!$D50*Parameters!CB$181))))</f>
        <v>29380.763494433773</v>
      </c>
      <c r="CC51" s="22">
        <f ca="1">IF(CC$2=0,0,IF((Parameters!$B$174*(1-Parameters!CC$185)*_xlfn.IFNA('[3]National GDP per capita ppp'!CC51,0)+(1-Parameters!$B$174)*CC50)*(1+(_xlfn.IFNA('[3]Nat GDP per cap ppp growth rate'!CC51,0)-IF(Settings!$C$16="No",0,Parameters!CC$164*('AMOC national temperature'!CC50-Parameters!CC$128)+Parameters!CC$165*('AMOC national temperature'!CC50-Parameters!CC$128)^2)))*IF(Settings!$C$16="No",1,(1-SLR!$D50*Parameters!CC$181))&lt;=Parameters!$B$189,Parameters!$B$189,(Parameters!$B$174*(1-Parameters!CC$185)*_xlfn.IFNA('[3]National GDP per capita ppp'!CC51,0)+(1-Parameters!$B$174)*CC50)*(1+(_xlfn.IFNA('[3]Nat GDP per cap ppp growth rate'!CC51,0)-IF(Settings!$C$16="No",0,Parameters!CC$164*('AMOC national temperature'!CC50-Parameters!CC$128)+Parameters!CC$165*('AMOC national temperature'!CC50-Parameters!CC$128)^2)))*IF(Settings!$C$16="No",1,(1-SLR!$D50*Parameters!CC$181))))</f>
        <v>3278.7327089474343</v>
      </c>
      <c r="CD51" s="22">
        <f ca="1">IF(CD$2=0,0,IF((Parameters!$B$174*(1-Parameters!CD$185)*_xlfn.IFNA('[3]National GDP per capita ppp'!CD51,0)+(1-Parameters!$B$174)*CD50)*(1+(_xlfn.IFNA('[3]Nat GDP per cap ppp growth rate'!CD51,0)-IF(Settings!$C$16="No",0,Parameters!CD$164*('AMOC national temperature'!CD50-Parameters!CD$128)+Parameters!CD$165*('AMOC national temperature'!CD50-Parameters!CD$128)^2)))*IF(Settings!$C$16="No",1,(1-SLR!$D50*Parameters!CD$181))&lt;=Parameters!$B$189,Parameters!$B$189,(Parameters!$B$174*(1-Parameters!CD$185)*_xlfn.IFNA('[3]National GDP per capita ppp'!CD51,0)+(1-Parameters!$B$174)*CD50)*(1+(_xlfn.IFNA('[3]Nat GDP per cap ppp growth rate'!CD51,0)-IF(Settings!$C$16="No",0,Parameters!CD$164*('AMOC national temperature'!CD50-Parameters!CD$128)+Parameters!CD$165*('AMOC national temperature'!CD50-Parameters!CD$128)^2)))*IF(Settings!$C$16="No",1,(1-SLR!$D50*Parameters!CD$181))))</f>
        <v>32452.243588961297</v>
      </c>
      <c r="CE51" s="22">
        <f ca="1">IF(CE$2=0,0,IF((Parameters!$B$174*(1-Parameters!CE$185)*_xlfn.IFNA('[3]National GDP per capita ppp'!CE51,0)+(1-Parameters!$B$174)*CE50)*(1+(_xlfn.IFNA('[3]Nat GDP per cap ppp growth rate'!CE51,0)-IF(Settings!$C$16="No",0,Parameters!CE$164*('AMOC national temperature'!CE50-Parameters!CE$128)+Parameters!CE$165*('AMOC national temperature'!CE50-Parameters!CE$128)^2)))*IF(Settings!$C$16="No",1,(1-SLR!$D50*Parameters!CE$181))&lt;=Parameters!$B$189,Parameters!$B$189,(Parameters!$B$174*(1-Parameters!CE$185)*_xlfn.IFNA('[3]National GDP per capita ppp'!CE51,0)+(1-Parameters!$B$174)*CE50)*(1+(_xlfn.IFNA('[3]Nat GDP per cap ppp growth rate'!CE51,0)-IF(Settings!$C$16="No",0,Parameters!CE$164*('AMOC national temperature'!CE50-Parameters!CE$128)+Parameters!CE$165*('AMOC national temperature'!CE50-Parameters!CE$128)^2)))*IF(Settings!$C$16="No",1,(1-SLR!$D50*Parameters!CE$181))))</f>
        <v>31033.366289930167</v>
      </c>
      <c r="CF51" s="13">
        <f ca="1">IF(CF$2=0,0,IF((Parameters!$B$174*(1-Parameters!CF$185)*_xlfn.IFNA('[3]National GDP per capita ppp'!CF51,0)+(1-Parameters!$B$174)*CF50)*(1+(_xlfn.IFNA('[3]Nat GDP per cap ppp growth rate'!CF51,0)-IF(Settings!$C$16="No",0,Parameters!CF$164*('AMOC national temperature'!CF50-Parameters!CF$128)+Parameters!CF$165*('AMOC national temperature'!CF50-Parameters!CF$128)^2)))* IF(Settings!$C$16="No",1,(1-SLR!$D50*Parameters!CF$181))*(1-ISM!K50)&lt;=Parameters!$B$189,Parameters!$B$189,(Parameters!$B$174*(1-Parameters!CF$185)*_xlfn.IFNA('[3]National GDP per capita ppp'!CF51,0)+(1-Parameters!$B$174)*CF50)*(1+(_xlfn.IFNA('[3]Nat GDP per cap ppp growth rate'!CF51,0)-IF(Settings!$C$16="No",0,Parameters!CF$164*('AMOC national temperature'!CF50-Parameters!CF$128)+Parameters!CF$165*('AMOC national temperature'!CF50-Parameters!CF$128)^2)))*IF(Settings!$C$16="No",1,(1-SLR!$D50*Parameters!CF$181))*(1-ISM!K50)))</f>
        <v>14705.254476075035</v>
      </c>
      <c r="CG51" s="22">
        <f ca="1">IF(CG$2=0,0,IF((Parameters!$B$174*(1-Parameters!CG$185)*_xlfn.IFNA('[3]National GDP per capita ppp'!CG51,0)+(1-Parameters!$B$174)*CG50)*(1+(_xlfn.IFNA('[3]Nat GDP per cap ppp growth rate'!CG51,0)-IF(Settings!$C$16="No",0,Parameters!CG$164*('AMOC national temperature'!CG50-Parameters!CG$128)+Parameters!CG$165*('AMOC national temperature'!CG50-Parameters!CG$128)^2)))*IF(Settings!$C$16="No",1,(1-SLR!$D50*Parameters!CG$181))&lt;=Parameters!$B$189,Parameters!$B$189,(Parameters!$B$174*(1-Parameters!CG$185)*_xlfn.IFNA('[3]National GDP per capita ppp'!CG51,0)+(1-Parameters!$B$174)*CG50)*(1+(_xlfn.IFNA('[3]Nat GDP per cap ppp growth rate'!CG51,0)-IF(Settings!$C$16="No",0,Parameters!CG$164*('AMOC national temperature'!CG50-Parameters!CG$128)+Parameters!CG$165*('AMOC national temperature'!CG50-Parameters!CG$128)^2)))*IF(Settings!$C$16="No",1,(1-SLR!$D50*Parameters!CG$181))))</f>
        <v>64116.932310909957</v>
      </c>
      <c r="CH51" s="22">
        <f ca="1">IF(CH$2=0,0,IF((Parameters!$B$174*(1-Parameters!CH$185)*_xlfn.IFNA('[3]National GDP per capita ppp'!CH51,0)+(1-Parameters!$B$174)*CH50)*(1+(_xlfn.IFNA('[3]Nat GDP per cap ppp growth rate'!CH51,0)-IF(Settings!$C$16="No",0,Parameters!CH$164*('AMOC national temperature'!CH50-Parameters!CH$128)+Parameters!CH$165*('AMOC national temperature'!CH50-Parameters!CH$128)^2)))*IF(Settings!$C$16="No",1,(1-SLR!$D50*Parameters!CH$181))&lt;=Parameters!$B$189,Parameters!$B$189,(Parameters!$B$174*(1-Parameters!CH$185)*_xlfn.IFNA('[3]National GDP per capita ppp'!CH51,0)+(1-Parameters!$B$174)*CH50)*(1+(_xlfn.IFNA('[3]Nat GDP per cap ppp growth rate'!CH51,0)-IF(Settings!$C$16="No",0,Parameters!CH$164*('AMOC national temperature'!CH50-Parameters!CH$128)+Parameters!CH$165*('AMOC national temperature'!CH50-Parameters!CH$128)^2)))*IF(Settings!$C$16="No",1,(1-SLR!$D50*Parameters!CH$181))))</f>
        <v>46019.155043362865</v>
      </c>
      <c r="CI51" s="22">
        <f ca="1">IF(CI$2=0,0,IF((Parameters!$B$174*(1-Parameters!CI$185)*_xlfn.IFNA('[3]National GDP per capita ppp'!CI51,0)+(1-Parameters!$B$174)*CI50)*(1+(_xlfn.IFNA('[3]Nat GDP per cap ppp growth rate'!CI51,0)-IF(Settings!$C$16="No",0,Parameters!CI$164*('AMOC national temperature'!CI50-Parameters!CI$128)+Parameters!CI$165*('AMOC national temperature'!CI50-Parameters!CI$128)^2)))*IF(Settings!$C$16="No",1,(1-SLR!$D50*Parameters!CI$181))&lt;=Parameters!$B$189,Parameters!$B$189,(Parameters!$B$174*(1-Parameters!CI$185)*_xlfn.IFNA('[3]National GDP per capita ppp'!CI51,0)+(1-Parameters!$B$174)*CI50)*(1+(_xlfn.IFNA('[3]Nat GDP per cap ppp growth rate'!CI51,0)-IF(Settings!$C$16="No",0,Parameters!CI$164*('AMOC national temperature'!CI50-Parameters!CI$128)+Parameters!CI$165*('AMOC national temperature'!CI50-Parameters!CI$128)^2)))*IF(Settings!$C$16="No",1,(1-SLR!$D50*Parameters!CI$181))))</f>
        <v>27229.065925778548</v>
      </c>
      <c r="CJ51" s="22">
        <f ca="1">IF(CJ$2=0,0,IF((Parameters!$B$174*(1-Parameters!CJ$185)*_xlfn.IFNA('[3]National GDP per capita ppp'!CJ51,0)+(1-Parameters!$B$174)*CJ50)*(1+(_xlfn.IFNA('[3]Nat GDP per cap ppp growth rate'!CJ51,0)-IF(Settings!$C$16="No",0,Parameters!CJ$164*('AMOC national temperature'!CJ50-Parameters!CJ$128)+Parameters!CJ$165*('AMOC national temperature'!CJ50-Parameters!CJ$128)^2)))*IF(Settings!$C$16="No",1,(1-SLR!$D50*Parameters!CJ$181))&lt;=Parameters!$B$189,Parameters!$B$189,(Parameters!$B$174*(1-Parameters!CJ$185)*_xlfn.IFNA('[3]National GDP per capita ppp'!CJ51,0)+(1-Parameters!$B$174)*CJ50)*(1+(_xlfn.IFNA('[3]Nat GDP per cap ppp growth rate'!CJ51,0)-IF(Settings!$C$16="No",0,Parameters!CJ$164*('AMOC national temperature'!CJ50-Parameters!CJ$128)+Parameters!CJ$165*('AMOC national temperature'!CJ50-Parameters!CJ$128)^2)))*IF(Settings!$C$16="No",1,(1-SLR!$D50*Parameters!CJ$181))))</f>
        <v>68333.923140106446</v>
      </c>
      <c r="CK51" s="22">
        <f ca="1">IF(CK$2=0,0,IF((Parameters!$B$174*(1-Parameters!CK$185)*_xlfn.IFNA('[3]National GDP per capita ppp'!CK51,0)+(1-Parameters!$B$174)*CK50)*(1+(_xlfn.IFNA('[3]Nat GDP per cap ppp growth rate'!CK51,0)-IF(Settings!$C$16="No",0,Parameters!CK$164*('AMOC national temperature'!CK50-Parameters!CK$128)+Parameters!CK$165*('AMOC national temperature'!CK50-Parameters!CK$128)^2)))*IF(Settings!$C$16="No",1,(1-SLR!$D50*Parameters!CK$181))&lt;=Parameters!$B$189,Parameters!$B$189,(Parameters!$B$174*(1-Parameters!CK$185)*_xlfn.IFNA('[3]National GDP per capita ppp'!CK51,0)+(1-Parameters!$B$174)*CK50)*(1+(_xlfn.IFNA('[3]Nat GDP per cap ppp growth rate'!CK51,0)-IF(Settings!$C$16="No",0,Parameters!CK$164*('AMOC national temperature'!CK50-Parameters!CK$128)+Parameters!CK$165*('AMOC national temperature'!CK50-Parameters!CK$128)^2)))*IF(Settings!$C$16="No",1,(1-SLR!$D50*Parameters!CK$181))))</f>
        <v>41101.042522932672</v>
      </c>
      <c r="CL51" s="22">
        <f ca="1">IF(CL$2=0,0,IF((Parameters!$B$174*(1-Parameters!CL$185)*_xlfn.IFNA('[3]National GDP per capita ppp'!CL51,0)+(1-Parameters!$B$174)*CL50)*(1+(_xlfn.IFNA('[3]Nat GDP per cap ppp growth rate'!CL51,0)-IF(Settings!$C$16="No",0,Parameters!CL$164*('AMOC national temperature'!CL50-Parameters!CL$128)+Parameters!CL$165*('AMOC national temperature'!CL50-Parameters!CL$128)^2)))*IF(Settings!$C$16="No",1,(1-SLR!$D50*Parameters!CL$181))&lt;=Parameters!$B$189,Parameters!$B$189,(Parameters!$B$174*(1-Parameters!CL$185)*_xlfn.IFNA('[3]National GDP per capita ppp'!CL51,0)+(1-Parameters!$B$174)*CL50)*(1+(_xlfn.IFNA('[3]Nat GDP per cap ppp growth rate'!CL51,0)-IF(Settings!$C$16="No",0,Parameters!CL$164*('AMOC national temperature'!CL50-Parameters!CL$128)+Parameters!CL$165*('AMOC national temperature'!CL50-Parameters!CL$128)^2)))*IF(Settings!$C$16="No",1,(1-SLR!$D50*Parameters!CL$181))))</f>
        <v>53795.30737159065</v>
      </c>
      <c r="CM51" s="22">
        <f ca="1">IF(CM$2=0,0,IF((Parameters!$B$174*(1-Parameters!CM$185)*_xlfn.IFNA('[3]National GDP per capita ppp'!CM51,0)+(1-Parameters!$B$174)*CM50)*(1+(_xlfn.IFNA('[3]Nat GDP per cap ppp growth rate'!CM51,0)-IF(Settings!$C$16="No",0,Parameters!CM$164*('AMOC national temperature'!CM50-Parameters!CM$128)+Parameters!CM$165*('AMOC national temperature'!CM50-Parameters!CM$128)^2)))*IF(Settings!$C$16="No",1,(1-SLR!$D50*Parameters!CM$181))&lt;=Parameters!$B$189,Parameters!$B$189,(Parameters!$B$174*(1-Parameters!CM$185)*_xlfn.IFNA('[3]National GDP per capita ppp'!CM51,0)+(1-Parameters!$B$174)*CM50)*(1+(_xlfn.IFNA('[3]Nat GDP per cap ppp growth rate'!CM51,0)-IF(Settings!$C$16="No",0,Parameters!CM$164*('AMOC national temperature'!CM50-Parameters!CM$128)+Parameters!CM$165*('AMOC national temperature'!CM50-Parameters!CM$128)^2)))*IF(Settings!$C$16="No",1,(1-SLR!$D50*Parameters!CM$181))))</f>
        <v>19904.900765376002</v>
      </c>
      <c r="CN51" s="22">
        <f ca="1">IF(CN$2=0,0,IF((Parameters!$B$174*(1-Parameters!CN$185)*_xlfn.IFNA('[3]National GDP per capita ppp'!CN51,0)+(1-Parameters!$B$174)*CN50)*(1+(_xlfn.IFNA('[3]Nat GDP per cap ppp growth rate'!CN51,0)-IF(Settings!$C$16="No",0,Parameters!CN$164*('AMOC national temperature'!CN50-Parameters!CN$128)+Parameters!CN$165*('AMOC national temperature'!CN50-Parameters!CN$128)^2)))*IF(Settings!$C$16="No",1,(1-SLR!$D50*Parameters!CN$181))&lt;=Parameters!$B$189,Parameters!$B$189,(Parameters!$B$174*(1-Parameters!CN$185)*_xlfn.IFNA('[3]National GDP per capita ppp'!CN51,0)+(1-Parameters!$B$174)*CN50)*(1+(_xlfn.IFNA('[3]Nat GDP per cap ppp growth rate'!CN51,0)-IF(Settings!$C$16="No",0,Parameters!CN$164*('AMOC national temperature'!CN50-Parameters!CN$128)+Parameters!CN$165*('AMOC national temperature'!CN50-Parameters!CN$128)^2)))*IF(Settings!$C$16="No",1,(1-SLR!$D50*Parameters!CN$181))))</f>
        <v>26795.748602259697</v>
      </c>
      <c r="CO51" s="22">
        <f ca="1">IF(CO$2=0,0,IF((Parameters!$B$174*(1-Parameters!CO$185)*_xlfn.IFNA('[3]National GDP per capita ppp'!CO51,0)+(1-Parameters!$B$174)*CO50)*(1+(_xlfn.IFNA('[3]Nat GDP per cap ppp growth rate'!CO51,0)-IF(Settings!$C$16="No",0,Parameters!CO$164*('AMOC national temperature'!CO50-Parameters!CO$128)+Parameters!CO$165*('AMOC national temperature'!CO50-Parameters!CO$128)^2)))*IF(Settings!$C$16="No",1,(1-SLR!$D50*Parameters!CO$181))&lt;=Parameters!$B$189,Parameters!$B$189,(Parameters!$B$174*(1-Parameters!CO$185)*_xlfn.IFNA('[3]National GDP per capita ppp'!CO51,0)+(1-Parameters!$B$174)*CO50)*(1+(_xlfn.IFNA('[3]Nat GDP per cap ppp growth rate'!CO51,0)-IF(Settings!$C$16="No",0,Parameters!CO$164*('AMOC national temperature'!CO50-Parameters!CO$128)+Parameters!CO$165*('AMOC national temperature'!CO50-Parameters!CO$128)^2)))*IF(Settings!$C$16="No",1,(1-SLR!$D50*Parameters!CO$181))))</f>
        <v>139449.91383520904</v>
      </c>
      <c r="CP51" s="22">
        <f ca="1">IF(CP$2=0,0,IF((Parameters!$B$174*(1-Parameters!CP$185)*_xlfn.IFNA('[3]National GDP per capita ppp'!CP51,0)+(1-Parameters!$B$174)*CP50)*(1+(_xlfn.IFNA('[3]Nat GDP per cap ppp growth rate'!CP51,0)-IF(Settings!$C$16="No",0,Parameters!CP$164*('AMOC national temperature'!CP50-Parameters!CP$128)+Parameters!CP$165*('AMOC national temperature'!CP50-Parameters!CP$128)^2)))*IF(Settings!$C$16="No",1,(1-SLR!$D50*Parameters!CP$181))&lt;=Parameters!$B$189,Parameters!$B$189,(Parameters!$B$174*(1-Parameters!CP$185)*_xlfn.IFNA('[3]National GDP per capita ppp'!CP51,0)+(1-Parameters!$B$174)*CP50)*(1+(_xlfn.IFNA('[3]Nat GDP per cap ppp growth rate'!CP51,0)-IF(Settings!$C$16="No",0,Parameters!CP$164*('AMOC national temperature'!CP50-Parameters!CP$128)+Parameters!CP$165*('AMOC national temperature'!CP50-Parameters!CP$128)^2)))*IF(Settings!$C$16="No",1,(1-SLR!$D50*Parameters!CP$181))))</f>
        <v>47910.091850634235</v>
      </c>
      <c r="CQ51" s="22">
        <f ca="1">IF(CQ$2=0,0,IF((Parameters!$B$174*(1-Parameters!CQ$185)*_xlfn.IFNA('[3]National GDP per capita ppp'!CQ51,0)+(1-Parameters!$B$174)*CQ50)*(1+(_xlfn.IFNA('[3]Nat GDP per cap ppp growth rate'!CQ51,0)-IF(Settings!$C$16="No",0,Parameters!CQ$164*('AMOC national temperature'!CQ50-Parameters!CQ$128)+Parameters!CQ$165*('AMOC national temperature'!CQ50-Parameters!CQ$128)^2)))*IF(Settings!$C$16="No",1,(1-SLR!$D50*Parameters!CQ$181))&lt;=Parameters!$B$189,Parameters!$B$189,(Parameters!$B$174*(1-Parameters!CQ$185)*_xlfn.IFNA('[3]National GDP per capita ppp'!CQ51,0)+(1-Parameters!$B$174)*CQ50)*(1+(_xlfn.IFNA('[3]Nat GDP per cap ppp growth rate'!CQ51,0)-IF(Settings!$C$16="No",0,Parameters!CQ$164*('AMOC national temperature'!CQ50-Parameters!CQ$128)+Parameters!CQ$165*('AMOC national temperature'!CQ50-Parameters!CQ$128)^2)))*IF(Settings!$C$16="No",1,(1-SLR!$D50*Parameters!CQ$181))))</f>
        <v>7137.6268559744522</v>
      </c>
      <c r="CR51" s="22">
        <f ca="1">IF(CR$2=0,0,IF((Parameters!$B$174*(1-Parameters!CR$185)*_xlfn.IFNA('[3]National GDP per capita ppp'!CR51,0)+(1-Parameters!$B$174)*CR50)*(1+(_xlfn.IFNA('[3]Nat GDP per cap ppp growth rate'!CR51,0)-IF(Settings!$C$16="No",0,Parameters!CR$164*('AMOC national temperature'!CR50-Parameters!CR$128)+Parameters!CR$165*('AMOC national temperature'!CR50-Parameters!CR$128)^2)))*IF(Settings!$C$16="No",1,(1-SLR!$D50*Parameters!CR$181))&lt;=Parameters!$B$189,Parameters!$B$189,(Parameters!$B$174*(1-Parameters!CR$185)*_xlfn.IFNA('[3]National GDP per capita ppp'!CR51,0)+(1-Parameters!$B$174)*CR50)*(1+(_xlfn.IFNA('[3]Nat GDP per cap ppp growth rate'!CR51,0)-IF(Settings!$C$16="No",0,Parameters!CR$164*('AMOC national temperature'!CR50-Parameters!CR$128)+Parameters!CR$165*('AMOC national temperature'!CR50-Parameters!CR$128)^2)))*IF(Settings!$C$16="No",1,(1-SLR!$D50*Parameters!CR$181))))</f>
        <v>8180.5842515616559</v>
      </c>
      <c r="CS51" s="22">
        <f ca="1">IF(CS$2=0,0,IF((Parameters!$B$174*(1-Parameters!CS$185)*_xlfn.IFNA('[3]National GDP per capita ppp'!CS51,0)+(1-Parameters!$B$174)*CS50)*(1+(_xlfn.IFNA('[3]Nat GDP per cap ppp growth rate'!CS51,0)-IF(Settings!$C$16="No",0,Parameters!CS$164*('AMOC national temperature'!CS50-Parameters!CS$128)+Parameters!CS$165*('AMOC national temperature'!CS50-Parameters!CS$128)^2)))*IF(Settings!$C$16="No",1,(1-SLR!$D50*Parameters!CS$181))&lt;=Parameters!$B$189,Parameters!$B$189,(Parameters!$B$174*(1-Parameters!CS$185)*_xlfn.IFNA('[3]National GDP per capita ppp'!CS51,0)+(1-Parameters!$B$174)*CS50)*(1+(_xlfn.IFNA('[3]Nat GDP per cap ppp growth rate'!CS51,0)-IF(Settings!$C$16="No",0,Parameters!CS$164*('AMOC national temperature'!CS50-Parameters!CS$128)+Parameters!CS$165*('AMOC national temperature'!CS50-Parameters!CS$128)^2)))*IF(Settings!$C$16="No",1,(1-SLR!$D50*Parameters!CS$181))))</f>
        <v>10677.07077455477</v>
      </c>
      <c r="CT51" s="22">
        <f ca="1">IF(CT$2=0,0,IF((Parameters!$B$174*(1-Parameters!CT$185)*_xlfn.IFNA('[3]National GDP per capita ppp'!CT51,0)+(1-Parameters!$B$174)*CT50)*(1+(_xlfn.IFNA('[3]Nat GDP per cap ppp growth rate'!CT51,0)-IF(Settings!$C$16="No",0,Parameters!CT$164*('AMOC national temperature'!CT50-Parameters!CT$128)+Parameters!CT$165*('AMOC national temperature'!CT50-Parameters!CT$128)^2)))*IF(Settings!$C$16="No",1,(1-SLR!$D50*Parameters!CT$181))&lt;=Parameters!$B$189,Parameters!$B$189,(Parameters!$B$174*(1-Parameters!CT$185)*_xlfn.IFNA('[3]National GDP per capita ppp'!CT51,0)+(1-Parameters!$B$174)*CT50)*(1+(_xlfn.IFNA('[3]Nat GDP per cap ppp growth rate'!CT51,0)-IF(Settings!$C$16="No",0,Parameters!CT$164*('AMOC national temperature'!CT50-Parameters!CT$128)+Parameters!CT$165*('AMOC national temperature'!CT50-Parameters!CT$128)^2)))*IF(Settings!$C$16="No",1,(1-SLR!$D50*Parameters!CT$181))))</f>
        <v>53956.162270773282</v>
      </c>
      <c r="CU51" s="22">
        <f ca="1">IF(CU$2=0,0,IF((Parameters!$B$174*(1-Parameters!CU$185)*_xlfn.IFNA('[3]National GDP per capita ppp'!CU51,0)+(1-Parameters!$B$174)*CU50)*(1+(_xlfn.IFNA('[3]Nat GDP per cap ppp growth rate'!CU51,0)-IF(Settings!$C$16="No",0,Parameters!CU$164*('AMOC national temperature'!CU50-Parameters!CU$128)+Parameters!CU$165*('AMOC national temperature'!CU50-Parameters!CU$128)^2)))*IF(Settings!$C$16="No",1,(1-SLR!$D50*Parameters!CU$181))&lt;=Parameters!$B$189,Parameters!$B$189,(Parameters!$B$174*(1-Parameters!CU$185)*_xlfn.IFNA('[3]National GDP per capita ppp'!CU51,0)+(1-Parameters!$B$174)*CU50)*(1+(_xlfn.IFNA('[3]Nat GDP per cap ppp growth rate'!CU51,0)-IF(Settings!$C$16="No",0,Parameters!CU$164*('AMOC national temperature'!CU50-Parameters!CU$128)+Parameters!CU$165*('AMOC national temperature'!CU50-Parameters!CU$128)^2)))*IF(Settings!$C$16="No",1,(1-SLR!$D50*Parameters!CU$181))))</f>
        <v>107999.77550197908</v>
      </c>
      <c r="CV51" s="22">
        <f ca="1">IF(CV$2=0,0,IF((Parameters!$B$174*(1-Parameters!CV$185)*_xlfn.IFNA('[3]National GDP per capita ppp'!CV51,0)+(1-Parameters!$B$174)*CV50)*(1+(_xlfn.IFNA('[3]Nat GDP per cap ppp growth rate'!CV51,0)-IF(Settings!$C$16="No",0,Parameters!CV$164*('AMOC national temperature'!CV50-Parameters!CV$128)+Parameters!CV$165*('AMOC national temperature'!CV50-Parameters!CV$128)^2)))*IF(Settings!$C$16="No",1,(1-SLR!$D50*Parameters!CV$181))&lt;=Parameters!$B$189,Parameters!$B$189,(Parameters!$B$174*(1-Parameters!CV$185)*_xlfn.IFNA('[3]National GDP per capita ppp'!CV51,0)+(1-Parameters!$B$174)*CV50)*(1+(_xlfn.IFNA('[3]Nat GDP per cap ppp growth rate'!CV51,0)-IF(Settings!$C$16="No",0,Parameters!CV$164*('AMOC national temperature'!CV50-Parameters!CV$128)+Parameters!CV$165*('AMOC national temperature'!CV50-Parameters!CV$128)^2)))*IF(Settings!$C$16="No",1,(1-SLR!$D50*Parameters!CV$181))))</f>
        <v>117441.48505979398</v>
      </c>
      <c r="CW51" s="22">
        <f ca="1">IF(CW$2=0,0,IF((Parameters!$B$174*(1-Parameters!CW$185)*_xlfn.IFNA('[3]National GDP per capita ppp'!CW51,0)+(1-Parameters!$B$174)*CW50)*(1+(_xlfn.IFNA('[3]Nat GDP per cap ppp growth rate'!CW51,0)-IF(Settings!$C$16="No",0,Parameters!CW$164*('AMOC national temperature'!CW50-Parameters!CW$128)+Parameters!CW$165*('AMOC national temperature'!CW50-Parameters!CW$128)^2)))*IF(Settings!$C$16="No",1,(1-SLR!$D50*Parameters!CW$181))&lt;=Parameters!$B$189,Parameters!$B$189,(Parameters!$B$174*(1-Parameters!CW$185)*_xlfn.IFNA('[3]National GDP per capita ppp'!CW51,0)+(1-Parameters!$B$174)*CW50)*(1+(_xlfn.IFNA('[3]Nat GDP per cap ppp growth rate'!CW51,0)-IF(Settings!$C$16="No",0,Parameters!CW$164*('AMOC national temperature'!CW50-Parameters!CW$128)+Parameters!CW$165*('AMOC national temperature'!CW50-Parameters!CW$128)^2)))*IF(Settings!$C$16="No",1,(1-SLR!$D50*Parameters!CW$181))))</f>
        <v>18856.071255412629</v>
      </c>
      <c r="CX51" s="22">
        <f ca="1">IF(CX$2=0,0,IF((Parameters!$B$174*(1-Parameters!CX$185)*_xlfn.IFNA('[3]National GDP per capita ppp'!CX51,0)+(1-Parameters!$B$174)*CX50)*(1+(_xlfn.IFNA('[3]Nat GDP per cap ppp growth rate'!CX51,0)-IF(Settings!$C$16="No",0,Parameters!CX$164*('AMOC national temperature'!CX50-Parameters!CX$128)+Parameters!CX$165*('AMOC national temperature'!CX50-Parameters!CX$128)^2)))*IF(Settings!$C$16="No",1,(1-SLR!$D50*Parameters!CX$181))&lt;=Parameters!$B$189,Parameters!$B$189,(Parameters!$B$174*(1-Parameters!CX$185)*_xlfn.IFNA('[3]National GDP per capita ppp'!CX51,0)+(1-Parameters!$B$174)*CX50)*(1+(_xlfn.IFNA('[3]Nat GDP per cap ppp growth rate'!CX51,0)-IF(Settings!$C$16="No",0,Parameters!CX$164*('AMOC national temperature'!CX50-Parameters!CX$128)+Parameters!CX$165*('AMOC national temperature'!CX50-Parameters!CX$128)^2)))*IF(Settings!$C$16="No",1,(1-SLR!$D50*Parameters!CX$181))))</f>
        <v>45578.637060309506</v>
      </c>
      <c r="CY51" s="22">
        <f ca="1">IF(CY$2=0,0,IF((Parameters!$B$174*(1-Parameters!CY$185)*_xlfn.IFNA('[3]National GDP per capita ppp'!CY51,0)+(1-Parameters!$B$174)*CY50)*(1+(_xlfn.IFNA('[3]Nat GDP per cap ppp growth rate'!CY51,0)-IF(Settings!$C$16="No",0,Parameters!CY$164*('AMOC national temperature'!CY50-Parameters!CY$128)+Parameters!CY$165*('AMOC national temperature'!CY50-Parameters!CY$128)^2)))*IF(Settings!$C$16="No",1,(1-SLR!$D50*Parameters!CY$181))&lt;=Parameters!$B$189,Parameters!$B$189,(Parameters!$B$174*(1-Parameters!CY$185)*_xlfn.IFNA('[3]National GDP per capita ppp'!CY51,0)+(1-Parameters!$B$174)*CY50)*(1+(_xlfn.IFNA('[3]Nat GDP per cap ppp growth rate'!CY51,0)-IF(Settings!$C$16="No",0,Parameters!CY$164*('AMOC national temperature'!CY50-Parameters!CY$128)+Parameters!CY$165*('AMOC national temperature'!CY50-Parameters!CY$128)^2)))*IF(Settings!$C$16="No",1,(1-SLR!$D50*Parameters!CY$181))))</f>
        <v>4896.5246355358258</v>
      </c>
      <c r="CZ51" s="22">
        <f ca="1">IF(CZ$2=0,0,IF((Parameters!$B$174*(1-Parameters!CZ$185)*_xlfn.IFNA('[3]National GDP per capita ppp'!CZ51,0)+(1-Parameters!$B$174)*CZ50)*(1+(_xlfn.IFNA('[3]Nat GDP per cap ppp growth rate'!CZ51,0)-IF(Settings!$C$16="No",0,Parameters!CZ$164*('AMOC national temperature'!CZ50-Parameters!CZ$128)+Parameters!CZ$165*('AMOC national temperature'!CZ50-Parameters!CZ$128)^2)))*IF(Settings!$C$16="No",1,(1-SLR!$D50*Parameters!CZ$181))&lt;=Parameters!$B$189,Parameters!$B$189,(Parameters!$B$174*(1-Parameters!CZ$185)*_xlfn.IFNA('[3]National GDP per capita ppp'!CZ51,0)+(1-Parameters!$B$174)*CZ50)*(1+(_xlfn.IFNA('[3]Nat GDP per cap ppp growth rate'!CZ51,0)-IF(Settings!$C$16="No",0,Parameters!CZ$164*('AMOC national temperature'!CZ50-Parameters!CZ$128)+Parameters!CZ$165*('AMOC national temperature'!CZ50-Parameters!CZ$128)^2)))*IF(Settings!$C$16="No",1,(1-SLR!$D50*Parameters!CZ$181))))</f>
        <v>34703.721608937267</v>
      </c>
      <c r="DA51" s="22">
        <f>IF(DA$2=0,0,IF((Parameters!$B$174*(1-Parameters!DA$185)*_xlfn.IFNA('[3]National GDP per capita ppp'!DA51,0)+(1-Parameters!$B$174)*DA50)*(1+(_xlfn.IFNA('[3]Nat GDP per cap ppp growth rate'!DA51,0)-IF(Settings!$C$16="No",0,Parameters!DA$164*('AMOC national temperature'!DA50-Parameters!DA$128)+Parameters!DA$165*('AMOC national temperature'!DA50-Parameters!DA$128)^2)))*IF(Settings!$C$16="No",1,(1-SLR!$D50*Parameters!DA$181))&lt;=Parameters!$B$189,Parameters!$B$189,(Parameters!$B$174*(1-Parameters!DA$185)*_xlfn.IFNA('[3]National GDP per capita ppp'!DA51,0)+(1-Parameters!$B$174)*DA50)*(1+(_xlfn.IFNA('[3]Nat GDP per cap ppp growth rate'!DA51,0)-IF(Settings!$C$16="No",0,Parameters!DA$164*('AMOC national temperature'!DA50-Parameters!DA$128)+Parameters!DA$165*('AMOC national temperature'!DA50-Parameters!DA$128)^2)))*IF(Settings!$C$16="No",1,(1-SLR!$D50*Parameters!DA$181))))</f>
        <v>0</v>
      </c>
      <c r="DB51" s="22">
        <f ca="1">IF(DB$2=0,0,IF((Parameters!$B$174*(1-Parameters!DB$185)*_xlfn.IFNA('[3]National GDP per capita ppp'!DB51,0)+(1-Parameters!$B$174)*DB50)*(1+(_xlfn.IFNA('[3]Nat GDP per cap ppp growth rate'!DB51,0)-IF(Settings!$C$16="No",0,Parameters!DB$164*('AMOC national temperature'!DB50-Parameters!DB$128)+Parameters!DB$165*('AMOC national temperature'!DB50-Parameters!DB$128)^2)))*IF(Settings!$C$16="No",1,(1-SLR!$D50*Parameters!DB$181))&lt;=Parameters!$B$189,Parameters!$B$189,(Parameters!$B$174*(1-Parameters!DB$185)*_xlfn.IFNA('[3]National GDP per capita ppp'!DB51,0)+(1-Parameters!$B$174)*DB50)*(1+(_xlfn.IFNA('[3]Nat GDP per cap ppp growth rate'!DB51,0)-IF(Settings!$C$16="No",0,Parameters!DB$164*('AMOC national temperature'!DB50-Parameters!DB$128)+Parameters!DB$165*('AMOC national temperature'!DB50-Parameters!DB$128)^2)))*IF(Settings!$C$16="No",1,(1-SLR!$D50*Parameters!DB$181))))</f>
        <v>32568.039319577962</v>
      </c>
      <c r="DC51" s="22">
        <f ca="1">IF(DC$2=0,0,IF((Parameters!$B$174*(1-Parameters!DC$185)*_xlfn.IFNA('[3]National GDP per capita ppp'!DC51,0)+(1-Parameters!$B$174)*DC50)*(1+(_xlfn.IFNA('[3]Nat GDP per cap ppp growth rate'!DC51,0)-IF(Settings!$C$16="No",0,Parameters!DC$164*('AMOC national temperature'!DC50-Parameters!DC$128)+Parameters!DC$165*('AMOC national temperature'!DC50-Parameters!DC$128)^2)))*IF(Settings!$C$16="No",1,(1-SLR!$D50*Parameters!DC$181))&lt;=Parameters!$B$189,Parameters!$B$189,(Parameters!$B$174*(1-Parameters!DC$185)*_xlfn.IFNA('[3]National GDP per capita ppp'!DC51,0)+(1-Parameters!$B$174)*DC50)*(1+(_xlfn.IFNA('[3]Nat GDP per cap ppp growth rate'!DC51,0)-IF(Settings!$C$16="No",0,Parameters!DC$164*('AMOC national temperature'!DC50-Parameters!DC$128)+Parameters!DC$165*('AMOC national temperature'!DC50-Parameters!DC$128)^2)))*IF(Settings!$C$16="No",1,(1-SLR!$D50*Parameters!DC$181))))</f>
        <v>5942.0947634351305</v>
      </c>
      <c r="DD51" s="22">
        <f ca="1">IF(DD$2=0,0,IF((Parameters!$B$174*(1-Parameters!DD$185)*_xlfn.IFNA('[3]National GDP per capita ppp'!DD51,0)+(1-Parameters!$B$174)*DD50)*(1+(_xlfn.IFNA('[3]Nat GDP per cap ppp growth rate'!DD51,0)-IF(Settings!$C$16="No",0,Parameters!DD$164*('AMOC national temperature'!DD50-Parameters!DD$128)+Parameters!DD$165*('AMOC national temperature'!DD50-Parameters!DD$128)^2)))*IF(Settings!$C$16="No",1,(1-SLR!$D50*Parameters!DD$181))&lt;=Parameters!$B$189,Parameters!$B$189,(Parameters!$B$174*(1-Parameters!DD$185)*_xlfn.IFNA('[3]National GDP per capita ppp'!DD51,0)+(1-Parameters!$B$174)*DD50)*(1+(_xlfn.IFNA('[3]Nat GDP per cap ppp growth rate'!DD51,0)-IF(Settings!$C$16="No",0,Parameters!DD$164*('AMOC national temperature'!DD50-Parameters!DD$128)+Parameters!DD$165*('AMOC national temperature'!DD50-Parameters!DD$128)^2)))*IF(Settings!$C$16="No",1,(1-SLR!$D50*Parameters!DD$181))))</f>
        <v>31952.6578015954</v>
      </c>
      <c r="DE51" s="22">
        <f ca="1">IF(DE$2=0,0,IF((Parameters!$B$174*(1-Parameters!DE$185)*_xlfn.IFNA('[3]National GDP per capita ppp'!DE51,0)+(1-Parameters!$B$174)*DE50)*(1+(_xlfn.IFNA('[3]Nat GDP per cap ppp growth rate'!DE51,0)-IF(Settings!$C$16="No",0,Parameters!DE$164*('AMOC national temperature'!DE50-Parameters!DE$128)+Parameters!DE$165*('AMOC national temperature'!DE50-Parameters!DE$128)^2)))*IF(Settings!$C$16="No",1,(1-SLR!$D50*Parameters!DE$181))&lt;=Parameters!$B$189,Parameters!$B$189,(Parameters!$B$174*(1-Parameters!DE$185)*_xlfn.IFNA('[3]National GDP per capita ppp'!DE51,0)+(1-Parameters!$B$174)*DE50)*(1+(_xlfn.IFNA('[3]Nat GDP per cap ppp growth rate'!DE51,0)-IF(Settings!$C$16="No",0,Parameters!DE$164*('AMOC national temperature'!DE50-Parameters!DE$128)+Parameters!DE$165*('AMOC national temperature'!DE50-Parameters!DE$128)^2)))*IF(Settings!$C$16="No",1,(1-SLR!$D50*Parameters!DE$181))))</f>
        <v>121158.32263339074</v>
      </c>
      <c r="DF51" s="22">
        <f ca="1">IF(DF$2=0,0,IF((Parameters!$B$174*(1-Parameters!DF$185)*_xlfn.IFNA('[3]National GDP per capita ppp'!DF51,0)+(1-Parameters!$B$174)*DF50)*(1+(_xlfn.IFNA('[3]Nat GDP per cap ppp growth rate'!DF51,0)-IF(Settings!$C$16="No",0,Parameters!DF$164*('AMOC national temperature'!DF50-Parameters!DF$128)+Parameters!DF$165*('AMOC national temperature'!DF50-Parameters!DF$128)^2)))*IF(Settings!$C$16="No",1,(1-SLR!$D50*Parameters!DF$181))&lt;=Parameters!$B$189,Parameters!$B$189,(Parameters!$B$174*(1-Parameters!DF$185)*_xlfn.IFNA('[3]National GDP per capita ppp'!DF51,0)+(1-Parameters!$B$174)*DF50)*(1+(_xlfn.IFNA('[3]Nat GDP per cap ppp growth rate'!DF51,0)-IF(Settings!$C$16="No",0,Parameters!DF$164*('AMOC national temperature'!DF50-Parameters!DF$128)+Parameters!DF$165*('AMOC national temperature'!DF50-Parameters!DF$128)^2)))*IF(Settings!$C$16="No",1,(1-SLR!$D50*Parameters!DF$181))))</f>
        <v>26359.470812809996</v>
      </c>
      <c r="DG51" s="22">
        <f ca="1">IF(DG$2=0,0,IF((Parameters!$B$174*(1-Parameters!DG$185)*_xlfn.IFNA('[3]National GDP per capita ppp'!DG51,0)+(1-Parameters!$B$174)*DG50)*(1+(_xlfn.IFNA('[3]Nat GDP per cap ppp growth rate'!DG51,0)-IF(Settings!$C$16="No",0,Parameters!DG$164*('AMOC national temperature'!DG50-Parameters!DG$128)+Parameters!DG$165*('AMOC national temperature'!DG50-Parameters!DG$128)^2)))*IF(Settings!$C$16="No",1,(1-SLR!$D50*Parameters!DG$181))&lt;=Parameters!$B$189,Parameters!$B$189,(Parameters!$B$174*(1-Parameters!DG$185)*_xlfn.IFNA('[3]National GDP per capita ppp'!DG51,0)+(1-Parameters!$B$174)*DG50)*(1+(_xlfn.IFNA('[3]Nat GDP per cap ppp growth rate'!DG51,0)-IF(Settings!$C$16="No",0,Parameters!DG$164*('AMOC national temperature'!DG50-Parameters!DG$128)+Parameters!DG$165*('AMOC national temperature'!DG50-Parameters!DG$128)^2)))*IF(Settings!$C$16="No",1,(1-SLR!$D50*Parameters!DG$181))))</f>
        <v>15361.576309394475</v>
      </c>
      <c r="DH51" s="22">
        <f ca="1">IF(DH$2=0,0,IF((Parameters!$B$174*(1-Parameters!DH$185)*_xlfn.IFNA('[3]National GDP per capita ppp'!DH51,0)+(1-Parameters!$B$174)*DH50)*(1+(_xlfn.IFNA('[3]Nat GDP per cap ppp growth rate'!DH51,0)-IF(Settings!$C$16="No",0,Parameters!DH$164*('AMOC national temperature'!DH50-Parameters!DH$128)+Parameters!DH$165*('AMOC national temperature'!DH50-Parameters!DH$128)^2)))*IF(Settings!$C$16="No",1,(1-SLR!$D50*Parameters!DH$181))&lt;=Parameters!$B$189,Parameters!$B$189,(Parameters!$B$174*(1-Parameters!DH$185)*_xlfn.IFNA('[3]National GDP per capita ppp'!DH51,0)+(1-Parameters!$B$174)*DH50)*(1+(_xlfn.IFNA('[3]Nat GDP per cap ppp growth rate'!DH51,0)-IF(Settings!$C$16="No",0,Parameters!DH$164*('AMOC national temperature'!DH50-Parameters!DH$128)+Parameters!DH$165*('AMOC national temperature'!DH50-Parameters!DH$128)^2)))*IF(Settings!$C$16="No",1,(1-SLR!$D50*Parameters!DH$181))))</f>
        <v>12773.423051375876</v>
      </c>
      <c r="DI51" s="22">
        <f ca="1">IF(DI$2=0,0,IF((Parameters!$B$174*(1-Parameters!DI$185)*_xlfn.IFNA('[3]National GDP per capita ppp'!DI51,0)+(1-Parameters!$B$174)*DI50)*(1+(_xlfn.IFNA('[3]Nat GDP per cap ppp growth rate'!DI51,0)-IF(Settings!$C$16="No",0,Parameters!DI$164*('AMOC national temperature'!DI50-Parameters!DI$128)+Parameters!DI$165*('AMOC national temperature'!DI50-Parameters!DI$128)^2)))*IF(Settings!$C$16="No",1,(1-SLR!$D50*Parameters!DI$181))&lt;=Parameters!$B$189,Parameters!$B$189,(Parameters!$B$174*(1-Parameters!DI$185)*_xlfn.IFNA('[3]National GDP per capita ppp'!DI51,0)+(1-Parameters!$B$174)*DI50)*(1+(_xlfn.IFNA('[3]Nat GDP per cap ppp growth rate'!DI51,0)-IF(Settings!$C$16="No",0,Parameters!DI$164*('AMOC national temperature'!DI50-Parameters!DI$128)+Parameters!DI$165*('AMOC national temperature'!DI50-Parameters!DI$128)^2)))*IF(Settings!$C$16="No",1,(1-SLR!$D50*Parameters!DI$181))))</f>
        <v>4226.0274473484033</v>
      </c>
      <c r="DJ51" s="22">
        <f ca="1">IF(DJ$2=0,0,IF((Parameters!$B$174*(1-Parameters!DJ$185)*_xlfn.IFNA('[3]National GDP per capita ppp'!DJ51,0)+(1-Parameters!$B$174)*DJ50)*(1+(_xlfn.IFNA('[3]Nat GDP per cap ppp growth rate'!DJ51,0)-IF(Settings!$C$16="No",0,Parameters!DJ$164*('AMOC national temperature'!DJ50-Parameters!DJ$128)+Parameters!DJ$165*('AMOC national temperature'!DJ50-Parameters!DJ$128)^2)))*IF(Settings!$C$16="No",1,(1-SLR!$D50*Parameters!DJ$181))&lt;=Parameters!$B$189,Parameters!$B$189,(Parameters!$B$174*(1-Parameters!DJ$185)*_xlfn.IFNA('[3]National GDP per capita ppp'!DJ51,0)+(1-Parameters!$B$174)*DJ50)*(1+(_xlfn.IFNA('[3]Nat GDP per cap ppp growth rate'!DJ51,0)-IF(Settings!$C$16="No",0,Parameters!DJ$164*('AMOC national temperature'!DJ50-Parameters!DJ$128)+Parameters!DJ$165*('AMOC national temperature'!DJ50-Parameters!DJ$128)^2)))*IF(Settings!$C$16="No",1,(1-SLR!$D50*Parameters!DJ$181))))</f>
        <v>35083.951036725593</v>
      </c>
      <c r="DK51" s="22">
        <f ca="1">IF(DK$2=0,0,IF((Parameters!$B$174*(1-Parameters!DK$185)*_xlfn.IFNA('[3]National GDP per capita ppp'!DK51,0)+(1-Parameters!$B$174)*DK50)*(1+(_xlfn.IFNA('[3]Nat GDP per cap ppp growth rate'!DK51,0)-IF(Settings!$C$16="No",0,Parameters!DK$164*('AMOC national temperature'!DK50-Parameters!DK$128)+Parameters!DK$165*('AMOC national temperature'!DK50-Parameters!DK$128)^2)))*IF(Settings!$C$16="No",1,(1-SLR!$D50*Parameters!DK$181))&lt;=Parameters!$B$189,Parameters!$B$189,(Parameters!$B$174*(1-Parameters!DK$185)*_xlfn.IFNA('[3]National GDP per capita ppp'!DK51,0)+(1-Parameters!$B$174)*DK50)*(1+(_xlfn.IFNA('[3]Nat GDP per cap ppp growth rate'!DK51,0)-IF(Settings!$C$16="No",0,Parameters!DK$164*('AMOC national temperature'!DK50-Parameters!DK$128)+Parameters!DK$165*('AMOC national temperature'!DK50-Parameters!DK$128)^2)))*IF(Settings!$C$16="No",1,(1-SLR!$D50*Parameters!DK$181))))</f>
        <v>16437.575312835157</v>
      </c>
      <c r="DL51" s="22">
        <f ca="1">IF(DL$2=0,0,IF((Parameters!$B$174*(1-Parameters!DL$185)*_xlfn.IFNA('[3]National GDP per capita ppp'!DL51,0)+(1-Parameters!$B$174)*DL50)*(1+(_xlfn.IFNA('[3]Nat GDP per cap ppp growth rate'!DL51,0)-IF(Settings!$C$16="No",0,Parameters!DL$164*('AMOC national temperature'!DL50-Parameters!DL$128)+Parameters!DL$165*('AMOC national temperature'!DL50-Parameters!DL$128)^2)))*IF(Settings!$C$16="No",1,(1-SLR!$D50*Parameters!DL$181))&lt;=Parameters!$B$189,Parameters!$B$189,(Parameters!$B$174*(1-Parameters!DL$185)*_xlfn.IFNA('[3]National GDP per capita ppp'!DL51,0)+(1-Parameters!$B$174)*DL50)*(1+(_xlfn.IFNA('[3]Nat GDP per cap ppp growth rate'!DL51,0)-IF(Settings!$C$16="No",0,Parameters!DL$164*('AMOC national temperature'!DL50-Parameters!DL$128)+Parameters!DL$165*('AMOC national temperature'!DL50-Parameters!DL$128)^2)))*IF(Settings!$C$16="No",1,(1-SLR!$D50*Parameters!DL$181))))</f>
        <v>5322.1357724260997</v>
      </c>
      <c r="DM51" s="22">
        <f ca="1">IF(DM$2=0,0,IF((Parameters!$B$174*(1-Parameters!DM$185)*_xlfn.IFNA('[3]National GDP per capita ppp'!DM51,0)+(1-Parameters!$B$174)*DM50)*(1+(_xlfn.IFNA('[3]Nat GDP per cap ppp growth rate'!DM51,0)-IF(Settings!$C$16="No",0,Parameters!DM$164*('AMOC national temperature'!DM50-Parameters!DM$128)+Parameters!DM$165*('AMOC national temperature'!DM50-Parameters!DM$128)^2)))*IF(Settings!$C$16="No",1,(1-SLR!$D50*Parameters!DM$181))&lt;=Parameters!$B$189,Parameters!$B$189,(Parameters!$B$174*(1-Parameters!DM$185)*_xlfn.IFNA('[3]National GDP per capita ppp'!DM51,0)+(1-Parameters!$B$174)*DM50)*(1+(_xlfn.IFNA('[3]Nat GDP per cap ppp growth rate'!DM51,0)-IF(Settings!$C$16="No",0,Parameters!DM$164*('AMOC national temperature'!DM50-Parameters!DM$128)+Parameters!DM$165*('AMOC national temperature'!DM50-Parameters!DM$128)^2)))*IF(Settings!$C$16="No",1,(1-SLR!$D50*Parameters!DM$181))))</f>
        <v>13584.886989995082</v>
      </c>
      <c r="DN51" s="22">
        <f ca="1">IF(DN$2=0,0,IF((Parameters!$B$174*(1-Parameters!DN$185)*_xlfn.IFNA('[3]National GDP per capita ppp'!DN51,0)+(1-Parameters!$B$174)*DN50)*(1+(_xlfn.IFNA('[3]Nat GDP per cap ppp growth rate'!DN51,0)-IF(Settings!$C$16="No",0,Parameters!DN$164*('AMOC national temperature'!DN50-Parameters!DN$128)+Parameters!DN$165*('AMOC national temperature'!DN50-Parameters!DN$128)^2)))*IF(Settings!$C$16="No",1,(1-SLR!$D50*Parameters!DN$181))&lt;=Parameters!$B$189,Parameters!$B$189,(Parameters!$B$174*(1-Parameters!DN$185)*_xlfn.IFNA('[3]National GDP per capita ppp'!DN51,0)+(1-Parameters!$B$174)*DN50)*(1+(_xlfn.IFNA('[3]Nat GDP per cap ppp growth rate'!DN51,0)-IF(Settings!$C$16="No",0,Parameters!DN$164*('AMOC national temperature'!DN50-Parameters!DN$128)+Parameters!DN$165*('AMOC national temperature'!DN50-Parameters!DN$128)^2)))*IF(Settings!$C$16="No",1,(1-SLR!$D50*Parameters!DN$181))))</f>
        <v>25338.236183072189</v>
      </c>
      <c r="DO51" s="22">
        <f ca="1">IF(DO$2=0,0,IF((Parameters!$B$174*(1-Parameters!DO$185)*_xlfn.IFNA('[3]National GDP per capita ppp'!DO51,0)+(1-Parameters!$B$174)*DO50)*(1+(_xlfn.IFNA('[3]Nat GDP per cap ppp growth rate'!DO51,0)-IF(Settings!$C$16="No",0,Parameters!DO$164*('AMOC national temperature'!DO50-Parameters!DO$128)+Parameters!DO$165*('AMOC national temperature'!DO50-Parameters!DO$128)^2)))*IF(Settings!$C$16="No",1,(1-SLR!$D50*Parameters!DO$181))&lt;=Parameters!$B$189,Parameters!$B$189,(Parameters!$B$174*(1-Parameters!DO$185)*_xlfn.IFNA('[3]National GDP per capita ppp'!DO51,0)+(1-Parameters!$B$174)*DO50)*(1+(_xlfn.IFNA('[3]Nat GDP per cap ppp growth rate'!DO51,0)-IF(Settings!$C$16="No",0,Parameters!DO$164*('AMOC national temperature'!DO50-Parameters!DO$128)+Parameters!DO$165*('AMOC national temperature'!DO50-Parameters!DO$128)^2)))*IF(Settings!$C$16="No",1,(1-SLR!$D50*Parameters!DO$181))))</f>
        <v>29421.372648657292</v>
      </c>
      <c r="DP51" s="22">
        <f ca="1">IF(DP$2=0,0,IF((Parameters!$B$174*(1-Parameters!DP$185)*_xlfn.IFNA('[3]National GDP per capita ppp'!DP51,0)+(1-Parameters!$B$174)*DP50)*(1+(_xlfn.IFNA('[3]Nat GDP per cap ppp growth rate'!DP51,0)-IF(Settings!$C$16="No",0,Parameters!DP$164*('AMOC national temperature'!DP50-Parameters!DP$128)+Parameters!DP$165*('AMOC national temperature'!DP50-Parameters!DP$128)^2)))*IF(Settings!$C$16="No",1,(1-SLR!$D50*Parameters!DP$181))&lt;=Parameters!$B$189,Parameters!$B$189,(Parameters!$B$174*(1-Parameters!DP$185)*_xlfn.IFNA('[3]National GDP per capita ppp'!DP51,0)+(1-Parameters!$B$174)*DP50)*(1+(_xlfn.IFNA('[3]Nat GDP per cap ppp growth rate'!DP51,0)-IF(Settings!$C$16="No",0,Parameters!DP$164*('AMOC national temperature'!DP50-Parameters!DP$128)+Parameters!DP$165*('AMOC national temperature'!DP50-Parameters!DP$128)^2)))*IF(Settings!$C$16="No",1,(1-SLR!$D50*Parameters!DP$181))))</f>
        <v>2931.9474750440654</v>
      </c>
      <c r="DQ51" s="22">
        <f ca="1">IF(DQ$2=0,0,IF((Parameters!$B$174*(1-Parameters!DQ$185)*_xlfn.IFNA('[3]National GDP per capita ppp'!DQ51,0)+(1-Parameters!$B$174)*DQ50)*(1+(_xlfn.IFNA('[3]Nat GDP per cap ppp growth rate'!DQ51,0)-IF(Settings!$C$16="No",0,Parameters!DQ$164*('AMOC national temperature'!DQ50-Parameters!DQ$128)+Parameters!DQ$165*('AMOC national temperature'!DQ50-Parameters!DQ$128)^2)))*IF(Settings!$C$16="No",1,(1-SLR!$D50*Parameters!DQ$181))&lt;=Parameters!$B$189,Parameters!$B$189,(Parameters!$B$174*(1-Parameters!DQ$185)*_xlfn.IFNA('[3]National GDP per capita ppp'!DQ51,0)+(1-Parameters!$B$174)*DQ50)*(1+(_xlfn.IFNA('[3]Nat GDP per cap ppp growth rate'!DQ51,0)-IF(Settings!$C$16="No",0,Parameters!DQ$164*('AMOC national temperature'!DQ50-Parameters!DQ$128)+Parameters!DQ$165*('AMOC national temperature'!DQ50-Parameters!DQ$128)^2)))*IF(Settings!$C$16="No",1,(1-SLR!$D50*Parameters!DQ$181))))</f>
        <v>8361.5362117475233</v>
      </c>
      <c r="DR51" s="22">
        <f>IF(DR$2=0,0,IF((Parameters!$B$174*(1-Parameters!DR$185)*_xlfn.IFNA('[3]National GDP per capita ppp'!DR51,0)+(1-Parameters!$B$174)*DR50)*(1+(_xlfn.IFNA('[3]Nat GDP per cap ppp growth rate'!DR51,0)-IF(Settings!$C$16="No",0,Parameters!DR$164*('AMOC national temperature'!DR50-Parameters!DR$128)+Parameters!DR$165*('AMOC national temperature'!DR50-Parameters!DR$128)^2)))*IF(Settings!$C$16="No",1,(1-SLR!$D50*Parameters!DR$181))&lt;=Parameters!$B$189,Parameters!$B$189,(Parameters!$B$174*(1-Parameters!DR$185)*_xlfn.IFNA('[3]National GDP per capita ppp'!DR51,0)+(1-Parameters!$B$174)*DR50)*(1+(_xlfn.IFNA('[3]Nat GDP per cap ppp growth rate'!DR51,0)-IF(Settings!$C$16="No",0,Parameters!DR$164*('AMOC national temperature'!DR50-Parameters!DR$128)+Parameters!DR$165*('AMOC national temperature'!DR50-Parameters!DR$128)^2)))*IF(Settings!$C$16="No",1,(1-SLR!$D50*Parameters!DR$181))))</f>
        <v>0</v>
      </c>
      <c r="DS51" s="22">
        <f ca="1">IF(DS$2=0,0,IF((Parameters!$B$174*(1-Parameters!DS$185)*_xlfn.IFNA('[3]National GDP per capita ppp'!DS51,0)+(1-Parameters!$B$174)*DS50)*(1+(_xlfn.IFNA('[3]Nat GDP per cap ppp growth rate'!DS51,0)-IF(Settings!$C$16="No",0,Parameters!DS$164*('AMOC national temperature'!DS50-Parameters!DS$128)+Parameters!DS$165*('AMOC national temperature'!DS50-Parameters!DS$128)^2)))*IF(Settings!$C$16="No",1,(1-SLR!$D50*Parameters!DS$181))&lt;=Parameters!$B$189,Parameters!$B$189,(Parameters!$B$174*(1-Parameters!DS$185)*_xlfn.IFNA('[3]National GDP per capita ppp'!DS51,0)+(1-Parameters!$B$174)*DS50)*(1+(_xlfn.IFNA('[3]Nat GDP per cap ppp growth rate'!DS51,0)-IF(Settings!$C$16="No",0,Parameters!DS$164*('AMOC national temperature'!DS50-Parameters!DS$128)+Parameters!DS$165*('AMOC national temperature'!DS50-Parameters!DS$128)^2)))*IF(Settings!$C$16="No",1,(1-SLR!$D50*Parameters!DS$181))))</f>
        <v>45076.837559647174</v>
      </c>
      <c r="DT51" s="22">
        <f ca="1">IF(DT$2=0,0,IF((Parameters!$B$174*(1-Parameters!DT$185)*_xlfn.IFNA('[3]National GDP per capita ppp'!DT51,0)+(1-Parameters!$B$174)*DT50)*(1+(_xlfn.IFNA('[3]Nat GDP per cap ppp growth rate'!DT51,0)-IF(Settings!$C$16="No",0,Parameters!DT$164*('AMOC national temperature'!DT50-Parameters!DT$128)+Parameters!DT$165*('AMOC national temperature'!DT50-Parameters!DT$128)^2)))*IF(Settings!$C$16="No",1,(1-SLR!$D50*Parameters!DT$181))&lt;=Parameters!$B$189,Parameters!$B$189,(Parameters!$B$174*(1-Parameters!DT$185)*_xlfn.IFNA('[3]National GDP per capita ppp'!DT51,0)+(1-Parameters!$B$174)*DT50)*(1+(_xlfn.IFNA('[3]Nat GDP per cap ppp growth rate'!DT51,0)-IF(Settings!$C$16="No",0,Parameters!DT$164*('AMOC national temperature'!DT50-Parameters!DT$128)+Parameters!DT$165*('AMOC national temperature'!DT50-Parameters!DT$128)^2)))*IF(Settings!$C$16="No",1,(1-SLR!$D50*Parameters!DT$181))))</f>
        <v>3218.8716768975823</v>
      </c>
      <c r="DU51" s="22">
        <f ca="1">IF(DU$2=0,0,IF((Parameters!$B$174*(1-Parameters!DU$185)*_xlfn.IFNA('[3]National GDP per capita ppp'!DU51,0)+(1-Parameters!$B$174)*DU50)*(1+(_xlfn.IFNA('[3]Nat GDP per cap ppp growth rate'!DU51,0)-IF(Settings!$C$16="No",0,Parameters!DU$164*('AMOC national temperature'!DU50-Parameters!DU$128)+Parameters!DU$165*('AMOC national temperature'!DU50-Parameters!DU$128)^2)))*IF(Settings!$C$16="No",1,(1-SLR!$D50*Parameters!DU$181))&lt;=Parameters!$B$189,Parameters!$B$189,(Parameters!$B$174*(1-Parameters!DU$185)*_xlfn.IFNA('[3]National GDP per capita ppp'!DU51,0)+(1-Parameters!$B$174)*DU50)*(1+(_xlfn.IFNA('[3]Nat GDP per cap ppp growth rate'!DU51,0)-IF(Settings!$C$16="No",0,Parameters!DU$164*('AMOC national temperature'!DU50-Parameters!DU$128)+Parameters!DU$165*('AMOC national temperature'!DU50-Parameters!DU$128)^2)))*IF(Settings!$C$16="No",1,(1-SLR!$D50*Parameters!DU$181))))</f>
        <v>72068.74956213143</v>
      </c>
      <c r="DV51" s="22">
        <f ca="1">IF(DV$2=0,0,IF((Parameters!$B$174*(1-Parameters!DV$185)*_xlfn.IFNA('[3]National GDP per capita ppp'!DV51,0)+(1-Parameters!$B$174)*DV50)*(1+(_xlfn.IFNA('[3]Nat GDP per cap ppp growth rate'!DV51,0)-IF(Settings!$C$16="No",0,Parameters!DV$164*('AMOC national temperature'!DV50-Parameters!DV$128)+Parameters!DV$165*('AMOC national temperature'!DV50-Parameters!DV$128)^2)))*IF(Settings!$C$16="No",1,(1-SLR!$D50*Parameters!DV$181))&lt;=Parameters!$B$189,Parameters!$B$189,(Parameters!$B$174*(1-Parameters!DV$185)*_xlfn.IFNA('[3]National GDP per capita ppp'!DV51,0)+(1-Parameters!$B$174)*DV50)*(1+(_xlfn.IFNA('[3]Nat GDP per cap ppp growth rate'!DV51,0)-IF(Settings!$C$16="No",0,Parameters!DV$164*('AMOC national temperature'!DV50-Parameters!DV$128)+Parameters!DV$165*('AMOC national temperature'!DV50-Parameters!DV$128)^2)))*IF(Settings!$C$16="No",1,(1-SLR!$D50*Parameters!DV$181))))</f>
        <v>22755.402093392164</v>
      </c>
      <c r="DW51" s="22">
        <f>IF(DW$2=0,0,IF((Parameters!$B$174*(1-Parameters!DW$185)*_xlfn.IFNA('[3]National GDP per capita ppp'!DW51,0)+(1-Parameters!$B$174)*DW50)*(1+(_xlfn.IFNA('[3]Nat GDP per cap ppp growth rate'!DW51,0)-IF(Settings!$C$16="No",0,Parameters!DW$164*('AMOC national temperature'!DW50-Parameters!DW$128)+Parameters!DW$165*('AMOC national temperature'!DW50-Parameters!DW$128)^2)))*IF(Settings!$C$16="No",1,(1-SLR!$D50*Parameters!DW$181))&lt;=Parameters!$B$189,Parameters!$B$189,(Parameters!$B$174*(1-Parameters!DW$185)*_xlfn.IFNA('[3]National GDP per capita ppp'!DW51,0)+(1-Parameters!$B$174)*DW50)*(1+(_xlfn.IFNA('[3]Nat GDP per cap ppp growth rate'!DW51,0)-IF(Settings!$C$16="No",0,Parameters!DW$164*('AMOC national temperature'!DW50-Parameters!DW$128)+Parameters!DW$165*('AMOC national temperature'!DW50-Parameters!DW$128)^2)))*IF(Settings!$C$16="No",1,(1-SLR!$D50*Parameters!DW$181))))</f>
        <v>0</v>
      </c>
      <c r="DX51" s="22">
        <f ca="1">IF(DX$2=0,0,IF((Parameters!$B$174*(1-Parameters!DX$185)*_xlfn.IFNA('[3]National GDP per capita ppp'!DX51,0)+(1-Parameters!$B$174)*DX50)*(1+(_xlfn.IFNA('[3]Nat GDP per cap ppp growth rate'!DX51,0)-IF(Settings!$C$16="No",0,Parameters!DX$164*('AMOC national temperature'!DX50-Parameters!DX$128)+Parameters!DX$165*('AMOC national temperature'!DX50-Parameters!DX$128)^2)))*IF(Settings!$C$16="No",1,(1-SLR!$D50*Parameters!DX$181))&lt;=Parameters!$B$189,Parameters!$B$189,(Parameters!$B$174*(1-Parameters!DX$185)*_xlfn.IFNA('[3]National GDP per capita ppp'!DX51,0)+(1-Parameters!$B$174)*DX50)*(1+(_xlfn.IFNA('[3]Nat GDP per cap ppp growth rate'!DX51,0)-IF(Settings!$C$16="No",0,Parameters!DX$164*('AMOC national temperature'!DX50-Parameters!DX$128)+Parameters!DX$165*('AMOC national temperature'!DX50-Parameters!DX$128)^2)))*IF(Settings!$C$16="No",1,(1-SLR!$D50*Parameters!DX$181))))</f>
        <v>2251.9471405715294</v>
      </c>
      <c r="DY51" s="22">
        <f ca="1">IF(DY$2=0,0,IF((Parameters!$B$174*(1-Parameters!DY$185)*_xlfn.IFNA('[3]National GDP per capita ppp'!DY51,0)+(1-Parameters!$B$174)*DY50)*(1+(_xlfn.IFNA('[3]Nat GDP per cap ppp growth rate'!DY51,0)-IF(Settings!$C$16="No",0,Parameters!DY$164*('AMOC national temperature'!DY50-Parameters!DY$128)+Parameters!DY$165*('AMOC national temperature'!DY50-Parameters!DY$128)^2)))*IF(Settings!$C$16="No",1,(1-SLR!$D50*Parameters!DY$181))&lt;=Parameters!$B$189,Parameters!$B$189,(Parameters!$B$174*(1-Parameters!DY$185)*_xlfn.IFNA('[3]National GDP per capita ppp'!DY51,0)+(1-Parameters!$B$174)*DY50)*(1+(_xlfn.IFNA('[3]Nat GDP per cap ppp growth rate'!DY51,0)-IF(Settings!$C$16="No",0,Parameters!DY$164*('AMOC national temperature'!DY50-Parameters!DY$128)+Parameters!DY$165*('AMOC national temperature'!DY50-Parameters!DY$128)^2)))*IF(Settings!$C$16="No",1,(1-SLR!$D50*Parameters!DY$181))))</f>
        <v>12422.54743420605</v>
      </c>
      <c r="DZ51" s="22">
        <f ca="1">IF(DZ$2=0,0,IF((Parameters!$B$174*(1-Parameters!DZ$185)*_xlfn.IFNA('[3]National GDP per capita ppp'!DZ51,0)+(1-Parameters!$B$174)*DZ50)*(1+(_xlfn.IFNA('[3]Nat GDP per cap ppp growth rate'!DZ51,0)-IF(Settings!$C$16="No",0,Parameters!DZ$164*('AMOC national temperature'!DZ50-Parameters!DZ$128)+Parameters!DZ$165*('AMOC national temperature'!DZ50-Parameters!DZ$128)^2)))*IF(Settings!$C$16="No",1,(1-SLR!$D50*Parameters!DZ$181))&lt;=Parameters!$B$189,Parameters!$B$189,(Parameters!$B$174*(1-Parameters!DZ$185)*_xlfn.IFNA('[3]National GDP per capita ppp'!DZ51,0)+(1-Parameters!$B$174)*DZ50)*(1+(_xlfn.IFNA('[3]Nat GDP per cap ppp growth rate'!DZ51,0)-IF(Settings!$C$16="No",0,Parameters!DZ$164*('AMOC national temperature'!DZ50-Parameters!DZ$128)+Parameters!DZ$165*('AMOC national temperature'!DZ50-Parameters!DZ$128)^2)))*IF(Settings!$C$16="No",1,(1-SLR!$D50*Parameters!DZ$181))))</f>
        <v>9541.1219110588772</v>
      </c>
      <c r="EA51" s="22">
        <f ca="1">IF(EA$2=0,0,IF((Parameters!$B$174*(1-Parameters!EA$185)*_xlfn.IFNA('[3]National GDP per capita ppp'!EA51,0)+(1-Parameters!$B$174)*EA50)*(1+(_xlfn.IFNA('[3]Nat GDP per cap ppp growth rate'!EA51,0)-IF(Settings!$C$16="No",0,Parameters!EA$164*('AMOC national temperature'!EA50-Parameters!EA$128)+Parameters!EA$165*('AMOC national temperature'!EA50-Parameters!EA$128)^2)))*IF(Settings!$C$16="No",1,(1-SLR!$D50*Parameters!EA$181))&lt;=Parameters!$B$189,Parameters!$B$189,(Parameters!$B$174*(1-Parameters!EA$185)*_xlfn.IFNA('[3]National GDP per capita ppp'!EA51,0)+(1-Parameters!$B$174)*EA50)*(1+(_xlfn.IFNA('[3]Nat GDP per cap ppp growth rate'!EA51,0)-IF(Settings!$C$16="No",0,Parameters!EA$164*('AMOC national temperature'!EA50-Parameters!EA$128)+Parameters!EA$165*('AMOC national temperature'!EA50-Parameters!EA$128)^2)))*IF(Settings!$C$16="No",1,(1-SLR!$D50*Parameters!EA$181))))</f>
        <v>58218.933431512582</v>
      </c>
      <c r="EB51" s="22">
        <f ca="1">IF(EB$2=0,0,IF((Parameters!$B$174*(1-Parameters!EB$185)*_xlfn.IFNA('[3]National GDP per capita ppp'!EB51,0)+(1-Parameters!$B$174)*EB50)*(1+(_xlfn.IFNA('[3]Nat GDP per cap ppp growth rate'!EB51,0)-IF(Settings!$C$16="No",0,Parameters!EB$164*('AMOC national temperature'!EB50-Parameters!EB$128)+Parameters!EB$165*('AMOC national temperature'!EB50-Parameters!EB$128)^2)))*IF(Settings!$C$16="No",1,(1-SLR!$D50*Parameters!EB$181))&lt;=Parameters!$B$189,Parameters!$B$189,(Parameters!$B$174*(1-Parameters!EB$185)*_xlfn.IFNA('[3]National GDP per capita ppp'!EB51,0)+(1-Parameters!$B$174)*EB50)*(1+(_xlfn.IFNA('[3]Nat GDP per cap ppp growth rate'!EB51,0)-IF(Settings!$C$16="No",0,Parameters!EB$164*('AMOC national temperature'!EB50-Parameters!EB$128)+Parameters!EB$165*('AMOC national temperature'!EB50-Parameters!EB$128)^2)))*IF(Settings!$C$16="No",1,(1-SLR!$D50*Parameters!EB$181))))</f>
        <v>69862.515403716199</v>
      </c>
      <c r="EC51" s="22">
        <f ca="1">IF(EC$2=0,0,IF((Parameters!$B$174*(1-Parameters!EC$185)*_xlfn.IFNA('[3]National GDP per capita ppp'!EC51,0)+(1-Parameters!$B$174)*EC50)*(1+(_xlfn.IFNA('[3]Nat GDP per cap ppp growth rate'!EC51,0)-IF(Settings!$C$16="No",0,Parameters!EC$164*('AMOC national temperature'!EC50-Parameters!EC$128)+Parameters!EC$165*('AMOC national temperature'!EC50-Parameters!EC$128)^2)))*IF(Settings!$C$16="No",1,(1-SLR!$D50*Parameters!EC$181))&lt;=Parameters!$B$189,Parameters!$B$189,(Parameters!$B$174*(1-Parameters!EC$185)*_xlfn.IFNA('[3]National GDP per capita ppp'!EC51,0)+(1-Parameters!$B$174)*EC50)*(1+(_xlfn.IFNA('[3]Nat GDP per cap ppp growth rate'!EC51,0)-IF(Settings!$C$16="No",0,Parameters!EC$164*('AMOC national temperature'!EC50-Parameters!EC$128)+Parameters!EC$165*('AMOC national temperature'!EC50-Parameters!EC$128)^2)))*IF(Settings!$C$16="No",1,(1-SLR!$D50*Parameters!EC$181))))</f>
        <v>6476.2071608419847</v>
      </c>
      <c r="ED51" s="22">
        <f ca="1">IF(ED$2=0,0,IF((Parameters!$B$174*(1-Parameters!ED$185)*_xlfn.IFNA('[3]National GDP per capita ppp'!ED51,0)+(1-Parameters!$B$174)*ED50)*(1+(_xlfn.IFNA('[3]Nat GDP per cap ppp growth rate'!ED51,0)-IF(Settings!$C$16="No",0,Parameters!ED$164*('AMOC national temperature'!ED50-Parameters!ED$128)+Parameters!ED$165*('AMOC national temperature'!ED50-Parameters!ED$128)^2)))*IF(Settings!$C$16="No",1,(1-SLR!$D50*Parameters!ED$181))&lt;=Parameters!$B$189,Parameters!$B$189,(Parameters!$B$174*(1-Parameters!ED$185)*_xlfn.IFNA('[3]National GDP per capita ppp'!ED51,0)+(1-Parameters!$B$174)*ED50)*(1+(_xlfn.IFNA('[3]Nat GDP per cap ppp growth rate'!ED51,0)-IF(Settings!$C$16="No",0,Parameters!ED$164*('AMOC national temperature'!ED50-Parameters!ED$128)+Parameters!ED$165*('AMOC national temperature'!ED50-Parameters!ED$128)^2)))*IF(Settings!$C$16="No",1,(1-SLR!$D50*Parameters!ED$181))))</f>
        <v>24538.584302260693</v>
      </c>
      <c r="EE51" s="22">
        <f ca="1">IF(EE$2=0,0,IF((Parameters!$B$174*(1-Parameters!EE$185)*_xlfn.IFNA('[3]National GDP per capita ppp'!EE51,0)+(1-Parameters!$B$174)*EE50)*(1+(_xlfn.IFNA('[3]Nat GDP per cap ppp growth rate'!EE51,0)-IF(Settings!$C$16="No",0,Parameters!EE$164*('AMOC national temperature'!EE50-Parameters!EE$128)+Parameters!EE$165*('AMOC national temperature'!EE50-Parameters!EE$128)^2)))*IF(Settings!$C$16="No",1,(1-SLR!$D50*Parameters!EE$181))&lt;=Parameters!$B$189,Parameters!$B$189,(Parameters!$B$174*(1-Parameters!EE$185)*_xlfn.IFNA('[3]National GDP per capita ppp'!EE51,0)+(1-Parameters!$B$174)*EE50)*(1+(_xlfn.IFNA('[3]Nat GDP per cap ppp growth rate'!EE51,0)-IF(Settings!$C$16="No",0,Parameters!EE$164*('AMOC national temperature'!EE50-Parameters!EE$128)+Parameters!EE$165*('AMOC national temperature'!EE50-Parameters!EE$128)^2)))*IF(Settings!$C$16="No",1,(1-SLR!$D50*Parameters!EE$181))))</f>
        <v>47807.739841819603</v>
      </c>
      <c r="EF51" s="22">
        <f ca="1">IF(EF$2=0,0,IF((Parameters!$B$174*(1-Parameters!EF$185)*_xlfn.IFNA('[3]National GDP per capita ppp'!EF51,0)+(1-Parameters!$B$174)*EF50)*(1+(_xlfn.IFNA('[3]Nat GDP per cap ppp growth rate'!EF51,0)-IF(Settings!$C$16="No",0,Parameters!EF$164*('AMOC national temperature'!EF50-Parameters!EF$128)+Parameters!EF$165*('AMOC national temperature'!EF50-Parameters!EF$128)^2)))*IF(Settings!$C$16="No",1,(1-SLR!$D50*Parameters!EF$181))&lt;=Parameters!$B$189,Parameters!$B$189,(Parameters!$B$174*(1-Parameters!EF$185)*_xlfn.IFNA('[3]National GDP per capita ppp'!EF51,0)+(1-Parameters!$B$174)*EF50)*(1+(_xlfn.IFNA('[3]Nat GDP per cap ppp growth rate'!EF51,0)-IF(Settings!$C$16="No",0,Parameters!EF$164*('AMOC national temperature'!EF50-Parameters!EF$128)+Parameters!EF$165*('AMOC national temperature'!EF50-Parameters!EF$128)^2)))*IF(Settings!$C$16="No",1,(1-SLR!$D50*Parameters!EF$181))))</f>
        <v>102548.87509363423</v>
      </c>
      <c r="EG51" s="22">
        <f ca="1">IF(EG$2=0,0,IF((Parameters!$B$174*(1-Parameters!EG$185)*_xlfn.IFNA('[3]National GDP per capita ppp'!EG51,0)+(1-Parameters!$B$174)*EG50)*(1+(_xlfn.IFNA('[3]Nat GDP per cap ppp growth rate'!EG51,0)-IF(Settings!$C$16="No",0,Parameters!EG$164*('AMOC national temperature'!EG50-Parameters!EG$128)+Parameters!EG$165*('AMOC national temperature'!EG50-Parameters!EG$128)^2)))*IF(Settings!$C$16="No",1,(1-SLR!$D50*Parameters!EG$181))&lt;=Parameters!$B$189,Parameters!$B$189,(Parameters!$B$174*(1-Parameters!EG$185)*_xlfn.IFNA('[3]National GDP per capita ppp'!EG51,0)+(1-Parameters!$B$174)*EG50)*(1+(_xlfn.IFNA('[3]Nat GDP per cap ppp growth rate'!EG51,0)-IF(Settings!$C$16="No",0,Parameters!EG$164*('AMOC national temperature'!EG50-Parameters!EG$128)+Parameters!EG$165*('AMOC national temperature'!EG50-Parameters!EG$128)^2)))*IF(Settings!$C$16="No",1,(1-SLR!$D50*Parameters!EG$181))))</f>
        <v>16492.701391386552</v>
      </c>
      <c r="EH51" s="22">
        <f ca="1">IF(EH$2=0,0,IF((Parameters!$B$174*(1-Parameters!EH$185)*_xlfn.IFNA('[3]National GDP per capita ppp'!EH51,0)+(1-Parameters!$B$174)*EH50)*(1+(_xlfn.IFNA('[3]Nat GDP per cap ppp growth rate'!EH51,0)-IF(Settings!$C$16="No",0,Parameters!EH$164*('AMOC national temperature'!EH50-Parameters!EH$128)+Parameters!EH$165*('AMOC national temperature'!EH50-Parameters!EH$128)^2)))*IF(Settings!$C$16="No",1,(1-SLR!$D50*Parameters!EH$181))&lt;=Parameters!$B$189,Parameters!$B$189,(Parameters!$B$174*(1-Parameters!EH$185)*_xlfn.IFNA('[3]National GDP per capita ppp'!EH51,0)+(1-Parameters!$B$174)*EH50)*(1+(_xlfn.IFNA('[3]Nat GDP per cap ppp growth rate'!EH51,0)-IF(Settings!$C$16="No",0,Parameters!EH$164*('AMOC national temperature'!EH50-Parameters!EH$128)+Parameters!EH$165*('AMOC national temperature'!EH50-Parameters!EH$128)^2)))*IF(Settings!$C$16="No",1,(1-SLR!$D50*Parameters!EH$181))))</f>
        <v>34081.479980988064</v>
      </c>
      <c r="EI51" s="22">
        <f ca="1">IF(EI$2=0,0,IF((Parameters!$B$174*(1-Parameters!EI$185)*_xlfn.IFNA('[3]National GDP per capita ppp'!EI51,0)+(1-Parameters!$B$174)*EI50)*(1+(_xlfn.IFNA('[3]Nat GDP per cap ppp growth rate'!EI51,0)-IF(Settings!$C$16="No",0,Parameters!EI$164*('AMOC national temperature'!EI50-Parameters!EI$128)+Parameters!EI$165*('AMOC national temperature'!EI50-Parameters!EI$128)^2)))*IF(Settings!$C$16="No",1,(1-SLR!$D50*Parameters!EI$181))&lt;=Parameters!$B$189,Parameters!$B$189,(Parameters!$B$174*(1-Parameters!EI$185)*_xlfn.IFNA('[3]National GDP per capita ppp'!EI51,0)+(1-Parameters!$B$174)*EI50)*(1+(_xlfn.IFNA('[3]Nat GDP per cap ppp growth rate'!EI51,0)-IF(Settings!$C$16="No",0,Parameters!EI$164*('AMOC national temperature'!EI50-Parameters!EI$128)+Parameters!EI$165*('AMOC national temperature'!EI50-Parameters!EI$128)^2)))*IF(Settings!$C$16="No",1,(1-SLR!$D50*Parameters!EI$181))))</f>
        <v>22839.85197143997</v>
      </c>
      <c r="EJ51" s="22">
        <f ca="1">IF(EJ$2=0,0,IF((Parameters!$B$174*(1-Parameters!EJ$185)*_xlfn.IFNA('[3]National GDP per capita ppp'!EJ51,0)+(1-Parameters!$B$174)*EJ50)*(1+(_xlfn.IFNA('[3]Nat GDP per cap ppp growth rate'!EJ51,0)-IF(Settings!$C$16="No",0,Parameters!EJ$164*('AMOC national temperature'!EJ50-Parameters!EJ$128)+Parameters!EJ$165*('AMOC national temperature'!EJ50-Parameters!EJ$128)^2)))*IF(Settings!$C$16="No",1,(1-SLR!$D50*Parameters!EJ$181))&lt;=Parameters!$B$189,Parameters!$B$189,(Parameters!$B$174*(1-Parameters!EJ$185)*_xlfn.IFNA('[3]National GDP per capita ppp'!EJ51,0)+(1-Parameters!$B$174)*EJ50)*(1+(_xlfn.IFNA('[3]Nat GDP per cap ppp growth rate'!EJ51,0)-IF(Settings!$C$16="No",0,Parameters!EJ$164*('AMOC national temperature'!EJ50-Parameters!EJ$128)+Parameters!EJ$165*('AMOC national temperature'!EJ50-Parameters!EJ$128)^2)))*IF(Settings!$C$16="No",1,(1-SLR!$D50*Parameters!EJ$181))))</f>
        <v>15803.239709298798</v>
      </c>
      <c r="EK51" s="22">
        <f ca="1">IF(EK$2=0,0,IF((Parameters!$B$174*(1-Parameters!EK$185)*_xlfn.IFNA('[3]National GDP per capita ppp'!EK51,0)+(1-Parameters!$B$174)*EK50)*(1+(_xlfn.IFNA('[3]Nat GDP per cap ppp growth rate'!EK51,0)-IF(Settings!$C$16="No",0,Parameters!EK$164*('AMOC national temperature'!EK50-Parameters!EK$128)+Parameters!EK$165*('AMOC national temperature'!EK50-Parameters!EK$128)^2)))*IF(Settings!$C$16="No",1,(1-SLR!$D50*Parameters!EK$181))&lt;=Parameters!$B$189,Parameters!$B$189,(Parameters!$B$174*(1-Parameters!EK$185)*_xlfn.IFNA('[3]National GDP per capita ppp'!EK51,0)+(1-Parameters!$B$174)*EK50)*(1+(_xlfn.IFNA('[3]Nat GDP per cap ppp growth rate'!EK51,0)-IF(Settings!$C$16="No",0,Parameters!EK$164*('AMOC national temperature'!EK50-Parameters!EK$128)+Parameters!EK$165*('AMOC national temperature'!EK50-Parameters!EK$128)^2)))*IF(Settings!$C$16="No",1,(1-SLR!$D50*Parameters!EK$181))))</f>
        <v>63396.63228458113</v>
      </c>
      <c r="EL51" s="22">
        <f ca="1">IF(EL$2=0,0,IF((Parameters!$B$174*(1-Parameters!EL$185)*_xlfn.IFNA('[3]National GDP per capita ppp'!EL51,0)+(1-Parameters!$B$174)*EL50)*(1+(_xlfn.IFNA('[3]Nat GDP per cap ppp growth rate'!EL51,0)-IF(Settings!$C$16="No",0,Parameters!EL$164*('AMOC national temperature'!EL50-Parameters!EL$128)+Parameters!EL$165*('AMOC national temperature'!EL50-Parameters!EL$128)^2)))*IF(Settings!$C$16="No",1,(1-SLR!$D50*Parameters!EL$181))&lt;=Parameters!$B$189,Parameters!$B$189,(Parameters!$B$174*(1-Parameters!EL$185)*_xlfn.IFNA('[3]National GDP per capita ppp'!EL51,0)+(1-Parameters!$B$174)*EL50)*(1+(_xlfn.IFNA('[3]Nat GDP per cap ppp growth rate'!EL51,0)-IF(Settings!$C$16="No",0,Parameters!EL$164*('AMOC national temperature'!EL50-Parameters!EL$128)+Parameters!EL$165*('AMOC national temperature'!EL50-Parameters!EL$128)^2)))*IF(Settings!$C$16="No",1,(1-SLR!$D50*Parameters!EL$181))))</f>
        <v>12044.748996564351</v>
      </c>
      <c r="EM51" s="22">
        <f ca="1">IF(EM$2=0,0,IF((Parameters!$B$174*(1-Parameters!EM$185)*_xlfn.IFNA('[3]National GDP per capita ppp'!EM51,0)+(1-Parameters!$B$174)*EM50)*(1+(_xlfn.IFNA('[3]Nat GDP per cap ppp growth rate'!EM51,0)-IF(Settings!$C$16="No",0,Parameters!EM$164*('AMOC national temperature'!EM50-Parameters!EM$128)+Parameters!EM$165*('AMOC national temperature'!EM50-Parameters!EM$128)^2)))*IF(Settings!$C$16="No",1,(1-SLR!$D50*Parameters!EM$181))&lt;=Parameters!$B$189,Parameters!$B$189,(Parameters!$B$174*(1-Parameters!EM$185)*_xlfn.IFNA('[3]National GDP per capita ppp'!EM51,0)+(1-Parameters!$B$174)*EM50)*(1+(_xlfn.IFNA('[3]Nat GDP per cap ppp growth rate'!EM51,0)-IF(Settings!$C$16="No",0,Parameters!EM$164*('AMOC national temperature'!EM50-Parameters!EM$128)+Parameters!EM$165*('AMOC national temperature'!EM50-Parameters!EM$128)^2)))*IF(Settings!$C$16="No",1,(1-SLR!$D50*Parameters!EM$181))))</f>
        <v>33212.005857570424</v>
      </c>
      <c r="EN51" s="22">
        <f ca="1">IF(EN$2=0,0,IF((Parameters!$B$174*(1-Parameters!EN$185)*_xlfn.IFNA('[3]National GDP per capita ppp'!EN51,0)+(1-Parameters!$B$174)*EN50)*(1+(_xlfn.IFNA('[3]Nat GDP per cap ppp growth rate'!EN51,0)-IF(Settings!$C$16="No",0,Parameters!EN$164*('AMOC national temperature'!EN50-Parameters!EN$128)+Parameters!EN$165*('AMOC national temperature'!EN50-Parameters!EN$128)^2)))*IF(Settings!$C$16="No",1,(1-SLR!$D50*Parameters!EN$181))&lt;=Parameters!$B$189,Parameters!$B$189,(Parameters!$B$174*(1-Parameters!EN$185)*_xlfn.IFNA('[3]National GDP per capita ppp'!EN51,0)+(1-Parameters!$B$174)*EN50)*(1+(_xlfn.IFNA('[3]Nat GDP per cap ppp growth rate'!EN51,0)-IF(Settings!$C$16="No",0,Parameters!EN$164*('AMOC national temperature'!EN50-Parameters!EN$128)+Parameters!EN$165*('AMOC national temperature'!EN50-Parameters!EN$128)^2)))*IF(Settings!$C$16="No",1,(1-SLR!$D50*Parameters!EN$181))))</f>
        <v>73668.774005283994</v>
      </c>
      <c r="EO51" s="22">
        <f>IF(EO$2=0,0,IF((Parameters!$B$174*(1-Parameters!EO$185)*_xlfn.IFNA('[3]National GDP per capita ppp'!EO51,0)+(1-Parameters!$B$174)*EO50)*(1+(_xlfn.IFNA('[3]Nat GDP per cap ppp growth rate'!EO51,0)-IF(Settings!$C$16="No",0,Parameters!EO$164*('AMOC national temperature'!EO50-Parameters!EO$128)+Parameters!EO$165*('AMOC national temperature'!EO50-Parameters!EO$128)^2)))*IF(Settings!$C$16="No",1,(1-SLR!$D50*Parameters!EO$181))&lt;=Parameters!$B$189,Parameters!$B$189,(Parameters!$B$174*(1-Parameters!EO$185)*_xlfn.IFNA('[3]National GDP per capita ppp'!EO51,0)+(1-Parameters!$B$174)*EO50)*(1+(_xlfn.IFNA('[3]Nat GDP per cap ppp growth rate'!EO51,0)-IF(Settings!$C$16="No",0,Parameters!EO$164*('AMOC national temperature'!EO50-Parameters!EO$128)+Parameters!EO$165*('AMOC national temperature'!EO50-Parameters!EO$128)^2)))*IF(Settings!$C$16="No",1,(1-SLR!$D50*Parameters!EO$181))))</f>
        <v>0</v>
      </c>
      <c r="EP51" s="22">
        <f ca="1">IF(EP$2=0,0,IF((Parameters!$B$174*(1-Parameters!EP$185)*_xlfn.IFNA('[3]National GDP per capita ppp'!EP51,0)+(1-Parameters!$B$174)*EP50)*(1+(_xlfn.IFNA('[3]Nat GDP per cap ppp growth rate'!EP51,0)-IF(Settings!$C$16="No",0,Parameters!EP$164*('AMOC national temperature'!EP50-Parameters!EP$128)+Parameters!EP$165*('AMOC national temperature'!EP50-Parameters!EP$128)^2)))*IF(Settings!$C$16="No",1,(1-SLR!$D50*Parameters!EP$181))&lt;=Parameters!$B$189,Parameters!$B$189,(Parameters!$B$174*(1-Parameters!EP$185)*_xlfn.IFNA('[3]National GDP per capita ppp'!EP51,0)+(1-Parameters!$B$174)*EP50)*(1+(_xlfn.IFNA('[3]Nat GDP per cap ppp growth rate'!EP51,0)-IF(Settings!$C$16="No",0,Parameters!EP$164*('AMOC national temperature'!EP50-Parameters!EP$128)+Parameters!EP$165*('AMOC national temperature'!EP50-Parameters!EP$128)^2)))*IF(Settings!$C$16="No",1,(1-SLR!$D50*Parameters!EP$181))))</f>
        <v>44785.692435225952</v>
      </c>
      <c r="EQ51" s="22">
        <f ca="1">IF(EQ$2=0,0,IF((Parameters!$B$174*(1-Parameters!EQ$185)*_xlfn.IFNA('[3]National GDP per capita ppp'!EQ51,0)+(1-Parameters!$B$174)*EQ50)*(1+(_xlfn.IFNA('[3]Nat GDP per cap ppp growth rate'!EQ51,0)-IF(Settings!$C$16="No",0,Parameters!EQ$164*('AMOC national temperature'!EQ50-Parameters!EQ$128)+Parameters!EQ$165*('AMOC national temperature'!EQ50-Parameters!EQ$128)^2)))*IF(Settings!$C$16="No",1,(1-SLR!$D50*Parameters!EQ$181))&lt;=Parameters!$B$189,Parameters!$B$189,(Parameters!$B$174*(1-Parameters!EQ$185)*_xlfn.IFNA('[3]National GDP per capita ppp'!EQ51,0)+(1-Parameters!$B$174)*EQ50)*(1+(_xlfn.IFNA('[3]Nat GDP per cap ppp growth rate'!EQ51,0)-IF(Settings!$C$16="No",0,Parameters!EQ$164*('AMOC national temperature'!EQ50-Parameters!EQ$128)+Parameters!EQ$165*('AMOC national temperature'!EQ50-Parameters!EQ$128)^2)))*IF(Settings!$C$16="No",1,(1-SLR!$D50*Parameters!EQ$181))))</f>
        <v>21712.269036968533</v>
      </c>
      <c r="ER51" s="22">
        <f ca="1">IF(ER$2=0,0,IF((Parameters!$B$174*(1-Parameters!ER$185)*_xlfn.IFNA('[3]National GDP per capita ppp'!ER51,0)+(1-Parameters!$B$174)*ER50)*(1+(_xlfn.IFNA('[3]Nat GDP per cap ppp growth rate'!ER51,0)-IF(Settings!$C$16="No",0,Parameters!ER$164*('AMOC national temperature'!ER50-Parameters!ER$128)+Parameters!ER$165*('AMOC national temperature'!ER50-Parameters!ER$128)^2)))*IF(Settings!$C$16="No",1,(1-SLR!$D50*Parameters!ER$181))&lt;=Parameters!$B$189,Parameters!$B$189,(Parameters!$B$174*(1-Parameters!ER$185)*_xlfn.IFNA('[3]National GDP per capita ppp'!ER51,0)+(1-Parameters!$B$174)*ER50)*(1+(_xlfn.IFNA('[3]Nat GDP per cap ppp growth rate'!ER51,0)-IF(Settings!$C$16="No",0,Parameters!ER$164*('AMOC national temperature'!ER50-Parameters!ER$128)+Parameters!ER$165*('AMOC national temperature'!ER50-Parameters!ER$128)^2)))*IF(Settings!$C$16="No",1,(1-SLR!$D50*Parameters!ER$181))))</f>
        <v>12860.740596296091</v>
      </c>
      <c r="ES51" s="22">
        <f ca="1">IF(ES$2=0,0,IF((Parameters!$B$174*(1-Parameters!ES$185)*_xlfn.IFNA('[3]National GDP per capita ppp'!ES51,0)+(1-Parameters!$B$174)*ES50)*(1+(_xlfn.IFNA('[3]Nat GDP per cap ppp growth rate'!ES51,0)-IF(Settings!$C$16="No",0,Parameters!ES$164*('AMOC national temperature'!ES50-Parameters!ES$128)+Parameters!ES$165*('AMOC national temperature'!ES50-Parameters!ES$128)^2)))*IF(Settings!$C$16="No",1,(1-SLR!$D50*Parameters!ES$181))&lt;=Parameters!$B$189,Parameters!$B$189,(Parameters!$B$174*(1-Parameters!ES$185)*_xlfn.IFNA('[3]National GDP per capita ppp'!ES51,0)+(1-Parameters!$B$174)*ES50)*(1+(_xlfn.IFNA('[3]Nat GDP per cap ppp growth rate'!ES51,0)-IF(Settings!$C$16="No",0,Parameters!ES$164*('AMOC national temperature'!ES50-Parameters!ES$128)+Parameters!ES$165*('AMOC national temperature'!ES50-Parameters!ES$128)^2)))*IF(Settings!$C$16="No",1,(1-SLR!$D50*Parameters!ES$181))))</f>
        <v>177106.57084165225</v>
      </c>
      <c r="ET51" s="22">
        <f>IF(ET$2=0,0,IF((Parameters!$B$174*(1-Parameters!ET$185)*_xlfn.IFNA('[3]National GDP per capita ppp'!ET51,0)+(1-Parameters!$B$174)*ET50)*(1+(_xlfn.IFNA('[3]Nat GDP per cap ppp growth rate'!ET51,0)-IF(Settings!$C$16="No",0,Parameters!ET$164*('AMOC national temperature'!ET50-Parameters!ET$128)+Parameters!ET$165*('AMOC national temperature'!ET50-Parameters!ET$128)^2)))*IF(Settings!$C$16="No",1,(1-SLR!$D50*Parameters!ET$181))&lt;=Parameters!$B$189,Parameters!$B$189,(Parameters!$B$174*(1-Parameters!ET$185)*_xlfn.IFNA('[3]National GDP per capita ppp'!ET51,0)+(1-Parameters!$B$174)*ET50)*(1+(_xlfn.IFNA('[3]Nat GDP per cap ppp growth rate'!ET51,0)-IF(Settings!$C$16="No",0,Parameters!ET$164*('AMOC national temperature'!ET50-Parameters!ET$128)+Parameters!ET$165*('AMOC national temperature'!ET50-Parameters!ET$128)^2)))*IF(Settings!$C$16="No",1,(1-SLR!$D50*Parameters!ET$181))))</f>
        <v>0</v>
      </c>
      <c r="EU51" s="22">
        <f ca="1">IF(EU$2=0,0,IF((Parameters!$B$174*(1-Parameters!EU$185)*_xlfn.IFNA('[3]National GDP per capita ppp'!EU51,0)+(1-Parameters!$B$174)*EU50)*(1+(_xlfn.IFNA('[3]Nat GDP per cap ppp growth rate'!EU51,0)-IF(Settings!$C$16="No",0,Parameters!EU$164*('AMOC national temperature'!EU50-Parameters!EU$128)+Parameters!EU$165*('AMOC national temperature'!EU50-Parameters!EU$128)^2)))*IF(Settings!$C$16="No",1,(1-SLR!$D50*Parameters!EU$181))&lt;=Parameters!$B$189,Parameters!$B$189,(Parameters!$B$174*(1-Parameters!EU$185)*_xlfn.IFNA('[3]National GDP per capita ppp'!EU51,0)+(1-Parameters!$B$174)*EU50)*(1+(_xlfn.IFNA('[3]Nat GDP per cap ppp growth rate'!EU51,0)-IF(Settings!$C$16="No",0,Parameters!EU$164*('AMOC national temperature'!EU50-Parameters!EU$128)+Parameters!EU$165*('AMOC national temperature'!EU50-Parameters!EU$128)^2)))*IF(Settings!$C$16="No",1,(1-SLR!$D50*Parameters!EU$181))))</f>
        <v>25526.704359049447</v>
      </c>
      <c r="EV51" s="22">
        <f ca="1">IF(EV$2=0,0,IF((Parameters!$B$174*(1-Parameters!EV$185)*_xlfn.IFNA('[3]National GDP per capita ppp'!EV51,0)+(1-Parameters!$B$174)*EV50)*(1+(_xlfn.IFNA('[3]Nat GDP per cap ppp growth rate'!EV51,0)-IF(Settings!$C$16="No",0,Parameters!EV$164*('AMOC national temperature'!EV50-Parameters!EV$128)+Parameters!EV$165*('AMOC national temperature'!EV50-Parameters!EV$128)^2)))*IF(Settings!$C$16="No",1,(1-SLR!$D50*Parameters!EV$181))&lt;=Parameters!$B$189,Parameters!$B$189,(Parameters!$B$174*(1-Parameters!EV$185)*_xlfn.IFNA('[3]National GDP per capita ppp'!EV51,0)+(1-Parameters!$B$174)*EV50)*(1+(_xlfn.IFNA('[3]Nat GDP per cap ppp growth rate'!EV51,0)-IF(Settings!$C$16="No",0,Parameters!EV$164*('AMOC national temperature'!EV50-Parameters!EV$128)+Parameters!EV$165*('AMOC national temperature'!EV50-Parameters!EV$128)^2)))*IF(Settings!$C$16="No",1,(1-SLR!$D50*Parameters!EV$181))))</f>
        <v>54091.563559379458</v>
      </c>
      <c r="EW51" s="22">
        <f ca="1">IF(EW$2=0,0,IF((Parameters!$B$174*(1-Parameters!EW$185)*_xlfn.IFNA('[3]National GDP per capita ppp'!EW51,0)+(1-Parameters!$B$174)*EW50)*(1+(_xlfn.IFNA('[3]Nat GDP per cap ppp growth rate'!EW51,0)-IF(Settings!$C$16="No",0,Parameters!EW$164*('AMOC national temperature'!EW50-Parameters!EW$128)+Parameters!EW$165*('AMOC national temperature'!EW50-Parameters!EW$128)^2)))*IF(Settings!$C$16="No",1,(1-SLR!$D50*Parameters!EW$181))&lt;=Parameters!$B$189,Parameters!$B$189,(Parameters!$B$174*(1-Parameters!EW$185)*_xlfn.IFNA('[3]National GDP per capita ppp'!EW51,0)+(1-Parameters!$B$174)*EW50)*(1+(_xlfn.IFNA('[3]Nat GDP per cap ppp growth rate'!EW51,0)-IF(Settings!$C$16="No",0,Parameters!EW$164*('AMOC national temperature'!EW50-Parameters!EW$128)+Parameters!EW$165*('AMOC national temperature'!EW50-Parameters!EW$128)^2)))*IF(Settings!$C$16="No",1,(1-SLR!$D50*Parameters!EW$181))))</f>
        <v>4109.5952808429893</v>
      </c>
      <c r="EX51" s="22">
        <f ca="1">IF(EX$2=0,0,IF((Parameters!$B$174*(1-Parameters!EX$185)*_xlfn.IFNA('[3]National GDP per capita ppp'!EX51,0)+(1-Parameters!$B$174)*EX50)*(1+(_xlfn.IFNA('[3]Nat GDP per cap ppp growth rate'!EX51,0)-IF(Settings!$C$16="No",0,Parameters!EX$164*('AMOC national temperature'!EX50-Parameters!EX$128)+Parameters!EX$165*('AMOC national temperature'!EX50-Parameters!EX$128)^2)))*IF(Settings!$C$16="No",1,(1-SLR!$D50*Parameters!EX$181))&lt;=Parameters!$B$189,Parameters!$B$189,(Parameters!$B$174*(1-Parameters!EX$185)*_xlfn.IFNA('[3]National GDP per capita ppp'!EX51,0)+(1-Parameters!$B$174)*EX50)*(1+(_xlfn.IFNA('[3]Nat GDP per cap ppp growth rate'!EX51,0)-IF(Settings!$C$16="No",0,Parameters!EX$164*('AMOC national temperature'!EX50-Parameters!EX$128)+Parameters!EX$165*('AMOC national temperature'!EX50-Parameters!EX$128)^2)))*IF(Settings!$C$16="No",1,(1-SLR!$D50*Parameters!EX$181))))</f>
        <v>84828.484650822516</v>
      </c>
      <c r="EY51" s="22">
        <f ca="1">IF(EY$2=0,0,IF((Parameters!$B$174*(1-Parameters!EY$185)*_xlfn.IFNA('[3]National GDP per capita ppp'!EY51,0)+(1-Parameters!$B$174)*EY50)*(1+(_xlfn.IFNA('[3]Nat GDP per cap ppp growth rate'!EY51,0)-IF(Settings!$C$16="No",0,Parameters!EY$164*('AMOC national temperature'!EY50-Parameters!EY$128)+Parameters!EY$165*('AMOC national temperature'!EY50-Parameters!EY$128)^2)))*IF(Settings!$C$16="No",1,(1-SLR!$D50*Parameters!EY$181))&lt;=Parameters!$B$189,Parameters!$B$189,(Parameters!$B$174*(1-Parameters!EY$185)*_xlfn.IFNA('[3]National GDP per capita ppp'!EY51,0)+(1-Parameters!$B$174)*EY50)*(1+(_xlfn.IFNA('[3]Nat GDP per cap ppp growth rate'!EY51,0)-IF(Settings!$C$16="No",0,Parameters!EY$164*('AMOC national temperature'!EY50-Parameters!EY$128)+Parameters!EY$165*('AMOC national temperature'!EY50-Parameters!EY$128)^2)))*IF(Settings!$C$16="No",1,(1-SLR!$D50*Parameters!EY$181))))</f>
        <v>10013.189808961333</v>
      </c>
      <c r="EZ51" s="22">
        <f ca="1">IF(EZ$2=0,0,IF((Parameters!$B$174*(1-Parameters!EZ$185)*_xlfn.IFNA('[3]National GDP per capita ppp'!EZ51,0)+(1-Parameters!$B$174)*EZ50)*(1+(_xlfn.IFNA('[3]Nat GDP per cap ppp growth rate'!EZ51,0)-IF(Settings!$C$16="No",0,Parameters!EZ$164*('AMOC national temperature'!EZ50-Parameters!EZ$128)+Parameters!EZ$165*('AMOC national temperature'!EZ50-Parameters!EZ$128)^2)))*IF(Settings!$C$16="No",1,(1-SLR!$D50*Parameters!EZ$181))&lt;=Parameters!$B$189,Parameters!$B$189,(Parameters!$B$174*(1-Parameters!EZ$185)*_xlfn.IFNA('[3]National GDP per capita ppp'!EZ51,0)+(1-Parameters!$B$174)*EZ50)*(1+(_xlfn.IFNA('[3]Nat GDP per cap ppp growth rate'!EZ51,0)-IF(Settings!$C$16="No",0,Parameters!EZ$164*('AMOC national temperature'!EZ50-Parameters!EZ$128)+Parameters!EZ$165*('AMOC national temperature'!EZ50-Parameters!EZ$128)^2)))*IF(Settings!$C$16="No",1,(1-SLR!$D50*Parameters!EZ$181))))</f>
        <v>7853.7205896586665</v>
      </c>
      <c r="FA51" s="22">
        <f ca="1">IF(FA$2=0,0,IF((Parameters!$B$174*(1-Parameters!FA$185)*_xlfn.IFNA('[3]National GDP per capita ppp'!FA51,0)+(1-Parameters!$B$174)*FA50)*(1+(_xlfn.IFNA('[3]Nat GDP per cap ppp growth rate'!FA51,0)-IF(Settings!$C$16="No",0,Parameters!FA$164*('AMOC national temperature'!FA50-Parameters!FA$128)+Parameters!FA$165*('AMOC national temperature'!FA50-Parameters!FA$128)^2)))*IF(Settings!$C$16="No",1,(1-SLR!$D50*Parameters!FA$181))&lt;=Parameters!$B$189,Parameters!$B$189,(Parameters!$B$174*(1-Parameters!FA$185)*_xlfn.IFNA('[3]National GDP per capita ppp'!FA51,0)+(1-Parameters!$B$174)*FA50)*(1+(_xlfn.IFNA('[3]Nat GDP per cap ppp growth rate'!FA51,0)-IF(Settings!$C$16="No",0,Parameters!FA$164*('AMOC national temperature'!FA50-Parameters!FA$128)+Parameters!FA$165*('AMOC national temperature'!FA50-Parameters!FA$128)^2)))*IF(Settings!$C$16="No",1,(1-SLR!$D50*Parameters!FA$181))))</f>
        <v>9863.4460571299551</v>
      </c>
      <c r="FB51" s="22">
        <f ca="1">IF(FB$2=0,0,IF((Parameters!$B$174*(1-Parameters!FB$185)*_xlfn.IFNA('[3]National GDP per capita ppp'!FB51,0)+(1-Parameters!$B$174)*FB50)*(1+(_xlfn.IFNA('[3]Nat GDP per cap ppp growth rate'!FB51,0)-IF(Settings!$C$16="No",0,Parameters!FB$164*('AMOC national temperature'!FB50-Parameters!FB$128)+Parameters!FB$165*('AMOC national temperature'!FB50-Parameters!FB$128)^2)))*IF(Settings!$C$16="No",1,(1-SLR!$D50*Parameters!FB$181))&lt;=Parameters!$B$189,Parameters!$B$189,(Parameters!$B$174*(1-Parameters!FB$185)*_xlfn.IFNA('[3]National GDP per capita ppp'!FB51,0)+(1-Parameters!$B$174)*FB50)*(1+(_xlfn.IFNA('[3]Nat GDP per cap ppp growth rate'!FB51,0)-IF(Settings!$C$16="No",0,Parameters!FB$164*('AMOC national temperature'!FB50-Parameters!FB$128)+Parameters!FB$165*('AMOC national temperature'!FB50-Parameters!FB$128)^2)))*IF(Settings!$C$16="No",1,(1-SLR!$D50*Parameters!FB$181))))</f>
        <v>3748.631762751741</v>
      </c>
      <c r="FC51" s="22">
        <f ca="1">IF(FC$2=0,0,IF((Parameters!$B$174*(1-Parameters!FC$185)*_xlfn.IFNA('[3]National GDP per capita ppp'!FC51,0)+(1-Parameters!$B$174)*FC50)*(1+(_xlfn.IFNA('[3]Nat GDP per cap ppp growth rate'!FC51,0)-IF(Settings!$C$16="No",0,Parameters!FC$164*('AMOC national temperature'!FC50-Parameters!FC$128)+Parameters!FC$165*('AMOC national temperature'!FC50-Parameters!FC$128)^2)))*IF(Settings!$C$16="No",1,(1-SLR!$D50*Parameters!FC$181))&lt;=Parameters!$B$189,Parameters!$B$189,(Parameters!$B$174*(1-Parameters!FC$185)*_xlfn.IFNA('[3]National GDP per capita ppp'!FC51,0)+(1-Parameters!$B$174)*FC50)*(1+(_xlfn.IFNA('[3]Nat GDP per cap ppp growth rate'!FC51,0)-IF(Settings!$C$16="No",0,Parameters!FC$164*('AMOC national temperature'!FC50-Parameters!FC$128)+Parameters!FC$165*('AMOC national temperature'!FC50-Parameters!FC$128)^2)))*IF(Settings!$C$16="No",1,(1-SLR!$D50*Parameters!FC$181))))</f>
        <v>15990.487392647477</v>
      </c>
      <c r="FD51" s="22">
        <f ca="1">IF(FD$2=0,0,IF((Parameters!$B$174*(1-Parameters!FD$185)*_xlfn.IFNA('[3]National GDP per capita ppp'!FD51,0)+(1-Parameters!$B$174)*FD50)*(1+(_xlfn.IFNA('[3]Nat GDP per cap ppp growth rate'!FD51,0)-IF(Settings!$C$16="No",0,Parameters!FD$164*('AMOC national temperature'!FD50-Parameters!FD$128)+Parameters!FD$165*('AMOC national temperature'!FD50-Parameters!FD$128)^2)))*IF(Settings!$C$16="No",1,(1-SLR!$D50*Parameters!FD$181))&lt;=Parameters!$B$189,Parameters!$B$189,(Parameters!$B$174*(1-Parameters!FD$185)*_xlfn.IFNA('[3]National GDP per capita ppp'!FD51,0)+(1-Parameters!$B$174)*FD50)*(1+(_xlfn.IFNA('[3]Nat GDP per cap ppp growth rate'!FD51,0)-IF(Settings!$C$16="No",0,Parameters!FD$164*('AMOC national temperature'!FD50-Parameters!FD$128)+Parameters!FD$165*('AMOC national temperature'!FD50-Parameters!FD$128)^2)))*IF(Settings!$C$16="No",1,(1-SLR!$D50*Parameters!FD$181))))</f>
        <v>102273.31875591775</v>
      </c>
      <c r="FE51" s="22">
        <f>IF(FE$2=0,0,IF((Parameters!$B$174*(1-Parameters!FE$185)*_xlfn.IFNA('[3]National GDP per capita ppp'!FE51,0)+(1-Parameters!$B$174)*FE50)*(1+(_xlfn.IFNA('[3]Nat GDP per cap ppp growth rate'!FE51,0)-IF(Settings!$C$16="No",0,Parameters!FE$164*('AMOC national temperature'!FE50-Parameters!FE$128)+Parameters!FE$165*('AMOC national temperature'!FE50-Parameters!FE$128)^2)))*IF(Settings!$C$16="No",1,(1-SLR!$D50*Parameters!FE$181))&lt;=Parameters!$B$189,Parameters!$B$189,(Parameters!$B$174*(1-Parameters!FE$185)*_xlfn.IFNA('[3]National GDP per capita ppp'!FE51,0)+(1-Parameters!$B$174)*FE50)*(1+(_xlfn.IFNA('[3]Nat GDP per cap ppp growth rate'!FE51,0)-IF(Settings!$C$16="No",0,Parameters!FE$164*('AMOC national temperature'!FE50-Parameters!FE$128)+Parameters!FE$165*('AMOC national temperature'!FE50-Parameters!FE$128)^2)))*IF(Settings!$C$16="No",1,(1-SLR!$D50*Parameters!FE$181))))</f>
        <v>0</v>
      </c>
      <c r="FF51" s="22">
        <f ca="1">IF(FF$2=0,0,IF((Parameters!$B$174*(1-Parameters!FF$185)*_xlfn.IFNA('[3]National GDP per capita ppp'!FF51,0)+(1-Parameters!$B$174)*FF50)*(1+(_xlfn.IFNA('[3]Nat GDP per cap ppp growth rate'!FF51,0)-IF(Settings!$C$16="No",0,Parameters!FF$164*('AMOC national temperature'!FF50-Parameters!FF$128)+Parameters!FF$165*('AMOC national temperature'!FF50-Parameters!FF$128)^2)))*IF(Settings!$C$16="No",1,(1-SLR!$D50*Parameters!FF$181))&lt;=Parameters!$B$189,Parameters!$B$189,(Parameters!$B$174*(1-Parameters!FF$185)*_xlfn.IFNA('[3]National GDP per capita ppp'!FF51,0)+(1-Parameters!$B$174)*FF50)*(1+(_xlfn.IFNA('[3]Nat GDP per cap ppp growth rate'!FF51,0)-IF(Settings!$C$16="No",0,Parameters!FF$164*('AMOC national temperature'!FF50-Parameters!FF$128)+Parameters!FF$165*('AMOC national temperature'!FF50-Parameters!FF$128)^2)))*IF(Settings!$C$16="No",1,(1-SLR!$D50*Parameters!FF$181))))</f>
        <v>21200.874060978058</v>
      </c>
      <c r="FG51" s="22">
        <f ca="1">IF(FG$2=0,0,IF((Parameters!$B$174*(1-Parameters!FG$185)*_xlfn.IFNA('[3]National GDP per capita ppp'!FG51,0)+(1-Parameters!$B$174)*FG50)*(1+(_xlfn.IFNA('[3]Nat GDP per cap ppp growth rate'!FG51,0)-IF(Settings!$C$16="No",0,Parameters!FG$164*('AMOC national temperature'!FG50-Parameters!FG$128)+Parameters!FG$165*('AMOC national temperature'!FG50-Parameters!FG$128)^2)))*IF(Settings!$C$16="No",1,(1-SLR!$D50*Parameters!FG$181))&lt;=Parameters!$B$189,Parameters!$B$189,(Parameters!$B$174*(1-Parameters!FG$185)*_xlfn.IFNA('[3]National GDP per capita ppp'!FG51,0)+(1-Parameters!$B$174)*FG50)*(1+(_xlfn.IFNA('[3]Nat GDP per cap ppp growth rate'!FG51,0)-IF(Settings!$C$16="No",0,Parameters!FG$164*('AMOC national temperature'!FG50-Parameters!FG$128)+Parameters!FG$165*('AMOC national temperature'!FG50-Parameters!FG$128)^2)))*IF(Settings!$C$16="No",1,(1-SLR!$D50*Parameters!FG$181))))</f>
        <v>14520.309462435465</v>
      </c>
      <c r="FH51" s="22">
        <f ca="1">IF(FH$2=0,0,IF((Parameters!$B$174*(1-Parameters!FH$185)*_xlfn.IFNA('[3]National GDP per capita ppp'!FH51,0)+(1-Parameters!$B$174)*FH50)*(1+(_xlfn.IFNA('[3]Nat GDP per cap ppp growth rate'!FH51,0)-IF(Settings!$C$16="No",0,Parameters!FH$164*('AMOC national temperature'!FH50-Parameters!FH$128)+Parameters!FH$165*('AMOC national temperature'!FH50-Parameters!FH$128)^2)))*IF(Settings!$C$16="No",1,(1-SLR!$D50*Parameters!FH$181))&lt;=Parameters!$B$189,Parameters!$B$189,(Parameters!$B$174*(1-Parameters!FH$185)*_xlfn.IFNA('[3]National GDP per capita ppp'!FH51,0)+(1-Parameters!$B$174)*FH50)*(1+(_xlfn.IFNA('[3]Nat GDP per cap ppp growth rate'!FH51,0)-IF(Settings!$C$16="No",0,Parameters!FH$164*('AMOC national temperature'!FH50-Parameters!FH$128)+Parameters!FH$165*('AMOC national temperature'!FH50-Parameters!FH$128)^2)))*IF(Settings!$C$16="No",1,(1-SLR!$D50*Parameters!FH$181))))</f>
        <v>6510.6164019378548</v>
      </c>
      <c r="FI51" s="22">
        <f ca="1">IF(FI$2=0,0,IF((Parameters!$B$174*(1-Parameters!FI$185)*_xlfn.IFNA('[3]National GDP per capita ppp'!FI51,0)+(1-Parameters!$B$174)*FI50)*(1+(_xlfn.IFNA('[3]Nat GDP per cap ppp growth rate'!FI51,0)-IF(Settings!$C$16="No",0,Parameters!FI$164*('AMOC national temperature'!FI50-Parameters!FI$128)+Parameters!FI$165*('AMOC national temperature'!FI50-Parameters!FI$128)^2)))*IF(Settings!$C$16="No",1,(1-SLR!$D50*Parameters!FI$181))&lt;=Parameters!$B$189,Parameters!$B$189,(Parameters!$B$174*(1-Parameters!FI$185)*_xlfn.IFNA('[3]National GDP per capita ppp'!FI51,0)+(1-Parameters!$B$174)*FI50)*(1+(_xlfn.IFNA('[3]Nat GDP per cap ppp growth rate'!FI51,0)-IF(Settings!$C$16="No",0,Parameters!FI$164*('AMOC national temperature'!FI50-Parameters!FI$128)+Parameters!FI$165*('AMOC national temperature'!FI50-Parameters!FI$128)^2)))*IF(Settings!$C$16="No",1,(1-SLR!$D50*Parameters!FI$181))))</f>
        <v>19744.361900688138</v>
      </c>
      <c r="FJ51" s="22">
        <f ca="1">IF(FJ$2=0,0,IF((Parameters!$B$174*(1-Parameters!FJ$185)*_xlfn.IFNA('[3]National GDP per capita ppp'!FJ51,0)+(1-Parameters!$B$174)*FJ50)*(1+(_xlfn.IFNA('[3]Nat GDP per cap ppp growth rate'!FJ51,0)-IF(Settings!$C$16="No",0,Parameters!FJ$164*('AMOC national temperature'!FJ50-Parameters!FJ$128)+Parameters!FJ$165*('AMOC national temperature'!FJ50-Parameters!FJ$128)^2)))*IF(Settings!$C$16="No",1,(1-SLR!$D50*Parameters!FJ$181))&lt;=Parameters!$B$189,Parameters!$B$189,(Parameters!$B$174*(1-Parameters!FJ$185)*_xlfn.IFNA('[3]National GDP per capita ppp'!FJ51,0)+(1-Parameters!$B$174)*FJ50)*(1+(_xlfn.IFNA('[3]Nat GDP per cap ppp growth rate'!FJ51,0)-IF(Settings!$C$16="No",0,Parameters!FJ$164*('AMOC national temperature'!FJ50-Parameters!FJ$128)+Parameters!FJ$165*('AMOC national temperature'!FJ50-Parameters!FJ$128)^2)))*IF(Settings!$C$16="No",1,(1-SLR!$D50*Parameters!FJ$181))))</f>
        <v>37671.132269186965</v>
      </c>
      <c r="FK51" s="22">
        <f ca="1">IF(FK$2=0,0,IF((Parameters!$B$174*(1-Parameters!FK$185)*_xlfn.IFNA('[3]National GDP per capita ppp'!FK51,0)+(1-Parameters!$B$174)*FK50)*(1+(_xlfn.IFNA('[3]Nat GDP per cap ppp growth rate'!FK51,0)-IF(Settings!$C$16="No",0,Parameters!FK$164*('AMOC national temperature'!FK50-Parameters!FK$128)+Parameters!FK$165*('AMOC national temperature'!FK50-Parameters!FK$128)^2)))*IF(Settings!$C$16="No",1,(1-SLR!$D50*Parameters!FK$181))&lt;=Parameters!$B$189,Parameters!$B$189,(Parameters!$B$174*(1-Parameters!FK$185)*_xlfn.IFNA('[3]National GDP per capita ppp'!FK51,0)+(1-Parameters!$B$174)*FK50)*(1+(_xlfn.IFNA('[3]Nat GDP per cap ppp growth rate'!FK51,0)-IF(Settings!$C$16="No",0,Parameters!FK$164*('AMOC national temperature'!FK50-Parameters!FK$128)+Parameters!FK$165*('AMOC national temperature'!FK50-Parameters!FK$128)^2)))*IF(Settings!$C$16="No",1,(1-SLR!$D50*Parameters!FK$181))))</f>
        <v>39934.754126136213</v>
      </c>
      <c r="FL51" s="22">
        <f ca="1">IF(FL$2=0,0,IF((Parameters!$B$174*(1-Parameters!FL$185)*_xlfn.IFNA('[3]National GDP per capita ppp'!FL51,0)+(1-Parameters!$B$174)*FL50)*(1+(_xlfn.IFNA('[3]Nat GDP per cap ppp growth rate'!FL51,0)-IF(Settings!$C$16="No",0,Parameters!FL$164*('AMOC national temperature'!FL50-Parameters!FL$128)+Parameters!FL$165*('AMOC national temperature'!FL50-Parameters!FL$128)^2)))*IF(Settings!$C$16="No",1,(1-SLR!$D50*Parameters!FL$181))&lt;=Parameters!$B$189,Parameters!$B$189,(Parameters!$B$174*(1-Parameters!FL$185)*_xlfn.IFNA('[3]National GDP per capita ppp'!FL51,0)+(1-Parameters!$B$174)*FL50)*(1+(_xlfn.IFNA('[3]Nat GDP per cap ppp growth rate'!FL51,0)-IF(Settings!$C$16="No",0,Parameters!FL$164*('AMOC national temperature'!FL50-Parameters!FL$128)+Parameters!FL$165*('AMOC national temperature'!FL50-Parameters!FL$128)^2)))*IF(Settings!$C$16="No",1,(1-SLR!$D50*Parameters!FL$181))))</f>
        <v>57407.693158561764</v>
      </c>
      <c r="FM51" s="22">
        <f>IF(FM$2=0,0,IF((Parameters!$B$174*(1-Parameters!FM$185)*_xlfn.IFNA('[3]National GDP per capita ppp'!FM51,0)+(1-Parameters!$B$174)*FM50)*(1+(_xlfn.IFNA('[3]Nat GDP per cap ppp growth rate'!FM51,0)-IF(Settings!$C$16="No",0,Parameters!FM$164*('AMOC national temperature'!FM50-Parameters!FM$128)+Parameters!FM$165*('AMOC national temperature'!FM50-Parameters!FM$128)^2)))*IF(Settings!$C$16="No",1,(1-SLR!$D50*Parameters!FM$181))&lt;=Parameters!$B$189,Parameters!$B$189,(Parameters!$B$174*(1-Parameters!FM$185)*_xlfn.IFNA('[3]National GDP per capita ppp'!FM51,0)+(1-Parameters!$B$174)*FM50)*(1+(_xlfn.IFNA('[3]Nat GDP per cap ppp growth rate'!FM51,0)-IF(Settings!$C$16="No",0,Parameters!FM$164*('AMOC national temperature'!FM50-Parameters!FM$128)+Parameters!FM$165*('AMOC national temperature'!FM50-Parameters!FM$128)^2)))*IF(Settings!$C$16="No",1,(1-SLR!$D50*Parameters!FM$181))))</f>
        <v>0</v>
      </c>
      <c r="FN51" s="22">
        <f ca="1">IF(FN$2=0,0,IF((Parameters!$B$174*(1-Parameters!FN$185)*_xlfn.IFNA('[3]National GDP per capita ppp'!FN51,0)+(1-Parameters!$B$174)*FN50)*(1+(_xlfn.IFNA('[3]Nat GDP per cap ppp growth rate'!FN51,0)-IF(Settings!$C$16="No",0,Parameters!FN$164*('AMOC national temperature'!FN50-Parameters!FN$128)+Parameters!FN$165*('AMOC national temperature'!FN50-Parameters!FN$128)^2)))*IF(Settings!$C$16="No",1,(1-SLR!$D50*Parameters!FN$181))&lt;=Parameters!$B$189,Parameters!$B$189,(Parameters!$B$174*(1-Parameters!FN$185)*_xlfn.IFNA('[3]National GDP per capita ppp'!FN51,0)+(1-Parameters!$B$174)*FN50)*(1+(_xlfn.IFNA('[3]Nat GDP per cap ppp growth rate'!FN51,0)-IF(Settings!$C$16="No",0,Parameters!FN$164*('AMOC national temperature'!FN50-Parameters!FN$128)+Parameters!FN$165*('AMOC national temperature'!FN50-Parameters!FN$128)^2)))*IF(Settings!$C$16="No",1,(1-SLR!$D50*Parameters!FN$181))))</f>
        <v>4817.4546395838843</v>
      </c>
      <c r="FO51" s="22">
        <f ca="1">IF(FO$2=0,0,IF((Parameters!$B$174*(1-Parameters!FO$185)*_xlfn.IFNA('[3]National GDP per capita ppp'!FO51,0)+(1-Parameters!$B$174)*FO50)*(1+(_xlfn.IFNA('[3]Nat GDP per cap ppp growth rate'!FO51,0)-IF(Settings!$C$16="No",0,Parameters!FO$164*('AMOC national temperature'!FO50-Parameters!FO$128)+Parameters!FO$165*('AMOC national temperature'!FO50-Parameters!FO$128)^2)))*IF(Settings!$C$16="No",1,(1-SLR!$D50*Parameters!FO$181))&lt;=Parameters!$B$189,Parameters!$B$189,(Parameters!$B$174*(1-Parameters!FO$185)*_xlfn.IFNA('[3]National GDP per capita ppp'!FO51,0)+(1-Parameters!$B$174)*FO50)*(1+(_xlfn.IFNA('[3]Nat GDP per cap ppp growth rate'!FO51,0)-IF(Settings!$C$16="No",0,Parameters!FO$164*('AMOC national temperature'!FO50-Parameters!FO$128)+Parameters!FO$165*('AMOC national temperature'!FO50-Parameters!FO$128)^2)))*IF(Settings!$C$16="No",1,(1-SLR!$D50*Parameters!FO$181))))</f>
        <v>3404.9929463462672</v>
      </c>
      <c r="FP51" s="22">
        <f ca="1">IF(FP$2=0,0,IF((Parameters!$B$174*(1-Parameters!FP$185)*_xlfn.IFNA('[3]National GDP per capita ppp'!FP51,0)+(1-Parameters!$B$174)*FP50)*(1+(_xlfn.IFNA('[3]Nat GDP per cap ppp growth rate'!FP51,0)-IF(Settings!$C$16="No",0,Parameters!FP$164*('AMOC national temperature'!FP50-Parameters!FP$128)+Parameters!FP$165*('AMOC national temperature'!FP50-Parameters!FP$128)^2)))*IF(Settings!$C$16="No",1,(1-SLR!$D50*Parameters!FP$181))&lt;=Parameters!$B$189,Parameters!$B$189,(Parameters!$B$174*(1-Parameters!FP$185)*_xlfn.IFNA('[3]National GDP per capita ppp'!FP51,0)+(1-Parameters!$B$174)*FP50)*(1+(_xlfn.IFNA('[3]Nat GDP per cap ppp growth rate'!FP51,0)-IF(Settings!$C$16="No",0,Parameters!FP$164*('AMOC national temperature'!FP50-Parameters!FP$128)+Parameters!FP$165*('AMOC national temperature'!FP50-Parameters!FP$128)^2)))*IF(Settings!$C$16="No",1,(1-SLR!$D50*Parameters!FP$181))))</f>
        <v>49143.80503651005</v>
      </c>
      <c r="FQ51" s="22">
        <f ca="1">IF(FQ$2=0,0,IF((Parameters!$B$174*(1-Parameters!FQ$185)*_xlfn.IFNA('[3]National GDP per capita ppp'!FQ51,0)+(1-Parameters!$B$174)*FQ50)*(1+(_xlfn.IFNA('[3]Nat GDP per cap ppp growth rate'!FQ51,0)-IF(Settings!$C$16="No",0,Parameters!FQ$164*('AMOC national temperature'!FQ50-Parameters!FQ$128)+Parameters!FQ$165*('AMOC national temperature'!FQ50-Parameters!FQ$128)^2)))*IF(Settings!$C$16="No",1,(1-SLR!$D50*Parameters!FQ$181))&lt;=Parameters!$B$189,Parameters!$B$189,(Parameters!$B$174*(1-Parameters!FQ$185)*_xlfn.IFNA('[3]National GDP per capita ppp'!FQ51,0)+(1-Parameters!$B$174)*FQ50)*(1+(_xlfn.IFNA('[3]Nat GDP per cap ppp growth rate'!FQ51,0)-IF(Settings!$C$16="No",0,Parameters!FQ$164*('AMOC national temperature'!FQ50-Parameters!FQ$128)+Parameters!FQ$165*('AMOC national temperature'!FQ50-Parameters!FQ$128)^2)))*IF(Settings!$C$16="No",1,(1-SLR!$D50*Parameters!FQ$181))))</f>
        <v>6852.333722108091</v>
      </c>
      <c r="FR51" s="22">
        <f ca="1">IF(FR$2=0,0,IF((Parameters!$B$174*(1-Parameters!FR$185)*_xlfn.IFNA('[3]National GDP per capita ppp'!FR51,0)+(1-Parameters!$B$174)*FR50)*(1+(_xlfn.IFNA('[3]Nat GDP per cap ppp growth rate'!FR51,0)-IF(Settings!$C$16="No",0,Parameters!FR$164*('AMOC national temperature'!FR50-Parameters!FR$128)+Parameters!FR$165*('AMOC national temperature'!FR50-Parameters!FR$128)^2)))*IF(Settings!$C$16="No",1,(1-SLR!$D50*Parameters!FR$181))&lt;=Parameters!$B$189,Parameters!$B$189,(Parameters!$B$174*(1-Parameters!FR$185)*_xlfn.IFNA('[3]National GDP per capita ppp'!FR51,0)+(1-Parameters!$B$174)*FR50)*(1+(_xlfn.IFNA('[3]Nat GDP per cap ppp growth rate'!FR51,0)-IF(Settings!$C$16="No",0,Parameters!FR$164*('AMOC national temperature'!FR50-Parameters!FR$128)+Parameters!FR$165*('AMOC national temperature'!FR50-Parameters!FR$128)^2)))*IF(Settings!$C$16="No",1,(1-SLR!$D50*Parameters!FR$181))))</f>
        <v>24335.156706322563</v>
      </c>
      <c r="FS51" s="22">
        <f ca="1">IF(FS$2=0,0,IF((Parameters!$B$174*(1-Parameters!FS$185)*_xlfn.IFNA('[3]National GDP per capita ppp'!FS51,0)+(1-Parameters!$B$174)*FS50)*(1+(_xlfn.IFNA('[3]Nat GDP per cap ppp growth rate'!FS51,0)-IF(Settings!$C$16="No",0,Parameters!FS$164*('AMOC national temperature'!FS50-Parameters!FS$128)+Parameters!FS$165*('AMOC national temperature'!FS50-Parameters!FS$128)^2)))*IF(Settings!$C$16="No",1,(1-SLR!$D50*Parameters!FS$181))&lt;=Parameters!$B$189,Parameters!$B$189,(Parameters!$B$174*(1-Parameters!FS$185)*_xlfn.IFNA('[3]National GDP per capita ppp'!FS51,0)+(1-Parameters!$B$174)*FS50)*(1+(_xlfn.IFNA('[3]Nat GDP per cap ppp growth rate'!FS51,0)-IF(Settings!$C$16="No",0,Parameters!FS$164*('AMOC national temperature'!FS50-Parameters!FS$128)+Parameters!FS$165*('AMOC national temperature'!FS50-Parameters!FS$128)^2)))*IF(Settings!$C$16="No",1,(1-SLR!$D50*Parameters!FS$181))))</f>
        <v>25440.888001045227</v>
      </c>
      <c r="FT51" s="22">
        <f ca="1">IF(FT$2=0,0,IF((Parameters!$B$174*(1-Parameters!FT$185)*_xlfn.IFNA('[3]National GDP per capita ppp'!FT51,0)+(1-Parameters!$B$174)*FT50)*(1+(_xlfn.IFNA('[3]Nat GDP per cap ppp growth rate'!FT51,0)-IF(Settings!$C$16="No",0,Parameters!FT$164*('AMOC national temperature'!FT50-Parameters!FT$128)+Parameters!FT$165*('AMOC national temperature'!FT50-Parameters!FT$128)^2)))*IF(Settings!$C$16="No",1,(1-SLR!$D50*Parameters!FT$181))&lt;=Parameters!$B$189,Parameters!$B$189,(Parameters!$B$174*(1-Parameters!FT$185)*_xlfn.IFNA('[3]National GDP per capita ppp'!FT51,0)+(1-Parameters!$B$174)*FT50)*(1+(_xlfn.IFNA('[3]Nat GDP per cap ppp growth rate'!FT51,0)-IF(Settings!$C$16="No",0,Parameters!FT$164*('AMOC national temperature'!FT50-Parameters!FT$128)+Parameters!FT$165*('AMOC national temperature'!FT50-Parameters!FT$128)^2)))*IF(Settings!$C$16="No",1,(1-SLR!$D50*Parameters!FT$181))))</f>
        <v>20573.779452729817</v>
      </c>
      <c r="FU51" s="22">
        <f ca="1">IF(FU$2=0,0,IF((Parameters!$B$174*(1-Parameters!FU$185)*_xlfn.IFNA('[3]National GDP per capita ppp'!FU51,0)+(1-Parameters!$B$174)*FU50)*(1+(_xlfn.IFNA('[3]Nat GDP per cap ppp growth rate'!FU51,0)-IF(Settings!$C$16="No",0,Parameters!FU$164*('AMOC national temperature'!FU50-Parameters!FU$128)+Parameters!FU$165*('AMOC national temperature'!FU50-Parameters!FU$128)^2)))*IF(Settings!$C$16="No",1,(1-SLR!$D50*Parameters!FU$181))&lt;=Parameters!$B$189,Parameters!$B$189,(Parameters!$B$174*(1-Parameters!FU$185)*_xlfn.IFNA('[3]National GDP per capita ppp'!FU51,0)+(1-Parameters!$B$174)*FU50)*(1+(_xlfn.IFNA('[3]Nat GDP per cap ppp growth rate'!FU51,0)-IF(Settings!$C$16="No",0,Parameters!FU$164*('AMOC national temperature'!FU50-Parameters!FU$128)+Parameters!FU$165*('AMOC national temperature'!FU50-Parameters!FU$128)^2)))*IF(Settings!$C$16="No",1,(1-SLR!$D50*Parameters!FU$181))))</f>
        <v>67991.98063617642</v>
      </c>
      <c r="FV51" s="22">
        <f ca="1">IF(FV$2=0,0,IF((Parameters!$B$174*(1-Parameters!FV$185)*_xlfn.IFNA('[3]National GDP per capita ppp'!FV51,0)+(1-Parameters!$B$174)*FV50)*(1+(_xlfn.IFNA('[3]Nat GDP per cap ppp growth rate'!FV51,0)-IF(Settings!$C$16="No",0,Parameters!FV$164*('AMOC national temperature'!FV50-Parameters!FV$128)+Parameters!FV$165*('AMOC national temperature'!FV50-Parameters!FV$128)^2)))*IF(Settings!$C$16="No",1,(1-SLR!$D50*Parameters!FV$181))&lt;=Parameters!$B$189,Parameters!$B$189,(Parameters!$B$174*(1-Parameters!FV$185)*_xlfn.IFNA('[3]National GDP per capita ppp'!FV51,0)+(1-Parameters!$B$174)*FV50)*(1+(_xlfn.IFNA('[3]Nat GDP per cap ppp growth rate'!FV51,0)-IF(Settings!$C$16="No",0,Parameters!FV$164*('AMOC national temperature'!FV50-Parameters!FV$128)+Parameters!FV$165*('AMOC national temperature'!FV50-Parameters!FV$128)^2)))*IF(Settings!$C$16="No",1,(1-SLR!$D50*Parameters!FV$181))))</f>
        <v>28731.147826836968</v>
      </c>
      <c r="FW51" s="22">
        <f ca="1">IF(FW$2=0,0,IF((Parameters!$B$174*(1-Parameters!FW$185)*_xlfn.IFNA('[3]National GDP per capita ppp'!FW51,0)+(1-Parameters!$B$174)*FW50)*(1+(_xlfn.IFNA('[3]Nat GDP per cap ppp growth rate'!FW51,0)-IF(Settings!$C$16="No",0,Parameters!FW$164*('AMOC national temperature'!FW50-Parameters!FW$128)+Parameters!FW$165*('AMOC national temperature'!FW50-Parameters!FW$128)^2)))*IF(Settings!$C$16="No",1,(1-SLR!$D50*Parameters!FW$181))&lt;=Parameters!$B$189,Parameters!$B$189,(Parameters!$B$174*(1-Parameters!FW$185)*_xlfn.IFNA('[3]National GDP per capita ppp'!FW51,0)+(1-Parameters!$B$174)*FW50)*(1+(_xlfn.IFNA('[3]Nat GDP per cap ppp growth rate'!FW51,0)-IF(Settings!$C$16="No",0,Parameters!FW$164*('AMOC national temperature'!FW50-Parameters!FW$128)+Parameters!FW$165*('AMOC national temperature'!FW50-Parameters!FW$128)^2)))*IF(Settings!$C$16="No",1,(1-SLR!$D50*Parameters!FW$181))))</f>
        <v>25386.780079487828</v>
      </c>
      <c r="FX51" s="22">
        <f ca="1">IF(FX$2=0,0,IF((Parameters!$B$174*(1-Parameters!FX$185)*_xlfn.IFNA('[3]National GDP per capita ppp'!FX51,0)+(1-Parameters!$B$174)*FX50)*(1+(_xlfn.IFNA('[3]Nat GDP per cap ppp growth rate'!FX51,0)-IF(Settings!$C$16="No",0,Parameters!FX$164*('AMOC national temperature'!FX50-Parameters!FX$128)+Parameters!FX$165*('AMOC national temperature'!FX50-Parameters!FX$128)^2)))*IF(Settings!$C$16="No",1,(1-SLR!$D50*Parameters!FX$181))&lt;=Parameters!$B$189,Parameters!$B$189,(Parameters!$B$174*(1-Parameters!FX$185)*_xlfn.IFNA('[3]National GDP per capita ppp'!FX51,0)+(1-Parameters!$B$174)*FX50)*(1+(_xlfn.IFNA('[3]Nat GDP per cap ppp growth rate'!FX51,0)-IF(Settings!$C$16="No",0,Parameters!FX$164*('AMOC national temperature'!FX50-Parameters!FX$128)+Parameters!FX$165*('AMOC national temperature'!FX50-Parameters!FX$128)^2)))*IF(Settings!$C$16="No",1,(1-SLR!$D50*Parameters!FX$181))))</f>
        <v>10148.660852650206</v>
      </c>
      <c r="FY51" s="22">
        <f>IF(FY$2=0,0,IF((Parameters!$B$174*(1-Parameters!FY$185)*_xlfn.IFNA('[3]National GDP per capita ppp'!FY51,0)+(1-Parameters!$B$174)*FY50)*(1+(_xlfn.IFNA('[3]Nat GDP per cap ppp growth rate'!FY51,0)-IF(Settings!$C$16="No",0,Parameters!FY$164*('AMOC national temperature'!FY50-Parameters!FY$128)+Parameters!FY$165*('AMOC national temperature'!FY50-Parameters!FY$128)^2)))*IF(Settings!$C$16="No",1,(1-SLR!$D50*Parameters!FY$181))&lt;=Parameters!$B$189,Parameters!$B$189,(Parameters!$B$174*(1-Parameters!FY$185)*_xlfn.IFNA('[3]National GDP per capita ppp'!FY51,0)+(1-Parameters!$B$174)*FY50)*(1+(_xlfn.IFNA('[3]Nat GDP per cap ppp growth rate'!FY51,0)-IF(Settings!$C$16="No",0,Parameters!FY$164*('AMOC national temperature'!FY50-Parameters!FY$128)+Parameters!FY$165*('AMOC national temperature'!FY50-Parameters!FY$128)^2)))*IF(Settings!$C$16="No",1,(1-SLR!$D50*Parameters!FY$181))))</f>
        <v>0</v>
      </c>
      <c r="FZ51" s="22">
        <f ca="1">IF(FZ$2=0,0,IF((Parameters!$B$174*(1-Parameters!FZ$185)*_xlfn.IFNA('[3]National GDP per capita ppp'!FZ51,0)+(1-Parameters!$B$174)*FZ50)*(1+(_xlfn.IFNA('[3]Nat GDP per cap ppp growth rate'!FZ51,0)-IF(Settings!$C$16="No",0,Parameters!FZ$164*('AMOC national temperature'!FZ50-Parameters!FZ$128)+Parameters!FZ$165*('AMOC national temperature'!FZ50-Parameters!FZ$128)^2)))*IF(Settings!$C$16="No",1,(1-SLR!$D50*Parameters!FZ$181))&lt;=Parameters!$B$189,Parameters!$B$189,(Parameters!$B$174*(1-Parameters!FZ$185)*_xlfn.IFNA('[3]National GDP per capita ppp'!FZ51,0)+(1-Parameters!$B$174)*FZ50)*(1+(_xlfn.IFNA('[3]Nat GDP per cap ppp growth rate'!FZ51,0)-IF(Settings!$C$16="No",0,Parameters!FZ$164*('AMOC national temperature'!FZ50-Parameters!FZ$128)+Parameters!FZ$165*('AMOC national temperature'!FZ50-Parameters!FZ$128)^2)))*IF(Settings!$C$16="No",1,(1-SLR!$D50*Parameters!FZ$181))))</f>
        <v>5554.9947300974518</v>
      </c>
      <c r="GA51" s="22">
        <f ca="1">IF(GA$2=0,0,IF((Parameters!$B$174*(1-Parameters!GA$185)*_xlfn.IFNA('[3]National GDP per capita ppp'!GA51,0)+(1-Parameters!$B$174)*GA50)*(1+(_xlfn.IFNA('[3]Nat GDP per cap ppp growth rate'!GA51,0)-IF(Settings!$C$16="No",0,Parameters!GA$164*('AMOC national temperature'!GA50-Parameters!GA$128)+Parameters!GA$165*('AMOC national temperature'!GA50-Parameters!GA$128)^2)))*IF(Settings!$C$16="No",1,(1-SLR!$D50*Parameters!GA$181))&lt;=Parameters!$B$189,Parameters!$B$189,(Parameters!$B$174*(1-Parameters!GA$185)*_xlfn.IFNA('[3]National GDP per capita ppp'!GA51,0)+(1-Parameters!$B$174)*GA50)*(1+(_xlfn.IFNA('[3]Nat GDP per cap ppp growth rate'!GA51,0)-IF(Settings!$C$16="No",0,Parameters!GA$164*('AMOC national temperature'!GA50-Parameters!GA$128)+Parameters!GA$165*('AMOC national temperature'!GA50-Parameters!GA$128)^2)))*IF(Settings!$C$16="No",1,(1-SLR!$D50*Parameters!GA$181))))</f>
        <v>4354.4092790372188</v>
      </c>
      <c r="GB51" s="22">
        <f ca="1">IF(GB$2=0,0,IF((Parameters!$B$174*(1-Parameters!GB$185)*_xlfn.IFNA('[3]National GDP per capita ppp'!GB51,0)+(1-Parameters!$B$174)*GB50)*(1+(_xlfn.IFNA('[3]Nat GDP per cap ppp growth rate'!GB51,0)-IF(Settings!$C$16="No",0,Parameters!GB$164*('AMOC national temperature'!GB50-Parameters!GB$128)+Parameters!GB$165*('AMOC national temperature'!GB50-Parameters!GB$128)^2)))*IF(Settings!$C$16="No",1,(1-SLR!$D50*Parameters!GB$181))&lt;=Parameters!$B$189,Parameters!$B$189,(Parameters!$B$174*(1-Parameters!GB$185)*_xlfn.IFNA('[3]National GDP per capita ppp'!GB51,0)+(1-Parameters!$B$174)*GB50)*(1+(_xlfn.IFNA('[3]Nat GDP per cap ppp growth rate'!GB51,0)-IF(Settings!$C$16="No",0,Parameters!GB$164*('AMOC national temperature'!GB50-Parameters!GB$128)+Parameters!GB$165*('AMOC national temperature'!GB50-Parameters!GB$128)^2)))*IF(Settings!$C$16="No",1,(1-SLR!$D50*Parameters!GB$181))))</f>
        <v>21471.980108724434</v>
      </c>
      <c r="GC51" s="22">
        <f ca="1">IF(GC$2=0,0,IF((Parameters!$B$174*(1-Parameters!GC$185)*_xlfn.IFNA('[3]National GDP per capita ppp'!GC51,0)+(1-Parameters!$B$174)*GC50)*(1+(_xlfn.IFNA('[3]Nat GDP per cap ppp growth rate'!GC51,0)-IF(Settings!$C$16="No",0,Parameters!GC$164*('AMOC national temperature'!GC50-Parameters!GC$128)+Parameters!GC$165*('AMOC national temperature'!GC50-Parameters!GC$128)^2)))*IF(Settings!$C$16="No",1,(1-SLR!$D50*Parameters!GC$181))&lt;=Parameters!$B$189,Parameters!$B$189,(Parameters!$B$174*(1-Parameters!GC$185)*_xlfn.IFNA('[3]National GDP per capita ppp'!GC51,0)+(1-Parameters!$B$174)*GC50)*(1+(_xlfn.IFNA('[3]Nat GDP per cap ppp growth rate'!GC51,0)-IF(Settings!$C$16="No",0,Parameters!GC$164*('AMOC national temperature'!GC50-Parameters!GC$128)+Parameters!GC$165*('AMOC national temperature'!GC50-Parameters!GC$128)^2)))*IF(Settings!$C$16="No",1,(1-SLR!$D50*Parameters!GC$181))))</f>
        <v>42186.331854697375</v>
      </c>
      <c r="GD51" s="22">
        <f ca="1">IF(GD$2=0,0,IF((Parameters!$B$174*(1-Parameters!GD$185)*_xlfn.IFNA('[3]National GDP per capita ppp'!GD51,0)+(1-Parameters!$B$174)*GD50)*(1+(_xlfn.IFNA('[3]Nat GDP per cap ppp growth rate'!GD51,0)-IF(Settings!$C$16="No",0,Parameters!GD$164*('AMOC national temperature'!GD50-Parameters!GD$128)+Parameters!GD$165*('AMOC national temperature'!GD50-Parameters!GD$128)^2)))*IF(Settings!$C$16="No",1,(1-SLR!$D50*Parameters!GD$181))&lt;=Parameters!$B$189,Parameters!$B$189,(Parameters!$B$174*(1-Parameters!GD$185)*_xlfn.IFNA('[3]National GDP per capita ppp'!GD51,0)+(1-Parameters!$B$174)*GD50)*(1+(_xlfn.IFNA('[3]Nat GDP per cap ppp growth rate'!GD51,0)-IF(Settings!$C$16="No",0,Parameters!GD$164*('AMOC national temperature'!GD50-Parameters!GD$128)+Parameters!GD$165*('AMOC national temperature'!GD50-Parameters!GD$128)^2)))*IF(Settings!$C$16="No",1,(1-SLR!$D50*Parameters!GD$181))))</f>
        <v>76144.349941433145</v>
      </c>
      <c r="GE51" s="22">
        <f ca="1">IF(GE$2=0,0,IF((Parameters!$B$174*(1-Parameters!GE$185)*_xlfn.IFNA('[3]National GDP per capita ppp'!GE51,0)+(1-Parameters!$B$174)*GE50)*(1+(_xlfn.IFNA('[3]Nat GDP per cap ppp growth rate'!GE51,0)-IF(Settings!$C$16="No",0,Parameters!GE$164*('AMOC national temperature'!GE50-Parameters!GE$128)+Parameters!GE$165*('AMOC national temperature'!GE50-Parameters!GE$128)^2)))*IF(Settings!$C$16="No",1,(1-SLR!$D50*Parameters!GE$181))&lt;=Parameters!$B$189,Parameters!$B$189,(Parameters!$B$174*(1-Parameters!GE$185)*_xlfn.IFNA('[3]National GDP per capita ppp'!GE51,0)+(1-Parameters!$B$174)*GE50)*(1+(_xlfn.IFNA('[3]Nat GDP per cap ppp growth rate'!GE51,0)-IF(Settings!$C$16="No",0,Parameters!GE$164*('AMOC national temperature'!GE50-Parameters!GE$128)+Parameters!GE$165*('AMOC national temperature'!GE50-Parameters!GE$128)^2)))*IF(Settings!$C$16="No",1,(1-SLR!$D50*Parameters!GE$181))))</f>
        <v>10476.527198200207</v>
      </c>
      <c r="GF51" s="22">
        <f ca="1">IF(GF$2=0,0,IF((Parameters!$B$174*(1-Parameters!GF$185)*_xlfn.IFNA('[3]National GDP per capita ppp'!GF51,0)+(1-Parameters!$B$174)*GF50)*(1+(_xlfn.IFNA('[3]Nat GDP per cap ppp growth rate'!GF51,0)-IF(Settings!$C$16="No",0,Parameters!GF$164*('AMOC national temperature'!GF50-Parameters!GF$128)+Parameters!GF$165*('AMOC national temperature'!GF50-Parameters!GF$128)^2)))*IF(Settings!$C$16="No",1,(1-SLR!$D50*Parameters!GF$181))&lt;=Parameters!$B$189,Parameters!$B$189,(Parameters!$B$174*(1-Parameters!GF$185)*_xlfn.IFNA('[3]National GDP per capita ppp'!GF51,0)+(1-Parameters!$B$174)*GF50)*(1+(_xlfn.IFNA('[3]Nat GDP per cap ppp growth rate'!GF51,0)-IF(Settings!$C$16="No",0,Parameters!GF$164*('AMOC national temperature'!GF50-Parameters!GF$128)+Parameters!GF$165*('AMOC national temperature'!GF50-Parameters!GF$128)^2)))*IF(Settings!$C$16="No",1,(1-SLR!$D50*Parameters!GF$181))))</f>
        <v>34603.23142093249</v>
      </c>
      <c r="GG51" s="22">
        <f ca="1">IF(GG$2=0,0,IF((Parameters!$B$174*(1-Parameters!GG$185)*_xlfn.IFNA('[3]National GDP per capita ppp'!GG51,0)+(1-Parameters!$B$174)*GG50)*(1+(_xlfn.IFNA('[3]Nat GDP per cap ppp growth rate'!GG51,0)-IF(Settings!$C$16="No",0,Parameters!GG$164*('AMOC national temperature'!GG50-Parameters!GG$128)+Parameters!GG$165*('AMOC national temperature'!GG50-Parameters!GG$128)^2)))*IF(Settings!$C$16="No",1,(1-SLR!$D50*Parameters!GG$181))&lt;=Parameters!$B$189,Parameters!$B$189,(Parameters!$B$174*(1-Parameters!GG$185)*_xlfn.IFNA('[3]National GDP per capita ppp'!GG51,0)+(1-Parameters!$B$174)*GG50)*(1+(_xlfn.IFNA('[3]Nat GDP per cap ppp growth rate'!GG51,0)-IF(Settings!$C$16="No",0,Parameters!GG$164*('AMOC national temperature'!GG50-Parameters!GG$128)+Parameters!GG$165*('AMOC national temperature'!GG50-Parameters!GG$128)^2)))*IF(Settings!$C$16="No",1,(1-SLR!$D50*Parameters!GG$181))))</f>
        <v>16178.748628585317</v>
      </c>
      <c r="GH51" s="22">
        <f ca="1">IF(GH$2=0,0,IF((Parameters!$B$174*(1-Parameters!GH$185)*_xlfn.IFNA('[3]National GDP per capita ppp'!GH51,0)+(1-Parameters!$B$174)*GH50)*(1+(_xlfn.IFNA('[3]Nat GDP per cap ppp growth rate'!GH51,0)-IF(Settings!$C$16="No",0,Parameters!GH$164*('AMOC national temperature'!GH50-Parameters!GH$128)+Parameters!GH$165*('AMOC national temperature'!GH50-Parameters!GH$128)^2)))*IF(Settings!$C$16="No",1,(1-SLR!$D50*Parameters!GH$181))&lt;=Parameters!$B$189,Parameters!$B$189,(Parameters!$B$174*(1-Parameters!GH$185)*_xlfn.IFNA('[3]National GDP per capita ppp'!GH51,0)+(1-Parameters!$B$174)*GH50)*(1+(_xlfn.IFNA('[3]Nat GDP per cap ppp growth rate'!GH51,0)-IF(Settings!$C$16="No",0,Parameters!GH$164*('AMOC national temperature'!GH50-Parameters!GH$128)+Parameters!GH$165*('AMOC national temperature'!GH50-Parameters!GH$128)^2)))*IF(Settings!$C$16="No",1,(1-SLR!$D50*Parameters!GH$181))))</f>
        <v>11658.235549869494</v>
      </c>
      <c r="GI51" s="22">
        <f ca="1">IF(GI$2=0,0,IF((Parameters!$B$174*(1-Parameters!GI$185)*_xlfn.IFNA('[3]National GDP per capita ppp'!GI51,0)+(1-Parameters!$B$174)*GI50)*(1+(_xlfn.IFNA('[3]Nat GDP per cap ppp growth rate'!GI51,0)-IF(Settings!$C$16="No",0,Parameters!GI$164*('AMOC national temperature'!GI50-Parameters!GI$128)+Parameters!GI$165*('AMOC national temperature'!GI50-Parameters!GI$128)^2)))*IF(Settings!$C$16="No",1,(1-SLR!$D50*Parameters!GI$181))&lt;=Parameters!$B$189,Parameters!$B$189,(Parameters!$B$174*(1-Parameters!GI$185)*_xlfn.IFNA('[3]National GDP per capita ppp'!GI51,0)+(1-Parameters!$B$174)*GI50)*(1+(_xlfn.IFNA('[3]Nat GDP per cap ppp growth rate'!GI51,0)-IF(Settings!$C$16="No",0,Parameters!GI$164*('AMOC national temperature'!GI50-Parameters!GI$128)+Parameters!GI$165*('AMOC national temperature'!GI50-Parameters!GI$128)^2)))*IF(Settings!$C$16="No",1,(1-SLR!$D50*Parameters!GI$181))))</f>
        <v>20876.797942650908</v>
      </c>
      <c r="GJ51" s="22">
        <f ca="1">IF(GJ$2=0,0,IF((Parameters!$B$174*(1-Parameters!GJ$185)*_xlfn.IFNA('[3]National GDP per capita ppp'!GJ51,0)+(1-Parameters!$B$174)*GJ50)*(1+(_xlfn.IFNA('[3]Nat GDP per cap ppp growth rate'!GJ51,0)-IF(Settings!$C$16="No",0,Parameters!GJ$164*('AMOC national temperature'!GJ50-Parameters!GJ$128)+Parameters!GJ$165*('AMOC national temperature'!GJ50-Parameters!GJ$128)^2)))*IF(Settings!$C$16="No",1,(1-SLR!$D50*Parameters!GJ$181))&lt;=Parameters!$B$189,Parameters!$B$189,(Parameters!$B$174*(1-Parameters!GJ$185)*_xlfn.IFNA('[3]National GDP per capita ppp'!GJ51,0)+(1-Parameters!$B$174)*GJ50)*(1+(_xlfn.IFNA('[3]Nat GDP per cap ppp growth rate'!GJ51,0)-IF(Settings!$C$16="No",0,Parameters!GJ$164*('AMOC national temperature'!GJ50-Parameters!GJ$128)+Parameters!GJ$165*('AMOC national temperature'!GJ50-Parameters!GJ$128)^2)))*IF(Settings!$C$16="No",1,(1-SLR!$D50*Parameters!GJ$181))))</f>
        <v>11492.665227777406</v>
      </c>
      <c r="GK51" s="22">
        <f ca="1">IF(GK$2=0,0,IF((Parameters!$B$174*(1-Parameters!GK$185)*_xlfn.IFNA('[3]National GDP per capita ppp'!GK51,0)+(1-Parameters!$B$174)*GK50)*(1+(_xlfn.IFNA('[3]Nat GDP per cap ppp growth rate'!GK51,0)-IF(Settings!$C$16="No",0,Parameters!GK$164*('AMOC national temperature'!GK50-Parameters!GK$128)+Parameters!GK$165*('AMOC national temperature'!GK50-Parameters!GK$128)^2)))*IF(Settings!$C$16="No",1,(1-SLR!$D50*Parameters!GK$181))&lt;=Parameters!$B$189,Parameters!$B$189,(Parameters!$B$174*(1-Parameters!GK$185)*_xlfn.IFNA('[3]National GDP per capita ppp'!GK51,0)+(1-Parameters!$B$174)*GK50)*(1+(_xlfn.IFNA('[3]Nat GDP per cap ppp growth rate'!GK51,0)-IF(Settings!$C$16="No",0,Parameters!GK$164*('AMOC national temperature'!GK50-Parameters!GK$128)+Parameters!GK$165*('AMOC national temperature'!GK50-Parameters!GK$128)^2)))*IF(Settings!$C$16="No",1,(1-SLR!$D50*Parameters!GK$181))))</f>
        <v>34000.799925492269</v>
      </c>
      <c r="GL51" s="22">
        <f ca="1">IF(GL$2=0,0,IF((Parameters!$B$174*(1-Parameters!GL$185)*_xlfn.IFNA('[3]National GDP per capita ppp'!GL51,0)+(1-Parameters!$B$174)*GL50)*(1+(_xlfn.IFNA('[3]Nat GDP per cap ppp growth rate'!GL51,0)-IF(Settings!$C$16="No",0,Parameters!GL$164*('AMOC national temperature'!GL50-Parameters!GL$128)+Parameters!GL$165*('AMOC national temperature'!GL50-Parameters!GL$128)^2)))*IF(Settings!$C$16="No",1,(1-SLR!$D50*Parameters!GL$181))&lt;=Parameters!$B$189,Parameters!$B$189,(Parameters!$B$174*(1-Parameters!GL$185)*_xlfn.IFNA('[3]National GDP per capita ppp'!GL51,0)+(1-Parameters!$B$174)*GL50)*(1+(_xlfn.IFNA('[3]Nat GDP per cap ppp growth rate'!GL51,0)-IF(Settings!$C$16="No",0,Parameters!GL$164*('AMOC national temperature'!GL50-Parameters!GL$128)+Parameters!GL$165*('AMOC national temperature'!GL50-Parameters!GL$128)^2)))*IF(Settings!$C$16="No",1,(1-SLR!$D50*Parameters!GL$181))))</f>
        <v>7555.2852722016269</v>
      </c>
      <c r="GM51" s="22">
        <f ca="1">IF(GM$2=0,0,IF((Parameters!$B$174*(1-Parameters!GM$185)*_xlfn.IFNA('[3]National GDP per capita ppp'!GM51,0)+(1-Parameters!$B$174)*GM50)*(1+(_xlfn.IFNA('[3]Nat GDP per cap ppp growth rate'!GM51,0)-IF(Settings!$C$16="No",0,Parameters!GM$164*('AMOC national temperature'!GM50-Parameters!GM$128)+Parameters!GM$165*('AMOC national temperature'!GM50-Parameters!GM$128)^2)))*IF(Settings!$C$16="No",1,(1-SLR!$D50*Parameters!GM$181))&lt;=Parameters!$B$189,Parameters!$B$189,(Parameters!$B$174*(1-Parameters!GM$185)*_xlfn.IFNA('[3]National GDP per capita ppp'!GM51,0)+(1-Parameters!$B$174)*GM50)*(1+(_xlfn.IFNA('[3]Nat GDP per cap ppp growth rate'!GM51,0)-IF(Settings!$C$16="No",0,Parameters!GM$164*('AMOC national temperature'!GM50-Parameters!GM$128)+Parameters!GM$165*('AMOC national temperature'!GM50-Parameters!GM$128)^2)))*IF(Settings!$C$16="No",1,(1-SLR!$D50*Parameters!GM$181))))</f>
        <v>6938.8095042778887</v>
      </c>
      <c r="GN51" s="22">
        <f ca="1">SUMPRODUCT(B51:GM51,'[4]National population'!$B51:$GM51)</f>
        <v>263305904181835.25</v>
      </c>
      <c r="GO51" s="22">
        <f ca="1">GN51/'[4]National population'!GN51</f>
        <v>28087.119306842087</v>
      </c>
    </row>
    <row r="52" spans="1:197" x14ac:dyDescent="0.25">
      <c r="A52" s="15">
        <v>2059</v>
      </c>
      <c r="B52" s="22">
        <f ca="1">IF(B$2=0,0,IF((Parameters!$B$174*(1-Parameters!B$185)*_xlfn.IFNA('[3]National GDP per capita ppp'!B52,0)+(1-Parameters!$B$174)*B51)*(1+(_xlfn.IFNA('[3]Nat GDP per cap ppp growth rate'!B52,0)-IF(Settings!$C$16="No",0,Parameters!B$164*('AMOC national temperature'!B51-Parameters!B$128)+Parameters!B$165*('AMOC national temperature'!B51-Parameters!B$128)^2)))*IF(Settings!$C$16="No",1,(1-SLR!$D51*Parameters!B$181))&lt;=Parameters!$B$189,Parameters!$B$189,(Parameters!$B$174*(1-Parameters!B$185)*_xlfn.IFNA('[3]National GDP per capita ppp'!B52,0)+(1-Parameters!$B$174)*B51)*(1+(_xlfn.IFNA('[3]Nat GDP per cap ppp growth rate'!B52,0)-IF(Settings!$C$16="No",0,Parameters!B$164*('AMOC national temperature'!B51-Parameters!B$128)+Parameters!B$165*('AMOC national temperature'!B51-Parameters!B$128)^2)))*IF(Settings!$C$16="No",1,(1-SLR!$D51*Parameters!B$181))))</f>
        <v>8232.7063497733088</v>
      </c>
      <c r="C52" s="22">
        <f ca="1">IF(C$2=0,0,IF((Parameters!$B$174*(1-Parameters!C$185)*_xlfn.IFNA('[3]National GDP per capita ppp'!C52,0)+(1-Parameters!$B$174)*C51)*(1+(_xlfn.IFNA('[3]Nat GDP per cap ppp growth rate'!C52,0)-IF(Settings!$C$16="No",0,Parameters!C$164*('AMOC national temperature'!C51-Parameters!C$128)+Parameters!C$165*('AMOC national temperature'!C51-Parameters!C$128)^2)))*IF(Settings!$C$16="No",1,(1-SLR!$D51*Parameters!C$181))&lt;=Parameters!$B$189,Parameters!$B$189,(Parameters!$B$174*(1-Parameters!C$185)*_xlfn.IFNA('[3]National GDP per capita ppp'!C52,0)+(1-Parameters!$B$174)*C51)*(1+(_xlfn.IFNA('[3]Nat GDP per cap ppp growth rate'!C52,0)-IF(Settings!$C$16="No",0,Parameters!C$164*('AMOC national temperature'!C51-Parameters!C$128)+Parameters!C$165*('AMOC national temperature'!C51-Parameters!C$128)^2)))*IF(Settings!$C$16="No",1,(1-SLR!$D51*Parameters!C$181))))</f>
        <v>14171.139343819696</v>
      </c>
      <c r="D52" s="22">
        <f ca="1">IF(D$2=0,0,IF((Parameters!$B$174*(1-Parameters!D$185)*_xlfn.IFNA('[3]National GDP per capita ppp'!D52,0)+(1-Parameters!$B$174)*D51)*(1+(_xlfn.IFNA('[3]Nat GDP per cap ppp growth rate'!D52,0)-IF(Settings!$C$16="No",0,Parameters!D$164*('AMOC national temperature'!D51-Parameters!D$128)+Parameters!D$165*('AMOC national temperature'!D51-Parameters!D$128)^2)))*IF(Settings!$C$16="No",1,(1-SLR!$D51*Parameters!D$181))&lt;=Parameters!$B$189,Parameters!$B$189,(Parameters!$B$174*(1-Parameters!D$185)*_xlfn.IFNA('[3]National GDP per capita ppp'!D52,0)+(1-Parameters!$B$174)*D51)*(1+(_xlfn.IFNA('[3]Nat GDP per cap ppp growth rate'!D52,0)-IF(Settings!$C$16="No",0,Parameters!D$164*('AMOC national temperature'!D51-Parameters!D$128)+Parameters!D$165*('AMOC national temperature'!D51-Parameters!D$128)^2)))*IF(Settings!$C$16="No",1,(1-SLR!$D51*Parameters!D$181))))</f>
        <v>14518.274866522668</v>
      </c>
      <c r="E52" s="22">
        <f>IF(E$2=0,0,IF((Parameters!$B$174*(1-Parameters!E$185)*_xlfn.IFNA('[3]National GDP per capita ppp'!E52,0)+(1-Parameters!$B$174)*E51)*(1+(_xlfn.IFNA('[3]Nat GDP per cap ppp growth rate'!E52,0)-IF(Settings!$C$16="No",0,Parameters!E$164*('AMOC national temperature'!E51-Parameters!E$128)+Parameters!E$165*('AMOC national temperature'!E51-Parameters!E$128)^2)))*IF(Settings!$C$16="No",1,(1-SLR!$D51*Parameters!E$181))&lt;=Parameters!$B$189,Parameters!$B$189,(Parameters!$B$174*(1-Parameters!E$185)*_xlfn.IFNA('[3]National GDP per capita ppp'!E52,0)+(1-Parameters!$B$174)*E51)*(1+(_xlfn.IFNA('[3]Nat GDP per cap ppp growth rate'!E52,0)-IF(Settings!$C$16="No",0,Parameters!E$164*('AMOC national temperature'!E51-Parameters!E$128)+Parameters!E$165*('AMOC national temperature'!E51-Parameters!E$128)^2)))*IF(Settings!$C$16="No",1,(1-SLR!$D51*Parameters!E$181))))</f>
        <v>0</v>
      </c>
      <c r="F52" s="22">
        <f ca="1">IF(F$2=0,0,IF((Parameters!$B$174*(1-Parameters!F$185)*_xlfn.IFNA('[3]National GDP per capita ppp'!F52,0)+(1-Parameters!$B$174)*F51)*(1+(_xlfn.IFNA('[3]Nat GDP per cap ppp growth rate'!F52,0)-IF(Settings!$C$16="No",0,Parameters!F$164*('AMOC national temperature'!F51-Parameters!F$128)+Parameters!F$165*('AMOC national temperature'!F51-Parameters!F$128)^2)))*IF(Settings!$C$16="No",1,(1-SLR!$D51*Parameters!F$181))&lt;=Parameters!$B$189,Parameters!$B$189,(Parameters!$B$174*(1-Parameters!F$185)*_xlfn.IFNA('[3]National GDP per capita ppp'!F52,0)+(1-Parameters!$B$174)*F51)*(1+(_xlfn.IFNA('[3]Nat GDP per cap ppp growth rate'!F52,0)-IF(Settings!$C$16="No",0,Parameters!F$164*('AMOC national temperature'!F51-Parameters!F$128)+Parameters!F$165*('AMOC national temperature'!F51-Parameters!F$128)^2)))*IF(Settings!$C$16="No",1,(1-SLR!$D51*Parameters!F$181))))</f>
        <v>142249.23104158387</v>
      </c>
      <c r="G52" s="22">
        <f ca="1">IF(G$2=0,0,IF((Parameters!$B$174*(1-Parameters!G$185)*_xlfn.IFNA('[3]National GDP per capita ppp'!G52,0)+(1-Parameters!$B$174)*G51)*(1+(_xlfn.IFNA('[3]Nat GDP per cap ppp growth rate'!G52,0)-IF(Settings!$C$16="No",0,Parameters!G$164*('AMOC national temperature'!G51-Parameters!G$128)+Parameters!G$165*('AMOC national temperature'!G51-Parameters!G$128)^2)))*IF(Settings!$C$16="No",1,(1-SLR!$D51*Parameters!G$181))&lt;=Parameters!$B$189,Parameters!$B$189,(Parameters!$B$174*(1-Parameters!G$185)*_xlfn.IFNA('[3]National GDP per capita ppp'!G52,0)+(1-Parameters!$B$174)*G51)*(1+(_xlfn.IFNA('[3]Nat GDP per cap ppp growth rate'!G52,0)-IF(Settings!$C$16="No",0,Parameters!G$164*('AMOC national temperature'!G51-Parameters!G$128)+Parameters!G$165*('AMOC national temperature'!G51-Parameters!G$128)^2)))*IF(Settings!$C$16="No",1,(1-SLR!$D51*Parameters!G$181))))</f>
        <v>46868.710274829609</v>
      </c>
      <c r="H52" s="22">
        <f ca="1">IF(H$2=0,0,IF((Parameters!$B$174*(1-Parameters!H$185)*_xlfn.IFNA('[3]National GDP per capita ppp'!H52,0)+(1-Parameters!$B$174)*H51)*(1+(_xlfn.IFNA('[3]Nat GDP per cap ppp growth rate'!H52,0)-IF(Settings!$C$16="No",0,Parameters!H$164*('AMOC national temperature'!H51-Parameters!H$128)+Parameters!H$165*('AMOC national temperature'!H51-Parameters!H$128)^2)))*IF(Settings!$C$16="No",1,(1-SLR!$D51*Parameters!H$181))&lt;=Parameters!$B$189,Parameters!$B$189,(Parameters!$B$174*(1-Parameters!H$185)*_xlfn.IFNA('[3]National GDP per capita ppp'!H52,0)+(1-Parameters!$B$174)*H51)*(1+(_xlfn.IFNA('[3]Nat GDP per cap ppp growth rate'!H52,0)-IF(Settings!$C$16="No",0,Parameters!H$164*('AMOC national temperature'!H51-Parameters!H$128)+Parameters!H$165*('AMOC national temperature'!H51-Parameters!H$128)^2)))*IF(Settings!$C$16="No",1,(1-SLR!$D51*Parameters!H$181))))</f>
        <v>18189.139719512958</v>
      </c>
      <c r="I52" s="22">
        <f ca="1">IF(I$2=0,0,IF((Parameters!$B$174*(1-Parameters!I$185)*_xlfn.IFNA('[3]National GDP per capita ppp'!I52,0)+(1-Parameters!$B$174)*I51)*(1+(_xlfn.IFNA('[3]Nat GDP per cap ppp growth rate'!I52,0)-IF(Settings!$C$16="No",0,Parameters!I$164*('AMOC national temperature'!I51-Parameters!I$128)+Parameters!I$165*('AMOC national temperature'!I51-Parameters!I$128)^2)))*IF(Settings!$C$16="No",1,(1-SLR!$D51*Parameters!I$181))&lt;=Parameters!$B$189,Parameters!$B$189,(Parameters!$B$174*(1-Parameters!I$185)*_xlfn.IFNA('[3]National GDP per capita ppp'!I52,0)+(1-Parameters!$B$174)*I51)*(1+(_xlfn.IFNA('[3]Nat GDP per cap ppp growth rate'!I52,0)-IF(Settings!$C$16="No",0,Parameters!I$164*('AMOC national temperature'!I51-Parameters!I$128)+Parameters!I$165*('AMOC national temperature'!I51-Parameters!I$128)^2)))*IF(Settings!$C$16="No",1,(1-SLR!$D51*Parameters!I$181))))</f>
        <v>42228.947489277256</v>
      </c>
      <c r="J52" s="22">
        <f ca="1">IF(J$2=0,0,IF((Parameters!$B$174*(1-Parameters!J$185)*_xlfn.IFNA('[3]National GDP per capita ppp'!J52,0)+(1-Parameters!$B$174)*J51)*(1+(_xlfn.IFNA('[3]Nat GDP per cap ppp growth rate'!J52,0)-IF(Settings!$C$16="No",0,Parameters!J$164*('AMOC national temperature'!J51-Parameters!J$128)+Parameters!J$165*('AMOC national temperature'!J51-Parameters!J$128)^2)))*IF(Settings!$C$16="No",1,(1-SLR!$D51*Parameters!J$181))&lt;=Parameters!$B$189,Parameters!$B$189,(Parameters!$B$174*(1-Parameters!J$185)*_xlfn.IFNA('[3]National GDP per capita ppp'!J52,0)+(1-Parameters!$B$174)*J51)*(1+(_xlfn.IFNA('[3]Nat GDP per cap ppp growth rate'!J52,0)-IF(Settings!$C$16="No",0,Parameters!J$164*('AMOC national temperature'!J51-Parameters!J$128)+Parameters!J$165*('AMOC national temperature'!J51-Parameters!J$128)^2)))*IF(Settings!$C$16="No",1,(1-SLR!$D51*Parameters!J$181))))</f>
        <v>56277.075714886509</v>
      </c>
      <c r="K52" s="22">
        <f ca="1">IF(K$2=0,0,IF((Parameters!$B$174*(1-Parameters!K$185)*_xlfn.IFNA('[3]National GDP per capita ppp'!K52,0)+(1-Parameters!$B$174)*K51)*(1+(_xlfn.IFNA('[3]Nat GDP per cap ppp growth rate'!K52,0)-IF(Settings!$C$16="No",0,Parameters!K$164*('AMOC national temperature'!K51-Parameters!K$128)+Parameters!K$165*('AMOC national temperature'!K51-Parameters!K$128)^2)))*IF(Settings!$C$16="No",1,(1-SLR!$D51*Parameters!K$181))&lt;=Parameters!$B$189,Parameters!$B$189,(Parameters!$B$174*(1-Parameters!K$185)*_xlfn.IFNA('[3]National GDP per capita ppp'!K52,0)+(1-Parameters!$B$174)*K51)*(1+(_xlfn.IFNA('[3]Nat GDP per cap ppp growth rate'!K52,0)-IF(Settings!$C$16="No",0,Parameters!K$164*('AMOC national temperature'!K51-Parameters!K$128)+Parameters!K$165*('AMOC national temperature'!K51-Parameters!K$128)^2)))*IF(Settings!$C$16="No",1,(1-SLR!$D51*Parameters!K$181))))</f>
        <v>60104.748897582482</v>
      </c>
      <c r="L52" s="22">
        <f ca="1">IF(L$2=0,0,IF((Parameters!$B$174*(1-Parameters!L$185)*_xlfn.IFNA('[3]National GDP per capita ppp'!L52,0)+(1-Parameters!$B$174)*L51)*(1+(_xlfn.IFNA('[3]Nat GDP per cap ppp growth rate'!L52,0)-IF(Settings!$C$16="No",0,Parameters!L$164*('AMOC national temperature'!L51-Parameters!L$128)+Parameters!L$165*('AMOC national temperature'!L51-Parameters!L$128)^2)))*IF(Settings!$C$16="No",1,(1-SLR!$D51*Parameters!L$181))&lt;=Parameters!$B$189,Parameters!$B$189,(Parameters!$B$174*(1-Parameters!L$185)*_xlfn.IFNA('[3]National GDP per capita ppp'!L52,0)+(1-Parameters!$B$174)*L51)*(1+(_xlfn.IFNA('[3]Nat GDP per cap ppp growth rate'!L52,0)-IF(Settings!$C$16="No",0,Parameters!L$164*('AMOC national temperature'!L51-Parameters!L$128)+Parameters!L$165*('AMOC national temperature'!L51-Parameters!L$128)^2)))*IF(Settings!$C$16="No",1,(1-SLR!$D51*Parameters!L$181))))</f>
        <v>31428.521489429633</v>
      </c>
      <c r="M52" s="22">
        <f ca="1">IF(M$2=0,0,IF((Parameters!$B$174*(1-Parameters!M$185)*_xlfn.IFNA('[3]National GDP per capita ppp'!M52,0)+(1-Parameters!$B$174)*M51)*(1+(_xlfn.IFNA('[3]Nat GDP per cap ppp growth rate'!M52,0)-IF(Settings!$C$16="No",0,Parameters!M$164*('AMOC national temperature'!M51-Parameters!M$128)+Parameters!M$165*('AMOC national temperature'!M51-Parameters!M$128)^2)))*IF(Settings!$C$16="No",1,(1-SLR!$D51*Parameters!M$181))&lt;=Parameters!$B$189,Parameters!$B$189,(Parameters!$B$174*(1-Parameters!M$185)*_xlfn.IFNA('[3]National GDP per capita ppp'!M52,0)+(1-Parameters!$B$174)*M51)*(1+(_xlfn.IFNA('[3]Nat GDP per cap ppp growth rate'!M52,0)-IF(Settings!$C$16="No",0,Parameters!M$164*('AMOC national temperature'!M51-Parameters!M$128)+Parameters!M$165*('AMOC national temperature'!M51-Parameters!M$128)^2)))*IF(Settings!$C$16="No",1,(1-SLR!$D51*Parameters!M$181))))</f>
        <v>2390.7567548175462</v>
      </c>
      <c r="N52" s="22">
        <f ca="1">IF(N$2=0,0,IF((Parameters!$B$174*(1-Parameters!N$185)*_xlfn.IFNA('[3]National GDP per capita ppp'!N52,0)+(1-Parameters!$B$174)*N51)*(1+(_xlfn.IFNA('[3]Nat GDP per cap ppp growth rate'!N52,0)-IF(Settings!$C$16="No",0,Parameters!N$164*('AMOC national temperature'!N51-Parameters!N$128)+Parameters!N$165*('AMOC national temperature'!N51-Parameters!N$128)^2)))*IF(Settings!$C$16="No",1,(1-SLR!$D51*Parameters!N$181))&lt;=Parameters!$B$189,Parameters!$B$189,(Parameters!$B$174*(1-Parameters!N$185)*_xlfn.IFNA('[3]National GDP per capita ppp'!N52,0)+(1-Parameters!$B$174)*N51)*(1+(_xlfn.IFNA('[3]Nat GDP per cap ppp growth rate'!N52,0)-IF(Settings!$C$16="No",0,Parameters!N$164*('AMOC national temperature'!N51-Parameters!N$128)+Parameters!N$165*('AMOC national temperature'!N51-Parameters!N$128)^2)))*IF(Settings!$C$16="No",1,(1-SLR!$D51*Parameters!N$181))))</f>
        <v>57334.453683099826</v>
      </c>
      <c r="O52" s="22">
        <f ca="1">IF(O$2=0,0,IF((Parameters!$B$174*(1-Parameters!O$185)*_xlfn.IFNA('[3]National GDP per capita ppp'!O52,0)+(1-Parameters!$B$174)*O51)*(1+(_xlfn.IFNA('[3]Nat GDP per cap ppp growth rate'!O52,0)-IF(Settings!$C$16="No",0,Parameters!O$164*('AMOC national temperature'!O51-Parameters!O$128)+Parameters!O$165*('AMOC national temperature'!O51-Parameters!O$128)^2)))*IF(Settings!$C$16="No",1,(1-SLR!$D51*Parameters!O$181))&lt;=Parameters!$B$189,Parameters!$B$189,(Parameters!$B$174*(1-Parameters!O$185)*_xlfn.IFNA('[3]National GDP per capita ppp'!O52,0)+(1-Parameters!$B$174)*O51)*(1+(_xlfn.IFNA('[3]Nat GDP per cap ppp growth rate'!O52,0)-IF(Settings!$C$16="No",0,Parameters!O$164*('AMOC national temperature'!O51-Parameters!O$128)+Parameters!O$165*('AMOC national temperature'!O51-Parameters!O$128)^2)))*IF(Settings!$C$16="No",1,(1-SLR!$D51*Parameters!O$181))))</f>
        <v>5427.3701770290236</v>
      </c>
      <c r="P52" s="22">
        <f ca="1">IF(P$2=0,0,IF((Parameters!$B$174*(1-Parameters!P$185)*_xlfn.IFNA('[3]National GDP per capita ppp'!P52,0)+(1-Parameters!$B$174)*P51)*(1+(_xlfn.IFNA('[3]Nat GDP per cap ppp growth rate'!P52,0)-IF(Settings!$C$16="No",0,Parameters!P$164*('AMOC national temperature'!P51-Parameters!P$128)+Parameters!P$165*('AMOC national temperature'!P51-Parameters!P$128)^2)))*IF(Settings!$C$16="No",1,(1-SLR!$D51*Parameters!P$181))&lt;=Parameters!$B$189,Parameters!$B$189,(Parameters!$B$174*(1-Parameters!P$185)*_xlfn.IFNA('[3]National GDP per capita ppp'!P52,0)+(1-Parameters!$B$174)*P51)*(1+(_xlfn.IFNA('[3]Nat GDP per cap ppp growth rate'!P52,0)-IF(Settings!$C$16="No",0,Parameters!P$164*('AMOC national temperature'!P51-Parameters!P$128)+Parameters!P$165*('AMOC national temperature'!P51-Parameters!P$128)^2)))*IF(Settings!$C$16="No",1,(1-SLR!$D51*Parameters!P$181))))</f>
        <v>4081.3181757292132</v>
      </c>
      <c r="Q52" s="22">
        <f ca="1">IF(Q$2=0,0,IF((Parameters!$B$174*(1-Parameters!Q$185)*_xlfn.IFNA('[3]National GDP per capita ppp'!Q52,0)+(1-Parameters!$B$174)*Q51)*(1+(_xlfn.IFNA('[3]Nat GDP per cap ppp growth rate'!Q52,0)-IF(Settings!$C$16="No",0,Parameters!Q$164*('AMOC national temperature'!Q51-Parameters!Q$128)+Parameters!Q$165*('AMOC national temperature'!Q51-Parameters!Q$128)^2)))*IF(Settings!$C$16="No",1,(1-SLR!$D51*Parameters!Q$181))&lt;=Parameters!$B$189,Parameters!$B$189,(Parameters!$B$174*(1-Parameters!Q$185)*_xlfn.IFNA('[3]National GDP per capita ppp'!Q52,0)+(1-Parameters!$B$174)*Q51)*(1+(_xlfn.IFNA('[3]Nat GDP per cap ppp growth rate'!Q52,0)-IF(Settings!$C$16="No",0,Parameters!Q$164*('AMOC national temperature'!Q51-Parameters!Q$128)+Parameters!Q$165*('AMOC national temperature'!Q51-Parameters!Q$128)^2)))*IF(Settings!$C$16="No",1,(1-SLR!$D51*Parameters!Q$181))))</f>
        <v>8270.9870665663839</v>
      </c>
      <c r="R52" s="22">
        <f ca="1">IF(R$2=0,0,IF((Parameters!$B$174*(1-Parameters!R$185)*_xlfn.IFNA('[3]National GDP per capita ppp'!R52,0)+(1-Parameters!$B$174)*R51)*(1+(_xlfn.IFNA('[3]Nat GDP per cap ppp growth rate'!R52,0)-IF(Settings!$C$16="No",0,Parameters!R$164*('AMOC national temperature'!R51-Parameters!R$128)+Parameters!R$165*('AMOC national temperature'!R51-Parameters!R$128)^2)))*IF(Settings!$C$16="No",1,(1-SLR!$D51*Parameters!R$181))&lt;=Parameters!$B$189,Parameters!$B$189,(Parameters!$B$174*(1-Parameters!R$185)*_xlfn.IFNA('[3]National GDP per capita ppp'!R52,0)+(1-Parameters!$B$174)*R51)*(1+(_xlfn.IFNA('[3]Nat GDP per cap ppp growth rate'!R52,0)-IF(Settings!$C$16="No",0,Parameters!R$164*('AMOC national temperature'!R51-Parameters!R$128)+Parameters!R$165*('AMOC national temperature'!R51-Parameters!R$128)^2)))*IF(Settings!$C$16="No",1,(1-SLR!$D51*Parameters!R$181))))</f>
        <v>23040.783191464914</v>
      </c>
      <c r="S52" s="22">
        <f ca="1">IF(S$2=0,0,IF((Parameters!$B$174*(1-Parameters!S$185)*_xlfn.IFNA('[3]National GDP per capita ppp'!S52,0)+(1-Parameters!$B$174)*S51)*(1+(_xlfn.IFNA('[3]Nat GDP per cap ppp growth rate'!S52,0)-IF(Settings!$C$16="No",0,Parameters!S$164*('AMOC national temperature'!S51-Parameters!S$128)+Parameters!S$165*('AMOC national temperature'!S51-Parameters!S$128)^2)))*IF(Settings!$C$16="No",1,(1-SLR!$D51*Parameters!S$181))&lt;=Parameters!$B$189,Parameters!$B$189,(Parameters!$B$174*(1-Parameters!S$185)*_xlfn.IFNA('[3]National GDP per capita ppp'!S52,0)+(1-Parameters!$B$174)*S51)*(1+(_xlfn.IFNA('[3]Nat GDP per cap ppp growth rate'!S52,0)-IF(Settings!$C$16="No",0,Parameters!S$164*('AMOC national temperature'!S51-Parameters!S$128)+Parameters!S$165*('AMOC national temperature'!S51-Parameters!S$128)^2)))*IF(Settings!$C$16="No",1,(1-SLR!$D51*Parameters!S$181))))</f>
        <v>92320.651396764209</v>
      </c>
      <c r="T52" s="22">
        <f ca="1">IF(T$2=0,0,IF((Parameters!$B$174*(1-Parameters!T$185)*_xlfn.IFNA('[3]National GDP per capita ppp'!T52,0)+(1-Parameters!$B$174)*T51)*(1+(_xlfn.IFNA('[3]Nat GDP per cap ppp growth rate'!T52,0)-IF(Settings!$C$16="No",0,Parameters!T$164*('AMOC national temperature'!T51-Parameters!T$128)+Parameters!T$165*('AMOC national temperature'!T51-Parameters!T$128)^2)))*IF(Settings!$C$16="No",1,(1-SLR!$D51*Parameters!T$181))&lt;=Parameters!$B$189,Parameters!$B$189,(Parameters!$B$174*(1-Parameters!T$185)*_xlfn.IFNA('[3]National GDP per capita ppp'!T52,0)+(1-Parameters!$B$174)*T51)*(1+(_xlfn.IFNA('[3]Nat GDP per cap ppp growth rate'!T52,0)-IF(Settings!$C$16="No",0,Parameters!T$164*('AMOC national temperature'!T51-Parameters!T$128)+Parameters!T$165*('AMOC national temperature'!T51-Parameters!T$128)^2)))*IF(Settings!$C$16="No",1,(1-SLR!$D51*Parameters!T$181))))</f>
        <v>64245.056449396463</v>
      </c>
      <c r="U52" s="22">
        <f ca="1">IF(U$2=0,0,IF((Parameters!$B$174*(1-Parameters!U$185)*_xlfn.IFNA('[3]National GDP per capita ppp'!U52,0)+(1-Parameters!$B$174)*U51)*(1+(_xlfn.IFNA('[3]Nat GDP per cap ppp growth rate'!U52,0)-IF(Settings!$C$16="No",0,Parameters!U$164*('AMOC national temperature'!U51-Parameters!U$128)+Parameters!U$165*('AMOC national temperature'!U51-Parameters!U$128)^2)))*IF(Settings!$C$16="No",1,(1-SLR!$D51*Parameters!U$181))&lt;=Parameters!$B$189,Parameters!$B$189,(Parameters!$B$174*(1-Parameters!U$185)*_xlfn.IFNA('[3]National GDP per capita ppp'!U52,0)+(1-Parameters!$B$174)*U51)*(1+(_xlfn.IFNA('[3]Nat GDP per cap ppp growth rate'!U52,0)-IF(Settings!$C$16="No",0,Parameters!U$164*('AMOC national temperature'!U51-Parameters!U$128)+Parameters!U$165*('AMOC national temperature'!U51-Parameters!U$128)^2)))*IF(Settings!$C$16="No",1,(1-SLR!$D51*Parameters!U$181))))</f>
        <v>16501.971963639808</v>
      </c>
      <c r="V52" s="22">
        <f ca="1">IF(V$2=0,0,IF((Parameters!$B$174*(1-Parameters!V$185)*_xlfn.IFNA('[3]National GDP per capita ppp'!V52,0)+(1-Parameters!$B$174)*V51)*(1+(_xlfn.IFNA('[3]Nat GDP per cap ppp growth rate'!V52,0)-IF(Settings!$C$16="No",0,Parameters!V$164*('AMOC national temperature'!V51-Parameters!V$128)+Parameters!V$165*('AMOC national temperature'!V51-Parameters!V$128)^2)))*IF(Settings!$C$16="No",1,(1-SLR!$D51*Parameters!V$181))&lt;=Parameters!$B$189,Parameters!$B$189,(Parameters!$B$174*(1-Parameters!V$185)*_xlfn.IFNA('[3]National GDP per capita ppp'!V52,0)+(1-Parameters!$B$174)*V51)*(1+(_xlfn.IFNA('[3]Nat GDP per cap ppp growth rate'!V52,0)-IF(Settings!$C$16="No",0,Parameters!V$164*('AMOC national temperature'!V51-Parameters!V$128)+Parameters!V$165*('AMOC national temperature'!V51-Parameters!V$128)^2)))*IF(Settings!$C$16="No",1,(1-SLR!$D51*Parameters!V$181))))</f>
        <v>39492.212392495348</v>
      </c>
      <c r="W52" s="22">
        <f ca="1">IF(W$2=0,0,IF((Parameters!$B$174*(1-Parameters!W$185)*_xlfn.IFNA('[3]National GDP per capita ppp'!W52,0)+(1-Parameters!$B$174)*W51)*(1+(_xlfn.IFNA('[3]Nat GDP per cap ppp growth rate'!W52,0)-IF(Settings!$C$16="No",0,Parameters!W$164*('AMOC national temperature'!W51-Parameters!W$128)+Parameters!W$165*('AMOC national temperature'!W51-Parameters!W$128)^2)))*IF(Settings!$C$16="No",1,(1-SLR!$D51*Parameters!W$181))&lt;=Parameters!$B$189,Parameters!$B$189,(Parameters!$B$174*(1-Parameters!W$185)*_xlfn.IFNA('[3]National GDP per capita ppp'!W52,0)+(1-Parameters!$B$174)*W51)*(1+(_xlfn.IFNA('[3]Nat GDP per cap ppp growth rate'!W52,0)-IF(Settings!$C$16="No",0,Parameters!W$164*('AMOC national temperature'!W51-Parameters!W$128)+Parameters!W$165*('AMOC national temperature'!W51-Parameters!W$128)^2)))*IF(Settings!$C$16="No",1,(1-SLR!$D51*Parameters!W$181))))</f>
        <v>20109.771918983162</v>
      </c>
      <c r="X52" s="22">
        <f ca="1">IF(X$2=0,0,IF((Parameters!$B$174*(1-Parameters!X$185)*_xlfn.IFNA('[3]National GDP per capita ppp'!X52,0)+(1-Parameters!$B$174)*X51)*(1+(_xlfn.IFNA('[3]Nat GDP per cap ppp growth rate'!X52,0)-IF(Settings!$C$16="No",0,Parameters!X$164*('AMOC national temperature'!X51-Parameters!X$128)+Parameters!X$165*('AMOC national temperature'!X51-Parameters!X$128)^2)))*IF(Settings!$C$16="No",1,(1-SLR!$D51*Parameters!X$181))&lt;=Parameters!$B$189,Parameters!$B$189,(Parameters!$B$174*(1-Parameters!X$185)*_xlfn.IFNA('[3]National GDP per capita ppp'!X52,0)+(1-Parameters!$B$174)*X51)*(1+(_xlfn.IFNA('[3]Nat GDP per cap ppp growth rate'!X52,0)-IF(Settings!$C$16="No",0,Parameters!X$164*('AMOC national temperature'!X51-Parameters!X$128)+Parameters!X$165*('AMOC national temperature'!X51-Parameters!X$128)^2)))*IF(Settings!$C$16="No",1,(1-SLR!$D51*Parameters!X$181))))</f>
        <v>79129.386805055197</v>
      </c>
      <c r="Y52" s="22">
        <f ca="1">IF(Y$2=0,0,IF((Parameters!$B$174*(1-Parameters!Y$185)*_xlfn.IFNA('[3]National GDP per capita ppp'!Y52,0)+(1-Parameters!$B$174)*Y51)*(1+(_xlfn.IFNA('[3]Nat GDP per cap ppp growth rate'!Y52,0)-IF(Settings!$C$16="No",0,Parameters!Y$164*('AMOC national temperature'!Y51-Parameters!Y$128)+Parameters!Y$165*('AMOC national temperature'!Y51-Parameters!Y$128)^2)))*IF(Settings!$C$16="No",1,(1-SLR!$D51*Parameters!Y$181))&lt;=Parameters!$B$189,Parameters!$B$189,(Parameters!$B$174*(1-Parameters!Y$185)*_xlfn.IFNA('[3]National GDP per capita ppp'!Y52,0)+(1-Parameters!$B$174)*Y51)*(1+(_xlfn.IFNA('[3]Nat GDP per cap ppp growth rate'!Y52,0)-IF(Settings!$C$16="No",0,Parameters!Y$164*('AMOC national temperature'!Y51-Parameters!Y$128)+Parameters!Y$165*('AMOC national temperature'!Y51-Parameters!Y$128)^2)))*IF(Settings!$C$16="No",1,(1-SLR!$D51*Parameters!Y$181))))</f>
        <v>11961.498680795705</v>
      </c>
      <c r="Z52" s="22">
        <f ca="1">IF(Z$2=0,0,IF((Parameters!$B$174*(1-Parameters!Z$185)*_xlfn.IFNA('[3]National GDP per capita ppp'!Z52,0)+(1-Parameters!$B$174)*Z51)*(1+(_xlfn.IFNA('[3]Nat GDP per cap ppp growth rate'!Z52,0)-IF(Settings!$C$16="No",0,Parameters!Z$164*('AMOC national temperature'!Z51-Parameters!Z$128)+Parameters!Z$165*('AMOC national temperature'!Z51-Parameters!Z$128)^2)))*IF(Settings!$C$16="No",1,(1-SLR!$D51*Parameters!Z$181))&lt;=Parameters!$B$189,Parameters!$B$189,(Parameters!$B$174*(1-Parameters!Z$185)*_xlfn.IFNA('[3]National GDP per capita ppp'!Z52,0)+(1-Parameters!$B$174)*Z51)*(1+(_xlfn.IFNA('[3]Nat GDP per cap ppp growth rate'!Z52,0)-IF(Settings!$C$16="No",0,Parameters!Z$164*('AMOC national temperature'!Z51-Parameters!Z$128)+Parameters!Z$165*('AMOC national temperature'!Z51-Parameters!Z$128)^2)))*IF(Settings!$C$16="No",1,(1-SLR!$D51*Parameters!Z$181))))</f>
        <v>35343.819271424552</v>
      </c>
      <c r="AA52" s="22">
        <f ca="1">IF(AA$2=0,0,IF((Parameters!$B$174*(1-Parameters!AA$185)*_xlfn.IFNA('[3]National GDP per capita ppp'!AA52,0)+(1-Parameters!$B$174)*AA51)*(1+(_xlfn.IFNA('[3]Nat GDP per cap ppp growth rate'!AA52,0)-IF(Settings!$C$16="No",0,Parameters!AA$164*('AMOC national temperature'!AA51-Parameters!AA$128)+Parameters!AA$165*('AMOC national temperature'!AA51-Parameters!AA$128)^2)))*IF(Settings!$C$16="No",1,(1-SLR!$D51*Parameters!AA$181))&lt;=Parameters!$B$189,Parameters!$B$189,(Parameters!$B$174*(1-Parameters!AA$185)*_xlfn.IFNA('[3]National GDP per capita ppp'!AA52,0)+(1-Parameters!$B$174)*AA51)*(1+(_xlfn.IFNA('[3]Nat GDP per cap ppp growth rate'!AA52,0)-IF(Settings!$C$16="No",0,Parameters!AA$164*('AMOC national temperature'!AA51-Parameters!AA$128)+Parameters!AA$165*('AMOC national temperature'!AA51-Parameters!AA$128)^2)))*IF(Settings!$C$16="No",1,(1-SLR!$D51*Parameters!AA$181))))</f>
        <v>44965.691228891825</v>
      </c>
      <c r="AB52" s="22">
        <f ca="1">IF(AB$2=0,0,IF((Parameters!$B$174*(1-Parameters!AB$185)*_xlfn.IFNA('[3]National GDP per capita ppp'!AB52,0)+(1-Parameters!$B$174)*AB51)*(1+(_xlfn.IFNA('[3]Nat GDP per cap ppp growth rate'!AB52,0)-IF(Settings!$C$16="No",0,Parameters!AB$164*('AMOC national temperature'!AB51-Parameters!AB$128)+Parameters!AB$165*('AMOC national temperature'!AB51-Parameters!AB$128)^2)))*IF(Settings!$C$16="No",1,(1-SLR!$D51*Parameters!AB$181))&lt;=Parameters!$B$189,Parameters!$B$189,(Parameters!$B$174*(1-Parameters!AB$185)*_xlfn.IFNA('[3]National GDP per capita ppp'!AB52,0)+(1-Parameters!$B$174)*AB51)*(1+(_xlfn.IFNA('[3]Nat GDP per cap ppp growth rate'!AB52,0)-IF(Settings!$C$16="No",0,Parameters!AB$164*('AMOC national temperature'!AB51-Parameters!AB$128)+Parameters!AB$165*('AMOC national temperature'!AB51-Parameters!AB$128)^2)))*IF(Settings!$C$16="No",1,(1-SLR!$D51*Parameters!AB$181))))</f>
        <v>176897.59835429065</v>
      </c>
      <c r="AC52" s="22">
        <f ca="1">IF(AC$2=0,0,IF((Parameters!$B$174*(1-Parameters!AC$185)*_xlfn.IFNA('[3]National GDP per capita ppp'!AC52,0)+(1-Parameters!$B$174)*AC51)*(1+(_xlfn.IFNA('[3]Nat GDP per cap ppp growth rate'!AC52,0)-IF(Settings!$C$16="No",0,Parameters!AC$164*('AMOC national temperature'!AC51-Parameters!AC$128)+Parameters!AC$165*('AMOC national temperature'!AC51-Parameters!AC$128)^2)))*IF(Settings!$C$16="No",1,(1-SLR!$D51*Parameters!AC$181))&lt;=Parameters!$B$189,Parameters!$B$189,(Parameters!$B$174*(1-Parameters!AC$185)*_xlfn.IFNA('[3]National GDP per capita ppp'!AC52,0)+(1-Parameters!$B$174)*AC51)*(1+(_xlfn.IFNA('[3]Nat GDP per cap ppp growth rate'!AC52,0)-IF(Settings!$C$16="No",0,Parameters!AC$164*('AMOC national temperature'!AC51-Parameters!AC$128)+Parameters!AC$165*('AMOC national temperature'!AC51-Parameters!AC$128)^2)))*IF(Settings!$C$16="No",1,(1-SLR!$D51*Parameters!AC$181))))</f>
        <v>24180.972750432353</v>
      </c>
      <c r="AD52" s="22">
        <f ca="1">IF(AD$2=0,0,IF((Parameters!$B$174*(1-Parameters!AD$185)*_xlfn.IFNA('[3]National GDP per capita ppp'!AD52,0)+(1-Parameters!$B$174)*AD51)*(1+(_xlfn.IFNA('[3]Nat GDP per cap ppp growth rate'!AD52,0)-IF(Settings!$C$16="No",0,Parameters!AD$164*('AMOC national temperature'!AD51-Parameters!AD$128)+Parameters!AD$165*('AMOC national temperature'!AD51-Parameters!AD$128)^2)))*IF(Settings!$C$16="No",1,(1-SLR!$D51*Parameters!AD$181))&lt;=Parameters!$B$189,Parameters!$B$189,(Parameters!$B$174*(1-Parameters!AD$185)*_xlfn.IFNA('[3]National GDP per capita ppp'!AD52,0)+(1-Parameters!$B$174)*AD51)*(1+(_xlfn.IFNA('[3]Nat GDP per cap ppp growth rate'!AD52,0)-IF(Settings!$C$16="No",0,Parameters!AD$164*('AMOC national temperature'!AD51-Parameters!AD$128)+Parameters!AD$165*('AMOC national temperature'!AD51-Parameters!AD$128)^2)))*IF(Settings!$C$16="No",1,(1-SLR!$D51*Parameters!AD$181))))</f>
        <v>27127.217203055956</v>
      </c>
      <c r="AE52" s="22">
        <f ca="1">IF(AE$2=0,0,IF((Parameters!$B$174*(1-Parameters!AE$185)*_xlfn.IFNA('[3]National GDP per capita ppp'!AE52,0)+(1-Parameters!$B$174)*AE51)*(1+(_xlfn.IFNA('[3]Nat GDP per cap ppp growth rate'!AE52,0)-IF(Settings!$C$16="No",0,Parameters!AE$164*('AMOC national temperature'!AE51-Parameters!AE$128)+Parameters!AE$165*('AMOC national temperature'!AE51-Parameters!AE$128)^2)))*IF(Settings!$C$16="No",1,(1-SLR!$D51*Parameters!AE$181))&lt;=Parameters!$B$189,Parameters!$B$189,(Parameters!$B$174*(1-Parameters!AE$185)*_xlfn.IFNA('[3]National GDP per capita ppp'!AE52,0)+(1-Parameters!$B$174)*AE51)*(1+(_xlfn.IFNA('[3]Nat GDP per cap ppp growth rate'!AE52,0)-IF(Settings!$C$16="No",0,Parameters!AE$164*('AMOC national temperature'!AE51-Parameters!AE$128)+Parameters!AE$165*('AMOC national temperature'!AE51-Parameters!AE$128)^2)))*IF(Settings!$C$16="No",1,(1-SLR!$D51*Parameters!AE$181))))</f>
        <v>2542.3679568733132</v>
      </c>
      <c r="AF52" s="22">
        <f ca="1">IF(AF$2=0,0,IF((Parameters!$B$174*(1-Parameters!AF$185)*_xlfn.IFNA('[3]National GDP per capita ppp'!AF52,0)+(1-Parameters!$B$174)*AF51)*(1+(_xlfn.IFNA('[3]Nat GDP per cap ppp growth rate'!AF52,0)-IF(Settings!$C$16="No",0,Parameters!AF$164*('AMOC national temperature'!AF51-Parameters!AF$128)+Parameters!AF$165*('AMOC national temperature'!AF51-Parameters!AF$128)^2)))*IF(Settings!$C$16="No",1,(1-SLR!$D51*Parameters!AF$181))&lt;=Parameters!$B$189,Parameters!$B$189,(Parameters!$B$174*(1-Parameters!AF$185)*_xlfn.IFNA('[3]National GDP per capita ppp'!AF52,0)+(1-Parameters!$B$174)*AF51)*(1+(_xlfn.IFNA('[3]Nat GDP per cap ppp growth rate'!AF52,0)-IF(Settings!$C$16="No",0,Parameters!AF$164*('AMOC national temperature'!AF51-Parameters!AF$128)+Parameters!AF$165*('AMOC national temperature'!AF51-Parameters!AF$128)^2)))*IF(Settings!$C$16="No",1,(1-SLR!$D51*Parameters!AF$181))))</f>
        <v>63722.324346452988</v>
      </c>
      <c r="AG52" s="22">
        <f ca="1">IF(AG$2=0,0,IF((Parameters!$B$174*(1-Parameters!AG$185)*_xlfn.IFNA('[3]National GDP per capita ppp'!AG52,0)+(1-Parameters!$B$174)*AG51)*(1+(_xlfn.IFNA('[3]Nat GDP per cap ppp growth rate'!AG52,0)-IF(Settings!$C$16="No",0,Parameters!AG$164*('AMOC national temperature'!AG51-Parameters!AG$128)+Parameters!AG$165*('AMOC national temperature'!AG51-Parameters!AG$128)^2)))*IF(Settings!$C$16="No",1,(1-SLR!$D51*Parameters!AG$181))&lt;=Parameters!$B$189,Parameters!$B$189,(Parameters!$B$174*(1-Parameters!AG$185)*_xlfn.IFNA('[3]National GDP per capita ppp'!AG52,0)+(1-Parameters!$B$174)*AG51)*(1+(_xlfn.IFNA('[3]Nat GDP per cap ppp growth rate'!AG52,0)-IF(Settings!$C$16="No",0,Parameters!AG$164*('AMOC national temperature'!AG51-Parameters!AG$128)+Parameters!AG$165*('AMOC national temperature'!AG51-Parameters!AG$128)^2)))*IF(Settings!$C$16="No",1,(1-SLR!$D51*Parameters!AG$181))))</f>
        <v>66932.588698888168</v>
      </c>
      <c r="AH52" s="22">
        <f ca="1">IF(AH$2=0,0,IF((Parameters!$B$174*(1-Parameters!AH$185)*_xlfn.IFNA('[3]National GDP per capita ppp'!AH52,0)+(1-Parameters!$B$174)*AH51)*(1+(_xlfn.IFNA('[3]Nat GDP per cap ppp growth rate'!AH52,0)-IF(Settings!$C$16="No",0,Parameters!AH$164*('AMOC national temperature'!AH51-Parameters!AH$128)+Parameters!AH$165*('AMOC national temperature'!AH51-Parameters!AH$128)^2)))*IF(Settings!$C$16="No",1,(1-SLR!$D51*Parameters!AH$181))&lt;=Parameters!$B$189,Parameters!$B$189,(Parameters!$B$174*(1-Parameters!AH$185)*_xlfn.IFNA('[3]National GDP per capita ppp'!AH52,0)+(1-Parameters!$B$174)*AH51)*(1+(_xlfn.IFNA('[3]Nat GDP per cap ppp growth rate'!AH52,0)-IF(Settings!$C$16="No",0,Parameters!AH$164*('AMOC national temperature'!AH51-Parameters!AH$128)+Parameters!AH$165*('AMOC national temperature'!AH51-Parameters!AH$128)^2)))*IF(Settings!$C$16="No",1,(1-SLR!$D51*Parameters!AH$181))))</f>
        <v>43197.803003709043</v>
      </c>
      <c r="AI52" s="22">
        <f ca="1">IF(AI$2=0,0,IF((Parameters!$B$174*(1-Parameters!AI$185)*_xlfn.IFNA('[3]National GDP per capita ppp'!AI52,0)+(1-Parameters!$B$174)*AI51)*(1+(_xlfn.IFNA('[3]Nat GDP per cap ppp growth rate'!AI52,0)-IF(Settings!$C$16="No",0,Parameters!AI$164*('AMOC national temperature'!AI51-Parameters!AI$128)+Parameters!AI$165*('AMOC national temperature'!AI51-Parameters!AI$128)^2)))*IF(Settings!$C$16="No",1,(1-SLR!$D51*Parameters!AI$181))&lt;=Parameters!$B$189,Parameters!$B$189,(Parameters!$B$174*(1-Parameters!AI$185)*_xlfn.IFNA('[3]National GDP per capita ppp'!AI52,0)+(1-Parameters!$B$174)*AI51)*(1+(_xlfn.IFNA('[3]Nat GDP per cap ppp growth rate'!AI52,0)-IF(Settings!$C$16="No",0,Parameters!AI$164*('AMOC national temperature'!AI51-Parameters!AI$128)+Parameters!AI$165*('AMOC national temperature'!AI51-Parameters!AI$128)^2)))*IF(Settings!$C$16="No",1,(1-SLR!$D51*Parameters!AI$181))))</f>
        <v>26107.84007173292</v>
      </c>
      <c r="AJ52" s="22">
        <f ca="1">IF(AJ$2=0,0,IF((Parameters!$B$174*(1-Parameters!AJ$185)*_xlfn.IFNA('[3]National GDP per capita ppp'!AJ52,0)+(1-Parameters!$B$174)*AJ51)*(1+(_xlfn.IFNA('[3]Nat GDP per cap ppp growth rate'!AJ52,0)-IF(Settings!$C$16="No",0,Parameters!AJ$164*('AMOC national temperature'!AJ51-Parameters!AJ$128)+Parameters!AJ$165*('AMOC national temperature'!AJ51-Parameters!AJ$128)^2)))*IF(Settings!$C$16="No",1,(1-SLR!$D51*Parameters!AJ$181))&lt;=Parameters!$B$189,Parameters!$B$189,(Parameters!$B$174*(1-Parameters!AJ$185)*_xlfn.IFNA('[3]National GDP per capita ppp'!AJ52,0)+(1-Parameters!$B$174)*AJ51)*(1+(_xlfn.IFNA('[3]Nat GDP per cap ppp growth rate'!AJ52,0)-IF(Settings!$C$16="No",0,Parameters!AJ$164*('AMOC national temperature'!AJ51-Parameters!AJ$128)+Parameters!AJ$165*('AMOC national temperature'!AJ51-Parameters!AJ$128)^2)))*IF(Settings!$C$16="No",1,(1-SLR!$D51*Parameters!AJ$181))))</f>
        <v>7930.9954195116225</v>
      </c>
      <c r="AK52" s="22">
        <f ca="1">IF(AK$2=0,0,IF((Parameters!$B$174*(1-Parameters!AK$185)*_xlfn.IFNA('[3]National GDP per capita ppp'!AK52,0)+(1-Parameters!$B$174)*AK51)*(1+(_xlfn.IFNA('[3]Nat GDP per cap ppp growth rate'!AK52,0)-IF(Settings!$C$16="No",0,Parameters!AK$164*('AMOC national temperature'!AK51-Parameters!AK$128)+Parameters!AK$165*('AMOC national temperature'!AK51-Parameters!AK$128)^2)))*IF(Settings!$C$16="No",1,(1-SLR!$D51*Parameters!AK$181))&lt;=Parameters!$B$189,Parameters!$B$189,(Parameters!$B$174*(1-Parameters!AK$185)*_xlfn.IFNA('[3]National GDP per capita ppp'!AK52,0)+(1-Parameters!$B$174)*AK51)*(1+(_xlfn.IFNA('[3]Nat GDP per cap ppp growth rate'!AK52,0)-IF(Settings!$C$16="No",0,Parameters!AK$164*('AMOC national temperature'!AK51-Parameters!AK$128)+Parameters!AK$165*('AMOC national temperature'!AK51-Parameters!AK$128)^2)))*IF(Settings!$C$16="No",1,(1-SLR!$D51*Parameters!AK$181))))</f>
        <v>7985.6826914568392</v>
      </c>
      <c r="AL52" s="22">
        <f ca="1">IF(AL$2=0,0,IF((Parameters!$B$174*(1-Parameters!AL$185)*_xlfn.IFNA('[3]National GDP per capita ppp'!AL52,0)+(1-Parameters!$B$174)*AL51)*(1+(_xlfn.IFNA('[3]Nat GDP per cap ppp growth rate'!AL52,0)-IF(Settings!$C$16="No",0,Parameters!AL$164*('AMOC national temperature'!AL51-Parameters!AL$128)+Parameters!AL$165*('AMOC national temperature'!AL51-Parameters!AL$128)^2)))*IF(Settings!$C$16="No",1,(1-SLR!$D51*Parameters!AL$181))&lt;=Parameters!$B$189,Parameters!$B$189,(Parameters!$B$174*(1-Parameters!AL$185)*_xlfn.IFNA('[3]National GDP per capita ppp'!AL52,0)+(1-Parameters!$B$174)*AL51)*(1+(_xlfn.IFNA('[3]Nat GDP per cap ppp growth rate'!AL52,0)-IF(Settings!$C$16="No",0,Parameters!AL$164*('AMOC national temperature'!AL51-Parameters!AL$128)+Parameters!AL$165*('AMOC national temperature'!AL51-Parameters!AL$128)^2)))*IF(Settings!$C$16="No",1,(1-SLR!$D51*Parameters!AL$181))))</f>
        <v>2010.0874160347369</v>
      </c>
      <c r="AM52" s="22">
        <f ca="1">IF(AM$2=0,0,IF((Parameters!$B$174*(1-Parameters!AM$185)*_xlfn.IFNA('[3]National GDP per capita ppp'!AM52,0)+(1-Parameters!$B$174)*AM51)*(1+(_xlfn.IFNA('[3]Nat GDP per cap ppp growth rate'!AM52,0)-IF(Settings!$C$16="No",0,Parameters!AM$164*('AMOC national temperature'!AM51-Parameters!AM$128)+Parameters!AM$165*('AMOC national temperature'!AM51-Parameters!AM$128)^2)))*IF(Settings!$C$16="No",1,(1-SLR!$D51*Parameters!AM$181))&lt;=Parameters!$B$189,Parameters!$B$189,(Parameters!$B$174*(1-Parameters!AM$185)*_xlfn.IFNA('[3]National GDP per capita ppp'!AM52,0)+(1-Parameters!$B$174)*AM51)*(1+(_xlfn.IFNA('[3]Nat GDP per cap ppp growth rate'!AM52,0)-IF(Settings!$C$16="No",0,Parameters!AM$164*('AMOC national temperature'!AM51-Parameters!AM$128)+Parameters!AM$165*('AMOC national temperature'!AM51-Parameters!AM$128)^2)))*IF(Settings!$C$16="No",1,(1-SLR!$D51*Parameters!AM$181))))</f>
        <v>14367.588273370329</v>
      </c>
      <c r="AN52" s="22">
        <f ca="1">IF(AN$2=0,0,IF((Parameters!$B$174*(1-Parameters!AN$185)*_xlfn.IFNA('[3]National GDP per capita ppp'!AN52,0)+(1-Parameters!$B$174)*AN51)*(1+(_xlfn.IFNA('[3]Nat GDP per cap ppp growth rate'!AN52,0)-IF(Settings!$C$16="No",0,Parameters!AN$164*('AMOC national temperature'!AN51-Parameters!AN$128)+Parameters!AN$165*('AMOC national temperature'!AN51-Parameters!AN$128)^2)))*IF(Settings!$C$16="No",1,(1-SLR!$D51*Parameters!AN$181))&lt;=Parameters!$B$189,Parameters!$B$189,(Parameters!$B$174*(1-Parameters!AN$185)*_xlfn.IFNA('[3]National GDP per capita ppp'!AN52,0)+(1-Parameters!$B$174)*AN51)*(1+(_xlfn.IFNA('[3]Nat GDP per cap ppp growth rate'!AN52,0)-IF(Settings!$C$16="No",0,Parameters!AN$164*('AMOC national temperature'!AN51-Parameters!AN$128)+Parameters!AN$165*('AMOC national temperature'!AN51-Parameters!AN$128)^2)))*IF(Settings!$C$16="No",1,(1-SLR!$D51*Parameters!AN$181))))</f>
        <v>26439.191732923067</v>
      </c>
      <c r="AO52" s="22">
        <f ca="1">IF(AO$2=0,0,IF((Parameters!$B$174*(1-Parameters!AO$185)*_xlfn.IFNA('[3]National GDP per capita ppp'!AO52,0)+(1-Parameters!$B$174)*AO51)*(1+(_xlfn.IFNA('[3]Nat GDP per cap ppp growth rate'!AO52,0)-IF(Settings!$C$16="No",0,Parameters!AO$164*('AMOC national temperature'!AO51-Parameters!AO$128)+Parameters!AO$165*('AMOC national temperature'!AO51-Parameters!AO$128)^2)))*IF(Settings!$C$16="No",1,(1-SLR!$D51*Parameters!AO$181))&lt;=Parameters!$B$189,Parameters!$B$189,(Parameters!$B$174*(1-Parameters!AO$185)*_xlfn.IFNA('[3]National GDP per capita ppp'!AO52,0)+(1-Parameters!$B$174)*AO51)*(1+(_xlfn.IFNA('[3]Nat GDP per cap ppp growth rate'!AO52,0)-IF(Settings!$C$16="No",0,Parameters!AO$164*('AMOC national temperature'!AO51-Parameters!AO$128)+Parameters!AO$165*('AMOC national temperature'!AO51-Parameters!AO$128)^2)))*IF(Settings!$C$16="No",1,(1-SLR!$D51*Parameters!AO$181))))</f>
        <v>7492.7458463338135</v>
      </c>
      <c r="AP52" s="22">
        <f ca="1">IF(AP$2=0,0,IF((Parameters!$B$174*(1-Parameters!AP$185)*_xlfn.IFNA('[3]National GDP per capita ppp'!AP52,0)+(1-Parameters!$B$174)*AP51)*(1+(_xlfn.IFNA('[3]Nat GDP per cap ppp growth rate'!AP52,0)-IF(Settings!$C$16="No",0,Parameters!AP$164*('AMOC national temperature'!AP51-Parameters!AP$128)+Parameters!AP$165*('AMOC national temperature'!AP51-Parameters!AP$128)^2)))*IF(Settings!$C$16="No",1,(1-SLR!$D51*Parameters!AP$181))&lt;=Parameters!$B$189,Parameters!$B$189,(Parameters!$B$174*(1-Parameters!AP$185)*_xlfn.IFNA('[3]National GDP per capita ppp'!AP52,0)+(1-Parameters!$B$174)*AP51)*(1+(_xlfn.IFNA('[3]Nat GDP per cap ppp growth rate'!AP52,0)-IF(Settings!$C$16="No",0,Parameters!AP$164*('AMOC national temperature'!AP51-Parameters!AP$128)+Parameters!AP$165*('AMOC national temperature'!AP51-Parameters!AP$128)^2)))*IF(Settings!$C$16="No",1,(1-SLR!$D51*Parameters!AP$181))))</f>
        <v>13799.065956226039</v>
      </c>
      <c r="AQ52" s="22">
        <f ca="1">IF(AQ$2=0,0,IF((Parameters!$B$174*(1-Parameters!AQ$185)*_xlfn.IFNA('[3]National GDP per capita ppp'!AQ52,0)+(1-Parameters!$B$174)*AQ51)*(1+(_xlfn.IFNA('[3]Nat GDP per cap ppp growth rate'!AQ52,0)-IF(Settings!$C$16="No",0,Parameters!AQ$164*('AMOC national temperature'!AQ51-Parameters!AQ$128)+Parameters!AQ$165*('AMOC national temperature'!AQ51-Parameters!AQ$128)^2)))*IF(Settings!$C$16="No",1,(1-SLR!$D51*Parameters!AQ$181))&lt;=Parameters!$B$189,Parameters!$B$189,(Parameters!$B$174*(1-Parameters!AQ$185)*_xlfn.IFNA('[3]National GDP per capita ppp'!AQ52,0)+(1-Parameters!$B$174)*AQ51)*(1+(_xlfn.IFNA('[3]Nat GDP per cap ppp growth rate'!AQ52,0)-IF(Settings!$C$16="No",0,Parameters!AQ$164*('AMOC national temperature'!AQ51-Parameters!AQ$128)+Parameters!AQ$165*('AMOC national temperature'!AQ51-Parameters!AQ$128)^2)))*IF(Settings!$C$16="No",1,(1-SLR!$D51*Parameters!AQ$181))))</f>
        <v>32797.798176140132</v>
      </c>
      <c r="AR52" s="22">
        <f>IF(AR$2=0,0,IF((Parameters!$B$174*(1-Parameters!AR$185)*_xlfn.IFNA('[3]National GDP per capita ppp'!AR52,0)+(1-Parameters!$B$174)*AR51)*(1+(_xlfn.IFNA('[3]Nat GDP per cap ppp growth rate'!AR52,0)-IF(Settings!$C$16="No",0,Parameters!AR$164*('AMOC national temperature'!AR51-Parameters!AR$128)+Parameters!AR$165*('AMOC national temperature'!AR51-Parameters!AR$128)^2)))*IF(Settings!$C$16="No",1,(1-SLR!$D51*Parameters!AR$181))&lt;=Parameters!$B$189,Parameters!$B$189,(Parameters!$B$174*(1-Parameters!AR$185)*_xlfn.IFNA('[3]National GDP per capita ppp'!AR52,0)+(1-Parameters!$B$174)*AR51)*(1+(_xlfn.IFNA('[3]Nat GDP per cap ppp growth rate'!AR52,0)-IF(Settings!$C$16="No",0,Parameters!AR$164*('AMOC national temperature'!AR51-Parameters!AR$128)+Parameters!AR$165*('AMOC national temperature'!AR51-Parameters!AR$128)^2)))*IF(Settings!$C$16="No",1,(1-SLR!$D51*Parameters!AR$181))))</f>
        <v>0</v>
      </c>
      <c r="AS52" s="22">
        <f ca="1">IF(AS$2=0,0,IF((Parameters!$B$174*(1-Parameters!AS$185)*_xlfn.IFNA('[3]National GDP per capita ppp'!AS52,0)+(1-Parameters!$B$174)*AS51)*(1+(_xlfn.IFNA('[3]Nat GDP per cap ppp growth rate'!AS52,0)-IF(Settings!$C$16="No",0,Parameters!AS$164*('AMOC national temperature'!AS51-Parameters!AS$128)+Parameters!AS$165*('AMOC national temperature'!AS51-Parameters!AS$128)^2)))*IF(Settings!$C$16="No",1,(1-SLR!$D51*Parameters!AS$181))&lt;=Parameters!$B$189,Parameters!$B$189,(Parameters!$B$174*(1-Parameters!AS$185)*_xlfn.IFNA('[3]National GDP per capita ppp'!AS52,0)+(1-Parameters!$B$174)*AS51)*(1+(_xlfn.IFNA('[3]Nat GDP per cap ppp growth rate'!AS52,0)-IF(Settings!$C$16="No",0,Parameters!AS$164*('AMOC national temperature'!AS51-Parameters!AS$128)+Parameters!AS$165*('AMOC national temperature'!AS51-Parameters!AS$128)^2)))*IF(Settings!$C$16="No",1,(1-SLR!$D51*Parameters!AS$181))))</f>
        <v>54672.826663901891</v>
      </c>
      <c r="AT52" s="22">
        <f ca="1">IF(AT$2=0,0,IF((Parameters!$B$174*(1-Parameters!AT$185)*_xlfn.IFNA('[3]National GDP per capita ppp'!AT52,0)+(1-Parameters!$B$174)*AT51)*(1+(_xlfn.IFNA('[3]Nat GDP per cap ppp growth rate'!AT52,0)-IF(Settings!$C$16="No",0,Parameters!AT$164*('AMOC national temperature'!AT51-Parameters!AT$128)+Parameters!AT$165*('AMOC national temperature'!AT51-Parameters!AT$128)^2)))*IF(Settings!$C$16="No",1,(1-SLR!$D51*Parameters!AT$181))&lt;=Parameters!$B$189,Parameters!$B$189,(Parameters!$B$174*(1-Parameters!AT$185)*_xlfn.IFNA('[3]National GDP per capita ppp'!AT52,0)+(1-Parameters!$B$174)*AT51)*(1+(_xlfn.IFNA('[3]Nat GDP per cap ppp growth rate'!AT52,0)-IF(Settings!$C$16="No",0,Parameters!AT$164*('AMOC national temperature'!AT51-Parameters!AT$128)+Parameters!AT$165*('AMOC national temperature'!AT51-Parameters!AT$128)^2)))*IF(Settings!$C$16="No",1,(1-SLR!$D51*Parameters!AT$181))))</f>
        <v>40080.032562705885</v>
      </c>
      <c r="AU52" s="22">
        <f ca="1">IF(AU$2=0,0,IF((Parameters!$B$174*(1-Parameters!AU$185)*_xlfn.IFNA('[3]National GDP per capita ppp'!AU52,0)+(1-Parameters!$B$174)*AU51)*(1+(_xlfn.IFNA('[3]Nat GDP per cap ppp growth rate'!AU52,0)-IF(Settings!$C$16="No",0,Parameters!AU$164*('AMOC national temperature'!AU51-Parameters!AU$128)+Parameters!AU$165*('AMOC national temperature'!AU51-Parameters!AU$128)^2)))*IF(Settings!$C$16="No",1,(1-SLR!$D51*Parameters!AU$181))&lt;=Parameters!$B$189,Parameters!$B$189,(Parameters!$B$174*(1-Parameters!AU$185)*_xlfn.IFNA('[3]National GDP per capita ppp'!AU52,0)+(1-Parameters!$B$174)*AU51)*(1+(_xlfn.IFNA('[3]Nat GDP per cap ppp growth rate'!AU52,0)-IF(Settings!$C$16="No",0,Parameters!AU$164*('AMOC national temperature'!AU51-Parameters!AU$128)+Parameters!AU$165*('AMOC national temperature'!AU51-Parameters!AU$128)^2)))*IF(Settings!$C$16="No",1,(1-SLR!$D51*Parameters!AU$181))))</f>
        <v>55690.02798191164</v>
      </c>
      <c r="AV52" s="22">
        <f ca="1">IF(AV$2=0,0,IF((Parameters!$B$174*(1-Parameters!AV$185)*_xlfn.IFNA('[3]National GDP per capita ppp'!AV52,0)+(1-Parameters!$B$174)*AV51)*(1+(_xlfn.IFNA('[3]Nat GDP per cap ppp growth rate'!AV52,0)-IF(Settings!$C$16="No",0,Parameters!AV$164*('AMOC national temperature'!AV51-Parameters!AV$128)+Parameters!AV$165*('AMOC national temperature'!AV51-Parameters!AV$128)^2)))*IF(Settings!$C$16="No",1,(1-SLR!$D51*Parameters!AV$181))&lt;=Parameters!$B$189,Parameters!$B$189,(Parameters!$B$174*(1-Parameters!AV$185)*_xlfn.IFNA('[3]National GDP per capita ppp'!AV52,0)+(1-Parameters!$B$174)*AV51)*(1+(_xlfn.IFNA('[3]Nat GDP per cap ppp growth rate'!AV52,0)-IF(Settings!$C$16="No",0,Parameters!AV$164*('AMOC national temperature'!AV51-Parameters!AV$128)+Parameters!AV$165*('AMOC national temperature'!AV51-Parameters!AV$128)^2)))*IF(Settings!$C$16="No",1,(1-SLR!$D51*Parameters!AV$181))))</f>
        <v>6872.7190564971024</v>
      </c>
      <c r="AW52" s="22">
        <f ca="1">IF(AW$2=0,0,IF((Parameters!$B$174*(1-Parameters!AW$185)*_xlfn.IFNA('[3]National GDP per capita ppp'!AW52,0)+(1-Parameters!$B$174)*AW51)*(1+(_xlfn.IFNA('[3]Nat GDP per cap ppp growth rate'!AW52,0)-IF(Settings!$C$16="No",0,Parameters!AW$164*('AMOC national temperature'!AW51-Parameters!AW$128)+Parameters!AW$165*('AMOC national temperature'!AW51-Parameters!AW$128)^2)))*IF(Settings!$C$16="No",1,(1-SLR!$D51*Parameters!AW$181))&lt;=Parameters!$B$189,Parameters!$B$189,(Parameters!$B$174*(1-Parameters!AW$185)*_xlfn.IFNA('[3]National GDP per capita ppp'!AW52,0)+(1-Parameters!$B$174)*AW51)*(1+(_xlfn.IFNA('[3]Nat GDP per cap ppp growth rate'!AW52,0)-IF(Settings!$C$16="No",0,Parameters!AW$164*('AMOC national temperature'!AW51-Parameters!AW$128)+Parameters!AW$165*('AMOC national temperature'!AW51-Parameters!AW$128)^2)))*IF(Settings!$C$16="No",1,(1-SLR!$D51*Parameters!AW$181))))</f>
        <v>20996.665467047183</v>
      </c>
      <c r="AX52" s="22">
        <f ca="1">IF(AX$2=0,0,IF((Parameters!$B$174*(1-Parameters!AX$185)*_xlfn.IFNA('[3]National GDP per capita ppp'!AX52,0)+(1-Parameters!$B$174)*AX51)*(1+(_xlfn.IFNA('[3]Nat GDP per cap ppp growth rate'!AX52,0)-IF(Settings!$C$16="No",0,Parameters!AX$164*('AMOC national temperature'!AX51-Parameters!AX$128)+Parameters!AX$165*('AMOC national temperature'!AX51-Parameters!AX$128)^2)))*IF(Settings!$C$16="No",1,(1-SLR!$D51*Parameters!AX$181))&lt;=Parameters!$B$189,Parameters!$B$189,(Parameters!$B$174*(1-Parameters!AX$185)*_xlfn.IFNA('[3]National GDP per capita ppp'!AX52,0)+(1-Parameters!$B$174)*AX51)*(1+(_xlfn.IFNA('[3]Nat GDP per cap ppp growth rate'!AX52,0)-IF(Settings!$C$16="No",0,Parameters!AX$164*('AMOC national temperature'!AX51-Parameters!AX$128)+Parameters!AX$165*('AMOC national temperature'!AX51-Parameters!AX$128)^2)))*IF(Settings!$C$16="No",1,(1-SLR!$D51*Parameters!AX$181))))</f>
        <v>60264.8867915136</v>
      </c>
      <c r="AY52" s="22">
        <f ca="1">IF(AY$2=0,0,IF((Parameters!$B$174*(1-Parameters!AY$185)*_xlfn.IFNA('[3]National GDP per capita ppp'!AY52,0)+(1-Parameters!$B$174)*AY51)*(1+(_xlfn.IFNA('[3]Nat GDP per cap ppp growth rate'!AY52,0)-IF(Settings!$C$16="No",0,Parameters!AY$164*('AMOC national temperature'!AY51-Parameters!AY$128)+Parameters!AY$165*('AMOC national temperature'!AY51-Parameters!AY$128)^2)))*IF(Settings!$C$16="No",1,(1-SLR!$D51*Parameters!AY$181))&lt;=Parameters!$B$189,Parameters!$B$189,(Parameters!$B$174*(1-Parameters!AY$185)*_xlfn.IFNA('[3]National GDP per capita ppp'!AY52,0)+(1-Parameters!$B$174)*AY51)*(1+(_xlfn.IFNA('[3]Nat GDP per cap ppp growth rate'!AY52,0)-IF(Settings!$C$16="No",0,Parameters!AY$164*('AMOC national temperature'!AY51-Parameters!AY$128)+Parameters!AY$165*('AMOC national temperature'!AY51-Parameters!AY$128)^2)))*IF(Settings!$C$16="No",1,(1-SLR!$D51*Parameters!AY$181))))</f>
        <v>27376.985019369858</v>
      </c>
      <c r="AZ52" s="22">
        <f ca="1">IF(AZ$2=0,0,IF((Parameters!$B$174*(1-Parameters!AZ$185)*_xlfn.IFNA('[3]National GDP per capita ppp'!AZ52,0)+(1-Parameters!$B$174)*AZ51)*(1+(_xlfn.IFNA('[3]Nat GDP per cap ppp growth rate'!AZ52,0)-IF(Settings!$C$16="No",0,Parameters!AZ$164*('AMOC national temperature'!AZ51-Parameters!AZ$128)+Parameters!AZ$165*('AMOC national temperature'!AZ51-Parameters!AZ$128)^2)))*IF(Settings!$C$16="No",1,(1-SLR!$D51*Parameters!AZ$181))&lt;=Parameters!$B$189,Parameters!$B$189,(Parameters!$B$174*(1-Parameters!AZ$185)*_xlfn.IFNA('[3]National GDP per capita ppp'!AZ52,0)+(1-Parameters!$B$174)*AZ51)*(1+(_xlfn.IFNA('[3]Nat GDP per cap ppp growth rate'!AZ52,0)-IF(Settings!$C$16="No",0,Parameters!AZ$164*('AMOC national temperature'!AZ51-Parameters!AZ$128)+Parameters!AZ$165*('AMOC national temperature'!AZ51-Parameters!AZ$128)^2)))*IF(Settings!$C$16="No",1,(1-SLR!$D51*Parameters!AZ$181))))</f>
        <v>22671.605430759209</v>
      </c>
      <c r="BA52" s="22">
        <f ca="1">IF(BA$2=0,0,IF((Parameters!$B$174*(1-Parameters!BA$185)*_xlfn.IFNA('[3]National GDP per capita ppp'!BA52,0)+(1-Parameters!$B$174)*BA51)*(1+(_xlfn.IFNA('[3]Nat GDP per cap ppp growth rate'!BA52,0)-IF(Settings!$C$16="No",0,Parameters!BA$164*('AMOC national temperature'!BA51-Parameters!BA$128)+Parameters!BA$165*('AMOC national temperature'!BA51-Parameters!BA$128)^2)))*IF(Settings!$C$16="No",1,(1-SLR!$D51*Parameters!BA$181))&lt;=Parameters!$B$189,Parameters!$B$189,(Parameters!$B$174*(1-Parameters!BA$185)*_xlfn.IFNA('[3]National GDP per capita ppp'!BA52,0)+(1-Parameters!$B$174)*BA51)*(1+(_xlfn.IFNA('[3]Nat GDP per cap ppp growth rate'!BA52,0)-IF(Settings!$C$16="No",0,Parameters!BA$164*('AMOC national temperature'!BA51-Parameters!BA$128)+Parameters!BA$165*('AMOC national temperature'!BA51-Parameters!BA$128)^2)))*IF(Settings!$C$16="No",1,(1-SLR!$D51*Parameters!BA$181))))</f>
        <v>20243.576507992086</v>
      </c>
      <c r="BB52" s="22">
        <f ca="1">IF(BB$2=0,0,IF((Parameters!$B$174*(1-Parameters!BB$185)*_xlfn.IFNA('[3]National GDP per capita ppp'!BB52,0)+(1-Parameters!$B$174)*BB51)*(1+(_xlfn.IFNA('[3]Nat GDP per cap ppp growth rate'!BB52,0)-IF(Settings!$C$16="No",0,Parameters!BB$164*('AMOC national temperature'!BB51-Parameters!BB$128)+Parameters!BB$165*('AMOC national temperature'!BB51-Parameters!BB$128)^2)))*IF(Settings!$C$16="No",1,(1-SLR!$D51*Parameters!BB$181))&lt;=Parameters!$B$189,Parameters!$B$189,(Parameters!$B$174*(1-Parameters!BB$185)*_xlfn.IFNA('[3]National GDP per capita ppp'!BB52,0)+(1-Parameters!$B$174)*BB51)*(1+(_xlfn.IFNA('[3]Nat GDP per cap ppp growth rate'!BB52,0)-IF(Settings!$C$16="No",0,Parameters!BB$164*('AMOC national temperature'!BB51-Parameters!BB$128)+Parameters!BB$165*('AMOC national temperature'!BB51-Parameters!BB$128)^2)))*IF(Settings!$C$16="No",1,(1-SLR!$D51*Parameters!BB$181))))</f>
        <v>28525.411940185812</v>
      </c>
      <c r="BC52" s="22">
        <f ca="1">IF(BC$2=0,0,IF((Parameters!$B$174*(1-Parameters!BC$185)*_xlfn.IFNA('[3]National GDP per capita ppp'!BC52,0)+(1-Parameters!$B$174)*BC51)*(1+(_xlfn.IFNA('[3]Nat GDP per cap ppp growth rate'!BC52,0)-IF(Settings!$C$16="No",0,Parameters!BC$164*('AMOC national temperature'!BC51-Parameters!BC$128)+Parameters!BC$165*('AMOC national temperature'!BC51-Parameters!BC$128)^2)))*IF(Settings!$C$16="No",1,(1-SLR!$D51*Parameters!BC$181))&lt;=Parameters!$B$189,Parameters!$B$189,(Parameters!$B$174*(1-Parameters!BC$185)*_xlfn.IFNA('[3]National GDP per capita ppp'!BC52,0)+(1-Parameters!$B$174)*BC51)*(1+(_xlfn.IFNA('[3]Nat GDP per cap ppp growth rate'!BC52,0)-IF(Settings!$C$16="No",0,Parameters!BC$164*('AMOC national temperature'!BC51-Parameters!BC$128)+Parameters!BC$165*('AMOC national temperature'!BC51-Parameters!BC$128)^2)))*IF(Settings!$C$16="No",1,(1-SLR!$D51*Parameters!BC$181))))</f>
        <v>5045.7565233921259</v>
      </c>
      <c r="BD52" s="22">
        <f>IF(BD$2=0,0,IF((Parameters!$B$174*(1-Parameters!BD$185)*_xlfn.IFNA('[3]National GDP per capita ppp'!BD52,0)+(1-Parameters!$B$174)*BD51)*(1+(_xlfn.IFNA('[3]Nat GDP per cap ppp growth rate'!BD52,0)-IF(Settings!$C$16="No",0,Parameters!BD$164*('AMOC national temperature'!BD51-Parameters!BD$128)+Parameters!BD$165*('AMOC national temperature'!BD51-Parameters!BD$128)^2)))*IF(Settings!$C$16="No",1,(1-SLR!$D51*Parameters!BD$181))&lt;=Parameters!$B$189,Parameters!$B$189,(Parameters!$B$174*(1-Parameters!BD$185)*_xlfn.IFNA('[3]National GDP per capita ppp'!BD52,0)+(1-Parameters!$B$174)*BD51)*(1+(_xlfn.IFNA('[3]Nat GDP per cap ppp growth rate'!BD52,0)-IF(Settings!$C$16="No",0,Parameters!BD$164*('AMOC national temperature'!BD51-Parameters!BD$128)+Parameters!BD$165*('AMOC national temperature'!BD51-Parameters!BD$128)^2)))*IF(Settings!$C$16="No",1,(1-SLR!$D51*Parameters!BD$181))))</f>
        <v>0</v>
      </c>
      <c r="BE52" s="22">
        <f ca="1">IF(BE$2=0,0,IF((Parameters!$B$174*(1-Parameters!BE$185)*_xlfn.IFNA('[3]National GDP per capita ppp'!BE52,0)+(1-Parameters!$B$174)*BE51)*(1+(_xlfn.IFNA('[3]Nat GDP per cap ppp growth rate'!BE52,0)-IF(Settings!$C$16="No",0,Parameters!BE$164*('AMOC national temperature'!BE51-Parameters!BE$128)+Parameters!BE$165*('AMOC national temperature'!BE51-Parameters!BE$128)^2)))*IF(Settings!$C$16="No",1,(1-SLR!$D51*Parameters!BE$181))&lt;=Parameters!$B$189,Parameters!$B$189,(Parameters!$B$174*(1-Parameters!BE$185)*_xlfn.IFNA('[3]National GDP per capita ppp'!BE52,0)+(1-Parameters!$B$174)*BE51)*(1+(_xlfn.IFNA('[3]Nat GDP per cap ppp growth rate'!BE52,0)-IF(Settings!$C$16="No",0,Parameters!BE$164*('AMOC national temperature'!BE51-Parameters!BE$128)+Parameters!BE$165*('AMOC national temperature'!BE51-Parameters!BE$128)^2)))*IF(Settings!$C$16="No",1,(1-SLR!$D51*Parameters!BE$181))))</f>
        <v>48216.058509493938</v>
      </c>
      <c r="BF52" s="22">
        <f ca="1">IF(BF$2=0,0,IF((Parameters!$B$174*(1-Parameters!BF$185)*_xlfn.IFNA('[3]National GDP per capita ppp'!BF52,0)+(1-Parameters!$B$174)*BF51)*(1+(_xlfn.IFNA('[3]Nat GDP per cap ppp growth rate'!BF52,0)-IF(Settings!$C$16="No",0,Parameters!BF$164*('AMOC national temperature'!BF51-Parameters!BF$128)+Parameters!BF$165*('AMOC national temperature'!BF51-Parameters!BF$128)^2)))*IF(Settings!$C$16="No",1,(1-SLR!$D51*Parameters!BF$181))&lt;=Parameters!$B$189,Parameters!$B$189,(Parameters!$B$174*(1-Parameters!BF$185)*_xlfn.IFNA('[3]National GDP per capita ppp'!BF52,0)+(1-Parameters!$B$174)*BF51)*(1+(_xlfn.IFNA('[3]Nat GDP per cap ppp growth rate'!BF52,0)-IF(Settings!$C$16="No",0,Parameters!BF$164*('AMOC national temperature'!BF51-Parameters!BF$128)+Parameters!BF$165*('AMOC national temperature'!BF51-Parameters!BF$128)^2)))*IF(Settings!$C$16="No",1,(1-SLR!$D51*Parameters!BF$181))))</f>
        <v>31603.669776479957</v>
      </c>
      <c r="BG52" s="22">
        <f ca="1">IF(BG$2=0,0,IF((Parameters!$B$174*(1-Parameters!BG$185)*_xlfn.IFNA('[3]National GDP per capita ppp'!BG52,0)+(1-Parameters!$B$174)*BG51)*(1+(_xlfn.IFNA('[3]Nat GDP per cap ppp growth rate'!BG52,0)-IF(Settings!$C$16="No",0,Parameters!BG$164*('AMOC national temperature'!BG51-Parameters!BG$128)+Parameters!BG$165*('AMOC national temperature'!BG51-Parameters!BG$128)^2)))*IF(Settings!$C$16="No",1,(1-SLR!$D51*Parameters!BG$181))&lt;=Parameters!$B$189,Parameters!$B$189,(Parameters!$B$174*(1-Parameters!BG$185)*_xlfn.IFNA('[3]National GDP per capita ppp'!BG52,0)+(1-Parameters!$B$174)*BG51)*(1+(_xlfn.IFNA('[3]Nat GDP per cap ppp growth rate'!BG52,0)-IF(Settings!$C$16="No",0,Parameters!BG$164*('AMOC national temperature'!BG51-Parameters!BG$128)+Parameters!BG$165*('AMOC national temperature'!BG51-Parameters!BG$128)^2)))*IF(Settings!$C$16="No",1,(1-SLR!$D51*Parameters!BG$181))))</f>
        <v>2586.9436772180657</v>
      </c>
      <c r="BH52" s="22">
        <f ca="1">IF(BH$2=0,0,IF((Parameters!$B$174*(1-Parameters!BH$185)*_xlfn.IFNA('[3]National GDP per capita ppp'!BH52,0)+(1-Parameters!$B$174)*BH51)*(1+(_xlfn.IFNA('[3]Nat GDP per cap ppp growth rate'!BH52,0)-IF(Settings!$C$16="No",0,Parameters!BH$164*('AMOC national temperature'!BH51-Parameters!BH$128)+Parameters!BH$165*('AMOC national temperature'!BH51-Parameters!BH$128)^2)))*IF(Settings!$C$16="No",1,(1-SLR!$D51*Parameters!BH$181))&lt;=Parameters!$B$189,Parameters!$B$189,(Parameters!$B$174*(1-Parameters!BH$185)*_xlfn.IFNA('[3]National GDP per capita ppp'!BH52,0)+(1-Parameters!$B$174)*BH51)*(1+(_xlfn.IFNA('[3]Nat GDP per cap ppp growth rate'!BH52,0)-IF(Settings!$C$16="No",0,Parameters!BH$164*('AMOC national temperature'!BH51-Parameters!BH$128)+Parameters!BH$165*('AMOC national temperature'!BH51-Parameters!BH$128)^2)))*IF(Settings!$C$16="No",1,(1-SLR!$D51*Parameters!BH$181))))</f>
        <v>58720.927188930495</v>
      </c>
      <c r="BI52" s="22">
        <f ca="1">IF(BI$2=0,0,IF((Parameters!$B$174*(1-Parameters!BI$185)*_xlfn.IFNA('[3]National GDP per capita ppp'!BI52,0)+(1-Parameters!$B$174)*BI51)*(1+(_xlfn.IFNA('[3]Nat GDP per cap ppp growth rate'!BI52,0)-IF(Settings!$C$16="No",0,Parameters!BI$164*('AMOC national temperature'!BI51-Parameters!BI$128)+Parameters!BI$165*('AMOC national temperature'!BI51-Parameters!BI$128)^2)))*IF(Settings!$C$16="No",1,(1-SLR!$D51*Parameters!BI$181))&lt;=Parameters!$B$189,Parameters!$B$189,(Parameters!$B$174*(1-Parameters!BI$185)*_xlfn.IFNA('[3]National GDP per capita ppp'!BI52,0)+(1-Parameters!$B$174)*BI51)*(1+(_xlfn.IFNA('[3]Nat GDP per cap ppp growth rate'!BI52,0)-IF(Settings!$C$16="No",0,Parameters!BI$164*('AMOC national temperature'!BI51-Parameters!BI$128)+Parameters!BI$165*('AMOC national temperature'!BI51-Parameters!BI$128)^2)))*IF(Settings!$C$16="No",1,(1-SLR!$D51*Parameters!BI$181))))</f>
        <v>28625.511305062661</v>
      </c>
      <c r="BJ52" s="22">
        <f ca="1">IF(BJ$2=0,0,IF((Parameters!$B$174*(1-Parameters!BJ$185)*_xlfn.IFNA('[3]National GDP per capita ppp'!BJ52,0)+(1-Parameters!$B$174)*BJ51)*(1+(_xlfn.IFNA('[3]Nat GDP per cap ppp growth rate'!BJ52,0)-IF(Settings!$C$16="No",0,Parameters!BJ$164*('AMOC national temperature'!BJ51-Parameters!BJ$128)+Parameters!BJ$165*('AMOC national temperature'!BJ51-Parameters!BJ$128)^2)))*IF(Settings!$C$16="No",1,(1-SLR!$D51*Parameters!BJ$181))&lt;=Parameters!$B$189,Parameters!$B$189,(Parameters!$B$174*(1-Parameters!BJ$185)*_xlfn.IFNA('[3]National GDP per capita ppp'!BJ52,0)+(1-Parameters!$B$174)*BJ51)*(1+(_xlfn.IFNA('[3]Nat GDP per cap ppp growth rate'!BJ52,0)-IF(Settings!$C$16="No",0,Parameters!BJ$164*('AMOC national temperature'!BJ51-Parameters!BJ$128)+Parameters!BJ$165*('AMOC national temperature'!BJ51-Parameters!BJ$128)^2)))*IF(Settings!$C$16="No",1,(1-SLR!$D51*Parameters!BJ$181))))</f>
        <v>53484.773353023484</v>
      </c>
      <c r="BK52" s="22">
        <f ca="1">IF(BK$2=0,0,IF((Parameters!$B$174*(1-Parameters!BK$185)*_xlfn.IFNA('[3]National GDP per capita ppp'!BK52,0)+(1-Parameters!$B$174)*BK51)*(1+(_xlfn.IFNA('[3]Nat GDP per cap ppp growth rate'!BK52,0)-IF(Settings!$C$16="No",0,Parameters!BK$164*('AMOC national temperature'!BK51-Parameters!BK$128)+Parameters!BK$165*('AMOC national temperature'!BK51-Parameters!BK$128)^2)))*IF(Settings!$C$16="No",1,(1-SLR!$D51*Parameters!BK$181))&lt;=Parameters!$B$189,Parameters!$B$189,(Parameters!$B$174*(1-Parameters!BK$185)*_xlfn.IFNA('[3]National GDP per capita ppp'!BK52,0)+(1-Parameters!$B$174)*BK51)*(1+(_xlfn.IFNA('[3]Nat GDP per cap ppp growth rate'!BK52,0)-IF(Settings!$C$16="No",0,Parameters!BK$164*('AMOC national temperature'!BK51-Parameters!BK$128)+Parameters!BK$165*('AMOC national temperature'!BK51-Parameters!BK$128)^2)))*IF(Settings!$C$16="No",1,(1-SLR!$D51*Parameters!BK$181))))</f>
        <v>8446.0949105815635</v>
      </c>
      <c r="BL52" s="22">
        <f ca="1">IF(BL$2=0,0,IF((Parameters!$B$174*(1-Parameters!BL$185)*_xlfn.IFNA('[3]National GDP per capita ppp'!BL52,0)+(1-Parameters!$B$174)*BL51)*(1+(_xlfn.IFNA('[3]Nat GDP per cap ppp growth rate'!BL52,0)-IF(Settings!$C$16="No",0,Parameters!BL$164*('AMOC national temperature'!BL51-Parameters!BL$128)+Parameters!BL$165*('AMOC national temperature'!BL51-Parameters!BL$128)^2)))*IF(Settings!$C$16="No",1,(1-SLR!$D51*Parameters!BL$181))&lt;=Parameters!$B$189,Parameters!$B$189,(Parameters!$B$174*(1-Parameters!BL$185)*_xlfn.IFNA('[3]National GDP per capita ppp'!BL52,0)+(1-Parameters!$B$174)*BL51)*(1+(_xlfn.IFNA('[3]Nat GDP per cap ppp growth rate'!BL52,0)-IF(Settings!$C$16="No",0,Parameters!BL$164*('AMOC national temperature'!BL51-Parameters!BL$128)+Parameters!BL$165*('AMOC national temperature'!BL51-Parameters!BL$128)^2)))*IF(Settings!$C$16="No",1,(1-SLR!$D51*Parameters!BL$181))))</f>
        <v>31632.412456772654</v>
      </c>
      <c r="BM52" s="22">
        <f ca="1">IF(BM$2=0,0,IF((Parameters!$B$174*(1-Parameters!BM$185)*_xlfn.IFNA('[3]National GDP per capita ppp'!BM52,0)+(1-Parameters!$B$174)*BM51)*(1+(_xlfn.IFNA('[3]Nat GDP per cap ppp growth rate'!BM52,0)-IF(Settings!$C$16="No",0,Parameters!BM$164*('AMOC national temperature'!BM51-Parameters!BM$128)+Parameters!BM$165*('AMOC national temperature'!BM51-Parameters!BM$128)^2)))*IF(Settings!$C$16="No",1,(1-SLR!$D51*Parameters!BM$181))&lt;=Parameters!$B$189,Parameters!$B$189,(Parameters!$B$174*(1-Parameters!BM$185)*_xlfn.IFNA('[3]National GDP per capita ppp'!BM52,0)+(1-Parameters!$B$174)*BM51)*(1+(_xlfn.IFNA('[3]Nat GDP per cap ppp growth rate'!BM52,0)-IF(Settings!$C$16="No",0,Parameters!BM$164*('AMOC national temperature'!BM51-Parameters!BM$128)+Parameters!BM$165*('AMOC national temperature'!BM51-Parameters!BM$128)^2)))*IF(Settings!$C$16="No",1,(1-SLR!$D51*Parameters!BM$181))))</f>
        <v>59832.925602502728</v>
      </c>
      <c r="BN52" s="22">
        <f ca="1">IF(BN$2=0,0,IF((Parameters!$B$174*(1-Parameters!BN$185)*_xlfn.IFNA('[3]National GDP per capita ppp'!BN52,0)+(1-Parameters!$B$174)*BN51)*(1+(_xlfn.IFNA('[3]Nat GDP per cap ppp growth rate'!BN52,0)-IF(Settings!$C$16="No",0,Parameters!BN$164*('AMOC national temperature'!BN51-Parameters!BN$128)+Parameters!BN$165*('AMOC national temperature'!BN51-Parameters!BN$128)^2)))*IF(Settings!$C$16="No",1,(1-SLR!$D51*Parameters!BN$181))&lt;=Parameters!$B$189,Parameters!$B$189,(Parameters!$B$174*(1-Parameters!BN$185)*_xlfn.IFNA('[3]National GDP per capita ppp'!BN52,0)+(1-Parameters!$B$174)*BN51)*(1+(_xlfn.IFNA('[3]Nat GDP per cap ppp growth rate'!BN52,0)-IF(Settings!$C$16="No",0,Parameters!BN$164*('AMOC national temperature'!BN51-Parameters!BN$128)+Parameters!BN$165*('AMOC national temperature'!BN51-Parameters!BN$128)^2)))*IF(Settings!$C$16="No",1,(1-SLR!$D51*Parameters!BN$181))))</f>
        <v>20414.040297241154</v>
      </c>
      <c r="BO52" s="22">
        <f ca="1">IF(BO$2=0,0,IF((Parameters!$B$174*(1-Parameters!BO$185)*_xlfn.IFNA('[3]National GDP per capita ppp'!BO52,0)+(1-Parameters!$B$174)*BO51)*(1+(_xlfn.IFNA('[3]Nat GDP per cap ppp growth rate'!BO52,0)-IF(Settings!$C$16="No",0,Parameters!BO$164*('AMOC national temperature'!BO51-Parameters!BO$128)+Parameters!BO$165*('AMOC national temperature'!BO51-Parameters!BO$128)^2)))*IF(Settings!$C$16="No",1,(1-SLR!$D51*Parameters!BO$181))&lt;=Parameters!$B$189,Parameters!$B$189,(Parameters!$B$174*(1-Parameters!BO$185)*_xlfn.IFNA('[3]National GDP per capita ppp'!BO52,0)+(1-Parameters!$B$174)*BO51)*(1+(_xlfn.IFNA('[3]Nat GDP per cap ppp growth rate'!BO52,0)-IF(Settings!$C$16="No",0,Parameters!BO$164*('AMOC national temperature'!BO51-Parameters!BO$128)+Parameters!BO$165*('AMOC national temperature'!BO51-Parameters!BO$128)^2)))*IF(Settings!$C$16="No",1,(1-SLR!$D51*Parameters!BO$181))))</f>
        <v>9224.7178057522924</v>
      </c>
      <c r="BP52" s="22">
        <f ca="1">IF(BP$2=0,0,IF((Parameters!$B$174*(1-Parameters!BP$185)*_xlfn.IFNA('[3]National GDP per capita ppp'!BP52,0)+(1-Parameters!$B$174)*BP51)*(1+(_xlfn.IFNA('[3]Nat GDP per cap ppp growth rate'!BP52,0)-IF(Settings!$C$16="No",0,Parameters!BP$164*('AMOC national temperature'!BP51-Parameters!BP$128)+Parameters!BP$165*('AMOC national temperature'!BP51-Parameters!BP$128)^2)))*IF(Settings!$C$16="No",1,(1-SLR!$D51*Parameters!BP$181))&lt;=Parameters!$B$189,Parameters!$B$189,(Parameters!$B$174*(1-Parameters!BP$185)*_xlfn.IFNA('[3]National GDP per capita ppp'!BP52,0)+(1-Parameters!$B$174)*BP51)*(1+(_xlfn.IFNA('[3]Nat GDP per cap ppp growth rate'!BP52,0)-IF(Settings!$C$16="No",0,Parameters!BP$164*('AMOC national temperature'!BP51-Parameters!BP$128)+Parameters!BP$165*('AMOC national temperature'!BP51-Parameters!BP$128)^2)))*IF(Settings!$C$16="No",1,(1-SLR!$D51*Parameters!BP$181))))</f>
        <v>5966.980257349368</v>
      </c>
      <c r="BQ52" s="22">
        <f>IF(BQ$2=0,0,IF((Parameters!$B$174*(1-Parameters!BQ$185)*_xlfn.IFNA('[3]National GDP per capita ppp'!BQ52,0)+(1-Parameters!$B$174)*BQ51)*(1+(_xlfn.IFNA('[3]Nat GDP per cap ppp growth rate'!BQ52,0)-IF(Settings!$C$16="No",0,Parameters!BQ$164*('AMOC national temperature'!BQ51-Parameters!BQ$128)+Parameters!BQ$165*('AMOC national temperature'!BQ51-Parameters!BQ$128)^2)))*IF(Settings!$C$16="No",1,(1-SLR!$D51*Parameters!BQ$181))&lt;=Parameters!$B$189,Parameters!$B$189,(Parameters!$B$174*(1-Parameters!BQ$185)*_xlfn.IFNA('[3]National GDP per capita ppp'!BQ52,0)+(1-Parameters!$B$174)*BQ51)*(1+(_xlfn.IFNA('[3]Nat GDP per cap ppp growth rate'!BQ52,0)-IF(Settings!$C$16="No",0,Parameters!BQ$164*('AMOC national temperature'!BQ51-Parameters!BQ$128)+Parameters!BQ$165*('AMOC national temperature'!BQ51-Parameters!BQ$128)^2)))*IF(Settings!$C$16="No",1,(1-SLR!$D51*Parameters!BQ$181))))</f>
        <v>0</v>
      </c>
      <c r="BR52" s="22">
        <f ca="1">IF(BR$2=0,0,IF((Parameters!$B$174*(1-Parameters!BR$185)*_xlfn.IFNA('[3]National GDP per capita ppp'!BR52,0)+(1-Parameters!$B$174)*BR51)*(1+(_xlfn.IFNA('[3]Nat GDP per cap ppp growth rate'!BR52,0)-IF(Settings!$C$16="No",0,Parameters!BR$164*('AMOC national temperature'!BR51-Parameters!BR$128)+Parameters!BR$165*('AMOC national temperature'!BR51-Parameters!BR$128)^2)))*IF(Settings!$C$16="No",1,(1-SLR!$D51*Parameters!BR$181))&lt;=Parameters!$B$189,Parameters!$B$189,(Parameters!$B$174*(1-Parameters!BR$185)*_xlfn.IFNA('[3]National GDP per capita ppp'!BR52,0)+(1-Parameters!$B$174)*BR51)*(1+(_xlfn.IFNA('[3]Nat GDP per cap ppp growth rate'!BR52,0)-IF(Settings!$C$16="No",0,Parameters!BR$164*('AMOC national temperature'!BR51-Parameters!BR$128)+Parameters!BR$165*('AMOC national temperature'!BR51-Parameters!BR$128)^2)))*IF(Settings!$C$16="No",1,(1-SLR!$D51*Parameters!BR$181))))</f>
        <v>4748.6395862479994</v>
      </c>
      <c r="BS52" s="22">
        <f ca="1">IF(BS$2=0,0,IF((Parameters!$B$174*(1-Parameters!BS$185)*_xlfn.IFNA('[3]National GDP per capita ppp'!BS52,0)+(1-Parameters!$B$174)*BS51)*(1+(_xlfn.IFNA('[3]Nat GDP per cap ppp growth rate'!BS52,0)-IF(Settings!$C$16="No",0,Parameters!BS$164*('AMOC national temperature'!BS51-Parameters!BS$128)+Parameters!BS$165*('AMOC national temperature'!BS51-Parameters!BS$128)^2)))*IF(Settings!$C$16="No",1,(1-SLR!$D51*Parameters!BS$181))&lt;=Parameters!$B$189,Parameters!$B$189,(Parameters!$B$174*(1-Parameters!BS$185)*_xlfn.IFNA('[3]National GDP per capita ppp'!BS52,0)+(1-Parameters!$B$174)*BS51)*(1+(_xlfn.IFNA('[3]Nat GDP per cap ppp growth rate'!BS52,0)-IF(Settings!$C$16="No",0,Parameters!BS$164*('AMOC national temperature'!BS51-Parameters!BS$128)+Parameters!BS$165*('AMOC national temperature'!BS51-Parameters!BS$128)^2)))*IF(Settings!$C$16="No",1,(1-SLR!$D51*Parameters!BS$181))))</f>
        <v>4652.2806738938025</v>
      </c>
      <c r="BT52" s="22">
        <f ca="1">IF(BT$2=0,0,IF((Parameters!$B$174*(1-Parameters!BT$185)*_xlfn.IFNA('[3]National GDP per capita ppp'!BT52,0)+(1-Parameters!$B$174)*BT51)*(1+(_xlfn.IFNA('[3]Nat GDP per cap ppp growth rate'!BT52,0)-IF(Settings!$C$16="No",0,Parameters!BT$164*('AMOC national temperature'!BT51-Parameters!BT$128)+Parameters!BT$165*('AMOC national temperature'!BT51-Parameters!BT$128)^2)))*IF(Settings!$C$16="No",1,(1-SLR!$D51*Parameters!BT$181))&lt;=Parameters!$B$189,Parameters!$B$189,(Parameters!$B$174*(1-Parameters!BT$185)*_xlfn.IFNA('[3]National GDP per capita ppp'!BT52,0)+(1-Parameters!$B$174)*BT51)*(1+(_xlfn.IFNA('[3]Nat GDP per cap ppp growth rate'!BT52,0)-IF(Settings!$C$16="No",0,Parameters!BT$164*('AMOC national temperature'!BT51-Parameters!BT$128)+Parameters!BT$165*('AMOC national temperature'!BT51-Parameters!BT$128)^2)))*IF(Settings!$C$16="No",1,(1-SLR!$D51*Parameters!BT$181))))</f>
        <v>88612.748241118737</v>
      </c>
      <c r="BU52" s="22">
        <f ca="1">IF(BU$2=0,0,IF((Parameters!$B$174*(1-Parameters!BU$185)*_xlfn.IFNA('[3]National GDP per capita ppp'!BU52,0)+(1-Parameters!$B$174)*BU51)*(1+(_xlfn.IFNA('[3]Nat GDP per cap ppp growth rate'!BU52,0)-IF(Settings!$C$16="No",0,Parameters!BU$164*('AMOC national temperature'!BU51-Parameters!BU$128)+Parameters!BU$165*('AMOC national temperature'!BU51-Parameters!BU$128)^2)))*IF(Settings!$C$16="No",1,(1-SLR!$D51*Parameters!BU$181))&lt;=Parameters!$B$189,Parameters!$B$189,(Parameters!$B$174*(1-Parameters!BU$185)*_xlfn.IFNA('[3]National GDP per capita ppp'!BU52,0)+(1-Parameters!$B$174)*BU51)*(1+(_xlfn.IFNA('[3]Nat GDP per cap ppp growth rate'!BU52,0)-IF(Settings!$C$16="No",0,Parameters!BU$164*('AMOC national temperature'!BU51-Parameters!BU$128)+Parameters!BU$165*('AMOC national temperature'!BU51-Parameters!BU$128)^2)))*IF(Settings!$C$16="No",1,(1-SLR!$D51*Parameters!BU$181))))</f>
        <v>48138.158688658579</v>
      </c>
      <c r="BV52" s="22">
        <f ca="1">IF(BV$2=0,0,IF((Parameters!$B$174*(1-Parameters!BV$185)*_xlfn.IFNA('[3]National GDP per capita ppp'!BV52,0)+(1-Parameters!$B$174)*BV51)*(1+(_xlfn.IFNA('[3]Nat GDP per cap ppp growth rate'!BV52,0)-IF(Settings!$C$16="No",0,Parameters!BV$164*('AMOC national temperature'!BV51-Parameters!BV$128)+Parameters!BV$165*('AMOC national temperature'!BV51-Parameters!BV$128)^2)))*IF(Settings!$C$16="No",1,(1-SLR!$D51*Parameters!BV$181))&lt;=Parameters!$B$189,Parameters!$B$189,(Parameters!$B$174*(1-Parameters!BV$185)*_xlfn.IFNA('[3]National GDP per capita ppp'!BV52,0)+(1-Parameters!$B$174)*BV51)*(1+(_xlfn.IFNA('[3]Nat GDP per cap ppp growth rate'!BV52,0)-IF(Settings!$C$16="No",0,Parameters!BV$164*('AMOC national temperature'!BV51-Parameters!BV$128)+Parameters!BV$165*('AMOC national temperature'!BV51-Parameters!BV$128)^2)))*IF(Settings!$C$16="No",1,(1-SLR!$D51*Parameters!BV$181))))</f>
        <v>23675.411646377561</v>
      </c>
      <c r="BW52" s="22">
        <f ca="1">IF(BW$2=0,0,IF((Parameters!$B$174*(1-Parameters!BW$185)*_xlfn.IFNA('[3]National GDP per capita ppp'!BW52,0)+(1-Parameters!$B$174)*BW51)*(1+(_xlfn.IFNA('[3]Nat GDP per cap ppp growth rate'!BW52,0)-IF(Settings!$C$16="No",0,Parameters!BW$164*('AMOC national temperature'!BW51-Parameters!BW$128)+Parameters!BW$165*('AMOC national temperature'!BW51-Parameters!BW$128)^2)))*IF(Settings!$C$16="No",1,(1-SLR!$D51*Parameters!BW$181))&lt;=Parameters!$B$189,Parameters!$B$189,(Parameters!$B$174*(1-Parameters!BW$185)*_xlfn.IFNA('[3]National GDP per capita ppp'!BW52,0)+(1-Parameters!$B$174)*BW51)*(1+(_xlfn.IFNA('[3]Nat GDP per cap ppp growth rate'!BW52,0)-IF(Settings!$C$16="No",0,Parameters!BW$164*('AMOC national temperature'!BW51-Parameters!BW$128)+Parameters!BW$165*('AMOC national temperature'!BW51-Parameters!BW$128)^2)))*IF(Settings!$C$16="No",1,(1-SLR!$D51*Parameters!BW$181))))</f>
        <v>17243.436543512966</v>
      </c>
      <c r="BX52" s="22">
        <f>IF(BX$2=0,0,IF((Parameters!$B$174*(1-Parameters!BX$185)*_xlfn.IFNA('[3]National GDP per capita ppp'!BX52,0)+(1-Parameters!$B$174)*BX51)*(1+(_xlfn.IFNA('[3]Nat GDP per cap ppp growth rate'!BX52,0)-IF(Settings!$C$16="No",0,Parameters!BX$164*('AMOC national temperature'!BX51-Parameters!BX$128)+Parameters!BX$165*('AMOC national temperature'!BX51-Parameters!BX$128)^2)))*IF(Settings!$C$16="No",1,(1-SLR!$D51*Parameters!BX$181))&lt;=Parameters!$B$189,Parameters!$B$189,(Parameters!$B$174*(1-Parameters!BX$185)*_xlfn.IFNA('[3]National GDP per capita ppp'!BX52,0)+(1-Parameters!$B$174)*BX51)*(1+(_xlfn.IFNA('[3]Nat GDP per cap ppp growth rate'!BX52,0)-IF(Settings!$C$16="No",0,Parameters!BX$164*('AMOC national temperature'!BX51-Parameters!BX$128)+Parameters!BX$165*('AMOC national temperature'!BX51-Parameters!BX$128)^2)))*IF(Settings!$C$16="No",1,(1-SLR!$D51*Parameters!BX$181))))</f>
        <v>0</v>
      </c>
      <c r="BY52" s="22">
        <f ca="1">IF(BY$2=0,0,IF((Parameters!$B$174*(1-Parameters!BY$185)*_xlfn.IFNA('[3]National GDP per capita ppp'!BY52,0)+(1-Parameters!$B$174)*BY51)*(1+(_xlfn.IFNA('[3]Nat GDP per cap ppp growth rate'!BY52,0)-IF(Settings!$C$16="No",0,Parameters!BY$164*('AMOC national temperature'!BY51-Parameters!BY$128)+Parameters!BY$165*('AMOC national temperature'!BY51-Parameters!BY$128)^2)))*IF(Settings!$C$16="No",1,(1-SLR!$D51*Parameters!BY$181))&lt;=Parameters!$B$189,Parameters!$B$189,(Parameters!$B$174*(1-Parameters!BY$185)*_xlfn.IFNA('[3]National GDP per capita ppp'!BY52,0)+(1-Parameters!$B$174)*BY51)*(1+(_xlfn.IFNA('[3]Nat GDP per cap ppp growth rate'!BY52,0)-IF(Settings!$C$16="No",0,Parameters!BY$164*('AMOC national temperature'!BY51-Parameters!BY$128)+Parameters!BY$165*('AMOC national temperature'!BY51-Parameters!BY$128)^2)))*IF(Settings!$C$16="No",1,(1-SLR!$D51*Parameters!BY$181))))</f>
        <v>14733.611008127657</v>
      </c>
      <c r="BZ52" s="22">
        <f ca="1">IF(BZ$2=0,0,IF((Parameters!$B$174*(1-Parameters!BZ$185)*_xlfn.IFNA('[3]National GDP per capita ppp'!BZ52,0)+(1-Parameters!$B$174)*BZ51)*(1+(_xlfn.IFNA('[3]Nat GDP per cap ppp growth rate'!BZ52,0)-IF(Settings!$C$16="No",0,Parameters!BZ$164*('AMOC national temperature'!BZ51-Parameters!BZ$128)+Parameters!BZ$165*('AMOC national temperature'!BZ51-Parameters!BZ$128)^2)))*IF(Settings!$C$16="No",1,(1-SLR!$D51*Parameters!BZ$181))&lt;=Parameters!$B$189,Parameters!$B$189,(Parameters!$B$174*(1-Parameters!BZ$185)*_xlfn.IFNA('[3]National GDP per capita ppp'!BZ52,0)+(1-Parameters!$B$174)*BZ51)*(1+(_xlfn.IFNA('[3]Nat GDP per cap ppp growth rate'!BZ52,0)-IF(Settings!$C$16="No",0,Parameters!BZ$164*('AMOC national temperature'!BZ51-Parameters!BZ$128)+Parameters!BZ$165*('AMOC national temperature'!BZ51-Parameters!BZ$128)^2)))*IF(Settings!$C$16="No",1,(1-SLR!$D51*Parameters!BZ$181))))</f>
        <v>176392.73072234963</v>
      </c>
      <c r="CA52" s="22">
        <f ca="1">IF(CA$2=0,0,IF((Parameters!$B$174*(1-Parameters!CA$185)*_xlfn.IFNA('[3]National GDP per capita ppp'!CA52,0)+(1-Parameters!$B$174)*CA51)*(1+(_xlfn.IFNA('[3]Nat GDP per cap ppp growth rate'!CA52,0)-IF(Settings!$C$16="No",0,Parameters!CA$164*('AMOC national temperature'!CA51-Parameters!CA$128)+Parameters!CA$165*('AMOC national temperature'!CA51-Parameters!CA$128)^2)))*IF(Settings!$C$16="No",1,(1-SLR!$D51*Parameters!CA$181))&lt;=Parameters!$B$189,Parameters!$B$189,(Parameters!$B$174*(1-Parameters!CA$185)*_xlfn.IFNA('[3]National GDP per capita ppp'!CA52,0)+(1-Parameters!$B$174)*CA51)*(1+(_xlfn.IFNA('[3]Nat GDP per cap ppp growth rate'!CA52,0)-IF(Settings!$C$16="No",0,Parameters!CA$164*('AMOC national temperature'!CA51-Parameters!CA$128)+Parameters!CA$165*('AMOC national temperature'!CA51-Parameters!CA$128)^2)))*IF(Settings!$C$16="No",1,(1-SLR!$D51*Parameters!CA$181))))</f>
        <v>9428.870360402103</v>
      </c>
      <c r="CB52" s="22">
        <f ca="1">IF(CB$2=0,0,IF((Parameters!$B$174*(1-Parameters!CB$185)*_xlfn.IFNA('[3]National GDP per capita ppp'!CB52,0)+(1-Parameters!$B$174)*CB51)*(1+(_xlfn.IFNA('[3]Nat GDP per cap ppp growth rate'!CB52,0)-IF(Settings!$C$16="No",0,Parameters!CB$164*('AMOC national temperature'!CB51-Parameters!CB$128)+Parameters!CB$165*('AMOC national temperature'!CB51-Parameters!CB$128)^2)))*IF(Settings!$C$16="No",1,(1-SLR!$D51*Parameters!CB$181))&lt;=Parameters!$B$189,Parameters!$B$189,(Parameters!$B$174*(1-Parameters!CB$185)*_xlfn.IFNA('[3]National GDP per capita ppp'!CB52,0)+(1-Parameters!$B$174)*CB51)*(1+(_xlfn.IFNA('[3]Nat GDP per cap ppp growth rate'!CB52,0)-IF(Settings!$C$16="No",0,Parameters!CB$164*('AMOC national temperature'!CB51-Parameters!CB$128)+Parameters!CB$165*('AMOC national temperature'!CB51-Parameters!CB$128)^2)))*IF(Settings!$C$16="No",1,(1-SLR!$D51*Parameters!CB$181))))</f>
        <v>29687.194746321344</v>
      </c>
      <c r="CC52" s="22">
        <f ca="1">IF(CC$2=0,0,IF((Parameters!$B$174*(1-Parameters!CC$185)*_xlfn.IFNA('[3]National GDP per capita ppp'!CC52,0)+(1-Parameters!$B$174)*CC51)*(1+(_xlfn.IFNA('[3]Nat GDP per cap ppp growth rate'!CC52,0)-IF(Settings!$C$16="No",0,Parameters!CC$164*('AMOC national temperature'!CC51-Parameters!CC$128)+Parameters!CC$165*('AMOC national temperature'!CC51-Parameters!CC$128)^2)))*IF(Settings!$C$16="No",1,(1-SLR!$D51*Parameters!CC$181))&lt;=Parameters!$B$189,Parameters!$B$189,(Parameters!$B$174*(1-Parameters!CC$185)*_xlfn.IFNA('[3]National GDP per capita ppp'!CC52,0)+(1-Parameters!$B$174)*CC51)*(1+(_xlfn.IFNA('[3]Nat GDP per cap ppp growth rate'!CC52,0)-IF(Settings!$C$16="No",0,Parameters!CC$164*('AMOC national temperature'!CC51-Parameters!CC$128)+Parameters!CC$165*('AMOC national temperature'!CC51-Parameters!CC$128)^2)))*IF(Settings!$C$16="No",1,(1-SLR!$D51*Parameters!CC$181))))</f>
        <v>3340.4076328505907</v>
      </c>
      <c r="CD52" s="22">
        <f ca="1">IF(CD$2=0,0,IF((Parameters!$B$174*(1-Parameters!CD$185)*_xlfn.IFNA('[3]National GDP per capita ppp'!CD52,0)+(1-Parameters!$B$174)*CD51)*(1+(_xlfn.IFNA('[3]Nat GDP per cap ppp growth rate'!CD52,0)-IF(Settings!$C$16="No",0,Parameters!CD$164*('AMOC national temperature'!CD51-Parameters!CD$128)+Parameters!CD$165*('AMOC national temperature'!CD51-Parameters!CD$128)^2)))*IF(Settings!$C$16="No",1,(1-SLR!$D51*Parameters!CD$181))&lt;=Parameters!$B$189,Parameters!$B$189,(Parameters!$B$174*(1-Parameters!CD$185)*_xlfn.IFNA('[3]National GDP per capita ppp'!CD52,0)+(1-Parameters!$B$174)*CD51)*(1+(_xlfn.IFNA('[3]Nat GDP per cap ppp growth rate'!CD52,0)-IF(Settings!$C$16="No",0,Parameters!CD$164*('AMOC national temperature'!CD51-Parameters!CD$128)+Parameters!CD$165*('AMOC national temperature'!CD51-Parameters!CD$128)^2)))*IF(Settings!$C$16="No",1,(1-SLR!$D51*Parameters!CD$181))))</f>
        <v>32791.745009328755</v>
      </c>
      <c r="CE52" s="22">
        <f ca="1">IF(CE$2=0,0,IF((Parameters!$B$174*(1-Parameters!CE$185)*_xlfn.IFNA('[3]National GDP per capita ppp'!CE52,0)+(1-Parameters!$B$174)*CE51)*(1+(_xlfn.IFNA('[3]Nat GDP per cap ppp growth rate'!CE52,0)-IF(Settings!$C$16="No",0,Parameters!CE$164*('AMOC national temperature'!CE51-Parameters!CE$128)+Parameters!CE$165*('AMOC national temperature'!CE51-Parameters!CE$128)^2)))*IF(Settings!$C$16="No",1,(1-SLR!$D51*Parameters!CE$181))&lt;=Parameters!$B$189,Parameters!$B$189,(Parameters!$B$174*(1-Parameters!CE$185)*_xlfn.IFNA('[3]National GDP per capita ppp'!CE52,0)+(1-Parameters!$B$174)*CE51)*(1+(_xlfn.IFNA('[3]Nat GDP per cap ppp growth rate'!CE52,0)-IF(Settings!$C$16="No",0,Parameters!CE$164*('AMOC national temperature'!CE51-Parameters!CE$128)+Parameters!CE$165*('AMOC national temperature'!CE51-Parameters!CE$128)^2)))*IF(Settings!$C$16="No",1,(1-SLR!$D51*Parameters!CE$181))))</f>
        <v>31584.519401304438</v>
      </c>
      <c r="CF52" s="13">
        <f ca="1">IF(CF$2=0,0,IF((Parameters!$B$174*(1-Parameters!CF$185)*_xlfn.IFNA('[3]National GDP per capita ppp'!CF52,0)+(1-Parameters!$B$174)*CF51)*(1+(_xlfn.IFNA('[3]Nat GDP per cap ppp growth rate'!CF52,0)-IF(Settings!$C$16="No",0,Parameters!CF$164*('AMOC national temperature'!CF51-Parameters!CF$128)+Parameters!CF$165*('AMOC national temperature'!CF51-Parameters!CF$128)^2)))* IF(Settings!$C$16="No",1,(1-SLR!$D51*Parameters!CF$181))*(1-ISM!K51)&lt;=Parameters!$B$189,Parameters!$B$189,(Parameters!$B$174*(1-Parameters!CF$185)*_xlfn.IFNA('[3]National GDP per capita ppp'!CF52,0)+(1-Parameters!$B$174)*CF51)*(1+(_xlfn.IFNA('[3]Nat GDP per cap ppp growth rate'!CF52,0)-IF(Settings!$C$16="No",0,Parameters!CF$164*('AMOC national temperature'!CF51-Parameters!CF$128)+Parameters!CF$165*('AMOC national temperature'!CF51-Parameters!CF$128)^2)))*IF(Settings!$C$16="No",1,(1-SLR!$D51*Parameters!CF$181))*(1-ISM!K51)))</f>
        <v>14968.147113894482</v>
      </c>
      <c r="CG52" s="22">
        <f ca="1">IF(CG$2=0,0,IF((Parameters!$B$174*(1-Parameters!CG$185)*_xlfn.IFNA('[3]National GDP per capita ppp'!CG52,0)+(1-Parameters!$B$174)*CG51)*(1+(_xlfn.IFNA('[3]Nat GDP per cap ppp growth rate'!CG52,0)-IF(Settings!$C$16="No",0,Parameters!CG$164*('AMOC national temperature'!CG51-Parameters!CG$128)+Parameters!CG$165*('AMOC national temperature'!CG51-Parameters!CG$128)^2)))*IF(Settings!$C$16="No",1,(1-SLR!$D51*Parameters!CG$181))&lt;=Parameters!$B$189,Parameters!$B$189,(Parameters!$B$174*(1-Parameters!CG$185)*_xlfn.IFNA('[3]National GDP per capita ppp'!CG52,0)+(1-Parameters!$B$174)*CG51)*(1+(_xlfn.IFNA('[3]Nat GDP per cap ppp growth rate'!CG52,0)-IF(Settings!$C$16="No",0,Parameters!CG$164*('AMOC national temperature'!CG51-Parameters!CG$128)+Parameters!CG$165*('AMOC national temperature'!CG51-Parameters!CG$128)^2)))*IF(Settings!$C$16="No",1,(1-SLR!$D51*Parameters!CG$181))))</f>
        <v>64780.303420011332</v>
      </c>
      <c r="CH52" s="22">
        <f ca="1">IF(CH$2=0,0,IF((Parameters!$B$174*(1-Parameters!CH$185)*_xlfn.IFNA('[3]National GDP per capita ppp'!CH52,0)+(1-Parameters!$B$174)*CH51)*(1+(_xlfn.IFNA('[3]Nat GDP per cap ppp growth rate'!CH52,0)-IF(Settings!$C$16="No",0,Parameters!CH$164*('AMOC national temperature'!CH51-Parameters!CH$128)+Parameters!CH$165*('AMOC national temperature'!CH51-Parameters!CH$128)^2)))*IF(Settings!$C$16="No",1,(1-SLR!$D51*Parameters!CH$181))&lt;=Parameters!$B$189,Parameters!$B$189,(Parameters!$B$174*(1-Parameters!CH$185)*_xlfn.IFNA('[3]National GDP per capita ppp'!CH52,0)+(1-Parameters!$B$174)*CH51)*(1+(_xlfn.IFNA('[3]Nat GDP per cap ppp growth rate'!CH52,0)-IF(Settings!$C$16="No",0,Parameters!CH$164*('AMOC national temperature'!CH51-Parameters!CH$128)+Parameters!CH$165*('AMOC national temperature'!CH51-Parameters!CH$128)^2)))*IF(Settings!$C$16="No",1,(1-SLR!$D51*Parameters!CH$181))))</f>
        <v>47174.218457884162</v>
      </c>
      <c r="CI52" s="22">
        <f ca="1">IF(CI$2=0,0,IF((Parameters!$B$174*(1-Parameters!CI$185)*_xlfn.IFNA('[3]National GDP per capita ppp'!CI52,0)+(1-Parameters!$B$174)*CI51)*(1+(_xlfn.IFNA('[3]Nat GDP per cap ppp growth rate'!CI52,0)-IF(Settings!$C$16="No",0,Parameters!CI$164*('AMOC national temperature'!CI51-Parameters!CI$128)+Parameters!CI$165*('AMOC national temperature'!CI51-Parameters!CI$128)^2)))*IF(Settings!$C$16="No",1,(1-SLR!$D51*Parameters!CI$181))&lt;=Parameters!$B$189,Parameters!$B$189,(Parameters!$B$174*(1-Parameters!CI$185)*_xlfn.IFNA('[3]National GDP per capita ppp'!CI52,0)+(1-Parameters!$B$174)*CI51)*(1+(_xlfn.IFNA('[3]Nat GDP per cap ppp growth rate'!CI52,0)-IF(Settings!$C$16="No",0,Parameters!CI$164*('AMOC national temperature'!CI51-Parameters!CI$128)+Parameters!CI$165*('AMOC national temperature'!CI51-Parameters!CI$128)^2)))*IF(Settings!$C$16="No",1,(1-SLR!$D51*Parameters!CI$181))))</f>
        <v>27907.133223664314</v>
      </c>
      <c r="CJ52" s="22">
        <f ca="1">IF(CJ$2=0,0,IF((Parameters!$B$174*(1-Parameters!CJ$185)*_xlfn.IFNA('[3]National GDP per capita ppp'!CJ52,0)+(1-Parameters!$B$174)*CJ51)*(1+(_xlfn.IFNA('[3]Nat GDP per cap ppp growth rate'!CJ52,0)-IF(Settings!$C$16="No",0,Parameters!CJ$164*('AMOC national temperature'!CJ51-Parameters!CJ$128)+Parameters!CJ$165*('AMOC national temperature'!CJ51-Parameters!CJ$128)^2)))*IF(Settings!$C$16="No",1,(1-SLR!$D51*Parameters!CJ$181))&lt;=Parameters!$B$189,Parameters!$B$189,(Parameters!$B$174*(1-Parameters!CJ$185)*_xlfn.IFNA('[3]National GDP per capita ppp'!CJ52,0)+(1-Parameters!$B$174)*CJ51)*(1+(_xlfn.IFNA('[3]Nat GDP per cap ppp growth rate'!CJ52,0)-IF(Settings!$C$16="No",0,Parameters!CJ$164*('AMOC national temperature'!CJ51-Parameters!CJ$128)+Parameters!CJ$165*('AMOC national temperature'!CJ51-Parameters!CJ$128)^2)))*IF(Settings!$C$16="No",1,(1-SLR!$D51*Parameters!CJ$181))))</f>
        <v>69056.482467368958</v>
      </c>
      <c r="CK52" s="22">
        <f ca="1">IF(CK$2=0,0,IF((Parameters!$B$174*(1-Parameters!CK$185)*_xlfn.IFNA('[3]National GDP per capita ppp'!CK52,0)+(1-Parameters!$B$174)*CK51)*(1+(_xlfn.IFNA('[3]Nat GDP per cap ppp growth rate'!CK52,0)-IF(Settings!$C$16="No",0,Parameters!CK$164*('AMOC national temperature'!CK51-Parameters!CK$128)+Parameters!CK$165*('AMOC national temperature'!CK51-Parameters!CK$128)^2)))*IF(Settings!$C$16="No",1,(1-SLR!$D51*Parameters!CK$181))&lt;=Parameters!$B$189,Parameters!$B$189,(Parameters!$B$174*(1-Parameters!CK$185)*_xlfn.IFNA('[3]National GDP per capita ppp'!CK52,0)+(1-Parameters!$B$174)*CK51)*(1+(_xlfn.IFNA('[3]Nat GDP per cap ppp growth rate'!CK52,0)-IF(Settings!$C$16="No",0,Parameters!CK$164*('AMOC national temperature'!CK51-Parameters!CK$128)+Parameters!CK$165*('AMOC national temperature'!CK51-Parameters!CK$128)^2)))*IF(Settings!$C$16="No",1,(1-SLR!$D51*Parameters!CK$181))))</f>
        <v>41519.168165949435</v>
      </c>
      <c r="CL52" s="22">
        <f ca="1">IF(CL$2=0,0,IF((Parameters!$B$174*(1-Parameters!CL$185)*_xlfn.IFNA('[3]National GDP per capita ppp'!CL52,0)+(1-Parameters!$B$174)*CL51)*(1+(_xlfn.IFNA('[3]Nat GDP per cap ppp growth rate'!CL52,0)-IF(Settings!$C$16="No",0,Parameters!CL$164*('AMOC national temperature'!CL51-Parameters!CL$128)+Parameters!CL$165*('AMOC national temperature'!CL51-Parameters!CL$128)^2)))*IF(Settings!$C$16="No",1,(1-SLR!$D51*Parameters!CL$181))&lt;=Parameters!$B$189,Parameters!$B$189,(Parameters!$B$174*(1-Parameters!CL$185)*_xlfn.IFNA('[3]National GDP per capita ppp'!CL52,0)+(1-Parameters!$B$174)*CL51)*(1+(_xlfn.IFNA('[3]Nat GDP per cap ppp growth rate'!CL52,0)-IF(Settings!$C$16="No",0,Parameters!CL$164*('AMOC national temperature'!CL51-Parameters!CL$128)+Parameters!CL$165*('AMOC national temperature'!CL51-Parameters!CL$128)^2)))*IF(Settings!$C$16="No",1,(1-SLR!$D51*Parameters!CL$181))))</f>
        <v>54354.542649332914</v>
      </c>
      <c r="CM52" s="22">
        <f ca="1">IF(CM$2=0,0,IF((Parameters!$B$174*(1-Parameters!CM$185)*_xlfn.IFNA('[3]National GDP per capita ppp'!CM52,0)+(1-Parameters!$B$174)*CM51)*(1+(_xlfn.IFNA('[3]Nat GDP per cap ppp growth rate'!CM52,0)-IF(Settings!$C$16="No",0,Parameters!CM$164*('AMOC national temperature'!CM51-Parameters!CM$128)+Parameters!CM$165*('AMOC national temperature'!CM51-Parameters!CM$128)^2)))*IF(Settings!$C$16="No",1,(1-SLR!$D51*Parameters!CM$181))&lt;=Parameters!$B$189,Parameters!$B$189,(Parameters!$B$174*(1-Parameters!CM$185)*_xlfn.IFNA('[3]National GDP per capita ppp'!CM52,0)+(1-Parameters!$B$174)*CM51)*(1+(_xlfn.IFNA('[3]Nat GDP per cap ppp growth rate'!CM52,0)-IF(Settings!$C$16="No",0,Parameters!CM$164*('AMOC national temperature'!CM51-Parameters!CM$128)+Parameters!CM$165*('AMOC national temperature'!CM51-Parameters!CM$128)^2)))*IF(Settings!$C$16="No",1,(1-SLR!$D51*Parameters!CM$181))))</f>
        <v>20269.841525595937</v>
      </c>
      <c r="CN52" s="22">
        <f ca="1">IF(CN$2=0,0,IF((Parameters!$B$174*(1-Parameters!CN$185)*_xlfn.IFNA('[3]National GDP per capita ppp'!CN52,0)+(1-Parameters!$B$174)*CN51)*(1+(_xlfn.IFNA('[3]Nat GDP per cap ppp growth rate'!CN52,0)-IF(Settings!$C$16="No",0,Parameters!CN$164*('AMOC national temperature'!CN51-Parameters!CN$128)+Parameters!CN$165*('AMOC national temperature'!CN51-Parameters!CN$128)^2)))*IF(Settings!$C$16="No",1,(1-SLR!$D51*Parameters!CN$181))&lt;=Parameters!$B$189,Parameters!$B$189,(Parameters!$B$174*(1-Parameters!CN$185)*_xlfn.IFNA('[3]National GDP per capita ppp'!CN52,0)+(1-Parameters!$B$174)*CN51)*(1+(_xlfn.IFNA('[3]Nat GDP per cap ppp growth rate'!CN52,0)-IF(Settings!$C$16="No",0,Parameters!CN$164*('AMOC national temperature'!CN51-Parameters!CN$128)+Parameters!CN$165*('AMOC national temperature'!CN51-Parameters!CN$128)^2)))*IF(Settings!$C$16="No",1,(1-SLR!$D51*Parameters!CN$181))))</f>
        <v>27467.150153877301</v>
      </c>
      <c r="CO52" s="22">
        <f ca="1">IF(CO$2=0,0,IF((Parameters!$B$174*(1-Parameters!CO$185)*_xlfn.IFNA('[3]National GDP per capita ppp'!CO52,0)+(1-Parameters!$B$174)*CO51)*(1+(_xlfn.IFNA('[3]Nat GDP per cap ppp growth rate'!CO52,0)-IF(Settings!$C$16="No",0,Parameters!CO$164*('AMOC national temperature'!CO51-Parameters!CO$128)+Parameters!CO$165*('AMOC national temperature'!CO51-Parameters!CO$128)^2)))*IF(Settings!$C$16="No",1,(1-SLR!$D51*Parameters!CO$181))&lt;=Parameters!$B$189,Parameters!$B$189,(Parameters!$B$174*(1-Parameters!CO$185)*_xlfn.IFNA('[3]National GDP per capita ppp'!CO52,0)+(1-Parameters!$B$174)*CO51)*(1+(_xlfn.IFNA('[3]Nat GDP per cap ppp growth rate'!CO52,0)-IF(Settings!$C$16="No",0,Parameters!CO$164*('AMOC national temperature'!CO51-Parameters!CO$128)+Parameters!CO$165*('AMOC national temperature'!CO51-Parameters!CO$128)^2)))*IF(Settings!$C$16="No",1,(1-SLR!$D51*Parameters!CO$181))))</f>
        <v>141992.23552332591</v>
      </c>
      <c r="CP52" s="22">
        <f ca="1">IF(CP$2=0,0,IF((Parameters!$B$174*(1-Parameters!CP$185)*_xlfn.IFNA('[3]National GDP per capita ppp'!CP52,0)+(1-Parameters!$B$174)*CP51)*(1+(_xlfn.IFNA('[3]Nat GDP per cap ppp growth rate'!CP52,0)-IF(Settings!$C$16="No",0,Parameters!CP$164*('AMOC national temperature'!CP51-Parameters!CP$128)+Parameters!CP$165*('AMOC national temperature'!CP51-Parameters!CP$128)^2)))*IF(Settings!$C$16="No",1,(1-SLR!$D51*Parameters!CP$181))&lt;=Parameters!$B$189,Parameters!$B$189,(Parameters!$B$174*(1-Parameters!CP$185)*_xlfn.IFNA('[3]National GDP per capita ppp'!CP52,0)+(1-Parameters!$B$174)*CP51)*(1+(_xlfn.IFNA('[3]Nat GDP per cap ppp growth rate'!CP52,0)-IF(Settings!$C$16="No",0,Parameters!CP$164*('AMOC national temperature'!CP51-Parameters!CP$128)+Parameters!CP$165*('AMOC national temperature'!CP51-Parameters!CP$128)^2)))*IF(Settings!$C$16="No",1,(1-SLR!$D51*Parameters!CP$181))))</f>
        <v>48577.595421581413</v>
      </c>
      <c r="CQ52" s="22">
        <f ca="1">IF(CQ$2=0,0,IF((Parameters!$B$174*(1-Parameters!CQ$185)*_xlfn.IFNA('[3]National GDP per capita ppp'!CQ52,0)+(1-Parameters!$B$174)*CQ51)*(1+(_xlfn.IFNA('[3]Nat GDP per cap ppp growth rate'!CQ52,0)-IF(Settings!$C$16="No",0,Parameters!CQ$164*('AMOC national temperature'!CQ51-Parameters!CQ$128)+Parameters!CQ$165*('AMOC national temperature'!CQ51-Parameters!CQ$128)^2)))*IF(Settings!$C$16="No",1,(1-SLR!$D51*Parameters!CQ$181))&lt;=Parameters!$B$189,Parameters!$B$189,(Parameters!$B$174*(1-Parameters!CQ$185)*_xlfn.IFNA('[3]National GDP per capita ppp'!CQ52,0)+(1-Parameters!$B$174)*CQ51)*(1+(_xlfn.IFNA('[3]Nat GDP per cap ppp growth rate'!CQ52,0)-IF(Settings!$C$16="No",0,Parameters!CQ$164*('AMOC national temperature'!CQ51-Parameters!CQ$128)+Parameters!CQ$165*('AMOC national temperature'!CQ51-Parameters!CQ$128)^2)))*IF(Settings!$C$16="No",1,(1-SLR!$D51*Parameters!CQ$181))))</f>
        <v>7315.4834637126351</v>
      </c>
      <c r="CR52" s="22">
        <f ca="1">IF(CR$2=0,0,IF((Parameters!$B$174*(1-Parameters!CR$185)*_xlfn.IFNA('[3]National GDP per capita ppp'!CR52,0)+(1-Parameters!$B$174)*CR51)*(1+(_xlfn.IFNA('[3]Nat GDP per cap ppp growth rate'!CR52,0)-IF(Settings!$C$16="No",0,Parameters!CR$164*('AMOC national temperature'!CR51-Parameters!CR$128)+Parameters!CR$165*('AMOC national temperature'!CR51-Parameters!CR$128)^2)))*IF(Settings!$C$16="No",1,(1-SLR!$D51*Parameters!CR$181))&lt;=Parameters!$B$189,Parameters!$B$189,(Parameters!$B$174*(1-Parameters!CR$185)*_xlfn.IFNA('[3]National GDP per capita ppp'!CR52,0)+(1-Parameters!$B$174)*CR51)*(1+(_xlfn.IFNA('[3]Nat GDP per cap ppp growth rate'!CR52,0)-IF(Settings!$C$16="No",0,Parameters!CR$164*('AMOC national temperature'!CR51-Parameters!CR$128)+Parameters!CR$165*('AMOC national temperature'!CR51-Parameters!CR$128)^2)))*IF(Settings!$C$16="No",1,(1-SLR!$D51*Parameters!CR$181))))</f>
        <v>8295.2324968387602</v>
      </c>
      <c r="CS52" s="22">
        <f ca="1">IF(CS$2=0,0,IF((Parameters!$B$174*(1-Parameters!CS$185)*_xlfn.IFNA('[3]National GDP per capita ppp'!CS52,0)+(1-Parameters!$B$174)*CS51)*(1+(_xlfn.IFNA('[3]Nat GDP per cap ppp growth rate'!CS52,0)-IF(Settings!$C$16="No",0,Parameters!CS$164*('AMOC national temperature'!CS51-Parameters!CS$128)+Parameters!CS$165*('AMOC national temperature'!CS51-Parameters!CS$128)^2)))*IF(Settings!$C$16="No",1,(1-SLR!$D51*Parameters!CS$181))&lt;=Parameters!$B$189,Parameters!$B$189,(Parameters!$B$174*(1-Parameters!CS$185)*_xlfn.IFNA('[3]National GDP per capita ppp'!CS52,0)+(1-Parameters!$B$174)*CS51)*(1+(_xlfn.IFNA('[3]Nat GDP per cap ppp growth rate'!CS52,0)-IF(Settings!$C$16="No",0,Parameters!CS$164*('AMOC national temperature'!CS51-Parameters!CS$128)+Parameters!CS$165*('AMOC national temperature'!CS51-Parameters!CS$128)^2)))*IF(Settings!$C$16="No",1,(1-SLR!$D51*Parameters!CS$181))))</f>
        <v>10867.162985135887</v>
      </c>
      <c r="CT52" s="22">
        <f ca="1">IF(CT$2=0,0,IF((Parameters!$B$174*(1-Parameters!CT$185)*_xlfn.IFNA('[3]National GDP per capita ppp'!CT52,0)+(1-Parameters!$B$174)*CT51)*(1+(_xlfn.IFNA('[3]Nat GDP per cap ppp growth rate'!CT52,0)-IF(Settings!$C$16="No",0,Parameters!CT$164*('AMOC national temperature'!CT51-Parameters!CT$128)+Parameters!CT$165*('AMOC national temperature'!CT51-Parameters!CT$128)^2)))*IF(Settings!$C$16="No",1,(1-SLR!$D51*Parameters!CT$181))&lt;=Parameters!$B$189,Parameters!$B$189,(Parameters!$B$174*(1-Parameters!CT$185)*_xlfn.IFNA('[3]National GDP per capita ppp'!CT52,0)+(1-Parameters!$B$174)*CT51)*(1+(_xlfn.IFNA('[3]Nat GDP per cap ppp growth rate'!CT52,0)-IF(Settings!$C$16="No",0,Parameters!CT$164*('AMOC national temperature'!CT51-Parameters!CT$128)+Parameters!CT$165*('AMOC national temperature'!CT51-Parameters!CT$128)^2)))*IF(Settings!$C$16="No",1,(1-SLR!$D51*Parameters!CT$181))))</f>
        <v>54976.438647813695</v>
      </c>
      <c r="CU52" s="22">
        <f ca="1">IF(CU$2=0,0,IF((Parameters!$B$174*(1-Parameters!CU$185)*_xlfn.IFNA('[3]National GDP per capita ppp'!CU52,0)+(1-Parameters!$B$174)*CU51)*(1+(_xlfn.IFNA('[3]Nat GDP per cap ppp growth rate'!CU52,0)-IF(Settings!$C$16="No",0,Parameters!CU$164*('AMOC national temperature'!CU51-Parameters!CU$128)+Parameters!CU$165*('AMOC national temperature'!CU51-Parameters!CU$128)^2)))*IF(Settings!$C$16="No",1,(1-SLR!$D51*Parameters!CU$181))&lt;=Parameters!$B$189,Parameters!$B$189,(Parameters!$B$174*(1-Parameters!CU$185)*_xlfn.IFNA('[3]National GDP per capita ppp'!CU52,0)+(1-Parameters!$B$174)*CU51)*(1+(_xlfn.IFNA('[3]Nat GDP per cap ppp growth rate'!CU52,0)-IF(Settings!$C$16="No",0,Parameters!CU$164*('AMOC national temperature'!CU51-Parameters!CU$128)+Parameters!CU$165*('AMOC national temperature'!CU51-Parameters!CU$128)^2)))*IF(Settings!$C$16="No",1,(1-SLR!$D51*Parameters!CU$181))))</f>
        <v>109967.05882880736</v>
      </c>
      <c r="CV52" s="22">
        <f ca="1">IF(CV$2=0,0,IF((Parameters!$B$174*(1-Parameters!CV$185)*_xlfn.IFNA('[3]National GDP per capita ppp'!CV52,0)+(1-Parameters!$B$174)*CV51)*(1+(_xlfn.IFNA('[3]Nat GDP per cap ppp growth rate'!CV52,0)-IF(Settings!$C$16="No",0,Parameters!CV$164*('AMOC national temperature'!CV51-Parameters!CV$128)+Parameters!CV$165*('AMOC national temperature'!CV51-Parameters!CV$128)^2)))*IF(Settings!$C$16="No",1,(1-SLR!$D51*Parameters!CV$181))&lt;=Parameters!$B$189,Parameters!$B$189,(Parameters!$B$174*(1-Parameters!CV$185)*_xlfn.IFNA('[3]National GDP per capita ppp'!CV52,0)+(1-Parameters!$B$174)*CV51)*(1+(_xlfn.IFNA('[3]Nat GDP per cap ppp growth rate'!CV52,0)-IF(Settings!$C$16="No",0,Parameters!CV$164*('AMOC national temperature'!CV51-Parameters!CV$128)+Parameters!CV$165*('AMOC national temperature'!CV51-Parameters!CV$128)^2)))*IF(Settings!$C$16="No",1,(1-SLR!$D51*Parameters!CV$181))))</f>
        <v>120344.54731460407</v>
      </c>
      <c r="CW52" s="22">
        <f ca="1">IF(CW$2=0,0,IF((Parameters!$B$174*(1-Parameters!CW$185)*_xlfn.IFNA('[3]National GDP per capita ppp'!CW52,0)+(1-Parameters!$B$174)*CW51)*(1+(_xlfn.IFNA('[3]Nat GDP per cap ppp growth rate'!CW52,0)-IF(Settings!$C$16="No",0,Parameters!CW$164*('AMOC national temperature'!CW51-Parameters!CW$128)+Parameters!CW$165*('AMOC national temperature'!CW51-Parameters!CW$128)^2)))*IF(Settings!$C$16="No",1,(1-SLR!$D51*Parameters!CW$181))&lt;=Parameters!$B$189,Parameters!$B$189,(Parameters!$B$174*(1-Parameters!CW$185)*_xlfn.IFNA('[3]National GDP per capita ppp'!CW52,0)+(1-Parameters!$B$174)*CW51)*(1+(_xlfn.IFNA('[3]Nat GDP per cap ppp growth rate'!CW52,0)-IF(Settings!$C$16="No",0,Parameters!CW$164*('AMOC national temperature'!CW51-Parameters!CW$128)+Parameters!CW$165*('AMOC national temperature'!CW51-Parameters!CW$128)^2)))*IF(Settings!$C$16="No",1,(1-SLR!$D51*Parameters!CW$181))))</f>
        <v>19194.437530146784</v>
      </c>
      <c r="CX52" s="22">
        <f ca="1">IF(CX$2=0,0,IF((Parameters!$B$174*(1-Parameters!CX$185)*_xlfn.IFNA('[3]National GDP per capita ppp'!CX52,0)+(1-Parameters!$B$174)*CX51)*(1+(_xlfn.IFNA('[3]Nat GDP per cap ppp growth rate'!CX52,0)-IF(Settings!$C$16="No",0,Parameters!CX$164*('AMOC national temperature'!CX51-Parameters!CX$128)+Parameters!CX$165*('AMOC national temperature'!CX51-Parameters!CX$128)^2)))*IF(Settings!$C$16="No",1,(1-SLR!$D51*Parameters!CX$181))&lt;=Parameters!$B$189,Parameters!$B$189,(Parameters!$B$174*(1-Parameters!CX$185)*_xlfn.IFNA('[3]National GDP per capita ppp'!CX52,0)+(1-Parameters!$B$174)*CX51)*(1+(_xlfn.IFNA('[3]Nat GDP per cap ppp growth rate'!CX52,0)-IF(Settings!$C$16="No",0,Parameters!CX$164*('AMOC national temperature'!CX51-Parameters!CX$128)+Parameters!CX$165*('AMOC national temperature'!CX51-Parameters!CX$128)^2)))*IF(Settings!$C$16="No",1,(1-SLR!$D51*Parameters!CX$181))))</f>
        <v>46719.234593996836</v>
      </c>
      <c r="CY52" s="22">
        <f ca="1">IF(CY$2=0,0,IF((Parameters!$B$174*(1-Parameters!CY$185)*_xlfn.IFNA('[3]National GDP per capita ppp'!CY52,0)+(1-Parameters!$B$174)*CY51)*(1+(_xlfn.IFNA('[3]Nat GDP per cap ppp growth rate'!CY52,0)-IF(Settings!$C$16="No",0,Parameters!CY$164*('AMOC national temperature'!CY51-Parameters!CY$128)+Parameters!CY$165*('AMOC national temperature'!CY51-Parameters!CY$128)^2)))*IF(Settings!$C$16="No",1,(1-SLR!$D51*Parameters!CY$181))&lt;=Parameters!$B$189,Parameters!$B$189,(Parameters!$B$174*(1-Parameters!CY$185)*_xlfn.IFNA('[3]National GDP per capita ppp'!CY52,0)+(1-Parameters!$B$174)*CY51)*(1+(_xlfn.IFNA('[3]Nat GDP per cap ppp growth rate'!CY52,0)-IF(Settings!$C$16="No",0,Parameters!CY$164*('AMOC national temperature'!CY51-Parameters!CY$128)+Parameters!CY$165*('AMOC national temperature'!CY51-Parameters!CY$128)^2)))*IF(Settings!$C$16="No",1,(1-SLR!$D51*Parameters!CY$181))))</f>
        <v>5018.5605493832809</v>
      </c>
      <c r="CZ52" s="22">
        <f ca="1">IF(CZ$2=0,0,IF((Parameters!$B$174*(1-Parameters!CZ$185)*_xlfn.IFNA('[3]National GDP per capita ppp'!CZ52,0)+(1-Parameters!$B$174)*CZ51)*(1+(_xlfn.IFNA('[3]Nat GDP per cap ppp growth rate'!CZ52,0)-IF(Settings!$C$16="No",0,Parameters!CZ$164*('AMOC national temperature'!CZ51-Parameters!CZ$128)+Parameters!CZ$165*('AMOC national temperature'!CZ51-Parameters!CZ$128)^2)))*IF(Settings!$C$16="No",1,(1-SLR!$D51*Parameters!CZ$181))&lt;=Parameters!$B$189,Parameters!$B$189,(Parameters!$B$174*(1-Parameters!CZ$185)*_xlfn.IFNA('[3]National GDP per capita ppp'!CZ52,0)+(1-Parameters!$B$174)*CZ51)*(1+(_xlfn.IFNA('[3]Nat GDP per cap ppp growth rate'!CZ52,0)-IF(Settings!$C$16="No",0,Parameters!CZ$164*('AMOC national temperature'!CZ51-Parameters!CZ$128)+Parameters!CZ$165*('AMOC national temperature'!CZ51-Parameters!CZ$128)^2)))*IF(Settings!$C$16="No",1,(1-SLR!$D51*Parameters!CZ$181))))</f>
        <v>35568.814623589591</v>
      </c>
      <c r="DA52" s="22">
        <f>IF(DA$2=0,0,IF((Parameters!$B$174*(1-Parameters!DA$185)*_xlfn.IFNA('[3]National GDP per capita ppp'!DA52,0)+(1-Parameters!$B$174)*DA51)*(1+(_xlfn.IFNA('[3]Nat GDP per cap ppp growth rate'!DA52,0)-IF(Settings!$C$16="No",0,Parameters!DA$164*('AMOC national temperature'!DA51-Parameters!DA$128)+Parameters!DA$165*('AMOC national temperature'!DA51-Parameters!DA$128)^2)))*IF(Settings!$C$16="No",1,(1-SLR!$D51*Parameters!DA$181))&lt;=Parameters!$B$189,Parameters!$B$189,(Parameters!$B$174*(1-Parameters!DA$185)*_xlfn.IFNA('[3]National GDP per capita ppp'!DA52,0)+(1-Parameters!$B$174)*DA51)*(1+(_xlfn.IFNA('[3]Nat GDP per cap ppp growth rate'!DA52,0)-IF(Settings!$C$16="No",0,Parameters!DA$164*('AMOC national temperature'!DA51-Parameters!DA$128)+Parameters!DA$165*('AMOC national temperature'!DA51-Parameters!DA$128)^2)))*IF(Settings!$C$16="No",1,(1-SLR!$D51*Parameters!DA$181))))</f>
        <v>0</v>
      </c>
      <c r="DB52" s="22">
        <f ca="1">IF(DB$2=0,0,IF((Parameters!$B$174*(1-Parameters!DB$185)*_xlfn.IFNA('[3]National GDP per capita ppp'!DB52,0)+(1-Parameters!$B$174)*DB51)*(1+(_xlfn.IFNA('[3]Nat GDP per cap ppp growth rate'!DB52,0)-IF(Settings!$C$16="No",0,Parameters!DB$164*('AMOC national temperature'!DB51-Parameters!DB$128)+Parameters!DB$165*('AMOC national temperature'!DB51-Parameters!DB$128)^2)))*IF(Settings!$C$16="No",1,(1-SLR!$D51*Parameters!DB$181))&lt;=Parameters!$B$189,Parameters!$B$189,(Parameters!$B$174*(1-Parameters!DB$185)*_xlfn.IFNA('[3]National GDP per capita ppp'!DB52,0)+(1-Parameters!$B$174)*DB51)*(1+(_xlfn.IFNA('[3]Nat GDP per cap ppp growth rate'!DB52,0)-IF(Settings!$C$16="No",0,Parameters!DB$164*('AMOC national temperature'!DB51-Parameters!DB$128)+Parameters!DB$165*('AMOC national temperature'!DB51-Parameters!DB$128)^2)))*IF(Settings!$C$16="No",1,(1-SLR!$D51*Parameters!DB$181))))</f>
        <v>33147.137133276345</v>
      </c>
      <c r="DC52" s="22">
        <f ca="1">IF(DC$2=0,0,IF((Parameters!$B$174*(1-Parameters!DC$185)*_xlfn.IFNA('[3]National GDP per capita ppp'!DC52,0)+(1-Parameters!$B$174)*DC51)*(1+(_xlfn.IFNA('[3]Nat GDP per cap ppp growth rate'!DC52,0)-IF(Settings!$C$16="No",0,Parameters!DC$164*('AMOC national temperature'!DC51-Parameters!DC$128)+Parameters!DC$165*('AMOC national temperature'!DC51-Parameters!DC$128)^2)))*IF(Settings!$C$16="No",1,(1-SLR!$D51*Parameters!DC$181))&lt;=Parameters!$B$189,Parameters!$B$189,(Parameters!$B$174*(1-Parameters!DC$185)*_xlfn.IFNA('[3]National GDP per capita ppp'!DC52,0)+(1-Parameters!$B$174)*DC51)*(1+(_xlfn.IFNA('[3]Nat GDP per cap ppp growth rate'!DC52,0)-IF(Settings!$C$16="No",0,Parameters!DC$164*('AMOC national temperature'!DC51-Parameters!DC$128)+Parameters!DC$165*('AMOC national temperature'!DC51-Parameters!DC$128)^2)))*IF(Settings!$C$16="No",1,(1-SLR!$D51*Parameters!DC$181))))</f>
        <v>6092.2798456662622</v>
      </c>
      <c r="DD52" s="22">
        <f ca="1">IF(DD$2=0,0,IF((Parameters!$B$174*(1-Parameters!DD$185)*_xlfn.IFNA('[3]National GDP per capita ppp'!DD52,0)+(1-Parameters!$B$174)*DD51)*(1+(_xlfn.IFNA('[3]Nat GDP per cap ppp growth rate'!DD52,0)-IF(Settings!$C$16="No",0,Parameters!DD$164*('AMOC national temperature'!DD51-Parameters!DD$128)+Parameters!DD$165*('AMOC national temperature'!DD51-Parameters!DD$128)^2)))*IF(Settings!$C$16="No",1,(1-SLR!$D51*Parameters!DD$181))&lt;=Parameters!$B$189,Parameters!$B$189,(Parameters!$B$174*(1-Parameters!DD$185)*_xlfn.IFNA('[3]National GDP per capita ppp'!DD52,0)+(1-Parameters!$B$174)*DD51)*(1+(_xlfn.IFNA('[3]Nat GDP per cap ppp growth rate'!DD52,0)-IF(Settings!$C$16="No",0,Parameters!DD$164*('AMOC national temperature'!DD51-Parameters!DD$128)+Parameters!DD$165*('AMOC national temperature'!DD51-Parameters!DD$128)^2)))*IF(Settings!$C$16="No",1,(1-SLR!$D51*Parameters!DD$181))))</f>
        <v>32288.417139961319</v>
      </c>
      <c r="DE52" s="22">
        <f ca="1">IF(DE$2=0,0,IF((Parameters!$B$174*(1-Parameters!DE$185)*_xlfn.IFNA('[3]National GDP per capita ppp'!DE52,0)+(1-Parameters!$B$174)*DE51)*(1+(_xlfn.IFNA('[3]Nat GDP per cap ppp growth rate'!DE52,0)-IF(Settings!$C$16="No",0,Parameters!DE$164*('AMOC national temperature'!DE51-Parameters!DE$128)+Parameters!DE$165*('AMOC national temperature'!DE51-Parameters!DE$128)^2)))*IF(Settings!$C$16="No",1,(1-SLR!$D51*Parameters!DE$181))&lt;=Parameters!$B$189,Parameters!$B$189,(Parameters!$B$174*(1-Parameters!DE$185)*_xlfn.IFNA('[3]National GDP per capita ppp'!DE52,0)+(1-Parameters!$B$174)*DE51)*(1+(_xlfn.IFNA('[3]Nat GDP per cap ppp growth rate'!DE52,0)-IF(Settings!$C$16="No",0,Parameters!DE$164*('AMOC national temperature'!DE51-Parameters!DE$128)+Parameters!DE$165*('AMOC national temperature'!DE51-Parameters!DE$128)^2)))*IF(Settings!$C$16="No",1,(1-SLR!$D51*Parameters!DE$181))))</f>
        <v>122428.11791689205</v>
      </c>
      <c r="DF52" s="22">
        <f ca="1">IF(DF$2=0,0,IF((Parameters!$B$174*(1-Parameters!DF$185)*_xlfn.IFNA('[3]National GDP per capita ppp'!DF52,0)+(1-Parameters!$B$174)*DF51)*(1+(_xlfn.IFNA('[3]Nat GDP per cap ppp growth rate'!DF52,0)-IF(Settings!$C$16="No",0,Parameters!DF$164*('AMOC national temperature'!DF51-Parameters!DF$128)+Parameters!DF$165*('AMOC national temperature'!DF51-Parameters!DF$128)^2)))*IF(Settings!$C$16="No",1,(1-SLR!$D51*Parameters!DF$181))&lt;=Parameters!$B$189,Parameters!$B$189,(Parameters!$B$174*(1-Parameters!DF$185)*_xlfn.IFNA('[3]National GDP per capita ppp'!DF52,0)+(1-Parameters!$B$174)*DF51)*(1+(_xlfn.IFNA('[3]Nat GDP per cap ppp growth rate'!DF52,0)-IF(Settings!$C$16="No",0,Parameters!DF$164*('AMOC national temperature'!DF51-Parameters!DF$128)+Parameters!DF$165*('AMOC national temperature'!DF51-Parameters!DF$128)^2)))*IF(Settings!$C$16="No",1,(1-SLR!$D51*Parameters!DF$181))))</f>
        <v>26636.025956571695</v>
      </c>
      <c r="DG52" s="22">
        <f ca="1">IF(DG$2=0,0,IF((Parameters!$B$174*(1-Parameters!DG$185)*_xlfn.IFNA('[3]National GDP per capita ppp'!DG52,0)+(1-Parameters!$B$174)*DG51)*(1+(_xlfn.IFNA('[3]Nat GDP per cap ppp growth rate'!DG52,0)-IF(Settings!$C$16="No",0,Parameters!DG$164*('AMOC national temperature'!DG51-Parameters!DG$128)+Parameters!DG$165*('AMOC national temperature'!DG51-Parameters!DG$128)^2)))*IF(Settings!$C$16="No",1,(1-SLR!$D51*Parameters!DG$181))&lt;=Parameters!$B$189,Parameters!$B$189,(Parameters!$B$174*(1-Parameters!DG$185)*_xlfn.IFNA('[3]National GDP per capita ppp'!DG52,0)+(1-Parameters!$B$174)*DG51)*(1+(_xlfn.IFNA('[3]Nat GDP per cap ppp growth rate'!DG52,0)-IF(Settings!$C$16="No",0,Parameters!DG$164*('AMOC national temperature'!DG51-Parameters!DG$128)+Parameters!DG$165*('AMOC national temperature'!DG51-Parameters!DG$128)^2)))*IF(Settings!$C$16="No",1,(1-SLR!$D51*Parameters!DG$181))))</f>
        <v>15745.769052582467</v>
      </c>
      <c r="DH52" s="22">
        <f ca="1">IF(DH$2=0,0,IF((Parameters!$B$174*(1-Parameters!DH$185)*_xlfn.IFNA('[3]National GDP per capita ppp'!DH52,0)+(1-Parameters!$B$174)*DH51)*(1+(_xlfn.IFNA('[3]Nat GDP per cap ppp growth rate'!DH52,0)-IF(Settings!$C$16="No",0,Parameters!DH$164*('AMOC national temperature'!DH51-Parameters!DH$128)+Parameters!DH$165*('AMOC national temperature'!DH51-Parameters!DH$128)^2)))*IF(Settings!$C$16="No",1,(1-SLR!$D51*Parameters!DH$181))&lt;=Parameters!$B$189,Parameters!$B$189,(Parameters!$B$174*(1-Parameters!DH$185)*_xlfn.IFNA('[3]National GDP per capita ppp'!DH52,0)+(1-Parameters!$B$174)*DH51)*(1+(_xlfn.IFNA('[3]Nat GDP per cap ppp growth rate'!DH52,0)-IF(Settings!$C$16="No",0,Parameters!DH$164*('AMOC national temperature'!DH51-Parameters!DH$128)+Parameters!DH$165*('AMOC national temperature'!DH51-Parameters!DH$128)^2)))*IF(Settings!$C$16="No",1,(1-SLR!$D51*Parameters!DH$181))))</f>
        <v>12949.887144472428</v>
      </c>
      <c r="DI52" s="22">
        <f ca="1">IF(DI$2=0,0,IF((Parameters!$B$174*(1-Parameters!DI$185)*_xlfn.IFNA('[3]National GDP per capita ppp'!DI52,0)+(1-Parameters!$B$174)*DI51)*(1+(_xlfn.IFNA('[3]Nat GDP per cap ppp growth rate'!DI52,0)-IF(Settings!$C$16="No",0,Parameters!DI$164*('AMOC national temperature'!DI51-Parameters!DI$128)+Parameters!DI$165*('AMOC national temperature'!DI51-Parameters!DI$128)^2)))*IF(Settings!$C$16="No",1,(1-SLR!$D51*Parameters!DI$181))&lt;=Parameters!$B$189,Parameters!$B$189,(Parameters!$B$174*(1-Parameters!DI$185)*_xlfn.IFNA('[3]National GDP per capita ppp'!DI52,0)+(1-Parameters!$B$174)*DI51)*(1+(_xlfn.IFNA('[3]Nat GDP per cap ppp growth rate'!DI52,0)-IF(Settings!$C$16="No",0,Parameters!DI$164*('AMOC national temperature'!DI51-Parameters!DI$128)+Parameters!DI$165*('AMOC national temperature'!DI51-Parameters!DI$128)^2)))*IF(Settings!$C$16="No",1,(1-SLR!$D51*Parameters!DI$181))))</f>
        <v>4331.7776871237738</v>
      </c>
      <c r="DJ52" s="22">
        <f ca="1">IF(DJ$2=0,0,IF((Parameters!$B$174*(1-Parameters!DJ$185)*_xlfn.IFNA('[3]National GDP per capita ppp'!DJ52,0)+(1-Parameters!$B$174)*DJ51)*(1+(_xlfn.IFNA('[3]Nat GDP per cap ppp growth rate'!DJ52,0)-IF(Settings!$C$16="No",0,Parameters!DJ$164*('AMOC national temperature'!DJ51-Parameters!DJ$128)+Parameters!DJ$165*('AMOC national temperature'!DJ51-Parameters!DJ$128)^2)))*IF(Settings!$C$16="No",1,(1-SLR!$D51*Parameters!DJ$181))&lt;=Parameters!$B$189,Parameters!$B$189,(Parameters!$B$174*(1-Parameters!DJ$185)*_xlfn.IFNA('[3]National GDP per capita ppp'!DJ52,0)+(1-Parameters!$B$174)*DJ51)*(1+(_xlfn.IFNA('[3]Nat GDP per cap ppp growth rate'!DJ52,0)-IF(Settings!$C$16="No",0,Parameters!DJ$164*('AMOC national temperature'!DJ51-Parameters!DJ$128)+Parameters!DJ$165*('AMOC national temperature'!DJ51-Parameters!DJ$128)^2)))*IF(Settings!$C$16="No",1,(1-SLR!$D51*Parameters!DJ$181))))</f>
        <v>35749.870185285225</v>
      </c>
      <c r="DK52" s="22">
        <f ca="1">IF(DK$2=0,0,IF((Parameters!$B$174*(1-Parameters!DK$185)*_xlfn.IFNA('[3]National GDP per capita ppp'!DK52,0)+(1-Parameters!$B$174)*DK51)*(1+(_xlfn.IFNA('[3]Nat GDP per cap ppp growth rate'!DK52,0)-IF(Settings!$C$16="No",0,Parameters!DK$164*('AMOC national temperature'!DK51-Parameters!DK$128)+Parameters!DK$165*('AMOC national temperature'!DK51-Parameters!DK$128)^2)))*IF(Settings!$C$16="No",1,(1-SLR!$D51*Parameters!DK$181))&lt;=Parameters!$B$189,Parameters!$B$189,(Parameters!$B$174*(1-Parameters!DK$185)*_xlfn.IFNA('[3]National GDP per capita ppp'!DK52,0)+(1-Parameters!$B$174)*DK51)*(1+(_xlfn.IFNA('[3]Nat GDP per cap ppp growth rate'!DK52,0)-IF(Settings!$C$16="No",0,Parameters!DK$164*('AMOC national temperature'!DK51-Parameters!DK$128)+Parameters!DK$165*('AMOC national temperature'!DK51-Parameters!DK$128)^2)))*IF(Settings!$C$16="No",1,(1-SLR!$D51*Parameters!DK$181))))</f>
        <v>16609.515920800382</v>
      </c>
      <c r="DL52" s="22">
        <f ca="1">IF(DL$2=0,0,IF((Parameters!$B$174*(1-Parameters!DL$185)*_xlfn.IFNA('[3]National GDP per capita ppp'!DL52,0)+(1-Parameters!$B$174)*DL51)*(1+(_xlfn.IFNA('[3]Nat GDP per cap ppp growth rate'!DL52,0)-IF(Settings!$C$16="No",0,Parameters!DL$164*('AMOC national temperature'!DL51-Parameters!DL$128)+Parameters!DL$165*('AMOC national temperature'!DL51-Parameters!DL$128)^2)))*IF(Settings!$C$16="No",1,(1-SLR!$D51*Parameters!DL$181))&lt;=Parameters!$B$189,Parameters!$B$189,(Parameters!$B$174*(1-Parameters!DL$185)*_xlfn.IFNA('[3]National GDP per capita ppp'!DL52,0)+(1-Parameters!$B$174)*DL51)*(1+(_xlfn.IFNA('[3]Nat GDP per cap ppp growth rate'!DL52,0)-IF(Settings!$C$16="No",0,Parameters!DL$164*('AMOC national temperature'!DL51-Parameters!DL$128)+Parameters!DL$165*('AMOC national temperature'!DL51-Parameters!DL$128)^2)))*IF(Settings!$C$16="No",1,(1-SLR!$D51*Parameters!DL$181))))</f>
        <v>5453.420719516932</v>
      </c>
      <c r="DM52" s="22">
        <f ca="1">IF(DM$2=0,0,IF((Parameters!$B$174*(1-Parameters!DM$185)*_xlfn.IFNA('[3]National GDP per capita ppp'!DM52,0)+(1-Parameters!$B$174)*DM51)*(1+(_xlfn.IFNA('[3]Nat GDP per cap ppp growth rate'!DM52,0)-IF(Settings!$C$16="No",0,Parameters!DM$164*('AMOC national temperature'!DM51-Parameters!DM$128)+Parameters!DM$165*('AMOC national temperature'!DM51-Parameters!DM$128)^2)))*IF(Settings!$C$16="No",1,(1-SLR!$D51*Parameters!DM$181))&lt;=Parameters!$B$189,Parameters!$B$189,(Parameters!$B$174*(1-Parameters!DM$185)*_xlfn.IFNA('[3]National GDP per capita ppp'!DM52,0)+(1-Parameters!$B$174)*DM51)*(1+(_xlfn.IFNA('[3]Nat GDP per cap ppp growth rate'!DM52,0)-IF(Settings!$C$16="No",0,Parameters!DM$164*('AMOC national temperature'!DM51-Parameters!DM$128)+Parameters!DM$165*('AMOC national temperature'!DM51-Parameters!DM$128)^2)))*IF(Settings!$C$16="No",1,(1-SLR!$D51*Parameters!DM$181))))</f>
        <v>13828.254751072238</v>
      </c>
      <c r="DN52" s="22">
        <f ca="1">IF(DN$2=0,0,IF((Parameters!$B$174*(1-Parameters!DN$185)*_xlfn.IFNA('[3]National GDP per capita ppp'!DN52,0)+(1-Parameters!$B$174)*DN51)*(1+(_xlfn.IFNA('[3]Nat GDP per cap ppp growth rate'!DN52,0)-IF(Settings!$C$16="No",0,Parameters!DN$164*('AMOC national temperature'!DN51-Parameters!DN$128)+Parameters!DN$165*('AMOC national temperature'!DN51-Parameters!DN$128)^2)))*IF(Settings!$C$16="No",1,(1-SLR!$D51*Parameters!DN$181))&lt;=Parameters!$B$189,Parameters!$B$189,(Parameters!$B$174*(1-Parameters!DN$185)*_xlfn.IFNA('[3]National GDP per capita ppp'!DN52,0)+(1-Parameters!$B$174)*DN51)*(1+(_xlfn.IFNA('[3]Nat GDP per cap ppp growth rate'!DN52,0)-IF(Settings!$C$16="No",0,Parameters!DN$164*('AMOC national temperature'!DN51-Parameters!DN$128)+Parameters!DN$165*('AMOC national temperature'!DN51-Parameters!DN$128)^2)))*IF(Settings!$C$16="No",1,(1-SLR!$D51*Parameters!DN$181))))</f>
        <v>25602.618144716671</v>
      </c>
      <c r="DO52" s="22">
        <f ca="1">IF(DO$2=0,0,IF((Parameters!$B$174*(1-Parameters!DO$185)*_xlfn.IFNA('[3]National GDP per capita ppp'!DO52,0)+(1-Parameters!$B$174)*DO51)*(1+(_xlfn.IFNA('[3]Nat GDP per cap ppp growth rate'!DO52,0)-IF(Settings!$C$16="No",0,Parameters!DO$164*('AMOC national temperature'!DO51-Parameters!DO$128)+Parameters!DO$165*('AMOC national temperature'!DO51-Parameters!DO$128)^2)))*IF(Settings!$C$16="No",1,(1-SLR!$D51*Parameters!DO$181))&lt;=Parameters!$B$189,Parameters!$B$189,(Parameters!$B$174*(1-Parameters!DO$185)*_xlfn.IFNA('[3]National GDP per capita ppp'!DO52,0)+(1-Parameters!$B$174)*DO51)*(1+(_xlfn.IFNA('[3]Nat GDP per cap ppp growth rate'!DO52,0)-IF(Settings!$C$16="No",0,Parameters!DO$164*('AMOC national temperature'!DO51-Parameters!DO$128)+Parameters!DO$165*('AMOC national temperature'!DO51-Parameters!DO$128)^2)))*IF(Settings!$C$16="No",1,(1-SLR!$D51*Parameters!DO$181))))</f>
        <v>29965.021452538891</v>
      </c>
      <c r="DP52" s="22">
        <f ca="1">IF(DP$2=0,0,IF((Parameters!$B$174*(1-Parameters!DP$185)*_xlfn.IFNA('[3]National GDP per capita ppp'!DP52,0)+(1-Parameters!$B$174)*DP51)*(1+(_xlfn.IFNA('[3]Nat GDP per cap ppp growth rate'!DP52,0)-IF(Settings!$C$16="No",0,Parameters!DP$164*('AMOC national temperature'!DP51-Parameters!DP$128)+Parameters!DP$165*('AMOC national temperature'!DP51-Parameters!DP$128)^2)))*IF(Settings!$C$16="No",1,(1-SLR!$D51*Parameters!DP$181))&lt;=Parameters!$B$189,Parameters!$B$189,(Parameters!$B$174*(1-Parameters!DP$185)*_xlfn.IFNA('[3]National GDP per capita ppp'!DP52,0)+(1-Parameters!$B$174)*DP51)*(1+(_xlfn.IFNA('[3]Nat GDP per cap ppp growth rate'!DP52,0)-IF(Settings!$C$16="No",0,Parameters!DP$164*('AMOC national temperature'!DP51-Parameters!DP$128)+Parameters!DP$165*('AMOC national temperature'!DP51-Parameters!DP$128)^2)))*IF(Settings!$C$16="No",1,(1-SLR!$D51*Parameters!DP$181))))</f>
        <v>3004.5282997636937</v>
      </c>
      <c r="DQ52" s="22">
        <f ca="1">IF(DQ$2=0,0,IF((Parameters!$B$174*(1-Parameters!DQ$185)*_xlfn.IFNA('[3]National GDP per capita ppp'!DQ52,0)+(1-Parameters!$B$174)*DQ51)*(1+(_xlfn.IFNA('[3]Nat GDP per cap ppp growth rate'!DQ52,0)-IF(Settings!$C$16="No",0,Parameters!DQ$164*('AMOC national temperature'!DQ51-Parameters!DQ$128)+Parameters!DQ$165*('AMOC national temperature'!DQ51-Parameters!DQ$128)^2)))*IF(Settings!$C$16="No",1,(1-SLR!$D51*Parameters!DQ$181))&lt;=Parameters!$B$189,Parameters!$B$189,(Parameters!$B$174*(1-Parameters!DQ$185)*_xlfn.IFNA('[3]National GDP per capita ppp'!DQ52,0)+(1-Parameters!$B$174)*DQ51)*(1+(_xlfn.IFNA('[3]Nat GDP per cap ppp growth rate'!DQ52,0)-IF(Settings!$C$16="No",0,Parameters!DQ$164*('AMOC national temperature'!DQ51-Parameters!DQ$128)+Parameters!DQ$165*('AMOC national temperature'!DQ51-Parameters!DQ$128)^2)))*IF(Settings!$C$16="No",1,(1-SLR!$D51*Parameters!DQ$181))))</f>
        <v>8568.0094951720039</v>
      </c>
      <c r="DR52" s="22">
        <f>IF(DR$2=0,0,IF((Parameters!$B$174*(1-Parameters!DR$185)*_xlfn.IFNA('[3]National GDP per capita ppp'!DR52,0)+(1-Parameters!$B$174)*DR51)*(1+(_xlfn.IFNA('[3]Nat GDP per cap ppp growth rate'!DR52,0)-IF(Settings!$C$16="No",0,Parameters!DR$164*('AMOC national temperature'!DR51-Parameters!DR$128)+Parameters!DR$165*('AMOC national temperature'!DR51-Parameters!DR$128)^2)))*IF(Settings!$C$16="No",1,(1-SLR!$D51*Parameters!DR$181))&lt;=Parameters!$B$189,Parameters!$B$189,(Parameters!$B$174*(1-Parameters!DR$185)*_xlfn.IFNA('[3]National GDP per capita ppp'!DR52,0)+(1-Parameters!$B$174)*DR51)*(1+(_xlfn.IFNA('[3]Nat GDP per cap ppp growth rate'!DR52,0)-IF(Settings!$C$16="No",0,Parameters!DR$164*('AMOC national temperature'!DR51-Parameters!DR$128)+Parameters!DR$165*('AMOC national temperature'!DR51-Parameters!DR$128)^2)))*IF(Settings!$C$16="No",1,(1-SLR!$D51*Parameters!DR$181))))</f>
        <v>0</v>
      </c>
      <c r="DS52" s="22">
        <f ca="1">IF(DS$2=0,0,IF((Parameters!$B$174*(1-Parameters!DS$185)*_xlfn.IFNA('[3]National GDP per capita ppp'!DS52,0)+(1-Parameters!$B$174)*DS51)*(1+(_xlfn.IFNA('[3]Nat GDP per cap ppp growth rate'!DS52,0)-IF(Settings!$C$16="No",0,Parameters!DS$164*('AMOC national temperature'!DS51-Parameters!DS$128)+Parameters!DS$165*('AMOC national temperature'!DS51-Parameters!DS$128)^2)))*IF(Settings!$C$16="No",1,(1-SLR!$D51*Parameters!DS$181))&lt;=Parameters!$B$189,Parameters!$B$189,(Parameters!$B$174*(1-Parameters!DS$185)*_xlfn.IFNA('[3]National GDP per capita ppp'!DS52,0)+(1-Parameters!$B$174)*DS51)*(1+(_xlfn.IFNA('[3]Nat GDP per cap ppp growth rate'!DS52,0)-IF(Settings!$C$16="No",0,Parameters!DS$164*('AMOC national temperature'!DS51-Parameters!DS$128)+Parameters!DS$165*('AMOC national temperature'!DS51-Parameters!DS$128)^2)))*IF(Settings!$C$16="No",1,(1-SLR!$D51*Parameters!DS$181))))</f>
        <v>46206.06276672973</v>
      </c>
      <c r="DT52" s="22">
        <f ca="1">IF(DT$2=0,0,IF((Parameters!$B$174*(1-Parameters!DT$185)*_xlfn.IFNA('[3]National GDP per capita ppp'!DT52,0)+(1-Parameters!$B$174)*DT51)*(1+(_xlfn.IFNA('[3]Nat GDP per cap ppp growth rate'!DT52,0)-IF(Settings!$C$16="No",0,Parameters!DT$164*('AMOC national temperature'!DT51-Parameters!DT$128)+Parameters!DT$165*('AMOC national temperature'!DT51-Parameters!DT$128)^2)))*IF(Settings!$C$16="No",1,(1-SLR!$D51*Parameters!DT$181))&lt;=Parameters!$B$189,Parameters!$B$189,(Parameters!$B$174*(1-Parameters!DT$185)*_xlfn.IFNA('[3]National GDP per capita ppp'!DT52,0)+(1-Parameters!$B$174)*DT51)*(1+(_xlfn.IFNA('[3]Nat GDP per cap ppp growth rate'!DT52,0)-IF(Settings!$C$16="No",0,Parameters!DT$164*('AMOC national temperature'!DT51-Parameters!DT$128)+Parameters!DT$165*('AMOC national temperature'!DT51-Parameters!DT$128)^2)))*IF(Settings!$C$16="No",1,(1-SLR!$D51*Parameters!DT$181))))</f>
        <v>3299.1885170364585</v>
      </c>
      <c r="DU52" s="22">
        <f ca="1">IF(DU$2=0,0,IF((Parameters!$B$174*(1-Parameters!DU$185)*_xlfn.IFNA('[3]National GDP per capita ppp'!DU52,0)+(1-Parameters!$B$174)*DU51)*(1+(_xlfn.IFNA('[3]Nat GDP per cap ppp growth rate'!DU52,0)-IF(Settings!$C$16="No",0,Parameters!DU$164*('AMOC national temperature'!DU51-Parameters!DU$128)+Parameters!DU$165*('AMOC national temperature'!DU51-Parameters!DU$128)^2)))*IF(Settings!$C$16="No",1,(1-SLR!$D51*Parameters!DU$181))&lt;=Parameters!$B$189,Parameters!$B$189,(Parameters!$B$174*(1-Parameters!DU$185)*_xlfn.IFNA('[3]National GDP per capita ppp'!DU52,0)+(1-Parameters!$B$174)*DU51)*(1+(_xlfn.IFNA('[3]Nat GDP per cap ppp growth rate'!DU52,0)-IF(Settings!$C$16="No",0,Parameters!DU$164*('AMOC national temperature'!DU51-Parameters!DU$128)+Parameters!DU$165*('AMOC national temperature'!DU51-Parameters!DU$128)^2)))*IF(Settings!$C$16="No",1,(1-SLR!$D51*Parameters!DU$181))))</f>
        <v>73345.426988910709</v>
      </c>
      <c r="DV52" s="22">
        <f ca="1">IF(DV$2=0,0,IF((Parameters!$B$174*(1-Parameters!DV$185)*_xlfn.IFNA('[3]National GDP per capita ppp'!DV52,0)+(1-Parameters!$B$174)*DV51)*(1+(_xlfn.IFNA('[3]Nat GDP per cap ppp growth rate'!DV52,0)-IF(Settings!$C$16="No",0,Parameters!DV$164*('AMOC national temperature'!DV51-Parameters!DV$128)+Parameters!DV$165*('AMOC national temperature'!DV51-Parameters!DV$128)^2)))*IF(Settings!$C$16="No",1,(1-SLR!$D51*Parameters!DV$181))&lt;=Parameters!$B$189,Parameters!$B$189,(Parameters!$B$174*(1-Parameters!DV$185)*_xlfn.IFNA('[3]National GDP per capita ppp'!DV52,0)+(1-Parameters!$B$174)*DV51)*(1+(_xlfn.IFNA('[3]Nat GDP per cap ppp growth rate'!DV52,0)-IF(Settings!$C$16="No",0,Parameters!DV$164*('AMOC national temperature'!DV51-Parameters!DV$128)+Parameters!DV$165*('AMOC national temperature'!DV51-Parameters!DV$128)^2)))*IF(Settings!$C$16="No",1,(1-SLR!$D51*Parameters!DV$181))))</f>
        <v>23324.110867829444</v>
      </c>
      <c r="DW52" s="22">
        <f>IF(DW$2=0,0,IF((Parameters!$B$174*(1-Parameters!DW$185)*_xlfn.IFNA('[3]National GDP per capita ppp'!DW52,0)+(1-Parameters!$B$174)*DW51)*(1+(_xlfn.IFNA('[3]Nat GDP per cap ppp growth rate'!DW52,0)-IF(Settings!$C$16="No",0,Parameters!DW$164*('AMOC national temperature'!DW51-Parameters!DW$128)+Parameters!DW$165*('AMOC national temperature'!DW51-Parameters!DW$128)^2)))*IF(Settings!$C$16="No",1,(1-SLR!$D51*Parameters!DW$181))&lt;=Parameters!$B$189,Parameters!$B$189,(Parameters!$B$174*(1-Parameters!DW$185)*_xlfn.IFNA('[3]National GDP per capita ppp'!DW52,0)+(1-Parameters!$B$174)*DW51)*(1+(_xlfn.IFNA('[3]Nat GDP per cap ppp growth rate'!DW52,0)-IF(Settings!$C$16="No",0,Parameters!DW$164*('AMOC national temperature'!DW51-Parameters!DW$128)+Parameters!DW$165*('AMOC national temperature'!DW51-Parameters!DW$128)^2)))*IF(Settings!$C$16="No",1,(1-SLR!$D51*Parameters!DW$181))))</f>
        <v>0</v>
      </c>
      <c r="DX52" s="22">
        <f ca="1">IF(DX$2=0,0,IF((Parameters!$B$174*(1-Parameters!DX$185)*_xlfn.IFNA('[3]National GDP per capita ppp'!DX52,0)+(1-Parameters!$B$174)*DX51)*(1+(_xlfn.IFNA('[3]Nat GDP per cap ppp growth rate'!DX52,0)-IF(Settings!$C$16="No",0,Parameters!DX$164*('AMOC national temperature'!DX51-Parameters!DX$128)+Parameters!DX$165*('AMOC national temperature'!DX51-Parameters!DX$128)^2)))*IF(Settings!$C$16="No",1,(1-SLR!$D51*Parameters!DX$181))&lt;=Parameters!$B$189,Parameters!$B$189,(Parameters!$B$174*(1-Parameters!DX$185)*_xlfn.IFNA('[3]National GDP per capita ppp'!DX52,0)+(1-Parameters!$B$174)*DX51)*(1+(_xlfn.IFNA('[3]Nat GDP per cap ppp growth rate'!DX52,0)-IF(Settings!$C$16="No",0,Parameters!DX$164*('AMOC national temperature'!DX51-Parameters!DX$128)+Parameters!DX$165*('AMOC national temperature'!DX51-Parameters!DX$128)^2)))*IF(Settings!$C$16="No",1,(1-SLR!$D51*Parameters!DX$181))))</f>
        <v>2307.519448398134</v>
      </c>
      <c r="DY52" s="22">
        <f ca="1">IF(DY$2=0,0,IF((Parameters!$B$174*(1-Parameters!DY$185)*_xlfn.IFNA('[3]National GDP per capita ppp'!DY52,0)+(1-Parameters!$B$174)*DY51)*(1+(_xlfn.IFNA('[3]Nat GDP per cap ppp growth rate'!DY52,0)-IF(Settings!$C$16="No",0,Parameters!DY$164*('AMOC national temperature'!DY51-Parameters!DY$128)+Parameters!DY$165*('AMOC national temperature'!DY51-Parameters!DY$128)^2)))*IF(Settings!$C$16="No",1,(1-SLR!$D51*Parameters!DY$181))&lt;=Parameters!$B$189,Parameters!$B$189,(Parameters!$B$174*(1-Parameters!DY$185)*_xlfn.IFNA('[3]National GDP per capita ppp'!DY52,0)+(1-Parameters!$B$174)*DY51)*(1+(_xlfn.IFNA('[3]Nat GDP per cap ppp growth rate'!DY52,0)-IF(Settings!$C$16="No",0,Parameters!DY$164*('AMOC national temperature'!DY51-Parameters!DY$128)+Parameters!DY$165*('AMOC national temperature'!DY51-Parameters!DY$128)^2)))*IF(Settings!$C$16="No",1,(1-SLR!$D51*Parameters!DY$181))))</f>
        <v>12730.297845640182</v>
      </c>
      <c r="DZ52" s="22">
        <f ca="1">IF(DZ$2=0,0,IF((Parameters!$B$174*(1-Parameters!DZ$185)*_xlfn.IFNA('[3]National GDP per capita ppp'!DZ52,0)+(1-Parameters!$B$174)*DZ51)*(1+(_xlfn.IFNA('[3]Nat GDP per cap ppp growth rate'!DZ52,0)-IF(Settings!$C$16="No",0,Parameters!DZ$164*('AMOC national temperature'!DZ51-Parameters!DZ$128)+Parameters!DZ$165*('AMOC national temperature'!DZ51-Parameters!DZ$128)^2)))*IF(Settings!$C$16="No",1,(1-SLR!$D51*Parameters!DZ$181))&lt;=Parameters!$B$189,Parameters!$B$189,(Parameters!$B$174*(1-Parameters!DZ$185)*_xlfn.IFNA('[3]National GDP per capita ppp'!DZ52,0)+(1-Parameters!$B$174)*DZ51)*(1+(_xlfn.IFNA('[3]Nat GDP per cap ppp growth rate'!DZ52,0)-IF(Settings!$C$16="No",0,Parameters!DZ$164*('AMOC national temperature'!DZ51-Parameters!DZ$128)+Parameters!DZ$165*('AMOC national temperature'!DZ51-Parameters!DZ$128)^2)))*IF(Settings!$C$16="No",1,(1-SLR!$D51*Parameters!DZ$181))))</f>
        <v>9721.8190813743095</v>
      </c>
      <c r="EA52" s="22">
        <f ca="1">IF(EA$2=0,0,IF((Parameters!$B$174*(1-Parameters!EA$185)*_xlfn.IFNA('[3]National GDP per capita ppp'!EA52,0)+(1-Parameters!$B$174)*EA51)*(1+(_xlfn.IFNA('[3]Nat GDP per cap ppp growth rate'!EA52,0)-IF(Settings!$C$16="No",0,Parameters!EA$164*('AMOC national temperature'!EA51-Parameters!EA$128)+Parameters!EA$165*('AMOC national temperature'!EA51-Parameters!EA$128)^2)))*IF(Settings!$C$16="No",1,(1-SLR!$D51*Parameters!EA$181))&lt;=Parameters!$B$189,Parameters!$B$189,(Parameters!$B$174*(1-Parameters!EA$185)*_xlfn.IFNA('[3]National GDP per capita ppp'!EA52,0)+(1-Parameters!$B$174)*EA51)*(1+(_xlfn.IFNA('[3]Nat GDP per cap ppp growth rate'!EA52,0)-IF(Settings!$C$16="No",0,Parameters!EA$164*('AMOC national temperature'!EA51-Parameters!EA$128)+Parameters!EA$165*('AMOC national temperature'!EA51-Parameters!EA$128)^2)))*IF(Settings!$C$16="No",1,(1-SLR!$D51*Parameters!EA$181))))</f>
        <v>58746.912052109357</v>
      </c>
      <c r="EB52" s="22">
        <f ca="1">IF(EB$2=0,0,IF((Parameters!$B$174*(1-Parameters!EB$185)*_xlfn.IFNA('[3]National GDP per capita ppp'!EB52,0)+(1-Parameters!$B$174)*EB51)*(1+(_xlfn.IFNA('[3]Nat GDP per cap ppp growth rate'!EB52,0)-IF(Settings!$C$16="No",0,Parameters!EB$164*('AMOC national temperature'!EB51-Parameters!EB$128)+Parameters!EB$165*('AMOC national temperature'!EB51-Parameters!EB$128)^2)))*IF(Settings!$C$16="No",1,(1-SLR!$D51*Parameters!EB$181))&lt;=Parameters!$B$189,Parameters!$B$189,(Parameters!$B$174*(1-Parameters!EB$185)*_xlfn.IFNA('[3]National GDP per capita ppp'!EB52,0)+(1-Parameters!$B$174)*EB51)*(1+(_xlfn.IFNA('[3]Nat GDP per cap ppp growth rate'!EB52,0)-IF(Settings!$C$16="No",0,Parameters!EB$164*('AMOC national temperature'!EB51-Parameters!EB$128)+Parameters!EB$165*('AMOC national temperature'!EB51-Parameters!EB$128)^2)))*IF(Settings!$C$16="No",1,(1-SLR!$D51*Parameters!EB$181))))</f>
        <v>70600.727264189016</v>
      </c>
      <c r="EC52" s="22">
        <f ca="1">IF(EC$2=0,0,IF((Parameters!$B$174*(1-Parameters!EC$185)*_xlfn.IFNA('[3]National GDP per capita ppp'!EC52,0)+(1-Parameters!$B$174)*EC51)*(1+(_xlfn.IFNA('[3]Nat GDP per cap ppp growth rate'!EC52,0)-IF(Settings!$C$16="No",0,Parameters!EC$164*('AMOC national temperature'!EC51-Parameters!EC$128)+Parameters!EC$165*('AMOC national temperature'!EC51-Parameters!EC$128)^2)))*IF(Settings!$C$16="No",1,(1-SLR!$D51*Parameters!EC$181))&lt;=Parameters!$B$189,Parameters!$B$189,(Parameters!$B$174*(1-Parameters!EC$185)*_xlfn.IFNA('[3]National GDP per capita ppp'!EC52,0)+(1-Parameters!$B$174)*EC51)*(1+(_xlfn.IFNA('[3]Nat GDP per cap ppp growth rate'!EC52,0)-IF(Settings!$C$16="No",0,Parameters!EC$164*('AMOC national temperature'!EC51-Parameters!EC$128)+Parameters!EC$165*('AMOC national temperature'!EC51-Parameters!EC$128)^2)))*IF(Settings!$C$16="No",1,(1-SLR!$D51*Parameters!EC$181))))</f>
        <v>6594.3083295863753</v>
      </c>
      <c r="ED52" s="22">
        <f ca="1">IF(ED$2=0,0,IF((Parameters!$B$174*(1-Parameters!ED$185)*_xlfn.IFNA('[3]National GDP per capita ppp'!ED52,0)+(1-Parameters!$B$174)*ED51)*(1+(_xlfn.IFNA('[3]Nat GDP per cap ppp growth rate'!ED52,0)-IF(Settings!$C$16="No",0,Parameters!ED$164*('AMOC national temperature'!ED51-Parameters!ED$128)+Parameters!ED$165*('AMOC national temperature'!ED51-Parameters!ED$128)^2)))*IF(Settings!$C$16="No",1,(1-SLR!$D51*Parameters!ED$181))&lt;=Parameters!$B$189,Parameters!$B$189,(Parameters!$B$174*(1-Parameters!ED$185)*_xlfn.IFNA('[3]National GDP per capita ppp'!ED52,0)+(1-Parameters!$B$174)*ED51)*(1+(_xlfn.IFNA('[3]Nat GDP per cap ppp growth rate'!ED52,0)-IF(Settings!$C$16="No",0,Parameters!ED$164*('AMOC national temperature'!ED51-Parameters!ED$128)+Parameters!ED$165*('AMOC national temperature'!ED51-Parameters!ED$128)^2)))*IF(Settings!$C$16="No",1,(1-SLR!$D51*Parameters!ED$181))))</f>
        <v>24949.989848288729</v>
      </c>
      <c r="EE52" s="22">
        <f ca="1">IF(EE$2=0,0,IF((Parameters!$B$174*(1-Parameters!EE$185)*_xlfn.IFNA('[3]National GDP per capita ppp'!EE52,0)+(1-Parameters!$B$174)*EE51)*(1+(_xlfn.IFNA('[3]Nat GDP per cap ppp growth rate'!EE52,0)-IF(Settings!$C$16="No",0,Parameters!EE$164*('AMOC national temperature'!EE51-Parameters!EE$128)+Parameters!EE$165*('AMOC national temperature'!EE51-Parameters!EE$128)^2)))*IF(Settings!$C$16="No",1,(1-SLR!$D51*Parameters!EE$181))&lt;=Parameters!$B$189,Parameters!$B$189,(Parameters!$B$174*(1-Parameters!EE$185)*_xlfn.IFNA('[3]National GDP per capita ppp'!EE52,0)+(1-Parameters!$B$174)*EE51)*(1+(_xlfn.IFNA('[3]Nat GDP per cap ppp growth rate'!EE52,0)-IF(Settings!$C$16="No",0,Parameters!EE$164*('AMOC national temperature'!EE51-Parameters!EE$128)+Parameters!EE$165*('AMOC national temperature'!EE51-Parameters!EE$128)^2)))*IF(Settings!$C$16="No",1,(1-SLR!$D51*Parameters!EE$181))))</f>
        <v>48290.660230740446</v>
      </c>
      <c r="EF52" s="22">
        <f ca="1">IF(EF$2=0,0,IF((Parameters!$B$174*(1-Parameters!EF$185)*_xlfn.IFNA('[3]National GDP per capita ppp'!EF52,0)+(1-Parameters!$B$174)*EF51)*(1+(_xlfn.IFNA('[3]Nat GDP per cap ppp growth rate'!EF52,0)-IF(Settings!$C$16="No",0,Parameters!EF$164*('AMOC national temperature'!EF51-Parameters!EF$128)+Parameters!EF$165*('AMOC national temperature'!EF51-Parameters!EF$128)^2)))*IF(Settings!$C$16="No",1,(1-SLR!$D51*Parameters!EF$181))&lt;=Parameters!$B$189,Parameters!$B$189,(Parameters!$B$174*(1-Parameters!EF$185)*_xlfn.IFNA('[3]National GDP per capita ppp'!EF52,0)+(1-Parameters!$B$174)*EF51)*(1+(_xlfn.IFNA('[3]Nat GDP per cap ppp growth rate'!EF52,0)-IF(Settings!$C$16="No",0,Parameters!EF$164*('AMOC national temperature'!EF51-Parameters!EF$128)+Parameters!EF$165*('AMOC national temperature'!EF51-Parameters!EF$128)^2)))*IF(Settings!$C$16="No",1,(1-SLR!$D51*Parameters!EF$181))))</f>
        <v>105092.70207510989</v>
      </c>
      <c r="EG52" s="22">
        <f ca="1">IF(EG$2=0,0,IF((Parameters!$B$174*(1-Parameters!EG$185)*_xlfn.IFNA('[3]National GDP per capita ppp'!EG52,0)+(1-Parameters!$B$174)*EG51)*(1+(_xlfn.IFNA('[3]Nat GDP per cap ppp growth rate'!EG52,0)-IF(Settings!$C$16="No",0,Parameters!EG$164*('AMOC national temperature'!EG51-Parameters!EG$128)+Parameters!EG$165*('AMOC national temperature'!EG51-Parameters!EG$128)^2)))*IF(Settings!$C$16="No",1,(1-SLR!$D51*Parameters!EG$181))&lt;=Parameters!$B$189,Parameters!$B$189,(Parameters!$B$174*(1-Parameters!EG$185)*_xlfn.IFNA('[3]National GDP per capita ppp'!EG52,0)+(1-Parameters!$B$174)*EG51)*(1+(_xlfn.IFNA('[3]Nat GDP per cap ppp growth rate'!EG52,0)-IF(Settings!$C$16="No",0,Parameters!EG$164*('AMOC national temperature'!EG51-Parameters!EG$128)+Parameters!EG$165*('AMOC national temperature'!EG51-Parameters!EG$128)^2)))*IF(Settings!$C$16="No",1,(1-SLR!$D51*Parameters!EG$181))))</f>
        <v>16788.950249389825</v>
      </c>
      <c r="EH52" s="22">
        <f ca="1">IF(EH$2=0,0,IF((Parameters!$B$174*(1-Parameters!EH$185)*_xlfn.IFNA('[3]National GDP per capita ppp'!EH52,0)+(1-Parameters!$B$174)*EH51)*(1+(_xlfn.IFNA('[3]Nat GDP per cap ppp growth rate'!EH52,0)-IF(Settings!$C$16="No",0,Parameters!EH$164*('AMOC national temperature'!EH51-Parameters!EH$128)+Parameters!EH$165*('AMOC national temperature'!EH51-Parameters!EH$128)^2)))*IF(Settings!$C$16="No",1,(1-SLR!$D51*Parameters!EH$181))&lt;=Parameters!$B$189,Parameters!$B$189,(Parameters!$B$174*(1-Parameters!EH$185)*_xlfn.IFNA('[3]National GDP per capita ppp'!EH52,0)+(1-Parameters!$B$174)*EH51)*(1+(_xlfn.IFNA('[3]Nat GDP per cap ppp growth rate'!EH52,0)-IF(Settings!$C$16="No",0,Parameters!EH$164*('AMOC national temperature'!EH51-Parameters!EH$128)+Parameters!EH$165*('AMOC national temperature'!EH51-Parameters!EH$128)^2)))*IF(Settings!$C$16="No",1,(1-SLR!$D51*Parameters!EH$181))))</f>
        <v>34724.546875689972</v>
      </c>
      <c r="EI52" s="22">
        <f ca="1">IF(EI$2=0,0,IF((Parameters!$B$174*(1-Parameters!EI$185)*_xlfn.IFNA('[3]National GDP per capita ppp'!EI52,0)+(1-Parameters!$B$174)*EI51)*(1+(_xlfn.IFNA('[3]Nat GDP per cap ppp growth rate'!EI52,0)-IF(Settings!$C$16="No",0,Parameters!EI$164*('AMOC national temperature'!EI51-Parameters!EI$128)+Parameters!EI$165*('AMOC national temperature'!EI51-Parameters!EI$128)^2)))*IF(Settings!$C$16="No",1,(1-SLR!$D51*Parameters!EI$181))&lt;=Parameters!$B$189,Parameters!$B$189,(Parameters!$B$174*(1-Parameters!EI$185)*_xlfn.IFNA('[3]National GDP per capita ppp'!EI52,0)+(1-Parameters!$B$174)*EI51)*(1+(_xlfn.IFNA('[3]Nat GDP per cap ppp growth rate'!EI52,0)-IF(Settings!$C$16="No",0,Parameters!EI$164*('AMOC national temperature'!EI51-Parameters!EI$128)+Parameters!EI$165*('AMOC national temperature'!EI51-Parameters!EI$128)^2)))*IF(Settings!$C$16="No",1,(1-SLR!$D51*Parameters!EI$181))))</f>
        <v>23273.507853543881</v>
      </c>
      <c r="EJ52" s="22">
        <f ca="1">IF(EJ$2=0,0,IF((Parameters!$B$174*(1-Parameters!EJ$185)*_xlfn.IFNA('[3]National GDP per capita ppp'!EJ52,0)+(1-Parameters!$B$174)*EJ51)*(1+(_xlfn.IFNA('[3]Nat GDP per cap ppp growth rate'!EJ52,0)-IF(Settings!$C$16="No",0,Parameters!EJ$164*('AMOC national temperature'!EJ51-Parameters!EJ$128)+Parameters!EJ$165*('AMOC national temperature'!EJ51-Parameters!EJ$128)^2)))*IF(Settings!$C$16="No",1,(1-SLR!$D51*Parameters!EJ$181))&lt;=Parameters!$B$189,Parameters!$B$189,(Parameters!$B$174*(1-Parameters!EJ$185)*_xlfn.IFNA('[3]National GDP per capita ppp'!EJ52,0)+(1-Parameters!$B$174)*EJ51)*(1+(_xlfn.IFNA('[3]Nat GDP per cap ppp growth rate'!EJ52,0)-IF(Settings!$C$16="No",0,Parameters!EJ$164*('AMOC national temperature'!EJ51-Parameters!EJ$128)+Parameters!EJ$165*('AMOC national temperature'!EJ51-Parameters!EJ$128)^2)))*IF(Settings!$C$16="No",1,(1-SLR!$D51*Parameters!EJ$181))))</f>
        <v>16081.963669613597</v>
      </c>
      <c r="EK52" s="22">
        <f ca="1">IF(EK$2=0,0,IF((Parameters!$B$174*(1-Parameters!EK$185)*_xlfn.IFNA('[3]National GDP per capita ppp'!EK52,0)+(1-Parameters!$B$174)*EK51)*(1+(_xlfn.IFNA('[3]Nat GDP per cap ppp growth rate'!EK52,0)-IF(Settings!$C$16="No",0,Parameters!EK$164*('AMOC national temperature'!EK51-Parameters!EK$128)+Parameters!EK$165*('AMOC national temperature'!EK51-Parameters!EK$128)^2)))*IF(Settings!$C$16="No",1,(1-SLR!$D51*Parameters!EK$181))&lt;=Parameters!$B$189,Parameters!$B$189,(Parameters!$B$174*(1-Parameters!EK$185)*_xlfn.IFNA('[3]National GDP per capita ppp'!EK52,0)+(1-Parameters!$B$174)*EK51)*(1+(_xlfn.IFNA('[3]Nat GDP per cap ppp growth rate'!EK52,0)-IF(Settings!$C$16="No",0,Parameters!EK$164*('AMOC national temperature'!EK51-Parameters!EK$128)+Parameters!EK$165*('AMOC national temperature'!EK51-Parameters!EK$128)^2)))*IF(Settings!$C$16="No",1,(1-SLR!$D51*Parameters!EK$181))))</f>
        <v>64475.011924762039</v>
      </c>
      <c r="EL52" s="22">
        <f ca="1">IF(EL$2=0,0,IF((Parameters!$B$174*(1-Parameters!EL$185)*_xlfn.IFNA('[3]National GDP per capita ppp'!EL52,0)+(1-Parameters!$B$174)*EL51)*(1+(_xlfn.IFNA('[3]Nat GDP per cap ppp growth rate'!EL52,0)-IF(Settings!$C$16="No",0,Parameters!EL$164*('AMOC national temperature'!EL51-Parameters!EL$128)+Parameters!EL$165*('AMOC national temperature'!EL51-Parameters!EL$128)^2)))*IF(Settings!$C$16="No",1,(1-SLR!$D51*Parameters!EL$181))&lt;=Parameters!$B$189,Parameters!$B$189,(Parameters!$B$174*(1-Parameters!EL$185)*_xlfn.IFNA('[3]National GDP per capita ppp'!EL52,0)+(1-Parameters!$B$174)*EL51)*(1+(_xlfn.IFNA('[3]Nat GDP per cap ppp growth rate'!EL52,0)-IF(Settings!$C$16="No",0,Parameters!EL$164*('AMOC national temperature'!EL51-Parameters!EL$128)+Parameters!EL$165*('AMOC national temperature'!EL51-Parameters!EL$128)^2)))*IF(Settings!$C$16="No",1,(1-SLR!$D51*Parameters!EL$181))))</f>
        <v>12259.925675116412</v>
      </c>
      <c r="EM52" s="22">
        <f ca="1">IF(EM$2=0,0,IF((Parameters!$B$174*(1-Parameters!EM$185)*_xlfn.IFNA('[3]National GDP per capita ppp'!EM52,0)+(1-Parameters!$B$174)*EM51)*(1+(_xlfn.IFNA('[3]Nat GDP per cap ppp growth rate'!EM52,0)-IF(Settings!$C$16="No",0,Parameters!EM$164*('AMOC national temperature'!EM51-Parameters!EM$128)+Parameters!EM$165*('AMOC national temperature'!EM51-Parameters!EM$128)^2)))*IF(Settings!$C$16="No",1,(1-SLR!$D51*Parameters!EM$181))&lt;=Parameters!$B$189,Parameters!$B$189,(Parameters!$B$174*(1-Parameters!EM$185)*_xlfn.IFNA('[3]National GDP per capita ppp'!EM52,0)+(1-Parameters!$B$174)*EM51)*(1+(_xlfn.IFNA('[3]Nat GDP per cap ppp growth rate'!EM52,0)-IF(Settings!$C$16="No",0,Parameters!EM$164*('AMOC national temperature'!EM51-Parameters!EM$128)+Parameters!EM$165*('AMOC national temperature'!EM51-Parameters!EM$128)^2)))*IF(Settings!$C$16="No",1,(1-SLR!$D51*Parameters!EM$181))))</f>
        <v>33560.485797424459</v>
      </c>
      <c r="EN52" s="22">
        <f ca="1">IF(EN$2=0,0,IF((Parameters!$B$174*(1-Parameters!EN$185)*_xlfn.IFNA('[3]National GDP per capita ppp'!EN52,0)+(1-Parameters!$B$174)*EN51)*(1+(_xlfn.IFNA('[3]Nat GDP per cap ppp growth rate'!EN52,0)-IF(Settings!$C$16="No",0,Parameters!EN$164*('AMOC national temperature'!EN51-Parameters!EN$128)+Parameters!EN$165*('AMOC national temperature'!EN51-Parameters!EN$128)^2)))*IF(Settings!$C$16="No",1,(1-SLR!$D51*Parameters!EN$181))&lt;=Parameters!$B$189,Parameters!$B$189,(Parameters!$B$174*(1-Parameters!EN$185)*_xlfn.IFNA('[3]National GDP per capita ppp'!EN52,0)+(1-Parameters!$B$174)*EN51)*(1+(_xlfn.IFNA('[3]Nat GDP per cap ppp growth rate'!EN52,0)-IF(Settings!$C$16="No",0,Parameters!EN$164*('AMOC national temperature'!EN51-Parameters!EN$128)+Parameters!EN$165*('AMOC national temperature'!EN51-Parameters!EN$128)^2)))*IF(Settings!$C$16="No",1,(1-SLR!$D51*Parameters!EN$181))))</f>
        <v>75048.654404874891</v>
      </c>
      <c r="EO52" s="22">
        <f>IF(EO$2=0,0,IF((Parameters!$B$174*(1-Parameters!EO$185)*_xlfn.IFNA('[3]National GDP per capita ppp'!EO52,0)+(1-Parameters!$B$174)*EO51)*(1+(_xlfn.IFNA('[3]Nat GDP per cap ppp growth rate'!EO52,0)-IF(Settings!$C$16="No",0,Parameters!EO$164*('AMOC national temperature'!EO51-Parameters!EO$128)+Parameters!EO$165*('AMOC national temperature'!EO51-Parameters!EO$128)^2)))*IF(Settings!$C$16="No",1,(1-SLR!$D51*Parameters!EO$181))&lt;=Parameters!$B$189,Parameters!$B$189,(Parameters!$B$174*(1-Parameters!EO$185)*_xlfn.IFNA('[3]National GDP per capita ppp'!EO52,0)+(1-Parameters!$B$174)*EO51)*(1+(_xlfn.IFNA('[3]Nat GDP per cap ppp growth rate'!EO52,0)-IF(Settings!$C$16="No",0,Parameters!EO$164*('AMOC national temperature'!EO51-Parameters!EO$128)+Parameters!EO$165*('AMOC national temperature'!EO51-Parameters!EO$128)^2)))*IF(Settings!$C$16="No",1,(1-SLR!$D51*Parameters!EO$181))))</f>
        <v>0</v>
      </c>
      <c r="EP52" s="22">
        <f ca="1">IF(EP$2=0,0,IF((Parameters!$B$174*(1-Parameters!EP$185)*_xlfn.IFNA('[3]National GDP per capita ppp'!EP52,0)+(1-Parameters!$B$174)*EP51)*(1+(_xlfn.IFNA('[3]Nat GDP per cap ppp growth rate'!EP52,0)-IF(Settings!$C$16="No",0,Parameters!EP$164*('AMOC national temperature'!EP51-Parameters!EP$128)+Parameters!EP$165*('AMOC national temperature'!EP51-Parameters!EP$128)^2)))*IF(Settings!$C$16="No",1,(1-SLR!$D51*Parameters!EP$181))&lt;=Parameters!$B$189,Parameters!$B$189,(Parameters!$B$174*(1-Parameters!EP$185)*_xlfn.IFNA('[3]National GDP per capita ppp'!EP52,0)+(1-Parameters!$B$174)*EP51)*(1+(_xlfn.IFNA('[3]Nat GDP per cap ppp growth rate'!EP52,0)-IF(Settings!$C$16="No",0,Parameters!EP$164*('AMOC national temperature'!EP51-Parameters!EP$128)+Parameters!EP$165*('AMOC national temperature'!EP51-Parameters!EP$128)^2)))*IF(Settings!$C$16="No",1,(1-SLR!$D51*Parameters!EP$181))))</f>
        <v>45247.824526237484</v>
      </c>
      <c r="EQ52" s="22">
        <f ca="1">IF(EQ$2=0,0,IF((Parameters!$B$174*(1-Parameters!EQ$185)*_xlfn.IFNA('[3]National GDP per capita ppp'!EQ52,0)+(1-Parameters!$B$174)*EQ51)*(1+(_xlfn.IFNA('[3]Nat GDP per cap ppp growth rate'!EQ52,0)-IF(Settings!$C$16="No",0,Parameters!EQ$164*('AMOC national temperature'!EQ51-Parameters!EQ$128)+Parameters!EQ$165*('AMOC national temperature'!EQ51-Parameters!EQ$128)^2)))*IF(Settings!$C$16="No",1,(1-SLR!$D51*Parameters!EQ$181))&lt;=Parameters!$B$189,Parameters!$B$189,(Parameters!$B$174*(1-Parameters!EQ$185)*_xlfn.IFNA('[3]National GDP per capita ppp'!EQ52,0)+(1-Parameters!$B$174)*EQ51)*(1+(_xlfn.IFNA('[3]Nat GDP per cap ppp growth rate'!EQ52,0)-IF(Settings!$C$16="No",0,Parameters!EQ$164*('AMOC national temperature'!EQ51-Parameters!EQ$128)+Parameters!EQ$165*('AMOC national temperature'!EQ51-Parameters!EQ$128)^2)))*IF(Settings!$C$16="No",1,(1-SLR!$D51*Parameters!EQ$181))))</f>
        <v>22121.923088095533</v>
      </c>
      <c r="ER52" s="22">
        <f ca="1">IF(ER$2=0,0,IF((Parameters!$B$174*(1-Parameters!ER$185)*_xlfn.IFNA('[3]National GDP per capita ppp'!ER52,0)+(1-Parameters!$B$174)*ER51)*(1+(_xlfn.IFNA('[3]Nat GDP per cap ppp growth rate'!ER52,0)-IF(Settings!$C$16="No",0,Parameters!ER$164*('AMOC national temperature'!ER51-Parameters!ER$128)+Parameters!ER$165*('AMOC national temperature'!ER51-Parameters!ER$128)^2)))*IF(Settings!$C$16="No",1,(1-SLR!$D51*Parameters!ER$181))&lt;=Parameters!$B$189,Parameters!$B$189,(Parameters!$B$174*(1-Parameters!ER$185)*_xlfn.IFNA('[3]National GDP per capita ppp'!ER52,0)+(1-Parameters!$B$174)*ER51)*(1+(_xlfn.IFNA('[3]Nat GDP per cap ppp growth rate'!ER52,0)-IF(Settings!$C$16="No",0,Parameters!ER$164*('AMOC national temperature'!ER51-Parameters!ER$128)+Parameters!ER$165*('AMOC national temperature'!ER51-Parameters!ER$128)^2)))*IF(Settings!$C$16="No",1,(1-SLR!$D51*Parameters!ER$181))))</f>
        <v>13183.014322261764</v>
      </c>
      <c r="ES52" s="22">
        <f ca="1">IF(ES$2=0,0,IF((Parameters!$B$174*(1-Parameters!ES$185)*_xlfn.IFNA('[3]National GDP per capita ppp'!ES52,0)+(1-Parameters!$B$174)*ES51)*(1+(_xlfn.IFNA('[3]Nat GDP per cap ppp growth rate'!ES52,0)-IF(Settings!$C$16="No",0,Parameters!ES$164*('AMOC national temperature'!ES51-Parameters!ES$128)+Parameters!ES$165*('AMOC national temperature'!ES51-Parameters!ES$128)^2)))*IF(Settings!$C$16="No",1,(1-SLR!$D51*Parameters!ES$181))&lt;=Parameters!$B$189,Parameters!$B$189,(Parameters!$B$174*(1-Parameters!ES$185)*_xlfn.IFNA('[3]National GDP per capita ppp'!ES52,0)+(1-Parameters!$B$174)*ES51)*(1+(_xlfn.IFNA('[3]Nat GDP per cap ppp growth rate'!ES52,0)-IF(Settings!$C$16="No",0,Parameters!ES$164*('AMOC national temperature'!ES51-Parameters!ES$128)+Parameters!ES$165*('AMOC national temperature'!ES51-Parameters!ES$128)^2)))*IF(Settings!$C$16="No",1,(1-SLR!$D51*Parameters!ES$181))))</f>
        <v>181484.76487534976</v>
      </c>
      <c r="ET52" s="22">
        <f>IF(ET$2=0,0,IF((Parameters!$B$174*(1-Parameters!ET$185)*_xlfn.IFNA('[3]National GDP per capita ppp'!ET52,0)+(1-Parameters!$B$174)*ET51)*(1+(_xlfn.IFNA('[3]Nat GDP per cap ppp growth rate'!ET52,0)-IF(Settings!$C$16="No",0,Parameters!ET$164*('AMOC national temperature'!ET51-Parameters!ET$128)+Parameters!ET$165*('AMOC national temperature'!ET51-Parameters!ET$128)^2)))*IF(Settings!$C$16="No",1,(1-SLR!$D51*Parameters!ET$181))&lt;=Parameters!$B$189,Parameters!$B$189,(Parameters!$B$174*(1-Parameters!ET$185)*_xlfn.IFNA('[3]National GDP per capita ppp'!ET52,0)+(1-Parameters!$B$174)*ET51)*(1+(_xlfn.IFNA('[3]Nat GDP per cap ppp growth rate'!ET52,0)-IF(Settings!$C$16="No",0,Parameters!ET$164*('AMOC national temperature'!ET51-Parameters!ET$128)+Parameters!ET$165*('AMOC national temperature'!ET51-Parameters!ET$128)^2)))*IF(Settings!$C$16="No",1,(1-SLR!$D51*Parameters!ET$181))))</f>
        <v>0</v>
      </c>
      <c r="EU52" s="22">
        <f ca="1">IF(EU$2=0,0,IF((Parameters!$B$174*(1-Parameters!EU$185)*_xlfn.IFNA('[3]National GDP per capita ppp'!EU52,0)+(1-Parameters!$B$174)*EU51)*(1+(_xlfn.IFNA('[3]Nat GDP per cap ppp growth rate'!EU52,0)-IF(Settings!$C$16="No",0,Parameters!EU$164*('AMOC national temperature'!EU51-Parameters!EU$128)+Parameters!EU$165*('AMOC national temperature'!EU51-Parameters!EU$128)^2)))*IF(Settings!$C$16="No",1,(1-SLR!$D51*Parameters!EU$181))&lt;=Parameters!$B$189,Parameters!$B$189,(Parameters!$B$174*(1-Parameters!EU$185)*_xlfn.IFNA('[3]National GDP per capita ppp'!EU52,0)+(1-Parameters!$B$174)*EU51)*(1+(_xlfn.IFNA('[3]Nat GDP per cap ppp growth rate'!EU52,0)-IF(Settings!$C$16="No",0,Parameters!EU$164*('AMOC national temperature'!EU51-Parameters!EU$128)+Parameters!EU$165*('AMOC national temperature'!EU51-Parameters!EU$128)^2)))*IF(Settings!$C$16="No",1,(1-SLR!$D51*Parameters!EU$181))))</f>
        <v>25793.802469445654</v>
      </c>
      <c r="EV52" s="22">
        <f ca="1">IF(EV$2=0,0,IF((Parameters!$B$174*(1-Parameters!EV$185)*_xlfn.IFNA('[3]National GDP per capita ppp'!EV52,0)+(1-Parameters!$B$174)*EV51)*(1+(_xlfn.IFNA('[3]Nat GDP per cap ppp growth rate'!EV52,0)-IF(Settings!$C$16="No",0,Parameters!EV$164*('AMOC national temperature'!EV51-Parameters!EV$128)+Parameters!EV$165*('AMOC national temperature'!EV51-Parameters!EV$128)^2)))*IF(Settings!$C$16="No",1,(1-SLR!$D51*Parameters!EV$181))&lt;=Parameters!$B$189,Parameters!$B$189,(Parameters!$B$174*(1-Parameters!EV$185)*_xlfn.IFNA('[3]National GDP per capita ppp'!EV52,0)+(1-Parameters!$B$174)*EV51)*(1+(_xlfn.IFNA('[3]Nat GDP per cap ppp growth rate'!EV52,0)-IF(Settings!$C$16="No",0,Parameters!EV$164*('AMOC national temperature'!EV51-Parameters!EV$128)+Parameters!EV$165*('AMOC national temperature'!EV51-Parameters!EV$128)^2)))*IF(Settings!$C$16="No",1,(1-SLR!$D51*Parameters!EV$181))))</f>
        <v>54856.943766358039</v>
      </c>
      <c r="EW52" s="22">
        <f ca="1">IF(EW$2=0,0,IF((Parameters!$B$174*(1-Parameters!EW$185)*_xlfn.IFNA('[3]National GDP per capita ppp'!EW52,0)+(1-Parameters!$B$174)*EW51)*(1+(_xlfn.IFNA('[3]Nat GDP per cap ppp growth rate'!EW52,0)-IF(Settings!$C$16="No",0,Parameters!EW$164*('AMOC national temperature'!EW51-Parameters!EW$128)+Parameters!EW$165*('AMOC national temperature'!EW51-Parameters!EW$128)^2)))*IF(Settings!$C$16="No",1,(1-SLR!$D51*Parameters!EW$181))&lt;=Parameters!$B$189,Parameters!$B$189,(Parameters!$B$174*(1-Parameters!EW$185)*_xlfn.IFNA('[3]National GDP per capita ppp'!EW52,0)+(1-Parameters!$B$174)*EW51)*(1+(_xlfn.IFNA('[3]Nat GDP per cap ppp growth rate'!EW52,0)-IF(Settings!$C$16="No",0,Parameters!EW$164*('AMOC national temperature'!EW51-Parameters!EW$128)+Parameters!EW$165*('AMOC national temperature'!EW51-Parameters!EW$128)^2)))*IF(Settings!$C$16="No",1,(1-SLR!$D51*Parameters!EW$181))))</f>
        <v>4212.6537906768945</v>
      </c>
      <c r="EX52" s="22">
        <f ca="1">IF(EX$2=0,0,IF((Parameters!$B$174*(1-Parameters!EX$185)*_xlfn.IFNA('[3]National GDP per capita ppp'!EX52,0)+(1-Parameters!$B$174)*EX51)*(1+(_xlfn.IFNA('[3]Nat GDP per cap ppp growth rate'!EX52,0)-IF(Settings!$C$16="No",0,Parameters!EX$164*('AMOC national temperature'!EX51-Parameters!EX$128)+Parameters!EX$165*('AMOC national temperature'!EX51-Parameters!EX$128)^2)))*IF(Settings!$C$16="No",1,(1-SLR!$D51*Parameters!EX$181))&lt;=Parameters!$B$189,Parameters!$B$189,(Parameters!$B$174*(1-Parameters!EX$185)*_xlfn.IFNA('[3]National GDP per capita ppp'!EX52,0)+(1-Parameters!$B$174)*EX51)*(1+(_xlfn.IFNA('[3]Nat GDP per cap ppp growth rate'!EX52,0)-IF(Settings!$C$16="No",0,Parameters!EX$164*('AMOC national temperature'!EX51-Parameters!EX$128)+Parameters!EX$165*('AMOC national temperature'!EX51-Parameters!EX$128)^2)))*IF(Settings!$C$16="No",1,(1-SLR!$D51*Parameters!EX$181))))</f>
        <v>86932.956417603142</v>
      </c>
      <c r="EY52" s="22">
        <f ca="1">IF(EY$2=0,0,IF((Parameters!$B$174*(1-Parameters!EY$185)*_xlfn.IFNA('[3]National GDP per capita ppp'!EY52,0)+(1-Parameters!$B$174)*EY51)*(1+(_xlfn.IFNA('[3]Nat GDP per cap ppp growth rate'!EY52,0)-IF(Settings!$C$16="No",0,Parameters!EY$164*('AMOC national temperature'!EY51-Parameters!EY$128)+Parameters!EY$165*('AMOC national temperature'!EY51-Parameters!EY$128)^2)))*IF(Settings!$C$16="No",1,(1-SLR!$D51*Parameters!EY$181))&lt;=Parameters!$B$189,Parameters!$B$189,(Parameters!$B$174*(1-Parameters!EY$185)*_xlfn.IFNA('[3]National GDP per capita ppp'!EY52,0)+(1-Parameters!$B$174)*EY51)*(1+(_xlfn.IFNA('[3]Nat GDP per cap ppp growth rate'!EY52,0)-IF(Settings!$C$16="No",0,Parameters!EY$164*('AMOC national temperature'!EY51-Parameters!EY$128)+Parameters!EY$165*('AMOC national temperature'!EY51-Parameters!EY$128)^2)))*IF(Settings!$C$16="No",1,(1-SLR!$D51*Parameters!EY$181))))</f>
        <v>10260.604216375119</v>
      </c>
      <c r="EZ52" s="22">
        <f ca="1">IF(EZ$2=0,0,IF((Parameters!$B$174*(1-Parameters!EZ$185)*_xlfn.IFNA('[3]National GDP per capita ppp'!EZ52,0)+(1-Parameters!$B$174)*EZ51)*(1+(_xlfn.IFNA('[3]Nat GDP per cap ppp growth rate'!EZ52,0)-IF(Settings!$C$16="No",0,Parameters!EZ$164*('AMOC national temperature'!EZ51-Parameters!EZ$128)+Parameters!EZ$165*('AMOC national temperature'!EZ51-Parameters!EZ$128)^2)))*IF(Settings!$C$16="No",1,(1-SLR!$D51*Parameters!EZ$181))&lt;=Parameters!$B$189,Parameters!$B$189,(Parameters!$B$174*(1-Parameters!EZ$185)*_xlfn.IFNA('[3]National GDP per capita ppp'!EZ52,0)+(1-Parameters!$B$174)*EZ51)*(1+(_xlfn.IFNA('[3]Nat GDP per cap ppp growth rate'!EZ52,0)-IF(Settings!$C$16="No",0,Parameters!EZ$164*('AMOC national temperature'!EZ51-Parameters!EZ$128)+Parameters!EZ$165*('AMOC national temperature'!EZ51-Parameters!EZ$128)^2)))*IF(Settings!$C$16="No",1,(1-SLR!$D51*Parameters!EZ$181))))</f>
        <v>8046.2693341277045</v>
      </c>
      <c r="FA52" s="22">
        <f ca="1">IF(FA$2=0,0,IF((Parameters!$B$174*(1-Parameters!FA$185)*_xlfn.IFNA('[3]National GDP per capita ppp'!FA52,0)+(1-Parameters!$B$174)*FA51)*(1+(_xlfn.IFNA('[3]Nat GDP per cap ppp growth rate'!FA52,0)-IF(Settings!$C$16="No",0,Parameters!FA$164*('AMOC national temperature'!FA51-Parameters!FA$128)+Parameters!FA$165*('AMOC national temperature'!FA51-Parameters!FA$128)^2)))*IF(Settings!$C$16="No",1,(1-SLR!$D51*Parameters!FA$181))&lt;=Parameters!$B$189,Parameters!$B$189,(Parameters!$B$174*(1-Parameters!FA$185)*_xlfn.IFNA('[3]National GDP per capita ppp'!FA52,0)+(1-Parameters!$B$174)*FA51)*(1+(_xlfn.IFNA('[3]Nat GDP per cap ppp growth rate'!FA52,0)-IF(Settings!$C$16="No",0,Parameters!FA$164*('AMOC national temperature'!FA51-Parameters!FA$128)+Parameters!FA$165*('AMOC national temperature'!FA51-Parameters!FA$128)^2)))*IF(Settings!$C$16="No",1,(1-SLR!$D51*Parameters!FA$181))))</f>
        <v>10036.775035910625</v>
      </c>
      <c r="FB52" s="22">
        <f ca="1">IF(FB$2=0,0,IF((Parameters!$B$174*(1-Parameters!FB$185)*_xlfn.IFNA('[3]National GDP per capita ppp'!FB52,0)+(1-Parameters!$B$174)*FB51)*(1+(_xlfn.IFNA('[3]Nat GDP per cap ppp growth rate'!FB52,0)-IF(Settings!$C$16="No",0,Parameters!FB$164*('AMOC national temperature'!FB51-Parameters!FB$128)+Parameters!FB$165*('AMOC national temperature'!FB51-Parameters!FB$128)^2)))*IF(Settings!$C$16="No",1,(1-SLR!$D51*Parameters!FB$181))&lt;=Parameters!$B$189,Parameters!$B$189,(Parameters!$B$174*(1-Parameters!FB$185)*_xlfn.IFNA('[3]National GDP per capita ppp'!FB52,0)+(1-Parameters!$B$174)*FB51)*(1+(_xlfn.IFNA('[3]Nat GDP per cap ppp growth rate'!FB52,0)-IF(Settings!$C$16="No",0,Parameters!FB$164*('AMOC national temperature'!FB51-Parameters!FB$128)+Parameters!FB$165*('AMOC national temperature'!FB51-Parameters!FB$128)^2)))*IF(Settings!$C$16="No",1,(1-SLR!$D51*Parameters!FB$181))))</f>
        <v>3840.1694416356445</v>
      </c>
      <c r="FC52" s="22">
        <f ca="1">IF(FC$2=0,0,IF((Parameters!$B$174*(1-Parameters!FC$185)*_xlfn.IFNA('[3]National GDP per capita ppp'!FC52,0)+(1-Parameters!$B$174)*FC51)*(1+(_xlfn.IFNA('[3]Nat GDP per cap ppp growth rate'!FC52,0)-IF(Settings!$C$16="No",0,Parameters!FC$164*('AMOC national temperature'!FC51-Parameters!FC$128)+Parameters!FC$165*('AMOC national temperature'!FC51-Parameters!FC$128)^2)))*IF(Settings!$C$16="No",1,(1-SLR!$D51*Parameters!FC$181))&lt;=Parameters!$B$189,Parameters!$B$189,(Parameters!$B$174*(1-Parameters!FC$185)*_xlfn.IFNA('[3]National GDP per capita ppp'!FC52,0)+(1-Parameters!$B$174)*FC51)*(1+(_xlfn.IFNA('[3]Nat GDP per cap ppp growth rate'!FC52,0)-IF(Settings!$C$16="No",0,Parameters!FC$164*('AMOC national temperature'!FC51-Parameters!FC$128)+Parameters!FC$165*('AMOC national temperature'!FC51-Parameters!FC$128)^2)))*IF(Settings!$C$16="No",1,(1-SLR!$D51*Parameters!FC$181))))</f>
        <v>16292.992866443861</v>
      </c>
      <c r="FD52" s="22">
        <f ca="1">IF(FD$2=0,0,IF((Parameters!$B$174*(1-Parameters!FD$185)*_xlfn.IFNA('[3]National GDP per capita ppp'!FD52,0)+(1-Parameters!$B$174)*FD51)*(1+(_xlfn.IFNA('[3]Nat GDP per cap ppp growth rate'!FD52,0)-IF(Settings!$C$16="No",0,Parameters!FD$164*('AMOC national temperature'!FD51-Parameters!FD$128)+Parameters!FD$165*('AMOC national temperature'!FD51-Parameters!FD$128)^2)))*IF(Settings!$C$16="No",1,(1-SLR!$D51*Parameters!FD$181))&lt;=Parameters!$B$189,Parameters!$B$189,(Parameters!$B$174*(1-Parameters!FD$185)*_xlfn.IFNA('[3]National GDP per capita ppp'!FD52,0)+(1-Parameters!$B$174)*FD51)*(1+(_xlfn.IFNA('[3]Nat GDP per cap ppp growth rate'!FD52,0)-IF(Settings!$C$16="No",0,Parameters!FD$164*('AMOC national temperature'!FD51-Parameters!FD$128)+Parameters!FD$165*('AMOC national temperature'!FD51-Parameters!FD$128)^2)))*IF(Settings!$C$16="No",1,(1-SLR!$D51*Parameters!FD$181))))</f>
        <v>103342.15787970388</v>
      </c>
      <c r="FE52" s="22">
        <f>IF(FE$2=0,0,IF((Parameters!$B$174*(1-Parameters!FE$185)*_xlfn.IFNA('[3]National GDP per capita ppp'!FE52,0)+(1-Parameters!$B$174)*FE51)*(1+(_xlfn.IFNA('[3]Nat GDP per cap ppp growth rate'!FE52,0)-IF(Settings!$C$16="No",0,Parameters!FE$164*('AMOC national temperature'!FE51-Parameters!FE$128)+Parameters!FE$165*('AMOC national temperature'!FE51-Parameters!FE$128)^2)))*IF(Settings!$C$16="No",1,(1-SLR!$D51*Parameters!FE$181))&lt;=Parameters!$B$189,Parameters!$B$189,(Parameters!$B$174*(1-Parameters!FE$185)*_xlfn.IFNA('[3]National GDP per capita ppp'!FE52,0)+(1-Parameters!$B$174)*FE51)*(1+(_xlfn.IFNA('[3]Nat GDP per cap ppp growth rate'!FE52,0)-IF(Settings!$C$16="No",0,Parameters!FE$164*('AMOC national temperature'!FE51-Parameters!FE$128)+Parameters!FE$165*('AMOC national temperature'!FE51-Parameters!FE$128)^2)))*IF(Settings!$C$16="No",1,(1-SLR!$D51*Parameters!FE$181))))</f>
        <v>0</v>
      </c>
      <c r="FF52" s="22">
        <f ca="1">IF(FF$2=0,0,IF((Parameters!$B$174*(1-Parameters!FF$185)*_xlfn.IFNA('[3]National GDP per capita ppp'!FF52,0)+(1-Parameters!$B$174)*FF51)*(1+(_xlfn.IFNA('[3]Nat GDP per cap ppp growth rate'!FF52,0)-IF(Settings!$C$16="No",0,Parameters!FF$164*('AMOC national temperature'!FF51-Parameters!FF$128)+Parameters!FF$165*('AMOC national temperature'!FF51-Parameters!FF$128)^2)))*IF(Settings!$C$16="No",1,(1-SLR!$D51*Parameters!FF$181))&lt;=Parameters!$B$189,Parameters!$B$189,(Parameters!$B$174*(1-Parameters!FF$185)*_xlfn.IFNA('[3]National GDP per capita ppp'!FF52,0)+(1-Parameters!$B$174)*FF51)*(1+(_xlfn.IFNA('[3]Nat GDP per cap ppp growth rate'!FF52,0)-IF(Settings!$C$16="No",0,Parameters!FF$164*('AMOC national temperature'!FF51-Parameters!FF$128)+Parameters!FF$165*('AMOC national temperature'!FF51-Parameters!FF$128)^2)))*IF(Settings!$C$16="No",1,(1-SLR!$D51*Parameters!FF$181))))</f>
        <v>21422.553095837095</v>
      </c>
      <c r="FG52" s="22">
        <f ca="1">IF(FG$2=0,0,IF((Parameters!$B$174*(1-Parameters!FG$185)*_xlfn.IFNA('[3]National GDP per capita ppp'!FG52,0)+(1-Parameters!$B$174)*FG51)*(1+(_xlfn.IFNA('[3]Nat GDP per cap ppp growth rate'!FG52,0)-IF(Settings!$C$16="No",0,Parameters!FG$164*('AMOC national temperature'!FG51-Parameters!FG$128)+Parameters!FG$165*('AMOC national temperature'!FG51-Parameters!FG$128)^2)))*IF(Settings!$C$16="No",1,(1-SLR!$D51*Parameters!FG$181))&lt;=Parameters!$B$189,Parameters!$B$189,(Parameters!$B$174*(1-Parameters!FG$185)*_xlfn.IFNA('[3]National GDP per capita ppp'!FG52,0)+(1-Parameters!$B$174)*FG51)*(1+(_xlfn.IFNA('[3]Nat GDP per cap ppp growth rate'!FG52,0)-IF(Settings!$C$16="No",0,Parameters!FG$164*('AMOC national temperature'!FG51-Parameters!FG$128)+Parameters!FG$165*('AMOC national temperature'!FG51-Parameters!FG$128)^2)))*IF(Settings!$C$16="No",1,(1-SLR!$D51*Parameters!FG$181))))</f>
        <v>14880.103991718252</v>
      </c>
      <c r="FH52" s="22">
        <f ca="1">IF(FH$2=0,0,IF((Parameters!$B$174*(1-Parameters!FH$185)*_xlfn.IFNA('[3]National GDP per capita ppp'!FH52,0)+(1-Parameters!$B$174)*FH51)*(1+(_xlfn.IFNA('[3]Nat GDP per cap ppp growth rate'!FH52,0)-IF(Settings!$C$16="No",0,Parameters!FH$164*('AMOC national temperature'!FH51-Parameters!FH$128)+Parameters!FH$165*('AMOC national temperature'!FH51-Parameters!FH$128)^2)))*IF(Settings!$C$16="No",1,(1-SLR!$D51*Parameters!FH$181))&lt;=Parameters!$B$189,Parameters!$B$189,(Parameters!$B$174*(1-Parameters!FH$185)*_xlfn.IFNA('[3]National GDP per capita ppp'!FH52,0)+(1-Parameters!$B$174)*FH51)*(1+(_xlfn.IFNA('[3]Nat GDP per cap ppp growth rate'!FH52,0)-IF(Settings!$C$16="No",0,Parameters!FH$164*('AMOC national temperature'!FH51-Parameters!FH$128)+Parameters!FH$165*('AMOC national temperature'!FH51-Parameters!FH$128)^2)))*IF(Settings!$C$16="No",1,(1-SLR!$D51*Parameters!FH$181))))</f>
        <v>6673.1186446496285</v>
      </c>
      <c r="FI52" s="22">
        <f ca="1">IF(FI$2=0,0,IF((Parameters!$B$174*(1-Parameters!FI$185)*_xlfn.IFNA('[3]National GDP per capita ppp'!FI52,0)+(1-Parameters!$B$174)*FI51)*(1+(_xlfn.IFNA('[3]Nat GDP per cap ppp growth rate'!FI52,0)-IF(Settings!$C$16="No",0,Parameters!FI$164*('AMOC national temperature'!FI51-Parameters!FI$128)+Parameters!FI$165*('AMOC national temperature'!FI51-Parameters!FI$128)^2)))*IF(Settings!$C$16="No",1,(1-SLR!$D51*Parameters!FI$181))&lt;=Parameters!$B$189,Parameters!$B$189,(Parameters!$B$174*(1-Parameters!FI$185)*_xlfn.IFNA('[3]National GDP per capita ppp'!FI52,0)+(1-Parameters!$B$174)*FI51)*(1+(_xlfn.IFNA('[3]Nat GDP per cap ppp growth rate'!FI52,0)-IF(Settings!$C$16="No",0,Parameters!FI$164*('AMOC national temperature'!FI51-Parameters!FI$128)+Parameters!FI$165*('AMOC national temperature'!FI51-Parameters!FI$128)^2)))*IF(Settings!$C$16="No",1,(1-SLR!$D51*Parameters!FI$181))))</f>
        <v>20108.054082113002</v>
      </c>
      <c r="FJ52" s="22">
        <f ca="1">IF(FJ$2=0,0,IF((Parameters!$B$174*(1-Parameters!FJ$185)*_xlfn.IFNA('[3]National GDP per capita ppp'!FJ52,0)+(1-Parameters!$B$174)*FJ51)*(1+(_xlfn.IFNA('[3]Nat GDP per cap ppp growth rate'!FJ52,0)-IF(Settings!$C$16="No",0,Parameters!FJ$164*('AMOC national temperature'!FJ51-Parameters!FJ$128)+Parameters!FJ$165*('AMOC national temperature'!FJ51-Parameters!FJ$128)^2)))*IF(Settings!$C$16="No",1,(1-SLR!$D51*Parameters!FJ$181))&lt;=Parameters!$B$189,Parameters!$B$189,(Parameters!$B$174*(1-Parameters!FJ$185)*_xlfn.IFNA('[3]National GDP per capita ppp'!FJ52,0)+(1-Parameters!$B$174)*FJ51)*(1+(_xlfn.IFNA('[3]Nat GDP per cap ppp growth rate'!FJ52,0)-IF(Settings!$C$16="No",0,Parameters!FJ$164*('AMOC national temperature'!FJ51-Parameters!FJ$128)+Parameters!FJ$165*('AMOC national temperature'!FJ51-Parameters!FJ$128)^2)))*IF(Settings!$C$16="No",1,(1-SLR!$D51*Parameters!FJ$181))))</f>
        <v>38067.121983474935</v>
      </c>
      <c r="FK52" s="22">
        <f ca="1">IF(FK$2=0,0,IF((Parameters!$B$174*(1-Parameters!FK$185)*_xlfn.IFNA('[3]National GDP per capita ppp'!FK52,0)+(1-Parameters!$B$174)*FK51)*(1+(_xlfn.IFNA('[3]Nat GDP per cap ppp growth rate'!FK52,0)-IF(Settings!$C$16="No",0,Parameters!FK$164*('AMOC national temperature'!FK51-Parameters!FK$128)+Parameters!FK$165*('AMOC national temperature'!FK51-Parameters!FK$128)^2)))*IF(Settings!$C$16="No",1,(1-SLR!$D51*Parameters!FK$181))&lt;=Parameters!$B$189,Parameters!$B$189,(Parameters!$B$174*(1-Parameters!FK$185)*_xlfn.IFNA('[3]National GDP per capita ppp'!FK52,0)+(1-Parameters!$B$174)*FK51)*(1+(_xlfn.IFNA('[3]Nat GDP per cap ppp growth rate'!FK52,0)-IF(Settings!$C$16="No",0,Parameters!FK$164*('AMOC national temperature'!FK51-Parameters!FK$128)+Parameters!FK$165*('AMOC national temperature'!FK51-Parameters!FK$128)^2)))*IF(Settings!$C$16="No",1,(1-SLR!$D51*Parameters!FK$181))))</f>
        <v>40353.668770785087</v>
      </c>
      <c r="FL52" s="22">
        <f ca="1">IF(FL$2=0,0,IF((Parameters!$B$174*(1-Parameters!FL$185)*_xlfn.IFNA('[3]National GDP per capita ppp'!FL52,0)+(1-Parameters!$B$174)*FL51)*(1+(_xlfn.IFNA('[3]Nat GDP per cap ppp growth rate'!FL52,0)-IF(Settings!$C$16="No",0,Parameters!FL$164*('AMOC national temperature'!FL51-Parameters!FL$128)+Parameters!FL$165*('AMOC national temperature'!FL51-Parameters!FL$128)^2)))*IF(Settings!$C$16="No",1,(1-SLR!$D51*Parameters!FL$181))&lt;=Parameters!$B$189,Parameters!$B$189,(Parameters!$B$174*(1-Parameters!FL$185)*_xlfn.IFNA('[3]National GDP per capita ppp'!FL52,0)+(1-Parameters!$B$174)*FL51)*(1+(_xlfn.IFNA('[3]Nat GDP per cap ppp growth rate'!FL52,0)-IF(Settings!$C$16="No",0,Parameters!FL$164*('AMOC national temperature'!FL51-Parameters!FL$128)+Parameters!FL$165*('AMOC national temperature'!FL51-Parameters!FL$128)^2)))*IF(Settings!$C$16="No",1,(1-SLR!$D51*Parameters!FL$181))))</f>
        <v>58016.287829708912</v>
      </c>
      <c r="FM52" s="22">
        <f>IF(FM$2=0,0,IF((Parameters!$B$174*(1-Parameters!FM$185)*_xlfn.IFNA('[3]National GDP per capita ppp'!FM52,0)+(1-Parameters!$B$174)*FM51)*(1+(_xlfn.IFNA('[3]Nat GDP per cap ppp growth rate'!FM52,0)-IF(Settings!$C$16="No",0,Parameters!FM$164*('AMOC national temperature'!FM51-Parameters!FM$128)+Parameters!FM$165*('AMOC national temperature'!FM51-Parameters!FM$128)^2)))*IF(Settings!$C$16="No",1,(1-SLR!$D51*Parameters!FM$181))&lt;=Parameters!$B$189,Parameters!$B$189,(Parameters!$B$174*(1-Parameters!FM$185)*_xlfn.IFNA('[3]National GDP per capita ppp'!FM52,0)+(1-Parameters!$B$174)*FM51)*(1+(_xlfn.IFNA('[3]Nat GDP per cap ppp growth rate'!FM52,0)-IF(Settings!$C$16="No",0,Parameters!FM$164*('AMOC national temperature'!FM51-Parameters!FM$128)+Parameters!FM$165*('AMOC national temperature'!FM51-Parameters!FM$128)^2)))*IF(Settings!$C$16="No",1,(1-SLR!$D51*Parameters!FM$181))))</f>
        <v>0</v>
      </c>
      <c r="FN52" s="22">
        <f ca="1">IF(FN$2=0,0,IF((Parameters!$B$174*(1-Parameters!FN$185)*_xlfn.IFNA('[3]National GDP per capita ppp'!FN52,0)+(1-Parameters!$B$174)*FN51)*(1+(_xlfn.IFNA('[3]Nat GDP per cap ppp growth rate'!FN52,0)-IF(Settings!$C$16="No",0,Parameters!FN$164*('AMOC national temperature'!FN51-Parameters!FN$128)+Parameters!FN$165*('AMOC national temperature'!FN51-Parameters!FN$128)^2)))*IF(Settings!$C$16="No",1,(1-SLR!$D51*Parameters!FN$181))&lt;=Parameters!$B$189,Parameters!$B$189,(Parameters!$B$174*(1-Parameters!FN$185)*_xlfn.IFNA('[3]National GDP per capita ppp'!FN52,0)+(1-Parameters!$B$174)*FN51)*(1+(_xlfn.IFNA('[3]Nat GDP per cap ppp growth rate'!FN52,0)-IF(Settings!$C$16="No",0,Parameters!FN$164*('AMOC national temperature'!FN51-Parameters!FN$128)+Parameters!FN$165*('AMOC national temperature'!FN51-Parameters!FN$128)^2)))*IF(Settings!$C$16="No",1,(1-SLR!$D51*Parameters!FN$181))))</f>
        <v>4936.5254766377402</v>
      </c>
      <c r="FO52" s="22">
        <f ca="1">IF(FO$2=0,0,IF((Parameters!$B$174*(1-Parameters!FO$185)*_xlfn.IFNA('[3]National GDP per capita ppp'!FO52,0)+(1-Parameters!$B$174)*FO51)*(1+(_xlfn.IFNA('[3]Nat GDP per cap ppp growth rate'!FO52,0)-IF(Settings!$C$16="No",0,Parameters!FO$164*('AMOC national temperature'!FO51-Parameters!FO$128)+Parameters!FO$165*('AMOC national temperature'!FO51-Parameters!FO$128)^2)))*IF(Settings!$C$16="No",1,(1-SLR!$D51*Parameters!FO$181))&lt;=Parameters!$B$189,Parameters!$B$189,(Parameters!$B$174*(1-Parameters!FO$185)*_xlfn.IFNA('[3]National GDP per capita ppp'!FO52,0)+(1-Parameters!$B$174)*FO51)*(1+(_xlfn.IFNA('[3]Nat GDP per cap ppp growth rate'!FO52,0)-IF(Settings!$C$16="No",0,Parameters!FO$164*('AMOC national temperature'!FO51-Parameters!FO$128)+Parameters!FO$165*('AMOC national temperature'!FO51-Parameters!FO$128)^2)))*IF(Settings!$C$16="No",1,(1-SLR!$D51*Parameters!FO$181))))</f>
        <v>3489.3380599658062</v>
      </c>
      <c r="FP52" s="22">
        <f ca="1">IF(FP$2=0,0,IF((Parameters!$B$174*(1-Parameters!FP$185)*_xlfn.IFNA('[3]National GDP per capita ppp'!FP52,0)+(1-Parameters!$B$174)*FP51)*(1+(_xlfn.IFNA('[3]Nat GDP per cap ppp growth rate'!FP52,0)-IF(Settings!$C$16="No",0,Parameters!FP$164*('AMOC national temperature'!FP51-Parameters!FP$128)+Parameters!FP$165*('AMOC national temperature'!FP51-Parameters!FP$128)^2)))*IF(Settings!$C$16="No",1,(1-SLR!$D51*Parameters!FP$181))&lt;=Parameters!$B$189,Parameters!$B$189,(Parameters!$B$174*(1-Parameters!FP$185)*_xlfn.IFNA('[3]National GDP per capita ppp'!FP52,0)+(1-Parameters!$B$174)*FP51)*(1+(_xlfn.IFNA('[3]Nat GDP per cap ppp growth rate'!FP52,0)-IF(Settings!$C$16="No",0,Parameters!FP$164*('AMOC national temperature'!FP51-Parameters!FP$128)+Parameters!FP$165*('AMOC national temperature'!FP51-Parameters!FP$128)^2)))*IF(Settings!$C$16="No",1,(1-SLR!$D51*Parameters!FP$181))))</f>
        <v>50014.580790366854</v>
      </c>
      <c r="FQ52" s="22">
        <f ca="1">IF(FQ$2=0,0,IF((Parameters!$B$174*(1-Parameters!FQ$185)*_xlfn.IFNA('[3]National GDP per capita ppp'!FQ52,0)+(1-Parameters!$B$174)*FQ51)*(1+(_xlfn.IFNA('[3]Nat GDP per cap ppp growth rate'!FQ52,0)-IF(Settings!$C$16="No",0,Parameters!FQ$164*('AMOC national temperature'!FQ51-Parameters!FQ$128)+Parameters!FQ$165*('AMOC national temperature'!FQ51-Parameters!FQ$128)^2)))*IF(Settings!$C$16="No",1,(1-SLR!$D51*Parameters!FQ$181))&lt;=Parameters!$B$189,Parameters!$B$189,(Parameters!$B$174*(1-Parameters!FQ$185)*_xlfn.IFNA('[3]National GDP per capita ppp'!FQ52,0)+(1-Parameters!$B$174)*FQ51)*(1+(_xlfn.IFNA('[3]Nat GDP per cap ppp growth rate'!FQ52,0)-IF(Settings!$C$16="No",0,Parameters!FQ$164*('AMOC national temperature'!FQ51-Parameters!FQ$128)+Parameters!FQ$165*('AMOC national temperature'!FQ51-Parameters!FQ$128)^2)))*IF(Settings!$C$16="No",1,(1-SLR!$D51*Parameters!FQ$181))))</f>
        <v>6948.4301463953489</v>
      </c>
      <c r="FR52" s="22">
        <f ca="1">IF(FR$2=0,0,IF((Parameters!$B$174*(1-Parameters!FR$185)*_xlfn.IFNA('[3]National GDP per capita ppp'!FR52,0)+(1-Parameters!$B$174)*FR51)*(1+(_xlfn.IFNA('[3]Nat GDP per cap ppp growth rate'!FR52,0)-IF(Settings!$C$16="No",0,Parameters!FR$164*('AMOC national temperature'!FR51-Parameters!FR$128)+Parameters!FR$165*('AMOC national temperature'!FR51-Parameters!FR$128)^2)))*IF(Settings!$C$16="No",1,(1-SLR!$D51*Parameters!FR$181))&lt;=Parameters!$B$189,Parameters!$B$189,(Parameters!$B$174*(1-Parameters!FR$185)*_xlfn.IFNA('[3]National GDP per capita ppp'!FR52,0)+(1-Parameters!$B$174)*FR51)*(1+(_xlfn.IFNA('[3]Nat GDP per cap ppp growth rate'!FR52,0)-IF(Settings!$C$16="No",0,Parameters!FR$164*('AMOC national temperature'!FR51-Parameters!FR$128)+Parameters!FR$165*('AMOC national temperature'!FR51-Parameters!FR$128)^2)))*IF(Settings!$C$16="No",1,(1-SLR!$D51*Parameters!FR$181))))</f>
        <v>24667.544703146545</v>
      </c>
      <c r="FS52" s="22">
        <f ca="1">IF(FS$2=0,0,IF((Parameters!$B$174*(1-Parameters!FS$185)*_xlfn.IFNA('[3]National GDP per capita ppp'!FS52,0)+(1-Parameters!$B$174)*FS51)*(1+(_xlfn.IFNA('[3]Nat GDP per cap ppp growth rate'!FS52,0)-IF(Settings!$C$16="No",0,Parameters!FS$164*('AMOC national temperature'!FS51-Parameters!FS$128)+Parameters!FS$165*('AMOC national temperature'!FS51-Parameters!FS$128)^2)))*IF(Settings!$C$16="No",1,(1-SLR!$D51*Parameters!FS$181))&lt;=Parameters!$B$189,Parameters!$B$189,(Parameters!$B$174*(1-Parameters!FS$185)*_xlfn.IFNA('[3]National GDP per capita ppp'!FS52,0)+(1-Parameters!$B$174)*FS51)*(1+(_xlfn.IFNA('[3]Nat GDP per cap ppp growth rate'!FS52,0)-IF(Settings!$C$16="No",0,Parameters!FS$164*('AMOC national temperature'!FS51-Parameters!FS$128)+Parameters!FS$165*('AMOC national temperature'!FS51-Parameters!FS$128)^2)))*IF(Settings!$C$16="No",1,(1-SLR!$D51*Parameters!FS$181))))</f>
        <v>25895.262912849023</v>
      </c>
      <c r="FT52" s="22">
        <f ca="1">IF(FT$2=0,0,IF((Parameters!$B$174*(1-Parameters!FT$185)*_xlfn.IFNA('[3]National GDP per capita ppp'!FT52,0)+(1-Parameters!$B$174)*FT51)*(1+(_xlfn.IFNA('[3]Nat GDP per cap ppp growth rate'!FT52,0)-IF(Settings!$C$16="No",0,Parameters!FT$164*('AMOC national temperature'!FT51-Parameters!FT$128)+Parameters!FT$165*('AMOC national temperature'!FT51-Parameters!FT$128)^2)))*IF(Settings!$C$16="No",1,(1-SLR!$D51*Parameters!FT$181))&lt;=Parameters!$B$189,Parameters!$B$189,(Parameters!$B$174*(1-Parameters!FT$185)*_xlfn.IFNA('[3]National GDP per capita ppp'!FT52,0)+(1-Parameters!$B$174)*FT51)*(1+(_xlfn.IFNA('[3]Nat GDP per cap ppp growth rate'!FT52,0)-IF(Settings!$C$16="No",0,Parameters!FT$164*('AMOC national temperature'!FT51-Parameters!FT$128)+Parameters!FT$165*('AMOC national temperature'!FT51-Parameters!FT$128)^2)))*IF(Settings!$C$16="No",1,(1-SLR!$D51*Parameters!FT$181))))</f>
        <v>20899.509267757199</v>
      </c>
      <c r="FU52" s="22">
        <f ca="1">IF(FU$2=0,0,IF((Parameters!$B$174*(1-Parameters!FU$185)*_xlfn.IFNA('[3]National GDP per capita ppp'!FU52,0)+(1-Parameters!$B$174)*FU51)*(1+(_xlfn.IFNA('[3]Nat GDP per cap ppp growth rate'!FU52,0)-IF(Settings!$C$16="No",0,Parameters!FU$164*('AMOC national temperature'!FU51-Parameters!FU$128)+Parameters!FU$165*('AMOC national temperature'!FU51-Parameters!FU$128)^2)))*IF(Settings!$C$16="No",1,(1-SLR!$D51*Parameters!FU$181))&lt;=Parameters!$B$189,Parameters!$B$189,(Parameters!$B$174*(1-Parameters!FU$185)*_xlfn.IFNA('[3]National GDP per capita ppp'!FU52,0)+(1-Parameters!$B$174)*FU51)*(1+(_xlfn.IFNA('[3]Nat GDP per cap ppp growth rate'!FU52,0)-IF(Settings!$C$16="No",0,Parameters!FU$164*('AMOC national temperature'!FU51-Parameters!FU$128)+Parameters!FU$165*('AMOC national temperature'!FU51-Parameters!FU$128)^2)))*IF(Settings!$C$16="No",1,(1-SLR!$D51*Parameters!FU$181))))</f>
        <v>69264.487881123947</v>
      </c>
      <c r="FV52" s="22">
        <f ca="1">IF(FV$2=0,0,IF((Parameters!$B$174*(1-Parameters!FV$185)*_xlfn.IFNA('[3]National GDP per capita ppp'!FV52,0)+(1-Parameters!$B$174)*FV51)*(1+(_xlfn.IFNA('[3]Nat GDP per cap ppp growth rate'!FV52,0)-IF(Settings!$C$16="No",0,Parameters!FV$164*('AMOC national temperature'!FV51-Parameters!FV$128)+Parameters!FV$165*('AMOC national temperature'!FV51-Parameters!FV$128)^2)))*IF(Settings!$C$16="No",1,(1-SLR!$D51*Parameters!FV$181))&lt;=Parameters!$B$189,Parameters!$B$189,(Parameters!$B$174*(1-Parameters!FV$185)*_xlfn.IFNA('[3]National GDP per capita ppp'!FV52,0)+(1-Parameters!$B$174)*FV51)*(1+(_xlfn.IFNA('[3]Nat GDP per cap ppp growth rate'!FV52,0)-IF(Settings!$C$16="No",0,Parameters!FV$164*('AMOC national temperature'!FV51-Parameters!FV$128)+Parameters!FV$165*('AMOC national temperature'!FV51-Parameters!FV$128)^2)))*IF(Settings!$C$16="No",1,(1-SLR!$D51*Parameters!FV$181))))</f>
        <v>29439.814100935389</v>
      </c>
      <c r="FW52" s="22">
        <f ca="1">IF(FW$2=0,0,IF((Parameters!$B$174*(1-Parameters!FW$185)*_xlfn.IFNA('[3]National GDP per capita ppp'!FW52,0)+(1-Parameters!$B$174)*FW51)*(1+(_xlfn.IFNA('[3]Nat GDP per cap ppp growth rate'!FW52,0)-IF(Settings!$C$16="No",0,Parameters!FW$164*('AMOC national temperature'!FW51-Parameters!FW$128)+Parameters!FW$165*('AMOC national temperature'!FW51-Parameters!FW$128)^2)))*IF(Settings!$C$16="No",1,(1-SLR!$D51*Parameters!FW$181))&lt;=Parameters!$B$189,Parameters!$B$189,(Parameters!$B$174*(1-Parameters!FW$185)*_xlfn.IFNA('[3]National GDP per capita ppp'!FW52,0)+(1-Parameters!$B$174)*FW51)*(1+(_xlfn.IFNA('[3]Nat GDP per cap ppp growth rate'!FW52,0)-IF(Settings!$C$16="No",0,Parameters!FW$164*('AMOC national temperature'!FW51-Parameters!FW$128)+Parameters!FW$165*('AMOC national temperature'!FW51-Parameters!FW$128)^2)))*IF(Settings!$C$16="No",1,(1-SLR!$D51*Parameters!FW$181))))</f>
        <v>25651.28765292462</v>
      </c>
      <c r="FX52" s="22">
        <f ca="1">IF(FX$2=0,0,IF((Parameters!$B$174*(1-Parameters!FX$185)*_xlfn.IFNA('[3]National GDP per capita ppp'!FX52,0)+(1-Parameters!$B$174)*FX51)*(1+(_xlfn.IFNA('[3]Nat GDP per cap ppp growth rate'!FX52,0)-IF(Settings!$C$16="No",0,Parameters!FX$164*('AMOC national temperature'!FX51-Parameters!FX$128)+Parameters!FX$165*('AMOC national temperature'!FX51-Parameters!FX$128)^2)))*IF(Settings!$C$16="No",1,(1-SLR!$D51*Parameters!FX$181))&lt;=Parameters!$B$189,Parameters!$B$189,(Parameters!$B$174*(1-Parameters!FX$185)*_xlfn.IFNA('[3]National GDP per capita ppp'!FX52,0)+(1-Parameters!$B$174)*FX51)*(1+(_xlfn.IFNA('[3]Nat GDP per cap ppp growth rate'!FX52,0)-IF(Settings!$C$16="No",0,Parameters!FX$164*('AMOC national temperature'!FX51-Parameters!FX$128)+Parameters!FX$165*('AMOC national temperature'!FX51-Parameters!FX$128)^2)))*IF(Settings!$C$16="No",1,(1-SLR!$D51*Parameters!FX$181))))</f>
        <v>10298.989000966238</v>
      </c>
      <c r="FY52" s="22">
        <f>IF(FY$2=0,0,IF((Parameters!$B$174*(1-Parameters!FY$185)*_xlfn.IFNA('[3]National GDP per capita ppp'!FY52,0)+(1-Parameters!$B$174)*FY51)*(1+(_xlfn.IFNA('[3]Nat GDP per cap ppp growth rate'!FY52,0)-IF(Settings!$C$16="No",0,Parameters!FY$164*('AMOC national temperature'!FY51-Parameters!FY$128)+Parameters!FY$165*('AMOC national temperature'!FY51-Parameters!FY$128)^2)))*IF(Settings!$C$16="No",1,(1-SLR!$D51*Parameters!FY$181))&lt;=Parameters!$B$189,Parameters!$B$189,(Parameters!$B$174*(1-Parameters!FY$185)*_xlfn.IFNA('[3]National GDP per capita ppp'!FY52,0)+(1-Parameters!$B$174)*FY51)*(1+(_xlfn.IFNA('[3]Nat GDP per cap ppp growth rate'!FY52,0)-IF(Settings!$C$16="No",0,Parameters!FY$164*('AMOC national temperature'!FY51-Parameters!FY$128)+Parameters!FY$165*('AMOC national temperature'!FY51-Parameters!FY$128)^2)))*IF(Settings!$C$16="No",1,(1-SLR!$D51*Parameters!FY$181))))</f>
        <v>0</v>
      </c>
      <c r="FZ52" s="22">
        <f ca="1">IF(FZ$2=0,0,IF((Parameters!$B$174*(1-Parameters!FZ$185)*_xlfn.IFNA('[3]National GDP per capita ppp'!FZ52,0)+(1-Parameters!$B$174)*FZ51)*(1+(_xlfn.IFNA('[3]Nat GDP per cap ppp growth rate'!FZ52,0)-IF(Settings!$C$16="No",0,Parameters!FZ$164*('AMOC national temperature'!FZ51-Parameters!FZ$128)+Parameters!FZ$165*('AMOC national temperature'!FZ51-Parameters!FZ$128)^2)))*IF(Settings!$C$16="No",1,(1-SLR!$D51*Parameters!FZ$181))&lt;=Parameters!$B$189,Parameters!$B$189,(Parameters!$B$174*(1-Parameters!FZ$185)*_xlfn.IFNA('[3]National GDP per capita ppp'!FZ52,0)+(1-Parameters!$B$174)*FZ51)*(1+(_xlfn.IFNA('[3]Nat GDP per cap ppp growth rate'!FZ52,0)-IF(Settings!$C$16="No",0,Parameters!FZ$164*('AMOC national temperature'!FZ51-Parameters!FZ$128)+Parameters!FZ$165*('AMOC national temperature'!FZ51-Parameters!FZ$128)^2)))*IF(Settings!$C$16="No",1,(1-SLR!$D51*Parameters!FZ$181))))</f>
        <v>5693.3068312681989</v>
      </c>
      <c r="GA52" s="22">
        <f ca="1">IF(GA$2=0,0,IF((Parameters!$B$174*(1-Parameters!GA$185)*_xlfn.IFNA('[3]National GDP per capita ppp'!GA52,0)+(1-Parameters!$B$174)*GA51)*(1+(_xlfn.IFNA('[3]Nat GDP per cap ppp growth rate'!GA52,0)-IF(Settings!$C$16="No",0,Parameters!GA$164*('AMOC national temperature'!GA51-Parameters!GA$128)+Parameters!GA$165*('AMOC national temperature'!GA51-Parameters!GA$128)^2)))*IF(Settings!$C$16="No",1,(1-SLR!$D51*Parameters!GA$181))&lt;=Parameters!$B$189,Parameters!$B$189,(Parameters!$B$174*(1-Parameters!GA$185)*_xlfn.IFNA('[3]National GDP per capita ppp'!GA52,0)+(1-Parameters!$B$174)*GA51)*(1+(_xlfn.IFNA('[3]Nat GDP per cap ppp growth rate'!GA52,0)-IF(Settings!$C$16="No",0,Parameters!GA$164*('AMOC national temperature'!GA51-Parameters!GA$128)+Parameters!GA$165*('AMOC national temperature'!GA51-Parameters!GA$128)^2)))*IF(Settings!$C$16="No",1,(1-SLR!$D51*Parameters!GA$181))))</f>
        <v>4463.1162972415141</v>
      </c>
      <c r="GB52" s="22">
        <f ca="1">IF(GB$2=0,0,IF((Parameters!$B$174*(1-Parameters!GB$185)*_xlfn.IFNA('[3]National GDP per capita ppp'!GB52,0)+(1-Parameters!$B$174)*GB51)*(1+(_xlfn.IFNA('[3]Nat GDP per cap ppp growth rate'!GB52,0)-IF(Settings!$C$16="No",0,Parameters!GB$164*('AMOC national temperature'!GB51-Parameters!GB$128)+Parameters!GB$165*('AMOC national temperature'!GB51-Parameters!GB$128)^2)))*IF(Settings!$C$16="No",1,(1-SLR!$D51*Parameters!GB$181))&lt;=Parameters!$B$189,Parameters!$B$189,(Parameters!$B$174*(1-Parameters!GB$185)*_xlfn.IFNA('[3]National GDP per capita ppp'!GB52,0)+(1-Parameters!$B$174)*GB51)*(1+(_xlfn.IFNA('[3]Nat GDP per cap ppp growth rate'!GB52,0)-IF(Settings!$C$16="No",0,Parameters!GB$164*('AMOC national temperature'!GB51-Parameters!GB$128)+Parameters!GB$165*('AMOC national temperature'!GB51-Parameters!GB$128)^2)))*IF(Settings!$C$16="No",1,(1-SLR!$D51*Parameters!GB$181))))</f>
        <v>21767.573113295111</v>
      </c>
      <c r="GC52" s="22">
        <f ca="1">IF(GC$2=0,0,IF((Parameters!$B$174*(1-Parameters!GC$185)*_xlfn.IFNA('[3]National GDP per capita ppp'!GC52,0)+(1-Parameters!$B$174)*GC51)*(1+(_xlfn.IFNA('[3]Nat GDP per cap ppp growth rate'!GC52,0)-IF(Settings!$C$16="No",0,Parameters!GC$164*('AMOC national temperature'!GC51-Parameters!GC$128)+Parameters!GC$165*('AMOC national temperature'!GC51-Parameters!GC$128)^2)))*IF(Settings!$C$16="No",1,(1-SLR!$D51*Parameters!GC$181))&lt;=Parameters!$B$189,Parameters!$B$189,(Parameters!$B$174*(1-Parameters!GC$185)*_xlfn.IFNA('[3]National GDP per capita ppp'!GC52,0)+(1-Parameters!$B$174)*GC51)*(1+(_xlfn.IFNA('[3]Nat GDP per cap ppp growth rate'!GC52,0)-IF(Settings!$C$16="No",0,Parameters!GC$164*('AMOC national temperature'!GC51-Parameters!GC$128)+Parameters!GC$165*('AMOC national temperature'!GC51-Parameters!GC$128)^2)))*IF(Settings!$C$16="No",1,(1-SLR!$D51*Parameters!GC$181))))</f>
        <v>42987.864119715843</v>
      </c>
      <c r="GD52" s="22">
        <f ca="1">IF(GD$2=0,0,IF((Parameters!$B$174*(1-Parameters!GD$185)*_xlfn.IFNA('[3]National GDP per capita ppp'!GD52,0)+(1-Parameters!$B$174)*GD51)*(1+(_xlfn.IFNA('[3]Nat GDP per cap ppp growth rate'!GD52,0)-IF(Settings!$C$16="No",0,Parameters!GD$164*('AMOC national temperature'!GD51-Parameters!GD$128)+Parameters!GD$165*('AMOC national temperature'!GD51-Parameters!GD$128)^2)))*IF(Settings!$C$16="No",1,(1-SLR!$D51*Parameters!GD$181))&lt;=Parameters!$B$189,Parameters!$B$189,(Parameters!$B$174*(1-Parameters!GD$185)*_xlfn.IFNA('[3]National GDP per capita ppp'!GD52,0)+(1-Parameters!$B$174)*GD51)*(1+(_xlfn.IFNA('[3]Nat GDP per cap ppp growth rate'!GD52,0)-IF(Settings!$C$16="No",0,Parameters!GD$164*('AMOC national temperature'!GD51-Parameters!GD$128)+Parameters!GD$165*('AMOC national temperature'!GD51-Parameters!GD$128)^2)))*IF(Settings!$C$16="No",1,(1-SLR!$D51*Parameters!GD$181))))</f>
        <v>76942.100280636558</v>
      </c>
      <c r="GE52" s="22">
        <f ca="1">IF(GE$2=0,0,IF((Parameters!$B$174*(1-Parameters!GE$185)*_xlfn.IFNA('[3]National GDP per capita ppp'!GE52,0)+(1-Parameters!$B$174)*GE51)*(1+(_xlfn.IFNA('[3]Nat GDP per cap ppp growth rate'!GE52,0)-IF(Settings!$C$16="No",0,Parameters!GE$164*('AMOC national temperature'!GE51-Parameters!GE$128)+Parameters!GE$165*('AMOC national temperature'!GE51-Parameters!GE$128)^2)))*IF(Settings!$C$16="No",1,(1-SLR!$D51*Parameters!GE$181))&lt;=Parameters!$B$189,Parameters!$B$189,(Parameters!$B$174*(1-Parameters!GE$185)*_xlfn.IFNA('[3]National GDP per capita ppp'!GE52,0)+(1-Parameters!$B$174)*GE51)*(1+(_xlfn.IFNA('[3]Nat GDP per cap ppp growth rate'!GE52,0)-IF(Settings!$C$16="No",0,Parameters!GE$164*('AMOC national temperature'!GE51-Parameters!GE$128)+Parameters!GE$165*('AMOC national temperature'!GE51-Parameters!GE$128)^2)))*IF(Settings!$C$16="No",1,(1-SLR!$D51*Parameters!GE$181))))</f>
        <v>10620.543961708818</v>
      </c>
      <c r="GF52" s="22">
        <f ca="1">IF(GF$2=0,0,IF((Parameters!$B$174*(1-Parameters!GF$185)*_xlfn.IFNA('[3]National GDP per capita ppp'!GF52,0)+(1-Parameters!$B$174)*GF51)*(1+(_xlfn.IFNA('[3]Nat GDP per cap ppp growth rate'!GF52,0)-IF(Settings!$C$16="No",0,Parameters!GF$164*('AMOC national temperature'!GF51-Parameters!GF$128)+Parameters!GF$165*('AMOC national temperature'!GF51-Parameters!GF$128)^2)))*IF(Settings!$C$16="No",1,(1-SLR!$D51*Parameters!GF$181))&lt;=Parameters!$B$189,Parameters!$B$189,(Parameters!$B$174*(1-Parameters!GF$185)*_xlfn.IFNA('[3]National GDP per capita ppp'!GF52,0)+(1-Parameters!$B$174)*GF51)*(1+(_xlfn.IFNA('[3]Nat GDP per cap ppp growth rate'!GF52,0)-IF(Settings!$C$16="No",0,Parameters!GF$164*('AMOC national temperature'!GF51-Parameters!GF$128)+Parameters!GF$165*('AMOC national temperature'!GF51-Parameters!GF$128)^2)))*IF(Settings!$C$16="No",1,(1-SLR!$D51*Parameters!GF$181))))</f>
        <v>35251.925332351442</v>
      </c>
      <c r="GG52" s="22">
        <f ca="1">IF(GG$2=0,0,IF((Parameters!$B$174*(1-Parameters!GG$185)*_xlfn.IFNA('[3]National GDP per capita ppp'!GG52,0)+(1-Parameters!$B$174)*GG51)*(1+(_xlfn.IFNA('[3]Nat GDP per cap ppp growth rate'!GG52,0)-IF(Settings!$C$16="No",0,Parameters!GG$164*('AMOC national temperature'!GG51-Parameters!GG$128)+Parameters!GG$165*('AMOC national temperature'!GG51-Parameters!GG$128)^2)))*IF(Settings!$C$16="No",1,(1-SLR!$D51*Parameters!GG$181))&lt;=Parameters!$B$189,Parameters!$B$189,(Parameters!$B$174*(1-Parameters!GG$185)*_xlfn.IFNA('[3]National GDP per capita ppp'!GG52,0)+(1-Parameters!$B$174)*GG51)*(1+(_xlfn.IFNA('[3]Nat GDP per cap ppp growth rate'!GG52,0)-IF(Settings!$C$16="No",0,Parameters!GG$164*('AMOC national temperature'!GG51-Parameters!GG$128)+Parameters!GG$165*('AMOC national temperature'!GG51-Parameters!GG$128)^2)))*IF(Settings!$C$16="No",1,(1-SLR!$D51*Parameters!GG$181))))</f>
        <v>16463.58216102486</v>
      </c>
      <c r="GH52" s="22">
        <f ca="1">IF(GH$2=0,0,IF((Parameters!$B$174*(1-Parameters!GH$185)*_xlfn.IFNA('[3]National GDP per capita ppp'!GH52,0)+(1-Parameters!$B$174)*GH51)*(1+(_xlfn.IFNA('[3]Nat GDP per cap ppp growth rate'!GH52,0)-IF(Settings!$C$16="No",0,Parameters!GH$164*('AMOC national temperature'!GH51-Parameters!GH$128)+Parameters!GH$165*('AMOC national temperature'!GH51-Parameters!GH$128)^2)))*IF(Settings!$C$16="No",1,(1-SLR!$D51*Parameters!GH$181))&lt;=Parameters!$B$189,Parameters!$B$189,(Parameters!$B$174*(1-Parameters!GH$185)*_xlfn.IFNA('[3]National GDP per capita ppp'!GH52,0)+(1-Parameters!$B$174)*GH51)*(1+(_xlfn.IFNA('[3]Nat GDP per cap ppp growth rate'!GH52,0)-IF(Settings!$C$16="No",0,Parameters!GH$164*('AMOC national temperature'!GH51-Parameters!GH$128)+Parameters!GH$165*('AMOC national temperature'!GH51-Parameters!GH$128)^2)))*IF(Settings!$C$16="No",1,(1-SLR!$D51*Parameters!GH$181))))</f>
        <v>11865.861769550786</v>
      </c>
      <c r="GI52" s="22">
        <f ca="1">IF(GI$2=0,0,IF((Parameters!$B$174*(1-Parameters!GI$185)*_xlfn.IFNA('[3]National GDP per capita ppp'!GI52,0)+(1-Parameters!$B$174)*GI51)*(1+(_xlfn.IFNA('[3]Nat GDP per cap ppp growth rate'!GI52,0)-IF(Settings!$C$16="No",0,Parameters!GI$164*('AMOC national temperature'!GI51-Parameters!GI$128)+Parameters!GI$165*('AMOC national temperature'!GI51-Parameters!GI$128)^2)))*IF(Settings!$C$16="No",1,(1-SLR!$D51*Parameters!GI$181))&lt;=Parameters!$B$189,Parameters!$B$189,(Parameters!$B$174*(1-Parameters!GI$185)*_xlfn.IFNA('[3]National GDP per capita ppp'!GI52,0)+(1-Parameters!$B$174)*GI51)*(1+(_xlfn.IFNA('[3]Nat GDP per cap ppp growth rate'!GI52,0)-IF(Settings!$C$16="No",0,Parameters!GI$164*('AMOC national temperature'!GI51-Parameters!GI$128)+Parameters!GI$165*('AMOC national temperature'!GI51-Parameters!GI$128)^2)))*IF(Settings!$C$16="No",1,(1-SLR!$D51*Parameters!GI$181))))</f>
        <v>21245.120834585243</v>
      </c>
      <c r="GJ52" s="22">
        <f ca="1">IF(GJ$2=0,0,IF((Parameters!$B$174*(1-Parameters!GJ$185)*_xlfn.IFNA('[3]National GDP per capita ppp'!GJ52,0)+(1-Parameters!$B$174)*GJ51)*(1+(_xlfn.IFNA('[3]Nat GDP per cap ppp growth rate'!GJ52,0)-IF(Settings!$C$16="No",0,Parameters!GJ$164*('AMOC national temperature'!GJ51-Parameters!GJ$128)+Parameters!GJ$165*('AMOC national temperature'!GJ51-Parameters!GJ$128)^2)))*IF(Settings!$C$16="No",1,(1-SLR!$D51*Parameters!GJ$181))&lt;=Parameters!$B$189,Parameters!$B$189,(Parameters!$B$174*(1-Parameters!GJ$185)*_xlfn.IFNA('[3]National GDP per capita ppp'!GJ52,0)+(1-Parameters!$B$174)*GJ51)*(1+(_xlfn.IFNA('[3]Nat GDP per cap ppp growth rate'!GJ52,0)-IF(Settings!$C$16="No",0,Parameters!GJ$164*('AMOC national temperature'!GJ51-Parameters!GJ$128)+Parameters!GJ$165*('AMOC national temperature'!GJ51-Parameters!GJ$128)^2)))*IF(Settings!$C$16="No",1,(1-SLR!$D51*Parameters!GJ$181))))</f>
        <v>11778.994396333974</v>
      </c>
      <c r="GK52" s="22">
        <f ca="1">IF(GK$2=0,0,IF((Parameters!$B$174*(1-Parameters!GK$185)*_xlfn.IFNA('[3]National GDP per capita ppp'!GK52,0)+(1-Parameters!$B$174)*GK51)*(1+(_xlfn.IFNA('[3]Nat GDP per cap ppp growth rate'!GK52,0)-IF(Settings!$C$16="No",0,Parameters!GK$164*('AMOC national temperature'!GK51-Parameters!GK$128)+Parameters!GK$165*('AMOC national temperature'!GK51-Parameters!GK$128)^2)))*IF(Settings!$C$16="No",1,(1-SLR!$D51*Parameters!GK$181))&lt;=Parameters!$B$189,Parameters!$B$189,(Parameters!$B$174*(1-Parameters!GK$185)*_xlfn.IFNA('[3]National GDP per capita ppp'!GK52,0)+(1-Parameters!$B$174)*GK51)*(1+(_xlfn.IFNA('[3]Nat GDP per cap ppp growth rate'!GK52,0)-IF(Settings!$C$16="No",0,Parameters!GK$164*('AMOC national temperature'!GK51-Parameters!GK$128)+Parameters!GK$165*('AMOC national temperature'!GK51-Parameters!GK$128)^2)))*IF(Settings!$C$16="No",1,(1-SLR!$D51*Parameters!GK$181))))</f>
        <v>34853.553337732345</v>
      </c>
      <c r="GL52" s="22">
        <f ca="1">IF(GL$2=0,0,IF((Parameters!$B$174*(1-Parameters!GL$185)*_xlfn.IFNA('[3]National GDP per capita ppp'!GL52,0)+(1-Parameters!$B$174)*GL51)*(1+(_xlfn.IFNA('[3]Nat GDP per cap ppp growth rate'!GL52,0)-IF(Settings!$C$16="No",0,Parameters!GL$164*('AMOC national temperature'!GL51-Parameters!GL$128)+Parameters!GL$165*('AMOC national temperature'!GL51-Parameters!GL$128)^2)))*IF(Settings!$C$16="No",1,(1-SLR!$D51*Parameters!GL$181))&lt;=Parameters!$B$189,Parameters!$B$189,(Parameters!$B$174*(1-Parameters!GL$185)*_xlfn.IFNA('[3]National GDP per capita ppp'!GL52,0)+(1-Parameters!$B$174)*GL51)*(1+(_xlfn.IFNA('[3]Nat GDP per cap ppp growth rate'!GL52,0)-IF(Settings!$C$16="No",0,Parameters!GL$164*('AMOC national temperature'!GL51-Parameters!GL$128)+Parameters!GL$165*('AMOC national temperature'!GL51-Parameters!GL$128)^2)))*IF(Settings!$C$16="No",1,(1-SLR!$D51*Parameters!GL$181))))</f>
        <v>7743.6230807467828</v>
      </c>
      <c r="GM52" s="22">
        <f ca="1">IF(GM$2=0,0,IF((Parameters!$B$174*(1-Parameters!GM$185)*_xlfn.IFNA('[3]National GDP per capita ppp'!GM52,0)+(1-Parameters!$B$174)*GM51)*(1+(_xlfn.IFNA('[3]Nat GDP per cap ppp growth rate'!GM52,0)-IF(Settings!$C$16="No",0,Parameters!GM$164*('AMOC national temperature'!GM51-Parameters!GM$128)+Parameters!GM$165*('AMOC national temperature'!GM51-Parameters!GM$128)^2)))*IF(Settings!$C$16="No",1,(1-SLR!$D51*Parameters!GM$181))&lt;=Parameters!$B$189,Parameters!$B$189,(Parameters!$B$174*(1-Parameters!GM$185)*_xlfn.IFNA('[3]National GDP per capita ppp'!GM52,0)+(1-Parameters!$B$174)*GM51)*(1+(_xlfn.IFNA('[3]Nat GDP per cap ppp growth rate'!GM52,0)-IF(Settings!$C$16="No",0,Parameters!GM$164*('AMOC national temperature'!GM51-Parameters!GM$128)+Parameters!GM$165*('AMOC national temperature'!GM51-Parameters!GM$128)^2)))*IF(Settings!$C$16="No",1,(1-SLR!$D51*Parameters!GM$181))))</f>
        <v>7111.8801560935017</v>
      </c>
      <c r="GN52" s="22">
        <f ca="1">SUMPRODUCT(B52:GM52,'[4]National population'!$B52:$GM52)</f>
        <v>268252407507960.81</v>
      </c>
      <c r="GO52" s="22">
        <f ca="1">GN52/'[4]National population'!GN52</f>
        <v>28550.580711229006</v>
      </c>
    </row>
    <row r="53" spans="1:197" x14ac:dyDescent="0.25">
      <c r="A53" s="15">
        <v>2060</v>
      </c>
      <c r="B53" s="22">
        <f ca="1">IF(B$2=0,0,IF((Parameters!$B$174*(1-Parameters!B$185)*_xlfn.IFNA('[3]National GDP per capita ppp'!B53,0)+(1-Parameters!$B$174)*B52)*(1+(_xlfn.IFNA('[3]Nat GDP per cap ppp growth rate'!B53,0)-IF(Settings!$C$16="No",0,Parameters!B$164*('AMOC national temperature'!B52-Parameters!B$128)+Parameters!B$165*('AMOC national temperature'!B52-Parameters!B$128)^2)))*IF(Settings!$C$16="No",1,(1-SLR!$D52*Parameters!B$181))&lt;=Parameters!$B$189,Parameters!$B$189,(Parameters!$B$174*(1-Parameters!B$185)*_xlfn.IFNA('[3]National GDP per capita ppp'!B53,0)+(1-Parameters!$B$174)*B52)*(1+(_xlfn.IFNA('[3]Nat GDP per cap ppp growth rate'!B53,0)-IF(Settings!$C$16="No",0,Parameters!B$164*('AMOC national temperature'!B52-Parameters!B$128)+Parameters!B$165*('AMOC national temperature'!B52-Parameters!B$128)^2)))*IF(Settings!$C$16="No",1,(1-SLR!$D52*Parameters!B$181))))</f>
        <v>8380.0023558642151</v>
      </c>
      <c r="C53" s="22">
        <f ca="1">IF(C$2=0,0,IF((Parameters!$B$174*(1-Parameters!C$185)*_xlfn.IFNA('[3]National GDP per capita ppp'!C53,0)+(1-Parameters!$B$174)*C52)*(1+(_xlfn.IFNA('[3]Nat GDP per cap ppp growth rate'!C53,0)-IF(Settings!$C$16="No",0,Parameters!C$164*('AMOC national temperature'!C52-Parameters!C$128)+Parameters!C$165*('AMOC national temperature'!C52-Parameters!C$128)^2)))*IF(Settings!$C$16="No",1,(1-SLR!$D52*Parameters!C$181))&lt;=Parameters!$B$189,Parameters!$B$189,(Parameters!$B$174*(1-Parameters!C$185)*_xlfn.IFNA('[3]National GDP per capita ppp'!C53,0)+(1-Parameters!$B$174)*C52)*(1+(_xlfn.IFNA('[3]Nat GDP per cap ppp growth rate'!C53,0)-IF(Settings!$C$16="No",0,Parameters!C$164*('AMOC national temperature'!C52-Parameters!C$128)+Parameters!C$165*('AMOC national temperature'!C52-Parameters!C$128)^2)))*IF(Settings!$C$16="No",1,(1-SLR!$D52*Parameters!C$181))))</f>
        <v>14515.104331409466</v>
      </c>
      <c r="D53" s="22">
        <f ca="1">IF(D$2=0,0,IF((Parameters!$B$174*(1-Parameters!D$185)*_xlfn.IFNA('[3]National GDP per capita ppp'!D53,0)+(1-Parameters!$B$174)*D52)*(1+(_xlfn.IFNA('[3]Nat GDP per cap ppp growth rate'!D53,0)-IF(Settings!$C$16="No",0,Parameters!D$164*('AMOC national temperature'!D52-Parameters!D$128)+Parameters!D$165*('AMOC national temperature'!D52-Parameters!D$128)^2)))*IF(Settings!$C$16="No",1,(1-SLR!$D52*Parameters!D$181))&lt;=Parameters!$B$189,Parameters!$B$189,(Parameters!$B$174*(1-Parameters!D$185)*_xlfn.IFNA('[3]National GDP per capita ppp'!D53,0)+(1-Parameters!$B$174)*D52)*(1+(_xlfn.IFNA('[3]Nat GDP per cap ppp growth rate'!D53,0)-IF(Settings!$C$16="No",0,Parameters!D$164*('AMOC national temperature'!D52-Parameters!D$128)+Parameters!D$165*('AMOC national temperature'!D52-Parameters!D$128)^2)))*IF(Settings!$C$16="No",1,(1-SLR!$D52*Parameters!D$181))))</f>
        <v>14666.45938371768</v>
      </c>
      <c r="E53" s="22">
        <f>IF(E$2=0,0,IF((Parameters!$B$174*(1-Parameters!E$185)*_xlfn.IFNA('[3]National GDP per capita ppp'!E53,0)+(1-Parameters!$B$174)*E52)*(1+(_xlfn.IFNA('[3]Nat GDP per cap ppp growth rate'!E53,0)-IF(Settings!$C$16="No",0,Parameters!E$164*('AMOC national temperature'!E52-Parameters!E$128)+Parameters!E$165*('AMOC national temperature'!E52-Parameters!E$128)^2)))*IF(Settings!$C$16="No",1,(1-SLR!$D52*Parameters!E$181))&lt;=Parameters!$B$189,Parameters!$B$189,(Parameters!$B$174*(1-Parameters!E$185)*_xlfn.IFNA('[3]National GDP per capita ppp'!E53,0)+(1-Parameters!$B$174)*E52)*(1+(_xlfn.IFNA('[3]Nat GDP per cap ppp growth rate'!E53,0)-IF(Settings!$C$16="No",0,Parameters!E$164*('AMOC national temperature'!E52-Parameters!E$128)+Parameters!E$165*('AMOC national temperature'!E52-Parameters!E$128)^2)))*IF(Settings!$C$16="No",1,(1-SLR!$D52*Parameters!E$181))))</f>
        <v>0</v>
      </c>
      <c r="F53" s="22">
        <f ca="1">IF(F$2=0,0,IF((Parameters!$B$174*(1-Parameters!F$185)*_xlfn.IFNA('[3]National GDP per capita ppp'!F53,0)+(1-Parameters!$B$174)*F52)*(1+(_xlfn.IFNA('[3]Nat GDP per cap ppp growth rate'!F53,0)-IF(Settings!$C$16="No",0,Parameters!F$164*('AMOC national temperature'!F52-Parameters!F$128)+Parameters!F$165*('AMOC national temperature'!F52-Parameters!F$128)^2)))*IF(Settings!$C$16="No",1,(1-SLR!$D52*Parameters!F$181))&lt;=Parameters!$B$189,Parameters!$B$189,(Parameters!$B$174*(1-Parameters!F$185)*_xlfn.IFNA('[3]National GDP per capita ppp'!F53,0)+(1-Parameters!$B$174)*F52)*(1+(_xlfn.IFNA('[3]Nat GDP per cap ppp growth rate'!F53,0)-IF(Settings!$C$16="No",0,Parameters!F$164*('AMOC national temperature'!F52-Parameters!F$128)+Parameters!F$165*('AMOC national temperature'!F52-Parameters!F$128)^2)))*IF(Settings!$C$16="No",1,(1-SLR!$D52*Parameters!F$181))))</f>
        <v>145679.40020796403</v>
      </c>
      <c r="G53" s="22">
        <f ca="1">IF(G$2=0,0,IF((Parameters!$B$174*(1-Parameters!G$185)*_xlfn.IFNA('[3]National GDP per capita ppp'!G53,0)+(1-Parameters!$B$174)*G52)*(1+(_xlfn.IFNA('[3]Nat GDP per cap ppp growth rate'!G53,0)-IF(Settings!$C$16="No",0,Parameters!G$164*('AMOC national temperature'!G52-Parameters!G$128)+Parameters!G$165*('AMOC national temperature'!G52-Parameters!G$128)^2)))*IF(Settings!$C$16="No",1,(1-SLR!$D52*Parameters!G$181))&lt;=Parameters!$B$189,Parameters!$B$189,(Parameters!$B$174*(1-Parameters!G$185)*_xlfn.IFNA('[3]National GDP per capita ppp'!G53,0)+(1-Parameters!$B$174)*G52)*(1+(_xlfn.IFNA('[3]Nat GDP per cap ppp growth rate'!G53,0)-IF(Settings!$C$16="No",0,Parameters!G$164*('AMOC national temperature'!G52-Parameters!G$128)+Parameters!G$165*('AMOC national temperature'!G52-Parameters!G$128)^2)))*IF(Settings!$C$16="No",1,(1-SLR!$D52*Parameters!G$181))))</f>
        <v>47751.178685794352</v>
      </c>
      <c r="H53" s="22">
        <f ca="1">IF(H$2=0,0,IF((Parameters!$B$174*(1-Parameters!H$185)*_xlfn.IFNA('[3]National GDP per capita ppp'!H53,0)+(1-Parameters!$B$174)*H52)*(1+(_xlfn.IFNA('[3]Nat GDP per cap ppp growth rate'!H53,0)-IF(Settings!$C$16="No",0,Parameters!H$164*('AMOC national temperature'!H52-Parameters!H$128)+Parameters!H$165*('AMOC national temperature'!H52-Parameters!H$128)^2)))*IF(Settings!$C$16="No",1,(1-SLR!$D52*Parameters!H$181))&lt;=Parameters!$B$189,Parameters!$B$189,(Parameters!$B$174*(1-Parameters!H$185)*_xlfn.IFNA('[3]National GDP per capita ppp'!H53,0)+(1-Parameters!$B$174)*H52)*(1+(_xlfn.IFNA('[3]Nat GDP per cap ppp growth rate'!H53,0)-IF(Settings!$C$16="No",0,Parameters!H$164*('AMOC national temperature'!H52-Parameters!H$128)+Parameters!H$165*('AMOC national temperature'!H52-Parameters!H$128)^2)))*IF(Settings!$C$16="No",1,(1-SLR!$D52*Parameters!H$181))))</f>
        <v>18438.47532487044</v>
      </c>
      <c r="I53" s="22">
        <f ca="1">IF(I$2=0,0,IF((Parameters!$B$174*(1-Parameters!I$185)*_xlfn.IFNA('[3]National GDP per capita ppp'!I53,0)+(1-Parameters!$B$174)*I52)*(1+(_xlfn.IFNA('[3]Nat GDP per cap ppp growth rate'!I53,0)-IF(Settings!$C$16="No",0,Parameters!I$164*('AMOC national temperature'!I52-Parameters!I$128)+Parameters!I$165*('AMOC national temperature'!I52-Parameters!I$128)^2)))*IF(Settings!$C$16="No",1,(1-SLR!$D52*Parameters!I$181))&lt;=Parameters!$B$189,Parameters!$B$189,(Parameters!$B$174*(1-Parameters!I$185)*_xlfn.IFNA('[3]National GDP per capita ppp'!I53,0)+(1-Parameters!$B$174)*I52)*(1+(_xlfn.IFNA('[3]Nat GDP per cap ppp growth rate'!I53,0)-IF(Settings!$C$16="No",0,Parameters!I$164*('AMOC national temperature'!I52-Parameters!I$128)+Parameters!I$165*('AMOC national temperature'!I52-Parameters!I$128)^2)))*IF(Settings!$C$16="No",1,(1-SLR!$D52*Parameters!I$181))))</f>
        <v>42925.292659664592</v>
      </c>
      <c r="J53" s="22">
        <f ca="1">IF(J$2=0,0,IF((Parameters!$B$174*(1-Parameters!J$185)*_xlfn.IFNA('[3]National GDP per capita ppp'!J53,0)+(1-Parameters!$B$174)*J52)*(1+(_xlfn.IFNA('[3]Nat GDP per cap ppp growth rate'!J53,0)-IF(Settings!$C$16="No",0,Parameters!J$164*('AMOC national temperature'!J52-Parameters!J$128)+Parameters!J$165*('AMOC national temperature'!J52-Parameters!J$128)^2)))*IF(Settings!$C$16="No",1,(1-SLR!$D52*Parameters!J$181))&lt;=Parameters!$B$189,Parameters!$B$189,(Parameters!$B$174*(1-Parameters!J$185)*_xlfn.IFNA('[3]National GDP per capita ppp'!J53,0)+(1-Parameters!$B$174)*J52)*(1+(_xlfn.IFNA('[3]Nat GDP per cap ppp growth rate'!J53,0)-IF(Settings!$C$16="No",0,Parameters!J$164*('AMOC national temperature'!J52-Parameters!J$128)+Parameters!J$165*('AMOC national temperature'!J52-Parameters!J$128)^2)))*IF(Settings!$C$16="No",1,(1-SLR!$D52*Parameters!J$181))))</f>
        <v>56824.377240750073</v>
      </c>
      <c r="K53" s="22">
        <f ca="1">IF(K$2=0,0,IF((Parameters!$B$174*(1-Parameters!K$185)*_xlfn.IFNA('[3]National GDP per capita ppp'!K53,0)+(1-Parameters!$B$174)*K52)*(1+(_xlfn.IFNA('[3]Nat GDP per cap ppp growth rate'!K53,0)-IF(Settings!$C$16="No",0,Parameters!K$164*('AMOC national temperature'!K52-Parameters!K$128)+Parameters!K$165*('AMOC national temperature'!K52-Parameters!K$128)^2)))*IF(Settings!$C$16="No",1,(1-SLR!$D52*Parameters!K$181))&lt;=Parameters!$B$189,Parameters!$B$189,(Parameters!$B$174*(1-Parameters!K$185)*_xlfn.IFNA('[3]National GDP per capita ppp'!K53,0)+(1-Parameters!$B$174)*K52)*(1+(_xlfn.IFNA('[3]Nat GDP per cap ppp growth rate'!K53,0)-IF(Settings!$C$16="No",0,Parameters!K$164*('AMOC national temperature'!K52-Parameters!K$128)+Parameters!K$165*('AMOC national temperature'!K52-Parameters!K$128)^2)))*IF(Settings!$C$16="No",1,(1-SLR!$D52*Parameters!K$181))))</f>
        <v>60731.850436575667</v>
      </c>
      <c r="L53" s="22">
        <f ca="1">IF(L$2=0,0,IF((Parameters!$B$174*(1-Parameters!L$185)*_xlfn.IFNA('[3]National GDP per capita ppp'!L53,0)+(1-Parameters!$B$174)*L52)*(1+(_xlfn.IFNA('[3]Nat GDP per cap ppp growth rate'!L53,0)-IF(Settings!$C$16="No",0,Parameters!L$164*('AMOC national temperature'!L52-Parameters!L$128)+Parameters!L$165*('AMOC national temperature'!L52-Parameters!L$128)^2)))*IF(Settings!$C$16="No",1,(1-SLR!$D52*Parameters!L$181))&lt;=Parameters!$B$189,Parameters!$B$189,(Parameters!$B$174*(1-Parameters!L$185)*_xlfn.IFNA('[3]National GDP per capita ppp'!L53,0)+(1-Parameters!$B$174)*L52)*(1+(_xlfn.IFNA('[3]Nat GDP per cap ppp growth rate'!L53,0)-IF(Settings!$C$16="No",0,Parameters!L$164*('AMOC national temperature'!L52-Parameters!L$128)+Parameters!L$165*('AMOC national temperature'!L52-Parameters!L$128)^2)))*IF(Settings!$C$16="No",1,(1-SLR!$D52*Parameters!L$181))))</f>
        <v>31855.104751046114</v>
      </c>
      <c r="M53" s="22">
        <f ca="1">IF(M$2=0,0,IF((Parameters!$B$174*(1-Parameters!M$185)*_xlfn.IFNA('[3]National GDP per capita ppp'!M53,0)+(1-Parameters!$B$174)*M52)*(1+(_xlfn.IFNA('[3]Nat GDP per cap ppp growth rate'!M53,0)-IF(Settings!$C$16="No",0,Parameters!M$164*('AMOC national temperature'!M52-Parameters!M$128)+Parameters!M$165*('AMOC national temperature'!M52-Parameters!M$128)^2)))*IF(Settings!$C$16="No",1,(1-SLR!$D52*Parameters!M$181))&lt;=Parameters!$B$189,Parameters!$B$189,(Parameters!$B$174*(1-Parameters!M$185)*_xlfn.IFNA('[3]National GDP per capita ppp'!M53,0)+(1-Parameters!$B$174)*M52)*(1+(_xlfn.IFNA('[3]Nat GDP per cap ppp growth rate'!M53,0)-IF(Settings!$C$16="No",0,Parameters!M$164*('AMOC national temperature'!M52-Parameters!M$128)+Parameters!M$165*('AMOC national temperature'!M52-Parameters!M$128)^2)))*IF(Settings!$C$16="No",1,(1-SLR!$D52*Parameters!M$181))))</f>
        <v>2449.0836873691669</v>
      </c>
      <c r="N53" s="22">
        <f ca="1">IF(N$2=0,0,IF((Parameters!$B$174*(1-Parameters!N$185)*_xlfn.IFNA('[3]National GDP per capita ppp'!N53,0)+(1-Parameters!$B$174)*N52)*(1+(_xlfn.IFNA('[3]Nat GDP per cap ppp growth rate'!N53,0)-IF(Settings!$C$16="No",0,Parameters!N$164*('AMOC national temperature'!N52-Parameters!N$128)+Parameters!N$165*('AMOC national temperature'!N52-Parameters!N$128)^2)))*IF(Settings!$C$16="No",1,(1-SLR!$D52*Parameters!N$181))&lt;=Parameters!$B$189,Parameters!$B$189,(Parameters!$B$174*(1-Parameters!N$185)*_xlfn.IFNA('[3]National GDP per capita ppp'!N53,0)+(1-Parameters!$B$174)*N52)*(1+(_xlfn.IFNA('[3]Nat GDP per cap ppp growth rate'!N53,0)-IF(Settings!$C$16="No",0,Parameters!N$164*('AMOC national temperature'!N52-Parameters!N$128)+Parameters!N$165*('AMOC national temperature'!N52-Parameters!N$128)^2)))*IF(Settings!$C$16="No",1,(1-SLR!$D52*Parameters!N$181))))</f>
        <v>57923.017052770898</v>
      </c>
      <c r="O53" s="22">
        <f ca="1">IF(O$2=0,0,IF((Parameters!$B$174*(1-Parameters!O$185)*_xlfn.IFNA('[3]National GDP per capita ppp'!O53,0)+(1-Parameters!$B$174)*O52)*(1+(_xlfn.IFNA('[3]Nat GDP per cap ppp growth rate'!O53,0)-IF(Settings!$C$16="No",0,Parameters!O$164*('AMOC national temperature'!O52-Parameters!O$128)+Parameters!O$165*('AMOC national temperature'!O52-Parameters!O$128)^2)))*IF(Settings!$C$16="No",1,(1-SLR!$D52*Parameters!O$181))&lt;=Parameters!$B$189,Parameters!$B$189,(Parameters!$B$174*(1-Parameters!O$185)*_xlfn.IFNA('[3]National GDP per capita ppp'!O53,0)+(1-Parameters!$B$174)*O52)*(1+(_xlfn.IFNA('[3]Nat GDP per cap ppp growth rate'!O53,0)-IF(Settings!$C$16="No",0,Parameters!O$164*('AMOC national temperature'!O52-Parameters!O$128)+Parameters!O$165*('AMOC national temperature'!O52-Parameters!O$128)^2)))*IF(Settings!$C$16="No",1,(1-SLR!$D52*Parameters!O$181))))</f>
        <v>5558.4626840237161</v>
      </c>
      <c r="P53" s="22">
        <f ca="1">IF(P$2=0,0,IF((Parameters!$B$174*(1-Parameters!P$185)*_xlfn.IFNA('[3]National GDP per capita ppp'!P53,0)+(1-Parameters!$B$174)*P52)*(1+(_xlfn.IFNA('[3]Nat GDP per cap ppp growth rate'!P53,0)-IF(Settings!$C$16="No",0,Parameters!P$164*('AMOC national temperature'!P52-Parameters!P$128)+Parameters!P$165*('AMOC national temperature'!P52-Parameters!P$128)^2)))*IF(Settings!$C$16="No",1,(1-SLR!$D52*Parameters!P$181))&lt;=Parameters!$B$189,Parameters!$B$189,(Parameters!$B$174*(1-Parameters!P$185)*_xlfn.IFNA('[3]National GDP per capita ppp'!P53,0)+(1-Parameters!$B$174)*P52)*(1+(_xlfn.IFNA('[3]Nat GDP per cap ppp growth rate'!P53,0)-IF(Settings!$C$16="No",0,Parameters!P$164*('AMOC national temperature'!P52-Parameters!P$128)+Parameters!P$165*('AMOC national temperature'!P52-Parameters!P$128)^2)))*IF(Settings!$C$16="No",1,(1-SLR!$D52*Parameters!P$181))))</f>
        <v>4179.6610523072441</v>
      </c>
      <c r="Q53" s="22">
        <f ca="1">IF(Q$2=0,0,IF((Parameters!$B$174*(1-Parameters!Q$185)*_xlfn.IFNA('[3]National GDP per capita ppp'!Q53,0)+(1-Parameters!$B$174)*Q52)*(1+(_xlfn.IFNA('[3]Nat GDP per cap ppp growth rate'!Q53,0)-IF(Settings!$C$16="No",0,Parameters!Q$164*('AMOC national temperature'!Q52-Parameters!Q$128)+Parameters!Q$165*('AMOC national temperature'!Q52-Parameters!Q$128)^2)))*IF(Settings!$C$16="No",1,(1-SLR!$D52*Parameters!Q$181))&lt;=Parameters!$B$189,Parameters!$B$189,(Parameters!$B$174*(1-Parameters!Q$185)*_xlfn.IFNA('[3]National GDP per capita ppp'!Q53,0)+(1-Parameters!$B$174)*Q52)*(1+(_xlfn.IFNA('[3]Nat GDP per cap ppp growth rate'!Q53,0)-IF(Settings!$C$16="No",0,Parameters!Q$164*('AMOC national temperature'!Q52-Parameters!Q$128)+Parameters!Q$165*('AMOC national temperature'!Q52-Parameters!Q$128)^2)))*IF(Settings!$C$16="No",1,(1-SLR!$D52*Parameters!Q$181))))</f>
        <v>8415.0081040603</v>
      </c>
      <c r="R53" s="22">
        <f ca="1">IF(R$2=0,0,IF((Parameters!$B$174*(1-Parameters!R$185)*_xlfn.IFNA('[3]National GDP per capita ppp'!R53,0)+(1-Parameters!$B$174)*R52)*(1+(_xlfn.IFNA('[3]Nat GDP per cap ppp growth rate'!R53,0)-IF(Settings!$C$16="No",0,Parameters!R$164*('AMOC national temperature'!R52-Parameters!R$128)+Parameters!R$165*('AMOC national temperature'!R52-Parameters!R$128)^2)))*IF(Settings!$C$16="No",1,(1-SLR!$D52*Parameters!R$181))&lt;=Parameters!$B$189,Parameters!$B$189,(Parameters!$B$174*(1-Parameters!R$185)*_xlfn.IFNA('[3]National GDP per capita ppp'!R53,0)+(1-Parameters!$B$174)*R52)*(1+(_xlfn.IFNA('[3]Nat GDP per cap ppp growth rate'!R53,0)-IF(Settings!$C$16="No",0,Parameters!R$164*('AMOC national temperature'!R52-Parameters!R$128)+Parameters!R$165*('AMOC national temperature'!R52-Parameters!R$128)^2)))*IF(Settings!$C$16="No",1,(1-SLR!$D52*Parameters!R$181))))</f>
        <v>23279.026167627169</v>
      </c>
      <c r="S53" s="22">
        <f ca="1">IF(S$2=0,0,IF((Parameters!$B$174*(1-Parameters!S$185)*_xlfn.IFNA('[3]National GDP per capita ppp'!S53,0)+(1-Parameters!$B$174)*S52)*(1+(_xlfn.IFNA('[3]Nat GDP per cap ppp growth rate'!S53,0)-IF(Settings!$C$16="No",0,Parameters!S$164*('AMOC national temperature'!S52-Parameters!S$128)+Parameters!S$165*('AMOC national temperature'!S52-Parameters!S$128)^2)))*IF(Settings!$C$16="No",1,(1-SLR!$D52*Parameters!S$181))&lt;=Parameters!$B$189,Parameters!$B$189,(Parameters!$B$174*(1-Parameters!S$185)*_xlfn.IFNA('[3]National GDP per capita ppp'!S53,0)+(1-Parameters!$B$174)*S52)*(1+(_xlfn.IFNA('[3]Nat GDP per cap ppp growth rate'!S53,0)-IF(Settings!$C$16="No",0,Parameters!S$164*('AMOC national temperature'!S52-Parameters!S$128)+Parameters!S$165*('AMOC national temperature'!S52-Parameters!S$128)^2)))*IF(Settings!$C$16="No",1,(1-SLR!$D52*Parameters!S$181))))</f>
        <v>94490.52951887087</v>
      </c>
      <c r="T53" s="22">
        <f ca="1">IF(T$2=0,0,IF((Parameters!$B$174*(1-Parameters!T$185)*_xlfn.IFNA('[3]National GDP per capita ppp'!T53,0)+(1-Parameters!$B$174)*T52)*(1+(_xlfn.IFNA('[3]Nat GDP per cap ppp growth rate'!T53,0)-IF(Settings!$C$16="No",0,Parameters!T$164*('AMOC national temperature'!T52-Parameters!T$128)+Parameters!T$165*('AMOC national temperature'!T52-Parameters!T$128)^2)))*IF(Settings!$C$16="No",1,(1-SLR!$D52*Parameters!T$181))&lt;=Parameters!$B$189,Parameters!$B$189,(Parameters!$B$174*(1-Parameters!T$185)*_xlfn.IFNA('[3]National GDP per capita ppp'!T53,0)+(1-Parameters!$B$174)*T52)*(1+(_xlfn.IFNA('[3]Nat GDP per cap ppp growth rate'!T53,0)-IF(Settings!$C$16="No",0,Parameters!T$164*('AMOC national temperature'!T52-Parameters!T$128)+Parameters!T$165*('AMOC national temperature'!T52-Parameters!T$128)^2)))*IF(Settings!$C$16="No",1,(1-SLR!$D52*Parameters!T$181))))</f>
        <v>65372.295397154165</v>
      </c>
      <c r="U53" s="22">
        <f ca="1">IF(U$2=0,0,IF((Parameters!$B$174*(1-Parameters!U$185)*_xlfn.IFNA('[3]National GDP per capita ppp'!U53,0)+(1-Parameters!$B$174)*U52)*(1+(_xlfn.IFNA('[3]Nat GDP per cap ppp growth rate'!U53,0)-IF(Settings!$C$16="No",0,Parameters!U$164*('AMOC national temperature'!U52-Parameters!U$128)+Parameters!U$165*('AMOC national temperature'!U52-Parameters!U$128)^2)))*IF(Settings!$C$16="No",1,(1-SLR!$D52*Parameters!U$181))&lt;=Parameters!$B$189,Parameters!$B$189,(Parameters!$B$174*(1-Parameters!U$185)*_xlfn.IFNA('[3]National GDP per capita ppp'!U53,0)+(1-Parameters!$B$174)*U52)*(1+(_xlfn.IFNA('[3]Nat GDP per cap ppp growth rate'!U53,0)-IF(Settings!$C$16="No",0,Parameters!U$164*('AMOC national temperature'!U52-Parameters!U$128)+Parameters!U$165*('AMOC national temperature'!U52-Parameters!U$128)^2)))*IF(Settings!$C$16="No",1,(1-SLR!$D52*Parameters!U$181))))</f>
        <v>16673.187027480071</v>
      </c>
      <c r="V53" s="22">
        <f ca="1">IF(V$2=0,0,IF((Parameters!$B$174*(1-Parameters!V$185)*_xlfn.IFNA('[3]National GDP per capita ppp'!V53,0)+(1-Parameters!$B$174)*V52)*(1+(_xlfn.IFNA('[3]Nat GDP per cap ppp growth rate'!V53,0)-IF(Settings!$C$16="No",0,Parameters!V$164*('AMOC national temperature'!V52-Parameters!V$128)+Parameters!V$165*('AMOC national temperature'!V52-Parameters!V$128)^2)))*IF(Settings!$C$16="No",1,(1-SLR!$D52*Parameters!V$181))&lt;=Parameters!$B$189,Parameters!$B$189,(Parameters!$B$174*(1-Parameters!V$185)*_xlfn.IFNA('[3]National GDP per capita ppp'!V53,0)+(1-Parameters!$B$174)*V52)*(1+(_xlfn.IFNA('[3]Nat GDP per cap ppp growth rate'!V53,0)-IF(Settings!$C$16="No",0,Parameters!V$164*('AMOC national temperature'!V52-Parameters!V$128)+Parameters!V$165*('AMOC national temperature'!V52-Parameters!V$128)^2)))*IF(Settings!$C$16="No",1,(1-SLR!$D52*Parameters!V$181))))</f>
        <v>40033.253338356066</v>
      </c>
      <c r="W53" s="22">
        <f ca="1">IF(W$2=0,0,IF((Parameters!$B$174*(1-Parameters!W$185)*_xlfn.IFNA('[3]National GDP per capita ppp'!W53,0)+(1-Parameters!$B$174)*W52)*(1+(_xlfn.IFNA('[3]Nat GDP per cap ppp growth rate'!W53,0)-IF(Settings!$C$16="No",0,Parameters!W$164*('AMOC national temperature'!W52-Parameters!W$128)+Parameters!W$165*('AMOC national temperature'!W52-Parameters!W$128)^2)))*IF(Settings!$C$16="No",1,(1-SLR!$D52*Parameters!W$181))&lt;=Parameters!$B$189,Parameters!$B$189,(Parameters!$B$174*(1-Parameters!W$185)*_xlfn.IFNA('[3]National GDP per capita ppp'!W53,0)+(1-Parameters!$B$174)*W52)*(1+(_xlfn.IFNA('[3]Nat GDP per cap ppp growth rate'!W53,0)-IF(Settings!$C$16="No",0,Parameters!W$164*('AMOC national temperature'!W52-Parameters!W$128)+Parameters!W$165*('AMOC national temperature'!W52-Parameters!W$128)^2)))*IF(Settings!$C$16="No",1,(1-SLR!$D52*Parameters!W$181))))</f>
        <v>20475.688883644772</v>
      </c>
      <c r="X53" s="22">
        <f ca="1">IF(X$2=0,0,IF((Parameters!$B$174*(1-Parameters!X$185)*_xlfn.IFNA('[3]National GDP per capita ppp'!X53,0)+(1-Parameters!$B$174)*X52)*(1+(_xlfn.IFNA('[3]Nat GDP per cap ppp growth rate'!X53,0)-IF(Settings!$C$16="No",0,Parameters!X$164*('AMOC national temperature'!X52-Parameters!X$128)+Parameters!X$165*('AMOC national temperature'!X52-Parameters!X$128)^2)))*IF(Settings!$C$16="No",1,(1-SLR!$D52*Parameters!X$181))&lt;=Parameters!$B$189,Parameters!$B$189,(Parameters!$B$174*(1-Parameters!X$185)*_xlfn.IFNA('[3]National GDP per capita ppp'!X53,0)+(1-Parameters!$B$174)*X52)*(1+(_xlfn.IFNA('[3]Nat GDP per cap ppp growth rate'!X53,0)-IF(Settings!$C$16="No",0,Parameters!X$164*('AMOC national temperature'!X52-Parameters!X$128)+Parameters!X$165*('AMOC national temperature'!X52-Parameters!X$128)^2)))*IF(Settings!$C$16="No",1,(1-SLR!$D52*Parameters!X$181))))</f>
        <v>80554.995369960438</v>
      </c>
      <c r="Y53" s="22">
        <f ca="1">IF(Y$2=0,0,IF((Parameters!$B$174*(1-Parameters!Y$185)*_xlfn.IFNA('[3]National GDP per capita ppp'!Y53,0)+(1-Parameters!$B$174)*Y52)*(1+(_xlfn.IFNA('[3]Nat GDP per cap ppp growth rate'!Y53,0)-IF(Settings!$C$16="No",0,Parameters!Y$164*('AMOC national temperature'!Y52-Parameters!Y$128)+Parameters!Y$165*('AMOC national temperature'!Y52-Parameters!Y$128)^2)))*IF(Settings!$C$16="No",1,(1-SLR!$D52*Parameters!Y$181))&lt;=Parameters!$B$189,Parameters!$B$189,(Parameters!$B$174*(1-Parameters!Y$185)*_xlfn.IFNA('[3]National GDP per capita ppp'!Y53,0)+(1-Parameters!$B$174)*Y52)*(1+(_xlfn.IFNA('[3]Nat GDP per cap ppp growth rate'!Y53,0)-IF(Settings!$C$16="No",0,Parameters!Y$164*('AMOC national temperature'!Y52-Parameters!Y$128)+Parameters!Y$165*('AMOC national temperature'!Y52-Parameters!Y$128)^2)))*IF(Settings!$C$16="No",1,(1-SLR!$D52*Parameters!Y$181))))</f>
        <v>12184.095376497578</v>
      </c>
      <c r="Z53" s="22">
        <f ca="1">IF(Z$2=0,0,IF((Parameters!$B$174*(1-Parameters!Z$185)*_xlfn.IFNA('[3]National GDP per capita ppp'!Z53,0)+(1-Parameters!$B$174)*Z52)*(1+(_xlfn.IFNA('[3]Nat GDP per cap ppp growth rate'!Z53,0)-IF(Settings!$C$16="No",0,Parameters!Z$164*('AMOC national temperature'!Z52-Parameters!Z$128)+Parameters!Z$165*('AMOC national temperature'!Z52-Parameters!Z$128)^2)))*IF(Settings!$C$16="No",1,(1-SLR!$D52*Parameters!Z$181))&lt;=Parameters!$B$189,Parameters!$B$189,(Parameters!$B$174*(1-Parameters!Z$185)*_xlfn.IFNA('[3]National GDP per capita ppp'!Z53,0)+(1-Parameters!$B$174)*Z52)*(1+(_xlfn.IFNA('[3]Nat GDP per cap ppp growth rate'!Z53,0)-IF(Settings!$C$16="No",0,Parameters!Z$164*('AMOC national temperature'!Z52-Parameters!Z$128)+Parameters!Z$165*('AMOC national temperature'!Z52-Parameters!Z$128)^2)))*IF(Settings!$C$16="No",1,(1-SLR!$D52*Parameters!Z$181))))</f>
        <v>35992.614225151243</v>
      </c>
      <c r="AA53" s="22">
        <f ca="1">IF(AA$2=0,0,IF((Parameters!$B$174*(1-Parameters!AA$185)*_xlfn.IFNA('[3]National GDP per capita ppp'!AA53,0)+(1-Parameters!$B$174)*AA52)*(1+(_xlfn.IFNA('[3]Nat GDP per cap ppp growth rate'!AA53,0)-IF(Settings!$C$16="No",0,Parameters!AA$164*('AMOC national temperature'!AA52-Parameters!AA$128)+Parameters!AA$165*('AMOC national temperature'!AA52-Parameters!AA$128)^2)))*IF(Settings!$C$16="No",1,(1-SLR!$D52*Parameters!AA$181))&lt;=Parameters!$B$189,Parameters!$B$189,(Parameters!$B$174*(1-Parameters!AA$185)*_xlfn.IFNA('[3]National GDP per capita ppp'!AA53,0)+(1-Parameters!$B$174)*AA52)*(1+(_xlfn.IFNA('[3]Nat GDP per cap ppp growth rate'!AA53,0)-IF(Settings!$C$16="No",0,Parameters!AA$164*('AMOC national temperature'!AA52-Parameters!AA$128)+Parameters!AA$165*('AMOC national temperature'!AA52-Parameters!AA$128)^2)))*IF(Settings!$C$16="No",1,(1-SLR!$D52*Parameters!AA$181))))</f>
        <v>45788.460882637482</v>
      </c>
      <c r="AB53" s="22">
        <f ca="1">IF(AB$2=0,0,IF((Parameters!$B$174*(1-Parameters!AB$185)*_xlfn.IFNA('[3]National GDP per capita ppp'!AB53,0)+(1-Parameters!$B$174)*AB52)*(1+(_xlfn.IFNA('[3]Nat GDP per cap ppp growth rate'!AB53,0)-IF(Settings!$C$16="No",0,Parameters!AB$164*('AMOC national temperature'!AB52-Parameters!AB$128)+Parameters!AB$165*('AMOC national temperature'!AB52-Parameters!AB$128)^2)))*IF(Settings!$C$16="No",1,(1-SLR!$D52*Parameters!AB$181))&lt;=Parameters!$B$189,Parameters!$B$189,(Parameters!$B$174*(1-Parameters!AB$185)*_xlfn.IFNA('[3]National GDP per capita ppp'!AB53,0)+(1-Parameters!$B$174)*AB52)*(1+(_xlfn.IFNA('[3]Nat GDP per cap ppp growth rate'!AB53,0)-IF(Settings!$C$16="No",0,Parameters!AB$164*('AMOC national temperature'!AB52-Parameters!AB$128)+Parameters!AB$165*('AMOC national temperature'!AB52-Parameters!AB$128)^2)))*IF(Settings!$C$16="No",1,(1-SLR!$D52*Parameters!AB$181))))</f>
        <v>179993.46348130112</v>
      </c>
      <c r="AC53" s="22">
        <f ca="1">IF(AC$2=0,0,IF((Parameters!$B$174*(1-Parameters!AC$185)*_xlfn.IFNA('[3]National GDP per capita ppp'!AC53,0)+(1-Parameters!$B$174)*AC52)*(1+(_xlfn.IFNA('[3]Nat GDP per cap ppp growth rate'!AC53,0)-IF(Settings!$C$16="No",0,Parameters!AC$164*('AMOC national temperature'!AC52-Parameters!AC$128)+Parameters!AC$165*('AMOC national temperature'!AC52-Parameters!AC$128)^2)))*IF(Settings!$C$16="No",1,(1-SLR!$D52*Parameters!AC$181))&lt;=Parameters!$B$189,Parameters!$B$189,(Parameters!$B$174*(1-Parameters!AC$185)*_xlfn.IFNA('[3]National GDP per capita ppp'!AC53,0)+(1-Parameters!$B$174)*AC52)*(1+(_xlfn.IFNA('[3]Nat GDP per cap ppp growth rate'!AC53,0)-IF(Settings!$C$16="No",0,Parameters!AC$164*('AMOC national temperature'!AC52-Parameters!AC$128)+Parameters!AC$165*('AMOC national temperature'!AC52-Parameters!AC$128)^2)))*IF(Settings!$C$16="No",1,(1-SLR!$D52*Parameters!AC$181))))</f>
        <v>24615.277875751108</v>
      </c>
      <c r="AD53" s="22">
        <f ca="1">IF(AD$2=0,0,IF((Parameters!$B$174*(1-Parameters!AD$185)*_xlfn.IFNA('[3]National GDP per capita ppp'!AD53,0)+(1-Parameters!$B$174)*AD52)*(1+(_xlfn.IFNA('[3]Nat GDP per cap ppp growth rate'!AD53,0)-IF(Settings!$C$16="No",0,Parameters!AD$164*('AMOC national temperature'!AD52-Parameters!AD$128)+Parameters!AD$165*('AMOC national temperature'!AD52-Parameters!AD$128)^2)))*IF(Settings!$C$16="No",1,(1-SLR!$D52*Parameters!AD$181))&lt;=Parameters!$B$189,Parameters!$B$189,(Parameters!$B$174*(1-Parameters!AD$185)*_xlfn.IFNA('[3]National GDP per capita ppp'!AD53,0)+(1-Parameters!$B$174)*AD52)*(1+(_xlfn.IFNA('[3]Nat GDP per cap ppp growth rate'!AD53,0)-IF(Settings!$C$16="No",0,Parameters!AD$164*('AMOC national temperature'!AD52-Parameters!AD$128)+Parameters!AD$165*('AMOC national temperature'!AD52-Parameters!AD$128)^2)))*IF(Settings!$C$16="No",1,(1-SLR!$D52*Parameters!AD$181))))</f>
        <v>27785.562164114734</v>
      </c>
      <c r="AE53" s="22">
        <f ca="1">IF(AE$2=0,0,IF((Parameters!$B$174*(1-Parameters!AE$185)*_xlfn.IFNA('[3]National GDP per capita ppp'!AE53,0)+(1-Parameters!$B$174)*AE52)*(1+(_xlfn.IFNA('[3]Nat GDP per cap ppp growth rate'!AE53,0)-IF(Settings!$C$16="No",0,Parameters!AE$164*('AMOC national temperature'!AE52-Parameters!AE$128)+Parameters!AE$165*('AMOC national temperature'!AE52-Parameters!AE$128)^2)))*IF(Settings!$C$16="No",1,(1-SLR!$D52*Parameters!AE$181))&lt;=Parameters!$B$189,Parameters!$B$189,(Parameters!$B$174*(1-Parameters!AE$185)*_xlfn.IFNA('[3]National GDP per capita ppp'!AE53,0)+(1-Parameters!$B$174)*AE52)*(1+(_xlfn.IFNA('[3]Nat GDP per cap ppp growth rate'!AE53,0)-IF(Settings!$C$16="No",0,Parameters!AE$164*('AMOC national temperature'!AE52-Parameters!AE$128)+Parameters!AE$165*('AMOC national temperature'!AE52-Parameters!AE$128)^2)))*IF(Settings!$C$16="No",1,(1-SLR!$D52*Parameters!AE$181))))</f>
        <v>2603.9636660377319</v>
      </c>
      <c r="AF53" s="22">
        <f ca="1">IF(AF$2=0,0,IF((Parameters!$B$174*(1-Parameters!AF$185)*_xlfn.IFNA('[3]National GDP per capita ppp'!AF53,0)+(1-Parameters!$B$174)*AF52)*(1+(_xlfn.IFNA('[3]Nat GDP per cap ppp growth rate'!AF53,0)-IF(Settings!$C$16="No",0,Parameters!AF$164*('AMOC national temperature'!AF52-Parameters!AF$128)+Parameters!AF$165*('AMOC national temperature'!AF52-Parameters!AF$128)^2)))*IF(Settings!$C$16="No",1,(1-SLR!$D52*Parameters!AF$181))&lt;=Parameters!$B$189,Parameters!$B$189,(Parameters!$B$174*(1-Parameters!AF$185)*_xlfn.IFNA('[3]National GDP per capita ppp'!AF53,0)+(1-Parameters!$B$174)*AF52)*(1+(_xlfn.IFNA('[3]Nat GDP per cap ppp growth rate'!AF53,0)-IF(Settings!$C$16="No",0,Parameters!AF$164*('AMOC national temperature'!AF52-Parameters!AF$128)+Parameters!AF$165*('AMOC national temperature'!AF52-Parameters!AF$128)^2)))*IF(Settings!$C$16="No",1,(1-SLR!$D52*Parameters!AF$181))))</f>
        <v>64405.341738538838</v>
      </c>
      <c r="AG53" s="22">
        <f ca="1">IF(AG$2=0,0,IF((Parameters!$B$174*(1-Parameters!AG$185)*_xlfn.IFNA('[3]National GDP per capita ppp'!AG53,0)+(1-Parameters!$B$174)*AG52)*(1+(_xlfn.IFNA('[3]Nat GDP per cap ppp growth rate'!AG53,0)-IF(Settings!$C$16="No",0,Parameters!AG$164*('AMOC national temperature'!AG52-Parameters!AG$128)+Parameters!AG$165*('AMOC national temperature'!AG52-Parameters!AG$128)^2)))*IF(Settings!$C$16="No",1,(1-SLR!$D52*Parameters!AG$181))&lt;=Parameters!$B$189,Parameters!$B$189,(Parameters!$B$174*(1-Parameters!AG$185)*_xlfn.IFNA('[3]National GDP per capita ppp'!AG53,0)+(1-Parameters!$B$174)*AG52)*(1+(_xlfn.IFNA('[3]Nat GDP per cap ppp growth rate'!AG53,0)-IF(Settings!$C$16="No",0,Parameters!AG$164*('AMOC national temperature'!AG52-Parameters!AG$128)+Parameters!AG$165*('AMOC national temperature'!AG52-Parameters!AG$128)^2)))*IF(Settings!$C$16="No",1,(1-SLR!$D52*Parameters!AG$181))))</f>
        <v>67632.149858899167</v>
      </c>
      <c r="AH53" s="22">
        <f ca="1">IF(AH$2=0,0,IF((Parameters!$B$174*(1-Parameters!AH$185)*_xlfn.IFNA('[3]National GDP per capita ppp'!AH53,0)+(1-Parameters!$B$174)*AH52)*(1+(_xlfn.IFNA('[3]Nat GDP per cap ppp growth rate'!AH53,0)-IF(Settings!$C$16="No",0,Parameters!AH$164*('AMOC national temperature'!AH52-Parameters!AH$128)+Parameters!AH$165*('AMOC national temperature'!AH52-Parameters!AH$128)^2)))*IF(Settings!$C$16="No",1,(1-SLR!$D52*Parameters!AH$181))&lt;=Parameters!$B$189,Parameters!$B$189,(Parameters!$B$174*(1-Parameters!AH$185)*_xlfn.IFNA('[3]National GDP per capita ppp'!AH53,0)+(1-Parameters!$B$174)*AH52)*(1+(_xlfn.IFNA('[3]Nat GDP per cap ppp growth rate'!AH53,0)-IF(Settings!$C$16="No",0,Parameters!AH$164*('AMOC national temperature'!AH52-Parameters!AH$128)+Parameters!AH$165*('AMOC national temperature'!AH52-Parameters!AH$128)^2)))*IF(Settings!$C$16="No",1,(1-SLR!$D52*Parameters!AH$181))))</f>
        <v>44014.952816613499</v>
      </c>
      <c r="AI53" s="22">
        <f ca="1">IF(AI$2=0,0,IF((Parameters!$B$174*(1-Parameters!AI$185)*_xlfn.IFNA('[3]National GDP per capita ppp'!AI53,0)+(1-Parameters!$B$174)*AI52)*(1+(_xlfn.IFNA('[3]Nat GDP per cap ppp growth rate'!AI53,0)-IF(Settings!$C$16="No",0,Parameters!AI$164*('AMOC national temperature'!AI52-Parameters!AI$128)+Parameters!AI$165*('AMOC national temperature'!AI52-Parameters!AI$128)^2)))*IF(Settings!$C$16="No",1,(1-SLR!$D52*Parameters!AI$181))&lt;=Parameters!$B$189,Parameters!$B$189,(Parameters!$B$174*(1-Parameters!AI$185)*_xlfn.IFNA('[3]National GDP per capita ppp'!AI53,0)+(1-Parameters!$B$174)*AI52)*(1+(_xlfn.IFNA('[3]Nat GDP per cap ppp growth rate'!AI53,0)-IF(Settings!$C$16="No",0,Parameters!AI$164*('AMOC national temperature'!AI52-Parameters!AI$128)+Parameters!AI$165*('AMOC national temperature'!AI52-Parameters!AI$128)^2)))*IF(Settings!$C$16="No",1,(1-SLR!$D52*Parameters!AI$181))))</f>
        <v>26578.773288836703</v>
      </c>
      <c r="AJ53" s="22">
        <f ca="1">IF(AJ$2=0,0,IF((Parameters!$B$174*(1-Parameters!AJ$185)*_xlfn.IFNA('[3]National GDP per capita ppp'!AJ53,0)+(1-Parameters!$B$174)*AJ52)*(1+(_xlfn.IFNA('[3]Nat GDP per cap ppp growth rate'!AJ53,0)-IF(Settings!$C$16="No",0,Parameters!AJ$164*('AMOC national temperature'!AJ52-Parameters!AJ$128)+Parameters!AJ$165*('AMOC national temperature'!AJ52-Parameters!AJ$128)^2)))*IF(Settings!$C$16="No",1,(1-SLR!$D52*Parameters!AJ$181))&lt;=Parameters!$B$189,Parameters!$B$189,(Parameters!$B$174*(1-Parameters!AJ$185)*_xlfn.IFNA('[3]National GDP per capita ppp'!AJ53,0)+(1-Parameters!$B$174)*AJ52)*(1+(_xlfn.IFNA('[3]Nat GDP per cap ppp growth rate'!AJ53,0)-IF(Settings!$C$16="No",0,Parameters!AJ$164*('AMOC national temperature'!AJ52-Parameters!AJ$128)+Parameters!AJ$165*('AMOC national temperature'!AJ52-Parameters!AJ$128)^2)))*IF(Settings!$C$16="No",1,(1-SLR!$D52*Parameters!AJ$181))))</f>
        <v>8123.2168342146033</v>
      </c>
      <c r="AK53" s="22">
        <f ca="1">IF(AK$2=0,0,IF((Parameters!$B$174*(1-Parameters!AK$185)*_xlfn.IFNA('[3]National GDP per capita ppp'!AK53,0)+(1-Parameters!$B$174)*AK52)*(1+(_xlfn.IFNA('[3]Nat GDP per cap ppp growth rate'!AK53,0)-IF(Settings!$C$16="No",0,Parameters!AK$164*('AMOC national temperature'!AK52-Parameters!AK$128)+Parameters!AK$165*('AMOC national temperature'!AK52-Parameters!AK$128)^2)))*IF(Settings!$C$16="No",1,(1-SLR!$D52*Parameters!AK$181))&lt;=Parameters!$B$189,Parameters!$B$189,(Parameters!$B$174*(1-Parameters!AK$185)*_xlfn.IFNA('[3]National GDP per capita ppp'!AK53,0)+(1-Parameters!$B$174)*AK52)*(1+(_xlfn.IFNA('[3]Nat GDP per cap ppp growth rate'!AK53,0)-IF(Settings!$C$16="No",0,Parameters!AK$164*('AMOC national temperature'!AK52-Parameters!AK$128)+Parameters!AK$165*('AMOC national temperature'!AK52-Parameters!AK$128)^2)))*IF(Settings!$C$16="No",1,(1-SLR!$D52*Parameters!AK$181))))</f>
        <v>8176.7187352537139</v>
      </c>
      <c r="AL53" s="22">
        <f ca="1">IF(AL$2=0,0,IF((Parameters!$B$174*(1-Parameters!AL$185)*_xlfn.IFNA('[3]National GDP per capita ppp'!AL53,0)+(1-Parameters!$B$174)*AL52)*(1+(_xlfn.IFNA('[3]Nat GDP per cap ppp growth rate'!AL53,0)-IF(Settings!$C$16="No",0,Parameters!AL$164*('AMOC national temperature'!AL52-Parameters!AL$128)+Parameters!AL$165*('AMOC national temperature'!AL52-Parameters!AL$128)^2)))*IF(Settings!$C$16="No",1,(1-SLR!$D52*Parameters!AL$181))&lt;=Parameters!$B$189,Parameters!$B$189,(Parameters!$B$174*(1-Parameters!AL$185)*_xlfn.IFNA('[3]National GDP per capita ppp'!AL53,0)+(1-Parameters!$B$174)*AL52)*(1+(_xlfn.IFNA('[3]Nat GDP per cap ppp growth rate'!AL53,0)-IF(Settings!$C$16="No",0,Parameters!AL$164*('AMOC national temperature'!AL52-Parameters!AL$128)+Parameters!AL$165*('AMOC national temperature'!AL52-Parameters!AL$128)^2)))*IF(Settings!$C$16="No",1,(1-SLR!$D52*Parameters!AL$181))))</f>
        <v>2058.8561048580905</v>
      </c>
      <c r="AM53" s="22">
        <f ca="1">IF(AM$2=0,0,IF((Parameters!$B$174*(1-Parameters!AM$185)*_xlfn.IFNA('[3]National GDP per capita ppp'!AM53,0)+(1-Parameters!$B$174)*AM52)*(1+(_xlfn.IFNA('[3]Nat GDP per cap ppp growth rate'!AM53,0)-IF(Settings!$C$16="No",0,Parameters!AM$164*('AMOC national temperature'!AM52-Parameters!AM$128)+Parameters!AM$165*('AMOC national temperature'!AM52-Parameters!AM$128)^2)))*IF(Settings!$C$16="No",1,(1-SLR!$D52*Parameters!AM$181))&lt;=Parameters!$B$189,Parameters!$B$189,(Parameters!$B$174*(1-Parameters!AM$185)*_xlfn.IFNA('[3]National GDP per capita ppp'!AM53,0)+(1-Parameters!$B$174)*AM52)*(1+(_xlfn.IFNA('[3]Nat GDP per cap ppp growth rate'!AM53,0)-IF(Settings!$C$16="No",0,Parameters!AM$164*('AMOC national temperature'!AM52-Parameters!AM$128)+Parameters!AM$165*('AMOC national temperature'!AM52-Parameters!AM$128)^2)))*IF(Settings!$C$16="No",1,(1-SLR!$D52*Parameters!AM$181))))</f>
        <v>14715.509750430647</v>
      </c>
      <c r="AN53" s="22">
        <f ca="1">IF(AN$2=0,0,IF((Parameters!$B$174*(1-Parameters!AN$185)*_xlfn.IFNA('[3]National GDP per capita ppp'!AN53,0)+(1-Parameters!$B$174)*AN52)*(1+(_xlfn.IFNA('[3]Nat GDP per cap ppp growth rate'!AN53,0)-IF(Settings!$C$16="No",0,Parameters!AN$164*('AMOC national temperature'!AN52-Parameters!AN$128)+Parameters!AN$165*('AMOC national temperature'!AN52-Parameters!AN$128)^2)))*IF(Settings!$C$16="No",1,(1-SLR!$D52*Parameters!AN$181))&lt;=Parameters!$B$189,Parameters!$B$189,(Parameters!$B$174*(1-Parameters!AN$185)*_xlfn.IFNA('[3]National GDP per capita ppp'!AN53,0)+(1-Parameters!$B$174)*AN52)*(1+(_xlfn.IFNA('[3]Nat GDP per cap ppp growth rate'!AN53,0)-IF(Settings!$C$16="No",0,Parameters!AN$164*('AMOC national temperature'!AN52-Parameters!AN$128)+Parameters!AN$165*('AMOC national temperature'!AN52-Parameters!AN$128)^2)))*IF(Settings!$C$16="No",1,(1-SLR!$D52*Parameters!AN$181))))</f>
        <v>26927.394323033863</v>
      </c>
      <c r="AO53" s="22">
        <f ca="1">IF(AO$2=0,0,IF((Parameters!$B$174*(1-Parameters!AO$185)*_xlfn.IFNA('[3]National GDP per capita ppp'!AO53,0)+(1-Parameters!$B$174)*AO52)*(1+(_xlfn.IFNA('[3]Nat GDP per cap ppp growth rate'!AO53,0)-IF(Settings!$C$16="No",0,Parameters!AO$164*('AMOC national temperature'!AO52-Parameters!AO$128)+Parameters!AO$165*('AMOC national temperature'!AO52-Parameters!AO$128)^2)))*IF(Settings!$C$16="No",1,(1-SLR!$D52*Parameters!AO$181))&lt;=Parameters!$B$189,Parameters!$B$189,(Parameters!$B$174*(1-Parameters!AO$185)*_xlfn.IFNA('[3]National GDP per capita ppp'!AO53,0)+(1-Parameters!$B$174)*AO52)*(1+(_xlfn.IFNA('[3]Nat GDP per cap ppp growth rate'!AO53,0)-IF(Settings!$C$16="No",0,Parameters!AO$164*('AMOC national temperature'!AO52-Parameters!AO$128)+Parameters!AO$165*('AMOC national temperature'!AO52-Parameters!AO$128)^2)))*IF(Settings!$C$16="No",1,(1-SLR!$D52*Parameters!AO$181))))</f>
        <v>7674.7089639171863</v>
      </c>
      <c r="AP53" s="22">
        <f ca="1">IF(AP$2=0,0,IF((Parameters!$B$174*(1-Parameters!AP$185)*_xlfn.IFNA('[3]National GDP per capita ppp'!AP53,0)+(1-Parameters!$B$174)*AP52)*(1+(_xlfn.IFNA('[3]Nat GDP per cap ppp growth rate'!AP53,0)-IF(Settings!$C$16="No",0,Parameters!AP$164*('AMOC national temperature'!AP52-Parameters!AP$128)+Parameters!AP$165*('AMOC national temperature'!AP52-Parameters!AP$128)^2)))*IF(Settings!$C$16="No",1,(1-SLR!$D52*Parameters!AP$181))&lt;=Parameters!$B$189,Parameters!$B$189,(Parameters!$B$174*(1-Parameters!AP$185)*_xlfn.IFNA('[3]National GDP per capita ppp'!AP53,0)+(1-Parameters!$B$174)*AP52)*(1+(_xlfn.IFNA('[3]Nat GDP per cap ppp growth rate'!AP53,0)-IF(Settings!$C$16="No",0,Parameters!AP$164*('AMOC national temperature'!AP52-Parameters!AP$128)+Parameters!AP$165*('AMOC national temperature'!AP52-Parameters!AP$128)^2)))*IF(Settings!$C$16="No",1,(1-SLR!$D52*Parameters!AP$181))))</f>
        <v>14128.28106397661</v>
      </c>
      <c r="AQ53" s="22">
        <f ca="1">IF(AQ$2=0,0,IF((Parameters!$B$174*(1-Parameters!AQ$185)*_xlfn.IFNA('[3]National GDP per capita ppp'!AQ53,0)+(1-Parameters!$B$174)*AQ52)*(1+(_xlfn.IFNA('[3]Nat GDP per cap ppp growth rate'!AQ53,0)-IF(Settings!$C$16="No",0,Parameters!AQ$164*('AMOC national temperature'!AQ52-Parameters!AQ$128)+Parameters!AQ$165*('AMOC national temperature'!AQ52-Parameters!AQ$128)^2)))*IF(Settings!$C$16="No",1,(1-SLR!$D52*Parameters!AQ$181))&lt;=Parameters!$B$189,Parameters!$B$189,(Parameters!$B$174*(1-Parameters!AQ$185)*_xlfn.IFNA('[3]National GDP per capita ppp'!AQ53,0)+(1-Parameters!$B$174)*AQ52)*(1+(_xlfn.IFNA('[3]Nat GDP per cap ppp growth rate'!AQ53,0)-IF(Settings!$C$16="No",0,Parameters!AQ$164*('AMOC national temperature'!AQ52-Parameters!AQ$128)+Parameters!AQ$165*('AMOC national temperature'!AQ52-Parameters!AQ$128)^2)))*IF(Settings!$C$16="No",1,(1-SLR!$D52*Parameters!AQ$181))))</f>
        <v>33406.797258528917</v>
      </c>
      <c r="AR53" s="22">
        <f>IF(AR$2=0,0,IF((Parameters!$B$174*(1-Parameters!AR$185)*_xlfn.IFNA('[3]National GDP per capita ppp'!AR53,0)+(1-Parameters!$B$174)*AR52)*(1+(_xlfn.IFNA('[3]Nat GDP per cap ppp growth rate'!AR53,0)-IF(Settings!$C$16="No",0,Parameters!AR$164*('AMOC national temperature'!AR52-Parameters!AR$128)+Parameters!AR$165*('AMOC national temperature'!AR52-Parameters!AR$128)^2)))*IF(Settings!$C$16="No",1,(1-SLR!$D52*Parameters!AR$181))&lt;=Parameters!$B$189,Parameters!$B$189,(Parameters!$B$174*(1-Parameters!AR$185)*_xlfn.IFNA('[3]National GDP per capita ppp'!AR53,0)+(1-Parameters!$B$174)*AR52)*(1+(_xlfn.IFNA('[3]Nat GDP per cap ppp growth rate'!AR53,0)-IF(Settings!$C$16="No",0,Parameters!AR$164*('AMOC national temperature'!AR52-Parameters!AR$128)+Parameters!AR$165*('AMOC national temperature'!AR52-Parameters!AR$128)^2)))*IF(Settings!$C$16="No",1,(1-SLR!$D52*Parameters!AR$181))))</f>
        <v>0</v>
      </c>
      <c r="AS53" s="22">
        <f ca="1">IF(AS$2=0,0,IF((Parameters!$B$174*(1-Parameters!AS$185)*_xlfn.IFNA('[3]National GDP per capita ppp'!AS53,0)+(1-Parameters!$B$174)*AS52)*(1+(_xlfn.IFNA('[3]Nat GDP per cap ppp growth rate'!AS53,0)-IF(Settings!$C$16="No",0,Parameters!AS$164*('AMOC national temperature'!AS52-Parameters!AS$128)+Parameters!AS$165*('AMOC national temperature'!AS52-Parameters!AS$128)^2)))*IF(Settings!$C$16="No",1,(1-SLR!$D52*Parameters!AS$181))&lt;=Parameters!$B$189,Parameters!$B$189,(Parameters!$B$174*(1-Parameters!AS$185)*_xlfn.IFNA('[3]National GDP per capita ppp'!AS53,0)+(1-Parameters!$B$174)*AS52)*(1+(_xlfn.IFNA('[3]Nat GDP per cap ppp growth rate'!AS53,0)-IF(Settings!$C$16="No",0,Parameters!AS$164*('AMOC national temperature'!AS52-Parameters!AS$128)+Parameters!AS$165*('AMOC national temperature'!AS52-Parameters!AS$128)^2)))*IF(Settings!$C$16="No",1,(1-SLR!$D52*Parameters!AS$181))))</f>
        <v>55225.355627908531</v>
      </c>
      <c r="AT53" s="22">
        <f ca="1">IF(AT$2=0,0,IF((Parameters!$B$174*(1-Parameters!AT$185)*_xlfn.IFNA('[3]National GDP per capita ppp'!AT53,0)+(1-Parameters!$B$174)*AT52)*(1+(_xlfn.IFNA('[3]Nat GDP per cap ppp growth rate'!AT53,0)-IF(Settings!$C$16="No",0,Parameters!AT$164*('AMOC national temperature'!AT52-Parameters!AT$128)+Parameters!AT$165*('AMOC national temperature'!AT52-Parameters!AT$128)^2)))*IF(Settings!$C$16="No",1,(1-SLR!$D52*Parameters!AT$181))&lt;=Parameters!$B$189,Parameters!$B$189,(Parameters!$B$174*(1-Parameters!AT$185)*_xlfn.IFNA('[3]National GDP per capita ppp'!AT53,0)+(1-Parameters!$B$174)*AT52)*(1+(_xlfn.IFNA('[3]Nat GDP per cap ppp growth rate'!AT53,0)-IF(Settings!$C$16="No",0,Parameters!AT$164*('AMOC national temperature'!AT52-Parameters!AT$128)+Parameters!AT$165*('AMOC national temperature'!AT52-Parameters!AT$128)^2)))*IF(Settings!$C$16="No",1,(1-SLR!$D52*Parameters!AT$181))))</f>
        <v>40496.972896978834</v>
      </c>
      <c r="AU53" s="22">
        <f ca="1">IF(AU$2=0,0,IF((Parameters!$B$174*(1-Parameters!AU$185)*_xlfn.IFNA('[3]National GDP per capita ppp'!AU53,0)+(1-Parameters!$B$174)*AU52)*(1+(_xlfn.IFNA('[3]Nat GDP per cap ppp growth rate'!AU53,0)-IF(Settings!$C$16="No",0,Parameters!AU$164*('AMOC national temperature'!AU52-Parameters!AU$128)+Parameters!AU$165*('AMOC national temperature'!AU52-Parameters!AU$128)^2)))*IF(Settings!$C$16="No",1,(1-SLR!$D52*Parameters!AU$181))&lt;=Parameters!$B$189,Parameters!$B$189,(Parameters!$B$174*(1-Parameters!AU$185)*_xlfn.IFNA('[3]National GDP per capita ppp'!AU53,0)+(1-Parameters!$B$174)*AU52)*(1+(_xlfn.IFNA('[3]Nat GDP per cap ppp growth rate'!AU53,0)-IF(Settings!$C$16="No",0,Parameters!AU$164*('AMOC national temperature'!AU52-Parameters!AU$128)+Parameters!AU$165*('AMOC national temperature'!AU52-Parameters!AU$128)^2)))*IF(Settings!$C$16="No",1,(1-SLR!$D52*Parameters!AU$181))))</f>
        <v>56266.123723362078</v>
      </c>
      <c r="AV53" s="22">
        <f ca="1">IF(AV$2=0,0,IF((Parameters!$B$174*(1-Parameters!AV$185)*_xlfn.IFNA('[3]National GDP per capita ppp'!AV53,0)+(1-Parameters!$B$174)*AV52)*(1+(_xlfn.IFNA('[3]Nat GDP per cap ppp growth rate'!AV53,0)-IF(Settings!$C$16="No",0,Parameters!AV$164*('AMOC national temperature'!AV52-Parameters!AV$128)+Parameters!AV$165*('AMOC national temperature'!AV52-Parameters!AV$128)^2)))*IF(Settings!$C$16="No",1,(1-SLR!$D52*Parameters!AV$181))&lt;=Parameters!$B$189,Parameters!$B$189,(Parameters!$B$174*(1-Parameters!AV$185)*_xlfn.IFNA('[3]National GDP per capita ppp'!AV53,0)+(1-Parameters!$B$174)*AV52)*(1+(_xlfn.IFNA('[3]Nat GDP per cap ppp growth rate'!AV53,0)-IF(Settings!$C$16="No",0,Parameters!AV$164*('AMOC national temperature'!AV52-Parameters!AV$128)+Parameters!AV$165*('AMOC national temperature'!AV52-Parameters!AV$128)^2)))*IF(Settings!$C$16="No",1,(1-SLR!$D52*Parameters!AV$181))))</f>
        <v>7037.8448009673602</v>
      </c>
      <c r="AW53" s="22">
        <f ca="1">IF(AW$2=0,0,IF((Parameters!$B$174*(1-Parameters!AW$185)*_xlfn.IFNA('[3]National GDP per capita ppp'!AW53,0)+(1-Parameters!$B$174)*AW52)*(1+(_xlfn.IFNA('[3]Nat GDP per cap ppp growth rate'!AW53,0)-IF(Settings!$C$16="No",0,Parameters!AW$164*('AMOC national temperature'!AW52-Parameters!AW$128)+Parameters!AW$165*('AMOC national temperature'!AW52-Parameters!AW$128)^2)))*IF(Settings!$C$16="No",1,(1-SLR!$D52*Parameters!AW$181))&lt;=Parameters!$B$189,Parameters!$B$189,(Parameters!$B$174*(1-Parameters!AW$185)*_xlfn.IFNA('[3]National GDP per capita ppp'!AW53,0)+(1-Parameters!$B$174)*AW52)*(1+(_xlfn.IFNA('[3]Nat GDP per cap ppp growth rate'!AW53,0)-IF(Settings!$C$16="No",0,Parameters!AW$164*('AMOC national temperature'!AW52-Parameters!AW$128)+Parameters!AW$165*('AMOC national temperature'!AW52-Parameters!AW$128)^2)))*IF(Settings!$C$16="No",1,(1-SLR!$D52*Parameters!AW$181))))</f>
        <v>21345.971619688782</v>
      </c>
      <c r="AX53" s="22">
        <f ca="1">IF(AX$2=0,0,IF((Parameters!$B$174*(1-Parameters!AX$185)*_xlfn.IFNA('[3]National GDP per capita ppp'!AX53,0)+(1-Parameters!$B$174)*AX52)*(1+(_xlfn.IFNA('[3]Nat GDP per cap ppp growth rate'!AX53,0)-IF(Settings!$C$16="No",0,Parameters!AX$164*('AMOC national temperature'!AX52-Parameters!AX$128)+Parameters!AX$165*('AMOC national temperature'!AX52-Parameters!AX$128)^2)))*IF(Settings!$C$16="No",1,(1-SLR!$D52*Parameters!AX$181))&lt;=Parameters!$B$189,Parameters!$B$189,(Parameters!$B$174*(1-Parameters!AX$185)*_xlfn.IFNA('[3]National GDP per capita ppp'!AX53,0)+(1-Parameters!$B$174)*AX52)*(1+(_xlfn.IFNA('[3]Nat GDP per cap ppp growth rate'!AX53,0)-IF(Settings!$C$16="No",0,Parameters!AX$164*('AMOC national temperature'!AX52-Parameters!AX$128)+Parameters!AX$165*('AMOC national temperature'!AX52-Parameters!AX$128)^2)))*IF(Settings!$C$16="No",1,(1-SLR!$D52*Parameters!AX$181))))</f>
        <v>60874.874898986876</v>
      </c>
      <c r="AY53" s="22">
        <f ca="1">IF(AY$2=0,0,IF((Parameters!$B$174*(1-Parameters!AY$185)*_xlfn.IFNA('[3]National GDP per capita ppp'!AY53,0)+(1-Parameters!$B$174)*AY52)*(1+(_xlfn.IFNA('[3]Nat GDP per cap ppp growth rate'!AY53,0)-IF(Settings!$C$16="No",0,Parameters!AY$164*('AMOC national temperature'!AY52-Parameters!AY$128)+Parameters!AY$165*('AMOC national temperature'!AY52-Parameters!AY$128)^2)))*IF(Settings!$C$16="No",1,(1-SLR!$D52*Parameters!AY$181))&lt;=Parameters!$B$189,Parameters!$B$189,(Parameters!$B$174*(1-Parameters!AY$185)*_xlfn.IFNA('[3]National GDP per capita ppp'!AY53,0)+(1-Parameters!$B$174)*AY52)*(1+(_xlfn.IFNA('[3]Nat GDP per cap ppp growth rate'!AY53,0)-IF(Settings!$C$16="No",0,Parameters!AY$164*('AMOC national temperature'!AY52-Parameters!AY$128)+Parameters!AY$165*('AMOC national temperature'!AY52-Parameters!AY$128)^2)))*IF(Settings!$C$16="No",1,(1-SLR!$D52*Parameters!AY$181))))</f>
        <v>27885.425412881053</v>
      </c>
      <c r="AZ53" s="22">
        <f ca="1">IF(AZ$2=0,0,IF((Parameters!$B$174*(1-Parameters!AZ$185)*_xlfn.IFNA('[3]National GDP per capita ppp'!AZ53,0)+(1-Parameters!$B$174)*AZ52)*(1+(_xlfn.IFNA('[3]Nat GDP per cap ppp growth rate'!AZ53,0)-IF(Settings!$C$16="No",0,Parameters!AZ$164*('AMOC national temperature'!AZ52-Parameters!AZ$128)+Parameters!AZ$165*('AMOC national temperature'!AZ52-Parameters!AZ$128)^2)))*IF(Settings!$C$16="No",1,(1-SLR!$D52*Parameters!AZ$181))&lt;=Parameters!$B$189,Parameters!$B$189,(Parameters!$B$174*(1-Parameters!AZ$185)*_xlfn.IFNA('[3]National GDP per capita ppp'!AZ53,0)+(1-Parameters!$B$174)*AZ52)*(1+(_xlfn.IFNA('[3]Nat GDP per cap ppp growth rate'!AZ53,0)-IF(Settings!$C$16="No",0,Parameters!AZ$164*('AMOC national temperature'!AZ52-Parameters!AZ$128)+Parameters!AZ$165*('AMOC national temperature'!AZ52-Parameters!AZ$128)^2)))*IF(Settings!$C$16="No",1,(1-SLR!$D52*Parameters!AZ$181))))</f>
        <v>23222.014792599799</v>
      </c>
      <c r="BA53" s="22">
        <f ca="1">IF(BA$2=0,0,IF((Parameters!$B$174*(1-Parameters!BA$185)*_xlfn.IFNA('[3]National GDP per capita ppp'!BA53,0)+(1-Parameters!$B$174)*BA52)*(1+(_xlfn.IFNA('[3]Nat GDP per cap ppp growth rate'!BA53,0)-IF(Settings!$C$16="No",0,Parameters!BA$164*('AMOC national temperature'!BA52-Parameters!BA$128)+Parameters!BA$165*('AMOC national temperature'!BA52-Parameters!BA$128)^2)))*IF(Settings!$C$16="No",1,(1-SLR!$D52*Parameters!BA$181))&lt;=Parameters!$B$189,Parameters!$B$189,(Parameters!$B$174*(1-Parameters!BA$185)*_xlfn.IFNA('[3]National GDP per capita ppp'!BA53,0)+(1-Parameters!$B$174)*BA52)*(1+(_xlfn.IFNA('[3]Nat GDP per cap ppp growth rate'!BA53,0)-IF(Settings!$C$16="No",0,Parameters!BA$164*('AMOC national temperature'!BA52-Parameters!BA$128)+Parameters!BA$165*('AMOC national temperature'!BA52-Parameters!BA$128)^2)))*IF(Settings!$C$16="No",1,(1-SLR!$D52*Parameters!BA$181))))</f>
        <v>20618.525211194556</v>
      </c>
      <c r="BB53" s="22">
        <f ca="1">IF(BB$2=0,0,IF((Parameters!$B$174*(1-Parameters!BB$185)*_xlfn.IFNA('[3]National GDP per capita ppp'!BB53,0)+(1-Parameters!$B$174)*BB52)*(1+(_xlfn.IFNA('[3]Nat GDP per cap ppp growth rate'!BB53,0)-IF(Settings!$C$16="No",0,Parameters!BB$164*('AMOC national temperature'!BB52-Parameters!BB$128)+Parameters!BB$165*('AMOC national temperature'!BB52-Parameters!BB$128)^2)))*IF(Settings!$C$16="No",1,(1-SLR!$D52*Parameters!BB$181))&lt;=Parameters!$B$189,Parameters!$B$189,(Parameters!$B$174*(1-Parameters!BB$185)*_xlfn.IFNA('[3]National GDP per capita ppp'!BB53,0)+(1-Parameters!$B$174)*BB52)*(1+(_xlfn.IFNA('[3]Nat GDP per cap ppp growth rate'!BB53,0)-IF(Settings!$C$16="No",0,Parameters!BB$164*('AMOC national temperature'!BB52-Parameters!BB$128)+Parameters!BB$165*('AMOC national temperature'!BB52-Parameters!BB$128)^2)))*IF(Settings!$C$16="No",1,(1-SLR!$D52*Parameters!BB$181))))</f>
        <v>29217.001056946545</v>
      </c>
      <c r="BC53" s="22">
        <f ca="1">IF(BC$2=0,0,IF((Parameters!$B$174*(1-Parameters!BC$185)*_xlfn.IFNA('[3]National GDP per capita ppp'!BC53,0)+(1-Parameters!$B$174)*BC52)*(1+(_xlfn.IFNA('[3]Nat GDP per cap ppp growth rate'!BC53,0)-IF(Settings!$C$16="No",0,Parameters!BC$164*('AMOC national temperature'!BC52-Parameters!BC$128)+Parameters!BC$165*('AMOC national temperature'!BC52-Parameters!BC$128)^2)))*IF(Settings!$C$16="No",1,(1-SLR!$D52*Parameters!BC$181))&lt;=Parameters!$B$189,Parameters!$B$189,(Parameters!$B$174*(1-Parameters!BC$185)*_xlfn.IFNA('[3]National GDP per capita ppp'!BC53,0)+(1-Parameters!$B$174)*BC52)*(1+(_xlfn.IFNA('[3]Nat GDP per cap ppp growth rate'!BC53,0)-IF(Settings!$C$16="No",0,Parameters!BC$164*('AMOC national temperature'!BC52-Parameters!BC$128)+Parameters!BC$165*('AMOC national temperature'!BC52-Parameters!BC$128)^2)))*IF(Settings!$C$16="No",1,(1-SLR!$D52*Parameters!BC$181))))</f>
        <v>5167.8040350300362</v>
      </c>
      <c r="BD53" s="22">
        <f>IF(BD$2=0,0,IF((Parameters!$B$174*(1-Parameters!BD$185)*_xlfn.IFNA('[3]National GDP per capita ppp'!BD53,0)+(1-Parameters!$B$174)*BD52)*(1+(_xlfn.IFNA('[3]Nat GDP per cap ppp growth rate'!BD53,0)-IF(Settings!$C$16="No",0,Parameters!BD$164*('AMOC national temperature'!BD52-Parameters!BD$128)+Parameters!BD$165*('AMOC national temperature'!BD52-Parameters!BD$128)^2)))*IF(Settings!$C$16="No",1,(1-SLR!$D52*Parameters!BD$181))&lt;=Parameters!$B$189,Parameters!$B$189,(Parameters!$B$174*(1-Parameters!BD$185)*_xlfn.IFNA('[3]National GDP per capita ppp'!BD53,0)+(1-Parameters!$B$174)*BD52)*(1+(_xlfn.IFNA('[3]Nat GDP per cap ppp growth rate'!BD53,0)-IF(Settings!$C$16="No",0,Parameters!BD$164*('AMOC national temperature'!BD52-Parameters!BD$128)+Parameters!BD$165*('AMOC national temperature'!BD52-Parameters!BD$128)^2)))*IF(Settings!$C$16="No",1,(1-SLR!$D52*Parameters!BD$181))))</f>
        <v>0</v>
      </c>
      <c r="BE53" s="22">
        <f ca="1">IF(BE$2=0,0,IF((Parameters!$B$174*(1-Parameters!BE$185)*_xlfn.IFNA('[3]National GDP per capita ppp'!BE53,0)+(1-Parameters!$B$174)*BE52)*(1+(_xlfn.IFNA('[3]Nat GDP per cap ppp growth rate'!BE53,0)-IF(Settings!$C$16="No",0,Parameters!BE$164*('AMOC national temperature'!BE52-Parameters!BE$128)+Parameters!BE$165*('AMOC national temperature'!BE52-Parameters!BE$128)^2)))*IF(Settings!$C$16="No",1,(1-SLR!$D52*Parameters!BE$181))&lt;=Parameters!$B$189,Parameters!$B$189,(Parameters!$B$174*(1-Parameters!BE$185)*_xlfn.IFNA('[3]National GDP per capita ppp'!BE53,0)+(1-Parameters!$B$174)*BE52)*(1+(_xlfn.IFNA('[3]Nat GDP per cap ppp growth rate'!BE53,0)-IF(Settings!$C$16="No",0,Parameters!BE$164*('AMOC national temperature'!BE52-Parameters!BE$128)+Parameters!BE$165*('AMOC national temperature'!BE52-Parameters!BE$128)^2)))*IF(Settings!$C$16="No",1,(1-SLR!$D52*Parameters!BE$181))))</f>
        <v>48709.733991409594</v>
      </c>
      <c r="BF53" s="22">
        <f ca="1">IF(BF$2=0,0,IF((Parameters!$B$174*(1-Parameters!BF$185)*_xlfn.IFNA('[3]National GDP per capita ppp'!BF53,0)+(1-Parameters!$B$174)*BF52)*(1+(_xlfn.IFNA('[3]Nat GDP per cap ppp growth rate'!BF53,0)-IF(Settings!$C$16="No",0,Parameters!BF$164*('AMOC national temperature'!BF52-Parameters!BF$128)+Parameters!BF$165*('AMOC national temperature'!BF52-Parameters!BF$128)^2)))*IF(Settings!$C$16="No",1,(1-SLR!$D52*Parameters!BF$181))&lt;=Parameters!$B$189,Parameters!$B$189,(Parameters!$B$174*(1-Parameters!BF$185)*_xlfn.IFNA('[3]National GDP per capita ppp'!BF53,0)+(1-Parameters!$B$174)*BF52)*(1+(_xlfn.IFNA('[3]Nat GDP per cap ppp growth rate'!BF53,0)-IF(Settings!$C$16="No",0,Parameters!BF$164*('AMOC national temperature'!BF52-Parameters!BF$128)+Parameters!BF$165*('AMOC national temperature'!BF52-Parameters!BF$128)^2)))*IF(Settings!$C$16="No",1,(1-SLR!$D52*Parameters!BF$181))))</f>
        <v>31933.440005489338</v>
      </c>
      <c r="BG53" s="22">
        <f ca="1">IF(BG$2=0,0,IF((Parameters!$B$174*(1-Parameters!BG$185)*_xlfn.IFNA('[3]National GDP per capita ppp'!BG53,0)+(1-Parameters!$B$174)*BG52)*(1+(_xlfn.IFNA('[3]Nat GDP per cap ppp growth rate'!BG53,0)-IF(Settings!$C$16="No",0,Parameters!BG$164*('AMOC national temperature'!BG52-Parameters!BG$128)+Parameters!BG$165*('AMOC national temperature'!BG52-Parameters!BG$128)^2)))*IF(Settings!$C$16="No",1,(1-SLR!$D52*Parameters!BG$181))&lt;=Parameters!$B$189,Parameters!$B$189,(Parameters!$B$174*(1-Parameters!BG$185)*_xlfn.IFNA('[3]National GDP per capita ppp'!BG53,0)+(1-Parameters!$B$174)*BG52)*(1+(_xlfn.IFNA('[3]Nat GDP per cap ppp growth rate'!BG53,0)-IF(Settings!$C$16="No",0,Parameters!BG$164*('AMOC national temperature'!BG52-Parameters!BG$128)+Parameters!BG$165*('AMOC national temperature'!BG52-Parameters!BG$128)^2)))*IF(Settings!$C$16="No",1,(1-SLR!$D52*Parameters!BG$181))))</f>
        <v>2649.9744457980023</v>
      </c>
      <c r="BH53" s="22">
        <f ca="1">IF(BH$2=0,0,IF((Parameters!$B$174*(1-Parameters!BH$185)*_xlfn.IFNA('[3]National GDP per capita ppp'!BH53,0)+(1-Parameters!$B$174)*BH52)*(1+(_xlfn.IFNA('[3]Nat GDP per cap ppp growth rate'!BH53,0)-IF(Settings!$C$16="No",0,Parameters!BH$164*('AMOC national temperature'!BH52-Parameters!BH$128)+Parameters!BH$165*('AMOC national temperature'!BH52-Parameters!BH$128)^2)))*IF(Settings!$C$16="No",1,(1-SLR!$D52*Parameters!BH$181))&lt;=Parameters!$B$189,Parameters!$B$189,(Parameters!$B$174*(1-Parameters!BH$185)*_xlfn.IFNA('[3]National GDP per capita ppp'!BH53,0)+(1-Parameters!$B$174)*BH52)*(1+(_xlfn.IFNA('[3]Nat GDP per cap ppp growth rate'!BH53,0)-IF(Settings!$C$16="No",0,Parameters!BH$164*('AMOC national temperature'!BH52-Parameters!BH$128)+Parameters!BH$165*('AMOC national temperature'!BH52-Parameters!BH$128)^2)))*IF(Settings!$C$16="No",1,(1-SLR!$D52*Parameters!BH$181))))</f>
        <v>59338.073327877944</v>
      </c>
      <c r="BI53" s="22">
        <f ca="1">IF(BI$2=0,0,IF((Parameters!$B$174*(1-Parameters!BI$185)*_xlfn.IFNA('[3]National GDP per capita ppp'!BI53,0)+(1-Parameters!$B$174)*BI52)*(1+(_xlfn.IFNA('[3]Nat GDP per cap ppp growth rate'!BI53,0)-IF(Settings!$C$16="No",0,Parameters!BI$164*('AMOC national temperature'!BI52-Parameters!BI$128)+Parameters!BI$165*('AMOC national temperature'!BI52-Parameters!BI$128)^2)))*IF(Settings!$C$16="No",1,(1-SLR!$D52*Parameters!BI$181))&lt;=Parameters!$B$189,Parameters!$B$189,(Parameters!$B$174*(1-Parameters!BI$185)*_xlfn.IFNA('[3]National GDP per capita ppp'!BI53,0)+(1-Parameters!$B$174)*BI52)*(1+(_xlfn.IFNA('[3]Nat GDP per cap ppp growth rate'!BI53,0)-IF(Settings!$C$16="No",0,Parameters!BI$164*('AMOC national temperature'!BI52-Parameters!BI$128)+Parameters!BI$165*('AMOC national temperature'!BI52-Parameters!BI$128)^2)))*IF(Settings!$C$16="No",1,(1-SLR!$D52*Parameters!BI$181))))</f>
        <v>29117.741525660029</v>
      </c>
      <c r="BJ53" s="22">
        <f ca="1">IF(BJ$2=0,0,IF((Parameters!$B$174*(1-Parameters!BJ$185)*_xlfn.IFNA('[3]National GDP per capita ppp'!BJ53,0)+(1-Parameters!$B$174)*BJ52)*(1+(_xlfn.IFNA('[3]Nat GDP per cap ppp growth rate'!BJ53,0)-IF(Settings!$C$16="No",0,Parameters!BJ$164*('AMOC national temperature'!BJ52-Parameters!BJ$128)+Parameters!BJ$165*('AMOC national temperature'!BJ52-Parameters!BJ$128)^2)))*IF(Settings!$C$16="No",1,(1-SLR!$D52*Parameters!BJ$181))&lt;=Parameters!$B$189,Parameters!$B$189,(Parameters!$B$174*(1-Parameters!BJ$185)*_xlfn.IFNA('[3]National GDP per capita ppp'!BJ53,0)+(1-Parameters!$B$174)*BJ52)*(1+(_xlfn.IFNA('[3]Nat GDP per cap ppp growth rate'!BJ53,0)-IF(Settings!$C$16="No",0,Parameters!BJ$164*('AMOC national temperature'!BJ52-Parameters!BJ$128)+Parameters!BJ$165*('AMOC national temperature'!BJ52-Parameters!BJ$128)^2)))*IF(Settings!$C$16="No",1,(1-SLR!$D52*Parameters!BJ$181))))</f>
        <v>54036.278449256599</v>
      </c>
      <c r="BK53" s="22">
        <f ca="1">IF(BK$2=0,0,IF((Parameters!$B$174*(1-Parameters!BK$185)*_xlfn.IFNA('[3]National GDP per capita ppp'!BK53,0)+(1-Parameters!$B$174)*BK52)*(1+(_xlfn.IFNA('[3]Nat GDP per cap ppp growth rate'!BK53,0)-IF(Settings!$C$16="No",0,Parameters!BK$164*('AMOC national temperature'!BK52-Parameters!BK$128)+Parameters!BK$165*('AMOC national temperature'!BK52-Parameters!BK$128)^2)))*IF(Settings!$C$16="No",1,(1-SLR!$D52*Parameters!BK$181))&lt;=Parameters!$B$189,Parameters!$B$189,(Parameters!$B$174*(1-Parameters!BK$185)*_xlfn.IFNA('[3]National GDP per capita ppp'!BK53,0)+(1-Parameters!$B$174)*BK52)*(1+(_xlfn.IFNA('[3]Nat GDP per cap ppp growth rate'!BK53,0)-IF(Settings!$C$16="No",0,Parameters!BK$164*('AMOC national temperature'!BK52-Parameters!BK$128)+Parameters!BK$165*('AMOC national temperature'!BK52-Parameters!BK$128)^2)))*IF(Settings!$C$16="No",1,(1-SLR!$D52*Parameters!BK$181))))</f>
        <v>8508.0933777636765</v>
      </c>
      <c r="BL53" s="22">
        <f ca="1">IF(BL$2=0,0,IF((Parameters!$B$174*(1-Parameters!BL$185)*_xlfn.IFNA('[3]National GDP per capita ppp'!BL53,0)+(1-Parameters!$B$174)*BL52)*(1+(_xlfn.IFNA('[3]Nat GDP per cap ppp growth rate'!BL53,0)-IF(Settings!$C$16="No",0,Parameters!BL$164*('AMOC national temperature'!BL52-Parameters!BL$128)+Parameters!BL$165*('AMOC national temperature'!BL52-Parameters!BL$128)^2)))*IF(Settings!$C$16="No",1,(1-SLR!$D52*Parameters!BL$181))&lt;=Parameters!$B$189,Parameters!$B$189,(Parameters!$B$174*(1-Parameters!BL$185)*_xlfn.IFNA('[3]National GDP per capita ppp'!BL53,0)+(1-Parameters!$B$174)*BL52)*(1+(_xlfn.IFNA('[3]Nat GDP per cap ppp growth rate'!BL53,0)-IF(Settings!$C$16="No",0,Parameters!BL$164*('AMOC national temperature'!BL52-Parameters!BL$128)+Parameters!BL$165*('AMOC national temperature'!BL52-Parameters!BL$128)^2)))*IF(Settings!$C$16="No",1,(1-SLR!$D52*Parameters!BL$181))))</f>
        <v>32397.979552577726</v>
      </c>
      <c r="BM53" s="22">
        <f ca="1">IF(BM$2=0,0,IF((Parameters!$B$174*(1-Parameters!BM$185)*_xlfn.IFNA('[3]National GDP per capita ppp'!BM53,0)+(1-Parameters!$B$174)*BM52)*(1+(_xlfn.IFNA('[3]Nat GDP per cap ppp growth rate'!BM53,0)-IF(Settings!$C$16="No",0,Parameters!BM$164*('AMOC national temperature'!BM52-Parameters!BM$128)+Parameters!BM$165*('AMOC national temperature'!BM52-Parameters!BM$128)^2)))*IF(Settings!$C$16="No",1,(1-SLR!$D52*Parameters!BM$181))&lt;=Parameters!$B$189,Parameters!$B$189,(Parameters!$B$174*(1-Parameters!BM$185)*_xlfn.IFNA('[3]National GDP per capita ppp'!BM53,0)+(1-Parameters!$B$174)*BM52)*(1+(_xlfn.IFNA('[3]Nat GDP per cap ppp growth rate'!BM53,0)-IF(Settings!$C$16="No",0,Parameters!BM$164*('AMOC national temperature'!BM52-Parameters!BM$128)+Parameters!BM$165*('AMOC national temperature'!BM52-Parameters!BM$128)^2)))*IF(Settings!$C$16="No",1,(1-SLR!$D52*Parameters!BM$181))))</f>
        <v>60446.229652070077</v>
      </c>
      <c r="BN53" s="22">
        <f ca="1">IF(BN$2=0,0,IF((Parameters!$B$174*(1-Parameters!BN$185)*_xlfn.IFNA('[3]National GDP per capita ppp'!BN53,0)+(1-Parameters!$B$174)*BN52)*(1+(_xlfn.IFNA('[3]Nat GDP per cap ppp growth rate'!BN53,0)-IF(Settings!$C$16="No",0,Parameters!BN$164*('AMOC national temperature'!BN52-Parameters!BN$128)+Parameters!BN$165*('AMOC national temperature'!BN52-Parameters!BN$128)^2)))*IF(Settings!$C$16="No",1,(1-SLR!$D52*Parameters!BN$181))&lt;=Parameters!$B$189,Parameters!$B$189,(Parameters!$B$174*(1-Parameters!BN$185)*_xlfn.IFNA('[3]National GDP per capita ppp'!BN53,0)+(1-Parameters!$B$174)*BN52)*(1+(_xlfn.IFNA('[3]Nat GDP per cap ppp growth rate'!BN53,0)-IF(Settings!$C$16="No",0,Parameters!BN$164*('AMOC national temperature'!BN52-Parameters!BN$128)+Parameters!BN$165*('AMOC national temperature'!BN52-Parameters!BN$128)^2)))*IF(Settings!$C$16="No",1,(1-SLR!$D52*Parameters!BN$181))))</f>
        <v>20692.252622264146</v>
      </c>
      <c r="BO53" s="22">
        <f ca="1">IF(BO$2=0,0,IF((Parameters!$B$174*(1-Parameters!BO$185)*_xlfn.IFNA('[3]National GDP per capita ppp'!BO53,0)+(1-Parameters!$B$174)*BO52)*(1+(_xlfn.IFNA('[3]Nat GDP per cap ppp growth rate'!BO53,0)-IF(Settings!$C$16="No",0,Parameters!BO$164*('AMOC national temperature'!BO52-Parameters!BO$128)+Parameters!BO$165*('AMOC national temperature'!BO52-Parameters!BO$128)^2)))*IF(Settings!$C$16="No",1,(1-SLR!$D52*Parameters!BO$181))&lt;=Parameters!$B$189,Parameters!$B$189,(Parameters!$B$174*(1-Parameters!BO$185)*_xlfn.IFNA('[3]National GDP per capita ppp'!BO53,0)+(1-Parameters!$B$174)*BO52)*(1+(_xlfn.IFNA('[3]Nat GDP per cap ppp growth rate'!BO53,0)-IF(Settings!$C$16="No",0,Parameters!BO$164*('AMOC national temperature'!BO52-Parameters!BO$128)+Parameters!BO$165*('AMOC national temperature'!BO52-Parameters!BO$128)^2)))*IF(Settings!$C$16="No",1,(1-SLR!$D52*Parameters!BO$181))))</f>
        <v>9447.7843406908833</v>
      </c>
      <c r="BP53" s="22">
        <f ca="1">IF(BP$2=0,0,IF((Parameters!$B$174*(1-Parameters!BP$185)*_xlfn.IFNA('[3]National GDP per capita ppp'!BP53,0)+(1-Parameters!$B$174)*BP52)*(1+(_xlfn.IFNA('[3]Nat GDP per cap ppp growth rate'!BP53,0)-IF(Settings!$C$16="No",0,Parameters!BP$164*('AMOC national temperature'!BP52-Parameters!BP$128)+Parameters!BP$165*('AMOC national temperature'!BP52-Parameters!BP$128)^2)))*IF(Settings!$C$16="No",1,(1-SLR!$D52*Parameters!BP$181))&lt;=Parameters!$B$189,Parameters!$B$189,(Parameters!$B$174*(1-Parameters!BP$185)*_xlfn.IFNA('[3]National GDP per capita ppp'!BP53,0)+(1-Parameters!$B$174)*BP52)*(1+(_xlfn.IFNA('[3]Nat GDP per cap ppp growth rate'!BP53,0)-IF(Settings!$C$16="No",0,Parameters!BP$164*('AMOC national temperature'!BP52-Parameters!BP$128)+Parameters!BP$165*('AMOC national temperature'!BP52-Parameters!BP$128)^2)))*IF(Settings!$C$16="No",1,(1-SLR!$D52*Parameters!BP$181))))</f>
        <v>6111.6398077060758</v>
      </c>
      <c r="BQ53" s="22">
        <f>IF(BQ$2=0,0,IF((Parameters!$B$174*(1-Parameters!BQ$185)*_xlfn.IFNA('[3]National GDP per capita ppp'!BQ53,0)+(1-Parameters!$B$174)*BQ52)*(1+(_xlfn.IFNA('[3]Nat GDP per cap ppp growth rate'!BQ53,0)-IF(Settings!$C$16="No",0,Parameters!BQ$164*('AMOC national temperature'!BQ52-Parameters!BQ$128)+Parameters!BQ$165*('AMOC national temperature'!BQ52-Parameters!BQ$128)^2)))*IF(Settings!$C$16="No",1,(1-SLR!$D52*Parameters!BQ$181))&lt;=Parameters!$B$189,Parameters!$B$189,(Parameters!$B$174*(1-Parameters!BQ$185)*_xlfn.IFNA('[3]National GDP per capita ppp'!BQ53,0)+(1-Parameters!$B$174)*BQ52)*(1+(_xlfn.IFNA('[3]Nat GDP per cap ppp growth rate'!BQ53,0)-IF(Settings!$C$16="No",0,Parameters!BQ$164*('AMOC national temperature'!BQ52-Parameters!BQ$128)+Parameters!BQ$165*('AMOC national temperature'!BQ52-Parameters!BQ$128)^2)))*IF(Settings!$C$16="No",1,(1-SLR!$D52*Parameters!BQ$181))))</f>
        <v>0</v>
      </c>
      <c r="BR53" s="22">
        <f ca="1">IF(BR$2=0,0,IF((Parameters!$B$174*(1-Parameters!BR$185)*_xlfn.IFNA('[3]National GDP per capita ppp'!BR53,0)+(1-Parameters!$B$174)*BR52)*(1+(_xlfn.IFNA('[3]Nat GDP per cap ppp growth rate'!BR53,0)-IF(Settings!$C$16="No",0,Parameters!BR$164*('AMOC national temperature'!BR52-Parameters!BR$128)+Parameters!BR$165*('AMOC national temperature'!BR52-Parameters!BR$128)^2)))*IF(Settings!$C$16="No",1,(1-SLR!$D52*Parameters!BR$181))&lt;=Parameters!$B$189,Parameters!$B$189,(Parameters!$B$174*(1-Parameters!BR$185)*_xlfn.IFNA('[3]National GDP per capita ppp'!BR53,0)+(1-Parameters!$B$174)*BR52)*(1+(_xlfn.IFNA('[3]Nat GDP per cap ppp growth rate'!BR53,0)-IF(Settings!$C$16="No",0,Parameters!BR$164*('AMOC national temperature'!BR52-Parameters!BR$128)+Parameters!BR$165*('AMOC national temperature'!BR52-Parameters!BR$128)^2)))*IF(Settings!$C$16="No",1,(1-SLR!$D52*Parameters!BR$181))))</f>
        <v>4861.6241300131569</v>
      </c>
      <c r="BS53" s="22">
        <f ca="1">IF(BS$2=0,0,IF((Parameters!$B$174*(1-Parameters!BS$185)*_xlfn.IFNA('[3]National GDP per capita ppp'!BS53,0)+(1-Parameters!$B$174)*BS52)*(1+(_xlfn.IFNA('[3]Nat GDP per cap ppp growth rate'!BS53,0)-IF(Settings!$C$16="No",0,Parameters!BS$164*('AMOC national temperature'!BS52-Parameters!BS$128)+Parameters!BS$165*('AMOC national temperature'!BS52-Parameters!BS$128)^2)))*IF(Settings!$C$16="No",1,(1-SLR!$D52*Parameters!BS$181))&lt;=Parameters!$B$189,Parameters!$B$189,(Parameters!$B$174*(1-Parameters!BS$185)*_xlfn.IFNA('[3]National GDP per capita ppp'!BS53,0)+(1-Parameters!$B$174)*BS52)*(1+(_xlfn.IFNA('[3]Nat GDP per cap ppp growth rate'!BS53,0)-IF(Settings!$C$16="No",0,Parameters!BS$164*('AMOC national temperature'!BS52-Parameters!BS$128)+Parameters!BS$165*('AMOC national temperature'!BS52-Parameters!BS$128)^2)))*IF(Settings!$C$16="No",1,(1-SLR!$D52*Parameters!BS$181))))</f>
        <v>4764.2425389372993</v>
      </c>
      <c r="BT53" s="22">
        <f ca="1">IF(BT$2=0,0,IF((Parameters!$B$174*(1-Parameters!BT$185)*_xlfn.IFNA('[3]National GDP per capita ppp'!BT53,0)+(1-Parameters!$B$174)*BT52)*(1+(_xlfn.IFNA('[3]Nat GDP per cap ppp growth rate'!BT53,0)-IF(Settings!$C$16="No",0,Parameters!BT$164*('AMOC national temperature'!BT52-Parameters!BT$128)+Parameters!BT$165*('AMOC national temperature'!BT52-Parameters!BT$128)^2)))*IF(Settings!$C$16="No",1,(1-SLR!$D52*Parameters!BT$181))&lt;=Parameters!$B$189,Parameters!$B$189,(Parameters!$B$174*(1-Parameters!BT$185)*_xlfn.IFNA('[3]National GDP per capita ppp'!BT53,0)+(1-Parameters!$B$174)*BT52)*(1+(_xlfn.IFNA('[3]Nat GDP per cap ppp growth rate'!BT53,0)-IF(Settings!$C$16="No",0,Parameters!BT$164*('AMOC national temperature'!BT52-Parameters!BT$128)+Parameters!BT$165*('AMOC national temperature'!BT52-Parameters!BT$128)^2)))*IF(Settings!$C$16="No",1,(1-SLR!$D52*Parameters!BT$181))))</f>
        <v>90767.53607723146</v>
      </c>
      <c r="BU53" s="22">
        <f ca="1">IF(BU$2=0,0,IF((Parameters!$B$174*(1-Parameters!BU$185)*_xlfn.IFNA('[3]National GDP per capita ppp'!BU53,0)+(1-Parameters!$B$174)*BU52)*(1+(_xlfn.IFNA('[3]Nat GDP per cap ppp growth rate'!BU53,0)-IF(Settings!$C$16="No",0,Parameters!BU$164*('AMOC national temperature'!BU52-Parameters!BU$128)+Parameters!BU$165*('AMOC national temperature'!BU52-Parameters!BU$128)^2)))*IF(Settings!$C$16="No",1,(1-SLR!$D52*Parameters!BU$181))&lt;=Parameters!$B$189,Parameters!$B$189,(Parameters!$B$174*(1-Parameters!BU$185)*_xlfn.IFNA('[3]National GDP per capita ppp'!BU53,0)+(1-Parameters!$B$174)*BU52)*(1+(_xlfn.IFNA('[3]Nat GDP per cap ppp growth rate'!BU53,0)-IF(Settings!$C$16="No",0,Parameters!BU$164*('AMOC national temperature'!BU52-Parameters!BU$128)+Parameters!BU$165*('AMOC national temperature'!BU52-Parameters!BU$128)^2)))*IF(Settings!$C$16="No",1,(1-SLR!$D52*Parameters!BU$181))))</f>
        <v>48629.090428151256</v>
      </c>
      <c r="BV53" s="22">
        <f ca="1">IF(BV$2=0,0,IF((Parameters!$B$174*(1-Parameters!BV$185)*_xlfn.IFNA('[3]National GDP per capita ppp'!BV53,0)+(1-Parameters!$B$174)*BV52)*(1+(_xlfn.IFNA('[3]Nat GDP per cap ppp growth rate'!BV53,0)-IF(Settings!$C$16="No",0,Parameters!BV$164*('AMOC national temperature'!BV52-Parameters!BV$128)+Parameters!BV$165*('AMOC national temperature'!BV52-Parameters!BV$128)^2)))*IF(Settings!$C$16="No",1,(1-SLR!$D52*Parameters!BV$181))&lt;=Parameters!$B$189,Parameters!$B$189,(Parameters!$B$174*(1-Parameters!BV$185)*_xlfn.IFNA('[3]National GDP per capita ppp'!BV53,0)+(1-Parameters!$B$174)*BV52)*(1+(_xlfn.IFNA('[3]Nat GDP per cap ppp growth rate'!BV53,0)-IF(Settings!$C$16="No",0,Parameters!BV$164*('AMOC national temperature'!BV52-Parameters!BV$128)+Parameters!BV$165*('AMOC national temperature'!BV52-Parameters!BV$128)^2)))*IF(Settings!$C$16="No",1,(1-SLR!$D52*Parameters!BV$181))))</f>
        <v>24093.652020344824</v>
      </c>
      <c r="BW53" s="22">
        <f ca="1">IF(BW$2=0,0,IF((Parameters!$B$174*(1-Parameters!BW$185)*_xlfn.IFNA('[3]National GDP per capita ppp'!BW53,0)+(1-Parameters!$B$174)*BW52)*(1+(_xlfn.IFNA('[3]Nat GDP per cap ppp growth rate'!BW53,0)-IF(Settings!$C$16="No",0,Parameters!BW$164*('AMOC national temperature'!BW52-Parameters!BW$128)+Parameters!BW$165*('AMOC national temperature'!BW52-Parameters!BW$128)^2)))*IF(Settings!$C$16="No",1,(1-SLR!$D52*Parameters!BW$181))&lt;=Parameters!$B$189,Parameters!$B$189,(Parameters!$B$174*(1-Parameters!BW$185)*_xlfn.IFNA('[3]National GDP per capita ppp'!BW53,0)+(1-Parameters!$B$174)*BW52)*(1+(_xlfn.IFNA('[3]Nat GDP per cap ppp growth rate'!BW53,0)-IF(Settings!$C$16="No",0,Parameters!BW$164*('AMOC national temperature'!BW52-Parameters!BW$128)+Parameters!BW$165*('AMOC national temperature'!BW52-Parameters!BW$128)^2)))*IF(Settings!$C$16="No",1,(1-SLR!$D52*Parameters!BW$181))))</f>
        <v>17564.178805467018</v>
      </c>
      <c r="BX53" s="22">
        <f>IF(BX$2=0,0,IF((Parameters!$B$174*(1-Parameters!BX$185)*_xlfn.IFNA('[3]National GDP per capita ppp'!BX53,0)+(1-Parameters!$B$174)*BX52)*(1+(_xlfn.IFNA('[3]Nat GDP per cap ppp growth rate'!BX53,0)-IF(Settings!$C$16="No",0,Parameters!BX$164*('AMOC national temperature'!BX52-Parameters!BX$128)+Parameters!BX$165*('AMOC national temperature'!BX52-Parameters!BX$128)^2)))*IF(Settings!$C$16="No",1,(1-SLR!$D52*Parameters!BX$181))&lt;=Parameters!$B$189,Parameters!$B$189,(Parameters!$B$174*(1-Parameters!BX$185)*_xlfn.IFNA('[3]National GDP per capita ppp'!BX53,0)+(1-Parameters!$B$174)*BX52)*(1+(_xlfn.IFNA('[3]Nat GDP per cap ppp growth rate'!BX53,0)-IF(Settings!$C$16="No",0,Parameters!BX$164*('AMOC national temperature'!BX52-Parameters!BX$128)+Parameters!BX$165*('AMOC national temperature'!BX52-Parameters!BX$128)^2)))*IF(Settings!$C$16="No",1,(1-SLR!$D52*Parameters!BX$181))))</f>
        <v>0</v>
      </c>
      <c r="BY53" s="22">
        <f ca="1">IF(BY$2=0,0,IF((Parameters!$B$174*(1-Parameters!BY$185)*_xlfn.IFNA('[3]National GDP per capita ppp'!BY53,0)+(1-Parameters!$B$174)*BY52)*(1+(_xlfn.IFNA('[3]Nat GDP per cap ppp growth rate'!BY53,0)-IF(Settings!$C$16="No",0,Parameters!BY$164*('AMOC national temperature'!BY52-Parameters!BY$128)+Parameters!BY$165*('AMOC national temperature'!BY52-Parameters!BY$128)^2)))*IF(Settings!$C$16="No",1,(1-SLR!$D52*Parameters!BY$181))&lt;=Parameters!$B$189,Parameters!$B$189,(Parameters!$B$174*(1-Parameters!BY$185)*_xlfn.IFNA('[3]National GDP per capita ppp'!BY53,0)+(1-Parameters!$B$174)*BY52)*(1+(_xlfn.IFNA('[3]Nat GDP per cap ppp growth rate'!BY53,0)-IF(Settings!$C$16="No",0,Parameters!BY$164*('AMOC national temperature'!BY52-Parameters!BY$128)+Parameters!BY$165*('AMOC national temperature'!BY52-Parameters!BY$128)^2)))*IF(Settings!$C$16="No",1,(1-SLR!$D52*Parameters!BY$181))))</f>
        <v>14998.88141541277</v>
      </c>
      <c r="BZ53" s="22">
        <f ca="1">IF(BZ$2=0,0,IF((Parameters!$B$174*(1-Parameters!BZ$185)*_xlfn.IFNA('[3]National GDP per capita ppp'!BZ53,0)+(1-Parameters!$B$174)*BZ52)*(1+(_xlfn.IFNA('[3]Nat GDP per cap ppp growth rate'!BZ53,0)-IF(Settings!$C$16="No",0,Parameters!BZ$164*('AMOC national temperature'!BZ52-Parameters!BZ$128)+Parameters!BZ$165*('AMOC national temperature'!BZ52-Parameters!BZ$128)^2)))*IF(Settings!$C$16="No",1,(1-SLR!$D52*Parameters!BZ$181))&lt;=Parameters!$B$189,Parameters!$B$189,(Parameters!$B$174*(1-Parameters!BZ$185)*_xlfn.IFNA('[3]National GDP per capita ppp'!BZ53,0)+(1-Parameters!$B$174)*BZ52)*(1+(_xlfn.IFNA('[3]Nat GDP per cap ppp growth rate'!BZ53,0)-IF(Settings!$C$16="No",0,Parameters!BZ$164*('AMOC national temperature'!BZ52-Parameters!BZ$128)+Parameters!BZ$165*('AMOC national temperature'!BZ52-Parameters!BZ$128)^2)))*IF(Settings!$C$16="No",1,(1-SLR!$D52*Parameters!BZ$181))))</f>
        <v>179486.37640342879</v>
      </c>
      <c r="CA53" s="22">
        <f ca="1">IF(CA$2=0,0,IF((Parameters!$B$174*(1-Parameters!CA$185)*_xlfn.IFNA('[3]National GDP per capita ppp'!CA53,0)+(1-Parameters!$B$174)*CA52)*(1+(_xlfn.IFNA('[3]Nat GDP per cap ppp growth rate'!CA53,0)-IF(Settings!$C$16="No",0,Parameters!CA$164*('AMOC national temperature'!CA52-Parameters!CA$128)+Parameters!CA$165*('AMOC national temperature'!CA52-Parameters!CA$128)^2)))*IF(Settings!$C$16="No",1,(1-SLR!$D52*Parameters!CA$181))&lt;=Parameters!$B$189,Parameters!$B$189,(Parameters!$B$174*(1-Parameters!CA$185)*_xlfn.IFNA('[3]National GDP per capita ppp'!CA53,0)+(1-Parameters!$B$174)*CA52)*(1+(_xlfn.IFNA('[3]Nat GDP per cap ppp growth rate'!CA53,0)-IF(Settings!$C$16="No",0,Parameters!CA$164*('AMOC national temperature'!CA52-Parameters!CA$128)+Parameters!CA$165*('AMOC national temperature'!CA52-Parameters!CA$128)^2)))*IF(Settings!$C$16="No",1,(1-SLR!$D52*Parameters!CA$181))))</f>
        <v>9604.2421347061008</v>
      </c>
      <c r="CB53" s="22">
        <f ca="1">IF(CB$2=0,0,IF((Parameters!$B$174*(1-Parameters!CB$185)*_xlfn.IFNA('[3]National GDP per capita ppp'!CB53,0)+(1-Parameters!$B$174)*CB52)*(1+(_xlfn.IFNA('[3]Nat GDP per cap ppp growth rate'!CB53,0)-IF(Settings!$C$16="No",0,Parameters!CB$164*('AMOC national temperature'!CB52-Parameters!CB$128)+Parameters!CB$165*('AMOC national temperature'!CB52-Parameters!CB$128)^2)))*IF(Settings!$C$16="No",1,(1-SLR!$D52*Parameters!CB$181))&lt;=Parameters!$B$189,Parameters!$B$189,(Parameters!$B$174*(1-Parameters!CB$185)*_xlfn.IFNA('[3]National GDP per capita ppp'!CB53,0)+(1-Parameters!$B$174)*CB52)*(1+(_xlfn.IFNA('[3]Nat GDP per cap ppp growth rate'!CB53,0)-IF(Settings!$C$16="No",0,Parameters!CB$164*('AMOC national temperature'!CB52-Parameters!CB$128)+Parameters!CB$165*('AMOC national temperature'!CB52-Parameters!CB$128)^2)))*IF(Settings!$C$16="No",1,(1-SLR!$D52*Parameters!CB$181))))</f>
        <v>29993.646507198413</v>
      </c>
      <c r="CC53" s="22">
        <f ca="1">IF(CC$2=0,0,IF((Parameters!$B$174*(1-Parameters!CC$185)*_xlfn.IFNA('[3]National GDP per capita ppp'!CC53,0)+(1-Parameters!$B$174)*CC52)*(1+(_xlfn.IFNA('[3]Nat GDP per cap ppp growth rate'!CC53,0)-IF(Settings!$C$16="No",0,Parameters!CC$164*('AMOC national temperature'!CC52-Parameters!CC$128)+Parameters!CC$165*('AMOC national temperature'!CC52-Parameters!CC$128)^2)))*IF(Settings!$C$16="No",1,(1-SLR!$D52*Parameters!CC$181))&lt;=Parameters!$B$189,Parameters!$B$189,(Parameters!$B$174*(1-Parameters!CC$185)*_xlfn.IFNA('[3]National GDP per capita ppp'!CC53,0)+(1-Parameters!$B$174)*CC52)*(1+(_xlfn.IFNA('[3]Nat GDP per cap ppp growth rate'!CC53,0)-IF(Settings!$C$16="No",0,Parameters!CC$164*('AMOC national temperature'!CC52-Parameters!CC$128)+Parameters!CC$165*('AMOC national temperature'!CC52-Parameters!CC$128)^2)))*IF(Settings!$C$16="No",1,(1-SLR!$D52*Parameters!CC$181))))</f>
        <v>3401.9504245790599</v>
      </c>
      <c r="CD53" s="22">
        <f ca="1">IF(CD$2=0,0,IF((Parameters!$B$174*(1-Parameters!CD$185)*_xlfn.IFNA('[3]National GDP per capita ppp'!CD53,0)+(1-Parameters!$B$174)*CD52)*(1+(_xlfn.IFNA('[3]Nat GDP per cap ppp growth rate'!CD53,0)-IF(Settings!$C$16="No",0,Parameters!CD$164*('AMOC national temperature'!CD52-Parameters!CD$128)+Parameters!CD$165*('AMOC national temperature'!CD52-Parameters!CD$128)^2)))*IF(Settings!$C$16="No",1,(1-SLR!$D52*Parameters!CD$181))&lt;=Parameters!$B$189,Parameters!$B$189,(Parameters!$B$174*(1-Parameters!CD$185)*_xlfn.IFNA('[3]National GDP per capita ppp'!CD53,0)+(1-Parameters!$B$174)*CD52)*(1+(_xlfn.IFNA('[3]Nat GDP per cap ppp growth rate'!CD53,0)-IF(Settings!$C$16="No",0,Parameters!CD$164*('AMOC national temperature'!CD52-Parameters!CD$128)+Parameters!CD$165*('AMOC national temperature'!CD52-Parameters!CD$128)^2)))*IF(Settings!$C$16="No",1,(1-SLR!$D52*Parameters!CD$181))))</f>
        <v>33131.327906023311</v>
      </c>
      <c r="CE53" s="22">
        <f ca="1">IF(CE$2=0,0,IF((Parameters!$B$174*(1-Parameters!CE$185)*_xlfn.IFNA('[3]National GDP per capita ppp'!CE53,0)+(1-Parameters!$B$174)*CE52)*(1+(_xlfn.IFNA('[3]Nat GDP per cap ppp growth rate'!CE53,0)-IF(Settings!$C$16="No",0,Parameters!CE$164*('AMOC national temperature'!CE52-Parameters!CE$128)+Parameters!CE$165*('AMOC national temperature'!CE52-Parameters!CE$128)^2)))*IF(Settings!$C$16="No",1,(1-SLR!$D52*Parameters!CE$181))&lt;=Parameters!$B$189,Parameters!$B$189,(Parameters!$B$174*(1-Parameters!CE$185)*_xlfn.IFNA('[3]National GDP per capita ppp'!CE53,0)+(1-Parameters!$B$174)*CE52)*(1+(_xlfn.IFNA('[3]Nat GDP per cap ppp growth rate'!CE53,0)-IF(Settings!$C$16="No",0,Parameters!CE$164*('AMOC national temperature'!CE52-Parameters!CE$128)+Parameters!CE$165*('AMOC national temperature'!CE52-Parameters!CE$128)^2)))*IF(Settings!$C$16="No",1,(1-SLR!$D52*Parameters!CE$181))))</f>
        <v>32134.954489210206</v>
      </c>
      <c r="CF53" s="13">
        <f ca="1">IF(CF$2=0,0,IF((Parameters!$B$174*(1-Parameters!CF$185)*_xlfn.IFNA('[3]National GDP per capita ppp'!CF53,0)+(1-Parameters!$B$174)*CF52)*(1+(_xlfn.IFNA('[3]Nat GDP per cap ppp growth rate'!CF53,0)-IF(Settings!$C$16="No",0,Parameters!CF$164*('AMOC national temperature'!CF52-Parameters!CF$128)+Parameters!CF$165*('AMOC national temperature'!CF52-Parameters!CF$128)^2)))* IF(Settings!$C$16="No",1,(1-SLR!$D52*Parameters!CF$181))*(1-ISM!K52)&lt;=Parameters!$B$189,Parameters!$B$189,(Parameters!$B$174*(1-Parameters!CF$185)*_xlfn.IFNA('[3]National GDP per capita ppp'!CF53,0)+(1-Parameters!$B$174)*CF52)*(1+(_xlfn.IFNA('[3]Nat GDP per cap ppp growth rate'!CF53,0)-IF(Settings!$C$16="No",0,Parameters!CF$164*('AMOC national temperature'!CF52-Parameters!CF$128)+Parameters!CF$165*('AMOC national temperature'!CF52-Parameters!CF$128)^2)))*IF(Settings!$C$16="No",1,(1-SLR!$D52*Parameters!CF$181))*(1-ISM!K52)))</f>
        <v>15230.747632130338</v>
      </c>
      <c r="CG53" s="22">
        <f ca="1">IF(CG$2=0,0,IF((Parameters!$B$174*(1-Parameters!CG$185)*_xlfn.IFNA('[3]National GDP per capita ppp'!CG53,0)+(1-Parameters!$B$174)*CG52)*(1+(_xlfn.IFNA('[3]Nat GDP per cap ppp growth rate'!CG53,0)-IF(Settings!$C$16="No",0,Parameters!CG$164*('AMOC national temperature'!CG52-Parameters!CG$128)+Parameters!CG$165*('AMOC national temperature'!CG52-Parameters!CG$128)^2)))*IF(Settings!$C$16="No",1,(1-SLR!$D52*Parameters!CG$181))&lt;=Parameters!$B$189,Parameters!$B$189,(Parameters!$B$174*(1-Parameters!CG$185)*_xlfn.IFNA('[3]National GDP per capita ppp'!CG53,0)+(1-Parameters!$B$174)*CG52)*(1+(_xlfn.IFNA('[3]Nat GDP per cap ppp growth rate'!CG53,0)-IF(Settings!$C$16="No",0,Parameters!CG$164*('AMOC national temperature'!CG52-Parameters!CG$128)+Parameters!CG$165*('AMOC national temperature'!CG52-Parameters!CG$128)^2)))*IF(Settings!$C$16="No",1,(1-SLR!$D52*Parameters!CG$181))))</f>
        <v>65443.82081411191</v>
      </c>
      <c r="CH53" s="22">
        <f ca="1">IF(CH$2=0,0,IF((Parameters!$B$174*(1-Parameters!CH$185)*_xlfn.IFNA('[3]National GDP per capita ppp'!CH53,0)+(1-Parameters!$B$174)*CH52)*(1+(_xlfn.IFNA('[3]Nat GDP per cap ppp growth rate'!CH53,0)-IF(Settings!$C$16="No",0,Parameters!CH$164*('AMOC national temperature'!CH52-Parameters!CH$128)+Parameters!CH$165*('AMOC national temperature'!CH52-Parameters!CH$128)^2)))*IF(Settings!$C$16="No",1,(1-SLR!$D52*Parameters!CH$181))&lt;=Parameters!$B$189,Parameters!$B$189,(Parameters!$B$174*(1-Parameters!CH$185)*_xlfn.IFNA('[3]National GDP per capita ppp'!CH53,0)+(1-Parameters!$B$174)*CH52)*(1+(_xlfn.IFNA('[3]Nat GDP per cap ppp growth rate'!CH53,0)-IF(Settings!$C$16="No",0,Parameters!CH$164*('AMOC national temperature'!CH52-Parameters!CH$128)+Parameters!CH$165*('AMOC national temperature'!CH52-Parameters!CH$128)^2)))*IF(Settings!$C$16="No",1,(1-SLR!$D52*Parameters!CH$181))))</f>
        <v>48329.175632361286</v>
      </c>
      <c r="CI53" s="22">
        <f ca="1">IF(CI$2=0,0,IF((Parameters!$B$174*(1-Parameters!CI$185)*_xlfn.IFNA('[3]National GDP per capita ppp'!CI53,0)+(1-Parameters!$B$174)*CI52)*(1+(_xlfn.IFNA('[3]Nat GDP per cap ppp growth rate'!CI53,0)-IF(Settings!$C$16="No",0,Parameters!CI$164*('AMOC national temperature'!CI52-Parameters!CI$128)+Parameters!CI$165*('AMOC national temperature'!CI52-Parameters!CI$128)^2)))*IF(Settings!$C$16="No",1,(1-SLR!$D52*Parameters!CI$181))&lt;=Parameters!$B$189,Parameters!$B$189,(Parameters!$B$174*(1-Parameters!CI$185)*_xlfn.IFNA('[3]National GDP per capita ppp'!CI53,0)+(1-Parameters!$B$174)*CI52)*(1+(_xlfn.IFNA('[3]Nat GDP per cap ppp growth rate'!CI53,0)-IF(Settings!$C$16="No",0,Parameters!CI$164*('AMOC national temperature'!CI52-Parameters!CI$128)+Parameters!CI$165*('AMOC national temperature'!CI52-Parameters!CI$128)^2)))*IF(Settings!$C$16="No",1,(1-SLR!$D52*Parameters!CI$181))))</f>
        <v>28584.803852927798</v>
      </c>
      <c r="CJ53" s="22">
        <f ca="1">IF(CJ$2=0,0,IF((Parameters!$B$174*(1-Parameters!CJ$185)*_xlfn.IFNA('[3]National GDP per capita ppp'!CJ53,0)+(1-Parameters!$B$174)*CJ52)*(1+(_xlfn.IFNA('[3]Nat GDP per cap ppp growth rate'!CJ53,0)-IF(Settings!$C$16="No",0,Parameters!CJ$164*('AMOC national temperature'!CJ52-Parameters!CJ$128)+Parameters!CJ$165*('AMOC national temperature'!CJ52-Parameters!CJ$128)^2)))*IF(Settings!$C$16="No",1,(1-SLR!$D52*Parameters!CJ$181))&lt;=Parameters!$B$189,Parameters!$B$189,(Parameters!$B$174*(1-Parameters!CJ$185)*_xlfn.IFNA('[3]National GDP per capita ppp'!CJ53,0)+(1-Parameters!$B$174)*CJ52)*(1+(_xlfn.IFNA('[3]Nat GDP per cap ppp growth rate'!CJ53,0)-IF(Settings!$C$16="No",0,Parameters!CJ$164*('AMOC national temperature'!CJ52-Parameters!CJ$128)+Parameters!CJ$165*('AMOC national temperature'!CJ52-Parameters!CJ$128)^2)))*IF(Settings!$C$16="No",1,(1-SLR!$D52*Parameters!CJ$181))))</f>
        <v>69778.992442508432</v>
      </c>
      <c r="CK53" s="22">
        <f ca="1">IF(CK$2=0,0,IF((Parameters!$B$174*(1-Parameters!CK$185)*_xlfn.IFNA('[3]National GDP per capita ppp'!CK53,0)+(1-Parameters!$B$174)*CK52)*(1+(_xlfn.IFNA('[3]Nat GDP per cap ppp growth rate'!CK53,0)-IF(Settings!$C$16="No",0,Parameters!CK$164*('AMOC national temperature'!CK52-Parameters!CK$128)+Parameters!CK$165*('AMOC national temperature'!CK52-Parameters!CK$128)^2)))*IF(Settings!$C$16="No",1,(1-SLR!$D52*Parameters!CK$181))&lt;=Parameters!$B$189,Parameters!$B$189,(Parameters!$B$174*(1-Parameters!CK$185)*_xlfn.IFNA('[3]National GDP per capita ppp'!CK53,0)+(1-Parameters!$B$174)*CK52)*(1+(_xlfn.IFNA('[3]Nat GDP per cap ppp growth rate'!CK53,0)-IF(Settings!$C$16="No",0,Parameters!CK$164*('AMOC national temperature'!CK52-Parameters!CK$128)+Parameters!CK$165*('AMOC national temperature'!CK52-Parameters!CK$128)^2)))*IF(Settings!$C$16="No",1,(1-SLR!$D52*Parameters!CK$181))))</f>
        <v>41937.099394954748</v>
      </c>
      <c r="CL53" s="22">
        <f ca="1">IF(CL$2=0,0,IF((Parameters!$B$174*(1-Parameters!CL$185)*_xlfn.IFNA('[3]National GDP per capita ppp'!CL53,0)+(1-Parameters!$B$174)*CL52)*(1+(_xlfn.IFNA('[3]Nat GDP per cap ppp growth rate'!CL53,0)-IF(Settings!$C$16="No",0,Parameters!CL$164*('AMOC national temperature'!CL52-Parameters!CL$128)+Parameters!CL$165*('AMOC national temperature'!CL52-Parameters!CL$128)^2)))*IF(Settings!$C$16="No",1,(1-SLR!$D52*Parameters!CL$181))&lt;=Parameters!$B$189,Parameters!$B$189,(Parameters!$B$174*(1-Parameters!CL$185)*_xlfn.IFNA('[3]National GDP per capita ppp'!CL53,0)+(1-Parameters!$B$174)*CL52)*(1+(_xlfn.IFNA('[3]Nat GDP per cap ppp growth rate'!CL53,0)-IF(Settings!$C$16="No",0,Parameters!CL$164*('AMOC national temperature'!CL52-Parameters!CL$128)+Parameters!CL$165*('AMOC national temperature'!CL52-Parameters!CL$128)^2)))*IF(Settings!$C$16="No",1,(1-SLR!$D52*Parameters!CL$181))))</f>
        <v>54913.691002785265</v>
      </c>
      <c r="CM53" s="22">
        <f ca="1">IF(CM$2=0,0,IF((Parameters!$B$174*(1-Parameters!CM$185)*_xlfn.IFNA('[3]National GDP per capita ppp'!CM53,0)+(1-Parameters!$B$174)*CM52)*(1+(_xlfn.IFNA('[3]Nat GDP per cap ppp growth rate'!CM53,0)-IF(Settings!$C$16="No",0,Parameters!CM$164*('AMOC national temperature'!CM52-Parameters!CM$128)+Parameters!CM$165*('AMOC national temperature'!CM52-Parameters!CM$128)^2)))*IF(Settings!$C$16="No",1,(1-SLR!$D52*Parameters!CM$181))&lt;=Parameters!$B$189,Parameters!$B$189,(Parameters!$B$174*(1-Parameters!CM$185)*_xlfn.IFNA('[3]National GDP per capita ppp'!CM53,0)+(1-Parameters!$B$174)*CM52)*(1+(_xlfn.IFNA('[3]Nat GDP per cap ppp growth rate'!CM53,0)-IF(Settings!$C$16="No",0,Parameters!CM$164*('AMOC national temperature'!CM52-Parameters!CM$128)+Parameters!CM$165*('AMOC national temperature'!CM52-Parameters!CM$128)^2)))*IF(Settings!$C$16="No",1,(1-SLR!$D52*Parameters!CM$181))))</f>
        <v>20634.110826703352</v>
      </c>
      <c r="CN53" s="22">
        <f ca="1">IF(CN$2=0,0,IF((Parameters!$B$174*(1-Parameters!CN$185)*_xlfn.IFNA('[3]National GDP per capita ppp'!CN53,0)+(1-Parameters!$B$174)*CN52)*(1+(_xlfn.IFNA('[3]Nat GDP per cap ppp growth rate'!CN53,0)-IF(Settings!$C$16="No",0,Parameters!CN$164*('AMOC national temperature'!CN52-Parameters!CN$128)+Parameters!CN$165*('AMOC national temperature'!CN52-Parameters!CN$128)^2)))*IF(Settings!$C$16="No",1,(1-SLR!$D52*Parameters!CN$181))&lt;=Parameters!$B$189,Parameters!$B$189,(Parameters!$B$174*(1-Parameters!CN$185)*_xlfn.IFNA('[3]National GDP per capita ppp'!CN53,0)+(1-Parameters!$B$174)*CN52)*(1+(_xlfn.IFNA('[3]Nat GDP per cap ppp growth rate'!CN53,0)-IF(Settings!$C$16="No",0,Parameters!CN$164*('AMOC national temperature'!CN52-Parameters!CN$128)+Parameters!CN$165*('AMOC national temperature'!CN52-Parameters!CN$128)^2)))*IF(Settings!$C$16="No",1,(1-SLR!$D52*Parameters!CN$181))))</f>
        <v>28138.173050704783</v>
      </c>
      <c r="CO53" s="22">
        <f ca="1">IF(CO$2=0,0,IF((Parameters!$B$174*(1-Parameters!CO$185)*_xlfn.IFNA('[3]National GDP per capita ppp'!CO53,0)+(1-Parameters!$B$174)*CO52)*(1+(_xlfn.IFNA('[3]Nat GDP per cap ppp growth rate'!CO53,0)-IF(Settings!$C$16="No",0,Parameters!CO$164*('AMOC national temperature'!CO52-Parameters!CO$128)+Parameters!CO$165*('AMOC national temperature'!CO52-Parameters!CO$128)^2)))*IF(Settings!$C$16="No",1,(1-SLR!$D52*Parameters!CO$181))&lt;=Parameters!$B$189,Parameters!$B$189,(Parameters!$B$174*(1-Parameters!CO$185)*_xlfn.IFNA('[3]National GDP per capita ppp'!CO53,0)+(1-Parameters!$B$174)*CO52)*(1+(_xlfn.IFNA('[3]Nat GDP per cap ppp growth rate'!CO53,0)-IF(Settings!$C$16="No",0,Parameters!CO$164*('AMOC national temperature'!CO52-Parameters!CO$128)+Parameters!CO$165*('AMOC national temperature'!CO52-Parameters!CO$128)^2)))*IF(Settings!$C$16="No",1,(1-SLR!$D52*Parameters!CO$181))))</f>
        <v>144534.33777065255</v>
      </c>
      <c r="CP53" s="22">
        <f ca="1">IF(CP$2=0,0,IF((Parameters!$B$174*(1-Parameters!CP$185)*_xlfn.IFNA('[3]National GDP per capita ppp'!CP53,0)+(1-Parameters!$B$174)*CP52)*(1+(_xlfn.IFNA('[3]Nat GDP per cap ppp growth rate'!CP53,0)-IF(Settings!$C$16="No",0,Parameters!CP$164*('AMOC national temperature'!CP52-Parameters!CP$128)+Parameters!CP$165*('AMOC national temperature'!CP52-Parameters!CP$128)^2)))*IF(Settings!$C$16="No",1,(1-SLR!$D52*Parameters!CP$181))&lt;=Parameters!$B$189,Parameters!$B$189,(Parameters!$B$174*(1-Parameters!CP$185)*_xlfn.IFNA('[3]National GDP per capita ppp'!CP53,0)+(1-Parameters!$B$174)*CP52)*(1+(_xlfn.IFNA('[3]Nat GDP per cap ppp growth rate'!CP53,0)-IF(Settings!$C$16="No",0,Parameters!CP$164*('AMOC national temperature'!CP52-Parameters!CP$128)+Parameters!CP$165*('AMOC national temperature'!CP52-Parameters!CP$128)^2)))*IF(Settings!$C$16="No",1,(1-SLR!$D52*Parameters!CP$181))))</f>
        <v>49244.619036734272</v>
      </c>
      <c r="CQ53" s="22">
        <f ca="1">IF(CQ$2=0,0,IF((Parameters!$B$174*(1-Parameters!CQ$185)*_xlfn.IFNA('[3]National GDP per capita ppp'!CQ53,0)+(1-Parameters!$B$174)*CQ52)*(1+(_xlfn.IFNA('[3]Nat GDP per cap ppp growth rate'!CQ53,0)-IF(Settings!$C$16="No",0,Parameters!CQ$164*('AMOC national temperature'!CQ52-Parameters!CQ$128)+Parameters!CQ$165*('AMOC national temperature'!CQ52-Parameters!CQ$128)^2)))*IF(Settings!$C$16="No",1,(1-SLR!$D52*Parameters!CQ$181))&lt;=Parameters!$B$189,Parameters!$B$189,(Parameters!$B$174*(1-Parameters!CQ$185)*_xlfn.IFNA('[3]National GDP per capita ppp'!CQ53,0)+(1-Parameters!$B$174)*CQ52)*(1+(_xlfn.IFNA('[3]Nat GDP per cap ppp growth rate'!CQ53,0)-IF(Settings!$C$16="No",0,Parameters!CQ$164*('AMOC national temperature'!CQ52-Parameters!CQ$128)+Parameters!CQ$165*('AMOC national temperature'!CQ52-Parameters!CQ$128)^2)))*IF(Settings!$C$16="No",1,(1-SLR!$D52*Parameters!CQ$181))))</f>
        <v>7493.1684352091588</v>
      </c>
      <c r="CR53" s="22">
        <f ca="1">IF(CR$2=0,0,IF((Parameters!$B$174*(1-Parameters!CR$185)*_xlfn.IFNA('[3]National GDP per capita ppp'!CR53,0)+(1-Parameters!$B$174)*CR52)*(1+(_xlfn.IFNA('[3]Nat GDP per cap ppp growth rate'!CR53,0)-IF(Settings!$C$16="No",0,Parameters!CR$164*('AMOC national temperature'!CR52-Parameters!CR$128)+Parameters!CR$165*('AMOC national temperature'!CR52-Parameters!CR$128)^2)))*IF(Settings!$C$16="No",1,(1-SLR!$D52*Parameters!CR$181))&lt;=Parameters!$B$189,Parameters!$B$189,(Parameters!$B$174*(1-Parameters!CR$185)*_xlfn.IFNA('[3]National GDP per capita ppp'!CR53,0)+(1-Parameters!$B$174)*CR52)*(1+(_xlfn.IFNA('[3]Nat GDP per cap ppp growth rate'!CR53,0)-IF(Settings!$C$16="No",0,Parameters!CR$164*('AMOC national temperature'!CR52-Parameters!CR$128)+Parameters!CR$165*('AMOC national temperature'!CR52-Parameters!CR$128)^2)))*IF(Settings!$C$16="No",1,(1-SLR!$D52*Parameters!CR$181))))</f>
        <v>8409.8854195722306</v>
      </c>
      <c r="CS53" s="22">
        <f ca="1">IF(CS$2=0,0,IF((Parameters!$B$174*(1-Parameters!CS$185)*_xlfn.IFNA('[3]National GDP per capita ppp'!CS53,0)+(1-Parameters!$B$174)*CS52)*(1+(_xlfn.IFNA('[3]Nat GDP per cap ppp growth rate'!CS53,0)-IF(Settings!$C$16="No",0,Parameters!CS$164*('AMOC national temperature'!CS52-Parameters!CS$128)+Parameters!CS$165*('AMOC national temperature'!CS52-Parameters!CS$128)^2)))*IF(Settings!$C$16="No",1,(1-SLR!$D52*Parameters!CS$181))&lt;=Parameters!$B$189,Parameters!$B$189,(Parameters!$B$174*(1-Parameters!CS$185)*_xlfn.IFNA('[3]National GDP per capita ppp'!CS53,0)+(1-Parameters!$B$174)*CS52)*(1+(_xlfn.IFNA('[3]Nat GDP per cap ppp growth rate'!CS53,0)-IF(Settings!$C$16="No",0,Parameters!CS$164*('AMOC national temperature'!CS52-Parameters!CS$128)+Parameters!CS$165*('AMOC national temperature'!CS52-Parameters!CS$128)^2)))*IF(Settings!$C$16="No",1,(1-SLR!$D52*Parameters!CS$181))))</f>
        <v>11057.000629636379</v>
      </c>
      <c r="CT53" s="22">
        <f ca="1">IF(CT$2=0,0,IF((Parameters!$B$174*(1-Parameters!CT$185)*_xlfn.IFNA('[3]National GDP per capita ppp'!CT53,0)+(1-Parameters!$B$174)*CT52)*(1+(_xlfn.IFNA('[3]Nat GDP per cap ppp growth rate'!CT53,0)-IF(Settings!$C$16="No",0,Parameters!CT$164*('AMOC national temperature'!CT52-Parameters!CT$128)+Parameters!CT$165*('AMOC national temperature'!CT52-Parameters!CT$128)^2)))*IF(Settings!$C$16="No",1,(1-SLR!$D52*Parameters!CT$181))&lt;=Parameters!$B$189,Parameters!$B$189,(Parameters!$B$174*(1-Parameters!CT$185)*_xlfn.IFNA('[3]National GDP per capita ppp'!CT53,0)+(1-Parameters!$B$174)*CT52)*(1+(_xlfn.IFNA('[3]Nat GDP per cap ppp growth rate'!CT53,0)-IF(Settings!$C$16="No",0,Parameters!CT$164*('AMOC national temperature'!CT52-Parameters!CT$128)+Parameters!CT$165*('AMOC national temperature'!CT52-Parameters!CT$128)^2)))*IF(Settings!$C$16="No",1,(1-SLR!$D52*Parameters!CT$181))))</f>
        <v>55996.338766512032</v>
      </c>
      <c r="CU53" s="22">
        <f ca="1">IF(CU$2=0,0,IF((Parameters!$B$174*(1-Parameters!CU$185)*_xlfn.IFNA('[3]National GDP per capita ppp'!CU53,0)+(1-Parameters!$B$174)*CU52)*(1+(_xlfn.IFNA('[3]Nat GDP per cap ppp growth rate'!CU53,0)-IF(Settings!$C$16="No",0,Parameters!CU$164*('AMOC national temperature'!CU52-Parameters!CU$128)+Parameters!CU$165*('AMOC national temperature'!CU52-Parameters!CU$128)^2)))*IF(Settings!$C$16="No",1,(1-SLR!$D52*Parameters!CU$181))&lt;=Parameters!$B$189,Parameters!$B$189,(Parameters!$B$174*(1-Parameters!CU$185)*_xlfn.IFNA('[3]National GDP per capita ppp'!CU53,0)+(1-Parameters!$B$174)*CU52)*(1+(_xlfn.IFNA('[3]Nat GDP per cap ppp growth rate'!CU53,0)-IF(Settings!$C$16="No",0,Parameters!CU$164*('AMOC national temperature'!CU52-Parameters!CU$128)+Parameters!CU$165*('AMOC national temperature'!CU52-Parameters!CU$128)^2)))*IF(Settings!$C$16="No",1,(1-SLR!$D52*Parameters!CU$181))))</f>
        <v>111934.04506610823</v>
      </c>
      <c r="CV53" s="22">
        <f ca="1">IF(CV$2=0,0,IF((Parameters!$B$174*(1-Parameters!CV$185)*_xlfn.IFNA('[3]National GDP per capita ppp'!CV53,0)+(1-Parameters!$B$174)*CV52)*(1+(_xlfn.IFNA('[3]Nat GDP per cap ppp growth rate'!CV53,0)-IF(Settings!$C$16="No",0,Parameters!CV$164*('AMOC national temperature'!CV52-Parameters!CV$128)+Parameters!CV$165*('AMOC national temperature'!CV52-Parameters!CV$128)^2)))*IF(Settings!$C$16="No",1,(1-SLR!$D52*Parameters!CV$181))&lt;=Parameters!$B$189,Parameters!$B$189,(Parameters!$B$174*(1-Parameters!CV$185)*_xlfn.IFNA('[3]National GDP per capita ppp'!CV53,0)+(1-Parameters!$B$174)*CV52)*(1+(_xlfn.IFNA('[3]Nat GDP per cap ppp growth rate'!CV53,0)-IF(Settings!$C$16="No",0,Parameters!CV$164*('AMOC national temperature'!CV52-Parameters!CV$128)+Parameters!CV$165*('AMOC national temperature'!CV52-Parameters!CV$128)^2)))*IF(Settings!$C$16="No",1,(1-SLR!$D52*Parameters!CV$181))))</f>
        <v>123245.26254743393</v>
      </c>
      <c r="CW53" s="22">
        <f ca="1">IF(CW$2=0,0,IF((Parameters!$B$174*(1-Parameters!CW$185)*_xlfn.IFNA('[3]National GDP per capita ppp'!CW53,0)+(1-Parameters!$B$174)*CW52)*(1+(_xlfn.IFNA('[3]Nat GDP per cap ppp growth rate'!CW53,0)-IF(Settings!$C$16="No",0,Parameters!CW$164*('AMOC national temperature'!CW52-Parameters!CW$128)+Parameters!CW$165*('AMOC national temperature'!CW52-Parameters!CW$128)^2)))*IF(Settings!$C$16="No",1,(1-SLR!$D52*Parameters!CW$181))&lt;=Parameters!$B$189,Parameters!$B$189,(Parameters!$B$174*(1-Parameters!CW$185)*_xlfn.IFNA('[3]National GDP per capita ppp'!CW53,0)+(1-Parameters!$B$174)*CW52)*(1+(_xlfn.IFNA('[3]Nat GDP per cap ppp growth rate'!CW53,0)-IF(Settings!$C$16="No",0,Parameters!CW$164*('AMOC national temperature'!CW52-Parameters!CW$128)+Parameters!CW$165*('AMOC national temperature'!CW52-Parameters!CW$128)^2)))*IF(Settings!$C$16="No",1,(1-SLR!$D52*Parameters!CW$181))))</f>
        <v>19532.403396052669</v>
      </c>
      <c r="CX53" s="22">
        <f ca="1">IF(CX$2=0,0,IF((Parameters!$B$174*(1-Parameters!CX$185)*_xlfn.IFNA('[3]National GDP per capita ppp'!CX53,0)+(1-Parameters!$B$174)*CX52)*(1+(_xlfn.IFNA('[3]Nat GDP per cap ppp growth rate'!CX53,0)-IF(Settings!$C$16="No",0,Parameters!CX$164*('AMOC national temperature'!CX52-Parameters!CX$128)+Parameters!CX$165*('AMOC national temperature'!CX52-Parameters!CX$128)^2)))*IF(Settings!$C$16="No",1,(1-SLR!$D52*Parameters!CX$181))&lt;=Parameters!$B$189,Parameters!$B$189,(Parameters!$B$174*(1-Parameters!CX$185)*_xlfn.IFNA('[3]National GDP per capita ppp'!CX53,0)+(1-Parameters!$B$174)*CX52)*(1+(_xlfn.IFNA('[3]Nat GDP per cap ppp growth rate'!CX53,0)-IF(Settings!$C$16="No",0,Parameters!CX$164*('AMOC national temperature'!CX52-Parameters!CX$128)+Parameters!CX$165*('AMOC national temperature'!CX52-Parameters!CX$128)^2)))*IF(Settings!$C$16="No",1,(1-SLR!$D52*Parameters!CX$181))))</f>
        <v>47858.846299648285</v>
      </c>
      <c r="CY53" s="22">
        <f ca="1">IF(CY$2=0,0,IF((Parameters!$B$174*(1-Parameters!CY$185)*_xlfn.IFNA('[3]National GDP per capita ppp'!CY53,0)+(1-Parameters!$B$174)*CY52)*(1+(_xlfn.IFNA('[3]Nat GDP per cap ppp growth rate'!CY53,0)-IF(Settings!$C$16="No",0,Parameters!CY$164*('AMOC national temperature'!CY52-Parameters!CY$128)+Parameters!CY$165*('AMOC national temperature'!CY52-Parameters!CY$128)^2)))*IF(Settings!$C$16="No",1,(1-SLR!$D52*Parameters!CY$181))&lt;=Parameters!$B$189,Parameters!$B$189,(Parameters!$B$174*(1-Parameters!CY$185)*_xlfn.IFNA('[3]National GDP per capita ppp'!CY53,0)+(1-Parameters!$B$174)*CY52)*(1+(_xlfn.IFNA('[3]Nat GDP per cap ppp growth rate'!CY53,0)-IF(Settings!$C$16="No",0,Parameters!CY$164*('AMOC national temperature'!CY52-Parameters!CY$128)+Parameters!CY$165*('AMOC national temperature'!CY52-Parameters!CY$128)^2)))*IF(Settings!$C$16="No",1,(1-SLR!$D52*Parameters!CY$181))))</f>
        <v>5140.4879325448601</v>
      </c>
      <c r="CZ53" s="22">
        <f ca="1">IF(CZ$2=0,0,IF((Parameters!$B$174*(1-Parameters!CZ$185)*_xlfn.IFNA('[3]National GDP per capita ppp'!CZ53,0)+(1-Parameters!$B$174)*CZ52)*(1+(_xlfn.IFNA('[3]Nat GDP per cap ppp growth rate'!CZ53,0)-IF(Settings!$C$16="No",0,Parameters!CZ$164*('AMOC national temperature'!CZ52-Parameters!CZ$128)+Parameters!CZ$165*('AMOC national temperature'!CZ52-Parameters!CZ$128)^2)))*IF(Settings!$C$16="No",1,(1-SLR!$D52*Parameters!CZ$181))&lt;=Parameters!$B$189,Parameters!$B$189,(Parameters!$B$174*(1-Parameters!CZ$185)*_xlfn.IFNA('[3]National GDP per capita ppp'!CZ53,0)+(1-Parameters!$B$174)*CZ52)*(1+(_xlfn.IFNA('[3]Nat GDP per cap ppp growth rate'!CZ53,0)-IF(Settings!$C$16="No",0,Parameters!CZ$164*('AMOC national temperature'!CZ52-Parameters!CZ$128)+Parameters!CZ$165*('AMOC national temperature'!CZ52-Parameters!CZ$128)^2)))*IF(Settings!$C$16="No",1,(1-SLR!$D52*Parameters!CZ$181))))</f>
        <v>36433.143206045868</v>
      </c>
      <c r="DA53" s="22">
        <f>IF(DA$2=0,0,IF((Parameters!$B$174*(1-Parameters!DA$185)*_xlfn.IFNA('[3]National GDP per capita ppp'!DA53,0)+(1-Parameters!$B$174)*DA52)*(1+(_xlfn.IFNA('[3]Nat GDP per cap ppp growth rate'!DA53,0)-IF(Settings!$C$16="No",0,Parameters!DA$164*('AMOC national temperature'!DA52-Parameters!DA$128)+Parameters!DA$165*('AMOC national temperature'!DA52-Parameters!DA$128)^2)))*IF(Settings!$C$16="No",1,(1-SLR!$D52*Parameters!DA$181))&lt;=Parameters!$B$189,Parameters!$B$189,(Parameters!$B$174*(1-Parameters!DA$185)*_xlfn.IFNA('[3]National GDP per capita ppp'!DA53,0)+(1-Parameters!$B$174)*DA52)*(1+(_xlfn.IFNA('[3]Nat GDP per cap ppp growth rate'!DA53,0)-IF(Settings!$C$16="No",0,Parameters!DA$164*('AMOC national temperature'!DA52-Parameters!DA$128)+Parameters!DA$165*('AMOC national temperature'!DA52-Parameters!DA$128)^2)))*IF(Settings!$C$16="No",1,(1-SLR!$D52*Parameters!DA$181))))</f>
        <v>0</v>
      </c>
      <c r="DB53" s="22">
        <f ca="1">IF(DB$2=0,0,IF((Parameters!$B$174*(1-Parameters!DB$185)*_xlfn.IFNA('[3]National GDP per capita ppp'!DB53,0)+(1-Parameters!$B$174)*DB52)*(1+(_xlfn.IFNA('[3]Nat GDP per cap ppp growth rate'!DB53,0)-IF(Settings!$C$16="No",0,Parameters!DB$164*('AMOC national temperature'!DB52-Parameters!DB$128)+Parameters!DB$165*('AMOC national temperature'!DB52-Parameters!DB$128)^2)))*IF(Settings!$C$16="No",1,(1-SLR!$D52*Parameters!DB$181))&lt;=Parameters!$B$189,Parameters!$B$189,(Parameters!$B$174*(1-Parameters!DB$185)*_xlfn.IFNA('[3]National GDP per capita ppp'!DB53,0)+(1-Parameters!$B$174)*DB52)*(1+(_xlfn.IFNA('[3]Nat GDP per cap ppp growth rate'!DB53,0)-IF(Settings!$C$16="No",0,Parameters!DB$164*('AMOC national temperature'!DB52-Parameters!DB$128)+Parameters!DB$165*('AMOC national temperature'!DB52-Parameters!DB$128)^2)))*IF(Settings!$C$16="No",1,(1-SLR!$D52*Parameters!DB$181))))</f>
        <v>33725.471579291756</v>
      </c>
      <c r="DC53" s="22">
        <f ca="1">IF(DC$2=0,0,IF((Parameters!$B$174*(1-Parameters!DC$185)*_xlfn.IFNA('[3]National GDP per capita ppp'!DC53,0)+(1-Parameters!$B$174)*DC52)*(1+(_xlfn.IFNA('[3]Nat GDP per cap ppp growth rate'!DC53,0)-IF(Settings!$C$16="No",0,Parameters!DC$164*('AMOC national temperature'!DC52-Parameters!DC$128)+Parameters!DC$165*('AMOC national temperature'!DC52-Parameters!DC$128)^2)))*IF(Settings!$C$16="No",1,(1-SLR!$D52*Parameters!DC$181))&lt;=Parameters!$B$189,Parameters!$B$189,(Parameters!$B$174*(1-Parameters!DC$185)*_xlfn.IFNA('[3]National GDP per capita ppp'!DC53,0)+(1-Parameters!$B$174)*DC52)*(1+(_xlfn.IFNA('[3]Nat GDP per cap ppp growth rate'!DC53,0)-IF(Settings!$C$16="No",0,Parameters!DC$164*('AMOC national temperature'!DC52-Parameters!DC$128)+Parameters!DC$165*('AMOC national temperature'!DC52-Parameters!DC$128)^2)))*IF(Settings!$C$16="No",1,(1-SLR!$D52*Parameters!DC$181))))</f>
        <v>6242.4609092431156</v>
      </c>
      <c r="DD53" s="22">
        <f ca="1">IF(DD$2=0,0,IF((Parameters!$B$174*(1-Parameters!DD$185)*_xlfn.IFNA('[3]National GDP per capita ppp'!DD53,0)+(1-Parameters!$B$174)*DD52)*(1+(_xlfn.IFNA('[3]Nat GDP per cap ppp growth rate'!DD53,0)-IF(Settings!$C$16="No",0,Parameters!DD$164*('AMOC national temperature'!DD52-Parameters!DD$128)+Parameters!DD$165*('AMOC national temperature'!DD52-Parameters!DD$128)^2)))*IF(Settings!$C$16="No",1,(1-SLR!$D52*Parameters!DD$181))&lt;=Parameters!$B$189,Parameters!$B$189,(Parameters!$B$174*(1-Parameters!DD$185)*_xlfn.IFNA('[3]National GDP per capita ppp'!DD53,0)+(1-Parameters!$B$174)*DD52)*(1+(_xlfn.IFNA('[3]Nat GDP per cap ppp growth rate'!DD53,0)-IF(Settings!$C$16="No",0,Parameters!DD$164*('AMOC national temperature'!DD52-Parameters!DD$128)+Parameters!DD$165*('AMOC national temperature'!DD52-Parameters!DD$128)^2)))*IF(Settings!$C$16="No",1,(1-SLR!$D52*Parameters!DD$181))))</f>
        <v>32624.255785100646</v>
      </c>
      <c r="DE53" s="22">
        <f ca="1">IF(DE$2=0,0,IF((Parameters!$B$174*(1-Parameters!DE$185)*_xlfn.IFNA('[3]National GDP per capita ppp'!DE53,0)+(1-Parameters!$B$174)*DE52)*(1+(_xlfn.IFNA('[3]Nat GDP per cap ppp growth rate'!DE53,0)-IF(Settings!$C$16="No",0,Parameters!DE$164*('AMOC national temperature'!DE52-Parameters!DE$128)+Parameters!DE$165*('AMOC national temperature'!DE52-Parameters!DE$128)^2)))*IF(Settings!$C$16="No",1,(1-SLR!$D52*Parameters!DE$181))&lt;=Parameters!$B$189,Parameters!$B$189,(Parameters!$B$174*(1-Parameters!DE$185)*_xlfn.IFNA('[3]National GDP per capita ppp'!DE53,0)+(1-Parameters!$B$174)*DE52)*(1+(_xlfn.IFNA('[3]Nat GDP per cap ppp growth rate'!DE53,0)-IF(Settings!$C$16="No",0,Parameters!DE$164*('AMOC national temperature'!DE52-Parameters!DE$128)+Parameters!DE$165*('AMOC national temperature'!DE52-Parameters!DE$128)^2)))*IF(Settings!$C$16="No",1,(1-SLR!$D52*Parameters!DE$181))))</f>
        <v>123698.77710876145</v>
      </c>
      <c r="DF53" s="22">
        <f ca="1">IF(DF$2=0,0,IF((Parameters!$B$174*(1-Parameters!DF$185)*_xlfn.IFNA('[3]National GDP per capita ppp'!DF53,0)+(1-Parameters!$B$174)*DF52)*(1+(_xlfn.IFNA('[3]Nat GDP per cap ppp growth rate'!DF53,0)-IF(Settings!$C$16="No",0,Parameters!DF$164*('AMOC national temperature'!DF52-Parameters!DF$128)+Parameters!DF$165*('AMOC national temperature'!DF52-Parameters!DF$128)^2)))*IF(Settings!$C$16="No",1,(1-SLR!$D52*Parameters!DF$181))&lt;=Parameters!$B$189,Parameters!$B$189,(Parameters!$B$174*(1-Parameters!DF$185)*_xlfn.IFNA('[3]National GDP per capita ppp'!DF53,0)+(1-Parameters!$B$174)*DF52)*(1+(_xlfn.IFNA('[3]Nat GDP per cap ppp growth rate'!DF53,0)-IF(Settings!$C$16="No",0,Parameters!DF$164*('AMOC national temperature'!DF52-Parameters!DF$128)+Parameters!DF$165*('AMOC national temperature'!DF52-Parameters!DF$128)^2)))*IF(Settings!$C$16="No",1,(1-SLR!$D52*Parameters!DF$181))))</f>
        <v>26912.542415162297</v>
      </c>
      <c r="DG53" s="22">
        <f ca="1">IF(DG$2=0,0,IF((Parameters!$B$174*(1-Parameters!DG$185)*_xlfn.IFNA('[3]National GDP per capita ppp'!DG53,0)+(1-Parameters!$B$174)*DG52)*(1+(_xlfn.IFNA('[3]Nat GDP per cap ppp growth rate'!DG53,0)-IF(Settings!$C$16="No",0,Parameters!DG$164*('AMOC national temperature'!DG52-Parameters!DG$128)+Parameters!DG$165*('AMOC national temperature'!DG52-Parameters!DG$128)^2)))*IF(Settings!$C$16="No",1,(1-SLR!$D52*Parameters!DG$181))&lt;=Parameters!$B$189,Parameters!$B$189,(Parameters!$B$174*(1-Parameters!DG$185)*_xlfn.IFNA('[3]National GDP per capita ppp'!DG53,0)+(1-Parameters!$B$174)*DG52)*(1+(_xlfn.IFNA('[3]Nat GDP per cap ppp growth rate'!DG53,0)-IF(Settings!$C$16="No",0,Parameters!DG$164*('AMOC national temperature'!DG52-Parameters!DG$128)+Parameters!DG$165*('AMOC national temperature'!DG52-Parameters!DG$128)^2)))*IF(Settings!$C$16="No",1,(1-SLR!$D52*Parameters!DG$181))))</f>
        <v>16129.623577471595</v>
      </c>
      <c r="DH53" s="22">
        <f ca="1">IF(DH$2=0,0,IF((Parameters!$B$174*(1-Parameters!DH$185)*_xlfn.IFNA('[3]National GDP per capita ppp'!DH53,0)+(1-Parameters!$B$174)*DH52)*(1+(_xlfn.IFNA('[3]Nat GDP per cap ppp growth rate'!DH53,0)-IF(Settings!$C$16="No",0,Parameters!DH$164*('AMOC national temperature'!DH52-Parameters!DH$128)+Parameters!DH$165*('AMOC national temperature'!DH52-Parameters!DH$128)^2)))*IF(Settings!$C$16="No",1,(1-SLR!$D52*Parameters!DH$181))&lt;=Parameters!$B$189,Parameters!$B$189,(Parameters!$B$174*(1-Parameters!DH$185)*_xlfn.IFNA('[3]National GDP per capita ppp'!DH53,0)+(1-Parameters!$B$174)*DH52)*(1+(_xlfn.IFNA('[3]Nat GDP per cap ppp growth rate'!DH53,0)-IF(Settings!$C$16="No",0,Parameters!DH$164*('AMOC national temperature'!DH52-Parameters!DH$128)+Parameters!DH$165*('AMOC national temperature'!DH52-Parameters!DH$128)^2)))*IF(Settings!$C$16="No",1,(1-SLR!$D52*Parameters!DH$181))))</f>
        <v>13126.372333966212</v>
      </c>
      <c r="DI53" s="22">
        <f ca="1">IF(DI$2=0,0,IF((Parameters!$B$174*(1-Parameters!DI$185)*_xlfn.IFNA('[3]National GDP per capita ppp'!DI53,0)+(1-Parameters!$B$174)*DI52)*(1+(_xlfn.IFNA('[3]Nat GDP per cap ppp growth rate'!DI53,0)-IF(Settings!$C$16="No",0,Parameters!DI$164*('AMOC national temperature'!DI52-Parameters!DI$128)+Parameters!DI$165*('AMOC national temperature'!DI52-Parameters!DI$128)^2)))*IF(Settings!$C$16="No",1,(1-SLR!$D52*Parameters!DI$181))&lt;=Parameters!$B$189,Parameters!$B$189,(Parameters!$B$174*(1-Parameters!DI$185)*_xlfn.IFNA('[3]National GDP per capita ppp'!DI53,0)+(1-Parameters!$B$174)*DI52)*(1+(_xlfn.IFNA('[3]Nat GDP per cap ppp growth rate'!DI53,0)-IF(Settings!$C$16="No",0,Parameters!DI$164*('AMOC national temperature'!DI52-Parameters!DI$128)+Parameters!DI$165*('AMOC national temperature'!DI52-Parameters!DI$128)^2)))*IF(Settings!$C$16="No",1,(1-SLR!$D52*Parameters!DI$181))))</f>
        <v>4437.4299973886627</v>
      </c>
      <c r="DJ53" s="22">
        <f ca="1">IF(DJ$2=0,0,IF((Parameters!$B$174*(1-Parameters!DJ$185)*_xlfn.IFNA('[3]National GDP per capita ppp'!DJ53,0)+(1-Parameters!$B$174)*DJ52)*(1+(_xlfn.IFNA('[3]Nat GDP per cap ppp growth rate'!DJ53,0)-IF(Settings!$C$16="No",0,Parameters!DJ$164*('AMOC national temperature'!DJ52-Parameters!DJ$128)+Parameters!DJ$165*('AMOC national temperature'!DJ52-Parameters!DJ$128)^2)))*IF(Settings!$C$16="No",1,(1-SLR!$D52*Parameters!DJ$181))&lt;=Parameters!$B$189,Parameters!$B$189,(Parameters!$B$174*(1-Parameters!DJ$185)*_xlfn.IFNA('[3]National GDP per capita ppp'!DJ53,0)+(1-Parameters!$B$174)*DJ52)*(1+(_xlfn.IFNA('[3]Nat GDP per cap ppp growth rate'!DJ53,0)-IF(Settings!$C$16="No",0,Parameters!DJ$164*('AMOC national temperature'!DJ52-Parameters!DJ$128)+Parameters!DJ$165*('AMOC national temperature'!DJ52-Parameters!DJ$128)^2)))*IF(Settings!$C$16="No",1,(1-SLR!$D52*Parameters!DJ$181))))</f>
        <v>36415.237457691823</v>
      </c>
      <c r="DK53" s="22">
        <f ca="1">IF(DK$2=0,0,IF((Parameters!$B$174*(1-Parameters!DK$185)*_xlfn.IFNA('[3]National GDP per capita ppp'!DK53,0)+(1-Parameters!$B$174)*DK52)*(1+(_xlfn.IFNA('[3]Nat GDP per cap ppp growth rate'!DK53,0)-IF(Settings!$C$16="No",0,Parameters!DK$164*('AMOC national temperature'!DK52-Parameters!DK$128)+Parameters!DK$165*('AMOC national temperature'!DK52-Parameters!DK$128)^2)))*IF(Settings!$C$16="No",1,(1-SLR!$D52*Parameters!DK$181))&lt;=Parameters!$B$189,Parameters!$B$189,(Parameters!$B$174*(1-Parameters!DK$185)*_xlfn.IFNA('[3]National GDP per capita ppp'!DK53,0)+(1-Parameters!$B$174)*DK52)*(1+(_xlfn.IFNA('[3]Nat GDP per cap ppp growth rate'!DK53,0)-IF(Settings!$C$16="No",0,Parameters!DK$164*('AMOC national temperature'!DK52-Parameters!DK$128)+Parameters!DK$165*('AMOC national temperature'!DK52-Parameters!DK$128)^2)))*IF(Settings!$C$16="No",1,(1-SLR!$D52*Parameters!DK$181))))</f>
        <v>16781.482219997841</v>
      </c>
      <c r="DL53" s="22">
        <f ca="1">IF(DL$2=0,0,IF((Parameters!$B$174*(1-Parameters!DL$185)*_xlfn.IFNA('[3]National GDP per capita ppp'!DL53,0)+(1-Parameters!$B$174)*DL52)*(1+(_xlfn.IFNA('[3]Nat GDP per cap ppp growth rate'!DL53,0)-IF(Settings!$C$16="No",0,Parameters!DL$164*('AMOC national temperature'!DL52-Parameters!DL$128)+Parameters!DL$165*('AMOC national temperature'!DL52-Parameters!DL$128)^2)))*IF(Settings!$C$16="No",1,(1-SLR!$D52*Parameters!DL$181))&lt;=Parameters!$B$189,Parameters!$B$189,(Parameters!$B$174*(1-Parameters!DL$185)*_xlfn.IFNA('[3]National GDP per capita ppp'!DL53,0)+(1-Parameters!$B$174)*DL52)*(1+(_xlfn.IFNA('[3]Nat GDP per cap ppp growth rate'!DL53,0)-IF(Settings!$C$16="No",0,Parameters!DL$164*('AMOC national temperature'!DL52-Parameters!DL$128)+Parameters!DL$165*('AMOC national temperature'!DL52-Parameters!DL$128)^2)))*IF(Settings!$C$16="No",1,(1-SLR!$D52*Parameters!DL$181))))</f>
        <v>5584.535350041906</v>
      </c>
      <c r="DM53" s="22">
        <f ca="1">IF(DM$2=0,0,IF((Parameters!$B$174*(1-Parameters!DM$185)*_xlfn.IFNA('[3]National GDP per capita ppp'!DM53,0)+(1-Parameters!$B$174)*DM52)*(1+(_xlfn.IFNA('[3]Nat GDP per cap ppp growth rate'!DM53,0)-IF(Settings!$C$16="No",0,Parameters!DM$164*('AMOC national temperature'!DM52-Parameters!DM$128)+Parameters!DM$165*('AMOC national temperature'!DM52-Parameters!DM$128)^2)))*IF(Settings!$C$16="No",1,(1-SLR!$D52*Parameters!DM$181))&lt;=Parameters!$B$189,Parameters!$B$189,(Parameters!$B$174*(1-Parameters!DM$185)*_xlfn.IFNA('[3]National GDP per capita ppp'!DM53,0)+(1-Parameters!$B$174)*DM52)*(1+(_xlfn.IFNA('[3]Nat GDP per cap ppp growth rate'!DM53,0)-IF(Settings!$C$16="No",0,Parameters!DM$164*('AMOC national temperature'!DM52-Parameters!DM$128)+Parameters!DM$165*('AMOC national temperature'!DM52-Parameters!DM$128)^2)))*IF(Settings!$C$16="No",1,(1-SLR!$D52*Parameters!DM$181))))</f>
        <v>14071.271354907811</v>
      </c>
      <c r="DN53" s="22">
        <f ca="1">IF(DN$2=0,0,IF((Parameters!$B$174*(1-Parameters!DN$185)*_xlfn.IFNA('[3]National GDP per capita ppp'!DN53,0)+(1-Parameters!$B$174)*DN52)*(1+(_xlfn.IFNA('[3]Nat GDP per cap ppp growth rate'!DN53,0)-IF(Settings!$C$16="No",0,Parameters!DN$164*('AMOC national temperature'!DN52-Parameters!DN$128)+Parameters!DN$165*('AMOC national temperature'!DN52-Parameters!DN$128)^2)))*IF(Settings!$C$16="No",1,(1-SLR!$D52*Parameters!DN$181))&lt;=Parameters!$B$189,Parameters!$B$189,(Parameters!$B$174*(1-Parameters!DN$185)*_xlfn.IFNA('[3]National GDP per capita ppp'!DN53,0)+(1-Parameters!$B$174)*DN52)*(1+(_xlfn.IFNA('[3]Nat GDP per cap ppp growth rate'!DN53,0)-IF(Settings!$C$16="No",0,Parameters!DN$164*('AMOC national temperature'!DN52-Parameters!DN$128)+Parameters!DN$165*('AMOC national temperature'!DN52-Parameters!DN$128)^2)))*IF(Settings!$C$16="No",1,(1-SLR!$D52*Parameters!DN$181))))</f>
        <v>25867.10957177759</v>
      </c>
      <c r="DO53" s="22">
        <f ca="1">IF(DO$2=0,0,IF((Parameters!$B$174*(1-Parameters!DO$185)*_xlfn.IFNA('[3]National GDP per capita ppp'!DO53,0)+(1-Parameters!$B$174)*DO52)*(1+(_xlfn.IFNA('[3]Nat GDP per cap ppp growth rate'!DO53,0)-IF(Settings!$C$16="No",0,Parameters!DO$164*('AMOC national temperature'!DO52-Parameters!DO$128)+Parameters!DO$165*('AMOC national temperature'!DO52-Parameters!DO$128)^2)))*IF(Settings!$C$16="No",1,(1-SLR!$D52*Parameters!DO$181))&lt;=Parameters!$B$189,Parameters!$B$189,(Parameters!$B$174*(1-Parameters!DO$185)*_xlfn.IFNA('[3]National GDP per capita ppp'!DO53,0)+(1-Parameters!$B$174)*DO52)*(1+(_xlfn.IFNA('[3]Nat GDP per cap ppp growth rate'!DO53,0)-IF(Settings!$C$16="No",0,Parameters!DO$164*('AMOC national temperature'!DO52-Parameters!DO$128)+Parameters!DO$165*('AMOC national temperature'!DO52-Parameters!DO$128)^2)))*IF(Settings!$C$16="No",1,(1-SLR!$D52*Parameters!DO$181))))</f>
        <v>30509.060296366089</v>
      </c>
      <c r="DP53" s="22">
        <f ca="1">IF(DP$2=0,0,IF((Parameters!$B$174*(1-Parameters!DP$185)*_xlfn.IFNA('[3]National GDP per capita ppp'!DP53,0)+(1-Parameters!$B$174)*DP52)*(1+(_xlfn.IFNA('[3]Nat GDP per cap ppp growth rate'!DP53,0)-IF(Settings!$C$16="No",0,Parameters!DP$164*('AMOC national temperature'!DP52-Parameters!DP$128)+Parameters!DP$165*('AMOC national temperature'!DP52-Parameters!DP$128)^2)))*IF(Settings!$C$16="No",1,(1-SLR!$D52*Parameters!DP$181))&lt;=Parameters!$B$189,Parameters!$B$189,(Parameters!$B$174*(1-Parameters!DP$185)*_xlfn.IFNA('[3]National GDP per capita ppp'!DP53,0)+(1-Parameters!$B$174)*DP52)*(1+(_xlfn.IFNA('[3]Nat GDP per cap ppp growth rate'!DP53,0)-IF(Settings!$C$16="No",0,Parameters!DP$164*('AMOC national temperature'!DP52-Parameters!DP$128)+Parameters!DP$165*('AMOC national temperature'!DP52-Parameters!DP$128)^2)))*IF(Settings!$C$16="No",1,(1-SLR!$D52*Parameters!DP$181))))</f>
        <v>3077.0311870586347</v>
      </c>
      <c r="DQ53" s="22">
        <f ca="1">IF(DQ$2=0,0,IF((Parameters!$B$174*(1-Parameters!DQ$185)*_xlfn.IFNA('[3]National GDP per capita ppp'!DQ53,0)+(1-Parameters!$B$174)*DQ52)*(1+(_xlfn.IFNA('[3]Nat GDP per cap ppp growth rate'!DQ53,0)-IF(Settings!$C$16="No",0,Parameters!DQ$164*('AMOC national temperature'!DQ52-Parameters!DQ$128)+Parameters!DQ$165*('AMOC national temperature'!DQ52-Parameters!DQ$128)^2)))*IF(Settings!$C$16="No",1,(1-SLR!$D52*Parameters!DQ$181))&lt;=Parameters!$B$189,Parameters!$B$189,(Parameters!$B$174*(1-Parameters!DQ$185)*_xlfn.IFNA('[3]National GDP per capita ppp'!DQ53,0)+(1-Parameters!$B$174)*DQ52)*(1+(_xlfn.IFNA('[3]Nat GDP per cap ppp growth rate'!DQ53,0)-IF(Settings!$C$16="No",0,Parameters!DQ$164*('AMOC national temperature'!DQ52-Parameters!DQ$128)+Parameters!DQ$165*('AMOC national temperature'!DQ52-Parameters!DQ$128)^2)))*IF(Settings!$C$16="No",1,(1-SLR!$D52*Parameters!DQ$181))))</f>
        <v>8774.1315762871254</v>
      </c>
      <c r="DR53" s="22">
        <f>IF(DR$2=0,0,IF((Parameters!$B$174*(1-Parameters!DR$185)*_xlfn.IFNA('[3]National GDP per capita ppp'!DR53,0)+(1-Parameters!$B$174)*DR52)*(1+(_xlfn.IFNA('[3]Nat GDP per cap ppp growth rate'!DR53,0)-IF(Settings!$C$16="No",0,Parameters!DR$164*('AMOC national temperature'!DR52-Parameters!DR$128)+Parameters!DR$165*('AMOC national temperature'!DR52-Parameters!DR$128)^2)))*IF(Settings!$C$16="No",1,(1-SLR!$D52*Parameters!DR$181))&lt;=Parameters!$B$189,Parameters!$B$189,(Parameters!$B$174*(1-Parameters!DR$185)*_xlfn.IFNA('[3]National GDP per capita ppp'!DR53,0)+(1-Parameters!$B$174)*DR52)*(1+(_xlfn.IFNA('[3]Nat GDP per cap ppp growth rate'!DR53,0)-IF(Settings!$C$16="No",0,Parameters!DR$164*('AMOC national temperature'!DR52-Parameters!DR$128)+Parameters!DR$165*('AMOC national temperature'!DR52-Parameters!DR$128)^2)))*IF(Settings!$C$16="No",1,(1-SLR!$D52*Parameters!DR$181))))</f>
        <v>0</v>
      </c>
      <c r="DS53" s="22">
        <f ca="1">IF(DS$2=0,0,IF((Parameters!$B$174*(1-Parameters!DS$185)*_xlfn.IFNA('[3]National GDP per capita ppp'!DS53,0)+(1-Parameters!$B$174)*DS52)*(1+(_xlfn.IFNA('[3]Nat GDP per cap ppp growth rate'!DS53,0)-IF(Settings!$C$16="No",0,Parameters!DS$164*('AMOC national temperature'!DS52-Parameters!DS$128)+Parameters!DS$165*('AMOC national temperature'!DS52-Parameters!DS$128)^2)))*IF(Settings!$C$16="No",1,(1-SLR!$D52*Parameters!DS$181))&lt;=Parameters!$B$189,Parameters!$B$189,(Parameters!$B$174*(1-Parameters!DS$185)*_xlfn.IFNA('[3]National GDP per capita ppp'!DS53,0)+(1-Parameters!$B$174)*DS52)*(1+(_xlfn.IFNA('[3]Nat GDP per cap ppp growth rate'!DS53,0)-IF(Settings!$C$16="No",0,Parameters!DS$164*('AMOC national temperature'!DS52-Parameters!DS$128)+Parameters!DS$165*('AMOC national temperature'!DS52-Parameters!DS$128)^2)))*IF(Settings!$C$16="No",1,(1-SLR!$D52*Parameters!DS$181))))</f>
        <v>47334.947249855082</v>
      </c>
      <c r="DT53" s="22">
        <f ca="1">IF(DT$2=0,0,IF((Parameters!$B$174*(1-Parameters!DT$185)*_xlfn.IFNA('[3]National GDP per capita ppp'!DT53,0)+(1-Parameters!$B$174)*DT52)*(1+(_xlfn.IFNA('[3]Nat GDP per cap ppp growth rate'!DT53,0)-IF(Settings!$C$16="No",0,Parameters!DT$164*('AMOC national temperature'!DT52-Parameters!DT$128)+Parameters!DT$165*('AMOC national temperature'!DT52-Parameters!DT$128)^2)))*IF(Settings!$C$16="No",1,(1-SLR!$D52*Parameters!DT$181))&lt;=Parameters!$B$189,Parameters!$B$189,(Parameters!$B$174*(1-Parameters!DT$185)*_xlfn.IFNA('[3]National GDP per capita ppp'!DT53,0)+(1-Parameters!$B$174)*DT52)*(1+(_xlfn.IFNA('[3]Nat GDP per cap ppp growth rate'!DT53,0)-IF(Settings!$C$16="No",0,Parameters!DT$164*('AMOC national temperature'!DT52-Parameters!DT$128)+Parameters!DT$165*('AMOC national temperature'!DT52-Parameters!DT$128)^2)))*IF(Settings!$C$16="No",1,(1-SLR!$D52*Parameters!DT$181))))</f>
        <v>3379.4623661437927</v>
      </c>
      <c r="DU53" s="22">
        <f ca="1">IF(DU$2=0,0,IF((Parameters!$B$174*(1-Parameters!DU$185)*_xlfn.IFNA('[3]National GDP per capita ppp'!DU53,0)+(1-Parameters!$B$174)*DU52)*(1+(_xlfn.IFNA('[3]Nat GDP per cap ppp growth rate'!DU53,0)-IF(Settings!$C$16="No",0,Parameters!DU$164*('AMOC national temperature'!DU52-Parameters!DU$128)+Parameters!DU$165*('AMOC national temperature'!DU52-Parameters!DU$128)^2)))*IF(Settings!$C$16="No",1,(1-SLR!$D52*Parameters!DU$181))&lt;=Parameters!$B$189,Parameters!$B$189,(Parameters!$B$174*(1-Parameters!DU$185)*_xlfn.IFNA('[3]National GDP per capita ppp'!DU53,0)+(1-Parameters!$B$174)*DU52)*(1+(_xlfn.IFNA('[3]Nat GDP per cap ppp growth rate'!DU53,0)-IF(Settings!$C$16="No",0,Parameters!DU$164*('AMOC national temperature'!DU52-Parameters!DU$128)+Parameters!DU$165*('AMOC national temperature'!DU52-Parameters!DU$128)^2)))*IF(Settings!$C$16="No",1,(1-SLR!$D52*Parameters!DU$181))))</f>
        <v>74620.249786025379</v>
      </c>
      <c r="DV53" s="22">
        <f ca="1">IF(DV$2=0,0,IF((Parameters!$B$174*(1-Parameters!DV$185)*_xlfn.IFNA('[3]National GDP per capita ppp'!DV53,0)+(1-Parameters!$B$174)*DV52)*(1+(_xlfn.IFNA('[3]Nat GDP per cap ppp growth rate'!DV53,0)-IF(Settings!$C$16="No",0,Parameters!DV$164*('AMOC national temperature'!DV52-Parameters!DV$128)+Parameters!DV$165*('AMOC national temperature'!DV52-Parameters!DV$128)^2)))*IF(Settings!$C$16="No",1,(1-SLR!$D52*Parameters!DV$181))&lt;=Parameters!$B$189,Parameters!$B$189,(Parameters!$B$174*(1-Parameters!DV$185)*_xlfn.IFNA('[3]National GDP per capita ppp'!DV53,0)+(1-Parameters!$B$174)*DV52)*(1+(_xlfn.IFNA('[3]Nat GDP per cap ppp growth rate'!DV53,0)-IF(Settings!$C$16="No",0,Parameters!DV$164*('AMOC national temperature'!DV52-Parameters!DV$128)+Parameters!DV$165*('AMOC national temperature'!DV52-Parameters!DV$128)^2)))*IF(Settings!$C$16="No",1,(1-SLR!$D52*Parameters!DV$181))))</f>
        <v>23892.521297928575</v>
      </c>
      <c r="DW53" s="22">
        <f>IF(DW$2=0,0,IF((Parameters!$B$174*(1-Parameters!DW$185)*_xlfn.IFNA('[3]National GDP per capita ppp'!DW53,0)+(1-Parameters!$B$174)*DW52)*(1+(_xlfn.IFNA('[3]Nat GDP per cap ppp growth rate'!DW53,0)-IF(Settings!$C$16="No",0,Parameters!DW$164*('AMOC national temperature'!DW52-Parameters!DW$128)+Parameters!DW$165*('AMOC national temperature'!DW52-Parameters!DW$128)^2)))*IF(Settings!$C$16="No",1,(1-SLR!$D52*Parameters!DW$181))&lt;=Parameters!$B$189,Parameters!$B$189,(Parameters!$B$174*(1-Parameters!DW$185)*_xlfn.IFNA('[3]National GDP per capita ppp'!DW53,0)+(1-Parameters!$B$174)*DW52)*(1+(_xlfn.IFNA('[3]Nat GDP per cap ppp growth rate'!DW53,0)-IF(Settings!$C$16="No",0,Parameters!DW$164*('AMOC national temperature'!DW52-Parameters!DW$128)+Parameters!DW$165*('AMOC national temperature'!DW52-Parameters!DW$128)^2)))*IF(Settings!$C$16="No",1,(1-SLR!$D52*Parameters!DW$181))))</f>
        <v>0</v>
      </c>
      <c r="DX53" s="22">
        <f ca="1">IF(DX$2=0,0,IF((Parameters!$B$174*(1-Parameters!DX$185)*_xlfn.IFNA('[3]National GDP per capita ppp'!DX53,0)+(1-Parameters!$B$174)*DX52)*(1+(_xlfn.IFNA('[3]Nat GDP per cap ppp growth rate'!DX53,0)-IF(Settings!$C$16="No",0,Parameters!DX$164*('AMOC national temperature'!DX52-Parameters!DX$128)+Parameters!DX$165*('AMOC national temperature'!DX52-Parameters!DX$128)^2)))*IF(Settings!$C$16="No",1,(1-SLR!$D52*Parameters!DX$181))&lt;=Parameters!$B$189,Parameters!$B$189,(Parameters!$B$174*(1-Parameters!DX$185)*_xlfn.IFNA('[3]National GDP per capita ppp'!DX53,0)+(1-Parameters!$B$174)*DX52)*(1+(_xlfn.IFNA('[3]Nat GDP per cap ppp growth rate'!DX53,0)-IF(Settings!$C$16="No",0,Parameters!DX$164*('AMOC national temperature'!DX52-Parameters!DX$128)+Parameters!DX$165*('AMOC national temperature'!DX52-Parameters!DX$128)^2)))*IF(Settings!$C$16="No",1,(1-SLR!$D52*Parameters!DX$181))))</f>
        <v>2363.0294302961138</v>
      </c>
      <c r="DY53" s="22">
        <f ca="1">IF(DY$2=0,0,IF((Parameters!$B$174*(1-Parameters!DY$185)*_xlfn.IFNA('[3]National GDP per capita ppp'!DY53,0)+(1-Parameters!$B$174)*DY52)*(1+(_xlfn.IFNA('[3]Nat GDP per cap ppp growth rate'!DY53,0)-IF(Settings!$C$16="No",0,Parameters!DY$164*('AMOC national temperature'!DY52-Parameters!DY$128)+Parameters!DY$165*('AMOC national temperature'!DY52-Parameters!DY$128)^2)))*IF(Settings!$C$16="No",1,(1-SLR!$D52*Parameters!DY$181))&lt;=Parameters!$B$189,Parameters!$B$189,(Parameters!$B$174*(1-Parameters!DY$185)*_xlfn.IFNA('[3]National GDP per capita ppp'!DY53,0)+(1-Parameters!$B$174)*DY52)*(1+(_xlfn.IFNA('[3]Nat GDP per cap ppp growth rate'!DY53,0)-IF(Settings!$C$16="No",0,Parameters!DY$164*('AMOC national temperature'!DY52-Parameters!DY$128)+Parameters!DY$165*('AMOC national temperature'!DY52-Parameters!DY$128)^2)))*IF(Settings!$C$16="No",1,(1-SLR!$D52*Parameters!DY$181))))</f>
        <v>13037.681194194231</v>
      </c>
      <c r="DZ53" s="22">
        <f ca="1">IF(DZ$2=0,0,IF((Parameters!$B$174*(1-Parameters!DZ$185)*_xlfn.IFNA('[3]National GDP per capita ppp'!DZ53,0)+(1-Parameters!$B$174)*DZ52)*(1+(_xlfn.IFNA('[3]Nat GDP per cap ppp growth rate'!DZ53,0)-IF(Settings!$C$16="No",0,Parameters!DZ$164*('AMOC national temperature'!DZ52-Parameters!DZ$128)+Parameters!DZ$165*('AMOC national temperature'!DZ52-Parameters!DZ$128)^2)))*IF(Settings!$C$16="No",1,(1-SLR!$D52*Parameters!DZ$181))&lt;=Parameters!$B$189,Parameters!$B$189,(Parameters!$B$174*(1-Parameters!DZ$185)*_xlfn.IFNA('[3]National GDP per capita ppp'!DZ53,0)+(1-Parameters!$B$174)*DZ52)*(1+(_xlfn.IFNA('[3]Nat GDP per cap ppp growth rate'!DZ53,0)-IF(Settings!$C$16="No",0,Parameters!DZ$164*('AMOC national temperature'!DZ52-Parameters!DZ$128)+Parameters!DZ$165*('AMOC national temperature'!DZ52-Parameters!DZ$128)^2)))*IF(Settings!$C$16="No",1,(1-SLR!$D52*Parameters!DZ$181))))</f>
        <v>9902.1802868740306</v>
      </c>
      <c r="EA53" s="22">
        <f ca="1">IF(EA$2=0,0,IF((Parameters!$B$174*(1-Parameters!EA$185)*_xlfn.IFNA('[3]National GDP per capita ppp'!EA53,0)+(1-Parameters!$B$174)*EA52)*(1+(_xlfn.IFNA('[3]Nat GDP per cap ppp growth rate'!EA53,0)-IF(Settings!$C$16="No",0,Parameters!EA$164*('AMOC national temperature'!EA52-Parameters!EA$128)+Parameters!EA$165*('AMOC national temperature'!EA52-Parameters!EA$128)^2)))*IF(Settings!$C$16="No",1,(1-SLR!$D52*Parameters!EA$181))&lt;=Parameters!$B$189,Parameters!$B$189,(Parameters!$B$174*(1-Parameters!EA$185)*_xlfn.IFNA('[3]National GDP per capita ppp'!EA53,0)+(1-Parameters!$B$174)*EA52)*(1+(_xlfn.IFNA('[3]Nat GDP per cap ppp growth rate'!EA53,0)-IF(Settings!$C$16="No",0,Parameters!EA$164*('AMOC national temperature'!EA52-Parameters!EA$128)+Parameters!EA$165*('AMOC national temperature'!EA52-Parameters!EA$128)^2)))*IF(Settings!$C$16="No",1,(1-SLR!$D52*Parameters!EA$181))))</f>
        <v>59272.829241507352</v>
      </c>
      <c r="EB53" s="22">
        <f ca="1">IF(EB$2=0,0,IF((Parameters!$B$174*(1-Parameters!EB$185)*_xlfn.IFNA('[3]National GDP per capita ppp'!EB53,0)+(1-Parameters!$B$174)*EB52)*(1+(_xlfn.IFNA('[3]Nat GDP per cap ppp growth rate'!EB53,0)-IF(Settings!$C$16="No",0,Parameters!EB$164*('AMOC national temperature'!EB52-Parameters!EB$128)+Parameters!EB$165*('AMOC national temperature'!EB52-Parameters!EB$128)^2)))*IF(Settings!$C$16="No",1,(1-SLR!$D52*Parameters!EB$181))&lt;=Parameters!$B$189,Parameters!$B$189,(Parameters!$B$174*(1-Parameters!EB$185)*_xlfn.IFNA('[3]National GDP per capita ppp'!EB53,0)+(1-Parameters!$B$174)*EB52)*(1+(_xlfn.IFNA('[3]Nat GDP per cap ppp growth rate'!EB53,0)-IF(Settings!$C$16="No",0,Parameters!EB$164*('AMOC national temperature'!EB52-Parameters!EB$128)+Parameters!EB$165*('AMOC national temperature'!EB52-Parameters!EB$128)^2)))*IF(Settings!$C$16="No",1,(1-SLR!$D52*Parameters!EB$181))))</f>
        <v>71339.787387945122</v>
      </c>
      <c r="EC53" s="22">
        <f ca="1">IF(EC$2=0,0,IF((Parameters!$B$174*(1-Parameters!EC$185)*_xlfn.IFNA('[3]National GDP per capita ppp'!EC53,0)+(1-Parameters!$B$174)*EC52)*(1+(_xlfn.IFNA('[3]Nat GDP per cap ppp growth rate'!EC53,0)-IF(Settings!$C$16="No",0,Parameters!EC$164*('AMOC national temperature'!EC52-Parameters!EC$128)+Parameters!EC$165*('AMOC national temperature'!EC52-Parameters!EC$128)^2)))*IF(Settings!$C$16="No",1,(1-SLR!$D52*Parameters!EC$181))&lt;=Parameters!$B$189,Parameters!$B$189,(Parameters!$B$174*(1-Parameters!EC$185)*_xlfn.IFNA('[3]National GDP per capita ppp'!EC53,0)+(1-Parameters!$B$174)*EC52)*(1+(_xlfn.IFNA('[3]Nat GDP per cap ppp growth rate'!EC53,0)-IF(Settings!$C$16="No",0,Parameters!EC$164*('AMOC national temperature'!EC52-Parameters!EC$128)+Parameters!EC$165*('AMOC national temperature'!EC52-Parameters!EC$128)^2)))*IF(Settings!$C$16="No",1,(1-SLR!$D52*Parameters!EC$181))))</f>
        <v>6712.392772592525</v>
      </c>
      <c r="ED53" s="22">
        <f ca="1">IF(ED$2=0,0,IF((Parameters!$B$174*(1-Parameters!ED$185)*_xlfn.IFNA('[3]National GDP per capita ppp'!ED53,0)+(1-Parameters!$B$174)*ED52)*(1+(_xlfn.IFNA('[3]Nat GDP per cap ppp growth rate'!ED53,0)-IF(Settings!$C$16="No",0,Parameters!ED$164*('AMOC national temperature'!ED52-Parameters!ED$128)+Parameters!ED$165*('AMOC national temperature'!ED52-Parameters!ED$128)^2)))*IF(Settings!$C$16="No",1,(1-SLR!$D52*Parameters!ED$181))&lt;=Parameters!$B$189,Parameters!$B$189,(Parameters!$B$174*(1-Parameters!ED$185)*_xlfn.IFNA('[3]National GDP per capita ppp'!ED53,0)+(1-Parameters!$B$174)*ED52)*(1+(_xlfn.IFNA('[3]Nat GDP per cap ppp growth rate'!ED53,0)-IF(Settings!$C$16="No",0,Parameters!ED$164*('AMOC national temperature'!ED52-Parameters!ED$128)+Parameters!ED$165*('AMOC national temperature'!ED52-Parameters!ED$128)^2)))*IF(Settings!$C$16="No",1,(1-SLR!$D52*Parameters!ED$181))))</f>
        <v>25360.050173221538</v>
      </c>
      <c r="EE53" s="22">
        <f ca="1">IF(EE$2=0,0,IF((Parameters!$B$174*(1-Parameters!EE$185)*_xlfn.IFNA('[3]National GDP per capita ppp'!EE53,0)+(1-Parameters!$B$174)*EE52)*(1+(_xlfn.IFNA('[3]Nat GDP per cap ppp growth rate'!EE53,0)-IF(Settings!$C$16="No",0,Parameters!EE$164*('AMOC national temperature'!EE52-Parameters!EE$128)+Parameters!EE$165*('AMOC national temperature'!EE52-Parameters!EE$128)^2)))*IF(Settings!$C$16="No",1,(1-SLR!$D52*Parameters!EE$181))&lt;=Parameters!$B$189,Parameters!$B$189,(Parameters!$B$174*(1-Parameters!EE$185)*_xlfn.IFNA('[3]National GDP per capita ppp'!EE53,0)+(1-Parameters!$B$174)*EE52)*(1+(_xlfn.IFNA('[3]Nat GDP per cap ppp growth rate'!EE53,0)-IF(Settings!$C$16="No",0,Parameters!EE$164*('AMOC national temperature'!EE52-Parameters!EE$128)+Parameters!EE$165*('AMOC national temperature'!EE52-Parameters!EE$128)^2)))*IF(Settings!$C$16="No",1,(1-SLR!$D52*Parameters!EE$181))))</f>
        <v>48773.15265959136</v>
      </c>
      <c r="EF53" s="22">
        <f ca="1">IF(EF$2=0,0,IF((Parameters!$B$174*(1-Parameters!EF$185)*_xlfn.IFNA('[3]National GDP per capita ppp'!EF53,0)+(1-Parameters!$B$174)*EF52)*(1+(_xlfn.IFNA('[3]Nat GDP per cap ppp growth rate'!EF53,0)-IF(Settings!$C$16="No",0,Parameters!EF$164*('AMOC national temperature'!EF52-Parameters!EF$128)+Parameters!EF$165*('AMOC national temperature'!EF52-Parameters!EF$128)^2)))*IF(Settings!$C$16="No",1,(1-SLR!$D52*Parameters!EF$181))&lt;=Parameters!$B$189,Parameters!$B$189,(Parameters!$B$174*(1-Parameters!EF$185)*_xlfn.IFNA('[3]National GDP per capita ppp'!EF53,0)+(1-Parameters!$B$174)*EF52)*(1+(_xlfn.IFNA('[3]Nat GDP per cap ppp growth rate'!EF53,0)-IF(Settings!$C$16="No",0,Parameters!EF$164*('AMOC national temperature'!EF52-Parameters!EF$128)+Parameters!EF$165*('AMOC national temperature'!EF52-Parameters!EF$128)^2)))*IF(Settings!$C$16="No",1,(1-SLR!$D52*Parameters!EF$181))))</f>
        <v>107633.91172423378</v>
      </c>
      <c r="EG53" s="22">
        <f ca="1">IF(EG$2=0,0,IF((Parameters!$B$174*(1-Parameters!EG$185)*_xlfn.IFNA('[3]National GDP per capita ppp'!EG53,0)+(1-Parameters!$B$174)*EG52)*(1+(_xlfn.IFNA('[3]Nat GDP per cap ppp growth rate'!EG53,0)-IF(Settings!$C$16="No",0,Parameters!EG$164*('AMOC national temperature'!EG52-Parameters!EG$128)+Parameters!EG$165*('AMOC national temperature'!EG52-Parameters!EG$128)^2)))*IF(Settings!$C$16="No",1,(1-SLR!$D52*Parameters!EG$181))&lt;=Parameters!$B$189,Parameters!$B$189,(Parameters!$B$174*(1-Parameters!EG$185)*_xlfn.IFNA('[3]National GDP per capita ppp'!EG53,0)+(1-Parameters!$B$174)*EG52)*(1+(_xlfn.IFNA('[3]Nat GDP per cap ppp growth rate'!EG53,0)-IF(Settings!$C$16="No",0,Parameters!EG$164*('AMOC national temperature'!EG52-Parameters!EG$128)+Parameters!EG$165*('AMOC national temperature'!EG52-Parameters!EG$128)^2)))*IF(Settings!$C$16="No",1,(1-SLR!$D52*Parameters!EG$181))))</f>
        <v>17085.094172472527</v>
      </c>
      <c r="EH53" s="22">
        <f ca="1">IF(EH$2=0,0,IF((Parameters!$B$174*(1-Parameters!EH$185)*_xlfn.IFNA('[3]National GDP per capita ppp'!EH53,0)+(1-Parameters!$B$174)*EH52)*(1+(_xlfn.IFNA('[3]Nat GDP per cap ppp growth rate'!EH53,0)-IF(Settings!$C$16="No",0,Parameters!EH$164*('AMOC national temperature'!EH52-Parameters!EH$128)+Parameters!EH$165*('AMOC national temperature'!EH52-Parameters!EH$128)^2)))*IF(Settings!$C$16="No",1,(1-SLR!$D52*Parameters!EH$181))&lt;=Parameters!$B$189,Parameters!$B$189,(Parameters!$B$174*(1-Parameters!EH$185)*_xlfn.IFNA('[3]National GDP per capita ppp'!EH53,0)+(1-Parameters!$B$174)*EH52)*(1+(_xlfn.IFNA('[3]Nat GDP per cap ppp growth rate'!EH53,0)-IF(Settings!$C$16="No",0,Parameters!EH$164*('AMOC national temperature'!EH52-Parameters!EH$128)+Parameters!EH$165*('AMOC national temperature'!EH52-Parameters!EH$128)^2)))*IF(Settings!$C$16="No",1,(1-SLR!$D52*Parameters!EH$181))))</f>
        <v>35366.63701781421</v>
      </c>
      <c r="EI53" s="22">
        <f ca="1">IF(EI$2=0,0,IF((Parameters!$B$174*(1-Parameters!EI$185)*_xlfn.IFNA('[3]National GDP per capita ppp'!EI53,0)+(1-Parameters!$B$174)*EI52)*(1+(_xlfn.IFNA('[3]Nat GDP per cap ppp growth rate'!EI53,0)-IF(Settings!$C$16="No",0,Parameters!EI$164*('AMOC national temperature'!EI52-Parameters!EI$128)+Parameters!EI$165*('AMOC national temperature'!EI52-Parameters!EI$128)^2)))*IF(Settings!$C$16="No",1,(1-SLR!$D52*Parameters!EI$181))&lt;=Parameters!$B$189,Parameters!$B$189,(Parameters!$B$174*(1-Parameters!EI$185)*_xlfn.IFNA('[3]National GDP per capita ppp'!EI53,0)+(1-Parameters!$B$174)*EI52)*(1+(_xlfn.IFNA('[3]Nat GDP per cap ppp growth rate'!EI53,0)-IF(Settings!$C$16="No",0,Parameters!EI$164*('AMOC national temperature'!EI52-Parameters!EI$128)+Parameters!EI$165*('AMOC national temperature'!EI52-Parameters!EI$128)^2)))*IF(Settings!$C$16="No",1,(1-SLR!$D52*Parameters!EI$181))))</f>
        <v>23706.886570512539</v>
      </c>
      <c r="EJ53" s="22">
        <f ca="1">IF(EJ$2=0,0,IF((Parameters!$B$174*(1-Parameters!EJ$185)*_xlfn.IFNA('[3]National GDP per capita ppp'!EJ53,0)+(1-Parameters!$B$174)*EJ52)*(1+(_xlfn.IFNA('[3]Nat GDP per cap ppp growth rate'!EJ53,0)-IF(Settings!$C$16="No",0,Parameters!EJ$164*('AMOC national temperature'!EJ52-Parameters!EJ$128)+Parameters!EJ$165*('AMOC national temperature'!EJ52-Parameters!EJ$128)^2)))*IF(Settings!$C$16="No",1,(1-SLR!$D52*Parameters!EJ$181))&lt;=Parameters!$B$189,Parameters!$B$189,(Parameters!$B$174*(1-Parameters!EJ$185)*_xlfn.IFNA('[3]National GDP per capita ppp'!EJ53,0)+(1-Parameters!$B$174)*EJ52)*(1+(_xlfn.IFNA('[3]Nat GDP per cap ppp growth rate'!EJ53,0)-IF(Settings!$C$16="No",0,Parameters!EJ$164*('AMOC national temperature'!EJ52-Parameters!EJ$128)+Parameters!EJ$165*('AMOC national temperature'!EJ52-Parameters!EJ$128)^2)))*IF(Settings!$C$16="No",1,(1-SLR!$D52*Parameters!EJ$181))))</f>
        <v>16360.245801405197</v>
      </c>
      <c r="EK53" s="22">
        <f ca="1">IF(EK$2=0,0,IF((Parameters!$B$174*(1-Parameters!EK$185)*_xlfn.IFNA('[3]National GDP per capita ppp'!EK53,0)+(1-Parameters!$B$174)*EK52)*(1+(_xlfn.IFNA('[3]Nat GDP per cap ppp growth rate'!EK53,0)-IF(Settings!$C$16="No",0,Parameters!EK$164*('AMOC national temperature'!EK52-Parameters!EK$128)+Parameters!EK$165*('AMOC national temperature'!EK52-Parameters!EK$128)^2)))*IF(Settings!$C$16="No",1,(1-SLR!$D52*Parameters!EK$181))&lt;=Parameters!$B$189,Parameters!$B$189,(Parameters!$B$174*(1-Parameters!EK$185)*_xlfn.IFNA('[3]National GDP per capita ppp'!EK53,0)+(1-Parameters!$B$174)*EK52)*(1+(_xlfn.IFNA('[3]Nat GDP per cap ppp growth rate'!EK53,0)-IF(Settings!$C$16="No",0,Parameters!EK$164*('AMOC national temperature'!EK52-Parameters!EK$128)+Parameters!EK$165*('AMOC national temperature'!EK52-Parameters!EK$128)^2)))*IF(Settings!$C$16="No",1,(1-SLR!$D52*Parameters!EK$181))))</f>
        <v>65550.57520812063</v>
      </c>
      <c r="EL53" s="22">
        <f ca="1">IF(EL$2=0,0,IF((Parameters!$B$174*(1-Parameters!EL$185)*_xlfn.IFNA('[3]National GDP per capita ppp'!EL53,0)+(1-Parameters!$B$174)*EL52)*(1+(_xlfn.IFNA('[3]Nat GDP per cap ppp growth rate'!EL53,0)-IF(Settings!$C$16="No",0,Parameters!EL$164*('AMOC national temperature'!EL52-Parameters!EL$128)+Parameters!EL$165*('AMOC national temperature'!EL52-Parameters!EL$128)^2)))*IF(Settings!$C$16="No",1,(1-SLR!$D52*Parameters!EL$181))&lt;=Parameters!$B$189,Parameters!$B$189,(Parameters!$B$174*(1-Parameters!EL$185)*_xlfn.IFNA('[3]National GDP per capita ppp'!EL53,0)+(1-Parameters!$B$174)*EL52)*(1+(_xlfn.IFNA('[3]Nat GDP per cap ppp growth rate'!EL53,0)-IF(Settings!$C$16="No",0,Parameters!EL$164*('AMOC national temperature'!EL52-Parameters!EL$128)+Parameters!EL$165*('AMOC national temperature'!EL52-Parameters!EL$128)^2)))*IF(Settings!$C$16="No",1,(1-SLR!$D52*Parameters!EL$181))))</f>
        <v>12474.884624929191</v>
      </c>
      <c r="EM53" s="22">
        <f ca="1">IF(EM$2=0,0,IF((Parameters!$B$174*(1-Parameters!EM$185)*_xlfn.IFNA('[3]National GDP per capita ppp'!EM53,0)+(1-Parameters!$B$174)*EM52)*(1+(_xlfn.IFNA('[3]Nat GDP per cap ppp growth rate'!EM53,0)-IF(Settings!$C$16="No",0,Parameters!EM$164*('AMOC national temperature'!EM52-Parameters!EM$128)+Parameters!EM$165*('AMOC national temperature'!EM52-Parameters!EM$128)^2)))*IF(Settings!$C$16="No",1,(1-SLR!$D52*Parameters!EM$181))&lt;=Parameters!$B$189,Parameters!$B$189,(Parameters!$B$174*(1-Parameters!EM$185)*_xlfn.IFNA('[3]National GDP per capita ppp'!EM53,0)+(1-Parameters!$B$174)*EM52)*(1+(_xlfn.IFNA('[3]Nat GDP per cap ppp growth rate'!EM53,0)-IF(Settings!$C$16="No",0,Parameters!EM$164*('AMOC national temperature'!EM52-Parameters!EM$128)+Parameters!EM$165*('AMOC national temperature'!EM52-Parameters!EM$128)^2)))*IF(Settings!$C$16="No",1,(1-SLR!$D52*Parameters!EM$181))))</f>
        <v>33909.102929252134</v>
      </c>
      <c r="EN53" s="22">
        <f ca="1">IF(EN$2=0,0,IF((Parameters!$B$174*(1-Parameters!EN$185)*_xlfn.IFNA('[3]National GDP per capita ppp'!EN53,0)+(1-Parameters!$B$174)*EN52)*(1+(_xlfn.IFNA('[3]Nat GDP per cap ppp growth rate'!EN53,0)-IF(Settings!$C$16="No",0,Parameters!EN$164*('AMOC national temperature'!EN52-Parameters!EN$128)+Parameters!EN$165*('AMOC national temperature'!EN52-Parameters!EN$128)^2)))*IF(Settings!$C$16="No",1,(1-SLR!$D52*Parameters!EN$181))&lt;=Parameters!$B$189,Parameters!$B$189,(Parameters!$B$174*(1-Parameters!EN$185)*_xlfn.IFNA('[3]National GDP per capita ppp'!EN53,0)+(1-Parameters!$B$174)*EN52)*(1+(_xlfn.IFNA('[3]Nat GDP per cap ppp growth rate'!EN53,0)-IF(Settings!$C$16="No",0,Parameters!EN$164*('AMOC national temperature'!EN52-Parameters!EN$128)+Parameters!EN$165*('AMOC national temperature'!EN52-Parameters!EN$128)^2)))*IF(Settings!$C$16="No",1,(1-SLR!$D52*Parameters!EN$181))))</f>
        <v>76427.349698786187</v>
      </c>
      <c r="EO53" s="22">
        <f>IF(EO$2=0,0,IF((Parameters!$B$174*(1-Parameters!EO$185)*_xlfn.IFNA('[3]National GDP per capita ppp'!EO53,0)+(1-Parameters!$B$174)*EO52)*(1+(_xlfn.IFNA('[3]Nat GDP per cap ppp growth rate'!EO53,0)-IF(Settings!$C$16="No",0,Parameters!EO$164*('AMOC national temperature'!EO52-Parameters!EO$128)+Parameters!EO$165*('AMOC national temperature'!EO52-Parameters!EO$128)^2)))*IF(Settings!$C$16="No",1,(1-SLR!$D52*Parameters!EO$181))&lt;=Parameters!$B$189,Parameters!$B$189,(Parameters!$B$174*(1-Parameters!EO$185)*_xlfn.IFNA('[3]National GDP per capita ppp'!EO53,0)+(1-Parameters!$B$174)*EO52)*(1+(_xlfn.IFNA('[3]Nat GDP per cap ppp growth rate'!EO53,0)-IF(Settings!$C$16="No",0,Parameters!EO$164*('AMOC national temperature'!EO52-Parameters!EO$128)+Parameters!EO$165*('AMOC national temperature'!EO52-Parameters!EO$128)^2)))*IF(Settings!$C$16="No",1,(1-SLR!$D52*Parameters!EO$181))))</f>
        <v>0</v>
      </c>
      <c r="EP53" s="22">
        <f ca="1">IF(EP$2=0,0,IF((Parameters!$B$174*(1-Parameters!EP$185)*_xlfn.IFNA('[3]National GDP per capita ppp'!EP53,0)+(1-Parameters!$B$174)*EP52)*(1+(_xlfn.IFNA('[3]Nat GDP per cap ppp growth rate'!EP53,0)-IF(Settings!$C$16="No",0,Parameters!EP$164*('AMOC national temperature'!EP52-Parameters!EP$128)+Parameters!EP$165*('AMOC national temperature'!EP52-Parameters!EP$128)^2)))*IF(Settings!$C$16="No",1,(1-SLR!$D52*Parameters!EP$181))&lt;=Parameters!$B$189,Parameters!$B$189,(Parameters!$B$174*(1-Parameters!EP$185)*_xlfn.IFNA('[3]National GDP per capita ppp'!EP53,0)+(1-Parameters!$B$174)*EP52)*(1+(_xlfn.IFNA('[3]Nat GDP per cap ppp growth rate'!EP53,0)-IF(Settings!$C$16="No",0,Parameters!EP$164*('AMOC national temperature'!EP52-Parameters!EP$128)+Parameters!EP$165*('AMOC national temperature'!EP52-Parameters!EP$128)^2)))*IF(Settings!$C$16="No",1,(1-SLR!$D52*Parameters!EP$181))))</f>
        <v>45709.626151801094</v>
      </c>
      <c r="EQ53" s="22">
        <f ca="1">IF(EQ$2=0,0,IF((Parameters!$B$174*(1-Parameters!EQ$185)*_xlfn.IFNA('[3]National GDP per capita ppp'!EQ53,0)+(1-Parameters!$B$174)*EQ52)*(1+(_xlfn.IFNA('[3]Nat GDP per cap ppp growth rate'!EQ53,0)-IF(Settings!$C$16="No",0,Parameters!EQ$164*('AMOC national temperature'!EQ52-Parameters!EQ$128)+Parameters!EQ$165*('AMOC national temperature'!EQ52-Parameters!EQ$128)^2)))*IF(Settings!$C$16="No",1,(1-SLR!$D52*Parameters!EQ$181))&lt;=Parameters!$B$189,Parameters!$B$189,(Parameters!$B$174*(1-Parameters!EQ$185)*_xlfn.IFNA('[3]National GDP per capita ppp'!EQ53,0)+(1-Parameters!$B$174)*EQ52)*(1+(_xlfn.IFNA('[3]Nat GDP per cap ppp growth rate'!EQ53,0)-IF(Settings!$C$16="No",0,Parameters!EQ$164*('AMOC national temperature'!EQ52-Parameters!EQ$128)+Parameters!EQ$165*('AMOC national temperature'!EQ52-Parameters!EQ$128)^2)))*IF(Settings!$C$16="No",1,(1-SLR!$D52*Parameters!EQ$181))))</f>
        <v>22531.201603648689</v>
      </c>
      <c r="ER53" s="22">
        <f ca="1">IF(ER$2=0,0,IF((Parameters!$B$174*(1-Parameters!ER$185)*_xlfn.IFNA('[3]National GDP per capita ppp'!ER53,0)+(1-Parameters!$B$174)*ER52)*(1+(_xlfn.IFNA('[3]Nat GDP per cap ppp growth rate'!ER53,0)-IF(Settings!$C$16="No",0,Parameters!ER$164*('AMOC national temperature'!ER52-Parameters!ER$128)+Parameters!ER$165*('AMOC national temperature'!ER52-Parameters!ER$128)^2)))*IF(Settings!$C$16="No",1,(1-SLR!$D52*Parameters!ER$181))&lt;=Parameters!$B$189,Parameters!$B$189,(Parameters!$B$174*(1-Parameters!ER$185)*_xlfn.IFNA('[3]National GDP per capita ppp'!ER53,0)+(1-Parameters!$B$174)*ER52)*(1+(_xlfn.IFNA('[3]Nat GDP per cap ppp growth rate'!ER53,0)-IF(Settings!$C$16="No",0,Parameters!ER$164*('AMOC national temperature'!ER52-Parameters!ER$128)+Parameters!ER$165*('AMOC national temperature'!ER52-Parameters!ER$128)^2)))*IF(Settings!$C$16="No",1,(1-SLR!$D52*Parameters!ER$181))))</f>
        <v>13505.152751131127</v>
      </c>
      <c r="ES53" s="22">
        <f ca="1">IF(ES$2=0,0,IF((Parameters!$B$174*(1-Parameters!ES$185)*_xlfn.IFNA('[3]National GDP per capita ppp'!ES53,0)+(1-Parameters!$B$174)*ES52)*(1+(_xlfn.IFNA('[3]Nat GDP per cap ppp growth rate'!ES53,0)-IF(Settings!$C$16="No",0,Parameters!ES$164*('AMOC national temperature'!ES52-Parameters!ES$128)+Parameters!ES$165*('AMOC national temperature'!ES52-Parameters!ES$128)^2)))*IF(Settings!$C$16="No",1,(1-SLR!$D52*Parameters!ES$181))&lt;=Parameters!$B$189,Parameters!$B$189,(Parameters!$B$174*(1-Parameters!ES$185)*_xlfn.IFNA('[3]National GDP per capita ppp'!ES53,0)+(1-Parameters!$B$174)*ES52)*(1+(_xlfn.IFNA('[3]Nat GDP per cap ppp growth rate'!ES53,0)-IF(Settings!$C$16="No",0,Parameters!ES$164*('AMOC national temperature'!ES52-Parameters!ES$128)+Parameters!ES$165*('AMOC national temperature'!ES52-Parameters!ES$128)^2)))*IF(Settings!$C$16="No",1,(1-SLR!$D52*Parameters!ES$181))))</f>
        <v>185857.36735507293</v>
      </c>
      <c r="ET53" s="22">
        <f>IF(ET$2=0,0,IF((Parameters!$B$174*(1-Parameters!ET$185)*_xlfn.IFNA('[3]National GDP per capita ppp'!ET53,0)+(1-Parameters!$B$174)*ET52)*(1+(_xlfn.IFNA('[3]Nat GDP per cap ppp growth rate'!ET53,0)-IF(Settings!$C$16="No",0,Parameters!ET$164*('AMOC national temperature'!ET52-Parameters!ET$128)+Parameters!ET$165*('AMOC national temperature'!ET52-Parameters!ET$128)^2)))*IF(Settings!$C$16="No",1,(1-SLR!$D52*Parameters!ET$181))&lt;=Parameters!$B$189,Parameters!$B$189,(Parameters!$B$174*(1-Parameters!ET$185)*_xlfn.IFNA('[3]National GDP per capita ppp'!ET53,0)+(1-Parameters!$B$174)*ET52)*(1+(_xlfn.IFNA('[3]Nat GDP per cap ppp growth rate'!ET53,0)-IF(Settings!$C$16="No",0,Parameters!ET$164*('AMOC national temperature'!ET52-Parameters!ET$128)+Parameters!ET$165*('AMOC national temperature'!ET52-Parameters!ET$128)^2)))*IF(Settings!$C$16="No",1,(1-SLR!$D52*Parameters!ET$181))))</f>
        <v>0</v>
      </c>
      <c r="EU53" s="22">
        <f ca="1">IF(EU$2=0,0,IF((Parameters!$B$174*(1-Parameters!EU$185)*_xlfn.IFNA('[3]National GDP per capita ppp'!EU53,0)+(1-Parameters!$B$174)*EU52)*(1+(_xlfn.IFNA('[3]Nat GDP per cap ppp growth rate'!EU53,0)-IF(Settings!$C$16="No",0,Parameters!EU$164*('AMOC national temperature'!EU52-Parameters!EU$128)+Parameters!EU$165*('AMOC national temperature'!EU52-Parameters!EU$128)^2)))*IF(Settings!$C$16="No",1,(1-SLR!$D52*Parameters!EU$181))&lt;=Parameters!$B$189,Parameters!$B$189,(Parameters!$B$174*(1-Parameters!EU$185)*_xlfn.IFNA('[3]National GDP per capita ppp'!EU53,0)+(1-Parameters!$B$174)*EU52)*(1+(_xlfn.IFNA('[3]Nat GDP per cap ppp growth rate'!EU53,0)-IF(Settings!$C$16="No",0,Parameters!EU$164*('AMOC national temperature'!EU52-Parameters!EU$128)+Parameters!EU$165*('AMOC national temperature'!EU52-Parameters!EU$128)^2)))*IF(Settings!$C$16="No",1,(1-SLR!$D52*Parameters!EU$181))))</f>
        <v>26060.98640461274</v>
      </c>
      <c r="EV53" s="22">
        <f ca="1">IF(EV$2=0,0,IF((Parameters!$B$174*(1-Parameters!EV$185)*_xlfn.IFNA('[3]National GDP per capita ppp'!EV53,0)+(1-Parameters!$B$174)*EV52)*(1+(_xlfn.IFNA('[3]Nat GDP per cap ppp growth rate'!EV53,0)-IF(Settings!$C$16="No",0,Parameters!EV$164*('AMOC national temperature'!EV52-Parameters!EV$128)+Parameters!EV$165*('AMOC national temperature'!EV52-Parameters!EV$128)^2)))*IF(Settings!$C$16="No",1,(1-SLR!$D52*Parameters!EV$181))&lt;=Parameters!$B$189,Parameters!$B$189,(Parameters!$B$174*(1-Parameters!EV$185)*_xlfn.IFNA('[3]National GDP per capita ppp'!EV53,0)+(1-Parameters!$B$174)*EV52)*(1+(_xlfn.IFNA('[3]Nat GDP per cap ppp growth rate'!EV53,0)-IF(Settings!$C$16="No",0,Parameters!EV$164*('AMOC national temperature'!EV52-Parameters!EV$128)+Parameters!EV$165*('AMOC national temperature'!EV52-Parameters!EV$128)^2)))*IF(Settings!$C$16="No",1,(1-SLR!$D52*Parameters!EV$181))))</f>
        <v>55625.289745401133</v>
      </c>
      <c r="EW53" s="22">
        <f ca="1">IF(EW$2=0,0,IF((Parameters!$B$174*(1-Parameters!EW$185)*_xlfn.IFNA('[3]National GDP per capita ppp'!EW53,0)+(1-Parameters!$B$174)*EW52)*(1+(_xlfn.IFNA('[3]Nat GDP per cap ppp growth rate'!EW53,0)-IF(Settings!$C$16="No",0,Parameters!EW$164*('AMOC national temperature'!EW52-Parameters!EW$128)+Parameters!EW$165*('AMOC national temperature'!EW52-Parameters!EW$128)^2)))*IF(Settings!$C$16="No",1,(1-SLR!$D52*Parameters!EW$181))&lt;=Parameters!$B$189,Parameters!$B$189,(Parameters!$B$174*(1-Parameters!EW$185)*_xlfn.IFNA('[3]National GDP per capita ppp'!EW53,0)+(1-Parameters!$B$174)*EW52)*(1+(_xlfn.IFNA('[3]Nat GDP per cap ppp growth rate'!EW53,0)-IF(Settings!$C$16="No",0,Parameters!EW$164*('AMOC national temperature'!EW52-Parameters!EW$128)+Parameters!EW$165*('AMOC national temperature'!EW52-Parameters!EW$128)^2)))*IF(Settings!$C$16="No",1,(1-SLR!$D52*Parameters!EW$181))))</f>
        <v>4315.6642694163202</v>
      </c>
      <c r="EX53" s="22">
        <f ca="1">IF(EX$2=0,0,IF((Parameters!$B$174*(1-Parameters!EX$185)*_xlfn.IFNA('[3]National GDP per capita ppp'!EX53,0)+(1-Parameters!$B$174)*EX52)*(1+(_xlfn.IFNA('[3]Nat GDP per cap ppp growth rate'!EX53,0)-IF(Settings!$C$16="No",0,Parameters!EX$164*('AMOC national temperature'!EX52-Parameters!EX$128)+Parameters!EX$165*('AMOC national temperature'!EX52-Parameters!EX$128)^2)))*IF(Settings!$C$16="No",1,(1-SLR!$D52*Parameters!EX$181))&lt;=Parameters!$B$189,Parameters!$B$189,(Parameters!$B$174*(1-Parameters!EX$185)*_xlfn.IFNA('[3]National GDP per capita ppp'!EX53,0)+(1-Parameters!$B$174)*EX52)*(1+(_xlfn.IFNA('[3]Nat GDP per cap ppp growth rate'!EX53,0)-IF(Settings!$C$16="No",0,Parameters!EX$164*('AMOC national temperature'!EX52-Parameters!EX$128)+Parameters!EX$165*('AMOC national temperature'!EX52-Parameters!EX$128)^2)))*IF(Settings!$C$16="No",1,(1-SLR!$D52*Parameters!EX$181))))</f>
        <v>89034.857619741335</v>
      </c>
      <c r="EY53" s="22">
        <f ca="1">IF(EY$2=0,0,IF((Parameters!$B$174*(1-Parameters!EY$185)*_xlfn.IFNA('[3]National GDP per capita ppp'!EY53,0)+(1-Parameters!$B$174)*EY52)*(1+(_xlfn.IFNA('[3]Nat GDP per cap ppp growth rate'!EY53,0)-IF(Settings!$C$16="No",0,Parameters!EY$164*('AMOC national temperature'!EY52-Parameters!EY$128)+Parameters!EY$165*('AMOC national temperature'!EY52-Parameters!EY$128)^2)))*IF(Settings!$C$16="No",1,(1-SLR!$D52*Parameters!EY$181))&lt;=Parameters!$B$189,Parameters!$B$189,(Parameters!$B$174*(1-Parameters!EY$185)*_xlfn.IFNA('[3]National GDP per capita ppp'!EY53,0)+(1-Parameters!$B$174)*EY52)*(1+(_xlfn.IFNA('[3]Nat GDP per cap ppp growth rate'!EY53,0)-IF(Settings!$C$16="No",0,Parameters!EY$164*('AMOC national temperature'!EY52-Parameters!EY$128)+Parameters!EY$165*('AMOC national temperature'!EY52-Parameters!EY$128)^2)))*IF(Settings!$C$16="No",1,(1-SLR!$D52*Parameters!EY$181))))</f>
        <v>10507.68804225414</v>
      </c>
      <c r="EZ53" s="22">
        <f ca="1">IF(EZ$2=0,0,IF((Parameters!$B$174*(1-Parameters!EZ$185)*_xlfn.IFNA('[3]National GDP per capita ppp'!EZ53,0)+(1-Parameters!$B$174)*EZ52)*(1+(_xlfn.IFNA('[3]Nat GDP per cap ppp growth rate'!EZ53,0)-IF(Settings!$C$16="No",0,Parameters!EZ$164*('AMOC national temperature'!EZ52-Parameters!EZ$128)+Parameters!EZ$165*('AMOC national temperature'!EZ52-Parameters!EZ$128)^2)))*IF(Settings!$C$16="No",1,(1-SLR!$D52*Parameters!EZ$181))&lt;=Parameters!$B$189,Parameters!$B$189,(Parameters!$B$174*(1-Parameters!EZ$185)*_xlfn.IFNA('[3]National GDP per capita ppp'!EZ53,0)+(1-Parameters!$B$174)*EZ52)*(1+(_xlfn.IFNA('[3]Nat GDP per cap ppp growth rate'!EZ53,0)-IF(Settings!$C$16="No",0,Parameters!EZ$164*('AMOC national temperature'!EZ52-Parameters!EZ$128)+Parameters!EZ$165*('AMOC national temperature'!EZ52-Parameters!EZ$128)^2)))*IF(Settings!$C$16="No",1,(1-SLR!$D52*Parameters!EZ$181))))</f>
        <v>8238.4163544255771</v>
      </c>
      <c r="FA53" s="22">
        <f ca="1">IF(FA$2=0,0,IF((Parameters!$B$174*(1-Parameters!FA$185)*_xlfn.IFNA('[3]National GDP per capita ppp'!FA53,0)+(1-Parameters!$B$174)*FA52)*(1+(_xlfn.IFNA('[3]Nat GDP per cap ppp growth rate'!FA53,0)-IF(Settings!$C$16="No",0,Parameters!FA$164*('AMOC national temperature'!FA52-Parameters!FA$128)+Parameters!FA$165*('AMOC national temperature'!FA52-Parameters!FA$128)^2)))*IF(Settings!$C$16="No",1,(1-SLR!$D52*Parameters!FA$181))&lt;=Parameters!$B$189,Parameters!$B$189,(Parameters!$B$174*(1-Parameters!FA$185)*_xlfn.IFNA('[3]National GDP per capita ppp'!FA53,0)+(1-Parameters!$B$174)*FA52)*(1+(_xlfn.IFNA('[3]Nat GDP per cap ppp growth rate'!FA53,0)-IF(Settings!$C$16="No",0,Parameters!FA$164*('AMOC national temperature'!FA52-Parameters!FA$128)+Parameters!FA$165*('AMOC national temperature'!FA52-Parameters!FA$128)^2)))*IF(Settings!$C$16="No",1,(1-SLR!$D52*Parameters!FA$181))))</f>
        <v>10209.884595062522</v>
      </c>
      <c r="FB53" s="22">
        <f ca="1">IF(FB$2=0,0,IF((Parameters!$B$174*(1-Parameters!FB$185)*_xlfn.IFNA('[3]National GDP per capita ppp'!FB53,0)+(1-Parameters!$B$174)*FB52)*(1+(_xlfn.IFNA('[3]Nat GDP per cap ppp growth rate'!FB53,0)-IF(Settings!$C$16="No",0,Parameters!FB$164*('AMOC national temperature'!FB52-Parameters!FB$128)+Parameters!FB$165*('AMOC national temperature'!FB52-Parameters!FB$128)^2)))*IF(Settings!$C$16="No",1,(1-SLR!$D52*Parameters!FB$181))&lt;=Parameters!$B$189,Parameters!$B$189,(Parameters!$B$174*(1-Parameters!FB$185)*_xlfn.IFNA('[3]National GDP per capita ppp'!FB53,0)+(1-Parameters!$B$174)*FB52)*(1+(_xlfn.IFNA('[3]Nat GDP per cap ppp growth rate'!FB53,0)-IF(Settings!$C$16="No",0,Parameters!FB$164*('AMOC national temperature'!FB52-Parameters!FB$128)+Parameters!FB$165*('AMOC national temperature'!FB52-Parameters!FB$128)^2)))*IF(Settings!$C$16="No",1,(1-SLR!$D52*Parameters!FB$181))))</f>
        <v>3931.5113841689954</v>
      </c>
      <c r="FC53" s="22">
        <f ca="1">IF(FC$2=0,0,IF((Parameters!$B$174*(1-Parameters!FC$185)*_xlfn.IFNA('[3]National GDP per capita ppp'!FC53,0)+(1-Parameters!$B$174)*FC52)*(1+(_xlfn.IFNA('[3]Nat GDP per cap ppp growth rate'!FC53,0)-IF(Settings!$C$16="No",0,Parameters!FC$164*('AMOC national temperature'!FC52-Parameters!FC$128)+Parameters!FC$165*('AMOC national temperature'!FC52-Parameters!FC$128)^2)))*IF(Settings!$C$16="No",1,(1-SLR!$D52*Parameters!FC$181))&lt;=Parameters!$B$189,Parameters!$B$189,(Parameters!$B$174*(1-Parameters!FC$185)*_xlfn.IFNA('[3]National GDP per capita ppp'!FC53,0)+(1-Parameters!$B$174)*FC52)*(1+(_xlfn.IFNA('[3]Nat GDP per cap ppp growth rate'!FC53,0)-IF(Settings!$C$16="No",0,Parameters!FC$164*('AMOC national temperature'!FC52-Parameters!FC$128)+Parameters!FC$165*('AMOC national temperature'!FC52-Parameters!FC$128)^2)))*IF(Settings!$C$16="No",1,(1-SLR!$D52*Parameters!FC$181))))</f>
        <v>16594.813579663663</v>
      </c>
      <c r="FD53" s="22">
        <f ca="1">IF(FD$2=0,0,IF((Parameters!$B$174*(1-Parameters!FD$185)*_xlfn.IFNA('[3]National GDP per capita ppp'!FD53,0)+(1-Parameters!$B$174)*FD52)*(1+(_xlfn.IFNA('[3]Nat GDP per cap ppp growth rate'!FD53,0)-IF(Settings!$C$16="No",0,Parameters!FD$164*('AMOC national temperature'!FD52-Parameters!FD$128)+Parameters!FD$165*('AMOC national temperature'!FD52-Parameters!FD$128)^2)))*IF(Settings!$C$16="No",1,(1-SLR!$D52*Parameters!FD$181))&lt;=Parameters!$B$189,Parameters!$B$189,(Parameters!$B$174*(1-Parameters!FD$185)*_xlfn.IFNA('[3]National GDP per capita ppp'!FD53,0)+(1-Parameters!$B$174)*FD52)*(1+(_xlfn.IFNA('[3]Nat GDP per cap ppp growth rate'!FD53,0)-IF(Settings!$C$16="No",0,Parameters!FD$164*('AMOC national temperature'!FD52-Parameters!FD$128)+Parameters!FD$165*('AMOC national temperature'!FD52-Parameters!FD$128)^2)))*IF(Settings!$C$16="No",1,(1-SLR!$D52*Parameters!FD$181))))</f>
        <v>104410.96165880305</v>
      </c>
      <c r="FE53" s="22">
        <f>IF(FE$2=0,0,IF((Parameters!$B$174*(1-Parameters!FE$185)*_xlfn.IFNA('[3]National GDP per capita ppp'!FE53,0)+(1-Parameters!$B$174)*FE52)*(1+(_xlfn.IFNA('[3]Nat GDP per cap ppp growth rate'!FE53,0)-IF(Settings!$C$16="No",0,Parameters!FE$164*('AMOC national temperature'!FE52-Parameters!FE$128)+Parameters!FE$165*('AMOC national temperature'!FE52-Parameters!FE$128)^2)))*IF(Settings!$C$16="No",1,(1-SLR!$D52*Parameters!FE$181))&lt;=Parameters!$B$189,Parameters!$B$189,(Parameters!$B$174*(1-Parameters!FE$185)*_xlfn.IFNA('[3]National GDP per capita ppp'!FE53,0)+(1-Parameters!$B$174)*FE52)*(1+(_xlfn.IFNA('[3]Nat GDP per cap ppp growth rate'!FE53,0)-IF(Settings!$C$16="No",0,Parameters!FE$164*('AMOC national temperature'!FE52-Parameters!FE$128)+Parameters!FE$165*('AMOC national temperature'!FE52-Parameters!FE$128)^2)))*IF(Settings!$C$16="No",1,(1-SLR!$D52*Parameters!FE$181))))</f>
        <v>0</v>
      </c>
      <c r="FF53" s="22">
        <f ca="1">IF(FF$2=0,0,IF((Parameters!$B$174*(1-Parameters!FF$185)*_xlfn.IFNA('[3]National GDP per capita ppp'!FF53,0)+(1-Parameters!$B$174)*FF52)*(1+(_xlfn.IFNA('[3]Nat GDP per cap ppp growth rate'!FF53,0)-IF(Settings!$C$16="No",0,Parameters!FF$164*('AMOC national temperature'!FF52-Parameters!FF$128)+Parameters!FF$165*('AMOC national temperature'!FF52-Parameters!FF$128)^2)))*IF(Settings!$C$16="No",1,(1-SLR!$D52*Parameters!FF$181))&lt;=Parameters!$B$189,Parameters!$B$189,(Parameters!$B$174*(1-Parameters!FF$185)*_xlfn.IFNA('[3]National GDP per capita ppp'!FF53,0)+(1-Parameters!$B$174)*FF52)*(1+(_xlfn.IFNA('[3]Nat GDP per cap ppp growth rate'!FF53,0)-IF(Settings!$C$16="No",0,Parameters!FF$164*('AMOC national temperature'!FF52-Parameters!FF$128)+Parameters!FF$165*('AMOC national temperature'!FF52-Parameters!FF$128)^2)))*IF(Settings!$C$16="No",1,(1-SLR!$D52*Parameters!FF$181))))</f>
        <v>21644.270611272805</v>
      </c>
      <c r="FG53" s="22">
        <f ca="1">IF(FG$2=0,0,IF((Parameters!$B$174*(1-Parameters!FG$185)*_xlfn.IFNA('[3]National GDP per capita ppp'!FG53,0)+(1-Parameters!$B$174)*FG52)*(1+(_xlfn.IFNA('[3]Nat GDP per cap ppp growth rate'!FG53,0)-IF(Settings!$C$16="No",0,Parameters!FG$164*('AMOC national temperature'!FG52-Parameters!FG$128)+Parameters!FG$165*('AMOC national temperature'!FG52-Parameters!FG$128)^2)))*IF(Settings!$C$16="No",1,(1-SLR!$D52*Parameters!FG$181))&lt;=Parameters!$B$189,Parameters!$B$189,(Parameters!$B$174*(1-Parameters!FG$185)*_xlfn.IFNA('[3]National GDP per capita ppp'!FG53,0)+(1-Parameters!$B$174)*FG52)*(1+(_xlfn.IFNA('[3]Nat GDP per cap ppp growth rate'!FG53,0)-IF(Settings!$C$16="No",0,Parameters!FG$164*('AMOC national temperature'!FG52-Parameters!FG$128)+Parameters!FG$165*('AMOC national temperature'!FG52-Parameters!FG$128)^2)))*IF(Settings!$C$16="No",1,(1-SLR!$D52*Parameters!FG$181))))</f>
        <v>15239.461626290606</v>
      </c>
      <c r="FH53" s="22">
        <f ca="1">IF(FH$2=0,0,IF((Parameters!$B$174*(1-Parameters!FH$185)*_xlfn.IFNA('[3]National GDP per capita ppp'!FH53,0)+(1-Parameters!$B$174)*FH52)*(1+(_xlfn.IFNA('[3]Nat GDP per cap ppp growth rate'!FH53,0)-IF(Settings!$C$16="No",0,Parameters!FH$164*('AMOC national temperature'!FH52-Parameters!FH$128)+Parameters!FH$165*('AMOC national temperature'!FH52-Parameters!FH$128)^2)))*IF(Settings!$C$16="No",1,(1-SLR!$D52*Parameters!FH$181))&lt;=Parameters!$B$189,Parameters!$B$189,(Parameters!$B$174*(1-Parameters!FH$185)*_xlfn.IFNA('[3]National GDP per capita ppp'!FH53,0)+(1-Parameters!$B$174)*FH52)*(1+(_xlfn.IFNA('[3]Nat GDP per cap ppp growth rate'!FH53,0)-IF(Settings!$C$16="No",0,Parameters!FH$164*('AMOC national temperature'!FH52-Parameters!FH$128)+Parameters!FH$165*('AMOC national temperature'!FH52-Parameters!FH$128)^2)))*IF(Settings!$C$16="No",1,(1-SLR!$D52*Parameters!FH$181))))</f>
        <v>6835.5374305230998</v>
      </c>
      <c r="FI53" s="22">
        <f ca="1">IF(FI$2=0,0,IF((Parameters!$B$174*(1-Parameters!FI$185)*_xlfn.IFNA('[3]National GDP per capita ppp'!FI53,0)+(1-Parameters!$B$174)*FI52)*(1+(_xlfn.IFNA('[3]Nat GDP per cap ppp growth rate'!FI53,0)-IF(Settings!$C$16="No",0,Parameters!FI$164*('AMOC national temperature'!FI52-Parameters!FI$128)+Parameters!FI$165*('AMOC national temperature'!FI52-Parameters!FI$128)^2)))*IF(Settings!$C$16="No",1,(1-SLR!$D52*Parameters!FI$181))&lt;=Parameters!$B$189,Parameters!$B$189,(Parameters!$B$174*(1-Parameters!FI$185)*_xlfn.IFNA('[3]National GDP per capita ppp'!FI53,0)+(1-Parameters!$B$174)*FI52)*(1+(_xlfn.IFNA('[3]Nat GDP per cap ppp growth rate'!FI53,0)-IF(Settings!$C$16="No",0,Parameters!FI$164*('AMOC national temperature'!FI52-Parameters!FI$128)+Parameters!FI$165*('AMOC national temperature'!FI52-Parameters!FI$128)^2)))*IF(Settings!$C$16="No",1,(1-SLR!$D52*Parameters!FI$181))))</f>
        <v>20470.524933153345</v>
      </c>
      <c r="FJ53" s="22">
        <f ca="1">IF(FJ$2=0,0,IF((Parameters!$B$174*(1-Parameters!FJ$185)*_xlfn.IFNA('[3]National GDP per capita ppp'!FJ53,0)+(1-Parameters!$B$174)*FJ52)*(1+(_xlfn.IFNA('[3]Nat GDP per cap ppp growth rate'!FJ53,0)-IF(Settings!$C$16="No",0,Parameters!FJ$164*('AMOC national temperature'!FJ52-Parameters!FJ$128)+Parameters!FJ$165*('AMOC national temperature'!FJ52-Parameters!FJ$128)^2)))*IF(Settings!$C$16="No",1,(1-SLR!$D52*Parameters!FJ$181))&lt;=Parameters!$B$189,Parameters!$B$189,(Parameters!$B$174*(1-Parameters!FJ$185)*_xlfn.IFNA('[3]National GDP per capita ppp'!FJ53,0)+(1-Parameters!$B$174)*FJ52)*(1+(_xlfn.IFNA('[3]Nat GDP per cap ppp growth rate'!FJ53,0)-IF(Settings!$C$16="No",0,Parameters!FJ$164*('AMOC national temperature'!FJ52-Parameters!FJ$128)+Parameters!FJ$165*('AMOC national temperature'!FJ52-Parameters!FJ$128)^2)))*IF(Settings!$C$16="No",1,(1-SLR!$D52*Parameters!FJ$181))))</f>
        <v>38463.389514926705</v>
      </c>
      <c r="FK53" s="22">
        <f ca="1">IF(FK$2=0,0,IF((Parameters!$B$174*(1-Parameters!FK$185)*_xlfn.IFNA('[3]National GDP per capita ppp'!FK53,0)+(1-Parameters!$B$174)*FK52)*(1+(_xlfn.IFNA('[3]Nat GDP per cap ppp growth rate'!FK53,0)-IF(Settings!$C$16="No",0,Parameters!FK$164*('AMOC national temperature'!FK52-Parameters!FK$128)+Parameters!FK$165*('AMOC national temperature'!FK52-Parameters!FK$128)^2)))*IF(Settings!$C$16="No",1,(1-SLR!$D52*Parameters!FK$181))&lt;=Parameters!$B$189,Parameters!$B$189,(Parameters!$B$174*(1-Parameters!FK$185)*_xlfn.IFNA('[3]National GDP per capita ppp'!FK53,0)+(1-Parameters!$B$174)*FK52)*(1+(_xlfn.IFNA('[3]Nat GDP per cap ppp growth rate'!FK53,0)-IF(Settings!$C$16="No",0,Parameters!FK$164*('AMOC national temperature'!FK52-Parameters!FK$128)+Parameters!FK$165*('AMOC national temperature'!FK52-Parameters!FK$128)^2)))*IF(Settings!$C$16="No",1,(1-SLR!$D52*Parameters!FK$181))))</f>
        <v>40772.793929850886</v>
      </c>
      <c r="FL53" s="22">
        <f ca="1">IF(FL$2=0,0,IF((Parameters!$B$174*(1-Parameters!FL$185)*_xlfn.IFNA('[3]National GDP per capita ppp'!FL53,0)+(1-Parameters!$B$174)*FL52)*(1+(_xlfn.IFNA('[3]Nat GDP per cap ppp growth rate'!FL53,0)-IF(Settings!$C$16="No",0,Parameters!FL$164*('AMOC national temperature'!FL52-Parameters!FL$128)+Parameters!FL$165*('AMOC national temperature'!FL52-Parameters!FL$128)^2)))*IF(Settings!$C$16="No",1,(1-SLR!$D52*Parameters!FL$181))&lt;=Parameters!$B$189,Parameters!$B$189,(Parameters!$B$174*(1-Parameters!FL$185)*_xlfn.IFNA('[3]National GDP per capita ppp'!FL53,0)+(1-Parameters!$B$174)*FL52)*(1+(_xlfn.IFNA('[3]Nat GDP per cap ppp growth rate'!FL53,0)-IF(Settings!$C$16="No",0,Parameters!FL$164*('AMOC national temperature'!FL52-Parameters!FL$128)+Parameters!FL$165*('AMOC national temperature'!FL52-Parameters!FL$128)^2)))*IF(Settings!$C$16="No",1,(1-SLR!$D52*Parameters!FL$181))))</f>
        <v>58625.320170657113</v>
      </c>
      <c r="FM53" s="22">
        <f>IF(FM$2=0,0,IF((Parameters!$B$174*(1-Parameters!FM$185)*_xlfn.IFNA('[3]National GDP per capita ppp'!FM53,0)+(1-Parameters!$B$174)*FM52)*(1+(_xlfn.IFNA('[3]Nat GDP per cap ppp growth rate'!FM53,0)-IF(Settings!$C$16="No",0,Parameters!FM$164*('AMOC national temperature'!FM52-Parameters!FM$128)+Parameters!FM$165*('AMOC national temperature'!FM52-Parameters!FM$128)^2)))*IF(Settings!$C$16="No",1,(1-SLR!$D52*Parameters!FM$181))&lt;=Parameters!$B$189,Parameters!$B$189,(Parameters!$B$174*(1-Parameters!FM$185)*_xlfn.IFNA('[3]National GDP per capita ppp'!FM53,0)+(1-Parameters!$B$174)*FM52)*(1+(_xlfn.IFNA('[3]Nat GDP per cap ppp growth rate'!FM53,0)-IF(Settings!$C$16="No",0,Parameters!FM$164*('AMOC national temperature'!FM52-Parameters!FM$128)+Parameters!FM$165*('AMOC national temperature'!FM52-Parameters!FM$128)^2)))*IF(Settings!$C$16="No",1,(1-SLR!$D52*Parameters!FM$181))))</f>
        <v>0</v>
      </c>
      <c r="FN53" s="22">
        <f ca="1">IF(FN$2=0,0,IF((Parameters!$B$174*(1-Parameters!FN$185)*_xlfn.IFNA('[3]National GDP per capita ppp'!FN53,0)+(1-Parameters!$B$174)*FN52)*(1+(_xlfn.IFNA('[3]Nat GDP per cap ppp growth rate'!FN53,0)-IF(Settings!$C$16="No",0,Parameters!FN$164*('AMOC national temperature'!FN52-Parameters!FN$128)+Parameters!FN$165*('AMOC national temperature'!FN52-Parameters!FN$128)^2)))*IF(Settings!$C$16="No",1,(1-SLR!$D52*Parameters!FN$181))&lt;=Parameters!$B$189,Parameters!$B$189,(Parameters!$B$174*(1-Parameters!FN$185)*_xlfn.IFNA('[3]National GDP per capita ppp'!FN53,0)+(1-Parameters!$B$174)*FN52)*(1+(_xlfn.IFNA('[3]Nat GDP per cap ppp growth rate'!FN53,0)-IF(Settings!$C$16="No",0,Parameters!FN$164*('AMOC national temperature'!FN52-Parameters!FN$128)+Parameters!FN$165*('AMOC national temperature'!FN52-Parameters!FN$128)^2)))*IF(Settings!$C$16="No",1,(1-SLR!$D52*Parameters!FN$181))))</f>
        <v>5055.4507327042511</v>
      </c>
      <c r="FO53" s="22">
        <f ca="1">IF(FO$2=0,0,IF((Parameters!$B$174*(1-Parameters!FO$185)*_xlfn.IFNA('[3]National GDP per capita ppp'!FO53,0)+(1-Parameters!$B$174)*FO52)*(1+(_xlfn.IFNA('[3]Nat GDP per cap ppp growth rate'!FO53,0)-IF(Settings!$C$16="No",0,Parameters!FO$164*('AMOC national temperature'!FO52-Parameters!FO$128)+Parameters!FO$165*('AMOC national temperature'!FO52-Parameters!FO$128)^2)))*IF(Settings!$C$16="No",1,(1-SLR!$D52*Parameters!FO$181))&lt;=Parameters!$B$189,Parameters!$B$189,(Parameters!$B$174*(1-Parameters!FO$185)*_xlfn.IFNA('[3]National GDP per capita ppp'!FO53,0)+(1-Parameters!$B$174)*FO52)*(1+(_xlfn.IFNA('[3]Nat GDP per cap ppp growth rate'!FO53,0)-IF(Settings!$C$16="No",0,Parameters!FO$164*('AMOC national temperature'!FO52-Parameters!FO$128)+Parameters!FO$165*('AMOC national temperature'!FO52-Parameters!FO$128)^2)))*IF(Settings!$C$16="No",1,(1-SLR!$D52*Parameters!FO$181))))</f>
        <v>3573.5665552744381</v>
      </c>
      <c r="FP53" s="22">
        <f ca="1">IF(FP$2=0,0,IF((Parameters!$B$174*(1-Parameters!FP$185)*_xlfn.IFNA('[3]National GDP per capita ppp'!FP53,0)+(1-Parameters!$B$174)*FP52)*(1+(_xlfn.IFNA('[3]Nat GDP per cap ppp growth rate'!FP53,0)-IF(Settings!$C$16="No",0,Parameters!FP$164*('AMOC national temperature'!FP52-Parameters!FP$128)+Parameters!FP$165*('AMOC national temperature'!FP52-Parameters!FP$128)^2)))*IF(Settings!$C$16="No",1,(1-SLR!$D52*Parameters!FP$181))&lt;=Parameters!$B$189,Parameters!$B$189,(Parameters!$B$174*(1-Parameters!FP$185)*_xlfn.IFNA('[3]National GDP per capita ppp'!FP53,0)+(1-Parameters!$B$174)*FP52)*(1+(_xlfn.IFNA('[3]Nat GDP per cap ppp growth rate'!FP53,0)-IF(Settings!$C$16="No",0,Parameters!FP$164*('AMOC national temperature'!FP52-Parameters!FP$128)+Parameters!FP$165*('AMOC national temperature'!FP52-Parameters!FP$128)^2)))*IF(Settings!$C$16="No",1,(1-SLR!$D52*Parameters!FP$181))))</f>
        <v>50883.875017006998</v>
      </c>
      <c r="FQ53" s="22">
        <f ca="1">IF(FQ$2=0,0,IF((Parameters!$B$174*(1-Parameters!FQ$185)*_xlfn.IFNA('[3]National GDP per capita ppp'!FQ53,0)+(1-Parameters!$B$174)*FQ52)*(1+(_xlfn.IFNA('[3]Nat GDP per cap ppp growth rate'!FQ53,0)-IF(Settings!$C$16="No",0,Parameters!FQ$164*('AMOC national temperature'!FQ52-Parameters!FQ$128)+Parameters!FQ$165*('AMOC national temperature'!FQ52-Parameters!FQ$128)^2)))*IF(Settings!$C$16="No",1,(1-SLR!$D52*Parameters!FQ$181))&lt;=Parameters!$B$189,Parameters!$B$189,(Parameters!$B$174*(1-Parameters!FQ$185)*_xlfn.IFNA('[3]National GDP per capita ppp'!FQ53,0)+(1-Parameters!$B$174)*FQ52)*(1+(_xlfn.IFNA('[3]Nat GDP per cap ppp growth rate'!FQ53,0)-IF(Settings!$C$16="No",0,Parameters!FQ$164*('AMOC national temperature'!FQ52-Parameters!FQ$128)+Parameters!FQ$165*('AMOC national temperature'!FQ52-Parameters!FQ$128)^2)))*IF(Settings!$C$16="No",1,(1-SLR!$D52*Parameters!FQ$181))))</f>
        <v>7044.5041309087874</v>
      </c>
      <c r="FR53" s="22">
        <f ca="1">IF(FR$2=0,0,IF((Parameters!$B$174*(1-Parameters!FR$185)*_xlfn.IFNA('[3]National GDP per capita ppp'!FR53,0)+(1-Parameters!$B$174)*FR52)*(1+(_xlfn.IFNA('[3]Nat GDP per cap ppp growth rate'!FR53,0)-IF(Settings!$C$16="No",0,Parameters!FR$164*('AMOC national temperature'!FR52-Parameters!FR$128)+Parameters!FR$165*('AMOC national temperature'!FR52-Parameters!FR$128)^2)))*IF(Settings!$C$16="No",1,(1-SLR!$D52*Parameters!FR$181))&lt;=Parameters!$B$189,Parameters!$B$189,(Parameters!$B$174*(1-Parameters!FR$185)*_xlfn.IFNA('[3]National GDP per capita ppp'!FR53,0)+(1-Parameters!$B$174)*FR52)*(1+(_xlfn.IFNA('[3]Nat GDP per cap ppp growth rate'!FR53,0)-IF(Settings!$C$16="No",0,Parameters!FR$164*('AMOC national temperature'!FR52-Parameters!FR$128)+Parameters!FR$165*('AMOC national temperature'!FR52-Parameters!FR$128)^2)))*IF(Settings!$C$16="No",1,(1-SLR!$D52*Parameters!FR$181))))</f>
        <v>24999.969374845987</v>
      </c>
      <c r="FS53" s="22">
        <f ca="1">IF(FS$2=0,0,IF((Parameters!$B$174*(1-Parameters!FS$185)*_xlfn.IFNA('[3]National GDP per capita ppp'!FS53,0)+(1-Parameters!$B$174)*FS52)*(1+(_xlfn.IFNA('[3]Nat GDP per cap ppp growth rate'!FS53,0)-IF(Settings!$C$16="No",0,Parameters!FS$164*('AMOC national temperature'!FS52-Parameters!FS$128)+Parameters!FS$165*('AMOC national temperature'!FS52-Parameters!FS$128)^2)))*IF(Settings!$C$16="No",1,(1-SLR!$D52*Parameters!FS$181))&lt;=Parameters!$B$189,Parameters!$B$189,(Parameters!$B$174*(1-Parameters!FS$185)*_xlfn.IFNA('[3]National GDP per capita ppp'!FS53,0)+(1-Parameters!$B$174)*FS52)*(1+(_xlfn.IFNA('[3]Nat GDP per cap ppp growth rate'!FS53,0)-IF(Settings!$C$16="No",0,Parameters!FS$164*('AMOC national temperature'!FS52-Parameters!FS$128)+Parameters!FS$165*('AMOC national temperature'!FS52-Parameters!FS$128)^2)))*IF(Settings!$C$16="No",1,(1-SLR!$D52*Parameters!FS$181))))</f>
        <v>26349.222845461572</v>
      </c>
      <c r="FT53" s="22">
        <f ca="1">IF(FT$2=0,0,IF((Parameters!$B$174*(1-Parameters!FT$185)*_xlfn.IFNA('[3]National GDP per capita ppp'!FT53,0)+(1-Parameters!$B$174)*FT52)*(1+(_xlfn.IFNA('[3]Nat GDP per cap ppp growth rate'!FT53,0)-IF(Settings!$C$16="No",0,Parameters!FT$164*('AMOC national temperature'!FT52-Parameters!FT$128)+Parameters!FT$165*('AMOC national temperature'!FT52-Parameters!FT$128)^2)))*IF(Settings!$C$16="No",1,(1-SLR!$D52*Parameters!FT$181))&lt;=Parameters!$B$189,Parameters!$B$189,(Parameters!$B$174*(1-Parameters!FT$185)*_xlfn.IFNA('[3]National GDP per capita ppp'!FT53,0)+(1-Parameters!$B$174)*FT52)*(1+(_xlfn.IFNA('[3]Nat GDP per cap ppp growth rate'!FT53,0)-IF(Settings!$C$16="No",0,Parameters!FT$164*('AMOC national temperature'!FT52-Parameters!FT$128)+Parameters!FT$165*('AMOC national temperature'!FT52-Parameters!FT$128)^2)))*IF(Settings!$C$16="No",1,(1-SLR!$D52*Parameters!FT$181))))</f>
        <v>21223.205456887597</v>
      </c>
      <c r="FU53" s="22">
        <f ca="1">IF(FU$2=0,0,IF((Parameters!$B$174*(1-Parameters!FU$185)*_xlfn.IFNA('[3]National GDP per capita ppp'!FU53,0)+(1-Parameters!$B$174)*FU52)*(1+(_xlfn.IFNA('[3]Nat GDP per cap ppp growth rate'!FU53,0)-IF(Settings!$C$16="No",0,Parameters!FU$164*('AMOC national temperature'!FU52-Parameters!FU$128)+Parameters!FU$165*('AMOC national temperature'!FU52-Parameters!FU$128)^2)))*IF(Settings!$C$16="No",1,(1-SLR!$D52*Parameters!FU$181))&lt;=Parameters!$B$189,Parameters!$B$189,(Parameters!$B$174*(1-Parameters!FU$185)*_xlfn.IFNA('[3]National GDP per capita ppp'!FU53,0)+(1-Parameters!$B$174)*FU52)*(1+(_xlfn.IFNA('[3]Nat GDP per cap ppp growth rate'!FU53,0)-IF(Settings!$C$16="No",0,Parameters!FU$164*('AMOC national temperature'!FU52-Parameters!FU$128)+Parameters!FU$165*('AMOC national temperature'!FU52-Parameters!FU$128)^2)))*IF(Settings!$C$16="No",1,(1-SLR!$D52*Parameters!FU$181))))</f>
        <v>70536.018998172527</v>
      </c>
      <c r="FV53" s="22">
        <f ca="1">IF(FV$2=0,0,IF((Parameters!$B$174*(1-Parameters!FV$185)*_xlfn.IFNA('[3]National GDP per capita ppp'!FV53,0)+(1-Parameters!$B$174)*FV52)*(1+(_xlfn.IFNA('[3]Nat GDP per cap ppp growth rate'!FV53,0)-IF(Settings!$C$16="No",0,Parameters!FV$164*('AMOC national temperature'!FV52-Parameters!FV$128)+Parameters!FV$165*('AMOC national temperature'!FV52-Parameters!FV$128)^2)))*IF(Settings!$C$16="No",1,(1-SLR!$D52*Parameters!FV$181))&lt;=Parameters!$B$189,Parameters!$B$189,(Parameters!$B$174*(1-Parameters!FV$185)*_xlfn.IFNA('[3]National GDP per capita ppp'!FV53,0)+(1-Parameters!$B$174)*FV52)*(1+(_xlfn.IFNA('[3]Nat GDP per cap ppp growth rate'!FV53,0)-IF(Settings!$C$16="No",0,Parameters!FV$164*('AMOC national temperature'!FV52-Parameters!FV$128)+Parameters!FV$165*('AMOC national temperature'!FV52-Parameters!FV$128)^2)))*IF(Settings!$C$16="No",1,(1-SLR!$D52*Parameters!FV$181))))</f>
        <v>30147.324700847126</v>
      </c>
      <c r="FW53" s="22">
        <f ca="1">IF(FW$2=0,0,IF((Parameters!$B$174*(1-Parameters!FW$185)*_xlfn.IFNA('[3]National GDP per capita ppp'!FW53,0)+(1-Parameters!$B$174)*FW52)*(1+(_xlfn.IFNA('[3]Nat GDP per cap ppp growth rate'!FW53,0)-IF(Settings!$C$16="No",0,Parameters!FW$164*('AMOC national temperature'!FW52-Parameters!FW$128)+Parameters!FW$165*('AMOC national temperature'!FW52-Parameters!FW$128)^2)))*IF(Settings!$C$16="No",1,(1-SLR!$D52*Parameters!FW$181))&lt;=Parameters!$B$189,Parameters!$B$189,(Parameters!$B$174*(1-Parameters!FW$185)*_xlfn.IFNA('[3]National GDP per capita ppp'!FW53,0)+(1-Parameters!$B$174)*FW52)*(1+(_xlfn.IFNA('[3]Nat GDP per cap ppp growth rate'!FW53,0)-IF(Settings!$C$16="No",0,Parameters!FW$164*('AMOC national temperature'!FW52-Parameters!FW$128)+Parameters!FW$165*('AMOC national temperature'!FW52-Parameters!FW$128)^2)))*IF(Settings!$C$16="No",1,(1-SLR!$D52*Parameters!FW$181))))</f>
        <v>25915.776859533878</v>
      </c>
      <c r="FX53" s="22">
        <f ca="1">IF(FX$2=0,0,IF((Parameters!$B$174*(1-Parameters!FX$185)*_xlfn.IFNA('[3]National GDP per capita ppp'!FX53,0)+(1-Parameters!$B$174)*FX52)*(1+(_xlfn.IFNA('[3]Nat GDP per cap ppp growth rate'!FX53,0)-IF(Settings!$C$16="No",0,Parameters!FX$164*('AMOC national temperature'!FX52-Parameters!FX$128)+Parameters!FX$165*('AMOC national temperature'!FX52-Parameters!FX$128)^2)))*IF(Settings!$C$16="No",1,(1-SLR!$D52*Parameters!FX$181))&lt;=Parameters!$B$189,Parameters!$B$189,(Parameters!$B$174*(1-Parameters!FX$185)*_xlfn.IFNA('[3]National GDP per capita ppp'!FX53,0)+(1-Parameters!$B$174)*FX52)*(1+(_xlfn.IFNA('[3]Nat GDP per cap ppp growth rate'!FX53,0)-IF(Settings!$C$16="No",0,Parameters!FX$164*('AMOC national temperature'!FX52-Parameters!FX$128)+Parameters!FX$165*('AMOC national temperature'!FX52-Parameters!FX$128)^2)))*IF(Settings!$C$16="No",1,(1-SLR!$D52*Parameters!FX$181))))</f>
        <v>10447.920381336873</v>
      </c>
      <c r="FY53" s="22">
        <f>IF(FY$2=0,0,IF((Parameters!$B$174*(1-Parameters!FY$185)*_xlfn.IFNA('[3]National GDP per capita ppp'!FY53,0)+(1-Parameters!$B$174)*FY52)*(1+(_xlfn.IFNA('[3]Nat GDP per cap ppp growth rate'!FY53,0)-IF(Settings!$C$16="No",0,Parameters!FY$164*('AMOC national temperature'!FY52-Parameters!FY$128)+Parameters!FY$165*('AMOC national temperature'!FY52-Parameters!FY$128)^2)))*IF(Settings!$C$16="No",1,(1-SLR!$D52*Parameters!FY$181))&lt;=Parameters!$B$189,Parameters!$B$189,(Parameters!$B$174*(1-Parameters!FY$185)*_xlfn.IFNA('[3]National GDP per capita ppp'!FY53,0)+(1-Parameters!$B$174)*FY52)*(1+(_xlfn.IFNA('[3]Nat GDP per cap ppp growth rate'!FY53,0)-IF(Settings!$C$16="No",0,Parameters!FY$164*('AMOC national temperature'!FY52-Parameters!FY$128)+Parameters!FY$165*('AMOC national temperature'!FY52-Parameters!FY$128)^2)))*IF(Settings!$C$16="No",1,(1-SLR!$D52*Parameters!FY$181))))</f>
        <v>0</v>
      </c>
      <c r="FZ53" s="22">
        <f ca="1">IF(FZ$2=0,0,IF((Parameters!$B$174*(1-Parameters!FZ$185)*_xlfn.IFNA('[3]National GDP per capita ppp'!FZ53,0)+(1-Parameters!$B$174)*FZ52)*(1+(_xlfn.IFNA('[3]Nat GDP per cap ppp growth rate'!FZ53,0)-IF(Settings!$C$16="No",0,Parameters!FZ$164*('AMOC national temperature'!FZ52-Parameters!FZ$128)+Parameters!FZ$165*('AMOC national temperature'!FZ52-Parameters!FZ$128)^2)))*IF(Settings!$C$16="No",1,(1-SLR!$D52*Parameters!FZ$181))&lt;=Parameters!$B$189,Parameters!$B$189,(Parameters!$B$174*(1-Parameters!FZ$185)*_xlfn.IFNA('[3]National GDP per capita ppp'!FZ53,0)+(1-Parameters!$B$174)*FZ52)*(1+(_xlfn.IFNA('[3]Nat GDP per cap ppp growth rate'!FZ53,0)-IF(Settings!$C$16="No",0,Parameters!FZ$164*('AMOC national temperature'!FZ52-Parameters!FZ$128)+Parameters!FZ$165*('AMOC national temperature'!FZ52-Parameters!FZ$128)^2)))*IF(Settings!$C$16="No",1,(1-SLR!$D52*Parameters!FZ$181))))</f>
        <v>5831.4883975105668</v>
      </c>
      <c r="GA53" s="22">
        <f ca="1">IF(GA$2=0,0,IF((Parameters!$B$174*(1-Parameters!GA$185)*_xlfn.IFNA('[3]National GDP per capita ppp'!GA53,0)+(1-Parameters!$B$174)*GA52)*(1+(_xlfn.IFNA('[3]Nat GDP per cap ppp growth rate'!GA53,0)-IF(Settings!$C$16="No",0,Parameters!GA$164*('AMOC national temperature'!GA52-Parameters!GA$128)+Parameters!GA$165*('AMOC national temperature'!GA52-Parameters!GA$128)^2)))*IF(Settings!$C$16="No",1,(1-SLR!$D52*Parameters!GA$181))&lt;=Parameters!$B$189,Parameters!$B$189,(Parameters!$B$174*(1-Parameters!GA$185)*_xlfn.IFNA('[3]National GDP per capita ppp'!GA53,0)+(1-Parameters!$B$174)*GA52)*(1+(_xlfn.IFNA('[3]Nat GDP per cap ppp growth rate'!GA53,0)-IF(Settings!$C$16="No",0,Parameters!GA$164*('AMOC national temperature'!GA52-Parameters!GA$128)+Parameters!GA$165*('AMOC national temperature'!GA52-Parameters!GA$128)^2)))*IF(Settings!$C$16="No",1,(1-SLR!$D52*Parameters!GA$181))))</f>
        <v>4571.7486950535576</v>
      </c>
      <c r="GB53" s="22">
        <f ca="1">IF(GB$2=0,0,IF((Parameters!$B$174*(1-Parameters!GB$185)*_xlfn.IFNA('[3]National GDP per capita ppp'!GB53,0)+(1-Parameters!$B$174)*GB52)*(1+(_xlfn.IFNA('[3]Nat GDP per cap ppp growth rate'!GB53,0)-IF(Settings!$C$16="No",0,Parameters!GB$164*('AMOC national temperature'!GB52-Parameters!GB$128)+Parameters!GB$165*('AMOC national temperature'!GB52-Parameters!GB$128)^2)))*IF(Settings!$C$16="No",1,(1-SLR!$D52*Parameters!GB$181))&lt;=Parameters!$B$189,Parameters!$B$189,(Parameters!$B$174*(1-Parameters!GB$185)*_xlfn.IFNA('[3]National GDP per capita ppp'!GB53,0)+(1-Parameters!$B$174)*GB52)*(1+(_xlfn.IFNA('[3]Nat GDP per cap ppp growth rate'!GB53,0)-IF(Settings!$C$16="No",0,Parameters!GB$164*('AMOC national temperature'!GB52-Parameters!GB$128)+Parameters!GB$165*('AMOC national temperature'!GB52-Parameters!GB$128)^2)))*IF(Settings!$C$16="No",1,(1-SLR!$D52*Parameters!GB$181))))</f>
        <v>22063.160563330806</v>
      </c>
      <c r="GC53" s="22">
        <f ca="1">IF(GC$2=0,0,IF((Parameters!$B$174*(1-Parameters!GC$185)*_xlfn.IFNA('[3]National GDP per capita ppp'!GC53,0)+(1-Parameters!$B$174)*GC52)*(1+(_xlfn.IFNA('[3]Nat GDP per cap ppp growth rate'!GC53,0)-IF(Settings!$C$16="No",0,Parameters!GC$164*('AMOC national temperature'!GC52-Parameters!GC$128)+Parameters!GC$165*('AMOC national temperature'!GC52-Parameters!GC$128)^2)))*IF(Settings!$C$16="No",1,(1-SLR!$D52*Parameters!GC$181))&lt;=Parameters!$B$189,Parameters!$B$189,(Parameters!$B$174*(1-Parameters!GC$185)*_xlfn.IFNA('[3]National GDP per capita ppp'!GC53,0)+(1-Parameters!$B$174)*GC52)*(1+(_xlfn.IFNA('[3]Nat GDP per cap ppp growth rate'!GC53,0)-IF(Settings!$C$16="No",0,Parameters!GC$164*('AMOC national temperature'!GC52-Parameters!GC$128)+Parameters!GC$165*('AMOC national temperature'!GC52-Parameters!GC$128)^2)))*IF(Settings!$C$16="No",1,(1-SLR!$D52*Parameters!GC$181))))</f>
        <v>43788.953353888995</v>
      </c>
      <c r="GD53" s="22">
        <f ca="1">IF(GD$2=0,0,IF((Parameters!$B$174*(1-Parameters!GD$185)*_xlfn.IFNA('[3]National GDP per capita ppp'!GD53,0)+(1-Parameters!$B$174)*GD52)*(1+(_xlfn.IFNA('[3]Nat GDP per cap ppp growth rate'!GD53,0)-IF(Settings!$C$16="No",0,Parameters!GD$164*('AMOC national temperature'!GD52-Parameters!GD$128)+Parameters!GD$165*('AMOC national temperature'!GD52-Parameters!GD$128)^2)))*IF(Settings!$C$16="No",1,(1-SLR!$D52*Parameters!GD$181))&lt;=Parameters!$B$189,Parameters!$B$189,(Parameters!$B$174*(1-Parameters!GD$185)*_xlfn.IFNA('[3]National GDP per capita ppp'!GD53,0)+(1-Parameters!$B$174)*GD52)*(1+(_xlfn.IFNA('[3]Nat GDP per cap ppp growth rate'!GD53,0)-IF(Settings!$C$16="No",0,Parameters!GD$164*('AMOC national temperature'!GD52-Parameters!GD$128)+Parameters!GD$165*('AMOC national temperature'!GD52-Parameters!GD$128)^2)))*IF(Settings!$C$16="No",1,(1-SLR!$D52*Parameters!GD$181))))</f>
        <v>77740.355516462238</v>
      </c>
      <c r="GE53" s="22">
        <f ca="1">IF(GE$2=0,0,IF((Parameters!$B$174*(1-Parameters!GE$185)*_xlfn.IFNA('[3]National GDP per capita ppp'!GE53,0)+(1-Parameters!$B$174)*GE52)*(1+(_xlfn.IFNA('[3]Nat GDP per cap ppp growth rate'!GE53,0)-IF(Settings!$C$16="No",0,Parameters!GE$164*('AMOC national temperature'!GE52-Parameters!GE$128)+Parameters!GE$165*('AMOC national temperature'!GE52-Parameters!GE$128)^2)))*IF(Settings!$C$16="No",1,(1-SLR!$D52*Parameters!GE$181))&lt;=Parameters!$B$189,Parameters!$B$189,(Parameters!$B$174*(1-Parameters!GE$185)*_xlfn.IFNA('[3]National GDP per capita ppp'!GE53,0)+(1-Parameters!$B$174)*GE52)*(1+(_xlfn.IFNA('[3]Nat GDP per cap ppp growth rate'!GE53,0)-IF(Settings!$C$16="No",0,Parameters!GE$164*('AMOC national temperature'!GE52-Parameters!GE$128)+Parameters!GE$165*('AMOC national temperature'!GE52-Parameters!GE$128)^2)))*IF(Settings!$C$16="No",1,(1-SLR!$D52*Parameters!GE$181))))</f>
        <v>10764.565731602906</v>
      </c>
      <c r="GF53" s="22">
        <f ca="1">IF(GF$2=0,0,IF((Parameters!$B$174*(1-Parameters!GF$185)*_xlfn.IFNA('[3]National GDP per capita ppp'!GF53,0)+(1-Parameters!$B$174)*GF52)*(1+(_xlfn.IFNA('[3]Nat GDP per cap ppp growth rate'!GF53,0)-IF(Settings!$C$16="No",0,Parameters!GF$164*('AMOC national temperature'!GF52-Parameters!GF$128)+Parameters!GF$165*('AMOC national temperature'!GF52-Parameters!GF$128)^2)))*IF(Settings!$C$16="No",1,(1-SLR!$D52*Parameters!GF$181))&lt;=Parameters!$B$189,Parameters!$B$189,(Parameters!$B$174*(1-Parameters!GF$185)*_xlfn.IFNA('[3]National GDP per capita ppp'!GF53,0)+(1-Parameters!$B$174)*GF52)*(1+(_xlfn.IFNA('[3]Nat GDP per cap ppp growth rate'!GF53,0)-IF(Settings!$C$16="No",0,Parameters!GF$164*('AMOC national temperature'!GF52-Parameters!GF$128)+Parameters!GF$165*('AMOC national temperature'!GF52-Parameters!GF$128)^2)))*IF(Settings!$C$16="No",1,(1-SLR!$D52*Parameters!GF$181))))</f>
        <v>35899.351985369452</v>
      </c>
      <c r="GG53" s="22">
        <f ca="1">IF(GG$2=0,0,IF((Parameters!$B$174*(1-Parameters!GG$185)*_xlfn.IFNA('[3]National GDP per capita ppp'!GG53,0)+(1-Parameters!$B$174)*GG52)*(1+(_xlfn.IFNA('[3]Nat GDP per cap ppp growth rate'!GG53,0)-IF(Settings!$C$16="No",0,Parameters!GG$164*('AMOC national temperature'!GG52-Parameters!GG$128)+Parameters!GG$165*('AMOC national temperature'!GG52-Parameters!GG$128)^2)))*IF(Settings!$C$16="No",1,(1-SLR!$D52*Parameters!GG$181))&lt;=Parameters!$B$189,Parameters!$B$189,(Parameters!$B$174*(1-Parameters!GG$185)*_xlfn.IFNA('[3]National GDP per capita ppp'!GG53,0)+(1-Parameters!$B$174)*GG52)*(1+(_xlfn.IFNA('[3]Nat GDP per cap ppp growth rate'!GG53,0)-IF(Settings!$C$16="No",0,Parameters!GG$164*('AMOC national temperature'!GG52-Parameters!GG$128)+Parameters!GG$165*('AMOC national temperature'!GG52-Parameters!GG$128)^2)))*IF(Settings!$C$16="No",1,(1-SLR!$D52*Parameters!GG$181))))</f>
        <v>16747.855227109918</v>
      </c>
      <c r="GH53" s="22">
        <f ca="1">IF(GH$2=0,0,IF((Parameters!$B$174*(1-Parameters!GH$185)*_xlfn.IFNA('[3]National GDP per capita ppp'!GH53,0)+(1-Parameters!$B$174)*GH52)*(1+(_xlfn.IFNA('[3]Nat GDP per cap ppp growth rate'!GH53,0)-IF(Settings!$C$16="No",0,Parameters!GH$164*('AMOC national temperature'!GH52-Parameters!GH$128)+Parameters!GH$165*('AMOC national temperature'!GH52-Parameters!GH$128)^2)))*IF(Settings!$C$16="No",1,(1-SLR!$D52*Parameters!GH$181))&lt;=Parameters!$B$189,Parameters!$B$189,(Parameters!$B$174*(1-Parameters!GH$185)*_xlfn.IFNA('[3]National GDP per capita ppp'!GH53,0)+(1-Parameters!$B$174)*GH52)*(1+(_xlfn.IFNA('[3]Nat GDP per cap ppp growth rate'!GH53,0)-IF(Settings!$C$16="No",0,Parameters!GH$164*('AMOC national temperature'!GH52-Parameters!GH$128)+Parameters!GH$165*('AMOC national temperature'!GH52-Parameters!GH$128)^2)))*IF(Settings!$C$16="No",1,(1-SLR!$D52*Parameters!GH$181))))</f>
        <v>12073.323019592768</v>
      </c>
      <c r="GI53" s="22">
        <f ca="1">IF(GI$2=0,0,IF((Parameters!$B$174*(1-Parameters!GI$185)*_xlfn.IFNA('[3]National GDP per capita ppp'!GI53,0)+(1-Parameters!$B$174)*GI52)*(1+(_xlfn.IFNA('[3]Nat GDP per cap ppp growth rate'!GI53,0)-IF(Settings!$C$16="No",0,Parameters!GI$164*('AMOC national temperature'!GI52-Parameters!GI$128)+Parameters!GI$165*('AMOC national temperature'!GI52-Parameters!GI$128)^2)))*IF(Settings!$C$16="No",1,(1-SLR!$D52*Parameters!GI$181))&lt;=Parameters!$B$189,Parameters!$B$189,(Parameters!$B$174*(1-Parameters!GI$185)*_xlfn.IFNA('[3]National GDP per capita ppp'!GI53,0)+(1-Parameters!$B$174)*GI52)*(1+(_xlfn.IFNA('[3]Nat GDP per cap ppp growth rate'!GI53,0)-IF(Settings!$C$16="No",0,Parameters!GI$164*('AMOC national temperature'!GI52-Parameters!GI$128)+Parameters!GI$165*('AMOC national temperature'!GI52-Parameters!GI$128)^2)))*IF(Settings!$C$16="No",1,(1-SLR!$D52*Parameters!GI$181))))</f>
        <v>21613.052586326605</v>
      </c>
      <c r="GJ53" s="22">
        <f ca="1">IF(GJ$2=0,0,IF((Parameters!$B$174*(1-Parameters!GJ$185)*_xlfn.IFNA('[3]National GDP per capita ppp'!GJ53,0)+(1-Parameters!$B$174)*GJ52)*(1+(_xlfn.IFNA('[3]Nat GDP per cap ppp growth rate'!GJ53,0)-IF(Settings!$C$16="No",0,Parameters!GJ$164*('AMOC national temperature'!GJ52-Parameters!GJ$128)+Parameters!GJ$165*('AMOC national temperature'!GJ52-Parameters!GJ$128)^2)))*IF(Settings!$C$16="No",1,(1-SLR!$D52*Parameters!GJ$181))&lt;=Parameters!$B$189,Parameters!$B$189,(Parameters!$B$174*(1-Parameters!GJ$185)*_xlfn.IFNA('[3]National GDP per capita ppp'!GJ53,0)+(1-Parameters!$B$174)*GJ52)*(1+(_xlfn.IFNA('[3]Nat GDP per cap ppp growth rate'!GJ53,0)-IF(Settings!$C$16="No",0,Parameters!GJ$164*('AMOC national temperature'!GJ52-Parameters!GJ$128)+Parameters!GJ$165*('AMOC national temperature'!GJ52-Parameters!GJ$128)^2)))*IF(Settings!$C$16="No",1,(1-SLR!$D52*Parameters!GJ$181))))</f>
        <v>12065.13446339168</v>
      </c>
      <c r="GK53" s="22">
        <f ca="1">IF(GK$2=0,0,IF((Parameters!$B$174*(1-Parameters!GK$185)*_xlfn.IFNA('[3]National GDP per capita ppp'!GK53,0)+(1-Parameters!$B$174)*GK52)*(1+(_xlfn.IFNA('[3]Nat GDP per cap ppp growth rate'!GK53,0)-IF(Settings!$C$16="No",0,Parameters!GK$164*('AMOC national temperature'!GK52-Parameters!GK$128)+Parameters!GK$165*('AMOC national temperature'!GK52-Parameters!GK$128)^2)))*IF(Settings!$C$16="No",1,(1-SLR!$D52*Parameters!GK$181))&lt;=Parameters!$B$189,Parameters!$B$189,(Parameters!$B$174*(1-Parameters!GK$185)*_xlfn.IFNA('[3]National GDP per capita ppp'!GK53,0)+(1-Parameters!$B$174)*GK52)*(1+(_xlfn.IFNA('[3]Nat GDP per cap ppp growth rate'!GK53,0)-IF(Settings!$C$16="No",0,Parameters!GK$164*('AMOC national temperature'!GK52-Parameters!GK$128)+Parameters!GK$165*('AMOC national temperature'!GK52-Parameters!GK$128)^2)))*IF(Settings!$C$16="No",1,(1-SLR!$D52*Parameters!GK$181))))</f>
        <v>35706.066993678083</v>
      </c>
      <c r="GL53" s="22">
        <f ca="1">IF(GL$2=0,0,IF((Parameters!$B$174*(1-Parameters!GL$185)*_xlfn.IFNA('[3]National GDP per capita ppp'!GL53,0)+(1-Parameters!$B$174)*GL52)*(1+(_xlfn.IFNA('[3]Nat GDP per cap ppp growth rate'!GL53,0)-IF(Settings!$C$16="No",0,Parameters!GL$164*('AMOC national temperature'!GL52-Parameters!GL$128)+Parameters!GL$165*('AMOC national temperature'!GL52-Parameters!GL$128)^2)))*IF(Settings!$C$16="No",1,(1-SLR!$D52*Parameters!GL$181))&lt;=Parameters!$B$189,Parameters!$B$189,(Parameters!$B$174*(1-Parameters!GL$185)*_xlfn.IFNA('[3]National GDP per capita ppp'!GL53,0)+(1-Parameters!$B$174)*GL52)*(1+(_xlfn.IFNA('[3]Nat GDP per cap ppp growth rate'!GL53,0)-IF(Settings!$C$16="No",0,Parameters!GL$164*('AMOC national temperature'!GL52-Parameters!GL$128)+Parameters!GL$165*('AMOC national temperature'!GL52-Parameters!GL$128)^2)))*IF(Settings!$C$16="No",1,(1-SLR!$D52*Parameters!GL$181))))</f>
        <v>7931.8730951666703</v>
      </c>
      <c r="GM53" s="22">
        <f ca="1">IF(GM$2=0,0,IF((Parameters!$B$174*(1-Parameters!GM$185)*_xlfn.IFNA('[3]National GDP per capita ppp'!GM53,0)+(1-Parameters!$B$174)*GM52)*(1+(_xlfn.IFNA('[3]Nat GDP per cap ppp growth rate'!GM53,0)-IF(Settings!$C$16="No",0,Parameters!GM$164*('AMOC national temperature'!GM52-Parameters!GM$128)+Parameters!GM$165*('AMOC national temperature'!GM52-Parameters!GM$128)^2)))*IF(Settings!$C$16="No",1,(1-SLR!$D52*Parameters!GM$181))&lt;=Parameters!$B$189,Parameters!$B$189,(Parameters!$B$174*(1-Parameters!GM$185)*_xlfn.IFNA('[3]National GDP per capita ppp'!GM53,0)+(1-Parameters!$B$174)*GM52)*(1+(_xlfn.IFNA('[3]Nat GDP per cap ppp growth rate'!GM53,0)-IF(Settings!$C$16="No",0,Parameters!GM$164*('AMOC national temperature'!GM52-Parameters!GM$128)+Parameters!GM$165*('AMOC national temperature'!GM52-Parameters!GM$128)^2)))*IF(Settings!$C$16="No",1,(1-SLR!$D52*Parameters!GM$181))))</f>
        <v>7284.8970704681833</v>
      </c>
      <c r="GN53" s="22">
        <f ca="1">SUMPRODUCT(B53:GM53,'[4]National population'!$B53:$GM53)</f>
        <v>273215398414683.56</v>
      </c>
      <c r="GO53" s="22">
        <f ca="1">GN53/'[4]National population'!GN53</f>
        <v>29013.718413445898</v>
      </c>
    </row>
    <row r="54" spans="1:197" x14ac:dyDescent="0.25">
      <c r="A54" s="15">
        <v>2061</v>
      </c>
      <c r="B54" s="22">
        <f ca="1">IF(B$2=0,0,IF((Parameters!$B$174*(1-Parameters!B$185)*_xlfn.IFNA('[3]National GDP per capita ppp'!B54,0)+(1-Parameters!$B$174)*B53)*(1+(_xlfn.IFNA('[3]Nat GDP per cap ppp growth rate'!B54,0)-IF(Settings!$C$16="No",0,Parameters!B$164*('AMOC national temperature'!B53-Parameters!B$128)+Parameters!B$165*('AMOC national temperature'!B53-Parameters!B$128)^2)))*IF(Settings!$C$16="No",1,(1-SLR!$D53*Parameters!B$181))&lt;=Parameters!$B$189,Parameters!$B$189,(Parameters!$B$174*(1-Parameters!B$185)*_xlfn.IFNA('[3]National GDP per capita ppp'!B54,0)+(1-Parameters!$B$174)*B53)*(1+(_xlfn.IFNA('[3]Nat GDP per cap ppp growth rate'!B54,0)-IF(Settings!$C$16="No",0,Parameters!B$164*('AMOC national temperature'!B53-Parameters!B$128)+Parameters!B$165*('AMOC national temperature'!B53-Parameters!B$128)^2)))*IF(Settings!$C$16="No",1,(1-SLR!$D53*Parameters!B$181))))</f>
        <v>8550.6198505403627</v>
      </c>
      <c r="C54" s="22">
        <f ca="1">IF(C$2=0,0,IF((Parameters!$B$174*(1-Parameters!C$185)*_xlfn.IFNA('[3]National GDP per capita ppp'!C54,0)+(1-Parameters!$B$174)*C53)*(1+(_xlfn.IFNA('[3]Nat GDP per cap ppp growth rate'!C54,0)-IF(Settings!$C$16="No",0,Parameters!C$164*('AMOC national temperature'!C53-Parameters!C$128)+Parameters!C$165*('AMOC national temperature'!C53-Parameters!C$128)^2)))*IF(Settings!$C$16="No",1,(1-SLR!$D53*Parameters!C$181))&lt;=Parameters!$B$189,Parameters!$B$189,(Parameters!$B$174*(1-Parameters!C$185)*_xlfn.IFNA('[3]National GDP per capita ppp'!C54,0)+(1-Parameters!$B$174)*C53)*(1+(_xlfn.IFNA('[3]Nat GDP per cap ppp growth rate'!C54,0)-IF(Settings!$C$16="No",0,Parameters!C$164*('AMOC national temperature'!C53-Parameters!C$128)+Parameters!C$165*('AMOC national temperature'!C53-Parameters!C$128)^2)))*IF(Settings!$C$16="No",1,(1-SLR!$D53*Parameters!C$181))))</f>
        <v>15000.274698336736</v>
      </c>
      <c r="D54" s="22">
        <f ca="1">IF(D$2=0,0,IF((Parameters!$B$174*(1-Parameters!D$185)*_xlfn.IFNA('[3]National GDP per capita ppp'!D54,0)+(1-Parameters!$B$174)*D53)*(1+(_xlfn.IFNA('[3]Nat GDP per cap ppp growth rate'!D54,0)-IF(Settings!$C$16="No",0,Parameters!D$164*('AMOC national temperature'!D53-Parameters!D$128)+Parameters!D$165*('AMOC national temperature'!D53-Parameters!D$128)^2)))*IF(Settings!$C$16="No",1,(1-SLR!$D53*Parameters!D$181))&lt;=Parameters!$B$189,Parameters!$B$189,(Parameters!$B$174*(1-Parameters!D$185)*_xlfn.IFNA('[3]National GDP per capita ppp'!D54,0)+(1-Parameters!$B$174)*D53)*(1+(_xlfn.IFNA('[3]Nat GDP per cap ppp growth rate'!D54,0)-IF(Settings!$C$16="No",0,Parameters!D$164*('AMOC national temperature'!D53-Parameters!D$128)+Parameters!D$165*('AMOC national temperature'!D53-Parameters!D$128)^2)))*IF(Settings!$C$16="No",1,(1-SLR!$D53*Parameters!D$181))))</f>
        <v>14837.111137573958</v>
      </c>
      <c r="E54" s="22">
        <f>IF(E$2=0,0,IF((Parameters!$B$174*(1-Parameters!E$185)*_xlfn.IFNA('[3]National GDP per capita ppp'!E54,0)+(1-Parameters!$B$174)*E53)*(1+(_xlfn.IFNA('[3]Nat GDP per cap ppp growth rate'!E54,0)-IF(Settings!$C$16="No",0,Parameters!E$164*('AMOC national temperature'!E53-Parameters!E$128)+Parameters!E$165*('AMOC national temperature'!E53-Parameters!E$128)^2)))*IF(Settings!$C$16="No",1,(1-SLR!$D53*Parameters!E$181))&lt;=Parameters!$B$189,Parameters!$B$189,(Parameters!$B$174*(1-Parameters!E$185)*_xlfn.IFNA('[3]National GDP per capita ppp'!E54,0)+(1-Parameters!$B$174)*E53)*(1+(_xlfn.IFNA('[3]Nat GDP per cap ppp growth rate'!E54,0)-IF(Settings!$C$16="No",0,Parameters!E$164*('AMOC national temperature'!E53-Parameters!E$128)+Parameters!E$165*('AMOC national temperature'!E53-Parameters!E$128)^2)))*IF(Settings!$C$16="No",1,(1-SLR!$D53*Parameters!E$181))))</f>
        <v>0</v>
      </c>
      <c r="F54" s="22">
        <f ca="1">IF(F$2=0,0,IF((Parameters!$B$174*(1-Parameters!F$185)*_xlfn.IFNA('[3]National GDP per capita ppp'!F54,0)+(1-Parameters!$B$174)*F53)*(1+(_xlfn.IFNA('[3]Nat GDP per cap ppp growth rate'!F54,0)-IF(Settings!$C$16="No",0,Parameters!F$164*('AMOC national temperature'!F53-Parameters!F$128)+Parameters!F$165*('AMOC national temperature'!F53-Parameters!F$128)^2)))*IF(Settings!$C$16="No",1,(1-SLR!$D53*Parameters!F$181))&lt;=Parameters!$B$189,Parameters!$B$189,(Parameters!$B$174*(1-Parameters!F$185)*_xlfn.IFNA('[3]National GDP per capita ppp'!F54,0)+(1-Parameters!$B$174)*F53)*(1+(_xlfn.IFNA('[3]Nat GDP per cap ppp growth rate'!F54,0)-IF(Settings!$C$16="No",0,Parameters!F$164*('AMOC national temperature'!F53-Parameters!F$128)+Parameters!F$165*('AMOC national temperature'!F53-Parameters!F$128)^2)))*IF(Settings!$C$16="No",1,(1-SLR!$D53*Parameters!F$181))))</f>
        <v>150531.5417882363</v>
      </c>
      <c r="G54" s="22">
        <f ca="1">IF(G$2=0,0,IF((Parameters!$B$174*(1-Parameters!G$185)*_xlfn.IFNA('[3]National GDP per capita ppp'!G54,0)+(1-Parameters!$B$174)*G53)*(1+(_xlfn.IFNA('[3]Nat GDP per cap ppp growth rate'!G54,0)-IF(Settings!$C$16="No",0,Parameters!G$164*('AMOC national temperature'!G53-Parameters!G$128)+Parameters!G$165*('AMOC national temperature'!G53-Parameters!G$128)^2)))*IF(Settings!$C$16="No",1,(1-SLR!$D53*Parameters!G$181))&lt;=Parameters!$B$189,Parameters!$B$189,(Parameters!$B$174*(1-Parameters!G$185)*_xlfn.IFNA('[3]National GDP per capita ppp'!G54,0)+(1-Parameters!$B$174)*G53)*(1+(_xlfn.IFNA('[3]Nat GDP per cap ppp growth rate'!G54,0)-IF(Settings!$C$16="No",0,Parameters!G$164*('AMOC national temperature'!G53-Parameters!G$128)+Parameters!G$165*('AMOC national temperature'!G53-Parameters!G$128)^2)))*IF(Settings!$C$16="No",1,(1-SLR!$D53*Parameters!G$181))))</f>
        <v>48787.837300389525</v>
      </c>
      <c r="H54" s="22">
        <f ca="1">IF(H$2=0,0,IF((Parameters!$B$174*(1-Parameters!H$185)*_xlfn.IFNA('[3]National GDP per capita ppp'!H54,0)+(1-Parameters!$B$174)*H53)*(1+(_xlfn.IFNA('[3]Nat GDP per cap ppp growth rate'!H54,0)-IF(Settings!$C$16="No",0,Parameters!H$164*('AMOC national temperature'!H53-Parameters!H$128)+Parameters!H$165*('AMOC national temperature'!H53-Parameters!H$128)^2)))*IF(Settings!$C$16="No",1,(1-SLR!$D53*Parameters!H$181))&lt;=Parameters!$B$189,Parameters!$B$189,(Parameters!$B$174*(1-Parameters!H$185)*_xlfn.IFNA('[3]National GDP per capita ppp'!H54,0)+(1-Parameters!$B$174)*H53)*(1+(_xlfn.IFNA('[3]Nat GDP per cap ppp growth rate'!H54,0)-IF(Settings!$C$16="No",0,Parameters!H$164*('AMOC national temperature'!H53-Parameters!H$128)+Parameters!H$165*('AMOC national temperature'!H53-Parameters!H$128)^2)))*IF(Settings!$C$16="No",1,(1-SLR!$D53*Parameters!H$181))))</f>
        <v>18746.745187259752</v>
      </c>
      <c r="I54" s="22">
        <f ca="1">IF(I$2=0,0,IF((Parameters!$B$174*(1-Parameters!I$185)*_xlfn.IFNA('[3]National GDP per capita ppp'!I54,0)+(1-Parameters!$B$174)*I53)*(1+(_xlfn.IFNA('[3]Nat GDP per cap ppp growth rate'!I54,0)-IF(Settings!$C$16="No",0,Parameters!I$164*('AMOC national temperature'!I53-Parameters!I$128)+Parameters!I$165*('AMOC national temperature'!I53-Parameters!I$128)^2)))*IF(Settings!$C$16="No",1,(1-SLR!$D53*Parameters!I$181))&lt;=Parameters!$B$189,Parameters!$B$189,(Parameters!$B$174*(1-Parameters!I$185)*_xlfn.IFNA('[3]National GDP per capita ppp'!I54,0)+(1-Parameters!$B$174)*I53)*(1+(_xlfn.IFNA('[3]Nat GDP per cap ppp growth rate'!I54,0)-IF(Settings!$C$16="No",0,Parameters!I$164*('AMOC national temperature'!I53-Parameters!I$128)+Parameters!I$165*('AMOC national temperature'!I53-Parameters!I$128)^2)))*IF(Settings!$C$16="No",1,(1-SLR!$D53*Parameters!I$181))))</f>
        <v>43756.050402504668</v>
      </c>
      <c r="J54" s="22">
        <f ca="1">IF(J$2=0,0,IF((Parameters!$B$174*(1-Parameters!J$185)*_xlfn.IFNA('[3]National GDP per capita ppp'!J54,0)+(1-Parameters!$B$174)*J53)*(1+(_xlfn.IFNA('[3]Nat GDP per cap ppp growth rate'!J54,0)-IF(Settings!$C$16="No",0,Parameters!J$164*('AMOC national temperature'!J53-Parameters!J$128)+Parameters!J$165*('AMOC national temperature'!J53-Parameters!J$128)^2)))*IF(Settings!$C$16="No",1,(1-SLR!$D53*Parameters!J$181))&lt;=Parameters!$B$189,Parameters!$B$189,(Parameters!$B$174*(1-Parameters!J$185)*_xlfn.IFNA('[3]National GDP per capita ppp'!J54,0)+(1-Parameters!$B$174)*J53)*(1+(_xlfn.IFNA('[3]Nat GDP per cap ppp growth rate'!J54,0)-IF(Settings!$C$16="No",0,Parameters!J$164*('AMOC national temperature'!J53-Parameters!J$128)+Parameters!J$165*('AMOC national temperature'!J53-Parameters!J$128)^2)))*IF(Settings!$C$16="No",1,(1-SLR!$D53*Parameters!J$181))))</f>
        <v>57458.898639224746</v>
      </c>
      <c r="K54" s="22">
        <f ca="1">IF(K$2=0,0,IF((Parameters!$B$174*(1-Parameters!K$185)*_xlfn.IFNA('[3]National GDP per capita ppp'!K54,0)+(1-Parameters!$B$174)*K53)*(1+(_xlfn.IFNA('[3]Nat GDP per cap ppp growth rate'!K54,0)-IF(Settings!$C$16="No",0,Parameters!K$164*('AMOC national temperature'!K53-Parameters!K$128)+Parameters!K$165*('AMOC national temperature'!K53-Parameters!K$128)^2)))*IF(Settings!$C$16="No",1,(1-SLR!$D53*Parameters!K$181))&lt;=Parameters!$B$189,Parameters!$B$189,(Parameters!$B$174*(1-Parameters!K$185)*_xlfn.IFNA('[3]National GDP per capita ppp'!K54,0)+(1-Parameters!$B$174)*K53)*(1+(_xlfn.IFNA('[3]Nat GDP per cap ppp growth rate'!K54,0)-IF(Settings!$C$16="No",0,Parameters!K$164*('AMOC national temperature'!K53-Parameters!K$128)+Parameters!K$165*('AMOC national temperature'!K53-Parameters!K$128)^2)))*IF(Settings!$C$16="No",1,(1-SLR!$D53*Parameters!K$181))))</f>
        <v>61451.893616253037</v>
      </c>
      <c r="L54" s="22">
        <f ca="1">IF(L$2=0,0,IF((Parameters!$B$174*(1-Parameters!L$185)*_xlfn.IFNA('[3]National GDP per capita ppp'!L54,0)+(1-Parameters!$B$174)*L53)*(1+(_xlfn.IFNA('[3]Nat GDP per cap ppp growth rate'!L54,0)-IF(Settings!$C$16="No",0,Parameters!L$164*('AMOC national temperature'!L53-Parameters!L$128)+Parameters!L$165*('AMOC national temperature'!L53-Parameters!L$128)^2)))*IF(Settings!$C$16="No",1,(1-SLR!$D53*Parameters!L$181))&lt;=Parameters!$B$189,Parameters!$B$189,(Parameters!$B$174*(1-Parameters!L$185)*_xlfn.IFNA('[3]National GDP per capita ppp'!L54,0)+(1-Parameters!$B$174)*L53)*(1+(_xlfn.IFNA('[3]Nat GDP per cap ppp growth rate'!L54,0)-IF(Settings!$C$16="No",0,Parameters!L$164*('AMOC national temperature'!L53-Parameters!L$128)+Parameters!L$165*('AMOC national temperature'!L53-Parameters!L$128)^2)))*IF(Settings!$C$16="No",1,(1-SLR!$D53*Parameters!L$181))))</f>
        <v>32384.487498439044</v>
      </c>
      <c r="M54" s="22">
        <f ca="1">IF(M$2=0,0,IF((Parameters!$B$174*(1-Parameters!M$185)*_xlfn.IFNA('[3]National GDP per capita ppp'!M54,0)+(1-Parameters!$B$174)*M53)*(1+(_xlfn.IFNA('[3]Nat GDP per cap ppp growth rate'!M54,0)-IF(Settings!$C$16="No",0,Parameters!M$164*('AMOC national temperature'!M53-Parameters!M$128)+Parameters!M$165*('AMOC national temperature'!M53-Parameters!M$128)^2)))*IF(Settings!$C$16="No",1,(1-SLR!$D53*Parameters!M$181))&lt;=Parameters!$B$189,Parameters!$B$189,(Parameters!$B$174*(1-Parameters!M$185)*_xlfn.IFNA('[3]National GDP per capita ppp'!M54,0)+(1-Parameters!$B$174)*M53)*(1+(_xlfn.IFNA('[3]Nat GDP per cap ppp growth rate'!M54,0)-IF(Settings!$C$16="No",0,Parameters!M$164*('AMOC national temperature'!M53-Parameters!M$128)+Parameters!M$165*('AMOC national temperature'!M53-Parameters!M$128)^2)))*IF(Settings!$C$16="No",1,(1-SLR!$D53*Parameters!M$181))))</f>
        <v>2531.1907363542468</v>
      </c>
      <c r="N54" s="22">
        <f ca="1">IF(N$2=0,0,IF((Parameters!$B$174*(1-Parameters!N$185)*_xlfn.IFNA('[3]National GDP per capita ppp'!N54,0)+(1-Parameters!$B$174)*N53)*(1+(_xlfn.IFNA('[3]Nat GDP per cap ppp growth rate'!N54,0)-IF(Settings!$C$16="No",0,Parameters!N$164*('AMOC national temperature'!N53-Parameters!N$128)+Parameters!N$165*('AMOC national temperature'!N53-Parameters!N$128)^2)))*IF(Settings!$C$16="No",1,(1-SLR!$D53*Parameters!N$181))&lt;=Parameters!$B$189,Parameters!$B$189,(Parameters!$B$174*(1-Parameters!N$185)*_xlfn.IFNA('[3]National GDP per capita ppp'!N54,0)+(1-Parameters!$B$174)*N53)*(1+(_xlfn.IFNA('[3]Nat GDP per cap ppp growth rate'!N54,0)-IF(Settings!$C$16="No",0,Parameters!N$164*('AMOC national temperature'!N53-Parameters!N$128)+Parameters!N$165*('AMOC national temperature'!N53-Parameters!N$128)^2)))*IF(Settings!$C$16="No",1,(1-SLR!$D53*Parameters!N$181))))</f>
        <v>58600.390182753261</v>
      </c>
      <c r="O54" s="22">
        <f ca="1">IF(O$2=0,0,IF((Parameters!$B$174*(1-Parameters!O$185)*_xlfn.IFNA('[3]National GDP per capita ppp'!O54,0)+(1-Parameters!$B$174)*O53)*(1+(_xlfn.IFNA('[3]Nat GDP per cap ppp growth rate'!O54,0)-IF(Settings!$C$16="No",0,Parameters!O$164*('AMOC national temperature'!O53-Parameters!O$128)+Parameters!O$165*('AMOC national temperature'!O53-Parameters!O$128)^2)))*IF(Settings!$C$16="No",1,(1-SLR!$D53*Parameters!O$181))&lt;=Parameters!$B$189,Parameters!$B$189,(Parameters!$B$174*(1-Parameters!O$185)*_xlfn.IFNA('[3]National GDP per capita ppp'!O54,0)+(1-Parameters!$B$174)*O53)*(1+(_xlfn.IFNA('[3]Nat GDP per cap ppp growth rate'!O54,0)-IF(Settings!$C$16="No",0,Parameters!O$164*('AMOC national temperature'!O53-Parameters!O$128)+Parameters!O$165*('AMOC national temperature'!O53-Parameters!O$128)^2)))*IF(Settings!$C$16="No",1,(1-SLR!$D53*Parameters!O$181))))</f>
        <v>5743.5345036889303</v>
      </c>
      <c r="P54" s="22">
        <f ca="1">IF(P$2=0,0,IF((Parameters!$B$174*(1-Parameters!P$185)*_xlfn.IFNA('[3]National GDP per capita ppp'!P54,0)+(1-Parameters!$B$174)*P53)*(1+(_xlfn.IFNA('[3]Nat GDP per cap ppp growth rate'!P54,0)-IF(Settings!$C$16="No",0,Parameters!P$164*('AMOC national temperature'!P53-Parameters!P$128)+Parameters!P$165*('AMOC national temperature'!P53-Parameters!P$128)^2)))*IF(Settings!$C$16="No",1,(1-SLR!$D53*Parameters!P$181))&lt;=Parameters!$B$189,Parameters!$B$189,(Parameters!$B$174*(1-Parameters!P$185)*_xlfn.IFNA('[3]National GDP per capita ppp'!P54,0)+(1-Parameters!$B$174)*P53)*(1+(_xlfn.IFNA('[3]Nat GDP per cap ppp growth rate'!P54,0)-IF(Settings!$C$16="No",0,Parameters!P$164*('AMOC national temperature'!P53-Parameters!P$128)+Parameters!P$165*('AMOC national temperature'!P53-Parameters!P$128)^2)))*IF(Settings!$C$16="No",1,(1-SLR!$D53*Parameters!P$181))))</f>
        <v>4318.8541756443774</v>
      </c>
      <c r="Q54" s="22">
        <f ca="1">IF(Q$2=0,0,IF((Parameters!$B$174*(1-Parameters!Q$185)*_xlfn.IFNA('[3]National GDP per capita ppp'!Q54,0)+(1-Parameters!$B$174)*Q53)*(1+(_xlfn.IFNA('[3]Nat GDP per cap ppp growth rate'!Q54,0)-IF(Settings!$C$16="No",0,Parameters!Q$164*('AMOC national temperature'!Q53-Parameters!Q$128)+Parameters!Q$165*('AMOC national temperature'!Q53-Parameters!Q$128)^2)))*IF(Settings!$C$16="No",1,(1-SLR!$D53*Parameters!Q$181))&lt;=Parameters!$B$189,Parameters!$B$189,(Parameters!$B$174*(1-Parameters!Q$185)*_xlfn.IFNA('[3]National GDP per capita ppp'!Q54,0)+(1-Parameters!$B$174)*Q53)*(1+(_xlfn.IFNA('[3]Nat GDP per cap ppp growth rate'!Q54,0)-IF(Settings!$C$16="No",0,Parameters!Q$164*('AMOC national temperature'!Q53-Parameters!Q$128)+Parameters!Q$165*('AMOC national temperature'!Q53-Parameters!Q$128)^2)))*IF(Settings!$C$16="No",1,(1-SLR!$D53*Parameters!Q$181))))</f>
        <v>8582.4217177472474</v>
      </c>
      <c r="R54" s="22">
        <f ca="1">IF(R$2=0,0,IF((Parameters!$B$174*(1-Parameters!R$185)*_xlfn.IFNA('[3]National GDP per capita ppp'!R54,0)+(1-Parameters!$B$174)*R53)*(1+(_xlfn.IFNA('[3]Nat GDP per cap ppp growth rate'!R54,0)-IF(Settings!$C$16="No",0,Parameters!R$164*('AMOC national temperature'!R53-Parameters!R$128)+Parameters!R$165*('AMOC national temperature'!R53-Parameters!R$128)^2)))*IF(Settings!$C$16="No",1,(1-SLR!$D53*Parameters!R$181))&lt;=Parameters!$B$189,Parameters!$B$189,(Parameters!$B$174*(1-Parameters!R$185)*_xlfn.IFNA('[3]National GDP per capita ppp'!R54,0)+(1-Parameters!$B$174)*R53)*(1+(_xlfn.IFNA('[3]Nat GDP per cap ppp growth rate'!R54,0)-IF(Settings!$C$16="No",0,Parameters!R$164*('AMOC national temperature'!R53-Parameters!R$128)+Parameters!R$165*('AMOC national temperature'!R53-Parameters!R$128)^2)))*IF(Settings!$C$16="No",1,(1-SLR!$D53*Parameters!R$181))))</f>
        <v>23552.983843665443</v>
      </c>
      <c r="S54" s="22">
        <f ca="1">IF(S$2=0,0,IF((Parameters!$B$174*(1-Parameters!S$185)*_xlfn.IFNA('[3]National GDP per capita ppp'!S54,0)+(1-Parameters!$B$174)*S53)*(1+(_xlfn.IFNA('[3]Nat GDP per cap ppp growth rate'!S54,0)-IF(Settings!$C$16="No",0,Parameters!S$164*('AMOC national temperature'!S53-Parameters!S$128)+Parameters!S$165*('AMOC national temperature'!S53-Parameters!S$128)^2)))*IF(Settings!$C$16="No",1,(1-SLR!$D53*Parameters!S$181))&lt;=Parameters!$B$189,Parameters!$B$189,(Parameters!$B$174*(1-Parameters!S$185)*_xlfn.IFNA('[3]National GDP per capita ppp'!S54,0)+(1-Parameters!$B$174)*S53)*(1+(_xlfn.IFNA('[3]Nat GDP per cap ppp growth rate'!S54,0)-IF(Settings!$C$16="No",0,Parameters!S$164*('AMOC national temperature'!S53-Parameters!S$128)+Parameters!S$165*('AMOC national temperature'!S53-Parameters!S$128)^2)))*IF(Settings!$C$16="No",1,(1-SLR!$D53*Parameters!S$181))))</f>
        <v>97577.388071538866</v>
      </c>
      <c r="T54" s="22">
        <f ca="1">IF(T$2=0,0,IF((Parameters!$B$174*(1-Parameters!T$185)*_xlfn.IFNA('[3]National GDP per capita ppp'!T54,0)+(1-Parameters!$B$174)*T53)*(1+(_xlfn.IFNA('[3]Nat GDP per cap ppp growth rate'!T54,0)-IF(Settings!$C$16="No",0,Parameters!T$164*('AMOC national temperature'!T53-Parameters!T$128)+Parameters!T$165*('AMOC national temperature'!T53-Parameters!T$128)^2)))*IF(Settings!$C$16="No",1,(1-SLR!$D53*Parameters!T$181))&lt;=Parameters!$B$189,Parameters!$B$189,(Parameters!$B$174*(1-Parameters!T$185)*_xlfn.IFNA('[3]National GDP per capita ppp'!T54,0)+(1-Parameters!$B$174)*T53)*(1+(_xlfn.IFNA('[3]Nat GDP per cap ppp growth rate'!T54,0)-IF(Settings!$C$16="No",0,Parameters!T$164*('AMOC national temperature'!T53-Parameters!T$128)+Parameters!T$165*('AMOC national temperature'!T53-Parameters!T$128)^2)))*IF(Settings!$C$16="No",1,(1-SLR!$D53*Parameters!T$181))))</f>
        <v>66707.124001056945</v>
      </c>
      <c r="U54" s="22">
        <f ca="1">IF(U$2=0,0,IF((Parameters!$B$174*(1-Parameters!U$185)*_xlfn.IFNA('[3]National GDP per capita ppp'!U54,0)+(1-Parameters!$B$174)*U53)*(1+(_xlfn.IFNA('[3]Nat GDP per cap ppp growth rate'!U54,0)-IF(Settings!$C$16="No",0,Parameters!U$164*('AMOC national temperature'!U53-Parameters!U$128)+Parameters!U$165*('AMOC national temperature'!U53-Parameters!U$128)^2)))*IF(Settings!$C$16="No",1,(1-SLR!$D53*Parameters!U$181))&lt;=Parameters!$B$189,Parameters!$B$189,(Parameters!$B$174*(1-Parameters!U$185)*_xlfn.IFNA('[3]National GDP per capita ppp'!U54,0)+(1-Parameters!$B$174)*U53)*(1+(_xlfn.IFNA('[3]Nat GDP per cap ppp growth rate'!U54,0)-IF(Settings!$C$16="No",0,Parameters!U$164*('AMOC national temperature'!U53-Parameters!U$128)+Parameters!U$165*('AMOC national temperature'!U53-Parameters!U$128)^2)))*IF(Settings!$C$16="No",1,(1-SLR!$D53*Parameters!U$181))))</f>
        <v>16869.962199634261</v>
      </c>
      <c r="V54" s="22">
        <f ca="1">IF(V$2=0,0,IF((Parameters!$B$174*(1-Parameters!V$185)*_xlfn.IFNA('[3]National GDP per capita ppp'!V54,0)+(1-Parameters!$B$174)*V53)*(1+(_xlfn.IFNA('[3]Nat GDP per cap ppp growth rate'!V54,0)-IF(Settings!$C$16="No",0,Parameters!V$164*('AMOC national temperature'!V53-Parameters!V$128)+Parameters!V$165*('AMOC national temperature'!V53-Parameters!V$128)^2)))*IF(Settings!$C$16="No",1,(1-SLR!$D53*Parameters!V$181))&lt;=Parameters!$B$189,Parameters!$B$189,(Parameters!$B$174*(1-Parameters!V$185)*_xlfn.IFNA('[3]National GDP per capita ppp'!V54,0)+(1-Parameters!$B$174)*V53)*(1+(_xlfn.IFNA('[3]Nat GDP per cap ppp growth rate'!V54,0)-IF(Settings!$C$16="No",0,Parameters!V$164*('AMOC national temperature'!V53-Parameters!V$128)+Parameters!V$165*('AMOC national temperature'!V53-Parameters!V$128)^2)))*IF(Settings!$C$16="No",1,(1-SLR!$D53*Parameters!V$181))))</f>
        <v>40702.262007580721</v>
      </c>
      <c r="W54" s="22">
        <f ca="1">IF(W$2=0,0,IF((Parameters!$B$174*(1-Parameters!W$185)*_xlfn.IFNA('[3]National GDP per capita ppp'!W54,0)+(1-Parameters!$B$174)*W53)*(1+(_xlfn.IFNA('[3]Nat GDP per cap ppp growth rate'!W54,0)-IF(Settings!$C$16="No",0,Parameters!W$164*('AMOC national temperature'!W53-Parameters!W$128)+Parameters!W$165*('AMOC national temperature'!W53-Parameters!W$128)^2)))*IF(Settings!$C$16="No",1,(1-SLR!$D53*Parameters!W$181))&lt;=Parameters!$B$189,Parameters!$B$189,(Parameters!$B$174*(1-Parameters!W$185)*_xlfn.IFNA('[3]National GDP per capita ppp'!W54,0)+(1-Parameters!$B$174)*W53)*(1+(_xlfn.IFNA('[3]Nat GDP per cap ppp growth rate'!W54,0)-IF(Settings!$C$16="No",0,Parameters!W$164*('AMOC national temperature'!W53-Parameters!W$128)+Parameters!W$165*('AMOC national temperature'!W53-Parameters!W$128)^2)))*IF(Settings!$C$16="No",1,(1-SLR!$D53*Parameters!W$181))))</f>
        <v>20907.546087540893</v>
      </c>
      <c r="X54" s="22">
        <f ca="1">IF(X$2=0,0,IF((Parameters!$B$174*(1-Parameters!X$185)*_xlfn.IFNA('[3]National GDP per capita ppp'!X54,0)+(1-Parameters!$B$174)*X53)*(1+(_xlfn.IFNA('[3]Nat GDP per cap ppp growth rate'!X54,0)-IF(Settings!$C$16="No",0,Parameters!X$164*('AMOC national temperature'!X53-Parameters!X$128)+Parameters!X$165*('AMOC national temperature'!X53-Parameters!X$128)^2)))*IF(Settings!$C$16="No",1,(1-SLR!$D53*Parameters!X$181))&lt;=Parameters!$B$189,Parameters!$B$189,(Parameters!$B$174*(1-Parameters!X$185)*_xlfn.IFNA('[3]National GDP per capita ppp'!X54,0)+(1-Parameters!$B$174)*X53)*(1+(_xlfn.IFNA('[3]Nat GDP per cap ppp growth rate'!X54,0)-IF(Settings!$C$16="No",0,Parameters!X$164*('AMOC national temperature'!X53-Parameters!X$128)+Parameters!X$165*('AMOC national temperature'!X53-Parameters!X$128)^2)))*IF(Settings!$C$16="No",1,(1-SLR!$D53*Parameters!X$181))))</f>
        <v>82234.527395638244</v>
      </c>
      <c r="Y54" s="22">
        <f ca="1">IF(Y$2=0,0,IF((Parameters!$B$174*(1-Parameters!Y$185)*_xlfn.IFNA('[3]National GDP per capita ppp'!Y54,0)+(1-Parameters!$B$174)*Y53)*(1+(_xlfn.IFNA('[3]Nat GDP per cap ppp growth rate'!Y54,0)-IF(Settings!$C$16="No",0,Parameters!Y$164*('AMOC national temperature'!Y53-Parameters!Y$128)+Parameters!Y$165*('AMOC national temperature'!Y53-Parameters!Y$128)^2)))*IF(Settings!$C$16="No",1,(1-SLR!$D53*Parameters!Y$181))&lt;=Parameters!$B$189,Parameters!$B$189,(Parameters!$B$174*(1-Parameters!Y$185)*_xlfn.IFNA('[3]National GDP per capita ppp'!Y54,0)+(1-Parameters!$B$174)*Y53)*(1+(_xlfn.IFNA('[3]Nat GDP per cap ppp growth rate'!Y54,0)-IF(Settings!$C$16="No",0,Parameters!Y$164*('AMOC national temperature'!Y53-Parameters!Y$128)+Parameters!Y$165*('AMOC national temperature'!Y53-Parameters!Y$128)^2)))*IF(Settings!$C$16="No",1,(1-SLR!$D53*Parameters!Y$181))))</f>
        <v>12446.376664063157</v>
      </c>
      <c r="Z54" s="22">
        <f ca="1">IF(Z$2=0,0,IF((Parameters!$B$174*(1-Parameters!Z$185)*_xlfn.IFNA('[3]National GDP per capita ppp'!Z54,0)+(1-Parameters!$B$174)*Z53)*(1+(_xlfn.IFNA('[3]Nat GDP per cap ppp growth rate'!Z54,0)-IF(Settings!$C$16="No",0,Parameters!Z$164*('AMOC national temperature'!Z53-Parameters!Z$128)+Parameters!Z$165*('AMOC national temperature'!Z53-Parameters!Z$128)^2)))*IF(Settings!$C$16="No",1,(1-SLR!$D53*Parameters!Z$181))&lt;=Parameters!$B$189,Parameters!$B$189,(Parameters!$B$174*(1-Parameters!Z$185)*_xlfn.IFNA('[3]National GDP per capita ppp'!Z54,0)+(1-Parameters!$B$174)*Z53)*(1+(_xlfn.IFNA('[3]Nat GDP per cap ppp growth rate'!Z54,0)-IF(Settings!$C$16="No",0,Parameters!Z$164*('AMOC national temperature'!Z53-Parameters!Z$128)+Parameters!Z$165*('AMOC national temperature'!Z53-Parameters!Z$128)^2)))*IF(Settings!$C$16="No",1,(1-SLR!$D53*Parameters!Z$181))))</f>
        <v>36758.192991039708</v>
      </c>
      <c r="AA54" s="22">
        <f ca="1">IF(AA$2=0,0,IF((Parameters!$B$174*(1-Parameters!AA$185)*_xlfn.IFNA('[3]National GDP per capita ppp'!AA54,0)+(1-Parameters!$B$174)*AA53)*(1+(_xlfn.IFNA('[3]Nat GDP per cap ppp growth rate'!AA54,0)-IF(Settings!$C$16="No",0,Parameters!AA$164*('AMOC national temperature'!AA53-Parameters!AA$128)+Parameters!AA$165*('AMOC national temperature'!AA53-Parameters!AA$128)^2)))*IF(Settings!$C$16="No",1,(1-SLR!$D53*Parameters!AA$181))&lt;=Parameters!$B$189,Parameters!$B$189,(Parameters!$B$174*(1-Parameters!AA$185)*_xlfn.IFNA('[3]National GDP per capita ppp'!AA54,0)+(1-Parameters!$B$174)*AA53)*(1+(_xlfn.IFNA('[3]Nat GDP per cap ppp growth rate'!AA54,0)-IF(Settings!$C$16="No",0,Parameters!AA$164*('AMOC national temperature'!AA53-Parameters!AA$128)+Parameters!AA$165*('AMOC national temperature'!AA53-Parameters!AA$128)^2)))*IF(Settings!$C$16="No",1,(1-SLR!$D53*Parameters!AA$181))))</f>
        <v>46757.572007719617</v>
      </c>
      <c r="AB54" s="22">
        <f ca="1">IF(AB$2=0,0,IF((Parameters!$B$174*(1-Parameters!AB$185)*_xlfn.IFNA('[3]National GDP per capita ppp'!AB54,0)+(1-Parameters!$B$174)*AB53)*(1+(_xlfn.IFNA('[3]Nat GDP per cap ppp growth rate'!AB54,0)-IF(Settings!$C$16="No",0,Parameters!AB$164*('AMOC national temperature'!AB53-Parameters!AB$128)+Parameters!AB$165*('AMOC national temperature'!AB53-Parameters!AB$128)^2)))*IF(Settings!$C$16="No",1,(1-SLR!$D53*Parameters!AB$181))&lt;=Parameters!$B$189,Parameters!$B$189,(Parameters!$B$174*(1-Parameters!AB$185)*_xlfn.IFNA('[3]National GDP per capita ppp'!AB54,0)+(1-Parameters!$B$174)*AB53)*(1+(_xlfn.IFNA('[3]Nat GDP per cap ppp growth rate'!AB54,0)-IF(Settings!$C$16="No",0,Parameters!AB$164*('AMOC national temperature'!AB53-Parameters!AB$128)+Parameters!AB$165*('AMOC national temperature'!AB53-Parameters!AB$128)^2)))*IF(Settings!$C$16="No",1,(1-SLR!$D53*Parameters!AB$181))))</f>
        <v>183592.36022081517</v>
      </c>
      <c r="AC54" s="22">
        <f ca="1">IF(AC$2=0,0,IF((Parameters!$B$174*(1-Parameters!AC$185)*_xlfn.IFNA('[3]National GDP per capita ppp'!AC54,0)+(1-Parameters!$B$174)*AC53)*(1+(_xlfn.IFNA('[3]Nat GDP per cap ppp growth rate'!AC54,0)-IF(Settings!$C$16="No",0,Parameters!AC$164*('AMOC national temperature'!AC53-Parameters!AC$128)+Parameters!AC$165*('AMOC national temperature'!AC53-Parameters!AC$128)^2)))*IF(Settings!$C$16="No",1,(1-SLR!$D53*Parameters!AC$181))&lt;=Parameters!$B$189,Parameters!$B$189,(Parameters!$B$174*(1-Parameters!AC$185)*_xlfn.IFNA('[3]National GDP per capita ppp'!AC54,0)+(1-Parameters!$B$174)*AC53)*(1+(_xlfn.IFNA('[3]Nat GDP per cap ppp growth rate'!AC54,0)-IF(Settings!$C$16="No",0,Parameters!AC$164*('AMOC national temperature'!AC53-Parameters!AC$128)+Parameters!AC$165*('AMOC national temperature'!AC53-Parameters!AC$128)^2)))*IF(Settings!$C$16="No",1,(1-SLR!$D53*Parameters!AC$181))))</f>
        <v>25117.90025173821</v>
      </c>
      <c r="AD54" s="22">
        <f ca="1">IF(AD$2=0,0,IF((Parameters!$B$174*(1-Parameters!AD$185)*_xlfn.IFNA('[3]National GDP per capita ppp'!AD54,0)+(1-Parameters!$B$174)*AD53)*(1+(_xlfn.IFNA('[3]Nat GDP per cap ppp growth rate'!AD54,0)-IF(Settings!$C$16="No",0,Parameters!AD$164*('AMOC national temperature'!AD53-Parameters!AD$128)+Parameters!AD$165*('AMOC national temperature'!AD53-Parameters!AD$128)^2)))*IF(Settings!$C$16="No",1,(1-SLR!$D53*Parameters!AD$181))&lt;=Parameters!$B$189,Parameters!$B$189,(Parameters!$B$174*(1-Parameters!AD$185)*_xlfn.IFNA('[3]National GDP per capita ppp'!AD54,0)+(1-Parameters!$B$174)*AD53)*(1+(_xlfn.IFNA('[3]Nat GDP per cap ppp growth rate'!AD54,0)-IF(Settings!$C$16="No",0,Parameters!AD$164*('AMOC national temperature'!AD53-Parameters!AD$128)+Parameters!AD$165*('AMOC national temperature'!AD53-Parameters!AD$128)^2)))*IF(Settings!$C$16="No",1,(1-SLR!$D53*Parameters!AD$181))))</f>
        <v>28715.750698298645</v>
      </c>
      <c r="AE54" s="22">
        <f ca="1">IF(AE$2=0,0,IF((Parameters!$B$174*(1-Parameters!AE$185)*_xlfn.IFNA('[3]National GDP per capita ppp'!AE54,0)+(1-Parameters!$B$174)*AE53)*(1+(_xlfn.IFNA('[3]Nat GDP per cap ppp growth rate'!AE54,0)-IF(Settings!$C$16="No",0,Parameters!AE$164*('AMOC national temperature'!AE53-Parameters!AE$128)+Parameters!AE$165*('AMOC national temperature'!AE53-Parameters!AE$128)^2)))*IF(Settings!$C$16="No",1,(1-SLR!$D53*Parameters!AE$181))&lt;=Parameters!$B$189,Parameters!$B$189,(Parameters!$B$174*(1-Parameters!AE$185)*_xlfn.IFNA('[3]National GDP per capita ppp'!AE54,0)+(1-Parameters!$B$174)*AE53)*(1+(_xlfn.IFNA('[3]Nat GDP per cap ppp growth rate'!AE54,0)-IF(Settings!$C$16="No",0,Parameters!AE$164*('AMOC national temperature'!AE53-Parameters!AE$128)+Parameters!AE$165*('AMOC national temperature'!AE53-Parameters!AE$128)^2)))*IF(Settings!$C$16="No",1,(1-SLR!$D53*Parameters!AE$181))))</f>
        <v>2690.8959371403485</v>
      </c>
      <c r="AF54" s="22">
        <f ca="1">IF(AF$2=0,0,IF((Parameters!$B$174*(1-Parameters!AF$185)*_xlfn.IFNA('[3]National GDP per capita ppp'!AF54,0)+(1-Parameters!$B$174)*AF53)*(1+(_xlfn.IFNA('[3]Nat GDP per cap ppp growth rate'!AF54,0)-IF(Settings!$C$16="No",0,Parameters!AF$164*('AMOC national temperature'!AF53-Parameters!AF$128)+Parameters!AF$165*('AMOC national temperature'!AF53-Parameters!AF$128)^2)))*IF(Settings!$C$16="No",1,(1-SLR!$D53*Parameters!AF$181))&lt;=Parameters!$B$189,Parameters!$B$189,(Parameters!$B$174*(1-Parameters!AF$185)*_xlfn.IFNA('[3]National GDP per capita ppp'!AF54,0)+(1-Parameters!$B$174)*AF53)*(1+(_xlfn.IFNA('[3]Nat GDP per cap ppp growth rate'!AF54,0)-IF(Settings!$C$16="No",0,Parameters!AF$164*('AMOC national temperature'!AF53-Parameters!AF$128)+Parameters!AF$165*('AMOC national temperature'!AF53-Parameters!AF$128)^2)))*IF(Settings!$C$16="No",1,(1-SLR!$D53*Parameters!AF$181))))</f>
        <v>65185.93295103564</v>
      </c>
      <c r="AG54" s="22">
        <f ca="1">IF(AG$2=0,0,IF((Parameters!$B$174*(1-Parameters!AG$185)*_xlfn.IFNA('[3]National GDP per capita ppp'!AG54,0)+(1-Parameters!$B$174)*AG53)*(1+(_xlfn.IFNA('[3]Nat GDP per cap ppp growth rate'!AG54,0)-IF(Settings!$C$16="No",0,Parameters!AG$164*('AMOC national temperature'!AG53-Parameters!AG$128)+Parameters!AG$165*('AMOC national temperature'!AG53-Parameters!AG$128)^2)))*IF(Settings!$C$16="No",1,(1-SLR!$D53*Parameters!AG$181))&lt;=Parameters!$B$189,Parameters!$B$189,(Parameters!$B$174*(1-Parameters!AG$185)*_xlfn.IFNA('[3]National GDP per capita ppp'!AG54,0)+(1-Parameters!$B$174)*AG53)*(1+(_xlfn.IFNA('[3]Nat GDP per cap ppp growth rate'!AG54,0)-IF(Settings!$C$16="No",0,Parameters!AG$164*('AMOC national temperature'!AG53-Parameters!AG$128)+Parameters!AG$165*('AMOC national temperature'!AG53-Parameters!AG$128)^2)))*IF(Settings!$C$16="No",1,(1-SLR!$D53*Parameters!AG$181))))</f>
        <v>68435.267068388202</v>
      </c>
      <c r="AH54" s="22">
        <f ca="1">IF(AH$2=0,0,IF((Parameters!$B$174*(1-Parameters!AH$185)*_xlfn.IFNA('[3]National GDP per capita ppp'!AH54,0)+(1-Parameters!$B$174)*AH53)*(1+(_xlfn.IFNA('[3]Nat GDP per cap ppp growth rate'!AH54,0)-IF(Settings!$C$16="No",0,Parameters!AH$164*('AMOC national temperature'!AH53-Parameters!AH$128)+Parameters!AH$165*('AMOC national temperature'!AH53-Parameters!AH$128)^2)))*IF(Settings!$C$16="No",1,(1-SLR!$D53*Parameters!AH$181))&lt;=Parameters!$B$189,Parameters!$B$189,(Parameters!$B$174*(1-Parameters!AH$185)*_xlfn.IFNA('[3]National GDP per capita ppp'!AH54,0)+(1-Parameters!$B$174)*AH53)*(1+(_xlfn.IFNA('[3]Nat GDP per cap ppp growth rate'!AH54,0)-IF(Settings!$C$16="No",0,Parameters!AH$164*('AMOC national temperature'!AH53-Parameters!AH$128)+Parameters!AH$165*('AMOC national temperature'!AH53-Parameters!AH$128)^2)))*IF(Settings!$C$16="No",1,(1-SLR!$D53*Parameters!AH$181))))</f>
        <v>44973.647879365497</v>
      </c>
      <c r="AI54" s="22">
        <f ca="1">IF(AI$2=0,0,IF((Parameters!$B$174*(1-Parameters!AI$185)*_xlfn.IFNA('[3]National GDP per capita ppp'!AI54,0)+(1-Parameters!$B$174)*AI53)*(1+(_xlfn.IFNA('[3]Nat GDP per cap ppp growth rate'!AI54,0)-IF(Settings!$C$16="No",0,Parameters!AI$164*('AMOC national temperature'!AI53-Parameters!AI$128)+Parameters!AI$165*('AMOC national temperature'!AI53-Parameters!AI$128)^2)))*IF(Settings!$C$16="No",1,(1-SLR!$D53*Parameters!AI$181))&lt;=Parameters!$B$189,Parameters!$B$189,(Parameters!$B$174*(1-Parameters!AI$185)*_xlfn.IFNA('[3]National GDP per capita ppp'!AI54,0)+(1-Parameters!$B$174)*AI53)*(1+(_xlfn.IFNA('[3]Nat GDP per cap ppp growth rate'!AI54,0)-IF(Settings!$C$16="No",0,Parameters!AI$164*('AMOC national temperature'!AI53-Parameters!AI$128)+Parameters!AI$165*('AMOC national temperature'!AI53-Parameters!AI$128)^2)))*IF(Settings!$C$16="No",1,(1-SLR!$D53*Parameters!AI$181))))</f>
        <v>27123.070528961212</v>
      </c>
      <c r="AJ54" s="22">
        <f ca="1">IF(AJ$2=0,0,IF((Parameters!$B$174*(1-Parameters!AJ$185)*_xlfn.IFNA('[3]National GDP per capita ppp'!AJ54,0)+(1-Parameters!$B$174)*AJ53)*(1+(_xlfn.IFNA('[3]Nat GDP per cap ppp growth rate'!AJ54,0)-IF(Settings!$C$16="No",0,Parameters!AJ$164*('AMOC national temperature'!AJ53-Parameters!AJ$128)+Parameters!AJ$165*('AMOC national temperature'!AJ53-Parameters!AJ$128)^2)))*IF(Settings!$C$16="No",1,(1-SLR!$D53*Parameters!AJ$181))&lt;=Parameters!$B$189,Parameters!$B$189,(Parameters!$B$174*(1-Parameters!AJ$185)*_xlfn.IFNA('[3]National GDP per capita ppp'!AJ54,0)+(1-Parameters!$B$174)*AJ53)*(1+(_xlfn.IFNA('[3]Nat GDP per cap ppp growth rate'!AJ54,0)-IF(Settings!$C$16="No",0,Parameters!AJ$164*('AMOC national temperature'!AJ53-Parameters!AJ$128)+Parameters!AJ$165*('AMOC national temperature'!AJ53-Parameters!AJ$128)^2)))*IF(Settings!$C$16="No",1,(1-SLR!$D53*Parameters!AJ$181))))</f>
        <v>8394.2411977948923</v>
      </c>
      <c r="AK54" s="22">
        <f ca="1">IF(AK$2=0,0,IF((Parameters!$B$174*(1-Parameters!AK$185)*_xlfn.IFNA('[3]National GDP per capita ppp'!AK54,0)+(1-Parameters!$B$174)*AK53)*(1+(_xlfn.IFNA('[3]Nat GDP per cap ppp growth rate'!AK54,0)-IF(Settings!$C$16="No",0,Parameters!AK$164*('AMOC national temperature'!AK53-Parameters!AK$128)+Parameters!AK$165*('AMOC national temperature'!AK53-Parameters!AK$128)^2)))*IF(Settings!$C$16="No",1,(1-SLR!$D53*Parameters!AK$181))&lt;=Parameters!$B$189,Parameters!$B$189,(Parameters!$B$174*(1-Parameters!AK$185)*_xlfn.IFNA('[3]National GDP per capita ppp'!AK54,0)+(1-Parameters!$B$174)*AK53)*(1+(_xlfn.IFNA('[3]Nat GDP per cap ppp growth rate'!AK54,0)-IF(Settings!$C$16="No",0,Parameters!AK$164*('AMOC national temperature'!AK53-Parameters!AK$128)+Parameters!AK$165*('AMOC national temperature'!AK53-Parameters!AK$128)^2)))*IF(Settings!$C$16="No",1,(1-SLR!$D53*Parameters!AK$181))))</f>
        <v>8446.9930178961804</v>
      </c>
      <c r="AL54" s="22">
        <f ca="1">IF(AL$2=0,0,IF((Parameters!$B$174*(1-Parameters!AL$185)*_xlfn.IFNA('[3]National GDP per capita ppp'!AL54,0)+(1-Parameters!$B$174)*AL53)*(1+(_xlfn.IFNA('[3]Nat GDP per cap ppp growth rate'!AL54,0)-IF(Settings!$C$16="No",0,Parameters!AL$164*('AMOC national temperature'!AL53-Parameters!AL$128)+Parameters!AL$165*('AMOC national temperature'!AL53-Parameters!AL$128)^2)))*IF(Settings!$C$16="No",1,(1-SLR!$D53*Parameters!AL$181))&lt;=Parameters!$B$189,Parameters!$B$189,(Parameters!$B$174*(1-Parameters!AL$185)*_xlfn.IFNA('[3]National GDP per capita ppp'!AL54,0)+(1-Parameters!$B$174)*AL53)*(1+(_xlfn.IFNA('[3]Nat GDP per cap ppp growth rate'!AL54,0)-IF(Settings!$C$16="No",0,Parameters!AL$164*('AMOC national temperature'!AL53-Parameters!AL$128)+Parameters!AL$165*('AMOC national temperature'!AL53-Parameters!AL$128)^2)))*IF(Settings!$C$16="No",1,(1-SLR!$D53*Parameters!AL$181))))</f>
        <v>2127.6580222485463</v>
      </c>
      <c r="AM54" s="22">
        <f ca="1">IF(AM$2=0,0,IF((Parameters!$B$174*(1-Parameters!AM$185)*_xlfn.IFNA('[3]National GDP per capita ppp'!AM54,0)+(1-Parameters!$B$174)*AM53)*(1+(_xlfn.IFNA('[3]Nat GDP per cap ppp growth rate'!AM54,0)-IF(Settings!$C$16="No",0,Parameters!AM$164*('AMOC national temperature'!AM53-Parameters!AM$128)+Parameters!AM$165*('AMOC national temperature'!AM53-Parameters!AM$128)^2)))*IF(Settings!$C$16="No",1,(1-SLR!$D53*Parameters!AM$181))&lt;=Parameters!$B$189,Parameters!$B$189,(Parameters!$B$174*(1-Parameters!AM$185)*_xlfn.IFNA('[3]National GDP per capita ppp'!AM54,0)+(1-Parameters!$B$174)*AM53)*(1+(_xlfn.IFNA('[3]Nat GDP per cap ppp growth rate'!AM54,0)-IF(Settings!$C$16="No",0,Parameters!AM$164*('AMOC national temperature'!AM53-Parameters!AM$128)+Parameters!AM$165*('AMOC national temperature'!AM53-Parameters!AM$128)^2)))*IF(Settings!$C$16="No",1,(1-SLR!$D53*Parameters!AM$181))))</f>
        <v>15206.307838522473</v>
      </c>
      <c r="AN54" s="22">
        <f ca="1">IF(AN$2=0,0,IF((Parameters!$B$174*(1-Parameters!AN$185)*_xlfn.IFNA('[3]National GDP per capita ppp'!AN54,0)+(1-Parameters!$B$174)*AN53)*(1+(_xlfn.IFNA('[3]Nat GDP per cap ppp growth rate'!AN54,0)-IF(Settings!$C$16="No",0,Parameters!AN$164*('AMOC national temperature'!AN53-Parameters!AN$128)+Parameters!AN$165*('AMOC national temperature'!AN53-Parameters!AN$128)^2)))*IF(Settings!$C$16="No",1,(1-SLR!$D53*Parameters!AN$181))&lt;=Parameters!$B$189,Parameters!$B$189,(Parameters!$B$174*(1-Parameters!AN$185)*_xlfn.IFNA('[3]National GDP per capita ppp'!AN54,0)+(1-Parameters!$B$174)*AN53)*(1+(_xlfn.IFNA('[3]Nat GDP per cap ppp growth rate'!AN54,0)-IF(Settings!$C$16="No",0,Parameters!AN$164*('AMOC national temperature'!AN53-Parameters!AN$128)+Parameters!AN$165*('AMOC national temperature'!AN53-Parameters!AN$128)^2)))*IF(Settings!$C$16="No",1,(1-SLR!$D53*Parameters!AN$181))))</f>
        <v>27503.046921443714</v>
      </c>
      <c r="AO54" s="22">
        <f ca="1">IF(AO$2=0,0,IF((Parameters!$B$174*(1-Parameters!AO$185)*_xlfn.IFNA('[3]National GDP per capita ppp'!AO54,0)+(1-Parameters!$B$174)*AO53)*(1+(_xlfn.IFNA('[3]Nat GDP per cap ppp growth rate'!AO54,0)-IF(Settings!$C$16="No",0,Parameters!AO$164*('AMOC national temperature'!AO53-Parameters!AO$128)+Parameters!AO$165*('AMOC national temperature'!AO53-Parameters!AO$128)^2)))*IF(Settings!$C$16="No",1,(1-SLR!$D53*Parameters!AO$181))&lt;=Parameters!$B$189,Parameters!$B$189,(Parameters!$B$174*(1-Parameters!AO$185)*_xlfn.IFNA('[3]National GDP per capita ppp'!AO54,0)+(1-Parameters!$B$174)*AO53)*(1+(_xlfn.IFNA('[3]Nat GDP per cap ppp growth rate'!AO54,0)-IF(Settings!$C$16="No",0,Parameters!AO$164*('AMOC national temperature'!AO53-Parameters!AO$128)+Parameters!AO$165*('AMOC national temperature'!AO53-Parameters!AO$128)^2)))*IF(Settings!$C$16="No",1,(1-SLR!$D53*Parameters!AO$181))))</f>
        <v>7930.9009223062967</v>
      </c>
      <c r="AP54" s="22">
        <f ca="1">IF(AP$2=0,0,IF((Parameters!$B$174*(1-Parameters!AP$185)*_xlfn.IFNA('[3]National GDP per capita ppp'!AP54,0)+(1-Parameters!$B$174)*AP53)*(1+(_xlfn.IFNA('[3]Nat GDP per cap ppp growth rate'!AP54,0)-IF(Settings!$C$16="No",0,Parameters!AP$164*('AMOC national temperature'!AP53-Parameters!AP$128)+Parameters!AP$165*('AMOC national temperature'!AP53-Parameters!AP$128)^2)))*IF(Settings!$C$16="No",1,(1-SLR!$D53*Parameters!AP$181))&lt;=Parameters!$B$189,Parameters!$B$189,(Parameters!$B$174*(1-Parameters!AP$185)*_xlfn.IFNA('[3]National GDP per capita ppp'!AP54,0)+(1-Parameters!$B$174)*AP53)*(1+(_xlfn.IFNA('[3]Nat GDP per cap ppp growth rate'!AP54,0)-IF(Settings!$C$16="No",0,Parameters!AP$164*('AMOC national temperature'!AP53-Parameters!AP$128)+Parameters!AP$165*('AMOC national temperature'!AP53-Parameters!AP$128)^2)))*IF(Settings!$C$16="No",1,(1-SLR!$D53*Parameters!AP$181))))</f>
        <v>14593.784505610925</v>
      </c>
      <c r="AQ54" s="22">
        <f ca="1">IF(AQ$2=0,0,IF((Parameters!$B$174*(1-Parameters!AQ$185)*_xlfn.IFNA('[3]National GDP per capita ppp'!AQ54,0)+(1-Parameters!$B$174)*AQ53)*(1+(_xlfn.IFNA('[3]Nat GDP per cap ppp growth rate'!AQ54,0)-IF(Settings!$C$16="No",0,Parameters!AQ$164*('AMOC national temperature'!AQ53-Parameters!AQ$128)+Parameters!AQ$165*('AMOC national temperature'!AQ53-Parameters!AQ$128)^2)))*IF(Settings!$C$16="No",1,(1-SLR!$D53*Parameters!AQ$181))&lt;=Parameters!$B$189,Parameters!$B$189,(Parameters!$B$174*(1-Parameters!AQ$185)*_xlfn.IFNA('[3]National GDP per capita ppp'!AQ54,0)+(1-Parameters!$B$174)*AQ53)*(1+(_xlfn.IFNA('[3]Nat GDP per cap ppp growth rate'!AQ54,0)-IF(Settings!$C$16="No",0,Parameters!AQ$164*('AMOC national temperature'!AQ53-Parameters!AQ$128)+Parameters!AQ$165*('AMOC national temperature'!AQ53-Parameters!AQ$128)^2)))*IF(Settings!$C$16="No",1,(1-SLR!$D53*Parameters!AQ$181))))</f>
        <v>34123.584662720597</v>
      </c>
      <c r="AR54" s="22">
        <f>IF(AR$2=0,0,IF((Parameters!$B$174*(1-Parameters!AR$185)*_xlfn.IFNA('[3]National GDP per capita ppp'!AR54,0)+(1-Parameters!$B$174)*AR53)*(1+(_xlfn.IFNA('[3]Nat GDP per cap ppp growth rate'!AR54,0)-IF(Settings!$C$16="No",0,Parameters!AR$164*('AMOC national temperature'!AR53-Parameters!AR$128)+Parameters!AR$165*('AMOC national temperature'!AR53-Parameters!AR$128)^2)))*IF(Settings!$C$16="No",1,(1-SLR!$D53*Parameters!AR$181))&lt;=Parameters!$B$189,Parameters!$B$189,(Parameters!$B$174*(1-Parameters!AR$185)*_xlfn.IFNA('[3]National GDP per capita ppp'!AR54,0)+(1-Parameters!$B$174)*AR53)*(1+(_xlfn.IFNA('[3]Nat GDP per cap ppp growth rate'!AR54,0)-IF(Settings!$C$16="No",0,Parameters!AR$164*('AMOC national temperature'!AR53-Parameters!AR$128)+Parameters!AR$165*('AMOC national temperature'!AR53-Parameters!AR$128)^2)))*IF(Settings!$C$16="No",1,(1-SLR!$D53*Parameters!AR$181))))</f>
        <v>0</v>
      </c>
      <c r="AS54" s="22">
        <f ca="1">IF(AS$2=0,0,IF((Parameters!$B$174*(1-Parameters!AS$185)*_xlfn.IFNA('[3]National GDP per capita ppp'!AS54,0)+(1-Parameters!$B$174)*AS53)*(1+(_xlfn.IFNA('[3]Nat GDP per cap ppp growth rate'!AS54,0)-IF(Settings!$C$16="No",0,Parameters!AS$164*('AMOC national temperature'!AS53-Parameters!AS$128)+Parameters!AS$165*('AMOC national temperature'!AS53-Parameters!AS$128)^2)))*IF(Settings!$C$16="No",1,(1-SLR!$D53*Parameters!AS$181))&lt;=Parameters!$B$189,Parameters!$B$189,(Parameters!$B$174*(1-Parameters!AS$185)*_xlfn.IFNA('[3]National GDP per capita ppp'!AS54,0)+(1-Parameters!$B$174)*AS53)*(1+(_xlfn.IFNA('[3]Nat GDP per cap ppp growth rate'!AS54,0)-IF(Settings!$C$16="No",0,Parameters!AS$164*('AMOC national temperature'!AS53-Parameters!AS$128)+Parameters!AS$165*('AMOC national temperature'!AS53-Parameters!AS$128)^2)))*IF(Settings!$C$16="No",1,(1-SLR!$D53*Parameters!AS$181))))</f>
        <v>55863.117053980415</v>
      </c>
      <c r="AT54" s="22">
        <f ca="1">IF(AT$2=0,0,IF((Parameters!$B$174*(1-Parameters!AT$185)*_xlfn.IFNA('[3]National GDP per capita ppp'!AT54,0)+(1-Parameters!$B$174)*AT53)*(1+(_xlfn.IFNA('[3]Nat GDP per cap ppp growth rate'!AT54,0)-IF(Settings!$C$16="No",0,Parameters!AT$164*('AMOC national temperature'!AT53-Parameters!AT$128)+Parameters!AT$165*('AMOC national temperature'!AT53-Parameters!AT$128)^2)))*IF(Settings!$C$16="No",1,(1-SLR!$D53*Parameters!AT$181))&lt;=Parameters!$B$189,Parameters!$B$189,(Parameters!$B$174*(1-Parameters!AT$185)*_xlfn.IFNA('[3]National GDP per capita ppp'!AT54,0)+(1-Parameters!$B$174)*AT53)*(1+(_xlfn.IFNA('[3]Nat GDP per cap ppp growth rate'!AT54,0)-IF(Settings!$C$16="No",0,Parameters!AT$164*('AMOC national temperature'!AT53-Parameters!AT$128)+Parameters!AT$165*('AMOC national temperature'!AT53-Parameters!AT$128)^2)))*IF(Settings!$C$16="No",1,(1-SLR!$D53*Parameters!AT$181))))</f>
        <v>40975.945938853562</v>
      </c>
      <c r="AU54" s="22">
        <f ca="1">IF(AU$2=0,0,IF((Parameters!$B$174*(1-Parameters!AU$185)*_xlfn.IFNA('[3]National GDP per capita ppp'!AU54,0)+(1-Parameters!$B$174)*AU53)*(1+(_xlfn.IFNA('[3]Nat GDP per cap ppp growth rate'!AU54,0)-IF(Settings!$C$16="No",0,Parameters!AU$164*('AMOC national temperature'!AU53-Parameters!AU$128)+Parameters!AU$165*('AMOC national temperature'!AU53-Parameters!AU$128)^2)))*IF(Settings!$C$16="No",1,(1-SLR!$D53*Parameters!AU$181))&lt;=Parameters!$B$189,Parameters!$B$189,(Parameters!$B$174*(1-Parameters!AU$185)*_xlfn.IFNA('[3]National GDP per capita ppp'!AU54,0)+(1-Parameters!$B$174)*AU53)*(1+(_xlfn.IFNA('[3]Nat GDP per cap ppp growth rate'!AU54,0)-IF(Settings!$C$16="No",0,Parameters!AU$164*('AMOC national temperature'!AU53-Parameters!AU$128)+Parameters!AU$165*('AMOC national temperature'!AU53-Parameters!AU$128)^2)))*IF(Settings!$C$16="No",1,(1-SLR!$D53*Parameters!AU$181))))</f>
        <v>56928.460731646795</v>
      </c>
      <c r="AV54" s="22">
        <f ca="1">IF(AV$2=0,0,IF((Parameters!$B$174*(1-Parameters!AV$185)*_xlfn.IFNA('[3]National GDP per capita ppp'!AV54,0)+(1-Parameters!$B$174)*AV53)*(1+(_xlfn.IFNA('[3]Nat GDP per cap ppp growth rate'!AV54,0)-IF(Settings!$C$16="No",0,Parameters!AV$164*('AMOC national temperature'!AV53-Parameters!AV$128)+Parameters!AV$165*('AMOC national temperature'!AV53-Parameters!AV$128)^2)))*IF(Settings!$C$16="No",1,(1-SLR!$D53*Parameters!AV$181))&lt;=Parameters!$B$189,Parameters!$B$189,(Parameters!$B$174*(1-Parameters!AV$185)*_xlfn.IFNA('[3]National GDP per capita ppp'!AV54,0)+(1-Parameters!$B$174)*AV53)*(1+(_xlfn.IFNA('[3]Nat GDP per cap ppp growth rate'!AV54,0)-IF(Settings!$C$16="No",0,Parameters!AV$164*('AMOC national temperature'!AV53-Parameters!AV$128)+Parameters!AV$165*('AMOC national temperature'!AV53-Parameters!AV$128)^2)))*IF(Settings!$C$16="No",1,(1-SLR!$D53*Parameters!AV$181))))</f>
        <v>7271.3956181512958</v>
      </c>
      <c r="AW54" s="22">
        <f ca="1">IF(AW$2=0,0,IF((Parameters!$B$174*(1-Parameters!AW$185)*_xlfn.IFNA('[3]National GDP per capita ppp'!AW54,0)+(1-Parameters!$B$174)*AW53)*(1+(_xlfn.IFNA('[3]Nat GDP per cap ppp growth rate'!AW54,0)-IF(Settings!$C$16="No",0,Parameters!AW$164*('AMOC national temperature'!AW53-Parameters!AW$128)+Parameters!AW$165*('AMOC national temperature'!AW53-Parameters!AW$128)^2)))*IF(Settings!$C$16="No",1,(1-SLR!$D53*Parameters!AW$181))&lt;=Parameters!$B$189,Parameters!$B$189,(Parameters!$B$174*(1-Parameters!AW$185)*_xlfn.IFNA('[3]National GDP per capita ppp'!AW54,0)+(1-Parameters!$B$174)*AW53)*(1+(_xlfn.IFNA('[3]Nat GDP per cap ppp growth rate'!AW54,0)-IF(Settings!$C$16="No",0,Parameters!AW$164*('AMOC national temperature'!AW53-Parameters!AW$128)+Parameters!AW$165*('AMOC national temperature'!AW53-Parameters!AW$128)^2)))*IF(Settings!$C$16="No",1,(1-SLR!$D53*Parameters!AW$181))))</f>
        <v>21762.363257008947</v>
      </c>
      <c r="AX54" s="22">
        <f ca="1">IF(AX$2=0,0,IF((Parameters!$B$174*(1-Parameters!AX$185)*_xlfn.IFNA('[3]National GDP per capita ppp'!AX54,0)+(1-Parameters!$B$174)*AX53)*(1+(_xlfn.IFNA('[3]Nat GDP per cap ppp growth rate'!AX54,0)-IF(Settings!$C$16="No",0,Parameters!AX$164*('AMOC national temperature'!AX53-Parameters!AX$128)+Parameters!AX$165*('AMOC national temperature'!AX53-Parameters!AX$128)^2)))*IF(Settings!$C$16="No",1,(1-SLR!$D53*Parameters!AX$181))&lt;=Parameters!$B$189,Parameters!$B$189,(Parameters!$B$174*(1-Parameters!AX$185)*_xlfn.IFNA('[3]National GDP per capita ppp'!AX54,0)+(1-Parameters!$B$174)*AX53)*(1+(_xlfn.IFNA('[3]Nat GDP per cap ppp growth rate'!AX54,0)-IF(Settings!$C$16="No",0,Parameters!AX$164*('AMOC national temperature'!AX53-Parameters!AX$128)+Parameters!AX$165*('AMOC national temperature'!AX53-Parameters!AX$128)^2)))*IF(Settings!$C$16="No",1,(1-SLR!$D53*Parameters!AX$181))))</f>
        <v>61577.496351822119</v>
      </c>
      <c r="AY54" s="22">
        <f ca="1">IF(AY$2=0,0,IF((Parameters!$B$174*(1-Parameters!AY$185)*_xlfn.IFNA('[3]National GDP per capita ppp'!AY54,0)+(1-Parameters!$B$174)*AY53)*(1+(_xlfn.IFNA('[3]Nat GDP per cap ppp growth rate'!AY54,0)-IF(Settings!$C$16="No",0,Parameters!AY$164*('AMOC national temperature'!AY53-Parameters!AY$128)+Parameters!AY$165*('AMOC national temperature'!AY53-Parameters!AY$128)^2)))*IF(Settings!$C$16="No",1,(1-SLR!$D53*Parameters!AY$181))&lt;=Parameters!$B$189,Parameters!$B$189,(Parameters!$B$174*(1-Parameters!AY$185)*_xlfn.IFNA('[3]National GDP per capita ppp'!AY54,0)+(1-Parameters!$B$174)*AY53)*(1+(_xlfn.IFNA('[3]Nat GDP per cap ppp growth rate'!AY54,0)-IF(Settings!$C$16="No",0,Parameters!AY$164*('AMOC national temperature'!AY53-Parameters!AY$128)+Parameters!AY$165*('AMOC national temperature'!AY53-Parameters!AY$128)^2)))*IF(Settings!$C$16="No",1,(1-SLR!$D53*Parameters!AY$181))))</f>
        <v>28483.465299202253</v>
      </c>
      <c r="AZ54" s="22">
        <f ca="1">IF(AZ$2=0,0,IF((Parameters!$B$174*(1-Parameters!AZ$185)*_xlfn.IFNA('[3]National GDP per capita ppp'!AZ54,0)+(1-Parameters!$B$174)*AZ53)*(1+(_xlfn.IFNA('[3]Nat GDP per cap ppp growth rate'!AZ54,0)-IF(Settings!$C$16="No",0,Parameters!AZ$164*('AMOC national temperature'!AZ53-Parameters!AZ$128)+Parameters!AZ$165*('AMOC national temperature'!AZ53-Parameters!AZ$128)^2)))*IF(Settings!$C$16="No",1,(1-SLR!$D53*Parameters!AZ$181))&lt;=Parameters!$B$189,Parameters!$B$189,(Parameters!$B$174*(1-Parameters!AZ$185)*_xlfn.IFNA('[3]National GDP per capita ppp'!AZ54,0)+(1-Parameters!$B$174)*AZ53)*(1+(_xlfn.IFNA('[3]Nat GDP per cap ppp growth rate'!AZ54,0)-IF(Settings!$C$16="No",0,Parameters!AZ$164*('AMOC national temperature'!AZ53-Parameters!AZ$128)+Parameters!AZ$165*('AMOC national temperature'!AZ53-Parameters!AZ$128)^2)))*IF(Settings!$C$16="No",1,(1-SLR!$D53*Parameters!AZ$181))))</f>
        <v>23999.029817635354</v>
      </c>
      <c r="BA54" s="22">
        <f ca="1">IF(BA$2=0,0,IF((Parameters!$B$174*(1-Parameters!BA$185)*_xlfn.IFNA('[3]National GDP per capita ppp'!BA54,0)+(1-Parameters!$B$174)*BA53)*(1+(_xlfn.IFNA('[3]Nat GDP per cap ppp growth rate'!BA54,0)-IF(Settings!$C$16="No",0,Parameters!BA$164*('AMOC national temperature'!BA53-Parameters!BA$128)+Parameters!BA$165*('AMOC national temperature'!BA53-Parameters!BA$128)^2)))*IF(Settings!$C$16="No",1,(1-SLR!$D53*Parameters!BA$181))&lt;=Parameters!$B$189,Parameters!$B$189,(Parameters!$B$174*(1-Parameters!BA$185)*_xlfn.IFNA('[3]National GDP per capita ppp'!BA54,0)+(1-Parameters!$B$174)*BA53)*(1+(_xlfn.IFNA('[3]Nat GDP per cap ppp growth rate'!BA54,0)-IF(Settings!$C$16="No",0,Parameters!BA$164*('AMOC national temperature'!BA53-Parameters!BA$128)+Parameters!BA$165*('AMOC national temperature'!BA53-Parameters!BA$128)^2)))*IF(Settings!$C$16="No",1,(1-SLR!$D53*Parameters!BA$181))))</f>
        <v>21060.209561552918</v>
      </c>
      <c r="BB54" s="22">
        <f ca="1">IF(BB$2=0,0,IF((Parameters!$B$174*(1-Parameters!BB$185)*_xlfn.IFNA('[3]National GDP per capita ppp'!BB54,0)+(1-Parameters!$B$174)*BB53)*(1+(_xlfn.IFNA('[3]Nat GDP per cap ppp growth rate'!BB54,0)-IF(Settings!$C$16="No",0,Parameters!BB$164*('AMOC national temperature'!BB53-Parameters!BB$128)+Parameters!BB$165*('AMOC national temperature'!BB53-Parameters!BB$128)^2)))*IF(Settings!$C$16="No",1,(1-SLR!$D53*Parameters!BB$181))&lt;=Parameters!$B$189,Parameters!$B$189,(Parameters!$B$174*(1-Parameters!BB$185)*_xlfn.IFNA('[3]National GDP per capita ppp'!BB54,0)+(1-Parameters!$B$174)*BB53)*(1+(_xlfn.IFNA('[3]Nat GDP per cap ppp growth rate'!BB54,0)-IF(Settings!$C$16="No",0,Parameters!BB$164*('AMOC national temperature'!BB53-Parameters!BB$128)+Parameters!BB$165*('AMOC national temperature'!BB53-Parameters!BB$128)^2)))*IF(Settings!$C$16="No",1,(1-SLR!$D53*Parameters!BB$181))))</f>
        <v>30193.258843957425</v>
      </c>
      <c r="BC54" s="22">
        <f ca="1">IF(BC$2=0,0,IF((Parameters!$B$174*(1-Parameters!BC$185)*_xlfn.IFNA('[3]National GDP per capita ppp'!BC54,0)+(1-Parameters!$B$174)*BC53)*(1+(_xlfn.IFNA('[3]Nat GDP per cap ppp growth rate'!BC54,0)-IF(Settings!$C$16="No",0,Parameters!BC$164*('AMOC national temperature'!BC53-Parameters!BC$128)+Parameters!BC$165*('AMOC national temperature'!BC53-Parameters!BC$128)^2)))*IF(Settings!$C$16="No",1,(1-SLR!$D53*Parameters!BC$181))&lt;=Parameters!$B$189,Parameters!$B$189,(Parameters!$B$174*(1-Parameters!BC$185)*_xlfn.IFNA('[3]National GDP per capita ppp'!BC54,0)+(1-Parameters!$B$174)*BC53)*(1+(_xlfn.IFNA('[3]Nat GDP per cap ppp growth rate'!BC54,0)-IF(Settings!$C$16="No",0,Parameters!BC$164*('AMOC national temperature'!BC53-Parameters!BC$128)+Parameters!BC$165*('AMOC national temperature'!BC53-Parameters!BC$128)^2)))*IF(Settings!$C$16="No",1,(1-SLR!$D53*Parameters!BC$181))))</f>
        <v>5340.2307976544789</v>
      </c>
      <c r="BD54" s="22">
        <f>IF(BD$2=0,0,IF((Parameters!$B$174*(1-Parameters!BD$185)*_xlfn.IFNA('[3]National GDP per capita ppp'!BD54,0)+(1-Parameters!$B$174)*BD53)*(1+(_xlfn.IFNA('[3]Nat GDP per cap ppp growth rate'!BD54,0)-IF(Settings!$C$16="No",0,Parameters!BD$164*('AMOC national temperature'!BD53-Parameters!BD$128)+Parameters!BD$165*('AMOC national temperature'!BD53-Parameters!BD$128)^2)))*IF(Settings!$C$16="No",1,(1-SLR!$D53*Parameters!BD$181))&lt;=Parameters!$B$189,Parameters!$B$189,(Parameters!$B$174*(1-Parameters!BD$185)*_xlfn.IFNA('[3]National GDP per capita ppp'!BD54,0)+(1-Parameters!$B$174)*BD53)*(1+(_xlfn.IFNA('[3]Nat GDP per cap ppp growth rate'!BD54,0)-IF(Settings!$C$16="No",0,Parameters!BD$164*('AMOC national temperature'!BD53-Parameters!BD$128)+Parameters!BD$165*('AMOC national temperature'!BD53-Parameters!BD$128)^2)))*IF(Settings!$C$16="No",1,(1-SLR!$D53*Parameters!BD$181))))</f>
        <v>0</v>
      </c>
      <c r="BE54" s="22">
        <f ca="1">IF(BE$2=0,0,IF((Parameters!$B$174*(1-Parameters!BE$185)*_xlfn.IFNA('[3]National GDP per capita ppp'!BE54,0)+(1-Parameters!$B$174)*BE53)*(1+(_xlfn.IFNA('[3]Nat GDP per cap ppp growth rate'!BE54,0)-IF(Settings!$C$16="No",0,Parameters!BE$164*('AMOC national temperature'!BE53-Parameters!BE$128)+Parameters!BE$165*('AMOC national temperature'!BE53-Parameters!BE$128)^2)))*IF(Settings!$C$16="No",1,(1-SLR!$D53*Parameters!BE$181))&lt;=Parameters!$B$189,Parameters!$B$189,(Parameters!$B$174*(1-Parameters!BE$185)*_xlfn.IFNA('[3]National GDP per capita ppp'!BE54,0)+(1-Parameters!$B$174)*BE53)*(1+(_xlfn.IFNA('[3]Nat GDP per cap ppp growth rate'!BE54,0)-IF(Settings!$C$16="No",0,Parameters!BE$164*('AMOC national temperature'!BE53-Parameters!BE$128)+Parameters!BE$165*('AMOC national temperature'!BE53-Parameters!BE$128)^2)))*IF(Settings!$C$16="No",1,(1-SLR!$D53*Parameters!BE$181))))</f>
        <v>49278.189853044445</v>
      </c>
      <c r="BF54" s="22">
        <f ca="1">IF(BF$2=0,0,IF((Parameters!$B$174*(1-Parameters!BF$185)*_xlfn.IFNA('[3]National GDP per capita ppp'!BF54,0)+(1-Parameters!$B$174)*BF53)*(1+(_xlfn.IFNA('[3]Nat GDP per cap ppp growth rate'!BF54,0)-IF(Settings!$C$16="No",0,Parameters!BF$164*('AMOC national temperature'!BF53-Parameters!BF$128)+Parameters!BF$165*('AMOC national temperature'!BF53-Parameters!BF$128)^2)))*IF(Settings!$C$16="No",1,(1-SLR!$D53*Parameters!BF$181))&lt;=Parameters!$B$189,Parameters!$B$189,(Parameters!$B$174*(1-Parameters!BF$185)*_xlfn.IFNA('[3]National GDP per capita ppp'!BF54,0)+(1-Parameters!$B$174)*BF53)*(1+(_xlfn.IFNA('[3]Nat GDP per cap ppp growth rate'!BF54,0)-IF(Settings!$C$16="No",0,Parameters!BF$164*('AMOC national temperature'!BF53-Parameters!BF$128)+Parameters!BF$165*('AMOC national temperature'!BF53-Parameters!BF$128)^2)))*IF(Settings!$C$16="No",1,(1-SLR!$D53*Parameters!BF$181))))</f>
        <v>32311.61696409477</v>
      </c>
      <c r="BG54" s="22">
        <f ca="1">IF(BG$2=0,0,IF((Parameters!$B$174*(1-Parameters!BG$185)*_xlfn.IFNA('[3]National GDP per capita ppp'!BG54,0)+(1-Parameters!$B$174)*BG53)*(1+(_xlfn.IFNA('[3]Nat GDP per cap ppp growth rate'!BG54,0)-IF(Settings!$C$16="No",0,Parameters!BG$164*('AMOC national temperature'!BG53-Parameters!BG$128)+Parameters!BG$165*('AMOC national temperature'!BG53-Parameters!BG$128)^2)))*IF(Settings!$C$16="No",1,(1-SLR!$D53*Parameters!BG$181))&lt;=Parameters!$B$189,Parameters!$B$189,(Parameters!$B$174*(1-Parameters!BG$185)*_xlfn.IFNA('[3]National GDP per capita ppp'!BG54,0)+(1-Parameters!$B$174)*BG53)*(1+(_xlfn.IFNA('[3]Nat GDP per cap ppp growth rate'!BG54,0)-IF(Settings!$C$16="No",0,Parameters!BG$164*('AMOC national temperature'!BG53-Parameters!BG$128)+Parameters!BG$165*('AMOC national temperature'!BG53-Parameters!BG$128)^2)))*IF(Settings!$C$16="No",1,(1-SLR!$D53*Parameters!BG$181))))</f>
        <v>2738.7593394076312</v>
      </c>
      <c r="BH54" s="22">
        <f ca="1">IF(BH$2=0,0,IF((Parameters!$B$174*(1-Parameters!BH$185)*_xlfn.IFNA('[3]National GDP per capita ppp'!BH54,0)+(1-Parameters!$B$174)*BH53)*(1+(_xlfn.IFNA('[3]Nat GDP per cap ppp growth rate'!BH54,0)-IF(Settings!$C$16="No",0,Parameters!BH$164*('AMOC national temperature'!BH53-Parameters!BH$128)+Parameters!BH$165*('AMOC national temperature'!BH53-Parameters!BH$128)^2)))*IF(Settings!$C$16="No",1,(1-SLR!$D53*Parameters!BH$181))&lt;=Parameters!$B$189,Parameters!$B$189,(Parameters!$B$174*(1-Parameters!BH$185)*_xlfn.IFNA('[3]National GDP per capita ppp'!BH54,0)+(1-Parameters!$B$174)*BH53)*(1+(_xlfn.IFNA('[3]Nat GDP per cap ppp growth rate'!BH54,0)-IF(Settings!$C$16="No",0,Parameters!BH$164*('AMOC national temperature'!BH53-Parameters!BH$128)+Parameters!BH$165*('AMOC national temperature'!BH53-Parameters!BH$128)^2)))*IF(Settings!$C$16="No",1,(1-SLR!$D53*Parameters!BH$181))))</f>
        <v>60044.91664627655</v>
      </c>
      <c r="BI54" s="22">
        <f ca="1">IF(BI$2=0,0,IF((Parameters!$B$174*(1-Parameters!BI$185)*_xlfn.IFNA('[3]National GDP per capita ppp'!BI54,0)+(1-Parameters!$B$174)*BI53)*(1+(_xlfn.IFNA('[3]Nat GDP per cap ppp growth rate'!BI54,0)-IF(Settings!$C$16="No",0,Parameters!BI$164*('AMOC national temperature'!BI53-Parameters!BI$128)+Parameters!BI$165*('AMOC national temperature'!BI53-Parameters!BI$128)^2)))*IF(Settings!$C$16="No",1,(1-SLR!$D53*Parameters!BI$181))&lt;=Parameters!$B$189,Parameters!$B$189,(Parameters!$B$174*(1-Parameters!BI$185)*_xlfn.IFNA('[3]National GDP per capita ppp'!BI54,0)+(1-Parameters!$B$174)*BI53)*(1+(_xlfn.IFNA('[3]Nat GDP per cap ppp growth rate'!BI54,0)-IF(Settings!$C$16="No",0,Parameters!BI$164*('AMOC national temperature'!BI53-Parameters!BI$128)+Parameters!BI$165*('AMOC national temperature'!BI53-Parameters!BI$128)^2)))*IF(Settings!$C$16="No",1,(1-SLR!$D53*Parameters!BI$181))))</f>
        <v>29690.507551315226</v>
      </c>
      <c r="BJ54" s="22">
        <f ca="1">IF(BJ$2=0,0,IF((Parameters!$B$174*(1-Parameters!BJ$185)*_xlfn.IFNA('[3]National GDP per capita ppp'!BJ54,0)+(1-Parameters!$B$174)*BJ53)*(1+(_xlfn.IFNA('[3]Nat GDP per cap ppp growth rate'!BJ54,0)-IF(Settings!$C$16="No",0,Parameters!BJ$164*('AMOC national temperature'!BJ53-Parameters!BJ$128)+Parameters!BJ$165*('AMOC national temperature'!BJ53-Parameters!BJ$128)^2)))*IF(Settings!$C$16="No",1,(1-SLR!$D53*Parameters!BJ$181))&lt;=Parameters!$B$189,Parameters!$B$189,(Parameters!$B$174*(1-Parameters!BJ$185)*_xlfn.IFNA('[3]National GDP per capita ppp'!BJ54,0)+(1-Parameters!$B$174)*BJ53)*(1+(_xlfn.IFNA('[3]Nat GDP per cap ppp growth rate'!BJ54,0)-IF(Settings!$C$16="No",0,Parameters!BJ$164*('AMOC national temperature'!BJ53-Parameters!BJ$128)+Parameters!BJ$165*('AMOC national temperature'!BJ53-Parameters!BJ$128)^2)))*IF(Settings!$C$16="No",1,(1-SLR!$D53*Parameters!BJ$181))))</f>
        <v>54670.716266608499</v>
      </c>
      <c r="BK54" s="22">
        <f ca="1">IF(BK$2=0,0,IF((Parameters!$B$174*(1-Parameters!BK$185)*_xlfn.IFNA('[3]National GDP per capita ppp'!BK54,0)+(1-Parameters!$B$174)*BK53)*(1+(_xlfn.IFNA('[3]Nat GDP per cap ppp growth rate'!BK54,0)-IF(Settings!$C$16="No",0,Parameters!BK$164*('AMOC national temperature'!BK53-Parameters!BK$128)+Parameters!BK$165*('AMOC national temperature'!BK53-Parameters!BK$128)^2)))*IF(Settings!$C$16="No",1,(1-SLR!$D53*Parameters!BK$181))&lt;=Parameters!$B$189,Parameters!$B$189,(Parameters!$B$174*(1-Parameters!BK$185)*_xlfn.IFNA('[3]National GDP per capita ppp'!BK54,0)+(1-Parameters!$B$174)*BK53)*(1+(_xlfn.IFNA('[3]Nat GDP per cap ppp growth rate'!BK54,0)-IF(Settings!$C$16="No",0,Parameters!BK$164*('AMOC national temperature'!BK53-Parameters!BK$128)+Parameters!BK$165*('AMOC national temperature'!BK53-Parameters!BK$128)^2)))*IF(Settings!$C$16="No",1,(1-SLR!$D53*Parameters!BK$181))))</f>
        <v>8590.4376673585793</v>
      </c>
      <c r="BL54" s="22">
        <f ca="1">IF(BL$2=0,0,IF((Parameters!$B$174*(1-Parameters!BL$185)*_xlfn.IFNA('[3]National GDP per capita ppp'!BL54,0)+(1-Parameters!$B$174)*BL53)*(1+(_xlfn.IFNA('[3]Nat GDP per cap ppp growth rate'!BL54,0)-IF(Settings!$C$16="No",0,Parameters!BL$164*('AMOC national temperature'!BL53-Parameters!BL$128)+Parameters!BL$165*('AMOC national temperature'!BL53-Parameters!BL$128)^2)))*IF(Settings!$C$16="No",1,(1-SLR!$D53*Parameters!BL$181))&lt;=Parameters!$B$189,Parameters!$B$189,(Parameters!$B$174*(1-Parameters!BL$185)*_xlfn.IFNA('[3]National GDP per capita ppp'!BL54,0)+(1-Parameters!$B$174)*BL53)*(1+(_xlfn.IFNA('[3]Nat GDP per cap ppp growth rate'!BL54,0)-IF(Settings!$C$16="No",0,Parameters!BL$164*('AMOC national temperature'!BL53-Parameters!BL$128)+Parameters!BL$165*('AMOC national temperature'!BL53-Parameters!BL$128)^2)))*IF(Settings!$C$16="No",1,(1-SLR!$D53*Parameters!BL$181))))</f>
        <v>33477.438821524374</v>
      </c>
      <c r="BM54" s="22">
        <f ca="1">IF(BM$2=0,0,IF((Parameters!$B$174*(1-Parameters!BM$185)*_xlfn.IFNA('[3]National GDP per capita ppp'!BM54,0)+(1-Parameters!$B$174)*BM53)*(1+(_xlfn.IFNA('[3]Nat GDP per cap ppp growth rate'!BM54,0)-IF(Settings!$C$16="No",0,Parameters!BM$164*('AMOC national temperature'!BM53-Parameters!BM$128)+Parameters!BM$165*('AMOC national temperature'!BM53-Parameters!BM$128)^2)))*IF(Settings!$C$16="No",1,(1-SLR!$D53*Parameters!BM$181))&lt;=Parameters!$B$189,Parameters!$B$189,(Parameters!$B$174*(1-Parameters!BM$185)*_xlfn.IFNA('[3]National GDP per capita ppp'!BM54,0)+(1-Parameters!$B$174)*BM53)*(1+(_xlfn.IFNA('[3]Nat GDP per cap ppp growth rate'!BM54,0)-IF(Settings!$C$16="No",0,Parameters!BM$164*('AMOC national temperature'!BM53-Parameters!BM$128)+Parameters!BM$165*('AMOC national temperature'!BM53-Parameters!BM$128)^2)))*IF(Settings!$C$16="No",1,(1-SLR!$D53*Parameters!BM$181))))</f>
        <v>61152.145142325076</v>
      </c>
      <c r="BN54" s="22">
        <f ca="1">IF(BN$2=0,0,IF((Parameters!$B$174*(1-Parameters!BN$185)*_xlfn.IFNA('[3]National GDP per capita ppp'!BN54,0)+(1-Parameters!$B$174)*BN53)*(1+(_xlfn.IFNA('[3]Nat GDP per cap ppp growth rate'!BN54,0)-IF(Settings!$C$16="No",0,Parameters!BN$164*('AMOC national temperature'!BN53-Parameters!BN$128)+Parameters!BN$165*('AMOC national temperature'!BN53-Parameters!BN$128)^2)))*IF(Settings!$C$16="No",1,(1-SLR!$D53*Parameters!BN$181))&lt;=Parameters!$B$189,Parameters!$B$189,(Parameters!$B$174*(1-Parameters!BN$185)*_xlfn.IFNA('[3]National GDP per capita ppp'!BN54,0)+(1-Parameters!$B$174)*BN53)*(1+(_xlfn.IFNA('[3]Nat GDP per cap ppp growth rate'!BN54,0)-IF(Settings!$C$16="No",0,Parameters!BN$164*('AMOC national temperature'!BN53-Parameters!BN$128)+Parameters!BN$165*('AMOC national temperature'!BN53-Parameters!BN$128)^2)))*IF(Settings!$C$16="No",1,(1-SLR!$D53*Parameters!BN$181))))</f>
        <v>21036.674523871352</v>
      </c>
      <c r="BO54" s="22">
        <f ca="1">IF(BO$2=0,0,IF((Parameters!$B$174*(1-Parameters!BO$185)*_xlfn.IFNA('[3]National GDP per capita ppp'!BO54,0)+(1-Parameters!$B$174)*BO53)*(1+(_xlfn.IFNA('[3]Nat GDP per cap ppp growth rate'!BO54,0)-IF(Settings!$C$16="No",0,Parameters!BO$164*('AMOC national temperature'!BO53-Parameters!BO$128)+Parameters!BO$165*('AMOC national temperature'!BO53-Parameters!BO$128)^2)))*IF(Settings!$C$16="No",1,(1-SLR!$D53*Parameters!BO$181))&lt;=Parameters!$B$189,Parameters!$B$189,(Parameters!$B$174*(1-Parameters!BO$185)*_xlfn.IFNA('[3]National GDP per capita ppp'!BO54,0)+(1-Parameters!$B$174)*BO53)*(1+(_xlfn.IFNA('[3]Nat GDP per cap ppp growth rate'!BO54,0)-IF(Settings!$C$16="No",0,Parameters!BO$164*('AMOC national temperature'!BO53-Parameters!BO$128)+Parameters!BO$165*('AMOC national temperature'!BO53-Parameters!BO$128)^2)))*IF(Settings!$C$16="No",1,(1-SLR!$D53*Parameters!BO$181))))</f>
        <v>9762.5296959867774</v>
      </c>
      <c r="BP54" s="22">
        <f ca="1">IF(BP$2=0,0,IF((Parameters!$B$174*(1-Parameters!BP$185)*_xlfn.IFNA('[3]National GDP per capita ppp'!BP54,0)+(1-Parameters!$B$174)*BP53)*(1+(_xlfn.IFNA('[3]Nat GDP per cap ppp growth rate'!BP54,0)-IF(Settings!$C$16="No",0,Parameters!BP$164*('AMOC national temperature'!BP53-Parameters!BP$128)+Parameters!BP$165*('AMOC national temperature'!BP53-Parameters!BP$128)^2)))*IF(Settings!$C$16="No",1,(1-SLR!$D53*Parameters!BP$181))&lt;=Parameters!$B$189,Parameters!$B$189,(Parameters!$B$174*(1-Parameters!BP$185)*_xlfn.IFNA('[3]National GDP per capita ppp'!BP54,0)+(1-Parameters!$B$174)*BP53)*(1+(_xlfn.IFNA('[3]Nat GDP per cap ppp growth rate'!BP54,0)-IF(Settings!$C$16="No",0,Parameters!BP$164*('AMOC national temperature'!BP53-Parameters!BP$128)+Parameters!BP$165*('AMOC national temperature'!BP53-Parameters!BP$128)^2)))*IF(Settings!$C$16="No",1,(1-SLR!$D53*Parameters!BP$181))))</f>
        <v>6315.6937545773799</v>
      </c>
      <c r="BQ54" s="22">
        <f>IF(BQ$2=0,0,IF((Parameters!$B$174*(1-Parameters!BQ$185)*_xlfn.IFNA('[3]National GDP per capita ppp'!BQ54,0)+(1-Parameters!$B$174)*BQ53)*(1+(_xlfn.IFNA('[3]Nat GDP per cap ppp growth rate'!BQ54,0)-IF(Settings!$C$16="No",0,Parameters!BQ$164*('AMOC national temperature'!BQ53-Parameters!BQ$128)+Parameters!BQ$165*('AMOC national temperature'!BQ53-Parameters!BQ$128)^2)))*IF(Settings!$C$16="No",1,(1-SLR!$D53*Parameters!BQ$181))&lt;=Parameters!$B$189,Parameters!$B$189,(Parameters!$B$174*(1-Parameters!BQ$185)*_xlfn.IFNA('[3]National GDP per capita ppp'!BQ54,0)+(1-Parameters!$B$174)*BQ53)*(1+(_xlfn.IFNA('[3]Nat GDP per cap ppp growth rate'!BQ54,0)-IF(Settings!$C$16="No",0,Parameters!BQ$164*('AMOC national temperature'!BQ53-Parameters!BQ$128)+Parameters!BQ$165*('AMOC national temperature'!BQ53-Parameters!BQ$128)^2)))*IF(Settings!$C$16="No",1,(1-SLR!$D53*Parameters!BQ$181))))</f>
        <v>0</v>
      </c>
      <c r="BR54" s="22">
        <f ca="1">IF(BR$2=0,0,IF((Parameters!$B$174*(1-Parameters!BR$185)*_xlfn.IFNA('[3]National GDP per capita ppp'!BR54,0)+(1-Parameters!$B$174)*BR53)*(1+(_xlfn.IFNA('[3]Nat GDP per cap ppp growth rate'!BR54,0)-IF(Settings!$C$16="No",0,Parameters!BR$164*('AMOC national temperature'!BR53-Parameters!BR$128)+Parameters!BR$165*('AMOC national temperature'!BR53-Parameters!BR$128)^2)))*IF(Settings!$C$16="No",1,(1-SLR!$D53*Parameters!BR$181))&lt;=Parameters!$B$189,Parameters!$B$189,(Parameters!$B$174*(1-Parameters!BR$185)*_xlfn.IFNA('[3]National GDP per capita ppp'!BR54,0)+(1-Parameters!$B$174)*BR53)*(1+(_xlfn.IFNA('[3]Nat GDP per cap ppp growth rate'!BR54,0)-IF(Settings!$C$16="No",0,Parameters!BR$164*('AMOC national temperature'!BR53-Parameters!BR$128)+Parameters!BR$165*('AMOC national temperature'!BR53-Parameters!BR$128)^2)))*IF(Settings!$C$16="No",1,(1-SLR!$D53*Parameters!BR$181))))</f>
        <v>5021.638784438589</v>
      </c>
      <c r="BS54" s="22">
        <f ca="1">IF(BS$2=0,0,IF((Parameters!$B$174*(1-Parameters!BS$185)*_xlfn.IFNA('[3]National GDP per capita ppp'!BS54,0)+(1-Parameters!$B$174)*BS53)*(1+(_xlfn.IFNA('[3]Nat GDP per cap ppp growth rate'!BS54,0)-IF(Settings!$C$16="No",0,Parameters!BS$164*('AMOC national temperature'!BS53-Parameters!BS$128)+Parameters!BS$165*('AMOC national temperature'!BS53-Parameters!BS$128)^2)))*IF(Settings!$C$16="No",1,(1-SLR!$D53*Parameters!BS$181))&lt;=Parameters!$B$189,Parameters!$B$189,(Parameters!$B$174*(1-Parameters!BS$185)*_xlfn.IFNA('[3]National GDP per capita ppp'!BS54,0)+(1-Parameters!$B$174)*BS53)*(1+(_xlfn.IFNA('[3]Nat GDP per cap ppp growth rate'!BS54,0)-IF(Settings!$C$16="No",0,Parameters!BS$164*('AMOC national temperature'!BS53-Parameters!BS$128)+Parameters!BS$165*('AMOC national temperature'!BS53-Parameters!BS$128)^2)))*IF(Settings!$C$16="No",1,(1-SLR!$D53*Parameters!BS$181))))</f>
        <v>4922.4703834374486</v>
      </c>
      <c r="BT54" s="22">
        <f ca="1">IF(BT$2=0,0,IF((Parameters!$B$174*(1-Parameters!BT$185)*_xlfn.IFNA('[3]National GDP per capita ppp'!BT54,0)+(1-Parameters!$B$174)*BT53)*(1+(_xlfn.IFNA('[3]Nat GDP per cap ppp growth rate'!BT54,0)-IF(Settings!$C$16="No",0,Parameters!BT$164*('AMOC national temperature'!BT53-Parameters!BT$128)+Parameters!BT$165*('AMOC national temperature'!BT53-Parameters!BT$128)^2)))*IF(Settings!$C$16="No",1,(1-SLR!$D53*Parameters!BT$181))&lt;=Parameters!$B$189,Parameters!$B$189,(Parameters!$B$174*(1-Parameters!BT$185)*_xlfn.IFNA('[3]National GDP per capita ppp'!BT54,0)+(1-Parameters!$B$174)*BT53)*(1+(_xlfn.IFNA('[3]Nat GDP per cap ppp growth rate'!BT54,0)-IF(Settings!$C$16="No",0,Parameters!BT$164*('AMOC national temperature'!BT53-Parameters!BT$128)+Parameters!BT$165*('AMOC national temperature'!BT53-Parameters!BT$128)^2)))*IF(Settings!$C$16="No",1,(1-SLR!$D53*Parameters!BT$181))))</f>
        <v>93802.376602423232</v>
      </c>
      <c r="BU54" s="22">
        <f ca="1">IF(BU$2=0,0,IF((Parameters!$B$174*(1-Parameters!BU$185)*_xlfn.IFNA('[3]National GDP per capita ppp'!BU54,0)+(1-Parameters!$B$174)*BU53)*(1+(_xlfn.IFNA('[3]Nat GDP per cap ppp growth rate'!BU54,0)-IF(Settings!$C$16="No",0,Parameters!BU$164*('AMOC national temperature'!BU53-Parameters!BU$128)+Parameters!BU$165*('AMOC national temperature'!BU53-Parameters!BU$128)^2)))*IF(Settings!$C$16="No",1,(1-SLR!$D53*Parameters!BU$181))&lt;=Parameters!$B$189,Parameters!$B$189,(Parameters!$B$174*(1-Parameters!BU$185)*_xlfn.IFNA('[3]National GDP per capita ppp'!BU54,0)+(1-Parameters!$B$174)*BU53)*(1+(_xlfn.IFNA('[3]Nat GDP per cap ppp growth rate'!BU54,0)-IF(Settings!$C$16="No",0,Parameters!BU$164*('AMOC national temperature'!BU53-Parameters!BU$128)+Parameters!BU$165*('AMOC national temperature'!BU53-Parameters!BU$128)^2)))*IF(Settings!$C$16="No",1,(1-SLR!$D53*Parameters!BU$181))))</f>
        <v>49194.733296415397</v>
      </c>
      <c r="BV54" s="22">
        <f ca="1">IF(BV$2=0,0,IF((Parameters!$B$174*(1-Parameters!BV$185)*_xlfn.IFNA('[3]National GDP per capita ppp'!BV54,0)+(1-Parameters!$B$174)*BV53)*(1+(_xlfn.IFNA('[3]Nat GDP per cap ppp growth rate'!BV54,0)-IF(Settings!$C$16="No",0,Parameters!BV$164*('AMOC national temperature'!BV53-Parameters!BV$128)+Parameters!BV$165*('AMOC national temperature'!BV53-Parameters!BV$128)^2)))*IF(Settings!$C$16="No",1,(1-SLR!$D53*Parameters!BV$181))&lt;=Parameters!$B$189,Parameters!$B$189,(Parameters!$B$174*(1-Parameters!BV$185)*_xlfn.IFNA('[3]National GDP per capita ppp'!BV54,0)+(1-Parameters!$B$174)*BV53)*(1+(_xlfn.IFNA('[3]Nat GDP per cap ppp growth rate'!BV54,0)-IF(Settings!$C$16="No",0,Parameters!BV$164*('AMOC national temperature'!BV53-Parameters!BV$128)+Parameters!BV$165*('AMOC national temperature'!BV53-Parameters!BV$128)^2)))*IF(Settings!$C$16="No",1,(1-SLR!$D53*Parameters!BV$181))))</f>
        <v>24588.846978349957</v>
      </c>
      <c r="BW54" s="22">
        <f ca="1">IF(BW$2=0,0,IF((Parameters!$B$174*(1-Parameters!BW$185)*_xlfn.IFNA('[3]National GDP per capita ppp'!BW54,0)+(1-Parameters!$B$174)*BW53)*(1+(_xlfn.IFNA('[3]Nat GDP per cap ppp growth rate'!BW54,0)-IF(Settings!$C$16="No",0,Parameters!BW$164*('AMOC national temperature'!BW53-Parameters!BW$128)+Parameters!BW$165*('AMOC national temperature'!BW53-Parameters!BW$128)^2)))*IF(Settings!$C$16="No",1,(1-SLR!$D53*Parameters!BW$181))&lt;=Parameters!$B$189,Parameters!$B$189,(Parameters!$B$174*(1-Parameters!BW$185)*_xlfn.IFNA('[3]National GDP per capita ppp'!BW54,0)+(1-Parameters!$B$174)*BW53)*(1+(_xlfn.IFNA('[3]Nat GDP per cap ppp growth rate'!BW54,0)-IF(Settings!$C$16="No",0,Parameters!BW$164*('AMOC national temperature'!BW53-Parameters!BW$128)+Parameters!BW$165*('AMOC national temperature'!BW53-Parameters!BW$128)^2)))*IF(Settings!$C$16="No",1,(1-SLR!$D53*Parameters!BW$181))))</f>
        <v>17941.803542322035</v>
      </c>
      <c r="BX54" s="22">
        <f>IF(BX$2=0,0,IF((Parameters!$B$174*(1-Parameters!BX$185)*_xlfn.IFNA('[3]National GDP per capita ppp'!BX54,0)+(1-Parameters!$B$174)*BX53)*(1+(_xlfn.IFNA('[3]Nat GDP per cap ppp growth rate'!BX54,0)-IF(Settings!$C$16="No",0,Parameters!BX$164*('AMOC national temperature'!BX53-Parameters!BX$128)+Parameters!BX$165*('AMOC national temperature'!BX53-Parameters!BX$128)^2)))*IF(Settings!$C$16="No",1,(1-SLR!$D53*Parameters!BX$181))&lt;=Parameters!$B$189,Parameters!$B$189,(Parameters!$B$174*(1-Parameters!BX$185)*_xlfn.IFNA('[3]National GDP per capita ppp'!BX54,0)+(1-Parameters!$B$174)*BX53)*(1+(_xlfn.IFNA('[3]Nat GDP per cap ppp growth rate'!BX54,0)-IF(Settings!$C$16="No",0,Parameters!BX$164*('AMOC national temperature'!BX53-Parameters!BX$128)+Parameters!BX$165*('AMOC national temperature'!BX53-Parameters!BX$128)^2)))*IF(Settings!$C$16="No",1,(1-SLR!$D53*Parameters!BX$181))))</f>
        <v>0</v>
      </c>
      <c r="BY54" s="22">
        <f ca="1">IF(BY$2=0,0,IF((Parameters!$B$174*(1-Parameters!BY$185)*_xlfn.IFNA('[3]National GDP per capita ppp'!BY54,0)+(1-Parameters!$B$174)*BY53)*(1+(_xlfn.IFNA('[3]Nat GDP per cap ppp growth rate'!BY54,0)-IF(Settings!$C$16="No",0,Parameters!BY$164*('AMOC national temperature'!BY53-Parameters!BY$128)+Parameters!BY$165*('AMOC national temperature'!BY53-Parameters!BY$128)^2)))*IF(Settings!$C$16="No",1,(1-SLR!$D53*Parameters!BY$181))&lt;=Parameters!$B$189,Parameters!$B$189,(Parameters!$B$174*(1-Parameters!BY$185)*_xlfn.IFNA('[3]National GDP per capita ppp'!BY54,0)+(1-Parameters!$B$174)*BY53)*(1+(_xlfn.IFNA('[3]Nat GDP per cap ppp growth rate'!BY54,0)-IF(Settings!$C$16="No",0,Parameters!BY$164*('AMOC national temperature'!BY53-Parameters!BY$128)+Parameters!BY$165*('AMOC national temperature'!BY53-Parameters!BY$128)^2)))*IF(Settings!$C$16="No",1,(1-SLR!$D53*Parameters!BY$181))))</f>
        <v>15312.232840044322</v>
      </c>
      <c r="BZ54" s="22">
        <f ca="1">IF(BZ$2=0,0,IF((Parameters!$B$174*(1-Parameters!BZ$185)*_xlfn.IFNA('[3]National GDP per capita ppp'!BZ54,0)+(1-Parameters!$B$174)*BZ53)*(1+(_xlfn.IFNA('[3]Nat GDP per cap ppp growth rate'!BZ54,0)-IF(Settings!$C$16="No",0,Parameters!BZ$164*('AMOC national temperature'!BZ53-Parameters!BZ$128)+Parameters!BZ$165*('AMOC national temperature'!BZ53-Parameters!BZ$128)^2)))*IF(Settings!$C$16="No",1,(1-SLR!$D53*Parameters!BZ$181))&lt;=Parameters!$B$189,Parameters!$B$189,(Parameters!$B$174*(1-Parameters!BZ$185)*_xlfn.IFNA('[3]National GDP per capita ppp'!BZ54,0)+(1-Parameters!$B$174)*BZ53)*(1+(_xlfn.IFNA('[3]Nat GDP per cap ppp growth rate'!BZ54,0)-IF(Settings!$C$16="No",0,Parameters!BZ$164*('AMOC national temperature'!BZ53-Parameters!BZ$128)+Parameters!BZ$165*('AMOC national temperature'!BZ53-Parameters!BZ$128)^2)))*IF(Settings!$C$16="No",1,(1-SLR!$D53*Parameters!BZ$181))))</f>
        <v>183081.64478099957</v>
      </c>
      <c r="CA54" s="22">
        <f ca="1">IF(CA$2=0,0,IF((Parameters!$B$174*(1-Parameters!CA$185)*_xlfn.IFNA('[3]National GDP per capita ppp'!CA54,0)+(1-Parameters!$B$174)*CA53)*(1+(_xlfn.IFNA('[3]Nat GDP per cap ppp growth rate'!CA54,0)-IF(Settings!$C$16="No",0,Parameters!CA$164*('AMOC national temperature'!CA53-Parameters!CA$128)+Parameters!CA$165*('AMOC national temperature'!CA53-Parameters!CA$128)^2)))*IF(Settings!$C$16="No",1,(1-SLR!$D53*Parameters!CA$181))&lt;=Parameters!$B$189,Parameters!$B$189,(Parameters!$B$174*(1-Parameters!CA$185)*_xlfn.IFNA('[3]National GDP per capita ppp'!CA54,0)+(1-Parameters!$B$174)*CA53)*(1+(_xlfn.IFNA('[3]Nat GDP per cap ppp growth rate'!CA54,0)-IF(Settings!$C$16="No",0,Parameters!CA$164*('AMOC national temperature'!CA53-Parameters!CA$128)+Parameters!CA$165*('AMOC national temperature'!CA53-Parameters!CA$128)^2)))*IF(Settings!$C$16="No",1,(1-SLR!$D53*Parameters!CA$181))))</f>
        <v>9810.4777268342259</v>
      </c>
      <c r="CB54" s="22">
        <f ca="1">IF(CB$2=0,0,IF((Parameters!$B$174*(1-Parameters!CB$185)*_xlfn.IFNA('[3]National GDP per capita ppp'!CB54,0)+(1-Parameters!$B$174)*CB53)*(1+(_xlfn.IFNA('[3]Nat GDP per cap ppp growth rate'!CB54,0)-IF(Settings!$C$16="No",0,Parameters!CB$164*('AMOC national temperature'!CB53-Parameters!CB$128)+Parameters!CB$165*('AMOC national temperature'!CB53-Parameters!CB$128)^2)))*IF(Settings!$C$16="No",1,(1-SLR!$D53*Parameters!CB$181))&lt;=Parameters!$B$189,Parameters!$B$189,(Parameters!$B$174*(1-Parameters!CB$185)*_xlfn.IFNA('[3]National GDP per capita ppp'!CB54,0)+(1-Parameters!$B$174)*CB53)*(1+(_xlfn.IFNA('[3]Nat GDP per cap ppp growth rate'!CB54,0)-IF(Settings!$C$16="No",0,Parameters!CB$164*('AMOC national temperature'!CB53-Parameters!CB$128)+Parameters!CB$165*('AMOC national temperature'!CB53-Parameters!CB$128)^2)))*IF(Settings!$C$16="No",1,(1-SLR!$D53*Parameters!CB$181))))</f>
        <v>30346.118859622929</v>
      </c>
      <c r="CC54" s="22">
        <f ca="1">IF(CC$2=0,0,IF((Parameters!$B$174*(1-Parameters!CC$185)*_xlfn.IFNA('[3]National GDP per capita ppp'!CC54,0)+(1-Parameters!$B$174)*CC53)*(1+(_xlfn.IFNA('[3]Nat GDP per cap ppp growth rate'!CC54,0)-IF(Settings!$C$16="No",0,Parameters!CC$164*('AMOC national temperature'!CC53-Parameters!CC$128)+Parameters!CC$165*('AMOC national temperature'!CC53-Parameters!CC$128)^2)))*IF(Settings!$C$16="No",1,(1-SLR!$D53*Parameters!CC$181))&lt;=Parameters!$B$189,Parameters!$B$189,(Parameters!$B$174*(1-Parameters!CC$185)*_xlfn.IFNA('[3]National GDP per capita ppp'!CC54,0)+(1-Parameters!$B$174)*CC53)*(1+(_xlfn.IFNA('[3]Nat GDP per cap ppp growth rate'!CC54,0)-IF(Settings!$C$16="No",0,Parameters!CC$164*('AMOC national temperature'!CC53-Parameters!CC$128)+Parameters!CC$165*('AMOC national temperature'!CC53-Parameters!CC$128)^2)))*IF(Settings!$C$16="No",1,(1-SLR!$D53*Parameters!CC$181))))</f>
        <v>3474.4068025697989</v>
      </c>
      <c r="CD54" s="22">
        <f ca="1">IF(CD$2=0,0,IF((Parameters!$B$174*(1-Parameters!CD$185)*_xlfn.IFNA('[3]National GDP per capita ppp'!CD54,0)+(1-Parameters!$B$174)*CD53)*(1+(_xlfn.IFNA('[3]Nat GDP per cap ppp growth rate'!CD54,0)-IF(Settings!$C$16="No",0,Parameters!CD$164*('AMOC national temperature'!CD53-Parameters!CD$128)+Parameters!CD$165*('AMOC national temperature'!CD53-Parameters!CD$128)^2)))*IF(Settings!$C$16="No",1,(1-SLR!$D53*Parameters!CD$181))&lt;=Parameters!$B$189,Parameters!$B$189,(Parameters!$B$174*(1-Parameters!CD$185)*_xlfn.IFNA('[3]National GDP per capita ppp'!CD54,0)+(1-Parameters!$B$174)*CD53)*(1+(_xlfn.IFNA('[3]Nat GDP per cap ppp growth rate'!CD54,0)-IF(Settings!$C$16="No",0,Parameters!CD$164*('AMOC national temperature'!CD53-Parameters!CD$128)+Parameters!CD$165*('AMOC national temperature'!CD53-Parameters!CD$128)^2)))*IF(Settings!$C$16="No",1,(1-SLR!$D53*Parameters!CD$181))))</f>
        <v>33521.739287654229</v>
      </c>
      <c r="CE54" s="22">
        <f ca="1">IF(CE$2=0,0,IF((Parameters!$B$174*(1-Parameters!CE$185)*_xlfn.IFNA('[3]National GDP per capita ppp'!CE54,0)+(1-Parameters!$B$174)*CE53)*(1+(_xlfn.IFNA('[3]Nat GDP per cap ppp growth rate'!CE54,0)-IF(Settings!$C$16="No",0,Parameters!CE$164*('AMOC national temperature'!CE53-Parameters!CE$128)+Parameters!CE$165*('AMOC national temperature'!CE53-Parameters!CE$128)^2)))*IF(Settings!$C$16="No",1,(1-SLR!$D53*Parameters!CE$181))&lt;=Parameters!$B$189,Parameters!$B$189,(Parameters!$B$174*(1-Parameters!CE$185)*_xlfn.IFNA('[3]National GDP per capita ppp'!CE54,0)+(1-Parameters!$B$174)*CE53)*(1+(_xlfn.IFNA('[3]Nat GDP per cap ppp growth rate'!CE54,0)-IF(Settings!$C$16="No",0,Parameters!CE$164*('AMOC national temperature'!CE53-Parameters!CE$128)+Parameters!CE$165*('AMOC national temperature'!CE53-Parameters!CE$128)^2)))*IF(Settings!$C$16="No",1,(1-SLR!$D53*Parameters!CE$181))))</f>
        <v>32774.602897163059</v>
      </c>
      <c r="CF54" s="13">
        <f ca="1">IF(CF$2=0,0,IF((Parameters!$B$174*(1-Parameters!CF$185)*_xlfn.IFNA('[3]National GDP per capita ppp'!CF54,0)+(1-Parameters!$B$174)*CF53)*(1+(_xlfn.IFNA('[3]Nat GDP per cap ppp growth rate'!CF54,0)-IF(Settings!$C$16="No",0,Parameters!CF$164*('AMOC national temperature'!CF53-Parameters!CF$128)+Parameters!CF$165*('AMOC national temperature'!CF53-Parameters!CF$128)^2)))* IF(Settings!$C$16="No",1,(1-SLR!$D53*Parameters!CF$181))*(1-ISM!K53)&lt;=Parameters!$B$189,Parameters!$B$189,(Parameters!$B$174*(1-Parameters!CF$185)*_xlfn.IFNA('[3]National GDP per capita ppp'!CF54,0)+(1-Parameters!$B$174)*CF53)*(1+(_xlfn.IFNA('[3]Nat GDP per cap ppp growth rate'!CF54,0)-IF(Settings!$C$16="No",0,Parameters!CF$164*('AMOC national temperature'!CF53-Parameters!CF$128)+Parameters!CF$165*('AMOC national temperature'!CF53-Parameters!CF$128)^2)))*IF(Settings!$C$16="No",1,(1-SLR!$D53*Parameters!CF$181))*(1-ISM!K53)))</f>
        <v>15535.869612666616</v>
      </c>
      <c r="CG54" s="22">
        <f ca="1">IF(CG$2=0,0,IF((Parameters!$B$174*(1-Parameters!CG$185)*_xlfn.IFNA('[3]National GDP per capita ppp'!CG54,0)+(1-Parameters!$B$174)*CG53)*(1+(_xlfn.IFNA('[3]Nat GDP per cap ppp growth rate'!CG54,0)-IF(Settings!$C$16="No",0,Parameters!CG$164*('AMOC national temperature'!CG53-Parameters!CG$128)+Parameters!CG$165*('AMOC national temperature'!CG53-Parameters!CG$128)^2)))*IF(Settings!$C$16="No",1,(1-SLR!$D53*Parameters!CG$181))&lt;=Parameters!$B$189,Parameters!$B$189,(Parameters!$B$174*(1-Parameters!CG$185)*_xlfn.IFNA('[3]National GDP per capita ppp'!CG54,0)+(1-Parameters!$B$174)*CG53)*(1+(_xlfn.IFNA('[3]Nat GDP per cap ppp growth rate'!CG54,0)-IF(Settings!$C$16="No",0,Parameters!CG$164*('AMOC national temperature'!CG53-Parameters!CG$128)+Parameters!CG$165*('AMOC national temperature'!CG53-Parameters!CG$128)^2)))*IF(Settings!$C$16="No",1,(1-SLR!$D53*Parameters!CG$181))))</f>
        <v>66207.725098624112</v>
      </c>
      <c r="CH54" s="22">
        <f ca="1">IF(CH$2=0,0,IF((Parameters!$B$174*(1-Parameters!CH$185)*_xlfn.IFNA('[3]National GDP per capita ppp'!CH54,0)+(1-Parameters!$B$174)*CH53)*(1+(_xlfn.IFNA('[3]Nat GDP per cap ppp growth rate'!CH54,0)-IF(Settings!$C$16="No",0,Parameters!CH$164*('AMOC national temperature'!CH53-Parameters!CH$128)+Parameters!CH$165*('AMOC national temperature'!CH53-Parameters!CH$128)^2)))*IF(Settings!$C$16="No",1,(1-SLR!$D53*Parameters!CH$181))&lt;=Parameters!$B$189,Parameters!$B$189,(Parameters!$B$174*(1-Parameters!CH$185)*_xlfn.IFNA('[3]National GDP per capita ppp'!CH54,0)+(1-Parameters!$B$174)*CH53)*(1+(_xlfn.IFNA('[3]Nat GDP per cap ppp growth rate'!CH54,0)-IF(Settings!$C$16="No",0,Parameters!CH$164*('AMOC national temperature'!CH53-Parameters!CH$128)+Parameters!CH$165*('AMOC national temperature'!CH53-Parameters!CH$128)^2)))*IF(Settings!$C$16="No",1,(1-SLR!$D53*Parameters!CH$181))))</f>
        <v>49953.81381813308</v>
      </c>
      <c r="CI54" s="22">
        <f ca="1">IF(CI$2=0,0,IF((Parameters!$B$174*(1-Parameters!CI$185)*_xlfn.IFNA('[3]National GDP per capita ppp'!CI54,0)+(1-Parameters!$B$174)*CI53)*(1+(_xlfn.IFNA('[3]Nat GDP per cap ppp growth rate'!CI54,0)-IF(Settings!$C$16="No",0,Parameters!CI$164*('AMOC national temperature'!CI53-Parameters!CI$128)+Parameters!CI$165*('AMOC national temperature'!CI53-Parameters!CI$128)^2)))*IF(Settings!$C$16="No",1,(1-SLR!$D53*Parameters!CI$181))&lt;=Parameters!$B$189,Parameters!$B$189,(Parameters!$B$174*(1-Parameters!CI$185)*_xlfn.IFNA('[3]National GDP per capita ppp'!CI54,0)+(1-Parameters!$B$174)*CI53)*(1+(_xlfn.IFNA('[3]Nat GDP per cap ppp growth rate'!CI54,0)-IF(Settings!$C$16="No",0,Parameters!CI$164*('AMOC national temperature'!CI53-Parameters!CI$128)+Parameters!CI$165*('AMOC national temperature'!CI53-Parameters!CI$128)^2)))*IF(Settings!$C$16="No",1,(1-SLR!$D53*Parameters!CI$181))))</f>
        <v>29541.654337771619</v>
      </c>
      <c r="CJ54" s="22">
        <f ca="1">IF(CJ$2=0,0,IF((Parameters!$B$174*(1-Parameters!CJ$185)*_xlfn.IFNA('[3]National GDP per capita ppp'!CJ54,0)+(1-Parameters!$B$174)*CJ53)*(1+(_xlfn.IFNA('[3]Nat GDP per cap ppp growth rate'!CJ54,0)-IF(Settings!$C$16="No",0,Parameters!CJ$164*('AMOC national temperature'!CJ53-Parameters!CJ$128)+Parameters!CJ$165*('AMOC national temperature'!CJ53-Parameters!CJ$128)^2)))*IF(Settings!$C$16="No",1,(1-SLR!$D53*Parameters!CJ$181))&lt;=Parameters!$B$189,Parameters!$B$189,(Parameters!$B$174*(1-Parameters!CJ$185)*_xlfn.IFNA('[3]National GDP per capita ppp'!CJ54,0)+(1-Parameters!$B$174)*CJ53)*(1+(_xlfn.IFNA('[3]Nat GDP per cap ppp growth rate'!CJ54,0)-IF(Settings!$C$16="No",0,Parameters!CJ$164*('AMOC national temperature'!CJ53-Parameters!CJ$128)+Parameters!CJ$165*('AMOC national temperature'!CJ53-Parameters!CJ$128)^2)))*IF(Settings!$C$16="No",1,(1-SLR!$D53*Parameters!CJ$181))))</f>
        <v>70607.197552168102</v>
      </c>
      <c r="CK54" s="22">
        <f ca="1">IF(CK$2=0,0,IF((Parameters!$B$174*(1-Parameters!CK$185)*_xlfn.IFNA('[3]National GDP per capita ppp'!CK54,0)+(1-Parameters!$B$174)*CK53)*(1+(_xlfn.IFNA('[3]Nat GDP per cap ppp growth rate'!CK54,0)-IF(Settings!$C$16="No",0,Parameters!CK$164*('AMOC national temperature'!CK53-Parameters!CK$128)+Parameters!CK$165*('AMOC national temperature'!CK53-Parameters!CK$128)^2)))*IF(Settings!$C$16="No",1,(1-SLR!$D53*Parameters!CK$181))&lt;=Parameters!$B$189,Parameters!$B$189,(Parameters!$B$174*(1-Parameters!CK$185)*_xlfn.IFNA('[3]National GDP per capita ppp'!CK54,0)+(1-Parameters!$B$174)*CK53)*(1+(_xlfn.IFNA('[3]Nat GDP per cap ppp growth rate'!CK54,0)-IF(Settings!$C$16="No",0,Parameters!CK$164*('AMOC national temperature'!CK53-Parameters!CK$128)+Parameters!CK$165*('AMOC national temperature'!CK53-Parameters!CK$128)^2)))*IF(Settings!$C$16="No",1,(1-SLR!$D53*Parameters!CK$181))))</f>
        <v>42419.997174921788</v>
      </c>
      <c r="CL54" s="22">
        <f ca="1">IF(CL$2=0,0,IF((Parameters!$B$174*(1-Parameters!CL$185)*_xlfn.IFNA('[3]National GDP per capita ppp'!CL54,0)+(1-Parameters!$B$174)*CL53)*(1+(_xlfn.IFNA('[3]Nat GDP per cap ppp growth rate'!CL54,0)-IF(Settings!$C$16="No",0,Parameters!CL$164*('AMOC national temperature'!CL53-Parameters!CL$128)+Parameters!CL$165*('AMOC national temperature'!CL53-Parameters!CL$128)^2)))*IF(Settings!$C$16="No",1,(1-SLR!$D53*Parameters!CL$181))&lt;=Parameters!$B$189,Parameters!$B$189,(Parameters!$B$174*(1-Parameters!CL$185)*_xlfn.IFNA('[3]National GDP per capita ppp'!CL54,0)+(1-Parameters!$B$174)*CL53)*(1+(_xlfn.IFNA('[3]Nat GDP per cap ppp growth rate'!CL54,0)-IF(Settings!$C$16="No",0,Parameters!CL$164*('AMOC national temperature'!CL53-Parameters!CL$128)+Parameters!CL$165*('AMOC national temperature'!CL53-Parameters!CL$128)^2)))*IF(Settings!$C$16="No",1,(1-SLR!$D53*Parameters!CL$181))))</f>
        <v>55557.146952896313</v>
      </c>
      <c r="CM54" s="22">
        <f ca="1">IF(CM$2=0,0,IF((Parameters!$B$174*(1-Parameters!CM$185)*_xlfn.IFNA('[3]National GDP per capita ppp'!CM54,0)+(1-Parameters!$B$174)*CM53)*(1+(_xlfn.IFNA('[3]Nat GDP per cap ppp growth rate'!CM54,0)-IF(Settings!$C$16="No",0,Parameters!CM$164*('AMOC national temperature'!CM53-Parameters!CM$128)+Parameters!CM$165*('AMOC national temperature'!CM53-Parameters!CM$128)^2)))*IF(Settings!$C$16="No",1,(1-SLR!$D53*Parameters!CM$181))&lt;=Parameters!$B$189,Parameters!$B$189,(Parameters!$B$174*(1-Parameters!CM$185)*_xlfn.IFNA('[3]National GDP per capita ppp'!CM54,0)+(1-Parameters!$B$174)*CM53)*(1+(_xlfn.IFNA('[3]Nat GDP per cap ppp growth rate'!CM54,0)-IF(Settings!$C$16="No",0,Parameters!CM$164*('AMOC national temperature'!CM53-Parameters!CM$128)+Parameters!CM$165*('AMOC national temperature'!CM53-Parameters!CM$128)^2)))*IF(Settings!$C$16="No",1,(1-SLR!$D53*Parameters!CM$181))))</f>
        <v>21064.604324033524</v>
      </c>
      <c r="CN54" s="22">
        <f ca="1">IF(CN$2=0,0,IF((Parameters!$B$174*(1-Parameters!CN$185)*_xlfn.IFNA('[3]National GDP per capita ppp'!CN54,0)+(1-Parameters!$B$174)*CN53)*(1+(_xlfn.IFNA('[3]Nat GDP per cap ppp growth rate'!CN54,0)-IF(Settings!$C$16="No",0,Parameters!CN$164*('AMOC national temperature'!CN53-Parameters!CN$128)+Parameters!CN$165*('AMOC national temperature'!CN53-Parameters!CN$128)^2)))*IF(Settings!$C$16="No",1,(1-SLR!$D53*Parameters!CN$181))&lt;=Parameters!$B$189,Parameters!$B$189,(Parameters!$B$174*(1-Parameters!CN$185)*_xlfn.IFNA('[3]National GDP per capita ppp'!CN54,0)+(1-Parameters!$B$174)*CN53)*(1+(_xlfn.IFNA('[3]Nat GDP per cap ppp growth rate'!CN54,0)-IF(Settings!$C$16="No",0,Parameters!CN$164*('AMOC national temperature'!CN53-Parameters!CN$128)+Parameters!CN$165*('AMOC national temperature'!CN53-Parameters!CN$128)^2)))*IF(Settings!$C$16="No",1,(1-SLR!$D53*Parameters!CN$181))))</f>
        <v>29082.541458982123</v>
      </c>
      <c r="CO54" s="22">
        <f ca="1">IF(CO$2=0,0,IF((Parameters!$B$174*(1-Parameters!CO$185)*_xlfn.IFNA('[3]National GDP per capita ppp'!CO54,0)+(1-Parameters!$B$174)*CO53)*(1+(_xlfn.IFNA('[3]Nat GDP per cap ppp growth rate'!CO54,0)-IF(Settings!$C$16="No",0,Parameters!CO$164*('AMOC national temperature'!CO53-Parameters!CO$128)+Parameters!CO$165*('AMOC national temperature'!CO53-Parameters!CO$128)^2)))*IF(Settings!$C$16="No",1,(1-SLR!$D53*Parameters!CO$181))&lt;=Parameters!$B$189,Parameters!$B$189,(Parameters!$B$174*(1-Parameters!CO$185)*_xlfn.IFNA('[3]National GDP per capita ppp'!CO54,0)+(1-Parameters!$B$174)*CO53)*(1+(_xlfn.IFNA('[3]Nat GDP per cap ppp growth rate'!CO54,0)-IF(Settings!$C$16="No",0,Parameters!CO$164*('AMOC national temperature'!CO53-Parameters!CO$128)+Parameters!CO$165*('AMOC national temperature'!CO53-Parameters!CO$128)^2)))*IF(Settings!$C$16="No",1,(1-SLR!$D53*Parameters!CO$181))))</f>
        <v>147477.09107492963</v>
      </c>
      <c r="CP54" s="22">
        <f ca="1">IF(CP$2=0,0,IF((Parameters!$B$174*(1-Parameters!CP$185)*_xlfn.IFNA('[3]National GDP per capita ppp'!CP54,0)+(1-Parameters!$B$174)*CP53)*(1+(_xlfn.IFNA('[3]Nat GDP per cap ppp growth rate'!CP54,0)-IF(Settings!$C$16="No",0,Parameters!CP$164*('AMOC national temperature'!CP53-Parameters!CP$128)+Parameters!CP$165*('AMOC national temperature'!CP53-Parameters!CP$128)^2)))*IF(Settings!$C$16="No",1,(1-SLR!$D53*Parameters!CP$181))&lt;=Parameters!$B$189,Parameters!$B$189,(Parameters!$B$174*(1-Parameters!CP$185)*_xlfn.IFNA('[3]National GDP per capita ppp'!CP54,0)+(1-Parameters!$B$174)*CP53)*(1+(_xlfn.IFNA('[3]Nat GDP per cap ppp growth rate'!CP54,0)-IF(Settings!$C$16="No",0,Parameters!CP$164*('AMOC national temperature'!CP53-Parameters!CP$128)+Parameters!CP$165*('AMOC national temperature'!CP53-Parameters!CP$128)^2)))*IF(Settings!$C$16="No",1,(1-SLR!$D53*Parameters!CP$181))))</f>
        <v>50068.215097074935</v>
      </c>
      <c r="CQ54" s="22">
        <f ca="1">IF(CQ$2=0,0,IF((Parameters!$B$174*(1-Parameters!CQ$185)*_xlfn.IFNA('[3]National GDP per capita ppp'!CQ54,0)+(1-Parameters!$B$174)*CQ53)*(1+(_xlfn.IFNA('[3]Nat GDP per cap ppp growth rate'!CQ54,0)-IF(Settings!$C$16="No",0,Parameters!CQ$164*('AMOC national temperature'!CQ53-Parameters!CQ$128)+Parameters!CQ$165*('AMOC national temperature'!CQ53-Parameters!CQ$128)^2)))*IF(Settings!$C$16="No",1,(1-SLR!$D53*Parameters!CQ$181))&lt;=Parameters!$B$189,Parameters!$B$189,(Parameters!$B$174*(1-Parameters!CQ$185)*_xlfn.IFNA('[3]National GDP per capita ppp'!CQ54,0)+(1-Parameters!$B$174)*CQ53)*(1+(_xlfn.IFNA('[3]Nat GDP per cap ppp growth rate'!CQ54,0)-IF(Settings!$C$16="No",0,Parameters!CQ$164*('AMOC national temperature'!CQ53-Parameters!CQ$128)+Parameters!CQ$165*('AMOC national temperature'!CQ53-Parameters!CQ$128)^2)))*IF(Settings!$C$16="No",1,(1-SLR!$D53*Parameters!CQ$181))))</f>
        <v>7743.6399775494756</v>
      </c>
      <c r="CR54" s="22">
        <f ca="1">IF(CR$2=0,0,IF((Parameters!$B$174*(1-Parameters!CR$185)*_xlfn.IFNA('[3]National GDP per capita ppp'!CR54,0)+(1-Parameters!$B$174)*CR53)*(1+(_xlfn.IFNA('[3]Nat GDP per cap ppp growth rate'!CR54,0)-IF(Settings!$C$16="No",0,Parameters!CR$164*('AMOC national temperature'!CR53-Parameters!CR$128)+Parameters!CR$165*('AMOC national temperature'!CR53-Parameters!CR$128)^2)))*IF(Settings!$C$16="No",1,(1-SLR!$D53*Parameters!CR$181))&lt;=Parameters!$B$189,Parameters!$B$189,(Parameters!$B$174*(1-Parameters!CR$185)*_xlfn.IFNA('[3]National GDP per capita ppp'!CR54,0)+(1-Parameters!$B$174)*CR53)*(1+(_xlfn.IFNA('[3]Nat GDP per cap ppp growth rate'!CR54,0)-IF(Settings!$C$16="No",0,Parameters!CR$164*('AMOC national temperature'!CR53-Parameters!CR$128)+Parameters!CR$165*('AMOC national temperature'!CR53-Parameters!CR$128)^2)))*IF(Settings!$C$16="No",1,(1-SLR!$D53*Parameters!CR$181))))</f>
        <v>8551.0685110440809</v>
      </c>
      <c r="CS54" s="22">
        <f ca="1">IF(CS$2=0,0,IF((Parameters!$B$174*(1-Parameters!CS$185)*_xlfn.IFNA('[3]National GDP per capita ppp'!CS54,0)+(1-Parameters!$B$174)*CS53)*(1+(_xlfn.IFNA('[3]Nat GDP per cap ppp growth rate'!CS54,0)-IF(Settings!$C$16="No",0,Parameters!CS$164*('AMOC national temperature'!CS53-Parameters!CS$128)+Parameters!CS$165*('AMOC national temperature'!CS53-Parameters!CS$128)^2)))*IF(Settings!$C$16="No",1,(1-SLR!$D53*Parameters!CS$181))&lt;=Parameters!$B$189,Parameters!$B$189,(Parameters!$B$174*(1-Parameters!CS$185)*_xlfn.IFNA('[3]National GDP per capita ppp'!CS54,0)+(1-Parameters!$B$174)*CS53)*(1+(_xlfn.IFNA('[3]Nat GDP per cap ppp growth rate'!CS54,0)-IF(Settings!$C$16="No",0,Parameters!CS$164*('AMOC national temperature'!CS53-Parameters!CS$128)+Parameters!CS$165*('AMOC national temperature'!CS53-Parameters!CS$128)^2)))*IF(Settings!$C$16="No",1,(1-SLR!$D53*Parameters!CS$181))))</f>
        <v>11277.637423977392</v>
      </c>
      <c r="CT54" s="22">
        <f ca="1">IF(CT$2=0,0,IF((Parameters!$B$174*(1-Parameters!CT$185)*_xlfn.IFNA('[3]National GDP per capita ppp'!CT54,0)+(1-Parameters!$B$174)*CT53)*(1+(_xlfn.IFNA('[3]Nat GDP per cap ppp growth rate'!CT54,0)-IF(Settings!$C$16="No",0,Parameters!CT$164*('AMOC national temperature'!CT53-Parameters!CT$128)+Parameters!CT$165*('AMOC national temperature'!CT53-Parameters!CT$128)^2)))*IF(Settings!$C$16="No",1,(1-SLR!$D53*Parameters!CT$181))&lt;=Parameters!$B$189,Parameters!$B$189,(Parameters!$B$174*(1-Parameters!CT$185)*_xlfn.IFNA('[3]National GDP per capita ppp'!CT54,0)+(1-Parameters!$B$174)*CT53)*(1+(_xlfn.IFNA('[3]Nat GDP per cap ppp growth rate'!CT54,0)-IF(Settings!$C$16="No",0,Parameters!CT$164*('AMOC national temperature'!CT53-Parameters!CT$128)+Parameters!CT$165*('AMOC national temperature'!CT53-Parameters!CT$128)^2)))*IF(Settings!$C$16="No",1,(1-SLR!$D53*Parameters!CT$181))))</f>
        <v>57197.282511221179</v>
      </c>
      <c r="CU54" s="22">
        <f ca="1">IF(CU$2=0,0,IF((Parameters!$B$174*(1-Parameters!CU$185)*_xlfn.IFNA('[3]National GDP per capita ppp'!CU54,0)+(1-Parameters!$B$174)*CU53)*(1+(_xlfn.IFNA('[3]Nat GDP per cap ppp growth rate'!CU54,0)-IF(Settings!$C$16="No",0,Parameters!CU$164*('AMOC national temperature'!CU53-Parameters!CU$128)+Parameters!CU$165*('AMOC national temperature'!CU53-Parameters!CU$128)^2)))*IF(Settings!$C$16="No",1,(1-SLR!$D53*Parameters!CU$181))&lt;=Parameters!$B$189,Parameters!$B$189,(Parameters!$B$174*(1-Parameters!CU$185)*_xlfn.IFNA('[3]National GDP per capita ppp'!CU54,0)+(1-Parameters!$B$174)*CU53)*(1+(_xlfn.IFNA('[3]Nat GDP per cap ppp growth rate'!CU54,0)-IF(Settings!$C$16="No",0,Parameters!CU$164*('AMOC national temperature'!CU53-Parameters!CU$128)+Parameters!CU$165*('AMOC national temperature'!CU53-Parameters!CU$128)^2)))*IF(Settings!$C$16="No",1,(1-SLR!$D53*Parameters!CU$181))))</f>
        <v>114211.44813837808</v>
      </c>
      <c r="CV54" s="22">
        <f ca="1">IF(CV$2=0,0,IF((Parameters!$B$174*(1-Parameters!CV$185)*_xlfn.IFNA('[3]National GDP per capita ppp'!CV54,0)+(1-Parameters!$B$174)*CV53)*(1+(_xlfn.IFNA('[3]Nat GDP per cap ppp growth rate'!CV54,0)-IF(Settings!$C$16="No",0,Parameters!CV$164*('AMOC national temperature'!CV53-Parameters!CV$128)+Parameters!CV$165*('AMOC national temperature'!CV53-Parameters!CV$128)^2)))*IF(Settings!$C$16="No",1,(1-SLR!$D53*Parameters!CV$181))&lt;=Parameters!$B$189,Parameters!$B$189,(Parameters!$B$174*(1-Parameters!CV$185)*_xlfn.IFNA('[3]National GDP per capita ppp'!CV54,0)+(1-Parameters!$B$174)*CV53)*(1+(_xlfn.IFNA('[3]Nat GDP per cap ppp growth rate'!CV54,0)-IF(Settings!$C$16="No",0,Parameters!CV$164*('AMOC national temperature'!CV53-Parameters!CV$128)+Parameters!CV$165*('AMOC national temperature'!CV53-Parameters!CV$128)^2)))*IF(Settings!$C$16="No",1,(1-SLR!$D53*Parameters!CV$181))))</f>
        <v>127352.41053324151</v>
      </c>
      <c r="CW54" s="22">
        <f ca="1">IF(CW$2=0,0,IF((Parameters!$B$174*(1-Parameters!CW$185)*_xlfn.IFNA('[3]National GDP per capita ppp'!CW54,0)+(1-Parameters!$B$174)*CW53)*(1+(_xlfn.IFNA('[3]Nat GDP per cap ppp growth rate'!CW54,0)-IF(Settings!$C$16="No",0,Parameters!CW$164*('AMOC national temperature'!CW53-Parameters!CW$128)+Parameters!CW$165*('AMOC national temperature'!CW53-Parameters!CW$128)^2)))*IF(Settings!$C$16="No",1,(1-SLR!$D53*Parameters!CW$181))&lt;=Parameters!$B$189,Parameters!$B$189,(Parameters!$B$174*(1-Parameters!CW$185)*_xlfn.IFNA('[3]National GDP per capita ppp'!CW54,0)+(1-Parameters!$B$174)*CW53)*(1+(_xlfn.IFNA('[3]Nat GDP per cap ppp growth rate'!CW54,0)-IF(Settings!$C$16="No",0,Parameters!CW$164*('AMOC national temperature'!CW53-Parameters!CW$128)+Parameters!CW$165*('AMOC national temperature'!CW53-Parameters!CW$128)^2)))*IF(Settings!$C$16="No",1,(1-SLR!$D53*Parameters!CW$181))))</f>
        <v>19924.807246064771</v>
      </c>
      <c r="CX54" s="22">
        <f ca="1">IF(CX$2=0,0,IF((Parameters!$B$174*(1-Parameters!CX$185)*_xlfn.IFNA('[3]National GDP per capita ppp'!CX54,0)+(1-Parameters!$B$174)*CX53)*(1+(_xlfn.IFNA('[3]Nat GDP per cap ppp growth rate'!CX54,0)-IF(Settings!$C$16="No",0,Parameters!CX$164*('AMOC national temperature'!CX53-Parameters!CX$128)+Parameters!CX$165*('AMOC national temperature'!CX53-Parameters!CX$128)^2)))*IF(Settings!$C$16="No",1,(1-SLR!$D53*Parameters!CX$181))&lt;=Parameters!$B$189,Parameters!$B$189,(Parameters!$B$174*(1-Parameters!CX$185)*_xlfn.IFNA('[3]National GDP per capita ppp'!CX54,0)+(1-Parameters!$B$174)*CX53)*(1+(_xlfn.IFNA('[3]Nat GDP per cap ppp growth rate'!CX54,0)-IF(Settings!$C$16="No",0,Parameters!CX$164*('AMOC national temperature'!CX53-Parameters!CX$128)+Parameters!CX$165*('AMOC national temperature'!CX53-Parameters!CX$128)^2)))*IF(Settings!$C$16="No",1,(1-SLR!$D53*Parameters!CX$181))))</f>
        <v>49460.393984338341</v>
      </c>
      <c r="CY54" s="22">
        <f ca="1">IF(CY$2=0,0,IF((Parameters!$B$174*(1-Parameters!CY$185)*_xlfn.IFNA('[3]National GDP per capita ppp'!CY54,0)+(1-Parameters!$B$174)*CY53)*(1+(_xlfn.IFNA('[3]Nat GDP per cap ppp growth rate'!CY54,0)-IF(Settings!$C$16="No",0,Parameters!CY$164*('AMOC national temperature'!CY53-Parameters!CY$128)+Parameters!CY$165*('AMOC national temperature'!CY53-Parameters!CY$128)^2)))*IF(Settings!$C$16="No",1,(1-SLR!$D53*Parameters!CY$181))&lt;=Parameters!$B$189,Parameters!$B$189,(Parameters!$B$174*(1-Parameters!CY$185)*_xlfn.IFNA('[3]National GDP per capita ppp'!CY54,0)+(1-Parameters!$B$174)*CY53)*(1+(_xlfn.IFNA('[3]Nat GDP per cap ppp growth rate'!CY54,0)-IF(Settings!$C$16="No",0,Parameters!CY$164*('AMOC national temperature'!CY53-Parameters!CY$128)+Parameters!CY$165*('AMOC national temperature'!CY53-Parameters!CY$128)^2)))*IF(Settings!$C$16="No",1,(1-SLR!$D53*Parameters!CY$181))))</f>
        <v>5312.2401496613957</v>
      </c>
      <c r="CZ54" s="22">
        <f ca="1">IF(CZ$2=0,0,IF((Parameters!$B$174*(1-Parameters!CZ$185)*_xlfn.IFNA('[3]National GDP per capita ppp'!CZ54,0)+(1-Parameters!$B$174)*CZ53)*(1+(_xlfn.IFNA('[3]Nat GDP per cap ppp growth rate'!CZ54,0)-IF(Settings!$C$16="No",0,Parameters!CZ$164*('AMOC national temperature'!CZ53-Parameters!CZ$128)+Parameters!CZ$165*('AMOC national temperature'!CZ53-Parameters!CZ$128)^2)))*IF(Settings!$C$16="No",1,(1-SLR!$D53*Parameters!CZ$181))&lt;=Parameters!$B$189,Parameters!$B$189,(Parameters!$B$174*(1-Parameters!CZ$185)*_xlfn.IFNA('[3]National GDP per capita ppp'!CZ54,0)+(1-Parameters!$B$174)*CZ53)*(1+(_xlfn.IFNA('[3]Nat GDP per cap ppp growth rate'!CZ54,0)-IF(Settings!$C$16="No",0,Parameters!CZ$164*('AMOC national temperature'!CZ53-Parameters!CZ$128)+Parameters!CZ$165*('AMOC national temperature'!CZ53-Parameters!CZ$128)^2)))*IF(Settings!$C$16="No",1,(1-SLR!$D53*Parameters!CZ$181))))</f>
        <v>37651.927306001649</v>
      </c>
      <c r="DA54" s="22">
        <f>IF(DA$2=0,0,IF((Parameters!$B$174*(1-Parameters!DA$185)*_xlfn.IFNA('[3]National GDP per capita ppp'!DA54,0)+(1-Parameters!$B$174)*DA53)*(1+(_xlfn.IFNA('[3]Nat GDP per cap ppp growth rate'!DA54,0)-IF(Settings!$C$16="No",0,Parameters!DA$164*('AMOC national temperature'!DA53-Parameters!DA$128)+Parameters!DA$165*('AMOC national temperature'!DA53-Parameters!DA$128)^2)))*IF(Settings!$C$16="No",1,(1-SLR!$D53*Parameters!DA$181))&lt;=Parameters!$B$189,Parameters!$B$189,(Parameters!$B$174*(1-Parameters!DA$185)*_xlfn.IFNA('[3]National GDP per capita ppp'!DA54,0)+(1-Parameters!$B$174)*DA53)*(1+(_xlfn.IFNA('[3]Nat GDP per cap ppp growth rate'!DA54,0)-IF(Settings!$C$16="No",0,Parameters!DA$164*('AMOC national temperature'!DA53-Parameters!DA$128)+Parameters!DA$165*('AMOC national temperature'!DA53-Parameters!DA$128)^2)))*IF(Settings!$C$16="No",1,(1-SLR!$D53*Parameters!DA$181))))</f>
        <v>0</v>
      </c>
      <c r="DB54" s="22">
        <f ca="1">IF(DB$2=0,0,IF((Parameters!$B$174*(1-Parameters!DB$185)*_xlfn.IFNA('[3]National GDP per capita ppp'!DB54,0)+(1-Parameters!$B$174)*DB53)*(1+(_xlfn.IFNA('[3]Nat GDP per cap ppp growth rate'!DB54,0)-IF(Settings!$C$16="No",0,Parameters!DB$164*('AMOC national temperature'!DB53-Parameters!DB$128)+Parameters!DB$165*('AMOC national temperature'!DB53-Parameters!DB$128)^2)))*IF(Settings!$C$16="No",1,(1-SLR!$D53*Parameters!DB$181))&lt;=Parameters!$B$189,Parameters!$B$189,(Parameters!$B$174*(1-Parameters!DB$185)*_xlfn.IFNA('[3]National GDP per capita ppp'!DB54,0)+(1-Parameters!$B$174)*DB53)*(1+(_xlfn.IFNA('[3]Nat GDP per cap ppp growth rate'!DB54,0)-IF(Settings!$C$16="No",0,Parameters!DB$164*('AMOC national temperature'!DB53-Parameters!DB$128)+Parameters!DB$165*('AMOC national temperature'!DB53-Parameters!DB$128)^2)))*IF(Settings!$C$16="No",1,(1-SLR!$D53*Parameters!DB$181))))</f>
        <v>34397.461859480616</v>
      </c>
      <c r="DC54" s="22">
        <f ca="1">IF(DC$2=0,0,IF((Parameters!$B$174*(1-Parameters!DC$185)*_xlfn.IFNA('[3]National GDP per capita ppp'!DC54,0)+(1-Parameters!$B$174)*DC53)*(1+(_xlfn.IFNA('[3]Nat GDP per cap ppp growth rate'!DC54,0)-IF(Settings!$C$16="No",0,Parameters!DC$164*('AMOC national temperature'!DC53-Parameters!DC$128)+Parameters!DC$165*('AMOC national temperature'!DC53-Parameters!DC$128)^2)))*IF(Settings!$C$16="No",1,(1-SLR!$D53*Parameters!DC$181))&lt;=Parameters!$B$189,Parameters!$B$189,(Parameters!$B$174*(1-Parameters!DC$185)*_xlfn.IFNA('[3]National GDP per capita ppp'!DC54,0)+(1-Parameters!$B$174)*DC53)*(1+(_xlfn.IFNA('[3]Nat GDP per cap ppp growth rate'!DC54,0)-IF(Settings!$C$16="No",0,Parameters!DC$164*('AMOC national temperature'!DC53-Parameters!DC$128)+Parameters!DC$165*('AMOC national temperature'!DC53-Parameters!DC$128)^2)))*IF(Settings!$C$16="No",1,(1-SLR!$D53*Parameters!DC$181))))</f>
        <v>6452.8042175193077</v>
      </c>
      <c r="DD54" s="22">
        <f ca="1">IF(DD$2=0,0,IF((Parameters!$B$174*(1-Parameters!DD$185)*_xlfn.IFNA('[3]National GDP per capita ppp'!DD54,0)+(1-Parameters!$B$174)*DD53)*(1+(_xlfn.IFNA('[3]Nat GDP per cap ppp growth rate'!DD54,0)-IF(Settings!$C$16="No",0,Parameters!DD$164*('AMOC national temperature'!DD53-Parameters!DD$128)+Parameters!DD$165*('AMOC national temperature'!DD53-Parameters!DD$128)^2)))*IF(Settings!$C$16="No",1,(1-SLR!$D53*Parameters!DD$181))&lt;=Parameters!$B$189,Parameters!$B$189,(Parameters!$B$174*(1-Parameters!DD$185)*_xlfn.IFNA('[3]National GDP per capita ppp'!DD54,0)+(1-Parameters!$B$174)*DD53)*(1+(_xlfn.IFNA('[3]Nat GDP per cap ppp growth rate'!DD54,0)-IF(Settings!$C$16="No",0,Parameters!DD$164*('AMOC national temperature'!DD53-Parameters!DD$128)+Parameters!DD$165*('AMOC national temperature'!DD53-Parameters!DD$128)^2)))*IF(Settings!$C$16="No",1,(1-SLR!$D53*Parameters!DD$181))))</f>
        <v>33009.776334693874</v>
      </c>
      <c r="DE54" s="22">
        <f ca="1">IF(DE$2=0,0,IF((Parameters!$B$174*(1-Parameters!DE$185)*_xlfn.IFNA('[3]National GDP per capita ppp'!DE54,0)+(1-Parameters!$B$174)*DE53)*(1+(_xlfn.IFNA('[3]Nat GDP per cap ppp growth rate'!DE54,0)-IF(Settings!$C$16="No",0,Parameters!DE$164*('AMOC national temperature'!DE53-Parameters!DE$128)+Parameters!DE$165*('AMOC national temperature'!DE53-Parameters!DE$128)^2)))*IF(Settings!$C$16="No",1,(1-SLR!$D53*Parameters!DE$181))&lt;=Parameters!$B$189,Parameters!$B$189,(Parameters!$B$174*(1-Parameters!DE$185)*_xlfn.IFNA('[3]National GDP per capita ppp'!DE54,0)+(1-Parameters!$B$174)*DE53)*(1+(_xlfn.IFNA('[3]Nat GDP per cap ppp growth rate'!DE54,0)-IF(Settings!$C$16="No",0,Parameters!DE$164*('AMOC national temperature'!DE53-Parameters!DE$128)+Parameters!DE$165*('AMOC national temperature'!DE53-Parameters!DE$128)^2)))*IF(Settings!$C$16="No",1,(1-SLR!$D53*Parameters!DE$181))))</f>
        <v>125159.37112907469</v>
      </c>
      <c r="DF54" s="22">
        <f ca="1">IF(DF$2=0,0,IF((Parameters!$B$174*(1-Parameters!DF$185)*_xlfn.IFNA('[3]National GDP per capita ppp'!DF54,0)+(1-Parameters!$B$174)*DF53)*(1+(_xlfn.IFNA('[3]Nat GDP per cap ppp growth rate'!DF54,0)-IF(Settings!$C$16="No",0,Parameters!DF$164*('AMOC national temperature'!DF53-Parameters!DF$128)+Parameters!DF$165*('AMOC national temperature'!DF53-Parameters!DF$128)^2)))*IF(Settings!$C$16="No",1,(1-SLR!$D53*Parameters!DF$181))&lt;=Parameters!$B$189,Parameters!$B$189,(Parameters!$B$174*(1-Parameters!DF$185)*_xlfn.IFNA('[3]National GDP per capita ppp'!DF54,0)+(1-Parameters!$B$174)*DF53)*(1+(_xlfn.IFNA('[3]Nat GDP per cap ppp growth rate'!DF54,0)-IF(Settings!$C$16="No",0,Parameters!DF$164*('AMOC national temperature'!DF53-Parameters!DF$128)+Parameters!DF$165*('AMOC national temperature'!DF53-Parameters!DF$128)^2)))*IF(Settings!$C$16="No",1,(1-SLR!$D53*Parameters!DF$181))))</f>
        <v>27229.901103140401</v>
      </c>
      <c r="DG54" s="22">
        <f ca="1">IF(DG$2=0,0,IF((Parameters!$B$174*(1-Parameters!DG$185)*_xlfn.IFNA('[3]National GDP per capita ppp'!DG54,0)+(1-Parameters!$B$174)*DG53)*(1+(_xlfn.IFNA('[3]Nat GDP per cap ppp growth rate'!DG54,0)-IF(Settings!$C$16="No",0,Parameters!DG$164*('AMOC national temperature'!DG53-Parameters!DG$128)+Parameters!DG$165*('AMOC national temperature'!DG53-Parameters!DG$128)^2)))*IF(Settings!$C$16="No",1,(1-SLR!$D53*Parameters!DG$181))&lt;=Parameters!$B$189,Parameters!$B$189,(Parameters!$B$174*(1-Parameters!DG$185)*_xlfn.IFNA('[3]National GDP per capita ppp'!DG54,0)+(1-Parameters!$B$174)*DG53)*(1+(_xlfn.IFNA('[3]Nat GDP per cap ppp growth rate'!DG54,0)-IF(Settings!$C$16="No",0,Parameters!DG$164*('AMOC national temperature'!DG53-Parameters!DG$128)+Parameters!DG$165*('AMOC national temperature'!DG53-Parameters!DG$128)^2)))*IF(Settings!$C$16="No",1,(1-SLR!$D53*Parameters!DG$181))))</f>
        <v>16669.542545396711</v>
      </c>
      <c r="DH54" s="22">
        <f ca="1">IF(DH$2=0,0,IF((Parameters!$B$174*(1-Parameters!DH$185)*_xlfn.IFNA('[3]National GDP per capita ppp'!DH54,0)+(1-Parameters!$B$174)*DH53)*(1+(_xlfn.IFNA('[3]Nat GDP per cap ppp growth rate'!DH54,0)-IF(Settings!$C$16="No",0,Parameters!DH$164*('AMOC national temperature'!DH53-Parameters!DH$128)+Parameters!DH$165*('AMOC national temperature'!DH53-Parameters!DH$128)^2)))*IF(Settings!$C$16="No",1,(1-SLR!$D53*Parameters!DH$181))&lt;=Parameters!$B$189,Parameters!$B$189,(Parameters!$B$174*(1-Parameters!DH$185)*_xlfn.IFNA('[3]National GDP per capita ppp'!DH54,0)+(1-Parameters!$B$174)*DH53)*(1+(_xlfn.IFNA('[3]Nat GDP per cap ppp growth rate'!DH54,0)-IF(Settings!$C$16="No",0,Parameters!DH$164*('AMOC national temperature'!DH53-Parameters!DH$128)+Parameters!DH$165*('AMOC national temperature'!DH53-Parameters!DH$128)^2)))*IF(Settings!$C$16="No",1,(1-SLR!$D53*Parameters!DH$181))))</f>
        <v>13345.080761749359</v>
      </c>
      <c r="DI54" s="22">
        <f ca="1">IF(DI$2=0,0,IF((Parameters!$B$174*(1-Parameters!DI$185)*_xlfn.IFNA('[3]National GDP per capita ppp'!DI54,0)+(1-Parameters!$B$174)*DI53)*(1+(_xlfn.IFNA('[3]Nat GDP per cap ppp growth rate'!DI54,0)-IF(Settings!$C$16="No",0,Parameters!DI$164*('AMOC national temperature'!DI53-Parameters!DI$128)+Parameters!DI$165*('AMOC national temperature'!DI53-Parameters!DI$128)^2)))*IF(Settings!$C$16="No",1,(1-SLR!$D53*Parameters!DI$181))&lt;=Parameters!$B$189,Parameters!$B$189,(Parameters!$B$174*(1-Parameters!DI$185)*_xlfn.IFNA('[3]National GDP per capita ppp'!DI54,0)+(1-Parameters!$B$174)*DI53)*(1+(_xlfn.IFNA('[3]Nat GDP per cap ppp growth rate'!DI54,0)-IF(Settings!$C$16="No",0,Parameters!DI$164*('AMOC national temperature'!DI53-Parameters!DI$128)+Parameters!DI$165*('AMOC national temperature'!DI53-Parameters!DI$128)^2)))*IF(Settings!$C$16="No",1,(1-SLR!$D53*Parameters!DI$181))))</f>
        <v>4586.0334158694095</v>
      </c>
      <c r="DJ54" s="22">
        <f ca="1">IF(DJ$2=0,0,IF((Parameters!$B$174*(1-Parameters!DJ$185)*_xlfn.IFNA('[3]National GDP per capita ppp'!DJ54,0)+(1-Parameters!$B$174)*DJ53)*(1+(_xlfn.IFNA('[3]Nat GDP per cap ppp growth rate'!DJ54,0)-IF(Settings!$C$16="No",0,Parameters!DJ$164*('AMOC national temperature'!DJ53-Parameters!DJ$128)+Parameters!DJ$165*('AMOC national temperature'!DJ53-Parameters!DJ$128)^2)))*IF(Settings!$C$16="No",1,(1-SLR!$D53*Parameters!DJ$181))&lt;=Parameters!$B$189,Parameters!$B$189,(Parameters!$B$174*(1-Parameters!DJ$185)*_xlfn.IFNA('[3]National GDP per capita ppp'!DJ54,0)+(1-Parameters!$B$174)*DJ53)*(1+(_xlfn.IFNA('[3]Nat GDP per cap ppp growth rate'!DJ54,0)-IF(Settings!$C$16="No",0,Parameters!DJ$164*('AMOC national temperature'!DJ53-Parameters!DJ$128)+Parameters!DJ$165*('AMOC national temperature'!DJ53-Parameters!DJ$128)^2)))*IF(Settings!$C$16="No",1,(1-SLR!$D53*Parameters!DJ$181))))</f>
        <v>37198.675848981555</v>
      </c>
      <c r="DK54" s="22">
        <f ca="1">IF(DK$2=0,0,IF((Parameters!$B$174*(1-Parameters!DK$185)*_xlfn.IFNA('[3]National GDP per capita ppp'!DK54,0)+(1-Parameters!$B$174)*DK53)*(1+(_xlfn.IFNA('[3]Nat GDP per cap ppp growth rate'!DK54,0)-IF(Settings!$C$16="No",0,Parameters!DK$164*('AMOC national temperature'!DK53-Parameters!DK$128)+Parameters!DK$165*('AMOC national temperature'!DK53-Parameters!DK$128)^2)))*IF(Settings!$C$16="No",1,(1-SLR!$D53*Parameters!DK$181))&lt;=Parameters!$B$189,Parameters!$B$189,(Parameters!$B$174*(1-Parameters!DK$185)*_xlfn.IFNA('[3]National GDP per capita ppp'!DK54,0)+(1-Parameters!$B$174)*DK53)*(1+(_xlfn.IFNA('[3]Nat GDP per cap ppp growth rate'!DK54,0)-IF(Settings!$C$16="No",0,Parameters!DK$164*('AMOC national temperature'!DK53-Parameters!DK$128)+Parameters!DK$165*('AMOC national temperature'!DK53-Parameters!DK$128)^2)))*IF(Settings!$C$16="No",1,(1-SLR!$D53*Parameters!DK$181))))</f>
        <v>16979.183258240831</v>
      </c>
      <c r="DL54" s="22">
        <f ca="1">IF(DL$2=0,0,IF((Parameters!$B$174*(1-Parameters!DL$185)*_xlfn.IFNA('[3]National GDP per capita ppp'!DL54,0)+(1-Parameters!$B$174)*DL53)*(1+(_xlfn.IFNA('[3]Nat GDP per cap ppp growth rate'!DL54,0)-IF(Settings!$C$16="No",0,Parameters!DL$164*('AMOC national temperature'!DL53-Parameters!DL$128)+Parameters!DL$165*('AMOC national temperature'!DL53-Parameters!DL$128)^2)))*IF(Settings!$C$16="No",1,(1-SLR!$D53*Parameters!DL$181))&lt;=Parameters!$B$189,Parameters!$B$189,(Parameters!$B$174*(1-Parameters!DL$185)*_xlfn.IFNA('[3]National GDP per capita ppp'!DL54,0)+(1-Parameters!$B$174)*DL53)*(1+(_xlfn.IFNA('[3]Nat GDP per cap ppp growth rate'!DL54,0)-IF(Settings!$C$16="No",0,Parameters!DL$164*('AMOC national temperature'!DL53-Parameters!DL$128)+Parameters!DL$165*('AMOC national temperature'!DL53-Parameters!DL$128)^2)))*IF(Settings!$C$16="No",1,(1-SLR!$D53*Parameters!DL$181))))</f>
        <v>5770.2414644378168</v>
      </c>
      <c r="DM54" s="22">
        <f ca="1">IF(DM$2=0,0,IF((Parameters!$B$174*(1-Parameters!DM$185)*_xlfn.IFNA('[3]National GDP per capita ppp'!DM54,0)+(1-Parameters!$B$174)*DM53)*(1+(_xlfn.IFNA('[3]Nat GDP per cap ppp growth rate'!DM54,0)-IF(Settings!$C$16="No",0,Parameters!DM$164*('AMOC national temperature'!DM53-Parameters!DM$128)+Parameters!DM$165*('AMOC national temperature'!DM53-Parameters!DM$128)^2)))*IF(Settings!$C$16="No",1,(1-SLR!$D53*Parameters!DM$181))&lt;=Parameters!$B$189,Parameters!$B$189,(Parameters!$B$174*(1-Parameters!DM$185)*_xlfn.IFNA('[3]National GDP per capita ppp'!DM54,0)+(1-Parameters!$B$174)*DM53)*(1+(_xlfn.IFNA('[3]Nat GDP per cap ppp growth rate'!DM54,0)-IF(Settings!$C$16="No",0,Parameters!DM$164*('AMOC national temperature'!DM53-Parameters!DM$128)+Parameters!DM$165*('AMOC national temperature'!DM53-Parameters!DM$128)^2)))*IF(Settings!$C$16="No",1,(1-SLR!$D53*Parameters!DM$181))))</f>
        <v>14353.407490415648</v>
      </c>
      <c r="DN54" s="22">
        <f ca="1">IF(DN$2=0,0,IF((Parameters!$B$174*(1-Parameters!DN$185)*_xlfn.IFNA('[3]National GDP per capita ppp'!DN54,0)+(1-Parameters!$B$174)*DN53)*(1+(_xlfn.IFNA('[3]Nat GDP per cap ppp growth rate'!DN54,0)-IF(Settings!$C$16="No",0,Parameters!DN$164*('AMOC national temperature'!DN53-Parameters!DN$128)+Parameters!DN$165*('AMOC national temperature'!DN53-Parameters!DN$128)^2)))*IF(Settings!$C$16="No",1,(1-SLR!$D53*Parameters!DN$181))&lt;=Parameters!$B$189,Parameters!$B$189,(Parameters!$B$174*(1-Parameters!DN$185)*_xlfn.IFNA('[3]National GDP per capita ppp'!DN54,0)+(1-Parameters!$B$174)*DN53)*(1+(_xlfn.IFNA('[3]Nat GDP per cap ppp growth rate'!DN54,0)-IF(Settings!$C$16="No",0,Parameters!DN$164*('AMOC national temperature'!DN53-Parameters!DN$128)+Parameters!DN$165*('AMOC national temperature'!DN53-Parameters!DN$128)^2)))*IF(Settings!$C$16="No",1,(1-SLR!$D53*Parameters!DN$181))))</f>
        <v>26171.181587727795</v>
      </c>
      <c r="DO54" s="22">
        <f ca="1">IF(DO$2=0,0,IF((Parameters!$B$174*(1-Parameters!DO$185)*_xlfn.IFNA('[3]National GDP per capita ppp'!DO54,0)+(1-Parameters!$B$174)*DO53)*(1+(_xlfn.IFNA('[3]Nat GDP per cap ppp growth rate'!DO54,0)-IF(Settings!$C$16="No",0,Parameters!DO$164*('AMOC national temperature'!DO53-Parameters!DO$128)+Parameters!DO$165*('AMOC national temperature'!DO53-Parameters!DO$128)^2)))*IF(Settings!$C$16="No",1,(1-SLR!$D53*Parameters!DO$181))&lt;=Parameters!$B$189,Parameters!$B$189,(Parameters!$B$174*(1-Parameters!DO$185)*_xlfn.IFNA('[3]National GDP per capita ppp'!DO54,0)+(1-Parameters!$B$174)*DO53)*(1+(_xlfn.IFNA('[3]Nat GDP per cap ppp growth rate'!DO54,0)-IF(Settings!$C$16="No",0,Parameters!DO$164*('AMOC national temperature'!DO53-Parameters!DO$128)+Parameters!DO$165*('AMOC national temperature'!DO53-Parameters!DO$128)^2)))*IF(Settings!$C$16="No",1,(1-SLR!$D53*Parameters!DO$181))))</f>
        <v>31136.111959309077</v>
      </c>
      <c r="DP54" s="22">
        <f ca="1">IF(DP$2=0,0,IF((Parameters!$B$174*(1-Parameters!DP$185)*_xlfn.IFNA('[3]National GDP per capita ppp'!DP54,0)+(1-Parameters!$B$174)*DP53)*(1+(_xlfn.IFNA('[3]Nat GDP per cap ppp growth rate'!DP54,0)-IF(Settings!$C$16="No",0,Parameters!DP$164*('AMOC national temperature'!DP53-Parameters!DP$128)+Parameters!DP$165*('AMOC national temperature'!DP53-Parameters!DP$128)^2)))*IF(Settings!$C$16="No",1,(1-SLR!$D53*Parameters!DP$181))&lt;=Parameters!$B$189,Parameters!$B$189,(Parameters!$B$174*(1-Parameters!DP$185)*_xlfn.IFNA('[3]National GDP per capita ppp'!DP54,0)+(1-Parameters!$B$174)*DP53)*(1+(_xlfn.IFNA('[3]Nat GDP per cap ppp growth rate'!DP54,0)-IF(Settings!$C$16="No",0,Parameters!DP$164*('AMOC national temperature'!DP53-Parameters!DP$128)+Parameters!DP$165*('AMOC national temperature'!DP53-Parameters!DP$128)^2)))*IF(Settings!$C$16="No",1,(1-SLR!$D53*Parameters!DP$181))))</f>
        <v>3179.3969115863488</v>
      </c>
      <c r="DQ54" s="22">
        <f ca="1">IF(DQ$2=0,0,IF((Parameters!$B$174*(1-Parameters!DQ$185)*_xlfn.IFNA('[3]National GDP per capita ppp'!DQ54,0)+(1-Parameters!$B$174)*DQ53)*(1+(_xlfn.IFNA('[3]Nat GDP per cap ppp growth rate'!DQ54,0)-IF(Settings!$C$16="No",0,Parameters!DQ$164*('AMOC national temperature'!DQ53-Parameters!DQ$128)+Parameters!DQ$165*('AMOC national temperature'!DQ53-Parameters!DQ$128)^2)))*IF(Settings!$C$16="No",1,(1-SLR!$D53*Parameters!DQ$181))&lt;=Parameters!$B$189,Parameters!$B$189,(Parameters!$B$174*(1-Parameters!DQ$185)*_xlfn.IFNA('[3]National GDP per capita ppp'!DQ54,0)+(1-Parameters!$B$174)*DQ53)*(1+(_xlfn.IFNA('[3]Nat GDP per cap ppp growth rate'!DQ54,0)-IF(Settings!$C$16="No",0,Parameters!DQ$164*('AMOC national temperature'!DQ53-Parameters!DQ$128)+Parameters!DQ$165*('AMOC national temperature'!DQ53-Parameters!DQ$128)^2)))*IF(Settings!$C$16="No",1,(1-SLR!$D53*Parameters!DQ$181))))</f>
        <v>9065.6873759524879</v>
      </c>
      <c r="DR54" s="22">
        <f>IF(DR$2=0,0,IF((Parameters!$B$174*(1-Parameters!DR$185)*_xlfn.IFNA('[3]National GDP per capita ppp'!DR54,0)+(1-Parameters!$B$174)*DR53)*(1+(_xlfn.IFNA('[3]Nat GDP per cap ppp growth rate'!DR54,0)-IF(Settings!$C$16="No",0,Parameters!DR$164*('AMOC national temperature'!DR53-Parameters!DR$128)+Parameters!DR$165*('AMOC national temperature'!DR53-Parameters!DR$128)^2)))*IF(Settings!$C$16="No",1,(1-SLR!$D53*Parameters!DR$181))&lt;=Parameters!$B$189,Parameters!$B$189,(Parameters!$B$174*(1-Parameters!DR$185)*_xlfn.IFNA('[3]National GDP per capita ppp'!DR54,0)+(1-Parameters!$B$174)*DR53)*(1+(_xlfn.IFNA('[3]Nat GDP per cap ppp growth rate'!DR54,0)-IF(Settings!$C$16="No",0,Parameters!DR$164*('AMOC national temperature'!DR53-Parameters!DR$128)+Parameters!DR$165*('AMOC national temperature'!DR53-Parameters!DR$128)^2)))*IF(Settings!$C$16="No",1,(1-SLR!$D53*Parameters!DR$181))))</f>
        <v>0</v>
      </c>
      <c r="DS54" s="22">
        <f ca="1">IF(DS$2=0,0,IF((Parameters!$B$174*(1-Parameters!DS$185)*_xlfn.IFNA('[3]National GDP per capita ppp'!DS54,0)+(1-Parameters!$B$174)*DS53)*(1+(_xlfn.IFNA('[3]Nat GDP per cap ppp growth rate'!DS54,0)-IF(Settings!$C$16="No",0,Parameters!DS$164*('AMOC national temperature'!DS53-Parameters!DS$128)+Parameters!DS$165*('AMOC national temperature'!DS53-Parameters!DS$128)^2)))*IF(Settings!$C$16="No",1,(1-SLR!$D53*Parameters!DS$181))&lt;=Parameters!$B$189,Parameters!$B$189,(Parameters!$B$174*(1-Parameters!DS$185)*_xlfn.IFNA('[3]National GDP per capita ppp'!DS54,0)+(1-Parameters!$B$174)*DS53)*(1+(_xlfn.IFNA('[3]Nat GDP per cap ppp growth rate'!DS54,0)-IF(Settings!$C$16="No",0,Parameters!DS$164*('AMOC national temperature'!DS53-Parameters!DS$128)+Parameters!DS$165*('AMOC national temperature'!DS53-Parameters!DS$128)^2)))*IF(Settings!$C$16="No",1,(1-SLR!$D53*Parameters!DS$181))))</f>
        <v>48921.37180193088</v>
      </c>
      <c r="DT54" s="22">
        <f ca="1">IF(DT$2=0,0,IF((Parameters!$B$174*(1-Parameters!DT$185)*_xlfn.IFNA('[3]National GDP per capita ppp'!DT54,0)+(1-Parameters!$B$174)*DT53)*(1+(_xlfn.IFNA('[3]Nat GDP per cap ppp growth rate'!DT54,0)-IF(Settings!$C$16="No",0,Parameters!DT$164*('AMOC national temperature'!DT53-Parameters!DT$128)+Parameters!DT$165*('AMOC national temperature'!DT53-Parameters!DT$128)^2)))*IF(Settings!$C$16="No",1,(1-SLR!$D53*Parameters!DT$181))&lt;=Parameters!$B$189,Parameters!$B$189,(Parameters!$B$174*(1-Parameters!DT$185)*_xlfn.IFNA('[3]National GDP per capita ppp'!DT54,0)+(1-Parameters!$B$174)*DT53)*(1+(_xlfn.IFNA('[3]Nat GDP per cap ppp growth rate'!DT54,0)-IF(Settings!$C$16="No",0,Parameters!DT$164*('AMOC national temperature'!DT53-Parameters!DT$128)+Parameters!DT$165*('AMOC national temperature'!DT53-Parameters!DT$128)^2)))*IF(Settings!$C$16="No",1,(1-SLR!$D53*Parameters!DT$181))))</f>
        <v>3492.6148428236302</v>
      </c>
      <c r="DU54" s="22">
        <f ca="1">IF(DU$2=0,0,IF((Parameters!$B$174*(1-Parameters!DU$185)*_xlfn.IFNA('[3]National GDP per capita ppp'!DU54,0)+(1-Parameters!$B$174)*DU53)*(1+(_xlfn.IFNA('[3]Nat GDP per cap ppp growth rate'!DU54,0)-IF(Settings!$C$16="No",0,Parameters!DU$164*('AMOC national temperature'!DU53-Parameters!DU$128)+Parameters!DU$165*('AMOC national temperature'!DU53-Parameters!DU$128)^2)))*IF(Settings!$C$16="No",1,(1-SLR!$D53*Parameters!DU$181))&lt;=Parameters!$B$189,Parameters!$B$189,(Parameters!$B$174*(1-Parameters!DU$185)*_xlfn.IFNA('[3]National GDP per capita ppp'!DU54,0)+(1-Parameters!$B$174)*DU53)*(1+(_xlfn.IFNA('[3]Nat GDP per cap ppp growth rate'!DU54,0)-IF(Settings!$C$16="No",0,Parameters!DU$164*('AMOC national temperature'!DU53-Parameters!DU$128)+Parameters!DU$165*('AMOC national temperature'!DU53-Parameters!DU$128)^2)))*IF(Settings!$C$16="No",1,(1-SLR!$D53*Parameters!DU$181))))</f>
        <v>76102.221514142497</v>
      </c>
      <c r="DV54" s="22">
        <f ca="1">IF(DV$2=0,0,IF((Parameters!$B$174*(1-Parameters!DV$185)*_xlfn.IFNA('[3]National GDP per capita ppp'!DV54,0)+(1-Parameters!$B$174)*DV53)*(1+(_xlfn.IFNA('[3]Nat GDP per cap ppp growth rate'!DV54,0)-IF(Settings!$C$16="No",0,Parameters!DV$164*('AMOC national temperature'!DV53-Parameters!DV$128)+Parameters!DV$165*('AMOC national temperature'!DV53-Parameters!DV$128)^2)))*IF(Settings!$C$16="No",1,(1-SLR!$D53*Parameters!DV$181))&lt;=Parameters!$B$189,Parameters!$B$189,(Parameters!$B$174*(1-Parameters!DV$185)*_xlfn.IFNA('[3]National GDP per capita ppp'!DV54,0)+(1-Parameters!$B$174)*DV53)*(1+(_xlfn.IFNA('[3]Nat GDP per cap ppp growth rate'!DV54,0)-IF(Settings!$C$16="No",0,Parameters!DV$164*('AMOC national temperature'!DV53-Parameters!DV$128)+Parameters!DV$165*('AMOC national temperature'!DV53-Parameters!DV$128)^2)))*IF(Settings!$C$16="No",1,(1-SLR!$D53*Parameters!DV$181))))</f>
        <v>24693.467045908073</v>
      </c>
      <c r="DW54" s="22">
        <f>IF(DW$2=0,0,IF((Parameters!$B$174*(1-Parameters!DW$185)*_xlfn.IFNA('[3]National GDP per capita ppp'!DW54,0)+(1-Parameters!$B$174)*DW53)*(1+(_xlfn.IFNA('[3]Nat GDP per cap ppp growth rate'!DW54,0)-IF(Settings!$C$16="No",0,Parameters!DW$164*('AMOC national temperature'!DW53-Parameters!DW$128)+Parameters!DW$165*('AMOC national temperature'!DW53-Parameters!DW$128)^2)))*IF(Settings!$C$16="No",1,(1-SLR!$D53*Parameters!DW$181))&lt;=Parameters!$B$189,Parameters!$B$189,(Parameters!$B$174*(1-Parameters!DW$185)*_xlfn.IFNA('[3]National GDP per capita ppp'!DW54,0)+(1-Parameters!$B$174)*DW53)*(1+(_xlfn.IFNA('[3]Nat GDP per cap ppp growth rate'!DW54,0)-IF(Settings!$C$16="No",0,Parameters!DW$164*('AMOC national temperature'!DW53-Parameters!DW$128)+Parameters!DW$165*('AMOC national temperature'!DW53-Parameters!DW$128)^2)))*IF(Settings!$C$16="No",1,(1-SLR!$D53*Parameters!DW$181))))</f>
        <v>0</v>
      </c>
      <c r="DX54" s="22">
        <f ca="1">IF(DX$2=0,0,IF((Parameters!$B$174*(1-Parameters!DX$185)*_xlfn.IFNA('[3]National GDP per capita ppp'!DX54,0)+(1-Parameters!$B$174)*DX53)*(1+(_xlfn.IFNA('[3]Nat GDP per cap ppp growth rate'!DX54,0)-IF(Settings!$C$16="No",0,Parameters!DX$164*('AMOC national temperature'!DX53-Parameters!DX$128)+Parameters!DX$165*('AMOC national temperature'!DX53-Parameters!DX$128)^2)))*IF(Settings!$C$16="No",1,(1-SLR!$D53*Parameters!DX$181))&lt;=Parameters!$B$189,Parameters!$B$189,(Parameters!$B$174*(1-Parameters!DX$185)*_xlfn.IFNA('[3]National GDP per capita ppp'!DX54,0)+(1-Parameters!$B$174)*DX53)*(1+(_xlfn.IFNA('[3]Nat GDP per cap ppp growth rate'!DX54,0)-IF(Settings!$C$16="No",0,Parameters!DX$164*('AMOC national temperature'!DX53-Parameters!DX$128)+Parameters!DX$165*('AMOC national temperature'!DX53-Parameters!DX$128)^2)))*IF(Settings!$C$16="No",1,(1-SLR!$D53*Parameters!DX$181))))</f>
        <v>2441.6214952918326</v>
      </c>
      <c r="DY54" s="22">
        <f ca="1">IF(DY$2=0,0,IF((Parameters!$B$174*(1-Parameters!DY$185)*_xlfn.IFNA('[3]National GDP per capita ppp'!DY54,0)+(1-Parameters!$B$174)*DY53)*(1+(_xlfn.IFNA('[3]Nat GDP per cap ppp growth rate'!DY54,0)-IF(Settings!$C$16="No",0,Parameters!DY$164*('AMOC national temperature'!DY53-Parameters!DY$128)+Parameters!DY$165*('AMOC national temperature'!DY53-Parameters!DY$128)^2)))*IF(Settings!$C$16="No",1,(1-SLR!$D53*Parameters!DY$181))&lt;=Parameters!$B$189,Parameters!$B$189,(Parameters!$B$174*(1-Parameters!DY$185)*_xlfn.IFNA('[3]National GDP per capita ppp'!DY54,0)+(1-Parameters!$B$174)*DY53)*(1+(_xlfn.IFNA('[3]Nat GDP per cap ppp growth rate'!DY54,0)-IF(Settings!$C$16="No",0,Parameters!DY$164*('AMOC national temperature'!DY53-Parameters!DY$128)+Parameters!DY$165*('AMOC national temperature'!DY53-Parameters!DY$128)^2)))*IF(Settings!$C$16="No",1,(1-SLR!$D53*Parameters!DY$181))))</f>
        <v>13471.79104270682</v>
      </c>
      <c r="DZ54" s="22">
        <f ca="1">IF(DZ$2=0,0,IF((Parameters!$B$174*(1-Parameters!DZ$185)*_xlfn.IFNA('[3]National GDP per capita ppp'!DZ54,0)+(1-Parameters!$B$174)*DZ53)*(1+(_xlfn.IFNA('[3]Nat GDP per cap ppp growth rate'!DZ54,0)-IF(Settings!$C$16="No",0,Parameters!DZ$164*('AMOC national temperature'!DZ53-Parameters!DZ$128)+Parameters!DZ$165*('AMOC national temperature'!DZ53-Parameters!DZ$128)^2)))*IF(Settings!$C$16="No",1,(1-SLR!$D53*Parameters!DZ$181))&lt;=Parameters!$B$189,Parameters!$B$189,(Parameters!$B$174*(1-Parameters!DZ$185)*_xlfn.IFNA('[3]National GDP per capita ppp'!DZ54,0)+(1-Parameters!$B$174)*DZ53)*(1+(_xlfn.IFNA('[3]Nat GDP per cap ppp growth rate'!DZ54,0)-IF(Settings!$C$16="No",0,Parameters!DZ$164*('AMOC national temperature'!DZ53-Parameters!DZ$128)+Parameters!DZ$165*('AMOC national temperature'!DZ53-Parameters!DZ$128)^2)))*IF(Settings!$C$16="No",1,(1-SLR!$D53*Parameters!DZ$181))))</f>
        <v>10114.452988262952</v>
      </c>
      <c r="EA54" s="22">
        <f ca="1">IF(EA$2=0,0,IF((Parameters!$B$174*(1-Parameters!EA$185)*_xlfn.IFNA('[3]National GDP per capita ppp'!EA54,0)+(1-Parameters!$B$174)*EA53)*(1+(_xlfn.IFNA('[3]Nat GDP per cap ppp growth rate'!EA54,0)-IF(Settings!$C$16="No",0,Parameters!EA$164*('AMOC national temperature'!EA53-Parameters!EA$128)+Parameters!EA$165*('AMOC national temperature'!EA53-Parameters!EA$128)^2)))*IF(Settings!$C$16="No",1,(1-SLR!$D53*Parameters!EA$181))&lt;=Parameters!$B$189,Parameters!$B$189,(Parameters!$B$174*(1-Parameters!EA$185)*_xlfn.IFNA('[3]National GDP per capita ppp'!EA54,0)+(1-Parameters!$B$174)*EA53)*(1+(_xlfn.IFNA('[3]Nat GDP per cap ppp growth rate'!EA54,0)-IF(Settings!$C$16="No",0,Parameters!EA$164*('AMOC national temperature'!EA53-Parameters!EA$128)+Parameters!EA$165*('AMOC national temperature'!EA53-Parameters!EA$128)^2)))*IF(Settings!$C$16="No",1,(1-SLR!$D53*Parameters!EA$181))))</f>
        <v>59887.276562157851</v>
      </c>
      <c r="EB54" s="22">
        <f ca="1">IF(EB$2=0,0,IF((Parameters!$B$174*(1-Parameters!EB$185)*_xlfn.IFNA('[3]National GDP per capita ppp'!EB54,0)+(1-Parameters!$B$174)*EB53)*(1+(_xlfn.IFNA('[3]Nat GDP per cap ppp growth rate'!EB54,0)-IF(Settings!$C$16="No",0,Parameters!EB$164*('AMOC national temperature'!EB53-Parameters!EB$128)+Parameters!EB$165*('AMOC national temperature'!EB53-Parameters!EB$128)^2)))*IF(Settings!$C$16="No",1,(1-SLR!$D53*Parameters!EB$181))&lt;=Parameters!$B$189,Parameters!$B$189,(Parameters!$B$174*(1-Parameters!EB$185)*_xlfn.IFNA('[3]National GDP per capita ppp'!EB54,0)+(1-Parameters!$B$174)*EB53)*(1+(_xlfn.IFNA('[3]Nat GDP per cap ppp growth rate'!EB54,0)-IF(Settings!$C$16="No",0,Parameters!EB$164*('AMOC national temperature'!EB53-Parameters!EB$128)+Parameters!EB$165*('AMOC national temperature'!EB53-Parameters!EB$128)^2)))*IF(Settings!$C$16="No",1,(1-SLR!$D53*Parameters!EB$181))))</f>
        <v>72186.821831061534</v>
      </c>
      <c r="EC54" s="22">
        <f ca="1">IF(EC$2=0,0,IF((Parameters!$B$174*(1-Parameters!EC$185)*_xlfn.IFNA('[3]National GDP per capita ppp'!EC54,0)+(1-Parameters!$B$174)*EC53)*(1+(_xlfn.IFNA('[3]Nat GDP per cap ppp growth rate'!EC54,0)-IF(Settings!$C$16="No",0,Parameters!EC$164*('AMOC national temperature'!EC53-Parameters!EC$128)+Parameters!EC$165*('AMOC national temperature'!EC53-Parameters!EC$128)^2)))*IF(Settings!$C$16="No",1,(1-SLR!$D53*Parameters!EC$181))&lt;=Parameters!$B$189,Parameters!$B$189,(Parameters!$B$174*(1-Parameters!EC$185)*_xlfn.IFNA('[3]National GDP per capita ppp'!EC54,0)+(1-Parameters!$B$174)*EC53)*(1+(_xlfn.IFNA('[3]Nat GDP per cap ppp growth rate'!EC54,0)-IF(Settings!$C$16="No",0,Parameters!EC$164*('AMOC national temperature'!EC53-Parameters!EC$128)+Parameters!EC$165*('AMOC national temperature'!EC53-Parameters!EC$128)^2)))*IF(Settings!$C$16="No",1,(1-SLR!$D53*Parameters!EC$181))))</f>
        <v>6849.1365909826291</v>
      </c>
      <c r="ED54" s="22">
        <f ca="1">IF(ED$2=0,0,IF((Parameters!$B$174*(1-Parameters!ED$185)*_xlfn.IFNA('[3]National GDP per capita ppp'!ED54,0)+(1-Parameters!$B$174)*ED53)*(1+(_xlfn.IFNA('[3]Nat GDP per cap ppp growth rate'!ED54,0)-IF(Settings!$C$16="No",0,Parameters!ED$164*('AMOC national temperature'!ED53-Parameters!ED$128)+Parameters!ED$165*('AMOC national temperature'!ED53-Parameters!ED$128)^2)))*IF(Settings!$C$16="No",1,(1-SLR!$D53*Parameters!ED$181))&lt;=Parameters!$B$189,Parameters!$B$189,(Parameters!$B$174*(1-Parameters!ED$185)*_xlfn.IFNA('[3]National GDP per capita ppp'!ED54,0)+(1-Parameters!$B$174)*ED53)*(1+(_xlfn.IFNA('[3]Nat GDP per cap ppp growth rate'!ED54,0)-IF(Settings!$C$16="No",0,Parameters!ED$164*('AMOC national temperature'!ED53-Parameters!ED$128)+Parameters!ED$165*('AMOC national temperature'!ED53-Parameters!ED$128)^2)))*IF(Settings!$C$16="No",1,(1-SLR!$D53*Parameters!ED$181))))</f>
        <v>25839.541409405228</v>
      </c>
      <c r="EE54" s="22">
        <f ca="1">IF(EE$2=0,0,IF((Parameters!$B$174*(1-Parameters!EE$185)*_xlfn.IFNA('[3]National GDP per capita ppp'!EE54,0)+(1-Parameters!$B$174)*EE53)*(1+(_xlfn.IFNA('[3]Nat GDP per cap ppp growth rate'!EE54,0)-IF(Settings!$C$16="No",0,Parameters!EE$164*('AMOC national temperature'!EE53-Parameters!EE$128)+Parameters!EE$165*('AMOC national temperature'!EE53-Parameters!EE$128)^2)))*IF(Settings!$C$16="No",1,(1-SLR!$D53*Parameters!EE$181))&lt;=Parameters!$B$189,Parameters!$B$189,(Parameters!$B$174*(1-Parameters!EE$185)*_xlfn.IFNA('[3]National GDP per capita ppp'!EE54,0)+(1-Parameters!$B$174)*EE53)*(1+(_xlfn.IFNA('[3]Nat GDP per cap ppp growth rate'!EE54,0)-IF(Settings!$C$16="No",0,Parameters!EE$164*('AMOC national temperature'!EE53-Parameters!EE$128)+Parameters!EE$165*('AMOC national temperature'!EE53-Parameters!EE$128)^2)))*IF(Settings!$C$16="No",1,(1-SLR!$D53*Parameters!EE$181))))</f>
        <v>49329.992119637463</v>
      </c>
      <c r="EF54" s="22">
        <f ca="1">IF(EF$2=0,0,IF((Parameters!$B$174*(1-Parameters!EF$185)*_xlfn.IFNA('[3]National GDP per capita ppp'!EF54,0)+(1-Parameters!$B$174)*EF53)*(1+(_xlfn.IFNA('[3]Nat GDP per cap ppp growth rate'!EF54,0)-IF(Settings!$C$16="No",0,Parameters!EF$164*('AMOC national temperature'!EF53-Parameters!EF$128)+Parameters!EF$165*('AMOC national temperature'!EF53-Parameters!EF$128)^2)))*IF(Settings!$C$16="No",1,(1-SLR!$D53*Parameters!EF$181))&lt;=Parameters!$B$189,Parameters!$B$189,(Parameters!$B$174*(1-Parameters!EF$185)*_xlfn.IFNA('[3]National GDP per capita ppp'!EF54,0)+(1-Parameters!$B$174)*EF53)*(1+(_xlfn.IFNA('[3]Nat GDP per cap ppp growth rate'!EF54,0)-IF(Settings!$C$16="No",0,Parameters!EF$164*('AMOC national temperature'!EF53-Parameters!EF$128)+Parameters!EF$165*('AMOC national temperature'!EF53-Parameters!EF$128)^2)))*IF(Settings!$C$16="No",1,(1-SLR!$D53*Parameters!EF$181))))</f>
        <v>111222.70622359106</v>
      </c>
      <c r="EG54" s="22">
        <f ca="1">IF(EG$2=0,0,IF((Parameters!$B$174*(1-Parameters!EG$185)*_xlfn.IFNA('[3]National GDP per capita ppp'!EG54,0)+(1-Parameters!$B$174)*EG53)*(1+(_xlfn.IFNA('[3]Nat GDP per cap ppp growth rate'!EG54,0)-IF(Settings!$C$16="No",0,Parameters!EG$164*('AMOC national temperature'!EG53-Parameters!EG$128)+Parameters!EG$165*('AMOC national temperature'!EG53-Parameters!EG$128)^2)))*IF(Settings!$C$16="No",1,(1-SLR!$D53*Parameters!EG$181))&lt;=Parameters!$B$189,Parameters!$B$189,(Parameters!$B$174*(1-Parameters!EG$185)*_xlfn.IFNA('[3]National GDP per capita ppp'!EG54,0)+(1-Parameters!$B$174)*EG53)*(1+(_xlfn.IFNA('[3]Nat GDP per cap ppp growth rate'!EG54,0)-IF(Settings!$C$16="No",0,Parameters!EG$164*('AMOC national temperature'!EG53-Parameters!EG$128)+Parameters!EG$165*('AMOC national temperature'!EG53-Parameters!EG$128)^2)))*IF(Settings!$C$16="No",1,(1-SLR!$D53*Parameters!EG$181))))</f>
        <v>17429.164071755731</v>
      </c>
      <c r="EH54" s="22">
        <f ca="1">IF(EH$2=0,0,IF((Parameters!$B$174*(1-Parameters!EH$185)*_xlfn.IFNA('[3]National GDP per capita ppp'!EH54,0)+(1-Parameters!$B$174)*EH53)*(1+(_xlfn.IFNA('[3]Nat GDP per cap ppp growth rate'!EH54,0)-IF(Settings!$C$16="No",0,Parameters!EH$164*('AMOC national temperature'!EH53-Parameters!EH$128)+Parameters!EH$165*('AMOC national temperature'!EH53-Parameters!EH$128)^2)))*IF(Settings!$C$16="No",1,(1-SLR!$D53*Parameters!EH$181))&lt;=Parameters!$B$189,Parameters!$B$189,(Parameters!$B$174*(1-Parameters!EH$185)*_xlfn.IFNA('[3]National GDP per capita ppp'!EH54,0)+(1-Parameters!$B$174)*EH53)*(1+(_xlfn.IFNA('[3]Nat GDP per cap ppp growth rate'!EH54,0)-IF(Settings!$C$16="No",0,Parameters!EH$164*('AMOC national temperature'!EH53-Parameters!EH$128)+Parameters!EH$165*('AMOC national temperature'!EH53-Parameters!EH$128)^2)))*IF(Settings!$C$16="No",1,(1-SLR!$D53*Parameters!EH$181))))</f>
        <v>36122.731651884344</v>
      </c>
      <c r="EI54" s="22">
        <f ca="1">IF(EI$2=0,0,IF((Parameters!$B$174*(1-Parameters!EI$185)*_xlfn.IFNA('[3]National GDP per capita ppp'!EI54,0)+(1-Parameters!$B$174)*EI53)*(1+(_xlfn.IFNA('[3]Nat GDP per cap ppp growth rate'!EI54,0)-IF(Settings!$C$16="No",0,Parameters!EI$164*('AMOC national temperature'!EI53-Parameters!EI$128)+Parameters!EI$165*('AMOC national temperature'!EI53-Parameters!EI$128)^2)))*IF(Settings!$C$16="No",1,(1-SLR!$D53*Parameters!EI$181))&lt;=Parameters!$B$189,Parameters!$B$189,(Parameters!$B$174*(1-Parameters!EI$185)*_xlfn.IFNA('[3]National GDP per capita ppp'!EI54,0)+(1-Parameters!$B$174)*EI53)*(1+(_xlfn.IFNA('[3]Nat GDP per cap ppp growth rate'!EI54,0)-IF(Settings!$C$16="No",0,Parameters!EI$164*('AMOC national temperature'!EI53-Parameters!EI$128)+Parameters!EI$165*('AMOC national temperature'!EI53-Parameters!EI$128)^2)))*IF(Settings!$C$16="No",1,(1-SLR!$D53*Parameters!EI$181))))</f>
        <v>24217.203892263999</v>
      </c>
      <c r="EJ54" s="22">
        <f ca="1">IF(EJ$2=0,0,IF((Parameters!$B$174*(1-Parameters!EJ$185)*_xlfn.IFNA('[3]National GDP per capita ppp'!EJ54,0)+(1-Parameters!$B$174)*EJ53)*(1+(_xlfn.IFNA('[3]Nat GDP per cap ppp growth rate'!EJ54,0)-IF(Settings!$C$16="No",0,Parameters!EJ$164*('AMOC national temperature'!EJ53-Parameters!EJ$128)+Parameters!EJ$165*('AMOC national temperature'!EJ53-Parameters!EJ$128)^2)))*IF(Settings!$C$16="No",1,(1-SLR!$D53*Parameters!EJ$181))&lt;=Parameters!$B$189,Parameters!$B$189,(Parameters!$B$174*(1-Parameters!EJ$185)*_xlfn.IFNA('[3]National GDP per capita ppp'!EJ54,0)+(1-Parameters!$B$174)*EJ53)*(1+(_xlfn.IFNA('[3]Nat GDP per cap ppp growth rate'!EJ54,0)-IF(Settings!$C$16="No",0,Parameters!EJ$164*('AMOC national temperature'!EJ53-Parameters!EJ$128)+Parameters!EJ$165*('AMOC national temperature'!EJ53-Parameters!EJ$128)^2)))*IF(Settings!$C$16="No",1,(1-SLR!$D53*Parameters!EJ$181))))</f>
        <v>16683.851094701338</v>
      </c>
      <c r="EK54" s="22">
        <f ca="1">IF(EK$2=0,0,IF((Parameters!$B$174*(1-Parameters!EK$185)*_xlfn.IFNA('[3]National GDP per capita ppp'!EK54,0)+(1-Parameters!$B$174)*EK53)*(1+(_xlfn.IFNA('[3]Nat GDP per cap ppp growth rate'!EK54,0)-IF(Settings!$C$16="No",0,Parameters!EK$164*('AMOC national temperature'!EK53-Parameters!EK$128)+Parameters!EK$165*('AMOC national temperature'!EK53-Parameters!EK$128)^2)))*IF(Settings!$C$16="No",1,(1-SLR!$D53*Parameters!EK$181))&lt;=Parameters!$B$189,Parameters!$B$189,(Parameters!$B$174*(1-Parameters!EK$185)*_xlfn.IFNA('[3]National GDP per capita ppp'!EK54,0)+(1-Parameters!$B$174)*EK53)*(1+(_xlfn.IFNA('[3]Nat GDP per cap ppp growth rate'!EK54,0)-IF(Settings!$C$16="No",0,Parameters!EK$164*('AMOC national temperature'!EK53-Parameters!EK$128)+Parameters!EK$165*('AMOC national temperature'!EK53-Parameters!EK$128)^2)))*IF(Settings!$C$16="No",1,(1-SLR!$D53*Parameters!EK$181))))</f>
        <v>66806.080420983155</v>
      </c>
      <c r="EL54" s="22">
        <f ca="1">IF(EL$2=0,0,IF((Parameters!$B$174*(1-Parameters!EL$185)*_xlfn.IFNA('[3]National GDP per capita ppp'!EL54,0)+(1-Parameters!$B$174)*EL53)*(1+(_xlfn.IFNA('[3]Nat GDP per cap ppp growth rate'!EL54,0)-IF(Settings!$C$16="No",0,Parameters!EL$164*('AMOC national temperature'!EL53-Parameters!EL$128)+Parameters!EL$165*('AMOC national temperature'!EL53-Parameters!EL$128)^2)))*IF(Settings!$C$16="No",1,(1-SLR!$D53*Parameters!EL$181))&lt;=Parameters!$B$189,Parameters!$B$189,(Parameters!$B$174*(1-Parameters!EL$185)*_xlfn.IFNA('[3]National GDP per capita ppp'!EL54,0)+(1-Parameters!$B$174)*EL53)*(1+(_xlfn.IFNA('[3]Nat GDP per cap ppp growth rate'!EL54,0)-IF(Settings!$C$16="No",0,Parameters!EL$164*('AMOC national temperature'!EL53-Parameters!EL$128)+Parameters!EL$165*('AMOC national temperature'!EL53-Parameters!EL$128)^2)))*IF(Settings!$C$16="No",1,(1-SLR!$D53*Parameters!EL$181))))</f>
        <v>12724.561966205441</v>
      </c>
      <c r="EM54" s="22">
        <f ca="1">IF(EM$2=0,0,IF((Parameters!$B$174*(1-Parameters!EM$185)*_xlfn.IFNA('[3]National GDP per capita ppp'!EM54,0)+(1-Parameters!$B$174)*EM53)*(1+(_xlfn.IFNA('[3]Nat GDP per cap ppp growth rate'!EM54,0)-IF(Settings!$C$16="No",0,Parameters!EM$164*('AMOC national temperature'!EM53-Parameters!EM$128)+Parameters!EM$165*('AMOC national temperature'!EM53-Parameters!EM$128)^2)))*IF(Settings!$C$16="No",1,(1-SLR!$D53*Parameters!EM$181))&lt;=Parameters!$B$189,Parameters!$B$189,(Parameters!$B$174*(1-Parameters!EM$185)*_xlfn.IFNA('[3]National GDP per capita ppp'!EM54,0)+(1-Parameters!$B$174)*EM53)*(1+(_xlfn.IFNA('[3]Nat GDP per cap ppp growth rate'!EM54,0)-IF(Settings!$C$16="No",0,Parameters!EM$164*('AMOC national temperature'!EM53-Parameters!EM$128)+Parameters!EM$165*('AMOC national temperature'!EM53-Parameters!EM$128)^2)))*IF(Settings!$C$16="No",1,(1-SLR!$D53*Parameters!EM$181))))</f>
        <v>34309.580785589511</v>
      </c>
      <c r="EN54" s="22">
        <f ca="1">IF(EN$2=0,0,IF((Parameters!$B$174*(1-Parameters!EN$185)*_xlfn.IFNA('[3]National GDP per capita ppp'!EN54,0)+(1-Parameters!$B$174)*EN53)*(1+(_xlfn.IFNA('[3]Nat GDP per cap ppp growth rate'!EN54,0)-IF(Settings!$C$16="No",0,Parameters!EN$164*('AMOC national temperature'!EN53-Parameters!EN$128)+Parameters!EN$165*('AMOC national temperature'!EN53-Parameters!EN$128)^2)))*IF(Settings!$C$16="No",1,(1-SLR!$D53*Parameters!EN$181))&lt;=Parameters!$B$189,Parameters!$B$189,(Parameters!$B$174*(1-Parameters!EN$185)*_xlfn.IFNA('[3]National GDP per capita ppp'!EN54,0)+(1-Parameters!$B$174)*EN53)*(1+(_xlfn.IFNA('[3]Nat GDP per cap ppp growth rate'!EN54,0)-IF(Settings!$C$16="No",0,Parameters!EN$164*('AMOC national temperature'!EN53-Parameters!EN$128)+Parameters!EN$165*('AMOC national temperature'!EN53-Parameters!EN$128)^2)))*IF(Settings!$C$16="No",1,(1-SLR!$D53*Parameters!EN$181))))</f>
        <v>78052.605834151531</v>
      </c>
      <c r="EO54" s="22">
        <f>IF(EO$2=0,0,IF((Parameters!$B$174*(1-Parameters!EO$185)*_xlfn.IFNA('[3]National GDP per capita ppp'!EO54,0)+(1-Parameters!$B$174)*EO53)*(1+(_xlfn.IFNA('[3]Nat GDP per cap ppp growth rate'!EO54,0)-IF(Settings!$C$16="No",0,Parameters!EO$164*('AMOC national temperature'!EO53-Parameters!EO$128)+Parameters!EO$165*('AMOC national temperature'!EO53-Parameters!EO$128)^2)))*IF(Settings!$C$16="No",1,(1-SLR!$D53*Parameters!EO$181))&lt;=Parameters!$B$189,Parameters!$B$189,(Parameters!$B$174*(1-Parameters!EO$185)*_xlfn.IFNA('[3]National GDP per capita ppp'!EO54,0)+(1-Parameters!$B$174)*EO53)*(1+(_xlfn.IFNA('[3]Nat GDP per cap ppp growth rate'!EO54,0)-IF(Settings!$C$16="No",0,Parameters!EO$164*('AMOC national temperature'!EO53-Parameters!EO$128)+Parameters!EO$165*('AMOC national temperature'!EO53-Parameters!EO$128)^2)))*IF(Settings!$C$16="No",1,(1-SLR!$D53*Parameters!EO$181))))</f>
        <v>0</v>
      </c>
      <c r="EP54" s="22">
        <f ca="1">IF(EP$2=0,0,IF((Parameters!$B$174*(1-Parameters!EP$185)*_xlfn.IFNA('[3]National GDP per capita ppp'!EP54,0)+(1-Parameters!$B$174)*EP53)*(1+(_xlfn.IFNA('[3]Nat GDP per cap ppp growth rate'!EP54,0)-IF(Settings!$C$16="No",0,Parameters!EP$164*('AMOC national temperature'!EP53-Parameters!EP$128)+Parameters!EP$165*('AMOC national temperature'!EP53-Parameters!EP$128)^2)))*IF(Settings!$C$16="No",1,(1-SLR!$D53*Parameters!EP$181))&lt;=Parameters!$B$189,Parameters!$B$189,(Parameters!$B$174*(1-Parameters!EP$185)*_xlfn.IFNA('[3]National GDP per capita ppp'!EP54,0)+(1-Parameters!$B$174)*EP53)*(1+(_xlfn.IFNA('[3]Nat GDP per cap ppp growth rate'!EP54,0)-IF(Settings!$C$16="No",0,Parameters!EP$164*('AMOC national temperature'!EP53-Parameters!EP$128)+Parameters!EP$165*('AMOC national temperature'!EP53-Parameters!EP$128)^2)))*IF(Settings!$C$16="No",1,(1-SLR!$D53*Parameters!EP$181))))</f>
        <v>46241.609883016761</v>
      </c>
      <c r="EQ54" s="22">
        <f ca="1">IF(EQ$2=0,0,IF((Parameters!$B$174*(1-Parameters!EQ$185)*_xlfn.IFNA('[3]National GDP per capita ppp'!EQ54,0)+(1-Parameters!$B$174)*EQ53)*(1+(_xlfn.IFNA('[3]Nat GDP per cap ppp growth rate'!EQ54,0)-IF(Settings!$C$16="No",0,Parameters!EQ$164*('AMOC national temperature'!EQ53-Parameters!EQ$128)+Parameters!EQ$165*('AMOC national temperature'!EQ53-Parameters!EQ$128)^2)))*IF(Settings!$C$16="No",1,(1-SLR!$D53*Parameters!EQ$181))&lt;=Parameters!$B$189,Parameters!$B$189,(Parameters!$B$174*(1-Parameters!EQ$185)*_xlfn.IFNA('[3]National GDP per capita ppp'!EQ54,0)+(1-Parameters!$B$174)*EQ53)*(1+(_xlfn.IFNA('[3]Nat GDP per cap ppp growth rate'!EQ54,0)-IF(Settings!$C$16="No",0,Parameters!EQ$164*('AMOC national temperature'!EQ53-Parameters!EQ$128)+Parameters!EQ$165*('AMOC national temperature'!EQ53-Parameters!EQ$128)^2)))*IF(Settings!$C$16="No",1,(1-SLR!$D53*Parameters!EQ$181))))</f>
        <v>23013.864311691617</v>
      </c>
      <c r="ER54" s="22">
        <f ca="1">IF(ER$2=0,0,IF((Parameters!$B$174*(1-Parameters!ER$185)*_xlfn.IFNA('[3]National GDP per capita ppp'!ER54,0)+(1-Parameters!$B$174)*ER53)*(1+(_xlfn.IFNA('[3]Nat GDP per cap ppp growth rate'!ER54,0)-IF(Settings!$C$16="No",0,Parameters!ER$164*('AMOC national temperature'!ER53-Parameters!ER$128)+Parameters!ER$165*('AMOC national temperature'!ER53-Parameters!ER$128)^2)))*IF(Settings!$C$16="No",1,(1-SLR!$D53*Parameters!ER$181))&lt;=Parameters!$B$189,Parameters!$B$189,(Parameters!$B$174*(1-Parameters!ER$185)*_xlfn.IFNA('[3]National GDP per capita ppp'!ER54,0)+(1-Parameters!$B$174)*ER53)*(1+(_xlfn.IFNA('[3]Nat GDP per cap ppp growth rate'!ER54,0)-IF(Settings!$C$16="No",0,Parameters!ER$164*('AMOC national temperature'!ER53-Parameters!ER$128)+Parameters!ER$165*('AMOC national temperature'!ER53-Parameters!ER$128)^2)))*IF(Settings!$C$16="No",1,(1-SLR!$D53*Parameters!ER$181))))</f>
        <v>13958.417702165319</v>
      </c>
      <c r="ES54" s="22">
        <f ca="1">IF(ES$2=0,0,IF((Parameters!$B$174*(1-Parameters!ES$185)*_xlfn.IFNA('[3]National GDP per capita ppp'!ES54,0)+(1-Parameters!$B$174)*ES53)*(1+(_xlfn.IFNA('[3]Nat GDP per cap ppp growth rate'!ES54,0)-IF(Settings!$C$16="No",0,Parameters!ES$164*('AMOC national temperature'!ES53-Parameters!ES$128)+Parameters!ES$165*('AMOC national temperature'!ES53-Parameters!ES$128)^2)))*IF(Settings!$C$16="No",1,(1-SLR!$D53*Parameters!ES$181))&lt;=Parameters!$B$189,Parameters!$B$189,(Parameters!$B$174*(1-Parameters!ES$185)*_xlfn.IFNA('[3]National GDP per capita ppp'!ES54,0)+(1-Parameters!$B$174)*ES53)*(1+(_xlfn.IFNA('[3]Nat GDP per cap ppp growth rate'!ES54,0)-IF(Settings!$C$16="No",0,Parameters!ES$164*('AMOC national temperature'!ES53-Parameters!ES$128)+Parameters!ES$165*('AMOC national temperature'!ES53-Parameters!ES$128)^2)))*IF(Settings!$C$16="No",1,(1-SLR!$D53*Parameters!ES$181))))</f>
        <v>192043.67003859649</v>
      </c>
      <c r="ET54" s="22">
        <f>IF(ET$2=0,0,IF((Parameters!$B$174*(1-Parameters!ET$185)*_xlfn.IFNA('[3]National GDP per capita ppp'!ET54,0)+(1-Parameters!$B$174)*ET53)*(1+(_xlfn.IFNA('[3]Nat GDP per cap ppp growth rate'!ET54,0)-IF(Settings!$C$16="No",0,Parameters!ET$164*('AMOC national temperature'!ET53-Parameters!ET$128)+Parameters!ET$165*('AMOC national temperature'!ET53-Parameters!ET$128)^2)))*IF(Settings!$C$16="No",1,(1-SLR!$D53*Parameters!ET$181))&lt;=Parameters!$B$189,Parameters!$B$189,(Parameters!$B$174*(1-Parameters!ET$185)*_xlfn.IFNA('[3]National GDP per capita ppp'!ET54,0)+(1-Parameters!$B$174)*ET53)*(1+(_xlfn.IFNA('[3]Nat GDP per cap ppp growth rate'!ET54,0)-IF(Settings!$C$16="No",0,Parameters!ET$164*('AMOC national temperature'!ET53-Parameters!ET$128)+Parameters!ET$165*('AMOC national temperature'!ET53-Parameters!ET$128)^2)))*IF(Settings!$C$16="No",1,(1-SLR!$D53*Parameters!ET$181))))</f>
        <v>0</v>
      </c>
      <c r="EU54" s="22">
        <f ca="1">IF(EU$2=0,0,IF((Parameters!$B$174*(1-Parameters!EU$185)*_xlfn.IFNA('[3]National GDP per capita ppp'!EU54,0)+(1-Parameters!$B$174)*EU53)*(1+(_xlfn.IFNA('[3]Nat GDP per cap ppp growth rate'!EU54,0)-IF(Settings!$C$16="No",0,Parameters!EU$164*('AMOC national temperature'!EU53-Parameters!EU$128)+Parameters!EU$165*('AMOC national temperature'!EU53-Parameters!EU$128)^2)))*IF(Settings!$C$16="No",1,(1-SLR!$D53*Parameters!EU$181))&lt;=Parameters!$B$189,Parameters!$B$189,(Parameters!$B$174*(1-Parameters!EU$185)*_xlfn.IFNA('[3]National GDP per capita ppp'!EU54,0)+(1-Parameters!$B$174)*EU53)*(1+(_xlfn.IFNA('[3]Nat GDP per cap ppp growth rate'!EU54,0)-IF(Settings!$C$16="No",0,Parameters!EU$164*('AMOC national temperature'!EU53-Parameters!EU$128)+Parameters!EU$165*('AMOC national temperature'!EU53-Parameters!EU$128)^2)))*IF(Settings!$C$16="No",1,(1-SLR!$D53*Parameters!EU$181))))</f>
        <v>26368.078144084393</v>
      </c>
      <c r="EV54" s="22">
        <f ca="1">IF(EV$2=0,0,IF((Parameters!$B$174*(1-Parameters!EV$185)*_xlfn.IFNA('[3]National GDP per capita ppp'!EV54,0)+(1-Parameters!$B$174)*EV53)*(1+(_xlfn.IFNA('[3]Nat GDP per cap ppp growth rate'!EV54,0)-IF(Settings!$C$16="No",0,Parameters!EV$164*('AMOC national temperature'!EV53-Parameters!EV$128)+Parameters!EV$165*('AMOC national temperature'!EV53-Parameters!EV$128)^2)))*IF(Settings!$C$16="No",1,(1-SLR!$D53*Parameters!EV$181))&lt;=Parameters!$B$189,Parameters!$B$189,(Parameters!$B$174*(1-Parameters!EV$185)*_xlfn.IFNA('[3]National GDP per capita ppp'!EV54,0)+(1-Parameters!$B$174)*EV53)*(1+(_xlfn.IFNA('[3]Nat GDP per cap ppp growth rate'!EV54,0)-IF(Settings!$C$16="No",0,Parameters!EV$164*('AMOC national temperature'!EV53-Parameters!EV$128)+Parameters!EV$165*('AMOC national temperature'!EV53-Parameters!EV$128)^2)))*IF(Settings!$C$16="No",1,(1-SLR!$D53*Parameters!EV$181))))</f>
        <v>56568.014935631763</v>
      </c>
      <c r="EW54" s="22">
        <f ca="1">IF(EW$2=0,0,IF((Parameters!$B$174*(1-Parameters!EW$185)*_xlfn.IFNA('[3]National GDP per capita ppp'!EW54,0)+(1-Parameters!$B$174)*EW53)*(1+(_xlfn.IFNA('[3]Nat GDP per cap ppp growth rate'!EW54,0)-IF(Settings!$C$16="No",0,Parameters!EW$164*('AMOC national temperature'!EW53-Parameters!EW$128)+Parameters!EW$165*('AMOC national temperature'!EW53-Parameters!EW$128)^2)))*IF(Settings!$C$16="No",1,(1-SLR!$D53*Parameters!EW$181))&lt;=Parameters!$B$189,Parameters!$B$189,(Parameters!$B$174*(1-Parameters!EW$185)*_xlfn.IFNA('[3]National GDP per capita ppp'!EW54,0)+(1-Parameters!$B$174)*EW53)*(1+(_xlfn.IFNA('[3]Nat GDP per cap ppp growth rate'!EW54,0)-IF(Settings!$C$16="No",0,Parameters!EW$164*('AMOC national temperature'!EW53-Parameters!EW$128)+Parameters!EW$165*('AMOC national temperature'!EW53-Parameters!EW$128)^2)))*IF(Settings!$C$16="No",1,(1-SLR!$D53*Parameters!EW$181))))</f>
        <v>4460.5347685896295</v>
      </c>
      <c r="EX54" s="22">
        <f ca="1">IF(EX$2=0,0,IF((Parameters!$B$174*(1-Parameters!EX$185)*_xlfn.IFNA('[3]National GDP per capita ppp'!EX54,0)+(1-Parameters!$B$174)*EX53)*(1+(_xlfn.IFNA('[3]Nat GDP per cap ppp growth rate'!EX54,0)-IF(Settings!$C$16="No",0,Parameters!EX$164*('AMOC national temperature'!EX53-Parameters!EX$128)+Parameters!EX$165*('AMOC national temperature'!EX53-Parameters!EX$128)^2)))*IF(Settings!$C$16="No",1,(1-SLR!$D53*Parameters!EX$181))&lt;=Parameters!$B$189,Parameters!$B$189,(Parameters!$B$174*(1-Parameters!EX$185)*_xlfn.IFNA('[3]National GDP per capita ppp'!EX54,0)+(1-Parameters!$B$174)*EX53)*(1+(_xlfn.IFNA('[3]Nat GDP per cap ppp growth rate'!EX54,0)-IF(Settings!$C$16="No",0,Parameters!EX$164*('AMOC national temperature'!EX53-Parameters!EX$128)+Parameters!EX$165*('AMOC national temperature'!EX53-Parameters!EX$128)^2)))*IF(Settings!$C$16="No",1,(1-SLR!$D53*Parameters!EX$181))))</f>
        <v>92006.163696266885</v>
      </c>
      <c r="EY54" s="22">
        <f ca="1">IF(EY$2=0,0,IF((Parameters!$B$174*(1-Parameters!EY$185)*_xlfn.IFNA('[3]National GDP per capita ppp'!EY54,0)+(1-Parameters!$B$174)*EY53)*(1+(_xlfn.IFNA('[3]Nat GDP per cap ppp growth rate'!EY54,0)-IF(Settings!$C$16="No",0,Parameters!EY$164*('AMOC national temperature'!EY53-Parameters!EY$128)+Parameters!EY$165*('AMOC national temperature'!EY53-Parameters!EY$128)^2)))*IF(Settings!$C$16="No",1,(1-SLR!$D53*Parameters!EY$181))&lt;=Parameters!$B$189,Parameters!$B$189,(Parameters!$B$174*(1-Parameters!EY$185)*_xlfn.IFNA('[3]National GDP per capita ppp'!EY54,0)+(1-Parameters!$B$174)*EY53)*(1+(_xlfn.IFNA('[3]Nat GDP per cap ppp growth rate'!EY54,0)-IF(Settings!$C$16="No",0,Parameters!EY$164*('AMOC national temperature'!EY53-Parameters!EY$128)+Parameters!EY$165*('AMOC national temperature'!EY53-Parameters!EY$128)^2)))*IF(Settings!$C$16="No",1,(1-SLR!$D53*Parameters!EY$181))))</f>
        <v>10857.206855958035</v>
      </c>
      <c r="EZ54" s="22">
        <f ca="1">IF(EZ$2=0,0,IF((Parameters!$B$174*(1-Parameters!EZ$185)*_xlfn.IFNA('[3]National GDP per capita ppp'!EZ54,0)+(1-Parameters!$B$174)*EZ53)*(1+(_xlfn.IFNA('[3]Nat GDP per cap ppp growth rate'!EZ54,0)-IF(Settings!$C$16="No",0,Parameters!EZ$164*('AMOC national temperature'!EZ53-Parameters!EZ$128)+Parameters!EZ$165*('AMOC national temperature'!EZ53-Parameters!EZ$128)^2)))*IF(Settings!$C$16="No",1,(1-SLR!$D53*Parameters!EZ$181))&lt;=Parameters!$B$189,Parameters!$B$189,(Parameters!$B$174*(1-Parameters!EZ$185)*_xlfn.IFNA('[3]National GDP per capita ppp'!EZ54,0)+(1-Parameters!$B$174)*EZ53)*(1+(_xlfn.IFNA('[3]Nat GDP per cap ppp growth rate'!EZ54,0)-IF(Settings!$C$16="No",0,Parameters!EZ$164*('AMOC national temperature'!EZ53-Parameters!EZ$128)+Parameters!EZ$165*('AMOC national temperature'!EZ53-Parameters!EZ$128)^2)))*IF(Settings!$C$16="No",1,(1-SLR!$D53*Parameters!EZ$181))))</f>
        <v>8510.3925634059888</v>
      </c>
      <c r="FA54" s="22">
        <f ca="1">IF(FA$2=0,0,IF((Parameters!$B$174*(1-Parameters!FA$185)*_xlfn.IFNA('[3]National GDP per capita ppp'!FA54,0)+(1-Parameters!$B$174)*FA53)*(1+(_xlfn.IFNA('[3]Nat GDP per cap ppp growth rate'!FA54,0)-IF(Settings!$C$16="No",0,Parameters!FA$164*('AMOC national temperature'!FA53-Parameters!FA$128)+Parameters!FA$165*('AMOC national temperature'!FA53-Parameters!FA$128)^2)))*IF(Settings!$C$16="No",1,(1-SLR!$D53*Parameters!FA$181))&lt;=Parameters!$B$189,Parameters!$B$189,(Parameters!$B$174*(1-Parameters!FA$185)*_xlfn.IFNA('[3]National GDP per capita ppp'!FA54,0)+(1-Parameters!$B$174)*FA53)*(1+(_xlfn.IFNA('[3]Nat GDP per cap ppp growth rate'!FA54,0)-IF(Settings!$C$16="No",0,Parameters!FA$164*('AMOC national temperature'!FA53-Parameters!FA$128)+Parameters!FA$165*('AMOC national temperature'!FA53-Parameters!FA$128)^2)))*IF(Settings!$C$16="No",1,(1-SLR!$D53*Parameters!FA$181))))</f>
        <v>10411.291194149766</v>
      </c>
      <c r="FB54" s="22">
        <f ca="1">IF(FB$2=0,0,IF((Parameters!$B$174*(1-Parameters!FB$185)*_xlfn.IFNA('[3]National GDP per capita ppp'!FB54,0)+(1-Parameters!$B$174)*FB53)*(1+(_xlfn.IFNA('[3]Nat GDP per cap ppp growth rate'!FB54,0)-IF(Settings!$C$16="No",0,Parameters!FB$164*('AMOC national temperature'!FB53-Parameters!FB$128)+Parameters!FB$165*('AMOC national temperature'!FB53-Parameters!FB$128)^2)))*IF(Settings!$C$16="No",1,(1-SLR!$D53*Parameters!FB$181))&lt;=Parameters!$B$189,Parameters!$B$189,(Parameters!$B$174*(1-Parameters!FB$185)*_xlfn.IFNA('[3]National GDP per capita ppp'!FB54,0)+(1-Parameters!$B$174)*FB53)*(1+(_xlfn.IFNA('[3]Nat GDP per cap ppp growth rate'!FB54,0)-IF(Settings!$C$16="No",0,Parameters!FB$164*('AMOC national temperature'!FB53-Parameters!FB$128)+Parameters!FB$165*('AMOC national temperature'!FB53-Parameters!FB$128)^2)))*IF(Settings!$C$16="No",1,(1-SLR!$D53*Parameters!FB$181))))</f>
        <v>4060.8786803448902</v>
      </c>
      <c r="FC54" s="22">
        <f ca="1">IF(FC$2=0,0,IF((Parameters!$B$174*(1-Parameters!FC$185)*_xlfn.IFNA('[3]National GDP per capita ppp'!FC54,0)+(1-Parameters!$B$174)*FC53)*(1+(_xlfn.IFNA('[3]Nat GDP per cap ppp growth rate'!FC54,0)-IF(Settings!$C$16="No",0,Parameters!FC$164*('AMOC national temperature'!FC53-Parameters!FC$128)+Parameters!FC$165*('AMOC national temperature'!FC53-Parameters!FC$128)^2)))*IF(Settings!$C$16="No",1,(1-SLR!$D53*Parameters!FC$181))&lt;=Parameters!$B$189,Parameters!$B$189,(Parameters!$B$174*(1-Parameters!FC$185)*_xlfn.IFNA('[3]National GDP per capita ppp'!FC54,0)+(1-Parameters!$B$174)*FC53)*(1+(_xlfn.IFNA('[3]Nat GDP per cap ppp growth rate'!FC54,0)-IF(Settings!$C$16="No",0,Parameters!FC$164*('AMOC national temperature'!FC53-Parameters!FC$128)+Parameters!FC$165*('AMOC national temperature'!FC53-Parameters!FC$128)^2)))*IF(Settings!$C$16="No",1,(1-SLR!$D53*Parameters!FC$181))))</f>
        <v>16950.022075590543</v>
      </c>
      <c r="FD54" s="22">
        <f ca="1">IF(FD$2=0,0,IF((Parameters!$B$174*(1-Parameters!FD$185)*_xlfn.IFNA('[3]National GDP per capita ppp'!FD54,0)+(1-Parameters!$B$174)*FD53)*(1+(_xlfn.IFNA('[3]Nat GDP per cap ppp growth rate'!FD54,0)-IF(Settings!$C$16="No",0,Parameters!FD$164*('AMOC national temperature'!FD53-Parameters!FD$128)+Parameters!FD$165*('AMOC national temperature'!FD53-Parameters!FD$128)^2)))*IF(Settings!$C$16="No",1,(1-SLR!$D53*Parameters!FD$181))&lt;=Parameters!$B$189,Parameters!$B$189,(Parameters!$B$174*(1-Parameters!FD$185)*_xlfn.IFNA('[3]National GDP per capita ppp'!FD54,0)+(1-Parameters!$B$174)*FD53)*(1+(_xlfn.IFNA('[3]Nat GDP per cap ppp growth rate'!FD54,0)-IF(Settings!$C$16="No",0,Parameters!FD$164*('AMOC national temperature'!FD53-Parameters!FD$128)+Parameters!FD$165*('AMOC national temperature'!FD53-Parameters!FD$128)^2)))*IF(Settings!$C$16="No",1,(1-SLR!$D53*Parameters!FD$181))))</f>
        <v>105639.88342004063</v>
      </c>
      <c r="FE54" s="22">
        <f>IF(FE$2=0,0,IF((Parameters!$B$174*(1-Parameters!FE$185)*_xlfn.IFNA('[3]National GDP per capita ppp'!FE54,0)+(1-Parameters!$B$174)*FE53)*(1+(_xlfn.IFNA('[3]Nat GDP per cap ppp growth rate'!FE54,0)-IF(Settings!$C$16="No",0,Parameters!FE$164*('AMOC national temperature'!FE53-Parameters!FE$128)+Parameters!FE$165*('AMOC national temperature'!FE53-Parameters!FE$128)^2)))*IF(Settings!$C$16="No",1,(1-SLR!$D53*Parameters!FE$181))&lt;=Parameters!$B$189,Parameters!$B$189,(Parameters!$B$174*(1-Parameters!FE$185)*_xlfn.IFNA('[3]National GDP per capita ppp'!FE54,0)+(1-Parameters!$B$174)*FE53)*(1+(_xlfn.IFNA('[3]Nat GDP per cap ppp growth rate'!FE54,0)-IF(Settings!$C$16="No",0,Parameters!FE$164*('AMOC national temperature'!FE53-Parameters!FE$128)+Parameters!FE$165*('AMOC national temperature'!FE53-Parameters!FE$128)^2)))*IF(Settings!$C$16="No",1,(1-SLR!$D53*Parameters!FE$181))))</f>
        <v>0</v>
      </c>
      <c r="FF54" s="22">
        <f ca="1">IF(FF$2=0,0,IF((Parameters!$B$174*(1-Parameters!FF$185)*_xlfn.IFNA('[3]National GDP per capita ppp'!FF54,0)+(1-Parameters!$B$174)*FF53)*(1+(_xlfn.IFNA('[3]Nat GDP per cap ppp growth rate'!FF54,0)-IF(Settings!$C$16="No",0,Parameters!FF$164*('AMOC national temperature'!FF53-Parameters!FF$128)+Parameters!FF$165*('AMOC national temperature'!FF53-Parameters!FF$128)^2)))*IF(Settings!$C$16="No",1,(1-SLR!$D53*Parameters!FF$181))&lt;=Parameters!$B$189,Parameters!$B$189,(Parameters!$B$174*(1-Parameters!FF$185)*_xlfn.IFNA('[3]National GDP per capita ppp'!FF54,0)+(1-Parameters!$B$174)*FF53)*(1+(_xlfn.IFNA('[3]Nat GDP per cap ppp growth rate'!FF54,0)-IF(Settings!$C$16="No",0,Parameters!FF$164*('AMOC national temperature'!FF53-Parameters!FF$128)+Parameters!FF$165*('AMOC national temperature'!FF53-Parameters!FF$128)^2)))*IF(Settings!$C$16="No",1,(1-SLR!$D53*Parameters!FF$181))))</f>
        <v>21899.197413764363</v>
      </c>
      <c r="FG54" s="22">
        <f ca="1">IF(FG$2=0,0,IF((Parameters!$B$174*(1-Parameters!FG$185)*_xlfn.IFNA('[3]National GDP per capita ppp'!FG54,0)+(1-Parameters!$B$174)*FG53)*(1+(_xlfn.IFNA('[3]Nat GDP per cap ppp growth rate'!FG54,0)-IF(Settings!$C$16="No",0,Parameters!FG$164*('AMOC national temperature'!FG53-Parameters!FG$128)+Parameters!FG$165*('AMOC national temperature'!FG53-Parameters!FG$128)^2)))*IF(Settings!$C$16="No",1,(1-SLR!$D53*Parameters!FG$181))&lt;=Parameters!$B$189,Parameters!$B$189,(Parameters!$B$174*(1-Parameters!FG$185)*_xlfn.IFNA('[3]National GDP per capita ppp'!FG54,0)+(1-Parameters!$B$174)*FG53)*(1+(_xlfn.IFNA('[3]Nat GDP per cap ppp growth rate'!FG54,0)-IF(Settings!$C$16="No",0,Parameters!FG$164*('AMOC national temperature'!FG53-Parameters!FG$128)+Parameters!FG$165*('AMOC national temperature'!FG53-Parameters!FG$128)^2)))*IF(Settings!$C$16="No",1,(1-SLR!$D53*Parameters!FG$181))))</f>
        <v>15747.053747379077</v>
      </c>
      <c r="FH54" s="22">
        <f ca="1">IF(FH$2=0,0,IF((Parameters!$B$174*(1-Parameters!FH$185)*_xlfn.IFNA('[3]National GDP per capita ppp'!FH54,0)+(1-Parameters!$B$174)*FH53)*(1+(_xlfn.IFNA('[3]Nat GDP per cap ppp growth rate'!FH54,0)-IF(Settings!$C$16="No",0,Parameters!FH$164*('AMOC national temperature'!FH53-Parameters!FH$128)+Parameters!FH$165*('AMOC national temperature'!FH53-Parameters!FH$128)^2)))*IF(Settings!$C$16="No",1,(1-SLR!$D53*Parameters!FH$181))&lt;=Parameters!$B$189,Parameters!$B$189,(Parameters!$B$174*(1-Parameters!FH$185)*_xlfn.IFNA('[3]National GDP per capita ppp'!FH54,0)+(1-Parameters!$B$174)*FH53)*(1+(_xlfn.IFNA('[3]Nat GDP per cap ppp growth rate'!FH54,0)-IF(Settings!$C$16="No",0,Parameters!FH$164*('AMOC national temperature'!FH53-Parameters!FH$128)+Parameters!FH$165*('AMOC national temperature'!FH53-Parameters!FH$128)^2)))*IF(Settings!$C$16="No",1,(1-SLR!$D53*Parameters!FH$181))))</f>
        <v>7064.083111321308</v>
      </c>
      <c r="FI54" s="22">
        <f ca="1">IF(FI$2=0,0,IF((Parameters!$B$174*(1-Parameters!FI$185)*_xlfn.IFNA('[3]National GDP per capita ppp'!FI54,0)+(1-Parameters!$B$174)*FI53)*(1+(_xlfn.IFNA('[3]Nat GDP per cap ppp growth rate'!FI54,0)-IF(Settings!$C$16="No",0,Parameters!FI$164*('AMOC national temperature'!FI53-Parameters!FI$128)+Parameters!FI$165*('AMOC national temperature'!FI53-Parameters!FI$128)^2)))*IF(Settings!$C$16="No",1,(1-SLR!$D53*Parameters!FI$181))&lt;=Parameters!$B$189,Parameters!$B$189,(Parameters!$B$174*(1-Parameters!FI$185)*_xlfn.IFNA('[3]National GDP per capita ppp'!FI54,0)+(1-Parameters!$B$174)*FI53)*(1+(_xlfn.IFNA('[3]Nat GDP per cap ppp growth rate'!FI54,0)-IF(Settings!$C$16="No",0,Parameters!FI$164*('AMOC national temperature'!FI53-Parameters!FI$128)+Parameters!FI$165*('AMOC national temperature'!FI53-Parameters!FI$128)^2)))*IF(Settings!$C$16="No",1,(1-SLR!$D53*Parameters!FI$181))))</f>
        <v>20898.42371015402</v>
      </c>
      <c r="FJ54" s="22">
        <f ca="1">IF(FJ$2=0,0,IF((Parameters!$B$174*(1-Parameters!FJ$185)*_xlfn.IFNA('[3]National GDP per capita ppp'!FJ54,0)+(1-Parameters!$B$174)*FJ53)*(1+(_xlfn.IFNA('[3]Nat GDP per cap ppp growth rate'!FJ54,0)-IF(Settings!$C$16="No",0,Parameters!FJ$164*('AMOC national temperature'!FJ53-Parameters!FJ$128)+Parameters!FJ$165*('AMOC national temperature'!FJ53-Parameters!FJ$128)^2)))*IF(Settings!$C$16="No",1,(1-SLR!$D53*Parameters!FJ$181))&lt;=Parameters!$B$189,Parameters!$B$189,(Parameters!$B$174*(1-Parameters!FJ$185)*_xlfn.IFNA('[3]National GDP per capita ppp'!FJ54,0)+(1-Parameters!$B$174)*FJ53)*(1+(_xlfn.IFNA('[3]Nat GDP per cap ppp growth rate'!FJ54,0)-IF(Settings!$C$16="No",0,Parameters!FJ$164*('AMOC national temperature'!FJ53-Parameters!FJ$128)+Parameters!FJ$165*('AMOC national temperature'!FJ53-Parameters!FJ$128)^2)))*IF(Settings!$C$16="No",1,(1-SLR!$D53*Parameters!FJ$181))))</f>
        <v>38918.51414061604</v>
      </c>
      <c r="FK54" s="22">
        <f ca="1">IF(FK$2=0,0,IF((Parameters!$B$174*(1-Parameters!FK$185)*_xlfn.IFNA('[3]National GDP per capita ppp'!FK54,0)+(1-Parameters!$B$174)*FK53)*(1+(_xlfn.IFNA('[3]Nat GDP per cap ppp growth rate'!FK54,0)-IF(Settings!$C$16="No",0,Parameters!FK$164*('AMOC national temperature'!FK53-Parameters!FK$128)+Parameters!FK$165*('AMOC national temperature'!FK53-Parameters!FK$128)^2)))*IF(Settings!$C$16="No",1,(1-SLR!$D53*Parameters!FK$181))&lt;=Parameters!$B$189,Parameters!$B$189,(Parameters!$B$174*(1-Parameters!FK$185)*_xlfn.IFNA('[3]National GDP per capita ppp'!FK54,0)+(1-Parameters!$B$174)*FK53)*(1+(_xlfn.IFNA('[3]Nat GDP per cap ppp growth rate'!FK54,0)-IF(Settings!$C$16="No",0,Parameters!FK$164*('AMOC national temperature'!FK53-Parameters!FK$128)+Parameters!FK$165*('AMOC national temperature'!FK53-Parameters!FK$128)^2)))*IF(Settings!$C$16="No",1,(1-SLR!$D53*Parameters!FK$181))))</f>
        <v>41254.396469509062</v>
      </c>
      <c r="FL54" s="22">
        <f ca="1">IF(FL$2=0,0,IF((Parameters!$B$174*(1-Parameters!FL$185)*_xlfn.IFNA('[3]National GDP per capita ppp'!FL54,0)+(1-Parameters!$B$174)*FL53)*(1+(_xlfn.IFNA('[3]Nat GDP per cap ppp growth rate'!FL54,0)-IF(Settings!$C$16="No",0,Parameters!FL$164*('AMOC national temperature'!FL53-Parameters!FL$128)+Parameters!FL$165*('AMOC national temperature'!FL53-Parameters!FL$128)^2)))*IF(Settings!$C$16="No",1,(1-SLR!$D53*Parameters!FL$181))&lt;=Parameters!$B$189,Parameters!$B$189,(Parameters!$B$174*(1-Parameters!FL$185)*_xlfn.IFNA('[3]National GDP per capita ppp'!FL54,0)+(1-Parameters!$B$174)*FL53)*(1+(_xlfn.IFNA('[3]Nat GDP per cap ppp growth rate'!FL54,0)-IF(Settings!$C$16="No",0,Parameters!FL$164*('AMOC national temperature'!FL53-Parameters!FL$128)+Parameters!FL$165*('AMOC national temperature'!FL53-Parameters!FL$128)^2)))*IF(Settings!$C$16="No",1,(1-SLR!$D53*Parameters!FL$181))))</f>
        <v>59322.981450141313</v>
      </c>
      <c r="FM54" s="22">
        <f>IF(FM$2=0,0,IF((Parameters!$B$174*(1-Parameters!FM$185)*_xlfn.IFNA('[3]National GDP per capita ppp'!FM54,0)+(1-Parameters!$B$174)*FM53)*(1+(_xlfn.IFNA('[3]Nat GDP per cap ppp growth rate'!FM54,0)-IF(Settings!$C$16="No",0,Parameters!FM$164*('AMOC national temperature'!FM53-Parameters!FM$128)+Parameters!FM$165*('AMOC national temperature'!FM53-Parameters!FM$128)^2)))*IF(Settings!$C$16="No",1,(1-SLR!$D53*Parameters!FM$181))&lt;=Parameters!$B$189,Parameters!$B$189,(Parameters!$B$174*(1-Parameters!FM$185)*_xlfn.IFNA('[3]National GDP per capita ppp'!FM54,0)+(1-Parameters!$B$174)*FM53)*(1+(_xlfn.IFNA('[3]Nat GDP per cap ppp growth rate'!FM54,0)-IF(Settings!$C$16="No",0,Parameters!FM$164*('AMOC national temperature'!FM53-Parameters!FM$128)+Parameters!FM$165*('AMOC national temperature'!FM53-Parameters!FM$128)^2)))*IF(Settings!$C$16="No",1,(1-SLR!$D53*Parameters!FM$181))))</f>
        <v>0</v>
      </c>
      <c r="FN54" s="22">
        <f ca="1">IF(FN$2=0,0,IF((Parameters!$B$174*(1-Parameters!FN$185)*_xlfn.IFNA('[3]National GDP per capita ppp'!FN54,0)+(1-Parameters!$B$174)*FN53)*(1+(_xlfn.IFNA('[3]Nat GDP per cap ppp growth rate'!FN54,0)-IF(Settings!$C$16="No",0,Parameters!FN$164*('AMOC national temperature'!FN53-Parameters!FN$128)+Parameters!FN$165*('AMOC national temperature'!FN53-Parameters!FN$128)^2)))*IF(Settings!$C$16="No",1,(1-SLR!$D53*Parameters!FN$181))&lt;=Parameters!$B$189,Parameters!$B$189,(Parameters!$B$174*(1-Parameters!FN$185)*_xlfn.IFNA('[3]National GDP per capita ppp'!FN54,0)+(1-Parameters!$B$174)*FN53)*(1+(_xlfn.IFNA('[3]Nat GDP per cap ppp growth rate'!FN54,0)-IF(Settings!$C$16="No",0,Parameters!FN$164*('AMOC national temperature'!FN53-Parameters!FN$128)+Parameters!FN$165*('AMOC national temperature'!FN53-Parameters!FN$128)^2)))*IF(Settings!$C$16="No",1,(1-SLR!$D53*Parameters!FN$181))))</f>
        <v>5223.6411669193221</v>
      </c>
      <c r="FO54" s="22">
        <f ca="1">IF(FO$2=0,0,IF((Parameters!$B$174*(1-Parameters!FO$185)*_xlfn.IFNA('[3]National GDP per capita ppp'!FO54,0)+(1-Parameters!$B$174)*FO53)*(1+(_xlfn.IFNA('[3]Nat GDP per cap ppp growth rate'!FO54,0)-IF(Settings!$C$16="No",0,Parameters!FO$164*('AMOC national temperature'!FO53-Parameters!FO$128)+Parameters!FO$165*('AMOC national temperature'!FO53-Parameters!FO$128)^2)))*IF(Settings!$C$16="No",1,(1-SLR!$D53*Parameters!FO$181))&lt;=Parameters!$B$189,Parameters!$B$189,(Parameters!$B$174*(1-Parameters!FO$185)*_xlfn.IFNA('[3]National GDP per capita ppp'!FO54,0)+(1-Parameters!$B$174)*FO53)*(1+(_xlfn.IFNA('[3]Nat GDP per cap ppp growth rate'!FO54,0)-IF(Settings!$C$16="No",0,Parameters!FO$164*('AMOC national temperature'!FO53-Parameters!FO$128)+Parameters!FO$165*('AMOC national temperature'!FO53-Parameters!FO$128)^2)))*IF(Settings!$C$16="No",1,(1-SLR!$D53*Parameters!FO$181))))</f>
        <v>3692.4715120790247</v>
      </c>
      <c r="FP54" s="22">
        <f ca="1">IF(FP$2=0,0,IF((Parameters!$B$174*(1-Parameters!FP$185)*_xlfn.IFNA('[3]National GDP per capita ppp'!FP54,0)+(1-Parameters!$B$174)*FP53)*(1+(_xlfn.IFNA('[3]Nat GDP per cap ppp growth rate'!FP54,0)-IF(Settings!$C$16="No",0,Parameters!FP$164*('AMOC national temperature'!FP53-Parameters!FP$128)+Parameters!FP$165*('AMOC national temperature'!FP53-Parameters!FP$128)^2)))*IF(Settings!$C$16="No",1,(1-SLR!$D53*Parameters!FP$181))&lt;=Parameters!$B$189,Parameters!$B$189,(Parameters!$B$174*(1-Parameters!FP$185)*_xlfn.IFNA('[3]National GDP per capita ppp'!FP54,0)+(1-Parameters!$B$174)*FP53)*(1+(_xlfn.IFNA('[3]Nat GDP per cap ppp growth rate'!FP54,0)-IF(Settings!$C$16="No",0,Parameters!FP$164*('AMOC national temperature'!FP53-Parameters!FP$128)+Parameters!FP$165*('AMOC national temperature'!FP53-Parameters!FP$128)^2)))*IF(Settings!$C$16="No",1,(1-SLR!$D53*Parameters!FP$181))))</f>
        <v>51894.612174746209</v>
      </c>
      <c r="FQ54" s="22">
        <f ca="1">IF(FQ$2=0,0,IF((Parameters!$B$174*(1-Parameters!FQ$185)*_xlfn.IFNA('[3]National GDP per capita ppp'!FQ54,0)+(1-Parameters!$B$174)*FQ53)*(1+(_xlfn.IFNA('[3]Nat GDP per cap ppp growth rate'!FQ54,0)-IF(Settings!$C$16="No",0,Parameters!FQ$164*('AMOC national temperature'!FQ53-Parameters!FQ$128)+Parameters!FQ$165*('AMOC national temperature'!FQ53-Parameters!FQ$128)^2)))*IF(Settings!$C$16="No",1,(1-SLR!$D53*Parameters!FQ$181))&lt;=Parameters!$B$189,Parameters!$B$189,(Parameters!$B$174*(1-Parameters!FQ$185)*_xlfn.IFNA('[3]National GDP per capita ppp'!FQ54,0)+(1-Parameters!$B$174)*FQ53)*(1+(_xlfn.IFNA('[3]Nat GDP per cap ppp growth rate'!FQ54,0)-IF(Settings!$C$16="No",0,Parameters!FQ$164*('AMOC national temperature'!FQ53-Parameters!FQ$128)+Parameters!FQ$165*('AMOC national temperature'!FQ53-Parameters!FQ$128)^2)))*IF(Settings!$C$16="No",1,(1-SLR!$D53*Parameters!FQ$181))))</f>
        <v>7162.8913147128123</v>
      </c>
      <c r="FR54" s="22">
        <f ca="1">IF(FR$2=0,0,IF((Parameters!$B$174*(1-Parameters!FR$185)*_xlfn.IFNA('[3]National GDP per capita ppp'!FR54,0)+(1-Parameters!$B$174)*FR53)*(1+(_xlfn.IFNA('[3]Nat GDP per cap ppp growth rate'!FR54,0)-IF(Settings!$C$16="No",0,Parameters!FR$164*('AMOC national temperature'!FR53-Parameters!FR$128)+Parameters!FR$165*('AMOC national temperature'!FR53-Parameters!FR$128)^2)))*IF(Settings!$C$16="No",1,(1-SLR!$D53*Parameters!FR$181))&lt;=Parameters!$B$189,Parameters!$B$189,(Parameters!$B$174*(1-Parameters!FR$185)*_xlfn.IFNA('[3]National GDP per capita ppp'!FR54,0)+(1-Parameters!$B$174)*FR53)*(1+(_xlfn.IFNA('[3]Nat GDP per cap ppp growth rate'!FR54,0)-IF(Settings!$C$16="No",0,Parameters!FR$164*('AMOC national temperature'!FR53-Parameters!FR$128)+Parameters!FR$165*('AMOC national temperature'!FR53-Parameters!FR$128)^2)))*IF(Settings!$C$16="No",1,(1-SLR!$D53*Parameters!FR$181))))</f>
        <v>25413.51840797429</v>
      </c>
      <c r="FS54" s="22">
        <f ca="1">IF(FS$2=0,0,IF((Parameters!$B$174*(1-Parameters!FS$185)*_xlfn.IFNA('[3]National GDP per capita ppp'!FS54,0)+(1-Parameters!$B$174)*FS53)*(1+(_xlfn.IFNA('[3]Nat GDP per cap ppp growth rate'!FS54,0)-IF(Settings!$C$16="No",0,Parameters!FS$164*('AMOC national temperature'!FS53-Parameters!FS$128)+Parameters!FS$165*('AMOC national temperature'!FS53-Parameters!FS$128)^2)))*IF(Settings!$C$16="No",1,(1-SLR!$D53*Parameters!FS$181))&lt;=Parameters!$B$189,Parameters!$B$189,(Parameters!$B$174*(1-Parameters!FS$185)*_xlfn.IFNA('[3]National GDP per capita ppp'!FS54,0)+(1-Parameters!$B$174)*FS53)*(1+(_xlfn.IFNA('[3]Nat GDP per cap ppp growth rate'!FS54,0)-IF(Settings!$C$16="No",0,Parameters!FS$164*('AMOC national temperature'!FS53-Parameters!FS$128)+Parameters!FS$165*('AMOC national temperature'!FS53-Parameters!FS$128)^2)))*IF(Settings!$C$16="No",1,(1-SLR!$D53*Parameters!FS$181))))</f>
        <v>26876.37904617306</v>
      </c>
      <c r="FT54" s="22">
        <f ca="1">IF(FT$2=0,0,IF((Parameters!$B$174*(1-Parameters!FT$185)*_xlfn.IFNA('[3]National GDP per capita ppp'!FT54,0)+(1-Parameters!$B$174)*FT53)*(1+(_xlfn.IFNA('[3]Nat GDP per cap ppp growth rate'!FT54,0)-IF(Settings!$C$16="No",0,Parameters!FT$164*('AMOC national temperature'!FT53-Parameters!FT$128)+Parameters!FT$165*('AMOC national temperature'!FT53-Parameters!FT$128)^2)))*IF(Settings!$C$16="No",1,(1-SLR!$D53*Parameters!FT$181))&lt;=Parameters!$B$189,Parameters!$B$189,(Parameters!$B$174*(1-Parameters!FT$185)*_xlfn.IFNA('[3]National GDP per capita ppp'!FT54,0)+(1-Parameters!$B$174)*FT53)*(1+(_xlfn.IFNA('[3]Nat GDP per cap ppp growth rate'!FT54,0)-IF(Settings!$C$16="No",0,Parameters!FT$164*('AMOC national temperature'!FT53-Parameters!FT$128)+Parameters!FT$165*('AMOC national temperature'!FT53-Parameters!FT$128)^2)))*IF(Settings!$C$16="No",1,(1-SLR!$D53*Parameters!FT$181))))</f>
        <v>21603.922701395299</v>
      </c>
      <c r="FU54" s="22">
        <f ca="1">IF(FU$2=0,0,IF((Parameters!$B$174*(1-Parameters!FU$185)*_xlfn.IFNA('[3]National GDP per capita ppp'!FU54,0)+(1-Parameters!$B$174)*FU53)*(1+(_xlfn.IFNA('[3]Nat GDP per cap ppp growth rate'!FU54,0)-IF(Settings!$C$16="No",0,Parameters!FU$164*('AMOC national temperature'!FU53-Parameters!FU$128)+Parameters!FU$165*('AMOC national temperature'!FU53-Parameters!FU$128)^2)))*IF(Settings!$C$16="No",1,(1-SLR!$D53*Parameters!FU$181))&lt;=Parameters!$B$189,Parameters!$B$189,(Parameters!$B$174*(1-Parameters!FU$185)*_xlfn.IFNA('[3]National GDP per capita ppp'!FU54,0)+(1-Parameters!$B$174)*FU53)*(1+(_xlfn.IFNA('[3]Nat GDP per cap ppp growth rate'!FU54,0)-IF(Settings!$C$16="No",0,Parameters!FU$164*('AMOC national temperature'!FU53-Parameters!FU$128)+Parameters!FU$165*('AMOC national temperature'!FU53-Parameters!FU$128)^2)))*IF(Settings!$C$16="No",1,(1-SLR!$D53*Parameters!FU$181))))</f>
        <v>72035.44923158687</v>
      </c>
      <c r="FV54" s="22">
        <f ca="1">IF(FV$2=0,0,IF((Parameters!$B$174*(1-Parameters!FV$185)*_xlfn.IFNA('[3]National GDP per capita ppp'!FV54,0)+(1-Parameters!$B$174)*FV53)*(1+(_xlfn.IFNA('[3]Nat GDP per cap ppp growth rate'!FV54,0)-IF(Settings!$C$16="No",0,Parameters!FV$164*('AMOC national temperature'!FV53-Parameters!FV$128)+Parameters!FV$165*('AMOC national temperature'!FV53-Parameters!FV$128)^2)))*IF(Settings!$C$16="No",1,(1-SLR!$D53*Parameters!FV$181))&lt;=Parameters!$B$189,Parameters!$B$189,(Parameters!$B$174*(1-Parameters!FV$185)*_xlfn.IFNA('[3]National GDP per capita ppp'!FV54,0)+(1-Parameters!$B$174)*FV53)*(1+(_xlfn.IFNA('[3]Nat GDP per cap ppp growth rate'!FV54,0)-IF(Settings!$C$16="No",0,Parameters!FV$164*('AMOC national temperature'!FV53-Parameters!FV$128)+Parameters!FV$165*('AMOC national temperature'!FV53-Parameters!FV$128)^2)))*IF(Settings!$C$16="No",1,(1-SLR!$D53*Parameters!FV$181))))</f>
        <v>31146.51590579101</v>
      </c>
      <c r="FW54" s="22">
        <f ca="1">IF(FW$2=0,0,IF((Parameters!$B$174*(1-Parameters!FW$185)*_xlfn.IFNA('[3]National GDP per capita ppp'!FW54,0)+(1-Parameters!$B$174)*FW53)*(1+(_xlfn.IFNA('[3]Nat GDP per cap ppp growth rate'!FW54,0)-IF(Settings!$C$16="No",0,Parameters!FW$164*('AMOC national temperature'!FW53-Parameters!FW$128)+Parameters!FW$165*('AMOC national temperature'!FW53-Parameters!FW$128)^2)))*IF(Settings!$C$16="No",1,(1-SLR!$D53*Parameters!FW$181))&lt;=Parameters!$B$189,Parameters!$B$189,(Parameters!$B$174*(1-Parameters!FW$185)*_xlfn.IFNA('[3]National GDP per capita ppp'!FW54,0)+(1-Parameters!$B$174)*FW53)*(1+(_xlfn.IFNA('[3]Nat GDP per cap ppp growth rate'!FW54,0)-IF(Settings!$C$16="No",0,Parameters!FW$164*('AMOC national temperature'!FW53-Parameters!FW$128)+Parameters!FW$165*('AMOC national temperature'!FW53-Parameters!FW$128)^2)))*IF(Settings!$C$16="No",1,(1-SLR!$D53*Parameters!FW$181))))</f>
        <v>26220.017711642009</v>
      </c>
      <c r="FX54" s="22">
        <f ca="1">IF(FX$2=0,0,IF((Parameters!$B$174*(1-Parameters!FX$185)*_xlfn.IFNA('[3]National GDP per capita ppp'!FX54,0)+(1-Parameters!$B$174)*FX53)*(1+(_xlfn.IFNA('[3]Nat GDP per cap ppp growth rate'!FX54,0)-IF(Settings!$C$16="No",0,Parameters!FX$164*('AMOC national temperature'!FX53-Parameters!FX$128)+Parameters!FX$165*('AMOC national temperature'!FX53-Parameters!FX$128)^2)))*IF(Settings!$C$16="No",1,(1-SLR!$D53*Parameters!FX$181))&lt;=Parameters!$B$189,Parameters!$B$189,(Parameters!$B$174*(1-Parameters!FX$185)*_xlfn.IFNA('[3]National GDP per capita ppp'!FX54,0)+(1-Parameters!$B$174)*FX53)*(1+(_xlfn.IFNA('[3]Nat GDP per cap ppp growth rate'!FX54,0)-IF(Settings!$C$16="No",0,Parameters!FX$164*('AMOC national temperature'!FX53-Parameters!FX$128)+Parameters!FX$165*('AMOC national temperature'!FX53-Parameters!FX$128)^2)))*IF(Settings!$C$16="No",1,(1-SLR!$D53*Parameters!FX$181))))</f>
        <v>10624.513501516549</v>
      </c>
      <c r="FY54" s="22">
        <f>IF(FY$2=0,0,IF((Parameters!$B$174*(1-Parameters!FY$185)*_xlfn.IFNA('[3]National GDP per capita ppp'!FY54,0)+(1-Parameters!$B$174)*FY53)*(1+(_xlfn.IFNA('[3]Nat GDP per cap ppp growth rate'!FY54,0)-IF(Settings!$C$16="No",0,Parameters!FY$164*('AMOC national temperature'!FY53-Parameters!FY$128)+Parameters!FY$165*('AMOC national temperature'!FY53-Parameters!FY$128)^2)))*IF(Settings!$C$16="No",1,(1-SLR!$D53*Parameters!FY$181))&lt;=Parameters!$B$189,Parameters!$B$189,(Parameters!$B$174*(1-Parameters!FY$185)*_xlfn.IFNA('[3]National GDP per capita ppp'!FY54,0)+(1-Parameters!$B$174)*FY53)*(1+(_xlfn.IFNA('[3]Nat GDP per cap ppp growth rate'!FY54,0)-IF(Settings!$C$16="No",0,Parameters!FY$164*('AMOC national temperature'!FY53-Parameters!FY$128)+Parameters!FY$165*('AMOC national temperature'!FY53-Parameters!FY$128)^2)))*IF(Settings!$C$16="No",1,(1-SLR!$D53*Parameters!FY$181))))</f>
        <v>0</v>
      </c>
      <c r="FZ54" s="22">
        <f ca="1">IF(FZ$2=0,0,IF((Parameters!$B$174*(1-Parameters!FZ$185)*_xlfn.IFNA('[3]National GDP per capita ppp'!FZ54,0)+(1-Parameters!$B$174)*FZ53)*(1+(_xlfn.IFNA('[3]Nat GDP per cap ppp growth rate'!FZ54,0)-IF(Settings!$C$16="No",0,Parameters!FZ$164*('AMOC national temperature'!FZ53-Parameters!FZ$128)+Parameters!FZ$165*('AMOC national temperature'!FZ53-Parameters!FZ$128)^2)))*IF(Settings!$C$16="No",1,(1-SLR!$D53*Parameters!FZ$181))&lt;=Parameters!$B$189,Parameters!$B$189,(Parameters!$B$174*(1-Parameters!FZ$185)*_xlfn.IFNA('[3]National GDP per capita ppp'!FZ54,0)+(1-Parameters!$B$174)*FZ53)*(1+(_xlfn.IFNA('[3]Nat GDP per cap ppp growth rate'!FZ54,0)-IF(Settings!$C$16="No",0,Parameters!FZ$164*('AMOC national temperature'!FZ53-Parameters!FZ$128)+Parameters!FZ$165*('AMOC national temperature'!FZ53-Parameters!FZ$128)^2)))*IF(Settings!$C$16="No",1,(1-SLR!$D53*Parameters!FZ$181))))</f>
        <v>6026.2289743782503</v>
      </c>
      <c r="GA54" s="22">
        <f ca="1">IF(GA$2=0,0,IF((Parameters!$B$174*(1-Parameters!GA$185)*_xlfn.IFNA('[3]National GDP per capita ppp'!GA54,0)+(1-Parameters!$B$174)*GA53)*(1+(_xlfn.IFNA('[3]Nat GDP per cap ppp growth rate'!GA54,0)-IF(Settings!$C$16="No",0,Parameters!GA$164*('AMOC national temperature'!GA53-Parameters!GA$128)+Parameters!GA$165*('AMOC national temperature'!GA53-Parameters!GA$128)^2)))*IF(Settings!$C$16="No",1,(1-SLR!$D53*Parameters!GA$181))&lt;=Parameters!$B$189,Parameters!$B$189,(Parameters!$B$174*(1-Parameters!GA$185)*_xlfn.IFNA('[3]National GDP per capita ppp'!GA54,0)+(1-Parameters!$B$174)*GA53)*(1+(_xlfn.IFNA('[3]Nat GDP per cap ppp growth rate'!GA54,0)-IF(Settings!$C$16="No",0,Parameters!GA$164*('AMOC national temperature'!GA53-Parameters!GA$128)+Parameters!GA$165*('AMOC national temperature'!GA53-Parameters!GA$128)^2)))*IF(Settings!$C$16="No",1,(1-SLR!$D53*Parameters!GA$181))))</f>
        <v>4724.7757785433287</v>
      </c>
      <c r="GB54" s="22">
        <f ca="1">IF(GB$2=0,0,IF((Parameters!$B$174*(1-Parameters!GB$185)*_xlfn.IFNA('[3]National GDP per capita ppp'!GB54,0)+(1-Parameters!$B$174)*GB53)*(1+(_xlfn.IFNA('[3]Nat GDP per cap ppp growth rate'!GB54,0)-IF(Settings!$C$16="No",0,Parameters!GB$164*('AMOC national temperature'!GB53-Parameters!GB$128)+Parameters!GB$165*('AMOC national temperature'!GB53-Parameters!GB$128)^2)))*IF(Settings!$C$16="No",1,(1-SLR!$D53*Parameters!GB$181))&lt;=Parameters!$B$189,Parameters!$B$189,(Parameters!$B$174*(1-Parameters!GB$185)*_xlfn.IFNA('[3]National GDP per capita ppp'!GB54,0)+(1-Parameters!$B$174)*GB53)*(1+(_xlfn.IFNA('[3]Nat GDP per cap ppp growth rate'!GB54,0)-IF(Settings!$C$16="No",0,Parameters!GB$164*('AMOC national temperature'!GB53-Parameters!GB$128)+Parameters!GB$165*('AMOC national temperature'!GB53-Parameters!GB$128)^2)))*IF(Settings!$C$16="No",1,(1-SLR!$D53*Parameters!GB$181))))</f>
        <v>22429.459330198784</v>
      </c>
      <c r="GC54" s="22">
        <f ca="1">IF(GC$2=0,0,IF((Parameters!$B$174*(1-Parameters!GC$185)*_xlfn.IFNA('[3]National GDP per capita ppp'!GC54,0)+(1-Parameters!$B$174)*GC53)*(1+(_xlfn.IFNA('[3]Nat GDP per cap ppp growth rate'!GC54,0)-IF(Settings!$C$16="No",0,Parameters!GC$164*('AMOC national temperature'!GC53-Parameters!GC$128)+Parameters!GC$165*('AMOC national temperature'!GC53-Parameters!GC$128)^2)))*IF(Settings!$C$16="No",1,(1-SLR!$D53*Parameters!GC$181))&lt;=Parameters!$B$189,Parameters!$B$189,(Parameters!$B$174*(1-Parameters!GC$185)*_xlfn.IFNA('[3]National GDP per capita ppp'!GC54,0)+(1-Parameters!$B$174)*GC53)*(1+(_xlfn.IFNA('[3]Nat GDP per cap ppp growth rate'!GC54,0)-IF(Settings!$C$16="No",0,Parameters!GC$164*('AMOC national temperature'!GC53-Parameters!GC$128)+Parameters!GC$165*('AMOC national temperature'!GC53-Parameters!GC$128)^2)))*IF(Settings!$C$16="No",1,(1-SLR!$D53*Parameters!GC$181))))</f>
        <v>44731.460966445207</v>
      </c>
      <c r="GD54" s="22">
        <f ca="1">IF(GD$2=0,0,IF((Parameters!$B$174*(1-Parameters!GD$185)*_xlfn.IFNA('[3]National GDP per capita ppp'!GD54,0)+(1-Parameters!$B$174)*GD53)*(1+(_xlfn.IFNA('[3]Nat GDP per cap ppp growth rate'!GD54,0)-IF(Settings!$C$16="No",0,Parameters!GD$164*('AMOC national temperature'!GD53-Parameters!GD$128)+Parameters!GD$165*('AMOC national temperature'!GD53-Parameters!GD$128)^2)))*IF(Settings!$C$16="No",1,(1-SLR!$D53*Parameters!GD$181))&lt;=Parameters!$B$189,Parameters!$B$189,(Parameters!$B$174*(1-Parameters!GD$185)*_xlfn.IFNA('[3]National GDP per capita ppp'!GD54,0)+(1-Parameters!$B$174)*GD53)*(1+(_xlfn.IFNA('[3]Nat GDP per cap ppp growth rate'!GD54,0)-IF(Settings!$C$16="No",0,Parameters!GD$164*('AMOC national temperature'!GD53-Parameters!GD$128)+Parameters!GD$165*('AMOC national temperature'!GD53-Parameters!GD$128)^2)))*IF(Settings!$C$16="No",1,(1-SLR!$D53*Parameters!GD$181))))</f>
        <v>78657.471574668263</v>
      </c>
      <c r="GE54" s="22">
        <f ca="1">IF(GE$2=0,0,IF((Parameters!$B$174*(1-Parameters!GE$185)*_xlfn.IFNA('[3]National GDP per capita ppp'!GE54,0)+(1-Parameters!$B$174)*GE53)*(1+(_xlfn.IFNA('[3]Nat GDP per cap ppp growth rate'!GE54,0)-IF(Settings!$C$16="No",0,Parameters!GE$164*('AMOC national temperature'!GE53-Parameters!GE$128)+Parameters!GE$165*('AMOC national temperature'!GE53-Parameters!GE$128)^2)))*IF(Settings!$C$16="No",1,(1-SLR!$D53*Parameters!GE$181))&lt;=Parameters!$B$189,Parameters!$B$189,(Parameters!$B$174*(1-Parameters!GE$185)*_xlfn.IFNA('[3]National GDP per capita ppp'!GE54,0)+(1-Parameters!$B$174)*GE53)*(1+(_xlfn.IFNA('[3]Nat GDP per cap ppp growth rate'!GE54,0)-IF(Settings!$C$16="No",0,Parameters!GE$164*('AMOC national temperature'!GE53-Parameters!GE$128)+Parameters!GE$165*('AMOC national temperature'!GE53-Parameters!GE$128)^2)))*IF(Settings!$C$16="No",1,(1-SLR!$D53*Parameters!GE$181))))</f>
        <v>10943.346923942247</v>
      </c>
      <c r="GF54" s="22">
        <f ca="1">IF(GF$2=0,0,IF((Parameters!$B$174*(1-Parameters!GF$185)*_xlfn.IFNA('[3]National GDP per capita ppp'!GF54,0)+(1-Parameters!$B$174)*GF53)*(1+(_xlfn.IFNA('[3]Nat GDP per cap ppp growth rate'!GF54,0)-IF(Settings!$C$16="No",0,Parameters!GF$164*('AMOC national temperature'!GF53-Parameters!GF$128)+Parameters!GF$165*('AMOC national temperature'!GF53-Parameters!GF$128)^2)))*IF(Settings!$C$16="No",1,(1-SLR!$D53*Parameters!GF$181))&lt;=Parameters!$B$189,Parameters!$B$189,(Parameters!$B$174*(1-Parameters!GF$185)*_xlfn.IFNA('[3]National GDP per capita ppp'!GF54,0)+(1-Parameters!$B$174)*GF53)*(1+(_xlfn.IFNA('[3]Nat GDP per cap ppp growth rate'!GF54,0)-IF(Settings!$C$16="No",0,Parameters!GF$164*('AMOC national temperature'!GF53-Parameters!GF$128)+Parameters!GF$165*('AMOC national temperature'!GF53-Parameters!GF$128)^2)))*IF(Settings!$C$16="No",1,(1-SLR!$D53*Parameters!GF$181))))</f>
        <v>36662.786806476252</v>
      </c>
      <c r="GG54" s="22">
        <f ca="1">IF(GG$2=0,0,IF((Parameters!$B$174*(1-Parameters!GG$185)*_xlfn.IFNA('[3]National GDP per capita ppp'!GG54,0)+(1-Parameters!$B$174)*GG53)*(1+(_xlfn.IFNA('[3]Nat GDP per cap ppp growth rate'!GG54,0)-IF(Settings!$C$16="No",0,Parameters!GG$164*('AMOC national temperature'!GG53-Parameters!GG$128)+Parameters!GG$165*('AMOC national temperature'!GG53-Parameters!GG$128)^2)))*IF(Settings!$C$16="No",1,(1-SLR!$D53*Parameters!GG$181))&lt;=Parameters!$B$189,Parameters!$B$189,(Parameters!$B$174*(1-Parameters!GG$185)*_xlfn.IFNA('[3]National GDP per capita ppp'!GG54,0)+(1-Parameters!$B$174)*GG53)*(1+(_xlfn.IFNA('[3]Nat GDP per cap ppp growth rate'!GG54,0)-IF(Settings!$C$16="No",0,Parameters!GG$164*('AMOC national temperature'!GG53-Parameters!GG$128)+Parameters!GG$165*('AMOC national temperature'!GG53-Parameters!GG$128)^2)))*IF(Settings!$C$16="No",1,(1-SLR!$D53*Parameters!GG$181))))</f>
        <v>17078.523745850733</v>
      </c>
      <c r="GH54" s="22">
        <f ca="1">IF(GH$2=0,0,IF((Parameters!$B$174*(1-Parameters!GH$185)*_xlfn.IFNA('[3]National GDP per capita ppp'!GH54,0)+(1-Parameters!$B$174)*GH53)*(1+(_xlfn.IFNA('[3]Nat GDP per cap ppp growth rate'!GH54,0)-IF(Settings!$C$16="No",0,Parameters!GH$164*('AMOC national temperature'!GH53-Parameters!GH$128)+Parameters!GH$165*('AMOC national temperature'!GH53-Parameters!GH$128)^2)))*IF(Settings!$C$16="No",1,(1-SLR!$D53*Parameters!GH$181))&lt;=Parameters!$B$189,Parameters!$B$189,(Parameters!$B$174*(1-Parameters!GH$185)*_xlfn.IFNA('[3]National GDP per capita ppp'!GH54,0)+(1-Parameters!$B$174)*GH53)*(1+(_xlfn.IFNA('[3]Nat GDP per cap ppp growth rate'!GH54,0)-IF(Settings!$C$16="No",0,Parameters!GH$164*('AMOC national temperature'!GH53-Parameters!GH$128)+Parameters!GH$165*('AMOC national temperature'!GH53-Parameters!GH$128)^2)))*IF(Settings!$C$16="No",1,(1-SLR!$D53*Parameters!GH$181))))</f>
        <v>12314.336063140599</v>
      </c>
      <c r="GI54" s="22">
        <f ca="1">IF(GI$2=0,0,IF((Parameters!$B$174*(1-Parameters!GI$185)*_xlfn.IFNA('[3]National GDP per capita ppp'!GI54,0)+(1-Parameters!$B$174)*GI53)*(1+(_xlfn.IFNA('[3]Nat GDP per cap ppp growth rate'!GI54,0)-IF(Settings!$C$16="No",0,Parameters!GI$164*('AMOC national temperature'!GI53-Parameters!GI$128)+Parameters!GI$165*('AMOC national temperature'!GI53-Parameters!GI$128)^2)))*IF(Settings!$C$16="No",1,(1-SLR!$D53*Parameters!GI$181))&lt;=Parameters!$B$189,Parameters!$B$189,(Parameters!$B$174*(1-Parameters!GI$185)*_xlfn.IFNA('[3]National GDP per capita ppp'!GI54,0)+(1-Parameters!$B$174)*GI53)*(1+(_xlfn.IFNA('[3]Nat GDP per cap ppp growth rate'!GI54,0)-IF(Settings!$C$16="No",0,Parameters!GI$164*('AMOC national temperature'!GI53-Parameters!GI$128)+Parameters!GI$165*('AMOC national temperature'!GI53-Parameters!GI$128)^2)))*IF(Settings!$C$16="No",1,(1-SLR!$D53*Parameters!GI$181))))</f>
        <v>22040.895855524919</v>
      </c>
      <c r="GJ54" s="22">
        <f ca="1">IF(GJ$2=0,0,IF((Parameters!$B$174*(1-Parameters!GJ$185)*_xlfn.IFNA('[3]National GDP per capita ppp'!GJ54,0)+(1-Parameters!$B$174)*GJ53)*(1+(_xlfn.IFNA('[3]Nat GDP per cap ppp growth rate'!GJ54,0)-IF(Settings!$C$16="No",0,Parameters!GJ$164*('AMOC national temperature'!GJ53-Parameters!GJ$128)+Parameters!GJ$165*('AMOC national temperature'!GJ53-Parameters!GJ$128)^2)))*IF(Settings!$C$16="No",1,(1-SLR!$D53*Parameters!GJ$181))&lt;=Parameters!$B$189,Parameters!$B$189,(Parameters!$B$174*(1-Parameters!GJ$185)*_xlfn.IFNA('[3]National GDP per capita ppp'!GJ54,0)+(1-Parameters!$B$174)*GJ53)*(1+(_xlfn.IFNA('[3]Nat GDP per cap ppp growth rate'!GJ54,0)-IF(Settings!$C$16="No",0,Parameters!GJ$164*('AMOC national temperature'!GJ53-Parameters!GJ$128)+Parameters!GJ$165*('AMOC national temperature'!GJ53-Parameters!GJ$128)^2)))*IF(Settings!$C$16="No",1,(1-SLR!$D53*Parameters!GJ$181))))</f>
        <v>12468.862398032588</v>
      </c>
      <c r="GK54" s="22">
        <f ca="1">IF(GK$2=0,0,IF((Parameters!$B$174*(1-Parameters!GK$185)*_xlfn.IFNA('[3]National GDP per capita ppp'!GK54,0)+(1-Parameters!$B$174)*GK53)*(1+(_xlfn.IFNA('[3]Nat GDP per cap ppp growth rate'!GK54,0)-IF(Settings!$C$16="No",0,Parameters!GK$164*('AMOC national temperature'!GK53-Parameters!GK$128)+Parameters!GK$165*('AMOC national temperature'!GK53-Parameters!GK$128)^2)))*IF(Settings!$C$16="No",1,(1-SLR!$D53*Parameters!GK$181))&lt;=Parameters!$B$189,Parameters!$B$189,(Parameters!$B$174*(1-Parameters!GK$185)*_xlfn.IFNA('[3]National GDP per capita ppp'!GK54,0)+(1-Parameters!$B$174)*GK53)*(1+(_xlfn.IFNA('[3]Nat GDP per cap ppp growth rate'!GK54,0)-IF(Settings!$C$16="No",0,Parameters!GK$164*('AMOC national temperature'!GK53-Parameters!GK$128)+Parameters!GK$165*('AMOC national temperature'!GK53-Parameters!GK$128)^2)))*IF(Settings!$C$16="No",1,(1-SLR!$D53*Parameters!GK$181))))</f>
        <v>36904.925092105361</v>
      </c>
      <c r="GL54" s="22">
        <f ca="1">IF(GL$2=0,0,IF((Parameters!$B$174*(1-Parameters!GL$185)*_xlfn.IFNA('[3]National GDP per capita ppp'!GL54,0)+(1-Parameters!$B$174)*GL53)*(1+(_xlfn.IFNA('[3]Nat GDP per cap ppp growth rate'!GL54,0)-IF(Settings!$C$16="No",0,Parameters!GL$164*('AMOC national temperature'!GL53-Parameters!GL$128)+Parameters!GL$165*('AMOC national temperature'!GL53-Parameters!GL$128)^2)))*IF(Settings!$C$16="No",1,(1-SLR!$D53*Parameters!GL$181))&lt;=Parameters!$B$189,Parameters!$B$189,(Parameters!$B$174*(1-Parameters!GL$185)*_xlfn.IFNA('[3]National GDP per capita ppp'!GL54,0)+(1-Parameters!$B$174)*GL53)*(1+(_xlfn.IFNA('[3]Nat GDP per cap ppp growth rate'!GL54,0)-IF(Settings!$C$16="No",0,Parameters!GL$164*('AMOC national temperature'!GL53-Parameters!GL$128)+Parameters!GL$165*('AMOC national temperature'!GL53-Parameters!GL$128)^2)))*IF(Settings!$C$16="No",1,(1-SLR!$D53*Parameters!GL$181))))</f>
        <v>8197.4333536140839</v>
      </c>
      <c r="GM54" s="22">
        <f ca="1">IF(GM$2=0,0,IF((Parameters!$B$174*(1-Parameters!GM$185)*_xlfn.IFNA('[3]National GDP per capita ppp'!GM54,0)+(1-Parameters!$B$174)*GM53)*(1+(_xlfn.IFNA('[3]Nat GDP per cap ppp growth rate'!GM54,0)-IF(Settings!$C$16="No",0,Parameters!GM$164*('AMOC national temperature'!GM53-Parameters!GM$128)+Parameters!GM$165*('AMOC national temperature'!GM53-Parameters!GM$128)^2)))*IF(Settings!$C$16="No",1,(1-SLR!$D53*Parameters!GM$181))&lt;=Parameters!$B$189,Parameters!$B$189,(Parameters!$B$174*(1-Parameters!GM$185)*_xlfn.IFNA('[3]National GDP per capita ppp'!GM54,0)+(1-Parameters!$B$174)*GM53)*(1+(_xlfn.IFNA('[3]Nat GDP per cap ppp growth rate'!GM54,0)-IF(Settings!$C$16="No",0,Parameters!GM$164*('AMOC national temperature'!GM53-Parameters!GM$128)+Parameters!GM$165*('AMOC national temperature'!GM53-Parameters!GM$128)^2)))*IF(Settings!$C$16="No",1,(1-SLR!$D53*Parameters!GM$181))))</f>
        <v>7528.9453248192767</v>
      </c>
      <c r="GN54" s="22">
        <f ca="1">SUMPRODUCT(B54:GM54,'[4]National population'!$B54:$GM54)</f>
        <v>278818634839931.28</v>
      </c>
      <c r="GO54" s="22">
        <f ca="1">GN54/'[4]National population'!GN54</f>
        <v>29588.699714465638</v>
      </c>
    </row>
    <row r="55" spans="1:197" x14ac:dyDescent="0.25">
      <c r="A55" s="15">
        <v>2062</v>
      </c>
      <c r="B55" s="22">
        <f ca="1">IF(B$2=0,0,IF((Parameters!$B$174*(1-Parameters!B$185)*_xlfn.IFNA('[3]National GDP per capita ppp'!B55,0)+(1-Parameters!$B$174)*B54)*(1+(_xlfn.IFNA('[3]Nat GDP per cap ppp growth rate'!B55,0)-IF(Settings!$C$16="No",0,Parameters!B$164*('AMOC national temperature'!B54-Parameters!B$128)+Parameters!B$165*('AMOC national temperature'!B54-Parameters!B$128)^2)))*IF(Settings!$C$16="No",1,(1-SLR!$D54*Parameters!B$181))&lt;=Parameters!$B$189,Parameters!$B$189,(Parameters!$B$174*(1-Parameters!B$185)*_xlfn.IFNA('[3]National GDP per capita ppp'!B55,0)+(1-Parameters!$B$174)*B54)*(1+(_xlfn.IFNA('[3]Nat GDP per cap ppp growth rate'!B55,0)-IF(Settings!$C$16="No",0,Parameters!B$164*('AMOC national temperature'!B54-Parameters!B$128)+Parameters!B$165*('AMOC national temperature'!B54-Parameters!B$128)^2)))*IF(Settings!$C$16="No",1,(1-SLR!$D54*Parameters!B$181))))</f>
        <v>8721.2156165264278</v>
      </c>
      <c r="C55" s="22">
        <f ca="1">IF(C$2=0,0,IF((Parameters!$B$174*(1-Parameters!C$185)*_xlfn.IFNA('[3]National GDP per capita ppp'!C55,0)+(1-Parameters!$B$174)*C54)*(1+(_xlfn.IFNA('[3]Nat GDP per cap ppp growth rate'!C55,0)-IF(Settings!$C$16="No",0,Parameters!C$164*('AMOC national temperature'!C54-Parameters!C$128)+Parameters!C$165*('AMOC national temperature'!C54-Parameters!C$128)^2)))*IF(Settings!$C$16="No",1,(1-SLR!$D54*Parameters!C$181))&lt;=Parameters!$B$189,Parameters!$B$189,(Parameters!$B$174*(1-Parameters!C$185)*_xlfn.IFNA('[3]National GDP per capita ppp'!C55,0)+(1-Parameters!$B$174)*C54)*(1+(_xlfn.IFNA('[3]Nat GDP per cap ppp growth rate'!C55,0)-IF(Settings!$C$16="No",0,Parameters!C$164*('AMOC national temperature'!C54-Parameters!C$128)+Parameters!C$165*('AMOC national temperature'!C54-Parameters!C$128)^2)))*IF(Settings!$C$16="No",1,(1-SLR!$D54*Parameters!C$181))))</f>
        <v>15484.419718286917</v>
      </c>
      <c r="D55" s="22">
        <f ca="1">IF(D$2=0,0,IF((Parameters!$B$174*(1-Parameters!D$185)*_xlfn.IFNA('[3]National GDP per capita ppp'!D55,0)+(1-Parameters!$B$174)*D54)*(1+(_xlfn.IFNA('[3]Nat GDP per cap ppp growth rate'!D55,0)-IF(Settings!$C$16="No",0,Parameters!D$164*('AMOC national temperature'!D54-Parameters!D$128)+Parameters!D$165*('AMOC national temperature'!D54-Parameters!D$128)^2)))*IF(Settings!$C$16="No",1,(1-SLR!$D54*Parameters!D$181))&lt;=Parameters!$B$189,Parameters!$B$189,(Parameters!$B$174*(1-Parameters!D$185)*_xlfn.IFNA('[3]National GDP per capita ppp'!D55,0)+(1-Parameters!$B$174)*D54)*(1+(_xlfn.IFNA('[3]Nat GDP per cap ppp growth rate'!D55,0)-IF(Settings!$C$16="No",0,Parameters!D$164*('AMOC national temperature'!D54-Parameters!D$128)+Parameters!D$165*('AMOC national temperature'!D54-Parameters!D$128)^2)))*IF(Settings!$C$16="No",1,(1-SLR!$D54*Parameters!D$181))))</f>
        <v>15007.712893630334</v>
      </c>
      <c r="E55" s="22">
        <f>IF(E$2=0,0,IF((Parameters!$B$174*(1-Parameters!E$185)*_xlfn.IFNA('[3]National GDP per capita ppp'!E55,0)+(1-Parameters!$B$174)*E54)*(1+(_xlfn.IFNA('[3]Nat GDP per cap ppp growth rate'!E55,0)-IF(Settings!$C$16="No",0,Parameters!E$164*('AMOC national temperature'!E54-Parameters!E$128)+Parameters!E$165*('AMOC national temperature'!E54-Parameters!E$128)^2)))*IF(Settings!$C$16="No",1,(1-SLR!$D54*Parameters!E$181))&lt;=Parameters!$B$189,Parameters!$B$189,(Parameters!$B$174*(1-Parameters!E$185)*_xlfn.IFNA('[3]National GDP per capita ppp'!E55,0)+(1-Parameters!$B$174)*E54)*(1+(_xlfn.IFNA('[3]Nat GDP per cap ppp growth rate'!E55,0)-IF(Settings!$C$16="No",0,Parameters!E$164*('AMOC national temperature'!E54-Parameters!E$128)+Parameters!E$165*('AMOC national temperature'!E54-Parameters!E$128)^2)))*IF(Settings!$C$16="No",1,(1-SLR!$D54*Parameters!E$181))))</f>
        <v>0</v>
      </c>
      <c r="F55" s="22">
        <f ca="1">IF(F$2=0,0,IF((Parameters!$B$174*(1-Parameters!F$185)*_xlfn.IFNA('[3]National GDP per capita ppp'!F55,0)+(1-Parameters!$B$174)*F54)*(1+(_xlfn.IFNA('[3]Nat GDP per cap ppp growth rate'!F55,0)-IF(Settings!$C$16="No",0,Parameters!F$164*('AMOC national temperature'!F54-Parameters!F$128)+Parameters!F$165*('AMOC national temperature'!F54-Parameters!F$128)^2)))*IF(Settings!$C$16="No",1,(1-SLR!$D54*Parameters!F$181))&lt;=Parameters!$B$189,Parameters!$B$189,(Parameters!$B$174*(1-Parameters!F$185)*_xlfn.IFNA('[3]National GDP per capita ppp'!F55,0)+(1-Parameters!$B$174)*F54)*(1+(_xlfn.IFNA('[3]Nat GDP per cap ppp growth rate'!F55,0)-IF(Settings!$C$16="No",0,Parameters!F$164*('AMOC national temperature'!F54-Parameters!F$128)+Parameters!F$165*('AMOC national temperature'!F54-Parameters!F$128)^2)))*IF(Settings!$C$16="No",1,(1-SLR!$D54*Parameters!F$181))))</f>
        <v>155369.33972815404</v>
      </c>
      <c r="G55" s="22">
        <f ca="1">IF(G$2=0,0,IF((Parameters!$B$174*(1-Parameters!G$185)*_xlfn.IFNA('[3]National GDP per capita ppp'!G55,0)+(1-Parameters!$B$174)*G54)*(1+(_xlfn.IFNA('[3]Nat GDP per cap ppp growth rate'!G55,0)-IF(Settings!$C$16="No",0,Parameters!G$164*('AMOC national temperature'!G54-Parameters!G$128)+Parameters!G$165*('AMOC national temperature'!G54-Parameters!G$128)^2)))*IF(Settings!$C$16="No",1,(1-SLR!$D54*Parameters!G$181))&lt;=Parameters!$B$189,Parameters!$B$189,(Parameters!$B$174*(1-Parameters!G$185)*_xlfn.IFNA('[3]National GDP per capita ppp'!G55,0)+(1-Parameters!$B$174)*G54)*(1+(_xlfn.IFNA('[3]Nat GDP per cap ppp growth rate'!G55,0)-IF(Settings!$C$16="No",0,Parameters!G$164*('AMOC national temperature'!G54-Parameters!G$128)+Parameters!G$165*('AMOC national temperature'!G54-Parameters!G$128)^2)))*IF(Settings!$C$16="No",1,(1-SLR!$D54*Parameters!G$181))))</f>
        <v>49824.251540678131</v>
      </c>
      <c r="H55" s="22">
        <f ca="1">IF(H$2=0,0,IF((Parameters!$B$174*(1-Parameters!H$185)*_xlfn.IFNA('[3]National GDP per capita ppp'!H55,0)+(1-Parameters!$B$174)*H54)*(1+(_xlfn.IFNA('[3]Nat GDP per cap ppp growth rate'!H55,0)-IF(Settings!$C$16="No",0,Parameters!H$164*('AMOC national temperature'!H54-Parameters!H$128)+Parameters!H$165*('AMOC national temperature'!H54-Parameters!H$128)^2)))*IF(Settings!$C$16="No",1,(1-SLR!$D54*Parameters!H$181))&lt;=Parameters!$B$189,Parameters!$B$189,(Parameters!$B$174*(1-Parameters!H$185)*_xlfn.IFNA('[3]National GDP per capita ppp'!H55,0)+(1-Parameters!$B$174)*H54)*(1+(_xlfn.IFNA('[3]Nat GDP per cap ppp growth rate'!H55,0)-IF(Settings!$C$16="No",0,Parameters!H$164*('AMOC national temperature'!H54-Parameters!H$128)+Parameters!H$165*('AMOC national temperature'!H54-Parameters!H$128)^2)))*IF(Settings!$C$16="No",1,(1-SLR!$D54*Parameters!H$181))))</f>
        <v>19055.343134631163</v>
      </c>
      <c r="I55" s="22">
        <f ca="1">IF(I$2=0,0,IF((Parameters!$B$174*(1-Parameters!I$185)*_xlfn.IFNA('[3]National GDP per capita ppp'!I55,0)+(1-Parameters!$B$174)*I54)*(1+(_xlfn.IFNA('[3]Nat GDP per cap ppp growth rate'!I55,0)-IF(Settings!$C$16="No",0,Parameters!I$164*('AMOC national temperature'!I54-Parameters!I$128)+Parameters!I$165*('AMOC national temperature'!I54-Parameters!I$128)^2)))*IF(Settings!$C$16="No",1,(1-SLR!$D54*Parameters!I$181))&lt;=Parameters!$B$189,Parameters!$B$189,(Parameters!$B$174*(1-Parameters!I$185)*_xlfn.IFNA('[3]National GDP per capita ppp'!I55,0)+(1-Parameters!$B$174)*I54)*(1+(_xlfn.IFNA('[3]Nat GDP per cap ppp growth rate'!I55,0)-IF(Settings!$C$16="No",0,Parameters!I$164*('AMOC national temperature'!I54-Parameters!I$128)+Parameters!I$165*('AMOC national temperature'!I54-Parameters!I$128)^2)))*IF(Settings!$C$16="No",1,(1-SLR!$D54*Parameters!I$181))))</f>
        <v>44581.863748520176</v>
      </c>
      <c r="J55" s="22">
        <f ca="1">IF(J$2=0,0,IF((Parameters!$B$174*(1-Parameters!J$185)*_xlfn.IFNA('[3]National GDP per capita ppp'!J55,0)+(1-Parameters!$B$174)*J54)*(1+(_xlfn.IFNA('[3]Nat GDP per cap ppp growth rate'!J55,0)-IF(Settings!$C$16="No",0,Parameters!J$164*('AMOC national temperature'!J54-Parameters!J$128)+Parameters!J$165*('AMOC national temperature'!J54-Parameters!J$128)^2)))*IF(Settings!$C$16="No",1,(1-SLR!$D54*Parameters!J$181))&lt;=Parameters!$B$189,Parameters!$B$189,(Parameters!$B$174*(1-Parameters!J$185)*_xlfn.IFNA('[3]National GDP per capita ppp'!J55,0)+(1-Parameters!$B$174)*J54)*(1+(_xlfn.IFNA('[3]Nat GDP per cap ppp growth rate'!J55,0)-IF(Settings!$C$16="No",0,Parameters!J$164*('AMOC national temperature'!J54-Parameters!J$128)+Parameters!J$165*('AMOC national temperature'!J54-Parameters!J$128)^2)))*IF(Settings!$C$16="No",1,(1-SLR!$D54*Parameters!J$181))))</f>
        <v>58092.305893456731</v>
      </c>
      <c r="K55" s="22">
        <f ca="1">IF(K$2=0,0,IF((Parameters!$B$174*(1-Parameters!K$185)*_xlfn.IFNA('[3]National GDP per capita ppp'!K55,0)+(1-Parameters!$B$174)*K54)*(1+(_xlfn.IFNA('[3]Nat GDP per cap ppp growth rate'!K55,0)-IF(Settings!$C$16="No",0,Parameters!K$164*('AMOC national temperature'!K54-Parameters!K$128)+Parameters!K$165*('AMOC national temperature'!K54-Parameters!K$128)^2)))*IF(Settings!$C$16="No",1,(1-SLR!$D54*Parameters!K$181))&lt;=Parameters!$B$189,Parameters!$B$189,(Parameters!$B$174*(1-Parameters!K$185)*_xlfn.IFNA('[3]National GDP per capita ppp'!K55,0)+(1-Parameters!$B$174)*K54)*(1+(_xlfn.IFNA('[3]Nat GDP per cap ppp growth rate'!K55,0)-IF(Settings!$C$16="No",0,Parameters!K$164*('AMOC national temperature'!K54-Parameters!K$128)+Parameters!K$165*('AMOC national temperature'!K54-Parameters!K$128)^2)))*IF(Settings!$C$16="No",1,(1-SLR!$D54*Parameters!K$181))))</f>
        <v>62172.454021861296</v>
      </c>
      <c r="L55" s="22">
        <f ca="1">IF(L$2=0,0,IF((Parameters!$B$174*(1-Parameters!L$185)*_xlfn.IFNA('[3]National GDP per capita ppp'!L55,0)+(1-Parameters!$B$174)*L54)*(1+(_xlfn.IFNA('[3]Nat GDP per cap ppp growth rate'!L55,0)-IF(Settings!$C$16="No",0,Parameters!L$164*('AMOC national temperature'!L54-Parameters!L$128)+Parameters!L$165*('AMOC national temperature'!L54-Parameters!L$128)^2)))*IF(Settings!$C$16="No",1,(1-SLR!$D54*Parameters!L$181))&lt;=Parameters!$B$189,Parameters!$B$189,(Parameters!$B$174*(1-Parameters!L$185)*_xlfn.IFNA('[3]National GDP per capita ppp'!L55,0)+(1-Parameters!$B$174)*L54)*(1+(_xlfn.IFNA('[3]Nat GDP per cap ppp growth rate'!L55,0)-IF(Settings!$C$16="No",0,Parameters!L$164*('AMOC national temperature'!L54-Parameters!L$128)+Parameters!L$165*('AMOC national temperature'!L54-Parameters!L$128)^2)))*IF(Settings!$C$16="No",1,(1-SLR!$D54*Parameters!L$181))))</f>
        <v>32913.859791902949</v>
      </c>
      <c r="M55" s="22">
        <f ca="1">IF(M$2=0,0,IF((Parameters!$B$174*(1-Parameters!M$185)*_xlfn.IFNA('[3]National GDP per capita ppp'!M55,0)+(1-Parameters!$B$174)*M54)*(1+(_xlfn.IFNA('[3]Nat GDP per cap ppp growth rate'!M55,0)-IF(Settings!$C$16="No",0,Parameters!M$164*('AMOC national temperature'!M54-Parameters!M$128)+Parameters!M$165*('AMOC national temperature'!M54-Parameters!M$128)^2)))*IF(Settings!$C$16="No",1,(1-SLR!$D54*Parameters!M$181))&lt;=Parameters!$B$189,Parameters!$B$189,(Parameters!$B$174*(1-Parameters!M$185)*_xlfn.IFNA('[3]National GDP per capita ppp'!M55,0)+(1-Parameters!$B$174)*M54)*(1+(_xlfn.IFNA('[3]Nat GDP per cap ppp growth rate'!M55,0)-IF(Settings!$C$16="No",0,Parameters!M$164*('AMOC national temperature'!M54-Parameters!M$128)+Parameters!M$165*('AMOC national temperature'!M54-Parameters!M$128)^2)))*IF(Settings!$C$16="No",1,(1-SLR!$D54*Parameters!M$181))))</f>
        <v>2613.1681311488296</v>
      </c>
      <c r="N55" s="22">
        <f ca="1">IF(N$2=0,0,IF((Parameters!$B$174*(1-Parameters!N$185)*_xlfn.IFNA('[3]National GDP per capita ppp'!N55,0)+(1-Parameters!$B$174)*N54)*(1+(_xlfn.IFNA('[3]Nat GDP per cap ppp growth rate'!N55,0)-IF(Settings!$C$16="No",0,Parameters!N$164*('AMOC national temperature'!N54-Parameters!N$128)+Parameters!N$165*('AMOC national temperature'!N54-Parameters!N$128)^2)))*IF(Settings!$C$16="No",1,(1-SLR!$D54*Parameters!N$181))&lt;=Parameters!$B$189,Parameters!$B$189,(Parameters!$B$174*(1-Parameters!N$185)*_xlfn.IFNA('[3]National GDP per capita ppp'!N55,0)+(1-Parameters!$B$174)*N54)*(1+(_xlfn.IFNA('[3]Nat GDP per cap ppp growth rate'!N55,0)-IF(Settings!$C$16="No",0,Parameters!N$164*('AMOC national temperature'!N54-Parameters!N$128)+Parameters!N$165*('AMOC national temperature'!N54-Parameters!N$128)^2)))*IF(Settings!$C$16="No",1,(1-SLR!$D54*Parameters!N$181))))</f>
        <v>59277.755787661925</v>
      </c>
      <c r="O55" s="22">
        <f ca="1">IF(O$2=0,0,IF((Parameters!$B$174*(1-Parameters!O$185)*_xlfn.IFNA('[3]National GDP per capita ppp'!O55,0)+(1-Parameters!$B$174)*O54)*(1+(_xlfn.IFNA('[3]Nat GDP per cap ppp growth rate'!O55,0)-IF(Settings!$C$16="No",0,Parameters!O$164*('AMOC national temperature'!O54-Parameters!O$128)+Parameters!O$165*('AMOC national temperature'!O54-Parameters!O$128)^2)))*IF(Settings!$C$16="No",1,(1-SLR!$D54*Parameters!O$181))&lt;=Parameters!$B$189,Parameters!$B$189,(Parameters!$B$174*(1-Parameters!O$185)*_xlfn.IFNA('[3]National GDP per capita ppp'!O55,0)+(1-Parameters!$B$174)*O54)*(1+(_xlfn.IFNA('[3]Nat GDP per cap ppp growth rate'!O55,0)-IF(Settings!$C$16="No",0,Parameters!O$164*('AMOC national temperature'!O54-Parameters!O$128)+Parameters!O$165*('AMOC national temperature'!O54-Parameters!O$128)^2)))*IF(Settings!$C$16="No",1,(1-SLR!$D54*Parameters!O$181))))</f>
        <v>5928.1991126058401</v>
      </c>
      <c r="P55" s="22">
        <f ca="1">IF(P$2=0,0,IF((Parameters!$B$174*(1-Parameters!P$185)*_xlfn.IFNA('[3]National GDP per capita ppp'!P55,0)+(1-Parameters!$B$174)*P54)*(1+(_xlfn.IFNA('[3]Nat GDP per cap ppp growth rate'!P55,0)-IF(Settings!$C$16="No",0,Parameters!P$164*('AMOC national temperature'!P54-Parameters!P$128)+Parameters!P$165*('AMOC national temperature'!P54-Parameters!P$128)^2)))*IF(Settings!$C$16="No",1,(1-SLR!$D54*Parameters!P$181))&lt;=Parameters!$B$189,Parameters!$B$189,(Parameters!$B$174*(1-Parameters!P$185)*_xlfn.IFNA('[3]National GDP per capita ppp'!P55,0)+(1-Parameters!$B$174)*P54)*(1+(_xlfn.IFNA('[3]Nat GDP per cap ppp growth rate'!P55,0)-IF(Settings!$C$16="No",0,Parameters!P$164*('AMOC national temperature'!P54-Parameters!P$128)+Parameters!P$165*('AMOC national temperature'!P54-Parameters!P$128)^2)))*IF(Settings!$C$16="No",1,(1-SLR!$D54*Parameters!P$181))))</f>
        <v>4457.6311968624896</v>
      </c>
      <c r="Q55" s="22">
        <f ca="1">IF(Q$2=0,0,IF((Parameters!$B$174*(1-Parameters!Q$185)*_xlfn.IFNA('[3]National GDP per capita ppp'!Q55,0)+(1-Parameters!$B$174)*Q54)*(1+(_xlfn.IFNA('[3]Nat GDP per cap ppp growth rate'!Q55,0)-IF(Settings!$C$16="No",0,Parameters!Q$164*('AMOC national temperature'!Q54-Parameters!Q$128)+Parameters!Q$165*('AMOC national temperature'!Q54-Parameters!Q$128)^2)))*IF(Settings!$C$16="No",1,(1-SLR!$D54*Parameters!Q$181))&lt;=Parameters!$B$189,Parameters!$B$189,(Parameters!$B$174*(1-Parameters!Q$185)*_xlfn.IFNA('[3]National GDP per capita ppp'!Q55,0)+(1-Parameters!$B$174)*Q54)*(1+(_xlfn.IFNA('[3]Nat GDP per cap ppp growth rate'!Q55,0)-IF(Settings!$C$16="No",0,Parameters!Q$164*('AMOC national temperature'!Q54-Parameters!Q$128)+Parameters!Q$165*('AMOC national temperature'!Q54-Parameters!Q$128)^2)))*IF(Settings!$C$16="No",1,(1-SLR!$D54*Parameters!Q$181))))</f>
        <v>8749.5900457188563</v>
      </c>
      <c r="R55" s="22">
        <f ca="1">IF(R$2=0,0,IF((Parameters!$B$174*(1-Parameters!R$185)*_xlfn.IFNA('[3]National GDP per capita ppp'!R55,0)+(1-Parameters!$B$174)*R54)*(1+(_xlfn.IFNA('[3]Nat GDP per cap ppp growth rate'!R55,0)-IF(Settings!$C$16="No",0,Parameters!R$164*('AMOC national temperature'!R54-Parameters!R$128)+Parameters!R$165*('AMOC national temperature'!R54-Parameters!R$128)^2)))*IF(Settings!$C$16="No",1,(1-SLR!$D54*Parameters!R$181))&lt;=Parameters!$B$189,Parameters!$B$189,(Parameters!$B$174*(1-Parameters!R$185)*_xlfn.IFNA('[3]National GDP per capita ppp'!R55,0)+(1-Parameters!$B$174)*R54)*(1+(_xlfn.IFNA('[3]Nat GDP per cap ppp growth rate'!R55,0)-IF(Settings!$C$16="No",0,Parameters!R$164*('AMOC national temperature'!R54-Parameters!R$128)+Parameters!R$165*('AMOC national temperature'!R54-Parameters!R$128)^2)))*IF(Settings!$C$16="No",1,(1-SLR!$D54*Parameters!R$181))))</f>
        <v>23826.977399637577</v>
      </c>
      <c r="S55" s="22">
        <f ca="1">IF(S$2=0,0,IF((Parameters!$B$174*(1-Parameters!S$185)*_xlfn.IFNA('[3]National GDP per capita ppp'!S55,0)+(1-Parameters!$B$174)*S54)*(1+(_xlfn.IFNA('[3]Nat GDP per cap ppp growth rate'!S55,0)-IF(Settings!$C$16="No",0,Parameters!S$164*('AMOC national temperature'!S54-Parameters!S$128)+Parameters!S$165*('AMOC national temperature'!S54-Parameters!S$128)^2)))*IF(Settings!$C$16="No",1,(1-SLR!$D54*Parameters!S$181))&lt;=Parameters!$B$189,Parameters!$B$189,(Parameters!$B$174*(1-Parameters!S$185)*_xlfn.IFNA('[3]National GDP per capita ppp'!S55,0)+(1-Parameters!$B$174)*S54)*(1+(_xlfn.IFNA('[3]Nat GDP per cap ppp growth rate'!S55,0)-IF(Settings!$C$16="No",0,Parameters!S$164*('AMOC national temperature'!S54-Parameters!S$128)+Parameters!S$165*('AMOC national temperature'!S54-Parameters!S$128)^2)))*IF(Settings!$C$16="No",1,(1-SLR!$D54*Parameters!S$181))))</f>
        <v>100650.9675194132</v>
      </c>
      <c r="T55" s="22">
        <f ca="1">IF(T$2=0,0,IF((Parameters!$B$174*(1-Parameters!T$185)*_xlfn.IFNA('[3]National GDP per capita ppp'!T55,0)+(1-Parameters!$B$174)*T54)*(1+(_xlfn.IFNA('[3]Nat GDP per cap ppp growth rate'!T55,0)-IF(Settings!$C$16="No",0,Parameters!T$164*('AMOC national temperature'!T54-Parameters!T$128)+Parameters!T$165*('AMOC national temperature'!T54-Parameters!T$128)^2)))*IF(Settings!$C$16="No",1,(1-SLR!$D54*Parameters!T$181))&lt;=Parameters!$B$189,Parameters!$B$189,(Parameters!$B$174*(1-Parameters!T$185)*_xlfn.IFNA('[3]National GDP per capita ppp'!T55,0)+(1-Parameters!$B$174)*T54)*(1+(_xlfn.IFNA('[3]Nat GDP per cap ppp growth rate'!T55,0)-IF(Settings!$C$16="No",0,Parameters!T$164*('AMOC national temperature'!T54-Parameters!T$128)+Parameters!T$165*('AMOC national temperature'!T54-Parameters!T$128)^2)))*IF(Settings!$C$16="No",1,(1-SLR!$D54*Parameters!T$181))))</f>
        <v>68037.495889415455</v>
      </c>
      <c r="U55" s="22">
        <f ca="1">IF(U$2=0,0,IF((Parameters!$B$174*(1-Parameters!U$185)*_xlfn.IFNA('[3]National GDP per capita ppp'!U55,0)+(1-Parameters!$B$174)*U54)*(1+(_xlfn.IFNA('[3]Nat GDP per cap ppp growth rate'!U55,0)-IF(Settings!$C$16="No",0,Parameters!U$164*('AMOC national temperature'!U54-Parameters!U$128)+Parameters!U$165*('AMOC national temperature'!U54-Parameters!U$128)^2)))*IF(Settings!$C$16="No",1,(1-SLR!$D54*Parameters!U$181))&lt;=Parameters!$B$189,Parameters!$B$189,(Parameters!$B$174*(1-Parameters!U$185)*_xlfn.IFNA('[3]National GDP per capita ppp'!U55,0)+(1-Parameters!$B$174)*U54)*(1+(_xlfn.IFNA('[3]Nat GDP per cap ppp growth rate'!U55,0)-IF(Settings!$C$16="No",0,Parameters!U$164*('AMOC national temperature'!U54-Parameters!U$128)+Parameters!U$165*('AMOC national temperature'!U54-Parameters!U$128)^2)))*IF(Settings!$C$16="No",1,(1-SLR!$D54*Parameters!U$181))))</f>
        <v>17066.800759109679</v>
      </c>
      <c r="V55" s="22">
        <f ca="1">IF(V$2=0,0,IF((Parameters!$B$174*(1-Parameters!V$185)*_xlfn.IFNA('[3]National GDP per capita ppp'!V55,0)+(1-Parameters!$B$174)*V54)*(1+(_xlfn.IFNA('[3]Nat GDP per cap ppp growth rate'!V55,0)-IF(Settings!$C$16="No",0,Parameters!V$164*('AMOC national temperature'!V54-Parameters!V$128)+Parameters!V$165*('AMOC national temperature'!V54-Parameters!V$128)^2)))*IF(Settings!$C$16="No",1,(1-SLR!$D54*Parameters!V$181))&lt;=Parameters!$B$189,Parameters!$B$189,(Parameters!$B$174*(1-Parameters!V$185)*_xlfn.IFNA('[3]National GDP per capita ppp'!V55,0)+(1-Parameters!$B$174)*V54)*(1+(_xlfn.IFNA('[3]Nat GDP per cap ppp growth rate'!V55,0)-IF(Settings!$C$16="No",0,Parameters!V$164*('AMOC national temperature'!V54-Parameters!V$128)+Parameters!V$165*('AMOC national temperature'!V54-Parameters!V$128)^2)))*IF(Settings!$C$16="No",1,(1-SLR!$D54*Parameters!V$181))))</f>
        <v>41371.950573232753</v>
      </c>
      <c r="W55" s="22">
        <f ca="1">IF(W$2=0,0,IF((Parameters!$B$174*(1-Parameters!W$185)*_xlfn.IFNA('[3]National GDP per capita ppp'!W55,0)+(1-Parameters!$B$174)*W54)*(1+(_xlfn.IFNA('[3]Nat GDP per cap ppp growth rate'!W55,0)-IF(Settings!$C$16="No",0,Parameters!W$164*('AMOC national temperature'!W54-Parameters!W$128)+Parameters!W$165*('AMOC national temperature'!W54-Parameters!W$128)^2)))*IF(Settings!$C$16="No",1,(1-SLR!$D54*Parameters!W$181))&lt;=Parameters!$B$189,Parameters!$B$189,(Parameters!$B$174*(1-Parameters!W$185)*_xlfn.IFNA('[3]National GDP per capita ppp'!W55,0)+(1-Parameters!$B$174)*W54)*(1+(_xlfn.IFNA('[3]Nat GDP per cap ppp growth rate'!W55,0)-IF(Settings!$C$16="No",0,Parameters!W$164*('AMOC national temperature'!W54-Parameters!W$128)+Parameters!W$165*('AMOC national temperature'!W54-Parameters!W$128)^2)))*IF(Settings!$C$16="No",1,(1-SLR!$D54*Parameters!W$181))))</f>
        <v>21338.580194182327</v>
      </c>
      <c r="X55" s="22">
        <f ca="1">IF(X$2=0,0,IF((Parameters!$B$174*(1-Parameters!X$185)*_xlfn.IFNA('[3]National GDP per capita ppp'!X55,0)+(1-Parameters!$B$174)*X54)*(1+(_xlfn.IFNA('[3]Nat GDP per cap ppp growth rate'!X55,0)-IF(Settings!$C$16="No",0,Parameters!X$164*('AMOC national temperature'!X54-Parameters!X$128)+Parameters!X$165*('AMOC national temperature'!X54-Parameters!X$128)^2)))*IF(Settings!$C$16="No",1,(1-SLR!$D54*Parameters!X$181))&lt;=Parameters!$B$189,Parameters!$B$189,(Parameters!$B$174*(1-Parameters!X$185)*_xlfn.IFNA('[3]National GDP per capita ppp'!X55,0)+(1-Parameters!$B$174)*X54)*(1+(_xlfn.IFNA('[3]Nat GDP per cap ppp growth rate'!X55,0)-IF(Settings!$C$16="No",0,Parameters!X$164*('AMOC national temperature'!X54-Parameters!X$128)+Parameters!X$165*('AMOC national temperature'!X54-Parameters!X$128)^2)))*IF(Settings!$C$16="No",1,(1-SLR!$D54*Parameters!X$181))))</f>
        <v>83910.115862382765</v>
      </c>
      <c r="Y55" s="22">
        <f ca="1">IF(Y$2=0,0,IF((Parameters!$B$174*(1-Parameters!Y$185)*_xlfn.IFNA('[3]National GDP per capita ppp'!Y55,0)+(1-Parameters!$B$174)*Y54)*(1+(_xlfn.IFNA('[3]Nat GDP per cap ppp growth rate'!Y55,0)-IF(Settings!$C$16="No",0,Parameters!Y$164*('AMOC national temperature'!Y54-Parameters!Y$128)+Parameters!Y$165*('AMOC national temperature'!Y54-Parameters!Y$128)^2)))*IF(Settings!$C$16="No",1,(1-SLR!$D54*Parameters!Y$181))&lt;=Parameters!$B$189,Parameters!$B$189,(Parameters!$B$174*(1-Parameters!Y$185)*_xlfn.IFNA('[3]National GDP per capita ppp'!Y55,0)+(1-Parameters!$B$174)*Y54)*(1+(_xlfn.IFNA('[3]Nat GDP per cap ppp growth rate'!Y55,0)-IF(Settings!$C$16="No",0,Parameters!Y$164*('AMOC national temperature'!Y54-Parameters!Y$128)+Parameters!Y$165*('AMOC national temperature'!Y54-Parameters!Y$128)^2)))*IF(Settings!$C$16="No",1,(1-SLR!$D54*Parameters!Y$181))))</f>
        <v>12708.295137357829</v>
      </c>
      <c r="Z55" s="22">
        <f ca="1">IF(Z$2=0,0,IF((Parameters!$B$174*(1-Parameters!Z$185)*_xlfn.IFNA('[3]National GDP per capita ppp'!Z55,0)+(1-Parameters!$B$174)*Z54)*(1+(_xlfn.IFNA('[3]Nat GDP per cap ppp growth rate'!Z55,0)-IF(Settings!$C$16="No",0,Parameters!Z$164*('AMOC national temperature'!Z54-Parameters!Z$128)+Parameters!Z$165*('AMOC national temperature'!Z54-Parameters!Z$128)^2)))*IF(Settings!$C$16="No",1,(1-SLR!$D54*Parameters!Z$181))&lt;=Parameters!$B$189,Parameters!$B$189,(Parameters!$B$174*(1-Parameters!Z$185)*_xlfn.IFNA('[3]National GDP per capita ppp'!Z55,0)+(1-Parameters!$B$174)*Z54)*(1+(_xlfn.IFNA('[3]Nat GDP per cap ppp growth rate'!Z55,0)-IF(Settings!$C$16="No",0,Parameters!Z$164*('AMOC national temperature'!Z54-Parameters!Z$128)+Parameters!Z$165*('AMOC national temperature'!Z54-Parameters!Z$128)^2)))*IF(Settings!$C$16="No",1,(1-SLR!$D54*Parameters!Z$181))))</f>
        <v>37522.456097077637</v>
      </c>
      <c r="AA55" s="22">
        <f ca="1">IF(AA$2=0,0,IF((Parameters!$B$174*(1-Parameters!AA$185)*_xlfn.IFNA('[3]National GDP per capita ppp'!AA55,0)+(1-Parameters!$B$174)*AA54)*(1+(_xlfn.IFNA('[3]Nat GDP per cap ppp growth rate'!AA55,0)-IF(Settings!$C$16="No",0,Parameters!AA$164*('AMOC national temperature'!AA54-Parameters!AA$128)+Parameters!AA$165*('AMOC national temperature'!AA54-Parameters!AA$128)^2)))*IF(Settings!$C$16="No",1,(1-SLR!$D54*Parameters!AA$181))&lt;=Parameters!$B$189,Parameters!$B$189,(Parameters!$B$174*(1-Parameters!AA$185)*_xlfn.IFNA('[3]National GDP per capita ppp'!AA55,0)+(1-Parameters!$B$174)*AA54)*(1+(_xlfn.IFNA('[3]Nat GDP per cap ppp growth rate'!AA55,0)-IF(Settings!$C$16="No",0,Parameters!AA$164*('AMOC national temperature'!AA54-Parameters!AA$128)+Parameters!AA$165*('AMOC national temperature'!AA54-Parameters!AA$128)^2)))*IF(Settings!$C$16="No",1,(1-SLR!$D54*Parameters!AA$181))))</f>
        <v>47725.462771953578</v>
      </c>
      <c r="AB55" s="22">
        <f ca="1">IF(AB$2=0,0,IF((Parameters!$B$174*(1-Parameters!AB$185)*_xlfn.IFNA('[3]National GDP per capita ppp'!AB55,0)+(1-Parameters!$B$174)*AB54)*(1+(_xlfn.IFNA('[3]Nat GDP per cap ppp growth rate'!AB55,0)-IF(Settings!$C$16="No",0,Parameters!AB$164*('AMOC national temperature'!AB54-Parameters!AB$128)+Parameters!AB$165*('AMOC national temperature'!AB54-Parameters!AB$128)^2)))*IF(Settings!$C$16="No",1,(1-SLR!$D54*Parameters!AB$181))&lt;=Parameters!$B$189,Parameters!$B$189,(Parameters!$B$174*(1-Parameters!AB$185)*_xlfn.IFNA('[3]National GDP per capita ppp'!AB55,0)+(1-Parameters!$B$174)*AB54)*(1+(_xlfn.IFNA('[3]Nat GDP per cap ppp growth rate'!AB55,0)-IF(Settings!$C$16="No",0,Parameters!AB$164*('AMOC national temperature'!AB54-Parameters!AB$128)+Parameters!AB$165*('AMOC national temperature'!AB54-Parameters!AB$128)^2)))*IF(Settings!$C$16="No",1,(1-SLR!$D54*Parameters!AB$181))))</f>
        <v>187187.98062128073</v>
      </c>
      <c r="AC55" s="22">
        <f ca="1">IF(AC$2=0,0,IF((Parameters!$B$174*(1-Parameters!AC$185)*_xlfn.IFNA('[3]National GDP per capita ppp'!AC55,0)+(1-Parameters!$B$174)*AC54)*(1+(_xlfn.IFNA('[3]Nat GDP per cap ppp growth rate'!AC55,0)-IF(Settings!$C$16="No",0,Parameters!AC$164*('AMOC national temperature'!AC54-Parameters!AC$128)+Parameters!AC$165*('AMOC national temperature'!AC54-Parameters!AC$128)^2)))*IF(Settings!$C$16="No",1,(1-SLR!$D54*Parameters!AC$181))&lt;=Parameters!$B$189,Parameters!$B$189,(Parameters!$B$174*(1-Parameters!AC$185)*_xlfn.IFNA('[3]National GDP per capita ppp'!AC55,0)+(1-Parameters!$B$174)*AC54)*(1+(_xlfn.IFNA('[3]Nat GDP per cap ppp growth rate'!AC55,0)-IF(Settings!$C$16="No",0,Parameters!AC$164*('AMOC national temperature'!AC54-Parameters!AC$128)+Parameters!AC$165*('AMOC national temperature'!AC54-Parameters!AC$128)^2)))*IF(Settings!$C$16="No",1,(1-SLR!$D54*Parameters!AC$181))))</f>
        <v>25620.593312194422</v>
      </c>
      <c r="AD55" s="22">
        <f ca="1">IF(AD$2=0,0,IF((Parameters!$B$174*(1-Parameters!AD$185)*_xlfn.IFNA('[3]National GDP per capita ppp'!AD55,0)+(1-Parameters!$B$174)*AD54)*(1+(_xlfn.IFNA('[3]Nat GDP per cap ppp growth rate'!AD55,0)-IF(Settings!$C$16="No",0,Parameters!AD$164*('AMOC national temperature'!AD54-Parameters!AD$128)+Parameters!AD$165*('AMOC national temperature'!AD54-Parameters!AD$128)^2)))*IF(Settings!$C$16="No",1,(1-SLR!$D54*Parameters!AD$181))&lt;=Parameters!$B$189,Parameters!$B$189,(Parameters!$B$174*(1-Parameters!AD$185)*_xlfn.IFNA('[3]National GDP per capita ppp'!AD55,0)+(1-Parameters!$B$174)*AD54)*(1+(_xlfn.IFNA('[3]Nat GDP per cap ppp growth rate'!AD55,0)-IF(Settings!$C$16="No",0,Parameters!AD$164*('AMOC national temperature'!AD54-Parameters!AD$128)+Parameters!AD$165*('AMOC national temperature'!AD54-Parameters!AD$128)^2)))*IF(Settings!$C$16="No",1,(1-SLR!$D54*Parameters!AD$181))))</f>
        <v>29643.383501733886</v>
      </c>
      <c r="AE55" s="22">
        <f ca="1">IF(AE$2=0,0,IF((Parameters!$B$174*(1-Parameters!AE$185)*_xlfn.IFNA('[3]National GDP per capita ppp'!AE55,0)+(1-Parameters!$B$174)*AE54)*(1+(_xlfn.IFNA('[3]Nat GDP per cap ppp growth rate'!AE55,0)-IF(Settings!$C$16="No",0,Parameters!AE$164*('AMOC national temperature'!AE54-Parameters!AE$128)+Parameters!AE$165*('AMOC national temperature'!AE54-Parameters!AE$128)^2)))*IF(Settings!$C$16="No",1,(1-SLR!$D54*Parameters!AE$181))&lt;=Parameters!$B$189,Parameters!$B$189,(Parameters!$B$174*(1-Parameters!AE$185)*_xlfn.IFNA('[3]National GDP per capita ppp'!AE55,0)+(1-Parameters!$B$174)*AE54)*(1+(_xlfn.IFNA('[3]Nat GDP per cap ppp growth rate'!AE55,0)-IF(Settings!$C$16="No",0,Parameters!AE$164*('AMOC national temperature'!AE54-Parameters!AE$128)+Parameters!AE$165*('AMOC national temperature'!AE54-Parameters!AE$128)^2)))*IF(Settings!$C$16="No",1,(1-SLR!$D54*Parameters!AE$181))))</f>
        <v>2777.6324039769565</v>
      </c>
      <c r="AF55" s="22">
        <f ca="1">IF(AF$2=0,0,IF((Parameters!$B$174*(1-Parameters!AF$185)*_xlfn.IFNA('[3]National GDP per capita ppp'!AF55,0)+(1-Parameters!$B$174)*AF54)*(1+(_xlfn.IFNA('[3]Nat GDP per cap ppp growth rate'!AF55,0)-IF(Settings!$C$16="No",0,Parameters!AF$164*('AMOC national temperature'!AF54-Parameters!AF$128)+Parameters!AF$165*('AMOC national temperature'!AF54-Parameters!AF$128)^2)))*IF(Settings!$C$16="No",1,(1-SLR!$D54*Parameters!AF$181))&lt;=Parameters!$B$189,Parameters!$B$189,(Parameters!$B$174*(1-Parameters!AF$185)*_xlfn.IFNA('[3]National GDP per capita ppp'!AF55,0)+(1-Parameters!$B$174)*AF54)*(1+(_xlfn.IFNA('[3]Nat GDP per cap ppp growth rate'!AF55,0)-IF(Settings!$C$16="No",0,Parameters!AF$164*('AMOC national temperature'!AF54-Parameters!AF$128)+Parameters!AF$165*('AMOC national temperature'!AF54-Parameters!AF$128)^2)))*IF(Settings!$C$16="No",1,(1-SLR!$D54*Parameters!AF$181))))</f>
        <v>65968.912947222809</v>
      </c>
      <c r="AG55" s="22">
        <f ca="1">IF(AG$2=0,0,IF((Parameters!$B$174*(1-Parameters!AG$185)*_xlfn.IFNA('[3]National GDP per capita ppp'!AG55,0)+(1-Parameters!$B$174)*AG54)*(1+(_xlfn.IFNA('[3]Nat GDP per cap ppp growth rate'!AG55,0)-IF(Settings!$C$16="No",0,Parameters!AG$164*('AMOC national temperature'!AG54-Parameters!AG$128)+Parameters!AG$165*('AMOC national temperature'!AG54-Parameters!AG$128)^2)))*IF(Settings!$C$16="No",1,(1-SLR!$D54*Parameters!AG$181))&lt;=Parameters!$B$189,Parameters!$B$189,(Parameters!$B$174*(1-Parameters!AG$185)*_xlfn.IFNA('[3]National GDP per capita ppp'!AG55,0)+(1-Parameters!$B$174)*AG54)*(1+(_xlfn.IFNA('[3]Nat GDP per cap ppp growth rate'!AG55,0)-IF(Settings!$C$16="No",0,Parameters!AG$164*('AMOC national temperature'!AG54-Parameters!AG$128)+Parameters!AG$165*('AMOC national temperature'!AG54-Parameters!AG$128)^2)))*IF(Settings!$C$16="No",1,(1-SLR!$D54*Parameters!AG$181))))</f>
        <v>69239.069171898504</v>
      </c>
      <c r="AH55" s="22">
        <f ca="1">IF(AH$2=0,0,IF((Parameters!$B$174*(1-Parameters!AH$185)*_xlfn.IFNA('[3]National GDP per capita ppp'!AH55,0)+(1-Parameters!$B$174)*AH54)*(1+(_xlfn.IFNA('[3]Nat GDP per cap ppp growth rate'!AH55,0)-IF(Settings!$C$16="No",0,Parameters!AH$164*('AMOC national temperature'!AH54-Parameters!AH$128)+Parameters!AH$165*('AMOC national temperature'!AH54-Parameters!AH$128)^2)))*IF(Settings!$C$16="No",1,(1-SLR!$D54*Parameters!AH$181))&lt;=Parameters!$B$189,Parameters!$B$189,(Parameters!$B$174*(1-Parameters!AH$185)*_xlfn.IFNA('[3]National GDP per capita ppp'!AH55,0)+(1-Parameters!$B$174)*AH54)*(1+(_xlfn.IFNA('[3]Nat GDP per cap ppp growth rate'!AH55,0)-IF(Settings!$C$16="No",0,Parameters!AH$164*('AMOC national temperature'!AH54-Parameters!AH$128)+Parameters!AH$165*('AMOC national temperature'!AH54-Parameters!AH$128)^2)))*IF(Settings!$C$16="No",1,(1-SLR!$D54*Parameters!AH$181))))</f>
        <v>45932.527291064434</v>
      </c>
      <c r="AI55" s="22">
        <f ca="1">IF(AI$2=0,0,IF((Parameters!$B$174*(1-Parameters!AI$185)*_xlfn.IFNA('[3]National GDP per capita ppp'!AI55,0)+(1-Parameters!$B$174)*AI54)*(1+(_xlfn.IFNA('[3]Nat GDP per cap ppp growth rate'!AI55,0)-IF(Settings!$C$16="No",0,Parameters!AI$164*('AMOC national temperature'!AI54-Parameters!AI$128)+Parameters!AI$165*('AMOC national temperature'!AI54-Parameters!AI$128)^2)))*IF(Settings!$C$16="No",1,(1-SLR!$D54*Parameters!AI$181))&lt;=Parameters!$B$189,Parameters!$B$189,(Parameters!$B$174*(1-Parameters!AI$185)*_xlfn.IFNA('[3]National GDP per capita ppp'!AI55,0)+(1-Parameters!$B$174)*AI54)*(1+(_xlfn.IFNA('[3]Nat GDP per cap ppp growth rate'!AI55,0)-IF(Settings!$C$16="No",0,Parameters!AI$164*('AMOC national temperature'!AI54-Parameters!AI$128)+Parameters!AI$165*('AMOC national temperature'!AI54-Parameters!AI$128)^2)))*IF(Settings!$C$16="No",1,(1-SLR!$D54*Parameters!AI$181))))</f>
        <v>27667.681213281019</v>
      </c>
      <c r="AJ55" s="22">
        <f ca="1">IF(AJ$2=0,0,IF((Parameters!$B$174*(1-Parameters!AJ$185)*_xlfn.IFNA('[3]National GDP per capita ppp'!AJ55,0)+(1-Parameters!$B$174)*AJ54)*(1+(_xlfn.IFNA('[3]Nat GDP per cap ppp growth rate'!AJ55,0)-IF(Settings!$C$16="No",0,Parameters!AJ$164*('AMOC national temperature'!AJ54-Parameters!AJ$128)+Parameters!AJ$165*('AMOC national temperature'!AJ54-Parameters!AJ$128)^2)))*IF(Settings!$C$16="No",1,(1-SLR!$D54*Parameters!AJ$181))&lt;=Parameters!$B$189,Parameters!$B$189,(Parameters!$B$174*(1-Parameters!AJ$185)*_xlfn.IFNA('[3]National GDP per capita ppp'!AJ55,0)+(1-Parameters!$B$174)*AJ54)*(1+(_xlfn.IFNA('[3]Nat GDP per cap ppp growth rate'!AJ55,0)-IF(Settings!$C$16="No",0,Parameters!AJ$164*('AMOC national temperature'!AJ54-Parameters!AJ$128)+Parameters!AJ$165*('AMOC national temperature'!AJ54-Parameters!AJ$128)^2)))*IF(Settings!$C$16="No",1,(1-SLR!$D54*Parameters!AJ$181))))</f>
        <v>8664.7565506140054</v>
      </c>
      <c r="AK55" s="22">
        <f ca="1">IF(AK$2=0,0,IF((Parameters!$B$174*(1-Parameters!AK$185)*_xlfn.IFNA('[3]National GDP per capita ppp'!AK55,0)+(1-Parameters!$B$174)*AK54)*(1+(_xlfn.IFNA('[3]Nat GDP per cap ppp growth rate'!AK55,0)-IF(Settings!$C$16="No",0,Parameters!AK$164*('AMOC national temperature'!AK54-Parameters!AK$128)+Parameters!AK$165*('AMOC national temperature'!AK54-Parameters!AK$128)^2)))*IF(Settings!$C$16="No",1,(1-SLR!$D54*Parameters!AK$181))&lt;=Parameters!$B$189,Parameters!$B$189,(Parameters!$B$174*(1-Parameters!AK$185)*_xlfn.IFNA('[3]National GDP per capita ppp'!AK55,0)+(1-Parameters!$B$174)*AK54)*(1+(_xlfn.IFNA('[3]Nat GDP per cap ppp growth rate'!AK55,0)-IF(Settings!$C$16="No",0,Parameters!AK$164*('AMOC national temperature'!AK54-Parameters!AK$128)+Parameters!AK$165*('AMOC national temperature'!AK54-Parameters!AK$128)^2)))*IF(Settings!$C$16="No",1,(1-SLR!$D54*Parameters!AK$181))))</f>
        <v>8716.5244378963707</v>
      </c>
      <c r="AL55" s="22">
        <f ca="1">IF(AL$2=0,0,IF((Parameters!$B$174*(1-Parameters!AL$185)*_xlfn.IFNA('[3]National GDP per capita ppp'!AL55,0)+(1-Parameters!$B$174)*AL54)*(1+(_xlfn.IFNA('[3]Nat GDP per cap ppp growth rate'!AL55,0)-IF(Settings!$C$16="No",0,Parameters!AL$164*('AMOC national temperature'!AL54-Parameters!AL$128)+Parameters!AL$165*('AMOC national temperature'!AL54-Parameters!AL$128)^2)))*IF(Settings!$C$16="No",1,(1-SLR!$D54*Parameters!AL$181))&lt;=Parameters!$B$189,Parameters!$B$189,(Parameters!$B$174*(1-Parameters!AL$185)*_xlfn.IFNA('[3]National GDP per capita ppp'!AL55,0)+(1-Parameters!$B$174)*AL54)*(1+(_xlfn.IFNA('[3]Nat GDP per cap ppp growth rate'!AL55,0)-IF(Settings!$C$16="No",0,Parameters!AL$164*('AMOC national temperature'!AL54-Parameters!AL$128)+Parameters!AL$165*('AMOC national temperature'!AL54-Parameters!AL$128)^2)))*IF(Settings!$C$16="No",1,(1-SLR!$D54*Parameters!AL$181))))</f>
        <v>2196.3098304424193</v>
      </c>
      <c r="AM55" s="22">
        <f ca="1">IF(AM$2=0,0,IF((Parameters!$B$174*(1-Parameters!AM$185)*_xlfn.IFNA('[3]National GDP per capita ppp'!AM55,0)+(1-Parameters!$B$174)*AM54)*(1+(_xlfn.IFNA('[3]Nat GDP per cap ppp growth rate'!AM55,0)-IF(Settings!$C$16="No",0,Parameters!AM$164*('AMOC national temperature'!AM54-Parameters!AM$128)+Parameters!AM$165*('AMOC national temperature'!AM54-Parameters!AM$128)^2)))*IF(Settings!$C$16="No",1,(1-SLR!$D54*Parameters!AM$181))&lt;=Parameters!$B$189,Parameters!$B$189,(Parameters!$B$174*(1-Parameters!AM$185)*_xlfn.IFNA('[3]National GDP per capita ppp'!AM55,0)+(1-Parameters!$B$174)*AM54)*(1+(_xlfn.IFNA('[3]Nat GDP per cap ppp growth rate'!AM55,0)-IF(Settings!$C$16="No",0,Parameters!AM$164*('AMOC national temperature'!AM54-Parameters!AM$128)+Parameters!AM$165*('AMOC national temperature'!AM54-Parameters!AM$128)^2)))*IF(Settings!$C$16="No",1,(1-SLR!$D54*Parameters!AM$181))))</f>
        <v>15696.099695609473</v>
      </c>
      <c r="AN55" s="22">
        <f ca="1">IF(AN$2=0,0,IF((Parameters!$B$174*(1-Parameters!AN$185)*_xlfn.IFNA('[3]National GDP per capita ppp'!AN55,0)+(1-Parameters!$B$174)*AN54)*(1+(_xlfn.IFNA('[3]Nat GDP per cap ppp growth rate'!AN55,0)-IF(Settings!$C$16="No",0,Parameters!AN$164*('AMOC national temperature'!AN54-Parameters!AN$128)+Parameters!AN$165*('AMOC national temperature'!AN54-Parameters!AN$128)^2)))*IF(Settings!$C$16="No",1,(1-SLR!$D54*Parameters!AN$181))&lt;=Parameters!$B$189,Parameters!$B$189,(Parameters!$B$174*(1-Parameters!AN$185)*_xlfn.IFNA('[3]National GDP per capita ppp'!AN55,0)+(1-Parameters!$B$174)*AN54)*(1+(_xlfn.IFNA('[3]Nat GDP per cap ppp growth rate'!AN55,0)-IF(Settings!$C$16="No",0,Parameters!AN$164*('AMOC national temperature'!AN54-Parameters!AN$128)+Parameters!AN$165*('AMOC national temperature'!AN54-Parameters!AN$128)^2)))*IF(Settings!$C$16="No",1,(1-SLR!$D54*Parameters!AN$181))))</f>
        <v>28077.834396075959</v>
      </c>
      <c r="AO55" s="22">
        <f ca="1">IF(AO$2=0,0,IF((Parameters!$B$174*(1-Parameters!AO$185)*_xlfn.IFNA('[3]National GDP per capita ppp'!AO55,0)+(1-Parameters!$B$174)*AO54)*(1+(_xlfn.IFNA('[3]Nat GDP per cap ppp growth rate'!AO55,0)-IF(Settings!$C$16="No",0,Parameters!AO$164*('AMOC national temperature'!AO54-Parameters!AO$128)+Parameters!AO$165*('AMOC national temperature'!AO54-Parameters!AO$128)^2)))*IF(Settings!$C$16="No",1,(1-SLR!$D54*Parameters!AO$181))&lt;=Parameters!$B$189,Parameters!$B$189,(Parameters!$B$174*(1-Parameters!AO$185)*_xlfn.IFNA('[3]National GDP per capita ppp'!AO55,0)+(1-Parameters!$B$174)*AO54)*(1+(_xlfn.IFNA('[3]Nat GDP per cap ppp growth rate'!AO55,0)-IF(Settings!$C$16="No",0,Parameters!AO$164*('AMOC national temperature'!AO54-Parameters!AO$128)+Parameters!AO$165*('AMOC national temperature'!AO54-Parameters!AO$128)^2)))*IF(Settings!$C$16="No",1,(1-SLR!$D54*Parameters!AO$181))))</f>
        <v>8186.7871890674896</v>
      </c>
      <c r="AP55" s="22">
        <f ca="1">IF(AP$2=0,0,IF((Parameters!$B$174*(1-Parameters!AP$185)*_xlfn.IFNA('[3]National GDP per capita ppp'!AP55,0)+(1-Parameters!$B$174)*AP54)*(1+(_xlfn.IFNA('[3]Nat GDP per cap ppp growth rate'!AP55,0)-IF(Settings!$C$16="No",0,Parameters!AP$164*('AMOC national temperature'!AP54-Parameters!AP$128)+Parameters!AP$165*('AMOC national temperature'!AP54-Parameters!AP$128)^2)))*IF(Settings!$C$16="No",1,(1-SLR!$D54*Parameters!AP$181))&lt;=Parameters!$B$189,Parameters!$B$189,(Parameters!$B$174*(1-Parameters!AP$185)*_xlfn.IFNA('[3]National GDP per capita ppp'!AP55,0)+(1-Parameters!$B$174)*AP54)*(1+(_xlfn.IFNA('[3]Nat GDP per cap ppp growth rate'!AP55,0)-IF(Settings!$C$16="No",0,Parameters!AP$164*('AMOC national temperature'!AP54-Parameters!AP$128)+Parameters!AP$165*('AMOC national temperature'!AP54-Parameters!AP$128)^2)))*IF(Settings!$C$16="No",1,(1-SLR!$D54*Parameters!AP$181))))</f>
        <v>15058.181702523034</v>
      </c>
      <c r="AQ55" s="22">
        <f ca="1">IF(AQ$2=0,0,IF((Parameters!$B$174*(1-Parameters!AQ$185)*_xlfn.IFNA('[3]National GDP per capita ppp'!AQ55,0)+(1-Parameters!$B$174)*AQ54)*(1+(_xlfn.IFNA('[3]Nat GDP per cap ppp growth rate'!AQ55,0)-IF(Settings!$C$16="No",0,Parameters!AQ$164*('AMOC national temperature'!AQ54-Parameters!AQ$128)+Parameters!AQ$165*('AMOC national temperature'!AQ54-Parameters!AQ$128)^2)))*IF(Settings!$C$16="No",1,(1-SLR!$D54*Parameters!AQ$181))&lt;=Parameters!$B$189,Parameters!$B$189,(Parameters!$B$174*(1-Parameters!AQ$185)*_xlfn.IFNA('[3]National GDP per capita ppp'!AQ55,0)+(1-Parameters!$B$174)*AQ54)*(1+(_xlfn.IFNA('[3]Nat GDP per cap ppp growth rate'!AQ55,0)-IF(Settings!$C$16="No",0,Parameters!AQ$164*('AMOC national temperature'!AQ54-Parameters!AQ$128)+Parameters!AQ$165*('AMOC national temperature'!AQ54-Parameters!AQ$128)^2)))*IF(Settings!$C$16="No",1,(1-SLR!$D54*Parameters!AQ$181))))</f>
        <v>34839.641771753522</v>
      </c>
      <c r="AR55" s="22">
        <f>IF(AR$2=0,0,IF((Parameters!$B$174*(1-Parameters!AR$185)*_xlfn.IFNA('[3]National GDP per capita ppp'!AR55,0)+(1-Parameters!$B$174)*AR54)*(1+(_xlfn.IFNA('[3]Nat GDP per cap ppp growth rate'!AR55,0)-IF(Settings!$C$16="No",0,Parameters!AR$164*('AMOC national temperature'!AR54-Parameters!AR$128)+Parameters!AR$165*('AMOC national temperature'!AR54-Parameters!AR$128)^2)))*IF(Settings!$C$16="No",1,(1-SLR!$D54*Parameters!AR$181))&lt;=Parameters!$B$189,Parameters!$B$189,(Parameters!$B$174*(1-Parameters!AR$185)*_xlfn.IFNA('[3]National GDP per capita ppp'!AR55,0)+(1-Parameters!$B$174)*AR54)*(1+(_xlfn.IFNA('[3]Nat GDP per cap ppp growth rate'!AR55,0)-IF(Settings!$C$16="No",0,Parameters!AR$164*('AMOC national temperature'!AR54-Parameters!AR$128)+Parameters!AR$165*('AMOC national temperature'!AR54-Parameters!AR$128)^2)))*IF(Settings!$C$16="No",1,(1-SLR!$D54*Parameters!AR$181))))</f>
        <v>0</v>
      </c>
      <c r="AS55" s="22">
        <f ca="1">IF(AS$2=0,0,IF((Parameters!$B$174*(1-Parameters!AS$185)*_xlfn.IFNA('[3]National GDP per capita ppp'!AS55,0)+(1-Parameters!$B$174)*AS54)*(1+(_xlfn.IFNA('[3]Nat GDP per cap ppp growth rate'!AS55,0)-IF(Settings!$C$16="No",0,Parameters!AS$164*('AMOC national temperature'!AS54-Parameters!AS$128)+Parameters!AS$165*('AMOC national temperature'!AS54-Parameters!AS$128)^2)))*IF(Settings!$C$16="No",1,(1-SLR!$D54*Parameters!AS$181))&lt;=Parameters!$B$189,Parameters!$B$189,(Parameters!$B$174*(1-Parameters!AS$185)*_xlfn.IFNA('[3]National GDP per capita ppp'!AS55,0)+(1-Parameters!$B$174)*AS54)*(1+(_xlfn.IFNA('[3]Nat GDP per cap ppp growth rate'!AS55,0)-IF(Settings!$C$16="No",0,Parameters!AS$164*('AMOC national temperature'!AS54-Parameters!AS$128)+Parameters!AS$165*('AMOC national temperature'!AS54-Parameters!AS$128)^2)))*IF(Settings!$C$16="No",1,(1-SLR!$D54*Parameters!AS$181))))</f>
        <v>56500.489855842934</v>
      </c>
      <c r="AT55" s="22">
        <f ca="1">IF(AT$2=0,0,IF((Parameters!$B$174*(1-Parameters!AT$185)*_xlfn.IFNA('[3]National GDP per capita ppp'!AT55,0)+(1-Parameters!$B$174)*AT54)*(1+(_xlfn.IFNA('[3]Nat GDP per cap ppp growth rate'!AT55,0)-IF(Settings!$C$16="No",0,Parameters!AT$164*('AMOC national temperature'!AT54-Parameters!AT$128)+Parameters!AT$165*('AMOC national temperature'!AT54-Parameters!AT$128)^2)))*IF(Settings!$C$16="No",1,(1-SLR!$D54*Parameters!AT$181))&lt;=Parameters!$B$189,Parameters!$B$189,(Parameters!$B$174*(1-Parameters!AT$185)*_xlfn.IFNA('[3]National GDP per capita ppp'!AT55,0)+(1-Parameters!$B$174)*AT54)*(1+(_xlfn.IFNA('[3]Nat GDP per cap ppp growth rate'!AT55,0)-IF(Settings!$C$16="No",0,Parameters!AT$164*('AMOC national temperature'!AT54-Parameters!AT$128)+Parameters!AT$165*('AMOC national temperature'!AT54-Parameters!AT$128)^2)))*IF(Settings!$C$16="No",1,(1-SLR!$D54*Parameters!AT$181))))</f>
        <v>41455.163643007436</v>
      </c>
      <c r="AU55" s="22">
        <f ca="1">IF(AU$2=0,0,IF((Parameters!$B$174*(1-Parameters!AU$185)*_xlfn.IFNA('[3]National GDP per capita ppp'!AU55,0)+(1-Parameters!$B$174)*AU54)*(1+(_xlfn.IFNA('[3]Nat GDP per cap ppp growth rate'!AU55,0)-IF(Settings!$C$16="No",0,Parameters!AU$164*('AMOC national temperature'!AU54-Parameters!AU$128)+Parameters!AU$165*('AMOC national temperature'!AU54-Parameters!AU$128)^2)))*IF(Settings!$C$16="No",1,(1-SLR!$D54*Parameters!AU$181))&lt;=Parameters!$B$189,Parameters!$B$189,(Parameters!$B$174*(1-Parameters!AU$185)*_xlfn.IFNA('[3]National GDP per capita ppp'!AU55,0)+(1-Parameters!$B$174)*AU54)*(1+(_xlfn.IFNA('[3]Nat GDP per cap ppp growth rate'!AU55,0)-IF(Settings!$C$16="No",0,Parameters!AU$164*('AMOC national temperature'!AU54-Parameters!AU$128)+Parameters!AU$165*('AMOC national temperature'!AU54-Parameters!AU$128)^2)))*IF(Settings!$C$16="No",1,(1-SLR!$D54*Parameters!AU$181))))</f>
        <v>57590.970870222431</v>
      </c>
      <c r="AV55" s="22">
        <f ca="1">IF(AV$2=0,0,IF((Parameters!$B$174*(1-Parameters!AV$185)*_xlfn.IFNA('[3]National GDP per capita ppp'!AV55,0)+(1-Parameters!$B$174)*AV54)*(1+(_xlfn.IFNA('[3]Nat GDP per cap ppp growth rate'!AV55,0)-IF(Settings!$C$16="No",0,Parameters!AV$164*('AMOC national temperature'!AV54-Parameters!AV$128)+Parameters!AV$165*('AMOC national temperature'!AV54-Parameters!AV$128)^2)))*IF(Settings!$C$16="No",1,(1-SLR!$D54*Parameters!AV$181))&lt;=Parameters!$B$189,Parameters!$B$189,(Parameters!$B$174*(1-Parameters!AV$185)*_xlfn.IFNA('[3]National GDP per capita ppp'!AV55,0)+(1-Parameters!$B$174)*AV54)*(1+(_xlfn.IFNA('[3]Nat GDP per cap ppp growth rate'!AV55,0)-IF(Settings!$C$16="No",0,Parameters!AV$164*('AMOC national temperature'!AV54-Parameters!AV$128)+Parameters!AV$165*('AMOC national temperature'!AV54-Parameters!AV$128)^2)))*IF(Settings!$C$16="No",1,(1-SLR!$D54*Parameters!AV$181))))</f>
        <v>7504.3315329907491</v>
      </c>
      <c r="AW55" s="22">
        <f ca="1">IF(AW$2=0,0,IF((Parameters!$B$174*(1-Parameters!AW$185)*_xlfn.IFNA('[3]National GDP per capita ppp'!AW55,0)+(1-Parameters!$B$174)*AW54)*(1+(_xlfn.IFNA('[3]Nat GDP per cap ppp growth rate'!AW55,0)-IF(Settings!$C$16="No",0,Parameters!AW$164*('AMOC national temperature'!AW54-Parameters!AW$128)+Parameters!AW$165*('AMOC national temperature'!AW54-Parameters!AW$128)^2)))*IF(Settings!$C$16="No",1,(1-SLR!$D54*Parameters!AW$181))&lt;=Parameters!$B$189,Parameters!$B$189,(Parameters!$B$174*(1-Parameters!AW$185)*_xlfn.IFNA('[3]National GDP per capita ppp'!AW55,0)+(1-Parameters!$B$174)*AW54)*(1+(_xlfn.IFNA('[3]Nat GDP per cap ppp growth rate'!AW55,0)-IF(Settings!$C$16="No",0,Parameters!AW$164*('AMOC national temperature'!AW54-Parameters!AW$128)+Parameters!AW$165*('AMOC national temperature'!AW54-Parameters!AW$128)^2)))*IF(Settings!$C$16="No",1,(1-SLR!$D54*Parameters!AW$181))))</f>
        <v>22176.367424365442</v>
      </c>
      <c r="AX55" s="22">
        <f ca="1">IF(AX$2=0,0,IF((Parameters!$B$174*(1-Parameters!AX$185)*_xlfn.IFNA('[3]National GDP per capita ppp'!AX55,0)+(1-Parameters!$B$174)*AX54)*(1+(_xlfn.IFNA('[3]Nat GDP per cap ppp growth rate'!AX55,0)-IF(Settings!$C$16="No",0,Parameters!AX$164*('AMOC national temperature'!AX54-Parameters!AX$128)+Parameters!AX$165*('AMOC national temperature'!AX54-Parameters!AX$128)^2)))*IF(Settings!$C$16="No",1,(1-SLR!$D54*Parameters!AX$181))&lt;=Parameters!$B$189,Parameters!$B$189,(Parameters!$B$174*(1-Parameters!AX$185)*_xlfn.IFNA('[3]National GDP per capita ppp'!AX55,0)+(1-Parameters!$B$174)*AX54)*(1+(_xlfn.IFNA('[3]Nat GDP per cap ppp growth rate'!AX55,0)-IF(Settings!$C$16="No",0,Parameters!AX$164*('AMOC national temperature'!AX54-Parameters!AX$128)+Parameters!AX$165*('AMOC national temperature'!AX54-Parameters!AX$128)^2)))*IF(Settings!$C$16="No",1,(1-SLR!$D54*Parameters!AX$181))))</f>
        <v>62279.846322406454</v>
      </c>
      <c r="AY55" s="22">
        <f ca="1">IF(AY$2=0,0,IF((Parameters!$B$174*(1-Parameters!AY$185)*_xlfn.IFNA('[3]National GDP per capita ppp'!AY55,0)+(1-Parameters!$B$174)*AY54)*(1+(_xlfn.IFNA('[3]Nat GDP per cap ppp growth rate'!AY55,0)-IF(Settings!$C$16="No",0,Parameters!AY$164*('AMOC national temperature'!AY54-Parameters!AY$128)+Parameters!AY$165*('AMOC national temperature'!AY54-Parameters!AY$128)^2)))*IF(Settings!$C$16="No",1,(1-SLR!$D54*Parameters!AY$181))&lt;=Parameters!$B$189,Parameters!$B$189,(Parameters!$B$174*(1-Parameters!AY$185)*_xlfn.IFNA('[3]National GDP per capita ppp'!AY55,0)+(1-Parameters!$B$174)*AY54)*(1+(_xlfn.IFNA('[3]Nat GDP per cap ppp growth rate'!AY55,0)-IF(Settings!$C$16="No",0,Parameters!AY$164*('AMOC national temperature'!AY54-Parameters!AY$128)+Parameters!AY$165*('AMOC national temperature'!AY54-Parameters!AY$128)^2)))*IF(Settings!$C$16="No",1,(1-SLR!$D54*Parameters!AY$181))))</f>
        <v>29081.009703610038</v>
      </c>
      <c r="AZ55" s="22">
        <f ca="1">IF(AZ$2=0,0,IF((Parameters!$B$174*(1-Parameters!AZ$185)*_xlfn.IFNA('[3]National GDP per capita ppp'!AZ55,0)+(1-Parameters!$B$174)*AZ54)*(1+(_xlfn.IFNA('[3]Nat GDP per cap ppp growth rate'!AZ55,0)-IF(Settings!$C$16="No",0,Parameters!AZ$164*('AMOC national temperature'!AZ54-Parameters!AZ$128)+Parameters!AZ$165*('AMOC national temperature'!AZ54-Parameters!AZ$128)^2)))*IF(Settings!$C$16="No",1,(1-SLR!$D54*Parameters!AZ$181))&lt;=Parameters!$B$189,Parameters!$B$189,(Parameters!$B$174*(1-Parameters!AZ$185)*_xlfn.IFNA('[3]National GDP per capita ppp'!AZ55,0)+(1-Parameters!$B$174)*AZ54)*(1+(_xlfn.IFNA('[3]Nat GDP per cap ppp growth rate'!AZ55,0)-IF(Settings!$C$16="No",0,Parameters!AZ$164*('AMOC national temperature'!AZ54-Parameters!AZ$128)+Parameters!AZ$165*('AMOC national temperature'!AZ54-Parameters!AZ$128)^2)))*IF(Settings!$C$16="No",1,(1-SLR!$D54*Parameters!AZ$181))))</f>
        <v>24773.956249752984</v>
      </c>
      <c r="BA55" s="22">
        <f ca="1">IF(BA$2=0,0,IF((Parameters!$B$174*(1-Parameters!BA$185)*_xlfn.IFNA('[3]National GDP per capita ppp'!BA55,0)+(1-Parameters!$B$174)*BA54)*(1+(_xlfn.IFNA('[3]Nat GDP per cap ppp growth rate'!BA55,0)-IF(Settings!$C$16="No",0,Parameters!BA$164*('AMOC national temperature'!BA54-Parameters!BA$128)+Parameters!BA$165*('AMOC national temperature'!BA54-Parameters!BA$128)^2)))*IF(Settings!$C$16="No",1,(1-SLR!$D54*Parameters!BA$181))&lt;=Parameters!$B$189,Parameters!$B$189,(Parameters!$B$174*(1-Parameters!BA$185)*_xlfn.IFNA('[3]National GDP per capita ppp'!BA55,0)+(1-Parameters!$B$174)*BA54)*(1+(_xlfn.IFNA('[3]Nat GDP per cap ppp growth rate'!BA55,0)-IF(Settings!$C$16="No",0,Parameters!BA$164*('AMOC national temperature'!BA54-Parameters!BA$128)+Parameters!BA$165*('AMOC national temperature'!BA54-Parameters!BA$128)^2)))*IF(Settings!$C$16="No",1,(1-SLR!$D54*Parameters!BA$181))))</f>
        <v>21501.397919500952</v>
      </c>
      <c r="BB55" s="22">
        <f ca="1">IF(BB$2=0,0,IF((Parameters!$B$174*(1-Parameters!BB$185)*_xlfn.IFNA('[3]National GDP per capita ppp'!BB55,0)+(1-Parameters!$B$174)*BB54)*(1+(_xlfn.IFNA('[3]Nat GDP per cap ppp growth rate'!BB55,0)-IF(Settings!$C$16="No",0,Parameters!BB$164*('AMOC national temperature'!BB54-Parameters!BB$128)+Parameters!BB$165*('AMOC national temperature'!BB54-Parameters!BB$128)^2)))*IF(Settings!$C$16="No",1,(1-SLR!$D54*Parameters!BB$181))&lt;=Parameters!$B$189,Parameters!$B$189,(Parameters!$B$174*(1-Parameters!BB$185)*_xlfn.IFNA('[3]National GDP per capita ppp'!BB55,0)+(1-Parameters!$B$174)*BB54)*(1+(_xlfn.IFNA('[3]Nat GDP per cap ppp growth rate'!BB55,0)-IF(Settings!$C$16="No",0,Parameters!BB$164*('AMOC national temperature'!BB54-Parameters!BB$128)+Parameters!BB$165*('AMOC national temperature'!BB54-Parameters!BB$128)^2)))*IF(Settings!$C$16="No",1,(1-SLR!$D54*Parameters!BB$181))))</f>
        <v>31167.132326614494</v>
      </c>
      <c r="BC55" s="22">
        <f ca="1">IF(BC$2=0,0,IF((Parameters!$B$174*(1-Parameters!BC$185)*_xlfn.IFNA('[3]National GDP per capita ppp'!BC55,0)+(1-Parameters!$B$174)*BC54)*(1+(_xlfn.IFNA('[3]Nat GDP per cap ppp growth rate'!BC55,0)-IF(Settings!$C$16="No",0,Parameters!BC$164*('AMOC national temperature'!BC54-Parameters!BC$128)+Parameters!BC$165*('AMOC national temperature'!BC54-Parameters!BC$128)^2)))*IF(Settings!$C$16="No",1,(1-SLR!$D54*Parameters!BC$181))&lt;=Parameters!$B$189,Parameters!$B$189,(Parameters!$B$174*(1-Parameters!BC$185)*_xlfn.IFNA('[3]National GDP per capita ppp'!BC55,0)+(1-Parameters!$B$174)*BC54)*(1+(_xlfn.IFNA('[3]Nat GDP per cap ppp growth rate'!BC55,0)-IF(Settings!$C$16="No",0,Parameters!BC$164*('AMOC national temperature'!BC54-Parameters!BC$128)+Parameters!BC$165*('AMOC national temperature'!BC54-Parameters!BC$128)^2)))*IF(Settings!$C$16="No",1,(1-SLR!$D54*Parameters!BC$181))))</f>
        <v>5512.1887763451978</v>
      </c>
      <c r="BD55" s="22">
        <f>IF(BD$2=0,0,IF((Parameters!$B$174*(1-Parameters!BD$185)*_xlfn.IFNA('[3]National GDP per capita ppp'!BD55,0)+(1-Parameters!$B$174)*BD54)*(1+(_xlfn.IFNA('[3]Nat GDP per cap ppp growth rate'!BD55,0)-IF(Settings!$C$16="No",0,Parameters!BD$164*('AMOC national temperature'!BD54-Parameters!BD$128)+Parameters!BD$165*('AMOC national temperature'!BD54-Parameters!BD$128)^2)))*IF(Settings!$C$16="No",1,(1-SLR!$D54*Parameters!BD$181))&lt;=Parameters!$B$189,Parameters!$B$189,(Parameters!$B$174*(1-Parameters!BD$185)*_xlfn.IFNA('[3]National GDP per capita ppp'!BD55,0)+(1-Parameters!$B$174)*BD54)*(1+(_xlfn.IFNA('[3]Nat GDP per cap ppp growth rate'!BD55,0)-IF(Settings!$C$16="No",0,Parameters!BD$164*('AMOC national temperature'!BD54-Parameters!BD$128)+Parameters!BD$165*('AMOC national temperature'!BD54-Parameters!BD$128)^2)))*IF(Settings!$C$16="No",1,(1-SLR!$D54*Parameters!BD$181))))</f>
        <v>0</v>
      </c>
      <c r="BE55" s="22">
        <f ca="1">IF(BE$2=0,0,IF((Parameters!$B$174*(1-Parameters!BE$185)*_xlfn.IFNA('[3]National GDP per capita ppp'!BE55,0)+(1-Parameters!$B$174)*BE54)*(1+(_xlfn.IFNA('[3]Nat GDP per cap ppp growth rate'!BE55,0)-IF(Settings!$C$16="No",0,Parameters!BE$164*('AMOC national temperature'!BE54-Parameters!BE$128)+Parameters!BE$165*('AMOC national temperature'!BE54-Parameters!BE$128)^2)))*IF(Settings!$C$16="No",1,(1-SLR!$D54*Parameters!BE$181))&lt;=Parameters!$B$189,Parameters!$B$189,(Parameters!$B$174*(1-Parameters!BE$185)*_xlfn.IFNA('[3]National GDP per capita ppp'!BE55,0)+(1-Parameters!$B$174)*BE54)*(1+(_xlfn.IFNA('[3]Nat GDP per cap ppp growth rate'!BE55,0)-IF(Settings!$C$16="No",0,Parameters!BE$164*('AMOC national temperature'!BE54-Parameters!BE$128)+Parameters!BE$165*('AMOC national temperature'!BE54-Parameters!BE$128)^2)))*IF(Settings!$C$16="No",1,(1-SLR!$D54*Parameters!BE$181))))</f>
        <v>49846.49582154044</v>
      </c>
      <c r="BF55" s="22">
        <f ca="1">IF(BF$2=0,0,IF((Parameters!$B$174*(1-Parameters!BF$185)*_xlfn.IFNA('[3]National GDP per capita ppp'!BF55,0)+(1-Parameters!$B$174)*BF54)*(1+(_xlfn.IFNA('[3]Nat GDP per cap ppp growth rate'!BF55,0)-IF(Settings!$C$16="No",0,Parameters!BF$164*('AMOC national temperature'!BF54-Parameters!BF$128)+Parameters!BF$165*('AMOC national temperature'!BF54-Parameters!BF$128)^2)))*IF(Settings!$C$16="No",1,(1-SLR!$D54*Parameters!BF$181))&lt;=Parameters!$B$189,Parameters!$B$189,(Parameters!$B$174*(1-Parameters!BF$185)*_xlfn.IFNA('[3]National GDP per capita ppp'!BF55,0)+(1-Parameters!$B$174)*BF54)*(1+(_xlfn.IFNA('[3]Nat GDP per cap ppp growth rate'!BF55,0)-IF(Settings!$C$16="No",0,Parameters!BF$164*('AMOC national temperature'!BF54-Parameters!BF$128)+Parameters!BF$165*('AMOC national temperature'!BF54-Parameters!BF$128)^2)))*IF(Settings!$C$16="No",1,(1-SLR!$D54*Parameters!BF$181))))</f>
        <v>32690.072363230131</v>
      </c>
      <c r="BG55" s="22">
        <f ca="1">IF(BG$2=0,0,IF((Parameters!$B$174*(1-Parameters!BG$185)*_xlfn.IFNA('[3]National GDP per capita ppp'!BG55,0)+(1-Parameters!$B$174)*BG54)*(1+(_xlfn.IFNA('[3]Nat GDP per cap ppp growth rate'!BG55,0)-IF(Settings!$C$16="No",0,Parameters!BG$164*('AMOC national temperature'!BG54-Parameters!BG$128)+Parameters!BG$165*('AMOC national temperature'!BG54-Parameters!BG$128)^2)))*IF(Settings!$C$16="No",1,(1-SLR!$D54*Parameters!BG$181))&lt;=Parameters!$B$189,Parameters!$B$189,(Parameters!$B$174*(1-Parameters!BG$185)*_xlfn.IFNA('[3]National GDP per capita ppp'!BG55,0)+(1-Parameters!$B$174)*BG54)*(1+(_xlfn.IFNA('[3]Nat GDP per cap ppp growth rate'!BG55,0)-IF(Settings!$C$16="No",0,Parameters!BG$164*('AMOC national temperature'!BG54-Parameters!BG$128)+Parameters!BG$165*('AMOC national temperature'!BG54-Parameters!BG$128)^2)))*IF(Settings!$C$16="No",1,(1-SLR!$D54*Parameters!BG$181))))</f>
        <v>2827.3803107904041</v>
      </c>
      <c r="BH55" s="22">
        <f ca="1">IF(BH$2=0,0,IF((Parameters!$B$174*(1-Parameters!BH$185)*_xlfn.IFNA('[3]National GDP per capita ppp'!BH55,0)+(1-Parameters!$B$174)*BH54)*(1+(_xlfn.IFNA('[3]Nat GDP per cap ppp growth rate'!BH55,0)-IF(Settings!$C$16="No",0,Parameters!BH$164*('AMOC national temperature'!BH54-Parameters!BH$128)+Parameters!BH$165*('AMOC national temperature'!BH54-Parameters!BH$128)^2)))*IF(Settings!$C$16="No",1,(1-SLR!$D54*Parameters!BH$181))&lt;=Parameters!$B$189,Parameters!$B$189,(Parameters!$B$174*(1-Parameters!BH$185)*_xlfn.IFNA('[3]National GDP per capita ppp'!BH55,0)+(1-Parameters!$B$174)*BH54)*(1+(_xlfn.IFNA('[3]Nat GDP per cap ppp growth rate'!BH55,0)-IF(Settings!$C$16="No",0,Parameters!BH$164*('AMOC national temperature'!BH54-Parameters!BH$128)+Parameters!BH$165*('AMOC national temperature'!BH54-Parameters!BH$128)^2)))*IF(Settings!$C$16="No",1,(1-SLR!$D54*Parameters!BH$181))))</f>
        <v>60752.872920727634</v>
      </c>
      <c r="BI55" s="22">
        <f ca="1">IF(BI$2=0,0,IF((Parameters!$B$174*(1-Parameters!BI$185)*_xlfn.IFNA('[3]National GDP per capita ppp'!BI55,0)+(1-Parameters!$B$174)*BI54)*(1+(_xlfn.IFNA('[3]Nat GDP per cap ppp growth rate'!BI55,0)-IF(Settings!$C$16="No",0,Parameters!BI$164*('AMOC national temperature'!BI54-Parameters!BI$128)+Parameters!BI$165*('AMOC national temperature'!BI54-Parameters!BI$128)^2)))*IF(Settings!$C$16="No",1,(1-SLR!$D54*Parameters!BI$181))&lt;=Parameters!$B$189,Parameters!$B$189,(Parameters!$B$174*(1-Parameters!BI$185)*_xlfn.IFNA('[3]National GDP per capita ppp'!BI55,0)+(1-Parameters!$B$174)*BI54)*(1+(_xlfn.IFNA('[3]Nat GDP per cap ppp growth rate'!BI55,0)-IF(Settings!$C$16="No",0,Parameters!BI$164*('AMOC national temperature'!BI54-Parameters!BI$128)+Parameters!BI$165*('AMOC national temperature'!BI54-Parameters!BI$128)^2)))*IF(Settings!$C$16="No",1,(1-SLR!$D54*Parameters!BI$181))))</f>
        <v>30262.291768204224</v>
      </c>
      <c r="BJ55" s="22">
        <f ca="1">IF(BJ$2=0,0,IF((Parameters!$B$174*(1-Parameters!BJ$185)*_xlfn.IFNA('[3]National GDP per capita ppp'!BJ55,0)+(1-Parameters!$B$174)*BJ54)*(1+(_xlfn.IFNA('[3]Nat GDP per cap ppp growth rate'!BJ55,0)-IF(Settings!$C$16="No",0,Parameters!BJ$164*('AMOC national temperature'!BJ54-Parameters!BJ$128)+Parameters!BJ$165*('AMOC national temperature'!BJ54-Parameters!BJ$128)^2)))*IF(Settings!$C$16="No",1,(1-SLR!$D54*Parameters!BJ$181))&lt;=Parameters!$B$189,Parameters!$B$189,(Parameters!$B$174*(1-Parameters!BJ$185)*_xlfn.IFNA('[3]National GDP per capita ppp'!BJ55,0)+(1-Parameters!$B$174)*BJ54)*(1+(_xlfn.IFNA('[3]Nat GDP per cap ppp growth rate'!BJ55,0)-IF(Settings!$C$16="No",0,Parameters!BJ$164*('AMOC national temperature'!BJ54-Parameters!BJ$128)+Parameters!BJ$165*('AMOC national temperature'!BJ54-Parameters!BJ$128)^2)))*IF(Settings!$C$16="No",1,(1-SLR!$D54*Parameters!BJ$181))))</f>
        <v>55305.185340969358</v>
      </c>
      <c r="BK55" s="22">
        <f ca="1">IF(BK$2=0,0,IF((Parameters!$B$174*(1-Parameters!BK$185)*_xlfn.IFNA('[3]National GDP per capita ppp'!BK55,0)+(1-Parameters!$B$174)*BK54)*(1+(_xlfn.IFNA('[3]Nat GDP per cap ppp growth rate'!BK55,0)-IF(Settings!$C$16="No",0,Parameters!BK$164*('AMOC national temperature'!BK54-Parameters!BK$128)+Parameters!BK$165*('AMOC national temperature'!BK54-Parameters!BK$128)^2)))*IF(Settings!$C$16="No",1,(1-SLR!$D54*Parameters!BK$181))&lt;=Parameters!$B$189,Parameters!$B$189,(Parameters!$B$174*(1-Parameters!BK$185)*_xlfn.IFNA('[3]National GDP per capita ppp'!BK55,0)+(1-Parameters!$B$174)*BK54)*(1+(_xlfn.IFNA('[3]Nat GDP per cap ppp growth rate'!BK55,0)-IF(Settings!$C$16="No",0,Parameters!BK$164*('AMOC national temperature'!BK54-Parameters!BK$128)+Parameters!BK$165*('AMOC national temperature'!BK54-Parameters!BK$128)^2)))*IF(Settings!$C$16="No",1,(1-SLR!$D54*Parameters!BK$181))))</f>
        <v>8669.1359526605011</v>
      </c>
      <c r="BL55" s="22">
        <f ca="1">IF(BL$2=0,0,IF((Parameters!$B$174*(1-Parameters!BL$185)*_xlfn.IFNA('[3]National GDP per capita ppp'!BL55,0)+(1-Parameters!$B$174)*BL54)*(1+(_xlfn.IFNA('[3]Nat GDP per cap ppp growth rate'!BL55,0)-IF(Settings!$C$16="No",0,Parameters!BL$164*('AMOC national temperature'!BL54-Parameters!BL$128)+Parameters!BL$165*('AMOC national temperature'!BL54-Parameters!BL$128)^2)))*IF(Settings!$C$16="No",1,(1-SLR!$D54*Parameters!BL$181))&lt;=Parameters!$B$189,Parameters!$B$189,(Parameters!$B$174*(1-Parameters!BL$185)*_xlfn.IFNA('[3]National GDP per capita ppp'!BL55,0)+(1-Parameters!$B$174)*BL54)*(1+(_xlfn.IFNA('[3]Nat GDP per cap ppp growth rate'!BL55,0)-IF(Settings!$C$16="No",0,Parameters!BL$164*('AMOC national temperature'!BL54-Parameters!BL$128)+Parameters!BL$165*('AMOC national temperature'!BL54-Parameters!BL$128)^2)))*IF(Settings!$C$16="No",1,(1-SLR!$D54*Parameters!BL$181))))</f>
        <v>34554.944590661507</v>
      </c>
      <c r="BM55" s="22">
        <f ca="1">IF(BM$2=0,0,IF((Parameters!$B$174*(1-Parameters!BM$185)*_xlfn.IFNA('[3]National GDP per capita ppp'!BM55,0)+(1-Parameters!$B$174)*BM54)*(1+(_xlfn.IFNA('[3]Nat GDP per cap ppp growth rate'!BM55,0)-IF(Settings!$C$16="No",0,Parameters!BM$164*('AMOC national temperature'!BM54-Parameters!BM$128)+Parameters!BM$165*('AMOC national temperature'!BM54-Parameters!BM$128)^2)))*IF(Settings!$C$16="No",1,(1-SLR!$D54*Parameters!BM$181))&lt;=Parameters!$B$189,Parameters!$B$189,(Parameters!$B$174*(1-Parameters!BM$185)*_xlfn.IFNA('[3]National GDP per capita ppp'!BM55,0)+(1-Parameters!$B$174)*BM54)*(1+(_xlfn.IFNA('[3]Nat GDP per cap ppp growth rate'!BM55,0)-IF(Settings!$C$16="No",0,Parameters!BM$164*('AMOC national temperature'!BM54-Parameters!BM$128)+Parameters!BM$165*('AMOC national temperature'!BM54-Parameters!BM$128)^2)))*IF(Settings!$C$16="No",1,(1-SLR!$D54*Parameters!BM$181))))</f>
        <v>61858.024464074224</v>
      </c>
      <c r="BN55" s="22">
        <f ca="1">IF(BN$2=0,0,IF((Parameters!$B$174*(1-Parameters!BN$185)*_xlfn.IFNA('[3]National GDP per capita ppp'!BN55,0)+(1-Parameters!$B$174)*BN54)*(1+(_xlfn.IFNA('[3]Nat GDP per cap ppp growth rate'!BN55,0)-IF(Settings!$C$16="No",0,Parameters!BN$164*('AMOC national temperature'!BN54-Parameters!BN$128)+Parameters!BN$165*('AMOC national temperature'!BN54-Parameters!BN$128)^2)))*IF(Settings!$C$16="No",1,(1-SLR!$D54*Parameters!BN$181))&lt;=Parameters!$B$189,Parameters!$B$189,(Parameters!$B$174*(1-Parameters!BN$185)*_xlfn.IFNA('[3]National GDP per capita ppp'!BN55,0)+(1-Parameters!$B$174)*BN54)*(1+(_xlfn.IFNA('[3]Nat GDP per cap ppp growth rate'!BN55,0)-IF(Settings!$C$16="No",0,Parameters!BN$164*('AMOC national temperature'!BN54-Parameters!BN$128)+Parameters!BN$165*('AMOC national temperature'!BN54-Parameters!BN$128)^2)))*IF(Settings!$C$16="No",1,(1-SLR!$D54*Parameters!BN$181))))</f>
        <v>21381.340424103844</v>
      </c>
      <c r="BO55" s="22">
        <f ca="1">IF(BO$2=0,0,IF((Parameters!$B$174*(1-Parameters!BO$185)*_xlfn.IFNA('[3]National GDP per capita ppp'!BO55,0)+(1-Parameters!$B$174)*BO54)*(1+(_xlfn.IFNA('[3]Nat GDP per cap ppp growth rate'!BO55,0)-IF(Settings!$C$16="No",0,Parameters!BO$164*('AMOC national temperature'!BO54-Parameters!BO$128)+Parameters!BO$165*('AMOC national temperature'!BO54-Parameters!BO$128)^2)))*IF(Settings!$C$16="No",1,(1-SLR!$D54*Parameters!BO$181))&lt;=Parameters!$B$189,Parameters!$B$189,(Parameters!$B$174*(1-Parameters!BO$185)*_xlfn.IFNA('[3]National GDP per capita ppp'!BO55,0)+(1-Parameters!$B$174)*BO54)*(1+(_xlfn.IFNA('[3]Nat GDP per cap ppp growth rate'!BO55,0)-IF(Settings!$C$16="No",0,Parameters!BO$164*('AMOC national temperature'!BO54-Parameters!BO$128)+Parameters!BO$165*('AMOC national temperature'!BO54-Parameters!BO$128)^2)))*IF(Settings!$C$16="No",1,(1-SLR!$D54*Parameters!BO$181))))</f>
        <v>10076.627072696234</v>
      </c>
      <c r="BP55" s="22">
        <f ca="1">IF(BP$2=0,0,IF((Parameters!$B$174*(1-Parameters!BP$185)*_xlfn.IFNA('[3]National GDP per capita ppp'!BP55,0)+(1-Parameters!$B$174)*BP54)*(1+(_xlfn.IFNA('[3]Nat GDP per cap ppp growth rate'!BP55,0)-IF(Settings!$C$16="No",0,Parameters!BP$164*('AMOC national temperature'!BP54-Parameters!BP$128)+Parameters!BP$165*('AMOC national temperature'!BP54-Parameters!BP$128)^2)))*IF(Settings!$C$16="No",1,(1-SLR!$D54*Parameters!BP$181))&lt;=Parameters!$B$189,Parameters!$B$189,(Parameters!$B$174*(1-Parameters!BP$185)*_xlfn.IFNA('[3]National GDP per capita ppp'!BP55,0)+(1-Parameters!$B$174)*BP54)*(1+(_xlfn.IFNA('[3]Nat GDP per cap ppp growth rate'!BP55,0)-IF(Settings!$C$16="No",0,Parameters!BP$164*('AMOC national temperature'!BP54-Parameters!BP$128)+Parameters!BP$165*('AMOC national temperature'!BP54-Parameters!BP$128)^2)))*IF(Settings!$C$16="No",1,(1-SLR!$D54*Parameters!BP$181))))</f>
        <v>6519.3218213243108</v>
      </c>
      <c r="BQ55" s="22">
        <f>IF(BQ$2=0,0,IF((Parameters!$B$174*(1-Parameters!BQ$185)*_xlfn.IFNA('[3]National GDP per capita ppp'!BQ55,0)+(1-Parameters!$B$174)*BQ54)*(1+(_xlfn.IFNA('[3]Nat GDP per cap ppp growth rate'!BQ55,0)-IF(Settings!$C$16="No",0,Parameters!BQ$164*('AMOC national temperature'!BQ54-Parameters!BQ$128)+Parameters!BQ$165*('AMOC national temperature'!BQ54-Parameters!BQ$128)^2)))*IF(Settings!$C$16="No",1,(1-SLR!$D54*Parameters!BQ$181))&lt;=Parameters!$B$189,Parameters!$B$189,(Parameters!$B$174*(1-Parameters!BQ$185)*_xlfn.IFNA('[3]National GDP per capita ppp'!BQ55,0)+(1-Parameters!$B$174)*BQ54)*(1+(_xlfn.IFNA('[3]Nat GDP per cap ppp growth rate'!BQ55,0)-IF(Settings!$C$16="No",0,Parameters!BQ$164*('AMOC national temperature'!BQ54-Parameters!BQ$128)+Parameters!BQ$165*('AMOC national temperature'!BQ54-Parameters!BQ$128)^2)))*IF(Settings!$C$16="No",1,(1-SLR!$D54*Parameters!BQ$181))))</f>
        <v>0</v>
      </c>
      <c r="BR55" s="22">
        <f ca="1">IF(BR$2=0,0,IF((Parameters!$B$174*(1-Parameters!BR$185)*_xlfn.IFNA('[3]National GDP per capita ppp'!BR55,0)+(1-Parameters!$B$174)*BR54)*(1+(_xlfn.IFNA('[3]Nat GDP per cap ppp growth rate'!BR55,0)-IF(Settings!$C$16="No",0,Parameters!BR$164*('AMOC national temperature'!BR54-Parameters!BR$128)+Parameters!BR$165*('AMOC national temperature'!BR54-Parameters!BR$128)^2)))*IF(Settings!$C$16="No",1,(1-SLR!$D54*Parameters!BR$181))&lt;=Parameters!$B$189,Parameters!$B$189,(Parameters!$B$174*(1-Parameters!BR$185)*_xlfn.IFNA('[3]National GDP per capita ppp'!BR55,0)+(1-Parameters!$B$174)*BR54)*(1+(_xlfn.IFNA('[3]Nat GDP per cap ppp growth rate'!BR55,0)-IF(Settings!$C$16="No",0,Parameters!BR$164*('AMOC national temperature'!BR54-Parameters!BR$128)+Parameters!BR$165*('AMOC national temperature'!BR54-Parameters!BR$128)^2)))*IF(Settings!$C$16="No",1,(1-SLR!$D54*Parameters!BR$181))))</f>
        <v>5181.1909733193452</v>
      </c>
      <c r="BS55" s="22">
        <f ca="1">IF(BS$2=0,0,IF((Parameters!$B$174*(1-Parameters!BS$185)*_xlfn.IFNA('[3]National GDP per capita ppp'!BS55,0)+(1-Parameters!$B$174)*BS54)*(1+(_xlfn.IFNA('[3]Nat GDP per cap ppp growth rate'!BS55,0)-IF(Settings!$C$16="No",0,Parameters!BS$164*('AMOC national temperature'!BS54-Parameters!BS$128)+Parameters!BS$165*('AMOC national temperature'!BS54-Parameters!BS$128)^2)))*IF(Settings!$C$16="No",1,(1-SLR!$D54*Parameters!BS$181))&lt;=Parameters!$B$189,Parameters!$B$189,(Parameters!$B$174*(1-Parameters!BS$185)*_xlfn.IFNA('[3]National GDP per capita ppp'!BS55,0)+(1-Parameters!$B$174)*BS54)*(1+(_xlfn.IFNA('[3]Nat GDP per cap ppp growth rate'!BS55,0)-IF(Settings!$C$16="No",0,Parameters!BS$164*('AMOC national temperature'!BS54-Parameters!BS$128)+Parameters!BS$165*('AMOC national temperature'!BS54-Parameters!BS$128)^2)))*IF(Settings!$C$16="No",1,(1-SLR!$D54*Parameters!BS$181))))</f>
        <v>5080.3182725435345</v>
      </c>
      <c r="BT55" s="22">
        <f ca="1">IF(BT$2=0,0,IF((Parameters!$B$174*(1-Parameters!BT$185)*_xlfn.IFNA('[3]National GDP per capita ppp'!BT55,0)+(1-Parameters!$B$174)*BT54)*(1+(_xlfn.IFNA('[3]Nat GDP per cap ppp growth rate'!BT55,0)-IF(Settings!$C$16="No",0,Parameters!BT$164*('AMOC national temperature'!BT54-Parameters!BT$128)+Parameters!BT$165*('AMOC national temperature'!BT54-Parameters!BT$128)^2)))*IF(Settings!$C$16="No",1,(1-SLR!$D54*Parameters!BT$181))&lt;=Parameters!$B$189,Parameters!$B$189,(Parameters!$B$174*(1-Parameters!BT$185)*_xlfn.IFNA('[3]National GDP per capita ppp'!BT55,0)+(1-Parameters!$B$174)*BT54)*(1+(_xlfn.IFNA('[3]Nat GDP per cap ppp growth rate'!BT55,0)-IF(Settings!$C$16="No",0,Parameters!BT$164*('AMOC national temperature'!BT54-Parameters!BT$128)+Parameters!BT$165*('AMOC national temperature'!BT54-Parameters!BT$128)^2)))*IF(Settings!$C$16="No",1,(1-SLR!$D54*Parameters!BT$181))))</f>
        <v>96832.476566772457</v>
      </c>
      <c r="BU55" s="22">
        <f ca="1">IF(BU$2=0,0,IF((Parameters!$B$174*(1-Parameters!BU$185)*_xlfn.IFNA('[3]National GDP per capita ppp'!BU55,0)+(1-Parameters!$B$174)*BU54)*(1+(_xlfn.IFNA('[3]Nat GDP per cap ppp growth rate'!BU55,0)-IF(Settings!$C$16="No",0,Parameters!BU$164*('AMOC national temperature'!BU54-Parameters!BU$128)+Parameters!BU$165*('AMOC national temperature'!BU54-Parameters!BU$128)^2)))*IF(Settings!$C$16="No",1,(1-SLR!$D54*Parameters!BU$181))&lt;=Parameters!$B$189,Parameters!$B$189,(Parameters!$B$174*(1-Parameters!BU$185)*_xlfn.IFNA('[3]National GDP per capita ppp'!BU55,0)+(1-Parameters!$B$174)*BU54)*(1+(_xlfn.IFNA('[3]Nat GDP per cap ppp growth rate'!BU55,0)-IF(Settings!$C$16="No",0,Parameters!BU$164*('AMOC national temperature'!BU54-Parameters!BU$128)+Parameters!BU$165*('AMOC national temperature'!BU54-Parameters!BU$128)^2)))*IF(Settings!$C$16="No",1,(1-SLR!$D54*Parameters!BU$181))))</f>
        <v>49760.1417061865</v>
      </c>
      <c r="BV55" s="22">
        <f ca="1">IF(BV$2=0,0,IF((Parameters!$B$174*(1-Parameters!BV$185)*_xlfn.IFNA('[3]National GDP per capita ppp'!BV55,0)+(1-Parameters!$B$174)*BV54)*(1+(_xlfn.IFNA('[3]Nat GDP per cap ppp growth rate'!BV55,0)-IF(Settings!$C$16="No",0,Parameters!BV$164*('AMOC national temperature'!BV54-Parameters!BV$128)+Parameters!BV$165*('AMOC national temperature'!BV54-Parameters!BV$128)^2)))*IF(Settings!$C$16="No",1,(1-SLR!$D54*Parameters!BV$181))&lt;=Parameters!$B$189,Parameters!$B$189,(Parameters!$B$174*(1-Parameters!BV$185)*_xlfn.IFNA('[3]National GDP per capita ppp'!BV55,0)+(1-Parameters!$B$174)*BV54)*(1+(_xlfn.IFNA('[3]Nat GDP per cap ppp growth rate'!BV55,0)-IF(Settings!$C$16="No",0,Parameters!BV$164*('AMOC national temperature'!BV54-Parameters!BV$128)+Parameters!BV$165*('AMOC national temperature'!BV54-Parameters!BV$128)^2)))*IF(Settings!$C$16="No",1,(1-SLR!$D54*Parameters!BV$181))))</f>
        <v>25082.635084083824</v>
      </c>
      <c r="BW55" s="22">
        <f ca="1">IF(BW$2=0,0,IF((Parameters!$B$174*(1-Parameters!BW$185)*_xlfn.IFNA('[3]National GDP per capita ppp'!BW55,0)+(1-Parameters!$B$174)*BW54)*(1+(_xlfn.IFNA('[3]Nat GDP per cap ppp growth rate'!BW55,0)-IF(Settings!$C$16="No",0,Parameters!BW$164*('AMOC national temperature'!BW54-Parameters!BW$128)+Parameters!BW$165*('AMOC national temperature'!BW54-Parameters!BW$128)^2)))*IF(Settings!$C$16="No",1,(1-SLR!$D54*Parameters!BW$181))&lt;=Parameters!$B$189,Parameters!$B$189,(Parameters!$B$174*(1-Parameters!BW$185)*_xlfn.IFNA('[3]National GDP per capita ppp'!BW55,0)+(1-Parameters!$B$174)*BW54)*(1+(_xlfn.IFNA('[3]Nat GDP per cap ppp growth rate'!BW55,0)-IF(Settings!$C$16="No",0,Parameters!BW$164*('AMOC national temperature'!BW54-Parameters!BW$128)+Parameters!BW$165*('AMOC national temperature'!BW54-Parameters!BW$128)^2)))*IF(Settings!$C$16="No",1,(1-SLR!$D54*Parameters!BW$181))))</f>
        <v>18318.99732610277</v>
      </c>
      <c r="BX55" s="22">
        <f>IF(BX$2=0,0,IF((Parameters!$B$174*(1-Parameters!BX$185)*_xlfn.IFNA('[3]National GDP per capita ppp'!BX55,0)+(1-Parameters!$B$174)*BX54)*(1+(_xlfn.IFNA('[3]Nat GDP per cap ppp growth rate'!BX55,0)-IF(Settings!$C$16="No",0,Parameters!BX$164*('AMOC national temperature'!BX54-Parameters!BX$128)+Parameters!BX$165*('AMOC national temperature'!BX54-Parameters!BX$128)^2)))*IF(Settings!$C$16="No",1,(1-SLR!$D54*Parameters!BX$181))&lt;=Parameters!$B$189,Parameters!$B$189,(Parameters!$B$174*(1-Parameters!BX$185)*_xlfn.IFNA('[3]National GDP per capita ppp'!BX55,0)+(1-Parameters!$B$174)*BX54)*(1+(_xlfn.IFNA('[3]Nat GDP per cap ppp growth rate'!BX55,0)-IF(Settings!$C$16="No",0,Parameters!BX$164*('AMOC national temperature'!BX54-Parameters!BX$128)+Parameters!BX$165*('AMOC national temperature'!BX54-Parameters!BX$128)^2)))*IF(Settings!$C$16="No",1,(1-SLR!$D54*Parameters!BX$181))))</f>
        <v>0</v>
      </c>
      <c r="BY55" s="22">
        <f ca="1">IF(BY$2=0,0,IF((Parameters!$B$174*(1-Parameters!BY$185)*_xlfn.IFNA('[3]National GDP per capita ppp'!BY55,0)+(1-Parameters!$B$174)*BY54)*(1+(_xlfn.IFNA('[3]Nat GDP per cap ppp growth rate'!BY55,0)-IF(Settings!$C$16="No",0,Parameters!BY$164*('AMOC national temperature'!BY54-Parameters!BY$128)+Parameters!BY$165*('AMOC national temperature'!BY54-Parameters!BY$128)^2)))*IF(Settings!$C$16="No",1,(1-SLR!$D54*Parameters!BY$181))&lt;=Parameters!$B$189,Parameters!$B$189,(Parameters!$B$174*(1-Parameters!BY$185)*_xlfn.IFNA('[3]National GDP per capita ppp'!BY55,0)+(1-Parameters!$B$174)*BY54)*(1+(_xlfn.IFNA('[3]Nat GDP per cap ppp growth rate'!BY55,0)-IF(Settings!$C$16="No",0,Parameters!BY$164*('AMOC national temperature'!BY54-Parameters!BY$128)+Parameters!BY$165*('AMOC national temperature'!BY54-Parameters!BY$128)^2)))*IF(Settings!$C$16="No",1,(1-SLR!$D54*Parameters!BY$181))))</f>
        <v>15624.837862077517</v>
      </c>
      <c r="BZ55" s="22">
        <f ca="1">IF(BZ$2=0,0,IF((Parameters!$B$174*(1-Parameters!BZ$185)*_xlfn.IFNA('[3]National GDP per capita ppp'!BZ55,0)+(1-Parameters!$B$174)*BZ54)*(1+(_xlfn.IFNA('[3]Nat GDP per cap ppp growth rate'!BZ55,0)-IF(Settings!$C$16="No",0,Parameters!BZ$164*('AMOC national temperature'!BZ54-Parameters!BZ$128)+Parameters!BZ$165*('AMOC national temperature'!BZ54-Parameters!BZ$128)^2)))*IF(Settings!$C$16="No",1,(1-SLR!$D54*Parameters!BZ$181))&lt;=Parameters!$B$189,Parameters!$B$189,(Parameters!$B$174*(1-Parameters!BZ$185)*_xlfn.IFNA('[3]National GDP per capita ppp'!BZ55,0)+(1-Parameters!$B$174)*BZ54)*(1+(_xlfn.IFNA('[3]Nat GDP per cap ppp growth rate'!BZ55,0)-IF(Settings!$C$16="No",0,Parameters!BZ$164*('AMOC national temperature'!BZ54-Parameters!BZ$128)+Parameters!BZ$165*('AMOC national temperature'!BZ54-Parameters!BZ$128)^2)))*IF(Settings!$C$16="No",1,(1-SLR!$D54*Parameters!BZ$181))))</f>
        <v>186673.08583055288</v>
      </c>
      <c r="CA55" s="22">
        <f ca="1">IF(CA$2=0,0,IF((Parameters!$B$174*(1-Parameters!CA$185)*_xlfn.IFNA('[3]National GDP per capita ppp'!CA55,0)+(1-Parameters!$B$174)*CA54)*(1+(_xlfn.IFNA('[3]Nat GDP per cap ppp growth rate'!CA55,0)-IF(Settings!$C$16="No",0,Parameters!CA$164*('AMOC national temperature'!CA54-Parameters!CA$128)+Parameters!CA$165*('AMOC national temperature'!CA54-Parameters!CA$128)^2)))*IF(Settings!$C$16="No",1,(1-SLR!$D54*Parameters!CA$181))&lt;=Parameters!$B$189,Parameters!$B$189,(Parameters!$B$174*(1-Parameters!CA$185)*_xlfn.IFNA('[3]National GDP per capita ppp'!CA55,0)+(1-Parameters!$B$174)*CA54)*(1+(_xlfn.IFNA('[3]Nat GDP per cap ppp growth rate'!CA55,0)-IF(Settings!$C$16="No",0,Parameters!CA$164*('AMOC national temperature'!CA54-Parameters!CA$128)+Parameters!CA$165*('AMOC national temperature'!CA54-Parameters!CA$128)^2)))*IF(Settings!$C$16="No",1,(1-SLR!$D54*Parameters!CA$181))))</f>
        <v>10016.4318941856</v>
      </c>
      <c r="CB55" s="22">
        <f ca="1">IF(CB$2=0,0,IF((Parameters!$B$174*(1-Parameters!CB$185)*_xlfn.IFNA('[3]National GDP per capita ppp'!CB55,0)+(1-Parameters!$B$174)*CB54)*(1+(_xlfn.IFNA('[3]Nat GDP per cap ppp growth rate'!CB55,0)-IF(Settings!$C$16="No",0,Parameters!CB$164*('AMOC national temperature'!CB54-Parameters!CB$128)+Parameters!CB$165*('AMOC national temperature'!CB54-Parameters!CB$128)^2)))*IF(Settings!$C$16="No",1,(1-SLR!$D54*Parameters!CB$181))&lt;=Parameters!$B$189,Parameters!$B$189,(Parameters!$B$174*(1-Parameters!CB$185)*_xlfn.IFNA('[3]National GDP per capita ppp'!CB55,0)+(1-Parameters!$B$174)*CB54)*(1+(_xlfn.IFNA('[3]Nat GDP per cap ppp growth rate'!CB55,0)-IF(Settings!$C$16="No",0,Parameters!CB$164*('AMOC national temperature'!CB54-Parameters!CB$128)+Parameters!CB$165*('AMOC national temperature'!CB54-Parameters!CB$128)^2)))*IF(Settings!$C$16="No",1,(1-SLR!$D54*Parameters!CB$181))))</f>
        <v>30698.615980829763</v>
      </c>
      <c r="CC55" s="22">
        <f ca="1">IF(CC$2=0,0,IF((Parameters!$B$174*(1-Parameters!CC$185)*_xlfn.IFNA('[3]National GDP per capita ppp'!CC55,0)+(1-Parameters!$B$174)*CC54)*(1+(_xlfn.IFNA('[3]Nat GDP per cap ppp growth rate'!CC55,0)-IF(Settings!$C$16="No",0,Parameters!CC$164*('AMOC national temperature'!CC54-Parameters!CC$128)+Parameters!CC$165*('AMOC national temperature'!CC54-Parameters!CC$128)^2)))*IF(Settings!$C$16="No",1,(1-SLR!$D54*Parameters!CC$181))&lt;=Parameters!$B$189,Parameters!$B$189,(Parameters!$B$174*(1-Parameters!CC$185)*_xlfn.IFNA('[3]National GDP per capita ppp'!CC55,0)+(1-Parameters!$B$174)*CC54)*(1+(_xlfn.IFNA('[3]Nat GDP per cap ppp growth rate'!CC55,0)-IF(Settings!$C$16="No",0,Parameters!CC$164*('AMOC national temperature'!CC54-Parameters!CC$128)+Parameters!CC$165*('AMOC national temperature'!CC54-Parameters!CC$128)^2)))*IF(Settings!$C$16="No",1,(1-SLR!$D54*Parameters!CC$181))))</f>
        <v>3546.776282118275</v>
      </c>
      <c r="CD55" s="22">
        <f ca="1">IF(CD$2=0,0,IF((Parameters!$B$174*(1-Parameters!CD$185)*_xlfn.IFNA('[3]National GDP per capita ppp'!CD55,0)+(1-Parameters!$B$174)*CD54)*(1+(_xlfn.IFNA('[3]Nat GDP per cap ppp growth rate'!CD55,0)-IF(Settings!$C$16="No",0,Parameters!CD$164*('AMOC national temperature'!CD54-Parameters!CD$128)+Parameters!CD$165*('AMOC national temperature'!CD54-Parameters!CD$128)^2)))*IF(Settings!$C$16="No",1,(1-SLR!$D54*Parameters!CD$181))&lt;=Parameters!$B$189,Parameters!$B$189,(Parameters!$B$174*(1-Parameters!CD$185)*_xlfn.IFNA('[3]National GDP per capita ppp'!CD55,0)+(1-Parameters!$B$174)*CD54)*(1+(_xlfn.IFNA('[3]Nat GDP per cap ppp growth rate'!CD55,0)-IF(Settings!$C$16="No",0,Parameters!CD$164*('AMOC national temperature'!CD54-Parameters!CD$128)+Parameters!CD$165*('AMOC national temperature'!CD54-Parameters!CD$128)^2)))*IF(Settings!$C$16="No",1,(1-SLR!$D54*Parameters!CD$181))))</f>
        <v>33912.231709016647</v>
      </c>
      <c r="CE55" s="22">
        <f ca="1">IF(CE$2=0,0,IF((Parameters!$B$174*(1-Parameters!CE$185)*_xlfn.IFNA('[3]National GDP per capita ppp'!CE55,0)+(1-Parameters!$B$174)*CE54)*(1+(_xlfn.IFNA('[3]Nat GDP per cap ppp growth rate'!CE55,0)-IF(Settings!$C$16="No",0,Parameters!CE$164*('AMOC national temperature'!CE54-Parameters!CE$128)+Parameters!CE$165*('AMOC national temperature'!CE54-Parameters!CE$128)^2)))*IF(Settings!$C$16="No",1,(1-SLR!$D54*Parameters!CE$181))&lt;=Parameters!$B$189,Parameters!$B$189,(Parameters!$B$174*(1-Parameters!CE$185)*_xlfn.IFNA('[3]National GDP per capita ppp'!CE55,0)+(1-Parameters!$B$174)*CE54)*(1+(_xlfn.IFNA('[3]Nat GDP per cap ppp growth rate'!CE55,0)-IF(Settings!$C$16="No",0,Parameters!CE$164*('AMOC national temperature'!CE54-Parameters!CE$128)+Parameters!CE$165*('AMOC national temperature'!CE54-Parameters!CE$128)^2)))*IF(Settings!$C$16="No",1,(1-SLR!$D54*Parameters!CE$181))))</f>
        <v>33413.519690513443</v>
      </c>
      <c r="CF55" s="13">
        <f ca="1">IF(CF$2=0,0,IF((Parameters!$B$174*(1-Parameters!CF$185)*_xlfn.IFNA('[3]National GDP per capita ppp'!CF55,0)+(1-Parameters!$B$174)*CF54)*(1+(_xlfn.IFNA('[3]Nat GDP per cap ppp growth rate'!CF55,0)-IF(Settings!$C$16="No",0,Parameters!CF$164*('AMOC national temperature'!CF54-Parameters!CF$128)+Parameters!CF$165*('AMOC national temperature'!CF54-Parameters!CF$128)^2)))* IF(Settings!$C$16="No",1,(1-SLR!$D54*Parameters!CF$181))*(1-ISM!K54)&lt;=Parameters!$B$189,Parameters!$B$189,(Parameters!$B$174*(1-Parameters!CF$185)*_xlfn.IFNA('[3]National GDP per capita ppp'!CF55,0)+(1-Parameters!$B$174)*CF54)*(1+(_xlfn.IFNA('[3]Nat GDP per cap ppp growth rate'!CF55,0)-IF(Settings!$C$16="No",0,Parameters!CF$164*('AMOC national temperature'!CF54-Parameters!CF$128)+Parameters!CF$165*('AMOC national temperature'!CF54-Parameters!CF$128)^2)))*IF(Settings!$C$16="No",1,(1-SLR!$D54*Parameters!CF$181))*(1-ISM!K54)))</f>
        <v>15840.644143226607</v>
      </c>
      <c r="CG55" s="22">
        <f ca="1">IF(CG$2=0,0,IF((Parameters!$B$174*(1-Parameters!CG$185)*_xlfn.IFNA('[3]National GDP per capita ppp'!CG55,0)+(1-Parameters!$B$174)*CG54)*(1+(_xlfn.IFNA('[3]Nat GDP per cap ppp growth rate'!CG55,0)-IF(Settings!$C$16="No",0,Parameters!CG$164*('AMOC national temperature'!CG54-Parameters!CG$128)+Parameters!CG$165*('AMOC national temperature'!CG54-Parameters!CG$128)^2)))*IF(Settings!$C$16="No",1,(1-SLR!$D54*Parameters!CG$181))&lt;=Parameters!$B$189,Parameters!$B$189,(Parameters!$B$174*(1-Parameters!CG$185)*_xlfn.IFNA('[3]National GDP per capita ppp'!CG55,0)+(1-Parameters!$B$174)*CG54)*(1+(_xlfn.IFNA('[3]Nat GDP per cap ppp growth rate'!CG55,0)-IF(Settings!$C$16="No",0,Parameters!CG$164*('AMOC national temperature'!CG54-Parameters!CG$128)+Parameters!CG$165*('AMOC national temperature'!CG54-Parameters!CG$128)^2)))*IF(Settings!$C$16="No",1,(1-SLR!$D54*Parameters!CG$181))))</f>
        <v>66971.526381672767</v>
      </c>
      <c r="CH55" s="22">
        <f ca="1">IF(CH$2=0,0,IF((Parameters!$B$174*(1-Parameters!CH$185)*_xlfn.IFNA('[3]National GDP per capita ppp'!CH55,0)+(1-Parameters!$B$174)*CH54)*(1+(_xlfn.IFNA('[3]Nat GDP per cap ppp growth rate'!CH55,0)-IF(Settings!$C$16="No",0,Parameters!CH$164*('AMOC national temperature'!CH54-Parameters!CH$128)+Parameters!CH$165*('AMOC national temperature'!CH54-Parameters!CH$128)^2)))*IF(Settings!$C$16="No",1,(1-SLR!$D54*Parameters!CH$181))&lt;=Parameters!$B$189,Parameters!$B$189,(Parameters!$B$174*(1-Parameters!CH$185)*_xlfn.IFNA('[3]National GDP per capita ppp'!CH55,0)+(1-Parameters!$B$174)*CH54)*(1+(_xlfn.IFNA('[3]Nat GDP per cap ppp growth rate'!CH55,0)-IF(Settings!$C$16="No",0,Parameters!CH$164*('AMOC national temperature'!CH54-Parameters!CH$128)+Parameters!CH$165*('AMOC national temperature'!CH54-Parameters!CH$128)^2)))*IF(Settings!$C$16="No",1,(1-SLR!$D54*Parameters!CH$181))))</f>
        <v>51576.158169338676</v>
      </c>
      <c r="CI55" s="22">
        <f ca="1">IF(CI$2=0,0,IF((Parameters!$B$174*(1-Parameters!CI$185)*_xlfn.IFNA('[3]National GDP per capita ppp'!CI55,0)+(1-Parameters!$B$174)*CI54)*(1+(_xlfn.IFNA('[3]Nat GDP per cap ppp growth rate'!CI55,0)-IF(Settings!$C$16="No",0,Parameters!CI$164*('AMOC national temperature'!CI54-Parameters!CI$128)+Parameters!CI$165*('AMOC national temperature'!CI54-Parameters!CI$128)^2)))*IF(Settings!$C$16="No",1,(1-SLR!$D54*Parameters!CI$181))&lt;=Parameters!$B$189,Parameters!$B$189,(Parameters!$B$174*(1-Parameters!CI$185)*_xlfn.IFNA('[3]National GDP per capita ppp'!CI55,0)+(1-Parameters!$B$174)*CI54)*(1+(_xlfn.IFNA('[3]Nat GDP per cap ppp growth rate'!CI55,0)-IF(Settings!$C$16="No",0,Parameters!CI$164*('AMOC national temperature'!CI54-Parameters!CI$128)+Parameters!CI$165*('AMOC national temperature'!CI54-Parameters!CI$128)^2)))*IF(Settings!$C$16="No",1,(1-SLR!$D54*Parameters!CI$181))))</f>
        <v>30496.024089818045</v>
      </c>
      <c r="CJ55" s="22">
        <f ca="1">IF(CJ$2=0,0,IF((Parameters!$B$174*(1-Parameters!CJ$185)*_xlfn.IFNA('[3]National GDP per capita ppp'!CJ55,0)+(1-Parameters!$B$174)*CJ54)*(1+(_xlfn.IFNA('[3]Nat GDP per cap ppp growth rate'!CJ55,0)-IF(Settings!$C$16="No",0,Parameters!CJ$164*('AMOC national temperature'!CJ54-Parameters!CJ$128)+Parameters!CJ$165*('AMOC national temperature'!CJ54-Parameters!CJ$128)^2)))*IF(Settings!$C$16="No",1,(1-SLR!$D54*Parameters!CJ$181))&lt;=Parameters!$B$189,Parameters!$B$189,(Parameters!$B$174*(1-Parameters!CJ$185)*_xlfn.IFNA('[3]National GDP per capita ppp'!CJ55,0)+(1-Parameters!$B$174)*CJ54)*(1+(_xlfn.IFNA('[3]Nat GDP per cap ppp growth rate'!CJ55,0)-IF(Settings!$C$16="No",0,Parameters!CJ$164*('AMOC national temperature'!CJ54-Parameters!CJ$128)+Parameters!CJ$165*('AMOC national temperature'!CJ54-Parameters!CJ$128)^2)))*IF(Settings!$C$16="No",1,(1-SLR!$D54*Parameters!CJ$181))))</f>
        <v>71436.046866375662</v>
      </c>
      <c r="CK55" s="22">
        <f ca="1">IF(CK$2=0,0,IF((Parameters!$B$174*(1-Parameters!CK$185)*_xlfn.IFNA('[3]National GDP per capita ppp'!CK55,0)+(1-Parameters!$B$174)*CK54)*(1+(_xlfn.IFNA('[3]Nat GDP per cap ppp growth rate'!CK55,0)-IF(Settings!$C$16="No",0,Parameters!CK$164*('AMOC national temperature'!CK54-Parameters!CK$128)+Parameters!CK$165*('AMOC national temperature'!CK54-Parameters!CK$128)^2)))*IF(Settings!$C$16="No",1,(1-SLR!$D54*Parameters!CK$181))&lt;=Parameters!$B$189,Parameters!$B$189,(Parameters!$B$174*(1-Parameters!CK$185)*_xlfn.IFNA('[3]National GDP per capita ppp'!CK55,0)+(1-Parameters!$B$174)*CK54)*(1+(_xlfn.IFNA('[3]Nat GDP per cap ppp growth rate'!CK55,0)-IF(Settings!$C$16="No",0,Parameters!CK$164*('AMOC national temperature'!CK54-Parameters!CK$128)+Parameters!CK$165*('AMOC national temperature'!CK54-Parameters!CK$128)^2)))*IF(Settings!$C$16="No",1,(1-SLR!$D54*Parameters!CK$181))))</f>
        <v>42902.545155591535</v>
      </c>
      <c r="CL55" s="22">
        <f ca="1">IF(CL$2=0,0,IF((Parameters!$B$174*(1-Parameters!CL$185)*_xlfn.IFNA('[3]National GDP per capita ppp'!CL55,0)+(1-Parameters!$B$174)*CL54)*(1+(_xlfn.IFNA('[3]Nat GDP per cap ppp growth rate'!CL55,0)-IF(Settings!$C$16="No",0,Parameters!CL$164*('AMOC national temperature'!CL54-Parameters!CL$128)+Parameters!CL$165*('AMOC national temperature'!CL54-Parameters!CL$128)^2)))*IF(Settings!$C$16="No",1,(1-SLR!$D54*Parameters!CL$181))&lt;=Parameters!$B$189,Parameters!$B$189,(Parameters!$B$174*(1-Parameters!CL$185)*_xlfn.IFNA('[3]National GDP per capita ppp'!CL55,0)+(1-Parameters!$B$174)*CL54)*(1+(_xlfn.IFNA('[3]Nat GDP per cap ppp growth rate'!CL55,0)-IF(Settings!$C$16="No",0,Parameters!CL$164*('AMOC national temperature'!CL54-Parameters!CL$128)+Parameters!CL$165*('AMOC national temperature'!CL54-Parameters!CL$128)^2)))*IF(Settings!$C$16="No",1,(1-SLR!$D54*Parameters!CL$181))))</f>
        <v>56200.541287277156</v>
      </c>
      <c r="CM55" s="22">
        <f ca="1">IF(CM$2=0,0,IF((Parameters!$B$174*(1-Parameters!CM$185)*_xlfn.IFNA('[3]National GDP per capita ppp'!CM55,0)+(1-Parameters!$B$174)*CM54)*(1+(_xlfn.IFNA('[3]Nat GDP per cap ppp growth rate'!CM55,0)-IF(Settings!$C$16="No",0,Parameters!CM$164*('AMOC national temperature'!CM54-Parameters!CM$128)+Parameters!CM$165*('AMOC national temperature'!CM54-Parameters!CM$128)^2)))*IF(Settings!$C$16="No",1,(1-SLR!$D54*Parameters!CM$181))&lt;=Parameters!$B$189,Parameters!$B$189,(Parameters!$B$174*(1-Parameters!CM$185)*_xlfn.IFNA('[3]National GDP per capita ppp'!CM55,0)+(1-Parameters!$B$174)*CM54)*(1+(_xlfn.IFNA('[3]Nat GDP per cap ppp growth rate'!CM55,0)-IF(Settings!$C$16="No",0,Parameters!CM$164*('AMOC national temperature'!CM54-Parameters!CM$128)+Parameters!CM$165*('AMOC national temperature'!CM54-Parameters!CM$128)^2)))*IF(Settings!$C$16="No",1,(1-SLR!$D54*Parameters!CM$181))))</f>
        <v>21494.156191210801</v>
      </c>
      <c r="CN55" s="22">
        <f ca="1">IF(CN$2=0,0,IF((Parameters!$B$174*(1-Parameters!CN$185)*_xlfn.IFNA('[3]National GDP per capita ppp'!CN55,0)+(1-Parameters!$B$174)*CN54)*(1+(_xlfn.IFNA('[3]Nat GDP per cap ppp growth rate'!CN55,0)-IF(Settings!$C$16="No",0,Parameters!CN$164*('AMOC national temperature'!CN54-Parameters!CN$128)+Parameters!CN$165*('AMOC national temperature'!CN54-Parameters!CN$128)^2)))*IF(Settings!$C$16="No",1,(1-SLR!$D54*Parameters!CN$181))&lt;=Parameters!$B$189,Parameters!$B$189,(Parameters!$B$174*(1-Parameters!CN$185)*_xlfn.IFNA('[3]National GDP per capita ppp'!CN55,0)+(1-Parameters!$B$174)*CN54)*(1+(_xlfn.IFNA('[3]Nat GDP per cap ppp growth rate'!CN55,0)-IF(Settings!$C$16="No",0,Parameters!CN$164*('AMOC national temperature'!CN54-Parameters!CN$128)+Parameters!CN$165*('AMOC national temperature'!CN54-Parameters!CN$128)^2)))*IF(Settings!$C$16="No",1,(1-SLR!$D54*Parameters!CN$181))))</f>
        <v>30025.395732442197</v>
      </c>
      <c r="CO55" s="22">
        <f ca="1">IF(CO$2=0,0,IF((Parameters!$B$174*(1-Parameters!CO$185)*_xlfn.IFNA('[3]National GDP per capita ppp'!CO55,0)+(1-Parameters!$B$174)*CO54)*(1+(_xlfn.IFNA('[3]Nat GDP per cap ppp growth rate'!CO55,0)-IF(Settings!$C$16="No",0,Parameters!CO$164*('AMOC national temperature'!CO54-Parameters!CO$128)+Parameters!CO$165*('AMOC national temperature'!CO54-Parameters!CO$128)^2)))*IF(Settings!$C$16="No",1,(1-SLR!$D54*Parameters!CO$181))&lt;=Parameters!$B$189,Parameters!$B$189,(Parameters!$B$174*(1-Parameters!CO$185)*_xlfn.IFNA('[3]National GDP per capita ppp'!CO55,0)+(1-Parameters!$B$174)*CO54)*(1+(_xlfn.IFNA('[3]Nat GDP per cap ppp growth rate'!CO55,0)-IF(Settings!$C$16="No",0,Parameters!CO$164*('AMOC national temperature'!CO54-Parameters!CO$128)+Parameters!CO$165*('AMOC national temperature'!CO54-Parameters!CO$128)^2)))*IF(Settings!$C$16="No",1,(1-SLR!$D54*Parameters!CO$181))))</f>
        <v>150419.83616696025</v>
      </c>
      <c r="CP55" s="22">
        <f ca="1">IF(CP$2=0,0,IF((Parameters!$B$174*(1-Parameters!CP$185)*_xlfn.IFNA('[3]National GDP per capita ppp'!CP55,0)+(1-Parameters!$B$174)*CP54)*(1+(_xlfn.IFNA('[3]Nat GDP per cap ppp growth rate'!CP55,0)-IF(Settings!$C$16="No",0,Parameters!CP$164*('AMOC national temperature'!CP54-Parameters!CP$128)+Parameters!CP$165*('AMOC national temperature'!CP54-Parameters!CP$128)^2)))*IF(Settings!$C$16="No",1,(1-SLR!$D54*Parameters!CP$181))&lt;=Parameters!$B$189,Parameters!$B$189,(Parameters!$B$174*(1-Parameters!CP$185)*_xlfn.IFNA('[3]National GDP per capita ppp'!CP55,0)+(1-Parameters!$B$174)*CP54)*(1+(_xlfn.IFNA('[3]Nat GDP per cap ppp growth rate'!CP55,0)-IF(Settings!$C$16="No",0,Parameters!CP$164*('AMOC national temperature'!CP54-Parameters!CP$128)+Parameters!CP$165*('AMOC national temperature'!CP54-Parameters!CP$128)^2)))*IF(Settings!$C$16="No",1,(1-SLR!$D54*Parameters!CP$181))))</f>
        <v>50892.754824668402</v>
      </c>
      <c r="CQ55" s="22">
        <f ca="1">IF(CQ$2=0,0,IF((Parameters!$B$174*(1-Parameters!CQ$185)*_xlfn.IFNA('[3]National GDP per capita ppp'!CQ55,0)+(1-Parameters!$B$174)*CQ54)*(1+(_xlfn.IFNA('[3]Nat GDP per cap ppp growth rate'!CQ55,0)-IF(Settings!$C$16="No",0,Parameters!CQ$164*('AMOC national temperature'!CQ54-Parameters!CQ$128)+Parameters!CQ$165*('AMOC national temperature'!CQ54-Parameters!CQ$128)^2)))*IF(Settings!$C$16="No",1,(1-SLR!$D54*Parameters!CQ$181))&lt;=Parameters!$B$189,Parameters!$B$189,(Parameters!$B$174*(1-Parameters!CQ$185)*_xlfn.IFNA('[3]National GDP per capita ppp'!CQ55,0)+(1-Parameters!$B$174)*CQ54)*(1+(_xlfn.IFNA('[3]Nat GDP per cap ppp growth rate'!CQ55,0)-IF(Settings!$C$16="No",0,Parameters!CQ$164*('AMOC national temperature'!CQ54-Parameters!CQ$128)+Parameters!CQ$165*('AMOC national temperature'!CQ54-Parameters!CQ$128)^2)))*IF(Settings!$C$16="No",1,(1-SLR!$D54*Parameters!CQ$181))))</f>
        <v>7993.6216187946584</v>
      </c>
      <c r="CR55" s="22">
        <f ca="1">IF(CR$2=0,0,IF((Parameters!$B$174*(1-Parameters!CR$185)*_xlfn.IFNA('[3]National GDP per capita ppp'!CR55,0)+(1-Parameters!$B$174)*CR54)*(1+(_xlfn.IFNA('[3]Nat GDP per cap ppp growth rate'!CR55,0)-IF(Settings!$C$16="No",0,Parameters!CR$164*('AMOC national temperature'!CR54-Parameters!CR$128)+Parameters!CR$165*('AMOC national temperature'!CR54-Parameters!CR$128)^2)))*IF(Settings!$C$16="No",1,(1-SLR!$D54*Parameters!CR$181))&lt;=Parameters!$B$189,Parameters!$B$189,(Parameters!$B$174*(1-Parameters!CR$185)*_xlfn.IFNA('[3]National GDP per capita ppp'!CR55,0)+(1-Parameters!$B$174)*CR54)*(1+(_xlfn.IFNA('[3]Nat GDP per cap ppp growth rate'!CR55,0)-IF(Settings!$C$16="No",0,Parameters!CR$164*('AMOC national temperature'!CR54-Parameters!CR$128)+Parameters!CR$165*('AMOC national temperature'!CR54-Parameters!CR$128)^2)))*IF(Settings!$C$16="No",1,(1-SLR!$D54*Parameters!CR$181))))</f>
        <v>8692.5608110604535</v>
      </c>
      <c r="CS55" s="22">
        <f ca="1">IF(CS$2=0,0,IF((Parameters!$B$174*(1-Parameters!CS$185)*_xlfn.IFNA('[3]National GDP per capita ppp'!CS55,0)+(1-Parameters!$B$174)*CS54)*(1+(_xlfn.IFNA('[3]Nat GDP per cap ppp growth rate'!CS55,0)-IF(Settings!$C$16="No",0,Parameters!CS$164*('AMOC national temperature'!CS54-Parameters!CS$128)+Parameters!CS$165*('AMOC national temperature'!CS54-Parameters!CS$128)^2)))*IF(Settings!$C$16="No",1,(1-SLR!$D54*Parameters!CS$181))&lt;=Parameters!$B$189,Parameters!$B$189,(Parameters!$B$174*(1-Parameters!CS$185)*_xlfn.IFNA('[3]National GDP per capita ppp'!CS55,0)+(1-Parameters!$B$174)*CS54)*(1+(_xlfn.IFNA('[3]Nat GDP per cap ppp growth rate'!CS55,0)-IF(Settings!$C$16="No",0,Parameters!CS$164*('AMOC national temperature'!CS54-Parameters!CS$128)+Parameters!CS$165*('AMOC national temperature'!CS54-Parameters!CS$128)^2)))*IF(Settings!$C$16="No",1,(1-SLR!$D54*Parameters!CS$181))))</f>
        <v>11498.024600582557</v>
      </c>
      <c r="CT55" s="22">
        <f ca="1">IF(CT$2=0,0,IF((Parameters!$B$174*(1-Parameters!CT$185)*_xlfn.IFNA('[3]National GDP per capita ppp'!CT55,0)+(1-Parameters!$B$174)*CT54)*(1+(_xlfn.IFNA('[3]Nat GDP per cap ppp growth rate'!CT55,0)-IF(Settings!$C$16="No",0,Parameters!CT$164*('AMOC national temperature'!CT54-Parameters!CT$128)+Parameters!CT$165*('AMOC national temperature'!CT54-Parameters!CT$128)^2)))*IF(Settings!$C$16="No",1,(1-SLR!$D54*Parameters!CT$181))&lt;=Parameters!$B$189,Parameters!$B$189,(Parameters!$B$174*(1-Parameters!CT$185)*_xlfn.IFNA('[3]National GDP per capita ppp'!CT55,0)+(1-Parameters!$B$174)*CT54)*(1+(_xlfn.IFNA('[3]Nat GDP per cap ppp growth rate'!CT55,0)-IF(Settings!$C$16="No",0,Parameters!CT$164*('AMOC national temperature'!CT54-Parameters!CT$128)+Parameters!CT$165*('AMOC national temperature'!CT54-Parameters!CT$128)^2)))*IF(Settings!$C$16="No",1,(1-SLR!$D54*Parameters!CT$181))))</f>
        <v>58397.472682792839</v>
      </c>
      <c r="CU55" s="22">
        <f ca="1">IF(CU$2=0,0,IF((Parameters!$B$174*(1-Parameters!CU$185)*_xlfn.IFNA('[3]National GDP per capita ppp'!CU55,0)+(1-Parameters!$B$174)*CU54)*(1+(_xlfn.IFNA('[3]Nat GDP per cap ppp growth rate'!CU55,0)-IF(Settings!$C$16="No",0,Parameters!CU$164*('AMOC national temperature'!CU54-Parameters!CU$128)+Parameters!CU$165*('AMOC national temperature'!CU54-Parameters!CU$128)^2)))*IF(Settings!$C$16="No",1,(1-SLR!$D54*Parameters!CU$181))&lt;=Parameters!$B$189,Parameters!$B$189,(Parameters!$B$174*(1-Parameters!CU$185)*_xlfn.IFNA('[3]National GDP per capita ppp'!CU55,0)+(1-Parameters!$B$174)*CU54)*(1+(_xlfn.IFNA('[3]Nat GDP per cap ppp growth rate'!CU55,0)-IF(Settings!$C$16="No",0,Parameters!CU$164*('AMOC national temperature'!CU54-Parameters!CU$128)+Parameters!CU$165*('AMOC national temperature'!CU54-Parameters!CU$128)^2)))*IF(Settings!$C$16="No",1,(1-SLR!$D54*Parameters!CU$181))))</f>
        <v>116488.70905428061</v>
      </c>
      <c r="CV55" s="22">
        <f ca="1">IF(CV$2=0,0,IF((Parameters!$B$174*(1-Parameters!CV$185)*_xlfn.IFNA('[3]National GDP per capita ppp'!CV55,0)+(1-Parameters!$B$174)*CV54)*(1+(_xlfn.IFNA('[3]Nat GDP per cap ppp growth rate'!CV55,0)-IF(Settings!$C$16="No",0,Parameters!CV$164*('AMOC national temperature'!CV54-Parameters!CV$128)+Parameters!CV$165*('AMOC national temperature'!CV54-Parameters!CV$128)^2)))*IF(Settings!$C$16="No",1,(1-SLR!$D54*Parameters!CV$181))&lt;=Parameters!$B$189,Parameters!$B$189,(Parameters!$B$174*(1-Parameters!CV$185)*_xlfn.IFNA('[3]National GDP per capita ppp'!CV55,0)+(1-Parameters!$B$174)*CV54)*(1+(_xlfn.IFNA('[3]Nat GDP per cap ppp growth rate'!CV55,0)-IF(Settings!$C$16="No",0,Parameters!CV$164*('AMOC national temperature'!CV54-Parameters!CV$128)+Parameters!CV$165*('AMOC national temperature'!CV54-Parameters!CV$128)^2)))*IF(Settings!$C$16="No",1,(1-SLR!$D54*Parameters!CV$181))))</f>
        <v>131446.00947030183</v>
      </c>
      <c r="CW55" s="22">
        <f ca="1">IF(CW$2=0,0,IF((Parameters!$B$174*(1-Parameters!CW$185)*_xlfn.IFNA('[3]National GDP per capita ppp'!CW55,0)+(1-Parameters!$B$174)*CW54)*(1+(_xlfn.IFNA('[3]Nat GDP per cap ppp growth rate'!CW55,0)-IF(Settings!$C$16="No",0,Parameters!CW$164*('AMOC national temperature'!CW54-Parameters!CW$128)+Parameters!CW$165*('AMOC national temperature'!CW54-Parameters!CW$128)^2)))*IF(Settings!$C$16="No",1,(1-SLR!$D54*Parameters!CW$181))&lt;=Parameters!$B$189,Parameters!$B$189,(Parameters!$B$174*(1-Parameters!CW$185)*_xlfn.IFNA('[3]National GDP per capita ppp'!CW55,0)+(1-Parameters!$B$174)*CW54)*(1+(_xlfn.IFNA('[3]Nat GDP per cap ppp growth rate'!CW55,0)-IF(Settings!$C$16="No",0,Parameters!CW$164*('AMOC national temperature'!CW54-Parameters!CW$128)+Parameters!CW$165*('AMOC national temperature'!CW54-Parameters!CW$128)^2)))*IF(Settings!$C$16="No",1,(1-SLR!$D54*Parameters!CW$181))))</f>
        <v>20316.829531401661</v>
      </c>
      <c r="CX55" s="22">
        <f ca="1">IF(CX$2=0,0,IF((Parameters!$B$174*(1-Parameters!CX$185)*_xlfn.IFNA('[3]National GDP per capita ppp'!CX55,0)+(1-Parameters!$B$174)*CX54)*(1+(_xlfn.IFNA('[3]Nat GDP per cap ppp growth rate'!CX55,0)-IF(Settings!$C$16="No",0,Parameters!CX$164*('AMOC national temperature'!CX54-Parameters!CX$128)+Parameters!CX$165*('AMOC national temperature'!CX54-Parameters!CX$128)^2)))*IF(Settings!$C$16="No",1,(1-SLR!$D54*Parameters!CX$181))&lt;=Parameters!$B$189,Parameters!$B$189,(Parameters!$B$174*(1-Parameters!CX$185)*_xlfn.IFNA('[3]National GDP per capita ppp'!CX55,0)+(1-Parameters!$B$174)*CX54)*(1+(_xlfn.IFNA('[3]Nat GDP per cap ppp growth rate'!CX55,0)-IF(Settings!$C$16="No",0,Parameters!CX$164*('AMOC national temperature'!CX54-Parameters!CX$128)+Parameters!CX$165*('AMOC national temperature'!CX54-Parameters!CX$128)^2)))*IF(Settings!$C$16="No",1,(1-SLR!$D54*Parameters!CX$181))))</f>
        <v>51060.272654459892</v>
      </c>
      <c r="CY55" s="22">
        <f ca="1">IF(CY$2=0,0,IF((Parameters!$B$174*(1-Parameters!CY$185)*_xlfn.IFNA('[3]National GDP per capita ppp'!CY55,0)+(1-Parameters!$B$174)*CY54)*(1+(_xlfn.IFNA('[3]Nat GDP per cap ppp growth rate'!CY55,0)-IF(Settings!$C$16="No",0,Parameters!CY$164*('AMOC national temperature'!CY54-Parameters!CY$128)+Parameters!CY$165*('AMOC national temperature'!CY54-Parameters!CY$128)^2)))*IF(Settings!$C$16="No",1,(1-SLR!$D54*Parameters!CY$181))&lt;=Parameters!$B$189,Parameters!$B$189,(Parameters!$B$174*(1-Parameters!CY$185)*_xlfn.IFNA('[3]National GDP per capita ppp'!CY55,0)+(1-Parameters!$B$174)*CY54)*(1+(_xlfn.IFNA('[3]Nat GDP per cap ppp growth rate'!CY55,0)-IF(Settings!$C$16="No",0,Parameters!CY$164*('AMOC national temperature'!CY54-Parameters!CY$128)+Parameters!CY$165*('AMOC national temperature'!CY54-Parameters!CY$128)^2)))*IF(Settings!$C$16="No",1,(1-SLR!$D54*Parameters!CY$181))))</f>
        <v>5483.7218756451111</v>
      </c>
      <c r="CZ55" s="22">
        <f ca="1">IF(CZ$2=0,0,IF((Parameters!$B$174*(1-Parameters!CZ$185)*_xlfn.IFNA('[3]National GDP per capita ppp'!CZ55,0)+(1-Parameters!$B$174)*CZ54)*(1+(_xlfn.IFNA('[3]Nat GDP per cap ppp growth rate'!CZ55,0)-IF(Settings!$C$16="No",0,Parameters!CZ$164*('AMOC national temperature'!CZ54-Parameters!CZ$128)+Parameters!CZ$165*('AMOC national temperature'!CZ54-Parameters!CZ$128)^2)))*IF(Settings!$C$16="No",1,(1-SLR!$D54*Parameters!CZ$181))&lt;=Parameters!$B$189,Parameters!$B$189,(Parameters!$B$174*(1-Parameters!CZ$185)*_xlfn.IFNA('[3]National GDP per capita ppp'!CZ55,0)+(1-Parameters!$B$174)*CZ54)*(1+(_xlfn.IFNA('[3]Nat GDP per cap ppp growth rate'!CZ55,0)-IF(Settings!$C$16="No",0,Parameters!CZ$164*('AMOC national temperature'!CZ54-Parameters!CZ$128)+Parameters!CZ$165*('AMOC national temperature'!CZ54-Parameters!CZ$128)^2)))*IF(Settings!$C$16="No",1,(1-SLR!$D54*Parameters!CZ$181))))</f>
        <v>38868.112189612511</v>
      </c>
      <c r="DA55" s="22">
        <f>IF(DA$2=0,0,IF((Parameters!$B$174*(1-Parameters!DA$185)*_xlfn.IFNA('[3]National GDP per capita ppp'!DA55,0)+(1-Parameters!$B$174)*DA54)*(1+(_xlfn.IFNA('[3]Nat GDP per cap ppp growth rate'!DA55,0)-IF(Settings!$C$16="No",0,Parameters!DA$164*('AMOC national temperature'!DA54-Parameters!DA$128)+Parameters!DA$165*('AMOC national temperature'!DA54-Parameters!DA$128)^2)))*IF(Settings!$C$16="No",1,(1-SLR!$D54*Parameters!DA$181))&lt;=Parameters!$B$189,Parameters!$B$189,(Parameters!$B$174*(1-Parameters!DA$185)*_xlfn.IFNA('[3]National GDP per capita ppp'!DA55,0)+(1-Parameters!$B$174)*DA54)*(1+(_xlfn.IFNA('[3]Nat GDP per cap ppp growth rate'!DA55,0)-IF(Settings!$C$16="No",0,Parameters!DA$164*('AMOC national temperature'!DA54-Parameters!DA$128)+Parameters!DA$165*('AMOC national temperature'!DA54-Parameters!DA$128)^2)))*IF(Settings!$C$16="No",1,(1-SLR!$D54*Parameters!DA$181))))</f>
        <v>0</v>
      </c>
      <c r="DB55" s="22">
        <f ca="1">IF(DB$2=0,0,IF((Parameters!$B$174*(1-Parameters!DB$185)*_xlfn.IFNA('[3]National GDP per capita ppp'!DB55,0)+(1-Parameters!$B$174)*DB54)*(1+(_xlfn.IFNA('[3]Nat GDP per cap ppp growth rate'!DB55,0)-IF(Settings!$C$16="No",0,Parameters!DB$164*('AMOC national temperature'!DB54-Parameters!DB$128)+Parameters!DB$165*('AMOC national temperature'!DB54-Parameters!DB$128)^2)))*IF(Settings!$C$16="No",1,(1-SLR!$D54*Parameters!DB$181))&lt;=Parameters!$B$189,Parameters!$B$189,(Parameters!$B$174*(1-Parameters!DB$185)*_xlfn.IFNA('[3]National GDP per capita ppp'!DB55,0)+(1-Parameters!$B$174)*DB54)*(1+(_xlfn.IFNA('[3]Nat GDP per cap ppp growth rate'!DB55,0)-IF(Settings!$C$16="No",0,Parameters!DB$164*('AMOC national temperature'!DB54-Parameters!DB$128)+Parameters!DB$165*('AMOC national temperature'!DB54-Parameters!DB$128)^2)))*IF(Settings!$C$16="No",1,(1-SLR!$D54*Parameters!DB$181))))</f>
        <v>35068.69941747858</v>
      </c>
      <c r="DC55" s="22">
        <f ca="1">IF(DC$2=0,0,IF((Parameters!$B$174*(1-Parameters!DC$185)*_xlfn.IFNA('[3]National GDP per capita ppp'!DC55,0)+(1-Parameters!$B$174)*DC54)*(1+(_xlfn.IFNA('[3]Nat GDP per cap ppp growth rate'!DC55,0)-IF(Settings!$C$16="No",0,Parameters!DC$164*('AMOC national temperature'!DC54-Parameters!DC$128)+Parameters!DC$165*('AMOC national temperature'!DC54-Parameters!DC$128)^2)))*IF(Settings!$C$16="No",1,(1-SLR!$D54*Parameters!DC$181))&lt;=Parameters!$B$189,Parameters!$B$189,(Parameters!$B$174*(1-Parameters!DC$185)*_xlfn.IFNA('[3]National GDP per capita ppp'!DC55,0)+(1-Parameters!$B$174)*DC54)*(1+(_xlfn.IFNA('[3]Nat GDP per cap ppp growth rate'!DC55,0)-IF(Settings!$C$16="No",0,Parameters!DC$164*('AMOC national temperature'!DC54-Parameters!DC$128)+Parameters!DC$165*('AMOC national temperature'!DC54-Parameters!DC$128)^2)))*IF(Settings!$C$16="No",1,(1-SLR!$D54*Parameters!DC$181))))</f>
        <v>6663.152079567365</v>
      </c>
      <c r="DD55" s="22">
        <f ca="1">IF(DD$2=0,0,IF((Parameters!$B$174*(1-Parameters!DD$185)*_xlfn.IFNA('[3]National GDP per capita ppp'!DD55,0)+(1-Parameters!$B$174)*DD54)*(1+(_xlfn.IFNA('[3]Nat GDP per cap ppp growth rate'!DD55,0)-IF(Settings!$C$16="No",0,Parameters!DD$164*('AMOC national temperature'!DD54-Parameters!DD$128)+Parameters!DD$165*('AMOC national temperature'!DD54-Parameters!DD$128)^2)))*IF(Settings!$C$16="No",1,(1-SLR!$D54*Parameters!DD$181))&lt;=Parameters!$B$189,Parameters!$B$189,(Parameters!$B$174*(1-Parameters!DD$185)*_xlfn.IFNA('[3]National GDP per capita ppp'!DD55,0)+(1-Parameters!$B$174)*DD54)*(1+(_xlfn.IFNA('[3]Nat GDP per cap ppp growth rate'!DD55,0)-IF(Settings!$C$16="No",0,Parameters!DD$164*('AMOC national temperature'!DD54-Parameters!DD$128)+Parameters!DD$165*('AMOC national temperature'!DD54-Parameters!DD$128)^2)))*IF(Settings!$C$16="No",1,(1-SLR!$D54*Parameters!DD$181))))</f>
        <v>33395.51825129857</v>
      </c>
      <c r="DE55" s="22">
        <f ca="1">IF(DE$2=0,0,IF((Parameters!$B$174*(1-Parameters!DE$185)*_xlfn.IFNA('[3]National GDP per capita ppp'!DE55,0)+(1-Parameters!$B$174)*DE54)*(1+(_xlfn.IFNA('[3]Nat GDP per cap ppp growth rate'!DE55,0)-IF(Settings!$C$16="No",0,Parameters!DE$164*('AMOC national temperature'!DE54-Parameters!DE$128)+Parameters!DE$165*('AMOC national temperature'!DE54-Parameters!DE$128)^2)))*IF(Settings!$C$16="No",1,(1-SLR!$D54*Parameters!DE$181))&lt;=Parameters!$B$189,Parameters!$B$189,(Parameters!$B$174*(1-Parameters!DE$185)*_xlfn.IFNA('[3]National GDP per capita ppp'!DE55,0)+(1-Parameters!$B$174)*DE54)*(1+(_xlfn.IFNA('[3]Nat GDP per cap ppp growth rate'!DE55,0)-IF(Settings!$C$16="No",0,Parameters!DE$164*('AMOC national temperature'!DE54-Parameters!DE$128)+Parameters!DE$165*('AMOC national temperature'!DE54-Parameters!DE$128)^2)))*IF(Settings!$C$16="No",1,(1-SLR!$D54*Parameters!DE$181))))</f>
        <v>126620.46656430016</v>
      </c>
      <c r="DF55" s="22">
        <f ca="1">IF(DF$2=0,0,IF((Parameters!$B$174*(1-Parameters!DF$185)*_xlfn.IFNA('[3]National GDP per capita ppp'!DF55,0)+(1-Parameters!$B$174)*DF54)*(1+(_xlfn.IFNA('[3]Nat GDP per cap ppp growth rate'!DF55,0)-IF(Settings!$C$16="No",0,Parameters!DF$164*('AMOC national temperature'!DF54-Parameters!DF$128)+Parameters!DF$165*('AMOC national temperature'!DF54-Parameters!DF$128)^2)))*IF(Settings!$C$16="No",1,(1-SLR!$D54*Parameters!DF$181))&lt;=Parameters!$B$189,Parameters!$B$189,(Parameters!$B$174*(1-Parameters!DF$185)*_xlfn.IFNA('[3]National GDP per capita ppp'!DF55,0)+(1-Parameters!$B$174)*DF54)*(1+(_xlfn.IFNA('[3]Nat GDP per cap ppp growth rate'!DF55,0)-IF(Settings!$C$16="No",0,Parameters!DF$164*('AMOC national temperature'!DF54-Parameters!DF$128)+Parameters!DF$165*('AMOC national temperature'!DF54-Parameters!DF$128)^2)))*IF(Settings!$C$16="No",1,(1-SLR!$D54*Parameters!DF$181))))</f>
        <v>27547.424132016764</v>
      </c>
      <c r="DG55" s="22">
        <f ca="1">IF(DG$2=0,0,IF((Parameters!$B$174*(1-Parameters!DG$185)*_xlfn.IFNA('[3]National GDP per capita ppp'!DG55,0)+(1-Parameters!$B$174)*DG54)*(1+(_xlfn.IFNA('[3]Nat GDP per cap ppp growth rate'!DG55,0)-IF(Settings!$C$16="No",0,Parameters!DG$164*('AMOC national temperature'!DG54-Parameters!DG$128)+Parameters!DG$165*('AMOC national temperature'!DG54-Parameters!DG$128)^2)))*IF(Settings!$C$16="No",1,(1-SLR!$D54*Parameters!DG$181))&lt;=Parameters!$B$189,Parameters!$B$189,(Parameters!$B$174*(1-Parameters!DG$185)*_xlfn.IFNA('[3]National GDP per capita ppp'!DG55,0)+(1-Parameters!$B$174)*DG54)*(1+(_xlfn.IFNA('[3]Nat GDP per cap ppp growth rate'!DG55,0)-IF(Settings!$C$16="No",0,Parameters!DG$164*('AMOC national temperature'!DG54-Parameters!DG$128)+Parameters!DG$165*('AMOC national temperature'!DG54-Parameters!DG$128)^2)))*IF(Settings!$C$16="No",1,(1-SLR!$D54*Parameters!DG$181))))</f>
        <v>17208.728320065115</v>
      </c>
      <c r="DH55" s="22">
        <f ca="1">IF(DH$2=0,0,IF((Parameters!$B$174*(1-Parameters!DH$185)*_xlfn.IFNA('[3]National GDP per capita ppp'!DH55,0)+(1-Parameters!$B$174)*DH54)*(1+(_xlfn.IFNA('[3]Nat GDP per cap ppp growth rate'!DH55,0)-IF(Settings!$C$16="No",0,Parameters!DH$164*('AMOC national temperature'!DH54-Parameters!DH$128)+Parameters!DH$165*('AMOC national temperature'!DH54-Parameters!DH$128)^2)))*IF(Settings!$C$16="No",1,(1-SLR!$D54*Parameters!DH$181))&lt;=Parameters!$B$189,Parameters!$B$189,(Parameters!$B$174*(1-Parameters!DH$185)*_xlfn.IFNA('[3]National GDP per capita ppp'!DH55,0)+(1-Parameters!$B$174)*DH54)*(1+(_xlfn.IFNA('[3]Nat GDP per cap ppp growth rate'!DH55,0)-IF(Settings!$C$16="No",0,Parameters!DH$164*('AMOC national temperature'!DH54-Parameters!DH$128)+Parameters!DH$165*('AMOC national temperature'!DH54-Parameters!DH$128)^2)))*IF(Settings!$C$16="No",1,(1-SLR!$D54*Parameters!DH$181))))</f>
        <v>13563.871679967608</v>
      </c>
      <c r="DI55" s="22">
        <f ca="1">IF(DI$2=0,0,IF((Parameters!$B$174*(1-Parameters!DI$185)*_xlfn.IFNA('[3]National GDP per capita ppp'!DI55,0)+(1-Parameters!$B$174)*DI54)*(1+(_xlfn.IFNA('[3]Nat GDP per cap ppp growth rate'!DI55,0)-IF(Settings!$C$16="No",0,Parameters!DI$164*('AMOC national temperature'!DI54-Parameters!DI$128)+Parameters!DI$165*('AMOC national temperature'!DI54-Parameters!DI$128)^2)))*IF(Settings!$C$16="No",1,(1-SLR!$D54*Parameters!DI$181))&lt;=Parameters!$B$189,Parameters!$B$189,(Parameters!$B$174*(1-Parameters!DI$185)*_xlfn.IFNA('[3]National GDP per capita ppp'!DI55,0)+(1-Parameters!$B$174)*DI54)*(1+(_xlfn.IFNA('[3]Nat GDP per cap ppp growth rate'!DI55,0)-IF(Settings!$C$16="No",0,Parameters!DI$164*('AMOC national temperature'!DI54-Parameters!DI$128)+Parameters!DI$165*('AMOC national temperature'!DI54-Parameters!DI$128)^2)))*IF(Settings!$C$16="No",1,(1-SLR!$D54*Parameters!DI$181))))</f>
        <v>4734.447002715684</v>
      </c>
      <c r="DJ55" s="22">
        <f ca="1">IF(DJ$2=0,0,IF((Parameters!$B$174*(1-Parameters!DJ$185)*_xlfn.IFNA('[3]National GDP per capita ppp'!DJ55,0)+(1-Parameters!$B$174)*DJ54)*(1+(_xlfn.IFNA('[3]Nat GDP per cap ppp growth rate'!DJ55,0)-IF(Settings!$C$16="No",0,Parameters!DJ$164*('AMOC national temperature'!DJ54-Parameters!DJ$128)+Parameters!DJ$165*('AMOC national temperature'!DJ54-Parameters!DJ$128)^2)))*IF(Settings!$C$16="No",1,(1-SLR!$D54*Parameters!DJ$181))&lt;=Parameters!$B$189,Parameters!$B$189,(Parameters!$B$174*(1-Parameters!DJ$185)*_xlfn.IFNA('[3]National GDP per capita ppp'!DJ55,0)+(1-Parameters!$B$174)*DJ54)*(1+(_xlfn.IFNA('[3]Nat GDP per cap ppp growth rate'!DJ55,0)-IF(Settings!$C$16="No",0,Parameters!DJ$164*('AMOC national temperature'!DJ54-Parameters!DJ$128)+Parameters!DJ$165*('AMOC national temperature'!DJ54-Parameters!DJ$128)^2)))*IF(Settings!$C$16="No",1,(1-SLR!$D54*Parameters!DJ$181))))</f>
        <v>37981.288528894715</v>
      </c>
      <c r="DK55" s="22">
        <f ca="1">IF(DK$2=0,0,IF((Parameters!$B$174*(1-Parameters!DK$185)*_xlfn.IFNA('[3]National GDP per capita ppp'!DK55,0)+(1-Parameters!$B$174)*DK54)*(1+(_xlfn.IFNA('[3]Nat GDP per cap ppp growth rate'!DK55,0)-IF(Settings!$C$16="No",0,Parameters!DK$164*('AMOC national temperature'!DK54-Parameters!DK$128)+Parameters!DK$165*('AMOC national temperature'!DK54-Parameters!DK$128)^2)))*IF(Settings!$C$16="No",1,(1-SLR!$D54*Parameters!DK$181))&lt;=Parameters!$B$189,Parameters!$B$189,(Parameters!$B$174*(1-Parameters!DK$185)*_xlfn.IFNA('[3]National GDP per capita ppp'!DK55,0)+(1-Parameters!$B$174)*DK54)*(1+(_xlfn.IFNA('[3]Nat GDP per cap ppp growth rate'!DK55,0)-IF(Settings!$C$16="No",0,Parameters!DK$164*('AMOC national temperature'!DK54-Parameters!DK$128)+Parameters!DK$165*('AMOC national temperature'!DK54-Parameters!DK$128)^2)))*IF(Settings!$C$16="No",1,(1-SLR!$D54*Parameters!DK$181))))</f>
        <v>17176.922709054495</v>
      </c>
      <c r="DL55" s="22">
        <f ca="1">IF(DL$2=0,0,IF((Parameters!$B$174*(1-Parameters!DL$185)*_xlfn.IFNA('[3]National GDP per capita ppp'!DL55,0)+(1-Parameters!$B$174)*DL54)*(1+(_xlfn.IFNA('[3]Nat GDP per cap ppp growth rate'!DL55,0)-IF(Settings!$C$16="No",0,Parameters!DL$164*('AMOC national temperature'!DL54-Parameters!DL$128)+Parameters!DL$165*('AMOC national temperature'!DL54-Parameters!DL$128)^2)))*IF(Settings!$C$16="No",1,(1-SLR!$D54*Parameters!DL$181))&lt;=Parameters!$B$189,Parameters!$B$189,(Parameters!$B$174*(1-Parameters!DL$185)*_xlfn.IFNA('[3]National GDP per capita ppp'!DL55,0)+(1-Parameters!$B$174)*DL54)*(1+(_xlfn.IFNA('[3]Nat GDP per cap ppp growth rate'!DL55,0)-IF(Settings!$C$16="No",0,Parameters!DL$164*('AMOC national temperature'!DL54-Parameters!DL$128)+Parameters!DL$165*('AMOC national temperature'!DL54-Parameters!DL$128)^2)))*IF(Settings!$C$16="No",1,(1-SLR!$D54*Parameters!DL$181))))</f>
        <v>5955.3348780901933</v>
      </c>
      <c r="DM55" s="22">
        <f ca="1">IF(DM$2=0,0,IF((Parameters!$B$174*(1-Parameters!DM$185)*_xlfn.IFNA('[3]National GDP per capita ppp'!DM55,0)+(1-Parameters!$B$174)*DM54)*(1+(_xlfn.IFNA('[3]Nat GDP per cap ppp growth rate'!DM55,0)-IF(Settings!$C$16="No",0,Parameters!DM$164*('AMOC national temperature'!DM54-Parameters!DM$128)+Parameters!DM$165*('AMOC national temperature'!DM54-Parameters!DM$128)^2)))*IF(Settings!$C$16="No",1,(1-SLR!$D54*Parameters!DM$181))&lt;=Parameters!$B$189,Parameters!$B$189,(Parameters!$B$174*(1-Parameters!DM$185)*_xlfn.IFNA('[3]National GDP per capita ppp'!DM55,0)+(1-Parameters!$B$174)*DM54)*(1+(_xlfn.IFNA('[3]Nat GDP per cap ppp growth rate'!DM55,0)-IF(Settings!$C$16="No",0,Parameters!DM$164*('AMOC national temperature'!DM54-Parameters!DM$128)+Parameters!DM$165*('AMOC national temperature'!DM54-Parameters!DM$128)^2)))*IF(Settings!$C$16="No",1,(1-SLR!$D54*Parameters!DM$181))))</f>
        <v>14635.258167723023</v>
      </c>
      <c r="DN55" s="22">
        <f ca="1">IF(DN$2=0,0,IF((Parameters!$B$174*(1-Parameters!DN$185)*_xlfn.IFNA('[3]National GDP per capita ppp'!DN55,0)+(1-Parameters!$B$174)*DN54)*(1+(_xlfn.IFNA('[3]Nat GDP per cap ppp growth rate'!DN55,0)-IF(Settings!$C$16="No",0,Parameters!DN$164*('AMOC national temperature'!DN54-Parameters!DN$128)+Parameters!DN$165*('AMOC national temperature'!DN54-Parameters!DN$128)^2)))*IF(Settings!$C$16="No",1,(1-SLR!$D54*Parameters!DN$181))&lt;=Parameters!$B$189,Parameters!$B$189,(Parameters!$B$174*(1-Parameters!DN$185)*_xlfn.IFNA('[3]National GDP per capita ppp'!DN55,0)+(1-Parameters!$B$174)*DN54)*(1+(_xlfn.IFNA('[3]Nat GDP per cap ppp growth rate'!DN55,0)-IF(Settings!$C$16="No",0,Parameters!DN$164*('AMOC national temperature'!DN54-Parameters!DN$128)+Parameters!DN$165*('AMOC national temperature'!DN54-Parameters!DN$128)^2)))*IF(Settings!$C$16="No",1,(1-SLR!$D54*Parameters!DN$181))))</f>
        <v>26475.332433600855</v>
      </c>
      <c r="DO55" s="22">
        <f ca="1">IF(DO$2=0,0,IF((Parameters!$B$174*(1-Parameters!DO$185)*_xlfn.IFNA('[3]National GDP per capita ppp'!DO55,0)+(1-Parameters!$B$174)*DO54)*(1+(_xlfn.IFNA('[3]Nat GDP per cap ppp growth rate'!DO55,0)-IF(Settings!$C$16="No",0,Parameters!DO$164*('AMOC national temperature'!DO54-Parameters!DO$128)+Parameters!DO$165*('AMOC national temperature'!DO54-Parameters!DO$128)^2)))*IF(Settings!$C$16="No",1,(1-SLR!$D54*Parameters!DO$181))&lt;=Parameters!$B$189,Parameters!$B$189,(Parameters!$B$174*(1-Parameters!DO$185)*_xlfn.IFNA('[3]National GDP per capita ppp'!DO55,0)+(1-Parameters!$B$174)*DO54)*(1+(_xlfn.IFNA('[3]Nat GDP per cap ppp growth rate'!DO55,0)-IF(Settings!$C$16="No",0,Parameters!DO$164*('AMOC national temperature'!DO54-Parameters!DO$128)+Parameters!DO$165*('AMOC national temperature'!DO54-Parameters!DO$128)^2)))*IF(Settings!$C$16="No",1,(1-SLR!$D54*Parameters!DO$181))))</f>
        <v>31764.30637382239</v>
      </c>
      <c r="DP55" s="22">
        <f ca="1">IF(DP$2=0,0,IF((Parameters!$B$174*(1-Parameters!DP$185)*_xlfn.IFNA('[3]National GDP per capita ppp'!DP55,0)+(1-Parameters!$B$174)*DP54)*(1+(_xlfn.IFNA('[3]Nat GDP per cap ppp growth rate'!DP55,0)-IF(Settings!$C$16="No",0,Parameters!DP$164*('AMOC national temperature'!DP54-Parameters!DP$128)+Parameters!DP$165*('AMOC national temperature'!DP54-Parameters!DP$128)^2)))*IF(Settings!$C$16="No",1,(1-SLR!$D54*Parameters!DP$181))&lt;=Parameters!$B$189,Parameters!$B$189,(Parameters!$B$174*(1-Parameters!DP$185)*_xlfn.IFNA('[3]National GDP per capita ppp'!DP55,0)+(1-Parameters!$B$174)*DP54)*(1+(_xlfn.IFNA('[3]Nat GDP per cap ppp growth rate'!DP55,0)-IF(Settings!$C$16="No",0,Parameters!DP$164*('AMOC national temperature'!DP54-Parameters!DP$128)+Parameters!DP$165*('AMOC national temperature'!DP54-Parameters!DP$128)^2)))*IF(Settings!$C$16="No",1,(1-SLR!$D54*Parameters!DP$181))))</f>
        <v>3281.5363846845903</v>
      </c>
      <c r="DQ55" s="22">
        <f ca="1">IF(DQ$2=0,0,IF((Parameters!$B$174*(1-Parameters!DQ$185)*_xlfn.IFNA('[3]National GDP per capita ppp'!DQ55,0)+(1-Parameters!$B$174)*DQ54)*(1+(_xlfn.IFNA('[3]Nat GDP per cap ppp growth rate'!DQ55,0)-IF(Settings!$C$16="No",0,Parameters!DQ$164*('AMOC national temperature'!DQ54-Parameters!DQ$128)+Parameters!DQ$165*('AMOC national temperature'!DQ54-Parameters!DQ$128)^2)))*IF(Settings!$C$16="No",1,(1-SLR!$D54*Parameters!DQ$181))&lt;=Parameters!$B$189,Parameters!$B$189,(Parameters!$B$174*(1-Parameters!DQ$185)*_xlfn.IFNA('[3]National GDP per capita ppp'!DQ55,0)+(1-Parameters!$B$174)*DQ54)*(1+(_xlfn.IFNA('[3]Nat GDP per cap ppp growth rate'!DQ55,0)-IF(Settings!$C$16="No",0,Parameters!DQ$164*('AMOC national temperature'!DQ54-Parameters!DQ$128)+Parameters!DQ$165*('AMOC national temperature'!DQ54-Parameters!DQ$128)^2)))*IF(Settings!$C$16="No",1,(1-SLR!$D54*Parameters!DQ$181))))</f>
        <v>9356.407669377566</v>
      </c>
      <c r="DR55" s="22">
        <f>IF(DR$2=0,0,IF((Parameters!$B$174*(1-Parameters!DR$185)*_xlfn.IFNA('[3]National GDP per capita ppp'!DR55,0)+(1-Parameters!$B$174)*DR54)*(1+(_xlfn.IFNA('[3]Nat GDP per cap ppp growth rate'!DR55,0)-IF(Settings!$C$16="No",0,Parameters!DR$164*('AMOC national temperature'!DR54-Parameters!DR$128)+Parameters!DR$165*('AMOC national temperature'!DR54-Parameters!DR$128)^2)))*IF(Settings!$C$16="No",1,(1-SLR!$D54*Parameters!DR$181))&lt;=Parameters!$B$189,Parameters!$B$189,(Parameters!$B$174*(1-Parameters!DR$185)*_xlfn.IFNA('[3]National GDP per capita ppp'!DR55,0)+(1-Parameters!$B$174)*DR54)*(1+(_xlfn.IFNA('[3]Nat GDP per cap ppp growth rate'!DR55,0)-IF(Settings!$C$16="No",0,Parameters!DR$164*('AMOC national temperature'!DR54-Parameters!DR$128)+Parameters!DR$165*('AMOC national temperature'!DR54-Parameters!DR$128)^2)))*IF(Settings!$C$16="No",1,(1-SLR!$D54*Parameters!DR$181))))</f>
        <v>0</v>
      </c>
      <c r="DS55" s="22">
        <f ca="1">IF(DS$2=0,0,IF((Parameters!$B$174*(1-Parameters!DS$185)*_xlfn.IFNA('[3]National GDP per capita ppp'!DS55,0)+(1-Parameters!$B$174)*DS54)*(1+(_xlfn.IFNA('[3]Nat GDP per cap ppp growth rate'!DS55,0)-IF(Settings!$C$16="No",0,Parameters!DS$164*('AMOC national temperature'!DS54-Parameters!DS$128)+Parameters!DS$165*('AMOC national temperature'!DS54-Parameters!DS$128)^2)))*IF(Settings!$C$16="No",1,(1-SLR!$D54*Parameters!DS$181))&lt;=Parameters!$B$189,Parameters!$B$189,(Parameters!$B$174*(1-Parameters!DS$185)*_xlfn.IFNA('[3]National GDP per capita ppp'!DS55,0)+(1-Parameters!$B$174)*DS54)*(1+(_xlfn.IFNA('[3]Nat GDP per cap ppp growth rate'!DS55,0)-IF(Settings!$C$16="No",0,Parameters!DS$164*('AMOC national temperature'!DS54-Parameters!DS$128)+Parameters!DS$165*('AMOC national temperature'!DS54-Parameters!DS$128)^2)))*IF(Settings!$C$16="No",1,(1-SLR!$D54*Parameters!DS$181))))</f>
        <v>50506.552209794434</v>
      </c>
      <c r="DT55" s="22">
        <f ca="1">IF(DT$2=0,0,IF((Parameters!$B$174*(1-Parameters!DT$185)*_xlfn.IFNA('[3]National GDP per capita ppp'!DT55,0)+(1-Parameters!$B$174)*DT54)*(1+(_xlfn.IFNA('[3]Nat GDP per cap ppp growth rate'!DT55,0)-IF(Settings!$C$16="No",0,Parameters!DT$164*('AMOC national temperature'!DT54-Parameters!DT$128)+Parameters!DT$165*('AMOC national temperature'!DT54-Parameters!DT$128)^2)))*IF(Settings!$C$16="No",1,(1-SLR!$D54*Parameters!DT$181))&lt;=Parameters!$B$189,Parameters!$B$189,(Parameters!$B$174*(1-Parameters!DT$185)*_xlfn.IFNA('[3]National GDP per capita ppp'!DT55,0)+(1-Parameters!$B$174)*DT54)*(1+(_xlfn.IFNA('[3]Nat GDP per cap ppp growth rate'!DT55,0)-IF(Settings!$C$16="No",0,Parameters!DT$164*('AMOC national temperature'!DT54-Parameters!DT$128)+Parameters!DT$165*('AMOC national temperature'!DT54-Parameters!DT$128)^2)))*IF(Settings!$C$16="No",1,(1-SLR!$D54*Parameters!DT$181))))</f>
        <v>3605.5485546926789</v>
      </c>
      <c r="DU55" s="22">
        <f ca="1">IF(DU$2=0,0,IF((Parameters!$B$174*(1-Parameters!DU$185)*_xlfn.IFNA('[3]National GDP per capita ppp'!DU55,0)+(1-Parameters!$B$174)*DU54)*(1+(_xlfn.IFNA('[3]Nat GDP per cap ppp growth rate'!DU55,0)-IF(Settings!$C$16="No",0,Parameters!DU$164*('AMOC national temperature'!DU54-Parameters!DU$128)+Parameters!DU$165*('AMOC national temperature'!DU54-Parameters!DU$128)^2)))*IF(Settings!$C$16="No",1,(1-SLR!$D54*Parameters!DU$181))&lt;=Parameters!$B$189,Parameters!$B$189,(Parameters!$B$174*(1-Parameters!DU$185)*_xlfn.IFNA('[3]National GDP per capita ppp'!DU55,0)+(1-Parameters!$B$174)*DU54)*(1+(_xlfn.IFNA('[3]Nat GDP per cap ppp growth rate'!DU55,0)-IF(Settings!$C$16="No",0,Parameters!DU$164*('AMOC national temperature'!DU54-Parameters!DU$128)+Parameters!DU$165*('AMOC national temperature'!DU54-Parameters!DU$128)^2)))*IF(Settings!$C$16="No",1,(1-SLR!$D54*Parameters!DU$181))))</f>
        <v>77582.247911746963</v>
      </c>
      <c r="DV55" s="22">
        <f ca="1">IF(DV$2=0,0,IF((Parameters!$B$174*(1-Parameters!DV$185)*_xlfn.IFNA('[3]National GDP per capita ppp'!DV55,0)+(1-Parameters!$B$174)*DV54)*(1+(_xlfn.IFNA('[3]Nat GDP per cap ppp growth rate'!DV55,0)-IF(Settings!$C$16="No",0,Parameters!DV$164*('AMOC national temperature'!DV54-Parameters!DV$128)+Parameters!DV$165*('AMOC national temperature'!DV54-Parameters!DV$128)^2)))*IF(Settings!$C$16="No",1,(1-SLR!$D54*Parameters!DV$181))&lt;=Parameters!$B$189,Parameters!$B$189,(Parameters!$B$174*(1-Parameters!DV$185)*_xlfn.IFNA('[3]National GDP per capita ppp'!DV55,0)+(1-Parameters!$B$174)*DV54)*(1+(_xlfn.IFNA('[3]Nat GDP per cap ppp growth rate'!DV55,0)-IF(Settings!$C$16="No",0,Parameters!DV$164*('AMOC national temperature'!DV54-Parameters!DV$128)+Parameters!DV$165*('AMOC national temperature'!DV54-Parameters!DV$128)^2)))*IF(Settings!$C$16="No",1,(1-SLR!$D54*Parameters!DV$181))))</f>
        <v>25492.860415318821</v>
      </c>
      <c r="DW55" s="22">
        <f>IF(DW$2=0,0,IF((Parameters!$B$174*(1-Parameters!DW$185)*_xlfn.IFNA('[3]National GDP per capita ppp'!DW55,0)+(1-Parameters!$B$174)*DW54)*(1+(_xlfn.IFNA('[3]Nat GDP per cap ppp growth rate'!DW55,0)-IF(Settings!$C$16="No",0,Parameters!DW$164*('AMOC national temperature'!DW54-Parameters!DW$128)+Parameters!DW$165*('AMOC national temperature'!DW54-Parameters!DW$128)^2)))*IF(Settings!$C$16="No",1,(1-SLR!$D54*Parameters!DW$181))&lt;=Parameters!$B$189,Parameters!$B$189,(Parameters!$B$174*(1-Parameters!DW$185)*_xlfn.IFNA('[3]National GDP per capita ppp'!DW55,0)+(1-Parameters!$B$174)*DW54)*(1+(_xlfn.IFNA('[3]Nat GDP per cap ppp growth rate'!DW55,0)-IF(Settings!$C$16="No",0,Parameters!DW$164*('AMOC national temperature'!DW54-Parameters!DW$128)+Parameters!DW$165*('AMOC national temperature'!DW54-Parameters!DW$128)^2)))*IF(Settings!$C$16="No",1,(1-SLR!$D54*Parameters!DW$181))))</f>
        <v>0</v>
      </c>
      <c r="DX55" s="22">
        <f ca="1">IF(DX$2=0,0,IF((Parameters!$B$174*(1-Parameters!DX$185)*_xlfn.IFNA('[3]National GDP per capita ppp'!DX55,0)+(1-Parameters!$B$174)*DX54)*(1+(_xlfn.IFNA('[3]Nat GDP per cap ppp growth rate'!DX55,0)-IF(Settings!$C$16="No",0,Parameters!DX$164*('AMOC national temperature'!DX54-Parameters!DX$128)+Parameters!DX$165*('AMOC national temperature'!DX54-Parameters!DX$128)^2)))*IF(Settings!$C$16="No",1,(1-SLR!$D54*Parameters!DX$181))&lt;=Parameters!$B$189,Parameters!$B$189,(Parameters!$B$174*(1-Parameters!DX$185)*_xlfn.IFNA('[3]National GDP per capita ppp'!DX55,0)+(1-Parameters!$B$174)*DX54)*(1+(_xlfn.IFNA('[3]Nat GDP per cap ppp growth rate'!DX55,0)-IF(Settings!$C$16="No",0,Parameters!DX$164*('AMOC national temperature'!DX54-Parameters!DX$128)+Parameters!DX$165*('AMOC national temperature'!DX54-Parameters!DX$128)^2)))*IF(Settings!$C$16="No",1,(1-SLR!$D54*Parameters!DX$181))))</f>
        <v>2519.9694101265727</v>
      </c>
      <c r="DY55" s="22">
        <f ca="1">IF(DY$2=0,0,IF((Parameters!$B$174*(1-Parameters!DY$185)*_xlfn.IFNA('[3]National GDP per capita ppp'!DY55,0)+(1-Parameters!$B$174)*DY54)*(1+(_xlfn.IFNA('[3]Nat GDP per cap ppp growth rate'!DY55,0)-IF(Settings!$C$16="No",0,Parameters!DY$164*('AMOC national temperature'!DY54-Parameters!DY$128)+Parameters!DY$165*('AMOC national temperature'!DY54-Parameters!DY$128)^2)))*IF(Settings!$C$16="No",1,(1-SLR!$D54*Parameters!DY$181))&lt;=Parameters!$B$189,Parameters!$B$189,(Parameters!$B$174*(1-Parameters!DY$185)*_xlfn.IFNA('[3]National GDP per capita ppp'!DY55,0)+(1-Parameters!$B$174)*DY54)*(1+(_xlfn.IFNA('[3]Nat GDP per cap ppp growth rate'!DY55,0)-IF(Settings!$C$16="No",0,Parameters!DY$164*('AMOC national temperature'!DY54-Parameters!DY$128)+Parameters!DY$165*('AMOC national temperature'!DY54-Parameters!DY$128)^2)))*IF(Settings!$C$16="No",1,(1-SLR!$D54*Parameters!DY$181))))</f>
        <v>13904.893554878134</v>
      </c>
      <c r="DZ55" s="22">
        <f ca="1">IF(DZ$2=0,0,IF((Parameters!$B$174*(1-Parameters!DZ$185)*_xlfn.IFNA('[3]National GDP per capita ppp'!DZ55,0)+(1-Parameters!$B$174)*DZ54)*(1+(_xlfn.IFNA('[3]Nat GDP per cap ppp growth rate'!DZ55,0)-IF(Settings!$C$16="No",0,Parameters!DZ$164*('AMOC national temperature'!DZ54-Parameters!DZ$128)+Parameters!DZ$165*('AMOC national temperature'!DZ54-Parameters!DZ$128)^2)))*IF(Settings!$C$16="No",1,(1-SLR!$D54*Parameters!DZ$181))&lt;=Parameters!$B$189,Parameters!$B$189,(Parameters!$B$174*(1-Parameters!DZ$185)*_xlfn.IFNA('[3]National GDP per capita ppp'!DZ55,0)+(1-Parameters!$B$174)*DZ54)*(1+(_xlfn.IFNA('[3]Nat GDP per cap ppp growth rate'!DZ55,0)-IF(Settings!$C$16="No",0,Parameters!DZ$164*('AMOC national temperature'!DZ54-Parameters!DZ$128)+Parameters!DZ$165*('AMOC national temperature'!DZ54-Parameters!DZ$128)^2)))*IF(Settings!$C$16="No",1,(1-SLR!$D54*Parameters!DZ$181))))</f>
        <v>10326.501263570321</v>
      </c>
      <c r="EA55" s="22">
        <f ca="1">IF(EA$2=0,0,IF((Parameters!$B$174*(1-Parameters!EA$185)*_xlfn.IFNA('[3]National GDP per capita ppp'!EA55,0)+(1-Parameters!$B$174)*EA54)*(1+(_xlfn.IFNA('[3]Nat GDP per cap ppp growth rate'!EA55,0)-IF(Settings!$C$16="No",0,Parameters!EA$164*('AMOC national temperature'!EA54-Parameters!EA$128)+Parameters!EA$165*('AMOC national temperature'!EA54-Parameters!EA$128)^2)))*IF(Settings!$C$16="No",1,(1-SLR!$D54*Parameters!EA$181))&lt;=Parameters!$B$189,Parameters!$B$189,(Parameters!$B$174*(1-Parameters!EA$185)*_xlfn.IFNA('[3]National GDP per capita ppp'!EA55,0)+(1-Parameters!$B$174)*EA54)*(1+(_xlfn.IFNA('[3]Nat GDP per cap ppp growth rate'!EA55,0)-IF(Settings!$C$16="No",0,Parameters!EA$164*('AMOC national temperature'!EA54-Parameters!EA$128)+Parameters!EA$165*('AMOC national temperature'!EA54-Parameters!EA$128)^2)))*IF(Settings!$C$16="No",1,(1-SLR!$D54*Parameters!EA$181))))</f>
        <v>60499.270661468981</v>
      </c>
      <c r="EB55" s="22">
        <f ca="1">IF(EB$2=0,0,IF((Parameters!$B$174*(1-Parameters!EB$185)*_xlfn.IFNA('[3]National GDP per capita ppp'!EB55,0)+(1-Parameters!$B$174)*EB54)*(1+(_xlfn.IFNA('[3]Nat GDP per cap ppp growth rate'!EB55,0)-IF(Settings!$C$16="No",0,Parameters!EB$164*('AMOC national temperature'!EB54-Parameters!EB$128)+Parameters!EB$165*('AMOC national temperature'!EB54-Parameters!EB$128)^2)))*IF(Settings!$C$16="No",1,(1-SLR!$D54*Parameters!EB$181))&lt;=Parameters!$B$189,Parameters!$B$189,(Parameters!$B$174*(1-Parameters!EB$185)*_xlfn.IFNA('[3]National GDP per capita ppp'!EB55,0)+(1-Parameters!$B$174)*EB54)*(1+(_xlfn.IFNA('[3]Nat GDP per cap ppp growth rate'!EB55,0)-IF(Settings!$C$16="No",0,Parameters!EB$164*('AMOC national temperature'!EB54-Parameters!EB$128)+Parameters!EB$165*('AMOC national temperature'!EB54-Parameters!EB$128)^2)))*IF(Settings!$C$16="No",1,(1-SLR!$D54*Parameters!EB$181))))</f>
        <v>73034.897964128511</v>
      </c>
      <c r="EC55" s="22">
        <f ca="1">IF(EC$2=0,0,IF((Parameters!$B$174*(1-Parameters!EC$185)*_xlfn.IFNA('[3]National GDP per capita ppp'!EC55,0)+(1-Parameters!$B$174)*EC54)*(1+(_xlfn.IFNA('[3]Nat GDP per cap ppp growth rate'!EC55,0)-IF(Settings!$C$16="No",0,Parameters!EC$164*('AMOC national temperature'!EC54-Parameters!EC$128)+Parameters!EC$165*('AMOC national temperature'!EC54-Parameters!EC$128)^2)))*IF(Settings!$C$16="No",1,(1-SLR!$D54*Parameters!EC$181))&lt;=Parameters!$B$189,Parameters!$B$189,(Parameters!$B$174*(1-Parameters!EC$185)*_xlfn.IFNA('[3]National GDP per capita ppp'!EC55,0)+(1-Parameters!$B$174)*EC54)*(1+(_xlfn.IFNA('[3]Nat GDP per cap ppp growth rate'!EC55,0)-IF(Settings!$C$16="No",0,Parameters!EC$164*('AMOC national temperature'!EC54-Parameters!EC$128)+Parameters!EC$165*('AMOC national temperature'!EC54-Parameters!EC$128)^2)))*IF(Settings!$C$16="No",1,(1-SLR!$D54*Parameters!EC$181))))</f>
        <v>6985.8658151757145</v>
      </c>
      <c r="ED55" s="22">
        <f ca="1">IF(ED$2=0,0,IF((Parameters!$B$174*(1-Parameters!ED$185)*_xlfn.IFNA('[3]National GDP per capita ppp'!ED55,0)+(1-Parameters!$B$174)*ED54)*(1+(_xlfn.IFNA('[3]Nat GDP per cap ppp growth rate'!ED55,0)-IF(Settings!$C$16="No",0,Parameters!ED$164*('AMOC national temperature'!ED54-Parameters!ED$128)+Parameters!ED$165*('AMOC national temperature'!ED54-Parameters!ED$128)^2)))*IF(Settings!$C$16="No",1,(1-SLR!$D54*Parameters!ED$181))&lt;=Parameters!$B$189,Parameters!$B$189,(Parameters!$B$174*(1-Parameters!ED$185)*_xlfn.IFNA('[3]National GDP per capita ppp'!ED55,0)+(1-Parameters!$B$174)*ED54)*(1+(_xlfn.IFNA('[3]Nat GDP per cap ppp growth rate'!ED55,0)-IF(Settings!$C$16="No",0,Parameters!ED$164*('AMOC national temperature'!ED54-Parameters!ED$128)+Parameters!ED$165*('AMOC national temperature'!ED54-Parameters!ED$128)^2)))*IF(Settings!$C$16="No",1,(1-SLR!$D54*Parameters!ED$181))))</f>
        <v>26317.34216895865</v>
      </c>
      <c r="EE55" s="22">
        <f ca="1">IF(EE$2=0,0,IF((Parameters!$B$174*(1-Parameters!EE$185)*_xlfn.IFNA('[3]National GDP per capita ppp'!EE55,0)+(1-Parameters!$B$174)*EE54)*(1+(_xlfn.IFNA('[3]Nat GDP per cap ppp growth rate'!EE55,0)-IF(Settings!$C$16="No",0,Parameters!EE$164*('AMOC national temperature'!EE54-Parameters!EE$128)+Parameters!EE$165*('AMOC national temperature'!EE54-Parameters!EE$128)^2)))*IF(Settings!$C$16="No",1,(1-SLR!$D54*Parameters!EE$181))&lt;=Parameters!$B$189,Parameters!$B$189,(Parameters!$B$174*(1-Parameters!EE$185)*_xlfn.IFNA('[3]National GDP per capita ppp'!EE55,0)+(1-Parameters!$B$174)*EE54)*(1+(_xlfn.IFNA('[3]Nat GDP per cap ppp growth rate'!EE55,0)-IF(Settings!$C$16="No",0,Parameters!EE$164*('AMOC national temperature'!EE54-Parameters!EE$128)+Parameters!EE$165*('AMOC national temperature'!EE54-Parameters!EE$128)^2)))*IF(Settings!$C$16="No",1,(1-SLR!$D54*Parameters!EE$181))))</f>
        <v>49886.323686405623</v>
      </c>
      <c r="EF55" s="22">
        <f ca="1">IF(EF$2=0,0,IF((Parameters!$B$174*(1-Parameters!EF$185)*_xlfn.IFNA('[3]National GDP per capita ppp'!EF55,0)+(1-Parameters!$B$174)*EF54)*(1+(_xlfn.IFNA('[3]Nat GDP per cap ppp growth rate'!EF55,0)-IF(Settings!$C$16="No",0,Parameters!EF$164*('AMOC national temperature'!EF54-Parameters!EF$128)+Parameters!EF$165*('AMOC national temperature'!EF54-Parameters!EF$128)^2)))*IF(Settings!$C$16="No",1,(1-SLR!$D54*Parameters!EF$181))&lt;=Parameters!$B$189,Parameters!$B$189,(Parameters!$B$174*(1-Parameters!EF$185)*_xlfn.IFNA('[3]National GDP per capita ppp'!EF55,0)+(1-Parameters!$B$174)*EF54)*(1+(_xlfn.IFNA('[3]Nat GDP per cap ppp growth rate'!EF55,0)-IF(Settings!$C$16="No",0,Parameters!EF$164*('AMOC national temperature'!EF54-Parameters!EF$128)+Parameters!EF$165*('AMOC national temperature'!EF54-Parameters!EF$128)^2)))*IF(Settings!$C$16="No",1,(1-SLR!$D54*Parameters!EF$181))))</f>
        <v>114802.77083437411</v>
      </c>
      <c r="EG55" s="22">
        <f ca="1">IF(EG$2=0,0,IF((Parameters!$B$174*(1-Parameters!EG$185)*_xlfn.IFNA('[3]National GDP per capita ppp'!EG55,0)+(1-Parameters!$B$174)*EG54)*(1+(_xlfn.IFNA('[3]Nat GDP per cap ppp growth rate'!EG55,0)-IF(Settings!$C$16="No",0,Parameters!EG$164*('AMOC national temperature'!EG54-Parameters!EG$128)+Parameters!EG$165*('AMOC national temperature'!EG54-Parameters!EG$128)^2)))*IF(Settings!$C$16="No",1,(1-SLR!$D54*Parameters!EG$181))&lt;=Parameters!$B$189,Parameters!$B$189,(Parameters!$B$174*(1-Parameters!EG$185)*_xlfn.IFNA('[3]National GDP per capita ppp'!EG55,0)+(1-Parameters!$B$174)*EG54)*(1+(_xlfn.IFNA('[3]Nat GDP per cap ppp growth rate'!EG55,0)-IF(Settings!$C$16="No",0,Parameters!EG$164*('AMOC national temperature'!EG54-Parameters!EG$128)+Parameters!EG$165*('AMOC national temperature'!EG54-Parameters!EG$128)^2)))*IF(Settings!$C$16="No",1,(1-SLR!$D54*Parameters!EG$181))))</f>
        <v>17772.88077043575</v>
      </c>
      <c r="EH55" s="22">
        <f ca="1">IF(EH$2=0,0,IF((Parameters!$B$174*(1-Parameters!EH$185)*_xlfn.IFNA('[3]National GDP per capita ppp'!EH55,0)+(1-Parameters!$B$174)*EH54)*(1+(_xlfn.IFNA('[3]Nat GDP per cap ppp growth rate'!EH55,0)-IF(Settings!$C$16="No",0,Parameters!EH$164*('AMOC national temperature'!EH54-Parameters!EH$128)+Parameters!EH$165*('AMOC national temperature'!EH54-Parameters!EH$128)^2)))*IF(Settings!$C$16="No",1,(1-SLR!$D54*Parameters!EH$181))&lt;=Parameters!$B$189,Parameters!$B$189,(Parameters!$B$174*(1-Parameters!EH$185)*_xlfn.IFNA('[3]National GDP per capita ppp'!EH55,0)+(1-Parameters!$B$174)*EH54)*(1+(_xlfn.IFNA('[3]Nat GDP per cap ppp growth rate'!EH55,0)-IF(Settings!$C$16="No",0,Parameters!EH$164*('AMOC national temperature'!EH54-Parameters!EH$128)+Parameters!EH$165*('AMOC national temperature'!EH54-Parameters!EH$128)^2)))*IF(Settings!$C$16="No",1,(1-SLR!$D54*Parameters!EH$181))))</f>
        <v>36878.010710958901</v>
      </c>
      <c r="EI55" s="22">
        <f ca="1">IF(EI$2=0,0,IF((Parameters!$B$174*(1-Parameters!EI$185)*_xlfn.IFNA('[3]National GDP per capita ppp'!EI55,0)+(1-Parameters!$B$174)*EI54)*(1+(_xlfn.IFNA('[3]Nat GDP per cap ppp growth rate'!EI55,0)-IF(Settings!$C$16="No",0,Parameters!EI$164*('AMOC national temperature'!EI54-Parameters!EI$128)+Parameters!EI$165*('AMOC national temperature'!EI54-Parameters!EI$128)^2)))*IF(Settings!$C$16="No",1,(1-SLR!$D54*Parameters!EI$181))&lt;=Parameters!$B$189,Parameters!$B$189,(Parameters!$B$174*(1-Parameters!EI$185)*_xlfn.IFNA('[3]National GDP per capita ppp'!EI55,0)+(1-Parameters!$B$174)*EI54)*(1+(_xlfn.IFNA('[3]Nat GDP per cap ppp growth rate'!EI55,0)-IF(Settings!$C$16="No",0,Parameters!EI$164*('AMOC national temperature'!EI54-Parameters!EI$128)+Parameters!EI$165*('AMOC national temperature'!EI54-Parameters!EI$128)^2)))*IF(Settings!$C$16="No",1,(1-SLR!$D54*Parameters!EI$181))))</f>
        <v>24726.995652503283</v>
      </c>
      <c r="EJ55" s="22">
        <f ca="1">IF(EJ$2=0,0,IF((Parameters!$B$174*(1-Parameters!EJ$185)*_xlfn.IFNA('[3]National GDP per capita ppp'!EJ55,0)+(1-Parameters!$B$174)*EJ54)*(1+(_xlfn.IFNA('[3]Nat GDP per cap ppp growth rate'!EJ55,0)-IF(Settings!$C$16="No",0,Parameters!EJ$164*('AMOC national temperature'!EJ54-Parameters!EJ$128)+Parameters!EJ$165*('AMOC national temperature'!EJ54-Parameters!EJ$128)^2)))*IF(Settings!$C$16="No",1,(1-SLR!$D54*Parameters!EJ$181))&lt;=Parameters!$B$189,Parameters!$B$189,(Parameters!$B$174*(1-Parameters!EJ$185)*_xlfn.IFNA('[3]National GDP per capita ppp'!EJ55,0)+(1-Parameters!$B$174)*EJ54)*(1+(_xlfn.IFNA('[3]Nat GDP per cap ppp growth rate'!EJ55,0)-IF(Settings!$C$16="No",0,Parameters!EJ$164*('AMOC national temperature'!EJ54-Parameters!EJ$128)+Parameters!EJ$165*('AMOC national temperature'!EJ54-Parameters!EJ$128)^2)))*IF(Settings!$C$16="No",1,(1-SLR!$D54*Parameters!EJ$181))))</f>
        <v>17006.977928867782</v>
      </c>
      <c r="EK55" s="22">
        <f ca="1">IF(EK$2=0,0,IF((Parameters!$B$174*(1-Parameters!EK$185)*_xlfn.IFNA('[3]National GDP per capita ppp'!EK55,0)+(1-Parameters!$B$174)*EK54)*(1+(_xlfn.IFNA('[3]Nat GDP per cap ppp growth rate'!EK55,0)-IF(Settings!$C$16="No",0,Parameters!EK$164*('AMOC national temperature'!EK54-Parameters!EK$128)+Parameters!EK$165*('AMOC national temperature'!EK54-Parameters!EK$128)^2)))*IF(Settings!$C$16="No",1,(1-SLR!$D54*Parameters!EK$181))&lt;=Parameters!$B$189,Parameters!$B$189,(Parameters!$B$174*(1-Parameters!EK$185)*_xlfn.IFNA('[3]National GDP per capita ppp'!EK55,0)+(1-Parameters!$B$174)*EK54)*(1+(_xlfn.IFNA('[3]Nat GDP per cap ppp growth rate'!EK55,0)-IF(Settings!$C$16="No",0,Parameters!EK$164*('AMOC national temperature'!EK54-Parameters!EK$128)+Parameters!EK$165*('AMOC national temperature'!EK54-Parameters!EK$128)^2)))*IF(Settings!$C$16="No",1,(1-SLR!$D54*Parameters!EK$181))))</f>
        <v>68058.098340095123</v>
      </c>
      <c r="EL55" s="22">
        <f ca="1">IF(EL$2=0,0,IF((Parameters!$B$174*(1-Parameters!EL$185)*_xlfn.IFNA('[3]National GDP per capita ppp'!EL55,0)+(1-Parameters!$B$174)*EL54)*(1+(_xlfn.IFNA('[3]Nat GDP per cap ppp growth rate'!EL55,0)-IF(Settings!$C$16="No",0,Parameters!EL$164*('AMOC national temperature'!EL54-Parameters!EL$128)+Parameters!EL$165*('AMOC national temperature'!EL54-Parameters!EL$128)^2)))*IF(Settings!$C$16="No",1,(1-SLR!$D54*Parameters!EL$181))&lt;=Parameters!$B$189,Parameters!$B$189,(Parameters!$B$174*(1-Parameters!EL$185)*_xlfn.IFNA('[3]National GDP per capita ppp'!EL55,0)+(1-Parameters!$B$174)*EL54)*(1+(_xlfn.IFNA('[3]Nat GDP per cap ppp growth rate'!EL55,0)-IF(Settings!$C$16="No",0,Parameters!EL$164*('AMOC national temperature'!EL54-Parameters!EL$128)+Parameters!EL$165*('AMOC national temperature'!EL54-Parameters!EL$128)^2)))*IF(Settings!$C$16="No",1,(1-SLR!$D54*Parameters!EL$181))))</f>
        <v>12973.991204299551</v>
      </c>
      <c r="EM55" s="22">
        <f ca="1">IF(EM$2=0,0,IF((Parameters!$B$174*(1-Parameters!EM$185)*_xlfn.IFNA('[3]National GDP per capita ppp'!EM55,0)+(1-Parameters!$B$174)*EM54)*(1+(_xlfn.IFNA('[3]Nat GDP per cap ppp growth rate'!EM55,0)-IF(Settings!$C$16="No",0,Parameters!EM$164*('AMOC national temperature'!EM54-Parameters!EM$128)+Parameters!EM$165*('AMOC national temperature'!EM54-Parameters!EM$128)^2)))*IF(Settings!$C$16="No",1,(1-SLR!$D54*Parameters!EM$181))&lt;=Parameters!$B$189,Parameters!$B$189,(Parameters!$B$174*(1-Parameters!EM$185)*_xlfn.IFNA('[3]National GDP per capita ppp'!EM55,0)+(1-Parameters!$B$174)*EM54)*(1+(_xlfn.IFNA('[3]Nat GDP per cap ppp growth rate'!EM55,0)-IF(Settings!$C$16="No",0,Parameters!EM$164*('AMOC national temperature'!EM54-Parameters!EM$128)+Parameters!EM$165*('AMOC national temperature'!EM54-Parameters!EM$128)^2)))*IF(Settings!$C$16="No",1,(1-SLR!$D54*Parameters!EM$181))))</f>
        <v>34710.229246417635</v>
      </c>
      <c r="EN55" s="22">
        <f ca="1">IF(EN$2=0,0,IF((Parameters!$B$174*(1-Parameters!EN$185)*_xlfn.IFNA('[3]National GDP per capita ppp'!EN55,0)+(1-Parameters!$B$174)*EN54)*(1+(_xlfn.IFNA('[3]Nat GDP per cap ppp growth rate'!EN55,0)-IF(Settings!$C$16="No",0,Parameters!EN$164*('AMOC national temperature'!EN54-Parameters!EN$128)+Parameters!EN$165*('AMOC national temperature'!EN54-Parameters!EN$128)^2)))*IF(Settings!$C$16="No",1,(1-SLR!$D54*Parameters!EN$181))&lt;=Parameters!$B$189,Parameters!$B$189,(Parameters!$B$174*(1-Parameters!EN$185)*_xlfn.IFNA('[3]National GDP per capita ppp'!EN55,0)+(1-Parameters!$B$174)*EN54)*(1+(_xlfn.IFNA('[3]Nat GDP per cap ppp growth rate'!EN55,0)-IF(Settings!$C$16="No",0,Parameters!EN$164*('AMOC national temperature'!EN54-Parameters!EN$128)+Parameters!EN$165*('AMOC national temperature'!EN54-Parameters!EN$128)^2)))*IF(Settings!$C$16="No",1,(1-SLR!$D54*Parameters!EN$181))))</f>
        <v>79675.95022238353</v>
      </c>
      <c r="EO55" s="22">
        <f>IF(EO$2=0,0,IF((Parameters!$B$174*(1-Parameters!EO$185)*_xlfn.IFNA('[3]National GDP per capita ppp'!EO55,0)+(1-Parameters!$B$174)*EO54)*(1+(_xlfn.IFNA('[3]Nat GDP per cap ppp growth rate'!EO55,0)-IF(Settings!$C$16="No",0,Parameters!EO$164*('AMOC national temperature'!EO54-Parameters!EO$128)+Parameters!EO$165*('AMOC national temperature'!EO54-Parameters!EO$128)^2)))*IF(Settings!$C$16="No",1,(1-SLR!$D54*Parameters!EO$181))&lt;=Parameters!$B$189,Parameters!$B$189,(Parameters!$B$174*(1-Parameters!EO$185)*_xlfn.IFNA('[3]National GDP per capita ppp'!EO55,0)+(1-Parameters!$B$174)*EO54)*(1+(_xlfn.IFNA('[3]Nat GDP per cap ppp growth rate'!EO55,0)-IF(Settings!$C$16="No",0,Parameters!EO$164*('AMOC national temperature'!EO54-Parameters!EO$128)+Parameters!EO$165*('AMOC national temperature'!EO54-Parameters!EO$128)^2)))*IF(Settings!$C$16="No",1,(1-SLR!$D54*Parameters!EO$181))))</f>
        <v>0</v>
      </c>
      <c r="EP55" s="22">
        <f ca="1">IF(EP$2=0,0,IF((Parameters!$B$174*(1-Parameters!EP$185)*_xlfn.IFNA('[3]National GDP per capita ppp'!EP55,0)+(1-Parameters!$B$174)*EP54)*(1+(_xlfn.IFNA('[3]Nat GDP per cap ppp growth rate'!EP55,0)-IF(Settings!$C$16="No",0,Parameters!EP$164*('AMOC national temperature'!EP54-Parameters!EP$128)+Parameters!EP$165*('AMOC national temperature'!EP54-Parameters!EP$128)^2)))*IF(Settings!$C$16="No",1,(1-SLR!$D54*Parameters!EP$181))&lt;=Parameters!$B$189,Parameters!$B$189,(Parameters!$B$174*(1-Parameters!EP$185)*_xlfn.IFNA('[3]National GDP per capita ppp'!EP55,0)+(1-Parameters!$B$174)*EP54)*(1+(_xlfn.IFNA('[3]Nat GDP per cap ppp growth rate'!EP55,0)-IF(Settings!$C$16="No",0,Parameters!EP$164*('AMOC national temperature'!EP54-Parameters!EP$128)+Parameters!EP$165*('AMOC national temperature'!EP54-Parameters!EP$128)^2)))*IF(Settings!$C$16="No",1,(1-SLR!$D54*Parameters!EP$181))))</f>
        <v>46773.373677607131</v>
      </c>
      <c r="EQ55" s="22">
        <f ca="1">IF(EQ$2=0,0,IF((Parameters!$B$174*(1-Parameters!EQ$185)*_xlfn.IFNA('[3]National GDP per capita ppp'!EQ55,0)+(1-Parameters!$B$174)*EQ54)*(1+(_xlfn.IFNA('[3]Nat GDP per cap ppp growth rate'!EQ55,0)-IF(Settings!$C$16="No",0,Parameters!EQ$164*('AMOC national temperature'!EQ54-Parameters!EQ$128)+Parameters!EQ$165*('AMOC national temperature'!EQ54-Parameters!EQ$128)^2)))*IF(Settings!$C$16="No",1,(1-SLR!$D54*Parameters!EQ$181))&lt;=Parameters!$B$189,Parameters!$B$189,(Parameters!$B$174*(1-Parameters!EQ$185)*_xlfn.IFNA('[3]National GDP per capita ppp'!EQ55,0)+(1-Parameters!$B$174)*EQ54)*(1+(_xlfn.IFNA('[3]Nat GDP per cap ppp growth rate'!EQ55,0)-IF(Settings!$C$16="No",0,Parameters!EQ$164*('AMOC national temperature'!EQ54-Parameters!EQ$128)+Parameters!EQ$165*('AMOC national temperature'!EQ54-Parameters!EQ$128)^2)))*IF(Settings!$C$16="No",1,(1-SLR!$D54*Parameters!EQ$181))))</f>
        <v>23495.824794204545</v>
      </c>
      <c r="ER55" s="22">
        <f ca="1">IF(ER$2=0,0,IF((Parameters!$B$174*(1-Parameters!ER$185)*_xlfn.IFNA('[3]National GDP per capita ppp'!ER55,0)+(1-Parameters!$B$174)*ER54)*(1+(_xlfn.IFNA('[3]Nat GDP per cap ppp growth rate'!ER55,0)-IF(Settings!$C$16="No",0,Parameters!ER$164*('AMOC national temperature'!ER54-Parameters!ER$128)+Parameters!ER$165*('AMOC national temperature'!ER54-Parameters!ER$128)^2)))*IF(Settings!$C$16="No",1,(1-SLR!$D54*Parameters!ER$181))&lt;=Parameters!$B$189,Parameters!$B$189,(Parameters!$B$174*(1-Parameters!ER$185)*_xlfn.IFNA('[3]National GDP per capita ppp'!ER55,0)+(1-Parameters!$B$174)*ER54)*(1+(_xlfn.IFNA('[3]Nat GDP per cap ppp growth rate'!ER55,0)-IF(Settings!$C$16="No",0,Parameters!ER$164*('AMOC national temperature'!ER54-Parameters!ER$128)+Parameters!ER$165*('AMOC national temperature'!ER54-Parameters!ER$128)^2)))*IF(Settings!$C$16="No",1,(1-SLR!$D54*Parameters!ER$181))))</f>
        <v>14411.018947508246</v>
      </c>
      <c r="ES55" s="22">
        <f ca="1">IF(ES$2=0,0,IF((Parameters!$B$174*(1-Parameters!ES$185)*_xlfn.IFNA('[3]National GDP per capita ppp'!ES55,0)+(1-Parameters!$B$174)*ES54)*(1+(_xlfn.IFNA('[3]Nat GDP per cap ppp growth rate'!ES55,0)-IF(Settings!$C$16="No",0,Parameters!ES$164*('AMOC national temperature'!ES54-Parameters!ES$128)+Parameters!ES$165*('AMOC national temperature'!ES54-Parameters!ES$128)^2)))*IF(Settings!$C$16="No",1,(1-SLR!$D54*Parameters!ES$181))&lt;=Parameters!$B$189,Parameters!$B$189,(Parameters!$B$174*(1-Parameters!ES$185)*_xlfn.IFNA('[3]National GDP per capita ppp'!ES55,0)+(1-Parameters!$B$174)*ES54)*(1+(_xlfn.IFNA('[3]Nat GDP per cap ppp growth rate'!ES55,0)-IF(Settings!$C$16="No",0,Parameters!ES$164*('AMOC national temperature'!ES54-Parameters!ES$128)+Parameters!ES$165*('AMOC national temperature'!ES54-Parameters!ES$128)^2)))*IF(Settings!$C$16="No",1,(1-SLR!$D54*Parameters!ES$181))))</f>
        <v>198211.43105858404</v>
      </c>
      <c r="ET55" s="22">
        <f>IF(ET$2=0,0,IF((Parameters!$B$174*(1-Parameters!ET$185)*_xlfn.IFNA('[3]National GDP per capita ppp'!ET55,0)+(1-Parameters!$B$174)*ET54)*(1+(_xlfn.IFNA('[3]Nat GDP per cap ppp growth rate'!ET55,0)-IF(Settings!$C$16="No",0,Parameters!ET$164*('AMOC national temperature'!ET54-Parameters!ET$128)+Parameters!ET$165*('AMOC national temperature'!ET54-Parameters!ET$128)^2)))*IF(Settings!$C$16="No",1,(1-SLR!$D54*Parameters!ET$181))&lt;=Parameters!$B$189,Parameters!$B$189,(Parameters!$B$174*(1-Parameters!ET$185)*_xlfn.IFNA('[3]National GDP per capita ppp'!ET55,0)+(1-Parameters!$B$174)*ET54)*(1+(_xlfn.IFNA('[3]Nat GDP per cap ppp growth rate'!ET55,0)-IF(Settings!$C$16="No",0,Parameters!ET$164*('AMOC national temperature'!ET54-Parameters!ET$128)+Parameters!ET$165*('AMOC national temperature'!ET54-Parameters!ET$128)^2)))*IF(Settings!$C$16="No",1,(1-SLR!$D54*Parameters!ET$181))))</f>
        <v>0</v>
      </c>
      <c r="EU55" s="22">
        <f ca="1">IF(EU$2=0,0,IF((Parameters!$B$174*(1-Parameters!EU$185)*_xlfn.IFNA('[3]National GDP per capita ppp'!EU55,0)+(1-Parameters!$B$174)*EU54)*(1+(_xlfn.IFNA('[3]Nat GDP per cap ppp growth rate'!EU55,0)-IF(Settings!$C$16="No",0,Parameters!EU$164*('AMOC national temperature'!EU54-Parameters!EU$128)+Parameters!EU$165*('AMOC national temperature'!EU54-Parameters!EU$128)^2)))*IF(Settings!$C$16="No",1,(1-SLR!$D54*Parameters!EU$181))&lt;=Parameters!$B$189,Parameters!$B$189,(Parameters!$B$174*(1-Parameters!EU$185)*_xlfn.IFNA('[3]National GDP per capita ppp'!EU55,0)+(1-Parameters!$B$174)*EU54)*(1+(_xlfn.IFNA('[3]Nat GDP per cap ppp growth rate'!EU55,0)-IF(Settings!$C$16="No",0,Parameters!EU$164*('AMOC national temperature'!EU54-Parameters!EU$128)+Parameters!EU$165*('AMOC national temperature'!EU54-Parameters!EU$128)^2)))*IF(Settings!$C$16="No",1,(1-SLR!$D54*Parameters!EU$181))))</f>
        <v>26675.26006265081</v>
      </c>
      <c r="EV55" s="22">
        <f ca="1">IF(EV$2=0,0,IF((Parameters!$B$174*(1-Parameters!EV$185)*_xlfn.IFNA('[3]National GDP per capita ppp'!EV55,0)+(1-Parameters!$B$174)*EV54)*(1+(_xlfn.IFNA('[3]Nat GDP per cap ppp growth rate'!EV55,0)-IF(Settings!$C$16="No",0,Parameters!EV$164*('AMOC national temperature'!EV54-Parameters!EV$128)+Parameters!EV$165*('AMOC national temperature'!EV54-Parameters!EV$128)^2)))*IF(Settings!$C$16="No",1,(1-SLR!$D54*Parameters!EV$181))&lt;=Parameters!$B$189,Parameters!$B$189,(Parameters!$B$174*(1-Parameters!EV$185)*_xlfn.IFNA('[3]National GDP per capita ppp'!EV55,0)+(1-Parameters!$B$174)*EV54)*(1+(_xlfn.IFNA('[3]Nat GDP per cap ppp growth rate'!EV55,0)-IF(Settings!$C$16="No",0,Parameters!EV$164*('AMOC national temperature'!EV54-Parameters!EV$128)+Parameters!EV$165*('AMOC national temperature'!EV54-Parameters!EV$128)^2)))*IF(Settings!$C$16="No",1,(1-SLR!$D54*Parameters!EV$181))))</f>
        <v>57514.844862479149</v>
      </c>
      <c r="EW55" s="22">
        <f ca="1">IF(EW$2=0,0,IF((Parameters!$B$174*(1-Parameters!EW$185)*_xlfn.IFNA('[3]National GDP per capita ppp'!EW55,0)+(1-Parameters!$B$174)*EW54)*(1+(_xlfn.IFNA('[3]Nat GDP per cap ppp growth rate'!EW55,0)-IF(Settings!$C$16="No",0,Parameters!EW$164*('AMOC national temperature'!EW54-Parameters!EW$128)+Parameters!EW$165*('AMOC national temperature'!EW54-Parameters!EW$128)^2)))*IF(Settings!$C$16="No",1,(1-SLR!$D54*Parameters!EW$181))&lt;=Parameters!$B$189,Parameters!$B$189,(Parameters!$B$174*(1-Parameters!EW$185)*_xlfn.IFNA('[3]National GDP per capita ppp'!EW55,0)+(1-Parameters!$B$174)*EW54)*(1+(_xlfn.IFNA('[3]Nat GDP per cap ppp growth rate'!EW55,0)-IF(Settings!$C$16="No",0,Parameters!EW$164*('AMOC national temperature'!EW54-Parameters!EW$128)+Parameters!EW$165*('AMOC national temperature'!EW54-Parameters!EW$128)^2)))*IF(Settings!$C$16="No",1,(1-SLR!$D54*Parameters!EW$181))))</f>
        <v>4605.2152184618635</v>
      </c>
      <c r="EX55" s="22">
        <f ca="1">IF(EX$2=0,0,IF((Parameters!$B$174*(1-Parameters!EX$185)*_xlfn.IFNA('[3]National GDP per capita ppp'!EX55,0)+(1-Parameters!$B$174)*EX54)*(1+(_xlfn.IFNA('[3]Nat GDP per cap ppp growth rate'!EX55,0)-IF(Settings!$C$16="No",0,Parameters!EX$164*('AMOC national temperature'!EX54-Parameters!EX$128)+Parameters!EX$165*('AMOC national temperature'!EX54-Parameters!EX$128)^2)))*IF(Settings!$C$16="No",1,(1-SLR!$D54*Parameters!EX$181))&lt;=Parameters!$B$189,Parameters!$B$189,(Parameters!$B$174*(1-Parameters!EX$185)*_xlfn.IFNA('[3]National GDP per capita ppp'!EX55,0)+(1-Parameters!$B$174)*EX54)*(1+(_xlfn.IFNA('[3]Nat GDP per cap ppp growth rate'!EX55,0)-IF(Settings!$C$16="No",0,Parameters!EX$164*('AMOC national temperature'!EX54-Parameters!EX$128)+Parameters!EX$165*('AMOC national temperature'!EX54-Parameters!EX$128)^2)))*IF(Settings!$C$16="No",1,(1-SLR!$D54*Parameters!EX$181))))</f>
        <v>94968.726071771045</v>
      </c>
      <c r="EY55" s="22">
        <f ca="1">IF(EY$2=0,0,IF((Parameters!$B$174*(1-Parameters!EY$185)*_xlfn.IFNA('[3]National GDP per capita ppp'!EY55,0)+(1-Parameters!$B$174)*EY54)*(1+(_xlfn.IFNA('[3]Nat GDP per cap ppp growth rate'!EY55,0)-IF(Settings!$C$16="No",0,Parameters!EY$164*('AMOC national temperature'!EY54-Parameters!EY$128)+Parameters!EY$165*('AMOC national temperature'!EY54-Parameters!EY$128)^2)))*IF(Settings!$C$16="No",1,(1-SLR!$D54*Parameters!EY$181))&lt;=Parameters!$B$189,Parameters!$B$189,(Parameters!$B$174*(1-Parameters!EY$185)*_xlfn.IFNA('[3]National GDP per capita ppp'!EY55,0)+(1-Parameters!$B$174)*EY54)*(1+(_xlfn.IFNA('[3]Nat GDP per cap ppp growth rate'!EY55,0)-IF(Settings!$C$16="No",0,Parameters!EY$164*('AMOC national temperature'!EY54-Parameters!EY$128)+Parameters!EY$165*('AMOC national temperature'!EY54-Parameters!EY$128)^2)))*IF(Settings!$C$16="No",1,(1-SLR!$D54*Parameters!EY$181))))</f>
        <v>11205.725249208024</v>
      </c>
      <c r="EZ55" s="22">
        <f ca="1">IF(EZ$2=0,0,IF((Parameters!$B$174*(1-Parameters!EZ$185)*_xlfn.IFNA('[3]National GDP per capita ppp'!EZ55,0)+(1-Parameters!$B$174)*EZ54)*(1+(_xlfn.IFNA('[3]Nat GDP per cap ppp growth rate'!EZ55,0)-IF(Settings!$C$16="No",0,Parameters!EZ$164*('AMOC national temperature'!EZ54-Parameters!EZ$128)+Parameters!EZ$165*('AMOC national temperature'!EZ54-Parameters!EZ$128)^2)))*IF(Settings!$C$16="No",1,(1-SLR!$D54*Parameters!EZ$181))&lt;=Parameters!$B$189,Parameters!$B$189,(Parameters!$B$174*(1-Parameters!EZ$185)*_xlfn.IFNA('[3]National GDP per capita ppp'!EZ55,0)+(1-Parameters!$B$174)*EZ54)*(1+(_xlfn.IFNA('[3]Nat GDP per cap ppp growth rate'!EZ55,0)-IF(Settings!$C$16="No",0,Parameters!EZ$164*('AMOC national temperature'!EZ54-Parameters!EZ$128)+Parameters!EZ$165*('AMOC national temperature'!EZ54-Parameters!EZ$128)^2)))*IF(Settings!$C$16="No",1,(1-SLR!$D54*Parameters!EZ$181))))</f>
        <v>8781.605004201203</v>
      </c>
      <c r="FA55" s="22">
        <f ca="1">IF(FA$2=0,0,IF((Parameters!$B$174*(1-Parameters!FA$185)*_xlfn.IFNA('[3]National GDP per capita ppp'!FA55,0)+(1-Parameters!$B$174)*FA54)*(1+(_xlfn.IFNA('[3]Nat GDP per cap ppp growth rate'!FA55,0)-IF(Settings!$C$16="No",0,Parameters!FA$164*('AMOC national temperature'!FA54-Parameters!FA$128)+Parameters!FA$165*('AMOC national temperature'!FA54-Parameters!FA$128)^2)))*IF(Settings!$C$16="No",1,(1-SLR!$D54*Parameters!FA$181))&lt;=Parameters!$B$189,Parameters!$B$189,(Parameters!$B$174*(1-Parameters!FA$185)*_xlfn.IFNA('[3]National GDP per capita ppp'!FA55,0)+(1-Parameters!$B$174)*FA54)*(1+(_xlfn.IFNA('[3]Nat GDP per cap ppp growth rate'!FA55,0)-IF(Settings!$C$16="No",0,Parameters!FA$164*('AMOC national temperature'!FA54-Parameters!FA$128)+Parameters!FA$165*('AMOC national temperature'!FA54-Parameters!FA$128)^2)))*IF(Settings!$C$16="No",1,(1-SLR!$D54*Parameters!FA$181))))</f>
        <v>10612.383017209411</v>
      </c>
      <c r="FB55" s="22">
        <f ca="1">IF(FB$2=0,0,IF((Parameters!$B$174*(1-Parameters!FB$185)*_xlfn.IFNA('[3]National GDP per capita ppp'!FB55,0)+(1-Parameters!$B$174)*FB54)*(1+(_xlfn.IFNA('[3]Nat GDP per cap ppp growth rate'!FB55,0)-IF(Settings!$C$16="No",0,Parameters!FB$164*('AMOC national temperature'!FB54-Parameters!FB$128)+Parameters!FB$165*('AMOC national temperature'!FB54-Parameters!FB$128)^2)))*IF(Settings!$C$16="No",1,(1-SLR!$D54*Parameters!FB$181))&lt;=Parameters!$B$189,Parameters!$B$189,(Parameters!$B$174*(1-Parameters!FB$185)*_xlfn.IFNA('[3]National GDP per capita ppp'!FB55,0)+(1-Parameters!$B$174)*FB54)*(1+(_xlfn.IFNA('[3]Nat GDP per cap ppp growth rate'!FB55,0)-IF(Settings!$C$16="No",0,Parameters!FB$164*('AMOC national temperature'!FB54-Parameters!FB$128)+Parameters!FB$165*('AMOC national temperature'!FB54-Parameters!FB$128)^2)))*IF(Settings!$C$16="No",1,(1-SLR!$D54*Parameters!FB$181))))</f>
        <v>4189.8702518011169</v>
      </c>
      <c r="FC55" s="22">
        <f ca="1">IF(FC$2=0,0,IF((Parameters!$B$174*(1-Parameters!FC$185)*_xlfn.IFNA('[3]National GDP per capita ppp'!FC55,0)+(1-Parameters!$B$174)*FC54)*(1+(_xlfn.IFNA('[3]Nat GDP per cap ppp growth rate'!FC55,0)-IF(Settings!$C$16="No",0,Parameters!FC$164*('AMOC national temperature'!FC54-Parameters!FC$128)+Parameters!FC$165*('AMOC national temperature'!FC54-Parameters!FC$128)^2)))*IF(Settings!$C$16="No",1,(1-SLR!$D54*Parameters!FC$181))&lt;=Parameters!$B$189,Parameters!$B$189,(Parameters!$B$174*(1-Parameters!FC$185)*_xlfn.IFNA('[3]National GDP per capita ppp'!FC55,0)+(1-Parameters!$B$174)*FC54)*(1+(_xlfn.IFNA('[3]Nat GDP per cap ppp growth rate'!FC55,0)-IF(Settings!$C$16="No",0,Parameters!FC$164*('AMOC national temperature'!FC54-Parameters!FC$128)+Parameters!FC$165*('AMOC national temperature'!FC54-Parameters!FC$128)^2)))*IF(Settings!$C$16="No",1,(1-SLR!$D54*Parameters!FC$181))))</f>
        <v>17304.811107604241</v>
      </c>
      <c r="FD55" s="22">
        <f ca="1">IF(FD$2=0,0,IF((Parameters!$B$174*(1-Parameters!FD$185)*_xlfn.IFNA('[3]National GDP per capita ppp'!FD55,0)+(1-Parameters!$B$174)*FD54)*(1+(_xlfn.IFNA('[3]Nat GDP per cap ppp growth rate'!FD55,0)-IF(Settings!$C$16="No",0,Parameters!FD$164*('AMOC national temperature'!FD54-Parameters!FD$128)+Parameters!FD$165*('AMOC national temperature'!FD54-Parameters!FD$128)^2)))*IF(Settings!$C$16="No",1,(1-SLR!$D54*Parameters!FD$181))&lt;=Parameters!$B$189,Parameters!$B$189,(Parameters!$B$174*(1-Parameters!FD$185)*_xlfn.IFNA('[3]National GDP per capita ppp'!FD55,0)+(1-Parameters!$B$174)*FD54)*(1+(_xlfn.IFNA('[3]Nat GDP per cap ppp growth rate'!FD55,0)-IF(Settings!$C$16="No",0,Parameters!FD$164*('AMOC national temperature'!FD54-Parameters!FD$128)+Parameters!FD$165*('AMOC national temperature'!FD54-Parameters!FD$128)^2)))*IF(Settings!$C$16="No",1,(1-SLR!$D54*Parameters!FD$181))))</f>
        <v>106868.9536436795</v>
      </c>
      <c r="FE55" s="22">
        <f>IF(FE$2=0,0,IF((Parameters!$B$174*(1-Parameters!FE$185)*_xlfn.IFNA('[3]National GDP per capita ppp'!FE55,0)+(1-Parameters!$B$174)*FE54)*(1+(_xlfn.IFNA('[3]Nat GDP per cap ppp growth rate'!FE55,0)-IF(Settings!$C$16="No",0,Parameters!FE$164*('AMOC national temperature'!FE54-Parameters!FE$128)+Parameters!FE$165*('AMOC national temperature'!FE54-Parameters!FE$128)^2)))*IF(Settings!$C$16="No",1,(1-SLR!$D54*Parameters!FE$181))&lt;=Parameters!$B$189,Parameters!$B$189,(Parameters!$B$174*(1-Parameters!FE$185)*_xlfn.IFNA('[3]National GDP per capita ppp'!FE55,0)+(1-Parameters!$B$174)*FE54)*(1+(_xlfn.IFNA('[3]Nat GDP per cap ppp growth rate'!FE55,0)-IF(Settings!$C$16="No",0,Parameters!FE$164*('AMOC national temperature'!FE54-Parameters!FE$128)+Parameters!FE$165*('AMOC national temperature'!FE54-Parameters!FE$128)^2)))*IF(Settings!$C$16="No",1,(1-SLR!$D54*Parameters!FE$181))))</f>
        <v>0</v>
      </c>
      <c r="FF55" s="22">
        <f ca="1">IF(FF$2=0,0,IF((Parameters!$B$174*(1-Parameters!FF$185)*_xlfn.IFNA('[3]National GDP per capita ppp'!FF55,0)+(1-Parameters!$B$174)*FF54)*(1+(_xlfn.IFNA('[3]Nat GDP per cap ppp growth rate'!FF55,0)-IF(Settings!$C$16="No",0,Parameters!FF$164*('AMOC national temperature'!FF54-Parameters!FF$128)+Parameters!FF$165*('AMOC national temperature'!FF54-Parameters!FF$128)^2)))*IF(Settings!$C$16="No",1,(1-SLR!$D54*Parameters!FF$181))&lt;=Parameters!$B$189,Parameters!$B$189,(Parameters!$B$174*(1-Parameters!FF$185)*_xlfn.IFNA('[3]National GDP per capita ppp'!FF55,0)+(1-Parameters!$B$174)*FF54)*(1+(_xlfn.IFNA('[3]Nat GDP per cap ppp growth rate'!FF55,0)-IF(Settings!$C$16="No",0,Parameters!FF$164*('AMOC national temperature'!FF54-Parameters!FF$128)+Parameters!FF$165*('AMOC national temperature'!FF54-Parameters!FF$128)^2)))*IF(Settings!$C$16="No",1,(1-SLR!$D54*Parameters!FF$181))))</f>
        <v>22154.167970331968</v>
      </c>
      <c r="FG55" s="22">
        <f ca="1">IF(FG$2=0,0,IF((Parameters!$B$174*(1-Parameters!FG$185)*_xlfn.IFNA('[3]National GDP per capita ppp'!FG55,0)+(1-Parameters!$B$174)*FG54)*(1+(_xlfn.IFNA('[3]Nat GDP per cap ppp growth rate'!FG55,0)-IF(Settings!$C$16="No",0,Parameters!FG$164*('AMOC national temperature'!FG54-Parameters!FG$128)+Parameters!FG$165*('AMOC national temperature'!FG54-Parameters!FG$128)^2)))*IF(Settings!$C$16="No",1,(1-SLR!$D54*Parameters!FG$181))&lt;=Parameters!$B$189,Parameters!$B$189,(Parameters!$B$174*(1-Parameters!FG$185)*_xlfn.IFNA('[3]National GDP per capita ppp'!FG55,0)+(1-Parameters!$B$174)*FG54)*(1+(_xlfn.IFNA('[3]Nat GDP per cap ppp growth rate'!FG55,0)-IF(Settings!$C$16="No",0,Parameters!FG$164*('AMOC national temperature'!FG54-Parameters!FG$128)+Parameters!FG$165*('AMOC national temperature'!FG54-Parameters!FG$128)^2)))*IF(Settings!$C$16="No",1,(1-SLR!$D54*Parameters!FG$181))))</f>
        <v>16253.430319117755</v>
      </c>
      <c r="FH55" s="22">
        <f ca="1">IF(FH$2=0,0,IF((Parameters!$B$174*(1-Parameters!FH$185)*_xlfn.IFNA('[3]National GDP per capita ppp'!FH55,0)+(1-Parameters!$B$174)*FH54)*(1+(_xlfn.IFNA('[3]Nat GDP per cap ppp growth rate'!FH55,0)-IF(Settings!$C$16="No",0,Parameters!FH$164*('AMOC national temperature'!FH54-Parameters!FH$128)+Parameters!FH$165*('AMOC national temperature'!FH54-Parameters!FH$128)^2)))*IF(Settings!$C$16="No",1,(1-SLR!$D54*Parameters!FH$181))&lt;=Parameters!$B$189,Parameters!$B$189,(Parameters!$B$174*(1-Parameters!FH$185)*_xlfn.IFNA('[3]National GDP per capita ppp'!FH55,0)+(1-Parameters!$B$174)*FH54)*(1+(_xlfn.IFNA('[3]Nat GDP per cap ppp growth rate'!FH55,0)-IF(Settings!$C$16="No",0,Parameters!FH$164*('AMOC national temperature'!FH54-Parameters!FH$128)+Parameters!FH$165*('AMOC national temperature'!FH54-Parameters!FH$128)^2)))*IF(Settings!$C$16="No",1,(1-SLR!$D54*Parameters!FH$181))))</f>
        <v>7292.3529103889186</v>
      </c>
      <c r="FI55" s="22">
        <f ca="1">IF(FI$2=0,0,IF((Parameters!$B$174*(1-Parameters!FI$185)*_xlfn.IFNA('[3]National GDP per capita ppp'!FI55,0)+(1-Parameters!$B$174)*FI54)*(1+(_xlfn.IFNA('[3]Nat GDP per cap ppp growth rate'!FI55,0)-IF(Settings!$C$16="No",0,Parameters!FI$164*('AMOC national temperature'!FI54-Parameters!FI$128)+Parameters!FI$165*('AMOC national temperature'!FI54-Parameters!FI$128)^2)))*IF(Settings!$C$16="No",1,(1-SLR!$D54*Parameters!FI$181))&lt;=Parameters!$B$189,Parameters!$B$189,(Parameters!$B$174*(1-Parameters!FI$185)*_xlfn.IFNA('[3]National GDP per capita ppp'!FI55,0)+(1-Parameters!$B$174)*FI54)*(1+(_xlfn.IFNA('[3]Nat GDP per cap ppp growth rate'!FI55,0)-IF(Settings!$C$16="No",0,Parameters!FI$164*('AMOC national temperature'!FI54-Parameters!FI$128)+Parameters!FI$165*('AMOC national temperature'!FI54-Parameters!FI$128)^2)))*IF(Settings!$C$16="No",1,(1-SLR!$D54*Parameters!FI$181))))</f>
        <v>21325.368603466319</v>
      </c>
      <c r="FJ55" s="22">
        <f ca="1">IF(FJ$2=0,0,IF((Parameters!$B$174*(1-Parameters!FJ$185)*_xlfn.IFNA('[3]National GDP per capita ppp'!FJ55,0)+(1-Parameters!$B$174)*FJ54)*(1+(_xlfn.IFNA('[3]Nat GDP per cap ppp growth rate'!FJ55,0)-IF(Settings!$C$16="No",0,Parameters!FJ$164*('AMOC national temperature'!FJ54-Parameters!FJ$128)+Parameters!FJ$165*('AMOC national temperature'!FJ54-Parameters!FJ$128)^2)))*IF(Settings!$C$16="No",1,(1-SLR!$D54*Parameters!FJ$181))&lt;=Parameters!$B$189,Parameters!$B$189,(Parameters!$B$174*(1-Parameters!FJ$185)*_xlfn.IFNA('[3]National GDP per capita ppp'!FJ55,0)+(1-Parameters!$B$174)*FJ54)*(1+(_xlfn.IFNA('[3]Nat GDP per cap ppp growth rate'!FJ55,0)-IF(Settings!$C$16="No",0,Parameters!FJ$164*('AMOC national temperature'!FJ54-Parameters!FJ$128)+Parameters!FJ$165*('AMOC national temperature'!FJ54-Parameters!FJ$128)^2)))*IF(Settings!$C$16="No",1,(1-SLR!$D54*Parameters!FJ$181))))</f>
        <v>39373.891858571216</v>
      </c>
      <c r="FK55" s="22">
        <f ca="1">IF(FK$2=0,0,IF((Parameters!$B$174*(1-Parameters!FK$185)*_xlfn.IFNA('[3]National GDP per capita ppp'!FK55,0)+(1-Parameters!$B$174)*FK54)*(1+(_xlfn.IFNA('[3]Nat GDP per cap ppp growth rate'!FK55,0)-IF(Settings!$C$16="No",0,Parameters!FK$164*('AMOC national temperature'!FK54-Parameters!FK$128)+Parameters!FK$165*('AMOC national temperature'!FK54-Parameters!FK$128)^2)))*IF(Settings!$C$16="No",1,(1-SLR!$D54*Parameters!FK$181))&lt;=Parameters!$B$189,Parameters!$B$189,(Parameters!$B$174*(1-Parameters!FK$185)*_xlfn.IFNA('[3]National GDP per capita ppp'!FK55,0)+(1-Parameters!$B$174)*FK54)*(1+(_xlfn.IFNA('[3]Nat GDP per cap ppp growth rate'!FK55,0)-IF(Settings!$C$16="No",0,Parameters!FK$164*('AMOC national temperature'!FK54-Parameters!FK$128)+Parameters!FK$165*('AMOC national temperature'!FK54-Parameters!FK$128)^2)))*IF(Settings!$C$16="No",1,(1-SLR!$D54*Parameters!FK$181))))</f>
        <v>41736.186546294579</v>
      </c>
      <c r="FL55" s="22">
        <f ca="1">IF(FL$2=0,0,IF((Parameters!$B$174*(1-Parameters!FL$185)*_xlfn.IFNA('[3]National GDP per capita ppp'!FL55,0)+(1-Parameters!$B$174)*FL54)*(1+(_xlfn.IFNA('[3]Nat GDP per cap ppp growth rate'!FL55,0)-IF(Settings!$C$16="No",0,Parameters!FL$164*('AMOC national temperature'!FL54-Parameters!FL$128)+Parameters!FL$165*('AMOC national temperature'!FL54-Parameters!FL$128)^2)))*IF(Settings!$C$16="No",1,(1-SLR!$D54*Parameters!FL$181))&lt;=Parameters!$B$189,Parameters!$B$189,(Parameters!$B$174*(1-Parameters!FL$185)*_xlfn.IFNA('[3]National GDP per capita ppp'!FL55,0)+(1-Parameters!$B$174)*FL54)*(1+(_xlfn.IFNA('[3]Nat GDP per cap ppp growth rate'!FL55,0)-IF(Settings!$C$16="No",0,Parameters!FL$164*('AMOC national temperature'!FL54-Parameters!FL$128)+Parameters!FL$165*('AMOC national temperature'!FL54-Parameters!FL$128)^2)))*IF(Settings!$C$16="No",1,(1-SLR!$D54*Parameters!FL$181))))</f>
        <v>60021.453087862297</v>
      </c>
      <c r="FM55" s="22">
        <f>IF(FM$2=0,0,IF((Parameters!$B$174*(1-Parameters!FM$185)*_xlfn.IFNA('[3]National GDP per capita ppp'!FM55,0)+(1-Parameters!$B$174)*FM54)*(1+(_xlfn.IFNA('[3]Nat GDP per cap ppp growth rate'!FM55,0)-IF(Settings!$C$16="No",0,Parameters!FM$164*('AMOC national temperature'!FM54-Parameters!FM$128)+Parameters!FM$165*('AMOC national temperature'!FM54-Parameters!FM$128)^2)))*IF(Settings!$C$16="No",1,(1-SLR!$D54*Parameters!FM$181))&lt;=Parameters!$B$189,Parameters!$B$189,(Parameters!$B$174*(1-Parameters!FM$185)*_xlfn.IFNA('[3]National GDP per capita ppp'!FM55,0)+(1-Parameters!$B$174)*FM54)*(1+(_xlfn.IFNA('[3]Nat GDP per cap ppp growth rate'!FM55,0)-IF(Settings!$C$16="No",0,Parameters!FM$164*('AMOC national temperature'!FM54-Parameters!FM$128)+Parameters!FM$165*('AMOC national temperature'!FM54-Parameters!FM$128)^2)))*IF(Settings!$C$16="No",1,(1-SLR!$D54*Parameters!FM$181))))</f>
        <v>0</v>
      </c>
      <c r="FN55" s="22">
        <f ca="1">IF(FN$2=0,0,IF((Parameters!$B$174*(1-Parameters!FN$185)*_xlfn.IFNA('[3]National GDP per capita ppp'!FN55,0)+(1-Parameters!$B$174)*FN54)*(1+(_xlfn.IFNA('[3]Nat GDP per cap ppp growth rate'!FN55,0)-IF(Settings!$C$16="No",0,Parameters!FN$164*('AMOC national temperature'!FN54-Parameters!FN$128)+Parameters!FN$165*('AMOC national temperature'!FN54-Parameters!FN$128)^2)))*IF(Settings!$C$16="No",1,(1-SLR!$D54*Parameters!FN$181))&lt;=Parameters!$B$189,Parameters!$B$189,(Parameters!$B$174*(1-Parameters!FN$185)*_xlfn.IFNA('[3]National GDP per capita ppp'!FN55,0)+(1-Parameters!$B$174)*FN54)*(1+(_xlfn.IFNA('[3]Nat GDP per cap ppp growth rate'!FN55,0)-IF(Settings!$C$16="No",0,Parameters!FN$164*('AMOC national temperature'!FN54-Parameters!FN$128)+Parameters!FN$165*('AMOC national temperature'!FN54-Parameters!FN$128)^2)))*IF(Settings!$C$16="No",1,(1-SLR!$D54*Parameters!FN$181))))</f>
        <v>5391.3700479170593</v>
      </c>
      <c r="FO55" s="22">
        <f ca="1">IF(FO$2=0,0,IF((Parameters!$B$174*(1-Parameters!FO$185)*_xlfn.IFNA('[3]National GDP per capita ppp'!FO55,0)+(1-Parameters!$B$174)*FO54)*(1+(_xlfn.IFNA('[3]Nat GDP per cap ppp growth rate'!FO55,0)-IF(Settings!$C$16="No",0,Parameters!FO$164*('AMOC national temperature'!FO54-Parameters!FO$128)+Parameters!FO$165*('AMOC national temperature'!FO54-Parameters!FO$128)^2)))*IF(Settings!$C$16="No",1,(1-SLR!$D54*Parameters!FO$181))&lt;=Parameters!$B$189,Parameters!$B$189,(Parameters!$B$174*(1-Parameters!FO$185)*_xlfn.IFNA('[3]National GDP per capita ppp'!FO55,0)+(1-Parameters!$B$174)*FO54)*(1+(_xlfn.IFNA('[3]Nat GDP per cap ppp growth rate'!FO55,0)-IF(Settings!$C$16="No",0,Parameters!FO$164*('AMOC national temperature'!FO54-Parameters!FO$128)+Parameters!FO$165*('AMOC national temperature'!FO54-Parameters!FO$128)^2)))*IF(Settings!$C$16="No",1,(1-SLR!$D54*Parameters!FO$181))))</f>
        <v>3811.1153988468031</v>
      </c>
      <c r="FP55" s="22">
        <f ca="1">IF(FP$2=0,0,IF((Parameters!$B$174*(1-Parameters!FP$185)*_xlfn.IFNA('[3]National GDP per capita ppp'!FP55,0)+(1-Parameters!$B$174)*FP54)*(1+(_xlfn.IFNA('[3]Nat GDP per cap ppp growth rate'!FP55,0)-IF(Settings!$C$16="No",0,Parameters!FP$164*('AMOC national temperature'!FP54-Parameters!FP$128)+Parameters!FP$165*('AMOC national temperature'!FP54-Parameters!FP$128)^2)))*IF(Settings!$C$16="No",1,(1-SLR!$D54*Parameters!FP$181))&lt;=Parameters!$B$189,Parameters!$B$189,(Parameters!$B$174*(1-Parameters!FP$185)*_xlfn.IFNA('[3]National GDP per capita ppp'!FP55,0)+(1-Parameters!$B$174)*FP54)*(1+(_xlfn.IFNA('[3]Nat GDP per cap ppp growth rate'!FP55,0)-IF(Settings!$C$16="No",0,Parameters!FP$164*('AMOC national temperature'!FP54-Parameters!FP$128)+Parameters!FP$165*('AMOC national temperature'!FP54-Parameters!FP$128)^2)))*IF(Settings!$C$16="No",1,(1-SLR!$D54*Parameters!FP$181))))</f>
        <v>52903.913603620182</v>
      </c>
      <c r="FQ55" s="22">
        <f ca="1">IF(FQ$2=0,0,IF((Parameters!$B$174*(1-Parameters!FQ$185)*_xlfn.IFNA('[3]National GDP per capita ppp'!FQ55,0)+(1-Parameters!$B$174)*FQ54)*(1+(_xlfn.IFNA('[3]Nat GDP per cap ppp growth rate'!FQ55,0)-IF(Settings!$C$16="No",0,Parameters!FQ$164*('AMOC national temperature'!FQ54-Parameters!FQ$128)+Parameters!FQ$165*('AMOC national temperature'!FQ54-Parameters!FQ$128)^2)))*IF(Settings!$C$16="No",1,(1-SLR!$D54*Parameters!FQ$181))&lt;=Parameters!$B$189,Parameters!$B$189,(Parameters!$B$174*(1-Parameters!FQ$185)*_xlfn.IFNA('[3]National GDP per capita ppp'!FQ55,0)+(1-Parameters!$B$174)*FQ54)*(1+(_xlfn.IFNA('[3]Nat GDP per cap ppp growth rate'!FQ55,0)-IF(Settings!$C$16="No",0,Parameters!FQ$164*('AMOC national temperature'!FQ54-Parameters!FQ$128)+Parameters!FQ$165*('AMOC national temperature'!FQ54-Parameters!FQ$128)^2)))*IF(Settings!$C$16="No",1,(1-SLR!$D54*Parameters!FQ$181))))</f>
        <v>7281.4818716951077</v>
      </c>
      <c r="FR55" s="22">
        <f ca="1">IF(FR$2=0,0,IF((Parameters!$B$174*(1-Parameters!FR$185)*_xlfn.IFNA('[3]National GDP per capita ppp'!FR55,0)+(1-Parameters!$B$174)*FR54)*(1+(_xlfn.IFNA('[3]Nat GDP per cap ppp growth rate'!FR55,0)-IF(Settings!$C$16="No",0,Parameters!FR$164*('AMOC national temperature'!FR54-Parameters!FR$128)+Parameters!FR$165*('AMOC national temperature'!FR54-Parameters!FR$128)^2)))*IF(Settings!$C$16="No",1,(1-SLR!$D54*Parameters!FR$181))&lt;=Parameters!$B$189,Parameters!$B$189,(Parameters!$B$174*(1-Parameters!FR$185)*_xlfn.IFNA('[3]National GDP per capita ppp'!FR55,0)+(1-Parameters!$B$174)*FR54)*(1+(_xlfn.IFNA('[3]Nat GDP per cap ppp growth rate'!FR55,0)-IF(Settings!$C$16="No",0,Parameters!FR$164*('AMOC national temperature'!FR54-Parameters!FR$128)+Parameters!FR$165*('AMOC national temperature'!FR54-Parameters!FR$128)^2)))*IF(Settings!$C$16="No",1,(1-SLR!$D54*Parameters!FR$181))))</f>
        <v>25826.843505239693</v>
      </c>
      <c r="FS55" s="22">
        <f ca="1">IF(FS$2=0,0,IF((Parameters!$B$174*(1-Parameters!FS$185)*_xlfn.IFNA('[3]National GDP per capita ppp'!FS55,0)+(1-Parameters!$B$174)*FS54)*(1+(_xlfn.IFNA('[3]Nat GDP per cap ppp growth rate'!FS55,0)-IF(Settings!$C$16="No",0,Parameters!FS$164*('AMOC national temperature'!FS54-Parameters!FS$128)+Parameters!FS$165*('AMOC national temperature'!FS54-Parameters!FS$128)^2)))*IF(Settings!$C$16="No",1,(1-SLR!$D54*Parameters!FS$181))&lt;=Parameters!$B$189,Parameters!$B$189,(Parameters!$B$174*(1-Parameters!FS$185)*_xlfn.IFNA('[3]National GDP per capita ppp'!FS55,0)+(1-Parameters!$B$174)*FS54)*(1+(_xlfn.IFNA('[3]Nat GDP per cap ppp growth rate'!FS55,0)-IF(Settings!$C$16="No",0,Parameters!FS$164*('AMOC national temperature'!FS54-Parameters!FS$128)+Parameters!FS$165*('AMOC national temperature'!FS54-Parameters!FS$128)^2)))*IF(Settings!$C$16="No",1,(1-SLR!$D54*Parameters!FS$181))))</f>
        <v>27403.068886658613</v>
      </c>
      <c r="FT55" s="22">
        <f ca="1">IF(FT$2=0,0,IF((Parameters!$B$174*(1-Parameters!FT$185)*_xlfn.IFNA('[3]National GDP per capita ppp'!FT55,0)+(1-Parameters!$B$174)*FT54)*(1+(_xlfn.IFNA('[3]Nat GDP per cap ppp growth rate'!FT55,0)-IF(Settings!$C$16="No",0,Parameters!FT$164*('AMOC national temperature'!FT54-Parameters!FT$128)+Parameters!FT$165*('AMOC national temperature'!FT54-Parameters!FT$128)^2)))*IF(Settings!$C$16="No",1,(1-SLR!$D54*Parameters!FT$181))&lt;=Parameters!$B$189,Parameters!$B$189,(Parameters!$B$174*(1-Parameters!FT$185)*_xlfn.IFNA('[3]National GDP per capita ppp'!FT55,0)+(1-Parameters!$B$174)*FT54)*(1+(_xlfn.IFNA('[3]Nat GDP per cap ppp growth rate'!FT55,0)-IF(Settings!$C$16="No",0,Parameters!FT$164*('AMOC national temperature'!FT54-Parameters!FT$128)+Parameters!FT$165*('AMOC national temperature'!FT54-Parameters!FT$128)^2)))*IF(Settings!$C$16="No",1,(1-SLR!$D54*Parameters!FT$181))))</f>
        <v>21982.236180727396</v>
      </c>
      <c r="FU55" s="22">
        <f ca="1">IF(FU$2=0,0,IF((Parameters!$B$174*(1-Parameters!FU$185)*_xlfn.IFNA('[3]National GDP per capita ppp'!FU55,0)+(1-Parameters!$B$174)*FU54)*(1+(_xlfn.IFNA('[3]Nat GDP per cap ppp growth rate'!FU55,0)-IF(Settings!$C$16="No",0,Parameters!FU$164*('AMOC national temperature'!FU54-Parameters!FU$128)+Parameters!FU$165*('AMOC national temperature'!FU54-Parameters!FU$128)^2)))*IF(Settings!$C$16="No",1,(1-SLR!$D54*Parameters!FU$181))&lt;=Parameters!$B$189,Parameters!$B$189,(Parameters!$B$174*(1-Parameters!FU$185)*_xlfn.IFNA('[3]National GDP per capita ppp'!FU55,0)+(1-Parameters!$B$174)*FU54)*(1+(_xlfn.IFNA('[3]Nat GDP per cap ppp growth rate'!FU55,0)-IF(Settings!$C$16="No",0,Parameters!FU$164*('AMOC national temperature'!FU54-Parameters!FU$128)+Parameters!FU$165*('AMOC national temperature'!FU54-Parameters!FU$128)^2)))*IF(Settings!$C$16="No",1,(1-SLR!$D54*Parameters!FU$181))))</f>
        <v>73533.161821137299</v>
      </c>
      <c r="FV55" s="22">
        <f ca="1">IF(FV$2=0,0,IF((Parameters!$B$174*(1-Parameters!FV$185)*_xlfn.IFNA('[3]National GDP per capita ppp'!FV55,0)+(1-Parameters!$B$174)*FV54)*(1+(_xlfn.IFNA('[3]Nat GDP per cap ppp growth rate'!FV55,0)-IF(Settings!$C$16="No",0,Parameters!FV$164*('AMOC national temperature'!FV54-Parameters!FV$128)+Parameters!FV$165*('AMOC national temperature'!FV54-Parameters!FV$128)^2)))*IF(Settings!$C$16="No",1,(1-SLR!$D54*Parameters!FV$181))&lt;=Parameters!$B$189,Parameters!$B$189,(Parameters!$B$174*(1-Parameters!FV$185)*_xlfn.IFNA('[3]National GDP per capita ppp'!FV55,0)+(1-Parameters!$B$174)*FV54)*(1+(_xlfn.IFNA('[3]Nat GDP per cap ppp growth rate'!FV55,0)-IF(Settings!$C$16="No",0,Parameters!FV$164*('AMOC national temperature'!FV54-Parameters!FV$128)+Parameters!FV$165*('AMOC national temperature'!FV54-Parameters!FV$128)^2)))*IF(Settings!$C$16="No",1,(1-SLR!$D54*Parameters!FV$181))))</f>
        <v>32143.320087965749</v>
      </c>
      <c r="FW55" s="22">
        <f ca="1">IF(FW$2=0,0,IF((Parameters!$B$174*(1-Parameters!FW$185)*_xlfn.IFNA('[3]National GDP per capita ppp'!FW55,0)+(1-Parameters!$B$174)*FW54)*(1+(_xlfn.IFNA('[3]Nat GDP per cap ppp growth rate'!FW55,0)-IF(Settings!$C$16="No",0,Parameters!FW$164*('AMOC national temperature'!FW54-Parameters!FW$128)+Parameters!FW$165*('AMOC national temperature'!FW54-Parameters!FW$128)^2)))*IF(Settings!$C$16="No",1,(1-SLR!$D54*Parameters!FW$181))&lt;=Parameters!$B$189,Parameters!$B$189,(Parameters!$B$174*(1-Parameters!FW$185)*_xlfn.IFNA('[3]National GDP per capita ppp'!FW55,0)+(1-Parameters!$B$174)*FW54)*(1+(_xlfn.IFNA('[3]Nat GDP per cap ppp growth rate'!FW55,0)-IF(Settings!$C$16="No",0,Parameters!FW$164*('AMOC national temperature'!FW54-Parameters!FW$128)+Parameters!FW$165*('AMOC national temperature'!FW54-Parameters!FW$128)^2)))*IF(Settings!$C$16="No",1,(1-SLR!$D54*Parameters!FW$181))))</f>
        <v>26524.26517303905</v>
      </c>
      <c r="FX55" s="22">
        <f ca="1">IF(FX$2=0,0,IF((Parameters!$B$174*(1-Parameters!FX$185)*_xlfn.IFNA('[3]National GDP per capita ppp'!FX55,0)+(1-Parameters!$B$174)*FX54)*(1+(_xlfn.IFNA('[3]Nat GDP per cap ppp growth rate'!FX55,0)-IF(Settings!$C$16="No",0,Parameters!FX$164*('AMOC national temperature'!FX54-Parameters!FX$128)+Parameters!FX$165*('AMOC national temperature'!FX54-Parameters!FX$128)^2)))*IF(Settings!$C$16="No",1,(1-SLR!$D54*Parameters!FX$181))&lt;=Parameters!$B$189,Parameters!$B$189,(Parameters!$B$174*(1-Parameters!FX$185)*_xlfn.IFNA('[3]National GDP per capita ppp'!FX55,0)+(1-Parameters!$B$174)*FX54)*(1+(_xlfn.IFNA('[3]Nat GDP per cap ppp growth rate'!FX55,0)-IF(Settings!$C$16="No",0,Parameters!FX$164*('AMOC national temperature'!FX54-Parameters!FX$128)+Parameters!FX$165*('AMOC national temperature'!FX54-Parameters!FX$128)^2)))*IF(Settings!$C$16="No",1,(1-SLR!$D54*Parameters!FX$181))))</f>
        <v>10799.4673434452</v>
      </c>
      <c r="FY55" s="22">
        <f>IF(FY$2=0,0,IF((Parameters!$B$174*(1-Parameters!FY$185)*_xlfn.IFNA('[3]National GDP per capita ppp'!FY55,0)+(1-Parameters!$B$174)*FY54)*(1+(_xlfn.IFNA('[3]Nat GDP per cap ppp growth rate'!FY55,0)-IF(Settings!$C$16="No",0,Parameters!FY$164*('AMOC national temperature'!FY54-Parameters!FY$128)+Parameters!FY$165*('AMOC national temperature'!FY54-Parameters!FY$128)^2)))*IF(Settings!$C$16="No",1,(1-SLR!$D54*Parameters!FY$181))&lt;=Parameters!$B$189,Parameters!$B$189,(Parameters!$B$174*(1-Parameters!FY$185)*_xlfn.IFNA('[3]National GDP per capita ppp'!FY55,0)+(1-Parameters!$B$174)*FY54)*(1+(_xlfn.IFNA('[3]Nat GDP per cap ppp growth rate'!FY55,0)-IF(Settings!$C$16="No",0,Parameters!FY$164*('AMOC national temperature'!FY54-Parameters!FY$128)+Parameters!FY$165*('AMOC national temperature'!FY54-Parameters!FY$128)^2)))*IF(Settings!$C$16="No",1,(1-SLR!$D54*Parameters!FY$181))))</f>
        <v>0</v>
      </c>
      <c r="FZ55" s="22">
        <f ca="1">IF(FZ$2=0,0,IF((Parameters!$B$174*(1-Parameters!FZ$185)*_xlfn.IFNA('[3]National GDP per capita ppp'!FZ55,0)+(1-Parameters!$B$174)*FZ54)*(1+(_xlfn.IFNA('[3]Nat GDP per cap ppp growth rate'!FZ55,0)-IF(Settings!$C$16="No",0,Parameters!FZ$164*('AMOC national temperature'!FZ54-Parameters!FZ$128)+Parameters!FZ$165*('AMOC national temperature'!FZ54-Parameters!FZ$128)^2)))*IF(Settings!$C$16="No",1,(1-SLR!$D54*Parameters!FZ$181))&lt;=Parameters!$B$189,Parameters!$B$189,(Parameters!$B$174*(1-Parameters!FZ$185)*_xlfn.IFNA('[3]National GDP per capita ppp'!FZ55,0)+(1-Parameters!$B$174)*FZ54)*(1+(_xlfn.IFNA('[3]Nat GDP per cap ppp growth rate'!FZ55,0)-IF(Settings!$C$16="No",0,Parameters!FZ$164*('AMOC national temperature'!FZ54-Parameters!FZ$128)+Parameters!FZ$165*('AMOC national temperature'!FZ54-Parameters!FZ$128)^2)))*IF(Settings!$C$16="No",1,(1-SLR!$D54*Parameters!FZ$181))))</f>
        <v>6220.6204221513508</v>
      </c>
      <c r="GA55" s="22">
        <f ca="1">IF(GA$2=0,0,IF((Parameters!$B$174*(1-Parameters!GA$185)*_xlfn.IFNA('[3]National GDP per capita ppp'!GA55,0)+(1-Parameters!$B$174)*GA54)*(1+(_xlfn.IFNA('[3]Nat GDP per cap ppp growth rate'!GA55,0)-IF(Settings!$C$16="No",0,Parameters!GA$164*('AMOC national temperature'!GA54-Parameters!GA$128)+Parameters!GA$165*('AMOC national temperature'!GA54-Parameters!GA$128)^2)))*IF(Settings!$C$16="No",1,(1-SLR!$D54*Parameters!GA$181))&lt;=Parameters!$B$189,Parameters!$B$189,(Parameters!$B$174*(1-Parameters!GA$185)*_xlfn.IFNA('[3]National GDP per capita ppp'!GA55,0)+(1-Parameters!$B$174)*GA54)*(1+(_xlfn.IFNA('[3]Nat GDP per cap ppp growth rate'!GA55,0)-IF(Settings!$C$16="No",0,Parameters!GA$164*('AMOC national temperature'!GA54-Parameters!GA$128)+Parameters!GA$165*('AMOC national temperature'!GA54-Parameters!GA$128)^2)))*IF(Settings!$C$16="No",1,(1-SLR!$D54*Parameters!GA$181))))</f>
        <v>4877.5416888671652</v>
      </c>
      <c r="GB55" s="22">
        <f ca="1">IF(GB$2=0,0,IF((Parameters!$B$174*(1-Parameters!GB$185)*_xlfn.IFNA('[3]National GDP per capita ppp'!GB55,0)+(1-Parameters!$B$174)*GB54)*(1+(_xlfn.IFNA('[3]Nat GDP per cap ppp growth rate'!GB55,0)-IF(Settings!$C$16="No",0,Parameters!GB$164*('AMOC national temperature'!GB54-Parameters!GB$128)+Parameters!GB$165*('AMOC national temperature'!GB54-Parameters!GB$128)^2)))*IF(Settings!$C$16="No",1,(1-SLR!$D54*Parameters!GB$181))&lt;=Parameters!$B$189,Parameters!$B$189,(Parameters!$B$174*(1-Parameters!GB$185)*_xlfn.IFNA('[3]National GDP per capita ppp'!GB55,0)+(1-Parameters!$B$174)*GB54)*(1+(_xlfn.IFNA('[3]Nat GDP per cap ppp growth rate'!GB55,0)-IF(Settings!$C$16="No",0,Parameters!GB$164*('AMOC national temperature'!GB54-Parameters!GB$128)+Parameters!GB$165*('AMOC national temperature'!GB54-Parameters!GB$128)^2)))*IF(Settings!$C$16="No",1,(1-SLR!$D54*Parameters!GB$181))))</f>
        <v>22795.930760193172</v>
      </c>
      <c r="GC55" s="22">
        <f ca="1">IF(GC$2=0,0,IF((Parameters!$B$174*(1-Parameters!GC$185)*_xlfn.IFNA('[3]National GDP per capita ppp'!GC55,0)+(1-Parameters!$B$174)*GC54)*(1+(_xlfn.IFNA('[3]Nat GDP per cap ppp growth rate'!GC55,0)-IF(Settings!$C$16="No",0,Parameters!GC$164*('AMOC national temperature'!GC54-Parameters!GC$128)+Parameters!GC$165*('AMOC national temperature'!GC54-Parameters!GC$128)^2)))*IF(Settings!$C$16="No",1,(1-SLR!$D54*Parameters!GC$181))&lt;=Parameters!$B$189,Parameters!$B$189,(Parameters!$B$174*(1-Parameters!GC$185)*_xlfn.IFNA('[3]National GDP per capita ppp'!GC55,0)+(1-Parameters!$B$174)*GC54)*(1+(_xlfn.IFNA('[3]Nat GDP per cap ppp growth rate'!GC55,0)-IF(Settings!$C$16="No",0,Parameters!GC$164*('AMOC national temperature'!GC54-Parameters!GC$128)+Parameters!GC$165*('AMOC national temperature'!GC54-Parameters!GC$128)^2)))*IF(Settings!$C$16="No",1,(1-SLR!$D54*Parameters!GC$181))))</f>
        <v>45673.263675680617</v>
      </c>
      <c r="GD55" s="22">
        <f ca="1">IF(GD$2=0,0,IF((Parameters!$B$174*(1-Parameters!GD$185)*_xlfn.IFNA('[3]National GDP per capita ppp'!GD55,0)+(1-Parameters!$B$174)*GD54)*(1+(_xlfn.IFNA('[3]Nat GDP per cap ppp growth rate'!GD55,0)-IF(Settings!$C$16="No",0,Parameters!GD$164*('AMOC national temperature'!GD54-Parameters!GD$128)+Parameters!GD$165*('AMOC national temperature'!GD54-Parameters!GD$128)^2)))*IF(Settings!$C$16="No",1,(1-SLR!$D54*Parameters!GD$181))&lt;=Parameters!$B$189,Parameters!$B$189,(Parameters!$B$174*(1-Parameters!GD$185)*_xlfn.IFNA('[3]National GDP per capita ppp'!GD55,0)+(1-Parameters!$B$174)*GD54)*(1+(_xlfn.IFNA('[3]Nat GDP per cap ppp growth rate'!GD55,0)-IF(Settings!$C$16="No",0,Parameters!GD$164*('AMOC national temperature'!GD54-Parameters!GD$128)+Parameters!GD$165*('AMOC national temperature'!GD54-Parameters!GD$128)^2)))*IF(Settings!$C$16="No",1,(1-SLR!$D54*Parameters!GD$181))))</f>
        <v>79574.935987440374</v>
      </c>
      <c r="GE55" s="22">
        <f ca="1">IF(GE$2=0,0,IF((Parameters!$B$174*(1-Parameters!GE$185)*_xlfn.IFNA('[3]National GDP per capita ppp'!GE55,0)+(1-Parameters!$B$174)*GE54)*(1+(_xlfn.IFNA('[3]Nat GDP per cap ppp growth rate'!GE55,0)-IF(Settings!$C$16="No",0,Parameters!GE$164*('AMOC national temperature'!GE54-Parameters!GE$128)+Parameters!GE$165*('AMOC national temperature'!GE54-Parameters!GE$128)^2)))*IF(Settings!$C$16="No",1,(1-SLR!$D54*Parameters!GE$181))&lt;=Parameters!$B$189,Parameters!$B$189,(Parameters!$B$174*(1-Parameters!GE$185)*_xlfn.IFNA('[3]National GDP per capita ppp'!GE55,0)+(1-Parameters!$B$174)*GE54)*(1+(_xlfn.IFNA('[3]Nat GDP per cap ppp growth rate'!GE55,0)-IF(Settings!$C$16="No",0,Parameters!GE$164*('AMOC national temperature'!GE54-Parameters!GE$128)+Parameters!GE$165*('AMOC national temperature'!GE54-Parameters!GE$128)^2)))*IF(Settings!$C$16="No",1,(1-SLR!$D54*Parameters!GE$181))))</f>
        <v>11122.118519499933</v>
      </c>
      <c r="GF55" s="22">
        <f ca="1">IF(GF$2=0,0,IF((Parameters!$B$174*(1-Parameters!GF$185)*_xlfn.IFNA('[3]National GDP per capita ppp'!GF55,0)+(1-Parameters!$B$174)*GF54)*(1+(_xlfn.IFNA('[3]Nat GDP per cap ppp growth rate'!GF55,0)-IF(Settings!$C$16="No",0,Parameters!GF$164*('AMOC national temperature'!GF54-Parameters!GF$128)+Parameters!GF$165*('AMOC national temperature'!GF54-Parameters!GF$128)^2)))*IF(Settings!$C$16="No",1,(1-SLR!$D54*Parameters!GF$181))&lt;=Parameters!$B$189,Parameters!$B$189,(Parameters!$B$174*(1-Parameters!GF$185)*_xlfn.IFNA('[3]National GDP per capita ppp'!GF55,0)+(1-Parameters!$B$174)*GF54)*(1+(_xlfn.IFNA('[3]Nat GDP per cap ppp growth rate'!GF55,0)-IF(Settings!$C$16="No",0,Parameters!GF$164*('AMOC national temperature'!GF54-Parameters!GF$128)+Parameters!GF$165*('AMOC national temperature'!GF54-Parameters!GF$128)^2)))*IF(Settings!$C$16="No",1,(1-SLR!$D54*Parameters!GF$181))))</f>
        <v>37424.996338106655</v>
      </c>
      <c r="GG55" s="22">
        <f ca="1">IF(GG$2=0,0,IF((Parameters!$B$174*(1-Parameters!GG$185)*_xlfn.IFNA('[3]National GDP per capita ppp'!GG55,0)+(1-Parameters!$B$174)*GG54)*(1+(_xlfn.IFNA('[3]Nat GDP per cap ppp growth rate'!GG55,0)-IF(Settings!$C$16="No",0,Parameters!GG$164*('AMOC national temperature'!GG54-Parameters!GG$128)+Parameters!GG$165*('AMOC national temperature'!GG54-Parameters!GG$128)^2)))*IF(Settings!$C$16="No",1,(1-SLR!$D54*Parameters!GG$181))&lt;=Parameters!$B$189,Parameters!$B$189,(Parameters!$B$174*(1-Parameters!GG$185)*_xlfn.IFNA('[3]National GDP per capita ppp'!GG55,0)+(1-Parameters!$B$174)*GG54)*(1+(_xlfn.IFNA('[3]Nat GDP per cap ppp growth rate'!GG55,0)-IF(Settings!$C$16="No",0,Parameters!GG$164*('AMOC national temperature'!GG54-Parameters!GG$128)+Parameters!GG$165*('AMOC national temperature'!GG54-Parameters!GG$128)^2)))*IF(Settings!$C$16="No",1,(1-SLR!$D54*Parameters!GG$181))))</f>
        <v>17408.629642468055</v>
      </c>
      <c r="GH55" s="22">
        <f ca="1">IF(GH$2=0,0,IF((Parameters!$B$174*(1-Parameters!GH$185)*_xlfn.IFNA('[3]National GDP per capita ppp'!GH55,0)+(1-Parameters!$B$174)*GH54)*(1+(_xlfn.IFNA('[3]Nat GDP per cap ppp growth rate'!GH55,0)-IF(Settings!$C$16="No",0,Parameters!GH$164*('AMOC national temperature'!GH54-Parameters!GH$128)+Parameters!GH$165*('AMOC national temperature'!GH54-Parameters!GH$128)^2)))*IF(Settings!$C$16="No",1,(1-SLR!$D54*Parameters!GH$181))&lt;=Parameters!$B$189,Parameters!$B$189,(Parameters!$B$174*(1-Parameters!GH$185)*_xlfn.IFNA('[3]National GDP per capita ppp'!GH55,0)+(1-Parameters!$B$174)*GH54)*(1+(_xlfn.IFNA('[3]Nat GDP per cap ppp growth rate'!GH55,0)-IF(Settings!$C$16="No",0,Parameters!GH$164*('AMOC national temperature'!GH54-Parameters!GH$128)+Parameters!GH$165*('AMOC national temperature'!GH54-Parameters!GH$128)^2)))*IF(Settings!$C$16="No",1,(1-SLR!$D54*Parameters!GH$181))))</f>
        <v>12555.099677013577</v>
      </c>
      <c r="GI55" s="22">
        <f ca="1">IF(GI$2=0,0,IF((Parameters!$B$174*(1-Parameters!GI$185)*_xlfn.IFNA('[3]National GDP per capita ppp'!GI55,0)+(1-Parameters!$B$174)*GI54)*(1+(_xlfn.IFNA('[3]Nat GDP per cap ppp growth rate'!GI55,0)-IF(Settings!$C$16="No",0,Parameters!GI$164*('AMOC national temperature'!GI54-Parameters!GI$128)+Parameters!GI$165*('AMOC national temperature'!GI54-Parameters!GI$128)^2)))*IF(Settings!$C$16="No",1,(1-SLR!$D54*Parameters!GI$181))&lt;=Parameters!$B$189,Parameters!$B$189,(Parameters!$B$174*(1-Parameters!GI$185)*_xlfn.IFNA('[3]National GDP per capita ppp'!GI55,0)+(1-Parameters!$B$174)*GI54)*(1+(_xlfn.IFNA('[3]Nat GDP per cap ppp growth rate'!GI55,0)-IF(Settings!$C$16="No",0,Parameters!GI$164*('AMOC national temperature'!GI54-Parameters!GI$128)+Parameters!GI$165*('AMOC national temperature'!GI54-Parameters!GI$128)^2)))*IF(Settings!$C$16="No",1,(1-SLR!$D54*Parameters!GI$181))))</f>
        <v>22468.193979304186</v>
      </c>
      <c r="GJ55" s="22">
        <f ca="1">IF(GJ$2=0,0,IF((Parameters!$B$174*(1-Parameters!GJ$185)*_xlfn.IFNA('[3]National GDP per capita ppp'!GJ55,0)+(1-Parameters!$B$174)*GJ54)*(1+(_xlfn.IFNA('[3]Nat GDP per cap ppp growth rate'!GJ55,0)-IF(Settings!$C$16="No",0,Parameters!GJ$164*('AMOC national temperature'!GJ54-Parameters!GJ$128)+Parameters!GJ$165*('AMOC national temperature'!GJ54-Parameters!GJ$128)^2)))*IF(Settings!$C$16="No",1,(1-SLR!$D54*Parameters!GJ$181))&lt;=Parameters!$B$189,Parameters!$B$189,(Parameters!$B$174*(1-Parameters!GJ$185)*_xlfn.IFNA('[3]National GDP per capita ppp'!GJ55,0)+(1-Parameters!$B$174)*GJ54)*(1+(_xlfn.IFNA('[3]Nat GDP per cap ppp growth rate'!GJ55,0)-IF(Settings!$C$16="No",0,Parameters!GJ$164*('AMOC national temperature'!GJ54-Parameters!GJ$128)+Parameters!GJ$165*('AMOC national temperature'!GJ54-Parameters!GJ$128)^2)))*IF(Settings!$C$16="No",1,(1-SLR!$D54*Parameters!GJ$181))))</f>
        <v>12871.658023683936</v>
      </c>
      <c r="GK55" s="22">
        <f ca="1">IF(GK$2=0,0,IF((Parameters!$B$174*(1-Parameters!GK$185)*_xlfn.IFNA('[3]National GDP per capita ppp'!GK55,0)+(1-Parameters!$B$174)*GK54)*(1+(_xlfn.IFNA('[3]Nat GDP per cap ppp growth rate'!GK55,0)-IF(Settings!$C$16="No",0,Parameters!GK$164*('AMOC national temperature'!GK54-Parameters!GK$128)+Parameters!GK$165*('AMOC national temperature'!GK54-Parameters!GK$128)^2)))*IF(Settings!$C$16="No",1,(1-SLR!$D54*Parameters!GK$181))&lt;=Parameters!$B$189,Parameters!$B$189,(Parameters!$B$174*(1-Parameters!GK$185)*_xlfn.IFNA('[3]National GDP per capita ppp'!GK55,0)+(1-Parameters!$B$174)*GK54)*(1+(_xlfn.IFNA('[3]Nat GDP per cap ppp growth rate'!GK55,0)-IF(Settings!$C$16="No",0,Parameters!GK$164*('AMOC national temperature'!GK54-Parameters!GK$128)+Parameters!GK$165*('AMOC national temperature'!GK54-Parameters!GK$128)^2)))*IF(Settings!$C$16="No",1,(1-SLR!$D54*Parameters!GK$181))))</f>
        <v>38102.284923127554</v>
      </c>
      <c r="GL55" s="22">
        <f ca="1">IF(GL$2=0,0,IF((Parameters!$B$174*(1-Parameters!GL$185)*_xlfn.IFNA('[3]National GDP per capita ppp'!GL55,0)+(1-Parameters!$B$174)*GL54)*(1+(_xlfn.IFNA('[3]Nat GDP per cap ppp growth rate'!GL55,0)-IF(Settings!$C$16="No",0,Parameters!GL$164*('AMOC national temperature'!GL54-Parameters!GL$128)+Parameters!GL$165*('AMOC national temperature'!GL54-Parameters!GL$128)^2)))*IF(Settings!$C$16="No",1,(1-SLR!$D54*Parameters!GL$181))&lt;=Parameters!$B$189,Parameters!$B$189,(Parameters!$B$174*(1-Parameters!GL$185)*_xlfn.IFNA('[3]National GDP per capita ppp'!GL55,0)+(1-Parameters!$B$174)*GL54)*(1+(_xlfn.IFNA('[3]Nat GDP per cap ppp growth rate'!GL55,0)-IF(Settings!$C$16="No",0,Parameters!GL$164*('AMOC national temperature'!GL54-Parameters!GL$128)+Parameters!GL$165*('AMOC national temperature'!GL54-Parameters!GL$128)^2)))*IF(Settings!$C$16="No",1,(1-SLR!$D54*Parameters!GL$181))))</f>
        <v>8462.4081632031575</v>
      </c>
      <c r="GM55" s="22">
        <f ca="1">IF(GM$2=0,0,IF((Parameters!$B$174*(1-Parameters!GM$185)*_xlfn.IFNA('[3]National GDP per capita ppp'!GM55,0)+(1-Parameters!$B$174)*GM54)*(1+(_xlfn.IFNA('[3]Nat GDP per cap ppp growth rate'!GM55,0)-IF(Settings!$C$16="No",0,Parameters!GM$164*('AMOC national temperature'!GM54-Parameters!GM$128)+Parameters!GM$165*('AMOC national temperature'!GM54-Parameters!GM$128)^2)))*IF(Settings!$C$16="No",1,(1-SLR!$D54*Parameters!GM$181))&lt;=Parameters!$B$189,Parameters!$B$189,(Parameters!$B$174*(1-Parameters!GM$185)*_xlfn.IFNA('[3]National GDP per capita ppp'!GM55,0)+(1-Parameters!$B$174)*GM54)*(1+(_xlfn.IFNA('[3]Nat GDP per cap ppp growth rate'!GM55,0)-IF(Settings!$C$16="No",0,Parameters!GM$164*('AMOC national temperature'!GM54-Parameters!GM$128)+Parameters!GM$165*('AMOC national temperature'!GM54-Parameters!GM$128)^2)))*IF(Settings!$C$16="No",1,(1-SLR!$D54*Parameters!GM$181))))</f>
        <v>7772.4624645680033</v>
      </c>
      <c r="GN55" s="22">
        <f ca="1">SUMPRODUCT(B55:GM55,'[4]National population'!$B55:$GM55)</f>
        <v>284426375948428.06</v>
      </c>
      <c r="GO55" s="22">
        <f ca="1">GN55/'[4]National population'!GN55</f>
        <v>30163.380689916456</v>
      </c>
    </row>
    <row r="56" spans="1:197" x14ac:dyDescent="0.25">
      <c r="A56" s="15">
        <v>2063</v>
      </c>
      <c r="B56" s="22">
        <f ca="1">IF(B$2=0,0,IF((Parameters!$B$174*(1-Parameters!B$185)*_xlfn.IFNA('[3]National GDP per capita ppp'!B56,0)+(1-Parameters!$B$174)*B55)*(1+(_xlfn.IFNA('[3]Nat GDP per cap ppp growth rate'!B56,0)-IF(Settings!$C$16="No",0,Parameters!B$164*('AMOC national temperature'!B55-Parameters!B$128)+Parameters!B$165*('AMOC national temperature'!B55-Parameters!B$128)^2)))*IF(Settings!$C$16="No",1,(1-SLR!$D55*Parameters!B$181))&lt;=Parameters!$B$189,Parameters!$B$189,(Parameters!$B$174*(1-Parameters!B$185)*_xlfn.IFNA('[3]National GDP per capita ppp'!B56,0)+(1-Parameters!$B$174)*B55)*(1+(_xlfn.IFNA('[3]Nat GDP per cap ppp growth rate'!B56,0)-IF(Settings!$C$16="No",0,Parameters!B$164*('AMOC national temperature'!B55-Parameters!B$128)+Parameters!B$165*('AMOC national temperature'!B55-Parameters!B$128)^2)))*IF(Settings!$C$16="No",1,(1-SLR!$D55*Parameters!B$181))))</f>
        <v>8891.7972627768777</v>
      </c>
      <c r="C56" s="22">
        <f ca="1">IF(C$2=0,0,IF((Parameters!$B$174*(1-Parameters!C$185)*_xlfn.IFNA('[3]National GDP per capita ppp'!C56,0)+(1-Parameters!$B$174)*C55)*(1+(_xlfn.IFNA('[3]Nat GDP per cap ppp growth rate'!C56,0)-IF(Settings!$C$16="No",0,Parameters!C$164*('AMOC national temperature'!C55-Parameters!C$128)+Parameters!C$165*('AMOC national temperature'!C55-Parameters!C$128)^2)))*IF(Settings!$C$16="No",1,(1-SLR!$D55*Parameters!C$181))&lt;=Parameters!$B$189,Parameters!$B$189,(Parameters!$B$174*(1-Parameters!C$185)*_xlfn.IFNA('[3]National GDP per capita ppp'!C56,0)+(1-Parameters!$B$174)*C55)*(1+(_xlfn.IFNA('[3]Nat GDP per cap ppp growth rate'!C56,0)-IF(Settings!$C$16="No",0,Parameters!C$164*('AMOC national temperature'!C55-Parameters!C$128)+Parameters!C$165*('AMOC national temperature'!C55-Parameters!C$128)^2)))*IF(Settings!$C$16="No",1,(1-SLR!$D55*Parameters!C$181))))</f>
        <v>15967.930010781793</v>
      </c>
      <c r="D56" s="22">
        <f ca="1">IF(D$2=0,0,IF((Parameters!$B$174*(1-Parameters!D$185)*_xlfn.IFNA('[3]National GDP per capita ppp'!D56,0)+(1-Parameters!$B$174)*D55)*(1+(_xlfn.IFNA('[3]Nat GDP per cap ppp growth rate'!D56,0)-IF(Settings!$C$16="No",0,Parameters!D$164*('AMOC national temperature'!D55-Parameters!D$128)+Parameters!D$165*('AMOC national temperature'!D55-Parameters!D$128)^2)))*IF(Settings!$C$16="No",1,(1-SLR!$D55*Parameters!D$181))&lt;=Parameters!$B$189,Parameters!$B$189,(Parameters!$B$174*(1-Parameters!D$185)*_xlfn.IFNA('[3]National GDP per capita ppp'!D56,0)+(1-Parameters!$B$174)*D55)*(1+(_xlfn.IFNA('[3]Nat GDP per cap ppp growth rate'!D56,0)-IF(Settings!$C$16="No",0,Parameters!D$164*('AMOC national temperature'!D55-Parameters!D$128)+Parameters!D$165*('AMOC national temperature'!D55-Parameters!D$128)^2)))*IF(Settings!$C$16="No",1,(1-SLR!$D55*Parameters!D$181))))</f>
        <v>15178.258693732992</v>
      </c>
      <c r="E56" s="22">
        <f>IF(E$2=0,0,IF((Parameters!$B$174*(1-Parameters!E$185)*_xlfn.IFNA('[3]National GDP per capita ppp'!E56,0)+(1-Parameters!$B$174)*E55)*(1+(_xlfn.IFNA('[3]Nat GDP per cap ppp growth rate'!E56,0)-IF(Settings!$C$16="No",0,Parameters!E$164*('AMOC national temperature'!E55-Parameters!E$128)+Parameters!E$165*('AMOC national temperature'!E55-Parameters!E$128)^2)))*IF(Settings!$C$16="No",1,(1-SLR!$D55*Parameters!E$181))&lt;=Parameters!$B$189,Parameters!$B$189,(Parameters!$B$174*(1-Parameters!E$185)*_xlfn.IFNA('[3]National GDP per capita ppp'!E56,0)+(1-Parameters!$B$174)*E55)*(1+(_xlfn.IFNA('[3]Nat GDP per cap ppp growth rate'!E56,0)-IF(Settings!$C$16="No",0,Parameters!E$164*('AMOC national temperature'!E55-Parameters!E$128)+Parameters!E$165*('AMOC national temperature'!E55-Parameters!E$128)^2)))*IF(Settings!$C$16="No",1,(1-SLR!$D55*Parameters!E$181))))</f>
        <v>0</v>
      </c>
      <c r="F56" s="22">
        <f ca="1">IF(F$2=0,0,IF((Parameters!$B$174*(1-Parameters!F$185)*_xlfn.IFNA('[3]National GDP per capita ppp'!F56,0)+(1-Parameters!$B$174)*F55)*(1+(_xlfn.IFNA('[3]Nat GDP per cap ppp growth rate'!F56,0)-IF(Settings!$C$16="No",0,Parameters!F$164*('AMOC national temperature'!F55-Parameters!F$128)+Parameters!F$165*('AMOC national temperature'!F55-Parameters!F$128)^2)))*IF(Settings!$C$16="No",1,(1-SLR!$D55*Parameters!F$181))&lt;=Parameters!$B$189,Parameters!$B$189,(Parameters!$B$174*(1-Parameters!F$185)*_xlfn.IFNA('[3]National GDP per capita ppp'!F56,0)+(1-Parameters!$B$174)*F55)*(1+(_xlfn.IFNA('[3]Nat GDP per cap ppp growth rate'!F56,0)-IF(Settings!$C$16="No",0,Parameters!F$164*('AMOC national temperature'!F55-Parameters!F$128)+Parameters!F$165*('AMOC national temperature'!F55-Parameters!F$128)^2)))*IF(Settings!$C$16="No",1,(1-SLR!$D55*Parameters!F$181))))</f>
        <v>160198.43268273314</v>
      </c>
      <c r="G56" s="22">
        <f ca="1">IF(G$2=0,0,IF((Parameters!$B$174*(1-Parameters!G$185)*_xlfn.IFNA('[3]National GDP per capita ppp'!G56,0)+(1-Parameters!$B$174)*G55)*(1+(_xlfn.IFNA('[3]Nat GDP per cap ppp growth rate'!G56,0)-IF(Settings!$C$16="No",0,Parameters!G$164*('AMOC national temperature'!G55-Parameters!G$128)+Parameters!G$165*('AMOC national temperature'!G55-Parameters!G$128)^2)))*IF(Settings!$C$16="No",1,(1-SLR!$D55*Parameters!G$181))&lt;=Parameters!$B$189,Parameters!$B$189,(Parameters!$B$174*(1-Parameters!G$185)*_xlfn.IFNA('[3]National GDP per capita ppp'!G56,0)+(1-Parameters!$B$174)*G55)*(1+(_xlfn.IFNA('[3]Nat GDP per cap ppp growth rate'!G56,0)-IF(Settings!$C$16="No",0,Parameters!G$164*('AMOC national temperature'!G55-Parameters!G$128)+Parameters!G$165*('AMOC national temperature'!G55-Parameters!G$128)^2)))*IF(Settings!$C$16="No",1,(1-SLR!$D55*Parameters!G$181))))</f>
        <v>50860.502962842933</v>
      </c>
      <c r="H56" s="22">
        <f ca="1">IF(H$2=0,0,IF((Parameters!$B$174*(1-Parameters!H$185)*_xlfn.IFNA('[3]National GDP per capita ppp'!H56,0)+(1-Parameters!$B$174)*H55)*(1+(_xlfn.IFNA('[3]Nat GDP per cap ppp growth rate'!H56,0)-IF(Settings!$C$16="No",0,Parameters!H$164*('AMOC national temperature'!H55-Parameters!H$128)+Parameters!H$165*('AMOC national temperature'!H55-Parameters!H$128)^2)))*IF(Settings!$C$16="No",1,(1-SLR!$D55*Parameters!H$181))&lt;=Parameters!$B$189,Parameters!$B$189,(Parameters!$B$174*(1-Parameters!H$185)*_xlfn.IFNA('[3]National GDP per capita ppp'!H56,0)+(1-Parameters!$B$174)*H55)*(1+(_xlfn.IFNA('[3]Nat GDP per cap ppp growth rate'!H56,0)-IF(Settings!$C$16="No",0,Parameters!H$164*('AMOC national temperature'!H55-Parameters!H$128)+Parameters!H$165*('AMOC national temperature'!H55-Parameters!H$128)^2)))*IF(Settings!$C$16="No",1,(1-SLR!$D55*Parameters!H$181))))</f>
        <v>19364.108851482699</v>
      </c>
      <c r="I56" s="22">
        <f ca="1">IF(I$2=0,0,IF((Parameters!$B$174*(1-Parameters!I$185)*_xlfn.IFNA('[3]National GDP per capita ppp'!I56,0)+(1-Parameters!$B$174)*I55)*(1+(_xlfn.IFNA('[3]Nat GDP per cap ppp growth rate'!I56,0)-IF(Settings!$C$16="No",0,Parameters!I$164*('AMOC national temperature'!I55-Parameters!I$128)+Parameters!I$165*('AMOC national temperature'!I55-Parameters!I$128)^2)))*IF(Settings!$C$16="No",1,(1-SLR!$D55*Parameters!I$181))&lt;=Parameters!$B$189,Parameters!$B$189,(Parameters!$B$174*(1-Parameters!I$185)*_xlfn.IFNA('[3]National GDP per capita ppp'!I56,0)+(1-Parameters!$B$174)*I55)*(1+(_xlfn.IFNA('[3]Nat GDP per cap ppp growth rate'!I56,0)-IF(Settings!$C$16="No",0,Parameters!I$164*('AMOC national temperature'!I55-Parameters!I$128)+Parameters!I$165*('AMOC national temperature'!I55-Parameters!I$128)^2)))*IF(Settings!$C$16="No",1,(1-SLR!$D55*Parameters!I$181))))</f>
        <v>45402.90553385621</v>
      </c>
      <c r="J56" s="22">
        <f ca="1">IF(J$2=0,0,IF((Parameters!$B$174*(1-Parameters!J$185)*_xlfn.IFNA('[3]National GDP per capita ppp'!J56,0)+(1-Parameters!$B$174)*J55)*(1+(_xlfn.IFNA('[3]Nat GDP per cap ppp growth rate'!J56,0)-IF(Settings!$C$16="No",0,Parameters!J$164*('AMOC national temperature'!J55-Parameters!J$128)+Parameters!J$165*('AMOC national temperature'!J55-Parameters!J$128)^2)))*IF(Settings!$C$16="No",1,(1-SLR!$D55*Parameters!J$181))&lt;=Parameters!$B$189,Parameters!$B$189,(Parameters!$B$174*(1-Parameters!J$185)*_xlfn.IFNA('[3]National GDP per capita ppp'!J56,0)+(1-Parameters!$B$174)*J55)*(1+(_xlfn.IFNA('[3]Nat GDP per cap ppp growth rate'!J56,0)-IF(Settings!$C$16="No",0,Parameters!J$164*('AMOC national temperature'!J55-Parameters!J$128)+Parameters!J$165*('AMOC national temperature'!J55-Parameters!J$128)^2)))*IF(Settings!$C$16="No",1,(1-SLR!$D55*Parameters!J$181))))</f>
        <v>58724.900665575937</v>
      </c>
      <c r="K56" s="22">
        <f ca="1">IF(K$2=0,0,IF((Parameters!$B$174*(1-Parameters!K$185)*_xlfn.IFNA('[3]National GDP per capita ppp'!K56,0)+(1-Parameters!$B$174)*K55)*(1+(_xlfn.IFNA('[3]Nat GDP per cap ppp growth rate'!K56,0)-IF(Settings!$C$16="No",0,Parameters!K$164*('AMOC national temperature'!K55-Parameters!K$128)+Parameters!K$165*('AMOC national temperature'!K55-Parameters!K$128)^2)))*IF(Settings!$C$16="No",1,(1-SLR!$D55*Parameters!K$181))&lt;=Parameters!$B$189,Parameters!$B$189,(Parameters!$B$174*(1-Parameters!K$185)*_xlfn.IFNA('[3]National GDP per capita ppp'!K56,0)+(1-Parameters!$B$174)*K55)*(1+(_xlfn.IFNA('[3]Nat GDP per cap ppp growth rate'!K56,0)-IF(Settings!$C$16="No",0,Parameters!K$164*('AMOC national temperature'!K55-Parameters!K$128)+Parameters!K$165*('AMOC national temperature'!K55-Parameters!K$128)^2)))*IF(Settings!$C$16="No",1,(1-SLR!$D55*Parameters!K$181))))</f>
        <v>62893.246776518172</v>
      </c>
      <c r="L56" s="22">
        <f ca="1">IF(L$2=0,0,IF((Parameters!$B$174*(1-Parameters!L$185)*_xlfn.IFNA('[3]National GDP per capita ppp'!L56,0)+(1-Parameters!$B$174)*L55)*(1+(_xlfn.IFNA('[3]Nat GDP per cap ppp growth rate'!L56,0)-IF(Settings!$C$16="No",0,Parameters!L$164*('AMOC national temperature'!L55-Parameters!L$128)+Parameters!L$165*('AMOC national temperature'!L55-Parameters!L$128)^2)))*IF(Settings!$C$16="No",1,(1-SLR!$D55*Parameters!L$181))&lt;=Parameters!$B$189,Parameters!$B$189,(Parameters!$B$174*(1-Parameters!L$185)*_xlfn.IFNA('[3]National GDP per capita ppp'!L56,0)+(1-Parameters!$B$174)*L55)*(1+(_xlfn.IFNA('[3]Nat GDP per cap ppp growth rate'!L56,0)-IF(Settings!$C$16="No",0,Parameters!L$164*('AMOC national temperature'!L55-Parameters!L$128)+Parameters!L$165*('AMOC national temperature'!L55-Parameters!L$128)^2)))*IF(Settings!$C$16="No",1,(1-SLR!$D55*Parameters!L$181))))</f>
        <v>33443.22130901277</v>
      </c>
      <c r="M56" s="22">
        <f ca="1">IF(M$2=0,0,IF((Parameters!$B$174*(1-Parameters!M$185)*_xlfn.IFNA('[3]National GDP per capita ppp'!M56,0)+(1-Parameters!$B$174)*M55)*(1+(_xlfn.IFNA('[3]Nat GDP per cap ppp growth rate'!M56,0)-IF(Settings!$C$16="No",0,Parameters!M$164*('AMOC national temperature'!M55-Parameters!M$128)+Parameters!M$165*('AMOC national temperature'!M55-Parameters!M$128)^2)))*IF(Settings!$C$16="No",1,(1-SLR!$D55*Parameters!M$181))&lt;=Parameters!$B$189,Parameters!$B$189,(Parameters!$B$174*(1-Parameters!M$185)*_xlfn.IFNA('[3]National GDP per capita ppp'!M56,0)+(1-Parameters!$B$174)*M55)*(1+(_xlfn.IFNA('[3]Nat GDP per cap ppp growth rate'!M56,0)-IF(Settings!$C$16="No",0,Parameters!M$164*('AMOC national temperature'!M55-Parameters!M$128)+Parameters!M$165*('AMOC national temperature'!M55-Parameters!M$128)^2)))*IF(Settings!$C$16="No",1,(1-SLR!$D55*Parameters!M$181))))</f>
        <v>2695.0679407638836</v>
      </c>
      <c r="N56" s="22">
        <f ca="1">IF(N$2=0,0,IF((Parameters!$B$174*(1-Parameters!N$185)*_xlfn.IFNA('[3]National GDP per capita ppp'!N56,0)+(1-Parameters!$B$174)*N55)*(1+(_xlfn.IFNA('[3]Nat GDP per cap ppp growth rate'!N56,0)-IF(Settings!$C$16="No",0,Parameters!N$164*('AMOC national temperature'!N55-Parameters!N$128)+Parameters!N$165*('AMOC national temperature'!N55-Parameters!N$128)^2)))*IF(Settings!$C$16="No",1,(1-SLR!$D55*Parameters!N$181))&lt;=Parameters!$B$189,Parameters!$B$189,(Parameters!$B$174*(1-Parameters!N$185)*_xlfn.IFNA('[3]National GDP per capita ppp'!N56,0)+(1-Parameters!$B$174)*N55)*(1+(_xlfn.IFNA('[3]Nat GDP per cap ppp growth rate'!N56,0)-IF(Settings!$C$16="No",0,Parameters!N$164*('AMOC national temperature'!N55-Parameters!N$128)+Parameters!N$165*('AMOC national temperature'!N55-Parameters!N$128)^2)))*IF(Settings!$C$16="No",1,(1-SLR!$D55*Parameters!N$181))))</f>
        <v>59955.004965459608</v>
      </c>
      <c r="O56" s="22">
        <f ca="1">IF(O$2=0,0,IF((Parameters!$B$174*(1-Parameters!O$185)*_xlfn.IFNA('[3]National GDP per capita ppp'!O56,0)+(1-Parameters!$B$174)*O55)*(1+(_xlfn.IFNA('[3]Nat GDP per cap ppp growth rate'!O56,0)-IF(Settings!$C$16="No",0,Parameters!O$164*('AMOC national temperature'!O55-Parameters!O$128)+Parameters!O$165*('AMOC national temperature'!O55-Parameters!O$128)^2)))*IF(Settings!$C$16="No",1,(1-SLR!$D55*Parameters!O$181))&lt;=Parameters!$B$189,Parameters!$B$189,(Parameters!$B$174*(1-Parameters!O$185)*_xlfn.IFNA('[3]National GDP per capita ppp'!O56,0)+(1-Parameters!$B$174)*O55)*(1+(_xlfn.IFNA('[3]Nat GDP per cap ppp growth rate'!O56,0)-IF(Settings!$C$16="No",0,Parameters!O$164*('AMOC national temperature'!O55-Parameters!O$128)+Parameters!O$165*('AMOC national temperature'!O55-Parameters!O$128)^2)))*IF(Settings!$C$16="No",1,(1-SLR!$D55*Parameters!O$181))))</f>
        <v>6112.6043923545094</v>
      </c>
      <c r="P56" s="22">
        <f ca="1">IF(P$2=0,0,IF((Parameters!$B$174*(1-Parameters!P$185)*_xlfn.IFNA('[3]National GDP per capita ppp'!P56,0)+(1-Parameters!$B$174)*P55)*(1+(_xlfn.IFNA('[3]Nat GDP per cap ppp growth rate'!P56,0)-IF(Settings!$C$16="No",0,Parameters!P$164*('AMOC national temperature'!P55-Parameters!P$128)+Parameters!P$165*('AMOC national temperature'!P55-Parameters!P$128)^2)))*IF(Settings!$C$16="No",1,(1-SLR!$D55*Parameters!P$181))&lt;=Parameters!$B$189,Parameters!$B$189,(Parameters!$B$174*(1-Parameters!P$185)*_xlfn.IFNA('[3]National GDP per capita ppp'!P56,0)+(1-Parameters!$B$174)*P55)*(1+(_xlfn.IFNA('[3]Nat GDP per cap ppp growth rate'!P56,0)-IF(Settings!$C$16="No",0,Parameters!P$164*('AMOC national temperature'!P55-Parameters!P$128)+Parameters!P$165*('AMOC national temperature'!P55-Parameters!P$128)^2)))*IF(Settings!$C$16="No",1,(1-SLR!$D55*Parameters!P$181))))</f>
        <v>4596.1565302571526</v>
      </c>
      <c r="Q56" s="22">
        <f ca="1">IF(Q$2=0,0,IF((Parameters!$B$174*(1-Parameters!Q$185)*_xlfn.IFNA('[3]National GDP per capita ppp'!Q56,0)+(1-Parameters!$B$174)*Q55)*(1+(_xlfn.IFNA('[3]Nat GDP per cap ppp growth rate'!Q56,0)-IF(Settings!$C$16="No",0,Parameters!Q$164*('AMOC national temperature'!Q55-Parameters!Q$128)+Parameters!Q$165*('AMOC national temperature'!Q55-Parameters!Q$128)^2)))*IF(Settings!$C$16="No",1,(1-SLR!$D55*Parameters!Q$181))&lt;=Parameters!$B$189,Parameters!$B$189,(Parameters!$B$174*(1-Parameters!Q$185)*_xlfn.IFNA('[3]National GDP per capita ppp'!Q56,0)+(1-Parameters!$B$174)*Q55)*(1+(_xlfn.IFNA('[3]Nat GDP per cap ppp growth rate'!Q56,0)-IF(Settings!$C$16="No",0,Parameters!Q$164*('AMOC national temperature'!Q55-Parameters!Q$128)+Parameters!Q$165*('AMOC national temperature'!Q55-Parameters!Q$128)^2)))*IF(Settings!$C$16="No",1,(1-SLR!$D55*Parameters!Q$181))))</f>
        <v>8916.5874905569053</v>
      </c>
      <c r="R56" s="22">
        <f ca="1">IF(R$2=0,0,IF((Parameters!$B$174*(1-Parameters!R$185)*_xlfn.IFNA('[3]National GDP per capita ppp'!R56,0)+(1-Parameters!$B$174)*R55)*(1+(_xlfn.IFNA('[3]Nat GDP per cap ppp growth rate'!R56,0)-IF(Settings!$C$16="No",0,Parameters!R$164*('AMOC national temperature'!R55-Parameters!R$128)+Parameters!R$165*('AMOC national temperature'!R55-Parameters!R$128)^2)))*IF(Settings!$C$16="No",1,(1-SLR!$D55*Parameters!R$181))&lt;=Parameters!$B$189,Parameters!$B$189,(Parameters!$B$174*(1-Parameters!R$185)*_xlfn.IFNA('[3]National GDP per capita ppp'!R56,0)+(1-Parameters!$B$174)*R55)*(1+(_xlfn.IFNA('[3]Nat GDP per cap ppp growth rate'!R56,0)-IF(Settings!$C$16="No",0,Parameters!R$164*('AMOC national temperature'!R55-Parameters!R$128)+Parameters!R$165*('AMOC national temperature'!R55-Parameters!R$128)^2)))*IF(Settings!$C$16="No",1,(1-SLR!$D55*Parameters!R$181))))</f>
        <v>24100.982733203124</v>
      </c>
      <c r="S56" s="22">
        <f ca="1">IF(S$2=0,0,IF((Parameters!$B$174*(1-Parameters!S$185)*_xlfn.IFNA('[3]National GDP per capita ppp'!S56,0)+(1-Parameters!$B$174)*S55)*(1+(_xlfn.IFNA('[3]Nat GDP per cap ppp growth rate'!S56,0)-IF(Settings!$C$16="No",0,Parameters!S$164*('AMOC national temperature'!S55-Parameters!S$128)+Parameters!S$165*('AMOC national temperature'!S55-Parameters!S$128)^2)))*IF(Settings!$C$16="No",1,(1-SLR!$D55*Parameters!S$181))&lt;=Parameters!$B$189,Parameters!$B$189,(Parameters!$B$174*(1-Parameters!S$185)*_xlfn.IFNA('[3]National GDP per capita ppp'!S56,0)+(1-Parameters!$B$174)*S55)*(1+(_xlfn.IFNA('[3]Nat GDP per cap ppp growth rate'!S56,0)-IF(Settings!$C$16="No",0,Parameters!S$164*('AMOC national temperature'!S55-Parameters!S$128)+Parameters!S$165*('AMOC national temperature'!S55-Parameters!S$128)^2)))*IF(Settings!$C$16="No",1,(1-SLR!$D55*Parameters!S$181))))</f>
        <v>103714.77765894143</v>
      </c>
      <c r="T56" s="22">
        <f ca="1">IF(T$2=0,0,IF((Parameters!$B$174*(1-Parameters!T$185)*_xlfn.IFNA('[3]National GDP per capita ppp'!T56,0)+(1-Parameters!$B$174)*T55)*(1+(_xlfn.IFNA('[3]Nat GDP per cap ppp growth rate'!T56,0)-IF(Settings!$C$16="No",0,Parameters!T$164*('AMOC national temperature'!T55-Parameters!T$128)+Parameters!T$165*('AMOC national temperature'!T55-Parameters!T$128)^2)))*IF(Settings!$C$16="No",1,(1-SLR!$D55*Parameters!T$181))&lt;=Parameters!$B$189,Parameters!$B$189,(Parameters!$B$174*(1-Parameters!T$185)*_xlfn.IFNA('[3]National GDP per capita ppp'!T56,0)+(1-Parameters!$B$174)*T55)*(1+(_xlfn.IFNA('[3]Nat GDP per cap ppp growth rate'!T56,0)-IF(Settings!$C$16="No",0,Parameters!T$164*('AMOC national temperature'!T55-Parameters!T$128)+Parameters!T$165*('AMOC national temperature'!T55-Parameters!T$128)^2)))*IF(Settings!$C$16="No",1,(1-SLR!$D55*Parameters!T$181))))</f>
        <v>69363.753456262522</v>
      </c>
      <c r="U56" s="22">
        <f ca="1">IF(U$2=0,0,IF((Parameters!$B$174*(1-Parameters!U$185)*_xlfn.IFNA('[3]National GDP per capita ppp'!U56,0)+(1-Parameters!$B$174)*U55)*(1+(_xlfn.IFNA('[3]Nat GDP per cap ppp growth rate'!U56,0)-IF(Settings!$C$16="No",0,Parameters!U$164*('AMOC national temperature'!U55-Parameters!U$128)+Parameters!U$165*('AMOC national temperature'!U55-Parameters!U$128)^2)))*IF(Settings!$C$16="No",1,(1-SLR!$D55*Parameters!U$181))&lt;=Parameters!$B$189,Parameters!$B$189,(Parameters!$B$174*(1-Parameters!U$185)*_xlfn.IFNA('[3]National GDP per capita ppp'!U56,0)+(1-Parameters!$B$174)*U55)*(1+(_xlfn.IFNA('[3]Nat GDP per cap ppp growth rate'!U56,0)-IF(Settings!$C$16="No",0,Parameters!U$164*('AMOC national temperature'!U55-Parameters!U$128)+Parameters!U$165*('AMOC national temperature'!U55-Parameters!U$128)^2)))*IF(Settings!$C$16="No",1,(1-SLR!$D55*Parameters!U$181))))</f>
        <v>17263.666605416602</v>
      </c>
      <c r="V56" s="22">
        <f ca="1">IF(V$2=0,0,IF((Parameters!$B$174*(1-Parameters!V$185)*_xlfn.IFNA('[3]National GDP per capita ppp'!V56,0)+(1-Parameters!$B$174)*V55)*(1+(_xlfn.IFNA('[3]Nat GDP per cap ppp growth rate'!V56,0)-IF(Settings!$C$16="No",0,Parameters!V$164*('AMOC national temperature'!V55-Parameters!V$128)+Parameters!V$165*('AMOC national temperature'!V55-Parameters!V$128)^2)))*IF(Settings!$C$16="No",1,(1-SLR!$D55*Parameters!V$181))&lt;=Parameters!$B$189,Parameters!$B$189,(Parameters!$B$174*(1-Parameters!V$185)*_xlfn.IFNA('[3]National GDP per capita ppp'!V56,0)+(1-Parameters!$B$174)*V55)*(1+(_xlfn.IFNA('[3]Nat GDP per cap ppp growth rate'!V56,0)-IF(Settings!$C$16="No",0,Parameters!V$164*('AMOC national temperature'!V55-Parameters!V$128)+Parameters!V$165*('AMOC national temperature'!V55-Parameters!V$128)^2)))*IF(Settings!$C$16="No",1,(1-SLR!$D55*Parameters!V$181))))</f>
        <v>42041.985882626788</v>
      </c>
      <c r="W56" s="22">
        <f ca="1">IF(W$2=0,0,IF((Parameters!$B$174*(1-Parameters!W$185)*_xlfn.IFNA('[3]National GDP per capita ppp'!W56,0)+(1-Parameters!$B$174)*W55)*(1+(_xlfn.IFNA('[3]Nat GDP per cap ppp growth rate'!W56,0)-IF(Settings!$C$16="No",0,Parameters!W$164*('AMOC national temperature'!W55-Parameters!W$128)+Parameters!W$165*('AMOC national temperature'!W55-Parameters!W$128)^2)))*IF(Settings!$C$16="No",1,(1-SLR!$D55*Parameters!W$181))&lt;=Parameters!$B$189,Parameters!$B$189,(Parameters!$B$174*(1-Parameters!W$185)*_xlfn.IFNA('[3]National GDP per capita ppp'!W56,0)+(1-Parameters!$B$174)*W55)*(1+(_xlfn.IFNA('[3]Nat GDP per cap ppp growth rate'!W56,0)-IF(Settings!$C$16="No",0,Parameters!W$164*('AMOC national temperature'!W55-Parameters!W$128)+Parameters!W$165*('AMOC national temperature'!W55-Parameters!W$128)^2)))*IF(Settings!$C$16="No",1,(1-SLR!$D55*Parameters!W$181))))</f>
        <v>21768.969530551574</v>
      </c>
      <c r="X56" s="22">
        <f ca="1">IF(X$2=0,0,IF((Parameters!$B$174*(1-Parameters!X$185)*_xlfn.IFNA('[3]National GDP per capita ppp'!X56,0)+(1-Parameters!$B$174)*X55)*(1+(_xlfn.IFNA('[3]Nat GDP per cap ppp growth rate'!X56,0)-IF(Settings!$C$16="No",0,Parameters!X$164*('AMOC national temperature'!X55-Parameters!X$128)+Parameters!X$165*('AMOC national temperature'!X55-Parameters!X$128)^2)))*IF(Settings!$C$16="No",1,(1-SLR!$D55*Parameters!X$181))&lt;=Parameters!$B$189,Parameters!$B$189,(Parameters!$B$174*(1-Parameters!X$185)*_xlfn.IFNA('[3]National GDP per capita ppp'!X56,0)+(1-Parameters!$B$174)*X55)*(1+(_xlfn.IFNA('[3]Nat GDP per cap ppp growth rate'!X56,0)-IF(Settings!$C$16="No",0,Parameters!X$164*('AMOC national temperature'!X55-Parameters!X$128)+Parameters!X$165*('AMOC national temperature'!X55-Parameters!X$128)^2)))*IF(Settings!$C$16="No",1,(1-SLR!$D55*Parameters!X$181))))</f>
        <v>85582.140297862396</v>
      </c>
      <c r="Y56" s="22">
        <f ca="1">IF(Y$2=0,0,IF((Parameters!$B$174*(1-Parameters!Y$185)*_xlfn.IFNA('[3]National GDP per capita ppp'!Y56,0)+(1-Parameters!$B$174)*Y55)*(1+(_xlfn.IFNA('[3]Nat GDP per cap ppp growth rate'!Y56,0)-IF(Settings!$C$16="No",0,Parameters!Y$164*('AMOC national temperature'!Y55-Parameters!Y$128)+Parameters!Y$165*('AMOC national temperature'!Y55-Parameters!Y$128)^2)))*IF(Settings!$C$16="No",1,(1-SLR!$D55*Parameters!Y$181))&lt;=Parameters!$B$189,Parameters!$B$189,(Parameters!$B$174*(1-Parameters!Y$185)*_xlfn.IFNA('[3]National GDP per capita ppp'!Y56,0)+(1-Parameters!$B$174)*Y55)*(1+(_xlfn.IFNA('[3]Nat GDP per cap ppp growth rate'!Y56,0)-IF(Settings!$C$16="No",0,Parameters!Y$164*('AMOC national temperature'!Y55-Parameters!Y$128)+Parameters!Y$165*('AMOC national temperature'!Y55-Parameters!Y$128)^2)))*IF(Settings!$C$16="No",1,(1-SLR!$D55*Parameters!Y$181))))</f>
        <v>12970.007285236523</v>
      </c>
      <c r="Z56" s="22">
        <f ca="1">IF(Z$2=0,0,IF((Parameters!$B$174*(1-Parameters!Z$185)*_xlfn.IFNA('[3]National GDP per capita ppp'!Z56,0)+(1-Parameters!$B$174)*Z55)*(1+(_xlfn.IFNA('[3]Nat GDP per cap ppp growth rate'!Z56,0)-IF(Settings!$C$16="No",0,Parameters!Z$164*('AMOC national temperature'!Z55-Parameters!Z$128)+Parameters!Z$165*('AMOC national temperature'!Z55-Parameters!Z$128)^2)))*IF(Settings!$C$16="No",1,(1-SLR!$D55*Parameters!Z$181))&lt;=Parameters!$B$189,Parameters!$B$189,(Parameters!$B$174*(1-Parameters!Z$185)*_xlfn.IFNA('[3]National GDP per capita ppp'!Z56,0)+(1-Parameters!$B$174)*Z55)*(1+(_xlfn.IFNA('[3]Nat GDP per cap ppp growth rate'!Z56,0)-IF(Settings!$C$16="No",0,Parameters!Z$164*('AMOC national temperature'!Z55-Parameters!Z$128)+Parameters!Z$165*('AMOC national temperature'!Z55-Parameters!Z$128)^2)))*IF(Settings!$C$16="No",1,(1-SLR!$D55*Parameters!Z$181))))</f>
        <v>38285.85627838954</v>
      </c>
      <c r="AA56" s="22">
        <f ca="1">IF(AA$2=0,0,IF((Parameters!$B$174*(1-Parameters!AA$185)*_xlfn.IFNA('[3]National GDP per capita ppp'!AA56,0)+(1-Parameters!$B$174)*AA55)*(1+(_xlfn.IFNA('[3]Nat GDP per cap ppp growth rate'!AA56,0)-IF(Settings!$C$16="No",0,Parameters!AA$164*('AMOC national temperature'!AA55-Parameters!AA$128)+Parameters!AA$165*('AMOC national temperature'!AA55-Parameters!AA$128)^2)))*IF(Settings!$C$16="No",1,(1-SLR!$D55*Parameters!AA$181))&lt;=Parameters!$B$189,Parameters!$B$189,(Parameters!$B$174*(1-Parameters!AA$185)*_xlfn.IFNA('[3]National GDP per capita ppp'!AA56,0)+(1-Parameters!$B$174)*AA55)*(1+(_xlfn.IFNA('[3]Nat GDP per cap ppp growth rate'!AA56,0)-IF(Settings!$C$16="No",0,Parameters!AA$164*('AMOC national temperature'!AA55-Parameters!AA$128)+Parameters!AA$165*('AMOC national temperature'!AA55-Parameters!AA$128)^2)))*IF(Settings!$C$16="No",1,(1-SLR!$D55*Parameters!AA$181))))</f>
        <v>48692.307411862865</v>
      </c>
      <c r="AB56" s="22">
        <f ca="1">IF(AB$2=0,0,IF((Parameters!$B$174*(1-Parameters!AB$185)*_xlfn.IFNA('[3]National GDP per capita ppp'!AB56,0)+(1-Parameters!$B$174)*AB55)*(1+(_xlfn.IFNA('[3]Nat GDP per cap ppp growth rate'!AB56,0)-IF(Settings!$C$16="No",0,Parameters!AB$164*('AMOC national temperature'!AB55-Parameters!AB$128)+Parameters!AB$165*('AMOC national temperature'!AB55-Parameters!AB$128)^2)))*IF(Settings!$C$16="No",1,(1-SLR!$D55*Parameters!AB$181))&lt;=Parameters!$B$189,Parameters!$B$189,(Parameters!$B$174*(1-Parameters!AB$185)*_xlfn.IFNA('[3]National GDP per capita ppp'!AB56,0)+(1-Parameters!$B$174)*AB55)*(1+(_xlfn.IFNA('[3]Nat GDP per cap ppp growth rate'!AB56,0)-IF(Settings!$C$16="No",0,Parameters!AB$164*('AMOC national temperature'!AB55-Parameters!AB$128)+Parameters!AB$165*('AMOC national temperature'!AB55-Parameters!AB$128)^2)))*IF(Settings!$C$16="No",1,(1-SLR!$D55*Parameters!AB$181))))</f>
        <v>190781.45874033167</v>
      </c>
      <c r="AC56" s="22">
        <f ca="1">IF(AC$2=0,0,IF((Parameters!$B$174*(1-Parameters!AC$185)*_xlfn.IFNA('[3]National GDP per capita ppp'!AC56,0)+(1-Parameters!$B$174)*AC55)*(1+(_xlfn.IFNA('[3]Nat GDP per cap ppp growth rate'!AC56,0)-IF(Settings!$C$16="No",0,Parameters!AC$164*('AMOC national temperature'!AC55-Parameters!AC$128)+Parameters!AC$165*('AMOC national temperature'!AC55-Parameters!AC$128)^2)))*IF(Settings!$C$16="No",1,(1-SLR!$D55*Parameters!AC$181))&lt;=Parameters!$B$189,Parameters!$B$189,(Parameters!$B$174*(1-Parameters!AC$185)*_xlfn.IFNA('[3]National GDP per capita ppp'!AC56,0)+(1-Parameters!$B$174)*AC55)*(1+(_xlfn.IFNA('[3]Nat GDP per cap ppp growth rate'!AC56,0)-IF(Settings!$C$16="No",0,Parameters!AC$164*('AMOC national temperature'!AC55-Parameters!AC$128)+Parameters!AC$165*('AMOC national temperature'!AC55-Parameters!AC$128)^2)))*IF(Settings!$C$16="No",1,(1-SLR!$D55*Parameters!AC$181))))</f>
        <v>26123.321500390841</v>
      </c>
      <c r="AD56" s="22">
        <f ca="1">IF(AD$2=0,0,IF((Parameters!$B$174*(1-Parameters!AD$185)*_xlfn.IFNA('[3]National GDP per capita ppp'!AD56,0)+(1-Parameters!$B$174)*AD55)*(1+(_xlfn.IFNA('[3]Nat GDP per cap ppp growth rate'!AD56,0)-IF(Settings!$C$16="No",0,Parameters!AD$164*('AMOC national temperature'!AD55-Parameters!AD$128)+Parameters!AD$165*('AMOC national temperature'!AD55-Parameters!AD$128)^2)))*IF(Settings!$C$16="No",1,(1-SLR!$D55*Parameters!AD$181))&lt;=Parameters!$B$189,Parameters!$B$189,(Parameters!$B$174*(1-Parameters!AD$185)*_xlfn.IFNA('[3]National GDP per capita ppp'!AD56,0)+(1-Parameters!$B$174)*AD55)*(1+(_xlfn.IFNA('[3]Nat GDP per cap ppp growth rate'!AD56,0)-IF(Settings!$C$16="No",0,Parameters!AD$164*('AMOC national temperature'!AD55-Parameters!AD$128)+Parameters!AD$165*('AMOC national temperature'!AD55-Parameters!AD$128)^2)))*IF(Settings!$C$16="No",1,(1-SLR!$D55*Parameters!AD$181))))</f>
        <v>30569.538511572584</v>
      </c>
      <c r="AE56" s="22">
        <f ca="1">IF(AE$2=0,0,IF((Parameters!$B$174*(1-Parameters!AE$185)*_xlfn.IFNA('[3]National GDP per capita ppp'!AE56,0)+(1-Parameters!$B$174)*AE55)*(1+(_xlfn.IFNA('[3]Nat GDP per cap ppp growth rate'!AE56,0)-IF(Settings!$C$16="No",0,Parameters!AE$164*('AMOC national temperature'!AE55-Parameters!AE$128)+Parameters!AE$165*('AMOC national temperature'!AE55-Parameters!AE$128)^2)))*IF(Settings!$C$16="No",1,(1-SLR!$D55*Parameters!AE$181))&lt;=Parameters!$B$189,Parameters!$B$189,(Parameters!$B$174*(1-Parameters!AE$185)*_xlfn.IFNA('[3]National GDP per capita ppp'!AE56,0)+(1-Parameters!$B$174)*AE55)*(1+(_xlfn.IFNA('[3]Nat GDP per cap ppp growth rate'!AE56,0)-IF(Settings!$C$16="No",0,Parameters!AE$164*('AMOC national temperature'!AE55-Parameters!AE$128)+Parameters!AE$165*('AMOC national temperature'!AE55-Parameters!AE$128)^2)))*IF(Settings!$C$16="No",1,(1-SLR!$D55*Parameters!AE$181))))</f>
        <v>2864.249245063555</v>
      </c>
      <c r="AF56" s="22">
        <f ca="1">IF(AF$2=0,0,IF((Parameters!$B$174*(1-Parameters!AF$185)*_xlfn.IFNA('[3]National GDP per capita ppp'!AF56,0)+(1-Parameters!$B$174)*AF55)*(1+(_xlfn.IFNA('[3]Nat GDP per cap ppp growth rate'!AF56,0)-IF(Settings!$C$16="No",0,Parameters!AF$164*('AMOC national temperature'!AF55-Parameters!AF$128)+Parameters!AF$165*('AMOC national temperature'!AF55-Parameters!AF$128)^2)))*IF(Settings!$C$16="No",1,(1-SLR!$D55*Parameters!AF$181))&lt;=Parameters!$B$189,Parameters!$B$189,(Parameters!$B$174*(1-Parameters!AF$185)*_xlfn.IFNA('[3]National GDP per capita ppp'!AF56,0)+(1-Parameters!$B$174)*AF55)*(1+(_xlfn.IFNA('[3]Nat GDP per cap ppp growth rate'!AF56,0)-IF(Settings!$C$16="No",0,Parameters!AF$164*('AMOC national temperature'!AF55-Parameters!AF$128)+Parameters!AF$165*('AMOC national temperature'!AF55-Parameters!AF$128)^2)))*IF(Settings!$C$16="No",1,(1-SLR!$D55*Parameters!AF$181))))</f>
        <v>66752.979010591953</v>
      </c>
      <c r="AG56" s="22">
        <f ca="1">IF(AG$2=0,0,IF((Parameters!$B$174*(1-Parameters!AG$185)*_xlfn.IFNA('[3]National GDP per capita ppp'!AG56,0)+(1-Parameters!$B$174)*AG55)*(1+(_xlfn.IFNA('[3]Nat GDP per cap ppp growth rate'!AG56,0)-IF(Settings!$C$16="No",0,Parameters!AG$164*('AMOC national temperature'!AG55-Parameters!AG$128)+Parameters!AG$165*('AMOC national temperature'!AG55-Parameters!AG$128)^2)))*IF(Settings!$C$16="No",1,(1-SLR!$D55*Parameters!AG$181))&lt;=Parameters!$B$189,Parameters!$B$189,(Parameters!$B$174*(1-Parameters!AG$185)*_xlfn.IFNA('[3]National GDP per capita ppp'!AG56,0)+(1-Parameters!$B$174)*AG55)*(1+(_xlfn.IFNA('[3]Nat GDP per cap ppp growth rate'!AG56,0)-IF(Settings!$C$16="No",0,Parameters!AG$164*('AMOC national temperature'!AG55-Parameters!AG$128)+Parameters!AG$165*('AMOC national temperature'!AG55-Parameters!AG$128)^2)))*IF(Settings!$C$16="No",1,(1-SLR!$D55*Parameters!AG$181))))</f>
        <v>70043.180967265725</v>
      </c>
      <c r="AH56" s="22">
        <f ca="1">IF(AH$2=0,0,IF((Parameters!$B$174*(1-Parameters!AH$185)*_xlfn.IFNA('[3]National GDP per capita ppp'!AH56,0)+(1-Parameters!$B$174)*AH55)*(1+(_xlfn.IFNA('[3]Nat GDP per cap ppp growth rate'!AH56,0)-IF(Settings!$C$16="No",0,Parameters!AH$164*('AMOC national temperature'!AH55-Parameters!AH$128)+Parameters!AH$165*('AMOC national temperature'!AH55-Parameters!AH$128)^2)))*IF(Settings!$C$16="No",1,(1-SLR!$D55*Parameters!AH$181))&lt;=Parameters!$B$189,Parameters!$B$189,(Parameters!$B$174*(1-Parameters!AH$185)*_xlfn.IFNA('[3]National GDP per capita ppp'!AH56,0)+(1-Parameters!$B$174)*AH55)*(1+(_xlfn.IFNA('[3]Nat GDP per cap ppp growth rate'!AH56,0)-IF(Settings!$C$16="No",0,Parameters!AH$164*('AMOC national temperature'!AH55-Parameters!AH$128)+Parameters!AH$165*('AMOC national temperature'!AH55-Parameters!AH$128)^2)))*IF(Settings!$C$16="No",1,(1-SLR!$D55*Parameters!AH$181))))</f>
        <v>46891.458917733056</v>
      </c>
      <c r="AI56" s="22">
        <f ca="1">IF(AI$2=0,0,IF((Parameters!$B$174*(1-Parameters!AI$185)*_xlfn.IFNA('[3]National GDP per capita ppp'!AI56,0)+(1-Parameters!$B$174)*AI55)*(1+(_xlfn.IFNA('[3]Nat GDP per cap ppp growth rate'!AI56,0)-IF(Settings!$C$16="No",0,Parameters!AI$164*('AMOC national temperature'!AI55-Parameters!AI$128)+Parameters!AI$165*('AMOC national temperature'!AI55-Parameters!AI$128)^2)))*IF(Settings!$C$16="No",1,(1-SLR!$D55*Parameters!AI$181))&lt;=Parameters!$B$189,Parameters!$B$189,(Parameters!$B$174*(1-Parameters!AI$185)*_xlfn.IFNA('[3]National GDP per capita ppp'!AI56,0)+(1-Parameters!$B$174)*AI55)*(1+(_xlfn.IFNA('[3]Nat GDP per cap ppp growth rate'!AI56,0)-IF(Settings!$C$16="No",0,Parameters!AI$164*('AMOC national temperature'!AI55-Parameters!AI$128)+Parameters!AI$165*('AMOC national temperature'!AI55-Parameters!AI$128)^2)))*IF(Settings!$C$16="No",1,(1-SLR!$D55*Parameters!AI$181))))</f>
        <v>28212.435186133393</v>
      </c>
      <c r="AJ56" s="22">
        <f ca="1">IF(AJ$2=0,0,IF((Parameters!$B$174*(1-Parameters!AJ$185)*_xlfn.IFNA('[3]National GDP per capita ppp'!AJ56,0)+(1-Parameters!$B$174)*AJ55)*(1+(_xlfn.IFNA('[3]Nat GDP per cap ppp growth rate'!AJ56,0)-IF(Settings!$C$16="No",0,Parameters!AJ$164*('AMOC national temperature'!AJ55-Parameters!AJ$128)+Parameters!AJ$165*('AMOC national temperature'!AJ55-Parameters!AJ$128)^2)))*IF(Settings!$C$16="No",1,(1-SLR!$D55*Parameters!AJ$181))&lt;=Parameters!$B$189,Parameters!$B$189,(Parameters!$B$174*(1-Parameters!AJ$185)*_xlfn.IFNA('[3]National GDP per capita ppp'!AJ56,0)+(1-Parameters!$B$174)*AJ55)*(1+(_xlfn.IFNA('[3]Nat GDP per cap ppp growth rate'!AJ56,0)-IF(Settings!$C$16="No",0,Parameters!AJ$164*('AMOC national temperature'!AJ55-Parameters!AJ$128)+Parameters!AJ$165*('AMOC national temperature'!AJ55-Parameters!AJ$128)^2)))*IF(Settings!$C$16="No",1,(1-SLR!$D55*Parameters!AJ$181))))</f>
        <v>8934.9484286858406</v>
      </c>
      <c r="AK56" s="22">
        <f ca="1">IF(AK$2=0,0,IF((Parameters!$B$174*(1-Parameters!AK$185)*_xlfn.IFNA('[3]National GDP per capita ppp'!AK56,0)+(1-Parameters!$B$174)*AK55)*(1+(_xlfn.IFNA('[3]Nat GDP per cap ppp growth rate'!AK56,0)-IF(Settings!$C$16="No",0,Parameters!AK$164*('AMOC national temperature'!AK55-Parameters!AK$128)+Parameters!AK$165*('AMOC national temperature'!AK55-Parameters!AK$128)^2)))*IF(Settings!$C$16="No",1,(1-SLR!$D55*Parameters!AK$181))&lt;=Parameters!$B$189,Parameters!$B$189,(Parameters!$B$174*(1-Parameters!AK$185)*_xlfn.IFNA('[3]National GDP per capita ppp'!AK56,0)+(1-Parameters!$B$174)*AK55)*(1+(_xlfn.IFNA('[3]Nat GDP per cap ppp growth rate'!AK56,0)-IF(Settings!$C$16="No",0,Parameters!AK$164*('AMOC national temperature'!AK55-Parameters!AK$128)+Parameters!AK$165*('AMOC national temperature'!AK55-Parameters!AK$128)^2)))*IF(Settings!$C$16="No",1,(1-SLR!$D55*Parameters!AK$181))))</f>
        <v>8985.5164179108906</v>
      </c>
      <c r="AL56" s="22">
        <f ca="1">IF(AL$2=0,0,IF((Parameters!$B$174*(1-Parameters!AL$185)*_xlfn.IFNA('[3]National GDP per capita ppp'!AL56,0)+(1-Parameters!$B$174)*AL55)*(1+(_xlfn.IFNA('[3]Nat GDP per cap ppp growth rate'!AL56,0)-IF(Settings!$C$16="No",0,Parameters!AL$164*('AMOC national temperature'!AL55-Parameters!AL$128)+Parameters!AL$165*('AMOC national temperature'!AL55-Parameters!AL$128)^2)))*IF(Settings!$C$16="No",1,(1-SLR!$D55*Parameters!AL$181))&lt;=Parameters!$B$189,Parameters!$B$189,(Parameters!$B$174*(1-Parameters!AL$185)*_xlfn.IFNA('[3]National GDP per capita ppp'!AL56,0)+(1-Parameters!$B$174)*AL55)*(1+(_xlfn.IFNA('[3]Nat GDP per cap ppp growth rate'!AL56,0)-IF(Settings!$C$16="No",0,Parameters!AL$164*('AMOC national temperature'!AL55-Parameters!AL$128)+Parameters!AL$165*('AMOC national temperature'!AL55-Parameters!AL$128)^2)))*IF(Settings!$C$16="No",1,(1-SLR!$D55*Parameters!AL$181))))</f>
        <v>2264.8707105539379</v>
      </c>
      <c r="AM56" s="22">
        <f ca="1">IF(AM$2=0,0,IF((Parameters!$B$174*(1-Parameters!AM$185)*_xlfn.IFNA('[3]National GDP per capita ppp'!AM56,0)+(1-Parameters!$B$174)*AM55)*(1+(_xlfn.IFNA('[3]Nat GDP per cap ppp growth rate'!AM56,0)-IF(Settings!$C$16="No",0,Parameters!AM$164*('AMOC national temperature'!AM55-Parameters!AM$128)+Parameters!AM$165*('AMOC national temperature'!AM55-Parameters!AM$128)^2)))*IF(Settings!$C$16="No",1,(1-SLR!$D55*Parameters!AM$181))&lt;=Parameters!$B$189,Parameters!$B$189,(Parameters!$B$174*(1-Parameters!AM$185)*_xlfn.IFNA('[3]National GDP per capita ppp'!AM56,0)+(1-Parameters!$B$174)*AM55)*(1+(_xlfn.IFNA('[3]Nat GDP per cap ppp growth rate'!AM56,0)-IF(Settings!$C$16="No",0,Parameters!AM$164*('AMOC national temperature'!AM55-Parameters!AM$128)+Parameters!AM$165*('AMOC national temperature'!AM55-Parameters!AM$128)^2)))*IF(Settings!$C$16="No",1,(1-SLR!$D55*Parameters!AM$181))))</f>
        <v>16185.247217248014</v>
      </c>
      <c r="AN56" s="22">
        <f ca="1">IF(AN$2=0,0,IF((Parameters!$B$174*(1-Parameters!AN$185)*_xlfn.IFNA('[3]National GDP per capita ppp'!AN56,0)+(1-Parameters!$B$174)*AN55)*(1+(_xlfn.IFNA('[3]Nat GDP per cap ppp growth rate'!AN56,0)-IF(Settings!$C$16="No",0,Parameters!AN$164*('AMOC national temperature'!AN55-Parameters!AN$128)+Parameters!AN$165*('AMOC national temperature'!AN55-Parameters!AN$128)^2)))*IF(Settings!$C$16="No",1,(1-SLR!$D55*Parameters!AN$181))&lt;=Parameters!$B$189,Parameters!$B$189,(Parameters!$B$174*(1-Parameters!AN$185)*_xlfn.IFNA('[3]National GDP per capita ppp'!AN56,0)+(1-Parameters!$B$174)*AN55)*(1+(_xlfn.IFNA('[3]Nat GDP per cap ppp growth rate'!AN56,0)-IF(Settings!$C$16="No",0,Parameters!AN$164*('AMOC national temperature'!AN55-Parameters!AN$128)+Parameters!AN$165*('AMOC national temperature'!AN55-Parameters!AN$128)^2)))*IF(Settings!$C$16="No",1,(1-SLR!$D55*Parameters!AN$181))))</f>
        <v>28652.069864411686</v>
      </c>
      <c r="AO56" s="22">
        <f ca="1">IF(AO$2=0,0,IF((Parameters!$B$174*(1-Parameters!AO$185)*_xlfn.IFNA('[3]National GDP per capita ppp'!AO56,0)+(1-Parameters!$B$174)*AO55)*(1+(_xlfn.IFNA('[3]Nat GDP per cap ppp growth rate'!AO56,0)-IF(Settings!$C$16="No",0,Parameters!AO$164*('AMOC national temperature'!AO55-Parameters!AO$128)+Parameters!AO$165*('AMOC national temperature'!AO55-Parameters!AO$128)^2)))*IF(Settings!$C$16="No",1,(1-SLR!$D55*Parameters!AO$181))&lt;=Parameters!$B$189,Parameters!$B$189,(Parameters!$B$174*(1-Parameters!AO$185)*_xlfn.IFNA('[3]National GDP per capita ppp'!AO56,0)+(1-Parameters!$B$174)*AO55)*(1+(_xlfn.IFNA('[3]Nat GDP per cap ppp growth rate'!AO56,0)-IF(Settings!$C$16="No",0,Parameters!AO$164*('AMOC national temperature'!AO55-Parameters!AO$128)+Parameters!AO$165*('AMOC national temperature'!AO55-Parameters!AO$128)^2)))*IF(Settings!$C$16="No",1,(1-SLR!$D55*Parameters!AO$181))))</f>
        <v>8442.4573977589844</v>
      </c>
      <c r="AP56" s="22">
        <f ca="1">IF(AP$2=0,0,IF((Parameters!$B$174*(1-Parameters!AP$185)*_xlfn.IFNA('[3]National GDP per capita ppp'!AP56,0)+(1-Parameters!$B$174)*AP55)*(1+(_xlfn.IFNA('[3]Nat GDP per cap ppp growth rate'!AP56,0)-IF(Settings!$C$16="No",0,Parameters!AP$164*('AMOC national temperature'!AP55-Parameters!AP$128)+Parameters!AP$165*('AMOC national temperature'!AP55-Parameters!AP$128)^2)))*IF(Settings!$C$16="No",1,(1-SLR!$D55*Parameters!AP$181))&lt;=Parameters!$B$189,Parameters!$B$189,(Parameters!$B$174*(1-Parameters!AP$185)*_xlfn.IFNA('[3]National GDP per capita ppp'!AP56,0)+(1-Parameters!$B$174)*AP55)*(1+(_xlfn.IFNA('[3]Nat GDP per cap ppp growth rate'!AP56,0)-IF(Settings!$C$16="No",0,Parameters!AP$164*('AMOC national temperature'!AP55-Parameters!AP$128)+Parameters!AP$165*('AMOC national temperature'!AP55-Parameters!AP$128)^2)))*IF(Settings!$C$16="No",1,(1-SLR!$D55*Parameters!AP$181))))</f>
        <v>15521.655184644073</v>
      </c>
      <c r="AQ56" s="22">
        <f ca="1">IF(AQ$2=0,0,IF((Parameters!$B$174*(1-Parameters!AQ$185)*_xlfn.IFNA('[3]National GDP per capita ppp'!AQ56,0)+(1-Parameters!$B$174)*AQ55)*(1+(_xlfn.IFNA('[3]Nat GDP per cap ppp growth rate'!AQ56,0)-IF(Settings!$C$16="No",0,Parameters!AQ$164*('AMOC national temperature'!AQ55-Parameters!AQ$128)+Parameters!AQ$165*('AMOC national temperature'!AQ55-Parameters!AQ$128)^2)))*IF(Settings!$C$16="No",1,(1-SLR!$D55*Parameters!AQ$181))&lt;=Parameters!$B$189,Parameters!$B$189,(Parameters!$B$174*(1-Parameters!AQ$185)*_xlfn.IFNA('[3]National GDP per capita ppp'!AQ56,0)+(1-Parameters!$B$174)*AQ55)*(1+(_xlfn.IFNA('[3]Nat GDP per cap ppp growth rate'!AQ56,0)-IF(Settings!$C$16="No",0,Parameters!AQ$164*('AMOC national temperature'!AQ55-Parameters!AQ$128)+Parameters!AQ$165*('AMOC national temperature'!AQ55-Parameters!AQ$128)^2)))*IF(Settings!$C$16="No",1,(1-SLR!$D55*Parameters!AQ$181))))</f>
        <v>35555.226637146247</v>
      </c>
      <c r="AR56" s="22">
        <f>IF(AR$2=0,0,IF((Parameters!$B$174*(1-Parameters!AR$185)*_xlfn.IFNA('[3]National GDP per capita ppp'!AR56,0)+(1-Parameters!$B$174)*AR55)*(1+(_xlfn.IFNA('[3]Nat GDP per cap ppp growth rate'!AR56,0)-IF(Settings!$C$16="No",0,Parameters!AR$164*('AMOC national temperature'!AR55-Parameters!AR$128)+Parameters!AR$165*('AMOC national temperature'!AR55-Parameters!AR$128)^2)))*IF(Settings!$C$16="No",1,(1-SLR!$D55*Parameters!AR$181))&lt;=Parameters!$B$189,Parameters!$B$189,(Parameters!$B$174*(1-Parameters!AR$185)*_xlfn.IFNA('[3]National GDP per capita ppp'!AR56,0)+(1-Parameters!$B$174)*AR55)*(1+(_xlfn.IFNA('[3]Nat GDP per cap ppp growth rate'!AR56,0)-IF(Settings!$C$16="No",0,Parameters!AR$164*('AMOC national temperature'!AR55-Parameters!AR$128)+Parameters!AR$165*('AMOC national temperature'!AR55-Parameters!AR$128)^2)))*IF(Settings!$C$16="No",1,(1-SLR!$D55*Parameters!AR$181))))</f>
        <v>0</v>
      </c>
      <c r="AS56" s="22">
        <f ca="1">IF(AS$2=0,0,IF((Parameters!$B$174*(1-Parameters!AS$185)*_xlfn.IFNA('[3]National GDP per capita ppp'!AS56,0)+(1-Parameters!$B$174)*AS55)*(1+(_xlfn.IFNA('[3]Nat GDP per cap ppp growth rate'!AS56,0)-IF(Settings!$C$16="No",0,Parameters!AS$164*('AMOC national temperature'!AS55-Parameters!AS$128)+Parameters!AS$165*('AMOC national temperature'!AS55-Parameters!AS$128)^2)))*IF(Settings!$C$16="No",1,(1-SLR!$D55*Parameters!AS$181))&lt;=Parameters!$B$189,Parameters!$B$189,(Parameters!$B$174*(1-Parameters!AS$185)*_xlfn.IFNA('[3]National GDP per capita ppp'!AS56,0)+(1-Parameters!$B$174)*AS55)*(1+(_xlfn.IFNA('[3]Nat GDP per cap ppp growth rate'!AS56,0)-IF(Settings!$C$16="No",0,Parameters!AS$164*('AMOC national temperature'!AS55-Parameters!AS$128)+Parameters!AS$165*('AMOC national temperature'!AS55-Parameters!AS$128)^2)))*IF(Settings!$C$16="No",1,(1-SLR!$D55*Parameters!AS$181))))</f>
        <v>57137.631065740235</v>
      </c>
      <c r="AT56" s="22">
        <f ca="1">IF(AT$2=0,0,IF((Parameters!$B$174*(1-Parameters!AT$185)*_xlfn.IFNA('[3]National GDP per capita ppp'!AT56,0)+(1-Parameters!$B$174)*AT55)*(1+(_xlfn.IFNA('[3]Nat GDP per cap ppp growth rate'!AT56,0)-IF(Settings!$C$16="No",0,Parameters!AT$164*('AMOC national temperature'!AT55-Parameters!AT$128)+Parameters!AT$165*('AMOC national temperature'!AT55-Parameters!AT$128)^2)))*IF(Settings!$C$16="No",1,(1-SLR!$D55*Parameters!AT$181))&lt;=Parameters!$B$189,Parameters!$B$189,(Parameters!$B$174*(1-Parameters!AT$185)*_xlfn.IFNA('[3]National GDP per capita ppp'!AT56,0)+(1-Parameters!$B$174)*AT55)*(1+(_xlfn.IFNA('[3]Nat GDP per cap ppp growth rate'!AT56,0)-IF(Settings!$C$16="No",0,Parameters!AT$164*('AMOC national temperature'!AT55-Parameters!AT$128)+Parameters!AT$165*('AMOC national temperature'!AT55-Parameters!AT$128)^2)))*IF(Settings!$C$16="No",1,(1-SLR!$D55*Parameters!AT$181))))</f>
        <v>41934.489948942341</v>
      </c>
      <c r="AU56" s="22">
        <f ca="1">IF(AU$2=0,0,IF((Parameters!$B$174*(1-Parameters!AU$185)*_xlfn.IFNA('[3]National GDP per capita ppp'!AU56,0)+(1-Parameters!$B$174)*AU55)*(1+(_xlfn.IFNA('[3]Nat GDP per cap ppp growth rate'!AU56,0)-IF(Settings!$C$16="No",0,Parameters!AU$164*('AMOC national temperature'!AU55-Parameters!AU$128)+Parameters!AU$165*('AMOC national temperature'!AU55-Parameters!AU$128)^2)))*IF(Settings!$C$16="No",1,(1-SLR!$D55*Parameters!AU$181))&lt;=Parameters!$B$189,Parameters!$B$189,(Parameters!$B$174*(1-Parameters!AU$185)*_xlfn.IFNA('[3]National GDP per capita ppp'!AU56,0)+(1-Parameters!$B$174)*AU55)*(1+(_xlfn.IFNA('[3]Nat GDP per cap ppp growth rate'!AU56,0)-IF(Settings!$C$16="No",0,Parameters!AU$164*('AMOC national temperature'!AU55-Parameters!AU$128)+Parameters!AU$165*('AMOC national temperature'!AU55-Parameters!AU$128)^2)))*IF(Settings!$C$16="No",1,(1-SLR!$D55*Parameters!AU$181))))</f>
        <v>58253.513499884837</v>
      </c>
      <c r="AV56" s="22">
        <f ca="1">IF(AV$2=0,0,IF((Parameters!$B$174*(1-Parameters!AV$185)*_xlfn.IFNA('[3]National GDP per capita ppp'!AV56,0)+(1-Parameters!$B$174)*AV55)*(1+(_xlfn.IFNA('[3]Nat GDP per cap ppp growth rate'!AV56,0)-IF(Settings!$C$16="No",0,Parameters!AV$164*('AMOC national temperature'!AV55-Parameters!AV$128)+Parameters!AV$165*('AMOC national temperature'!AV55-Parameters!AV$128)^2)))*IF(Settings!$C$16="No",1,(1-SLR!$D55*Parameters!AV$181))&lt;=Parameters!$B$189,Parameters!$B$189,(Parameters!$B$174*(1-Parameters!AV$185)*_xlfn.IFNA('[3]National GDP per capita ppp'!AV56,0)+(1-Parameters!$B$174)*AV55)*(1+(_xlfn.IFNA('[3]Nat GDP per cap ppp growth rate'!AV56,0)-IF(Settings!$C$16="No",0,Parameters!AV$164*('AMOC national temperature'!AV55-Parameters!AV$128)+Parameters!AV$165*('AMOC national temperature'!AV55-Parameters!AV$128)^2)))*IF(Settings!$C$16="No",1,(1-SLR!$D55*Parameters!AV$181))))</f>
        <v>7736.8622747460249</v>
      </c>
      <c r="AW56" s="22">
        <f ca="1">IF(AW$2=0,0,IF((Parameters!$B$174*(1-Parameters!AW$185)*_xlfn.IFNA('[3]National GDP per capita ppp'!AW56,0)+(1-Parameters!$B$174)*AW55)*(1+(_xlfn.IFNA('[3]Nat GDP per cap ppp growth rate'!AW56,0)-IF(Settings!$C$16="No",0,Parameters!AW$164*('AMOC national temperature'!AW55-Parameters!AW$128)+Parameters!AW$165*('AMOC national temperature'!AW55-Parameters!AW$128)^2)))*IF(Settings!$C$16="No",1,(1-SLR!$D55*Parameters!AW$181))&lt;=Parameters!$B$189,Parameters!$B$189,(Parameters!$B$174*(1-Parameters!AW$185)*_xlfn.IFNA('[3]National GDP per capita ppp'!AW56,0)+(1-Parameters!$B$174)*AW55)*(1+(_xlfn.IFNA('[3]Nat GDP per cap ppp growth rate'!AW56,0)-IF(Settings!$C$16="No",0,Parameters!AW$164*('AMOC national temperature'!AW55-Parameters!AW$128)+Parameters!AW$165*('AMOC national temperature'!AW55-Parameters!AW$128)^2)))*IF(Settings!$C$16="No",1,(1-SLR!$D55*Parameters!AW$181))))</f>
        <v>22588.070321694075</v>
      </c>
      <c r="AX56" s="22">
        <f ca="1">IF(AX$2=0,0,IF((Parameters!$B$174*(1-Parameters!AX$185)*_xlfn.IFNA('[3]National GDP per capita ppp'!AX56,0)+(1-Parameters!$B$174)*AX55)*(1+(_xlfn.IFNA('[3]Nat GDP per cap ppp growth rate'!AX56,0)-IF(Settings!$C$16="No",0,Parameters!AX$164*('AMOC national temperature'!AX55-Parameters!AX$128)+Parameters!AX$165*('AMOC national temperature'!AX55-Parameters!AX$128)^2)))*IF(Settings!$C$16="No",1,(1-SLR!$D55*Parameters!AX$181))&lt;=Parameters!$B$189,Parameters!$B$189,(Parameters!$B$174*(1-Parameters!AX$185)*_xlfn.IFNA('[3]National GDP per capita ppp'!AX56,0)+(1-Parameters!$B$174)*AX55)*(1+(_xlfn.IFNA('[3]Nat GDP per cap ppp growth rate'!AX56,0)-IF(Settings!$C$16="No",0,Parameters!AX$164*('AMOC national temperature'!AX55-Parameters!AX$128)+Parameters!AX$165*('AMOC national temperature'!AX55-Parameters!AX$128)^2)))*IF(Settings!$C$16="No",1,(1-SLR!$D55*Parameters!AX$181))))</f>
        <v>62981.770805964785</v>
      </c>
      <c r="AY56" s="22">
        <f ca="1">IF(AY$2=0,0,IF((Parameters!$B$174*(1-Parameters!AY$185)*_xlfn.IFNA('[3]National GDP per capita ppp'!AY56,0)+(1-Parameters!$B$174)*AY55)*(1+(_xlfn.IFNA('[3]Nat GDP per cap ppp growth rate'!AY56,0)-IF(Settings!$C$16="No",0,Parameters!AY$164*('AMOC national temperature'!AY55-Parameters!AY$128)+Parameters!AY$165*('AMOC national temperature'!AY55-Parameters!AY$128)^2)))*IF(Settings!$C$16="No",1,(1-SLR!$D55*Parameters!AY$181))&lt;=Parameters!$B$189,Parameters!$B$189,(Parameters!$B$174*(1-Parameters!AY$185)*_xlfn.IFNA('[3]National GDP per capita ppp'!AY56,0)+(1-Parameters!$B$174)*AY55)*(1+(_xlfn.IFNA('[3]Nat GDP per cap ppp growth rate'!AY56,0)-IF(Settings!$C$16="No",0,Parameters!AY$164*('AMOC national temperature'!AY55-Parameters!AY$128)+Parameters!AY$165*('AMOC national temperature'!AY55-Parameters!AY$128)^2)))*IF(Settings!$C$16="No",1,(1-SLR!$D55*Parameters!AY$181))))</f>
        <v>29678.209479513254</v>
      </c>
      <c r="AZ56" s="22">
        <f ca="1">IF(AZ$2=0,0,IF((Parameters!$B$174*(1-Parameters!AZ$185)*_xlfn.IFNA('[3]National GDP per capita ppp'!AZ56,0)+(1-Parameters!$B$174)*AZ55)*(1+(_xlfn.IFNA('[3]Nat GDP per cap ppp growth rate'!AZ56,0)-IF(Settings!$C$16="No",0,Parameters!AZ$164*('AMOC national temperature'!AZ55-Parameters!AZ$128)+Parameters!AZ$165*('AMOC national temperature'!AZ55-Parameters!AZ$128)^2)))*IF(Settings!$C$16="No",1,(1-SLR!$D55*Parameters!AZ$181))&lt;=Parameters!$B$189,Parameters!$B$189,(Parameters!$B$174*(1-Parameters!AZ$185)*_xlfn.IFNA('[3]National GDP per capita ppp'!AZ56,0)+(1-Parameters!$B$174)*AZ55)*(1+(_xlfn.IFNA('[3]Nat GDP per cap ppp growth rate'!AZ56,0)-IF(Settings!$C$16="No",0,Parameters!AZ$164*('AMOC national temperature'!AZ55-Parameters!AZ$128)+Parameters!AZ$165*('AMOC national temperature'!AZ55-Parameters!AZ$128)^2)))*IF(Settings!$C$16="No",1,(1-SLR!$D55*Parameters!AZ$181))))</f>
        <v>25547.648613487308</v>
      </c>
      <c r="BA56" s="22">
        <f ca="1">IF(BA$2=0,0,IF((Parameters!$B$174*(1-Parameters!BA$185)*_xlfn.IFNA('[3]National GDP per capita ppp'!BA56,0)+(1-Parameters!$B$174)*BA55)*(1+(_xlfn.IFNA('[3]Nat GDP per cap ppp growth rate'!BA56,0)-IF(Settings!$C$16="No",0,Parameters!BA$164*('AMOC national temperature'!BA55-Parameters!BA$128)+Parameters!BA$165*('AMOC national temperature'!BA55-Parameters!BA$128)^2)))*IF(Settings!$C$16="No",1,(1-SLR!$D55*Parameters!BA$181))&lt;=Parameters!$B$189,Parameters!$B$189,(Parameters!$B$174*(1-Parameters!BA$185)*_xlfn.IFNA('[3]National GDP per capita ppp'!BA56,0)+(1-Parameters!$B$174)*BA55)*(1+(_xlfn.IFNA('[3]Nat GDP per cap ppp growth rate'!BA56,0)-IF(Settings!$C$16="No",0,Parameters!BA$164*('AMOC national temperature'!BA55-Parameters!BA$128)+Parameters!BA$165*('AMOC national temperature'!BA55-Parameters!BA$128)^2)))*IF(Settings!$C$16="No",1,(1-SLR!$D55*Parameters!BA$181))))</f>
        <v>21942.23460444402</v>
      </c>
      <c r="BB56" s="22">
        <f ca="1">IF(BB$2=0,0,IF((Parameters!$B$174*(1-Parameters!BB$185)*_xlfn.IFNA('[3]National GDP per capita ppp'!BB56,0)+(1-Parameters!$B$174)*BB55)*(1+(_xlfn.IFNA('[3]Nat GDP per cap ppp growth rate'!BB56,0)-IF(Settings!$C$16="No",0,Parameters!BB$164*('AMOC national temperature'!BB55-Parameters!BB$128)+Parameters!BB$165*('AMOC national temperature'!BB55-Parameters!BB$128)^2)))*IF(Settings!$C$16="No",1,(1-SLR!$D55*Parameters!BB$181))&lt;=Parameters!$B$189,Parameters!$B$189,(Parameters!$B$174*(1-Parameters!BB$185)*_xlfn.IFNA('[3]National GDP per capita ppp'!BB56,0)+(1-Parameters!$B$174)*BB55)*(1+(_xlfn.IFNA('[3]Nat GDP per cap ppp growth rate'!BB56,0)-IF(Settings!$C$16="No",0,Parameters!BB$164*('AMOC national temperature'!BB55-Parameters!BB$128)+Parameters!BB$165*('AMOC national temperature'!BB55-Parameters!BB$128)^2)))*IF(Settings!$C$16="No",1,(1-SLR!$D55*Parameters!BB$181))))</f>
        <v>32139.554262240556</v>
      </c>
      <c r="BC56" s="22">
        <f ca="1">IF(BC$2=0,0,IF((Parameters!$B$174*(1-Parameters!BC$185)*_xlfn.IFNA('[3]National GDP per capita ppp'!BC56,0)+(1-Parameters!$B$174)*BC55)*(1+(_xlfn.IFNA('[3]Nat GDP per cap ppp growth rate'!BC56,0)-IF(Settings!$C$16="No",0,Parameters!BC$164*('AMOC national temperature'!BC55-Parameters!BC$128)+Parameters!BC$165*('AMOC national temperature'!BC55-Parameters!BC$128)^2)))*IF(Settings!$C$16="No",1,(1-SLR!$D55*Parameters!BC$181))&lt;=Parameters!$B$189,Parameters!$B$189,(Parameters!$B$174*(1-Parameters!BC$185)*_xlfn.IFNA('[3]National GDP per capita ppp'!BC56,0)+(1-Parameters!$B$174)*BC55)*(1+(_xlfn.IFNA('[3]Nat GDP per cap ppp growth rate'!BC56,0)-IF(Settings!$C$16="No",0,Parameters!BC$164*('AMOC national temperature'!BC55-Parameters!BC$128)+Parameters!BC$165*('AMOC national temperature'!BC55-Parameters!BC$128)^2)))*IF(Settings!$C$16="No",1,(1-SLR!$D55*Parameters!BC$181))))</f>
        <v>5683.8625006944421</v>
      </c>
      <c r="BD56" s="22">
        <f>IF(BD$2=0,0,IF((Parameters!$B$174*(1-Parameters!BD$185)*_xlfn.IFNA('[3]National GDP per capita ppp'!BD56,0)+(1-Parameters!$B$174)*BD55)*(1+(_xlfn.IFNA('[3]Nat GDP per cap ppp growth rate'!BD56,0)-IF(Settings!$C$16="No",0,Parameters!BD$164*('AMOC national temperature'!BD55-Parameters!BD$128)+Parameters!BD$165*('AMOC national temperature'!BD55-Parameters!BD$128)^2)))*IF(Settings!$C$16="No",1,(1-SLR!$D55*Parameters!BD$181))&lt;=Parameters!$B$189,Parameters!$B$189,(Parameters!$B$174*(1-Parameters!BD$185)*_xlfn.IFNA('[3]National GDP per capita ppp'!BD56,0)+(1-Parameters!$B$174)*BD55)*(1+(_xlfn.IFNA('[3]Nat GDP per cap ppp growth rate'!BD56,0)-IF(Settings!$C$16="No",0,Parameters!BD$164*('AMOC national temperature'!BD55-Parameters!BD$128)+Parameters!BD$165*('AMOC national temperature'!BD55-Parameters!BD$128)^2)))*IF(Settings!$C$16="No",1,(1-SLR!$D55*Parameters!BD$181))))</f>
        <v>0</v>
      </c>
      <c r="BE56" s="22">
        <f ca="1">IF(BE$2=0,0,IF((Parameters!$B$174*(1-Parameters!BE$185)*_xlfn.IFNA('[3]National GDP per capita ppp'!BE56,0)+(1-Parameters!$B$174)*BE55)*(1+(_xlfn.IFNA('[3]Nat GDP per cap ppp growth rate'!BE56,0)-IF(Settings!$C$16="No",0,Parameters!BE$164*('AMOC national temperature'!BE55-Parameters!BE$128)+Parameters!BE$165*('AMOC national temperature'!BE55-Parameters!BE$128)^2)))*IF(Settings!$C$16="No",1,(1-SLR!$D55*Parameters!BE$181))&lt;=Parameters!$B$189,Parameters!$B$189,(Parameters!$B$174*(1-Parameters!BE$185)*_xlfn.IFNA('[3]National GDP per capita ppp'!BE56,0)+(1-Parameters!$B$174)*BE55)*(1+(_xlfn.IFNA('[3]Nat GDP per cap ppp growth rate'!BE56,0)-IF(Settings!$C$16="No",0,Parameters!BE$164*('AMOC national temperature'!BE55-Parameters!BE$128)+Parameters!BE$165*('AMOC national temperature'!BE55-Parameters!BE$128)^2)))*IF(Settings!$C$16="No",1,(1-SLR!$D55*Parameters!BE$181))))</f>
        <v>50414.674614919859</v>
      </c>
      <c r="BF56" s="22">
        <f ca="1">IF(BF$2=0,0,IF((Parameters!$B$174*(1-Parameters!BF$185)*_xlfn.IFNA('[3]National GDP per capita ppp'!BF56,0)+(1-Parameters!$B$174)*BF55)*(1+(_xlfn.IFNA('[3]Nat GDP per cap ppp growth rate'!BF56,0)-IF(Settings!$C$16="No",0,Parameters!BF$164*('AMOC national temperature'!BF55-Parameters!BF$128)+Parameters!BF$165*('AMOC national temperature'!BF55-Parameters!BF$128)^2)))*IF(Settings!$C$16="No",1,(1-SLR!$D55*Parameters!BF$181))&lt;=Parameters!$B$189,Parameters!$B$189,(Parameters!$B$174*(1-Parameters!BF$185)*_xlfn.IFNA('[3]National GDP per capita ppp'!BF56,0)+(1-Parameters!$B$174)*BF55)*(1+(_xlfn.IFNA('[3]Nat GDP per cap ppp growth rate'!BF56,0)-IF(Settings!$C$16="No",0,Parameters!BF$164*('AMOC national temperature'!BF55-Parameters!BF$128)+Parameters!BF$165*('AMOC national temperature'!BF55-Parameters!BF$128)^2)))*IF(Settings!$C$16="No",1,(1-SLR!$D55*Parameters!BF$181))))</f>
        <v>33068.638552353041</v>
      </c>
      <c r="BG56" s="22">
        <f ca="1">IF(BG$2=0,0,IF((Parameters!$B$174*(1-Parameters!BG$185)*_xlfn.IFNA('[3]National GDP per capita ppp'!BG56,0)+(1-Parameters!$B$174)*BG55)*(1+(_xlfn.IFNA('[3]Nat GDP per cap ppp growth rate'!BG56,0)-IF(Settings!$C$16="No",0,Parameters!BG$164*('AMOC national temperature'!BG55-Parameters!BG$128)+Parameters!BG$165*('AMOC national temperature'!BG55-Parameters!BG$128)^2)))*IF(Settings!$C$16="No",1,(1-SLR!$D55*Parameters!BG$181))&lt;=Parameters!$B$189,Parameters!$B$189,(Parameters!$B$174*(1-Parameters!BG$185)*_xlfn.IFNA('[3]National GDP per capita ppp'!BG56,0)+(1-Parameters!$B$174)*BG55)*(1+(_xlfn.IFNA('[3]Nat GDP per cap ppp growth rate'!BG56,0)-IF(Settings!$C$16="No",0,Parameters!BG$164*('AMOC national temperature'!BG55-Parameters!BG$128)+Parameters!BG$165*('AMOC national temperature'!BG55-Parameters!BG$128)^2)))*IF(Settings!$C$16="No",1,(1-SLR!$D55*Parameters!BG$181))))</f>
        <v>2915.9038412668519</v>
      </c>
      <c r="BH56" s="22">
        <f ca="1">IF(BH$2=0,0,IF((Parameters!$B$174*(1-Parameters!BH$185)*_xlfn.IFNA('[3]National GDP per capita ppp'!BH56,0)+(1-Parameters!$B$174)*BH55)*(1+(_xlfn.IFNA('[3]Nat GDP per cap ppp growth rate'!BH56,0)-IF(Settings!$C$16="No",0,Parameters!BH$164*('AMOC national temperature'!BH55-Parameters!BH$128)+Parameters!BH$165*('AMOC national temperature'!BH55-Parameters!BH$128)^2)))*IF(Settings!$C$16="No",1,(1-SLR!$D55*Parameters!BH$181))&lt;=Parameters!$B$189,Parameters!$B$189,(Parameters!$B$174*(1-Parameters!BH$185)*_xlfn.IFNA('[3]National GDP per capita ppp'!BH56,0)+(1-Parameters!$B$174)*BH55)*(1+(_xlfn.IFNA('[3]Nat GDP per cap ppp growth rate'!BH56,0)-IF(Settings!$C$16="No",0,Parameters!BH$164*('AMOC national temperature'!BH55-Parameters!BH$128)+Parameters!BH$165*('AMOC national temperature'!BH55-Parameters!BH$128)^2)))*IF(Settings!$C$16="No",1,(1-SLR!$D55*Parameters!BH$181))))</f>
        <v>61461.309564984826</v>
      </c>
      <c r="BI56" s="22">
        <f ca="1">IF(BI$2=0,0,IF((Parameters!$B$174*(1-Parameters!BI$185)*_xlfn.IFNA('[3]National GDP per capita ppp'!BI56,0)+(1-Parameters!$B$174)*BI55)*(1+(_xlfn.IFNA('[3]Nat GDP per cap ppp growth rate'!BI56,0)-IF(Settings!$C$16="No",0,Parameters!BI$164*('AMOC national temperature'!BI55-Parameters!BI$128)+Parameters!BI$165*('AMOC national temperature'!BI55-Parameters!BI$128)^2)))*IF(Settings!$C$16="No",1,(1-SLR!$D55*Parameters!BI$181))&lt;=Parameters!$B$189,Parameters!$B$189,(Parameters!$B$174*(1-Parameters!BI$185)*_xlfn.IFNA('[3]National GDP per capita ppp'!BI56,0)+(1-Parameters!$B$174)*BI55)*(1+(_xlfn.IFNA('[3]Nat GDP per cap ppp growth rate'!BI56,0)-IF(Settings!$C$16="No",0,Parameters!BI$164*('AMOC national temperature'!BI55-Parameters!BI$128)+Parameters!BI$165*('AMOC national temperature'!BI55-Parameters!BI$128)^2)))*IF(Settings!$C$16="No",1,(1-SLR!$D55*Parameters!BI$181))))</f>
        <v>30833.195430739368</v>
      </c>
      <c r="BJ56" s="22">
        <f ca="1">IF(BJ$2=0,0,IF((Parameters!$B$174*(1-Parameters!BJ$185)*_xlfn.IFNA('[3]National GDP per capita ppp'!BJ56,0)+(1-Parameters!$B$174)*BJ55)*(1+(_xlfn.IFNA('[3]Nat GDP per cap ppp growth rate'!BJ56,0)-IF(Settings!$C$16="No",0,Parameters!BJ$164*('AMOC national temperature'!BJ55-Parameters!BJ$128)+Parameters!BJ$165*('AMOC national temperature'!BJ55-Parameters!BJ$128)^2)))*IF(Settings!$C$16="No",1,(1-SLR!$D55*Parameters!BJ$181))&lt;=Parameters!$B$189,Parameters!$B$189,(Parameters!$B$174*(1-Parameters!BJ$185)*_xlfn.IFNA('[3]National GDP per capita ppp'!BJ56,0)+(1-Parameters!$B$174)*BJ55)*(1+(_xlfn.IFNA('[3]Nat GDP per cap ppp growth rate'!BJ56,0)-IF(Settings!$C$16="No",0,Parameters!BJ$164*('AMOC national temperature'!BJ55-Parameters!BJ$128)+Parameters!BJ$165*('AMOC national temperature'!BJ55-Parameters!BJ$128)^2)))*IF(Settings!$C$16="No",1,(1-SLR!$D55*Parameters!BJ$181))))</f>
        <v>55939.623752623607</v>
      </c>
      <c r="BK56" s="22">
        <f ca="1">IF(BK$2=0,0,IF((Parameters!$B$174*(1-Parameters!BK$185)*_xlfn.IFNA('[3]National GDP per capita ppp'!BK56,0)+(1-Parameters!$B$174)*BK55)*(1+(_xlfn.IFNA('[3]Nat GDP per cap ppp growth rate'!BK56,0)-IF(Settings!$C$16="No",0,Parameters!BK$164*('AMOC national temperature'!BK55-Parameters!BK$128)+Parameters!BK$165*('AMOC national temperature'!BK55-Parameters!BK$128)^2)))*IF(Settings!$C$16="No",1,(1-SLR!$D55*Parameters!BK$181))&lt;=Parameters!$B$189,Parameters!$B$189,(Parameters!$B$174*(1-Parameters!BK$185)*_xlfn.IFNA('[3]National GDP per capita ppp'!BK56,0)+(1-Parameters!$B$174)*BK55)*(1+(_xlfn.IFNA('[3]Nat GDP per cap ppp growth rate'!BK56,0)-IF(Settings!$C$16="No",0,Parameters!BK$164*('AMOC national temperature'!BK55-Parameters!BK$128)+Parameters!BK$165*('AMOC national temperature'!BK55-Parameters!BK$128)^2)))*IF(Settings!$C$16="No",1,(1-SLR!$D55*Parameters!BK$181))))</f>
        <v>8744.2513226606898</v>
      </c>
      <c r="BL56" s="22">
        <f ca="1">IF(BL$2=0,0,IF((Parameters!$B$174*(1-Parameters!BL$185)*_xlfn.IFNA('[3]National GDP per capita ppp'!BL56,0)+(1-Parameters!$B$174)*BL55)*(1+(_xlfn.IFNA('[3]Nat GDP per cap ppp growth rate'!BL56,0)-IF(Settings!$C$16="No",0,Parameters!BL$164*('AMOC national temperature'!BL55-Parameters!BL$128)+Parameters!BL$165*('AMOC national temperature'!BL55-Parameters!BL$128)^2)))*IF(Settings!$C$16="No",1,(1-SLR!$D55*Parameters!BL$181))&lt;=Parameters!$B$189,Parameters!$B$189,(Parameters!$B$174*(1-Parameters!BL$185)*_xlfn.IFNA('[3]National GDP per capita ppp'!BL56,0)+(1-Parameters!$B$174)*BL55)*(1+(_xlfn.IFNA('[3]Nat GDP per cap ppp growth rate'!BL56,0)-IF(Settings!$C$16="No",0,Parameters!BL$164*('AMOC national temperature'!BL55-Parameters!BL$128)+Parameters!BL$165*('AMOC national temperature'!BL55-Parameters!BL$128)^2)))*IF(Settings!$C$16="No",1,(1-SLR!$D55*Parameters!BL$181))))</f>
        <v>35631.12973293697</v>
      </c>
      <c r="BM56" s="22">
        <f ca="1">IF(BM$2=0,0,IF((Parameters!$B$174*(1-Parameters!BM$185)*_xlfn.IFNA('[3]National GDP per capita ppp'!BM56,0)+(1-Parameters!$B$174)*BM55)*(1+(_xlfn.IFNA('[3]Nat GDP per cap ppp growth rate'!BM56,0)-IF(Settings!$C$16="No",0,Parameters!BM$164*('AMOC national temperature'!BM55-Parameters!BM$128)+Parameters!BM$165*('AMOC national temperature'!BM55-Parameters!BM$128)^2)))*IF(Settings!$C$16="No",1,(1-SLR!$D55*Parameters!BM$181))&lt;=Parameters!$B$189,Parameters!$B$189,(Parameters!$B$174*(1-Parameters!BM$185)*_xlfn.IFNA('[3]National GDP per capita ppp'!BM56,0)+(1-Parameters!$B$174)*BM55)*(1+(_xlfn.IFNA('[3]Nat GDP per cap ppp growth rate'!BM56,0)-IF(Settings!$C$16="No",0,Parameters!BM$164*('AMOC national temperature'!BM55-Parameters!BM$128)+Parameters!BM$165*('AMOC national temperature'!BM55-Parameters!BM$128)^2)))*IF(Settings!$C$16="No",1,(1-SLR!$D55*Parameters!BM$181))))</f>
        <v>62563.741284806667</v>
      </c>
      <c r="BN56" s="22">
        <f ca="1">IF(BN$2=0,0,IF((Parameters!$B$174*(1-Parameters!BN$185)*_xlfn.IFNA('[3]National GDP per capita ppp'!BN56,0)+(1-Parameters!$B$174)*BN55)*(1+(_xlfn.IFNA('[3]Nat GDP per cap ppp growth rate'!BN56,0)-IF(Settings!$C$16="No",0,Parameters!BN$164*('AMOC national temperature'!BN55-Parameters!BN$128)+Parameters!BN$165*('AMOC national temperature'!BN55-Parameters!BN$128)^2)))*IF(Settings!$C$16="No",1,(1-SLR!$D55*Parameters!BN$181))&lt;=Parameters!$B$189,Parameters!$B$189,(Parameters!$B$174*(1-Parameters!BN$185)*_xlfn.IFNA('[3]National GDP per capita ppp'!BN56,0)+(1-Parameters!$B$174)*BN55)*(1+(_xlfn.IFNA('[3]Nat GDP per cap ppp growth rate'!BN56,0)-IF(Settings!$C$16="No",0,Parameters!BN$164*('AMOC national temperature'!BN55-Parameters!BN$128)+Parameters!BN$165*('AMOC national temperature'!BN55-Parameters!BN$128)^2)))*IF(Settings!$C$16="No",1,(1-SLR!$D55*Parameters!BN$181))))</f>
        <v>21726.103995519265</v>
      </c>
      <c r="BO56" s="22">
        <f ca="1">IF(BO$2=0,0,IF((Parameters!$B$174*(1-Parameters!BO$185)*_xlfn.IFNA('[3]National GDP per capita ppp'!BO56,0)+(1-Parameters!$B$174)*BO55)*(1+(_xlfn.IFNA('[3]Nat GDP per cap ppp growth rate'!BO56,0)-IF(Settings!$C$16="No",0,Parameters!BO$164*('AMOC national temperature'!BO55-Parameters!BO$128)+Parameters!BO$165*('AMOC national temperature'!BO55-Parameters!BO$128)^2)))*IF(Settings!$C$16="No",1,(1-SLR!$D55*Parameters!BO$181))&lt;=Parameters!$B$189,Parameters!$B$189,(Parameters!$B$174*(1-Parameters!BO$185)*_xlfn.IFNA('[3]National GDP per capita ppp'!BO56,0)+(1-Parameters!$B$174)*BO55)*(1+(_xlfn.IFNA('[3]Nat GDP per cap ppp growth rate'!BO56,0)-IF(Settings!$C$16="No",0,Parameters!BO$164*('AMOC national temperature'!BO55-Parameters!BO$128)+Parameters!BO$165*('AMOC national temperature'!BO55-Parameters!BO$128)^2)))*IF(Settings!$C$16="No",1,(1-SLR!$D55*Parameters!BO$181))))</f>
        <v>10390.308073994463</v>
      </c>
      <c r="BP56" s="22">
        <f ca="1">IF(BP$2=0,0,IF((Parameters!$B$174*(1-Parameters!BP$185)*_xlfn.IFNA('[3]National GDP per capita ppp'!BP56,0)+(1-Parameters!$B$174)*BP55)*(1+(_xlfn.IFNA('[3]Nat GDP per cap ppp growth rate'!BP56,0)-IF(Settings!$C$16="No",0,Parameters!BP$164*('AMOC national temperature'!BP55-Parameters!BP$128)+Parameters!BP$165*('AMOC national temperature'!BP55-Parameters!BP$128)^2)))*IF(Settings!$C$16="No",1,(1-SLR!$D55*Parameters!BP$181))&lt;=Parameters!$B$189,Parameters!$B$189,(Parameters!$B$174*(1-Parameters!BP$185)*_xlfn.IFNA('[3]National GDP per capita ppp'!BP56,0)+(1-Parameters!$B$174)*BP55)*(1+(_xlfn.IFNA('[3]Nat GDP per cap ppp growth rate'!BP56,0)-IF(Settings!$C$16="No",0,Parameters!BP$164*('AMOC national temperature'!BP55-Parameters!BP$128)+Parameters!BP$165*('AMOC national temperature'!BP55-Parameters!BP$128)^2)))*IF(Settings!$C$16="No",1,(1-SLR!$D55*Parameters!BP$181))))</f>
        <v>6722.6867239106132</v>
      </c>
      <c r="BQ56" s="22">
        <f>IF(BQ$2=0,0,IF((Parameters!$B$174*(1-Parameters!BQ$185)*_xlfn.IFNA('[3]National GDP per capita ppp'!BQ56,0)+(1-Parameters!$B$174)*BQ55)*(1+(_xlfn.IFNA('[3]Nat GDP per cap ppp growth rate'!BQ56,0)-IF(Settings!$C$16="No",0,Parameters!BQ$164*('AMOC national temperature'!BQ55-Parameters!BQ$128)+Parameters!BQ$165*('AMOC national temperature'!BQ55-Parameters!BQ$128)^2)))*IF(Settings!$C$16="No",1,(1-SLR!$D55*Parameters!BQ$181))&lt;=Parameters!$B$189,Parameters!$B$189,(Parameters!$B$174*(1-Parameters!BQ$185)*_xlfn.IFNA('[3]National GDP per capita ppp'!BQ56,0)+(1-Parameters!$B$174)*BQ55)*(1+(_xlfn.IFNA('[3]Nat GDP per cap ppp growth rate'!BQ56,0)-IF(Settings!$C$16="No",0,Parameters!BQ$164*('AMOC national temperature'!BQ55-Parameters!BQ$128)+Parameters!BQ$165*('AMOC national temperature'!BQ55-Parameters!BQ$128)^2)))*IF(Settings!$C$16="No",1,(1-SLR!$D55*Parameters!BQ$181))))</f>
        <v>0</v>
      </c>
      <c r="BR56" s="22">
        <f ca="1">IF(BR$2=0,0,IF((Parameters!$B$174*(1-Parameters!BR$185)*_xlfn.IFNA('[3]National GDP per capita ppp'!BR56,0)+(1-Parameters!$B$174)*BR55)*(1+(_xlfn.IFNA('[3]Nat GDP per cap ppp growth rate'!BR56,0)-IF(Settings!$C$16="No",0,Parameters!BR$164*('AMOC national temperature'!BR55-Parameters!BR$128)+Parameters!BR$165*('AMOC national temperature'!BR55-Parameters!BR$128)^2)))*IF(Settings!$C$16="No",1,(1-SLR!$D55*Parameters!BR$181))&lt;=Parameters!$B$189,Parameters!$B$189,(Parameters!$B$174*(1-Parameters!BR$185)*_xlfn.IFNA('[3]National GDP per capita ppp'!BR56,0)+(1-Parameters!$B$174)*BR55)*(1+(_xlfn.IFNA('[3]Nat GDP per cap ppp growth rate'!BR56,0)-IF(Settings!$C$16="No",0,Parameters!BR$164*('AMOC national temperature'!BR55-Parameters!BR$128)+Parameters!BR$165*('AMOC national temperature'!BR55-Parameters!BR$128)^2)))*IF(Settings!$C$16="No",1,(1-SLR!$D55*Parameters!BR$181))))</f>
        <v>5340.3957988976754</v>
      </c>
      <c r="BS56" s="22">
        <f ca="1">IF(BS$2=0,0,IF((Parameters!$B$174*(1-Parameters!BS$185)*_xlfn.IFNA('[3]National GDP per capita ppp'!BS56,0)+(1-Parameters!$B$174)*BS55)*(1+(_xlfn.IFNA('[3]Nat GDP per cap ppp growth rate'!BS56,0)-IF(Settings!$C$16="No",0,Parameters!BS$164*('AMOC national temperature'!BS55-Parameters!BS$128)+Parameters!BS$165*('AMOC national temperature'!BS55-Parameters!BS$128)^2)))*IF(Settings!$C$16="No",1,(1-SLR!$D55*Parameters!BS$181))&lt;=Parameters!$B$189,Parameters!$B$189,(Parameters!$B$174*(1-Parameters!BS$185)*_xlfn.IFNA('[3]National GDP per capita ppp'!BS56,0)+(1-Parameters!$B$174)*BS55)*(1+(_xlfn.IFNA('[3]Nat GDP per cap ppp growth rate'!BS56,0)-IF(Settings!$C$16="No",0,Parameters!BS$164*('AMOC national temperature'!BS55-Parameters!BS$128)+Parameters!BS$165*('AMOC national temperature'!BS55-Parameters!BS$128)^2)))*IF(Settings!$C$16="No",1,(1-SLR!$D55*Parameters!BS$181))))</f>
        <v>5237.9102151986481</v>
      </c>
      <c r="BT56" s="22">
        <f ca="1">IF(BT$2=0,0,IF((Parameters!$B$174*(1-Parameters!BT$185)*_xlfn.IFNA('[3]National GDP per capita ppp'!BT56,0)+(1-Parameters!$B$174)*BT55)*(1+(_xlfn.IFNA('[3]Nat GDP per cap ppp growth rate'!BT56,0)-IF(Settings!$C$16="No",0,Parameters!BT$164*('AMOC national temperature'!BT55-Parameters!BT$128)+Parameters!BT$165*('AMOC national temperature'!BT55-Parameters!BT$128)^2)))*IF(Settings!$C$16="No",1,(1-SLR!$D55*Parameters!BT$181))&lt;=Parameters!$B$189,Parameters!$B$189,(Parameters!$B$174*(1-Parameters!BT$185)*_xlfn.IFNA('[3]National GDP per capita ppp'!BT56,0)+(1-Parameters!$B$174)*BT55)*(1+(_xlfn.IFNA('[3]Nat GDP per cap ppp growth rate'!BT56,0)-IF(Settings!$C$16="No",0,Parameters!BT$164*('AMOC national temperature'!BT55-Parameters!BT$128)+Parameters!BT$165*('AMOC national temperature'!BT55-Parameters!BT$128)^2)))*IF(Settings!$C$16="No",1,(1-SLR!$D55*Parameters!BT$181))))</f>
        <v>99859.585262209541</v>
      </c>
      <c r="BU56" s="22">
        <f ca="1">IF(BU$2=0,0,IF((Parameters!$B$174*(1-Parameters!BU$185)*_xlfn.IFNA('[3]National GDP per capita ppp'!BU56,0)+(1-Parameters!$B$174)*BU55)*(1+(_xlfn.IFNA('[3]Nat GDP per cap ppp growth rate'!BU56,0)-IF(Settings!$C$16="No",0,Parameters!BU$164*('AMOC national temperature'!BU55-Parameters!BU$128)+Parameters!BU$165*('AMOC national temperature'!BU55-Parameters!BU$128)^2)))*IF(Settings!$C$16="No",1,(1-SLR!$D55*Parameters!BU$181))&lt;=Parameters!$B$189,Parameters!$B$189,(Parameters!$B$174*(1-Parameters!BU$185)*_xlfn.IFNA('[3]National GDP per capita ppp'!BU56,0)+(1-Parameters!$B$174)*BU55)*(1+(_xlfn.IFNA('[3]Nat GDP per cap ppp growth rate'!BU56,0)-IF(Settings!$C$16="No",0,Parameters!BU$164*('AMOC national temperature'!BU55-Parameters!BU$128)+Parameters!BU$165*('AMOC national temperature'!BU55-Parameters!BU$128)^2)))*IF(Settings!$C$16="No",1,(1-SLR!$D55*Parameters!BU$181))))</f>
        <v>50325.377098417724</v>
      </c>
      <c r="BV56" s="22">
        <f ca="1">IF(BV$2=0,0,IF((Parameters!$B$174*(1-Parameters!BV$185)*_xlfn.IFNA('[3]National GDP per capita ppp'!BV56,0)+(1-Parameters!$B$174)*BV55)*(1+(_xlfn.IFNA('[3]Nat GDP per cap ppp growth rate'!BV56,0)-IF(Settings!$C$16="No",0,Parameters!BV$164*('AMOC national temperature'!BV55-Parameters!BV$128)+Parameters!BV$165*('AMOC national temperature'!BV55-Parameters!BV$128)^2)))*IF(Settings!$C$16="No",1,(1-SLR!$D55*Parameters!BV$181))&lt;=Parameters!$B$189,Parameters!$B$189,(Parameters!$B$174*(1-Parameters!BV$185)*_xlfn.IFNA('[3]National GDP per capita ppp'!BV56,0)+(1-Parameters!$B$174)*BV55)*(1+(_xlfn.IFNA('[3]Nat GDP per cap ppp growth rate'!BV56,0)-IF(Settings!$C$16="No",0,Parameters!BV$164*('AMOC national temperature'!BV55-Parameters!BV$128)+Parameters!BV$165*('AMOC national temperature'!BV55-Parameters!BV$128)^2)))*IF(Settings!$C$16="No",1,(1-SLR!$D55*Parameters!BV$181))))</f>
        <v>25575.122547476378</v>
      </c>
      <c r="BW56" s="22">
        <f ca="1">IF(BW$2=0,0,IF((Parameters!$B$174*(1-Parameters!BW$185)*_xlfn.IFNA('[3]National GDP per capita ppp'!BW56,0)+(1-Parameters!$B$174)*BW55)*(1+(_xlfn.IFNA('[3]Nat GDP per cap ppp growth rate'!BW56,0)-IF(Settings!$C$16="No",0,Parameters!BW$164*('AMOC national temperature'!BW55-Parameters!BW$128)+Parameters!BW$165*('AMOC national temperature'!BW55-Parameters!BW$128)^2)))*IF(Settings!$C$16="No",1,(1-SLR!$D55*Parameters!BW$181))&lt;=Parameters!$B$189,Parameters!$B$189,(Parameters!$B$174*(1-Parameters!BW$185)*_xlfn.IFNA('[3]National GDP per capita ppp'!BW56,0)+(1-Parameters!$B$174)*BW55)*(1+(_xlfn.IFNA('[3]Nat GDP per cap ppp growth rate'!BW56,0)-IF(Settings!$C$16="No",0,Parameters!BW$164*('AMOC national temperature'!BW55-Parameters!BW$128)+Parameters!BW$165*('AMOC national temperature'!BW55-Parameters!BW$128)^2)))*IF(Settings!$C$16="No",1,(1-SLR!$D55*Parameters!BW$181))))</f>
        <v>18695.93152970076</v>
      </c>
      <c r="BX56" s="22">
        <f>IF(BX$2=0,0,IF((Parameters!$B$174*(1-Parameters!BX$185)*_xlfn.IFNA('[3]National GDP per capita ppp'!BX56,0)+(1-Parameters!$B$174)*BX55)*(1+(_xlfn.IFNA('[3]Nat GDP per cap ppp growth rate'!BX56,0)-IF(Settings!$C$16="No",0,Parameters!BX$164*('AMOC national temperature'!BX55-Parameters!BX$128)+Parameters!BX$165*('AMOC national temperature'!BX55-Parameters!BX$128)^2)))*IF(Settings!$C$16="No",1,(1-SLR!$D55*Parameters!BX$181))&lt;=Parameters!$B$189,Parameters!$B$189,(Parameters!$B$174*(1-Parameters!BX$185)*_xlfn.IFNA('[3]National GDP per capita ppp'!BX56,0)+(1-Parameters!$B$174)*BX55)*(1+(_xlfn.IFNA('[3]Nat GDP per cap ppp growth rate'!BX56,0)-IF(Settings!$C$16="No",0,Parameters!BX$164*('AMOC national temperature'!BX55-Parameters!BX$128)+Parameters!BX$165*('AMOC national temperature'!BX55-Parameters!BX$128)^2)))*IF(Settings!$C$16="No",1,(1-SLR!$D55*Parameters!BX$181))))</f>
        <v>0</v>
      </c>
      <c r="BY56" s="22">
        <f ca="1">IF(BY$2=0,0,IF((Parameters!$B$174*(1-Parameters!BY$185)*_xlfn.IFNA('[3]National GDP per capita ppp'!BY56,0)+(1-Parameters!$B$174)*BY55)*(1+(_xlfn.IFNA('[3]Nat GDP per cap ppp growth rate'!BY56,0)-IF(Settings!$C$16="No",0,Parameters!BY$164*('AMOC national temperature'!BY55-Parameters!BY$128)+Parameters!BY$165*('AMOC national temperature'!BY55-Parameters!BY$128)^2)))*IF(Settings!$C$16="No",1,(1-SLR!$D55*Parameters!BY$181))&lt;=Parameters!$B$189,Parameters!$B$189,(Parameters!$B$174*(1-Parameters!BY$185)*_xlfn.IFNA('[3]National GDP per capita ppp'!BY56,0)+(1-Parameters!$B$174)*BY55)*(1+(_xlfn.IFNA('[3]Nat GDP per cap ppp growth rate'!BY56,0)-IF(Settings!$C$16="No",0,Parameters!BY$164*('AMOC national temperature'!BY55-Parameters!BY$128)+Parameters!BY$165*('AMOC national temperature'!BY55-Parameters!BY$128)^2)))*IF(Settings!$C$16="No",1,(1-SLR!$D55*Parameters!BY$181))))</f>
        <v>15936.847613930413</v>
      </c>
      <c r="BZ56" s="22">
        <f ca="1">IF(BZ$2=0,0,IF((Parameters!$B$174*(1-Parameters!BZ$185)*_xlfn.IFNA('[3]National GDP per capita ppp'!BZ56,0)+(1-Parameters!$B$174)*BZ55)*(1+(_xlfn.IFNA('[3]Nat GDP per cap ppp growth rate'!BZ56,0)-IF(Settings!$C$16="No",0,Parameters!BZ$164*('AMOC national temperature'!BZ55-Parameters!BZ$128)+Parameters!BZ$165*('AMOC national temperature'!BZ55-Parameters!BZ$128)^2)))*IF(Settings!$C$16="No",1,(1-SLR!$D55*Parameters!BZ$181))&lt;=Parameters!$B$189,Parameters!$B$189,(Parameters!$B$174*(1-Parameters!BZ$185)*_xlfn.IFNA('[3]National GDP per capita ppp'!BZ56,0)+(1-Parameters!$B$174)*BZ55)*(1+(_xlfn.IFNA('[3]Nat GDP per cap ppp growth rate'!BZ56,0)-IF(Settings!$C$16="No",0,Parameters!BZ$164*('AMOC national temperature'!BZ55-Parameters!BZ$128)+Parameters!BZ$165*('AMOC national temperature'!BZ55-Parameters!BZ$128)^2)))*IF(Settings!$C$16="No",1,(1-SLR!$D55*Parameters!BZ$181))))</f>
        <v>190261.87681747827</v>
      </c>
      <c r="CA56" s="22">
        <f ca="1">IF(CA$2=0,0,IF((Parameters!$B$174*(1-Parameters!CA$185)*_xlfn.IFNA('[3]National GDP per capita ppp'!CA56,0)+(1-Parameters!$B$174)*CA55)*(1+(_xlfn.IFNA('[3]Nat GDP per cap ppp growth rate'!CA56,0)-IF(Settings!$C$16="No",0,Parameters!CA$164*('AMOC national temperature'!CA55-Parameters!CA$128)+Parameters!CA$165*('AMOC national temperature'!CA55-Parameters!CA$128)^2)))*IF(Settings!$C$16="No",1,(1-SLR!$D55*Parameters!CA$181))&lt;=Parameters!$B$189,Parameters!$B$189,(Parameters!$B$174*(1-Parameters!CA$185)*_xlfn.IFNA('[3]National GDP per capita ppp'!CA56,0)+(1-Parameters!$B$174)*CA55)*(1+(_xlfn.IFNA('[3]Nat GDP per cap ppp growth rate'!CA56,0)-IF(Settings!$C$16="No",0,Parameters!CA$164*('AMOC national temperature'!CA55-Parameters!CA$128)+Parameters!CA$165*('AMOC national temperature'!CA55-Parameters!CA$128)^2)))*IF(Settings!$C$16="No",1,(1-SLR!$D55*Parameters!CA$181))))</f>
        <v>10222.212605241393</v>
      </c>
      <c r="CB56" s="22">
        <f ca="1">IF(CB$2=0,0,IF((Parameters!$B$174*(1-Parameters!CB$185)*_xlfn.IFNA('[3]National GDP per capita ppp'!CB56,0)+(1-Parameters!$B$174)*CB55)*(1+(_xlfn.IFNA('[3]Nat GDP per cap ppp growth rate'!CB56,0)-IF(Settings!$C$16="No",0,Parameters!CB$164*('AMOC national temperature'!CB55-Parameters!CB$128)+Parameters!CB$165*('AMOC national temperature'!CB55-Parameters!CB$128)^2)))*IF(Settings!$C$16="No",1,(1-SLR!$D55*Parameters!CB$181))&lt;=Parameters!$B$189,Parameters!$B$189,(Parameters!$B$174*(1-Parameters!CB$185)*_xlfn.IFNA('[3]National GDP per capita ppp'!CB56,0)+(1-Parameters!$B$174)*CB55)*(1+(_xlfn.IFNA('[3]Nat GDP per cap ppp growth rate'!CB56,0)-IF(Settings!$C$16="No",0,Parameters!CB$164*('AMOC national temperature'!CB55-Parameters!CB$128)+Parameters!CB$165*('AMOC national temperature'!CB55-Parameters!CB$128)^2)))*IF(Settings!$C$16="No",1,(1-SLR!$D55*Parameters!CB$181))))</f>
        <v>31051.110095744425</v>
      </c>
      <c r="CC56" s="22">
        <f ca="1">IF(CC$2=0,0,IF((Parameters!$B$174*(1-Parameters!CC$185)*_xlfn.IFNA('[3]National GDP per capita ppp'!CC56,0)+(1-Parameters!$B$174)*CC55)*(1+(_xlfn.IFNA('[3]Nat GDP per cap ppp growth rate'!CC56,0)-IF(Settings!$C$16="No",0,Parameters!CC$164*('AMOC national temperature'!CC55-Parameters!CC$128)+Parameters!CC$165*('AMOC national temperature'!CC55-Parameters!CC$128)^2)))*IF(Settings!$C$16="No",1,(1-SLR!$D55*Parameters!CC$181))&lt;=Parameters!$B$189,Parameters!$B$189,(Parameters!$B$174*(1-Parameters!CC$185)*_xlfn.IFNA('[3]National GDP per capita ppp'!CC56,0)+(1-Parameters!$B$174)*CC55)*(1+(_xlfn.IFNA('[3]Nat GDP per cap ppp growth rate'!CC56,0)-IF(Settings!$C$16="No",0,Parameters!CC$164*('AMOC national temperature'!CC55-Parameters!CC$128)+Parameters!CC$165*('AMOC national temperature'!CC55-Parameters!CC$128)^2)))*IF(Settings!$C$16="No",1,(1-SLR!$D55*Parameters!CC$181))))</f>
        <v>3619.0787078723097</v>
      </c>
      <c r="CD56" s="22">
        <f ca="1">IF(CD$2=0,0,IF((Parameters!$B$174*(1-Parameters!CD$185)*_xlfn.IFNA('[3]National GDP per capita ppp'!CD56,0)+(1-Parameters!$B$174)*CD55)*(1+(_xlfn.IFNA('[3]Nat GDP per cap ppp growth rate'!CD56,0)-IF(Settings!$C$16="No",0,Parameters!CD$164*('AMOC national temperature'!CD55-Parameters!CD$128)+Parameters!CD$165*('AMOC national temperature'!CD55-Parameters!CD$128)^2)))*IF(Settings!$C$16="No",1,(1-SLR!$D55*Parameters!CD$181))&lt;=Parameters!$B$189,Parameters!$B$189,(Parameters!$B$174*(1-Parameters!CD$185)*_xlfn.IFNA('[3]National GDP per capita ppp'!CD56,0)+(1-Parameters!$B$174)*CD55)*(1+(_xlfn.IFNA('[3]Nat GDP per cap ppp growth rate'!CD56,0)-IF(Settings!$C$16="No",0,Parameters!CD$164*('AMOC national temperature'!CD55-Parameters!CD$128)+Parameters!CD$165*('AMOC national temperature'!CD55-Parameters!CD$128)^2)))*IF(Settings!$C$16="No",1,(1-SLR!$D55*Parameters!CD$181))))</f>
        <v>34302.757595219533</v>
      </c>
      <c r="CE56" s="22">
        <f ca="1">IF(CE$2=0,0,IF((Parameters!$B$174*(1-Parameters!CE$185)*_xlfn.IFNA('[3]National GDP per capita ppp'!CE56,0)+(1-Parameters!$B$174)*CE55)*(1+(_xlfn.IFNA('[3]Nat GDP per cap ppp growth rate'!CE56,0)-IF(Settings!$C$16="No",0,Parameters!CE$164*('AMOC national temperature'!CE55-Parameters!CE$128)+Parameters!CE$165*('AMOC national temperature'!CE55-Parameters!CE$128)^2)))*IF(Settings!$C$16="No",1,(1-SLR!$D55*Parameters!CE$181))&lt;=Parameters!$B$189,Parameters!$B$189,(Parameters!$B$174*(1-Parameters!CE$185)*_xlfn.IFNA('[3]National GDP per capita ppp'!CE56,0)+(1-Parameters!$B$174)*CE55)*(1+(_xlfn.IFNA('[3]Nat GDP per cap ppp growth rate'!CE56,0)-IF(Settings!$C$16="No",0,Parameters!CE$164*('AMOC national temperature'!CE55-Parameters!CE$128)+Parameters!CE$165*('AMOC national temperature'!CE55-Parameters!CE$128)^2)))*IF(Settings!$C$16="No",1,(1-SLR!$D55*Parameters!CE$181))))</f>
        <v>34051.879173705333</v>
      </c>
      <c r="CF56" s="13">
        <f ca="1">IF(CF$2=0,0,IF((Parameters!$B$174*(1-Parameters!CF$185)*_xlfn.IFNA('[3]National GDP per capita ppp'!CF56,0)+(1-Parameters!$B$174)*CF55)*(1+(_xlfn.IFNA('[3]Nat GDP per cap ppp growth rate'!CF56,0)-IF(Settings!$C$16="No",0,Parameters!CF$164*('AMOC national temperature'!CF55-Parameters!CF$128)+Parameters!CF$165*('AMOC national temperature'!CF55-Parameters!CF$128)^2)))* IF(Settings!$C$16="No",1,(1-SLR!$D55*Parameters!CF$181))*(1-ISM!K55)&lt;=Parameters!$B$189,Parameters!$B$189,(Parameters!$B$174*(1-Parameters!CF$185)*_xlfn.IFNA('[3]National GDP per capita ppp'!CF56,0)+(1-Parameters!$B$174)*CF55)*(1+(_xlfn.IFNA('[3]Nat GDP per cap ppp growth rate'!CF56,0)-IF(Settings!$C$16="No",0,Parameters!CF$164*('AMOC national temperature'!CF55-Parameters!CF$128)+Parameters!CF$165*('AMOC national temperature'!CF55-Parameters!CF$128)^2)))*IF(Settings!$C$16="No",1,(1-SLR!$D55*Parameters!CF$181))*(1-ISM!K55)))</f>
        <v>16145.202028476384</v>
      </c>
      <c r="CG56" s="22">
        <f ca="1">IF(CG$2=0,0,IF((Parameters!$B$174*(1-Parameters!CG$185)*_xlfn.IFNA('[3]National GDP per capita ppp'!CG56,0)+(1-Parameters!$B$174)*CG55)*(1+(_xlfn.IFNA('[3]Nat GDP per cap ppp growth rate'!CG56,0)-IF(Settings!$C$16="No",0,Parameters!CG$164*('AMOC national temperature'!CG55-Parameters!CG$128)+Parameters!CG$165*('AMOC national temperature'!CG55-Parameters!CG$128)^2)))*IF(Settings!$C$16="No",1,(1-SLR!$D55*Parameters!CG$181))&lt;=Parameters!$B$189,Parameters!$B$189,(Parameters!$B$174*(1-Parameters!CG$185)*_xlfn.IFNA('[3]National GDP per capita ppp'!CG56,0)+(1-Parameters!$B$174)*CG55)*(1+(_xlfn.IFNA('[3]Nat GDP per cap ppp growth rate'!CG56,0)-IF(Settings!$C$16="No",0,Parameters!CG$164*('AMOC national temperature'!CG55-Parameters!CG$128)+Parameters!CG$165*('AMOC national temperature'!CG55-Parameters!CG$128)^2)))*IF(Settings!$C$16="No",1,(1-SLR!$D55*Parameters!CG$181))))</f>
        <v>67735.131203421988</v>
      </c>
      <c r="CH56" s="22">
        <f ca="1">IF(CH$2=0,0,IF((Parameters!$B$174*(1-Parameters!CH$185)*_xlfn.IFNA('[3]National GDP per capita ppp'!CH56,0)+(1-Parameters!$B$174)*CH55)*(1+(_xlfn.IFNA('[3]Nat GDP per cap ppp growth rate'!CH56,0)-IF(Settings!$C$16="No",0,Parameters!CH$164*('AMOC national temperature'!CH55-Parameters!CH$128)+Parameters!CH$165*('AMOC national temperature'!CH55-Parameters!CH$128)^2)))*IF(Settings!$C$16="No",1,(1-SLR!$D55*Parameters!CH$181))&lt;=Parameters!$B$189,Parameters!$B$189,(Parameters!$B$174*(1-Parameters!CH$185)*_xlfn.IFNA('[3]National GDP per capita ppp'!CH56,0)+(1-Parameters!$B$174)*CH55)*(1+(_xlfn.IFNA('[3]Nat GDP per cap ppp growth rate'!CH56,0)-IF(Settings!$C$16="No",0,Parameters!CH$164*('AMOC national temperature'!CH55-Parameters!CH$128)+Parameters!CH$165*('AMOC national temperature'!CH55-Parameters!CH$128)^2)))*IF(Settings!$C$16="No",1,(1-SLR!$D55*Parameters!CH$181))))</f>
        <v>53197.189076519971</v>
      </c>
      <c r="CI56" s="22">
        <f ca="1">IF(CI$2=0,0,IF((Parameters!$B$174*(1-Parameters!CI$185)*_xlfn.IFNA('[3]National GDP per capita ppp'!CI56,0)+(1-Parameters!$B$174)*CI55)*(1+(_xlfn.IFNA('[3]Nat GDP per cap ppp growth rate'!CI56,0)-IF(Settings!$C$16="No",0,Parameters!CI$164*('AMOC national temperature'!CI55-Parameters!CI$128)+Parameters!CI$165*('AMOC national temperature'!CI55-Parameters!CI$128)^2)))*IF(Settings!$C$16="No",1,(1-SLR!$D55*Parameters!CI$181))&lt;=Parameters!$B$189,Parameters!$B$189,(Parameters!$B$174*(1-Parameters!CI$185)*_xlfn.IFNA('[3]National GDP per capita ppp'!CI56,0)+(1-Parameters!$B$174)*CI55)*(1+(_xlfn.IFNA('[3]Nat GDP per cap ppp growth rate'!CI56,0)-IF(Settings!$C$16="No",0,Parameters!CI$164*('AMOC national temperature'!CI55-Parameters!CI$128)+Parameters!CI$165*('AMOC national temperature'!CI55-Parameters!CI$128)^2)))*IF(Settings!$C$16="No",1,(1-SLR!$D55*Parameters!CI$181))))</f>
        <v>31448.947291946599</v>
      </c>
      <c r="CJ56" s="22">
        <f ca="1">IF(CJ$2=0,0,IF((Parameters!$B$174*(1-Parameters!CJ$185)*_xlfn.IFNA('[3]National GDP per capita ppp'!CJ56,0)+(1-Parameters!$B$174)*CJ55)*(1+(_xlfn.IFNA('[3]Nat GDP per cap ppp growth rate'!CJ56,0)-IF(Settings!$C$16="No",0,Parameters!CJ$164*('AMOC national temperature'!CJ55-Parameters!CJ$128)+Parameters!CJ$165*('AMOC national temperature'!CJ55-Parameters!CJ$128)^2)))*IF(Settings!$C$16="No",1,(1-SLR!$D55*Parameters!CJ$181))&lt;=Parameters!$B$189,Parameters!$B$189,(Parameters!$B$174*(1-Parameters!CJ$185)*_xlfn.IFNA('[3]National GDP per capita ppp'!CJ56,0)+(1-Parameters!$B$174)*CJ55)*(1+(_xlfn.IFNA('[3]Nat GDP per cap ppp growth rate'!CJ56,0)-IF(Settings!$C$16="No",0,Parameters!CJ$164*('AMOC national temperature'!CJ55-Parameters!CJ$128)+Parameters!CJ$165*('AMOC national temperature'!CJ55-Parameters!CJ$128)^2)))*IF(Settings!$C$16="No",1,(1-SLR!$D55*Parameters!CJ$181))))</f>
        <v>72265.159750042774</v>
      </c>
      <c r="CK56" s="22">
        <f ca="1">IF(CK$2=0,0,IF((Parameters!$B$174*(1-Parameters!CK$185)*_xlfn.IFNA('[3]National GDP per capita ppp'!CK56,0)+(1-Parameters!$B$174)*CK55)*(1+(_xlfn.IFNA('[3]Nat GDP per cap ppp growth rate'!CK56,0)-IF(Settings!$C$16="No",0,Parameters!CK$164*('AMOC national temperature'!CK55-Parameters!CK$128)+Parameters!CK$165*('AMOC national temperature'!CK55-Parameters!CK$128)^2)))*IF(Settings!$C$16="No",1,(1-SLR!$D55*Parameters!CK$181))&lt;=Parameters!$B$189,Parameters!$B$189,(Parameters!$B$174*(1-Parameters!CK$185)*_xlfn.IFNA('[3]National GDP per capita ppp'!CK56,0)+(1-Parameters!$B$174)*CK55)*(1+(_xlfn.IFNA('[3]Nat GDP per cap ppp growth rate'!CK56,0)-IF(Settings!$C$16="No",0,Parameters!CK$164*('AMOC national temperature'!CK55-Parameters!CK$128)+Parameters!CK$165*('AMOC national temperature'!CK55-Parameters!CK$128)^2)))*IF(Settings!$C$16="No",1,(1-SLR!$D55*Parameters!CK$181))))</f>
        <v>43384.929686069758</v>
      </c>
      <c r="CL56" s="22">
        <f ca="1">IF(CL$2=0,0,IF((Parameters!$B$174*(1-Parameters!CL$185)*_xlfn.IFNA('[3]National GDP per capita ppp'!CL56,0)+(1-Parameters!$B$174)*CL55)*(1+(_xlfn.IFNA('[3]Nat GDP per cap ppp growth rate'!CL56,0)-IF(Settings!$C$16="No",0,Parameters!CL$164*('AMOC national temperature'!CL55-Parameters!CL$128)+Parameters!CL$165*('AMOC national temperature'!CL55-Parameters!CL$128)^2)))*IF(Settings!$C$16="No",1,(1-SLR!$D55*Parameters!CL$181))&lt;=Parameters!$B$189,Parameters!$B$189,(Parameters!$B$174*(1-Parameters!CL$185)*_xlfn.IFNA('[3]National GDP per capita ppp'!CL56,0)+(1-Parameters!$B$174)*CL55)*(1+(_xlfn.IFNA('[3]Nat GDP per cap ppp growth rate'!CL56,0)-IF(Settings!$C$16="No",0,Parameters!CL$164*('AMOC national temperature'!CL55-Parameters!CL$128)+Parameters!CL$165*('AMOC national temperature'!CL55-Parameters!CL$128)^2)))*IF(Settings!$C$16="No",1,(1-SLR!$D55*Parameters!CL$181))))</f>
        <v>56843.868617610708</v>
      </c>
      <c r="CM56" s="22">
        <f ca="1">IF(CM$2=0,0,IF((Parameters!$B$174*(1-Parameters!CM$185)*_xlfn.IFNA('[3]National GDP per capita ppp'!CM56,0)+(1-Parameters!$B$174)*CM55)*(1+(_xlfn.IFNA('[3]Nat GDP per cap ppp growth rate'!CM56,0)-IF(Settings!$C$16="No",0,Parameters!CM$164*('AMOC national temperature'!CM55-Parameters!CM$128)+Parameters!CM$165*('AMOC national temperature'!CM55-Parameters!CM$128)^2)))*IF(Settings!$C$16="No",1,(1-SLR!$D55*Parameters!CM$181))&lt;=Parameters!$B$189,Parameters!$B$189,(Parameters!$B$174*(1-Parameters!CM$185)*_xlfn.IFNA('[3]National GDP per capita ppp'!CM56,0)+(1-Parameters!$B$174)*CM55)*(1+(_xlfn.IFNA('[3]Nat GDP per cap ppp growth rate'!CM56,0)-IF(Settings!$C$16="No",0,Parameters!CM$164*('AMOC national temperature'!CM55-Parameters!CM$128)+Parameters!CM$165*('AMOC national temperature'!CM55-Parameters!CM$128)^2)))*IF(Settings!$C$16="No",1,(1-SLR!$D55*Parameters!CM$181))))</f>
        <v>21922.868654517195</v>
      </c>
      <c r="CN56" s="22">
        <f ca="1">IF(CN$2=0,0,IF((Parameters!$B$174*(1-Parameters!CN$185)*_xlfn.IFNA('[3]National GDP per capita ppp'!CN56,0)+(1-Parameters!$B$174)*CN55)*(1+(_xlfn.IFNA('[3]Nat GDP per cap ppp growth rate'!CN56,0)-IF(Settings!$C$16="No",0,Parameters!CN$164*('AMOC national temperature'!CN55-Parameters!CN$128)+Parameters!CN$165*('AMOC national temperature'!CN55-Parameters!CN$128)^2)))*IF(Settings!$C$16="No",1,(1-SLR!$D55*Parameters!CN$181))&lt;=Parameters!$B$189,Parameters!$B$189,(Parameters!$B$174*(1-Parameters!CN$185)*_xlfn.IFNA('[3]National GDP per capita ppp'!CN56,0)+(1-Parameters!$B$174)*CN55)*(1+(_xlfn.IFNA('[3]Nat GDP per cap ppp growth rate'!CN56,0)-IF(Settings!$C$16="No",0,Parameters!CN$164*('AMOC national temperature'!CN55-Parameters!CN$128)+Parameters!CN$165*('AMOC national temperature'!CN55-Parameters!CN$128)^2)))*IF(Settings!$C$16="No",1,(1-SLR!$D55*Parameters!CN$181))))</f>
        <v>30967.362266817567</v>
      </c>
      <c r="CO56" s="22">
        <f ca="1">IF(CO$2=0,0,IF((Parameters!$B$174*(1-Parameters!CO$185)*_xlfn.IFNA('[3]National GDP per capita ppp'!CO56,0)+(1-Parameters!$B$174)*CO55)*(1+(_xlfn.IFNA('[3]Nat GDP per cap ppp growth rate'!CO56,0)-IF(Settings!$C$16="No",0,Parameters!CO$164*('AMOC national temperature'!CO55-Parameters!CO$128)+Parameters!CO$165*('AMOC national temperature'!CO55-Parameters!CO$128)^2)))*IF(Settings!$C$16="No",1,(1-SLR!$D55*Parameters!CO$181))&lt;=Parameters!$B$189,Parameters!$B$189,(Parameters!$B$174*(1-Parameters!CO$185)*_xlfn.IFNA('[3]National GDP per capita ppp'!CO56,0)+(1-Parameters!$B$174)*CO55)*(1+(_xlfn.IFNA('[3]Nat GDP per cap ppp growth rate'!CO56,0)-IF(Settings!$C$16="No",0,Parameters!CO$164*('AMOC national temperature'!CO55-Parameters!CO$128)+Parameters!CO$165*('AMOC national temperature'!CO55-Parameters!CO$128)^2)))*IF(Settings!$C$16="No",1,(1-SLR!$D55*Parameters!CO$181))))</f>
        <v>153362.34342214762</v>
      </c>
      <c r="CP56" s="22">
        <f ca="1">IF(CP$2=0,0,IF((Parameters!$B$174*(1-Parameters!CP$185)*_xlfn.IFNA('[3]National GDP per capita ppp'!CP56,0)+(1-Parameters!$B$174)*CP55)*(1+(_xlfn.IFNA('[3]Nat GDP per cap ppp growth rate'!CP56,0)-IF(Settings!$C$16="No",0,Parameters!CP$164*('AMOC national temperature'!CP55-Parameters!CP$128)+Parameters!CP$165*('AMOC national temperature'!CP55-Parameters!CP$128)^2)))*IF(Settings!$C$16="No",1,(1-SLR!$D55*Parameters!CP$181))&lt;=Parameters!$B$189,Parameters!$B$189,(Parameters!$B$174*(1-Parameters!CP$185)*_xlfn.IFNA('[3]National GDP per capita ppp'!CP56,0)+(1-Parameters!$B$174)*CP55)*(1+(_xlfn.IFNA('[3]Nat GDP per cap ppp growth rate'!CP56,0)-IF(Settings!$C$16="No",0,Parameters!CP$164*('AMOC national temperature'!CP55-Parameters!CP$128)+Parameters!CP$165*('AMOC national temperature'!CP55-Parameters!CP$128)^2)))*IF(Settings!$C$16="No",1,(1-SLR!$D55*Parameters!CP$181))))</f>
        <v>51717.776776517028</v>
      </c>
      <c r="CQ56" s="22">
        <f ca="1">IF(CQ$2=0,0,IF((Parameters!$B$174*(1-Parameters!CQ$185)*_xlfn.IFNA('[3]National GDP per capita ppp'!CQ56,0)+(1-Parameters!$B$174)*CQ55)*(1+(_xlfn.IFNA('[3]Nat GDP per cap ppp growth rate'!CQ56,0)-IF(Settings!$C$16="No",0,Parameters!CQ$164*('AMOC national temperature'!CQ55-Parameters!CQ$128)+Parameters!CQ$165*('AMOC national temperature'!CQ55-Parameters!CQ$128)^2)))*IF(Settings!$C$16="No",1,(1-SLR!$D55*Parameters!CQ$181))&lt;=Parameters!$B$189,Parameters!$B$189,(Parameters!$B$174*(1-Parameters!CQ$185)*_xlfn.IFNA('[3]National GDP per capita ppp'!CQ56,0)+(1-Parameters!$B$174)*CQ55)*(1+(_xlfn.IFNA('[3]Nat GDP per cap ppp growth rate'!CQ56,0)-IF(Settings!$C$16="No",0,Parameters!CQ$164*('AMOC national temperature'!CQ55-Parameters!CQ$128)+Parameters!CQ$165*('AMOC national temperature'!CQ55-Parameters!CQ$128)^2)))*IF(Settings!$C$16="No",1,(1-SLR!$D55*Parameters!CQ$181))))</f>
        <v>8243.2995459294543</v>
      </c>
      <c r="CR56" s="22">
        <f ca="1">IF(CR$2=0,0,IF((Parameters!$B$174*(1-Parameters!CR$185)*_xlfn.IFNA('[3]National GDP per capita ppp'!CR56,0)+(1-Parameters!$B$174)*CR55)*(1+(_xlfn.IFNA('[3]Nat GDP per cap ppp growth rate'!CR56,0)-IF(Settings!$C$16="No",0,Parameters!CR$164*('AMOC national temperature'!CR55-Parameters!CR$128)+Parameters!CR$165*('AMOC national temperature'!CR55-Parameters!CR$128)^2)))*IF(Settings!$C$16="No",1,(1-SLR!$D55*Parameters!CR$181))&lt;=Parameters!$B$189,Parameters!$B$189,(Parameters!$B$174*(1-Parameters!CR$185)*_xlfn.IFNA('[3]National GDP per capita ppp'!CR56,0)+(1-Parameters!$B$174)*CR55)*(1+(_xlfn.IFNA('[3]Nat GDP per cap ppp growth rate'!CR56,0)-IF(Settings!$C$16="No",0,Parameters!CR$164*('AMOC national temperature'!CR55-Parameters!CR$128)+Parameters!CR$165*('AMOC national temperature'!CR55-Parameters!CR$128)^2)))*IF(Settings!$C$16="No",1,(1-SLR!$D55*Parameters!CR$181))))</f>
        <v>8834.2132560043901</v>
      </c>
      <c r="CS56" s="22">
        <f ca="1">IF(CS$2=0,0,IF((Parameters!$B$174*(1-Parameters!CS$185)*_xlfn.IFNA('[3]National GDP per capita ppp'!CS56,0)+(1-Parameters!$B$174)*CS55)*(1+(_xlfn.IFNA('[3]Nat GDP per cap ppp growth rate'!CS56,0)-IF(Settings!$C$16="No",0,Parameters!CS$164*('AMOC national temperature'!CS55-Parameters!CS$128)+Parameters!CS$165*('AMOC national temperature'!CS55-Parameters!CS$128)^2)))*IF(Settings!$C$16="No",1,(1-SLR!$D55*Parameters!CS$181))&lt;=Parameters!$B$189,Parameters!$B$189,(Parameters!$B$174*(1-Parameters!CS$185)*_xlfn.IFNA('[3]National GDP per capita ppp'!CS56,0)+(1-Parameters!$B$174)*CS55)*(1+(_xlfn.IFNA('[3]Nat GDP per cap ppp growth rate'!CS56,0)-IF(Settings!$C$16="No",0,Parameters!CS$164*('AMOC national temperature'!CS55-Parameters!CS$128)+Parameters!CS$165*('AMOC national temperature'!CS55-Parameters!CS$128)^2)))*IF(Settings!$C$16="No",1,(1-SLR!$D55*Parameters!CS$181))))</f>
        <v>11718.250822145003</v>
      </c>
      <c r="CT56" s="22">
        <f ca="1">IF(CT$2=0,0,IF((Parameters!$B$174*(1-Parameters!CT$185)*_xlfn.IFNA('[3]National GDP per capita ppp'!CT56,0)+(1-Parameters!$B$174)*CT55)*(1+(_xlfn.IFNA('[3]Nat GDP per cap ppp growth rate'!CT56,0)-IF(Settings!$C$16="No",0,Parameters!CT$164*('AMOC national temperature'!CT55-Parameters!CT$128)+Parameters!CT$165*('AMOC national temperature'!CT55-Parameters!CT$128)^2)))*IF(Settings!$C$16="No",1,(1-SLR!$D55*Parameters!CT$181))&lt;=Parameters!$B$189,Parameters!$B$189,(Parameters!$B$174*(1-Parameters!CT$185)*_xlfn.IFNA('[3]National GDP per capita ppp'!CT56,0)+(1-Parameters!$B$174)*CT55)*(1+(_xlfn.IFNA('[3]Nat GDP per cap ppp growth rate'!CT56,0)-IF(Settings!$C$16="No",0,Parameters!CT$164*('AMOC national temperature'!CT55-Parameters!CT$128)+Parameters!CT$165*('AMOC national temperature'!CT55-Parameters!CT$128)^2)))*IF(Settings!$C$16="No",1,(1-SLR!$D55*Parameters!CT$181))))</f>
        <v>59597.130114015104</v>
      </c>
      <c r="CU56" s="22">
        <f ca="1">IF(CU$2=0,0,IF((Parameters!$B$174*(1-Parameters!CU$185)*_xlfn.IFNA('[3]National GDP per capita ppp'!CU56,0)+(1-Parameters!$B$174)*CU55)*(1+(_xlfn.IFNA('[3]Nat GDP per cap ppp growth rate'!CU56,0)-IF(Settings!$C$16="No",0,Parameters!CU$164*('AMOC national temperature'!CU55-Parameters!CU$128)+Parameters!CU$165*('AMOC national temperature'!CU55-Parameters!CU$128)^2)))*IF(Settings!$C$16="No",1,(1-SLR!$D55*Parameters!CU$181))&lt;=Parameters!$B$189,Parameters!$B$189,(Parameters!$B$174*(1-Parameters!CU$185)*_xlfn.IFNA('[3]National GDP per capita ppp'!CU56,0)+(1-Parameters!$B$174)*CU55)*(1+(_xlfn.IFNA('[3]Nat GDP per cap ppp growth rate'!CU56,0)-IF(Settings!$C$16="No",0,Parameters!CU$164*('AMOC national temperature'!CU55-Parameters!CU$128)+Parameters!CU$165*('AMOC national temperature'!CU55-Parameters!CU$128)^2)))*IF(Settings!$C$16="No",1,(1-SLR!$D55*Parameters!CU$181))))</f>
        <v>118765.71873090937</v>
      </c>
      <c r="CV56" s="22">
        <f ca="1">IF(CV$2=0,0,IF((Parameters!$B$174*(1-Parameters!CV$185)*_xlfn.IFNA('[3]National GDP per capita ppp'!CV56,0)+(1-Parameters!$B$174)*CV55)*(1+(_xlfn.IFNA('[3]Nat GDP per cap ppp growth rate'!CV56,0)-IF(Settings!$C$16="No",0,Parameters!CV$164*('AMOC national temperature'!CV55-Parameters!CV$128)+Parameters!CV$165*('AMOC national temperature'!CV55-Parameters!CV$128)^2)))*IF(Settings!$C$16="No",1,(1-SLR!$D55*Parameters!CV$181))&lt;=Parameters!$B$189,Parameters!$B$189,(Parameters!$B$174*(1-Parameters!CV$185)*_xlfn.IFNA('[3]National GDP per capita ppp'!CV56,0)+(1-Parameters!$B$174)*CV55)*(1+(_xlfn.IFNA('[3]Nat GDP per cap ppp growth rate'!CV56,0)-IF(Settings!$C$16="No",0,Parameters!CV$164*('AMOC national temperature'!CV55-Parameters!CV$128)+Parameters!CV$165*('AMOC national temperature'!CV55-Parameters!CV$128)^2)))*IF(Settings!$C$16="No",1,(1-SLR!$D55*Parameters!CV$181))))</f>
        <v>135531.461642404</v>
      </c>
      <c r="CW56" s="22">
        <f ca="1">IF(CW$2=0,0,IF((Parameters!$B$174*(1-Parameters!CW$185)*_xlfn.IFNA('[3]National GDP per capita ppp'!CW56,0)+(1-Parameters!$B$174)*CW55)*(1+(_xlfn.IFNA('[3]Nat GDP per cap ppp growth rate'!CW56,0)-IF(Settings!$C$16="No",0,Parameters!CW$164*('AMOC national temperature'!CW55-Parameters!CW$128)+Parameters!CW$165*('AMOC national temperature'!CW55-Parameters!CW$128)^2)))*IF(Settings!$C$16="No",1,(1-SLR!$D55*Parameters!CW$181))&lt;=Parameters!$B$189,Parameters!$B$189,(Parameters!$B$174*(1-Parameters!CW$185)*_xlfn.IFNA('[3]National GDP per capita ppp'!CW56,0)+(1-Parameters!$B$174)*CW55)*(1+(_xlfn.IFNA('[3]Nat GDP per cap ppp growth rate'!CW56,0)-IF(Settings!$C$16="No",0,Parameters!CW$164*('AMOC national temperature'!CW55-Parameters!CW$128)+Parameters!CW$165*('AMOC national temperature'!CW55-Parameters!CW$128)^2)))*IF(Settings!$C$16="No",1,(1-SLR!$D55*Parameters!CW$181))))</f>
        <v>20708.617810248597</v>
      </c>
      <c r="CX56" s="22">
        <f ca="1">IF(CX$2=0,0,IF((Parameters!$B$174*(1-Parameters!CX$185)*_xlfn.IFNA('[3]National GDP per capita ppp'!CX56,0)+(1-Parameters!$B$174)*CX55)*(1+(_xlfn.IFNA('[3]Nat GDP per cap ppp growth rate'!CX56,0)-IF(Settings!$C$16="No",0,Parameters!CX$164*('AMOC national temperature'!CX55-Parameters!CX$128)+Parameters!CX$165*('AMOC national temperature'!CX55-Parameters!CX$128)^2)))*IF(Settings!$C$16="No",1,(1-SLR!$D55*Parameters!CX$181))&lt;=Parameters!$B$189,Parameters!$B$189,(Parameters!$B$174*(1-Parameters!CX$185)*_xlfn.IFNA('[3]National GDP per capita ppp'!CX56,0)+(1-Parameters!$B$174)*CX55)*(1+(_xlfn.IFNA('[3]Nat GDP per cap ppp growth rate'!CX56,0)-IF(Settings!$C$16="No",0,Parameters!CX$164*('AMOC national temperature'!CX55-Parameters!CX$128)+Parameters!CX$165*('AMOC national temperature'!CX55-Parameters!CX$128)^2)))*IF(Settings!$C$16="No",1,(1-SLR!$D55*Parameters!CX$181))))</f>
        <v>52658.886932937145</v>
      </c>
      <c r="CY56" s="22">
        <f ca="1">IF(CY$2=0,0,IF((Parameters!$B$174*(1-Parameters!CY$185)*_xlfn.IFNA('[3]National GDP per capita ppp'!CY56,0)+(1-Parameters!$B$174)*CY55)*(1+(_xlfn.IFNA('[3]Nat GDP per cap ppp growth rate'!CY56,0)-IF(Settings!$C$16="No",0,Parameters!CY$164*('AMOC national temperature'!CY55-Parameters!CY$128)+Parameters!CY$165*('AMOC national temperature'!CY55-Parameters!CY$128)^2)))*IF(Settings!$C$16="No",1,(1-SLR!$D55*Parameters!CY$181))&lt;=Parameters!$B$189,Parameters!$B$189,(Parameters!$B$174*(1-Parameters!CY$185)*_xlfn.IFNA('[3]National GDP per capita ppp'!CY56,0)+(1-Parameters!$B$174)*CY55)*(1+(_xlfn.IFNA('[3]Nat GDP per cap ppp growth rate'!CY56,0)-IF(Settings!$C$16="No",0,Parameters!CY$164*('AMOC national temperature'!CY55-Parameters!CY$128)+Parameters!CY$165*('AMOC national temperature'!CY55-Parameters!CY$128)^2)))*IF(Settings!$C$16="No",1,(1-SLR!$D55*Parameters!CY$181))))</f>
        <v>5655.0308224595765</v>
      </c>
      <c r="CZ56" s="22">
        <f ca="1">IF(CZ$2=0,0,IF((Parameters!$B$174*(1-Parameters!CZ$185)*_xlfn.IFNA('[3]National GDP per capita ppp'!CZ56,0)+(1-Parameters!$B$174)*CZ55)*(1+(_xlfn.IFNA('[3]Nat GDP per cap ppp growth rate'!CZ56,0)-IF(Settings!$C$16="No",0,Parameters!CZ$164*('AMOC national temperature'!CZ55-Parameters!CZ$128)+Parameters!CZ$165*('AMOC national temperature'!CZ55-Parameters!CZ$128)^2)))*IF(Settings!$C$16="No",1,(1-SLR!$D55*Parameters!CZ$181))&lt;=Parameters!$B$189,Parameters!$B$189,(Parameters!$B$174*(1-Parameters!CZ$185)*_xlfn.IFNA('[3]National GDP per capita ppp'!CZ56,0)+(1-Parameters!$B$174)*CZ55)*(1+(_xlfn.IFNA('[3]Nat GDP per cap ppp growth rate'!CZ56,0)-IF(Settings!$C$16="No",0,Parameters!CZ$164*('AMOC national temperature'!CZ55-Parameters!CZ$128)+Parameters!CZ$165*('AMOC national temperature'!CZ55-Parameters!CZ$128)^2)))*IF(Settings!$C$16="No",1,(1-SLR!$D55*Parameters!CZ$181))))</f>
        <v>40082.725712078536</v>
      </c>
      <c r="DA56" s="22">
        <f>IF(DA$2=0,0,IF((Parameters!$B$174*(1-Parameters!DA$185)*_xlfn.IFNA('[3]National GDP per capita ppp'!DA56,0)+(1-Parameters!$B$174)*DA55)*(1+(_xlfn.IFNA('[3]Nat GDP per cap ppp growth rate'!DA56,0)-IF(Settings!$C$16="No",0,Parameters!DA$164*('AMOC national temperature'!DA55-Parameters!DA$128)+Parameters!DA$165*('AMOC national temperature'!DA55-Parameters!DA$128)^2)))*IF(Settings!$C$16="No",1,(1-SLR!$D55*Parameters!DA$181))&lt;=Parameters!$B$189,Parameters!$B$189,(Parameters!$B$174*(1-Parameters!DA$185)*_xlfn.IFNA('[3]National GDP per capita ppp'!DA56,0)+(1-Parameters!$B$174)*DA55)*(1+(_xlfn.IFNA('[3]Nat GDP per cap ppp growth rate'!DA56,0)-IF(Settings!$C$16="No",0,Parameters!DA$164*('AMOC national temperature'!DA55-Parameters!DA$128)+Parameters!DA$165*('AMOC national temperature'!DA55-Parameters!DA$128)^2)))*IF(Settings!$C$16="No",1,(1-SLR!$D55*Parameters!DA$181))))</f>
        <v>0</v>
      </c>
      <c r="DB56" s="22">
        <f ca="1">IF(DB$2=0,0,IF((Parameters!$B$174*(1-Parameters!DB$185)*_xlfn.IFNA('[3]National GDP per capita ppp'!DB56,0)+(1-Parameters!$B$174)*DB55)*(1+(_xlfn.IFNA('[3]Nat GDP per cap ppp growth rate'!DB56,0)-IF(Settings!$C$16="No",0,Parameters!DB$164*('AMOC national temperature'!DB55-Parameters!DB$128)+Parameters!DB$165*('AMOC national temperature'!DB55-Parameters!DB$128)^2)))*IF(Settings!$C$16="No",1,(1-SLR!$D55*Parameters!DB$181))&lt;=Parameters!$B$189,Parameters!$B$189,(Parameters!$B$174*(1-Parameters!DB$185)*_xlfn.IFNA('[3]National GDP per capita ppp'!DB56,0)+(1-Parameters!$B$174)*DB55)*(1+(_xlfn.IFNA('[3]Nat GDP per cap ppp growth rate'!DB56,0)-IF(Settings!$C$16="No",0,Parameters!DB$164*('AMOC national temperature'!DB55-Parameters!DB$128)+Parameters!DB$165*('AMOC national temperature'!DB55-Parameters!DB$128)^2)))*IF(Settings!$C$16="No",1,(1-SLR!$D55*Parameters!DB$181))))</f>
        <v>35739.376078071495</v>
      </c>
      <c r="DC56" s="22">
        <f ca="1">IF(DC$2=0,0,IF((Parameters!$B$174*(1-Parameters!DC$185)*_xlfn.IFNA('[3]National GDP per capita ppp'!DC56,0)+(1-Parameters!$B$174)*DC55)*(1+(_xlfn.IFNA('[3]Nat GDP per cap ppp growth rate'!DC56,0)-IF(Settings!$C$16="No",0,Parameters!DC$164*('AMOC national temperature'!DC55-Parameters!DC$128)+Parameters!DC$165*('AMOC national temperature'!DC55-Parameters!DC$128)^2)))*IF(Settings!$C$16="No",1,(1-SLR!$D55*Parameters!DC$181))&lt;=Parameters!$B$189,Parameters!$B$189,(Parameters!$B$174*(1-Parameters!DC$185)*_xlfn.IFNA('[3]National GDP per capita ppp'!DC56,0)+(1-Parameters!$B$174)*DC55)*(1+(_xlfn.IFNA('[3]Nat GDP per cap ppp growth rate'!DC56,0)-IF(Settings!$C$16="No",0,Parameters!DC$164*('AMOC national temperature'!DC55-Parameters!DC$128)+Parameters!DC$165*('AMOC national temperature'!DC55-Parameters!DC$128)^2)))*IF(Settings!$C$16="No",1,(1-SLR!$D55*Parameters!DC$181))))</f>
        <v>6873.5004007907874</v>
      </c>
      <c r="DD56" s="22">
        <f ca="1">IF(DD$2=0,0,IF((Parameters!$B$174*(1-Parameters!DD$185)*_xlfn.IFNA('[3]National GDP per capita ppp'!DD56,0)+(1-Parameters!$B$174)*DD55)*(1+(_xlfn.IFNA('[3]Nat GDP per cap ppp growth rate'!DD56,0)-IF(Settings!$C$16="No",0,Parameters!DD$164*('AMOC national temperature'!DD55-Parameters!DD$128)+Parameters!DD$165*('AMOC national temperature'!DD55-Parameters!DD$128)^2)))*IF(Settings!$C$16="No",1,(1-SLR!$D55*Parameters!DD$181))&lt;=Parameters!$B$189,Parameters!$B$189,(Parameters!$B$174*(1-Parameters!DD$185)*_xlfn.IFNA('[3]National GDP per capita ppp'!DD56,0)+(1-Parameters!$B$174)*DD55)*(1+(_xlfn.IFNA('[3]Nat GDP per cap ppp growth rate'!DD56,0)-IF(Settings!$C$16="No",0,Parameters!DD$164*('AMOC national temperature'!DD55-Parameters!DD$128)+Parameters!DD$165*('AMOC national temperature'!DD55-Parameters!DD$128)^2)))*IF(Settings!$C$16="No",1,(1-SLR!$D55*Parameters!DD$181))))</f>
        <v>33781.342834868927</v>
      </c>
      <c r="DE56" s="22">
        <f ca="1">IF(DE$2=0,0,IF((Parameters!$B$174*(1-Parameters!DE$185)*_xlfn.IFNA('[3]National GDP per capita ppp'!DE56,0)+(1-Parameters!$B$174)*DE55)*(1+(_xlfn.IFNA('[3]Nat GDP per cap ppp growth rate'!DE56,0)-IF(Settings!$C$16="No",0,Parameters!DE$164*('AMOC national temperature'!DE55-Parameters!DE$128)+Parameters!DE$165*('AMOC national temperature'!DE55-Parameters!DE$128)^2)))*IF(Settings!$C$16="No",1,(1-SLR!$D55*Parameters!DE$181))&lt;=Parameters!$B$189,Parameters!$B$189,(Parameters!$B$174*(1-Parameters!DE$185)*_xlfn.IFNA('[3]National GDP per capita ppp'!DE56,0)+(1-Parameters!$B$174)*DE55)*(1+(_xlfn.IFNA('[3]Nat GDP per cap ppp growth rate'!DE56,0)-IF(Settings!$C$16="No",0,Parameters!DE$164*('AMOC national temperature'!DE55-Parameters!DE$128)+Parameters!DE$165*('AMOC national temperature'!DE55-Parameters!DE$128)^2)))*IF(Settings!$C$16="No",1,(1-SLR!$D55*Parameters!DE$181))))</f>
        <v>128081.78155184316</v>
      </c>
      <c r="DF56" s="22">
        <f ca="1">IF(DF$2=0,0,IF((Parameters!$B$174*(1-Parameters!DF$185)*_xlfn.IFNA('[3]National GDP per capita ppp'!DF56,0)+(1-Parameters!$B$174)*DF55)*(1+(_xlfn.IFNA('[3]Nat GDP per cap ppp growth rate'!DF56,0)-IF(Settings!$C$16="No",0,Parameters!DF$164*('AMOC national temperature'!DF55-Parameters!DF$128)+Parameters!DF$165*('AMOC national temperature'!DF55-Parameters!DF$128)^2)))*IF(Settings!$C$16="No",1,(1-SLR!$D55*Parameters!DF$181))&lt;=Parameters!$B$189,Parameters!$B$189,(Parameters!$B$174*(1-Parameters!DF$185)*_xlfn.IFNA('[3]National GDP per capita ppp'!DF56,0)+(1-Parameters!$B$174)*DF55)*(1+(_xlfn.IFNA('[3]Nat GDP per cap ppp growth rate'!DF56,0)-IF(Settings!$C$16="No",0,Parameters!DF$164*('AMOC national temperature'!DF55-Parameters!DF$128)+Parameters!DF$165*('AMOC national temperature'!DF55-Parameters!DF$128)^2)))*IF(Settings!$C$16="No",1,(1-SLR!$D55*Parameters!DF$181))))</f>
        <v>27864.988614846745</v>
      </c>
      <c r="DG56" s="22">
        <f ca="1">IF(DG$2=0,0,IF((Parameters!$B$174*(1-Parameters!DG$185)*_xlfn.IFNA('[3]National GDP per capita ppp'!DG56,0)+(1-Parameters!$B$174)*DG55)*(1+(_xlfn.IFNA('[3]Nat GDP per cap ppp growth rate'!DG56,0)-IF(Settings!$C$16="No",0,Parameters!DG$164*('AMOC national temperature'!DG55-Parameters!DG$128)+Parameters!DG$165*('AMOC national temperature'!DG55-Parameters!DG$128)^2)))*IF(Settings!$C$16="No",1,(1-SLR!$D55*Parameters!DG$181))&lt;=Parameters!$B$189,Parameters!$B$189,(Parameters!$B$174*(1-Parameters!DG$185)*_xlfn.IFNA('[3]National GDP per capita ppp'!DG56,0)+(1-Parameters!$B$174)*DG55)*(1+(_xlfn.IFNA('[3]Nat GDP per cap ppp growth rate'!DG56,0)-IF(Settings!$C$16="No",0,Parameters!DG$164*('AMOC national temperature'!DG55-Parameters!DG$128)+Parameters!DG$165*('AMOC national temperature'!DG55-Parameters!DG$128)^2)))*IF(Settings!$C$16="No",1,(1-SLR!$D55*Parameters!DG$181))))</f>
        <v>17747.415091782193</v>
      </c>
      <c r="DH56" s="22">
        <f ca="1">IF(DH$2=0,0,IF((Parameters!$B$174*(1-Parameters!DH$185)*_xlfn.IFNA('[3]National GDP per capita ppp'!DH56,0)+(1-Parameters!$B$174)*DH55)*(1+(_xlfn.IFNA('[3]Nat GDP per cap ppp growth rate'!DH56,0)-IF(Settings!$C$16="No",0,Parameters!DH$164*('AMOC national temperature'!DH55-Parameters!DH$128)+Parameters!DH$165*('AMOC national temperature'!DH55-Parameters!DH$128)^2)))*IF(Settings!$C$16="No",1,(1-SLR!$D55*Parameters!DH$181))&lt;=Parameters!$B$189,Parameters!$B$189,(Parameters!$B$174*(1-Parameters!DH$185)*_xlfn.IFNA('[3]National GDP per capita ppp'!DH56,0)+(1-Parameters!$B$174)*DH55)*(1+(_xlfn.IFNA('[3]Nat GDP per cap ppp growth rate'!DH56,0)-IF(Settings!$C$16="No",0,Parameters!DH$164*('AMOC national temperature'!DH55-Parameters!DH$128)+Parameters!DH$165*('AMOC national temperature'!DH55-Parameters!DH$128)^2)))*IF(Settings!$C$16="No",1,(1-SLR!$D55*Parameters!DH$181))))</f>
        <v>13782.703356780221</v>
      </c>
      <c r="DI56" s="22">
        <f ca="1">IF(DI$2=0,0,IF((Parameters!$B$174*(1-Parameters!DI$185)*_xlfn.IFNA('[3]National GDP per capita ppp'!DI56,0)+(1-Parameters!$B$174)*DI55)*(1+(_xlfn.IFNA('[3]Nat GDP per cap ppp growth rate'!DI56,0)-IF(Settings!$C$16="No",0,Parameters!DI$164*('AMOC national temperature'!DI55-Parameters!DI$128)+Parameters!DI$165*('AMOC national temperature'!DI55-Parameters!DI$128)^2)))*IF(Settings!$C$16="No",1,(1-SLR!$D55*Parameters!DI$181))&lt;=Parameters!$B$189,Parameters!$B$189,(Parameters!$B$174*(1-Parameters!DI$185)*_xlfn.IFNA('[3]National GDP per capita ppp'!DI56,0)+(1-Parameters!$B$174)*DI55)*(1+(_xlfn.IFNA('[3]Nat GDP per cap ppp growth rate'!DI56,0)-IF(Settings!$C$16="No",0,Parameters!DI$164*('AMOC national temperature'!DI55-Parameters!DI$128)+Parameters!DI$165*('AMOC national temperature'!DI55-Parameters!DI$128)^2)))*IF(Settings!$C$16="No",1,(1-SLR!$D55*Parameters!DI$181))))</f>
        <v>4882.7403086924633</v>
      </c>
      <c r="DJ56" s="22">
        <f ca="1">IF(DJ$2=0,0,IF((Parameters!$B$174*(1-Parameters!DJ$185)*_xlfn.IFNA('[3]National GDP per capita ppp'!DJ56,0)+(1-Parameters!$B$174)*DJ55)*(1+(_xlfn.IFNA('[3]Nat GDP per cap ppp growth rate'!DJ56,0)-IF(Settings!$C$16="No",0,Parameters!DJ$164*('AMOC national temperature'!DJ55-Parameters!DJ$128)+Parameters!DJ$165*('AMOC national temperature'!DJ55-Parameters!DJ$128)^2)))*IF(Settings!$C$16="No",1,(1-SLR!$D55*Parameters!DJ$181))&lt;=Parameters!$B$189,Parameters!$B$189,(Parameters!$B$174*(1-Parameters!DJ$185)*_xlfn.IFNA('[3]National GDP per capita ppp'!DJ56,0)+(1-Parameters!$B$174)*DJ55)*(1+(_xlfn.IFNA('[3]Nat GDP per cap ppp growth rate'!DJ56,0)-IF(Settings!$C$16="No",0,Parameters!DJ$164*('AMOC national temperature'!DJ55-Parameters!DJ$128)+Parameters!DJ$165*('AMOC national temperature'!DJ55-Parameters!DJ$128)^2)))*IF(Settings!$C$16="No",1,(1-SLR!$D55*Parameters!DJ$181))))</f>
        <v>38763.377494248452</v>
      </c>
      <c r="DK56" s="22">
        <f ca="1">IF(DK$2=0,0,IF((Parameters!$B$174*(1-Parameters!DK$185)*_xlfn.IFNA('[3]National GDP per capita ppp'!DK56,0)+(1-Parameters!$B$174)*DK55)*(1+(_xlfn.IFNA('[3]Nat GDP per cap ppp growth rate'!DK56,0)-IF(Settings!$C$16="No",0,Parameters!DK$164*('AMOC national temperature'!DK55-Parameters!DK$128)+Parameters!DK$165*('AMOC national temperature'!DK55-Parameters!DK$128)^2)))*IF(Settings!$C$16="No",1,(1-SLR!$D55*Parameters!DK$181))&lt;=Parameters!$B$189,Parameters!$B$189,(Parameters!$B$174*(1-Parameters!DK$185)*_xlfn.IFNA('[3]National GDP per capita ppp'!DK56,0)+(1-Parameters!$B$174)*DK55)*(1+(_xlfn.IFNA('[3]Nat GDP per cap ppp growth rate'!DK56,0)-IF(Settings!$C$16="No",0,Parameters!DK$164*('AMOC national temperature'!DK55-Parameters!DK$128)+Parameters!DK$165*('AMOC national temperature'!DK55-Parameters!DK$128)^2)))*IF(Settings!$C$16="No",1,(1-SLR!$D55*Parameters!DK$181))))</f>
        <v>17374.677831924222</v>
      </c>
      <c r="DL56" s="22">
        <f ca="1">IF(DL$2=0,0,IF((Parameters!$B$174*(1-Parameters!DL$185)*_xlfn.IFNA('[3]National GDP per capita ppp'!DL56,0)+(1-Parameters!$B$174)*DL55)*(1+(_xlfn.IFNA('[3]Nat GDP per cap ppp growth rate'!DL56,0)-IF(Settings!$C$16="No",0,Parameters!DL$164*('AMOC national temperature'!DL55-Parameters!DL$128)+Parameters!DL$165*('AMOC national temperature'!DL55-Parameters!DL$128)^2)))*IF(Settings!$C$16="No",1,(1-SLR!$D55*Parameters!DL$181))&lt;=Parameters!$B$189,Parameters!$B$189,(Parameters!$B$174*(1-Parameters!DL$185)*_xlfn.IFNA('[3]National GDP per capita ppp'!DL56,0)+(1-Parameters!$B$174)*DL55)*(1+(_xlfn.IFNA('[3]Nat GDP per cap ppp growth rate'!DL56,0)-IF(Settings!$C$16="No",0,Parameters!DL$164*('AMOC national temperature'!DL55-Parameters!DL$128)+Parameters!DL$165*('AMOC national temperature'!DL55-Parameters!DL$128)^2)))*IF(Settings!$C$16="No",1,(1-SLR!$D55*Parameters!DL$181))))</f>
        <v>6140.0575560417556</v>
      </c>
      <c r="DM56" s="22">
        <f ca="1">IF(DM$2=0,0,IF((Parameters!$B$174*(1-Parameters!DM$185)*_xlfn.IFNA('[3]National GDP per capita ppp'!DM56,0)+(1-Parameters!$B$174)*DM55)*(1+(_xlfn.IFNA('[3]Nat GDP per cap ppp growth rate'!DM56,0)-IF(Settings!$C$16="No",0,Parameters!DM$164*('AMOC national temperature'!DM55-Parameters!DM$128)+Parameters!DM$165*('AMOC national temperature'!DM55-Parameters!DM$128)^2)))*IF(Settings!$C$16="No",1,(1-SLR!$D55*Parameters!DM$181))&lt;=Parameters!$B$189,Parameters!$B$189,(Parameters!$B$174*(1-Parameters!DM$185)*_xlfn.IFNA('[3]National GDP per capita ppp'!DM56,0)+(1-Parameters!$B$174)*DM55)*(1+(_xlfn.IFNA('[3]Nat GDP per cap ppp growth rate'!DM56,0)-IF(Settings!$C$16="No",0,Parameters!DM$164*('AMOC national temperature'!DM55-Parameters!DM$128)+Parameters!DM$165*('AMOC national temperature'!DM55-Parameters!DM$128)^2)))*IF(Settings!$C$16="No",1,(1-SLR!$D55*Parameters!DM$181))))</f>
        <v>14916.92105641687</v>
      </c>
      <c r="DN56" s="22">
        <f ca="1">IF(DN$2=0,0,IF((Parameters!$B$174*(1-Parameters!DN$185)*_xlfn.IFNA('[3]National GDP per capita ppp'!DN56,0)+(1-Parameters!$B$174)*DN55)*(1+(_xlfn.IFNA('[3]Nat GDP per cap ppp growth rate'!DN56,0)-IF(Settings!$C$16="No",0,Parameters!DN$164*('AMOC national temperature'!DN55-Parameters!DN$128)+Parameters!DN$165*('AMOC national temperature'!DN55-Parameters!DN$128)^2)))*IF(Settings!$C$16="No",1,(1-SLR!$D55*Parameters!DN$181))&lt;=Parameters!$B$189,Parameters!$B$189,(Parameters!$B$174*(1-Parameters!DN$185)*_xlfn.IFNA('[3]National GDP per capita ppp'!DN56,0)+(1-Parameters!$B$174)*DN55)*(1+(_xlfn.IFNA('[3]Nat GDP per cap ppp growth rate'!DN56,0)-IF(Settings!$C$16="No",0,Parameters!DN$164*('AMOC national temperature'!DN55-Parameters!DN$128)+Parameters!DN$165*('AMOC national temperature'!DN55-Parameters!DN$128)^2)))*IF(Settings!$C$16="No",1,(1-SLR!$D55*Parameters!DN$181))))</f>
        <v>26779.487123181661</v>
      </c>
      <c r="DO56" s="22">
        <f ca="1">IF(DO$2=0,0,IF((Parameters!$B$174*(1-Parameters!DO$185)*_xlfn.IFNA('[3]National GDP per capita ppp'!DO56,0)+(1-Parameters!$B$174)*DO55)*(1+(_xlfn.IFNA('[3]Nat GDP per cap ppp growth rate'!DO56,0)-IF(Settings!$C$16="No",0,Parameters!DO$164*('AMOC national temperature'!DO55-Parameters!DO$128)+Parameters!DO$165*('AMOC national temperature'!DO55-Parameters!DO$128)^2)))*IF(Settings!$C$16="No",1,(1-SLR!$D55*Parameters!DO$181))&lt;=Parameters!$B$189,Parameters!$B$189,(Parameters!$B$174*(1-Parameters!DO$185)*_xlfn.IFNA('[3]National GDP per capita ppp'!DO56,0)+(1-Parameters!$B$174)*DO55)*(1+(_xlfn.IFNA('[3]Nat GDP per cap ppp growth rate'!DO56,0)-IF(Settings!$C$16="No",0,Parameters!DO$164*('AMOC national temperature'!DO55-Parameters!DO$128)+Parameters!DO$165*('AMOC national temperature'!DO55-Parameters!DO$128)^2)))*IF(Settings!$C$16="No",1,(1-SLR!$D55*Parameters!DO$181))))</f>
        <v>32393.111353133514</v>
      </c>
      <c r="DP56" s="22">
        <f ca="1">IF(DP$2=0,0,IF((Parameters!$B$174*(1-Parameters!DP$185)*_xlfn.IFNA('[3]National GDP per capita ppp'!DP56,0)+(1-Parameters!$B$174)*DP55)*(1+(_xlfn.IFNA('[3]Nat GDP per cap ppp growth rate'!DP56,0)-IF(Settings!$C$16="No",0,Parameters!DP$164*('AMOC national temperature'!DP55-Parameters!DP$128)+Parameters!DP$165*('AMOC national temperature'!DP55-Parameters!DP$128)^2)))*IF(Settings!$C$16="No",1,(1-SLR!$D55*Parameters!DP$181))&lt;=Parameters!$B$189,Parameters!$B$189,(Parameters!$B$174*(1-Parameters!DP$185)*_xlfn.IFNA('[3]National GDP per capita ppp'!DP56,0)+(1-Parameters!$B$174)*DP55)*(1+(_xlfn.IFNA('[3]Nat GDP per cap ppp growth rate'!DP56,0)-IF(Settings!$C$16="No",0,Parameters!DP$164*('AMOC national temperature'!DP55-Parameters!DP$128)+Parameters!DP$165*('AMOC national temperature'!DP55-Parameters!DP$128)^2)))*IF(Settings!$C$16="No",1,(1-SLR!$D55*Parameters!DP$181))))</f>
        <v>3383.5226161330966</v>
      </c>
      <c r="DQ56" s="22">
        <f ca="1">IF(DQ$2=0,0,IF((Parameters!$B$174*(1-Parameters!DQ$185)*_xlfn.IFNA('[3]National GDP per capita ppp'!DQ56,0)+(1-Parameters!$B$174)*DQ55)*(1+(_xlfn.IFNA('[3]Nat GDP per cap ppp growth rate'!DQ56,0)-IF(Settings!$C$16="No",0,Parameters!DQ$164*('AMOC national temperature'!DQ55-Parameters!DQ$128)+Parameters!DQ$165*('AMOC national temperature'!DQ55-Parameters!DQ$128)^2)))*IF(Settings!$C$16="No",1,(1-SLR!$D55*Parameters!DQ$181))&lt;=Parameters!$B$189,Parameters!$B$189,(Parameters!$B$174*(1-Parameters!DQ$185)*_xlfn.IFNA('[3]National GDP per capita ppp'!DQ56,0)+(1-Parameters!$B$174)*DQ55)*(1+(_xlfn.IFNA('[3]Nat GDP per cap ppp growth rate'!DQ56,0)-IF(Settings!$C$16="No",0,Parameters!DQ$164*('AMOC national temperature'!DQ55-Parameters!DQ$128)+Parameters!DQ$165*('AMOC national temperature'!DQ55-Parameters!DQ$128)^2)))*IF(Settings!$C$16="No",1,(1-SLR!$D55*Parameters!DQ$181))))</f>
        <v>9646.6060409186757</v>
      </c>
      <c r="DR56" s="22">
        <f>IF(DR$2=0,0,IF((Parameters!$B$174*(1-Parameters!DR$185)*_xlfn.IFNA('[3]National GDP per capita ppp'!DR56,0)+(1-Parameters!$B$174)*DR55)*(1+(_xlfn.IFNA('[3]Nat GDP per cap ppp growth rate'!DR56,0)-IF(Settings!$C$16="No",0,Parameters!DR$164*('AMOC national temperature'!DR55-Parameters!DR$128)+Parameters!DR$165*('AMOC national temperature'!DR55-Parameters!DR$128)^2)))*IF(Settings!$C$16="No",1,(1-SLR!$D55*Parameters!DR$181))&lt;=Parameters!$B$189,Parameters!$B$189,(Parameters!$B$174*(1-Parameters!DR$185)*_xlfn.IFNA('[3]National GDP per capita ppp'!DR56,0)+(1-Parameters!$B$174)*DR55)*(1+(_xlfn.IFNA('[3]Nat GDP per cap ppp growth rate'!DR56,0)-IF(Settings!$C$16="No",0,Parameters!DR$164*('AMOC national temperature'!DR55-Parameters!DR$128)+Parameters!DR$165*('AMOC national temperature'!DR55-Parameters!DR$128)^2)))*IF(Settings!$C$16="No",1,(1-SLR!$D55*Parameters!DR$181))))</f>
        <v>0</v>
      </c>
      <c r="DS56" s="22">
        <f ca="1">IF(DS$2=0,0,IF((Parameters!$B$174*(1-Parameters!DS$185)*_xlfn.IFNA('[3]National GDP per capita ppp'!DS56,0)+(1-Parameters!$B$174)*DS55)*(1+(_xlfn.IFNA('[3]Nat GDP per cap ppp growth rate'!DS56,0)-IF(Settings!$C$16="No",0,Parameters!DS$164*('AMOC national temperature'!DS55-Parameters!DS$128)+Parameters!DS$165*('AMOC national temperature'!DS55-Parameters!DS$128)^2)))*IF(Settings!$C$16="No",1,(1-SLR!$D55*Parameters!DS$181))&lt;=Parameters!$B$189,Parameters!$B$189,(Parameters!$B$174*(1-Parameters!DS$185)*_xlfn.IFNA('[3]National GDP per capita ppp'!DS56,0)+(1-Parameters!$B$174)*DS55)*(1+(_xlfn.IFNA('[3]Nat GDP per cap ppp growth rate'!DS56,0)-IF(Settings!$C$16="No",0,Parameters!DS$164*('AMOC national temperature'!DS55-Parameters!DS$128)+Parameters!DS$165*('AMOC national temperature'!DS55-Parameters!DS$128)^2)))*IF(Settings!$C$16="No",1,(1-SLR!$D55*Parameters!DS$181))))</f>
        <v>52090.890761348739</v>
      </c>
      <c r="DT56" s="22">
        <f ca="1">IF(DT$2=0,0,IF((Parameters!$B$174*(1-Parameters!DT$185)*_xlfn.IFNA('[3]National GDP per capita ppp'!DT56,0)+(1-Parameters!$B$174)*DT55)*(1+(_xlfn.IFNA('[3]Nat GDP per cap ppp growth rate'!DT56,0)-IF(Settings!$C$16="No",0,Parameters!DT$164*('AMOC national temperature'!DT55-Parameters!DT$128)+Parameters!DT$165*('AMOC national temperature'!DT55-Parameters!DT$128)^2)))*IF(Settings!$C$16="No",1,(1-SLR!$D55*Parameters!DT$181))&lt;=Parameters!$B$189,Parameters!$B$189,(Parameters!$B$174*(1-Parameters!DT$185)*_xlfn.IFNA('[3]National GDP per capita ppp'!DT56,0)+(1-Parameters!$B$174)*DT55)*(1+(_xlfn.IFNA('[3]Nat GDP per cap ppp growth rate'!DT56,0)-IF(Settings!$C$16="No",0,Parameters!DT$164*('AMOC national temperature'!DT55-Parameters!DT$128)+Parameters!DT$165*('AMOC national temperature'!DT55-Parameters!DT$128)^2)))*IF(Settings!$C$16="No",1,(1-SLR!$D55*Parameters!DT$181))))</f>
        <v>3718.3514412131863</v>
      </c>
      <c r="DU56" s="22">
        <f ca="1">IF(DU$2=0,0,IF((Parameters!$B$174*(1-Parameters!DU$185)*_xlfn.IFNA('[3]National GDP per capita ppp'!DU56,0)+(1-Parameters!$B$174)*DU55)*(1+(_xlfn.IFNA('[3]Nat GDP per cap ppp growth rate'!DU56,0)-IF(Settings!$C$16="No",0,Parameters!DU$164*('AMOC national temperature'!DU55-Parameters!DU$128)+Parameters!DU$165*('AMOC national temperature'!DU55-Parameters!DU$128)^2)))*IF(Settings!$C$16="No",1,(1-SLR!$D55*Parameters!DU$181))&lt;=Parameters!$B$189,Parameters!$B$189,(Parameters!$B$174*(1-Parameters!DU$185)*_xlfn.IFNA('[3]National GDP per capita ppp'!DU56,0)+(1-Parameters!$B$174)*DU55)*(1+(_xlfn.IFNA('[3]Nat GDP per cap ppp growth rate'!DU56,0)-IF(Settings!$C$16="No",0,Parameters!DU$164*('AMOC national temperature'!DU55-Parameters!DU$128)+Parameters!DU$165*('AMOC national temperature'!DU55-Parameters!DU$128)^2)))*IF(Settings!$C$16="No",1,(1-SLR!$D55*Parameters!DU$181))))</f>
        <v>79060.780528300675</v>
      </c>
      <c r="DV56" s="22">
        <f ca="1">IF(DV$2=0,0,IF((Parameters!$B$174*(1-Parameters!DV$185)*_xlfn.IFNA('[3]National GDP per capita ppp'!DV56,0)+(1-Parameters!$B$174)*DV55)*(1+(_xlfn.IFNA('[3]Nat GDP per cap ppp growth rate'!DV56,0)-IF(Settings!$C$16="No",0,Parameters!DV$164*('AMOC national temperature'!DV55-Parameters!DV$128)+Parameters!DV$165*('AMOC national temperature'!DV55-Parameters!DV$128)^2)))*IF(Settings!$C$16="No",1,(1-SLR!$D55*Parameters!DV$181))&lt;=Parameters!$B$189,Parameters!$B$189,(Parameters!$B$174*(1-Parameters!DV$185)*_xlfn.IFNA('[3]National GDP per capita ppp'!DV56,0)+(1-Parameters!$B$174)*DV55)*(1+(_xlfn.IFNA('[3]Nat GDP per cap ppp growth rate'!DV56,0)-IF(Settings!$C$16="No",0,Parameters!DV$164*('AMOC national temperature'!DV55-Parameters!DV$128)+Parameters!DV$165*('AMOC national temperature'!DV55-Parameters!DV$128)^2)))*IF(Settings!$C$16="No",1,(1-SLR!$D55*Parameters!DV$181))))</f>
        <v>26291.341518180143</v>
      </c>
      <c r="DW56" s="22">
        <f>IF(DW$2=0,0,IF((Parameters!$B$174*(1-Parameters!DW$185)*_xlfn.IFNA('[3]National GDP per capita ppp'!DW56,0)+(1-Parameters!$B$174)*DW55)*(1+(_xlfn.IFNA('[3]Nat GDP per cap ppp growth rate'!DW56,0)-IF(Settings!$C$16="No",0,Parameters!DW$164*('AMOC national temperature'!DW55-Parameters!DW$128)+Parameters!DW$165*('AMOC national temperature'!DW55-Parameters!DW$128)^2)))*IF(Settings!$C$16="No",1,(1-SLR!$D55*Parameters!DW$181))&lt;=Parameters!$B$189,Parameters!$B$189,(Parameters!$B$174*(1-Parameters!DW$185)*_xlfn.IFNA('[3]National GDP per capita ppp'!DW56,0)+(1-Parameters!$B$174)*DW55)*(1+(_xlfn.IFNA('[3]Nat GDP per cap ppp growth rate'!DW56,0)-IF(Settings!$C$16="No",0,Parameters!DW$164*('AMOC national temperature'!DW55-Parameters!DW$128)+Parameters!DW$165*('AMOC national temperature'!DW55-Parameters!DW$128)^2)))*IF(Settings!$C$16="No",1,(1-SLR!$D55*Parameters!DW$181))))</f>
        <v>0</v>
      </c>
      <c r="DX56" s="22">
        <f ca="1">IF(DX$2=0,0,IF((Parameters!$B$174*(1-Parameters!DX$185)*_xlfn.IFNA('[3]National GDP per capita ppp'!DX56,0)+(1-Parameters!$B$174)*DX55)*(1+(_xlfn.IFNA('[3]Nat GDP per cap ppp growth rate'!DX56,0)-IF(Settings!$C$16="No",0,Parameters!DX$164*('AMOC national temperature'!DX55-Parameters!DX$128)+Parameters!DX$165*('AMOC national temperature'!DX55-Parameters!DX$128)^2)))*IF(Settings!$C$16="No",1,(1-SLR!$D55*Parameters!DX$181))&lt;=Parameters!$B$189,Parameters!$B$189,(Parameters!$B$174*(1-Parameters!DX$185)*_xlfn.IFNA('[3]National GDP per capita ppp'!DX56,0)+(1-Parameters!$B$174)*DX55)*(1+(_xlfn.IFNA('[3]Nat GDP per cap ppp growth rate'!DX56,0)-IF(Settings!$C$16="No",0,Parameters!DX$164*('AMOC national temperature'!DX55-Parameters!DX$128)+Parameters!DX$165*('AMOC national temperature'!DX55-Parameters!DX$128)^2)))*IF(Settings!$C$16="No",1,(1-SLR!$D55*Parameters!DX$181))))</f>
        <v>2598.1683663173794</v>
      </c>
      <c r="DY56" s="22">
        <f ca="1">IF(DY$2=0,0,IF((Parameters!$B$174*(1-Parameters!DY$185)*_xlfn.IFNA('[3]National GDP per capita ppp'!DY56,0)+(1-Parameters!$B$174)*DY55)*(1+(_xlfn.IFNA('[3]Nat GDP per cap ppp growth rate'!DY56,0)-IF(Settings!$C$16="No",0,Parameters!DY$164*('AMOC national temperature'!DY55-Parameters!DY$128)+Parameters!DY$165*('AMOC national temperature'!DY55-Parameters!DY$128)^2)))*IF(Settings!$C$16="No",1,(1-SLR!$D55*Parameters!DY$181))&lt;=Parameters!$B$189,Parameters!$B$189,(Parameters!$B$174*(1-Parameters!DY$185)*_xlfn.IFNA('[3]National GDP per capita ppp'!DY56,0)+(1-Parameters!$B$174)*DY55)*(1+(_xlfn.IFNA('[3]Nat GDP per cap ppp growth rate'!DY56,0)-IF(Settings!$C$16="No",0,Parameters!DY$164*('AMOC national temperature'!DY55-Parameters!DY$128)+Parameters!DY$165*('AMOC national temperature'!DY55-Parameters!DY$128)^2)))*IF(Settings!$C$16="No",1,(1-SLR!$D55*Parameters!DY$181))))</f>
        <v>14337.355646971511</v>
      </c>
      <c r="DZ56" s="22">
        <f ca="1">IF(DZ$2=0,0,IF((Parameters!$B$174*(1-Parameters!DZ$185)*_xlfn.IFNA('[3]National GDP per capita ppp'!DZ56,0)+(1-Parameters!$B$174)*DZ55)*(1+(_xlfn.IFNA('[3]Nat GDP per cap ppp growth rate'!DZ56,0)-IF(Settings!$C$16="No",0,Parameters!DZ$164*('AMOC national temperature'!DZ55-Parameters!DZ$128)+Parameters!DZ$165*('AMOC national temperature'!DZ55-Parameters!DZ$128)^2)))*IF(Settings!$C$16="No",1,(1-SLR!$D55*Parameters!DZ$181))&lt;=Parameters!$B$189,Parameters!$B$189,(Parameters!$B$174*(1-Parameters!DZ$185)*_xlfn.IFNA('[3]National GDP per capita ppp'!DZ56,0)+(1-Parameters!$B$174)*DZ55)*(1+(_xlfn.IFNA('[3]Nat GDP per cap ppp growth rate'!DZ56,0)-IF(Settings!$C$16="No",0,Parameters!DZ$164*('AMOC national temperature'!DZ55-Parameters!DZ$128)+Parameters!DZ$165*('AMOC national temperature'!DZ55-Parameters!DZ$128)^2)))*IF(Settings!$C$16="No",1,(1-SLR!$D55*Parameters!DZ$181))))</f>
        <v>10538.406607671199</v>
      </c>
      <c r="EA56" s="22">
        <f ca="1">IF(EA$2=0,0,IF((Parameters!$B$174*(1-Parameters!EA$185)*_xlfn.IFNA('[3]National GDP per capita ppp'!EA56,0)+(1-Parameters!$B$174)*EA55)*(1+(_xlfn.IFNA('[3]Nat GDP per cap ppp growth rate'!EA56,0)-IF(Settings!$C$16="No",0,Parameters!EA$164*('AMOC national temperature'!EA55-Parameters!EA$128)+Parameters!EA$165*('AMOC national temperature'!EA55-Parameters!EA$128)^2)))*IF(Settings!$C$16="No",1,(1-SLR!$D55*Parameters!EA$181))&lt;=Parameters!$B$189,Parameters!$B$189,(Parameters!$B$174*(1-Parameters!EA$185)*_xlfn.IFNA('[3]National GDP per capita ppp'!EA56,0)+(1-Parameters!$B$174)*EA55)*(1+(_xlfn.IFNA('[3]Nat GDP per cap ppp growth rate'!EA56,0)-IF(Settings!$C$16="No",0,Parameters!EA$164*('AMOC national temperature'!EA55-Parameters!EA$128)+Parameters!EA$165*('AMOC national temperature'!EA55-Parameters!EA$128)^2)))*IF(Settings!$C$16="No",1,(1-SLR!$D55*Parameters!EA$181))))</f>
        <v>61108.707274525426</v>
      </c>
      <c r="EB56" s="22">
        <f ca="1">IF(EB$2=0,0,IF((Parameters!$B$174*(1-Parameters!EB$185)*_xlfn.IFNA('[3]National GDP per capita ppp'!EB56,0)+(1-Parameters!$B$174)*EB55)*(1+(_xlfn.IFNA('[3]Nat GDP per cap ppp growth rate'!EB56,0)-IF(Settings!$C$16="No",0,Parameters!EB$164*('AMOC national temperature'!EB55-Parameters!EB$128)+Parameters!EB$165*('AMOC national temperature'!EB55-Parameters!EB$128)^2)))*IF(Settings!$C$16="No",1,(1-SLR!$D55*Parameters!EB$181))&lt;=Parameters!$B$189,Parameters!$B$189,(Parameters!$B$174*(1-Parameters!EB$185)*_xlfn.IFNA('[3]National GDP per capita ppp'!EB56,0)+(1-Parameters!$B$174)*EB55)*(1+(_xlfn.IFNA('[3]Nat GDP per cap ppp growth rate'!EB56,0)-IF(Settings!$C$16="No",0,Parameters!EB$164*('AMOC national temperature'!EB55-Parameters!EB$128)+Parameters!EB$165*('AMOC national temperature'!EB55-Parameters!EB$128)^2)))*IF(Settings!$C$16="No",1,(1-SLR!$D55*Parameters!EB$181))))</f>
        <v>73883.379509837046</v>
      </c>
      <c r="EC56" s="22">
        <f ca="1">IF(EC$2=0,0,IF((Parameters!$B$174*(1-Parameters!EC$185)*_xlfn.IFNA('[3]National GDP per capita ppp'!EC56,0)+(1-Parameters!$B$174)*EC55)*(1+(_xlfn.IFNA('[3]Nat GDP per cap ppp growth rate'!EC56,0)-IF(Settings!$C$16="No",0,Parameters!EC$164*('AMOC national temperature'!EC55-Parameters!EC$128)+Parameters!EC$165*('AMOC national temperature'!EC55-Parameters!EC$128)^2)))*IF(Settings!$C$16="No",1,(1-SLR!$D55*Parameters!EC$181))&lt;=Parameters!$B$189,Parameters!$B$189,(Parameters!$B$174*(1-Parameters!EC$185)*_xlfn.IFNA('[3]National GDP per capita ppp'!EC56,0)+(1-Parameters!$B$174)*EC55)*(1+(_xlfn.IFNA('[3]Nat GDP per cap ppp growth rate'!EC56,0)-IF(Settings!$C$16="No",0,Parameters!EC$164*('AMOC national temperature'!EC55-Parameters!EC$128)+Parameters!EC$165*('AMOC national temperature'!EC55-Parameters!EC$128)^2)))*IF(Settings!$C$16="No",1,(1-SLR!$D55*Parameters!EC$181))))</f>
        <v>7122.5850178460623</v>
      </c>
      <c r="ED56" s="22">
        <f ca="1">IF(ED$2=0,0,IF((Parameters!$B$174*(1-Parameters!ED$185)*_xlfn.IFNA('[3]National GDP per capita ppp'!ED56,0)+(1-Parameters!$B$174)*ED55)*(1+(_xlfn.IFNA('[3]Nat GDP per cap ppp growth rate'!ED56,0)-IF(Settings!$C$16="No",0,Parameters!ED$164*('AMOC national temperature'!ED55-Parameters!ED$128)+Parameters!ED$165*('AMOC national temperature'!ED55-Parameters!ED$128)^2)))*IF(Settings!$C$16="No",1,(1-SLR!$D55*Parameters!ED$181))&lt;=Parameters!$B$189,Parameters!$B$189,(Parameters!$B$174*(1-Parameters!ED$185)*_xlfn.IFNA('[3]National GDP per capita ppp'!ED56,0)+(1-Parameters!$B$174)*ED55)*(1+(_xlfn.IFNA('[3]Nat GDP per cap ppp growth rate'!ED56,0)-IF(Settings!$C$16="No",0,Parameters!ED$164*('AMOC national temperature'!ED55-Parameters!ED$128)+Parameters!ED$165*('AMOC national temperature'!ED55-Parameters!ED$128)^2)))*IF(Settings!$C$16="No",1,(1-SLR!$D55*Parameters!ED$181))))</f>
        <v>26793.559260688842</v>
      </c>
      <c r="EE56" s="22">
        <f ca="1">IF(EE$2=0,0,IF((Parameters!$B$174*(1-Parameters!EE$185)*_xlfn.IFNA('[3]National GDP per capita ppp'!EE56,0)+(1-Parameters!$B$174)*EE55)*(1+(_xlfn.IFNA('[3]Nat GDP per cap ppp growth rate'!EE56,0)-IF(Settings!$C$16="No",0,Parameters!EE$164*('AMOC national temperature'!EE55-Parameters!EE$128)+Parameters!EE$165*('AMOC national temperature'!EE55-Parameters!EE$128)^2)))*IF(Settings!$C$16="No",1,(1-SLR!$D55*Parameters!EE$181))&lt;=Parameters!$B$189,Parameters!$B$189,(Parameters!$B$174*(1-Parameters!EE$185)*_xlfn.IFNA('[3]National GDP per capita ppp'!EE56,0)+(1-Parameters!$B$174)*EE55)*(1+(_xlfn.IFNA('[3]Nat GDP per cap ppp growth rate'!EE56,0)-IF(Settings!$C$16="No",0,Parameters!EE$164*('AMOC national temperature'!EE55-Parameters!EE$128)+Parameters!EE$165*('AMOC national temperature'!EE55-Parameters!EE$128)^2)))*IF(Settings!$C$16="No",1,(1-SLR!$D55*Parameters!EE$181))))</f>
        <v>50442.099754603565</v>
      </c>
      <c r="EF56" s="22">
        <f ca="1">IF(EF$2=0,0,IF((Parameters!$B$174*(1-Parameters!EF$185)*_xlfn.IFNA('[3]National GDP per capita ppp'!EF56,0)+(1-Parameters!$B$174)*EF55)*(1+(_xlfn.IFNA('[3]Nat GDP per cap ppp growth rate'!EF56,0)-IF(Settings!$C$16="No",0,Parameters!EF$164*('AMOC national temperature'!EF55-Parameters!EF$128)+Parameters!EF$165*('AMOC national temperature'!EF55-Parameters!EF$128)^2)))*IF(Settings!$C$16="No",1,(1-SLR!$D55*Parameters!EF$181))&lt;=Parameters!$B$189,Parameters!$B$189,(Parameters!$B$174*(1-Parameters!EF$185)*_xlfn.IFNA('[3]National GDP per capita ppp'!EF56,0)+(1-Parameters!$B$174)*EF55)*(1+(_xlfn.IFNA('[3]Nat GDP per cap ppp growth rate'!EF56,0)-IF(Settings!$C$16="No",0,Parameters!EF$164*('AMOC national temperature'!EF55-Parameters!EF$128)+Parameters!EF$165*('AMOC national temperature'!EF55-Parameters!EF$128)^2)))*IF(Settings!$C$16="No",1,(1-SLR!$D55*Parameters!EF$181))))</f>
        <v>118377.37712647002</v>
      </c>
      <c r="EG56" s="22">
        <f ca="1">IF(EG$2=0,0,IF((Parameters!$B$174*(1-Parameters!EG$185)*_xlfn.IFNA('[3]National GDP per capita ppp'!EG56,0)+(1-Parameters!$B$174)*EG55)*(1+(_xlfn.IFNA('[3]Nat GDP per cap ppp growth rate'!EG56,0)-IF(Settings!$C$16="No",0,Parameters!EG$164*('AMOC national temperature'!EG55-Parameters!EG$128)+Parameters!EG$165*('AMOC national temperature'!EG55-Parameters!EG$128)^2)))*IF(Settings!$C$16="No",1,(1-SLR!$D55*Parameters!EG$181))&lt;=Parameters!$B$189,Parameters!$B$189,(Parameters!$B$174*(1-Parameters!EG$185)*_xlfn.IFNA('[3]National GDP per capita ppp'!EG56,0)+(1-Parameters!$B$174)*EG55)*(1+(_xlfn.IFNA('[3]Nat GDP per cap ppp growth rate'!EG56,0)-IF(Settings!$C$16="No",0,Parameters!EG$164*('AMOC national temperature'!EG55-Parameters!EG$128)+Parameters!EG$165*('AMOC national temperature'!EG55-Parameters!EG$128)^2)))*IF(Settings!$C$16="No",1,(1-SLR!$D55*Parameters!EG$181))))</f>
        <v>18116.388719531948</v>
      </c>
      <c r="EH56" s="22">
        <f ca="1">IF(EH$2=0,0,IF((Parameters!$B$174*(1-Parameters!EH$185)*_xlfn.IFNA('[3]National GDP per capita ppp'!EH56,0)+(1-Parameters!$B$174)*EH55)*(1+(_xlfn.IFNA('[3]Nat GDP per cap ppp growth rate'!EH56,0)-IF(Settings!$C$16="No",0,Parameters!EH$164*('AMOC national temperature'!EH55-Parameters!EH$128)+Parameters!EH$165*('AMOC national temperature'!EH55-Parameters!EH$128)^2)))*IF(Settings!$C$16="No",1,(1-SLR!$D55*Parameters!EH$181))&lt;=Parameters!$B$189,Parameters!$B$189,(Parameters!$B$174*(1-Parameters!EH$185)*_xlfn.IFNA('[3]National GDP per capita ppp'!EH56,0)+(1-Parameters!$B$174)*EH55)*(1+(_xlfn.IFNA('[3]Nat GDP per cap ppp growth rate'!EH56,0)-IF(Settings!$C$16="No",0,Parameters!EH$164*('AMOC national temperature'!EH55-Parameters!EH$128)+Parameters!EH$165*('AMOC national temperature'!EH55-Parameters!EH$128)^2)))*IF(Settings!$C$16="No",1,(1-SLR!$D55*Parameters!EH$181))))</f>
        <v>37632.716960277539</v>
      </c>
      <c r="EI56" s="22">
        <f ca="1">IF(EI$2=0,0,IF((Parameters!$B$174*(1-Parameters!EI$185)*_xlfn.IFNA('[3]National GDP per capita ppp'!EI56,0)+(1-Parameters!$B$174)*EI55)*(1+(_xlfn.IFNA('[3]Nat GDP per cap ppp growth rate'!EI56,0)-IF(Settings!$C$16="No",0,Parameters!EI$164*('AMOC national temperature'!EI55-Parameters!EI$128)+Parameters!EI$165*('AMOC national temperature'!EI55-Parameters!EI$128)^2)))*IF(Settings!$C$16="No",1,(1-SLR!$D55*Parameters!EI$181))&lt;=Parameters!$B$189,Parameters!$B$189,(Parameters!$B$174*(1-Parameters!EI$185)*_xlfn.IFNA('[3]National GDP per capita ppp'!EI56,0)+(1-Parameters!$B$174)*EI55)*(1+(_xlfn.IFNA('[3]Nat GDP per cap ppp growth rate'!EI56,0)-IF(Settings!$C$16="No",0,Parameters!EI$164*('AMOC national temperature'!EI55-Parameters!EI$128)+Parameters!EI$165*('AMOC national temperature'!EI55-Parameters!EI$128)^2)))*IF(Settings!$C$16="No",1,(1-SLR!$D55*Parameters!EI$181))))</f>
        <v>25236.455694054745</v>
      </c>
      <c r="EJ56" s="22">
        <f ca="1">IF(EJ$2=0,0,IF((Parameters!$B$174*(1-Parameters!EJ$185)*_xlfn.IFNA('[3]National GDP per capita ppp'!EJ56,0)+(1-Parameters!$B$174)*EJ55)*(1+(_xlfn.IFNA('[3]Nat GDP per cap ppp growth rate'!EJ56,0)-IF(Settings!$C$16="No",0,Parameters!EJ$164*('AMOC national temperature'!EJ55-Parameters!EJ$128)+Parameters!EJ$165*('AMOC national temperature'!EJ55-Parameters!EJ$128)^2)))*IF(Settings!$C$16="No",1,(1-SLR!$D55*Parameters!EJ$181))&lt;=Parameters!$B$189,Parameters!$B$189,(Parameters!$B$174*(1-Parameters!EJ$185)*_xlfn.IFNA('[3]National GDP per capita ppp'!EJ56,0)+(1-Parameters!$B$174)*EJ55)*(1+(_xlfn.IFNA('[3]Nat GDP per cap ppp growth rate'!EJ56,0)-IF(Settings!$C$16="No",0,Parameters!EJ$164*('AMOC national temperature'!EJ55-Parameters!EJ$128)+Parameters!EJ$165*('AMOC national temperature'!EJ55-Parameters!EJ$128)^2)))*IF(Settings!$C$16="No",1,(1-SLR!$D55*Parameters!EJ$181))))</f>
        <v>17329.710637355551</v>
      </c>
      <c r="EK56" s="22">
        <f ca="1">IF(EK$2=0,0,IF((Parameters!$B$174*(1-Parameters!EK$185)*_xlfn.IFNA('[3]National GDP per capita ppp'!EK56,0)+(1-Parameters!$B$174)*EK55)*(1+(_xlfn.IFNA('[3]Nat GDP per cap ppp growth rate'!EK56,0)-IF(Settings!$C$16="No",0,Parameters!EK$164*('AMOC national temperature'!EK55-Parameters!EK$128)+Parameters!EK$165*('AMOC national temperature'!EK55-Parameters!EK$128)^2)))*IF(Settings!$C$16="No",1,(1-SLR!$D55*Parameters!EK$181))&lt;=Parameters!$B$189,Parameters!$B$189,(Parameters!$B$174*(1-Parameters!EK$185)*_xlfn.IFNA('[3]National GDP per capita ppp'!EK56,0)+(1-Parameters!$B$174)*EK55)*(1+(_xlfn.IFNA('[3]Nat GDP per cap ppp growth rate'!EK56,0)-IF(Settings!$C$16="No",0,Parameters!EK$164*('AMOC national temperature'!EK55-Parameters!EK$128)+Parameters!EK$165*('AMOC national temperature'!EK55-Parameters!EK$128)^2)))*IF(Settings!$C$16="No",1,(1-SLR!$D55*Parameters!EK$181))))</f>
        <v>69306.844134564366</v>
      </c>
      <c r="EL56" s="22">
        <f ca="1">IF(EL$2=0,0,IF((Parameters!$B$174*(1-Parameters!EL$185)*_xlfn.IFNA('[3]National GDP per capita ppp'!EL56,0)+(1-Parameters!$B$174)*EL55)*(1+(_xlfn.IFNA('[3]Nat GDP per cap ppp growth rate'!EL56,0)-IF(Settings!$C$16="No",0,Parameters!EL$164*('AMOC national temperature'!EL55-Parameters!EL$128)+Parameters!EL$165*('AMOC national temperature'!EL55-Parameters!EL$128)^2)))*IF(Settings!$C$16="No",1,(1-SLR!$D55*Parameters!EL$181))&lt;=Parameters!$B$189,Parameters!$B$189,(Parameters!$B$174*(1-Parameters!EL$185)*_xlfn.IFNA('[3]National GDP per capita ppp'!EL56,0)+(1-Parameters!$B$174)*EL55)*(1+(_xlfn.IFNA('[3]Nat GDP per cap ppp growth rate'!EL56,0)-IF(Settings!$C$16="No",0,Parameters!EL$164*('AMOC national temperature'!EL55-Parameters!EL$128)+Parameters!EL$165*('AMOC national temperature'!EL55-Parameters!EL$128)^2)))*IF(Settings!$C$16="No",1,(1-SLR!$D55*Parameters!EL$181))))</f>
        <v>13223.244713604037</v>
      </c>
      <c r="EM56" s="22">
        <f ca="1">IF(EM$2=0,0,IF((Parameters!$B$174*(1-Parameters!EM$185)*_xlfn.IFNA('[3]National GDP per capita ppp'!EM56,0)+(1-Parameters!$B$174)*EM55)*(1+(_xlfn.IFNA('[3]Nat GDP per cap ppp growth rate'!EM56,0)-IF(Settings!$C$16="No",0,Parameters!EM$164*('AMOC national temperature'!EM55-Parameters!EM$128)+Parameters!EM$165*('AMOC national temperature'!EM55-Parameters!EM$128)^2)))*IF(Settings!$C$16="No",1,(1-SLR!$D55*Parameters!EM$181))&lt;=Parameters!$B$189,Parameters!$B$189,(Parameters!$B$174*(1-Parameters!EM$185)*_xlfn.IFNA('[3]National GDP per capita ppp'!EM56,0)+(1-Parameters!$B$174)*EM55)*(1+(_xlfn.IFNA('[3]Nat GDP per cap ppp growth rate'!EM56,0)-IF(Settings!$C$16="No",0,Parameters!EM$164*('AMOC national temperature'!EM55-Parameters!EM$128)+Parameters!EM$165*('AMOC national temperature'!EM55-Parameters!EM$128)^2)))*IF(Settings!$C$16="No",1,(1-SLR!$D55*Parameters!EM$181))))</f>
        <v>35110.945122192614</v>
      </c>
      <c r="EN56" s="22">
        <f ca="1">IF(EN$2=0,0,IF((Parameters!$B$174*(1-Parameters!EN$185)*_xlfn.IFNA('[3]National GDP per capita ppp'!EN56,0)+(1-Parameters!$B$174)*EN55)*(1+(_xlfn.IFNA('[3]Nat GDP per cap ppp growth rate'!EN56,0)-IF(Settings!$C$16="No",0,Parameters!EN$164*('AMOC national temperature'!EN55-Parameters!EN$128)+Parameters!EN$165*('AMOC national temperature'!EN55-Parameters!EN$128)^2)))*IF(Settings!$C$16="No",1,(1-SLR!$D55*Parameters!EN$181))&lt;=Parameters!$B$189,Parameters!$B$189,(Parameters!$B$174*(1-Parameters!EN$185)*_xlfn.IFNA('[3]National GDP per capita ppp'!EN56,0)+(1-Parameters!$B$174)*EN55)*(1+(_xlfn.IFNA('[3]Nat GDP per cap ppp growth rate'!EN56,0)-IF(Settings!$C$16="No",0,Parameters!EN$164*('AMOC national temperature'!EN55-Parameters!EN$128)+Parameters!EN$165*('AMOC national temperature'!EN55-Parameters!EN$128)^2)))*IF(Settings!$C$16="No",1,(1-SLR!$D55*Parameters!EN$181))))</f>
        <v>81297.726412237636</v>
      </c>
      <c r="EO56" s="22">
        <f>IF(EO$2=0,0,IF((Parameters!$B$174*(1-Parameters!EO$185)*_xlfn.IFNA('[3]National GDP per capita ppp'!EO56,0)+(1-Parameters!$B$174)*EO55)*(1+(_xlfn.IFNA('[3]Nat GDP per cap ppp growth rate'!EO56,0)-IF(Settings!$C$16="No",0,Parameters!EO$164*('AMOC national temperature'!EO55-Parameters!EO$128)+Parameters!EO$165*('AMOC national temperature'!EO55-Parameters!EO$128)^2)))*IF(Settings!$C$16="No",1,(1-SLR!$D55*Parameters!EO$181))&lt;=Parameters!$B$189,Parameters!$B$189,(Parameters!$B$174*(1-Parameters!EO$185)*_xlfn.IFNA('[3]National GDP per capita ppp'!EO56,0)+(1-Parameters!$B$174)*EO55)*(1+(_xlfn.IFNA('[3]Nat GDP per cap ppp growth rate'!EO56,0)-IF(Settings!$C$16="No",0,Parameters!EO$164*('AMOC national temperature'!EO55-Parameters!EO$128)+Parameters!EO$165*('AMOC national temperature'!EO55-Parameters!EO$128)^2)))*IF(Settings!$C$16="No",1,(1-SLR!$D55*Parameters!EO$181))))</f>
        <v>0</v>
      </c>
      <c r="EP56" s="22">
        <f ca="1">IF(EP$2=0,0,IF((Parameters!$B$174*(1-Parameters!EP$185)*_xlfn.IFNA('[3]National GDP per capita ppp'!EP56,0)+(1-Parameters!$B$174)*EP55)*(1+(_xlfn.IFNA('[3]Nat GDP per cap ppp growth rate'!EP56,0)-IF(Settings!$C$16="No",0,Parameters!EP$164*('AMOC national temperature'!EP55-Parameters!EP$128)+Parameters!EP$165*('AMOC national temperature'!EP55-Parameters!EP$128)^2)))*IF(Settings!$C$16="No",1,(1-SLR!$D55*Parameters!EP$181))&lt;=Parameters!$B$189,Parameters!$B$189,(Parameters!$B$174*(1-Parameters!EP$185)*_xlfn.IFNA('[3]National GDP per capita ppp'!EP56,0)+(1-Parameters!$B$174)*EP55)*(1+(_xlfn.IFNA('[3]Nat GDP per cap ppp growth rate'!EP56,0)-IF(Settings!$C$16="No",0,Parameters!EP$164*('AMOC national temperature'!EP55-Parameters!EP$128)+Parameters!EP$165*('AMOC national temperature'!EP55-Parameters!EP$128)^2)))*IF(Settings!$C$16="No",1,(1-SLR!$D55*Parameters!EP$181))))</f>
        <v>47304.98241840837</v>
      </c>
      <c r="EQ56" s="22">
        <f ca="1">IF(EQ$2=0,0,IF((Parameters!$B$174*(1-Parameters!EQ$185)*_xlfn.IFNA('[3]National GDP per capita ppp'!EQ56,0)+(1-Parameters!$B$174)*EQ55)*(1+(_xlfn.IFNA('[3]Nat GDP per cap ppp growth rate'!EQ56,0)-IF(Settings!$C$16="No",0,Parameters!EQ$164*('AMOC national temperature'!EQ55-Parameters!EQ$128)+Parameters!EQ$165*('AMOC national temperature'!EQ55-Parameters!EQ$128)^2)))*IF(Settings!$C$16="No",1,(1-SLR!$D55*Parameters!EQ$181))&lt;=Parameters!$B$189,Parameters!$B$189,(Parameters!$B$174*(1-Parameters!EQ$185)*_xlfn.IFNA('[3]National GDP per capita ppp'!EQ56,0)+(1-Parameters!$B$174)*EQ55)*(1+(_xlfn.IFNA('[3]Nat GDP per cap ppp growth rate'!EQ56,0)-IF(Settings!$C$16="No",0,Parameters!EQ$164*('AMOC national temperature'!EQ55-Parameters!EQ$128)+Parameters!EQ$165*('AMOC national temperature'!EQ55-Parameters!EQ$128)^2)))*IF(Settings!$C$16="No",1,(1-SLR!$D55*Parameters!EQ$181))))</f>
        <v>23977.368934279959</v>
      </c>
      <c r="ER56" s="22">
        <f ca="1">IF(ER$2=0,0,IF((Parameters!$B$174*(1-Parameters!ER$185)*_xlfn.IFNA('[3]National GDP per capita ppp'!ER56,0)+(1-Parameters!$B$174)*ER55)*(1+(_xlfn.IFNA('[3]Nat GDP per cap ppp growth rate'!ER56,0)-IF(Settings!$C$16="No",0,Parameters!ER$164*('AMOC national temperature'!ER55-Parameters!ER$128)+Parameters!ER$165*('AMOC national temperature'!ER55-Parameters!ER$128)^2)))*IF(Settings!$C$16="No",1,(1-SLR!$D55*Parameters!ER$181))&lt;=Parameters!$B$189,Parameters!$B$189,(Parameters!$B$174*(1-Parameters!ER$185)*_xlfn.IFNA('[3]National GDP per capita ppp'!ER56,0)+(1-Parameters!$B$174)*ER55)*(1+(_xlfn.IFNA('[3]Nat GDP per cap ppp growth rate'!ER56,0)-IF(Settings!$C$16="No",0,Parameters!ER$164*('AMOC national temperature'!ER55-Parameters!ER$128)+Parameters!ER$165*('AMOC national temperature'!ER55-Parameters!ER$128)^2)))*IF(Settings!$C$16="No",1,(1-SLR!$D55*Parameters!ER$181))))</f>
        <v>14863.227904068015</v>
      </c>
      <c r="ES56" s="22">
        <f ca="1">IF(ES$2=0,0,IF((Parameters!$B$174*(1-Parameters!ES$185)*_xlfn.IFNA('[3]National GDP per capita ppp'!ES56,0)+(1-Parameters!$B$174)*ES55)*(1+(_xlfn.IFNA('[3]Nat GDP per cap ppp growth rate'!ES56,0)-IF(Settings!$C$16="No",0,Parameters!ES$164*('AMOC national temperature'!ES55-Parameters!ES$128)+Parameters!ES$165*('AMOC national temperature'!ES55-Parameters!ES$128)^2)))*IF(Settings!$C$16="No",1,(1-SLR!$D55*Parameters!ES$181))&lt;=Parameters!$B$189,Parameters!$B$189,(Parameters!$B$174*(1-Parameters!ES$185)*_xlfn.IFNA('[3]National GDP per capita ppp'!ES56,0)+(1-Parameters!$B$174)*ES55)*(1+(_xlfn.IFNA('[3]Nat GDP per cap ppp growth rate'!ES56,0)-IF(Settings!$C$16="No",0,Parameters!ES$164*('AMOC national temperature'!ES55-Parameters!ES$128)+Parameters!ES$165*('AMOC national temperature'!ES55-Parameters!ES$128)^2)))*IF(Settings!$C$16="No",1,(1-SLR!$D55*Parameters!ES$181))))</f>
        <v>204367.84393417891</v>
      </c>
      <c r="ET56" s="22">
        <f>IF(ET$2=0,0,IF((Parameters!$B$174*(1-Parameters!ET$185)*_xlfn.IFNA('[3]National GDP per capita ppp'!ET56,0)+(1-Parameters!$B$174)*ET55)*(1+(_xlfn.IFNA('[3]Nat GDP per cap ppp growth rate'!ET56,0)-IF(Settings!$C$16="No",0,Parameters!ET$164*('AMOC national temperature'!ET55-Parameters!ET$128)+Parameters!ET$165*('AMOC national temperature'!ET55-Parameters!ET$128)^2)))*IF(Settings!$C$16="No",1,(1-SLR!$D55*Parameters!ET$181))&lt;=Parameters!$B$189,Parameters!$B$189,(Parameters!$B$174*(1-Parameters!ET$185)*_xlfn.IFNA('[3]National GDP per capita ppp'!ET56,0)+(1-Parameters!$B$174)*ET55)*(1+(_xlfn.IFNA('[3]Nat GDP per cap ppp growth rate'!ET56,0)-IF(Settings!$C$16="No",0,Parameters!ET$164*('AMOC national temperature'!ET55-Parameters!ET$128)+Parameters!ET$165*('AMOC national temperature'!ET55-Parameters!ET$128)^2)))*IF(Settings!$C$16="No",1,(1-SLR!$D55*Parameters!ET$181))))</f>
        <v>0</v>
      </c>
      <c r="EU56" s="22">
        <f ca="1">IF(EU$2=0,0,IF((Parameters!$B$174*(1-Parameters!EU$185)*_xlfn.IFNA('[3]National GDP per capita ppp'!EU56,0)+(1-Parameters!$B$174)*EU55)*(1+(_xlfn.IFNA('[3]Nat GDP per cap ppp growth rate'!EU56,0)-IF(Settings!$C$16="No",0,Parameters!EU$164*('AMOC national temperature'!EU55-Parameters!EU$128)+Parameters!EU$165*('AMOC national temperature'!EU55-Parameters!EU$128)^2)))*IF(Settings!$C$16="No",1,(1-SLR!$D55*Parameters!EU$181))&lt;=Parameters!$B$189,Parameters!$B$189,(Parameters!$B$174*(1-Parameters!EU$185)*_xlfn.IFNA('[3]National GDP per capita ppp'!EU56,0)+(1-Parameters!$B$174)*EU55)*(1+(_xlfn.IFNA('[3]Nat GDP per cap ppp growth rate'!EU56,0)-IF(Settings!$C$16="No",0,Parameters!EU$164*('AMOC national temperature'!EU55-Parameters!EU$128)+Parameters!EU$165*('AMOC national temperature'!EU55-Parameters!EU$128)^2)))*IF(Settings!$C$16="No",1,(1-SLR!$D55*Parameters!EU$181))))</f>
        <v>26982.470583104026</v>
      </c>
      <c r="EV56" s="22">
        <f ca="1">IF(EV$2=0,0,IF((Parameters!$B$174*(1-Parameters!EV$185)*_xlfn.IFNA('[3]National GDP per capita ppp'!EV56,0)+(1-Parameters!$B$174)*EV55)*(1+(_xlfn.IFNA('[3]Nat GDP per cap ppp growth rate'!EV56,0)-IF(Settings!$C$16="No",0,Parameters!EV$164*('AMOC national temperature'!EV55-Parameters!EV$128)+Parameters!EV$165*('AMOC national temperature'!EV55-Parameters!EV$128)^2)))*IF(Settings!$C$16="No",1,(1-SLR!$D55*Parameters!EV$181))&lt;=Parameters!$B$189,Parameters!$B$189,(Parameters!$B$174*(1-Parameters!EV$185)*_xlfn.IFNA('[3]National GDP per capita ppp'!EV56,0)+(1-Parameters!$B$174)*EV55)*(1+(_xlfn.IFNA('[3]Nat GDP per cap ppp growth rate'!EV56,0)-IF(Settings!$C$16="No",0,Parameters!EV$164*('AMOC national temperature'!EV55-Parameters!EV$128)+Parameters!EV$165*('AMOC national temperature'!EV55-Parameters!EV$128)^2)))*IF(Settings!$C$16="No",1,(1-SLR!$D55*Parameters!EV$181))))</f>
        <v>58463.820051118579</v>
      </c>
      <c r="EW56" s="22">
        <f ca="1">IF(EW$2=0,0,IF((Parameters!$B$174*(1-Parameters!EW$185)*_xlfn.IFNA('[3]National GDP per capita ppp'!EW56,0)+(1-Parameters!$B$174)*EW55)*(1+(_xlfn.IFNA('[3]Nat GDP per cap ppp growth rate'!EW56,0)-IF(Settings!$C$16="No",0,Parameters!EW$164*('AMOC national temperature'!EW55-Parameters!EW$128)+Parameters!EW$165*('AMOC national temperature'!EW55-Parameters!EW$128)^2)))*IF(Settings!$C$16="No",1,(1-SLR!$D55*Parameters!EW$181))&lt;=Parameters!$B$189,Parameters!$B$189,(Parameters!$B$174*(1-Parameters!EW$185)*_xlfn.IFNA('[3]National GDP per capita ppp'!EW56,0)+(1-Parameters!$B$174)*EW55)*(1+(_xlfn.IFNA('[3]Nat GDP per cap ppp growth rate'!EW56,0)-IF(Settings!$C$16="No",0,Parameters!EW$164*('AMOC national temperature'!EW55-Parameters!EW$128)+Parameters!EW$165*('AMOC national temperature'!EW55-Parameters!EW$128)^2)))*IF(Settings!$C$16="No",1,(1-SLR!$D55*Parameters!EW$181))))</f>
        <v>4749.7826889580365</v>
      </c>
      <c r="EX56" s="22">
        <f ca="1">IF(EX$2=0,0,IF((Parameters!$B$174*(1-Parameters!EX$185)*_xlfn.IFNA('[3]National GDP per capita ppp'!EX56,0)+(1-Parameters!$B$174)*EX55)*(1+(_xlfn.IFNA('[3]Nat GDP per cap ppp growth rate'!EX56,0)-IF(Settings!$C$16="No",0,Parameters!EX$164*('AMOC national temperature'!EX55-Parameters!EX$128)+Parameters!EX$165*('AMOC national temperature'!EX55-Parameters!EX$128)^2)))*IF(Settings!$C$16="No",1,(1-SLR!$D55*Parameters!EX$181))&lt;=Parameters!$B$189,Parameters!$B$189,(Parameters!$B$174*(1-Parameters!EX$185)*_xlfn.IFNA('[3]National GDP per capita ppp'!EX56,0)+(1-Parameters!$B$174)*EX55)*(1+(_xlfn.IFNA('[3]Nat GDP per cap ppp growth rate'!EX56,0)-IF(Settings!$C$16="No",0,Parameters!EX$164*('AMOC national temperature'!EX55-Parameters!EX$128)+Parameters!EX$165*('AMOC national temperature'!EX55-Parameters!EX$128)^2)))*IF(Settings!$C$16="No",1,(1-SLR!$D55*Parameters!EX$181))))</f>
        <v>97926.085982296732</v>
      </c>
      <c r="EY56" s="22">
        <f ca="1">IF(EY$2=0,0,IF((Parameters!$B$174*(1-Parameters!EY$185)*_xlfn.IFNA('[3]National GDP per capita ppp'!EY56,0)+(1-Parameters!$B$174)*EY55)*(1+(_xlfn.IFNA('[3]Nat GDP per cap ppp growth rate'!EY56,0)-IF(Settings!$C$16="No",0,Parameters!EY$164*('AMOC national temperature'!EY55-Parameters!EY$128)+Parameters!EY$165*('AMOC national temperature'!EY55-Parameters!EY$128)^2)))*IF(Settings!$C$16="No",1,(1-SLR!$D55*Parameters!EY$181))&lt;=Parameters!$B$189,Parameters!$B$189,(Parameters!$B$174*(1-Parameters!EY$185)*_xlfn.IFNA('[3]National GDP per capita ppp'!EY56,0)+(1-Parameters!$B$174)*EY55)*(1+(_xlfn.IFNA('[3]Nat GDP per cap ppp growth rate'!EY56,0)-IF(Settings!$C$16="No",0,Parameters!EY$164*('AMOC national temperature'!EY55-Parameters!EY$128)+Parameters!EY$165*('AMOC national temperature'!EY55-Parameters!EY$128)^2)))*IF(Settings!$C$16="No",1,(1-SLR!$D55*Parameters!EY$181))))</f>
        <v>11553.62649594797</v>
      </c>
      <c r="EZ56" s="22">
        <f ca="1">IF(EZ$2=0,0,IF((Parameters!$B$174*(1-Parameters!EZ$185)*_xlfn.IFNA('[3]National GDP per capita ppp'!EZ56,0)+(1-Parameters!$B$174)*EZ55)*(1+(_xlfn.IFNA('[3]Nat GDP per cap ppp growth rate'!EZ56,0)-IF(Settings!$C$16="No",0,Parameters!EZ$164*('AMOC national temperature'!EZ55-Parameters!EZ$128)+Parameters!EZ$165*('AMOC national temperature'!EZ55-Parameters!EZ$128)^2)))*IF(Settings!$C$16="No",1,(1-SLR!$D55*Parameters!EZ$181))&lt;=Parameters!$B$189,Parameters!$B$189,(Parameters!$B$174*(1-Parameters!EZ$185)*_xlfn.IFNA('[3]National GDP per capita ppp'!EZ56,0)+(1-Parameters!$B$174)*EZ55)*(1+(_xlfn.IFNA('[3]Nat GDP per cap ppp growth rate'!EZ56,0)-IF(Settings!$C$16="No",0,Parameters!EZ$164*('AMOC national temperature'!EZ55-Parameters!EZ$128)+Parameters!EZ$165*('AMOC national temperature'!EZ55-Parameters!EZ$128)^2)))*IF(Settings!$C$16="No",1,(1-SLR!$D55*Parameters!EZ$181))))</f>
        <v>9052.2719114435477</v>
      </c>
      <c r="FA56" s="22">
        <f ca="1">IF(FA$2=0,0,IF((Parameters!$B$174*(1-Parameters!FA$185)*_xlfn.IFNA('[3]National GDP per capita ppp'!FA56,0)+(1-Parameters!$B$174)*FA55)*(1+(_xlfn.IFNA('[3]Nat GDP per cap ppp growth rate'!FA56,0)-IF(Settings!$C$16="No",0,Parameters!FA$164*('AMOC national temperature'!FA55-Parameters!FA$128)+Parameters!FA$165*('AMOC national temperature'!FA55-Parameters!FA$128)^2)))*IF(Settings!$C$16="No",1,(1-SLR!$D55*Parameters!FA$181))&lt;=Parameters!$B$189,Parameters!$B$189,(Parameters!$B$174*(1-Parameters!FA$185)*_xlfn.IFNA('[3]National GDP per capita ppp'!FA56,0)+(1-Parameters!$B$174)*FA55)*(1+(_xlfn.IFNA('[3]Nat GDP per cap ppp growth rate'!FA56,0)-IF(Settings!$C$16="No",0,Parameters!FA$164*('AMOC national temperature'!FA55-Parameters!FA$128)+Parameters!FA$165*('AMOC national temperature'!FA55-Parameters!FA$128)^2)))*IF(Settings!$C$16="No",1,(1-SLR!$D55*Parameters!FA$181))))</f>
        <v>10813.201689034555</v>
      </c>
      <c r="FB56" s="22">
        <f ca="1">IF(FB$2=0,0,IF((Parameters!$B$174*(1-Parameters!FB$185)*_xlfn.IFNA('[3]National GDP per capita ppp'!FB56,0)+(1-Parameters!$B$174)*FB55)*(1+(_xlfn.IFNA('[3]Nat GDP per cap ppp growth rate'!FB56,0)-IF(Settings!$C$16="No",0,Parameters!FB$164*('AMOC national temperature'!FB55-Parameters!FB$128)+Parameters!FB$165*('AMOC national temperature'!FB55-Parameters!FB$128)^2)))*IF(Settings!$C$16="No",1,(1-SLR!$D55*Parameters!FB$181))&lt;=Parameters!$B$189,Parameters!$B$189,(Parameters!$B$174*(1-Parameters!FB$185)*_xlfn.IFNA('[3]National GDP per capita ppp'!FB56,0)+(1-Parameters!$B$174)*FB55)*(1+(_xlfn.IFNA('[3]Nat GDP per cap ppp growth rate'!FB56,0)-IF(Settings!$C$16="No",0,Parameters!FB$164*('AMOC national temperature'!FB55-Parameters!FB$128)+Parameters!FB$165*('AMOC national temperature'!FB55-Parameters!FB$128)^2)))*IF(Settings!$C$16="No",1,(1-SLR!$D55*Parameters!FB$181))))</f>
        <v>4318.5745694435818</v>
      </c>
      <c r="FC56" s="22">
        <f ca="1">IF(FC$2=0,0,IF((Parameters!$B$174*(1-Parameters!FC$185)*_xlfn.IFNA('[3]National GDP per capita ppp'!FC56,0)+(1-Parameters!$B$174)*FC55)*(1+(_xlfn.IFNA('[3]Nat GDP per cap ppp growth rate'!FC56,0)-IF(Settings!$C$16="No",0,Parameters!FC$164*('AMOC national temperature'!FC55-Parameters!FC$128)+Parameters!FC$165*('AMOC national temperature'!FC55-Parameters!FC$128)^2)))*IF(Settings!$C$16="No",1,(1-SLR!$D55*Parameters!FC$181))&lt;=Parameters!$B$189,Parameters!$B$189,(Parameters!$B$174*(1-Parameters!FC$185)*_xlfn.IFNA('[3]National GDP per capita ppp'!FC56,0)+(1-Parameters!$B$174)*FC55)*(1+(_xlfn.IFNA('[3]Nat GDP per cap ppp growth rate'!FC56,0)-IF(Settings!$C$16="No",0,Parameters!FC$164*('AMOC national temperature'!FC55-Parameters!FC$128)+Parameters!FC$165*('AMOC national temperature'!FC55-Parameters!FC$128)^2)))*IF(Settings!$C$16="No",1,(1-SLR!$D55*Parameters!FC$181))))</f>
        <v>17659.325241189872</v>
      </c>
      <c r="FD56" s="22">
        <f ca="1">IF(FD$2=0,0,IF((Parameters!$B$174*(1-Parameters!FD$185)*_xlfn.IFNA('[3]National GDP per capita ppp'!FD56,0)+(1-Parameters!$B$174)*FD55)*(1+(_xlfn.IFNA('[3]Nat GDP per cap ppp growth rate'!FD56,0)-IF(Settings!$C$16="No",0,Parameters!FD$164*('AMOC national temperature'!FD55-Parameters!FD$128)+Parameters!FD$165*('AMOC national temperature'!FD55-Parameters!FD$128)^2)))*IF(Settings!$C$16="No",1,(1-SLR!$D55*Parameters!FD$181))&lt;=Parameters!$B$189,Parameters!$B$189,(Parameters!$B$174*(1-Parameters!FD$185)*_xlfn.IFNA('[3]National GDP per capita ppp'!FD56,0)+(1-Parameters!$B$174)*FD55)*(1+(_xlfn.IFNA('[3]Nat GDP per cap ppp growth rate'!FD56,0)-IF(Settings!$C$16="No",0,Parameters!FD$164*('AMOC national temperature'!FD55-Parameters!FD$128)+Parameters!FD$165*('AMOC national temperature'!FD55-Parameters!FD$128)^2)))*IF(Settings!$C$16="No",1,(1-SLR!$D55*Parameters!FD$181))))</f>
        <v>108098.08141647185</v>
      </c>
      <c r="FE56" s="22">
        <f>IF(FE$2=0,0,IF((Parameters!$B$174*(1-Parameters!FE$185)*_xlfn.IFNA('[3]National GDP per capita ppp'!FE56,0)+(1-Parameters!$B$174)*FE55)*(1+(_xlfn.IFNA('[3]Nat GDP per cap ppp growth rate'!FE56,0)-IF(Settings!$C$16="No",0,Parameters!FE$164*('AMOC national temperature'!FE55-Parameters!FE$128)+Parameters!FE$165*('AMOC national temperature'!FE55-Parameters!FE$128)^2)))*IF(Settings!$C$16="No",1,(1-SLR!$D55*Parameters!FE$181))&lt;=Parameters!$B$189,Parameters!$B$189,(Parameters!$B$174*(1-Parameters!FE$185)*_xlfn.IFNA('[3]National GDP per capita ppp'!FE56,0)+(1-Parameters!$B$174)*FE55)*(1+(_xlfn.IFNA('[3]Nat GDP per cap ppp growth rate'!FE56,0)-IF(Settings!$C$16="No",0,Parameters!FE$164*('AMOC national temperature'!FE55-Parameters!FE$128)+Parameters!FE$165*('AMOC national temperature'!FE55-Parameters!FE$128)^2)))*IF(Settings!$C$16="No",1,(1-SLR!$D55*Parameters!FE$181))))</f>
        <v>0</v>
      </c>
      <c r="FF56" s="22">
        <f ca="1">IF(FF$2=0,0,IF((Parameters!$B$174*(1-Parameters!FF$185)*_xlfn.IFNA('[3]National GDP per capita ppp'!FF56,0)+(1-Parameters!$B$174)*FF55)*(1+(_xlfn.IFNA('[3]Nat GDP per cap ppp growth rate'!FF56,0)-IF(Settings!$C$16="No",0,Parameters!FF$164*('AMOC national temperature'!FF55-Parameters!FF$128)+Parameters!FF$165*('AMOC national temperature'!FF55-Parameters!FF$128)^2)))*IF(Settings!$C$16="No",1,(1-SLR!$D55*Parameters!FF$181))&lt;=Parameters!$B$189,Parameters!$B$189,(Parameters!$B$174*(1-Parameters!FF$185)*_xlfn.IFNA('[3]National GDP per capita ppp'!FF56,0)+(1-Parameters!$B$174)*FF55)*(1+(_xlfn.IFNA('[3]Nat GDP per cap ppp growth rate'!FF56,0)-IF(Settings!$C$16="No",0,Parameters!FF$164*('AMOC national temperature'!FF55-Parameters!FF$128)+Parameters!FF$165*('AMOC national temperature'!FF55-Parameters!FF$128)^2)))*IF(Settings!$C$16="No",1,(1-SLR!$D55*Parameters!FF$181))))</f>
        <v>22409.155971282664</v>
      </c>
      <c r="FG56" s="22">
        <f ca="1">IF(FG$2=0,0,IF((Parameters!$B$174*(1-Parameters!FG$185)*_xlfn.IFNA('[3]National GDP per capita ppp'!FG56,0)+(1-Parameters!$B$174)*FG55)*(1+(_xlfn.IFNA('[3]Nat GDP per cap ppp growth rate'!FG56,0)-IF(Settings!$C$16="No",0,Parameters!FG$164*('AMOC national temperature'!FG55-Parameters!FG$128)+Parameters!FG$165*('AMOC national temperature'!FG55-Parameters!FG$128)^2)))*IF(Settings!$C$16="No",1,(1-SLR!$D55*Parameters!FG$181))&lt;=Parameters!$B$189,Parameters!$B$189,(Parameters!$B$174*(1-Parameters!FG$185)*_xlfn.IFNA('[3]National GDP per capita ppp'!FG56,0)+(1-Parameters!$B$174)*FG55)*(1+(_xlfn.IFNA('[3]Nat GDP per cap ppp growth rate'!FG56,0)-IF(Settings!$C$16="No",0,Parameters!FG$164*('AMOC national temperature'!FG55-Parameters!FG$128)+Parameters!FG$165*('AMOC national temperature'!FG55-Parameters!FG$128)^2)))*IF(Settings!$C$16="No",1,(1-SLR!$D55*Parameters!FG$181))))</f>
        <v>16759.048989360726</v>
      </c>
      <c r="FH56" s="22">
        <f ca="1">IF(FH$2=0,0,IF((Parameters!$B$174*(1-Parameters!FH$185)*_xlfn.IFNA('[3]National GDP per capita ppp'!FH56,0)+(1-Parameters!$B$174)*FH55)*(1+(_xlfn.IFNA('[3]Nat GDP per cap ppp growth rate'!FH56,0)-IF(Settings!$C$16="No",0,Parameters!FH$164*('AMOC national temperature'!FH55-Parameters!FH$128)+Parameters!FH$165*('AMOC national temperature'!FH55-Parameters!FH$128)^2)))*IF(Settings!$C$16="No",1,(1-SLR!$D55*Parameters!FH$181))&lt;=Parameters!$B$189,Parameters!$B$189,(Parameters!$B$174*(1-Parameters!FH$185)*_xlfn.IFNA('[3]National GDP per capita ppp'!FH56,0)+(1-Parameters!$B$174)*FH55)*(1+(_xlfn.IFNA('[3]Nat GDP per cap ppp growth rate'!FH56,0)-IF(Settings!$C$16="No",0,Parameters!FH$164*('AMOC national temperature'!FH55-Parameters!FH$128)+Parameters!FH$165*('AMOC national temperature'!FH55-Parameters!FH$128)^2)))*IF(Settings!$C$16="No",1,(1-SLR!$D55*Parameters!FH$181))))</f>
        <v>7520.4286644333406</v>
      </c>
      <c r="FI56" s="22">
        <f ca="1">IF(FI$2=0,0,IF((Parameters!$B$174*(1-Parameters!FI$185)*_xlfn.IFNA('[3]National GDP per capita ppp'!FI56,0)+(1-Parameters!$B$174)*FI55)*(1+(_xlfn.IFNA('[3]Nat GDP per cap ppp growth rate'!FI56,0)-IF(Settings!$C$16="No",0,Parameters!FI$164*('AMOC national temperature'!FI55-Parameters!FI$128)+Parameters!FI$165*('AMOC national temperature'!FI55-Parameters!FI$128)^2)))*IF(Settings!$C$16="No",1,(1-SLR!$D55*Parameters!FI$181))&lt;=Parameters!$B$189,Parameters!$B$189,(Parameters!$B$174*(1-Parameters!FI$185)*_xlfn.IFNA('[3]National GDP per capita ppp'!FI56,0)+(1-Parameters!$B$174)*FI55)*(1+(_xlfn.IFNA('[3]Nat GDP per cap ppp growth rate'!FI56,0)-IF(Settings!$C$16="No",0,Parameters!FI$164*('AMOC national temperature'!FI55-Parameters!FI$128)+Parameters!FI$165*('AMOC national temperature'!FI55-Parameters!FI$128)^2)))*IF(Settings!$C$16="No",1,(1-SLR!$D55*Parameters!FI$181))))</f>
        <v>21751.53366531137</v>
      </c>
      <c r="FJ56" s="22">
        <f ca="1">IF(FJ$2=0,0,IF((Parameters!$B$174*(1-Parameters!FJ$185)*_xlfn.IFNA('[3]National GDP per capita ppp'!FJ56,0)+(1-Parameters!$B$174)*FJ55)*(1+(_xlfn.IFNA('[3]Nat GDP per cap ppp growth rate'!FJ56,0)-IF(Settings!$C$16="No",0,Parameters!FJ$164*('AMOC national temperature'!FJ55-Parameters!FJ$128)+Parameters!FJ$165*('AMOC national temperature'!FJ55-Parameters!FJ$128)^2)))*IF(Settings!$C$16="No",1,(1-SLR!$D55*Parameters!FJ$181))&lt;=Parameters!$B$189,Parameters!$B$189,(Parameters!$B$174*(1-Parameters!FJ$185)*_xlfn.IFNA('[3]National GDP per capita ppp'!FJ56,0)+(1-Parameters!$B$174)*FJ55)*(1+(_xlfn.IFNA('[3]Nat GDP per cap ppp growth rate'!FJ56,0)-IF(Settings!$C$16="No",0,Parameters!FJ$164*('AMOC national temperature'!FJ55-Parameters!FJ$128)+Parameters!FJ$165*('AMOC national temperature'!FJ55-Parameters!FJ$128)^2)))*IF(Settings!$C$16="No",1,(1-SLR!$D55*Parameters!FJ$181))))</f>
        <v>39829.382152179089</v>
      </c>
      <c r="FK56" s="22">
        <f ca="1">IF(FK$2=0,0,IF((Parameters!$B$174*(1-Parameters!FK$185)*_xlfn.IFNA('[3]National GDP per capita ppp'!FK56,0)+(1-Parameters!$B$174)*FK55)*(1+(_xlfn.IFNA('[3]Nat GDP per cap ppp growth rate'!FK56,0)-IF(Settings!$C$16="No",0,Parameters!FK$164*('AMOC national temperature'!FK55-Parameters!FK$128)+Parameters!FK$165*('AMOC national temperature'!FK55-Parameters!FK$128)^2)))*IF(Settings!$C$16="No",1,(1-SLR!$D55*Parameters!FK$181))&lt;=Parameters!$B$189,Parameters!$B$189,(Parameters!$B$174*(1-Parameters!FK$185)*_xlfn.IFNA('[3]National GDP per capita ppp'!FK56,0)+(1-Parameters!$B$174)*FK55)*(1+(_xlfn.IFNA('[3]Nat GDP per cap ppp growth rate'!FK56,0)-IF(Settings!$C$16="No",0,Parameters!FK$164*('AMOC national temperature'!FK55-Parameters!FK$128)+Parameters!FK$165*('AMOC national temperature'!FK55-Parameters!FK$128)^2)))*IF(Settings!$C$16="No",1,(1-SLR!$D55*Parameters!FK$181))))</f>
        <v>42218.058344243444</v>
      </c>
      <c r="FL56" s="22">
        <f ca="1">IF(FL$2=0,0,IF((Parameters!$B$174*(1-Parameters!FL$185)*_xlfn.IFNA('[3]National GDP per capita ppp'!FL56,0)+(1-Parameters!$B$174)*FL55)*(1+(_xlfn.IFNA('[3]Nat GDP per cap ppp growth rate'!FL56,0)-IF(Settings!$C$16="No",0,Parameters!FL$164*('AMOC national temperature'!FL55-Parameters!FL$128)+Parameters!FL$165*('AMOC national temperature'!FL55-Parameters!FL$128)^2)))*IF(Settings!$C$16="No",1,(1-SLR!$D55*Parameters!FL$181))&lt;=Parameters!$B$189,Parameters!$B$189,(Parameters!$B$174*(1-Parameters!FL$185)*_xlfn.IFNA('[3]National GDP per capita ppp'!FL56,0)+(1-Parameters!$B$174)*FL55)*(1+(_xlfn.IFNA('[3]Nat GDP per cap ppp growth rate'!FL56,0)-IF(Settings!$C$16="No",0,Parameters!FL$164*('AMOC national temperature'!FL55-Parameters!FL$128)+Parameters!FL$165*('AMOC national temperature'!FL55-Parameters!FL$128)^2)))*IF(Settings!$C$16="No",1,(1-SLR!$D55*Parameters!FL$181))))</f>
        <v>60720.252506474782</v>
      </c>
      <c r="FM56" s="22">
        <f>IF(FM$2=0,0,IF((Parameters!$B$174*(1-Parameters!FM$185)*_xlfn.IFNA('[3]National GDP per capita ppp'!FM56,0)+(1-Parameters!$B$174)*FM55)*(1+(_xlfn.IFNA('[3]Nat GDP per cap ppp growth rate'!FM56,0)-IF(Settings!$C$16="No",0,Parameters!FM$164*('AMOC national temperature'!FM55-Parameters!FM$128)+Parameters!FM$165*('AMOC national temperature'!FM55-Parameters!FM$128)^2)))*IF(Settings!$C$16="No",1,(1-SLR!$D55*Parameters!FM$181))&lt;=Parameters!$B$189,Parameters!$B$189,(Parameters!$B$174*(1-Parameters!FM$185)*_xlfn.IFNA('[3]National GDP per capita ppp'!FM56,0)+(1-Parameters!$B$174)*FM55)*(1+(_xlfn.IFNA('[3]Nat GDP per cap ppp growth rate'!FM56,0)-IF(Settings!$C$16="No",0,Parameters!FM$164*('AMOC national temperature'!FM55-Parameters!FM$128)+Parameters!FM$165*('AMOC national temperature'!FM55-Parameters!FM$128)^2)))*IF(Settings!$C$16="No",1,(1-SLR!$D55*Parameters!FM$181))))</f>
        <v>0</v>
      </c>
      <c r="FN56" s="22">
        <f ca="1">IF(FN$2=0,0,IF((Parameters!$B$174*(1-Parameters!FN$185)*_xlfn.IFNA('[3]National GDP per capita ppp'!FN56,0)+(1-Parameters!$B$174)*FN55)*(1+(_xlfn.IFNA('[3]Nat GDP per cap ppp growth rate'!FN56,0)-IF(Settings!$C$16="No",0,Parameters!FN$164*('AMOC national temperature'!FN55-Parameters!FN$128)+Parameters!FN$165*('AMOC national temperature'!FN55-Parameters!FN$128)^2)))*IF(Settings!$C$16="No",1,(1-SLR!$D55*Parameters!FN$181))&lt;=Parameters!$B$189,Parameters!$B$189,(Parameters!$B$174*(1-Parameters!FN$185)*_xlfn.IFNA('[3]National GDP per capita ppp'!FN56,0)+(1-Parameters!$B$174)*FN55)*(1+(_xlfn.IFNA('[3]Nat GDP per cap ppp growth rate'!FN56,0)-IF(Settings!$C$16="No",0,Parameters!FN$164*('AMOC national temperature'!FN55-Parameters!FN$128)+Parameters!FN$165*('AMOC national temperature'!FN55-Parameters!FN$128)^2)))*IF(Settings!$C$16="No",1,(1-SLR!$D55*Parameters!FN$181))))</f>
        <v>5558.8134686440644</v>
      </c>
      <c r="FO56" s="22">
        <f ca="1">IF(FO$2=0,0,IF((Parameters!$B$174*(1-Parameters!FO$185)*_xlfn.IFNA('[3]National GDP per capita ppp'!FO56,0)+(1-Parameters!$B$174)*FO55)*(1+(_xlfn.IFNA('[3]Nat GDP per cap ppp growth rate'!FO56,0)-IF(Settings!$C$16="No",0,Parameters!FO$164*('AMOC national temperature'!FO55-Parameters!FO$128)+Parameters!FO$165*('AMOC national temperature'!FO55-Parameters!FO$128)^2)))*IF(Settings!$C$16="No",1,(1-SLR!$D55*Parameters!FO$181))&lt;=Parameters!$B$189,Parameters!$B$189,(Parameters!$B$174*(1-Parameters!FO$185)*_xlfn.IFNA('[3]National GDP per capita ppp'!FO56,0)+(1-Parameters!$B$174)*FO55)*(1+(_xlfn.IFNA('[3]Nat GDP per cap ppp growth rate'!FO56,0)-IF(Settings!$C$16="No",0,Parameters!FO$164*('AMOC national temperature'!FO55-Parameters!FO$128)+Parameters!FO$165*('AMOC national temperature'!FO55-Parameters!FO$128)^2)))*IF(Settings!$C$16="No",1,(1-SLR!$D55*Parameters!FO$181))))</f>
        <v>3929.5879984647977</v>
      </c>
      <c r="FP56" s="22">
        <f ca="1">IF(FP$2=0,0,IF((Parameters!$B$174*(1-Parameters!FP$185)*_xlfn.IFNA('[3]National GDP per capita ppp'!FP56,0)+(1-Parameters!$B$174)*FP55)*(1+(_xlfn.IFNA('[3]Nat GDP per cap ppp growth rate'!FP56,0)-IF(Settings!$C$16="No",0,Parameters!FP$164*('AMOC national temperature'!FP55-Parameters!FP$128)+Parameters!FP$165*('AMOC national temperature'!FP55-Parameters!FP$128)^2)))*IF(Settings!$C$16="No",1,(1-SLR!$D55*Parameters!FP$181))&lt;=Parameters!$B$189,Parameters!$B$189,(Parameters!$B$174*(1-Parameters!FP$185)*_xlfn.IFNA('[3]National GDP per capita ppp'!FP56,0)+(1-Parameters!$B$174)*FP55)*(1+(_xlfn.IFNA('[3]Nat GDP per cap ppp growth rate'!FP56,0)-IF(Settings!$C$16="No",0,Parameters!FP$164*('AMOC national temperature'!FP55-Parameters!FP$128)+Parameters!FP$165*('AMOC national temperature'!FP55-Parameters!FP$128)^2)))*IF(Settings!$C$16="No",1,(1-SLR!$D55*Parameters!FP$181))))</f>
        <v>53912.192961909997</v>
      </c>
      <c r="FQ56" s="22">
        <f ca="1">IF(FQ$2=0,0,IF((Parameters!$B$174*(1-Parameters!FQ$185)*_xlfn.IFNA('[3]National GDP per capita ppp'!FQ56,0)+(1-Parameters!$B$174)*FQ55)*(1+(_xlfn.IFNA('[3]Nat GDP per cap ppp growth rate'!FQ56,0)-IF(Settings!$C$16="No",0,Parameters!FQ$164*('AMOC national temperature'!FQ55-Parameters!FQ$128)+Parameters!FQ$165*('AMOC national temperature'!FQ55-Parameters!FQ$128)^2)))*IF(Settings!$C$16="No",1,(1-SLR!$D55*Parameters!FQ$181))&lt;=Parameters!$B$189,Parameters!$B$189,(Parameters!$B$174*(1-Parameters!FQ$185)*_xlfn.IFNA('[3]National GDP per capita ppp'!FQ56,0)+(1-Parameters!$B$174)*FQ55)*(1+(_xlfn.IFNA('[3]Nat GDP per cap ppp growth rate'!FQ56,0)-IF(Settings!$C$16="No",0,Parameters!FQ$164*('AMOC national temperature'!FQ55-Parameters!FQ$128)+Parameters!FQ$165*('AMOC national temperature'!FQ55-Parameters!FQ$128)^2)))*IF(Settings!$C$16="No",1,(1-SLR!$D55*Parameters!FQ$181))))</f>
        <v>7400.1778776038545</v>
      </c>
      <c r="FR56" s="22">
        <f ca="1">IF(FR$2=0,0,IF((Parameters!$B$174*(1-Parameters!FR$185)*_xlfn.IFNA('[3]National GDP per capita ppp'!FR56,0)+(1-Parameters!$B$174)*FR55)*(1+(_xlfn.IFNA('[3]Nat GDP per cap ppp growth rate'!FR56,0)-IF(Settings!$C$16="No",0,Parameters!FR$164*('AMOC national temperature'!FR55-Parameters!FR$128)+Parameters!FR$165*('AMOC national temperature'!FR55-Parameters!FR$128)^2)))*IF(Settings!$C$16="No",1,(1-SLR!$D55*Parameters!FR$181))&lt;=Parameters!$B$189,Parameters!$B$189,(Parameters!$B$174*(1-Parameters!FR$185)*_xlfn.IFNA('[3]National GDP per capita ppp'!FR56,0)+(1-Parameters!$B$174)*FR55)*(1+(_xlfn.IFNA('[3]Nat GDP per cap ppp growth rate'!FR56,0)-IF(Settings!$C$16="No",0,Parameters!FR$164*('AMOC national temperature'!FR55-Parameters!FR$128)+Parameters!FR$165*('AMOC national temperature'!FR55-Parameters!FR$128)^2)))*IF(Settings!$C$16="No",1,(1-SLR!$D55*Parameters!FR$181))))</f>
        <v>26240.047457087188</v>
      </c>
      <c r="FS56" s="22">
        <f ca="1">IF(FS$2=0,0,IF((Parameters!$B$174*(1-Parameters!FS$185)*_xlfn.IFNA('[3]National GDP per capita ppp'!FS56,0)+(1-Parameters!$B$174)*FS55)*(1+(_xlfn.IFNA('[3]Nat GDP per cap ppp growth rate'!FS56,0)-IF(Settings!$C$16="No",0,Parameters!FS$164*('AMOC national temperature'!FS55-Parameters!FS$128)+Parameters!FS$165*('AMOC national temperature'!FS55-Parameters!FS$128)^2)))*IF(Settings!$C$16="No",1,(1-SLR!$D55*Parameters!FS$181))&lt;=Parameters!$B$189,Parameters!$B$189,(Parameters!$B$174*(1-Parameters!FS$185)*_xlfn.IFNA('[3]National GDP per capita ppp'!FS56,0)+(1-Parameters!$B$174)*FS55)*(1+(_xlfn.IFNA('[3]Nat GDP per cap ppp growth rate'!FS56,0)-IF(Settings!$C$16="No",0,Parameters!FS$164*('AMOC national temperature'!FS55-Parameters!FS$128)+Parameters!FS$165*('AMOC national temperature'!FS55-Parameters!FS$128)^2)))*IF(Settings!$C$16="No",1,(1-SLR!$D55*Parameters!FS$181))))</f>
        <v>27929.398751332494</v>
      </c>
      <c r="FT56" s="22">
        <f ca="1">IF(FT$2=0,0,IF((Parameters!$B$174*(1-Parameters!FT$185)*_xlfn.IFNA('[3]National GDP per capita ppp'!FT56,0)+(1-Parameters!$B$174)*FT55)*(1+(_xlfn.IFNA('[3]Nat GDP per cap ppp growth rate'!FT56,0)-IF(Settings!$C$16="No",0,Parameters!FT$164*('AMOC national temperature'!FT55-Parameters!FT$128)+Parameters!FT$165*('AMOC national temperature'!FT55-Parameters!FT$128)^2)))*IF(Settings!$C$16="No",1,(1-SLR!$D55*Parameters!FT$181))&lt;=Parameters!$B$189,Parameters!$B$189,(Parameters!$B$174*(1-Parameters!FT$185)*_xlfn.IFNA('[3]National GDP per capita ppp'!FT56,0)+(1-Parameters!$B$174)*FT55)*(1+(_xlfn.IFNA('[3]Nat GDP per cap ppp growth rate'!FT56,0)-IF(Settings!$C$16="No",0,Parameters!FT$164*('AMOC national temperature'!FT55-Parameters!FT$128)+Parameters!FT$165*('AMOC national temperature'!FT55-Parameters!FT$128)^2)))*IF(Settings!$C$16="No",1,(1-SLR!$D55*Parameters!FT$181))))</f>
        <v>22358.202155399547</v>
      </c>
      <c r="FU56" s="22">
        <f ca="1">IF(FU$2=0,0,IF((Parameters!$B$174*(1-Parameters!FU$185)*_xlfn.IFNA('[3]National GDP per capita ppp'!FU56,0)+(1-Parameters!$B$174)*FU55)*(1+(_xlfn.IFNA('[3]Nat GDP per cap ppp growth rate'!FU56,0)-IF(Settings!$C$16="No",0,Parameters!FU$164*('AMOC national temperature'!FU55-Parameters!FU$128)+Parameters!FU$165*('AMOC national temperature'!FU55-Parameters!FU$128)^2)))*IF(Settings!$C$16="No",1,(1-SLR!$D55*Parameters!FU$181))&lt;=Parameters!$B$189,Parameters!$B$189,(Parameters!$B$174*(1-Parameters!FU$185)*_xlfn.IFNA('[3]National GDP per capita ppp'!FU56,0)+(1-Parameters!$B$174)*FU55)*(1+(_xlfn.IFNA('[3]Nat GDP per cap ppp growth rate'!FU56,0)-IF(Settings!$C$16="No",0,Parameters!FU$164*('AMOC national temperature'!FU55-Parameters!FU$128)+Parameters!FU$165*('AMOC national temperature'!FU55-Parameters!FU$128)^2)))*IF(Settings!$C$16="No",1,(1-SLR!$D55*Parameters!FU$181))))</f>
        <v>75029.537837808035</v>
      </c>
      <c r="FV56" s="22">
        <f ca="1">IF(FV$2=0,0,IF((Parameters!$B$174*(1-Parameters!FV$185)*_xlfn.IFNA('[3]National GDP per capita ppp'!FV56,0)+(1-Parameters!$B$174)*FV55)*(1+(_xlfn.IFNA('[3]Nat GDP per cap ppp growth rate'!FV56,0)-IF(Settings!$C$16="No",0,Parameters!FV$164*('AMOC national temperature'!FV55-Parameters!FV$128)+Parameters!FV$165*('AMOC national temperature'!FV55-Parameters!FV$128)^2)))*IF(Settings!$C$16="No",1,(1-SLR!$D55*Parameters!FV$181))&lt;=Parameters!$B$189,Parameters!$B$189,(Parameters!$B$174*(1-Parameters!FV$185)*_xlfn.IFNA('[3]National GDP per capita ppp'!FV56,0)+(1-Parameters!$B$174)*FV55)*(1+(_xlfn.IFNA('[3]Nat GDP per cap ppp growth rate'!FV56,0)-IF(Settings!$C$16="No",0,Parameters!FV$164*('AMOC national temperature'!FV55-Parameters!FV$128)+Parameters!FV$165*('AMOC national temperature'!FV55-Parameters!FV$128)^2)))*IF(Settings!$C$16="No",1,(1-SLR!$D55*Parameters!FV$181))))</f>
        <v>33138.332831085332</v>
      </c>
      <c r="FW56" s="22">
        <f ca="1">IF(FW$2=0,0,IF((Parameters!$B$174*(1-Parameters!FW$185)*_xlfn.IFNA('[3]National GDP per capita ppp'!FW56,0)+(1-Parameters!$B$174)*FW55)*(1+(_xlfn.IFNA('[3]Nat GDP per cap ppp growth rate'!FW56,0)-IF(Settings!$C$16="No",0,Parameters!FW$164*('AMOC national temperature'!FW55-Parameters!FW$128)+Parameters!FW$165*('AMOC national temperature'!FW55-Parameters!FW$128)^2)))*IF(Settings!$C$16="No",1,(1-SLR!$D55*Parameters!FW$181))&lt;=Parameters!$B$189,Parameters!$B$189,(Parameters!$B$174*(1-Parameters!FW$185)*_xlfn.IFNA('[3]National GDP per capita ppp'!FW56,0)+(1-Parameters!$B$174)*FW55)*(1+(_xlfn.IFNA('[3]Nat GDP per cap ppp growth rate'!FW56,0)-IF(Settings!$C$16="No",0,Parameters!FW$164*('AMOC national temperature'!FW55-Parameters!FW$128)+Parameters!FW$165*('AMOC national temperature'!FW55-Parameters!FW$128)^2)))*IF(Settings!$C$16="No",1,(1-SLR!$D55*Parameters!FW$181))))</f>
        <v>26828.501635629618</v>
      </c>
      <c r="FX56" s="22">
        <f ca="1">IF(FX$2=0,0,IF((Parameters!$B$174*(1-Parameters!FX$185)*_xlfn.IFNA('[3]National GDP per capita ppp'!FX56,0)+(1-Parameters!$B$174)*FX55)*(1+(_xlfn.IFNA('[3]Nat GDP per cap ppp growth rate'!FX56,0)-IF(Settings!$C$16="No",0,Parameters!FX$164*('AMOC national temperature'!FX55-Parameters!FX$128)+Parameters!FX$165*('AMOC national temperature'!FX55-Parameters!FX$128)^2)))*IF(Settings!$C$16="No",1,(1-SLR!$D55*Parameters!FX$181))&lt;=Parameters!$B$189,Parameters!$B$189,(Parameters!$B$174*(1-Parameters!FX$185)*_xlfn.IFNA('[3]National GDP per capita ppp'!FX56,0)+(1-Parameters!$B$174)*FX55)*(1+(_xlfn.IFNA('[3]Nat GDP per cap ppp growth rate'!FX56,0)-IF(Settings!$C$16="No",0,Parameters!FX$164*('AMOC national temperature'!FX55-Parameters!FX$128)+Parameters!FX$165*('AMOC national temperature'!FX55-Parameters!FX$128)^2)))*IF(Settings!$C$16="No",1,(1-SLR!$D55*Parameters!FX$181))))</f>
        <v>10972.817094768072</v>
      </c>
      <c r="FY56" s="22">
        <f>IF(FY$2=0,0,IF((Parameters!$B$174*(1-Parameters!FY$185)*_xlfn.IFNA('[3]National GDP per capita ppp'!FY56,0)+(1-Parameters!$B$174)*FY55)*(1+(_xlfn.IFNA('[3]Nat GDP per cap ppp growth rate'!FY56,0)-IF(Settings!$C$16="No",0,Parameters!FY$164*('AMOC national temperature'!FY55-Parameters!FY$128)+Parameters!FY$165*('AMOC national temperature'!FY55-Parameters!FY$128)^2)))*IF(Settings!$C$16="No",1,(1-SLR!$D55*Parameters!FY$181))&lt;=Parameters!$B$189,Parameters!$B$189,(Parameters!$B$174*(1-Parameters!FY$185)*_xlfn.IFNA('[3]National GDP per capita ppp'!FY56,0)+(1-Parameters!$B$174)*FY55)*(1+(_xlfn.IFNA('[3]Nat GDP per cap ppp growth rate'!FY56,0)-IF(Settings!$C$16="No",0,Parameters!FY$164*('AMOC national temperature'!FY55-Parameters!FY$128)+Parameters!FY$165*('AMOC national temperature'!FY55-Parameters!FY$128)^2)))*IF(Settings!$C$16="No",1,(1-SLR!$D55*Parameters!FY$181))))</f>
        <v>0</v>
      </c>
      <c r="FZ56" s="22">
        <f ca="1">IF(FZ$2=0,0,IF((Parameters!$B$174*(1-Parameters!FZ$185)*_xlfn.IFNA('[3]National GDP per capita ppp'!FZ56,0)+(1-Parameters!$B$174)*FZ55)*(1+(_xlfn.IFNA('[3]Nat GDP per cap ppp growth rate'!FZ56,0)-IF(Settings!$C$16="No",0,Parameters!FZ$164*('AMOC national temperature'!FZ55-Parameters!FZ$128)+Parameters!FZ$165*('AMOC national temperature'!FZ55-Parameters!FZ$128)^2)))*IF(Settings!$C$16="No",1,(1-SLR!$D55*Parameters!FZ$181))&lt;=Parameters!$B$189,Parameters!$B$189,(Parameters!$B$174*(1-Parameters!FZ$185)*_xlfn.IFNA('[3]National GDP per capita ppp'!FZ56,0)+(1-Parameters!$B$174)*FZ55)*(1+(_xlfn.IFNA('[3]Nat GDP per cap ppp growth rate'!FZ56,0)-IF(Settings!$C$16="No",0,Parameters!FZ$164*('AMOC national temperature'!FZ55-Parameters!FZ$128)+Parameters!FZ$165*('AMOC national temperature'!FZ55-Parameters!FZ$128)^2)))*IF(Settings!$C$16="No",1,(1-SLR!$D55*Parameters!FZ$181))))</f>
        <v>6414.785239624096</v>
      </c>
      <c r="GA56" s="22">
        <f ca="1">IF(GA$2=0,0,IF((Parameters!$B$174*(1-Parameters!GA$185)*_xlfn.IFNA('[3]National GDP per capita ppp'!GA56,0)+(1-Parameters!$B$174)*GA55)*(1+(_xlfn.IFNA('[3]Nat GDP per cap ppp growth rate'!GA56,0)-IF(Settings!$C$16="No",0,Parameters!GA$164*('AMOC national temperature'!GA55-Parameters!GA$128)+Parameters!GA$165*('AMOC national temperature'!GA55-Parameters!GA$128)^2)))*IF(Settings!$C$16="No",1,(1-SLR!$D55*Parameters!GA$181))&lt;=Parameters!$B$189,Parameters!$B$189,(Parameters!$B$174*(1-Parameters!GA$185)*_xlfn.IFNA('[3]National GDP per capita ppp'!GA56,0)+(1-Parameters!$B$174)*GA55)*(1+(_xlfn.IFNA('[3]Nat GDP per cap ppp growth rate'!GA56,0)-IF(Settings!$C$16="No",0,Parameters!GA$164*('AMOC national temperature'!GA55-Parameters!GA$128)+Parameters!GA$165*('AMOC national temperature'!GA55-Parameters!GA$128)^2)))*IF(Settings!$C$16="No",1,(1-SLR!$D55*Parameters!GA$181))))</f>
        <v>5030.1481597336679</v>
      </c>
      <c r="GB56" s="22">
        <f ca="1">IF(GB$2=0,0,IF((Parameters!$B$174*(1-Parameters!GB$185)*_xlfn.IFNA('[3]National GDP per capita ppp'!GB56,0)+(1-Parameters!$B$174)*GB55)*(1+(_xlfn.IFNA('[3]Nat GDP per cap ppp growth rate'!GB56,0)-IF(Settings!$C$16="No",0,Parameters!GB$164*('AMOC national temperature'!GB55-Parameters!GB$128)+Parameters!GB$165*('AMOC national temperature'!GB55-Parameters!GB$128)^2)))*IF(Settings!$C$16="No",1,(1-SLR!$D55*Parameters!GB$181))&lt;=Parameters!$B$189,Parameters!$B$189,(Parameters!$B$174*(1-Parameters!GB$185)*_xlfn.IFNA('[3]National GDP per capita ppp'!GB56,0)+(1-Parameters!$B$174)*GB55)*(1+(_xlfn.IFNA('[3]Nat GDP per cap ppp growth rate'!GB56,0)-IF(Settings!$C$16="No",0,Parameters!GB$164*('AMOC national temperature'!GB55-Parameters!GB$128)+Parameters!GB$165*('AMOC national temperature'!GB55-Parameters!GB$128)^2)))*IF(Settings!$C$16="No",1,(1-SLR!$D55*Parameters!GB$181))))</f>
        <v>23162.451362505697</v>
      </c>
      <c r="GC56" s="22">
        <f ca="1">IF(GC$2=0,0,IF((Parameters!$B$174*(1-Parameters!GC$185)*_xlfn.IFNA('[3]National GDP per capita ppp'!GC56,0)+(1-Parameters!$B$174)*GC55)*(1+(_xlfn.IFNA('[3]Nat GDP per cap ppp growth rate'!GC56,0)-IF(Settings!$C$16="No",0,Parameters!GC$164*('AMOC national temperature'!GC55-Parameters!GC$128)+Parameters!GC$165*('AMOC national temperature'!GC55-Parameters!GC$128)^2)))*IF(Settings!$C$16="No",1,(1-SLR!$D55*Parameters!GC$181))&lt;=Parameters!$B$189,Parameters!$B$189,(Parameters!$B$174*(1-Parameters!GC$185)*_xlfn.IFNA('[3]National GDP per capita ppp'!GC56,0)+(1-Parameters!$B$174)*GC55)*(1+(_xlfn.IFNA('[3]Nat GDP per cap ppp growth rate'!GC56,0)-IF(Settings!$C$16="No",0,Parameters!GC$164*('AMOC national temperature'!GC55-Parameters!GC$128)+Parameters!GC$165*('AMOC national temperature'!GC55-Parameters!GC$128)^2)))*IF(Settings!$C$16="No",1,(1-SLR!$D55*Parameters!GC$181))))</f>
        <v>46614.520346116587</v>
      </c>
      <c r="GD56" s="22">
        <f ca="1">IF(GD$2=0,0,IF((Parameters!$B$174*(1-Parameters!GD$185)*_xlfn.IFNA('[3]National GDP per capita ppp'!GD56,0)+(1-Parameters!$B$174)*GD55)*(1+(_xlfn.IFNA('[3]Nat GDP per cap ppp growth rate'!GD56,0)-IF(Settings!$C$16="No",0,Parameters!GD$164*('AMOC national temperature'!GD55-Parameters!GD$128)+Parameters!GD$165*('AMOC national temperature'!GD55-Parameters!GD$128)^2)))*IF(Settings!$C$16="No",1,(1-SLR!$D55*Parameters!GD$181))&lt;=Parameters!$B$189,Parameters!$B$189,(Parameters!$B$174*(1-Parameters!GD$185)*_xlfn.IFNA('[3]National GDP per capita ppp'!GD56,0)+(1-Parameters!$B$174)*GD55)*(1+(_xlfn.IFNA('[3]Nat GDP per cap ppp growth rate'!GD56,0)-IF(Settings!$C$16="No",0,Parameters!GD$164*('AMOC national temperature'!GD55-Parameters!GD$128)+Parameters!GD$165*('AMOC national temperature'!GD55-Parameters!GD$128)^2)))*IF(Settings!$C$16="No",1,(1-SLR!$D55*Parameters!GD$181))))</f>
        <v>80492.452561092112</v>
      </c>
      <c r="GE56" s="22">
        <f ca="1">IF(GE$2=0,0,IF((Parameters!$B$174*(1-Parameters!GE$185)*_xlfn.IFNA('[3]National GDP per capita ppp'!GE56,0)+(1-Parameters!$B$174)*GE55)*(1+(_xlfn.IFNA('[3]Nat GDP per cap ppp growth rate'!GE56,0)-IF(Settings!$C$16="No",0,Parameters!GE$164*('AMOC national temperature'!GE55-Parameters!GE$128)+Parameters!GE$165*('AMOC national temperature'!GE55-Parameters!GE$128)^2)))*IF(Settings!$C$16="No",1,(1-SLR!$D55*Parameters!GE$181))&lt;=Parameters!$B$189,Parameters!$B$189,(Parameters!$B$174*(1-Parameters!GE$185)*_xlfn.IFNA('[3]National GDP per capita ppp'!GE56,0)+(1-Parameters!$B$174)*GE55)*(1+(_xlfn.IFNA('[3]Nat GDP per cap ppp growth rate'!GE56,0)-IF(Settings!$C$16="No",0,Parameters!GE$164*('AMOC national temperature'!GE55-Parameters!GE$128)+Parameters!GE$165*('AMOC national temperature'!GE55-Parameters!GE$128)^2)))*IF(Settings!$C$16="No",1,(1-SLR!$D55*Parameters!GE$181))))</f>
        <v>11300.883238657274</v>
      </c>
      <c r="GF56" s="22">
        <f ca="1">IF(GF$2=0,0,IF((Parameters!$B$174*(1-Parameters!GF$185)*_xlfn.IFNA('[3]National GDP per capita ppp'!GF56,0)+(1-Parameters!$B$174)*GF55)*(1+(_xlfn.IFNA('[3]Nat GDP per cap ppp growth rate'!GF56,0)-IF(Settings!$C$16="No",0,Parameters!GF$164*('AMOC national temperature'!GF55-Parameters!GF$128)+Parameters!GF$165*('AMOC national temperature'!GF55-Parameters!GF$128)^2)))*IF(Settings!$C$16="No",1,(1-SLR!$D55*Parameters!GF$181))&lt;=Parameters!$B$189,Parameters!$B$189,(Parameters!$B$174*(1-Parameters!GF$185)*_xlfn.IFNA('[3]National GDP per capita ppp'!GF56,0)+(1-Parameters!$B$174)*GF55)*(1+(_xlfn.IFNA('[3]Nat GDP per cap ppp growth rate'!GF56,0)-IF(Settings!$C$16="No",0,Parameters!GF$164*('AMOC national temperature'!GF55-Parameters!GF$128)+Parameters!GF$165*('AMOC national temperature'!GF55-Parameters!GF$128)^2)))*IF(Settings!$C$16="No",1,(1-SLR!$D55*Parameters!GF$181))))</f>
        <v>38186.377128325905</v>
      </c>
      <c r="GG56" s="22">
        <f ca="1">IF(GG$2=0,0,IF((Parameters!$B$174*(1-Parameters!GG$185)*_xlfn.IFNA('[3]National GDP per capita ppp'!GG56,0)+(1-Parameters!$B$174)*GG55)*(1+(_xlfn.IFNA('[3]Nat GDP per cap ppp growth rate'!GG56,0)-IF(Settings!$C$16="No",0,Parameters!GG$164*('AMOC national temperature'!GG55-Parameters!GG$128)+Parameters!GG$165*('AMOC national temperature'!GG55-Parameters!GG$128)^2)))*IF(Settings!$C$16="No",1,(1-SLR!$D55*Parameters!GG$181))&lt;=Parameters!$B$189,Parameters!$B$189,(Parameters!$B$174*(1-Parameters!GG$185)*_xlfn.IFNA('[3]National GDP per capita ppp'!GG56,0)+(1-Parameters!$B$174)*GG55)*(1+(_xlfn.IFNA('[3]Nat GDP per cap ppp growth rate'!GG56,0)-IF(Settings!$C$16="No",0,Parameters!GG$164*('AMOC national temperature'!GG55-Parameters!GG$128)+Parameters!GG$165*('AMOC national temperature'!GG55-Parameters!GG$128)^2)))*IF(Settings!$C$16="No",1,(1-SLR!$D55*Parameters!GG$181))))</f>
        <v>17738.287267289135</v>
      </c>
      <c r="GH56" s="22">
        <f ca="1">IF(GH$2=0,0,IF((Parameters!$B$174*(1-Parameters!GH$185)*_xlfn.IFNA('[3]National GDP per capita ppp'!GH56,0)+(1-Parameters!$B$174)*GH55)*(1+(_xlfn.IFNA('[3]Nat GDP per cap ppp growth rate'!GH56,0)-IF(Settings!$C$16="No",0,Parameters!GH$164*('AMOC national temperature'!GH55-Parameters!GH$128)+Parameters!GH$165*('AMOC national temperature'!GH55-Parameters!GH$128)^2)))*IF(Settings!$C$16="No",1,(1-SLR!$D55*Parameters!GH$181))&lt;=Parameters!$B$189,Parameters!$B$189,(Parameters!$B$174*(1-Parameters!GH$185)*_xlfn.IFNA('[3]National GDP per capita ppp'!GH56,0)+(1-Parameters!$B$174)*GH55)*(1+(_xlfn.IFNA('[3]Nat GDP per cap ppp growth rate'!GH56,0)-IF(Settings!$C$16="No",0,Parameters!GH$164*('AMOC national temperature'!GH55-Parameters!GH$128)+Parameters!GH$165*('AMOC national temperature'!GH55-Parameters!GH$128)^2)))*IF(Settings!$C$16="No",1,(1-SLR!$D55*Parameters!GH$181))))</f>
        <v>12795.659352019346</v>
      </c>
      <c r="GI56" s="22">
        <f ca="1">IF(GI$2=0,0,IF((Parameters!$B$174*(1-Parameters!GI$185)*_xlfn.IFNA('[3]National GDP per capita ppp'!GI56,0)+(1-Parameters!$B$174)*GI55)*(1+(_xlfn.IFNA('[3]Nat GDP per cap ppp growth rate'!GI56,0)-IF(Settings!$C$16="No",0,Parameters!GI$164*('AMOC national temperature'!GI55-Parameters!GI$128)+Parameters!GI$165*('AMOC national temperature'!GI55-Parameters!GI$128)^2)))*IF(Settings!$C$16="No",1,(1-SLR!$D55*Parameters!GI$181))&lt;=Parameters!$B$189,Parameters!$B$189,(Parameters!$B$174*(1-Parameters!GI$185)*_xlfn.IFNA('[3]National GDP per capita ppp'!GI56,0)+(1-Parameters!$B$174)*GI55)*(1+(_xlfn.IFNA('[3]Nat GDP per cap ppp growth rate'!GI56,0)-IF(Settings!$C$16="No",0,Parameters!GI$164*('AMOC national temperature'!GI55-Parameters!GI$128)+Parameters!GI$165*('AMOC national temperature'!GI55-Parameters!GI$128)^2)))*IF(Settings!$C$16="No",1,(1-SLR!$D55*Parameters!GI$181))))</f>
        <v>22895.018177243499</v>
      </c>
      <c r="GJ56" s="22">
        <f ca="1">IF(GJ$2=0,0,IF((Parameters!$B$174*(1-Parameters!GJ$185)*_xlfn.IFNA('[3]National GDP per capita ppp'!GJ56,0)+(1-Parameters!$B$174)*GJ55)*(1+(_xlfn.IFNA('[3]Nat GDP per cap ppp growth rate'!GJ56,0)-IF(Settings!$C$16="No",0,Parameters!GJ$164*('AMOC national temperature'!GJ55-Parameters!GJ$128)+Parameters!GJ$165*('AMOC national temperature'!GJ55-Parameters!GJ$128)^2)))*IF(Settings!$C$16="No",1,(1-SLR!$D55*Parameters!GJ$181))&lt;=Parameters!$B$189,Parameters!$B$189,(Parameters!$B$174*(1-Parameters!GJ$185)*_xlfn.IFNA('[3]National GDP per capita ppp'!GJ56,0)+(1-Parameters!$B$174)*GJ55)*(1+(_xlfn.IFNA('[3]Nat GDP per cap ppp growth rate'!GJ56,0)-IF(Settings!$C$16="No",0,Parameters!GJ$164*('AMOC national temperature'!GJ55-Parameters!GJ$128)+Parameters!GJ$165*('AMOC national temperature'!GJ55-Parameters!GJ$128)^2)))*IF(Settings!$C$16="No",1,(1-SLR!$D55*Parameters!GJ$181))))</f>
        <v>13273.898853899413</v>
      </c>
      <c r="GK56" s="22">
        <f ca="1">IF(GK$2=0,0,IF((Parameters!$B$174*(1-Parameters!GK$185)*_xlfn.IFNA('[3]National GDP per capita ppp'!GK56,0)+(1-Parameters!$B$174)*GK55)*(1+(_xlfn.IFNA('[3]Nat GDP per cap ppp growth rate'!GK56,0)-IF(Settings!$C$16="No",0,Parameters!GK$164*('AMOC national temperature'!GK55-Parameters!GK$128)+Parameters!GK$165*('AMOC national temperature'!GK55-Parameters!GK$128)^2)))*IF(Settings!$C$16="No",1,(1-SLR!$D55*Parameters!GK$181))&lt;=Parameters!$B$189,Parameters!$B$189,(Parameters!$B$174*(1-Parameters!GK$185)*_xlfn.IFNA('[3]National GDP per capita ppp'!GK56,0)+(1-Parameters!$B$174)*GK55)*(1+(_xlfn.IFNA('[3]Nat GDP per cap ppp growth rate'!GK56,0)-IF(Settings!$C$16="No",0,Parameters!GK$164*('AMOC national temperature'!GK55-Parameters!GK$128)+Parameters!GK$165*('AMOC national temperature'!GK55-Parameters!GK$128)^2)))*IF(Settings!$C$16="No",1,(1-SLR!$D55*Parameters!GK$181))))</f>
        <v>39298.746567343129</v>
      </c>
      <c r="GL56" s="22">
        <f ca="1">IF(GL$2=0,0,IF((Parameters!$B$174*(1-Parameters!GL$185)*_xlfn.IFNA('[3]National GDP per capita ppp'!GL56,0)+(1-Parameters!$B$174)*GL55)*(1+(_xlfn.IFNA('[3]Nat GDP per cap ppp growth rate'!GL56,0)-IF(Settings!$C$16="No",0,Parameters!GL$164*('AMOC national temperature'!GL55-Parameters!GL$128)+Parameters!GL$165*('AMOC national temperature'!GL55-Parameters!GL$128)^2)))*IF(Settings!$C$16="No",1,(1-SLR!$D55*Parameters!GL$181))&lt;=Parameters!$B$189,Parameters!$B$189,(Parameters!$B$174*(1-Parameters!GL$185)*_xlfn.IFNA('[3]National GDP per capita ppp'!GL56,0)+(1-Parameters!$B$174)*GL55)*(1+(_xlfn.IFNA('[3]Nat GDP per cap ppp growth rate'!GL56,0)-IF(Settings!$C$16="No",0,Parameters!GL$164*('AMOC national temperature'!GL55-Parameters!GL$128)+Parameters!GL$165*('AMOC national temperature'!GL55-Parameters!GL$128)^2)))*IF(Settings!$C$16="No",1,(1-SLR!$D55*Parameters!GL$181))))</f>
        <v>8727.0372973368212</v>
      </c>
      <c r="GM56" s="22">
        <f ca="1">IF(GM$2=0,0,IF((Parameters!$B$174*(1-Parameters!GM$185)*_xlfn.IFNA('[3]National GDP per capita ppp'!GM56,0)+(1-Parameters!$B$174)*GM55)*(1+(_xlfn.IFNA('[3]Nat GDP per cap ppp growth rate'!GM56,0)-IF(Settings!$C$16="No",0,Parameters!GM$164*('AMOC national temperature'!GM55-Parameters!GM$128)+Parameters!GM$165*('AMOC national temperature'!GM55-Parameters!GM$128)^2)))*IF(Settings!$C$16="No",1,(1-SLR!$D55*Parameters!GM$181))&lt;=Parameters!$B$189,Parameters!$B$189,(Parameters!$B$174*(1-Parameters!GM$185)*_xlfn.IFNA('[3]National GDP per capita ppp'!GM56,0)+(1-Parameters!$B$174)*GM55)*(1+(_xlfn.IFNA('[3]Nat GDP per cap ppp growth rate'!GM56,0)-IF(Settings!$C$16="No",0,Parameters!GM$164*('AMOC national temperature'!GM55-Parameters!GM$128)+Parameters!GM$165*('AMOC national temperature'!GM55-Parameters!GM$128)^2)))*IF(Settings!$C$16="No",1,(1-SLR!$D55*Parameters!GM$181))))</f>
        <v>8015.6684979949132</v>
      </c>
      <c r="GN56" s="22">
        <f ca="1">SUMPRODUCT(B56:GM56,'[4]National population'!$B56:$GM56)</f>
        <v>290039702649128.13</v>
      </c>
      <c r="GO56" s="22">
        <f ca="1">GN56/'[4]National population'!GN56</f>
        <v>30737.876501724375</v>
      </c>
    </row>
    <row r="57" spans="1:197" x14ac:dyDescent="0.25">
      <c r="A57" s="15">
        <v>2064</v>
      </c>
      <c r="B57" s="22">
        <f ca="1">IF(B$2=0,0,IF((Parameters!$B$174*(1-Parameters!B$185)*_xlfn.IFNA('[3]National GDP per capita ppp'!B57,0)+(1-Parameters!$B$174)*B56)*(1+(_xlfn.IFNA('[3]Nat GDP per cap ppp growth rate'!B57,0)-IF(Settings!$C$16="No",0,Parameters!B$164*('AMOC national temperature'!B56-Parameters!B$128)+Parameters!B$165*('AMOC national temperature'!B56-Parameters!B$128)^2)))*IF(Settings!$C$16="No",1,(1-SLR!$D56*Parameters!B$181))&lt;=Parameters!$B$189,Parameters!$B$189,(Parameters!$B$174*(1-Parameters!B$185)*_xlfn.IFNA('[3]National GDP per capita ppp'!B57,0)+(1-Parameters!$B$174)*B56)*(1+(_xlfn.IFNA('[3]Nat GDP per cap ppp growth rate'!B57,0)-IF(Settings!$C$16="No",0,Parameters!B$164*('AMOC national temperature'!B56-Parameters!B$128)+Parameters!B$165*('AMOC national temperature'!B56-Parameters!B$128)^2)))*IF(Settings!$C$16="No",1,(1-SLR!$D56*Parameters!B$181))))</f>
        <v>9062.3689082408455</v>
      </c>
      <c r="C57" s="22">
        <f ca="1">IF(C$2=0,0,IF((Parameters!$B$174*(1-Parameters!C$185)*_xlfn.IFNA('[3]National GDP per capita ppp'!C57,0)+(1-Parameters!$B$174)*C56)*(1+(_xlfn.IFNA('[3]Nat GDP per cap ppp growth rate'!C57,0)-IF(Settings!$C$16="No",0,Parameters!C$164*('AMOC national temperature'!C56-Parameters!C$128)+Parameters!C$165*('AMOC national temperature'!C56-Parameters!C$128)^2)))*IF(Settings!$C$16="No",1,(1-SLR!$D56*Parameters!C$181))&lt;=Parameters!$B$189,Parameters!$B$189,(Parameters!$B$174*(1-Parameters!C$185)*_xlfn.IFNA('[3]National GDP per capita ppp'!C57,0)+(1-Parameters!$B$174)*C56)*(1+(_xlfn.IFNA('[3]Nat GDP per cap ppp growth rate'!C57,0)-IF(Settings!$C$16="No",0,Parameters!C$164*('AMOC national temperature'!C56-Parameters!C$128)+Parameters!C$165*('AMOC national temperature'!C56-Parameters!C$128)^2)))*IF(Settings!$C$16="No",1,(1-SLR!$D56*Parameters!C$181))))</f>
        <v>16451.010610728896</v>
      </c>
      <c r="D57" s="22">
        <f ca="1">IF(D$2=0,0,IF((Parameters!$B$174*(1-Parameters!D$185)*_xlfn.IFNA('[3]National GDP per capita ppp'!D57,0)+(1-Parameters!$B$174)*D56)*(1+(_xlfn.IFNA('[3]Nat GDP per cap ppp growth rate'!D57,0)-IF(Settings!$C$16="No",0,Parameters!D$164*('AMOC national temperature'!D56-Parameters!D$128)+Parameters!D$165*('AMOC national temperature'!D56-Parameters!D$128)^2)))*IF(Settings!$C$16="No",1,(1-SLR!$D56*Parameters!D$181))&lt;=Parameters!$B$189,Parameters!$B$189,(Parameters!$B$174*(1-Parameters!D$185)*_xlfn.IFNA('[3]National GDP per capita ppp'!D57,0)+(1-Parameters!$B$174)*D56)*(1+(_xlfn.IFNA('[3]Nat GDP per cap ppp growth rate'!D57,0)-IF(Settings!$C$16="No",0,Parameters!D$164*('AMOC national temperature'!D56-Parameters!D$128)+Parameters!D$165*('AMOC national temperature'!D56-Parameters!D$128)^2)))*IF(Settings!$C$16="No",1,(1-SLR!$D56*Parameters!D$181))))</f>
        <v>15348.745599027334</v>
      </c>
      <c r="E57" s="22">
        <f>IF(E$2=0,0,IF((Parameters!$B$174*(1-Parameters!E$185)*_xlfn.IFNA('[3]National GDP per capita ppp'!E57,0)+(1-Parameters!$B$174)*E56)*(1+(_xlfn.IFNA('[3]Nat GDP per cap ppp growth rate'!E57,0)-IF(Settings!$C$16="No",0,Parameters!E$164*('AMOC national temperature'!E56-Parameters!E$128)+Parameters!E$165*('AMOC national temperature'!E56-Parameters!E$128)^2)))*IF(Settings!$C$16="No",1,(1-SLR!$D56*Parameters!E$181))&lt;=Parameters!$B$189,Parameters!$B$189,(Parameters!$B$174*(1-Parameters!E$185)*_xlfn.IFNA('[3]National GDP per capita ppp'!E57,0)+(1-Parameters!$B$174)*E56)*(1+(_xlfn.IFNA('[3]Nat GDP per cap ppp growth rate'!E57,0)-IF(Settings!$C$16="No",0,Parameters!E$164*('AMOC national temperature'!E56-Parameters!E$128)+Parameters!E$165*('AMOC national temperature'!E56-Parameters!E$128)^2)))*IF(Settings!$C$16="No",1,(1-SLR!$D56*Parameters!E$181))))</f>
        <v>0</v>
      </c>
      <c r="F57" s="22">
        <f ca="1">IF(F$2=0,0,IF((Parameters!$B$174*(1-Parameters!F$185)*_xlfn.IFNA('[3]National GDP per capita ppp'!F57,0)+(1-Parameters!$B$174)*F56)*(1+(_xlfn.IFNA('[3]Nat GDP per cap ppp growth rate'!F57,0)-IF(Settings!$C$16="No",0,Parameters!F$164*('AMOC national temperature'!F56-Parameters!F$128)+Parameters!F$165*('AMOC national temperature'!F56-Parameters!F$128)^2)))*IF(Settings!$C$16="No",1,(1-SLR!$D56*Parameters!F$181))&lt;=Parameters!$B$189,Parameters!$B$189,(Parameters!$B$174*(1-Parameters!F$185)*_xlfn.IFNA('[3]National GDP per capita ppp'!F57,0)+(1-Parameters!$B$174)*F56)*(1+(_xlfn.IFNA('[3]Nat GDP per cap ppp growth rate'!F57,0)-IF(Settings!$C$16="No",0,Parameters!F$164*('AMOC national temperature'!F56-Parameters!F$128)+Parameters!F$165*('AMOC national temperature'!F56-Parameters!F$128)^2)))*IF(Settings!$C$16="No",1,(1-SLR!$D56*Parameters!F$181))))</f>
        <v>165021.78376244853</v>
      </c>
      <c r="G57" s="22">
        <f ca="1">IF(G$2=0,0,IF((Parameters!$B$174*(1-Parameters!G$185)*_xlfn.IFNA('[3]National GDP per capita ppp'!G57,0)+(1-Parameters!$B$174)*G56)*(1+(_xlfn.IFNA('[3]Nat GDP per cap ppp growth rate'!G57,0)-IF(Settings!$C$16="No",0,Parameters!G$164*('AMOC national temperature'!G56-Parameters!G$128)+Parameters!G$165*('AMOC national temperature'!G56-Parameters!G$128)^2)))*IF(Settings!$C$16="No",1,(1-SLR!$D56*Parameters!G$181))&lt;=Parameters!$B$189,Parameters!$B$189,(Parameters!$B$174*(1-Parameters!G$185)*_xlfn.IFNA('[3]National GDP per capita ppp'!G57,0)+(1-Parameters!$B$174)*G56)*(1+(_xlfn.IFNA('[3]Nat GDP per cap ppp growth rate'!G57,0)-IF(Settings!$C$16="No",0,Parameters!G$164*('AMOC national temperature'!G56-Parameters!G$128)+Parameters!G$165*('AMOC national temperature'!G56-Parameters!G$128)^2)))*IF(Settings!$C$16="No",1,(1-SLR!$D56*Parameters!G$181))))</f>
        <v>51896.635100101419</v>
      </c>
      <c r="H57" s="22">
        <f ca="1">IF(H$2=0,0,IF((Parameters!$B$174*(1-Parameters!H$185)*_xlfn.IFNA('[3]National GDP per capita ppp'!H57,0)+(1-Parameters!$B$174)*H56)*(1+(_xlfn.IFNA('[3]Nat GDP per cap ppp growth rate'!H57,0)-IF(Settings!$C$16="No",0,Parameters!H$164*('AMOC national temperature'!H56-Parameters!H$128)+Parameters!H$165*('AMOC national temperature'!H56-Parameters!H$128)^2)))*IF(Settings!$C$16="No",1,(1-SLR!$D56*Parameters!H$181))&lt;=Parameters!$B$189,Parameters!$B$189,(Parameters!$B$174*(1-Parameters!H$185)*_xlfn.IFNA('[3]National GDP per capita ppp'!H57,0)+(1-Parameters!$B$174)*H56)*(1+(_xlfn.IFNA('[3]Nat GDP per cap ppp growth rate'!H57,0)-IF(Settings!$C$16="No",0,Parameters!H$164*('AMOC national temperature'!H56-Parameters!H$128)+Parameters!H$165*('AMOC national temperature'!H56-Parameters!H$128)^2)))*IF(Settings!$C$16="No",1,(1-SLR!$D56*Parameters!H$181))))</f>
        <v>19672.959360429155</v>
      </c>
      <c r="I57" s="22">
        <f ca="1">IF(I$2=0,0,IF((Parameters!$B$174*(1-Parameters!I$185)*_xlfn.IFNA('[3]National GDP per capita ppp'!I57,0)+(1-Parameters!$B$174)*I56)*(1+(_xlfn.IFNA('[3]Nat GDP per cap ppp growth rate'!I57,0)-IF(Settings!$C$16="No",0,Parameters!I$164*('AMOC national temperature'!I56-Parameters!I$128)+Parameters!I$165*('AMOC national temperature'!I56-Parameters!I$128)^2)))*IF(Settings!$C$16="No",1,(1-SLR!$D56*Parameters!I$181))&lt;=Parameters!$B$189,Parameters!$B$189,(Parameters!$B$174*(1-Parameters!I$185)*_xlfn.IFNA('[3]National GDP per capita ppp'!I57,0)+(1-Parameters!$B$174)*I56)*(1+(_xlfn.IFNA('[3]Nat GDP per cap ppp growth rate'!I57,0)-IF(Settings!$C$16="No",0,Parameters!I$164*('AMOC national temperature'!I56-Parameters!I$128)+Parameters!I$165*('AMOC national temperature'!I56-Parameters!I$128)^2)))*IF(Settings!$C$16="No",1,(1-SLR!$D56*Parameters!I$181))))</f>
        <v>46219.266641616894</v>
      </c>
      <c r="J57" s="22">
        <f ca="1">IF(J$2=0,0,IF((Parameters!$B$174*(1-Parameters!J$185)*_xlfn.IFNA('[3]National GDP per capita ppp'!J57,0)+(1-Parameters!$B$174)*J56)*(1+(_xlfn.IFNA('[3]Nat GDP per cap ppp growth rate'!J57,0)-IF(Settings!$C$16="No",0,Parameters!J$164*('AMOC national temperature'!J56-Parameters!J$128)+Parameters!J$165*('AMOC national temperature'!J56-Parameters!J$128)^2)))*IF(Settings!$C$16="No",1,(1-SLR!$D56*Parameters!J$181))&lt;=Parameters!$B$189,Parameters!$B$189,(Parameters!$B$174*(1-Parameters!J$185)*_xlfn.IFNA('[3]National GDP per capita ppp'!J57,0)+(1-Parameters!$B$174)*J56)*(1+(_xlfn.IFNA('[3]Nat GDP per cap ppp growth rate'!J57,0)-IF(Settings!$C$16="No",0,Parameters!J$164*('AMOC national temperature'!J56-Parameters!J$128)+Parameters!J$165*('AMOC national temperature'!J56-Parameters!J$128)^2)))*IF(Settings!$C$16="No",1,(1-SLR!$D56*Parameters!J$181))))</f>
        <v>59356.836772027178</v>
      </c>
      <c r="K57" s="22">
        <f ca="1">IF(K$2=0,0,IF((Parameters!$B$174*(1-Parameters!K$185)*_xlfn.IFNA('[3]National GDP per capita ppp'!K57,0)+(1-Parameters!$B$174)*K56)*(1+(_xlfn.IFNA('[3]Nat GDP per cap ppp growth rate'!K57,0)-IF(Settings!$C$16="No",0,Parameters!K$164*('AMOC national temperature'!K56-Parameters!K$128)+Parameters!K$165*('AMOC national temperature'!K56-Parameters!K$128)^2)))*IF(Settings!$C$16="No",1,(1-SLR!$D56*Parameters!K$181))&lt;=Parameters!$B$189,Parameters!$B$189,(Parameters!$B$174*(1-Parameters!K$185)*_xlfn.IFNA('[3]National GDP per capita ppp'!K57,0)+(1-Parameters!$B$174)*K56)*(1+(_xlfn.IFNA('[3]Nat GDP per cap ppp growth rate'!K57,0)-IF(Settings!$C$16="No",0,Parameters!K$164*('AMOC national temperature'!K56-Parameters!K$128)+Parameters!K$165*('AMOC national temperature'!K56-Parameters!K$128)^2)))*IF(Settings!$C$16="No",1,(1-SLR!$D56*Parameters!K$181))))</f>
        <v>63614.125980894314</v>
      </c>
      <c r="L57" s="22">
        <f ca="1">IF(L$2=0,0,IF((Parameters!$B$174*(1-Parameters!L$185)*_xlfn.IFNA('[3]National GDP per capita ppp'!L57,0)+(1-Parameters!$B$174)*L56)*(1+(_xlfn.IFNA('[3]Nat GDP per cap ppp growth rate'!L57,0)-IF(Settings!$C$16="No",0,Parameters!L$164*('AMOC national temperature'!L56-Parameters!L$128)+Parameters!L$165*('AMOC national temperature'!L56-Parameters!L$128)^2)))*IF(Settings!$C$16="No",1,(1-SLR!$D56*Parameters!L$181))&lt;=Parameters!$B$189,Parameters!$B$189,(Parameters!$B$174*(1-Parameters!L$185)*_xlfn.IFNA('[3]National GDP per capita ppp'!L57,0)+(1-Parameters!$B$174)*L56)*(1+(_xlfn.IFNA('[3]Nat GDP per cap ppp growth rate'!L57,0)-IF(Settings!$C$16="No",0,Parameters!L$164*('AMOC national temperature'!L56-Parameters!L$128)+Parameters!L$165*('AMOC national temperature'!L56-Parameters!L$128)^2)))*IF(Settings!$C$16="No",1,(1-SLR!$D56*Parameters!L$181))))</f>
        <v>33972.572300107917</v>
      </c>
      <c r="M57" s="22">
        <f ca="1">IF(M$2=0,0,IF((Parameters!$B$174*(1-Parameters!M$185)*_xlfn.IFNA('[3]National GDP per capita ppp'!M57,0)+(1-Parameters!$B$174)*M56)*(1+(_xlfn.IFNA('[3]Nat GDP per cap ppp growth rate'!M57,0)-IF(Settings!$C$16="No",0,Parameters!M$164*('AMOC national temperature'!M56-Parameters!M$128)+Parameters!M$165*('AMOC national temperature'!M56-Parameters!M$128)^2)))*IF(Settings!$C$16="No",1,(1-SLR!$D56*Parameters!M$181))&lt;=Parameters!$B$189,Parameters!$B$189,(Parameters!$B$174*(1-Parameters!M$185)*_xlfn.IFNA('[3]National GDP per capita ppp'!M57,0)+(1-Parameters!$B$174)*M56)*(1+(_xlfn.IFNA('[3]Nat GDP per cap ppp growth rate'!M57,0)-IF(Settings!$C$16="No",0,Parameters!M$164*('AMOC national temperature'!M56-Parameters!M$128)+Parameters!M$165*('AMOC national temperature'!M56-Parameters!M$128)^2)))*IF(Settings!$C$16="No",1,(1-SLR!$D56*Parameters!M$181))))</f>
        <v>2776.9176056714368</v>
      </c>
      <c r="N57" s="22">
        <f ca="1">IF(N$2=0,0,IF((Parameters!$B$174*(1-Parameters!N$185)*_xlfn.IFNA('[3]National GDP per capita ppp'!N57,0)+(1-Parameters!$B$174)*N56)*(1+(_xlfn.IFNA('[3]Nat GDP per cap ppp growth rate'!N57,0)-IF(Settings!$C$16="No",0,Parameters!N$164*('AMOC national temperature'!N56-Parameters!N$128)+Parameters!N$165*('AMOC national temperature'!N56-Parameters!N$128)^2)))*IF(Settings!$C$16="No",1,(1-SLR!$D56*Parameters!N$181))&lt;=Parameters!$B$189,Parameters!$B$189,(Parameters!$B$174*(1-Parameters!N$185)*_xlfn.IFNA('[3]National GDP per capita ppp'!N57,0)+(1-Parameters!$B$174)*N56)*(1+(_xlfn.IFNA('[3]Nat GDP per cap ppp growth rate'!N57,0)-IF(Settings!$C$16="No",0,Parameters!N$164*('AMOC national temperature'!N56-Parameters!N$128)+Parameters!N$165*('AMOC national temperature'!N56-Parameters!N$128)^2)))*IF(Settings!$C$16="No",1,(1-SLR!$D56*Parameters!N$181))))</f>
        <v>60632.082272963766</v>
      </c>
      <c r="O57" s="22">
        <f ca="1">IF(O$2=0,0,IF((Parameters!$B$174*(1-Parameters!O$185)*_xlfn.IFNA('[3]National GDP per capita ppp'!O57,0)+(1-Parameters!$B$174)*O56)*(1+(_xlfn.IFNA('[3]Nat GDP per cap ppp growth rate'!O57,0)-IF(Settings!$C$16="No",0,Parameters!O$164*('AMOC national temperature'!O56-Parameters!O$128)+Parameters!O$165*('AMOC national temperature'!O56-Parameters!O$128)^2)))*IF(Settings!$C$16="No",1,(1-SLR!$D56*Parameters!O$181))&lt;=Parameters!$B$189,Parameters!$B$189,(Parameters!$B$174*(1-Parameters!O$185)*_xlfn.IFNA('[3]National GDP per capita ppp'!O57,0)+(1-Parameters!$B$174)*O56)*(1+(_xlfn.IFNA('[3]Nat GDP per cap ppp growth rate'!O57,0)-IF(Settings!$C$16="No",0,Parameters!O$164*('AMOC national temperature'!O56-Parameters!O$128)+Parameters!O$165*('AMOC national temperature'!O56-Parameters!O$128)^2)))*IF(Settings!$C$16="No",1,(1-SLR!$D56*Parameters!O$181))))</f>
        <v>6296.8292070451316</v>
      </c>
      <c r="P57" s="22">
        <f ca="1">IF(P$2=0,0,IF((Parameters!$B$174*(1-Parameters!P$185)*_xlfn.IFNA('[3]National GDP per capita ppp'!P57,0)+(1-Parameters!$B$174)*P56)*(1+(_xlfn.IFNA('[3]Nat GDP per cap ppp growth rate'!P57,0)-IF(Settings!$C$16="No",0,Parameters!P$164*('AMOC national temperature'!P56-Parameters!P$128)+Parameters!P$165*('AMOC national temperature'!P56-Parameters!P$128)^2)))*IF(Settings!$C$16="No",1,(1-SLR!$D56*Parameters!P$181))&lt;=Parameters!$B$189,Parameters!$B$189,(Parameters!$B$174*(1-Parameters!P$185)*_xlfn.IFNA('[3]National GDP per capita ppp'!P57,0)+(1-Parameters!$B$174)*P56)*(1+(_xlfn.IFNA('[3]Nat GDP per cap ppp growth rate'!P57,0)-IF(Settings!$C$16="No",0,Parameters!P$164*('AMOC national temperature'!P56-Parameters!P$128)+Parameters!P$165*('AMOC national temperature'!P56-Parameters!P$128)^2)))*IF(Settings!$C$16="No",1,(1-SLR!$D56*Parameters!P$181))))</f>
        <v>4734.5165498272936</v>
      </c>
      <c r="Q57" s="22">
        <f ca="1">IF(Q$2=0,0,IF((Parameters!$B$174*(1-Parameters!Q$185)*_xlfn.IFNA('[3]National GDP per capita ppp'!Q57,0)+(1-Parameters!$B$174)*Q56)*(1+(_xlfn.IFNA('[3]Nat GDP per cap ppp growth rate'!Q57,0)-IF(Settings!$C$16="No",0,Parameters!Q$164*('AMOC national temperature'!Q56-Parameters!Q$128)+Parameters!Q$165*('AMOC national temperature'!Q56-Parameters!Q$128)^2)))*IF(Settings!$C$16="No",1,(1-SLR!$D56*Parameters!Q$181))&lt;=Parameters!$B$189,Parameters!$B$189,(Parameters!$B$174*(1-Parameters!Q$185)*_xlfn.IFNA('[3]National GDP per capita ppp'!Q57,0)+(1-Parameters!$B$174)*Q56)*(1+(_xlfn.IFNA('[3]Nat GDP per cap ppp growth rate'!Q57,0)-IF(Settings!$C$16="No",0,Parameters!Q$164*('AMOC national temperature'!Q56-Parameters!Q$128)+Parameters!Q$165*('AMOC national temperature'!Q56-Parameters!Q$128)^2)))*IF(Settings!$C$16="No",1,(1-SLR!$D56*Parameters!Q$181))))</f>
        <v>9083.4534998256331</v>
      </c>
      <c r="R57" s="22">
        <f ca="1">IF(R$2=0,0,IF((Parameters!$B$174*(1-Parameters!R$185)*_xlfn.IFNA('[3]National GDP per capita ppp'!R57,0)+(1-Parameters!$B$174)*R56)*(1+(_xlfn.IFNA('[3]Nat GDP per cap ppp growth rate'!R57,0)-IF(Settings!$C$16="No",0,Parameters!R$164*('AMOC national temperature'!R56-Parameters!R$128)+Parameters!R$165*('AMOC national temperature'!R56-Parameters!R$128)^2)))*IF(Settings!$C$16="No",1,(1-SLR!$D56*Parameters!R$181))&lt;=Parameters!$B$189,Parameters!$B$189,(Parameters!$B$174*(1-Parameters!R$185)*_xlfn.IFNA('[3]National GDP per capita ppp'!R57,0)+(1-Parameters!$B$174)*R56)*(1+(_xlfn.IFNA('[3]Nat GDP per cap ppp growth rate'!R57,0)-IF(Settings!$C$16="No",0,Parameters!R$164*('AMOC national temperature'!R56-Parameters!R$128)+Parameters!R$165*('AMOC national temperature'!R56-Parameters!R$128)^2)))*IF(Settings!$C$16="No",1,(1-SLR!$D56*Parameters!R$181))))</f>
        <v>24374.987719894856</v>
      </c>
      <c r="S57" s="22">
        <f ca="1">IF(S$2=0,0,IF((Parameters!$B$174*(1-Parameters!S$185)*_xlfn.IFNA('[3]National GDP per capita ppp'!S57,0)+(1-Parameters!$B$174)*S56)*(1+(_xlfn.IFNA('[3]Nat GDP per cap ppp growth rate'!S57,0)-IF(Settings!$C$16="No",0,Parameters!S$164*('AMOC national temperature'!S56-Parameters!S$128)+Parameters!S$165*('AMOC national temperature'!S56-Parameters!S$128)^2)))*IF(Settings!$C$16="No",1,(1-SLR!$D56*Parameters!S$181))&lt;=Parameters!$B$189,Parameters!$B$189,(Parameters!$B$174*(1-Parameters!S$185)*_xlfn.IFNA('[3]National GDP per capita ppp'!S57,0)+(1-Parameters!$B$174)*S56)*(1+(_xlfn.IFNA('[3]Nat GDP per cap ppp growth rate'!S57,0)-IF(Settings!$C$16="No",0,Parameters!S$164*('AMOC national temperature'!S56-Parameters!S$128)+Parameters!S$165*('AMOC national temperature'!S56-Parameters!S$128)^2)))*IF(Settings!$C$16="No",1,(1-SLR!$D56*Parameters!S$181))))</f>
        <v>106770.63105997194</v>
      </c>
      <c r="T57" s="22">
        <f ca="1">IF(T$2=0,0,IF((Parameters!$B$174*(1-Parameters!T$185)*_xlfn.IFNA('[3]National GDP per capita ppp'!T57,0)+(1-Parameters!$B$174)*T56)*(1+(_xlfn.IFNA('[3]Nat GDP per cap ppp growth rate'!T57,0)-IF(Settings!$C$16="No",0,Parameters!T$164*('AMOC national temperature'!T56-Parameters!T$128)+Parameters!T$165*('AMOC national temperature'!T56-Parameters!T$128)^2)))*IF(Settings!$C$16="No",1,(1-SLR!$D56*Parameters!T$181))&lt;=Parameters!$B$189,Parameters!$B$189,(Parameters!$B$174*(1-Parameters!T$185)*_xlfn.IFNA('[3]National GDP per capita ppp'!T57,0)+(1-Parameters!$B$174)*T56)*(1+(_xlfn.IFNA('[3]Nat GDP per cap ppp growth rate'!T57,0)-IF(Settings!$C$16="No",0,Parameters!T$164*('AMOC national temperature'!T56-Parameters!T$128)+Parameters!T$165*('AMOC national temperature'!T56-Parameters!T$128)^2)))*IF(Settings!$C$16="No",1,(1-SLR!$D56*Parameters!T$181))))</f>
        <v>70686.075503940039</v>
      </c>
      <c r="U57" s="22">
        <f ca="1">IF(U$2=0,0,IF((Parameters!$B$174*(1-Parameters!U$185)*_xlfn.IFNA('[3]National GDP per capita ppp'!U57,0)+(1-Parameters!$B$174)*U56)*(1+(_xlfn.IFNA('[3]Nat GDP per cap ppp growth rate'!U57,0)-IF(Settings!$C$16="No",0,Parameters!U$164*('AMOC national temperature'!U56-Parameters!U$128)+Parameters!U$165*('AMOC national temperature'!U56-Parameters!U$128)^2)))*IF(Settings!$C$16="No",1,(1-SLR!$D56*Parameters!U$181))&lt;=Parameters!$B$189,Parameters!$B$189,(Parameters!$B$174*(1-Parameters!U$185)*_xlfn.IFNA('[3]National GDP per capita ppp'!U57,0)+(1-Parameters!$B$174)*U56)*(1+(_xlfn.IFNA('[3]Nat GDP per cap ppp growth rate'!U57,0)-IF(Settings!$C$16="No",0,Parameters!U$164*('AMOC national temperature'!U56-Parameters!U$128)+Parameters!U$165*('AMOC national temperature'!U56-Parameters!U$128)^2)))*IF(Settings!$C$16="No",1,(1-SLR!$D56*Parameters!U$181))))</f>
        <v>17460.541376076671</v>
      </c>
      <c r="V57" s="22">
        <f ca="1">IF(V$2=0,0,IF((Parameters!$B$174*(1-Parameters!V$185)*_xlfn.IFNA('[3]National GDP per capita ppp'!V57,0)+(1-Parameters!$B$174)*V56)*(1+(_xlfn.IFNA('[3]Nat GDP per cap ppp growth rate'!V57,0)-IF(Settings!$C$16="No",0,Parameters!V$164*('AMOC national temperature'!V56-Parameters!V$128)+Parameters!V$165*('AMOC national temperature'!V56-Parameters!V$128)^2)))*IF(Settings!$C$16="No",1,(1-SLR!$D56*Parameters!V$181))&lt;=Parameters!$B$189,Parameters!$B$189,(Parameters!$B$174*(1-Parameters!V$185)*_xlfn.IFNA('[3]National GDP per capita ppp'!V57,0)+(1-Parameters!$B$174)*V56)*(1+(_xlfn.IFNA('[3]Nat GDP per cap ppp growth rate'!V57,0)-IF(Settings!$C$16="No",0,Parameters!V$164*('AMOC national temperature'!V56-Parameters!V$128)+Parameters!V$165*('AMOC national temperature'!V56-Parameters!V$128)^2)))*IF(Settings!$C$16="No",1,(1-SLR!$D56*Parameters!V$181))))</f>
        <v>42712.195644690692</v>
      </c>
      <c r="W57" s="22">
        <f ca="1">IF(W$2=0,0,IF((Parameters!$B$174*(1-Parameters!W$185)*_xlfn.IFNA('[3]National GDP per capita ppp'!W57,0)+(1-Parameters!$B$174)*W56)*(1+(_xlfn.IFNA('[3]Nat GDP per cap ppp growth rate'!W57,0)-IF(Settings!$C$16="No",0,Parameters!W$164*('AMOC national temperature'!W56-Parameters!W$128)+Parameters!W$165*('AMOC national temperature'!W56-Parameters!W$128)^2)))*IF(Settings!$C$16="No",1,(1-SLR!$D56*Parameters!W$181))&lt;=Parameters!$B$189,Parameters!$B$189,(Parameters!$B$174*(1-Parameters!W$185)*_xlfn.IFNA('[3]National GDP per capita ppp'!W57,0)+(1-Parameters!$B$174)*W56)*(1+(_xlfn.IFNA('[3]Nat GDP per cap ppp growth rate'!W57,0)-IF(Settings!$C$16="No",0,Parameters!W$164*('AMOC national temperature'!W56-Parameters!W$128)+Parameters!W$165*('AMOC national temperature'!W56-Parameters!W$128)^2)))*IF(Settings!$C$16="No",1,(1-SLR!$D56*Parameters!W$181))))</f>
        <v>22198.808190848202</v>
      </c>
      <c r="X57" s="22">
        <f ca="1">IF(X$2=0,0,IF((Parameters!$B$174*(1-Parameters!X$185)*_xlfn.IFNA('[3]National GDP per capita ppp'!X57,0)+(1-Parameters!$B$174)*X56)*(1+(_xlfn.IFNA('[3]Nat GDP per cap ppp growth rate'!X57,0)-IF(Settings!$C$16="No",0,Parameters!X$164*('AMOC national temperature'!X56-Parameters!X$128)+Parameters!X$165*('AMOC national temperature'!X56-Parameters!X$128)^2)))*IF(Settings!$C$16="No",1,(1-SLR!$D56*Parameters!X$181))&lt;=Parameters!$B$189,Parameters!$B$189,(Parameters!$B$174*(1-Parameters!X$185)*_xlfn.IFNA('[3]National GDP per capita ppp'!X57,0)+(1-Parameters!$B$174)*X56)*(1+(_xlfn.IFNA('[3]Nat GDP per cap ppp growth rate'!X57,0)-IF(Settings!$C$16="No",0,Parameters!X$164*('AMOC national temperature'!X56-Parameters!X$128)+Parameters!X$165*('AMOC national temperature'!X56-Parameters!X$128)^2)))*IF(Settings!$C$16="No",1,(1-SLR!$D56*Parameters!X$181))))</f>
        <v>87250.799782900387</v>
      </c>
      <c r="Y57" s="22">
        <f ca="1">IF(Y$2=0,0,IF((Parameters!$B$174*(1-Parameters!Y$185)*_xlfn.IFNA('[3]National GDP per capita ppp'!Y57,0)+(1-Parameters!$B$174)*Y56)*(1+(_xlfn.IFNA('[3]Nat GDP per cap ppp growth rate'!Y57,0)-IF(Settings!$C$16="No",0,Parameters!Y$164*('AMOC national temperature'!Y56-Parameters!Y$128)+Parameters!Y$165*('AMOC national temperature'!Y56-Parameters!Y$128)^2)))*IF(Settings!$C$16="No",1,(1-SLR!$D56*Parameters!Y$181))&lt;=Parameters!$B$189,Parameters!$B$189,(Parameters!$B$174*(1-Parameters!Y$185)*_xlfn.IFNA('[3]National GDP per capita ppp'!Y57,0)+(1-Parameters!$B$174)*Y56)*(1+(_xlfn.IFNA('[3]Nat GDP per cap ppp growth rate'!Y57,0)-IF(Settings!$C$16="No",0,Parameters!Y$164*('AMOC national temperature'!Y56-Parameters!Y$128)+Parameters!Y$165*('AMOC national temperature'!Y56-Parameters!Y$128)^2)))*IF(Settings!$C$16="No",1,(1-SLR!$D56*Parameters!Y$181))))</f>
        <v>13231.594264281246</v>
      </c>
      <c r="Z57" s="22">
        <f ca="1">IF(Z$2=0,0,IF((Parameters!$B$174*(1-Parameters!Z$185)*_xlfn.IFNA('[3]National GDP per capita ppp'!Z57,0)+(1-Parameters!$B$174)*Z56)*(1+(_xlfn.IFNA('[3]Nat GDP per cap ppp growth rate'!Z57,0)-IF(Settings!$C$16="No",0,Parameters!Z$164*('AMOC national temperature'!Z56-Parameters!Z$128)+Parameters!Z$165*('AMOC national temperature'!Z56-Parameters!Z$128)^2)))*IF(Settings!$C$16="No",1,(1-SLR!$D56*Parameters!Z$181))&lt;=Parameters!$B$189,Parameters!$B$189,(Parameters!$B$174*(1-Parameters!Z$185)*_xlfn.IFNA('[3]National GDP per capita ppp'!Z57,0)+(1-Parameters!$B$174)*Z56)*(1+(_xlfn.IFNA('[3]Nat GDP per cap ppp growth rate'!Z57,0)-IF(Settings!$C$16="No",0,Parameters!Z$164*('AMOC national temperature'!Z56-Parameters!Z$128)+Parameters!Z$165*('AMOC national temperature'!Z56-Parameters!Z$128)^2)))*IF(Settings!$C$16="No",1,(1-SLR!$D56*Parameters!Z$181))))</f>
        <v>39048.631755516908</v>
      </c>
      <c r="AA57" s="22">
        <f ca="1">IF(AA$2=0,0,IF((Parameters!$B$174*(1-Parameters!AA$185)*_xlfn.IFNA('[3]National GDP per capita ppp'!AA57,0)+(1-Parameters!$B$174)*AA56)*(1+(_xlfn.IFNA('[3]Nat GDP per cap ppp growth rate'!AA57,0)-IF(Settings!$C$16="No",0,Parameters!AA$164*('AMOC national temperature'!AA56-Parameters!AA$128)+Parameters!AA$165*('AMOC national temperature'!AA56-Parameters!AA$128)^2)))*IF(Settings!$C$16="No",1,(1-SLR!$D56*Parameters!AA$181))&lt;=Parameters!$B$189,Parameters!$B$189,(Parameters!$B$174*(1-Parameters!AA$185)*_xlfn.IFNA('[3]National GDP per capita ppp'!AA57,0)+(1-Parameters!$B$174)*AA56)*(1+(_xlfn.IFNA('[3]Nat GDP per cap ppp growth rate'!AA57,0)-IF(Settings!$C$16="No",0,Parameters!AA$164*('AMOC national temperature'!AA56-Parameters!AA$128)+Parameters!AA$165*('AMOC national temperature'!AA56-Parameters!AA$128)^2)))*IF(Settings!$C$16="No",1,(1-SLR!$D56*Parameters!AA$181))))</f>
        <v>49658.204223270841</v>
      </c>
      <c r="AB57" s="22">
        <f ca="1">IF(AB$2=0,0,IF((Parameters!$B$174*(1-Parameters!AB$185)*_xlfn.IFNA('[3]National GDP per capita ppp'!AB57,0)+(1-Parameters!$B$174)*AB56)*(1+(_xlfn.IFNA('[3]Nat GDP per cap ppp growth rate'!AB57,0)-IF(Settings!$C$16="No",0,Parameters!AB$164*('AMOC national temperature'!AB56-Parameters!AB$128)+Parameters!AB$165*('AMOC national temperature'!AB56-Parameters!AB$128)^2)))*IF(Settings!$C$16="No",1,(1-SLR!$D56*Parameters!AB$181))&lt;=Parameters!$B$189,Parameters!$B$189,(Parameters!$B$174*(1-Parameters!AB$185)*_xlfn.IFNA('[3]National GDP per capita ppp'!AB57,0)+(1-Parameters!$B$174)*AB56)*(1+(_xlfn.IFNA('[3]Nat GDP per cap ppp growth rate'!AB57,0)-IF(Settings!$C$16="No",0,Parameters!AB$164*('AMOC national temperature'!AB56-Parameters!AB$128)+Parameters!AB$165*('AMOC national temperature'!AB56-Parameters!AB$128)^2)))*IF(Settings!$C$16="No",1,(1-SLR!$D56*Parameters!AB$181))))</f>
        <v>194373.41457815809</v>
      </c>
      <c r="AC57" s="22">
        <f ca="1">IF(AC$2=0,0,IF((Parameters!$B$174*(1-Parameters!AC$185)*_xlfn.IFNA('[3]National GDP per capita ppp'!AC57,0)+(1-Parameters!$B$174)*AC56)*(1+(_xlfn.IFNA('[3]Nat GDP per cap ppp growth rate'!AC57,0)-IF(Settings!$C$16="No",0,Parameters!AC$164*('AMOC national temperature'!AC56-Parameters!AC$128)+Parameters!AC$165*('AMOC national temperature'!AC56-Parameters!AC$128)^2)))*IF(Settings!$C$16="No",1,(1-SLR!$D56*Parameters!AC$181))&lt;=Parameters!$B$189,Parameters!$B$189,(Parameters!$B$174*(1-Parameters!AC$185)*_xlfn.IFNA('[3]National GDP per capita ppp'!AC57,0)+(1-Parameters!$B$174)*AC56)*(1+(_xlfn.IFNA('[3]Nat GDP per cap ppp growth rate'!AC57,0)-IF(Settings!$C$16="No",0,Parameters!AC$164*('AMOC national temperature'!AC56-Parameters!AC$128)+Parameters!AC$165*('AMOC national temperature'!AC56-Parameters!AC$128)^2)))*IF(Settings!$C$16="No",1,(1-SLR!$D56*Parameters!AC$181))))</f>
        <v>26626.066469856538</v>
      </c>
      <c r="AD57" s="22">
        <f ca="1">IF(AD$2=0,0,IF((Parameters!$B$174*(1-Parameters!AD$185)*_xlfn.IFNA('[3]National GDP per capita ppp'!AD57,0)+(1-Parameters!$B$174)*AD56)*(1+(_xlfn.IFNA('[3]Nat GDP per cap ppp growth rate'!AD57,0)-IF(Settings!$C$16="No",0,Parameters!AD$164*('AMOC national temperature'!AD56-Parameters!AD$128)+Parameters!AD$165*('AMOC national temperature'!AD56-Parameters!AD$128)^2)))*IF(Settings!$C$16="No",1,(1-SLR!$D56*Parameters!AD$181))&lt;=Parameters!$B$189,Parameters!$B$189,(Parameters!$B$174*(1-Parameters!AD$185)*_xlfn.IFNA('[3]National GDP per capita ppp'!AD57,0)+(1-Parameters!$B$174)*AD56)*(1+(_xlfn.IFNA('[3]Nat GDP per cap ppp growth rate'!AD57,0)-IF(Settings!$C$16="No",0,Parameters!AD$164*('AMOC national temperature'!AD56-Parameters!AD$128)+Parameters!AD$165*('AMOC national temperature'!AD56-Parameters!AD$128)^2)))*IF(Settings!$C$16="No",1,(1-SLR!$D56*Parameters!AD$181))))</f>
        <v>31494.776808032195</v>
      </c>
      <c r="AE57" s="22">
        <f ca="1">IF(AE$2=0,0,IF((Parameters!$B$174*(1-Parameters!AE$185)*_xlfn.IFNA('[3]National GDP per capita ppp'!AE57,0)+(1-Parameters!$B$174)*AE56)*(1+(_xlfn.IFNA('[3]Nat GDP per cap ppp growth rate'!AE57,0)-IF(Settings!$C$16="No",0,Parameters!AE$164*('AMOC national temperature'!AE56-Parameters!AE$128)+Parameters!AE$165*('AMOC national temperature'!AE56-Parameters!AE$128)^2)))*IF(Settings!$C$16="No",1,(1-SLR!$D56*Parameters!AE$181))&lt;=Parameters!$B$189,Parameters!$B$189,(Parameters!$B$174*(1-Parameters!AE$185)*_xlfn.IFNA('[3]National GDP per capita ppp'!AE57,0)+(1-Parameters!$B$174)*AE56)*(1+(_xlfn.IFNA('[3]Nat GDP per cap ppp growth rate'!AE57,0)-IF(Settings!$C$16="No",0,Parameters!AE$164*('AMOC national temperature'!AE56-Parameters!AE$128)+Parameters!AE$165*('AMOC national temperature'!AE56-Parameters!AE$128)^2)))*IF(Settings!$C$16="No",1,(1-SLR!$D56*Parameters!AE$181))))</f>
        <v>2950.7867038220261</v>
      </c>
      <c r="AF57" s="22">
        <f ca="1">IF(AF$2=0,0,IF((Parameters!$B$174*(1-Parameters!AF$185)*_xlfn.IFNA('[3]National GDP per capita ppp'!AF57,0)+(1-Parameters!$B$174)*AF56)*(1+(_xlfn.IFNA('[3]Nat GDP per cap ppp growth rate'!AF57,0)-IF(Settings!$C$16="No",0,Parameters!AF$164*('AMOC national temperature'!AF56-Parameters!AF$128)+Parameters!AF$165*('AMOC national temperature'!AF56-Parameters!AF$128)^2)))*IF(Settings!$C$16="No",1,(1-SLR!$D56*Parameters!AF$181))&lt;=Parameters!$B$189,Parameters!$B$189,(Parameters!$B$174*(1-Parameters!AF$185)*_xlfn.IFNA('[3]National GDP per capita ppp'!AF57,0)+(1-Parameters!$B$174)*AF56)*(1+(_xlfn.IFNA('[3]Nat GDP per cap ppp growth rate'!AF57,0)-IF(Settings!$C$16="No",0,Parameters!AF$164*('AMOC national temperature'!AF56-Parameters!AF$128)+Parameters!AF$165*('AMOC national temperature'!AF56-Parameters!AF$128)^2)))*IF(Settings!$C$16="No",1,(1-SLR!$D56*Parameters!AF$181))))</f>
        <v>67537.447308097384</v>
      </c>
      <c r="AG57" s="22">
        <f ca="1">IF(AG$2=0,0,IF((Parameters!$B$174*(1-Parameters!AG$185)*_xlfn.IFNA('[3]National GDP per capita ppp'!AG57,0)+(1-Parameters!$B$174)*AG56)*(1+(_xlfn.IFNA('[3]Nat GDP per cap ppp growth rate'!AG57,0)-IF(Settings!$C$16="No",0,Parameters!AG$164*('AMOC national temperature'!AG56-Parameters!AG$128)+Parameters!AG$165*('AMOC national temperature'!AG56-Parameters!AG$128)^2)))*IF(Settings!$C$16="No",1,(1-SLR!$D56*Parameters!AG$181))&lt;=Parameters!$B$189,Parameters!$B$189,(Parameters!$B$174*(1-Parameters!AG$185)*_xlfn.IFNA('[3]National GDP per capita ppp'!AG57,0)+(1-Parameters!$B$174)*AG56)*(1+(_xlfn.IFNA('[3]Nat GDP per cap ppp growth rate'!AG57,0)-IF(Settings!$C$16="No",0,Parameters!AG$164*('AMOC national temperature'!AG56-Parameters!AG$128)+Parameters!AG$165*('AMOC national temperature'!AG56-Parameters!AG$128)^2)))*IF(Settings!$C$16="No",1,(1-SLR!$D56*Parameters!AG$181))))</f>
        <v>70847.410034556466</v>
      </c>
      <c r="AH57" s="22">
        <f ca="1">IF(AH$2=0,0,IF((Parameters!$B$174*(1-Parameters!AH$185)*_xlfn.IFNA('[3]National GDP per capita ppp'!AH57,0)+(1-Parameters!$B$174)*AH56)*(1+(_xlfn.IFNA('[3]Nat GDP per cap ppp growth rate'!AH57,0)-IF(Settings!$C$16="No",0,Parameters!AH$164*('AMOC national temperature'!AH56-Parameters!AH$128)+Parameters!AH$165*('AMOC national temperature'!AH56-Parameters!AH$128)^2)))*IF(Settings!$C$16="No",1,(1-SLR!$D56*Parameters!AH$181))&lt;=Parameters!$B$189,Parameters!$B$189,(Parameters!$B$174*(1-Parameters!AH$185)*_xlfn.IFNA('[3]National GDP per capita ppp'!AH57,0)+(1-Parameters!$B$174)*AH56)*(1+(_xlfn.IFNA('[3]Nat GDP per cap ppp growth rate'!AH57,0)-IF(Settings!$C$16="No",0,Parameters!AH$164*('AMOC national temperature'!AH56-Parameters!AH$128)+Parameters!AH$165*('AMOC national temperature'!AH56-Parameters!AH$128)^2)))*IF(Settings!$C$16="No",1,(1-SLR!$D56*Parameters!AH$181))))</f>
        <v>47850.373225189549</v>
      </c>
      <c r="AI57" s="22">
        <f ca="1">IF(AI$2=0,0,IF((Parameters!$B$174*(1-Parameters!AI$185)*_xlfn.IFNA('[3]National GDP per capita ppp'!AI57,0)+(1-Parameters!$B$174)*AI56)*(1+(_xlfn.IFNA('[3]Nat GDP per cap ppp growth rate'!AI57,0)-IF(Settings!$C$16="No",0,Parameters!AI$164*('AMOC national temperature'!AI56-Parameters!AI$128)+Parameters!AI$165*('AMOC national temperature'!AI56-Parameters!AI$128)^2)))*IF(Settings!$C$16="No",1,(1-SLR!$D56*Parameters!AI$181))&lt;=Parameters!$B$189,Parameters!$B$189,(Parameters!$B$174*(1-Parameters!AI$185)*_xlfn.IFNA('[3]National GDP per capita ppp'!AI57,0)+(1-Parameters!$B$174)*AI56)*(1+(_xlfn.IFNA('[3]Nat GDP per cap ppp growth rate'!AI57,0)-IF(Settings!$C$16="No",0,Parameters!AI$164*('AMOC national temperature'!AI56-Parameters!AI$128)+Parameters!AI$165*('AMOC national temperature'!AI56-Parameters!AI$128)^2)))*IF(Settings!$C$16="No",1,(1-SLR!$D56*Parameters!AI$181))))</f>
        <v>28757.243024321851</v>
      </c>
      <c r="AJ57" s="22">
        <f ca="1">IF(AJ$2=0,0,IF((Parameters!$B$174*(1-Parameters!AJ$185)*_xlfn.IFNA('[3]National GDP per capita ppp'!AJ57,0)+(1-Parameters!$B$174)*AJ56)*(1+(_xlfn.IFNA('[3]Nat GDP per cap ppp growth rate'!AJ57,0)-IF(Settings!$C$16="No",0,Parameters!AJ$164*('AMOC national temperature'!AJ56-Parameters!AJ$128)+Parameters!AJ$165*('AMOC national temperature'!AJ56-Parameters!AJ$128)^2)))*IF(Settings!$C$16="No",1,(1-SLR!$D56*Parameters!AJ$181))&lt;=Parameters!$B$189,Parameters!$B$189,(Parameters!$B$174*(1-Parameters!AJ$185)*_xlfn.IFNA('[3]National GDP per capita ppp'!AJ57,0)+(1-Parameters!$B$174)*AJ56)*(1+(_xlfn.IFNA('[3]Nat GDP per cap ppp growth rate'!AJ57,0)-IF(Settings!$C$16="No",0,Parameters!AJ$164*('AMOC national temperature'!AJ56-Parameters!AJ$128)+Parameters!AJ$165*('AMOC national temperature'!AJ56-Parameters!AJ$128)^2)))*IF(Settings!$C$16="No",1,(1-SLR!$D56*Parameters!AJ$181))))</f>
        <v>9204.9158608433409</v>
      </c>
      <c r="AK57" s="22">
        <f ca="1">IF(AK$2=0,0,IF((Parameters!$B$174*(1-Parameters!AK$185)*_xlfn.IFNA('[3]National GDP per capita ppp'!AK57,0)+(1-Parameters!$B$174)*AK56)*(1+(_xlfn.IFNA('[3]Nat GDP per cap ppp growth rate'!AK57,0)-IF(Settings!$C$16="No",0,Parameters!AK$164*('AMOC national temperature'!AK56-Parameters!AK$128)+Parameters!AK$165*('AMOC national temperature'!AK56-Parameters!AK$128)^2)))*IF(Settings!$C$16="No",1,(1-SLR!$D56*Parameters!AK$181))&lt;=Parameters!$B$189,Parameters!$B$189,(Parameters!$B$174*(1-Parameters!AK$185)*_xlfn.IFNA('[3]National GDP per capita ppp'!AK57,0)+(1-Parameters!$B$174)*AK56)*(1+(_xlfn.IFNA('[3]Nat GDP per cap ppp growth rate'!AK57,0)-IF(Settings!$C$16="No",0,Parameters!AK$164*('AMOC national temperature'!AK56-Parameters!AK$128)+Parameters!AK$165*('AMOC national temperature'!AK56-Parameters!AK$128)^2)))*IF(Settings!$C$16="No",1,(1-SLR!$D56*Parameters!AK$181))))</f>
        <v>9254.0753782595748</v>
      </c>
      <c r="AL57" s="22">
        <f ca="1">IF(AL$2=0,0,IF((Parameters!$B$174*(1-Parameters!AL$185)*_xlfn.IFNA('[3]National GDP per capita ppp'!AL57,0)+(1-Parameters!$B$174)*AL56)*(1+(_xlfn.IFNA('[3]Nat GDP per cap ppp growth rate'!AL57,0)-IF(Settings!$C$16="No",0,Parameters!AL$164*('AMOC national temperature'!AL56-Parameters!AL$128)+Parameters!AL$165*('AMOC national temperature'!AL56-Parameters!AL$128)^2)))*IF(Settings!$C$16="No",1,(1-SLR!$D56*Parameters!AL$181))&lt;=Parameters!$B$189,Parameters!$B$189,(Parameters!$B$174*(1-Parameters!AL$185)*_xlfn.IFNA('[3]National GDP per capita ppp'!AL57,0)+(1-Parameters!$B$174)*AL56)*(1+(_xlfn.IFNA('[3]Nat GDP per cap ppp growth rate'!AL57,0)-IF(Settings!$C$16="No",0,Parameters!AL$164*('AMOC national temperature'!AL56-Parameters!AL$128)+Parameters!AL$165*('AMOC national temperature'!AL56-Parameters!AL$128)^2)))*IF(Settings!$C$16="No",1,(1-SLR!$D56*Parameters!AL$181))))</f>
        <v>2333.3718680394254</v>
      </c>
      <c r="AM57" s="22">
        <f ca="1">IF(AM$2=0,0,IF((Parameters!$B$174*(1-Parameters!AM$185)*_xlfn.IFNA('[3]National GDP per capita ppp'!AM57,0)+(1-Parameters!$B$174)*AM56)*(1+(_xlfn.IFNA('[3]Nat GDP per cap ppp growth rate'!AM57,0)-IF(Settings!$C$16="No",0,Parameters!AM$164*('AMOC national temperature'!AM56-Parameters!AM$128)+Parameters!AM$165*('AMOC national temperature'!AM56-Parameters!AM$128)^2)))*IF(Settings!$C$16="No",1,(1-SLR!$D56*Parameters!AM$181))&lt;=Parameters!$B$189,Parameters!$B$189,(Parameters!$B$174*(1-Parameters!AM$185)*_xlfn.IFNA('[3]National GDP per capita ppp'!AM57,0)+(1-Parameters!$B$174)*AM56)*(1+(_xlfn.IFNA('[3]Nat GDP per cap ppp growth rate'!AM57,0)-IF(Settings!$C$16="No",0,Parameters!AM$164*('AMOC national temperature'!AM56-Parameters!AM$128)+Parameters!AM$165*('AMOC national temperature'!AM56-Parameters!AM$128)^2)))*IF(Settings!$C$16="No",1,(1-SLR!$D56*Parameters!AM$181))))</f>
        <v>16673.941975178524</v>
      </c>
      <c r="AN57" s="22">
        <f ca="1">IF(AN$2=0,0,IF((Parameters!$B$174*(1-Parameters!AN$185)*_xlfn.IFNA('[3]National GDP per capita ppp'!AN57,0)+(1-Parameters!$B$174)*AN56)*(1+(_xlfn.IFNA('[3]Nat GDP per cap ppp growth rate'!AN57,0)-IF(Settings!$C$16="No",0,Parameters!AN$164*('AMOC national temperature'!AN56-Parameters!AN$128)+Parameters!AN$165*('AMOC national temperature'!AN56-Parameters!AN$128)^2)))*IF(Settings!$C$16="No",1,(1-SLR!$D56*Parameters!AN$181))&lt;=Parameters!$B$189,Parameters!$B$189,(Parameters!$B$174*(1-Parameters!AN$185)*_xlfn.IFNA('[3]National GDP per capita ppp'!AN57,0)+(1-Parameters!$B$174)*AN56)*(1+(_xlfn.IFNA('[3]Nat GDP per cap ppp growth rate'!AN57,0)-IF(Settings!$C$16="No",0,Parameters!AN$164*('AMOC national temperature'!AN56-Parameters!AN$128)+Parameters!AN$165*('AMOC national temperature'!AN56-Parameters!AN$128)^2)))*IF(Settings!$C$16="No",1,(1-SLR!$D56*Parameters!AN$181))))</f>
        <v>29225.917363032331</v>
      </c>
      <c r="AO57" s="22">
        <f ca="1">IF(AO$2=0,0,IF((Parameters!$B$174*(1-Parameters!AO$185)*_xlfn.IFNA('[3]National GDP per capita ppp'!AO57,0)+(1-Parameters!$B$174)*AO56)*(1+(_xlfn.IFNA('[3]Nat GDP per cap ppp growth rate'!AO57,0)-IF(Settings!$C$16="No",0,Parameters!AO$164*('AMOC national temperature'!AO56-Parameters!AO$128)+Parameters!AO$165*('AMOC national temperature'!AO56-Parameters!AO$128)^2)))*IF(Settings!$C$16="No",1,(1-SLR!$D56*Parameters!AO$181))&lt;=Parameters!$B$189,Parameters!$B$189,(Parameters!$B$174*(1-Parameters!AO$185)*_xlfn.IFNA('[3]National GDP per capita ppp'!AO57,0)+(1-Parameters!$B$174)*AO56)*(1+(_xlfn.IFNA('[3]Nat GDP per cap ppp growth rate'!AO57,0)-IF(Settings!$C$16="No",0,Parameters!AO$164*('AMOC national temperature'!AO56-Parameters!AO$128)+Parameters!AO$165*('AMOC national temperature'!AO56-Parameters!AO$128)^2)))*IF(Settings!$C$16="No",1,(1-SLR!$D56*Parameters!AO$181))))</f>
        <v>8697.9601934872935</v>
      </c>
      <c r="AP57" s="22">
        <f ca="1">IF(AP$2=0,0,IF((Parameters!$B$174*(1-Parameters!AP$185)*_xlfn.IFNA('[3]National GDP per capita ppp'!AP57,0)+(1-Parameters!$B$174)*AP56)*(1+(_xlfn.IFNA('[3]Nat GDP per cap ppp growth rate'!AP57,0)-IF(Settings!$C$16="No",0,Parameters!AP$164*('AMOC national temperature'!AP56-Parameters!AP$128)+Parameters!AP$165*('AMOC national temperature'!AP56-Parameters!AP$128)^2)))*IF(Settings!$C$16="No",1,(1-SLR!$D56*Parameters!AP$181))&lt;=Parameters!$B$189,Parameters!$B$189,(Parameters!$B$174*(1-Parameters!AP$185)*_xlfn.IFNA('[3]National GDP per capita ppp'!AP57,0)+(1-Parameters!$B$174)*AP56)*(1+(_xlfn.IFNA('[3]Nat GDP per cap ppp growth rate'!AP57,0)-IF(Settings!$C$16="No",0,Parameters!AP$164*('AMOC national temperature'!AP56-Parameters!AP$128)+Parameters!AP$165*('AMOC national temperature'!AP56-Parameters!AP$128)^2)))*IF(Settings!$C$16="No",1,(1-SLR!$D56*Parameters!AP$181))))</f>
        <v>15984.299124242671</v>
      </c>
      <c r="AQ57" s="22">
        <f ca="1">IF(AQ$2=0,0,IF((Parameters!$B$174*(1-Parameters!AQ$185)*_xlfn.IFNA('[3]National GDP per capita ppp'!AQ57,0)+(1-Parameters!$B$174)*AQ56)*(1+(_xlfn.IFNA('[3]Nat GDP per cap ppp growth rate'!AQ57,0)-IF(Settings!$C$16="No",0,Parameters!AQ$164*('AMOC national temperature'!AQ56-Parameters!AQ$128)+Parameters!AQ$165*('AMOC national temperature'!AQ56-Parameters!AQ$128)^2)))*IF(Settings!$C$16="No",1,(1-SLR!$D56*Parameters!AQ$181))&lt;=Parameters!$B$189,Parameters!$B$189,(Parameters!$B$174*(1-Parameters!AQ$185)*_xlfn.IFNA('[3]National GDP per capita ppp'!AQ57,0)+(1-Parameters!$B$174)*AQ56)*(1+(_xlfn.IFNA('[3]Nat GDP per cap ppp growth rate'!AQ57,0)-IF(Settings!$C$16="No",0,Parameters!AQ$164*('AMOC national temperature'!AQ56-Parameters!AQ$128)+Parameters!AQ$165*('AMOC national temperature'!AQ56-Parameters!AQ$128)^2)))*IF(Settings!$C$16="No",1,(1-SLR!$D56*Parameters!AQ$181))))</f>
        <v>36270.477027484572</v>
      </c>
      <c r="AR57" s="22">
        <f>IF(AR$2=0,0,IF((Parameters!$B$174*(1-Parameters!AR$185)*_xlfn.IFNA('[3]National GDP per capita ppp'!AR57,0)+(1-Parameters!$B$174)*AR56)*(1+(_xlfn.IFNA('[3]Nat GDP per cap ppp growth rate'!AR57,0)-IF(Settings!$C$16="No",0,Parameters!AR$164*('AMOC national temperature'!AR56-Parameters!AR$128)+Parameters!AR$165*('AMOC national temperature'!AR56-Parameters!AR$128)^2)))*IF(Settings!$C$16="No",1,(1-SLR!$D56*Parameters!AR$181))&lt;=Parameters!$B$189,Parameters!$B$189,(Parameters!$B$174*(1-Parameters!AR$185)*_xlfn.IFNA('[3]National GDP per capita ppp'!AR57,0)+(1-Parameters!$B$174)*AR56)*(1+(_xlfn.IFNA('[3]Nat GDP per cap ppp growth rate'!AR57,0)-IF(Settings!$C$16="No",0,Parameters!AR$164*('AMOC national temperature'!AR56-Parameters!AR$128)+Parameters!AR$165*('AMOC national temperature'!AR56-Parameters!AR$128)^2)))*IF(Settings!$C$16="No",1,(1-SLR!$D56*Parameters!AR$181))))</f>
        <v>0</v>
      </c>
      <c r="AS57" s="22">
        <f ca="1">IF(AS$2=0,0,IF((Parameters!$B$174*(1-Parameters!AS$185)*_xlfn.IFNA('[3]National GDP per capita ppp'!AS57,0)+(1-Parameters!$B$174)*AS56)*(1+(_xlfn.IFNA('[3]Nat GDP per cap ppp growth rate'!AS57,0)-IF(Settings!$C$16="No",0,Parameters!AS$164*('AMOC national temperature'!AS56-Parameters!AS$128)+Parameters!AS$165*('AMOC national temperature'!AS56-Parameters!AS$128)^2)))*IF(Settings!$C$16="No",1,(1-SLR!$D56*Parameters!AS$181))&lt;=Parameters!$B$189,Parameters!$B$189,(Parameters!$B$174*(1-Parameters!AS$185)*_xlfn.IFNA('[3]National GDP per capita ppp'!AS57,0)+(1-Parameters!$B$174)*AS56)*(1+(_xlfn.IFNA('[3]Nat GDP per cap ppp growth rate'!AS57,0)-IF(Settings!$C$16="No",0,Parameters!AS$164*('AMOC national temperature'!AS56-Parameters!AS$128)+Parameters!AS$165*('AMOC national temperature'!AS56-Parameters!AS$128)^2)))*IF(Settings!$C$16="No",1,(1-SLR!$D56*Parameters!AS$181))))</f>
        <v>57774.621856668156</v>
      </c>
      <c r="AT57" s="22">
        <f ca="1">IF(AT$2=0,0,IF((Parameters!$B$174*(1-Parameters!AT$185)*_xlfn.IFNA('[3]National GDP per capita ppp'!AT57,0)+(1-Parameters!$B$174)*AT56)*(1+(_xlfn.IFNA('[3]Nat GDP per cap ppp growth rate'!AT57,0)-IF(Settings!$C$16="No",0,Parameters!AT$164*('AMOC national temperature'!AT56-Parameters!AT$128)+Parameters!AT$165*('AMOC national temperature'!AT56-Parameters!AT$128)^2)))*IF(Settings!$C$16="No",1,(1-SLR!$D56*Parameters!AT$181))&lt;=Parameters!$B$189,Parameters!$B$189,(Parameters!$B$174*(1-Parameters!AT$185)*_xlfn.IFNA('[3]National GDP per capita ppp'!AT57,0)+(1-Parameters!$B$174)*AT56)*(1+(_xlfn.IFNA('[3]Nat GDP per cap ppp growth rate'!AT57,0)-IF(Settings!$C$16="No",0,Parameters!AT$164*('AMOC national temperature'!AT56-Parameters!AT$128)+Parameters!AT$165*('AMOC national temperature'!AT56-Parameters!AT$128)^2)))*IF(Settings!$C$16="No",1,(1-SLR!$D56*Parameters!AT$181))))</f>
        <v>42413.855377678417</v>
      </c>
      <c r="AU57" s="22">
        <f ca="1">IF(AU$2=0,0,IF((Parameters!$B$174*(1-Parameters!AU$185)*_xlfn.IFNA('[3]National GDP per capita ppp'!AU57,0)+(1-Parameters!$B$174)*AU56)*(1+(_xlfn.IFNA('[3]Nat GDP per cap ppp growth rate'!AU57,0)-IF(Settings!$C$16="No",0,Parameters!AU$164*('AMOC national temperature'!AU56-Parameters!AU$128)+Parameters!AU$165*('AMOC national temperature'!AU56-Parameters!AU$128)^2)))*IF(Settings!$C$16="No",1,(1-SLR!$D56*Parameters!AU$181))&lt;=Parameters!$B$189,Parameters!$B$189,(Parameters!$B$174*(1-Parameters!AU$185)*_xlfn.IFNA('[3]National GDP per capita ppp'!AU57,0)+(1-Parameters!$B$174)*AU56)*(1+(_xlfn.IFNA('[3]Nat GDP per cap ppp growth rate'!AU57,0)-IF(Settings!$C$16="No",0,Parameters!AU$164*('AMOC national temperature'!AU56-Parameters!AU$128)+Parameters!AU$165*('AMOC national temperature'!AU56-Parameters!AU$128)^2)))*IF(Settings!$C$16="No",1,(1-SLR!$D56*Parameters!AU$181))))</f>
        <v>58916.016916767687</v>
      </c>
      <c r="AV57" s="22">
        <f ca="1">IF(AV$2=0,0,IF((Parameters!$B$174*(1-Parameters!AV$185)*_xlfn.IFNA('[3]National GDP per capita ppp'!AV57,0)+(1-Parameters!$B$174)*AV56)*(1+(_xlfn.IFNA('[3]Nat GDP per cap ppp growth rate'!AV57,0)-IF(Settings!$C$16="No",0,Parameters!AV$164*('AMOC national temperature'!AV56-Parameters!AV$128)+Parameters!AV$165*('AMOC national temperature'!AV56-Parameters!AV$128)^2)))*IF(Settings!$C$16="No",1,(1-SLR!$D56*Parameters!AV$181))&lt;=Parameters!$B$189,Parameters!$B$189,(Parameters!$B$174*(1-Parameters!AV$185)*_xlfn.IFNA('[3]National GDP per capita ppp'!AV57,0)+(1-Parameters!$B$174)*AV56)*(1+(_xlfn.IFNA('[3]Nat GDP per cap ppp growth rate'!AV57,0)-IF(Settings!$C$16="No",0,Parameters!AV$164*('AMOC national temperature'!AV56-Parameters!AV$128)+Parameters!AV$165*('AMOC national temperature'!AV56-Parameters!AV$128)^2)))*IF(Settings!$C$16="No",1,(1-SLR!$D56*Parameters!AV$181))))</f>
        <v>7969.0989132534942</v>
      </c>
      <c r="AW57" s="22">
        <f ca="1">IF(AW$2=0,0,IF((Parameters!$B$174*(1-Parameters!AW$185)*_xlfn.IFNA('[3]National GDP per capita ppp'!AW57,0)+(1-Parameters!$B$174)*AW56)*(1+(_xlfn.IFNA('[3]Nat GDP per cap ppp growth rate'!AW57,0)-IF(Settings!$C$16="No",0,Parameters!AW$164*('AMOC national temperature'!AW56-Parameters!AW$128)+Parameters!AW$165*('AMOC national temperature'!AW56-Parameters!AW$128)^2)))*IF(Settings!$C$16="No",1,(1-SLR!$D56*Parameters!AW$181))&lt;=Parameters!$B$189,Parameters!$B$189,(Parameters!$B$174*(1-Parameters!AW$185)*_xlfn.IFNA('[3]National GDP per capita ppp'!AW57,0)+(1-Parameters!$B$174)*AW56)*(1+(_xlfn.IFNA('[3]Nat GDP per cap ppp growth rate'!AW57,0)-IF(Settings!$C$16="No",0,Parameters!AW$164*('AMOC national temperature'!AW56-Parameters!AW$128)+Parameters!AW$165*('AMOC national temperature'!AW56-Parameters!AW$128)^2)))*IF(Settings!$C$16="No",1,(1-SLR!$D56*Parameters!AW$181))))</f>
        <v>22997.515480228158</v>
      </c>
      <c r="AX57" s="22">
        <f ca="1">IF(AX$2=0,0,IF((Parameters!$B$174*(1-Parameters!AX$185)*_xlfn.IFNA('[3]National GDP per capita ppp'!AX57,0)+(1-Parameters!$B$174)*AX56)*(1+(_xlfn.IFNA('[3]Nat GDP per cap ppp growth rate'!AX57,0)-IF(Settings!$C$16="No",0,Parameters!AX$164*('AMOC national temperature'!AX56-Parameters!AX$128)+Parameters!AX$165*('AMOC national temperature'!AX56-Parameters!AX$128)^2)))*IF(Settings!$C$16="No",1,(1-SLR!$D56*Parameters!AX$181))&lt;=Parameters!$B$189,Parameters!$B$189,(Parameters!$B$174*(1-Parameters!AX$185)*_xlfn.IFNA('[3]National GDP per capita ppp'!AX57,0)+(1-Parameters!$B$174)*AX56)*(1+(_xlfn.IFNA('[3]Nat GDP per cap ppp growth rate'!AX57,0)-IF(Settings!$C$16="No",0,Parameters!AX$164*('AMOC national temperature'!AX56-Parameters!AX$128)+Parameters!AX$165*('AMOC national temperature'!AX56-Parameters!AX$128)^2)))*IF(Settings!$C$16="No",1,(1-SLR!$D56*Parameters!AX$181))))</f>
        <v>63683.19129314056</v>
      </c>
      <c r="AY57" s="22">
        <f ca="1">IF(AY$2=0,0,IF((Parameters!$B$174*(1-Parameters!AY$185)*_xlfn.IFNA('[3]National GDP per capita ppp'!AY57,0)+(1-Parameters!$B$174)*AY56)*(1+(_xlfn.IFNA('[3]Nat GDP per cap ppp growth rate'!AY57,0)-IF(Settings!$C$16="No",0,Parameters!AY$164*('AMOC national temperature'!AY56-Parameters!AY$128)+Parameters!AY$165*('AMOC national temperature'!AY56-Parameters!AY$128)^2)))*IF(Settings!$C$16="No",1,(1-SLR!$D56*Parameters!AY$181))&lt;=Parameters!$B$189,Parameters!$B$189,(Parameters!$B$174*(1-Parameters!AY$185)*_xlfn.IFNA('[3]National GDP per capita ppp'!AY57,0)+(1-Parameters!$B$174)*AY56)*(1+(_xlfn.IFNA('[3]Nat GDP per cap ppp growth rate'!AY57,0)-IF(Settings!$C$16="No",0,Parameters!AY$164*('AMOC national temperature'!AY56-Parameters!AY$128)+Parameters!AY$165*('AMOC national temperature'!AY56-Parameters!AY$128)^2)))*IF(Settings!$C$16="No",1,(1-SLR!$D56*Parameters!AY$181))))</f>
        <v>30275.147065245437</v>
      </c>
      <c r="AZ57" s="22">
        <f ca="1">IF(AZ$2=0,0,IF((Parameters!$B$174*(1-Parameters!AZ$185)*_xlfn.IFNA('[3]National GDP per capita ppp'!AZ57,0)+(1-Parameters!$B$174)*AZ56)*(1+(_xlfn.IFNA('[3]Nat GDP per cap ppp growth rate'!AZ57,0)-IF(Settings!$C$16="No",0,Parameters!AZ$164*('AMOC national temperature'!AZ56-Parameters!AZ$128)+Parameters!AZ$165*('AMOC national temperature'!AZ56-Parameters!AZ$128)^2)))*IF(Settings!$C$16="No",1,(1-SLR!$D56*Parameters!AZ$181))&lt;=Parameters!$B$189,Parameters!$B$189,(Parameters!$B$174*(1-Parameters!AZ$185)*_xlfn.IFNA('[3]National GDP per capita ppp'!AZ57,0)+(1-Parameters!$B$174)*AZ56)*(1+(_xlfn.IFNA('[3]Nat GDP per cap ppp growth rate'!AZ57,0)-IF(Settings!$C$16="No",0,Parameters!AZ$164*('AMOC national temperature'!AZ56-Parameters!AZ$128)+Parameters!AZ$165*('AMOC national temperature'!AZ56-Parameters!AZ$128)^2)))*IF(Settings!$C$16="No",1,(1-SLR!$D56*Parameters!AZ$181))))</f>
        <v>26320.551350777492</v>
      </c>
      <c r="BA57" s="22">
        <f ca="1">IF(BA$2=0,0,IF((Parameters!$B$174*(1-Parameters!BA$185)*_xlfn.IFNA('[3]National GDP per capita ppp'!BA57,0)+(1-Parameters!$B$174)*BA56)*(1+(_xlfn.IFNA('[3]Nat GDP per cap ppp growth rate'!BA57,0)-IF(Settings!$C$16="No",0,Parameters!BA$164*('AMOC national temperature'!BA56-Parameters!BA$128)+Parameters!BA$165*('AMOC national temperature'!BA56-Parameters!BA$128)^2)))*IF(Settings!$C$16="No",1,(1-SLR!$D56*Parameters!BA$181))&lt;=Parameters!$B$189,Parameters!$B$189,(Parameters!$B$174*(1-Parameters!BA$185)*_xlfn.IFNA('[3]National GDP per capita ppp'!BA57,0)+(1-Parameters!$B$174)*BA56)*(1+(_xlfn.IFNA('[3]Nat GDP per cap ppp growth rate'!BA57,0)-IF(Settings!$C$16="No",0,Parameters!BA$164*('AMOC national temperature'!BA56-Parameters!BA$128)+Parameters!BA$165*('AMOC national temperature'!BA56-Parameters!BA$128)^2)))*IF(Settings!$C$16="No",1,(1-SLR!$D56*Parameters!BA$181))))</f>
        <v>22382.795779491073</v>
      </c>
      <c r="BB57" s="22">
        <f ca="1">IF(BB$2=0,0,IF((Parameters!$B$174*(1-Parameters!BB$185)*_xlfn.IFNA('[3]National GDP per capita ppp'!BB57,0)+(1-Parameters!$B$174)*BB56)*(1+(_xlfn.IFNA('[3]Nat GDP per cap ppp growth rate'!BB57,0)-IF(Settings!$C$16="No",0,Parameters!BB$164*('AMOC national temperature'!BB56-Parameters!BB$128)+Parameters!BB$165*('AMOC national temperature'!BB56-Parameters!BB$128)^2)))*IF(Settings!$C$16="No",1,(1-SLR!$D56*Parameters!BB$181))&lt;=Parameters!$B$189,Parameters!$B$189,(Parameters!$B$174*(1-Parameters!BB$185)*_xlfn.IFNA('[3]National GDP per capita ppp'!BB57,0)+(1-Parameters!$B$174)*BB56)*(1+(_xlfn.IFNA('[3]Nat GDP per cap ppp growth rate'!BB57,0)-IF(Settings!$C$16="No",0,Parameters!BB$164*('AMOC national temperature'!BB56-Parameters!BB$128)+Parameters!BB$165*('AMOC national temperature'!BB56-Parameters!BB$128)^2)))*IF(Settings!$C$16="No",1,(1-SLR!$D56*Parameters!BB$181))))</f>
        <v>33111.012586691511</v>
      </c>
      <c r="BC57" s="22">
        <f ca="1">IF(BC$2=0,0,IF((Parameters!$B$174*(1-Parameters!BC$185)*_xlfn.IFNA('[3]National GDP per capita ppp'!BC57,0)+(1-Parameters!$B$174)*BC56)*(1+(_xlfn.IFNA('[3]Nat GDP per cap ppp growth rate'!BC57,0)-IF(Settings!$C$16="No",0,Parameters!BC$164*('AMOC national temperature'!BC56-Parameters!BC$128)+Parameters!BC$165*('AMOC national temperature'!BC56-Parameters!BC$128)^2)))*IF(Settings!$C$16="No",1,(1-SLR!$D56*Parameters!BC$181))&lt;=Parameters!$B$189,Parameters!$B$189,(Parameters!$B$174*(1-Parameters!BC$185)*_xlfn.IFNA('[3]National GDP per capita ppp'!BC57,0)+(1-Parameters!$B$174)*BC56)*(1+(_xlfn.IFNA('[3]Nat GDP per cap ppp growth rate'!BC57,0)-IF(Settings!$C$16="No",0,Parameters!BC$164*('AMOC national temperature'!BC56-Parameters!BC$128)+Parameters!BC$165*('AMOC national temperature'!BC56-Parameters!BC$128)^2)))*IF(Settings!$C$16="No",1,(1-SLR!$D56*Parameters!BC$181))))</f>
        <v>5855.3486659205055</v>
      </c>
      <c r="BD57" s="22">
        <f>IF(BD$2=0,0,IF((Parameters!$B$174*(1-Parameters!BD$185)*_xlfn.IFNA('[3]National GDP per capita ppp'!BD57,0)+(1-Parameters!$B$174)*BD56)*(1+(_xlfn.IFNA('[3]Nat GDP per cap ppp growth rate'!BD57,0)-IF(Settings!$C$16="No",0,Parameters!BD$164*('AMOC national temperature'!BD56-Parameters!BD$128)+Parameters!BD$165*('AMOC national temperature'!BD56-Parameters!BD$128)^2)))*IF(Settings!$C$16="No",1,(1-SLR!$D56*Parameters!BD$181))&lt;=Parameters!$B$189,Parameters!$B$189,(Parameters!$B$174*(1-Parameters!BD$185)*_xlfn.IFNA('[3]National GDP per capita ppp'!BD57,0)+(1-Parameters!$B$174)*BD56)*(1+(_xlfn.IFNA('[3]Nat GDP per cap ppp growth rate'!BD57,0)-IF(Settings!$C$16="No",0,Parameters!BD$164*('AMOC national temperature'!BD56-Parameters!BD$128)+Parameters!BD$165*('AMOC national temperature'!BD56-Parameters!BD$128)^2)))*IF(Settings!$C$16="No",1,(1-SLR!$D56*Parameters!BD$181))))</f>
        <v>0</v>
      </c>
      <c r="BE57" s="22">
        <f ca="1">IF(BE$2=0,0,IF((Parameters!$B$174*(1-Parameters!BE$185)*_xlfn.IFNA('[3]National GDP per capita ppp'!BE57,0)+(1-Parameters!$B$174)*BE56)*(1+(_xlfn.IFNA('[3]Nat GDP per cap ppp growth rate'!BE57,0)-IF(Settings!$C$16="No",0,Parameters!BE$164*('AMOC national temperature'!BE56-Parameters!BE$128)+Parameters!BE$165*('AMOC national temperature'!BE56-Parameters!BE$128)^2)))*IF(Settings!$C$16="No",1,(1-SLR!$D56*Parameters!BE$181))&lt;=Parameters!$B$189,Parameters!$B$189,(Parameters!$B$174*(1-Parameters!BE$185)*_xlfn.IFNA('[3]National GDP per capita ppp'!BE57,0)+(1-Parameters!$B$174)*BE56)*(1+(_xlfn.IFNA('[3]Nat GDP per cap ppp growth rate'!BE57,0)-IF(Settings!$C$16="No",0,Parameters!BE$164*('AMOC national temperature'!BE56-Parameters!BE$128)+Parameters!BE$165*('AMOC national temperature'!BE56-Parameters!BE$128)^2)))*IF(Settings!$C$16="No",1,(1-SLR!$D56*Parameters!BE$181))))</f>
        <v>50982.73825229799</v>
      </c>
      <c r="BF57" s="22">
        <f ca="1">IF(BF$2=0,0,IF((Parameters!$B$174*(1-Parameters!BF$185)*_xlfn.IFNA('[3]National GDP per capita ppp'!BF57,0)+(1-Parameters!$B$174)*BF56)*(1+(_xlfn.IFNA('[3]Nat GDP per cap ppp growth rate'!BF57,0)-IF(Settings!$C$16="No",0,Parameters!BF$164*('AMOC national temperature'!BF56-Parameters!BF$128)+Parameters!BF$165*('AMOC national temperature'!BF56-Parameters!BF$128)^2)))*IF(Settings!$C$16="No",1,(1-SLR!$D56*Parameters!BF$181))&lt;=Parameters!$B$189,Parameters!$B$189,(Parameters!$B$174*(1-Parameters!BF$185)*_xlfn.IFNA('[3]National GDP per capita ppp'!BF57,0)+(1-Parameters!$B$174)*BF56)*(1+(_xlfn.IFNA('[3]Nat GDP per cap ppp growth rate'!BF57,0)-IF(Settings!$C$16="No",0,Parameters!BF$164*('AMOC national temperature'!BF56-Parameters!BF$128)+Parameters!BF$165*('AMOC national temperature'!BF56-Parameters!BF$128)^2)))*IF(Settings!$C$16="No",1,(1-SLR!$D56*Parameters!BF$181))))</f>
        <v>33447.229363570157</v>
      </c>
      <c r="BG57" s="22">
        <f ca="1">IF(BG$2=0,0,IF((Parameters!$B$174*(1-Parameters!BG$185)*_xlfn.IFNA('[3]National GDP per capita ppp'!BG57,0)+(1-Parameters!$B$174)*BG56)*(1+(_xlfn.IFNA('[3]Nat GDP per cap ppp growth rate'!BG57,0)-IF(Settings!$C$16="No",0,Parameters!BG$164*('AMOC national temperature'!BG56-Parameters!BG$128)+Parameters!BG$165*('AMOC national temperature'!BG56-Parameters!BG$128)^2)))*IF(Settings!$C$16="No",1,(1-SLR!$D56*Parameters!BG$181))&lt;=Parameters!$B$189,Parameters!$B$189,(Parameters!$B$174*(1-Parameters!BG$185)*_xlfn.IFNA('[3]National GDP per capita ppp'!BG57,0)+(1-Parameters!$B$174)*BG56)*(1+(_xlfn.IFNA('[3]Nat GDP per cap ppp growth rate'!BG57,0)-IF(Settings!$C$16="No",0,Parameters!BG$164*('AMOC national temperature'!BG56-Parameters!BG$128)+Parameters!BG$165*('AMOC national temperature'!BG56-Parameters!BG$128)^2)))*IF(Settings!$C$16="No",1,(1-SLR!$D56*Parameters!BG$181))))</f>
        <v>3004.364895556665</v>
      </c>
      <c r="BH57" s="22">
        <f ca="1">IF(BH$2=0,0,IF((Parameters!$B$174*(1-Parameters!BH$185)*_xlfn.IFNA('[3]National GDP per capita ppp'!BH57,0)+(1-Parameters!$B$174)*BH56)*(1+(_xlfn.IFNA('[3]Nat GDP per cap ppp growth rate'!BH57,0)-IF(Settings!$C$16="No",0,Parameters!BH$164*('AMOC national temperature'!BH56-Parameters!BH$128)+Parameters!BH$165*('AMOC national temperature'!BH56-Parameters!BH$128)^2)))*IF(Settings!$C$16="No",1,(1-SLR!$D56*Parameters!BH$181))&lt;=Parameters!$B$189,Parameters!$B$189,(Parameters!$B$174*(1-Parameters!BH$185)*_xlfn.IFNA('[3]National GDP per capita ppp'!BH57,0)+(1-Parameters!$B$174)*BH56)*(1+(_xlfn.IFNA('[3]Nat GDP per cap ppp growth rate'!BH57,0)-IF(Settings!$C$16="No",0,Parameters!BH$164*('AMOC national temperature'!BH56-Parameters!BH$128)+Parameters!BH$165*('AMOC national temperature'!BH56-Parameters!BH$128)^2)))*IF(Settings!$C$16="No",1,(1-SLR!$D56*Parameters!BH$181))))</f>
        <v>62169.898939734216</v>
      </c>
      <c r="BI57" s="22">
        <f ca="1">IF(BI$2=0,0,IF((Parameters!$B$174*(1-Parameters!BI$185)*_xlfn.IFNA('[3]National GDP per capita ppp'!BI57,0)+(1-Parameters!$B$174)*BI56)*(1+(_xlfn.IFNA('[3]Nat GDP per cap ppp growth rate'!BI57,0)-IF(Settings!$C$16="No",0,Parameters!BI$164*('AMOC national temperature'!BI56-Parameters!BI$128)+Parameters!BI$165*('AMOC national temperature'!BI56-Parameters!BI$128)^2)))*IF(Settings!$C$16="No",1,(1-SLR!$D56*Parameters!BI$181))&lt;=Parameters!$B$189,Parameters!$B$189,(Parameters!$B$174*(1-Parameters!BI$185)*_xlfn.IFNA('[3]National GDP per capita ppp'!BI57,0)+(1-Parameters!$B$174)*BI56)*(1+(_xlfn.IFNA('[3]Nat GDP per cap ppp growth rate'!BI57,0)-IF(Settings!$C$16="No",0,Parameters!BI$164*('AMOC national temperature'!BI56-Parameters!BI$128)+Parameters!BI$165*('AMOC national temperature'!BI56-Parameters!BI$128)^2)))*IF(Settings!$C$16="No",1,(1-SLR!$D56*Parameters!BI$181))))</f>
        <v>31403.272826022308</v>
      </c>
      <c r="BJ57" s="22">
        <f ca="1">IF(BJ$2=0,0,IF((Parameters!$B$174*(1-Parameters!BJ$185)*_xlfn.IFNA('[3]National GDP per capita ppp'!BJ57,0)+(1-Parameters!$B$174)*BJ56)*(1+(_xlfn.IFNA('[3]Nat GDP per cap ppp growth rate'!BJ57,0)-IF(Settings!$C$16="No",0,Parameters!BJ$164*('AMOC national temperature'!BJ56-Parameters!BJ$128)+Parameters!BJ$165*('AMOC national temperature'!BJ56-Parameters!BJ$128)^2)))*IF(Settings!$C$16="No",1,(1-SLR!$D56*Parameters!BJ$181))&lt;=Parameters!$B$189,Parameters!$B$189,(Parameters!$B$174*(1-Parameters!BJ$185)*_xlfn.IFNA('[3]National GDP per capita ppp'!BJ57,0)+(1-Parameters!$B$174)*BJ56)*(1+(_xlfn.IFNA('[3]Nat GDP per cap ppp growth rate'!BJ57,0)-IF(Settings!$C$16="No",0,Parameters!BJ$164*('AMOC national temperature'!BJ56-Parameters!BJ$128)+Parameters!BJ$165*('AMOC national temperature'!BJ56-Parameters!BJ$128)^2)))*IF(Settings!$C$16="No",1,(1-SLR!$D56*Parameters!BJ$181))))</f>
        <v>56574.000136678522</v>
      </c>
      <c r="BK57" s="22">
        <f ca="1">IF(BK$2=0,0,IF((Parameters!$B$174*(1-Parameters!BK$185)*_xlfn.IFNA('[3]National GDP per capita ppp'!BK57,0)+(1-Parameters!$B$174)*BK56)*(1+(_xlfn.IFNA('[3]Nat GDP per cap ppp growth rate'!BK57,0)-IF(Settings!$C$16="No",0,Parameters!BK$164*('AMOC national temperature'!BK56-Parameters!BK$128)+Parameters!BK$165*('AMOC national temperature'!BK56-Parameters!BK$128)^2)))*IF(Settings!$C$16="No",1,(1-SLR!$D56*Parameters!BK$181))&lt;=Parameters!$B$189,Parameters!$B$189,(Parameters!$B$174*(1-Parameters!BK$185)*_xlfn.IFNA('[3]National GDP per capita ppp'!BK57,0)+(1-Parameters!$B$174)*BK56)*(1+(_xlfn.IFNA('[3]Nat GDP per cap ppp growth rate'!BK57,0)-IF(Settings!$C$16="No",0,Parameters!BK$164*('AMOC national temperature'!BK56-Parameters!BK$128)+Parameters!BK$165*('AMOC national temperature'!BK56-Parameters!BK$128)^2)))*IF(Settings!$C$16="No",1,(1-SLR!$D56*Parameters!BK$181))))</f>
        <v>8815.829331770341</v>
      </c>
      <c r="BL57" s="22">
        <f ca="1">IF(BL$2=0,0,IF((Parameters!$B$174*(1-Parameters!BL$185)*_xlfn.IFNA('[3]National GDP per capita ppp'!BL57,0)+(1-Parameters!$B$174)*BL56)*(1+(_xlfn.IFNA('[3]Nat GDP per cap ppp growth rate'!BL57,0)-IF(Settings!$C$16="No",0,Parameters!BL$164*('AMOC national temperature'!BL56-Parameters!BL$128)+Parameters!BL$165*('AMOC national temperature'!BL56-Parameters!BL$128)^2)))*IF(Settings!$C$16="No",1,(1-SLR!$D56*Parameters!BL$181))&lt;=Parameters!$B$189,Parameters!$B$189,(Parameters!$B$174*(1-Parameters!BL$185)*_xlfn.IFNA('[3]National GDP per capita ppp'!BL57,0)+(1-Parameters!$B$174)*BL56)*(1+(_xlfn.IFNA('[3]Nat GDP per cap ppp growth rate'!BL57,0)-IF(Settings!$C$16="No",0,Parameters!BL$164*('AMOC national temperature'!BL56-Parameters!BL$128)+Parameters!BL$165*('AMOC national temperature'!BL56-Parameters!BL$128)^2)))*IF(Settings!$C$16="No",1,(1-SLR!$D56*Parameters!BL$181))))</f>
        <v>36706.331550661045</v>
      </c>
      <c r="BM57" s="22">
        <f ca="1">IF(BM$2=0,0,IF((Parameters!$B$174*(1-Parameters!BM$185)*_xlfn.IFNA('[3]National GDP per capita ppp'!BM57,0)+(1-Parameters!$B$174)*BM56)*(1+(_xlfn.IFNA('[3]Nat GDP per cap ppp growth rate'!BM57,0)-IF(Settings!$C$16="No",0,Parameters!BM$164*('AMOC national temperature'!BM56-Parameters!BM$128)+Parameters!BM$165*('AMOC national temperature'!BM56-Parameters!BM$128)^2)))*IF(Settings!$C$16="No",1,(1-SLR!$D56*Parameters!BM$181))&lt;=Parameters!$B$189,Parameters!$B$189,(Parameters!$B$174*(1-Parameters!BM$185)*_xlfn.IFNA('[3]National GDP per capita ppp'!BM57,0)+(1-Parameters!$B$174)*BM56)*(1+(_xlfn.IFNA('[3]Nat GDP per cap ppp growth rate'!BM57,0)-IF(Settings!$C$16="No",0,Parameters!BM$164*('AMOC national temperature'!BM56-Parameters!BM$128)+Parameters!BM$165*('AMOC national temperature'!BM56-Parameters!BM$128)^2)))*IF(Settings!$C$16="No",1,(1-SLR!$D56*Parameters!BM$181))))</f>
        <v>63269.231050964503</v>
      </c>
      <c r="BN57" s="22">
        <f ca="1">IF(BN$2=0,0,IF((Parameters!$B$174*(1-Parameters!BN$185)*_xlfn.IFNA('[3]National GDP per capita ppp'!BN57,0)+(1-Parameters!$B$174)*BN56)*(1+(_xlfn.IFNA('[3]Nat GDP per cap ppp growth rate'!BN57,0)-IF(Settings!$C$16="No",0,Parameters!BN$164*('AMOC national temperature'!BN56-Parameters!BN$128)+Parameters!BN$165*('AMOC national temperature'!BN56-Parameters!BN$128)^2)))*IF(Settings!$C$16="No",1,(1-SLR!$D56*Parameters!BN$181))&lt;=Parameters!$B$189,Parameters!$B$189,(Parameters!$B$174*(1-Parameters!BN$185)*_xlfn.IFNA('[3]National GDP per capita ppp'!BN57,0)+(1-Parameters!$B$174)*BN56)*(1+(_xlfn.IFNA('[3]Nat GDP per cap ppp growth rate'!BN57,0)-IF(Settings!$C$16="No",0,Parameters!BN$164*('AMOC national temperature'!BN56-Parameters!BN$128)+Parameters!BN$165*('AMOC national temperature'!BN56-Parameters!BN$128)^2)))*IF(Settings!$C$16="No",1,(1-SLR!$D56*Parameters!BN$181))))</f>
        <v>22070.889627940494</v>
      </c>
      <c r="BO57" s="22">
        <f ca="1">IF(BO$2=0,0,IF((Parameters!$B$174*(1-Parameters!BO$185)*_xlfn.IFNA('[3]National GDP per capita ppp'!BO57,0)+(1-Parameters!$B$174)*BO56)*(1+(_xlfn.IFNA('[3]Nat GDP per cap ppp growth rate'!BO57,0)-IF(Settings!$C$16="No",0,Parameters!BO$164*('AMOC national temperature'!BO56-Parameters!BO$128)+Parameters!BO$165*('AMOC national temperature'!BO56-Parameters!BO$128)^2)))*IF(Settings!$C$16="No",1,(1-SLR!$D56*Parameters!BO$181))&lt;=Parameters!$B$189,Parameters!$B$189,(Parameters!$B$174*(1-Parameters!BO$185)*_xlfn.IFNA('[3]National GDP per capita ppp'!BO57,0)+(1-Parameters!$B$174)*BO56)*(1+(_xlfn.IFNA('[3]Nat GDP per cap ppp growth rate'!BO57,0)-IF(Settings!$C$16="No",0,Parameters!BO$164*('AMOC national temperature'!BO56-Parameters!BO$128)+Parameters!BO$165*('AMOC national temperature'!BO56-Parameters!BO$128)^2)))*IF(Settings!$C$16="No",1,(1-SLR!$D56*Parameters!BO$181))))</f>
        <v>10703.696312170823</v>
      </c>
      <c r="BP57" s="22">
        <f ca="1">IF(BP$2=0,0,IF((Parameters!$B$174*(1-Parameters!BP$185)*_xlfn.IFNA('[3]National GDP per capita ppp'!BP57,0)+(1-Parameters!$B$174)*BP56)*(1+(_xlfn.IFNA('[3]Nat GDP per cap ppp growth rate'!BP57,0)-IF(Settings!$C$16="No",0,Parameters!BP$164*('AMOC national temperature'!BP56-Parameters!BP$128)+Parameters!BP$165*('AMOC national temperature'!BP56-Parameters!BP$128)^2)))*IF(Settings!$C$16="No",1,(1-SLR!$D56*Parameters!BP$181))&lt;=Parameters!$B$189,Parameters!$B$189,(Parameters!$B$174*(1-Parameters!BP$185)*_xlfn.IFNA('[3]National GDP per capita ppp'!BP57,0)+(1-Parameters!$B$174)*BP56)*(1+(_xlfn.IFNA('[3]Nat GDP per cap ppp growth rate'!BP57,0)-IF(Settings!$C$16="No",0,Parameters!BP$164*('AMOC national temperature'!BP56-Parameters!BP$128)+Parameters!BP$165*('AMOC national temperature'!BP56-Parameters!BP$128)^2)))*IF(Settings!$C$16="No",1,(1-SLR!$D56*Parameters!BP$181))))</f>
        <v>6925.8746620869797</v>
      </c>
      <c r="BQ57" s="22">
        <f>IF(BQ$2=0,0,IF((Parameters!$B$174*(1-Parameters!BQ$185)*_xlfn.IFNA('[3]National GDP per capita ppp'!BQ57,0)+(1-Parameters!$B$174)*BQ56)*(1+(_xlfn.IFNA('[3]Nat GDP per cap ppp growth rate'!BQ57,0)-IF(Settings!$C$16="No",0,Parameters!BQ$164*('AMOC national temperature'!BQ56-Parameters!BQ$128)+Parameters!BQ$165*('AMOC national temperature'!BQ56-Parameters!BQ$128)^2)))*IF(Settings!$C$16="No",1,(1-SLR!$D56*Parameters!BQ$181))&lt;=Parameters!$B$189,Parameters!$B$189,(Parameters!$B$174*(1-Parameters!BQ$185)*_xlfn.IFNA('[3]National GDP per capita ppp'!BQ57,0)+(1-Parameters!$B$174)*BQ56)*(1+(_xlfn.IFNA('[3]Nat GDP per cap ppp growth rate'!BQ57,0)-IF(Settings!$C$16="No",0,Parameters!BQ$164*('AMOC national temperature'!BQ56-Parameters!BQ$128)+Parameters!BQ$165*('AMOC national temperature'!BQ56-Parameters!BQ$128)^2)))*IF(Settings!$C$16="No",1,(1-SLR!$D56*Parameters!BQ$181))))</f>
        <v>0</v>
      </c>
      <c r="BR57" s="22">
        <f ca="1">IF(BR$2=0,0,IF((Parameters!$B$174*(1-Parameters!BR$185)*_xlfn.IFNA('[3]National GDP per capita ppp'!BR57,0)+(1-Parameters!$B$174)*BR56)*(1+(_xlfn.IFNA('[3]Nat GDP per cap ppp growth rate'!BR57,0)-IF(Settings!$C$16="No",0,Parameters!BR$164*('AMOC national temperature'!BR56-Parameters!BR$128)+Parameters!BR$165*('AMOC national temperature'!BR56-Parameters!BR$128)^2)))*IF(Settings!$C$16="No",1,(1-SLR!$D56*Parameters!BR$181))&lt;=Parameters!$B$189,Parameters!$B$189,(Parameters!$B$174*(1-Parameters!BR$185)*_xlfn.IFNA('[3]National GDP per capita ppp'!BR57,0)+(1-Parameters!$B$174)*BR56)*(1+(_xlfn.IFNA('[3]Nat GDP per cap ppp growth rate'!BR57,0)-IF(Settings!$C$16="No",0,Parameters!BR$164*('AMOC national temperature'!BR56-Parameters!BR$128)+Parameters!BR$165*('AMOC national temperature'!BR56-Parameters!BR$128)^2)))*IF(Settings!$C$16="No",1,(1-SLR!$D56*Parameters!BR$181))))</f>
        <v>5499.3139733215685</v>
      </c>
      <c r="BS57" s="22">
        <f ca="1">IF(BS$2=0,0,IF((Parameters!$B$174*(1-Parameters!BS$185)*_xlfn.IFNA('[3]National GDP per capita ppp'!BS57,0)+(1-Parameters!$B$174)*BS56)*(1+(_xlfn.IFNA('[3]Nat GDP per cap ppp growth rate'!BS57,0)-IF(Settings!$C$16="No",0,Parameters!BS$164*('AMOC national temperature'!BS56-Parameters!BS$128)+Parameters!BS$165*('AMOC national temperature'!BS56-Parameters!BS$128)^2)))*IF(Settings!$C$16="No",1,(1-SLR!$D56*Parameters!BS$181))&lt;=Parameters!$B$189,Parameters!$B$189,(Parameters!$B$174*(1-Parameters!BS$185)*_xlfn.IFNA('[3]National GDP per capita ppp'!BS57,0)+(1-Parameters!$B$174)*BS56)*(1+(_xlfn.IFNA('[3]Nat GDP per cap ppp growth rate'!BS57,0)-IF(Settings!$C$16="No",0,Parameters!BS$164*('AMOC national temperature'!BS56-Parameters!BS$128)+Parameters!BS$165*('AMOC national temperature'!BS56-Parameters!BS$128)^2)))*IF(Settings!$C$16="No",1,(1-SLR!$D56*Parameters!BS$181))))</f>
        <v>5395.3118081496732</v>
      </c>
      <c r="BT57" s="22">
        <f ca="1">IF(BT$2=0,0,IF((Parameters!$B$174*(1-Parameters!BT$185)*_xlfn.IFNA('[3]National GDP per capita ppp'!BT57,0)+(1-Parameters!$B$174)*BT56)*(1+(_xlfn.IFNA('[3]Nat GDP per cap ppp growth rate'!BT57,0)-IF(Settings!$C$16="No",0,Parameters!BT$164*('AMOC national temperature'!BT56-Parameters!BT$128)+Parameters!BT$165*('AMOC national temperature'!BT56-Parameters!BT$128)^2)))*IF(Settings!$C$16="No",1,(1-SLR!$D56*Parameters!BT$181))&lt;=Parameters!$B$189,Parameters!$B$189,(Parameters!$B$174*(1-Parameters!BT$185)*_xlfn.IFNA('[3]National GDP per capita ppp'!BT57,0)+(1-Parameters!$B$174)*BT56)*(1+(_xlfn.IFNA('[3]Nat GDP per cap ppp growth rate'!BT57,0)-IF(Settings!$C$16="No",0,Parameters!BT$164*('AMOC national temperature'!BT56-Parameters!BT$128)+Parameters!BT$165*('AMOC national temperature'!BT56-Parameters!BT$128)^2)))*IF(Settings!$C$16="No",1,(1-SLR!$D56*Parameters!BT$181))))</f>
        <v>102884.63538359135</v>
      </c>
      <c r="BU57" s="22">
        <f ca="1">IF(BU$2=0,0,IF((Parameters!$B$174*(1-Parameters!BU$185)*_xlfn.IFNA('[3]National GDP per capita ppp'!BU57,0)+(1-Parameters!$B$174)*BU56)*(1+(_xlfn.IFNA('[3]Nat GDP per cap ppp growth rate'!BU57,0)-IF(Settings!$C$16="No",0,Parameters!BU$164*('AMOC national temperature'!BU56-Parameters!BU$128)+Parameters!BU$165*('AMOC national temperature'!BU56-Parameters!BU$128)^2)))*IF(Settings!$C$16="No",1,(1-SLR!$D56*Parameters!BU$181))&lt;=Parameters!$B$189,Parameters!$B$189,(Parameters!$B$174*(1-Parameters!BU$185)*_xlfn.IFNA('[3]National GDP per capita ppp'!BU57,0)+(1-Parameters!$B$174)*BU56)*(1+(_xlfn.IFNA('[3]Nat GDP per cap ppp growth rate'!BU57,0)-IF(Settings!$C$16="No",0,Parameters!BU$164*('AMOC national temperature'!BU56-Parameters!BU$128)+Parameters!BU$165*('AMOC national temperature'!BU56-Parameters!BU$128)^2)))*IF(Settings!$C$16="No",1,(1-SLR!$D56*Parameters!BU$181))))</f>
        <v>50890.471289792855</v>
      </c>
      <c r="BV57" s="22">
        <f ca="1">IF(BV$2=0,0,IF((Parameters!$B$174*(1-Parameters!BV$185)*_xlfn.IFNA('[3]National GDP per capita ppp'!BV57,0)+(1-Parameters!$B$174)*BV56)*(1+(_xlfn.IFNA('[3]Nat GDP per cap ppp growth rate'!BV57,0)-IF(Settings!$C$16="No",0,Parameters!BV$164*('AMOC national temperature'!BV56-Parameters!BV$128)+Parameters!BV$165*('AMOC national temperature'!BV56-Parameters!BV$128)^2)))*IF(Settings!$C$16="No",1,(1-SLR!$D56*Parameters!BV$181))&lt;=Parameters!$B$189,Parameters!$B$189,(Parameters!$B$174*(1-Parameters!BV$185)*_xlfn.IFNA('[3]National GDP per capita ppp'!BV57,0)+(1-Parameters!$B$174)*BV56)*(1+(_xlfn.IFNA('[3]Nat GDP per cap ppp growth rate'!BV57,0)-IF(Settings!$C$16="No",0,Parameters!BV$164*('AMOC national temperature'!BV56-Parameters!BV$128)+Parameters!BV$165*('AMOC national temperature'!BV56-Parameters!BV$128)^2)))*IF(Settings!$C$16="No",1,(1-SLR!$D56*Parameters!BV$181))))</f>
        <v>26066.366331262685</v>
      </c>
      <c r="BW57" s="22">
        <f ca="1">IF(BW$2=0,0,IF((Parameters!$B$174*(1-Parameters!BW$185)*_xlfn.IFNA('[3]National GDP per capita ppp'!BW57,0)+(1-Parameters!$B$174)*BW56)*(1+(_xlfn.IFNA('[3]Nat GDP per cap ppp growth rate'!BW57,0)-IF(Settings!$C$16="No",0,Parameters!BW$164*('AMOC national temperature'!BW56-Parameters!BW$128)+Parameters!BW$165*('AMOC national temperature'!BW56-Parameters!BW$128)^2)))*IF(Settings!$C$16="No",1,(1-SLR!$D56*Parameters!BW$181))&lt;=Parameters!$B$189,Parameters!$B$189,(Parameters!$B$174*(1-Parameters!BW$185)*_xlfn.IFNA('[3]National GDP per capita ppp'!BW57,0)+(1-Parameters!$B$174)*BW56)*(1+(_xlfn.IFNA('[3]Nat GDP per cap ppp growth rate'!BW57,0)-IF(Settings!$C$16="No",0,Parameters!BW$164*('AMOC national temperature'!BW56-Parameters!BW$128)+Parameters!BW$165*('AMOC national temperature'!BW56-Parameters!BW$128)^2)))*IF(Settings!$C$16="No",1,(1-SLR!$D56*Parameters!BW$181))))</f>
        <v>19072.696282442092</v>
      </c>
      <c r="BX57" s="22">
        <f>IF(BX$2=0,0,IF((Parameters!$B$174*(1-Parameters!BX$185)*_xlfn.IFNA('[3]National GDP per capita ppp'!BX57,0)+(1-Parameters!$B$174)*BX56)*(1+(_xlfn.IFNA('[3]Nat GDP per cap ppp growth rate'!BX57,0)-IF(Settings!$C$16="No",0,Parameters!BX$164*('AMOC national temperature'!BX56-Parameters!BX$128)+Parameters!BX$165*('AMOC national temperature'!BX56-Parameters!BX$128)^2)))*IF(Settings!$C$16="No",1,(1-SLR!$D56*Parameters!BX$181))&lt;=Parameters!$B$189,Parameters!$B$189,(Parameters!$B$174*(1-Parameters!BX$185)*_xlfn.IFNA('[3]National GDP per capita ppp'!BX57,0)+(1-Parameters!$B$174)*BX56)*(1+(_xlfn.IFNA('[3]Nat GDP per cap ppp growth rate'!BX57,0)-IF(Settings!$C$16="No",0,Parameters!BX$164*('AMOC national temperature'!BX56-Parameters!BX$128)+Parameters!BX$165*('AMOC national temperature'!BX56-Parameters!BX$128)^2)))*IF(Settings!$C$16="No",1,(1-SLR!$D56*Parameters!BX$181))))</f>
        <v>0</v>
      </c>
      <c r="BY57" s="22">
        <f ca="1">IF(BY$2=0,0,IF((Parameters!$B$174*(1-Parameters!BY$185)*_xlfn.IFNA('[3]National GDP per capita ppp'!BY57,0)+(1-Parameters!$B$174)*BY56)*(1+(_xlfn.IFNA('[3]Nat GDP per cap ppp growth rate'!BY57,0)-IF(Settings!$C$16="No",0,Parameters!BY$164*('AMOC national temperature'!BY56-Parameters!BY$128)+Parameters!BY$165*('AMOC national temperature'!BY56-Parameters!BY$128)^2)))*IF(Settings!$C$16="No",1,(1-SLR!$D56*Parameters!BY$181))&lt;=Parameters!$B$189,Parameters!$B$189,(Parameters!$B$174*(1-Parameters!BY$185)*_xlfn.IFNA('[3]National GDP per capita ppp'!BY57,0)+(1-Parameters!$B$174)*BY56)*(1+(_xlfn.IFNA('[3]Nat GDP per cap ppp growth rate'!BY57,0)-IF(Settings!$C$16="No",0,Parameters!BY$164*('AMOC national temperature'!BY56-Parameters!BY$128)+Parameters!BY$165*('AMOC national temperature'!BY56-Parameters!BY$128)^2)))*IF(Settings!$C$16="No",1,(1-SLR!$D56*Parameters!BY$181))))</f>
        <v>16248.342095434024</v>
      </c>
      <c r="BZ57" s="22">
        <f ca="1">IF(BZ$2=0,0,IF((Parameters!$B$174*(1-Parameters!BZ$185)*_xlfn.IFNA('[3]National GDP per capita ppp'!BZ57,0)+(1-Parameters!$B$174)*BZ56)*(1+(_xlfn.IFNA('[3]Nat GDP per cap ppp growth rate'!BZ57,0)-IF(Settings!$C$16="No",0,Parameters!BZ$164*('AMOC national temperature'!BZ56-Parameters!BZ$128)+Parameters!BZ$165*('AMOC national temperature'!BZ56-Parameters!BZ$128)^2)))*IF(Settings!$C$16="No",1,(1-SLR!$D56*Parameters!BZ$181))&lt;=Parameters!$B$189,Parameters!$B$189,(Parameters!$B$174*(1-Parameters!BZ$185)*_xlfn.IFNA('[3]National GDP per capita ppp'!BZ57,0)+(1-Parameters!$B$174)*BZ56)*(1+(_xlfn.IFNA('[3]Nat GDP per cap ppp growth rate'!BZ57,0)-IF(Settings!$C$16="No",0,Parameters!BZ$164*('AMOC national temperature'!BZ56-Parameters!BZ$128)+Parameters!BZ$165*('AMOC national temperature'!BZ56-Parameters!BZ$128)^2)))*IF(Settings!$C$16="No",1,(1-SLR!$D56*Parameters!BZ$181))))</f>
        <v>193848.64250144467</v>
      </c>
      <c r="CA57" s="22">
        <f ca="1">IF(CA$2=0,0,IF((Parameters!$B$174*(1-Parameters!CA$185)*_xlfn.IFNA('[3]National GDP per capita ppp'!CA57,0)+(1-Parameters!$B$174)*CA56)*(1+(_xlfn.IFNA('[3]Nat GDP per cap ppp growth rate'!CA57,0)-IF(Settings!$C$16="No",0,Parameters!CA$164*('AMOC national temperature'!CA56-Parameters!CA$128)+Parameters!CA$165*('AMOC national temperature'!CA56-Parameters!CA$128)^2)))*IF(Settings!$C$16="No",1,(1-SLR!$D56*Parameters!CA$181))&lt;=Parameters!$B$189,Parameters!$B$189,(Parameters!$B$174*(1-Parameters!CA$185)*_xlfn.IFNA('[3]National GDP per capita ppp'!CA57,0)+(1-Parameters!$B$174)*CA56)*(1+(_xlfn.IFNA('[3]Nat GDP per cap ppp growth rate'!CA57,0)-IF(Settings!$C$16="No",0,Parameters!CA$164*('AMOC national temperature'!CA56-Parameters!CA$128)+Parameters!CA$165*('AMOC national temperature'!CA56-Parameters!CA$128)^2)))*IF(Settings!$C$16="No",1,(1-SLR!$D56*Parameters!CA$181))))</f>
        <v>10427.876531350756</v>
      </c>
      <c r="CB57" s="22">
        <f ca="1">IF(CB$2=0,0,IF((Parameters!$B$174*(1-Parameters!CB$185)*_xlfn.IFNA('[3]National GDP per capita ppp'!CB57,0)+(1-Parameters!$B$174)*CB56)*(1+(_xlfn.IFNA('[3]Nat GDP per cap ppp growth rate'!CB57,0)-IF(Settings!$C$16="No",0,Parameters!CB$164*('AMOC national temperature'!CB56-Parameters!CB$128)+Parameters!CB$165*('AMOC national temperature'!CB56-Parameters!CB$128)^2)))*IF(Settings!$C$16="No",1,(1-SLR!$D56*Parameters!CB$181))&lt;=Parameters!$B$189,Parameters!$B$189,(Parameters!$B$174*(1-Parameters!CB$185)*_xlfn.IFNA('[3]National GDP per capita ppp'!CB57,0)+(1-Parameters!$B$174)*CB56)*(1+(_xlfn.IFNA('[3]Nat GDP per cap ppp growth rate'!CB57,0)-IF(Settings!$C$16="No",0,Parameters!CB$164*('AMOC national temperature'!CB56-Parameters!CB$128)+Parameters!CB$165*('AMOC national temperature'!CB56-Parameters!CB$128)^2)))*IF(Settings!$C$16="No",1,(1-SLR!$D56*Parameters!CB$181))))</f>
        <v>31403.587233194026</v>
      </c>
      <c r="CC57" s="22">
        <f ca="1">IF(CC$2=0,0,IF((Parameters!$B$174*(1-Parameters!CC$185)*_xlfn.IFNA('[3]National GDP per capita ppp'!CC57,0)+(1-Parameters!$B$174)*CC56)*(1+(_xlfn.IFNA('[3]Nat GDP per cap ppp growth rate'!CC57,0)-IF(Settings!$C$16="No",0,Parameters!CC$164*('AMOC national temperature'!CC56-Parameters!CC$128)+Parameters!CC$165*('AMOC national temperature'!CC56-Parameters!CC$128)^2)))*IF(Settings!$C$16="No",1,(1-SLR!$D56*Parameters!CC$181))&lt;=Parameters!$B$189,Parameters!$B$189,(Parameters!$B$174*(1-Parameters!CC$185)*_xlfn.IFNA('[3]National GDP per capita ppp'!CC57,0)+(1-Parameters!$B$174)*CC56)*(1+(_xlfn.IFNA('[3]Nat GDP per cap ppp growth rate'!CC57,0)-IF(Settings!$C$16="No",0,Parameters!CC$164*('AMOC national temperature'!CC56-Parameters!CC$128)+Parameters!CC$165*('AMOC national temperature'!CC56-Parameters!CC$128)^2)))*IF(Settings!$C$16="No",1,(1-SLR!$D56*Parameters!CC$181))))</f>
        <v>3691.3248286097128</v>
      </c>
      <c r="CD57" s="22">
        <f ca="1">IF(CD$2=0,0,IF((Parameters!$B$174*(1-Parameters!CD$185)*_xlfn.IFNA('[3]National GDP per capita ppp'!CD57,0)+(1-Parameters!$B$174)*CD56)*(1+(_xlfn.IFNA('[3]Nat GDP per cap ppp growth rate'!CD57,0)-IF(Settings!$C$16="No",0,Parameters!CD$164*('AMOC national temperature'!CD56-Parameters!CD$128)+Parameters!CD$165*('AMOC national temperature'!CD56-Parameters!CD$128)^2)))*IF(Settings!$C$16="No",1,(1-SLR!$D56*Parameters!CD$181))&lt;=Parameters!$B$189,Parameters!$B$189,(Parameters!$B$174*(1-Parameters!CD$185)*_xlfn.IFNA('[3]National GDP per capita ppp'!CD57,0)+(1-Parameters!$B$174)*CD56)*(1+(_xlfn.IFNA('[3]Nat GDP per cap ppp growth rate'!CD57,0)-IF(Settings!$C$16="No",0,Parameters!CD$164*('AMOC national temperature'!CD56-Parameters!CD$128)+Parameters!CD$165*('AMOC national temperature'!CD56-Parameters!CD$128)^2)))*IF(Settings!$C$16="No",1,(1-SLR!$D56*Parameters!CD$181))))</f>
        <v>34693.292882185873</v>
      </c>
      <c r="CE57" s="22">
        <f ca="1">IF(CE$2=0,0,IF((Parameters!$B$174*(1-Parameters!CE$185)*_xlfn.IFNA('[3]National GDP per capita ppp'!CE57,0)+(1-Parameters!$B$174)*CE56)*(1+(_xlfn.IFNA('[3]Nat GDP per cap ppp growth rate'!CE57,0)-IF(Settings!$C$16="No",0,Parameters!CE$164*('AMOC national temperature'!CE56-Parameters!CE$128)+Parameters!CE$165*('AMOC national temperature'!CE56-Parameters!CE$128)^2)))*IF(Settings!$C$16="No",1,(1-SLR!$D56*Parameters!CE$181))&lt;=Parameters!$B$189,Parameters!$B$189,(Parameters!$B$174*(1-Parameters!CE$185)*_xlfn.IFNA('[3]National GDP per capita ppp'!CE57,0)+(1-Parameters!$B$174)*CE56)*(1+(_xlfn.IFNA('[3]Nat GDP per cap ppp growth rate'!CE57,0)-IF(Settings!$C$16="No",0,Parameters!CE$164*('AMOC national temperature'!CE56-Parameters!CE$128)+Parameters!CE$165*('AMOC national temperature'!CE56-Parameters!CE$128)^2)))*IF(Settings!$C$16="No",1,(1-SLR!$D56*Parameters!CE$181))))</f>
        <v>34689.776397558169</v>
      </c>
      <c r="CF57" s="13">
        <f ca="1">IF(CF$2=0,0,IF((Parameters!$B$174*(1-Parameters!CF$185)*_xlfn.IFNA('[3]National GDP per capita ppp'!CF57,0)+(1-Parameters!$B$174)*CF56)*(1+(_xlfn.IFNA('[3]Nat GDP per cap ppp growth rate'!CF57,0)-IF(Settings!$C$16="No",0,Parameters!CF$164*('AMOC national temperature'!CF56-Parameters!CF$128)+Parameters!CF$165*('AMOC national temperature'!CF56-Parameters!CF$128)^2)))* IF(Settings!$C$16="No",1,(1-SLR!$D56*Parameters!CF$181))*(1-ISM!K56)&lt;=Parameters!$B$189,Parameters!$B$189,(Parameters!$B$174*(1-Parameters!CF$185)*_xlfn.IFNA('[3]National GDP per capita ppp'!CF57,0)+(1-Parameters!$B$174)*CF56)*(1+(_xlfn.IFNA('[3]Nat GDP per cap ppp growth rate'!CF57,0)-IF(Settings!$C$16="No",0,Parameters!CF$164*('AMOC national temperature'!CF56-Parameters!CF$128)+Parameters!CF$165*('AMOC national temperature'!CF56-Parameters!CF$128)^2)))*IF(Settings!$C$16="No",1,(1-SLR!$D56*Parameters!CF$181))*(1-ISM!K56)))</f>
        <v>16449.612172436762</v>
      </c>
      <c r="CG57" s="22">
        <f ca="1">IF(CG$2=0,0,IF((Parameters!$B$174*(1-Parameters!CG$185)*_xlfn.IFNA('[3]National GDP per capita ppp'!CG57,0)+(1-Parameters!$B$174)*CG56)*(1+(_xlfn.IFNA('[3]Nat GDP per cap ppp growth rate'!CG57,0)-IF(Settings!$C$16="No",0,Parameters!CG$164*('AMOC national temperature'!CG56-Parameters!CG$128)+Parameters!CG$165*('AMOC national temperature'!CG56-Parameters!CG$128)^2)))*IF(Settings!$C$16="No",1,(1-SLR!$D56*Parameters!CG$181))&lt;=Parameters!$B$189,Parameters!$B$189,(Parameters!$B$174*(1-Parameters!CG$185)*_xlfn.IFNA('[3]National GDP per capita ppp'!CG57,0)+(1-Parameters!$B$174)*CG56)*(1+(_xlfn.IFNA('[3]Nat GDP per cap ppp growth rate'!CG57,0)-IF(Settings!$C$16="No",0,Parameters!CG$164*('AMOC national temperature'!CG56-Parameters!CG$128)+Parameters!CG$165*('AMOC national temperature'!CG56-Parameters!CG$128)^2)))*IF(Settings!$C$16="No",1,(1-SLR!$D56*Parameters!CG$181))))</f>
        <v>68498.491714341217</v>
      </c>
      <c r="CH57" s="22">
        <f ca="1">IF(CH$2=0,0,IF((Parameters!$B$174*(1-Parameters!CH$185)*_xlfn.IFNA('[3]National GDP per capita ppp'!CH57,0)+(1-Parameters!$B$174)*CH56)*(1+(_xlfn.IFNA('[3]Nat GDP per cap ppp growth rate'!CH57,0)-IF(Settings!$C$16="No",0,Parameters!CH$164*('AMOC national temperature'!CH56-Parameters!CH$128)+Parameters!CH$165*('AMOC national temperature'!CH56-Parameters!CH$128)^2)))*IF(Settings!$C$16="No",1,(1-SLR!$D56*Parameters!CH$181))&lt;=Parameters!$B$189,Parameters!$B$189,(Parameters!$B$174*(1-Parameters!CH$185)*_xlfn.IFNA('[3]National GDP per capita ppp'!CH57,0)+(1-Parameters!$B$174)*CH56)*(1+(_xlfn.IFNA('[3]Nat GDP per cap ppp growth rate'!CH57,0)-IF(Settings!$C$16="No",0,Parameters!CH$164*('AMOC national temperature'!CH56-Parameters!CH$128)+Parameters!CH$165*('AMOC national temperature'!CH56-Parameters!CH$128)^2)))*IF(Settings!$C$16="No",1,(1-SLR!$D56*Parameters!CH$181))))</f>
        <v>54817.418889272514</v>
      </c>
      <c r="CI57" s="22">
        <f ca="1">IF(CI$2=0,0,IF((Parameters!$B$174*(1-Parameters!CI$185)*_xlfn.IFNA('[3]National GDP per capita ppp'!CI57,0)+(1-Parameters!$B$174)*CI56)*(1+(_xlfn.IFNA('[3]Nat GDP per cap ppp growth rate'!CI57,0)-IF(Settings!$C$16="No",0,Parameters!CI$164*('AMOC national temperature'!CI56-Parameters!CI$128)+Parameters!CI$165*('AMOC national temperature'!CI56-Parameters!CI$128)^2)))*IF(Settings!$C$16="No",1,(1-SLR!$D56*Parameters!CI$181))&lt;=Parameters!$B$189,Parameters!$B$189,(Parameters!$B$174*(1-Parameters!CI$185)*_xlfn.IFNA('[3]National GDP per capita ppp'!CI57,0)+(1-Parameters!$B$174)*CI56)*(1+(_xlfn.IFNA('[3]Nat GDP per cap ppp growth rate'!CI57,0)-IF(Settings!$C$16="No",0,Parameters!CI$164*('AMOC national temperature'!CI56-Parameters!CI$128)+Parameters!CI$165*('AMOC national temperature'!CI56-Parameters!CI$128)^2)))*IF(Settings!$C$16="No",1,(1-SLR!$D56*Parameters!CI$181))))</f>
        <v>32400.963335316595</v>
      </c>
      <c r="CJ57" s="22">
        <f ca="1">IF(CJ$2=0,0,IF((Parameters!$B$174*(1-Parameters!CJ$185)*_xlfn.IFNA('[3]National GDP per capita ppp'!CJ57,0)+(1-Parameters!$B$174)*CJ56)*(1+(_xlfn.IFNA('[3]Nat GDP per cap ppp growth rate'!CJ57,0)-IF(Settings!$C$16="No",0,Parameters!CJ$164*('AMOC national temperature'!CJ56-Parameters!CJ$128)+Parameters!CJ$165*('AMOC national temperature'!CJ56-Parameters!CJ$128)^2)))*IF(Settings!$C$16="No",1,(1-SLR!$D56*Parameters!CJ$181))&lt;=Parameters!$B$189,Parameters!$B$189,(Parameters!$B$174*(1-Parameters!CJ$185)*_xlfn.IFNA('[3]National GDP per capita ppp'!CJ57,0)+(1-Parameters!$B$174)*CJ56)*(1+(_xlfn.IFNA('[3]Nat GDP per cap ppp growth rate'!CJ57,0)-IF(Settings!$C$16="No",0,Parameters!CJ$164*('AMOC national temperature'!CJ56-Parameters!CJ$128)+Parameters!CJ$165*('AMOC national temperature'!CJ56-Parameters!CJ$128)^2)))*IF(Settings!$C$16="No",1,(1-SLR!$D56*Parameters!CJ$181))))</f>
        <v>73094.340038163122</v>
      </c>
      <c r="CK57" s="22">
        <f ca="1">IF(CK$2=0,0,IF((Parameters!$B$174*(1-Parameters!CK$185)*_xlfn.IFNA('[3]National GDP per capita ppp'!CK57,0)+(1-Parameters!$B$174)*CK56)*(1+(_xlfn.IFNA('[3]Nat GDP per cap ppp growth rate'!CK57,0)-IF(Settings!$C$16="No",0,Parameters!CK$164*('AMOC national temperature'!CK56-Parameters!CK$128)+Parameters!CK$165*('AMOC national temperature'!CK56-Parameters!CK$128)^2)))*IF(Settings!$C$16="No",1,(1-SLR!$D56*Parameters!CK$181))&lt;=Parameters!$B$189,Parameters!$B$189,(Parameters!$B$174*(1-Parameters!CK$185)*_xlfn.IFNA('[3]National GDP per capita ppp'!CK57,0)+(1-Parameters!$B$174)*CK56)*(1+(_xlfn.IFNA('[3]Nat GDP per cap ppp growth rate'!CK57,0)-IF(Settings!$C$16="No",0,Parameters!CK$164*('AMOC national temperature'!CK56-Parameters!CK$128)+Parameters!CK$165*('AMOC national temperature'!CK56-Parameters!CK$128)^2)))*IF(Settings!$C$16="No",1,(1-SLR!$D56*Parameters!CK$181))))</f>
        <v>43867.246823814843</v>
      </c>
      <c r="CL57" s="22">
        <f ca="1">IF(CL$2=0,0,IF((Parameters!$B$174*(1-Parameters!CL$185)*_xlfn.IFNA('[3]National GDP per capita ppp'!CL57,0)+(1-Parameters!$B$174)*CL56)*(1+(_xlfn.IFNA('[3]Nat GDP per cap ppp growth rate'!CL57,0)-IF(Settings!$C$16="No",0,Parameters!CL$164*('AMOC national temperature'!CL56-Parameters!CL$128)+Parameters!CL$165*('AMOC national temperature'!CL56-Parameters!CL$128)^2)))*IF(Settings!$C$16="No",1,(1-SLR!$D56*Parameters!CL$181))&lt;=Parameters!$B$189,Parameters!$B$189,(Parameters!$B$174*(1-Parameters!CL$185)*_xlfn.IFNA('[3]National GDP per capita ppp'!CL57,0)+(1-Parameters!$B$174)*CL56)*(1+(_xlfn.IFNA('[3]Nat GDP per cap ppp growth rate'!CL57,0)-IF(Settings!$C$16="No",0,Parameters!CL$164*('AMOC national temperature'!CL56-Parameters!CL$128)+Parameters!CL$165*('AMOC national temperature'!CL56-Parameters!CL$128)^2)))*IF(Settings!$C$16="No",1,(1-SLR!$D56*Parameters!CL$181))))</f>
        <v>57487.126604681653</v>
      </c>
      <c r="CM57" s="22">
        <f ca="1">IF(CM$2=0,0,IF((Parameters!$B$174*(1-Parameters!CM$185)*_xlfn.IFNA('[3]National GDP per capita ppp'!CM57,0)+(1-Parameters!$B$174)*CM56)*(1+(_xlfn.IFNA('[3]Nat GDP per cap ppp growth rate'!CM57,0)-IF(Settings!$C$16="No",0,Parameters!CM$164*('AMOC national temperature'!CM56-Parameters!CM$128)+Parameters!CM$165*('AMOC national temperature'!CM56-Parameters!CM$128)^2)))*IF(Settings!$C$16="No",1,(1-SLR!$D56*Parameters!CM$181))&lt;=Parameters!$B$189,Parameters!$B$189,(Parameters!$B$174*(1-Parameters!CM$185)*_xlfn.IFNA('[3]National GDP per capita ppp'!CM57,0)+(1-Parameters!$B$174)*CM56)*(1+(_xlfn.IFNA('[3]Nat GDP per cap ppp growth rate'!CM57,0)-IF(Settings!$C$16="No",0,Parameters!CM$164*('AMOC national temperature'!CM56-Parameters!CM$128)+Parameters!CM$165*('AMOC national temperature'!CM56-Parameters!CM$128)^2)))*IF(Settings!$C$16="No",1,(1-SLR!$D56*Parameters!CM$181))))</f>
        <v>22350.796121980809</v>
      </c>
      <c r="CN57" s="22">
        <f ca="1">IF(CN$2=0,0,IF((Parameters!$B$174*(1-Parameters!CN$185)*_xlfn.IFNA('[3]National GDP per capita ppp'!CN57,0)+(1-Parameters!$B$174)*CN56)*(1+(_xlfn.IFNA('[3]Nat GDP per cap ppp growth rate'!CN57,0)-IF(Settings!$C$16="No",0,Parameters!CN$164*('AMOC national temperature'!CN56-Parameters!CN$128)+Parameters!CN$165*('AMOC national temperature'!CN56-Parameters!CN$128)^2)))*IF(Settings!$C$16="No",1,(1-SLR!$D56*Parameters!CN$181))&lt;=Parameters!$B$189,Parameters!$B$189,(Parameters!$B$174*(1-Parameters!CN$185)*_xlfn.IFNA('[3]National GDP per capita ppp'!CN57,0)+(1-Parameters!$B$174)*CN56)*(1+(_xlfn.IFNA('[3]Nat GDP per cap ppp growth rate'!CN57,0)-IF(Settings!$C$16="No",0,Parameters!CN$164*('AMOC national temperature'!CN56-Parameters!CN$128)+Parameters!CN$165*('AMOC national temperature'!CN56-Parameters!CN$128)^2)))*IF(Settings!$C$16="No",1,(1-SLR!$D56*Parameters!CN$181))))</f>
        <v>31908.769701346326</v>
      </c>
      <c r="CO57" s="22">
        <f ca="1">IF(CO$2=0,0,IF((Parameters!$B$174*(1-Parameters!CO$185)*_xlfn.IFNA('[3]National GDP per capita ppp'!CO57,0)+(1-Parameters!$B$174)*CO56)*(1+(_xlfn.IFNA('[3]Nat GDP per cap ppp growth rate'!CO57,0)-IF(Settings!$C$16="No",0,Parameters!CO$164*('AMOC national temperature'!CO56-Parameters!CO$128)+Parameters!CO$165*('AMOC national temperature'!CO56-Parameters!CO$128)^2)))*IF(Settings!$C$16="No",1,(1-SLR!$D56*Parameters!CO$181))&lt;=Parameters!$B$189,Parameters!$B$189,(Parameters!$B$174*(1-Parameters!CO$185)*_xlfn.IFNA('[3]National GDP per capita ppp'!CO57,0)+(1-Parameters!$B$174)*CO56)*(1+(_xlfn.IFNA('[3]Nat GDP per cap ppp growth rate'!CO57,0)-IF(Settings!$C$16="No",0,Parameters!CO$164*('AMOC national temperature'!CO56-Parameters!CO$128)+Parameters!CO$165*('AMOC national temperature'!CO56-Parameters!CO$128)^2)))*IF(Settings!$C$16="No",1,(1-SLR!$D56*Parameters!CO$181))))</f>
        <v>156304.49287718086</v>
      </c>
      <c r="CP57" s="22">
        <f ca="1">IF(CP$2=0,0,IF((Parameters!$B$174*(1-Parameters!CP$185)*_xlfn.IFNA('[3]National GDP per capita ppp'!CP57,0)+(1-Parameters!$B$174)*CP56)*(1+(_xlfn.IFNA('[3]Nat GDP per cap ppp growth rate'!CP57,0)-IF(Settings!$C$16="No",0,Parameters!CP$164*('AMOC national temperature'!CP56-Parameters!CP$128)+Parameters!CP$165*('AMOC national temperature'!CP56-Parameters!CP$128)^2)))*IF(Settings!$C$16="No",1,(1-SLR!$D56*Parameters!CP$181))&lt;=Parameters!$B$189,Parameters!$B$189,(Parameters!$B$174*(1-Parameters!CP$185)*_xlfn.IFNA('[3]National GDP per capita ppp'!CP57,0)+(1-Parameters!$B$174)*CP56)*(1+(_xlfn.IFNA('[3]Nat GDP per cap ppp growth rate'!CP57,0)-IF(Settings!$C$16="No",0,Parameters!CP$164*('AMOC national temperature'!CP56-Parameters!CP$128)+Parameters!CP$165*('AMOC national temperature'!CP56-Parameters!CP$128)^2)))*IF(Settings!$C$16="No",1,(1-SLR!$D56*Parameters!CP$181))))</f>
        <v>52543.041515470883</v>
      </c>
      <c r="CQ57" s="22">
        <f ca="1">IF(CQ$2=0,0,IF((Parameters!$B$174*(1-Parameters!CQ$185)*_xlfn.IFNA('[3]National GDP per capita ppp'!CQ57,0)+(1-Parameters!$B$174)*CQ56)*(1+(_xlfn.IFNA('[3]Nat GDP per cap ppp growth rate'!CQ57,0)-IF(Settings!$C$16="No",0,Parameters!CQ$164*('AMOC national temperature'!CQ56-Parameters!CQ$128)+Parameters!CQ$165*('AMOC national temperature'!CQ56-Parameters!CQ$128)^2)))*IF(Settings!$C$16="No",1,(1-SLR!$D56*Parameters!CQ$181))&lt;=Parameters!$B$189,Parameters!$B$189,(Parameters!$B$174*(1-Parameters!CQ$185)*_xlfn.IFNA('[3]National GDP per capita ppp'!CQ57,0)+(1-Parameters!$B$174)*CQ56)*(1+(_xlfn.IFNA('[3]Nat GDP per cap ppp growth rate'!CQ57,0)-IF(Settings!$C$16="No",0,Parameters!CQ$164*('AMOC national temperature'!CQ56-Parameters!CQ$128)+Parameters!CQ$165*('AMOC national temperature'!CQ56-Parameters!CQ$128)^2)))*IF(Settings!$C$16="No",1,(1-SLR!$D56*Parameters!CQ$181))))</f>
        <v>8492.7719915665239</v>
      </c>
      <c r="CR57" s="22">
        <f ca="1">IF(CR$2=0,0,IF((Parameters!$B$174*(1-Parameters!CR$185)*_xlfn.IFNA('[3]National GDP per capita ppp'!CR57,0)+(1-Parameters!$B$174)*CR56)*(1+(_xlfn.IFNA('[3]Nat GDP per cap ppp growth rate'!CR57,0)-IF(Settings!$C$16="No",0,Parameters!CR$164*('AMOC national temperature'!CR56-Parameters!CR$128)+Parameters!CR$165*('AMOC national temperature'!CR56-Parameters!CR$128)^2)))*IF(Settings!$C$16="No",1,(1-SLR!$D56*Parameters!CR$181))&lt;=Parameters!$B$189,Parameters!$B$189,(Parameters!$B$174*(1-Parameters!CR$185)*_xlfn.IFNA('[3]National GDP per capita ppp'!CR57,0)+(1-Parameters!$B$174)*CR56)*(1+(_xlfn.IFNA('[3]Nat GDP per cap ppp growth rate'!CR57,0)-IF(Settings!$C$16="No",0,Parameters!CR$164*('AMOC national temperature'!CR56-Parameters!CR$128)+Parameters!CR$165*('AMOC national temperature'!CR56-Parameters!CR$128)^2)))*IF(Settings!$C$16="No",1,(1-SLR!$D56*Parameters!CR$181))))</f>
        <v>8975.9477852598302</v>
      </c>
      <c r="CS57" s="22">
        <f ca="1">IF(CS$2=0,0,IF((Parameters!$B$174*(1-Parameters!CS$185)*_xlfn.IFNA('[3]National GDP per capita ppp'!CS57,0)+(1-Parameters!$B$174)*CS56)*(1+(_xlfn.IFNA('[3]Nat GDP per cap ppp growth rate'!CS57,0)-IF(Settings!$C$16="No",0,Parameters!CS$164*('AMOC national temperature'!CS56-Parameters!CS$128)+Parameters!CS$165*('AMOC national temperature'!CS56-Parameters!CS$128)^2)))*IF(Settings!$C$16="No",1,(1-SLR!$D56*Parameters!CS$181))&lt;=Parameters!$B$189,Parameters!$B$189,(Parameters!$B$174*(1-Parameters!CS$185)*_xlfn.IFNA('[3]National GDP per capita ppp'!CS57,0)+(1-Parameters!$B$174)*CS56)*(1+(_xlfn.IFNA('[3]Nat GDP per cap ppp growth rate'!CS57,0)-IF(Settings!$C$16="No",0,Parameters!CS$164*('AMOC national temperature'!CS56-Parameters!CS$128)+Parameters!CS$165*('AMOC national temperature'!CS56-Parameters!CS$128)^2)))*IF(Settings!$C$16="No",1,(1-SLR!$D56*Parameters!CS$181))))</f>
        <v>11938.36404473467</v>
      </c>
      <c r="CT57" s="22">
        <f ca="1">IF(CT$2=0,0,IF((Parameters!$B$174*(1-Parameters!CT$185)*_xlfn.IFNA('[3]National GDP per capita ppp'!CT57,0)+(1-Parameters!$B$174)*CT56)*(1+(_xlfn.IFNA('[3]Nat GDP per cap ppp growth rate'!CT57,0)-IF(Settings!$C$16="No",0,Parameters!CT$164*('AMOC national temperature'!CT56-Parameters!CT$128)+Parameters!CT$165*('AMOC national temperature'!CT56-Parameters!CT$128)^2)))*IF(Settings!$C$16="No",1,(1-SLR!$D56*Parameters!CT$181))&lt;=Parameters!$B$189,Parameters!$B$189,(Parameters!$B$174*(1-Parameters!CT$185)*_xlfn.IFNA('[3]National GDP per capita ppp'!CT57,0)+(1-Parameters!$B$174)*CT56)*(1+(_xlfn.IFNA('[3]Nat GDP per cap ppp growth rate'!CT57,0)-IF(Settings!$C$16="No",0,Parameters!CT$164*('AMOC national temperature'!CT56-Parameters!CT$128)+Parameters!CT$165*('AMOC national temperature'!CT56-Parameters!CT$128)^2)))*IF(Settings!$C$16="No",1,(1-SLR!$D56*Parameters!CT$181))))</f>
        <v>60796.379596830258</v>
      </c>
      <c r="CU57" s="22">
        <f ca="1">IF(CU$2=0,0,IF((Parameters!$B$174*(1-Parameters!CU$185)*_xlfn.IFNA('[3]National GDP per capita ppp'!CU57,0)+(1-Parameters!$B$174)*CU56)*(1+(_xlfn.IFNA('[3]Nat GDP per cap ppp growth rate'!CU57,0)-IF(Settings!$C$16="No",0,Parameters!CU$164*('AMOC national temperature'!CU56-Parameters!CU$128)+Parameters!CU$165*('AMOC national temperature'!CU56-Parameters!CU$128)^2)))*IF(Settings!$C$16="No",1,(1-SLR!$D56*Parameters!CU$181))&lt;=Parameters!$B$189,Parameters!$B$189,(Parameters!$B$174*(1-Parameters!CU$185)*_xlfn.IFNA('[3]National GDP per capita ppp'!CU57,0)+(1-Parameters!$B$174)*CU56)*(1+(_xlfn.IFNA('[3]Nat GDP per cap ppp growth rate'!CU57,0)-IF(Settings!$C$16="No",0,Parameters!CU$164*('AMOC national temperature'!CU56-Parameters!CU$128)+Parameters!CU$165*('AMOC national temperature'!CU56-Parameters!CU$128)^2)))*IF(Settings!$C$16="No",1,(1-SLR!$D56*Parameters!CU$181))))</f>
        <v>121042.42064347908</v>
      </c>
      <c r="CV57" s="22">
        <f ca="1">IF(CV$2=0,0,IF((Parameters!$B$174*(1-Parameters!CV$185)*_xlfn.IFNA('[3]National GDP per capita ppp'!CV57,0)+(1-Parameters!$B$174)*CV56)*(1+(_xlfn.IFNA('[3]Nat GDP per cap ppp growth rate'!CV57,0)-IF(Settings!$C$16="No",0,Parameters!CV$164*('AMOC national temperature'!CV56-Parameters!CV$128)+Parameters!CV$165*('AMOC national temperature'!CV56-Parameters!CV$128)^2)))*IF(Settings!$C$16="No",1,(1-SLR!$D56*Parameters!CV$181))&lt;=Parameters!$B$189,Parameters!$B$189,(Parameters!$B$174*(1-Parameters!CV$185)*_xlfn.IFNA('[3]National GDP per capita ppp'!CV57,0)+(1-Parameters!$B$174)*CV56)*(1+(_xlfn.IFNA('[3]Nat GDP per cap ppp growth rate'!CV57,0)-IF(Settings!$C$16="No",0,Parameters!CV$164*('AMOC national temperature'!CV56-Parameters!CV$128)+Parameters!CV$165*('AMOC national temperature'!CV56-Parameters!CV$128)^2)))*IF(Settings!$C$16="No",1,(1-SLR!$D56*Parameters!CV$181))))</f>
        <v>139611.58080888484</v>
      </c>
      <c r="CW57" s="22">
        <f ca="1">IF(CW$2=0,0,IF((Parameters!$B$174*(1-Parameters!CW$185)*_xlfn.IFNA('[3]National GDP per capita ppp'!CW57,0)+(1-Parameters!$B$174)*CW56)*(1+(_xlfn.IFNA('[3]Nat GDP per cap ppp growth rate'!CW57,0)-IF(Settings!$C$16="No",0,Parameters!CW$164*('AMOC national temperature'!CW56-Parameters!CW$128)+Parameters!CW$165*('AMOC national temperature'!CW56-Parameters!CW$128)^2)))*IF(Settings!$C$16="No",1,(1-SLR!$D56*Parameters!CW$181))&lt;=Parameters!$B$189,Parameters!$B$189,(Parameters!$B$174*(1-Parameters!CW$185)*_xlfn.IFNA('[3]National GDP per capita ppp'!CW57,0)+(1-Parameters!$B$174)*CW56)*(1+(_xlfn.IFNA('[3]Nat GDP per cap ppp growth rate'!CW57,0)-IF(Settings!$C$16="No",0,Parameters!CW$164*('AMOC national temperature'!CW56-Parameters!CW$128)+Parameters!CW$165*('AMOC national temperature'!CW56-Parameters!CW$128)^2)))*IF(Settings!$C$16="No",1,(1-SLR!$D56*Parameters!CW$181))))</f>
        <v>21100.250741741958</v>
      </c>
      <c r="CX57" s="22">
        <f ca="1">IF(CX$2=0,0,IF((Parameters!$B$174*(1-Parameters!CX$185)*_xlfn.IFNA('[3]National GDP per capita ppp'!CX57,0)+(1-Parameters!$B$174)*CX56)*(1+(_xlfn.IFNA('[3]Nat GDP per cap ppp growth rate'!CX57,0)-IF(Settings!$C$16="No",0,Parameters!CX$164*('AMOC national temperature'!CX56-Parameters!CX$128)+Parameters!CX$165*('AMOC national temperature'!CX56-Parameters!CX$128)^2)))*IF(Settings!$C$16="No",1,(1-SLR!$D56*Parameters!CX$181))&lt;=Parameters!$B$189,Parameters!$B$189,(Parameters!$B$174*(1-Parameters!CX$185)*_xlfn.IFNA('[3]National GDP per capita ppp'!CX57,0)+(1-Parameters!$B$174)*CX56)*(1+(_xlfn.IFNA('[3]Nat GDP per cap ppp growth rate'!CX57,0)-IF(Settings!$C$16="No",0,Parameters!CX$164*('AMOC national temperature'!CX56-Parameters!CX$128)+Parameters!CX$165*('AMOC national temperature'!CX56-Parameters!CX$128)^2)))*IF(Settings!$C$16="No",1,(1-SLR!$D56*Parameters!CX$181))))</f>
        <v>54256.447090947084</v>
      </c>
      <c r="CY57" s="22">
        <f ca="1">IF(CY$2=0,0,IF((Parameters!$B$174*(1-Parameters!CY$185)*_xlfn.IFNA('[3]National GDP per capita ppp'!CY57,0)+(1-Parameters!$B$174)*CY56)*(1+(_xlfn.IFNA('[3]Nat GDP per cap ppp growth rate'!CY57,0)-IF(Settings!$C$16="No",0,Parameters!CY$164*('AMOC national temperature'!CY56-Parameters!CY$128)+Parameters!CY$165*('AMOC national temperature'!CY56-Parameters!CY$128)^2)))*IF(Settings!$C$16="No",1,(1-SLR!$D56*Parameters!CY$181))&lt;=Parameters!$B$189,Parameters!$B$189,(Parameters!$B$174*(1-Parameters!CY$185)*_xlfn.IFNA('[3]National GDP per capita ppp'!CY57,0)+(1-Parameters!$B$174)*CY56)*(1+(_xlfn.IFNA('[3]Nat GDP per cap ppp growth rate'!CY57,0)-IF(Settings!$C$16="No",0,Parameters!CY$164*('AMOC national temperature'!CY56-Parameters!CY$128)+Parameters!CY$165*('AMOC national temperature'!CY56-Parameters!CY$128)^2)))*IF(Settings!$C$16="No",1,(1-SLR!$D56*Parameters!CY$181))))</f>
        <v>5826.2192515808219</v>
      </c>
      <c r="CZ57" s="22">
        <f ca="1">IF(CZ$2=0,0,IF((Parameters!$B$174*(1-Parameters!CZ$185)*_xlfn.IFNA('[3]National GDP per capita ppp'!CZ57,0)+(1-Parameters!$B$174)*CZ56)*(1+(_xlfn.IFNA('[3]Nat GDP per cap ppp growth rate'!CZ57,0)-IF(Settings!$C$16="No",0,Parameters!CZ$164*('AMOC national temperature'!CZ56-Parameters!CZ$128)+Parameters!CZ$165*('AMOC national temperature'!CZ56-Parameters!CZ$128)^2)))*IF(Settings!$C$16="No",1,(1-SLR!$D56*Parameters!CZ$181))&lt;=Parameters!$B$189,Parameters!$B$189,(Parameters!$B$174*(1-Parameters!CZ$185)*_xlfn.IFNA('[3]National GDP per capita ppp'!CZ57,0)+(1-Parameters!$B$174)*CZ56)*(1+(_xlfn.IFNA('[3]Nat GDP per cap ppp growth rate'!CZ57,0)-IF(Settings!$C$16="No",0,Parameters!CZ$164*('AMOC national temperature'!CZ56-Parameters!CZ$128)+Parameters!CZ$165*('AMOC national temperature'!CZ56-Parameters!CZ$128)^2)))*IF(Settings!$C$16="No",1,(1-SLR!$D56*Parameters!CZ$181))))</f>
        <v>41296.307594696111</v>
      </c>
      <c r="DA57" s="22">
        <f>IF(DA$2=0,0,IF((Parameters!$B$174*(1-Parameters!DA$185)*_xlfn.IFNA('[3]National GDP per capita ppp'!DA57,0)+(1-Parameters!$B$174)*DA56)*(1+(_xlfn.IFNA('[3]Nat GDP per cap ppp growth rate'!DA57,0)-IF(Settings!$C$16="No",0,Parameters!DA$164*('AMOC national temperature'!DA56-Parameters!DA$128)+Parameters!DA$165*('AMOC national temperature'!DA56-Parameters!DA$128)^2)))*IF(Settings!$C$16="No",1,(1-SLR!$D56*Parameters!DA$181))&lt;=Parameters!$B$189,Parameters!$B$189,(Parameters!$B$174*(1-Parameters!DA$185)*_xlfn.IFNA('[3]National GDP per capita ppp'!DA57,0)+(1-Parameters!$B$174)*DA56)*(1+(_xlfn.IFNA('[3]Nat GDP per cap ppp growth rate'!DA57,0)-IF(Settings!$C$16="No",0,Parameters!DA$164*('AMOC national temperature'!DA56-Parameters!DA$128)+Parameters!DA$165*('AMOC national temperature'!DA56-Parameters!DA$128)^2)))*IF(Settings!$C$16="No",1,(1-SLR!$D56*Parameters!DA$181))))</f>
        <v>0</v>
      </c>
      <c r="DB57" s="22">
        <f ca="1">IF(DB$2=0,0,IF((Parameters!$B$174*(1-Parameters!DB$185)*_xlfn.IFNA('[3]National GDP per capita ppp'!DB57,0)+(1-Parameters!$B$174)*DB56)*(1+(_xlfn.IFNA('[3]Nat GDP per cap ppp growth rate'!DB57,0)-IF(Settings!$C$16="No",0,Parameters!DB$164*('AMOC national temperature'!DB56-Parameters!DB$128)+Parameters!DB$165*('AMOC national temperature'!DB56-Parameters!DB$128)^2)))*IF(Settings!$C$16="No",1,(1-SLR!$D56*Parameters!DB$181))&lt;=Parameters!$B$189,Parameters!$B$189,(Parameters!$B$174*(1-Parameters!DB$185)*_xlfn.IFNA('[3]National GDP per capita ppp'!DB57,0)+(1-Parameters!$B$174)*DB56)*(1+(_xlfn.IFNA('[3]Nat GDP per cap ppp growth rate'!DB57,0)-IF(Settings!$C$16="No",0,Parameters!DB$164*('AMOC national temperature'!DB56-Parameters!DB$128)+Parameters!DB$165*('AMOC national temperature'!DB56-Parameters!DB$128)^2)))*IF(Settings!$C$16="No",1,(1-SLR!$D56*Parameters!DB$181))))</f>
        <v>36409.596174551116</v>
      </c>
      <c r="DC57" s="22">
        <f ca="1">IF(DC$2=0,0,IF((Parameters!$B$174*(1-Parameters!DC$185)*_xlfn.IFNA('[3]National GDP per capita ppp'!DC57,0)+(1-Parameters!$B$174)*DC56)*(1+(_xlfn.IFNA('[3]Nat GDP per cap ppp growth rate'!DC57,0)-IF(Settings!$C$16="No",0,Parameters!DC$164*('AMOC national temperature'!DC56-Parameters!DC$128)+Parameters!DC$165*('AMOC national temperature'!DC56-Parameters!DC$128)^2)))*IF(Settings!$C$16="No",1,(1-SLR!$D56*Parameters!DC$181))&lt;=Parameters!$B$189,Parameters!$B$189,(Parameters!$B$174*(1-Parameters!DC$185)*_xlfn.IFNA('[3]National GDP per capita ppp'!DC57,0)+(1-Parameters!$B$174)*DC56)*(1+(_xlfn.IFNA('[3]Nat GDP per cap ppp growth rate'!DC57,0)-IF(Settings!$C$16="No",0,Parameters!DC$164*('AMOC national temperature'!DC56-Parameters!DC$128)+Parameters!DC$165*('AMOC national temperature'!DC56-Parameters!DC$128)^2)))*IF(Settings!$C$16="No",1,(1-SLR!$D56*Parameters!DC$181))))</f>
        <v>7083.8471249061586</v>
      </c>
      <c r="DD57" s="22">
        <f ca="1">IF(DD$2=0,0,IF((Parameters!$B$174*(1-Parameters!DD$185)*_xlfn.IFNA('[3]National GDP per capita ppp'!DD57,0)+(1-Parameters!$B$174)*DD56)*(1+(_xlfn.IFNA('[3]Nat GDP per cap ppp growth rate'!DD57,0)-IF(Settings!$C$16="No",0,Parameters!DD$164*('AMOC national temperature'!DD56-Parameters!DD$128)+Parameters!DD$165*('AMOC national temperature'!DD56-Parameters!DD$128)^2)))*IF(Settings!$C$16="No",1,(1-SLR!$D56*Parameters!DD$181))&lt;=Parameters!$B$189,Parameters!$B$189,(Parameters!$B$174*(1-Parameters!DD$185)*_xlfn.IFNA('[3]National GDP per capita ppp'!DD57,0)+(1-Parameters!$B$174)*DD56)*(1+(_xlfn.IFNA('[3]Nat GDP per cap ppp growth rate'!DD57,0)-IF(Settings!$C$16="No",0,Parameters!DD$164*('AMOC national temperature'!DD56-Parameters!DD$128)+Parameters!DD$165*('AMOC national temperature'!DD56-Parameters!DD$128)^2)))*IF(Settings!$C$16="No",1,(1-SLR!$D56*Parameters!DD$181))))</f>
        <v>34167.179026500657</v>
      </c>
      <c r="DE57" s="22">
        <f ca="1">IF(DE$2=0,0,IF((Parameters!$B$174*(1-Parameters!DE$185)*_xlfn.IFNA('[3]National GDP per capita ppp'!DE57,0)+(1-Parameters!$B$174)*DE56)*(1+(_xlfn.IFNA('[3]Nat GDP per cap ppp growth rate'!DE57,0)-IF(Settings!$C$16="No",0,Parameters!DE$164*('AMOC national temperature'!DE56-Parameters!DE$128)+Parameters!DE$165*('AMOC national temperature'!DE56-Parameters!DE$128)^2)))*IF(Settings!$C$16="No",1,(1-SLR!$D56*Parameters!DE$181))&lt;=Parameters!$B$189,Parameters!$B$189,(Parameters!$B$174*(1-Parameters!DE$185)*_xlfn.IFNA('[3]National GDP per capita ppp'!DE57,0)+(1-Parameters!$B$174)*DE56)*(1+(_xlfn.IFNA('[3]Nat GDP per cap ppp growth rate'!DE57,0)-IF(Settings!$C$16="No",0,Parameters!DE$164*('AMOC national temperature'!DE56-Parameters!DE$128)+Parameters!DE$165*('AMOC national temperature'!DE56-Parameters!DE$128)^2)))*IF(Settings!$C$16="No",1,(1-SLR!$D56*Parameters!DE$181))))</f>
        <v>129543.17247236137</v>
      </c>
      <c r="DF57" s="22">
        <f ca="1">IF(DF$2=0,0,IF((Parameters!$B$174*(1-Parameters!DF$185)*_xlfn.IFNA('[3]National GDP per capita ppp'!DF57,0)+(1-Parameters!$B$174)*DF56)*(1+(_xlfn.IFNA('[3]Nat GDP per cap ppp growth rate'!DF57,0)-IF(Settings!$C$16="No",0,Parameters!DF$164*('AMOC national temperature'!DF56-Parameters!DF$128)+Parameters!DF$165*('AMOC national temperature'!DF56-Parameters!DF$128)^2)))*IF(Settings!$C$16="No",1,(1-SLR!$D56*Parameters!DF$181))&lt;=Parameters!$B$189,Parameters!$B$189,(Parameters!$B$174*(1-Parameters!DF$185)*_xlfn.IFNA('[3]National GDP per capita ppp'!DF57,0)+(1-Parameters!$B$174)*DF56)*(1+(_xlfn.IFNA('[3]Nat GDP per cap ppp growth rate'!DF57,0)-IF(Settings!$C$16="No",0,Parameters!DF$164*('AMOC national temperature'!DF56-Parameters!DF$128)+Parameters!DF$165*('AMOC national temperature'!DF56-Parameters!DF$128)^2)))*IF(Settings!$C$16="No",1,(1-SLR!$D56*Parameters!DF$181))))</f>
        <v>28182.531513083974</v>
      </c>
      <c r="DG57" s="22">
        <f ca="1">IF(DG$2=0,0,IF((Parameters!$B$174*(1-Parameters!DG$185)*_xlfn.IFNA('[3]National GDP per capita ppp'!DG57,0)+(1-Parameters!$B$174)*DG56)*(1+(_xlfn.IFNA('[3]Nat GDP per cap ppp growth rate'!DG57,0)-IF(Settings!$C$16="No",0,Parameters!DG$164*('AMOC national temperature'!DG56-Parameters!DG$128)+Parameters!DG$165*('AMOC national temperature'!DG56-Parameters!DG$128)^2)))*IF(Settings!$C$16="No",1,(1-SLR!$D56*Parameters!DG$181))&lt;=Parameters!$B$189,Parameters!$B$189,(Parameters!$B$174*(1-Parameters!DG$185)*_xlfn.IFNA('[3]National GDP per capita ppp'!DG57,0)+(1-Parameters!$B$174)*DG56)*(1+(_xlfn.IFNA('[3]Nat GDP per cap ppp growth rate'!DG57,0)-IF(Settings!$C$16="No",0,Parameters!DG$164*('AMOC national temperature'!DG56-Parameters!DG$128)+Parameters!DG$165*('AMOC national temperature'!DG56-Parameters!DG$128)^2)))*IF(Settings!$C$16="No",1,(1-SLR!$D56*Parameters!DG$181))))</f>
        <v>18285.725297014327</v>
      </c>
      <c r="DH57" s="22">
        <f ca="1">IF(DH$2=0,0,IF((Parameters!$B$174*(1-Parameters!DH$185)*_xlfn.IFNA('[3]National GDP per capita ppp'!DH57,0)+(1-Parameters!$B$174)*DH56)*(1+(_xlfn.IFNA('[3]Nat GDP per cap ppp growth rate'!DH57,0)-IF(Settings!$C$16="No",0,Parameters!DH$164*('AMOC national temperature'!DH56-Parameters!DH$128)+Parameters!DH$165*('AMOC national temperature'!DH56-Parameters!DH$128)^2)))*IF(Settings!$C$16="No",1,(1-SLR!$D56*Parameters!DH$181))&lt;=Parameters!$B$189,Parameters!$B$189,(Parameters!$B$174*(1-Parameters!DH$185)*_xlfn.IFNA('[3]National GDP per capita ppp'!DH57,0)+(1-Parameters!$B$174)*DH56)*(1+(_xlfn.IFNA('[3]Nat GDP per cap ppp growth rate'!DH57,0)-IF(Settings!$C$16="No",0,Parameters!DH$164*('AMOC national temperature'!DH56-Parameters!DH$128)+Parameters!DH$165*('AMOC national temperature'!DH56-Parameters!DH$128)^2)))*IF(Settings!$C$16="No",1,(1-SLR!$D56*Parameters!DH$181))))</f>
        <v>14001.554402322579</v>
      </c>
      <c r="DI57" s="22">
        <f ca="1">IF(DI$2=0,0,IF((Parameters!$B$174*(1-Parameters!DI$185)*_xlfn.IFNA('[3]National GDP per capita ppp'!DI57,0)+(1-Parameters!$B$174)*DI56)*(1+(_xlfn.IFNA('[3]Nat GDP per cap ppp growth rate'!DI57,0)-IF(Settings!$C$16="No",0,Parameters!DI$164*('AMOC national temperature'!DI56-Parameters!DI$128)+Parameters!DI$165*('AMOC national temperature'!DI56-Parameters!DI$128)^2)))*IF(Settings!$C$16="No",1,(1-SLR!$D56*Parameters!DI$181))&lt;=Parameters!$B$189,Parameters!$B$189,(Parameters!$B$174*(1-Parameters!DI$185)*_xlfn.IFNA('[3]National GDP per capita ppp'!DI57,0)+(1-Parameters!$B$174)*DI56)*(1+(_xlfn.IFNA('[3]Nat GDP per cap ppp growth rate'!DI57,0)-IF(Settings!$C$16="No",0,Parameters!DI$164*('AMOC national temperature'!DI56-Parameters!DI$128)+Parameters!DI$165*('AMOC national temperature'!DI56-Parameters!DI$128)^2)))*IF(Settings!$C$16="No",1,(1-SLR!$D56*Parameters!DI$181))))</f>
        <v>5030.9503961982346</v>
      </c>
      <c r="DJ57" s="22">
        <f ca="1">IF(DJ$2=0,0,IF((Parameters!$B$174*(1-Parameters!DJ$185)*_xlfn.IFNA('[3]National GDP per capita ppp'!DJ57,0)+(1-Parameters!$B$174)*DJ56)*(1+(_xlfn.IFNA('[3]Nat GDP per cap ppp growth rate'!DJ57,0)-IF(Settings!$C$16="No",0,Parameters!DJ$164*('AMOC national temperature'!DJ56-Parameters!DJ$128)+Parameters!DJ$165*('AMOC national temperature'!DJ56-Parameters!DJ$128)^2)))*IF(Settings!$C$16="No",1,(1-SLR!$D56*Parameters!DJ$181))&lt;=Parameters!$B$189,Parameters!$B$189,(Parameters!$B$174*(1-Parameters!DJ$185)*_xlfn.IFNA('[3]National GDP per capita ppp'!DJ57,0)+(1-Parameters!$B$174)*DJ56)*(1+(_xlfn.IFNA('[3]Nat GDP per cap ppp growth rate'!DJ57,0)-IF(Settings!$C$16="No",0,Parameters!DJ$164*('AMOC national temperature'!DJ56-Parameters!DJ$128)+Parameters!DJ$165*('AMOC national temperature'!DJ56-Parameters!DJ$128)^2)))*IF(Settings!$C$16="No",1,(1-SLR!$D56*Parameters!DJ$181))))</f>
        <v>39545.101025956465</v>
      </c>
      <c r="DK57" s="22">
        <f ca="1">IF(DK$2=0,0,IF((Parameters!$B$174*(1-Parameters!DK$185)*_xlfn.IFNA('[3]National GDP per capita ppp'!DK57,0)+(1-Parameters!$B$174)*DK56)*(1+(_xlfn.IFNA('[3]Nat GDP per cap ppp growth rate'!DK57,0)-IF(Settings!$C$16="No",0,Parameters!DK$164*('AMOC national temperature'!DK56-Parameters!DK$128)+Parameters!DK$165*('AMOC national temperature'!DK56-Parameters!DK$128)^2)))*IF(Settings!$C$16="No",1,(1-SLR!$D56*Parameters!DK$181))&lt;=Parameters!$B$189,Parameters!$B$189,(Parameters!$B$174*(1-Parameters!DK$185)*_xlfn.IFNA('[3]National GDP per capita ppp'!DK57,0)+(1-Parameters!$B$174)*DK56)*(1+(_xlfn.IFNA('[3]Nat GDP per cap ppp growth rate'!DK57,0)-IF(Settings!$C$16="No",0,Parameters!DK$164*('AMOC national temperature'!DK56-Parameters!DK$128)+Parameters!DK$165*('AMOC national temperature'!DK56-Parameters!DK$128)^2)))*IF(Settings!$C$16="No",1,(1-SLR!$D56*Parameters!DK$181))))</f>
        <v>17572.437141345257</v>
      </c>
      <c r="DL57" s="22">
        <f ca="1">IF(DL$2=0,0,IF((Parameters!$B$174*(1-Parameters!DL$185)*_xlfn.IFNA('[3]National GDP per capita ppp'!DL57,0)+(1-Parameters!$B$174)*DL56)*(1+(_xlfn.IFNA('[3]Nat GDP per cap ppp growth rate'!DL57,0)-IF(Settings!$C$16="No",0,Parameters!DL$164*('AMOC national temperature'!DL56-Parameters!DL$128)+Parameters!DL$165*('AMOC national temperature'!DL56-Parameters!DL$128)^2)))*IF(Settings!$C$16="No",1,(1-SLR!$D56*Parameters!DL$181))&lt;=Parameters!$B$189,Parameters!$B$189,(Parameters!$B$174*(1-Parameters!DL$185)*_xlfn.IFNA('[3]National GDP per capita ppp'!DL57,0)+(1-Parameters!$B$174)*DL56)*(1+(_xlfn.IFNA('[3]Nat GDP per cap ppp growth rate'!DL57,0)-IF(Settings!$C$16="No",0,Parameters!DL$164*('AMOC national temperature'!DL56-Parameters!DL$128)+Parameters!DL$165*('AMOC national temperature'!DL56-Parameters!DL$128)^2)))*IF(Settings!$C$16="No",1,(1-SLR!$D56*Parameters!DL$181))))</f>
        <v>6324.5365542318877</v>
      </c>
      <c r="DM57" s="22">
        <f ca="1">IF(DM$2=0,0,IF((Parameters!$B$174*(1-Parameters!DM$185)*_xlfn.IFNA('[3]National GDP per capita ppp'!DM57,0)+(1-Parameters!$B$174)*DM56)*(1+(_xlfn.IFNA('[3]Nat GDP per cap ppp growth rate'!DM57,0)-IF(Settings!$C$16="No",0,Parameters!DM$164*('AMOC national temperature'!DM56-Parameters!DM$128)+Parameters!DM$165*('AMOC national temperature'!DM56-Parameters!DM$128)^2)))*IF(Settings!$C$16="No",1,(1-SLR!$D56*Parameters!DM$181))&lt;=Parameters!$B$189,Parameters!$B$189,(Parameters!$B$174*(1-Parameters!DM$185)*_xlfn.IFNA('[3]National GDP per capita ppp'!DM57,0)+(1-Parameters!$B$174)*DM56)*(1+(_xlfn.IFNA('[3]Nat GDP per cap ppp growth rate'!DM57,0)-IF(Settings!$C$16="No",0,Parameters!DM$164*('AMOC national temperature'!DM56-Parameters!DM$128)+Parameters!DM$165*('AMOC national temperature'!DM56-Parameters!DM$128)^2)))*IF(Settings!$C$16="No",1,(1-SLR!$D56*Parameters!DM$181))))</f>
        <v>15198.448419208858</v>
      </c>
      <c r="DN57" s="22">
        <f ca="1">IF(DN$2=0,0,IF((Parameters!$B$174*(1-Parameters!DN$185)*_xlfn.IFNA('[3]National GDP per capita ppp'!DN57,0)+(1-Parameters!$B$174)*DN56)*(1+(_xlfn.IFNA('[3]Nat GDP per cap ppp growth rate'!DN57,0)-IF(Settings!$C$16="No",0,Parameters!DN$164*('AMOC national temperature'!DN56-Parameters!DN$128)+Parameters!DN$165*('AMOC national temperature'!DN56-Parameters!DN$128)^2)))*IF(Settings!$C$16="No",1,(1-SLR!$D56*Parameters!DN$181))&lt;=Parameters!$B$189,Parameters!$B$189,(Parameters!$B$174*(1-Parameters!DN$185)*_xlfn.IFNA('[3]National GDP per capita ppp'!DN57,0)+(1-Parameters!$B$174)*DN56)*(1+(_xlfn.IFNA('[3]Nat GDP per cap ppp growth rate'!DN57,0)-IF(Settings!$C$16="No",0,Parameters!DN$164*('AMOC national temperature'!DN56-Parameters!DN$128)+Parameters!DN$165*('AMOC national temperature'!DN56-Parameters!DN$128)^2)))*IF(Settings!$C$16="No",1,(1-SLR!$D56*Parameters!DN$181))))</f>
        <v>27083.607426201779</v>
      </c>
      <c r="DO57" s="22">
        <f ca="1">IF(DO$2=0,0,IF((Parameters!$B$174*(1-Parameters!DO$185)*_xlfn.IFNA('[3]National GDP per capita ppp'!DO57,0)+(1-Parameters!$B$174)*DO56)*(1+(_xlfn.IFNA('[3]Nat GDP per cap ppp growth rate'!DO57,0)-IF(Settings!$C$16="No",0,Parameters!DO$164*('AMOC national temperature'!DO56-Parameters!DO$128)+Parameters!DO$165*('AMOC national temperature'!DO56-Parameters!DO$128)^2)))*IF(Settings!$C$16="No",1,(1-SLR!$D56*Parameters!DO$181))&lt;=Parameters!$B$189,Parameters!$B$189,(Parameters!$B$174*(1-Parameters!DO$185)*_xlfn.IFNA('[3]National GDP per capita ppp'!DO57,0)+(1-Parameters!$B$174)*DO56)*(1+(_xlfn.IFNA('[3]Nat GDP per cap ppp growth rate'!DO57,0)-IF(Settings!$C$16="No",0,Parameters!DO$164*('AMOC national temperature'!DO56-Parameters!DO$128)+Parameters!DO$165*('AMOC national temperature'!DO56-Parameters!DO$128)^2)))*IF(Settings!$C$16="No",1,(1-SLR!$D56*Parameters!DO$181))))</f>
        <v>33022.246027693524</v>
      </c>
      <c r="DP57" s="22">
        <f ca="1">IF(DP$2=0,0,IF((Parameters!$B$174*(1-Parameters!DP$185)*_xlfn.IFNA('[3]National GDP per capita ppp'!DP57,0)+(1-Parameters!$B$174)*DP56)*(1+(_xlfn.IFNA('[3]Nat GDP per cap ppp growth rate'!DP57,0)-IF(Settings!$C$16="No",0,Parameters!DP$164*('AMOC national temperature'!DP56-Parameters!DP$128)+Parameters!DP$165*('AMOC national temperature'!DP56-Parameters!DP$128)^2)))*IF(Settings!$C$16="No",1,(1-SLR!$D56*Parameters!DP$181))&lt;=Parameters!$B$189,Parameters!$B$189,(Parameters!$B$174*(1-Parameters!DP$185)*_xlfn.IFNA('[3]National GDP per capita ppp'!DP57,0)+(1-Parameters!$B$174)*DP56)*(1+(_xlfn.IFNA('[3]Nat GDP per cap ppp growth rate'!DP57,0)-IF(Settings!$C$16="No",0,Parameters!DP$164*('AMOC national temperature'!DP56-Parameters!DP$128)+Parameters!DP$165*('AMOC national temperature'!DP56-Parameters!DP$128)^2)))*IF(Settings!$C$16="No",1,(1-SLR!$D56*Parameters!DP$181))))</f>
        <v>3485.3940668734285</v>
      </c>
      <c r="DQ57" s="22">
        <f ca="1">IF(DQ$2=0,0,IF((Parameters!$B$174*(1-Parameters!DQ$185)*_xlfn.IFNA('[3]National GDP per capita ppp'!DQ57,0)+(1-Parameters!$B$174)*DQ56)*(1+(_xlfn.IFNA('[3]Nat GDP per cap ppp growth rate'!DQ57,0)-IF(Settings!$C$16="No",0,Parameters!DQ$164*('AMOC national temperature'!DQ56-Parameters!DQ$128)+Parameters!DQ$165*('AMOC national temperature'!DQ56-Parameters!DQ$128)^2)))*IF(Settings!$C$16="No",1,(1-SLR!$D56*Parameters!DQ$181))&lt;=Parameters!$B$189,Parameters!$B$189,(Parameters!$B$174*(1-Parameters!DQ$185)*_xlfn.IFNA('[3]National GDP per capita ppp'!DQ57,0)+(1-Parameters!$B$174)*DQ56)*(1+(_xlfn.IFNA('[3]Nat GDP per cap ppp growth rate'!DQ57,0)-IF(Settings!$C$16="No",0,Parameters!DQ$164*('AMOC national temperature'!DQ56-Parameters!DQ$128)+Parameters!DQ$165*('AMOC national temperature'!DQ56-Parameters!DQ$128)^2)))*IF(Settings!$C$16="No",1,(1-SLR!$D56*Parameters!DQ$181))))</f>
        <v>9936.4484857620719</v>
      </c>
      <c r="DR57" s="22">
        <f>IF(DR$2=0,0,IF((Parameters!$B$174*(1-Parameters!DR$185)*_xlfn.IFNA('[3]National GDP per capita ppp'!DR57,0)+(1-Parameters!$B$174)*DR56)*(1+(_xlfn.IFNA('[3]Nat GDP per cap ppp growth rate'!DR57,0)-IF(Settings!$C$16="No",0,Parameters!DR$164*('AMOC national temperature'!DR56-Parameters!DR$128)+Parameters!DR$165*('AMOC national temperature'!DR56-Parameters!DR$128)^2)))*IF(Settings!$C$16="No",1,(1-SLR!$D56*Parameters!DR$181))&lt;=Parameters!$B$189,Parameters!$B$189,(Parameters!$B$174*(1-Parameters!DR$185)*_xlfn.IFNA('[3]National GDP per capita ppp'!DR57,0)+(1-Parameters!$B$174)*DR56)*(1+(_xlfn.IFNA('[3]Nat GDP per cap ppp growth rate'!DR57,0)-IF(Settings!$C$16="No",0,Parameters!DR$164*('AMOC national temperature'!DR56-Parameters!DR$128)+Parameters!DR$165*('AMOC national temperature'!DR56-Parameters!DR$128)^2)))*IF(Settings!$C$16="No",1,(1-SLR!$D56*Parameters!DR$181))))</f>
        <v>0</v>
      </c>
      <c r="DS57" s="22">
        <f ca="1">IF(DS$2=0,0,IF((Parameters!$B$174*(1-Parameters!DS$185)*_xlfn.IFNA('[3]National GDP per capita ppp'!DS57,0)+(1-Parameters!$B$174)*DS56)*(1+(_xlfn.IFNA('[3]Nat GDP per cap ppp growth rate'!DS57,0)-IF(Settings!$C$16="No",0,Parameters!DS$164*('AMOC national temperature'!DS56-Parameters!DS$128)+Parameters!DS$165*('AMOC national temperature'!DS56-Parameters!DS$128)^2)))*IF(Settings!$C$16="No",1,(1-SLR!$D56*Parameters!DS$181))&lt;=Parameters!$B$189,Parameters!$B$189,(Parameters!$B$174*(1-Parameters!DS$185)*_xlfn.IFNA('[3]National GDP per capita ppp'!DS57,0)+(1-Parameters!$B$174)*DS56)*(1+(_xlfn.IFNA('[3]Nat GDP per cap ppp growth rate'!DS57,0)-IF(Settings!$C$16="No",0,Parameters!DS$164*('AMOC national temperature'!DS56-Parameters!DS$128)+Parameters!DS$165*('AMOC national temperature'!DS56-Parameters!DS$128)^2)))*IF(Settings!$C$16="No",1,(1-SLR!$D56*Parameters!DS$181))))</f>
        <v>53674.605857072573</v>
      </c>
      <c r="DT57" s="22">
        <f ca="1">IF(DT$2=0,0,IF((Parameters!$B$174*(1-Parameters!DT$185)*_xlfn.IFNA('[3]National GDP per capita ppp'!DT57,0)+(1-Parameters!$B$174)*DT56)*(1+(_xlfn.IFNA('[3]Nat GDP per cap ppp growth rate'!DT57,0)-IF(Settings!$C$16="No",0,Parameters!DT$164*('AMOC national temperature'!DT56-Parameters!DT$128)+Parameters!DT$165*('AMOC national temperature'!DT56-Parameters!DT$128)^2)))*IF(Settings!$C$16="No",1,(1-SLR!$D56*Parameters!DT$181))&lt;=Parameters!$B$189,Parameters!$B$189,(Parameters!$B$174*(1-Parameters!DT$185)*_xlfn.IFNA('[3]National GDP per capita ppp'!DT57,0)+(1-Parameters!$B$174)*DT56)*(1+(_xlfn.IFNA('[3]Nat GDP per cap ppp growth rate'!DT57,0)-IF(Settings!$C$16="No",0,Parameters!DT$164*('AMOC national temperature'!DT56-Parameters!DT$128)+Parameters!DT$165*('AMOC national temperature'!DT56-Parameters!DT$128)^2)))*IF(Settings!$C$16="No",1,(1-SLR!$D56*Parameters!DT$181))))</f>
        <v>3831.0697670525619</v>
      </c>
      <c r="DU57" s="22">
        <f ca="1">IF(DU$2=0,0,IF((Parameters!$B$174*(1-Parameters!DU$185)*_xlfn.IFNA('[3]National GDP per capita ppp'!DU57,0)+(1-Parameters!$B$174)*DU56)*(1+(_xlfn.IFNA('[3]Nat GDP per cap ppp growth rate'!DU57,0)-IF(Settings!$C$16="No",0,Parameters!DU$164*('AMOC national temperature'!DU56-Parameters!DU$128)+Parameters!DU$165*('AMOC national temperature'!DU56-Parameters!DU$128)^2)))*IF(Settings!$C$16="No",1,(1-SLR!$D56*Parameters!DU$181))&lt;=Parameters!$B$189,Parameters!$B$189,(Parameters!$B$174*(1-Parameters!DU$185)*_xlfn.IFNA('[3]National GDP per capita ppp'!DU57,0)+(1-Parameters!$B$174)*DU56)*(1+(_xlfn.IFNA('[3]Nat GDP per cap ppp growth rate'!DU57,0)-IF(Settings!$C$16="No",0,Parameters!DU$164*('AMOC national temperature'!DU56-Parameters!DU$128)+Parameters!DU$165*('AMOC national temperature'!DU56-Parameters!DU$128)^2)))*IF(Settings!$C$16="No",1,(1-SLR!$D56*Parameters!DU$181))))</f>
        <v>80538.063017863184</v>
      </c>
      <c r="DV57" s="22">
        <f ca="1">IF(DV$2=0,0,IF((Parameters!$B$174*(1-Parameters!DV$185)*_xlfn.IFNA('[3]National GDP per capita ppp'!DV57,0)+(1-Parameters!$B$174)*DV56)*(1+(_xlfn.IFNA('[3]Nat GDP per cap ppp growth rate'!DV57,0)-IF(Settings!$C$16="No",0,Parameters!DV$164*('AMOC national temperature'!DV56-Parameters!DV$128)+Parameters!DV$165*('AMOC national temperature'!DV56-Parameters!DV$128)^2)))*IF(Settings!$C$16="No",1,(1-SLR!$D56*Parameters!DV$181))&lt;=Parameters!$B$189,Parameters!$B$189,(Parameters!$B$174*(1-Parameters!DV$185)*_xlfn.IFNA('[3]National GDP per capita ppp'!DV57,0)+(1-Parameters!$B$174)*DV56)*(1+(_xlfn.IFNA('[3]Nat GDP per cap ppp growth rate'!DV57,0)-IF(Settings!$C$16="No",0,Parameters!DV$164*('AMOC national temperature'!DV56-Parameters!DV$128)+Parameters!DV$165*('AMOC national temperature'!DV56-Parameters!DV$128)^2)))*IF(Settings!$C$16="No",1,(1-SLR!$D56*Parameters!DV$181))))</f>
        <v>27089.245759988331</v>
      </c>
      <c r="DW57" s="22">
        <f>IF(DW$2=0,0,IF((Parameters!$B$174*(1-Parameters!DW$185)*_xlfn.IFNA('[3]National GDP per capita ppp'!DW57,0)+(1-Parameters!$B$174)*DW56)*(1+(_xlfn.IFNA('[3]Nat GDP per cap ppp growth rate'!DW57,0)-IF(Settings!$C$16="No",0,Parameters!DW$164*('AMOC national temperature'!DW56-Parameters!DW$128)+Parameters!DW$165*('AMOC national temperature'!DW56-Parameters!DW$128)^2)))*IF(Settings!$C$16="No",1,(1-SLR!$D56*Parameters!DW$181))&lt;=Parameters!$B$189,Parameters!$B$189,(Parameters!$B$174*(1-Parameters!DW$185)*_xlfn.IFNA('[3]National GDP per capita ppp'!DW57,0)+(1-Parameters!$B$174)*DW56)*(1+(_xlfn.IFNA('[3]Nat GDP per cap ppp growth rate'!DW57,0)-IF(Settings!$C$16="No",0,Parameters!DW$164*('AMOC national temperature'!DW56-Parameters!DW$128)+Parameters!DW$165*('AMOC national temperature'!DW56-Parameters!DW$128)^2)))*IF(Settings!$C$16="No",1,(1-SLR!$D56*Parameters!DW$181))))</f>
        <v>0</v>
      </c>
      <c r="DX57" s="22">
        <f ca="1">IF(DX$2=0,0,IF((Parameters!$B$174*(1-Parameters!DX$185)*_xlfn.IFNA('[3]National GDP per capita ppp'!DX57,0)+(1-Parameters!$B$174)*DX56)*(1+(_xlfn.IFNA('[3]Nat GDP per cap ppp growth rate'!DX57,0)-IF(Settings!$C$16="No",0,Parameters!DX$164*('AMOC national temperature'!DX56-Parameters!DX$128)+Parameters!DX$165*('AMOC national temperature'!DX56-Parameters!DX$128)^2)))*IF(Settings!$C$16="No",1,(1-SLR!$D56*Parameters!DX$181))&lt;=Parameters!$B$189,Parameters!$B$189,(Parameters!$B$174*(1-Parameters!DX$185)*_xlfn.IFNA('[3]National GDP per capita ppp'!DX57,0)+(1-Parameters!$B$174)*DX56)*(1+(_xlfn.IFNA('[3]Nat GDP per cap ppp growth rate'!DX57,0)-IF(Settings!$C$16="No",0,Parameters!DX$164*('AMOC national temperature'!DX56-Parameters!DX$128)+Parameters!DX$165*('AMOC national temperature'!DX56-Parameters!DX$128)^2)))*IF(Settings!$C$16="No",1,(1-SLR!$D56*Parameters!DX$181))))</f>
        <v>2676.2684614745731</v>
      </c>
      <c r="DY57" s="22">
        <f ca="1">IF(DY$2=0,0,IF((Parameters!$B$174*(1-Parameters!DY$185)*_xlfn.IFNA('[3]National GDP per capita ppp'!DY57,0)+(1-Parameters!$B$174)*DY56)*(1+(_xlfn.IFNA('[3]Nat GDP per cap ppp growth rate'!DY57,0)-IF(Settings!$C$16="No",0,Parameters!DY$164*('AMOC national temperature'!DY56-Parameters!DY$128)+Parameters!DY$165*('AMOC national temperature'!DY56-Parameters!DY$128)^2)))*IF(Settings!$C$16="No",1,(1-SLR!$D56*Parameters!DY$181))&lt;=Parameters!$B$189,Parameters!$B$189,(Parameters!$B$174*(1-Parameters!DY$185)*_xlfn.IFNA('[3]National GDP per capita ppp'!DY57,0)+(1-Parameters!$B$174)*DY56)*(1+(_xlfn.IFNA('[3]Nat GDP per cap ppp growth rate'!DY57,0)-IF(Settings!$C$16="No",0,Parameters!DY$164*('AMOC national temperature'!DY56-Parameters!DY$128)+Parameters!DY$165*('AMOC national temperature'!DY56-Parameters!DY$128)^2)))*IF(Settings!$C$16="No",1,(1-SLR!$D56*Parameters!DY$181))))</f>
        <v>14769.372008576885</v>
      </c>
      <c r="DZ57" s="22">
        <f ca="1">IF(DZ$2=0,0,IF((Parameters!$B$174*(1-Parameters!DZ$185)*_xlfn.IFNA('[3]National GDP per capita ppp'!DZ57,0)+(1-Parameters!$B$174)*DZ56)*(1+(_xlfn.IFNA('[3]Nat GDP per cap ppp growth rate'!DZ57,0)-IF(Settings!$C$16="No",0,Parameters!DZ$164*('AMOC national temperature'!DZ56-Parameters!DZ$128)+Parameters!DZ$165*('AMOC national temperature'!DZ56-Parameters!DZ$128)^2)))*IF(Settings!$C$16="No",1,(1-SLR!$D56*Parameters!DZ$181))&lt;=Parameters!$B$189,Parameters!$B$189,(Parameters!$B$174*(1-Parameters!DZ$185)*_xlfn.IFNA('[3]National GDP per capita ppp'!DZ57,0)+(1-Parameters!$B$174)*DZ56)*(1+(_xlfn.IFNA('[3]Nat GDP per cap ppp growth rate'!DZ57,0)-IF(Settings!$C$16="No",0,Parameters!DZ$164*('AMOC national temperature'!DZ56-Parameters!DZ$128)+Parameters!DZ$165*('AMOC national temperature'!DZ56-Parameters!DZ$128)^2)))*IF(Settings!$C$16="No",1,(1-SLR!$D56*Parameters!DZ$181))))</f>
        <v>10750.212714233217</v>
      </c>
      <c r="EA57" s="22">
        <f ca="1">IF(EA$2=0,0,IF((Parameters!$B$174*(1-Parameters!EA$185)*_xlfn.IFNA('[3]National GDP per capita ppp'!EA57,0)+(1-Parameters!$B$174)*EA56)*(1+(_xlfn.IFNA('[3]Nat GDP per cap ppp growth rate'!EA57,0)-IF(Settings!$C$16="No",0,Parameters!EA$164*('AMOC national temperature'!EA56-Parameters!EA$128)+Parameters!EA$165*('AMOC national temperature'!EA56-Parameters!EA$128)^2)))*IF(Settings!$C$16="No",1,(1-SLR!$D56*Parameters!EA$181))&lt;=Parameters!$B$189,Parameters!$B$189,(Parameters!$B$174*(1-Parameters!EA$185)*_xlfn.IFNA('[3]National GDP per capita ppp'!EA57,0)+(1-Parameters!$B$174)*EA56)*(1+(_xlfn.IFNA('[3]Nat GDP per cap ppp growth rate'!EA57,0)-IF(Settings!$C$16="No",0,Parameters!EA$164*('AMOC national temperature'!EA56-Parameters!EA$128)+Parameters!EA$165*('AMOC national temperature'!EA56-Parameters!EA$128)^2)))*IF(Settings!$C$16="No",1,(1-SLR!$D56*Parameters!EA$181))))</f>
        <v>61715.536556770872</v>
      </c>
      <c r="EB57" s="22">
        <f ca="1">IF(EB$2=0,0,IF((Parameters!$B$174*(1-Parameters!EB$185)*_xlfn.IFNA('[3]National GDP per capita ppp'!EB57,0)+(1-Parameters!$B$174)*EB56)*(1+(_xlfn.IFNA('[3]Nat GDP per cap ppp growth rate'!EB57,0)-IF(Settings!$C$16="No",0,Parameters!EB$164*('AMOC national temperature'!EB56-Parameters!EB$128)+Parameters!EB$165*('AMOC national temperature'!EB56-Parameters!EB$128)^2)))*IF(Settings!$C$16="No",1,(1-SLR!$D56*Parameters!EB$181))&lt;=Parameters!$B$189,Parameters!$B$189,(Parameters!$B$174*(1-Parameters!EB$185)*_xlfn.IFNA('[3]National GDP per capita ppp'!EB57,0)+(1-Parameters!$B$174)*EB56)*(1+(_xlfn.IFNA('[3]Nat GDP per cap ppp growth rate'!EB57,0)-IF(Settings!$C$16="No",0,Parameters!EB$164*('AMOC national temperature'!EB56-Parameters!EB$128)+Parameters!EB$165*('AMOC national temperature'!EB56-Parameters!EB$128)^2)))*IF(Settings!$C$16="No",1,(1-SLR!$D56*Parameters!EB$181))))</f>
        <v>74731.937773434882</v>
      </c>
      <c r="EC57" s="22">
        <f ca="1">IF(EC$2=0,0,IF((Parameters!$B$174*(1-Parameters!EC$185)*_xlfn.IFNA('[3]National GDP per capita ppp'!EC57,0)+(1-Parameters!$B$174)*EC56)*(1+(_xlfn.IFNA('[3]Nat GDP per cap ppp growth rate'!EC57,0)-IF(Settings!$C$16="No",0,Parameters!EC$164*('AMOC national temperature'!EC56-Parameters!EC$128)+Parameters!EC$165*('AMOC national temperature'!EC56-Parameters!EC$128)^2)))*IF(Settings!$C$16="No",1,(1-SLR!$D56*Parameters!EC$181))&lt;=Parameters!$B$189,Parameters!$B$189,(Parameters!$B$174*(1-Parameters!EC$185)*_xlfn.IFNA('[3]National GDP per capita ppp'!EC57,0)+(1-Parameters!$B$174)*EC56)*(1+(_xlfn.IFNA('[3]Nat GDP per cap ppp growth rate'!EC57,0)-IF(Settings!$C$16="No",0,Parameters!EC$164*('AMOC national temperature'!EC56-Parameters!EC$128)+Parameters!EC$165*('AMOC national temperature'!EC56-Parameters!EC$128)^2)))*IF(Settings!$C$16="No",1,(1-SLR!$D56*Parameters!EC$181))))</f>
        <v>7259.2966951910703</v>
      </c>
      <c r="ED57" s="22">
        <f ca="1">IF(ED$2=0,0,IF((Parameters!$B$174*(1-Parameters!ED$185)*_xlfn.IFNA('[3]National GDP per capita ppp'!ED57,0)+(1-Parameters!$B$174)*ED56)*(1+(_xlfn.IFNA('[3]Nat GDP per cap ppp growth rate'!ED57,0)-IF(Settings!$C$16="No",0,Parameters!ED$164*('AMOC national temperature'!ED56-Parameters!ED$128)+Parameters!ED$165*('AMOC national temperature'!ED56-Parameters!ED$128)^2)))*IF(Settings!$C$16="No",1,(1-SLR!$D56*Parameters!ED$181))&lt;=Parameters!$B$189,Parameters!$B$189,(Parameters!$B$174*(1-Parameters!ED$185)*_xlfn.IFNA('[3]National GDP per capita ppp'!ED57,0)+(1-Parameters!$B$174)*ED56)*(1+(_xlfn.IFNA('[3]Nat GDP per cap ppp growth rate'!ED57,0)-IF(Settings!$C$16="No",0,Parameters!ED$164*('AMOC national temperature'!ED56-Parameters!ED$128)+Parameters!ED$165*('AMOC national temperature'!ED56-Parameters!ED$128)^2)))*IF(Settings!$C$16="No",1,(1-SLR!$D56*Parameters!ED$181))))</f>
        <v>27268.249537039705</v>
      </c>
      <c r="EE57" s="22">
        <f ca="1">IF(EE$2=0,0,IF((Parameters!$B$174*(1-Parameters!EE$185)*_xlfn.IFNA('[3]National GDP per capita ppp'!EE57,0)+(1-Parameters!$B$174)*EE56)*(1+(_xlfn.IFNA('[3]Nat GDP per cap ppp growth rate'!EE57,0)-IF(Settings!$C$16="No",0,Parameters!EE$164*('AMOC national temperature'!EE56-Parameters!EE$128)+Parameters!EE$165*('AMOC national temperature'!EE56-Parameters!EE$128)^2)))*IF(Settings!$C$16="No",1,(1-SLR!$D56*Parameters!EE$181))&lt;=Parameters!$B$189,Parameters!$B$189,(Parameters!$B$174*(1-Parameters!EE$185)*_xlfn.IFNA('[3]National GDP per capita ppp'!EE57,0)+(1-Parameters!$B$174)*EE56)*(1+(_xlfn.IFNA('[3]Nat GDP per cap ppp growth rate'!EE57,0)-IF(Settings!$C$16="No",0,Parameters!EE$164*('AMOC national temperature'!EE56-Parameters!EE$128)+Parameters!EE$165*('AMOC national temperature'!EE56-Parameters!EE$128)^2)))*IF(Settings!$C$16="No",1,(1-SLR!$D56*Parameters!EE$181))))</f>
        <v>50997.29595602183</v>
      </c>
      <c r="EF57" s="22">
        <f ca="1">IF(EF$2=0,0,IF((Parameters!$B$174*(1-Parameters!EF$185)*_xlfn.IFNA('[3]National GDP per capita ppp'!EF57,0)+(1-Parameters!$B$174)*EF56)*(1+(_xlfn.IFNA('[3]Nat GDP per cap ppp growth rate'!EF57,0)-IF(Settings!$C$16="No",0,Parameters!EF$164*('AMOC national temperature'!EF56-Parameters!EF$128)+Parameters!EF$165*('AMOC national temperature'!EF56-Parameters!EF$128)^2)))*IF(Settings!$C$16="No",1,(1-SLR!$D56*Parameters!EF$181))&lt;=Parameters!$B$189,Parameters!$B$189,(Parameters!$B$174*(1-Parameters!EF$185)*_xlfn.IFNA('[3]National GDP per capita ppp'!EF57,0)+(1-Parameters!$B$174)*EF56)*(1+(_xlfn.IFNA('[3]Nat GDP per cap ppp growth rate'!EF57,0)-IF(Settings!$C$16="No",0,Parameters!EF$164*('AMOC national temperature'!EF56-Parameters!EF$128)+Parameters!EF$165*('AMOC national temperature'!EF56-Parameters!EF$128)^2)))*IF(Settings!$C$16="No",1,(1-SLR!$D56*Parameters!EF$181))))</f>
        <v>121948.24678216425</v>
      </c>
      <c r="EG57" s="22">
        <f ca="1">IF(EG$2=0,0,IF((Parameters!$B$174*(1-Parameters!EG$185)*_xlfn.IFNA('[3]National GDP per capita ppp'!EG57,0)+(1-Parameters!$B$174)*EG56)*(1+(_xlfn.IFNA('[3]Nat GDP per cap ppp growth rate'!EG57,0)-IF(Settings!$C$16="No",0,Parameters!EG$164*('AMOC national temperature'!EG56-Parameters!EG$128)+Parameters!EG$165*('AMOC national temperature'!EG56-Parameters!EG$128)^2)))*IF(Settings!$C$16="No",1,(1-SLR!$D56*Parameters!EG$181))&lt;=Parameters!$B$189,Parameters!$B$189,(Parameters!$B$174*(1-Parameters!EG$185)*_xlfn.IFNA('[3]National GDP per capita ppp'!EG57,0)+(1-Parameters!$B$174)*EG56)*(1+(_xlfn.IFNA('[3]Nat GDP per cap ppp growth rate'!EG57,0)-IF(Settings!$C$16="No",0,Parameters!EG$164*('AMOC national temperature'!EG56-Parameters!EG$128)+Parameters!EG$165*('AMOC national temperature'!EG56-Parameters!EG$128)^2)))*IF(Settings!$C$16="No",1,(1-SLR!$D56*Parameters!EG$181))))</f>
        <v>18459.76363541247</v>
      </c>
      <c r="EH57" s="22">
        <f ca="1">IF(EH$2=0,0,IF((Parameters!$B$174*(1-Parameters!EH$185)*_xlfn.IFNA('[3]National GDP per capita ppp'!EH57,0)+(1-Parameters!$B$174)*EH56)*(1+(_xlfn.IFNA('[3]Nat GDP per cap ppp growth rate'!EH57,0)-IF(Settings!$C$16="No",0,Parameters!EH$164*('AMOC national temperature'!EH56-Parameters!EH$128)+Parameters!EH$165*('AMOC national temperature'!EH56-Parameters!EH$128)^2)))*IF(Settings!$C$16="No",1,(1-SLR!$D56*Parameters!EH$181))&lt;=Parameters!$B$189,Parameters!$B$189,(Parameters!$B$174*(1-Parameters!EH$185)*_xlfn.IFNA('[3]National GDP per capita ppp'!EH57,0)+(1-Parameters!$B$174)*EH56)*(1+(_xlfn.IFNA('[3]Nat GDP per cap ppp growth rate'!EH57,0)-IF(Settings!$C$16="No",0,Parameters!EH$164*('AMOC national temperature'!EH56-Parameters!EH$128)+Parameters!EH$165*('AMOC national temperature'!EH56-Parameters!EH$128)^2)))*IF(Settings!$C$16="No",1,(1-SLR!$D56*Parameters!EH$181))))</f>
        <v>38386.981268688345</v>
      </c>
      <c r="EI57" s="22">
        <f ca="1">IF(EI$2=0,0,IF((Parameters!$B$174*(1-Parameters!EI$185)*_xlfn.IFNA('[3]National GDP per capita ppp'!EI57,0)+(1-Parameters!$B$174)*EI56)*(1+(_xlfn.IFNA('[3]Nat GDP per cap ppp growth rate'!EI57,0)-IF(Settings!$C$16="No",0,Parameters!EI$164*('AMOC national temperature'!EI56-Parameters!EI$128)+Parameters!EI$165*('AMOC national temperature'!EI56-Parameters!EI$128)^2)))*IF(Settings!$C$16="No",1,(1-SLR!$D56*Parameters!EI$181))&lt;=Parameters!$B$189,Parameters!$B$189,(Parameters!$B$174*(1-Parameters!EI$185)*_xlfn.IFNA('[3]National GDP per capita ppp'!EI57,0)+(1-Parameters!$B$174)*EI56)*(1+(_xlfn.IFNA('[3]Nat GDP per cap ppp growth rate'!EI57,0)-IF(Settings!$C$16="No",0,Parameters!EI$164*('AMOC national temperature'!EI56-Parameters!EI$128)+Parameters!EI$165*('AMOC national temperature'!EI56-Parameters!EI$128)^2)))*IF(Settings!$C$16="No",1,(1-SLR!$D56*Parameters!EI$181))))</f>
        <v>25745.68549093125</v>
      </c>
      <c r="EJ57" s="22">
        <f ca="1">IF(EJ$2=0,0,IF((Parameters!$B$174*(1-Parameters!EJ$185)*_xlfn.IFNA('[3]National GDP per capita ppp'!EJ57,0)+(1-Parameters!$B$174)*EJ56)*(1+(_xlfn.IFNA('[3]Nat GDP per cap ppp growth rate'!EJ57,0)-IF(Settings!$C$16="No",0,Parameters!EJ$164*('AMOC national temperature'!EJ56-Parameters!EJ$128)+Parameters!EJ$165*('AMOC national temperature'!EJ56-Parameters!EJ$128)^2)))*IF(Settings!$C$16="No",1,(1-SLR!$D56*Parameters!EJ$181))&lt;=Parameters!$B$189,Parameters!$B$189,(Parameters!$B$174*(1-Parameters!EJ$185)*_xlfn.IFNA('[3]National GDP per capita ppp'!EJ57,0)+(1-Parameters!$B$174)*EJ56)*(1+(_xlfn.IFNA('[3]Nat GDP per cap ppp growth rate'!EJ57,0)-IF(Settings!$C$16="No",0,Parameters!EJ$164*('AMOC national temperature'!EJ56-Parameters!EJ$128)+Parameters!EJ$165*('AMOC national temperature'!EJ56-Parameters!EJ$128)^2)))*IF(Settings!$C$16="No",1,(1-SLR!$D56*Parameters!EJ$181))))</f>
        <v>17652.094614900172</v>
      </c>
      <c r="EK57" s="22">
        <f ca="1">IF(EK$2=0,0,IF((Parameters!$B$174*(1-Parameters!EK$185)*_xlfn.IFNA('[3]National GDP per capita ppp'!EK57,0)+(1-Parameters!$B$174)*EK56)*(1+(_xlfn.IFNA('[3]Nat GDP per cap ppp growth rate'!EK57,0)-IF(Settings!$C$16="No",0,Parameters!EK$164*('AMOC national temperature'!EK56-Parameters!EK$128)+Parameters!EK$165*('AMOC national temperature'!EK56-Parameters!EK$128)^2)))*IF(Settings!$C$16="No",1,(1-SLR!$D56*Parameters!EK$181))&lt;=Parameters!$B$189,Parameters!$B$189,(Parameters!$B$174*(1-Parameters!EK$185)*_xlfn.IFNA('[3]National GDP per capita ppp'!EK57,0)+(1-Parameters!$B$174)*EK56)*(1+(_xlfn.IFNA('[3]Nat GDP per cap ppp growth rate'!EK57,0)-IF(Settings!$C$16="No",0,Parameters!EK$164*('AMOC national temperature'!EK56-Parameters!EK$128)+Parameters!EK$165*('AMOC national temperature'!EK56-Parameters!EK$128)^2)))*IF(Settings!$C$16="No",1,(1-SLR!$D56*Parameters!EK$181))))</f>
        <v>70552.436503823468</v>
      </c>
      <c r="EL57" s="22">
        <f ca="1">IF(EL$2=0,0,IF((Parameters!$B$174*(1-Parameters!EL$185)*_xlfn.IFNA('[3]National GDP per capita ppp'!EL57,0)+(1-Parameters!$B$174)*EL56)*(1+(_xlfn.IFNA('[3]Nat GDP per cap ppp growth rate'!EL57,0)-IF(Settings!$C$16="No",0,Parameters!EL$164*('AMOC national temperature'!EL56-Parameters!EL$128)+Parameters!EL$165*('AMOC national temperature'!EL56-Parameters!EL$128)^2)))*IF(Settings!$C$16="No",1,(1-SLR!$D56*Parameters!EL$181))&lt;=Parameters!$B$189,Parameters!$B$189,(Parameters!$B$174*(1-Parameters!EL$185)*_xlfn.IFNA('[3]National GDP per capita ppp'!EL57,0)+(1-Parameters!$B$174)*EL56)*(1+(_xlfn.IFNA('[3]Nat GDP per cap ppp growth rate'!EL57,0)-IF(Settings!$C$16="No",0,Parameters!EL$164*('AMOC national temperature'!EL56-Parameters!EL$128)+Parameters!EL$165*('AMOC national temperature'!EL56-Parameters!EL$128)^2)))*IF(Settings!$C$16="No",1,(1-SLR!$D56*Parameters!EL$181))))</f>
        <v>13472.361456064107</v>
      </c>
      <c r="EM57" s="22">
        <f ca="1">IF(EM$2=0,0,IF((Parameters!$B$174*(1-Parameters!EM$185)*_xlfn.IFNA('[3]National GDP per capita ppp'!EM57,0)+(1-Parameters!$B$174)*EM56)*(1+(_xlfn.IFNA('[3]Nat GDP per cap ppp growth rate'!EM57,0)-IF(Settings!$C$16="No",0,Parameters!EM$164*('AMOC national temperature'!EM56-Parameters!EM$128)+Parameters!EM$165*('AMOC national temperature'!EM56-Parameters!EM$128)^2)))*IF(Settings!$C$16="No",1,(1-SLR!$D56*Parameters!EM$181))&lt;=Parameters!$B$189,Parameters!$B$189,(Parameters!$B$174*(1-Parameters!EM$185)*_xlfn.IFNA('[3]National GDP per capita ppp'!EM57,0)+(1-Parameters!$B$174)*EM56)*(1+(_xlfn.IFNA('[3]Nat GDP per cap ppp growth rate'!EM57,0)-IF(Settings!$C$16="No",0,Parameters!EM$164*('AMOC national temperature'!EM56-Parameters!EM$128)+Parameters!EM$165*('AMOC national temperature'!EM56-Parameters!EM$128)^2)))*IF(Settings!$C$16="No",1,(1-SLR!$D56*Parameters!EM$181))))</f>
        <v>35511.675719759289</v>
      </c>
      <c r="EN57" s="22">
        <f ca="1">IF(EN$2=0,0,IF((Parameters!$B$174*(1-Parameters!EN$185)*_xlfn.IFNA('[3]National GDP per capita ppp'!EN57,0)+(1-Parameters!$B$174)*EN56)*(1+(_xlfn.IFNA('[3]Nat GDP per cap ppp growth rate'!EN57,0)-IF(Settings!$C$16="No",0,Parameters!EN$164*('AMOC national temperature'!EN56-Parameters!EN$128)+Parameters!EN$165*('AMOC national temperature'!EN56-Parameters!EN$128)^2)))*IF(Settings!$C$16="No",1,(1-SLR!$D56*Parameters!EN$181))&lt;=Parameters!$B$189,Parameters!$B$189,(Parameters!$B$174*(1-Parameters!EN$185)*_xlfn.IFNA('[3]National GDP per capita ppp'!EN57,0)+(1-Parameters!$B$174)*EN56)*(1+(_xlfn.IFNA('[3]Nat GDP per cap ppp growth rate'!EN57,0)-IF(Settings!$C$16="No",0,Parameters!EN$164*('AMOC national temperature'!EN56-Parameters!EN$128)+Parameters!EN$165*('AMOC national temperature'!EN56-Parameters!EN$128)^2)))*IF(Settings!$C$16="No",1,(1-SLR!$D56*Parameters!EN$181))))</f>
        <v>82918.121882648295</v>
      </c>
      <c r="EO57" s="22">
        <f>IF(EO$2=0,0,IF((Parameters!$B$174*(1-Parameters!EO$185)*_xlfn.IFNA('[3]National GDP per capita ppp'!EO57,0)+(1-Parameters!$B$174)*EO56)*(1+(_xlfn.IFNA('[3]Nat GDP per cap ppp growth rate'!EO57,0)-IF(Settings!$C$16="No",0,Parameters!EO$164*('AMOC national temperature'!EO56-Parameters!EO$128)+Parameters!EO$165*('AMOC national temperature'!EO56-Parameters!EO$128)^2)))*IF(Settings!$C$16="No",1,(1-SLR!$D56*Parameters!EO$181))&lt;=Parameters!$B$189,Parameters!$B$189,(Parameters!$B$174*(1-Parameters!EO$185)*_xlfn.IFNA('[3]National GDP per capita ppp'!EO57,0)+(1-Parameters!$B$174)*EO56)*(1+(_xlfn.IFNA('[3]Nat GDP per cap ppp growth rate'!EO57,0)-IF(Settings!$C$16="No",0,Parameters!EO$164*('AMOC national temperature'!EO56-Parameters!EO$128)+Parameters!EO$165*('AMOC national temperature'!EO56-Parameters!EO$128)^2)))*IF(Settings!$C$16="No",1,(1-SLR!$D56*Parameters!EO$181))))</f>
        <v>0</v>
      </c>
      <c r="EP57" s="22">
        <f ca="1">IF(EP$2=0,0,IF((Parameters!$B$174*(1-Parameters!EP$185)*_xlfn.IFNA('[3]National GDP per capita ppp'!EP57,0)+(1-Parameters!$B$174)*EP56)*(1+(_xlfn.IFNA('[3]Nat GDP per cap ppp growth rate'!EP57,0)-IF(Settings!$C$16="No",0,Parameters!EP$164*('AMOC national temperature'!EP56-Parameters!EP$128)+Parameters!EP$165*('AMOC national temperature'!EP56-Parameters!EP$128)^2)))*IF(Settings!$C$16="No",1,(1-SLR!$D56*Parameters!EP$181))&lt;=Parameters!$B$189,Parameters!$B$189,(Parameters!$B$174*(1-Parameters!EP$185)*_xlfn.IFNA('[3]National GDP per capita ppp'!EP57,0)+(1-Parameters!$B$174)*EP56)*(1+(_xlfn.IFNA('[3]Nat GDP per cap ppp growth rate'!EP57,0)-IF(Settings!$C$16="No",0,Parameters!EP$164*('AMOC national temperature'!EP56-Parameters!EP$128)+Parameters!EP$165*('AMOC national temperature'!EP56-Parameters!EP$128)^2)))*IF(Settings!$C$16="No",1,(1-SLR!$D56*Parameters!EP$181))))</f>
        <v>47836.469665697223</v>
      </c>
      <c r="EQ57" s="22">
        <f ca="1">IF(EQ$2=0,0,IF((Parameters!$B$174*(1-Parameters!EQ$185)*_xlfn.IFNA('[3]National GDP per capita ppp'!EQ57,0)+(1-Parameters!$B$174)*EQ56)*(1+(_xlfn.IFNA('[3]Nat GDP per cap ppp growth rate'!EQ57,0)-IF(Settings!$C$16="No",0,Parameters!EQ$164*('AMOC national temperature'!EQ56-Parameters!EQ$128)+Parameters!EQ$165*('AMOC national temperature'!EQ56-Parameters!EQ$128)^2)))*IF(Settings!$C$16="No",1,(1-SLR!$D56*Parameters!EQ$181))&lt;=Parameters!$B$189,Parameters!$B$189,(Parameters!$B$174*(1-Parameters!EQ$185)*_xlfn.IFNA('[3]National GDP per capita ppp'!EQ57,0)+(1-Parameters!$B$174)*EQ56)*(1+(_xlfn.IFNA('[3]Nat GDP per cap ppp growth rate'!EQ57,0)-IF(Settings!$C$16="No",0,Parameters!EQ$164*('AMOC national temperature'!EQ56-Parameters!EQ$128)+Parameters!EQ$165*('AMOC national temperature'!EQ56-Parameters!EQ$128)^2)))*IF(Settings!$C$16="No",1,(1-SLR!$D56*Parameters!EQ$181))))</f>
        <v>24458.64658990212</v>
      </c>
      <c r="ER57" s="22">
        <f ca="1">IF(ER$2=0,0,IF((Parameters!$B$174*(1-Parameters!ER$185)*_xlfn.IFNA('[3]National GDP per capita ppp'!ER57,0)+(1-Parameters!$B$174)*ER56)*(1+(_xlfn.IFNA('[3]Nat GDP per cap ppp growth rate'!ER57,0)-IF(Settings!$C$16="No",0,Parameters!ER$164*('AMOC national temperature'!ER56-Parameters!ER$128)+Parameters!ER$165*('AMOC national temperature'!ER56-Parameters!ER$128)^2)))*IF(Settings!$C$16="No",1,(1-SLR!$D56*Parameters!ER$181))&lt;=Parameters!$B$189,Parameters!$B$189,(Parameters!$B$174*(1-Parameters!ER$185)*_xlfn.IFNA('[3]National GDP per capita ppp'!ER57,0)+(1-Parameters!$B$174)*ER56)*(1+(_xlfn.IFNA('[3]Nat GDP per cap ppp growth rate'!ER57,0)-IF(Settings!$C$16="No",0,Parameters!ER$164*('AMOC national temperature'!ER56-Parameters!ER$128)+Parameters!ER$165*('AMOC national temperature'!ER56-Parameters!ER$128)^2)))*IF(Settings!$C$16="No",1,(1-SLR!$D56*Parameters!ER$181))))</f>
        <v>15315.18726173645</v>
      </c>
      <c r="ES57" s="22">
        <f ca="1">IF(ES$2=0,0,IF((Parameters!$B$174*(1-Parameters!ES$185)*_xlfn.IFNA('[3]National GDP per capita ppp'!ES57,0)+(1-Parameters!$B$174)*ES56)*(1+(_xlfn.IFNA('[3]Nat GDP per cap ppp growth rate'!ES57,0)-IF(Settings!$C$16="No",0,Parameters!ES$164*('AMOC national temperature'!ES56-Parameters!ES$128)+Parameters!ES$165*('AMOC national temperature'!ES56-Parameters!ES$128)^2)))*IF(Settings!$C$16="No",1,(1-SLR!$D56*Parameters!ES$181))&lt;=Parameters!$B$189,Parameters!$B$189,(Parameters!$B$174*(1-Parameters!ES$185)*_xlfn.IFNA('[3]National GDP per capita ppp'!ES57,0)+(1-Parameters!$B$174)*ES56)*(1+(_xlfn.IFNA('[3]Nat GDP per cap ppp growth rate'!ES57,0)-IF(Settings!$C$16="No",0,Parameters!ES$164*('AMOC national temperature'!ES56-Parameters!ES$128)+Parameters!ES$165*('AMOC national temperature'!ES56-Parameters!ES$128)^2)))*IF(Settings!$C$16="No",1,(1-SLR!$D56*Parameters!ES$181))))</f>
        <v>210516.68924073369</v>
      </c>
      <c r="ET57" s="22">
        <f>IF(ET$2=0,0,IF((Parameters!$B$174*(1-Parameters!ET$185)*_xlfn.IFNA('[3]National GDP per capita ppp'!ET57,0)+(1-Parameters!$B$174)*ET56)*(1+(_xlfn.IFNA('[3]Nat GDP per cap ppp growth rate'!ET57,0)-IF(Settings!$C$16="No",0,Parameters!ET$164*('AMOC national temperature'!ET56-Parameters!ET$128)+Parameters!ET$165*('AMOC national temperature'!ET56-Parameters!ET$128)^2)))*IF(Settings!$C$16="No",1,(1-SLR!$D56*Parameters!ET$181))&lt;=Parameters!$B$189,Parameters!$B$189,(Parameters!$B$174*(1-Parameters!ET$185)*_xlfn.IFNA('[3]National GDP per capita ppp'!ET57,0)+(1-Parameters!$B$174)*ET56)*(1+(_xlfn.IFNA('[3]Nat GDP per cap ppp growth rate'!ET57,0)-IF(Settings!$C$16="No",0,Parameters!ET$164*('AMOC national temperature'!ET56-Parameters!ET$128)+Parameters!ET$165*('AMOC national temperature'!ET56-Parameters!ET$128)^2)))*IF(Settings!$C$16="No",1,(1-SLR!$D56*Parameters!ET$181))))</f>
        <v>0</v>
      </c>
      <c r="EU57" s="22">
        <f ca="1">IF(EU$2=0,0,IF((Parameters!$B$174*(1-Parameters!EU$185)*_xlfn.IFNA('[3]National GDP per capita ppp'!EU57,0)+(1-Parameters!$B$174)*EU56)*(1+(_xlfn.IFNA('[3]Nat GDP per cap ppp growth rate'!EU57,0)-IF(Settings!$C$16="No",0,Parameters!EU$164*('AMOC national temperature'!EU56-Parameters!EU$128)+Parameters!EU$165*('AMOC national temperature'!EU56-Parameters!EU$128)^2)))*IF(Settings!$C$16="No",1,(1-SLR!$D56*Parameters!EU$181))&lt;=Parameters!$B$189,Parameters!$B$189,(Parameters!$B$174*(1-Parameters!EU$185)*_xlfn.IFNA('[3]National GDP per capita ppp'!EU57,0)+(1-Parameters!$B$174)*EU56)*(1+(_xlfn.IFNA('[3]Nat GDP per cap ppp growth rate'!EU57,0)-IF(Settings!$C$16="No",0,Parameters!EU$164*('AMOC national temperature'!EU56-Parameters!EU$128)+Parameters!EU$165*('AMOC national temperature'!EU56-Parameters!EU$128)^2)))*IF(Settings!$C$16="No",1,(1-SLR!$D56*Parameters!EU$181))))</f>
        <v>27289.678378609569</v>
      </c>
      <c r="EV57" s="22">
        <f ca="1">IF(EV$2=0,0,IF((Parameters!$B$174*(1-Parameters!EV$185)*_xlfn.IFNA('[3]National GDP per capita ppp'!EV57,0)+(1-Parameters!$B$174)*EV56)*(1+(_xlfn.IFNA('[3]Nat GDP per cap ppp growth rate'!EV57,0)-IF(Settings!$C$16="No",0,Parameters!EV$164*('AMOC national temperature'!EV56-Parameters!EV$128)+Parameters!EV$165*('AMOC national temperature'!EV56-Parameters!EV$128)^2)))*IF(Settings!$C$16="No",1,(1-SLR!$D56*Parameters!EV$181))&lt;=Parameters!$B$189,Parameters!$B$189,(Parameters!$B$174*(1-Parameters!EV$185)*_xlfn.IFNA('[3]National GDP per capita ppp'!EV57,0)+(1-Parameters!$B$174)*EV56)*(1+(_xlfn.IFNA('[3]Nat GDP per cap ppp growth rate'!EV57,0)-IF(Settings!$C$16="No",0,Parameters!EV$164*('AMOC national temperature'!EV56-Parameters!EV$128)+Parameters!EV$165*('AMOC national temperature'!EV56-Parameters!EV$128)^2)))*IF(Settings!$C$16="No",1,(1-SLR!$D56*Parameters!EV$181))))</f>
        <v>59413.898536147019</v>
      </c>
      <c r="EW57" s="22">
        <f ca="1">IF(EW$2=0,0,IF((Parameters!$B$174*(1-Parameters!EW$185)*_xlfn.IFNA('[3]National GDP per capita ppp'!EW57,0)+(1-Parameters!$B$174)*EW56)*(1+(_xlfn.IFNA('[3]Nat GDP per cap ppp growth rate'!EW57,0)-IF(Settings!$C$16="No",0,Parameters!EW$164*('AMOC national temperature'!EW56-Parameters!EW$128)+Parameters!EW$165*('AMOC national temperature'!EW56-Parameters!EW$128)^2)))*IF(Settings!$C$16="No",1,(1-SLR!$D56*Parameters!EW$181))&lt;=Parameters!$B$189,Parameters!$B$189,(Parameters!$B$174*(1-Parameters!EW$185)*_xlfn.IFNA('[3]National GDP per capita ppp'!EW57,0)+(1-Parameters!$B$174)*EW56)*(1+(_xlfn.IFNA('[3]Nat GDP per cap ppp growth rate'!EW57,0)-IF(Settings!$C$16="No",0,Parameters!EW$164*('AMOC national temperature'!EW56-Parameters!EW$128)+Parameters!EW$165*('AMOC national temperature'!EW56-Parameters!EW$128)^2)))*IF(Settings!$C$16="No",1,(1-SLR!$D56*Parameters!EW$181))))</f>
        <v>4894.2777819334024</v>
      </c>
      <c r="EX57" s="22">
        <f ca="1">IF(EX$2=0,0,IF((Parameters!$B$174*(1-Parameters!EX$185)*_xlfn.IFNA('[3]National GDP per capita ppp'!EX57,0)+(1-Parameters!$B$174)*EX56)*(1+(_xlfn.IFNA('[3]Nat GDP per cap ppp growth rate'!EX57,0)-IF(Settings!$C$16="No",0,Parameters!EX$164*('AMOC national temperature'!EX56-Parameters!EX$128)+Parameters!EX$165*('AMOC national temperature'!EX56-Parameters!EX$128)^2)))*IF(Settings!$C$16="No",1,(1-SLR!$D56*Parameters!EX$181))&lt;=Parameters!$B$189,Parameters!$B$189,(Parameters!$B$174*(1-Parameters!EX$185)*_xlfn.IFNA('[3]National GDP per capita ppp'!EX57,0)+(1-Parameters!$B$174)*EX56)*(1+(_xlfn.IFNA('[3]Nat GDP per cap ppp growth rate'!EX57,0)-IF(Settings!$C$16="No",0,Parameters!EX$164*('AMOC national temperature'!EX56-Parameters!EX$128)+Parameters!EX$165*('AMOC national temperature'!EX56-Parameters!EX$128)^2)))*IF(Settings!$C$16="No",1,(1-SLR!$D56*Parameters!EX$181))))</f>
        <v>100880.09671862946</v>
      </c>
      <c r="EY57" s="22">
        <f ca="1">IF(EY$2=0,0,IF((Parameters!$B$174*(1-Parameters!EY$185)*_xlfn.IFNA('[3]National GDP per capita ppp'!EY57,0)+(1-Parameters!$B$174)*EY56)*(1+(_xlfn.IFNA('[3]Nat GDP per cap ppp growth rate'!EY57,0)-IF(Settings!$C$16="No",0,Parameters!EY$164*('AMOC national temperature'!EY56-Parameters!EY$128)+Parameters!EY$165*('AMOC national temperature'!EY56-Parameters!EY$128)^2)))*IF(Settings!$C$16="No",1,(1-SLR!$D56*Parameters!EY$181))&lt;=Parameters!$B$189,Parameters!$B$189,(Parameters!$B$174*(1-Parameters!EY$185)*_xlfn.IFNA('[3]National GDP per capita ppp'!EY57,0)+(1-Parameters!$B$174)*EY56)*(1+(_xlfn.IFNA('[3]Nat GDP per cap ppp growth rate'!EY57,0)-IF(Settings!$C$16="No",0,Parameters!EY$164*('AMOC national temperature'!EY56-Parameters!EY$128)+Parameters!EY$165*('AMOC national temperature'!EY56-Parameters!EY$128)^2)))*IF(Settings!$C$16="No",1,(1-SLR!$D56*Parameters!EY$181))))</f>
        <v>11901.113016830654</v>
      </c>
      <c r="EZ57" s="22">
        <f ca="1">IF(EZ$2=0,0,IF((Parameters!$B$174*(1-Parameters!EZ$185)*_xlfn.IFNA('[3]National GDP per capita ppp'!EZ57,0)+(1-Parameters!$B$174)*EZ56)*(1+(_xlfn.IFNA('[3]Nat GDP per cap ppp growth rate'!EZ57,0)-IF(Settings!$C$16="No",0,Parameters!EZ$164*('AMOC national temperature'!EZ56-Parameters!EZ$128)+Parameters!EZ$165*('AMOC national temperature'!EZ56-Parameters!EZ$128)^2)))*IF(Settings!$C$16="No",1,(1-SLR!$D56*Parameters!EZ$181))&lt;=Parameters!$B$189,Parameters!$B$189,(Parameters!$B$174*(1-Parameters!EZ$185)*_xlfn.IFNA('[3]National GDP per capita ppp'!EZ57,0)+(1-Parameters!$B$174)*EZ56)*(1+(_xlfn.IFNA('[3]Nat GDP per cap ppp growth rate'!EZ57,0)-IF(Settings!$C$16="No",0,Parameters!EZ$164*('AMOC national temperature'!EZ56-Parameters!EZ$128)+Parameters!EZ$165*('AMOC national temperature'!EZ56-Parameters!EZ$128)^2)))*IF(Settings!$C$16="No",1,(1-SLR!$D56*Parameters!EZ$181))))</f>
        <v>9322.50879939687</v>
      </c>
      <c r="FA57" s="22">
        <f ca="1">IF(FA$2=0,0,IF((Parameters!$B$174*(1-Parameters!FA$185)*_xlfn.IFNA('[3]National GDP per capita ppp'!FA57,0)+(1-Parameters!$B$174)*FA56)*(1+(_xlfn.IFNA('[3]Nat GDP per cap ppp growth rate'!FA57,0)-IF(Settings!$C$16="No",0,Parameters!FA$164*('AMOC national temperature'!FA56-Parameters!FA$128)+Parameters!FA$165*('AMOC national temperature'!FA56-Parameters!FA$128)^2)))*IF(Settings!$C$16="No",1,(1-SLR!$D56*Parameters!FA$181))&lt;=Parameters!$B$189,Parameters!$B$189,(Parameters!$B$174*(1-Parameters!FA$185)*_xlfn.IFNA('[3]National GDP per capita ppp'!FA57,0)+(1-Parameters!$B$174)*FA56)*(1+(_xlfn.IFNA('[3]Nat GDP per cap ppp growth rate'!FA57,0)-IF(Settings!$C$16="No",0,Parameters!FA$164*('AMOC national temperature'!FA56-Parameters!FA$128)+Parameters!FA$165*('AMOC national temperature'!FA56-Parameters!FA$128)^2)))*IF(Settings!$C$16="No",1,(1-SLR!$D56*Parameters!FA$181))))</f>
        <v>11013.769667163042</v>
      </c>
      <c r="FB57" s="22">
        <f ca="1">IF(FB$2=0,0,IF((Parameters!$B$174*(1-Parameters!FB$185)*_xlfn.IFNA('[3]National GDP per capita ppp'!FB57,0)+(1-Parameters!$B$174)*FB56)*(1+(_xlfn.IFNA('[3]Nat GDP per cap ppp growth rate'!FB57,0)-IF(Settings!$C$16="No",0,Parameters!FB$164*('AMOC national temperature'!FB56-Parameters!FB$128)+Parameters!FB$165*('AMOC national temperature'!FB56-Parameters!FB$128)^2)))*IF(Settings!$C$16="No",1,(1-SLR!$D56*Parameters!FB$181))&lt;=Parameters!$B$189,Parameters!$B$189,(Parameters!$B$174*(1-Parameters!FB$185)*_xlfn.IFNA('[3]National GDP per capita ppp'!FB57,0)+(1-Parameters!$B$174)*FB56)*(1+(_xlfn.IFNA('[3]Nat GDP per cap ppp growth rate'!FB57,0)-IF(Settings!$C$16="No",0,Parameters!FB$164*('AMOC national temperature'!FB56-Parameters!FB$128)+Parameters!FB$165*('AMOC national temperature'!FB56-Parameters!FB$128)^2)))*IF(Settings!$C$16="No",1,(1-SLR!$D56*Parameters!FB$181))))</f>
        <v>4447.0379647102836</v>
      </c>
      <c r="FC57" s="22">
        <f ca="1">IF(FC$2=0,0,IF((Parameters!$B$174*(1-Parameters!FC$185)*_xlfn.IFNA('[3]National GDP per capita ppp'!FC57,0)+(1-Parameters!$B$174)*FC56)*(1+(_xlfn.IFNA('[3]Nat GDP per cap ppp growth rate'!FC57,0)-IF(Settings!$C$16="No",0,Parameters!FC$164*('AMOC national temperature'!FC56-Parameters!FC$128)+Parameters!FC$165*('AMOC national temperature'!FC56-Parameters!FC$128)^2)))*IF(Settings!$C$16="No",1,(1-SLR!$D56*Parameters!FC$181))&lt;=Parameters!$B$189,Parameters!$B$189,(Parameters!$B$174*(1-Parameters!FC$185)*_xlfn.IFNA('[3]National GDP per capita ppp'!FC57,0)+(1-Parameters!$B$174)*FC56)*(1+(_xlfn.IFNA('[3]Nat GDP per cap ppp growth rate'!FC57,0)-IF(Settings!$C$16="No",0,Parameters!FC$164*('AMOC national temperature'!FC56-Parameters!FC$128)+Parameters!FC$165*('AMOC national temperature'!FC56-Parameters!FC$128)^2)))*IF(Settings!$C$16="No",1,(1-SLR!$D56*Parameters!FC$181))))</f>
        <v>18013.641677289295</v>
      </c>
      <c r="FD57" s="22">
        <f ca="1">IF(FD$2=0,0,IF((Parameters!$B$174*(1-Parameters!FD$185)*_xlfn.IFNA('[3]National GDP per capita ppp'!FD57,0)+(1-Parameters!$B$174)*FD56)*(1+(_xlfn.IFNA('[3]Nat GDP per cap ppp growth rate'!FD57,0)-IF(Settings!$C$16="No",0,Parameters!FD$164*('AMOC national temperature'!FD56-Parameters!FD$128)+Parameters!FD$165*('AMOC national temperature'!FD56-Parameters!FD$128)^2)))*IF(Settings!$C$16="No",1,(1-SLR!$D56*Parameters!FD$181))&lt;=Parameters!$B$189,Parameters!$B$189,(Parameters!$B$174*(1-Parameters!FD$185)*_xlfn.IFNA('[3]National GDP per capita ppp'!FD57,0)+(1-Parameters!$B$174)*FD56)*(1+(_xlfn.IFNA('[3]Nat GDP per cap ppp growth rate'!FD57,0)-IF(Settings!$C$16="No",0,Parameters!FD$164*('AMOC national temperature'!FD56-Parameters!FD$128)+Parameters!FD$165*('AMOC national temperature'!FD56-Parameters!FD$128)^2)))*IF(Settings!$C$16="No",1,(1-SLR!$D56*Parameters!FD$181))))</f>
        <v>109327.2210684991</v>
      </c>
      <c r="FE57" s="22">
        <f>IF(FE$2=0,0,IF((Parameters!$B$174*(1-Parameters!FE$185)*_xlfn.IFNA('[3]National GDP per capita ppp'!FE57,0)+(1-Parameters!$B$174)*FE56)*(1+(_xlfn.IFNA('[3]Nat GDP per cap ppp growth rate'!FE57,0)-IF(Settings!$C$16="No",0,Parameters!FE$164*('AMOC national temperature'!FE56-Parameters!FE$128)+Parameters!FE$165*('AMOC national temperature'!FE56-Parameters!FE$128)^2)))*IF(Settings!$C$16="No",1,(1-SLR!$D56*Parameters!FE$181))&lt;=Parameters!$B$189,Parameters!$B$189,(Parameters!$B$174*(1-Parameters!FE$185)*_xlfn.IFNA('[3]National GDP per capita ppp'!FE57,0)+(1-Parameters!$B$174)*FE56)*(1+(_xlfn.IFNA('[3]Nat GDP per cap ppp growth rate'!FE57,0)-IF(Settings!$C$16="No",0,Parameters!FE$164*('AMOC national temperature'!FE56-Parameters!FE$128)+Parameters!FE$165*('AMOC national temperature'!FE56-Parameters!FE$128)^2)))*IF(Settings!$C$16="No",1,(1-SLR!$D56*Parameters!FE$181))))</f>
        <v>0</v>
      </c>
      <c r="FF57" s="22">
        <f ca="1">IF(FF$2=0,0,IF((Parameters!$B$174*(1-Parameters!FF$185)*_xlfn.IFNA('[3]National GDP per capita ppp'!FF57,0)+(1-Parameters!$B$174)*FF56)*(1+(_xlfn.IFNA('[3]Nat GDP per cap ppp growth rate'!FF57,0)-IF(Settings!$C$16="No",0,Parameters!FF$164*('AMOC national temperature'!FF56-Parameters!FF$128)+Parameters!FF$165*('AMOC national temperature'!FF56-Parameters!FF$128)^2)))*IF(Settings!$C$16="No",1,(1-SLR!$D56*Parameters!FF$181))&lt;=Parameters!$B$189,Parameters!$B$189,(Parameters!$B$174*(1-Parameters!FF$185)*_xlfn.IFNA('[3]National GDP per capita ppp'!FF57,0)+(1-Parameters!$B$174)*FF56)*(1+(_xlfn.IFNA('[3]Nat GDP per cap ppp growth rate'!FF57,0)-IF(Settings!$C$16="No",0,Parameters!FF$164*('AMOC national temperature'!FF56-Parameters!FF$128)+Parameters!FF$165*('AMOC national temperature'!FF56-Parameters!FF$128)^2)))*IF(Settings!$C$16="No",1,(1-SLR!$D56*Parameters!FF$181))))</f>
        <v>22664.148153844075</v>
      </c>
      <c r="FG57" s="22">
        <f ca="1">IF(FG$2=0,0,IF((Parameters!$B$174*(1-Parameters!FG$185)*_xlfn.IFNA('[3]National GDP per capita ppp'!FG57,0)+(1-Parameters!$B$174)*FG56)*(1+(_xlfn.IFNA('[3]Nat GDP per cap ppp growth rate'!FG57,0)-IF(Settings!$C$16="No",0,Parameters!FG$164*('AMOC national temperature'!FG56-Parameters!FG$128)+Parameters!FG$165*('AMOC national temperature'!FG56-Parameters!FG$128)^2)))*IF(Settings!$C$16="No",1,(1-SLR!$D56*Parameters!FG$181))&lt;=Parameters!$B$189,Parameters!$B$189,(Parameters!$B$174*(1-Parameters!FG$185)*_xlfn.IFNA('[3]National GDP per capita ppp'!FG57,0)+(1-Parameters!$B$174)*FG56)*(1+(_xlfn.IFNA('[3]Nat GDP per cap ppp growth rate'!FG57,0)-IF(Settings!$C$16="No",0,Parameters!FG$164*('AMOC national temperature'!FG56-Parameters!FG$128)+Parameters!FG$165*('AMOC national temperature'!FG56-Parameters!FG$128)^2)))*IF(Settings!$C$16="No",1,(1-SLR!$D56*Parameters!FG$181))))</f>
        <v>17264.152621864592</v>
      </c>
      <c r="FH57" s="22">
        <f ca="1">IF(FH$2=0,0,IF((Parameters!$B$174*(1-Parameters!FH$185)*_xlfn.IFNA('[3]National GDP per capita ppp'!FH57,0)+(1-Parameters!$B$174)*FH56)*(1+(_xlfn.IFNA('[3]Nat GDP per cap ppp growth rate'!FH57,0)-IF(Settings!$C$16="No",0,Parameters!FH$164*('AMOC national temperature'!FH56-Parameters!FH$128)+Parameters!FH$165*('AMOC national temperature'!FH56-Parameters!FH$128)^2)))*IF(Settings!$C$16="No",1,(1-SLR!$D56*Parameters!FH$181))&lt;=Parameters!$B$189,Parameters!$B$189,(Parameters!$B$174*(1-Parameters!FH$185)*_xlfn.IFNA('[3]National GDP per capita ppp'!FH57,0)+(1-Parameters!$B$174)*FH56)*(1+(_xlfn.IFNA('[3]Nat GDP per cap ppp growth rate'!FH57,0)-IF(Settings!$C$16="No",0,Parameters!FH$164*('AMOC national temperature'!FH56-Parameters!FH$128)+Parameters!FH$165*('AMOC national temperature'!FH56-Parameters!FH$128)^2)))*IF(Settings!$C$16="No",1,(1-SLR!$D56*Parameters!FH$181))))</f>
        <v>7748.3538182857437</v>
      </c>
      <c r="FI57" s="22">
        <f ca="1">IF(FI$2=0,0,IF((Parameters!$B$174*(1-Parameters!FI$185)*_xlfn.IFNA('[3]National GDP per capita ppp'!FI57,0)+(1-Parameters!$B$174)*FI56)*(1+(_xlfn.IFNA('[3]Nat GDP per cap ppp growth rate'!FI57,0)-IF(Settings!$C$16="No",0,Parameters!FI$164*('AMOC national temperature'!FI56-Parameters!FI$128)+Parameters!FI$165*('AMOC national temperature'!FI56-Parameters!FI$128)^2)))*IF(Settings!$C$16="No",1,(1-SLR!$D56*Parameters!FI$181))&lt;=Parameters!$B$189,Parameters!$B$189,(Parameters!$B$174*(1-Parameters!FI$185)*_xlfn.IFNA('[3]National GDP per capita ppp'!FI57,0)+(1-Parameters!$B$174)*FI56)*(1+(_xlfn.IFNA('[3]Nat GDP per cap ppp growth rate'!FI57,0)-IF(Settings!$C$16="No",0,Parameters!FI$164*('AMOC national temperature'!FI56-Parameters!FI$128)+Parameters!FI$165*('AMOC national temperature'!FI56-Parameters!FI$128)^2)))*IF(Settings!$C$16="No",1,(1-SLR!$D56*Parameters!FI$181))))</f>
        <v>22177.011870119448</v>
      </c>
      <c r="FJ57" s="22">
        <f ca="1">IF(FJ$2=0,0,IF((Parameters!$B$174*(1-Parameters!FJ$185)*_xlfn.IFNA('[3]National GDP per capita ppp'!FJ57,0)+(1-Parameters!$B$174)*FJ56)*(1+(_xlfn.IFNA('[3]Nat GDP per cap ppp growth rate'!FJ57,0)-IF(Settings!$C$16="No",0,Parameters!FJ$164*('AMOC national temperature'!FJ56-Parameters!FJ$128)+Parameters!FJ$165*('AMOC national temperature'!FJ56-Parameters!FJ$128)^2)))*IF(Settings!$C$16="No",1,(1-SLR!$D56*Parameters!FJ$181))&lt;=Parameters!$B$189,Parameters!$B$189,(Parameters!$B$174*(1-Parameters!FJ$185)*_xlfn.IFNA('[3]National GDP per capita ppp'!FJ57,0)+(1-Parameters!$B$174)*FJ56)*(1+(_xlfn.IFNA('[3]Nat GDP per cap ppp growth rate'!FJ57,0)-IF(Settings!$C$16="No",0,Parameters!FJ$164*('AMOC national temperature'!FJ56-Parameters!FJ$128)+Parameters!FJ$165*('AMOC national temperature'!FJ56-Parameters!FJ$128)^2)))*IF(Settings!$C$16="No",1,(1-SLR!$D56*Parameters!FJ$181))))</f>
        <v>40284.913214827364</v>
      </c>
      <c r="FK57" s="22">
        <f ca="1">IF(FK$2=0,0,IF((Parameters!$B$174*(1-Parameters!FK$185)*_xlfn.IFNA('[3]National GDP per capita ppp'!FK57,0)+(1-Parameters!$B$174)*FK56)*(1+(_xlfn.IFNA('[3]Nat GDP per cap ppp growth rate'!FK57,0)-IF(Settings!$C$16="No",0,Parameters!FK$164*('AMOC national temperature'!FK56-Parameters!FK$128)+Parameters!FK$165*('AMOC national temperature'!FK56-Parameters!FK$128)^2)))*IF(Settings!$C$16="No",1,(1-SLR!$D56*Parameters!FK$181))&lt;=Parameters!$B$189,Parameters!$B$189,(Parameters!$B$174*(1-Parameters!FK$185)*_xlfn.IFNA('[3]National GDP per capita ppp'!FK57,0)+(1-Parameters!$B$174)*FK56)*(1+(_xlfn.IFNA('[3]Nat GDP per cap ppp growth rate'!FK57,0)-IF(Settings!$C$16="No",0,Parameters!FK$164*('AMOC national temperature'!FK56-Parameters!FK$128)+Parameters!FK$165*('AMOC national temperature'!FK56-Parameters!FK$128)^2)))*IF(Settings!$C$16="No",1,(1-SLR!$D56*Parameters!FK$181))))</f>
        <v>42699.957950288277</v>
      </c>
      <c r="FL57" s="22">
        <f ca="1">IF(FL$2=0,0,IF((Parameters!$B$174*(1-Parameters!FL$185)*_xlfn.IFNA('[3]National GDP per capita ppp'!FL57,0)+(1-Parameters!$B$174)*FL56)*(1+(_xlfn.IFNA('[3]Nat GDP per cap ppp growth rate'!FL57,0)-IF(Settings!$C$16="No",0,Parameters!FL$164*('AMOC national temperature'!FL56-Parameters!FL$128)+Parameters!FL$165*('AMOC national temperature'!FL56-Parameters!FL$128)^2)))*IF(Settings!$C$16="No",1,(1-SLR!$D56*Parameters!FL$181))&lt;=Parameters!$B$189,Parameters!$B$189,(Parameters!$B$174*(1-Parameters!FL$185)*_xlfn.IFNA('[3]National GDP per capita ppp'!FL57,0)+(1-Parameters!$B$174)*FL56)*(1+(_xlfn.IFNA('[3]Nat GDP per cap ppp growth rate'!FL57,0)-IF(Settings!$C$16="No",0,Parameters!FL$164*('AMOC national temperature'!FL56-Parameters!FL$128)+Parameters!FL$165*('AMOC national temperature'!FL56-Parameters!FL$128)^2)))*IF(Settings!$C$16="No",1,(1-SLR!$D56*Parameters!FL$181))))</f>
        <v>61419.130063256329</v>
      </c>
      <c r="FM57" s="22">
        <f>IF(FM$2=0,0,IF((Parameters!$B$174*(1-Parameters!FM$185)*_xlfn.IFNA('[3]National GDP per capita ppp'!FM57,0)+(1-Parameters!$B$174)*FM56)*(1+(_xlfn.IFNA('[3]Nat GDP per cap ppp growth rate'!FM57,0)-IF(Settings!$C$16="No",0,Parameters!FM$164*('AMOC national temperature'!FM56-Parameters!FM$128)+Parameters!FM$165*('AMOC national temperature'!FM56-Parameters!FM$128)^2)))*IF(Settings!$C$16="No",1,(1-SLR!$D56*Parameters!FM$181))&lt;=Parameters!$B$189,Parameters!$B$189,(Parameters!$B$174*(1-Parameters!FM$185)*_xlfn.IFNA('[3]National GDP per capita ppp'!FM57,0)+(1-Parameters!$B$174)*FM56)*(1+(_xlfn.IFNA('[3]Nat GDP per cap ppp growth rate'!FM57,0)-IF(Settings!$C$16="No",0,Parameters!FM$164*('AMOC national temperature'!FM56-Parameters!FM$128)+Parameters!FM$165*('AMOC national temperature'!FM56-Parameters!FM$128)^2)))*IF(Settings!$C$16="No",1,(1-SLR!$D56*Parameters!FM$181))))</f>
        <v>0</v>
      </c>
      <c r="FN57" s="22">
        <f ca="1">IF(FN$2=0,0,IF((Parameters!$B$174*(1-Parameters!FN$185)*_xlfn.IFNA('[3]National GDP per capita ppp'!FN57,0)+(1-Parameters!$B$174)*FN56)*(1+(_xlfn.IFNA('[3]Nat GDP per cap ppp growth rate'!FN57,0)-IF(Settings!$C$16="No",0,Parameters!FN$164*('AMOC national temperature'!FN56-Parameters!FN$128)+Parameters!FN$165*('AMOC national temperature'!FN56-Parameters!FN$128)^2)))*IF(Settings!$C$16="No",1,(1-SLR!$D56*Parameters!FN$181))&lt;=Parameters!$B$189,Parameters!$B$189,(Parameters!$B$174*(1-Parameters!FN$185)*_xlfn.IFNA('[3]National GDP per capita ppp'!FN57,0)+(1-Parameters!$B$174)*FN56)*(1+(_xlfn.IFNA('[3]Nat GDP per cap ppp growth rate'!FN57,0)-IF(Settings!$C$16="No",0,Parameters!FN$164*('AMOC national temperature'!FN56-Parameters!FN$128)+Parameters!FN$165*('AMOC national temperature'!FN56-Parameters!FN$128)^2)))*IF(Settings!$C$16="No",1,(1-SLR!$D56*Parameters!FN$181))))</f>
        <v>5726.0645754708876</v>
      </c>
      <c r="FO57" s="22">
        <f ca="1">IF(FO$2=0,0,IF((Parameters!$B$174*(1-Parameters!FO$185)*_xlfn.IFNA('[3]National GDP per capita ppp'!FO57,0)+(1-Parameters!$B$174)*FO56)*(1+(_xlfn.IFNA('[3]Nat GDP per cap ppp growth rate'!FO57,0)-IF(Settings!$C$16="No",0,Parameters!FO$164*('AMOC national temperature'!FO56-Parameters!FO$128)+Parameters!FO$165*('AMOC national temperature'!FO56-Parameters!FO$128)^2)))*IF(Settings!$C$16="No",1,(1-SLR!$D56*Parameters!FO$181))&lt;=Parameters!$B$189,Parameters!$B$189,(Parameters!$B$174*(1-Parameters!FO$185)*_xlfn.IFNA('[3]National GDP per capita ppp'!FO57,0)+(1-Parameters!$B$174)*FO56)*(1+(_xlfn.IFNA('[3]Nat GDP per cap ppp growth rate'!FO57,0)-IF(Settings!$C$16="No",0,Parameters!FO$164*('AMOC national temperature'!FO56-Parameters!FO$128)+Parameters!FO$165*('AMOC national temperature'!FO56-Parameters!FO$128)^2)))*IF(Settings!$C$16="No",1,(1-SLR!$D56*Parameters!FO$181))))</f>
        <v>4047.9370581733247</v>
      </c>
      <c r="FP57" s="22">
        <f ca="1">IF(FP$2=0,0,IF((Parameters!$B$174*(1-Parameters!FP$185)*_xlfn.IFNA('[3]National GDP per capita ppp'!FP57,0)+(1-Parameters!$B$174)*FP56)*(1+(_xlfn.IFNA('[3]Nat GDP per cap ppp growth rate'!FP57,0)-IF(Settings!$C$16="No",0,Parameters!FP$164*('AMOC national temperature'!FP56-Parameters!FP$128)+Parameters!FP$165*('AMOC national temperature'!FP56-Parameters!FP$128)^2)))*IF(Settings!$C$16="No",1,(1-SLR!$D56*Parameters!FP$181))&lt;=Parameters!$B$189,Parameters!$B$189,(Parameters!$B$174*(1-Parameters!FP$185)*_xlfn.IFNA('[3]National GDP per capita ppp'!FP57,0)+(1-Parameters!$B$174)*FP56)*(1+(_xlfn.IFNA('[3]Nat GDP per cap ppp growth rate'!FP57,0)-IF(Settings!$C$16="No",0,Parameters!FP$164*('AMOC national temperature'!FP56-Parameters!FP$128)+Parameters!FP$165*('AMOC national temperature'!FP56-Parameters!FP$128)^2)))*IF(Settings!$C$16="No",1,(1-SLR!$D56*Parameters!FP$181))))</f>
        <v>54919.671634167469</v>
      </c>
      <c r="FQ57" s="22">
        <f ca="1">IF(FQ$2=0,0,IF((Parameters!$B$174*(1-Parameters!FQ$185)*_xlfn.IFNA('[3]National GDP per capita ppp'!FQ57,0)+(1-Parameters!$B$174)*FQ56)*(1+(_xlfn.IFNA('[3]Nat GDP per cap ppp growth rate'!FQ57,0)-IF(Settings!$C$16="No",0,Parameters!FQ$164*('AMOC national temperature'!FQ56-Parameters!FQ$128)+Parameters!FQ$165*('AMOC national temperature'!FQ56-Parameters!FQ$128)^2)))*IF(Settings!$C$16="No",1,(1-SLR!$D56*Parameters!FQ$181))&lt;=Parameters!$B$189,Parameters!$B$189,(Parameters!$B$174*(1-Parameters!FQ$185)*_xlfn.IFNA('[3]National GDP per capita ppp'!FQ57,0)+(1-Parameters!$B$174)*FQ56)*(1+(_xlfn.IFNA('[3]Nat GDP per cap ppp growth rate'!FQ57,0)-IF(Settings!$C$16="No",0,Parameters!FQ$164*('AMOC national temperature'!FQ56-Parameters!FQ$128)+Parameters!FQ$165*('AMOC national temperature'!FQ56-Parameters!FQ$128)^2)))*IF(Settings!$C$16="No",1,(1-SLR!$D56*Parameters!FQ$181))))</f>
        <v>7518.9281431448799</v>
      </c>
      <c r="FR57" s="22">
        <f ca="1">IF(FR$2=0,0,IF((Parameters!$B$174*(1-Parameters!FR$185)*_xlfn.IFNA('[3]National GDP per capita ppp'!FR57,0)+(1-Parameters!$B$174)*FR56)*(1+(_xlfn.IFNA('[3]Nat GDP per cap ppp growth rate'!FR57,0)-IF(Settings!$C$16="No",0,Parameters!FR$164*('AMOC national temperature'!FR56-Parameters!FR$128)+Parameters!FR$165*('AMOC national temperature'!FR56-Parameters!FR$128)^2)))*IF(Settings!$C$16="No",1,(1-SLR!$D56*Parameters!FR$181))&lt;=Parameters!$B$189,Parameters!$B$189,(Parameters!$B$174*(1-Parameters!FR$185)*_xlfn.IFNA('[3]National GDP per capita ppp'!FR57,0)+(1-Parameters!$B$174)*FR56)*(1+(_xlfn.IFNA('[3]Nat GDP per cap ppp growth rate'!FR57,0)-IF(Settings!$C$16="No",0,Parameters!FR$164*('AMOC national temperature'!FR56-Parameters!FR$128)+Parameters!FR$165*('AMOC national temperature'!FR56-Parameters!FR$128)^2)))*IF(Settings!$C$16="No",1,(1-SLR!$D56*Parameters!FR$181))))</f>
        <v>26653.183473223962</v>
      </c>
      <c r="FS57" s="22">
        <f ca="1">IF(FS$2=0,0,IF((Parameters!$B$174*(1-Parameters!FS$185)*_xlfn.IFNA('[3]National GDP per capita ppp'!FS57,0)+(1-Parameters!$B$174)*FS56)*(1+(_xlfn.IFNA('[3]Nat GDP per cap ppp growth rate'!FS57,0)-IF(Settings!$C$16="No",0,Parameters!FS$164*('AMOC national temperature'!FS56-Parameters!FS$128)+Parameters!FS$165*('AMOC national temperature'!FS56-Parameters!FS$128)^2)))*IF(Settings!$C$16="No",1,(1-SLR!$D56*Parameters!FS$181))&lt;=Parameters!$B$189,Parameters!$B$189,(Parameters!$B$174*(1-Parameters!FS$185)*_xlfn.IFNA('[3]National GDP per capita ppp'!FS57,0)+(1-Parameters!$B$174)*FS56)*(1+(_xlfn.IFNA('[3]Nat GDP per cap ppp growth rate'!FS57,0)-IF(Settings!$C$16="No",0,Parameters!FS$164*('AMOC national temperature'!FS56-Parameters!FS$128)+Parameters!FS$165*('AMOC national temperature'!FS56-Parameters!FS$128)^2)))*IF(Settings!$C$16="No",1,(1-SLR!$D56*Parameters!FS$181))))</f>
        <v>28455.42695514896</v>
      </c>
      <c r="FT57" s="22">
        <f ca="1">IF(FT$2=0,0,IF((Parameters!$B$174*(1-Parameters!FT$185)*_xlfn.IFNA('[3]National GDP per capita ppp'!FT57,0)+(1-Parameters!$B$174)*FT56)*(1+(_xlfn.IFNA('[3]Nat GDP per cap ppp growth rate'!FT57,0)-IF(Settings!$C$16="No",0,Parameters!FT$164*('AMOC national temperature'!FT56-Parameters!FT$128)+Parameters!FT$165*('AMOC national temperature'!FT56-Parameters!FT$128)^2)))*IF(Settings!$C$16="No",1,(1-SLR!$D56*Parameters!FT$181))&lt;=Parameters!$B$189,Parameters!$B$189,(Parameters!$B$174*(1-Parameters!FT$185)*_xlfn.IFNA('[3]National GDP per capita ppp'!FT57,0)+(1-Parameters!$B$174)*FT56)*(1+(_xlfn.IFNA('[3]Nat GDP per cap ppp growth rate'!FT57,0)-IF(Settings!$C$16="No",0,Parameters!FT$164*('AMOC national temperature'!FT56-Parameters!FT$128)+Parameters!FT$165*('AMOC national temperature'!FT56-Parameters!FT$128)^2)))*IF(Settings!$C$16="No",1,(1-SLR!$D56*Parameters!FT$181))))</f>
        <v>22731.849174150848</v>
      </c>
      <c r="FU57" s="22">
        <f ca="1">IF(FU$2=0,0,IF((Parameters!$B$174*(1-Parameters!FU$185)*_xlfn.IFNA('[3]National GDP per capita ppp'!FU57,0)+(1-Parameters!$B$174)*FU56)*(1+(_xlfn.IFNA('[3]Nat GDP per cap ppp growth rate'!FU57,0)-IF(Settings!$C$16="No",0,Parameters!FU$164*('AMOC national temperature'!FU56-Parameters!FU$128)+Parameters!FU$165*('AMOC national temperature'!FU56-Parameters!FU$128)^2)))*IF(Settings!$C$16="No",1,(1-SLR!$D56*Parameters!FU$181))&lt;=Parameters!$B$189,Parameters!$B$189,(Parameters!$B$174*(1-Parameters!FU$185)*_xlfn.IFNA('[3]National GDP per capita ppp'!FU57,0)+(1-Parameters!$B$174)*FU56)*(1+(_xlfn.IFNA('[3]Nat GDP per cap ppp growth rate'!FU57,0)-IF(Settings!$C$16="No",0,Parameters!FU$164*('AMOC national temperature'!FU56-Parameters!FU$128)+Parameters!FU$165*('AMOC national temperature'!FU56-Parameters!FU$128)^2)))*IF(Settings!$C$16="No",1,(1-SLR!$D56*Parameters!FU$181))))</f>
        <v>76524.787141152672</v>
      </c>
      <c r="FV57" s="22">
        <f ca="1">IF(FV$2=0,0,IF((Parameters!$B$174*(1-Parameters!FV$185)*_xlfn.IFNA('[3]National GDP per capita ppp'!FV57,0)+(1-Parameters!$B$174)*FV56)*(1+(_xlfn.IFNA('[3]Nat GDP per cap ppp growth rate'!FV57,0)-IF(Settings!$C$16="No",0,Parameters!FV$164*('AMOC national temperature'!FV56-Parameters!FV$128)+Parameters!FV$165*('AMOC national temperature'!FV56-Parameters!FV$128)^2)))*IF(Settings!$C$16="No",1,(1-SLR!$D56*Parameters!FV$181))&lt;=Parameters!$B$189,Parameters!$B$189,(Parameters!$B$174*(1-Parameters!FV$185)*_xlfn.IFNA('[3]National GDP per capita ppp'!FV57,0)+(1-Parameters!$B$174)*FV56)*(1+(_xlfn.IFNA('[3]Nat GDP per cap ppp growth rate'!FV57,0)-IF(Settings!$C$16="No",0,Parameters!FV$164*('AMOC national temperature'!FV56-Parameters!FV$128)+Parameters!FV$165*('AMOC national temperature'!FV56-Parameters!FV$128)^2)))*IF(Settings!$C$16="No",1,(1-SLR!$D56*Parameters!FV$181))))</f>
        <v>34131.861768567833</v>
      </c>
      <c r="FW57" s="22">
        <f ca="1">IF(FW$2=0,0,IF((Parameters!$B$174*(1-Parameters!FW$185)*_xlfn.IFNA('[3]National GDP per capita ppp'!FW57,0)+(1-Parameters!$B$174)*FW56)*(1+(_xlfn.IFNA('[3]Nat GDP per cap ppp growth rate'!FW57,0)-IF(Settings!$C$16="No",0,Parameters!FW$164*('AMOC national temperature'!FW56-Parameters!FW$128)+Parameters!FW$165*('AMOC national temperature'!FW56-Parameters!FW$128)^2)))*IF(Settings!$C$16="No",1,(1-SLR!$D56*Parameters!FW$181))&lt;=Parameters!$B$189,Parameters!$B$189,(Parameters!$B$174*(1-Parameters!FW$185)*_xlfn.IFNA('[3]National GDP per capita ppp'!FW57,0)+(1-Parameters!$B$174)*FW56)*(1+(_xlfn.IFNA('[3]Nat GDP per cap ppp growth rate'!FW57,0)-IF(Settings!$C$16="No",0,Parameters!FW$164*('AMOC national temperature'!FW56-Parameters!FW$128)+Parameters!FW$165*('AMOC national temperature'!FW56-Parameters!FW$128)^2)))*IF(Settings!$C$16="No",1,(1-SLR!$D56*Parameters!FW$181))))</f>
        <v>27132.718342448079</v>
      </c>
      <c r="FX57" s="22">
        <f ca="1">IF(FX$2=0,0,IF((Parameters!$B$174*(1-Parameters!FX$185)*_xlfn.IFNA('[3]National GDP per capita ppp'!FX57,0)+(1-Parameters!$B$174)*FX56)*(1+(_xlfn.IFNA('[3]Nat GDP per cap ppp growth rate'!FX57,0)-IF(Settings!$C$16="No",0,Parameters!FX$164*('AMOC national temperature'!FX56-Parameters!FX$128)+Parameters!FX$165*('AMOC national temperature'!FX56-Parameters!FX$128)^2)))*IF(Settings!$C$16="No",1,(1-SLR!$D56*Parameters!FX$181))&lt;=Parameters!$B$189,Parameters!$B$189,(Parameters!$B$174*(1-Parameters!FX$185)*_xlfn.IFNA('[3]National GDP per capita ppp'!FX57,0)+(1-Parameters!$B$174)*FX56)*(1+(_xlfn.IFNA('[3]Nat GDP per cap ppp growth rate'!FX57,0)-IF(Settings!$C$16="No",0,Parameters!FX$164*('AMOC national temperature'!FX56-Parameters!FX$128)+Parameters!FX$165*('AMOC national temperature'!FX56-Parameters!FX$128)^2)))*IF(Settings!$C$16="No",1,(1-SLR!$D56*Parameters!FX$181))))</f>
        <v>11144.581426229008</v>
      </c>
      <c r="FY57" s="22">
        <f>IF(FY$2=0,0,IF((Parameters!$B$174*(1-Parameters!FY$185)*_xlfn.IFNA('[3]National GDP per capita ppp'!FY57,0)+(1-Parameters!$B$174)*FY56)*(1+(_xlfn.IFNA('[3]Nat GDP per cap ppp growth rate'!FY57,0)-IF(Settings!$C$16="No",0,Parameters!FY$164*('AMOC national temperature'!FY56-Parameters!FY$128)+Parameters!FY$165*('AMOC national temperature'!FY56-Parameters!FY$128)^2)))*IF(Settings!$C$16="No",1,(1-SLR!$D56*Parameters!FY$181))&lt;=Parameters!$B$189,Parameters!$B$189,(Parameters!$B$174*(1-Parameters!FY$185)*_xlfn.IFNA('[3]National GDP per capita ppp'!FY57,0)+(1-Parameters!$B$174)*FY56)*(1+(_xlfn.IFNA('[3]Nat GDP per cap ppp growth rate'!FY57,0)-IF(Settings!$C$16="No",0,Parameters!FY$164*('AMOC national temperature'!FY56-Parameters!FY$128)+Parameters!FY$165*('AMOC national temperature'!FY56-Parameters!FY$128)^2)))*IF(Settings!$C$16="No",1,(1-SLR!$D56*Parameters!FY$181))))</f>
        <v>0</v>
      </c>
      <c r="FZ57" s="22">
        <f ca="1">IF(FZ$2=0,0,IF((Parameters!$B$174*(1-Parameters!FZ$185)*_xlfn.IFNA('[3]National GDP per capita ppp'!FZ57,0)+(1-Parameters!$B$174)*FZ56)*(1+(_xlfn.IFNA('[3]Nat GDP per cap ppp growth rate'!FZ57,0)-IF(Settings!$C$16="No",0,Parameters!FZ$164*('AMOC national temperature'!FZ56-Parameters!FZ$128)+Parameters!FZ$165*('AMOC national temperature'!FZ56-Parameters!FZ$128)^2)))*IF(Settings!$C$16="No",1,(1-SLR!$D56*Parameters!FZ$181))&lt;=Parameters!$B$189,Parameters!$B$189,(Parameters!$B$174*(1-Parameters!FZ$185)*_xlfn.IFNA('[3]National GDP per capita ppp'!FZ57,0)+(1-Parameters!$B$174)*FZ56)*(1+(_xlfn.IFNA('[3]Nat GDP per cap ppp growth rate'!FZ57,0)-IF(Settings!$C$16="No",0,Parameters!FZ$164*('AMOC national temperature'!FZ56-Parameters!FZ$128)+Parameters!FZ$165*('AMOC national temperature'!FZ56-Parameters!FZ$128)^2)))*IF(Settings!$C$16="No",1,(1-SLR!$D56*Parameters!FZ$181))))</f>
        <v>6608.7882025103909</v>
      </c>
      <c r="GA57" s="22">
        <f ca="1">IF(GA$2=0,0,IF((Parameters!$B$174*(1-Parameters!GA$185)*_xlfn.IFNA('[3]National GDP per capita ppp'!GA57,0)+(1-Parameters!$B$174)*GA56)*(1+(_xlfn.IFNA('[3]Nat GDP per cap ppp growth rate'!GA57,0)-IF(Settings!$C$16="No",0,Parameters!GA$164*('AMOC national temperature'!GA56-Parameters!GA$128)+Parameters!GA$165*('AMOC national temperature'!GA56-Parameters!GA$128)^2)))*IF(Settings!$C$16="No",1,(1-SLR!$D56*Parameters!GA$181))&lt;=Parameters!$B$189,Parameters!$B$189,(Parameters!$B$174*(1-Parameters!GA$185)*_xlfn.IFNA('[3]National GDP per capita ppp'!GA57,0)+(1-Parameters!$B$174)*GA56)*(1+(_xlfn.IFNA('[3]Nat GDP per cap ppp growth rate'!GA57,0)-IF(Settings!$C$16="No",0,Parameters!GA$164*('AMOC national temperature'!GA56-Parameters!GA$128)+Parameters!GA$165*('AMOC national temperature'!GA56-Parameters!GA$128)^2)))*IF(Settings!$C$16="No",1,(1-SLR!$D56*Parameters!GA$181))))</f>
        <v>5182.6490072831757</v>
      </c>
      <c r="GB57" s="22">
        <f ca="1">IF(GB$2=0,0,IF((Parameters!$B$174*(1-Parameters!GB$185)*_xlfn.IFNA('[3]National GDP per capita ppp'!GB57,0)+(1-Parameters!$B$174)*GB56)*(1+(_xlfn.IFNA('[3]Nat GDP per cap ppp growth rate'!GB57,0)-IF(Settings!$C$16="No",0,Parameters!GB$164*('AMOC national temperature'!GB56-Parameters!GB$128)+Parameters!GB$165*('AMOC national temperature'!GB56-Parameters!GB$128)^2)))*IF(Settings!$C$16="No",1,(1-SLR!$D56*Parameters!GB$181))&lt;=Parameters!$B$189,Parameters!$B$189,(Parameters!$B$174*(1-Parameters!GB$185)*_xlfn.IFNA('[3]National GDP per capita ppp'!GB57,0)+(1-Parameters!$B$174)*GB56)*(1+(_xlfn.IFNA('[3]Nat GDP per cap ppp growth rate'!GB57,0)-IF(Settings!$C$16="No",0,Parameters!GB$164*('AMOC national temperature'!GB56-Parameters!GB$128)+Parameters!GB$165*('AMOC national temperature'!GB56-Parameters!GB$128)^2)))*IF(Settings!$C$16="No",1,(1-SLR!$D56*Parameters!GB$181))))</f>
        <v>23528.957515771326</v>
      </c>
      <c r="GC57" s="22">
        <f ca="1">IF(GC$2=0,0,IF((Parameters!$B$174*(1-Parameters!GC$185)*_xlfn.IFNA('[3]National GDP per capita ppp'!GC57,0)+(1-Parameters!$B$174)*GC56)*(1+(_xlfn.IFNA('[3]Nat GDP per cap ppp growth rate'!GC57,0)-IF(Settings!$C$16="No",0,Parameters!GC$164*('AMOC national temperature'!GC56-Parameters!GC$128)+Parameters!GC$165*('AMOC national temperature'!GC56-Parameters!GC$128)^2)))*IF(Settings!$C$16="No",1,(1-SLR!$D56*Parameters!GC$181))&lt;=Parameters!$B$189,Parameters!$B$189,(Parameters!$B$174*(1-Parameters!GC$185)*_xlfn.IFNA('[3]National GDP per capita ppp'!GC57,0)+(1-Parameters!$B$174)*GC56)*(1+(_xlfn.IFNA('[3]Nat GDP per cap ppp growth rate'!GC57,0)-IF(Settings!$C$16="No",0,Parameters!GC$164*('AMOC national temperature'!GC56-Parameters!GC$128)+Parameters!GC$165*('AMOC national temperature'!GC56-Parameters!GC$128)^2)))*IF(Settings!$C$16="No",1,(1-SLR!$D56*Parameters!GC$181))))</f>
        <v>47555.314734853244</v>
      </c>
      <c r="GD57" s="22">
        <f ca="1">IF(GD$2=0,0,IF((Parameters!$B$174*(1-Parameters!GD$185)*_xlfn.IFNA('[3]National GDP per capita ppp'!GD57,0)+(1-Parameters!$B$174)*GD56)*(1+(_xlfn.IFNA('[3]Nat GDP per cap ppp growth rate'!GD57,0)-IF(Settings!$C$16="No",0,Parameters!GD$164*('AMOC national temperature'!GD56-Parameters!GD$128)+Parameters!GD$165*('AMOC national temperature'!GD56-Parameters!GD$128)^2)))*IF(Settings!$C$16="No",1,(1-SLR!$D56*Parameters!GD$181))&lt;=Parameters!$B$189,Parameters!$B$189,(Parameters!$B$174*(1-Parameters!GD$185)*_xlfn.IFNA('[3]National GDP per capita ppp'!GD57,0)+(1-Parameters!$B$174)*GD56)*(1+(_xlfn.IFNA('[3]Nat GDP per cap ppp growth rate'!GD57,0)-IF(Settings!$C$16="No",0,Parameters!GD$164*('AMOC national temperature'!GD56-Parameters!GD$128)+Parameters!GD$165*('AMOC national temperature'!GD56-Parameters!GD$128)^2)))*IF(Settings!$C$16="No",1,(1-SLR!$D56*Parameters!GD$181))))</f>
        <v>81409.869638425167</v>
      </c>
      <c r="GE57" s="22">
        <f ca="1">IF(GE$2=0,0,IF((Parameters!$B$174*(1-Parameters!GE$185)*_xlfn.IFNA('[3]National GDP per capita ppp'!GE57,0)+(1-Parameters!$B$174)*GE56)*(1+(_xlfn.IFNA('[3]Nat GDP per cap ppp growth rate'!GE57,0)-IF(Settings!$C$16="No",0,Parameters!GE$164*('AMOC national temperature'!GE56-Parameters!GE$128)+Parameters!GE$165*('AMOC national temperature'!GE56-Parameters!GE$128)^2)))*IF(Settings!$C$16="No",1,(1-SLR!$D56*Parameters!GE$181))&lt;=Parameters!$B$189,Parameters!$B$189,(Parameters!$B$174*(1-Parameters!GE$185)*_xlfn.IFNA('[3]National GDP per capita ppp'!GE57,0)+(1-Parameters!$B$174)*GE56)*(1+(_xlfn.IFNA('[3]Nat GDP per cap ppp growth rate'!GE57,0)-IF(Settings!$C$16="No",0,Parameters!GE$164*('AMOC national temperature'!GE56-Parameters!GE$128)+Parameters!GE$165*('AMOC national temperature'!GE56-Parameters!GE$128)^2)))*IF(Settings!$C$16="No",1,(1-SLR!$D56*Parameters!GE$181))))</f>
        <v>11479.642648868707</v>
      </c>
      <c r="GF57" s="22">
        <f ca="1">IF(GF$2=0,0,IF((Parameters!$B$174*(1-Parameters!GF$185)*_xlfn.IFNA('[3]National GDP per capita ppp'!GF57,0)+(1-Parameters!$B$174)*GF56)*(1+(_xlfn.IFNA('[3]Nat GDP per cap ppp growth rate'!GF57,0)-IF(Settings!$C$16="No",0,Parameters!GF$164*('AMOC national temperature'!GF56-Parameters!GF$128)+Parameters!GF$165*('AMOC national temperature'!GF56-Parameters!GF$128)^2)))*IF(Settings!$C$16="No",1,(1-SLR!$D56*Parameters!GF$181))&lt;=Parameters!$B$189,Parameters!$B$189,(Parameters!$B$174*(1-Parameters!GF$185)*_xlfn.IFNA('[3]National GDP per capita ppp'!GF57,0)+(1-Parameters!$B$174)*GF56)*(1+(_xlfn.IFNA('[3]Nat GDP per cap ppp growth rate'!GF57,0)-IF(Settings!$C$16="No",0,Parameters!GF$164*('AMOC national temperature'!GF56-Parameters!GF$128)+Parameters!GF$165*('AMOC national temperature'!GF56-Parameters!GF$128)^2)))*IF(Settings!$C$16="No",1,(1-SLR!$D56*Parameters!GF$181))))</f>
        <v>38947.139533169538</v>
      </c>
      <c r="GG57" s="22">
        <f ca="1">IF(GG$2=0,0,IF((Parameters!$B$174*(1-Parameters!GG$185)*_xlfn.IFNA('[3]National GDP per capita ppp'!GG57,0)+(1-Parameters!$B$174)*GG56)*(1+(_xlfn.IFNA('[3]Nat GDP per cap ppp growth rate'!GG57,0)-IF(Settings!$C$16="No",0,Parameters!GG$164*('AMOC national temperature'!GG56-Parameters!GG$128)+Parameters!GG$165*('AMOC national temperature'!GG56-Parameters!GG$128)^2)))*IF(Settings!$C$16="No",1,(1-SLR!$D56*Parameters!GG$181))&lt;=Parameters!$B$189,Parameters!$B$189,(Parameters!$B$174*(1-Parameters!GG$185)*_xlfn.IFNA('[3]National GDP per capita ppp'!GG57,0)+(1-Parameters!$B$174)*GG56)*(1+(_xlfn.IFNA('[3]Nat GDP per cap ppp growth rate'!GG57,0)-IF(Settings!$C$16="No",0,Parameters!GG$164*('AMOC national temperature'!GG56-Parameters!GG$128)+Parameters!GG$165*('AMOC national temperature'!GG56-Parameters!GG$128)^2)))*IF(Settings!$C$16="No",1,(1-SLR!$D56*Parameters!GG$181))))</f>
        <v>18067.557363001026</v>
      </c>
      <c r="GH57" s="22">
        <f ca="1">IF(GH$2=0,0,IF((Parameters!$B$174*(1-Parameters!GH$185)*_xlfn.IFNA('[3]National GDP per capita ppp'!GH57,0)+(1-Parameters!$B$174)*GH56)*(1+(_xlfn.IFNA('[3]Nat GDP per cap ppp growth rate'!GH57,0)-IF(Settings!$C$16="No",0,Parameters!GH$164*('AMOC national temperature'!GH56-Parameters!GH$128)+Parameters!GH$165*('AMOC national temperature'!GH56-Parameters!GH$128)^2)))*IF(Settings!$C$16="No",1,(1-SLR!$D56*Parameters!GH$181))&lt;=Parameters!$B$189,Parameters!$B$189,(Parameters!$B$174*(1-Parameters!GH$185)*_xlfn.IFNA('[3]National GDP per capita ppp'!GH57,0)+(1-Parameters!$B$174)*GH56)*(1+(_xlfn.IFNA('[3]Nat GDP per cap ppp growth rate'!GH57,0)-IF(Settings!$C$16="No",0,Parameters!GH$164*('AMOC national temperature'!GH56-Parameters!GH$128)+Parameters!GH$165*('AMOC national temperature'!GH56-Parameters!GH$128)^2)))*IF(Settings!$C$16="No",1,(1-SLR!$D56*Parameters!GH$181))))</f>
        <v>13036.039692873226</v>
      </c>
      <c r="GI57" s="22">
        <f ca="1">IF(GI$2=0,0,IF((Parameters!$B$174*(1-Parameters!GI$185)*_xlfn.IFNA('[3]National GDP per capita ppp'!GI57,0)+(1-Parameters!$B$174)*GI56)*(1+(_xlfn.IFNA('[3]Nat GDP per cap ppp growth rate'!GI57,0)-IF(Settings!$C$16="No",0,Parameters!GI$164*('AMOC national temperature'!GI56-Parameters!GI$128)+Parameters!GI$165*('AMOC national temperature'!GI56-Parameters!GI$128)^2)))*IF(Settings!$C$16="No",1,(1-SLR!$D56*Parameters!GI$181))&lt;=Parameters!$B$189,Parameters!$B$189,(Parameters!$B$174*(1-Parameters!GI$185)*_xlfn.IFNA('[3]National GDP per capita ppp'!GI57,0)+(1-Parameters!$B$174)*GI56)*(1+(_xlfn.IFNA('[3]Nat GDP per cap ppp growth rate'!GI57,0)-IF(Settings!$C$16="No",0,Parameters!GI$164*('AMOC national temperature'!GI56-Parameters!GI$128)+Parameters!GI$165*('AMOC national temperature'!GI56-Parameters!GI$128)^2)))*IF(Settings!$C$16="No",1,(1-SLR!$D56*Parameters!GI$181))))</f>
        <v>23321.408025099772</v>
      </c>
      <c r="GJ57" s="22">
        <f ca="1">IF(GJ$2=0,0,IF((Parameters!$B$174*(1-Parameters!GJ$185)*_xlfn.IFNA('[3]National GDP per capita ppp'!GJ57,0)+(1-Parameters!$B$174)*GJ56)*(1+(_xlfn.IFNA('[3]Nat GDP per cap ppp growth rate'!GJ57,0)-IF(Settings!$C$16="No",0,Parameters!GJ$164*('AMOC national temperature'!GJ56-Parameters!GJ$128)+Parameters!GJ$165*('AMOC national temperature'!GJ56-Parameters!GJ$128)^2)))*IF(Settings!$C$16="No",1,(1-SLR!$D56*Parameters!GJ$181))&lt;=Parameters!$B$189,Parameters!$B$189,(Parameters!$B$174*(1-Parameters!GJ$185)*_xlfn.IFNA('[3]National GDP per capita ppp'!GJ57,0)+(1-Parameters!$B$174)*GJ56)*(1+(_xlfn.IFNA('[3]Nat GDP per cap ppp growth rate'!GJ57,0)-IF(Settings!$C$16="No",0,Parameters!GJ$164*('AMOC national temperature'!GJ56-Parameters!GJ$128)+Parameters!GJ$165*('AMOC national temperature'!GJ56-Parameters!GJ$128)^2)))*IF(Settings!$C$16="No",1,(1-SLR!$D56*Parameters!GJ$181))))</f>
        <v>13675.782452962081</v>
      </c>
      <c r="GK57" s="22">
        <f ca="1">IF(GK$2=0,0,IF((Parameters!$B$174*(1-Parameters!GK$185)*_xlfn.IFNA('[3]National GDP per capita ppp'!GK57,0)+(1-Parameters!$B$174)*GK56)*(1+(_xlfn.IFNA('[3]Nat GDP per cap ppp growth rate'!GK57,0)-IF(Settings!$C$16="No",0,Parameters!GK$164*('AMOC national temperature'!GK56-Parameters!GK$128)+Parameters!GK$165*('AMOC national temperature'!GK56-Parameters!GK$128)^2)))*IF(Settings!$C$16="No",1,(1-SLR!$D56*Parameters!GK$181))&lt;=Parameters!$B$189,Parameters!$B$189,(Parameters!$B$174*(1-Parameters!GK$185)*_xlfn.IFNA('[3]National GDP per capita ppp'!GK57,0)+(1-Parameters!$B$174)*GK56)*(1+(_xlfn.IFNA('[3]Nat GDP per cap ppp growth rate'!GK57,0)-IF(Settings!$C$16="No",0,Parameters!GK$164*('AMOC national temperature'!GK56-Parameters!GK$128)+Parameters!GK$165*('AMOC national temperature'!GK56-Parameters!GK$128)^2)))*IF(Settings!$C$16="No",1,(1-SLR!$D56*Parameters!GK$181))))</f>
        <v>40494.625609818482</v>
      </c>
      <c r="GL57" s="22">
        <f ca="1">IF(GL$2=0,0,IF((Parameters!$B$174*(1-Parameters!GL$185)*_xlfn.IFNA('[3]National GDP per capita ppp'!GL57,0)+(1-Parameters!$B$174)*GL56)*(1+(_xlfn.IFNA('[3]Nat GDP per cap ppp growth rate'!GL57,0)-IF(Settings!$C$16="No",0,Parameters!GL$164*('AMOC national temperature'!GL56-Parameters!GL$128)+Parameters!GL$165*('AMOC national temperature'!GL56-Parameters!GL$128)^2)))*IF(Settings!$C$16="No",1,(1-SLR!$D56*Parameters!GL$181))&lt;=Parameters!$B$189,Parameters!$B$189,(Parameters!$B$174*(1-Parameters!GL$185)*_xlfn.IFNA('[3]National GDP per capita ppp'!GL57,0)+(1-Parameters!$B$174)*GL56)*(1+(_xlfn.IFNA('[3]Nat GDP per cap ppp growth rate'!GL57,0)-IF(Settings!$C$16="No",0,Parameters!GL$164*('AMOC national temperature'!GL56-Parameters!GL$128)+Parameters!GL$165*('AMOC national temperature'!GL56-Parameters!GL$128)^2)))*IF(Settings!$C$16="No",1,(1-SLR!$D56*Parameters!GL$181))))</f>
        <v>8991.4463991544926</v>
      </c>
      <c r="GM57" s="22">
        <f ca="1">IF(GM$2=0,0,IF((Parameters!$B$174*(1-Parameters!GM$185)*_xlfn.IFNA('[3]National GDP per capita ppp'!GM57,0)+(1-Parameters!$B$174)*GM56)*(1+(_xlfn.IFNA('[3]Nat GDP per cap ppp growth rate'!GM57,0)-IF(Settings!$C$16="No",0,Parameters!GM$164*('AMOC national temperature'!GM56-Parameters!GM$128)+Parameters!GM$165*('AMOC national temperature'!GM56-Parameters!GM$128)^2)))*IF(Settings!$C$16="No",1,(1-SLR!$D56*Parameters!GM$181))&lt;=Parameters!$B$189,Parameters!$B$189,(Parameters!$B$174*(1-Parameters!GM$185)*_xlfn.IFNA('[3]National GDP per capita ppp'!GM57,0)+(1-Parameters!$B$174)*GM56)*(1+(_xlfn.IFNA('[3]Nat GDP per cap ppp growth rate'!GM57,0)-IF(Settings!$C$16="No",0,Parameters!GM$164*('AMOC national temperature'!GM56-Parameters!GM$128)+Parameters!GM$165*('AMOC national temperature'!GM56-Parameters!GM$128)^2)))*IF(Settings!$C$16="No",1,(1-SLR!$D56*Parameters!GM$181))))</f>
        <v>8258.6785338466852</v>
      </c>
      <c r="GN57" s="22">
        <f ca="1">SUMPRODUCT(B57:GM57,'[4]National population'!$B57:$GM57)</f>
        <v>295659185943428.44</v>
      </c>
      <c r="GO57" s="22">
        <f ca="1">GN57/'[4]National population'!GN57</f>
        <v>31312.247998012899</v>
      </c>
    </row>
    <row r="58" spans="1:197" x14ac:dyDescent="0.25">
      <c r="A58" s="15">
        <v>2065</v>
      </c>
      <c r="B58" s="22">
        <f ca="1">IF(B$2=0,0,IF((Parameters!$B$174*(1-Parameters!B$185)*_xlfn.IFNA('[3]National GDP per capita ppp'!B58,0)+(1-Parameters!$B$174)*B57)*(1+(_xlfn.IFNA('[3]Nat GDP per cap ppp growth rate'!B58,0)-IF(Settings!$C$16="No",0,Parameters!B$164*('AMOC national temperature'!B57-Parameters!B$128)+Parameters!B$165*('AMOC national temperature'!B57-Parameters!B$128)^2)))*IF(Settings!$C$16="No",1,(1-SLR!$D57*Parameters!B$181))&lt;=Parameters!$B$189,Parameters!$B$189,(Parameters!$B$174*(1-Parameters!B$185)*_xlfn.IFNA('[3]National GDP per capita ppp'!B58,0)+(1-Parameters!$B$174)*B57)*(1+(_xlfn.IFNA('[3]Nat GDP per cap ppp growth rate'!B58,0)-IF(Settings!$C$16="No",0,Parameters!B$164*('AMOC national temperature'!B57-Parameters!B$128)+Parameters!B$165*('AMOC national temperature'!B57-Parameters!B$128)^2)))*IF(Settings!$C$16="No",1,(1-SLR!$D57*Parameters!B$181))))</f>
        <v>9232.9329026105988</v>
      </c>
      <c r="C58" s="22">
        <f ca="1">IF(C$2=0,0,IF((Parameters!$B$174*(1-Parameters!C$185)*_xlfn.IFNA('[3]National GDP per capita ppp'!C58,0)+(1-Parameters!$B$174)*C57)*(1+(_xlfn.IFNA('[3]Nat GDP per cap ppp growth rate'!C58,0)-IF(Settings!$C$16="No",0,Parameters!C$164*('AMOC national temperature'!C57-Parameters!C$128)+Parameters!C$165*('AMOC national temperature'!C57-Parameters!C$128)^2)))*IF(Settings!$C$16="No",1,(1-SLR!$D57*Parameters!C$181))&lt;=Parameters!$B$189,Parameters!$B$189,(Parameters!$B$174*(1-Parameters!C$185)*_xlfn.IFNA('[3]National GDP per capita ppp'!C58,0)+(1-Parameters!$B$174)*C57)*(1+(_xlfn.IFNA('[3]Nat GDP per cap ppp growth rate'!C58,0)-IF(Settings!$C$16="No",0,Parameters!C$164*('AMOC national temperature'!C57-Parameters!C$128)+Parameters!C$165*('AMOC national temperature'!C57-Parameters!C$128)^2)))*IF(Settings!$C$16="No",1,(1-SLR!$D57*Parameters!C$181))))</f>
        <v>16933.771324921228</v>
      </c>
      <c r="D58" s="22">
        <f ca="1">IF(D$2=0,0,IF((Parameters!$B$174*(1-Parameters!D$185)*_xlfn.IFNA('[3]National GDP per capita ppp'!D58,0)+(1-Parameters!$B$174)*D57)*(1+(_xlfn.IFNA('[3]Nat GDP per cap ppp growth rate'!D58,0)-IF(Settings!$C$16="No",0,Parameters!D$164*('AMOC national temperature'!D57-Parameters!D$128)+Parameters!D$165*('AMOC national temperature'!D57-Parameters!D$128)^2)))*IF(Settings!$C$16="No",1,(1-SLR!$D57*Parameters!D$181))&lt;=Parameters!$B$189,Parameters!$B$189,(Parameters!$B$174*(1-Parameters!D$185)*_xlfn.IFNA('[3]National GDP per capita ppp'!D58,0)+(1-Parameters!$B$174)*D57)*(1+(_xlfn.IFNA('[3]Nat GDP per cap ppp growth rate'!D58,0)-IF(Settings!$C$16="No",0,Parameters!D$164*('AMOC national temperature'!D57-Parameters!D$128)+Parameters!D$165*('AMOC national temperature'!D57-Parameters!D$128)^2)))*IF(Settings!$C$16="No",1,(1-SLR!$D57*Parameters!D$181))))</f>
        <v>15519.172200181329</v>
      </c>
      <c r="E58" s="22">
        <f>IF(E$2=0,0,IF((Parameters!$B$174*(1-Parameters!E$185)*_xlfn.IFNA('[3]National GDP per capita ppp'!E58,0)+(1-Parameters!$B$174)*E57)*(1+(_xlfn.IFNA('[3]Nat GDP per cap ppp growth rate'!E58,0)-IF(Settings!$C$16="No",0,Parameters!E$164*('AMOC national temperature'!E57-Parameters!E$128)+Parameters!E$165*('AMOC national temperature'!E57-Parameters!E$128)^2)))*IF(Settings!$C$16="No",1,(1-SLR!$D57*Parameters!E$181))&lt;=Parameters!$B$189,Parameters!$B$189,(Parameters!$B$174*(1-Parameters!E$185)*_xlfn.IFNA('[3]National GDP per capita ppp'!E58,0)+(1-Parameters!$B$174)*E57)*(1+(_xlfn.IFNA('[3]Nat GDP per cap ppp growth rate'!E58,0)-IF(Settings!$C$16="No",0,Parameters!E$164*('AMOC national temperature'!E57-Parameters!E$128)+Parameters!E$165*('AMOC national temperature'!E57-Parameters!E$128)^2)))*IF(Settings!$C$16="No",1,(1-SLR!$D57*Parameters!E$181))))</f>
        <v>0</v>
      </c>
      <c r="F58" s="22">
        <f ca="1">IF(F$2=0,0,IF((Parameters!$B$174*(1-Parameters!F$185)*_xlfn.IFNA('[3]National GDP per capita ppp'!F58,0)+(1-Parameters!$B$174)*F57)*(1+(_xlfn.IFNA('[3]Nat GDP per cap ppp growth rate'!F58,0)-IF(Settings!$C$16="No",0,Parameters!F$164*('AMOC national temperature'!F57-Parameters!F$128)+Parameters!F$165*('AMOC national temperature'!F57-Parameters!F$128)^2)))*IF(Settings!$C$16="No",1,(1-SLR!$D57*Parameters!F$181))&lt;=Parameters!$B$189,Parameters!$B$189,(Parameters!$B$174*(1-Parameters!F$185)*_xlfn.IFNA('[3]National GDP per capita ppp'!F58,0)+(1-Parameters!$B$174)*F57)*(1+(_xlfn.IFNA('[3]Nat GDP per cap ppp growth rate'!F58,0)-IF(Settings!$C$16="No",0,Parameters!F$164*('AMOC national temperature'!F57-Parameters!F$128)+Parameters!F$165*('AMOC national temperature'!F57-Parameters!F$128)^2)))*IF(Settings!$C$16="No",1,(1-SLR!$D57*Parameters!F$181))))</f>
        <v>169840.98711044085</v>
      </c>
      <c r="G58" s="22">
        <f ca="1">IF(G$2=0,0,IF((Parameters!$B$174*(1-Parameters!G$185)*_xlfn.IFNA('[3]National GDP per capita ppp'!G58,0)+(1-Parameters!$B$174)*G57)*(1+(_xlfn.IFNA('[3]Nat GDP per cap ppp growth rate'!G58,0)-IF(Settings!$C$16="No",0,Parameters!G$164*('AMOC national temperature'!G57-Parameters!G$128)+Parameters!G$165*('AMOC national temperature'!G57-Parameters!G$128)^2)))*IF(Settings!$C$16="No",1,(1-SLR!$D57*Parameters!G$181))&lt;=Parameters!$B$189,Parameters!$B$189,(Parameters!$B$174*(1-Parameters!G$185)*_xlfn.IFNA('[3]National GDP per capita ppp'!G58,0)+(1-Parameters!$B$174)*G57)*(1+(_xlfn.IFNA('[3]Nat GDP per cap ppp growth rate'!G58,0)-IF(Settings!$C$16="No",0,Parameters!G$164*('AMOC national temperature'!G57-Parameters!G$128)+Parameters!G$165*('AMOC national temperature'!G57-Parameters!G$128)^2)))*IF(Settings!$C$16="No",1,(1-SLR!$D57*Parameters!G$181))))</f>
        <v>52932.672152071289</v>
      </c>
      <c r="H58" s="22">
        <f ca="1">IF(H$2=0,0,IF((Parameters!$B$174*(1-Parameters!H$185)*_xlfn.IFNA('[3]National GDP per capita ppp'!H58,0)+(1-Parameters!$B$174)*H57)*(1+(_xlfn.IFNA('[3]Nat GDP per cap ppp growth rate'!H58,0)-IF(Settings!$C$16="No",0,Parameters!H$164*('AMOC national temperature'!H57-Parameters!H$128)+Parameters!H$165*('AMOC national temperature'!H57-Parameters!H$128)^2)))*IF(Settings!$C$16="No",1,(1-SLR!$D57*Parameters!H$181))&lt;=Parameters!$B$189,Parameters!$B$189,(Parameters!$B$174*(1-Parameters!H$185)*_xlfn.IFNA('[3]National GDP per capita ppp'!H58,0)+(1-Parameters!$B$174)*H57)*(1+(_xlfn.IFNA('[3]Nat GDP per cap ppp growth rate'!H58,0)-IF(Settings!$C$16="No",0,Parameters!H$164*('AMOC national temperature'!H57-Parameters!H$128)+Parameters!H$165*('AMOC national temperature'!H57-Parameters!H$128)^2)))*IF(Settings!$C$16="No",1,(1-SLR!$D57*Parameters!H$181))))</f>
        <v>19981.851383336831</v>
      </c>
      <c r="I58" s="22">
        <f ca="1">IF(I$2=0,0,IF((Parameters!$B$174*(1-Parameters!I$185)*_xlfn.IFNA('[3]National GDP per capita ppp'!I58,0)+(1-Parameters!$B$174)*I57)*(1+(_xlfn.IFNA('[3]Nat GDP per cap ppp growth rate'!I58,0)-IF(Settings!$C$16="No",0,Parameters!I$164*('AMOC national temperature'!I57-Parameters!I$128)+Parameters!I$165*('AMOC national temperature'!I57-Parameters!I$128)^2)))*IF(Settings!$C$16="No",1,(1-SLR!$D57*Parameters!I$181))&lt;=Parameters!$B$189,Parameters!$B$189,(Parameters!$B$174*(1-Parameters!I$185)*_xlfn.IFNA('[3]National GDP per capita ppp'!I58,0)+(1-Parameters!$B$174)*I57)*(1+(_xlfn.IFNA('[3]Nat GDP per cap ppp growth rate'!I58,0)-IF(Settings!$C$16="No",0,Parameters!I$164*('AMOC national temperature'!I57-Parameters!I$128)+Parameters!I$165*('AMOC national temperature'!I57-Parameters!I$128)^2)))*IF(Settings!$C$16="No",1,(1-SLR!$D57*Parameters!I$181))))</f>
        <v>47030.999114540064</v>
      </c>
      <c r="J58" s="22">
        <f ca="1">IF(J$2=0,0,IF((Parameters!$B$174*(1-Parameters!J$185)*_xlfn.IFNA('[3]National GDP per capita ppp'!J58,0)+(1-Parameters!$B$174)*J57)*(1+(_xlfn.IFNA('[3]Nat GDP per cap ppp growth rate'!J58,0)-IF(Settings!$C$16="No",0,Parameters!J$164*('AMOC national temperature'!J57-Parameters!J$128)+Parameters!J$165*('AMOC national temperature'!J57-Parameters!J$128)^2)))*IF(Settings!$C$16="No",1,(1-SLR!$D57*Parameters!J$181))&lt;=Parameters!$B$189,Parameters!$B$189,(Parameters!$B$174*(1-Parameters!J$185)*_xlfn.IFNA('[3]National GDP per capita ppp'!J58,0)+(1-Parameters!$B$174)*J57)*(1+(_xlfn.IFNA('[3]Nat GDP per cap ppp growth rate'!J58,0)-IF(Settings!$C$16="No",0,Parameters!J$164*('AMOC national temperature'!J57-Parameters!J$128)+Parameters!J$165*('AMOC national temperature'!J57-Parameters!J$128)^2)))*IF(Settings!$C$16="No",1,(1-SLR!$D57*Parameters!J$181))))</f>
        <v>59988.194919711859</v>
      </c>
      <c r="K58" s="22">
        <f ca="1">IF(K$2=0,0,IF((Parameters!$B$174*(1-Parameters!K$185)*_xlfn.IFNA('[3]National GDP per capita ppp'!K58,0)+(1-Parameters!$B$174)*K57)*(1+(_xlfn.IFNA('[3]Nat GDP per cap ppp growth rate'!K58,0)-IF(Settings!$C$16="No",0,Parameters!K$164*('AMOC national temperature'!K57-Parameters!K$128)+Parameters!K$165*('AMOC national temperature'!K57-Parameters!K$128)^2)))*IF(Settings!$C$16="No",1,(1-SLR!$D57*Parameters!K$181))&lt;=Parameters!$B$189,Parameters!$B$189,(Parameters!$B$174*(1-Parameters!K$185)*_xlfn.IFNA('[3]National GDP per capita ppp'!K58,0)+(1-Parameters!$B$174)*K57)*(1+(_xlfn.IFNA('[3]Nat GDP per cap ppp growth rate'!K58,0)-IF(Settings!$C$16="No",0,Parameters!K$164*('AMOC national temperature'!K57-Parameters!K$128)+Parameters!K$165*('AMOC national temperature'!K57-Parameters!K$128)^2)))*IF(Settings!$C$16="No",1,(1-SLR!$D57*Parameters!K$181))))</f>
        <v>64335.016380803878</v>
      </c>
      <c r="L58" s="22">
        <f ca="1">IF(L$2=0,0,IF((Parameters!$B$174*(1-Parameters!L$185)*_xlfn.IFNA('[3]National GDP per capita ppp'!L58,0)+(1-Parameters!$B$174)*L57)*(1+(_xlfn.IFNA('[3]Nat GDP per cap ppp growth rate'!L58,0)-IF(Settings!$C$16="No",0,Parameters!L$164*('AMOC national temperature'!L57-Parameters!L$128)+Parameters!L$165*('AMOC national temperature'!L57-Parameters!L$128)^2)))*IF(Settings!$C$16="No",1,(1-SLR!$D57*Parameters!L$181))&lt;=Parameters!$B$189,Parameters!$B$189,(Parameters!$B$174*(1-Parameters!L$185)*_xlfn.IFNA('[3]National GDP per capita ppp'!L58,0)+(1-Parameters!$B$174)*L57)*(1+(_xlfn.IFNA('[3]Nat GDP per cap ppp growth rate'!L58,0)-IF(Settings!$C$16="No",0,Parameters!L$164*('AMOC national temperature'!L57-Parameters!L$128)+Parameters!L$165*('AMOC national temperature'!L57-Parameters!L$128)^2)))*IF(Settings!$C$16="No",1,(1-SLR!$D57*Parameters!L$181))))</f>
        <v>34501.913328646879</v>
      </c>
      <c r="M58" s="22">
        <f ca="1">IF(M$2=0,0,IF((Parameters!$B$174*(1-Parameters!M$185)*_xlfn.IFNA('[3]National GDP per capita ppp'!M58,0)+(1-Parameters!$B$174)*M57)*(1+(_xlfn.IFNA('[3]Nat GDP per cap ppp growth rate'!M58,0)-IF(Settings!$C$16="No",0,Parameters!M$164*('AMOC national temperature'!M57-Parameters!M$128)+Parameters!M$165*('AMOC national temperature'!M57-Parameters!M$128)^2)))*IF(Settings!$C$16="No",1,(1-SLR!$D57*Parameters!M$181))&lt;=Parameters!$B$189,Parameters!$B$189,(Parameters!$B$174*(1-Parameters!M$185)*_xlfn.IFNA('[3]National GDP per capita ppp'!M58,0)+(1-Parameters!$B$174)*M57)*(1+(_xlfn.IFNA('[3]Nat GDP per cap ppp growth rate'!M58,0)-IF(Settings!$C$16="No",0,Parameters!M$164*('AMOC national temperature'!M57-Parameters!M$128)+Parameters!M$165*('AMOC national temperature'!M57-Parameters!M$128)^2)))*IF(Settings!$C$16="No",1,(1-SLR!$D57*Parameters!M$181))))</f>
        <v>2858.7318854209361</v>
      </c>
      <c r="N58" s="22">
        <f ca="1">IF(N$2=0,0,IF((Parameters!$B$174*(1-Parameters!N$185)*_xlfn.IFNA('[3]National GDP per capita ppp'!N58,0)+(1-Parameters!$B$174)*N57)*(1+(_xlfn.IFNA('[3]Nat GDP per cap ppp growth rate'!N58,0)-IF(Settings!$C$16="No",0,Parameters!N$164*('AMOC national temperature'!N57-Parameters!N$128)+Parameters!N$165*('AMOC national temperature'!N57-Parameters!N$128)^2)))*IF(Settings!$C$16="No",1,(1-SLR!$D57*Parameters!N$181))&lt;=Parameters!$B$189,Parameters!$B$189,(Parameters!$B$174*(1-Parameters!N$185)*_xlfn.IFNA('[3]National GDP per capita ppp'!N58,0)+(1-Parameters!$B$174)*N57)*(1+(_xlfn.IFNA('[3]Nat GDP per cap ppp growth rate'!N58,0)-IF(Settings!$C$16="No",0,Parameters!N$164*('AMOC national temperature'!N57-Parameters!N$128)+Parameters!N$165*('AMOC national temperature'!N57-Parameters!N$128)^2)))*IF(Settings!$C$16="No",1,(1-SLR!$D57*Parameters!N$181))))</f>
        <v>61308.959247470884</v>
      </c>
      <c r="O58" s="22">
        <f ca="1">IF(O$2=0,0,IF((Parameters!$B$174*(1-Parameters!O$185)*_xlfn.IFNA('[3]National GDP per capita ppp'!O58,0)+(1-Parameters!$B$174)*O57)*(1+(_xlfn.IFNA('[3]Nat GDP per cap ppp growth rate'!O58,0)-IF(Settings!$C$16="No",0,Parameters!O$164*('AMOC national temperature'!O57-Parameters!O$128)+Parameters!O$165*('AMOC national temperature'!O57-Parameters!O$128)^2)))*IF(Settings!$C$16="No",1,(1-SLR!$D57*Parameters!O$181))&lt;=Parameters!$B$189,Parameters!$B$189,(Parameters!$B$174*(1-Parameters!O$185)*_xlfn.IFNA('[3]National GDP per capita ppp'!O58,0)+(1-Parameters!$B$174)*O57)*(1+(_xlfn.IFNA('[3]Nat GDP per cap ppp growth rate'!O58,0)-IF(Settings!$C$16="No",0,Parameters!O$164*('AMOC national temperature'!O57-Parameters!O$128)+Parameters!O$165*('AMOC national temperature'!O57-Parameters!O$128)^2)))*IF(Settings!$C$16="No",1,(1-SLR!$D57*Parameters!O$181))))</f>
        <v>6480.9169510756583</v>
      </c>
      <c r="P58" s="22">
        <f ca="1">IF(P$2=0,0,IF((Parameters!$B$174*(1-Parameters!P$185)*_xlfn.IFNA('[3]National GDP per capita ppp'!P58,0)+(1-Parameters!$B$174)*P57)*(1+(_xlfn.IFNA('[3]Nat GDP per cap ppp growth rate'!P58,0)-IF(Settings!$C$16="No",0,Parameters!P$164*('AMOC national temperature'!P57-Parameters!P$128)+Parameters!P$165*('AMOC national temperature'!P57-Parameters!P$128)^2)))*IF(Settings!$C$16="No",1,(1-SLR!$D57*Parameters!P$181))&lt;=Parameters!$B$189,Parameters!$B$189,(Parameters!$B$174*(1-Parameters!P$185)*_xlfn.IFNA('[3]National GDP per capita ppp'!P58,0)+(1-Parameters!$B$174)*P57)*(1+(_xlfn.IFNA('[3]Nat GDP per cap ppp growth rate'!P58,0)-IF(Settings!$C$16="No",0,Parameters!P$164*('AMOC national temperature'!P57-Parameters!P$128)+Parameters!P$165*('AMOC national temperature'!P57-Parameters!P$128)^2)))*IF(Settings!$C$16="No",1,(1-SLR!$D57*Parameters!P$181))))</f>
        <v>4872.7577215905612</v>
      </c>
      <c r="Q58" s="22">
        <f ca="1">IF(Q$2=0,0,IF((Parameters!$B$174*(1-Parameters!Q$185)*_xlfn.IFNA('[3]National GDP per capita ppp'!Q58,0)+(1-Parameters!$B$174)*Q57)*(1+(_xlfn.IFNA('[3]Nat GDP per cap ppp growth rate'!Q58,0)-IF(Settings!$C$16="No",0,Parameters!Q$164*('AMOC national temperature'!Q57-Parameters!Q$128)+Parameters!Q$165*('AMOC national temperature'!Q57-Parameters!Q$128)^2)))*IF(Settings!$C$16="No",1,(1-SLR!$D57*Parameters!Q$181))&lt;=Parameters!$B$189,Parameters!$B$189,(Parameters!$B$174*(1-Parameters!Q$185)*_xlfn.IFNA('[3]National GDP per capita ppp'!Q58,0)+(1-Parameters!$B$174)*Q57)*(1+(_xlfn.IFNA('[3]Nat GDP per cap ppp growth rate'!Q58,0)-IF(Settings!$C$16="No",0,Parameters!Q$164*('AMOC national temperature'!Q57-Parameters!Q$128)+Parameters!Q$165*('AMOC national temperature'!Q57-Parameters!Q$128)^2)))*IF(Settings!$C$16="No",1,(1-SLR!$D57*Parameters!Q$181))))</f>
        <v>9250.2099368869149</v>
      </c>
      <c r="R58" s="22">
        <f ca="1">IF(R$2=0,0,IF((Parameters!$B$174*(1-Parameters!R$185)*_xlfn.IFNA('[3]National GDP per capita ppp'!R58,0)+(1-Parameters!$B$174)*R57)*(1+(_xlfn.IFNA('[3]Nat GDP per cap ppp growth rate'!R58,0)-IF(Settings!$C$16="No",0,Parameters!R$164*('AMOC national temperature'!R57-Parameters!R$128)+Parameters!R$165*('AMOC national temperature'!R57-Parameters!R$128)^2)))*IF(Settings!$C$16="No",1,(1-SLR!$D57*Parameters!R$181))&lt;=Parameters!$B$189,Parameters!$B$189,(Parameters!$B$174*(1-Parameters!R$185)*_xlfn.IFNA('[3]National GDP per capita ppp'!R58,0)+(1-Parameters!$B$174)*R57)*(1+(_xlfn.IFNA('[3]Nat GDP per cap ppp growth rate'!R58,0)-IF(Settings!$C$16="No",0,Parameters!R$164*('AMOC national temperature'!R57-Parameters!R$128)+Parameters!R$165*('AMOC national temperature'!R57-Parameters!R$128)^2)))*IF(Settings!$C$16="No",1,(1-SLR!$D57*Parameters!R$181))))</f>
        <v>24648.986292046415</v>
      </c>
      <c r="S58" s="22">
        <f ca="1">IF(S$2=0,0,IF((Parameters!$B$174*(1-Parameters!S$185)*_xlfn.IFNA('[3]National GDP per capita ppp'!S58,0)+(1-Parameters!$B$174)*S57)*(1+(_xlfn.IFNA('[3]Nat GDP per cap ppp growth rate'!S58,0)-IF(Settings!$C$16="No",0,Parameters!S$164*('AMOC national temperature'!S57-Parameters!S$128)+Parameters!S$165*('AMOC national temperature'!S57-Parameters!S$128)^2)))*IF(Settings!$C$16="No",1,(1-SLR!$D57*Parameters!S$181))&lt;=Parameters!$B$189,Parameters!$B$189,(Parameters!$B$174*(1-Parameters!S$185)*_xlfn.IFNA('[3]National GDP per capita ppp'!S58,0)+(1-Parameters!$B$174)*S57)*(1+(_xlfn.IFNA('[3]Nat GDP per cap ppp growth rate'!S58,0)-IF(Settings!$C$16="No",0,Parameters!S$164*('AMOC national temperature'!S57-Parameters!S$128)+Parameters!S$165*('AMOC national temperature'!S57-Parameters!S$128)^2)))*IF(Settings!$C$16="No",1,(1-SLR!$D57*Parameters!S$181))))</f>
        <v>109819.48356672194</v>
      </c>
      <c r="T58" s="22">
        <f ca="1">IF(T$2=0,0,IF((Parameters!$B$174*(1-Parameters!T$185)*_xlfn.IFNA('[3]National GDP per capita ppp'!T58,0)+(1-Parameters!$B$174)*T57)*(1+(_xlfn.IFNA('[3]Nat GDP per cap ppp growth rate'!T58,0)-IF(Settings!$C$16="No",0,Parameters!T$164*('AMOC national temperature'!T57-Parameters!T$128)+Parameters!T$165*('AMOC national temperature'!T57-Parameters!T$128)^2)))*IF(Settings!$C$16="No",1,(1-SLR!$D57*Parameters!T$181))&lt;=Parameters!$B$189,Parameters!$B$189,(Parameters!$B$174*(1-Parameters!T$185)*_xlfn.IFNA('[3]National GDP per capita ppp'!T58,0)+(1-Parameters!$B$174)*T57)*(1+(_xlfn.IFNA('[3]Nat GDP per cap ppp growth rate'!T58,0)-IF(Settings!$C$16="No",0,Parameters!T$164*('AMOC national temperature'!T57-Parameters!T$128)+Parameters!T$165*('AMOC national temperature'!T57-Parameters!T$128)^2)))*IF(Settings!$C$16="No",1,(1-SLR!$D57*Parameters!T$181))))</f>
        <v>72004.560339625459</v>
      </c>
      <c r="U58" s="22">
        <f ca="1">IF(U$2=0,0,IF((Parameters!$B$174*(1-Parameters!U$185)*_xlfn.IFNA('[3]National GDP per capita ppp'!U58,0)+(1-Parameters!$B$174)*U57)*(1+(_xlfn.IFNA('[3]Nat GDP per cap ppp growth rate'!U58,0)-IF(Settings!$C$16="No",0,Parameters!U$164*('AMOC national temperature'!U57-Parameters!U$128)+Parameters!U$165*('AMOC national temperature'!U57-Parameters!U$128)^2)))*IF(Settings!$C$16="No",1,(1-SLR!$D57*Parameters!U$181))&lt;=Parameters!$B$189,Parameters!$B$189,(Parameters!$B$174*(1-Parameters!U$185)*_xlfn.IFNA('[3]National GDP per capita ppp'!U58,0)+(1-Parameters!$B$174)*U57)*(1+(_xlfn.IFNA('[3]Nat GDP per cap ppp growth rate'!U58,0)-IF(Settings!$C$16="No",0,Parameters!U$164*('AMOC national temperature'!U57-Parameters!U$128)+Parameters!U$165*('AMOC national temperature'!U57-Parameters!U$128)^2)))*IF(Settings!$C$16="No",1,(1-SLR!$D57*Parameters!U$181))))</f>
        <v>17657.41568983355</v>
      </c>
      <c r="V58" s="22">
        <f ca="1">IF(V$2=0,0,IF((Parameters!$B$174*(1-Parameters!V$185)*_xlfn.IFNA('[3]National GDP per capita ppp'!V58,0)+(1-Parameters!$B$174)*V57)*(1+(_xlfn.IFNA('[3]Nat GDP per cap ppp growth rate'!V58,0)-IF(Settings!$C$16="No",0,Parameters!V$164*('AMOC national temperature'!V57-Parameters!V$128)+Parameters!V$165*('AMOC national temperature'!V57-Parameters!V$128)^2)))*IF(Settings!$C$16="No",1,(1-SLR!$D57*Parameters!V$181))&lt;=Parameters!$B$189,Parameters!$B$189,(Parameters!$B$174*(1-Parameters!V$185)*_xlfn.IFNA('[3]National GDP per capita ppp'!V58,0)+(1-Parameters!$B$174)*V57)*(1+(_xlfn.IFNA('[3]Nat GDP per cap ppp growth rate'!V58,0)-IF(Settings!$C$16="No",0,Parameters!V$164*('AMOC national temperature'!V57-Parameters!V$128)+Parameters!V$165*('AMOC national temperature'!V57-Parameters!V$128)^2)))*IF(Settings!$C$16="No",1,(1-SLR!$D57*Parameters!V$181))))</f>
        <v>43382.490123372016</v>
      </c>
      <c r="W58" s="22">
        <f ca="1">IF(W$2=0,0,IF((Parameters!$B$174*(1-Parameters!W$185)*_xlfn.IFNA('[3]National GDP per capita ppp'!W58,0)+(1-Parameters!$B$174)*W57)*(1+(_xlfn.IFNA('[3]Nat GDP per cap ppp growth rate'!W58,0)-IF(Settings!$C$16="No",0,Parameters!W$164*('AMOC national temperature'!W57-Parameters!W$128)+Parameters!W$165*('AMOC national temperature'!W57-Parameters!W$128)^2)))*IF(Settings!$C$16="No",1,(1-SLR!$D57*Parameters!W$181))&lt;=Parameters!$B$189,Parameters!$B$189,(Parameters!$B$174*(1-Parameters!W$185)*_xlfn.IFNA('[3]National GDP per capita ppp'!W58,0)+(1-Parameters!$B$174)*W57)*(1+(_xlfn.IFNA('[3]Nat GDP per cap ppp growth rate'!W58,0)-IF(Settings!$C$16="No",0,Parameters!W$164*('AMOC national temperature'!W57-Parameters!W$128)+Parameters!W$165*('AMOC national temperature'!W57-Parameters!W$128)^2)))*IF(Settings!$C$16="No",1,(1-SLR!$D57*Parameters!W$181))))</f>
        <v>22628.148011978465</v>
      </c>
      <c r="X58" s="22">
        <f ca="1">IF(X$2=0,0,IF((Parameters!$B$174*(1-Parameters!X$185)*_xlfn.IFNA('[3]National GDP per capita ppp'!X58,0)+(1-Parameters!$B$174)*X57)*(1+(_xlfn.IFNA('[3]Nat GDP per cap ppp growth rate'!X58,0)-IF(Settings!$C$16="No",0,Parameters!X$164*('AMOC national temperature'!X57-Parameters!X$128)+Parameters!X$165*('AMOC national temperature'!X57-Parameters!X$128)^2)))*IF(Settings!$C$16="No",1,(1-SLR!$D57*Parameters!X$181))&lt;=Parameters!$B$189,Parameters!$B$189,(Parameters!$B$174*(1-Parameters!X$185)*_xlfn.IFNA('[3]National GDP per capita ppp'!X58,0)+(1-Parameters!$B$174)*X57)*(1+(_xlfn.IFNA('[3]Nat GDP per cap ppp growth rate'!X58,0)-IF(Settings!$C$16="No",0,Parameters!X$164*('AMOC national temperature'!X57-Parameters!X$128)+Parameters!X$165*('AMOC national temperature'!X57-Parameters!X$128)^2)))*IF(Settings!$C$16="No",1,(1-SLR!$D57*Parameters!X$181))))</f>
        <v>88916.20308705479</v>
      </c>
      <c r="Y58" s="22">
        <f ca="1">IF(Y$2=0,0,IF((Parameters!$B$174*(1-Parameters!Y$185)*_xlfn.IFNA('[3]National GDP per capita ppp'!Y58,0)+(1-Parameters!$B$174)*Y57)*(1+(_xlfn.IFNA('[3]Nat GDP per cap ppp growth rate'!Y58,0)-IF(Settings!$C$16="No",0,Parameters!Y$164*('AMOC national temperature'!Y57-Parameters!Y$128)+Parameters!Y$165*('AMOC national temperature'!Y57-Parameters!Y$128)^2)))*IF(Settings!$C$16="No",1,(1-SLR!$D57*Parameters!Y$181))&lt;=Parameters!$B$189,Parameters!$B$189,(Parameters!$B$174*(1-Parameters!Y$185)*_xlfn.IFNA('[3]National GDP per capita ppp'!Y58,0)+(1-Parameters!$B$174)*Y57)*(1+(_xlfn.IFNA('[3]Nat GDP per cap ppp growth rate'!Y58,0)-IF(Settings!$C$16="No",0,Parameters!Y$164*('AMOC national temperature'!Y57-Parameters!Y$128)+Parameters!Y$165*('AMOC national temperature'!Y57-Parameters!Y$128)^2)))*IF(Settings!$C$16="No",1,(1-SLR!$D57*Parameters!Y$181))))</f>
        <v>13493.09923691374</v>
      </c>
      <c r="Z58" s="22">
        <f ca="1">IF(Z$2=0,0,IF((Parameters!$B$174*(1-Parameters!Z$185)*_xlfn.IFNA('[3]National GDP per capita ppp'!Z58,0)+(1-Parameters!$B$174)*Z57)*(1+(_xlfn.IFNA('[3]Nat GDP per cap ppp growth rate'!Z58,0)-IF(Settings!$C$16="No",0,Parameters!Z$164*('AMOC national temperature'!Z57-Parameters!Z$128)+Parameters!Z$165*('AMOC national temperature'!Z57-Parameters!Z$128)^2)))*IF(Settings!$C$16="No",1,(1-SLR!$D57*Parameters!Z$181))&lt;=Parameters!$B$189,Parameters!$B$189,(Parameters!$B$174*(1-Parameters!Z$185)*_xlfn.IFNA('[3]National GDP per capita ppp'!Z58,0)+(1-Parameters!$B$174)*Z57)*(1+(_xlfn.IFNA('[3]Nat GDP per cap ppp growth rate'!Z58,0)-IF(Settings!$C$16="No",0,Parameters!Z$164*('AMOC national temperature'!Z57-Parameters!Z$128)+Parameters!Z$165*('AMOC national temperature'!Z57-Parameters!Z$128)^2)))*IF(Settings!$C$16="No",1,(1-SLR!$D57*Parameters!Z$181))))</f>
        <v>39810.912818481309</v>
      </c>
      <c r="AA58" s="22">
        <f ca="1">IF(AA$2=0,0,IF((Parameters!$B$174*(1-Parameters!AA$185)*_xlfn.IFNA('[3]National GDP per capita ppp'!AA58,0)+(1-Parameters!$B$174)*AA57)*(1+(_xlfn.IFNA('[3]Nat GDP per cap ppp growth rate'!AA58,0)-IF(Settings!$C$16="No",0,Parameters!AA$164*('AMOC national temperature'!AA57-Parameters!AA$128)+Parameters!AA$165*('AMOC national temperature'!AA57-Parameters!AA$128)^2)))*IF(Settings!$C$16="No",1,(1-SLR!$D57*Parameters!AA$181))&lt;=Parameters!$B$189,Parameters!$B$189,(Parameters!$B$174*(1-Parameters!AA$185)*_xlfn.IFNA('[3]National GDP per capita ppp'!AA58,0)+(1-Parameters!$B$174)*AA57)*(1+(_xlfn.IFNA('[3]Nat GDP per cap ppp growth rate'!AA58,0)-IF(Settings!$C$16="No",0,Parameters!AA$164*('AMOC national temperature'!AA57-Parameters!AA$128)+Parameters!AA$165*('AMOC national temperature'!AA57-Parameters!AA$128)^2)))*IF(Settings!$C$16="No",1,(1-SLR!$D57*Parameters!AA$181))))</f>
        <v>50623.213368162651</v>
      </c>
      <c r="AB58" s="22">
        <f ca="1">IF(AB$2=0,0,IF((Parameters!$B$174*(1-Parameters!AB$185)*_xlfn.IFNA('[3]National GDP per capita ppp'!AB58,0)+(1-Parameters!$B$174)*AB57)*(1+(_xlfn.IFNA('[3]Nat GDP per cap ppp growth rate'!AB58,0)-IF(Settings!$C$16="No",0,Parameters!AB$164*('AMOC national temperature'!AB57-Parameters!AB$128)+Parameters!AB$165*('AMOC national temperature'!AB57-Parameters!AB$128)^2)))*IF(Settings!$C$16="No",1,(1-SLR!$D57*Parameters!AB$181))&lt;=Parameters!$B$189,Parameters!$B$189,(Parameters!$B$174*(1-Parameters!AB$185)*_xlfn.IFNA('[3]National GDP per capita ppp'!AB58,0)+(1-Parameters!$B$174)*AB57)*(1+(_xlfn.IFNA('[3]Nat GDP per cap ppp growth rate'!AB58,0)-IF(Settings!$C$16="No",0,Parameters!AB$164*('AMOC national temperature'!AB57-Parameters!AB$128)+Parameters!AB$165*('AMOC national temperature'!AB57-Parameters!AB$128)^2)))*IF(Settings!$C$16="No",1,(1-SLR!$D57*Parameters!AB$181))))</f>
        <v>197964.20935650685</v>
      </c>
      <c r="AC58" s="22">
        <f ca="1">IF(AC$2=0,0,IF((Parameters!$B$174*(1-Parameters!AC$185)*_xlfn.IFNA('[3]National GDP per capita ppp'!AC58,0)+(1-Parameters!$B$174)*AC57)*(1+(_xlfn.IFNA('[3]Nat GDP per cap ppp growth rate'!AC58,0)-IF(Settings!$C$16="No",0,Parameters!AC$164*('AMOC national temperature'!AC57-Parameters!AC$128)+Parameters!AC$165*('AMOC national temperature'!AC57-Parameters!AC$128)^2)))*IF(Settings!$C$16="No",1,(1-SLR!$D57*Parameters!AC$181))&lt;=Parameters!$B$189,Parameters!$B$189,(Parameters!$B$174*(1-Parameters!AC$185)*_xlfn.IFNA('[3]National GDP per capita ppp'!AC58,0)+(1-Parameters!$B$174)*AC57)*(1+(_xlfn.IFNA('[3]Nat GDP per cap ppp growth rate'!AC58,0)-IF(Settings!$C$16="No",0,Parameters!AC$164*('AMOC national temperature'!AC57-Parameters!AC$128)+Parameters!AC$165*('AMOC national temperature'!AC57-Parameters!AC$128)^2)))*IF(Settings!$C$16="No",1,(1-SLR!$D57*Parameters!AC$181))))</f>
        <v>27128.818679164717</v>
      </c>
      <c r="AD58" s="22">
        <f ca="1">IF(AD$2=0,0,IF((Parameters!$B$174*(1-Parameters!AD$185)*_xlfn.IFNA('[3]National GDP per capita ppp'!AD58,0)+(1-Parameters!$B$174)*AD57)*(1+(_xlfn.IFNA('[3]Nat GDP per cap ppp growth rate'!AD58,0)-IF(Settings!$C$16="No",0,Parameters!AD$164*('AMOC national temperature'!AD57-Parameters!AD$128)+Parameters!AD$165*('AMOC national temperature'!AD57-Parameters!AD$128)^2)))*IF(Settings!$C$16="No",1,(1-SLR!$D57*Parameters!AD$181))&lt;=Parameters!$B$189,Parameters!$B$189,(Parameters!$B$174*(1-Parameters!AD$185)*_xlfn.IFNA('[3]National GDP per capita ppp'!AD58,0)+(1-Parameters!$B$174)*AD57)*(1+(_xlfn.IFNA('[3]Nat GDP per cap ppp growth rate'!AD58,0)-IF(Settings!$C$16="No",0,Parameters!AD$164*('AMOC national temperature'!AD57-Parameters!AD$128)+Parameters!AD$165*('AMOC national temperature'!AD57-Parameters!AD$128)^2)))*IF(Settings!$C$16="No",1,(1-SLR!$D57*Parameters!AD$181))))</f>
        <v>32419.395188057351</v>
      </c>
      <c r="AE58" s="22">
        <f ca="1">IF(AE$2=0,0,IF((Parameters!$B$174*(1-Parameters!AE$185)*_xlfn.IFNA('[3]National GDP per capita ppp'!AE58,0)+(1-Parameters!$B$174)*AE57)*(1+(_xlfn.IFNA('[3]Nat GDP per cap ppp growth rate'!AE58,0)-IF(Settings!$C$16="No",0,Parameters!AE$164*('AMOC national temperature'!AE57-Parameters!AE$128)+Parameters!AE$165*('AMOC national temperature'!AE57-Parameters!AE$128)^2)))*IF(Settings!$C$16="No",1,(1-SLR!$D57*Parameters!AE$181))&lt;=Parameters!$B$189,Parameters!$B$189,(Parameters!$B$174*(1-Parameters!AE$185)*_xlfn.IFNA('[3]National GDP per capita ppp'!AE58,0)+(1-Parameters!$B$174)*AE57)*(1+(_xlfn.IFNA('[3]Nat GDP per cap ppp growth rate'!AE58,0)-IF(Settings!$C$16="No",0,Parameters!AE$164*('AMOC national temperature'!AE57-Parameters!AE$128)+Parameters!AE$165*('AMOC national temperature'!AE57-Parameters!AE$128)^2)))*IF(Settings!$C$16="No",1,(1-SLR!$D57*Parameters!AE$181))))</f>
        <v>3037.2665719932643</v>
      </c>
      <c r="AF58" s="22">
        <f ca="1">IF(AF$2=0,0,IF((Parameters!$B$174*(1-Parameters!AF$185)*_xlfn.IFNA('[3]National GDP per capita ppp'!AF58,0)+(1-Parameters!$B$174)*AF57)*(1+(_xlfn.IFNA('[3]Nat GDP per cap ppp growth rate'!AF58,0)-IF(Settings!$C$16="No",0,Parameters!AF$164*('AMOC national temperature'!AF57-Parameters!AF$128)+Parameters!AF$165*('AMOC national temperature'!AF57-Parameters!AF$128)^2)))*IF(Settings!$C$16="No",1,(1-SLR!$D57*Parameters!AF$181))&lt;=Parameters!$B$189,Parameters!$B$189,(Parameters!$B$174*(1-Parameters!AF$185)*_xlfn.IFNA('[3]National GDP per capita ppp'!AF58,0)+(1-Parameters!$B$174)*AF57)*(1+(_xlfn.IFNA('[3]Nat GDP per cap ppp growth rate'!AF58,0)-IF(Settings!$C$16="No",0,Parameters!AF$164*('AMOC national temperature'!AF57-Parameters!AF$128)+Parameters!AF$165*('AMOC national temperature'!AF57-Parameters!AF$128)^2)))*IF(Settings!$C$16="No",1,(1-SLR!$D57*Parameters!AF$181))))</f>
        <v>68321.956265558096</v>
      </c>
      <c r="AG58" s="22">
        <f ca="1">IF(AG$2=0,0,IF((Parameters!$B$174*(1-Parameters!AG$185)*_xlfn.IFNA('[3]National GDP per capita ppp'!AG58,0)+(1-Parameters!$B$174)*AG57)*(1+(_xlfn.IFNA('[3]Nat GDP per cap ppp growth rate'!AG58,0)-IF(Settings!$C$16="No",0,Parameters!AG$164*('AMOC national temperature'!AG57-Parameters!AG$128)+Parameters!AG$165*('AMOC national temperature'!AG57-Parameters!AG$128)^2)))*IF(Settings!$C$16="No",1,(1-SLR!$D57*Parameters!AG$181))&lt;=Parameters!$B$189,Parameters!$B$189,(Parameters!$B$174*(1-Parameters!AG$185)*_xlfn.IFNA('[3]National GDP per capita ppp'!AG58,0)+(1-Parameters!$B$174)*AG57)*(1+(_xlfn.IFNA('[3]Nat GDP per cap ppp growth rate'!AG58,0)-IF(Settings!$C$16="No",0,Parameters!AG$164*('AMOC national temperature'!AG57-Parameters!AG$128)+Parameters!AG$165*('AMOC national temperature'!AG57-Parameters!AG$128)^2)))*IF(Settings!$C$16="No",1,(1-SLR!$D57*Parameters!AG$181))))</f>
        <v>71651.656938757151</v>
      </c>
      <c r="AH58" s="22">
        <f ca="1">IF(AH$2=0,0,IF((Parameters!$B$174*(1-Parameters!AH$185)*_xlfn.IFNA('[3]National GDP per capita ppp'!AH58,0)+(1-Parameters!$B$174)*AH57)*(1+(_xlfn.IFNA('[3]Nat GDP per cap ppp growth rate'!AH58,0)-IF(Settings!$C$16="No",0,Parameters!AH$164*('AMOC national temperature'!AH57-Parameters!AH$128)+Parameters!AH$165*('AMOC national temperature'!AH57-Parameters!AH$128)^2)))*IF(Settings!$C$16="No",1,(1-SLR!$D57*Parameters!AH$181))&lt;=Parameters!$B$189,Parameters!$B$189,(Parameters!$B$174*(1-Parameters!AH$185)*_xlfn.IFNA('[3]National GDP per capita ppp'!AH58,0)+(1-Parameters!$B$174)*AH57)*(1+(_xlfn.IFNA('[3]Nat GDP per cap ppp growth rate'!AH58,0)-IF(Settings!$C$16="No",0,Parameters!AH$164*('AMOC national temperature'!AH57-Parameters!AH$128)+Parameters!AH$165*('AMOC national temperature'!AH57-Parameters!AH$128)^2)))*IF(Settings!$C$16="No",1,(1-SLR!$D57*Parameters!AH$181))))</f>
        <v>48809.232747866452</v>
      </c>
      <c r="AI58" s="22">
        <f ca="1">IF(AI$2=0,0,IF((Parameters!$B$174*(1-Parameters!AI$185)*_xlfn.IFNA('[3]National GDP per capita ppp'!AI58,0)+(1-Parameters!$B$174)*AI57)*(1+(_xlfn.IFNA('[3]Nat GDP per cap ppp growth rate'!AI58,0)-IF(Settings!$C$16="No",0,Parameters!AI$164*('AMOC national temperature'!AI57-Parameters!AI$128)+Parameters!AI$165*('AMOC national temperature'!AI57-Parameters!AI$128)^2)))*IF(Settings!$C$16="No",1,(1-SLR!$D57*Parameters!AI$181))&lt;=Parameters!$B$189,Parameters!$B$189,(Parameters!$B$174*(1-Parameters!AI$185)*_xlfn.IFNA('[3]National GDP per capita ppp'!AI58,0)+(1-Parameters!$B$174)*AI57)*(1+(_xlfn.IFNA('[3]Nat GDP per cap ppp growth rate'!AI58,0)-IF(Settings!$C$16="No",0,Parameters!AI$164*('AMOC national temperature'!AI57-Parameters!AI$128)+Parameters!AI$165*('AMOC national temperature'!AI57-Parameters!AI$128)^2)))*IF(Settings!$C$16="No",1,(1-SLR!$D57*Parameters!AI$181))))</f>
        <v>29302.056766937683</v>
      </c>
      <c r="AJ58" s="22">
        <f ca="1">IF(AJ$2=0,0,IF((Parameters!$B$174*(1-Parameters!AJ$185)*_xlfn.IFNA('[3]National GDP per capita ppp'!AJ58,0)+(1-Parameters!$B$174)*AJ57)*(1+(_xlfn.IFNA('[3]Nat GDP per cap ppp growth rate'!AJ58,0)-IF(Settings!$C$16="No",0,Parameters!AJ$164*('AMOC national temperature'!AJ57-Parameters!AJ$128)+Parameters!AJ$165*('AMOC national temperature'!AJ57-Parameters!AJ$128)^2)))*IF(Settings!$C$16="No",1,(1-SLR!$D57*Parameters!AJ$181))&lt;=Parameters!$B$189,Parameters!$B$189,(Parameters!$B$174*(1-Parameters!AJ$185)*_xlfn.IFNA('[3]National GDP per capita ppp'!AJ58,0)+(1-Parameters!$B$174)*AJ57)*(1+(_xlfn.IFNA('[3]Nat GDP per cap ppp growth rate'!AJ58,0)-IF(Settings!$C$16="No",0,Parameters!AJ$164*('AMOC national temperature'!AJ57-Parameters!AJ$128)+Parameters!AJ$165*('AMOC national temperature'!AJ57-Parameters!AJ$128)^2)))*IF(Settings!$C$16="No",1,(1-SLR!$D57*Parameters!AJ$181))))</f>
        <v>9474.7133598466498</v>
      </c>
      <c r="AK58" s="22">
        <f ca="1">IF(AK$2=0,0,IF((Parameters!$B$174*(1-Parameters!AK$185)*_xlfn.IFNA('[3]National GDP per capita ppp'!AK58,0)+(1-Parameters!$B$174)*AK57)*(1+(_xlfn.IFNA('[3]Nat GDP per cap ppp growth rate'!AK58,0)-IF(Settings!$C$16="No",0,Parameters!AK$164*('AMOC national temperature'!AK57-Parameters!AK$128)+Parameters!AK$165*('AMOC national temperature'!AK57-Parameters!AK$128)^2)))*IF(Settings!$C$16="No",1,(1-SLR!$D57*Parameters!AK$181))&lt;=Parameters!$B$189,Parameters!$B$189,(Parameters!$B$174*(1-Parameters!AK$185)*_xlfn.IFNA('[3]National GDP per capita ppp'!AK58,0)+(1-Parameters!$B$174)*AK57)*(1+(_xlfn.IFNA('[3]Nat GDP per cap ppp growth rate'!AK58,0)-IF(Settings!$C$16="No",0,Parameters!AK$164*('AMOC national temperature'!AK57-Parameters!AK$128)+Parameters!AK$165*('AMOC national temperature'!AK57-Parameters!AK$128)^2)))*IF(Settings!$C$16="No",1,(1-SLR!$D57*Parameters!AK$181))))</f>
        <v>9522.258269885042</v>
      </c>
      <c r="AL58" s="22">
        <f ca="1">IF(AL$2=0,0,IF((Parameters!$B$174*(1-Parameters!AL$185)*_xlfn.IFNA('[3]National GDP per capita ppp'!AL58,0)+(1-Parameters!$B$174)*AL57)*(1+(_xlfn.IFNA('[3]Nat GDP per cap ppp growth rate'!AL58,0)-IF(Settings!$C$16="No",0,Parameters!AL$164*('AMOC national temperature'!AL57-Parameters!AL$128)+Parameters!AL$165*('AMOC national temperature'!AL57-Parameters!AL$128)^2)))*IF(Settings!$C$16="No",1,(1-SLR!$D57*Parameters!AL$181))&lt;=Parameters!$B$189,Parameters!$B$189,(Parameters!$B$174*(1-Parameters!AL$185)*_xlfn.IFNA('[3]National GDP per capita ppp'!AL58,0)+(1-Parameters!$B$174)*AL57)*(1+(_xlfn.IFNA('[3]Nat GDP per cap ppp growth rate'!AL58,0)-IF(Settings!$C$16="No",0,Parameters!AL$164*('AMOC national temperature'!AL57-Parameters!AL$128)+Parameters!AL$165*('AMOC national temperature'!AL57-Parameters!AL$128)^2)))*IF(Settings!$C$16="No",1,(1-SLR!$D57*Parameters!AL$181))))</f>
        <v>2401.8301415431283</v>
      </c>
      <c r="AM58" s="22">
        <f ca="1">IF(AM$2=0,0,IF((Parameters!$B$174*(1-Parameters!AM$185)*_xlfn.IFNA('[3]National GDP per capita ppp'!AM58,0)+(1-Parameters!$B$174)*AM57)*(1+(_xlfn.IFNA('[3]Nat GDP per cap ppp growth rate'!AM58,0)-IF(Settings!$C$16="No",0,Parameters!AM$164*('AMOC national temperature'!AM57-Parameters!AM$128)+Parameters!AM$165*('AMOC national temperature'!AM57-Parameters!AM$128)^2)))*IF(Settings!$C$16="No",1,(1-SLR!$D57*Parameters!AM$181))&lt;=Parameters!$B$189,Parameters!$B$189,(Parameters!$B$174*(1-Parameters!AM$185)*_xlfn.IFNA('[3]National GDP per capita ppp'!AM58,0)+(1-Parameters!$B$174)*AM57)*(1+(_xlfn.IFNA('[3]Nat GDP per cap ppp growth rate'!AM58,0)-IF(Settings!$C$16="No",0,Parameters!AM$164*('AMOC national temperature'!AM57-Parameters!AM$128)+Parameters!AM$165*('AMOC national temperature'!AM57-Parameters!AM$128)^2)))*IF(Settings!$C$16="No",1,(1-SLR!$D57*Parameters!AM$181))))</f>
        <v>17162.288047642647</v>
      </c>
      <c r="AN58" s="22">
        <f ca="1">IF(AN$2=0,0,IF((Parameters!$B$174*(1-Parameters!AN$185)*_xlfn.IFNA('[3]National GDP per capita ppp'!AN58,0)+(1-Parameters!$B$174)*AN57)*(1+(_xlfn.IFNA('[3]Nat GDP per cap ppp growth rate'!AN58,0)-IF(Settings!$C$16="No",0,Parameters!AN$164*('AMOC national temperature'!AN57-Parameters!AN$128)+Parameters!AN$165*('AMOC national temperature'!AN57-Parameters!AN$128)^2)))*IF(Settings!$C$16="No",1,(1-SLR!$D57*Parameters!AN$181))&lt;=Parameters!$B$189,Parameters!$B$189,(Parameters!$B$174*(1-Parameters!AN$185)*_xlfn.IFNA('[3]National GDP per capita ppp'!AN58,0)+(1-Parameters!$B$174)*AN57)*(1+(_xlfn.IFNA('[3]Nat GDP per cap ppp growth rate'!AN58,0)-IF(Settings!$C$16="No",0,Parameters!AN$164*('AMOC national temperature'!AN57-Parameters!AN$128)+Parameters!AN$165*('AMOC national temperature'!AN57-Parameters!AN$128)^2)))*IF(Settings!$C$16="No",1,(1-SLR!$D57*Parameters!AN$181))))</f>
        <v>29799.465816992673</v>
      </c>
      <c r="AO58" s="22">
        <f ca="1">IF(AO$2=0,0,IF((Parameters!$B$174*(1-Parameters!AO$185)*_xlfn.IFNA('[3]National GDP per capita ppp'!AO58,0)+(1-Parameters!$B$174)*AO57)*(1+(_xlfn.IFNA('[3]Nat GDP per cap ppp growth rate'!AO58,0)-IF(Settings!$C$16="No",0,Parameters!AO$164*('AMOC national temperature'!AO57-Parameters!AO$128)+Parameters!AO$165*('AMOC national temperature'!AO57-Parameters!AO$128)^2)))*IF(Settings!$C$16="No",1,(1-SLR!$D57*Parameters!AO$181))&lt;=Parameters!$B$189,Parameters!$B$189,(Parameters!$B$174*(1-Parameters!AO$185)*_xlfn.IFNA('[3]National GDP per capita ppp'!AO58,0)+(1-Parameters!$B$174)*AO57)*(1+(_xlfn.IFNA('[3]Nat GDP per cap ppp growth rate'!AO58,0)-IF(Settings!$C$16="No",0,Parameters!AO$164*('AMOC national temperature'!AO57-Parameters!AO$128)+Parameters!AO$165*('AMOC national temperature'!AO57-Parameters!AO$128)^2)))*IF(Settings!$C$16="No",1,(1-SLR!$D57*Parameters!AO$181))))</f>
        <v>8953.3231019699542</v>
      </c>
      <c r="AP58" s="22">
        <f ca="1">IF(AP$2=0,0,IF((Parameters!$B$174*(1-Parameters!AP$185)*_xlfn.IFNA('[3]National GDP per capita ppp'!AP58,0)+(1-Parameters!$B$174)*AP57)*(1+(_xlfn.IFNA('[3]Nat GDP per cap ppp growth rate'!AP58,0)-IF(Settings!$C$16="No",0,Parameters!AP$164*('AMOC national temperature'!AP57-Parameters!AP$128)+Parameters!AP$165*('AMOC national temperature'!AP57-Parameters!AP$128)^2)))*IF(Settings!$C$16="No",1,(1-SLR!$D57*Parameters!AP$181))&lt;=Parameters!$B$189,Parameters!$B$189,(Parameters!$B$174*(1-Parameters!AP$185)*_xlfn.IFNA('[3]National GDP per capita ppp'!AP58,0)+(1-Parameters!$B$174)*AP57)*(1+(_xlfn.IFNA('[3]Nat GDP per cap ppp growth rate'!AP58,0)-IF(Settings!$C$16="No",0,Parameters!AP$164*('AMOC national temperature'!AP57-Parameters!AP$128)+Parameters!AP$165*('AMOC national temperature'!AP57-Parameters!AP$128)^2)))*IF(Settings!$C$16="No",1,(1-SLR!$D57*Parameters!AP$181))))</f>
        <v>16446.162782731673</v>
      </c>
      <c r="AQ58" s="22">
        <f ca="1">IF(AQ$2=0,0,IF((Parameters!$B$174*(1-Parameters!AQ$185)*_xlfn.IFNA('[3]National GDP per capita ppp'!AQ58,0)+(1-Parameters!$B$174)*AQ57)*(1+(_xlfn.IFNA('[3]Nat GDP per cap ppp growth rate'!AQ58,0)-IF(Settings!$C$16="No",0,Parameters!AQ$164*('AMOC national temperature'!AQ57-Parameters!AQ$128)+Parameters!AQ$165*('AMOC national temperature'!AQ57-Parameters!AQ$128)^2)))*IF(Settings!$C$16="No",1,(1-SLR!$D57*Parameters!AQ$181))&lt;=Parameters!$B$189,Parameters!$B$189,(Parameters!$B$174*(1-Parameters!AQ$185)*_xlfn.IFNA('[3]National GDP per capita ppp'!AQ58,0)+(1-Parameters!$B$174)*AQ57)*(1+(_xlfn.IFNA('[3]Nat GDP per cap ppp growth rate'!AQ58,0)-IF(Settings!$C$16="No",0,Parameters!AQ$164*('AMOC national temperature'!AQ57-Parameters!AQ$128)+Parameters!AQ$165*('AMOC national temperature'!AQ57-Parameters!AQ$128)^2)))*IF(Settings!$C$16="No",1,(1-SLR!$D57*Parameters!AQ$181))))</f>
        <v>36985.46977045745</v>
      </c>
      <c r="AR58" s="22">
        <f>IF(AR$2=0,0,IF((Parameters!$B$174*(1-Parameters!AR$185)*_xlfn.IFNA('[3]National GDP per capita ppp'!AR58,0)+(1-Parameters!$B$174)*AR57)*(1+(_xlfn.IFNA('[3]Nat GDP per cap ppp growth rate'!AR58,0)-IF(Settings!$C$16="No",0,Parameters!AR$164*('AMOC national temperature'!AR57-Parameters!AR$128)+Parameters!AR$165*('AMOC national temperature'!AR57-Parameters!AR$128)^2)))*IF(Settings!$C$16="No",1,(1-SLR!$D57*Parameters!AR$181))&lt;=Parameters!$B$189,Parameters!$B$189,(Parameters!$B$174*(1-Parameters!AR$185)*_xlfn.IFNA('[3]National GDP per capita ppp'!AR58,0)+(1-Parameters!$B$174)*AR57)*(1+(_xlfn.IFNA('[3]Nat GDP per cap ppp growth rate'!AR58,0)-IF(Settings!$C$16="No",0,Parameters!AR$164*('AMOC national temperature'!AR57-Parameters!AR$128)+Parameters!AR$165*('AMOC national temperature'!AR57-Parameters!AR$128)^2)))*IF(Settings!$C$16="No",1,(1-SLR!$D57*Parameters!AR$181))))</f>
        <v>0</v>
      </c>
      <c r="AS58" s="22">
        <f ca="1">IF(AS$2=0,0,IF((Parameters!$B$174*(1-Parameters!AS$185)*_xlfn.IFNA('[3]National GDP per capita ppp'!AS58,0)+(1-Parameters!$B$174)*AS57)*(1+(_xlfn.IFNA('[3]Nat GDP per cap ppp growth rate'!AS58,0)-IF(Settings!$C$16="No",0,Parameters!AS$164*('AMOC national temperature'!AS57-Parameters!AS$128)+Parameters!AS$165*('AMOC national temperature'!AS57-Parameters!AS$128)^2)))*IF(Settings!$C$16="No",1,(1-SLR!$D57*Parameters!AS$181))&lt;=Parameters!$B$189,Parameters!$B$189,(Parameters!$B$174*(1-Parameters!AS$185)*_xlfn.IFNA('[3]National GDP per capita ppp'!AS58,0)+(1-Parameters!$B$174)*AS57)*(1+(_xlfn.IFNA('[3]Nat GDP per cap ppp growth rate'!AS58,0)-IF(Settings!$C$16="No",0,Parameters!AS$164*('AMOC national temperature'!AS57-Parameters!AS$128)+Parameters!AS$165*('AMOC national temperature'!AS57-Parameters!AS$128)^2)))*IF(Settings!$C$16="No",1,(1-SLR!$D57*Parameters!AS$181))))</f>
        <v>58411.505569878318</v>
      </c>
      <c r="AT58" s="22">
        <f ca="1">IF(AT$2=0,0,IF((Parameters!$B$174*(1-Parameters!AT$185)*_xlfn.IFNA('[3]National GDP per capita ppp'!AT58,0)+(1-Parameters!$B$174)*AT57)*(1+(_xlfn.IFNA('[3]Nat GDP per cap ppp growth rate'!AT58,0)-IF(Settings!$C$16="No",0,Parameters!AT$164*('AMOC national temperature'!AT57-Parameters!AT$128)+Parameters!AT$165*('AMOC national temperature'!AT57-Parameters!AT$128)^2)))*IF(Settings!$C$16="No",1,(1-SLR!$D57*Parameters!AT$181))&lt;=Parameters!$B$189,Parameters!$B$189,(Parameters!$B$174*(1-Parameters!AT$185)*_xlfn.IFNA('[3]National GDP per capita ppp'!AT58,0)+(1-Parameters!$B$174)*AT57)*(1+(_xlfn.IFNA('[3]Nat GDP per cap ppp growth rate'!AT58,0)-IF(Settings!$C$16="No",0,Parameters!AT$164*('AMOC national temperature'!AT57-Parameters!AT$128)+Parameters!AT$165*('AMOC national temperature'!AT57-Parameters!AT$128)^2)))*IF(Settings!$C$16="No",1,(1-SLR!$D57*Parameters!AT$181))))</f>
        <v>42893.224224711645</v>
      </c>
      <c r="AU58" s="22">
        <f ca="1">IF(AU$2=0,0,IF((Parameters!$B$174*(1-Parameters!AU$185)*_xlfn.IFNA('[3]National GDP per capita ppp'!AU58,0)+(1-Parameters!$B$174)*AU57)*(1+(_xlfn.IFNA('[3]Nat GDP per cap ppp growth rate'!AU58,0)-IF(Settings!$C$16="No",0,Parameters!AU$164*('AMOC national temperature'!AU57-Parameters!AU$128)+Parameters!AU$165*('AMOC national temperature'!AU57-Parameters!AU$128)^2)))*IF(Settings!$C$16="No",1,(1-SLR!$D57*Parameters!AU$181))&lt;=Parameters!$B$189,Parameters!$B$189,(Parameters!$B$174*(1-Parameters!AU$185)*_xlfn.IFNA('[3]National GDP per capita ppp'!AU58,0)+(1-Parameters!$B$174)*AU57)*(1+(_xlfn.IFNA('[3]Nat GDP per cap ppp growth rate'!AU58,0)-IF(Settings!$C$16="No",0,Parameters!AU$164*('AMOC national temperature'!AU57-Parameters!AU$128)+Parameters!AU$165*('AMOC national temperature'!AU57-Parameters!AU$128)^2)))*IF(Settings!$C$16="No",1,(1-SLR!$D57*Parameters!AU$181))))</f>
        <v>59578.444292625856</v>
      </c>
      <c r="AV58" s="22">
        <f ca="1">IF(AV$2=0,0,IF((Parameters!$B$174*(1-Parameters!AV$185)*_xlfn.IFNA('[3]National GDP per capita ppp'!AV58,0)+(1-Parameters!$B$174)*AV57)*(1+(_xlfn.IFNA('[3]Nat GDP per cap ppp growth rate'!AV58,0)-IF(Settings!$C$16="No",0,Parameters!AV$164*('AMOC national temperature'!AV57-Parameters!AV$128)+Parameters!AV$165*('AMOC national temperature'!AV57-Parameters!AV$128)^2)))*IF(Settings!$C$16="No",1,(1-SLR!$D57*Parameters!AV$181))&lt;=Parameters!$B$189,Parameters!$B$189,(Parameters!$B$174*(1-Parameters!AV$185)*_xlfn.IFNA('[3]National GDP per capita ppp'!AV58,0)+(1-Parameters!$B$174)*AV57)*(1+(_xlfn.IFNA('[3]Nat GDP per cap ppp growth rate'!AV58,0)-IF(Settings!$C$16="No",0,Parameters!AV$164*('AMOC national temperature'!AV57-Parameters!AV$128)+Parameters!AV$165*('AMOC national temperature'!AV57-Parameters!AV$128)^2)))*IF(Settings!$C$16="No",1,(1-SLR!$D57*Parameters!AV$181))))</f>
        <v>8201.1019948002595</v>
      </c>
      <c r="AW58" s="22">
        <f ca="1">IF(AW$2=0,0,IF((Parameters!$B$174*(1-Parameters!AW$185)*_xlfn.IFNA('[3]National GDP per capita ppp'!AW58,0)+(1-Parameters!$B$174)*AW57)*(1+(_xlfn.IFNA('[3]Nat GDP per cap ppp growth rate'!AW58,0)-IF(Settings!$C$16="No",0,Parameters!AW$164*('AMOC national temperature'!AW57-Parameters!AW$128)+Parameters!AW$165*('AMOC national temperature'!AW57-Parameters!AW$128)^2)))*IF(Settings!$C$16="No",1,(1-SLR!$D57*Parameters!AW$181))&lt;=Parameters!$B$189,Parameters!$B$189,(Parameters!$B$174*(1-Parameters!AW$185)*_xlfn.IFNA('[3]National GDP per capita ppp'!AW58,0)+(1-Parameters!$B$174)*AW57)*(1+(_xlfn.IFNA('[3]Nat GDP per cap ppp growth rate'!AW58,0)-IF(Settings!$C$16="No",0,Parameters!AW$164*('AMOC national temperature'!AW57-Parameters!AW$128)+Parameters!AW$165*('AMOC national temperature'!AW57-Parameters!AW$128)^2)))*IF(Settings!$C$16="No",1,(1-SLR!$D57*Parameters!AW$181))))</f>
        <v>23404.726141834693</v>
      </c>
      <c r="AX58" s="22">
        <f ca="1">IF(AX$2=0,0,IF((Parameters!$B$174*(1-Parameters!AX$185)*_xlfn.IFNA('[3]National GDP per capita ppp'!AX58,0)+(1-Parameters!$B$174)*AX57)*(1+(_xlfn.IFNA('[3]Nat GDP per cap ppp growth rate'!AX58,0)-IF(Settings!$C$16="No",0,Parameters!AX$164*('AMOC national temperature'!AX57-Parameters!AX$128)+Parameters!AX$165*('AMOC national temperature'!AX57-Parameters!AX$128)^2)))*IF(Settings!$C$16="No",1,(1-SLR!$D57*Parameters!AX$181))&lt;=Parameters!$B$189,Parameters!$B$189,(Parameters!$B$174*(1-Parameters!AX$185)*_xlfn.IFNA('[3]National GDP per capita ppp'!AX58,0)+(1-Parameters!$B$174)*AX57)*(1+(_xlfn.IFNA('[3]Nat GDP per cap ppp growth rate'!AX58,0)-IF(Settings!$C$16="No",0,Parameters!AX$164*('AMOC national temperature'!AX57-Parameters!AX$128)+Parameters!AX$165*('AMOC national temperature'!AX57-Parameters!AX$128)^2)))*IF(Settings!$C$16="No",1,(1-SLR!$D57*Parameters!AX$181))))</f>
        <v>64384.067363121292</v>
      </c>
      <c r="AY58" s="22">
        <f ca="1">IF(AY$2=0,0,IF((Parameters!$B$174*(1-Parameters!AY$185)*_xlfn.IFNA('[3]National GDP per capita ppp'!AY58,0)+(1-Parameters!$B$174)*AY57)*(1+(_xlfn.IFNA('[3]Nat GDP per cap ppp growth rate'!AY58,0)-IF(Settings!$C$16="No",0,Parameters!AY$164*('AMOC national temperature'!AY57-Parameters!AY$128)+Parameters!AY$165*('AMOC national temperature'!AY57-Parameters!AY$128)^2)))*IF(Settings!$C$16="No",1,(1-SLR!$D57*Parameters!AY$181))&lt;=Parameters!$B$189,Parameters!$B$189,(Parameters!$B$174*(1-Parameters!AY$185)*_xlfn.IFNA('[3]National GDP per capita ppp'!AY58,0)+(1-Parameters!$B$174)*AY57)*(1+(_xlfn.IFNA('[3]Nat GDP per cap ppp growth rate'!AY58,0)-IF(Settings!$C$16="No",0,Parameters!AY$164*('AMOC national temperature'!AY57-Parameters!AY$128)+Parameters!AY$165*('AMOC national temperature'!AY57-Parameters!AY$128)^2)))*IF(Settings!$C$16="No",1,(1-SLR!$D57*Parameters!AY$181))))</f>
        <v>30871.870204312432</v>
      </c>
      <c r="AZ58" s="22">
        <f ca="1">IF(AZ$2=0,0,IF((Parameters!$B$174*(1-Parameters!AZ$185)*_xlfn.IFNA('[3]National GDP per capita ppp'!AZ58,0)+(1-Parameters!$B$174)*AZ57)*(1+(_xlfn.IFNA('[3]Nat GDP per cap ppp growth rate'!AZ58,0)-IF(Settings!$C$16="No",0,Parameters!AZ$164*('AMOC national temperature'!AZ57-Parameters!AZ$128)+Parameters!AZ$165*('AMOC national temperature'!AZ57-Parameters!AZ$128)^2)))*IF(Settings!$C$16="No",1,(1-SLR!$D57*Parameters!AZ$181))&lt;=Parameters!$B$189,Parameters!$B$189,(Parameters!$B$174*(1-Parameters!AZ$185)*_xlfn.IFNA('[3]National GDP per capita ppp'!AZ58,0)+(1-Parameters!$B$174)*AZ57)*(1+(_xlfn.IFNA('[3]Nat GDP per cap ppp growth rate'!AZ58,0)-IF(Settings!$C$16="No",0,Parameters!AZ$164*('AMOC national temperature'!AZ57-Parameters!AZ$128)+Parameters!AZ$165*('AMOC national temperature'!AZ57-Parameters!AZ$128)^2)))*IF(Settings!$C$16="No",1,(1-SLR!$D57*Parameters!AZ$181))))</f>
        <v>27092.899096459296</v>
      </c>
      <c r="BA58" s="22">
        <f ca="1">IF(BA$2=0,0,IF((Parameters!$B$174*(1-Parameters!BA$185)*_xlfn.IFNA('[3]National GDP per capita ppp'!BA58,0)+(1-Parameters!$B$174)*BA57)*(1+(_xlfn.IFNA('[3]Nat GDP per cap ppp growth rate'!BA58,0)-IF(Settings!$C$16="No",0,Parameters!BA$164*('AMOC national temperature'!BA57-Parameters!BA$128)+Parameters!BA$165*('AMOC national temperature'!BA57-Parameters!BA$128)^2)))*IF(Settings!$C$16="No",1,(1-SLR!$D57*Parameters!BA$181))&lt;=Parameters!$B$189,Parameters!$B$189,(Parameters!$B$174*(1-Parameters!BA$185)*_xlfn.IFNA('[3]National GDP per capita ppp'!BA58,0)+(1-Parameters!$B$174)*BA57)*(1+(_xlfn.IFNA('[3]Nat GDP per cap ppp growth rate'!BA58,0)-IF(Settings!$C$16="No",0,Parameters!BA$164*('AMOC national temperature'!BA57-Parameters!BA$128)+Parameters!BA$165*('AMOC national temperature'!BA57-Parameters!BA$128)^2)))*IF(Settings!$C$16="No",1,(1-SLR!$D57*Parameters!BA$181))))</f>
        <v>22823.123202521507</v>
      </c>
      <c r="BB58" s="22">
        <f ca="1">IF(BB$2=0,0,IF((Parameters!$B$174*(1-Parameters!BB$185)*_xlfn.IFNA('[3]National GDP per capita ppp'!BB58,0)+(1-Parameters!$B$174)*BB57)*(1+(_xlfn.IFNA('[3]Nat GDP per cap ppp growth rate'!BB58,0)-IF(Settings!$C$16="No",0,Parameters!BB$164*('AMOC national temperature'!BB57-Parameters!BB$128)+Parameters!BB$165*('AMOC national temperature'!BB57-Parameters!BB$128)^2)))*IF(Settings!$C$16="No",1,(1-SLR!$D57*Parameters!BB$181))&lt;=Parameters!$B$189,Parameters!$B$189,(Parameters!$B$174*(1-Parameters!BB$185)*_xlfn.IFNA('[3]National GDP per capita ppp'!BB58,0)+(1-Parameters!$B$174)*BB57)*(1+(_xlfn.IFNA('[3]Nat GDP per cap ppp growth rate'!BB58,0)-IF(Settings!$C$16="No",0,Parameters!BB$164*('AMOC national temperature'!BB57-Parameters!BB$128)+Parameters!BB$165*('AMOC national temperature'!BB57-Parameters!BB$128)^2)))*IF(Settings!$C$16="No",1,(1-SLR!$D57*Parameters!BB$181))))</f>
        <v>34081.767346074725</v>
      </c>
      <c r="BC58" s="22">
        <f ca="1">IF(BC$2=0,0,IF((Parameters!$B$174*(1-Parameters!BC$185)*_xlfn.IFNA('[3]National GDP per capita ppp'!BC58,0)+(1-Parameters!$B$174)*BC57)*(1+(_xlfn.IFNA('[3]Nat GDP per cap ppp growth rate'!BC58,0)-IF(Settings!$C$16="No",0,Parameters!BC$164*('AMOC national temperature'!BC57-Parameters!BC$128)+Parameters!BC$165*('AMOC national temperature'!BC57-Parameters!BC$128)^2)))*IF(Settings!$C$16="No",1,(1-SLR!$D57*Parameters!BC$181))&lt;=Parameters!$B$189,Parameters!$B$189,(Parameters!$B$174*(1-Parameters!BC$185)*_xlfn.IFNA('[3]National GDP per capita ppp'!BC58,0)+(1-Parameters!$B$174)*BC57)*(1+(_xlfn.IFNA('[3]Nat GDP per cap ppp growth rate'!BC58,0)-IF(Settings!$C$16="No",0,Parameters!BC$164*('AMOC national temperature'!BC57-Parameters!BC$128)+Parameters!BC$165*('AMOC national temperature'!BC57-Parameters!BC$128)^2)))*IF(Settings!$C$16="No",1,(1-SLR!$D57*Parameters!BC$181))))</f>
        <v>6026.6989949227063</v>
      </c>
      <c r="BD58" s="22">
        <f>IF(BD$2=0,0,IF((Parameters!$B$174*(1-Parameters!BD$185)*_xlfn.IFNA('[3]National GDP per capita ppp'!BD58,0)+(1-Parameters!$B$174)*BD57)*(1+(_xlfn.IFNA('[3]Nat GDP per cap ppp growth rate'!BD58,0)-IF(Settings!$C$16="No",0,Parameters!BD$164*('AMOC national temperature'!BD57-Parameters!BD$128)+Parameters!BD$165*('AMOC national temperature'!BD57-Parameters!BD$128)^2)))*IF(Settings!$C$16="No",1,(1-SLR!$D57*Parameters!BD$181))&lt;=Parameters!$B$189,Parameters!$B$189,(Parameters!$B$174*(1-Parameters!BD$185)*_xlfn.IFNA('[3]National GDP per capita ppp'!BD58,0)+(1-Parameters!$B$174)*BD57)*(1+(_xlfn.IFNA('[3]Nat GDP per cap ppp growth rate'!BD58,0)-IF(Settings!$C$16="No",0,Parameters!BD$164*('AMOC national temperature'!BD57-Parameters!BD$128)+Parameters!BD$165*('AMOC national temperature'!BD57-Parameters!BD$128)^2)))*IF(Settings!$C$16="No",1,(1-SLR!$D57*Parameters!BD$181))))</f>
        <v>0</v>
      </c>
      <c r="BE58" s="22">
        <f ca="1">IF(BE$2=0,0,IF((Parameters!$B$174*(1-Parameters!BE$185)*_xlfn.IFNA('[3]National GDP per capita ppp'!BE58,0)+(1-Parameters!$B$174)*BE57)*(1+(_xlfn.IFNA('[3]Nat GDP per cap ppp growth rate'!BE58,0)-IF(Settings!$C$16="No",0,Parameters!BE$164*('AMOC national temperature'!BE57-Parameters!BE$128)+Parameters!BE$165*('AMOC national temperature'!BE57-Parameters!BE$128)^2)))*IF(Settings!$C$16="No",1,(1-SLR!$D57*Parameters!BE$181))&lt;=Parameters!$B$189,Parameters!$B$189,(Parameters!$B$174*(1-Parameters!BE$185)*_xlfn.IFNA('[3]National GDP per capita ppp'!BE58,0)+(1-Parameters!$B$174)*BE57)*(1+(_xlfn.IFNA('[3]Nat GDP per cap ppp growth rate'!BE58,0)-IF(Settings!$C$16="No",0,Parameters!BE$164*('AMOC national temperature'!BE57-Parameters!BE$128)+Parameters!BE$165*('AMOC national temperature'!BE57-Parameters!BE$128)^2)))*IF(Settings!$C$16="No",1,(1-SLR!$D57*Parameters!BE$181))))</f>
        <v>51550.693398458148</v>
      </c>
      <c r="BF58" s="22">
        <f ca="1">IF(BF$2=0,0,IF((Parameters!$B$174*(1-Parameters!BF$185)*_xlfn.IFNA('[3]National GDP per capita ppp'!BF58,0)+(1-Parameters!$B$174)*BF57)*(1+(_xlfn.IFNA('[3]Nat GDP per cap ppp growth rate'!BF58,0)-IF(Settings!$C$16="No",0,Parameters!BF$164*('AMOC national temperature'!BF57-Parameters!BF$128)+Parameters!BF$165*('AMOC national temperature'!BF57-Parameters!BF$128)^2)))*IF(Settings!$C$16="No",1,(1-SLR!$D57*Parameters!BF$181))&lt;=Parameters!$B$189,Parameters!$B$189,(Parameters!$B$174*(1-Parameters!BF$185)*_xlfn.IFNA('[3]National GDP per capita ppp'!BF58,0)+(1-Parameters!$B$174)*BF57)*(1+(_xlfn.IFNA('[3]Nat GDP per cap ppp growth rate'!BF58,0)-IF(Settings!$C$16="No",0,Parameters!BF$164*('AMOC national temperature'!BF57-Parameters!BF$128)+Parameters!BF$165*('AMOC national temperature'!BF57-Parameters!BF$128)^2)))*IF(Settings!$C$16="No",1,(1-SLR!$D57*Parameters!BF$181))))</f>
        <v>33825.800245625382</v>
      </c>
      <c r="BG58" s="22">
        <f ca="1">IF(BG$2=0,0,IF((Parameters!$B$174*(1-Parameters!BG$185)*_xlfn.IFNA('[3]National GDP per capita ppp'!BG58,0)+(1-Parameters!$B$174)*BG57)*(1+(_xlfn.IFNA('[3]Nat GDP per cap ppp growth rate'!BG58,0)-IF(Settings!$C$16="No",0,Parameters!BG$164*('AMOC national temperature'!BG57-Parameters!BG$128)+Parameters!BG$165*('AMOC national temperature'!BG57-Parameters!BG$128)^2)))*IF(Settings!$C$16="No",1,(1-SLR!$D57*Parameters!BG$181))&lt;=Parameters!$B$189,Parameters!$B$189,(Parameters!$B$174*(1-Parameters!BG$185)*_xlfn.IFNA('[3]National GDP per capita ppp'!BG58,0)+(1-Parameters!$B$174)*BG57)*(1+(_xlfn.IFNA('[3]Nat GDP per cap ppp growth rate'!BG58,0)-IF(Settings!$C$16="No",0,Parameters!BG$164*('AMOC national temperature'!BG57-Parameters!BG$128)+Parameters!BG$165*('AMOC national temperature'!BG57-Parameters!BG$128)^2)))*IF(Settings!$C$16="No",1,(1-SLR!$D57*Parameters!BG$181))))</f>
        <v>3092.7822288971283</v>
      </c>
      <c r="BH58" s="22">
        <f ca="1">IF(BH$2=0,0,IF((Parameters!$B$174*(1-Parameters!BH$185)*_xlfn.IFNA('[3]National GDP per capita ppp'!BH58,0)+(1-Parameters!$B$174)*BH57)*(1+(_xlfn.IFNA('[3]Nat GDP per cap ppp growth rate'!BH58,0)-IF(Settings!$C$16="No",0,Parameters!BH$164*('AMOC national temperature'!BH57-Parameters!BH$128)+Parameters!BH$165*('AMOC national temperature'!BH57-Parameters!BH$128)^2)))*IF(Settings!$C$16="No",1,(1-SLR!$D57*Parameters!BH$181))&lt;=Parameters!$B$189,Parameters!$B$189,(Parameters!$B$174*(1-Parameters!BH$185)*_xlfn.IFNA('[3]National GDP per capita ppp'!BH58,0)+(1-Parameters!$B$174)*BH57)*(1+(_xlfn.IFNA('[3]Nat GDP per cap ppp growth rate'!BH58,0)-IF(Settings!$C$16="No",0,Parameters!BH$164*('AMOC national temperature'!BH57-Parameters!BH$128)+Parameters!BH$165*('AMOC national temperature'!BH57-Parameters!BH$128)^2)))*IF(Settings!$C$16="No",1,(1-SLR!$D57*Parameters!BH$181))))</f>
        <v>62878.470485983045</v>
      </c>
      <c r="BI58" s="22">
        <f ca="1">IF(BI$2=0,0,IF((Parameters!$B$174*(1-Parameters!BI$185)*_xlfn.IFNA('[3]National GDP per capita ppp'!BI58,0)+(1-Parameters!$B$174)*BI57)*(1+(_xlfn.IFNA('[3]Nat GDP per cap ppp growth rate'!BI58,0)-IF(Settings!$C$16="No",0,Parameters!BI$164*('AMOC national temperature'!BI57-Parameters!BI$128)+Parameters!BI$165*('AMOC national temperature'!BI57-Parameters!BI$128)^2)))*IF(Settings!$C$16="No",1,(1-SLR!$D57*Parameters!BI$181))&lt;=Parameters!$B$189,Parameters!$B$189,(Parameters!$B$174*(1-Parameters!BI$185)*_xlfn.IFNA('[3]National GDP per capita ppp'!BI58,0)+(1-Parameters!$B$174)*BI57)*(1+(_xlfn.IFNA('[3]Nat GDP per cap ppp growth rate'!BI58,0)-IF(Settings!$C$16="No",0,Parameters!BI$164*('AMOC national temperature'!BI57-Parameters!BI$128)+Parameters!BI$165*('AMOC national temperature'!BI57-Parameters!BI$128)^2)))*IF(Settings!$C$16="No",1,(1-SLR!$D57*Parameters!BI$181))))</f>
        <v>31972.554889793457</v>
      </c>
      <c r="BJ58" s="22">
        <f ca="1">IF(BJ$2=0,0,IF((Parameters!$B$174*(1-Parameters!BJ$185)*_xlfn.IFNA('[3]National GDP per capita ppp'!BJ58,0)+(1-Parameters!$B$174)*BJ57)*(1+(_xlfn.IFNA('[3]Nat GDP per cap ppp growth rate'!BJ58,0)-IF(Settings!$C$16="No",0,Parameters!BJ$164*('AMOC national temperature'!BJ57-Parameters!BJ$128)+Parameters!BJ$165*('AMOC national temperature'!BJ57-Parameters!BJ$128)^2)))*IF(Settings!$C$16="No",1,(1-SLR!$D57*Parameters!BJ$181))&lt;=Parameters!$B$189,Parameters!$B$189,(Parameters!$B$174*(1-Parameters!BJ$185)*_xlfn.IFNA('[3]National GDP per capita ppp'!BJ58,0)+(1-Parameters!$B$174)*BJ57)*(1+(_xlfn.IFNA('[3]Nat GDP per cap ppp growth rate'!BJ58,0)-IF(Settings!$C$16="No",0,Parameters!BJ$164*('AMOC national temperature'!BJ57-Parameters!BJ$128)+Parameters!BJ$165*('AMOC national temperature'!BJ57-Parameters!BJ$128)^2)))*IF(Settings!$C$16="No",1,(1-SLR!$D57*Parameters!BJ$181))))</f>
        <v>57208.298556063448</v>
      </c>
      <c r="BK58" s="22">
        <f ca="1">IF(BK$2=0,0,IF((Parameters!$B$174*(1-Parameters!BK$185)*_xlfn.IFNA('[3]National GDP per capita ppp'!BK58,0)+(1-Parameters!$B$174)*BK57)*(1+(_xlfn.IFNA('[3]Nat GDP per cap ppp growth rate'!BK58,0)-IF(Settings!$C$16="No",0,Parameters!BK$164*('AMOC national temperature'!BK57-Parameters!BK$128)+Parameters!BK$165*('AMOC national temperature'!BK57-Parameters!BK$128)^2)))*IF(Settings!$C$16="No",1,(1-SLR!$D57*Parameters!BK$181))&lt;=Parameters!$B$189,Parameters!$B$189,(Parameters!$B$174*(1-Parameters!BK$185)*_xlfn.IFNA('[3]National GDP per capita ppp'!BK58,0)+(1-Parameters!$B$174)*BK57)*(1+(_xlfn.IFNA('[3]Nat GDP per cap ppp growth rate'!BK58,0)-IF(Settings!$C$16="No",0,Parameters!BK$164*('AMOC national temperature'!BK57-Parameters!BK$128)+Parameters!BK$165*('AMOC national temperature'!BK57-Parameters!BK$128)^2)))*IF(Settings!$C$16="No",1,(1-SLR!$D57*Parameters!BK$181))))</f>
        <v>8883.9092125572497</v>
      </c>
      <c r="BL58" s="22">
        <f ca="1">IF(BL$2=0,0,IF((Parameters!$B$174*(1-Parameters!BL$185)*_xlfn.IFNA('[3]National GDP per capita ppp'!BL58,0)+(1-Parameters!$B$174)*BL57)*(1+(_xlfn.IFNA('[3]Nat GDP per cap ppp growth rate'!BL58,0)-IF(Settings!$C$16="No",0,Parameters!BL$164*('AMOC national temperature'!BL57-Parameters!BL$128)+Parameters!BL$165*('AMOC national temperature'!BL57-Parameters!BL$128)^2)))*IF(Settings!$C$16="No",1,(1-SLR!$D57*Parameters!BL$181))&lt;=Parameters!$B$189,Parameters!$B$189,(Parameters!$B$174*(1-Parameters!BL$185)*_xlfn.IFNA('[3]National GDP per capita ppp'!BL58,0)+(1-Parameters!$B$174)*BL57)*(1+(_xlfn.IFNA('[3]Nat GDP per cap ppp growth rate'!BL58,0)-IF(Settings!$C$16="No",0,Parameters!BL$164*('AMOC national temperature'!BL57-Parameters!BL$128)+Parameters!BL$165*('AMOC national temperature'!BL57-Parameters!BL$128)^2)))*IF(Settings!$C$16="No",1,(1-SLR!$D57*Parameters!BL$181))))</f>
        <v>37780.73541493027</v>
      </c>
      <c r="BM58" s="22">
        <f ca="1">IF(BM$2=0,0,IF((Parameters!$B$174*(1-Parameters!BM$185)*_xlfn.IFNA('[3]National GDP per capita ppp'!BM58,0)+(1-Parameters!$B$174)*BM57)*(1+(_xlfn.IFNA('[3]Nat GDP per cap ppp growth rate'!BM58,0)-IF(Settings!$C$16="No",0,Parameters!BM$164*('AMOC national temperature'!BM57-Parameters!BM$128)+Parameters!BM$165*('AMOC national temperature'!BM57-Parameters!BM$128)^2)))*IF(Settings!$C$16="No",1,(1-SLR!$D57*Parameters!BM$181))&lt;=Parameters!$B$189,Parameters!$B$189,(Parameters!$B$174*(1-Parameters!BM$185)*_xlfn.IFNA('[3]National GDP per capita ppp'!BM58,0)+(1-Parameters!$B$174)*BM57)*(1+(_xlfn.IFNA('[3]Nat GDP per cap ppp growth rate'!BM58,0)-IF(Settings!$C$16="No",0,Parameters!BM$164*('AMOC national temperature'!BM57-Parameters!BM$128)+Parameters!BM$165*('AMOC national temperature'!BM57-Parameters!BM$128)^2)))*IF(Settings!$C$16="No",1,(1-SLR!$D57*Parameters!BM$181))))</f>
        <v>63974.460372518937</v>
      </c>
      <c r="BN58" s="22">
        <f ca="1">IF(BN$2=0,0,IF((Parameters!$B$174*(1-Parameters!BN$185)*_xlfn.IFNA('[3]National GDP per capita ppp'!BN58,0)+(1-Parameters!$B$174)*BN57)*(1+(_xlfn.IFNA('[3]Nat GDP per cap ppp growth rate'!BN58,0)-IF(Settings!$C$16="No",0,Parameters!BN$164*('AMOC national temperature'!BN57-Parameters!BN$128)+Parameters!BN$165*('AMOC national temperature'!BN57-Parameters!BN$128)^2)))*IF(Settings!$C$16="No",1,(1-SLR!$D57*Parameters!BN$181))&lt;=Parameters!$B$189,Parameters!$B$189,(Parameters!$B$174*(1-Parameters!BN$185)*_xlfn.IFNA('[3]National GDP per capita ppp'!BN58,0)+(1-Parameters!$B$174)*BN57)*(1+(_xlfn.IFNA('[3]Nat GDP per cap ppp growth rate'!BN58,0)-IF(Settings!$C$16="No",0,Parameters!BN$164*('AMOC national temperature'!BN57-Parameters!BN$128)+Parameters!BN$165*('AMOC national temperature'!BN57-Parameters!BN$128)^2)))*IF(Settings!$C$16="No",1,(1-SLR!$D57*Parameters!BN$181))))</f>
        <v>22415.65789896396</v>
      </c>
      <c r="BO58" s="22">
        <f ca="1">IF(BO$2=0,0,IF((Parameters!$B$174*(1-Parameters!BO$185)*_xlfn.IFNA('[3]National GDP per capita ppp'!BO58,0)+(1-Parameters!$B$174)*BO57)*(1+(_xlfn.IFNA('[3]Nat GDP per cap ppp growth rate'!BO58,0)-IF(Settings!$C$16="No",0,Parameters!BO$164*('AMOC national temperature'!BO57-Parameters!BO$128)+Parameters!BO$165*('AMOC national temperature'!BO57-Parameters!BO$128)^2)))*IF(Settings!$C$16="No",1,(1-SLR!$D57*Parameters!BO$181))&lt;=Parameters!$B$189,Parameters!$B$189,(Parameters!$B$174*(1-Parameters!BO$185)*_xlfn.IFNA('[3]National GDP per capita ppp'!BO58,0)+(1-Parameters!$B$174)*BO57)*(1+(_xlfn.IFNA('[3]Nat GDP per cap ppp growth rate'!BO58,0)-IF(Settings!$C$16="No",0,Parameters!BO$164*('AMOC national temperature'!BO57-Parameters!BO$128)+Parameters!BO$165*('AMOC national temperature'!BO57-Parameters!BO$128)^2)))*IF(Settings!$C$16="No",1,(1-SLR!$D57*Parameters!BO$181))))</f>
        <v>11016.859875619792</v>
      </c>
      <c r="BP58" s="22">
        <f ca="1">IF(BP$2=0,0,IF((Parameters!$B$174*(1-Parameters!BP$185)*_xlfn.IFNA('[3]National GDP per capita ppp'!BP58,0)+(1-Parameters!$B$174)*BP57)*(1+(_xlfn.IFNA('[3]Nat GDP per cap ppp growth rate'!BP58,0)-IF(Settings!$C$16="No",0,Parameters!BP$164*('AMOC national temperature'!BP57-Parameters!BP$128)+Parameters!BP$165*('AMOC national temperature'!BP57-Parameters!BP$128)^2)))*IF(Settings!$C$16="No",1,(1-SLR!$D57*Parameters!BP$181))&lt;=Parameters!$B$189,Parameters!$B$189,(Parameters!$B$174*(1-Parameters!BP$185)*_xlfn.IFNA('[3]National GDP per capita ppp'!BP58,0)+(1-Parameters!$B$174)*BP57)*(1+(_xlfn.IFNA('[3]Nat GDP per cap ppp growth rate'!BP58,0)-IF(Settings!$C$16="No",0,Parameters!BP$164*('AMOC national temperature'!BP57-Parameters!BP$128)+Parameters!BP$165*('AMOC national temperature'!BP57-Parameters!BP$128)^2)))*IF(Settings!$C$16="No",1,(1-SLR!$D57*Parameters!BP$181))))</f>
        <v>7128.9325104136069</v>
      </c>
      <c r="BQ58" s="22">
        <f>IF(BQ$2=0,0,IF((Parameters!$B$174*(1-Parameters!BQ$185)*_xlfn.IFNA('[3]National GDP per capita ppp'!BQ58,0)+(1-Parameters!$B$174)*BQ57)*(1+(_xlfn.IFNA('[3]Nat GDP per cap ppp growth rate'!BQ58,0)-IF(Settings!$C$16="No",0,Parameters!BQ$164*('AMOC national temperature'!BQ57-Parameters!BQ$128)+Parameters!BQ$165*('AMOC national temperature'!BQ57-Parameters!BQ$128)^2)))*IF(Settings!$C$16="No",1,(1-SLR!$D57*Parameters!BQ$181))&lt;=Parameters!$B$189,Parameters!$B$189,(Parameters!$B$174*(1-Parameters!BQ$185)*_xlfn.IFNA('[3]National GDP per capita ppp'!BQ58,0)+(1-Parameters!$B$174)*BQ57)*(1+(_xlfn.IFNA('[3]Nat GDP per cap ppp growth rate'!BQ58,0)-IF(Settings!$C$16="No",0,Parameters!BQ$164*('AMOC national temperature'!BQ57-Parameters!BQ$128)+Parameters!BQ$165*('AMOC national temperature'!BQ57-Parameters!BQ$128)^2)))*IF(Settings!$C$16="No",1,(1-SLR!$D57*Parameters!BQ$181))))</f>
        <v>0</v>
      </c>
      <c r="BR58" s="22">
        <f ca="1">IF(BR$2=0,0,IF((Parameters!$B$174*(1-Parameters!BR$185)*_xlfn.IFNA('[3]National GDP per capita ppp'!BR58,0)+(1-Parameters!$B$174)*BR57)*(1+(_xlfn.IFNA('[3]Nat GDP per cap ppp growth rate'!BR58,0)-IF(Settings!$C$16="No",0,Parameters!BR$164*('AMOC national temperature'!BR57-Parameters!BR$128)+Parameters!BR$165*('AMOC national temperature'!BR57-Parameters!BR$128)^2)))*IF(Settings!$C$16="No",1,(1-SLR!$D57*Parameters!BR$181))&lt;=Parameters!$B$189,Parameters!$B$189,(Parameters!$B$174*(1-Parameters!BR$185)*_xlfn.IFNA('[3]National GDP per capita ppp'!BR58,0)+(1-Parameters!$B$174)*BR57)*(1+(_xlfn.IFNA('[3]Nat GDP per cap ppp growth rate'!BR58,0)-IF(Settings!$C$16="No",0,Parameters!BR$164*('AMOC national temperature'!BR57-Parameters!BR$128)+Parameters!BR$165*('AMOC national temperature'!BR57-Parameters!BR$128)^2)))*IF(Settings!$C$16="No",1,(1-SLR!$D57*Parameters!BR$181))))</f>
        <v>5657.9784872371974</v>
      </c>
      <c r="BS58" s="22">
        <f ca="1">IF(BS$2=0,0,IF((Parameters!$B$174*(1-Parameters!BS$185)*_xlfn.IFNA('[3]National GDP per capita ppp'!BS58,0)+(1-Parameters!$B$174)*BS57)*(1+(_xlfn.IFNA('[3]Nat GDP per cap ppp growth rate'!BS58,0)-IF(Settings!$C$16="No",0,Parameters!BS$164*('AMOC national temperature'!BS57-Parameters!BS$128)+Parameters!BS$165*('AMOC national temperature'!BS57-Parameters!BS$128)^2)))*IF(Settings!$C$16="No",1,(1-SLR!$D57*Parameters!BS$181))&lt;=Parameters!$B$189,Parameters!$B$189,(Parameters!$B$174*(1-Parameters!BS$185)*_xlfn.IFNA('[3]National GDP per capita ppp'!BS58,0)+(1-Parameters!$B$174)*BS57)*(1+(_xlfn.IFNA('[3]Nat GDP per cap ppp growth rate'!BS58,0)-IF(Settings!$C$16="No",0,Parameters!BS$164*('AMOC national temperature'!BS57-Parameters!BS$128)+Parameters!BS$165*('AMOC national temperature'!BS57-Parameters!BS$128)^2)))*IF(Settings!$C$16="No",1,(1-SLR!$D57*Parameters!BS$181))))</f>
        <v>5552.5587262849758</v>
      </c>
      <c r="BT58" s="22">
        <f ca="1">IF(BT$2=0,0,IF((Parameters!$B$174*(1-Parameters!BT$185)*_xlfn.IFNA('[3]National GDP per capita ppp'!BT58,0)+(1-Parameters!$B$174)*BT57)*(1+(_xlfn.IFNA('[3]Nat GDP per cap ppp growth rate'!BT58,0)-IF(Settings!$C$16="No",0,Parameters!BT$164*('AMOC national temperature'!BT57-Parameters!BT$128)+Parameters!BT$165*('AMOC national temperature'!BT57-Parameters!BT$128)^2)))*IF(Settings!$C$16="No",1,(1-SLR!$D57*Parameters!BT$181))&lt;=Parameters!$B$189,Parameters!$B$189,(Parameters!$B$174*(1-Parameters!BT$185)*_xlfn.IFNA('[3]National GDP per capita ppp'!BT58,0)+(1-Parameters!$B$174)*BT57)*(1+(_xlfn.IFNA('[3]Nat GDP per cap ppp growth rate'!BT58,0)-IF(Settings!$C$16="No",0,Parameters!BT$164*('AMOC national temperature'!BT57-Parameters!BT$128)+Parameters!BT$165*('AMOC national temperature'!BT57-Parameters!BT$128)^2)))*IF(Settings!$C$16="No",1,(1-SLR!$D57*Parameters!BT$181))))</f>
        <v>105908.13895012051</v>
      </c>
      <c r="BU58" s="22">
        <f ca="1">IF(BU$2=0,0,IF((Parameters!$B$174*(1-Parameters!BU$185)*_xlfn.IFNA('[3]National GDP per capita ppp'!BU58,0)+(1-Parameters!$B$174)*BU57)*(1+(_xlfn.IFNA('[3]Nat GDP per cap ppp growth rate'!BU58,0)-IF(Settings!$C$16="No",0,Parameters!BU$164*('AMOC national temperature'!BU57-Parameters!BU$128)+Parameters!BU$165*('AMOC national temperature'!BU57-Parameters!BU$128)^2)))*IF(Settings!$C$16="No",1,(1-SLR!$D57*Parameters!BU$181))&lt;=Parameters!$B$189,Parameters!$B$189,(Parameters!$B$174*(1-Parameters!BU$185)*_xlfn.IFNA('[3]National GDP per capita ppp'!BU58,0)+(1-Parameters!$B$174)*BU57)*(1+(_xlfn.IFNA('[3]Nat GDP per cap ppp growth rate'!BU58,0)-IF(Settings!$C$16="No",0,Parameters!BU$164*('AMOC national temperature'!BU57-Parameters!BU$128)+Parameters!BU$165*('AMOC national temperature'!BU57-Parameters!BU$128)^2)))*IF(Settings!$C$16="No",1,(1-SLR!$D57*Parameters!BU$181))))</f>
        <v>51455.441258235674</v>
      </c>
      <c r="BV58" s="22">
        <f ca="1">IF(BV$2=0,0,IF((Parameters!$B$174*(1-Parameters!BV$185)*_xlfn.IFNA('[3]National GDP per capita ppp'!BV58,0)+(1-Parameters!$B$174)*BV57)*(1+(_xlfn.IFNA('[3]Nat GDP per cap ppp growth rate'!BV58,0)-IF(Settings!$C$16="No",0,Parameters!BV$164*('AMOC national temperature'!BV57-Parameters!BV$128)+Parameters!BV$165*('AMOC national temperature'!BV57-Parameters!BV$128)^2)))*IF(Settings!$C$16="No",1,(1-SLR!$D57*Parameters!BV$181))&lt;=Parameters!$B$189,Parameters!$B$189,(Parameters!$B$174*(1-Parameters!BV$185)*_xlfn.IFNA('[3]National GDP per capita ppp'!BV58,0)+(1-Parameters!$B$174)*BV57)*(1+(_xlfn.IFNA('[3]Nat GDP per cap ppp growth rate'!BV58,0)-IF(Settings!$C$16="No",0,Parameters!BV$164*('AMOC national temperature'!BV57-Parameters!BV$128)+Parameters!BV$165*('AMOC national temperature'!BV57-Parameters!BV$128)^2)))*IF(Settings!$C$16="No",1,(1-SLR!$D57*Parameters!BV$181))))</f>
        <v>26556.399158500633</v>
      </c>
      <c r="BW58" s="22">
        <f ca="1">IF(BW$2=0,0,IF((Parameters!$B$174*(1-Parameters!BW$185)*_xlfn.IFNA('[3]National GDP per capita ppp'!BW58,0)+(1-Parameters!$B$174)*BW57)*(1+(_xlfn.IFNA('[3]Nat GDP per cap ppp growth rate'!BW58,0)-IF(Settings!$C$16="No",0,Parameters!BW$164*('AMOC national temperature'!BW57-Parameters!BW$128)+Parameters!BW$165*('AMOC national temperature'!BW57-Parameters!BW$128)^2)))*IF(Settings!$C$16="No",1,(1-SLR!$D57*Parameters!BW$181))&lt;=Parameters!$B$189,Parameters!$B$189,(Parameters!$B$174*(1-Parameters!BW$185)*_xlfn.IFNA('[3]National GDP per capita ppp'!BW58,0)+(1-Parameters!$B$174)*BW57)*(1+(_xlfn.IFNA('[3]Nat GDP per cap ppp growth rate'!BW58,0)-IF(Settings!$C$16="No",0,Parameters!BW$164*('AMOC national temperature'!BW57-Parameters!BW$128)+Parameters!BW$165*('AMOC national temperature'!BW57-Parameters!BW$128)^2)))*IF(Settings!$C$16="No",1,(1-SLR!$D57*Parameters!BW$181))))</f>
        <v>19449.34060013606</v>
      </c>
      <c r="BX58" s="22">
        <f>IF(BX$2=0,0,IF((Parameters!$B$174*(1-Parameters!BX$185)*_xlfn.IFNA('[3]National GDP per capita ppp'!BX58,0)+(1-Parameters!$B$174)*BX57)*(1+(_xlfn.IFNA('[3]Nat GDP per cap ppp growth rate'!BX58,0)-IF(Settings!$C$16="No",0,Parameters!BX$164*('AMOC national temperature'!BX57-Parameters!BX$128)+Parameters!BX$165*('AMOC national temperature'!BX57-Parameters!BX$128)^2)))*IF(Settings!$C$16="No",1,(1-SLR!$D57*Parameters!BX$181))&lt;=Parameters!$B$189,Parameters!$B$189,(Parameters!$B$174*(1-Parameters!BX$185)*_xlfn.IFNA('[3]National GDP per capita ppp'!BX58,0)+(1-Parameters!$B$174)*BX57)*(1+(_xlfn.IFNA('[3]Nat GDP per cap ppp growth rate'!BX58,0)-IF(Settings!$C$16="No",0,Parameters!BX$164*('AMOC national temperature'!BX57-Parameters!BX$128)+Parameters!BX$165*('AMOC national temperature'!BX57-Parameters!BX$128)^2)))*IF(Settings!$C$16="No",1,(1-SLR!$D57*Parameters!BX$181))))</f>
        <v>0</v>
      </c>
      <c r="BY58" s="22">
        <f ca="1">IF(BY$2=0,0,IF((Parameters!$B$174*(1-Parameters!BY$185)*_xlfn.IFNA('[3]National GDP per capita ppp'!BY58,0)+(1-Parameters!$B$174)*BY57)*(1+(_xlfn.IFNA('[3]Nat GDP per cap ppp growth rate'!BY58,0)-IF(Settings!$C$16="No",0,Parameters!BY$164*('AMOC national temperature'!BY57-Parameters!BY$128)+Parameters!BY$165*('AMOC national temperature'!BY57-Parameters!BY$128)^2)))*IF(Settings!$C$16="No",1,(1-SLR!$D57*Parameters!BY$181))&lt;=Parameters!$B$189,Parameters!$B$189,(Parameters!$B$174*(1-Parameters!BY$185)*_xlfn.IFNA('[3]National GDP per capita ppp'!BY58,0)+(1-Parameters!$B$174)*BY57)*(1+(_xlfn.IFNA('[3]Nat GDP per cap ppp growth rate'!BY58,0)-IF(Settings!$C$16="No",0,Parameters!BY$164*('AMOC national temperature'!BY57-Parameters!BY$128)+Parameters!BY$165*('AMOC national temperature'!BY57-Parameters!BY$128)^2)))*IF(Settings!$C$16="No",1,(1-SLR!$D57*Parameters!BY$181))))</f>
        <v>16559.36570449085</v>
      </c>
      <c r="BZ58" s="22">
        <f ca="1">IF(BZ$2=0,0,IF((Parameters!$B$174*(1-Parameters!BZ$185)*_xlfn.IFNA('[3]National GDP per capita ppp'!BZ58,0)+(1-Parameters!$B$174)*BZ57)*(1+(_xlfn.IFNA('[3]Nat GDP per cap ppp growth rate'!BZ58,0)-IF(Settings!$C$16="No",0,Parameters!BZ$164*('AMOC national temperature'!BZ57-Parameters!BZ$128)+Parameters!BZ$165*('AMOC national temperature'!BZ57-Parameters!BZ$128)^2)))*IF(Settings!$C$16="No",1,(1-SLR!$D57*Parameters!BZ$181))&lt;=Parameters!$B$189,Parameters!$B$189,(Parameters!$B$174*(1-Parameters!BZ$185)*_xlfn.IFNA('[3]National GDP per capita ppp'!BZ58,0)+(1-Parameters!$B$174)*BZ57)*(1+(_xlfn.IFNA('[3]Nat GDP per cap ppp growth rate'!BZ58,0)-IF(Settings!$C$16="No",0,Parameters!BZ$164*('AMOC national temperature'!BZ57-Parameters!BZ$128)+Parameters!BZ$165*('AMOC national temperature'!BZ57-Parameters!BZ$128)^2)))*IF(Settings!$C$16="No",1,(1-SLR!$D57*Parameters!BZ$181))))</f>
        <v>197433.72965311405</v>
      </c>
      <c r="CA58" s="22">
        <f ca="1">IF(CA$2=0,0,IF((Parameters!$B$174*(1-Parameters!CA$185)*_xlfn.IFNA('[3]National GDP per capita ppp'!CA58,0)+(1-Parameters!$B$174)*CA57)*(1+(_xlfn.IFNA('[3]Nat GDP per cap ppp growth rate'!CA58,0)-IF(Settings!$C$16="No",0,Parameters!CA$164*('AMOC national temperature'!CA57-Parameters!CA$128)+Parameters!CA$165*('AMOC national temperature'!CA57-Parameters!CA$128)^2)))*IF(Settings!$C$16="No",1,(1-SLR!$D57*Parameters!CA$181))&lt;=Parameters!$B$189,Parameters!$B$189,(Parameters!$B$174*(1-Parameters!CA$185)*_xlfn.IFNA('[3]National GDP per capita ppp'!CA58,0)+(1-Parameters!$B$174)*CA57)*(1+(_xlfn.IFNA('[3]Nat GDP per cap ppp growth rate'!CA58,0)-IF(Settings!$C$16="No",0,Parameters!CA$164*('AMOC national temperature'!CA57-Parameters!CA$128)+Parameters!CA$165*('AMOC national temperature'!CA57-Parameters!CA$128)^2)))*IF(Settings!$C$16="No",1,(1-SLR!$D57*Parameters!CA$181))))</f>
        <v>10633.454323822345</v>
      </c>
      <c r="CB58" s="22">
        <f ca="1">IF(CB$2=0,0,IF((Parameters!$B$174*(1-Parameters!CB$185)*_xlfn.IFNA('[3]National GDP per capita ppp'!CB58,0)+(1-Parameters!$B$174)*CB57)*(1+(_xlfn.IFNA('[3]Nat GDP per cap ppp growth rate'!CB58,0)-IF(Settings!$C$16="No",0,Parameters!CB$164*('AMOC national temperature'!CB57-Parameters!CB$128)+Parameters!CB$165*('AMOC national temperature'!CB57-Parameters!CB$128)^2)))*IF(Settings!$C$16="No",1,(1-SLR!$D57*Parameters!CB$181))&lt;=Parameters!$B$189,Parameters!$B$189,(Parameters!$B$174*(1-Parameters!CB$185)*_xlfn.IFNA('[3]National GDP per capita ppp'!CB58,0)+(1-Parameters!$B$174)*CB57)*(1+(_xlfn.IFNA('[3]Nat GDP per cap ppp growth rate'!CB58,0)-IF(Settings!$C$16="No",0,Parameters!CB$164*('AMOC national temperature'!CB57-Parameters!CB$128)+Parameters!CB$165*('AMOC national temperature'!CB57-Parameters!CB$128)^2)))*IF(Settings!$C$16="No",1,(1-SLR!$D57*Parameters!CB$181))))</f>
        <v>31756.040398301215</v>
      </c>
      <c r="CC58" s="22">
        <f ca="1">IF(CC$2=0,0,IF((Parameters!$B$174*(1-Parameters!CC$185)*_xlfn.IFNA('[3]National GDP per capita ppp'!CC58,0)+(1-Parameters!$B$174)*CC57)*(1+(_xlfn.IFNA('[3]Nat GDP per cap ppp growth rate'!CC58,0)-IF(Settings!$C$16="No",0,Parameters!CC$164*('AMOC national temperature'!CC57-Parameters!CC$128)+Parameters!CC$165*('AMOC national temperature'!CC57-Parameters!CC$128)^2)))*IF(Settings!$C$16="No",1,(1-SLR!$D57*Parameters!CC$181))&lt;=Parameters!$B$189,Parameters!$B$189,(Parameters!$B$174*(1-Parameters!CC$185)*_xlfn.IFNA('[3]National GDP per capita ppp'!CC58,0)+(1-Parameters!$B$174)*CC57)*(1+(_xlfn.IFNA('[3]Nat GDP per cap ppp growth rate'!CC58,0)-IF(Settings!$C$16="No",0,Parameters!CC$164*('AMOC national temperature'!CC57-Parameters!CC$128)+Parameters!CC$165*('AMOC national temperature'!CC57-Parameters!CC$128)^2)))*IF(Settings!$C$16="No",1,(1-SLR!$D57*Parameters!CC$181))))</f>
        <v>3763.5207976039937</v>
      </c>
      <c r="CD58" s="22">
        <f ca="1">IF(CD$2=0,0,IF((Parameters!$B$174*(1-Parameters!CD$185)*_xlfn.IFNA('[3]National GDP per capita ppp'!CD58,0)+(1-Parameters!$B$174)*CD57)*(1+(_xlfn.IFNA('[3]Nat GDP per cap ppp growth rate'!CD58,0)-IF(Settings!$C$16="No",0,Parameters!CD$164*('AMOC national temperature'!CD57-Parameters!CD$128)+Parameters!CD$165*('AMOC national temperature'!CD57-Parameters!CD$128)^2)))*IF(Settings!$C$16="No",1,(1-SLR!$D57*Parameters!CD$181))&lt;=Parameters!$B$189,Parameters!$B$189,(Parameters!$B$174*(1-Parameters!CD$185)*_xlfn.IFNA('[3]National GDP per capita ppp'!CD58,0)+(1-Parameters!$B$174)*CD57)*(1+(_xlfn.IFNA('[3]Nat GDP per cap ppp growth rate'!CD58,0)-IF(Settings!$C$16="No",0,Parameters!CD$164*('AMOC national temperature'!CD57-Parameters!CD$128)+Parameters!CD$165*('AMOC national temperature'!CD57-Parameters!CD$128)^2)))*IF(Settings!$C$16="No",1,(1-SLR!$D57*Parameters!CD$181))))</f>
        <v>35083.825397807574</v>
      </c>
      <c r="CE58" s="22">
        <f ca="1">IF(CE$2=0,0,IF((Parameters!$B$174*(1-Parameters!CE$185)*_xlfn.IFNA('[3]National GDP per capita ppp'!CE58,0)+(1-Parameters!$B$174)*CE57)*(1+(_xlfn.IFNA('[3]Nat GDP per cap ppp growth rate'!CE58,0)-IF(Settings!$C$16="No",0,Parameters!CE$164*('AMOC national temperature'!CE57-Parameters!CE$128)+Parameters!CE$165*('AMOC national temperature'!CE57-Parameters!CE$128)^2)))*IF(Settings!$C$16="No",1,(1-SLR!$D57*Parameters!CE$181))&lt;=Parameters!$B$189,Parameters!$B$189,(Parameters!$B$174*(1-Parameters!CE$185)*_xlfn.IFNA('[3]National GDP per capita ppp'!CE58,0)+(1-Parameters!$B$174)*CE57)*(1+(_xlfn.IFNA('[3]Nat GDP per cap ppp growth rate'!CE58,0)-IF(Settings!$C$16="No",0,Parameters!CE$164*('AMOC national temperature'!CE57-Parameters!CE$128)+Parameters!CE$165*('AMOC national temperature'!CE57-Parameters!CE$128)^2)))*IF(Settings!$C$16="No",1,(1-SLR!$D57*Parameters!CE$181))))</f>
        <v>35327.26657231836</v>
      </c>
      <c r="CF58" s="13">
        <f ca="1">IF(CF$2=0,0,IF((Parameters!$B$174*(1-Parameters!CF$185)*_xlfn.IFNA('[3]National GDP per capita ppp'!CF58,0)+(1-Parameters!$B$174)*CF57)*(1+(_xlfn.IFNA('[3]Nat GDP per cap ppp growth rate'!CF58,0)-IF(Settings!$C$16="No",0,Parameters!CF$164*('AMOC national temperature'!CF57-Parameters!CF$128)+Parameters!CF$165*('AMOC national temperature'!CF57-Parameters!CF$128)^2)))* IF(Settings!$C$16="No",1,(1-SLR!$D57*Parameters!CF$181))*(1-ISM!K57)&lt;=Parameters!$B$189,Parameters!$B$189,(Parameters!$B$174*(1-Parameters!CF$185)*_xlfn.IFNA('[3]National GDP per capita ppp'!CF58,0)+(1-Parameters!$B$174)*CF57)*(1+(_xlfn.IFNA('[3]Nat GDP per cap ppp growth rate'!CF58,0)-IF(Settings!$C$16="No",0,Parameters!CF$164*('AMOC national temperature'!CF57-Parameters!CF$128)+Parameters!CF$165*('AMOC national temperature'!CF57-Parameters!CF$128)^2)))*IF(Settings!$C$16="No",1,(1-SLR!$D57*Parameters!CF$181))*(1-ISM!K57)))</f>
        <v>16753.912541942052</v>
      </c>
      <c r="CG58" s="22">
        <f ca="1">IF(CG$2=0,0,IF((Parameters!$B$174*(1-Parameters!CG$185)*_xlfn.IFNA('[3]National GDP per capita ppp'!CG58,0)+(1-Parameters!$B$174)*CG57)*(1+(_xlfn.IFNA('[3]Nat GDP per cap ppp growth rate'!CG58,0)-IF(Settings!$C$16="No",0,Parameters!CG$164*('AMOC national temperature'!CG57-Parameters!CG$128)+Parameters!CG$165*('AMOC national temperature'!CG57-Parameters!CG$128)^2)))*IF(Settings!$C$16="No",1,(1-SLR!$D57*Parameters!CG$181))&lt;=Parameters!$B$189,Parameters!$B$189,(Parameters!$B$174*(1-Parameters!CG$185)*_xlfn.IFNA('[3]National GDP per capita ppp'!CG58,0)+(1-Parameters!$B$174)*CG57)*(1+(_xlfn.IFNA('[3]Nat GDP per cap ppp growth rate'!CG58,0)-IF(Settings!$C$16="No",0,Parameters!CG$164*('AMOC national temperature'!CG57-Parameters!CG$128)+Parameters!CG$165*('AMOC national temperature'!CG57-Parameters!CG$128)^2)))*IF(Settings!$C$16="No",1,(1-SLR!$D57*Parameters!CG$181))))</f>
        <v>69261.583045570136</v>
      </c>
      <c r="CH58" s="22">
        <f ca="1">IF(CH$2=0,0,IF((Parameters!$B$174*(1-Parameters!CH$185)*_xlfn.IFNA('[3]National GDP per capita ppp'!CH58,0)+(1-Parameters!$B$174)*CH57)*(1+(_xlfn.IFNA('[3]Nat GDP per cap ppp growth rate'!CH58,0)-IF(Settings!$C$16="No",0,Parameters!CH$164*('AMOC national temperature'!CH57-Parameters!CH$128)+Parameters!CH$165*('AMOC national temperature'!CH57-Parameters!CH$128)^2)))*IF(Settings!$C$16="No",1,(1-SLR!$D57*Parameters!CH$181))&lt;=Parameters!$B$189,Parameters!$B$189,(Parameters!$B$174*(1-Parameters!CH$185)*_xlfn.IFNA('[3]National GDP per capita ppp'!CH58,0)+(1-Parameters!$B$174)*CH57)*(1+(_xlfn.IFNA('[3]Nat GDP per cap ppp growth rate'!CH58,0)-IF(Settings!$C$16="No",0,Parameters!CH$164*('AMOC national temperature'!CH57-Parameters!CH$128)+Parameters!CH$165*('AMOC national temperature'!CH57-Parameters!CH$128)^2)))*IF(Settings!$C$16="No",1,(1-SLR!$D57*Parameters!CH$181))))</f>
        <v>56437.118949977325</v>
      </c>
      <c r="CI58" s="22">
        <f ca="1">IF(CI$2=0,0,IF((Parameters!$B$174*(1-Parameters!CI$185)*_xlfn.IFNA('[3]National GDP per capita ppp'!CI58,0)+(1-Parameters!$B$174)*CI57)*(1+(_xlfn.IFNA('[3]Nat GDP per cap ppp growth rate'!CI58,0)-IF(Settings!$C$16="No",0,Parameters!CI$164*('AMOC national temperature'!CI57-Parameters!CI$128)+Parameters!CI$165*('AMOC national temperature'!CI57-Parameters!CI$128)^2)))*IF(Settings!$C$16="No",1,(1-SLR!$D57*Parameters!CI$181))&lt;=Parameters!$B$189,Parameters!$B$189,(Parameters!$B$174*(1-Parameters!CI$185)*_xlfn.IFNA('[3]National GDP per capita ppp'!CI58,0)+(1-Parameters!$B$174)*CI57)*(1+(_xlfn.IFNA('[3]Nat GDP per cap ppp growth rate'!CI58,0)-IF(Settings!$C$16="No",0,Parameters!CI$164*('AMOC national temperature'!CI57-Parameters!CI$128)+Parameters!CI$165*('AMOC national temperature'!CI57-Parameters!CI$128)^2)))*IF(Settings!$C$16="No",1,(1-SLR!$D57*Parameters!CI$181))))</f>
        <v>33352.358305579342</v>
      </c>
      <c r="CJ58" s="22">
        <f ca="1">IF(CJ$2=0,0,IF((Parameters!$B$174*(1-Parameters!CJ$185)*_xlfn.IFNA('[3]National GDP per capita ppp'!CJ58,0)+(1-Parameters!$B$174)*CJ57)*(1+(_xlfn.IFNA('[3]Nat GDP per cap ppp growth rate'!CJ58,0)-IF(Settings!$C$16="No",0,Parameters!CJ$164*('AMOC national temperature'!CJ57-Parameters!CJ$128)+Parameters!CJ$165*('AMOC national temperature'!CJ57-Parameters!CJ$128)^2)))*IF(Settings!$C$16="No",1,(1-SLR!$D57*Parameters!CJ$181))&lt;=Parameters!$B$189,Parameters!$B$189,(Parameters!$B$174*(1-Parameters!CJ$185)*_xlfn.IFNA('[3]National GDP per capita ppp'!CJ58,0)+(1-Parameters!$B$174)*CJ57)*(1+(_xlfn.IFNA('[3]Nat GDP per cap ppp growth rate'!CJ58,0)-IF(Settings!$C$16="No",0,Parameters!CJ$164*('AMOC national temperature'!CJ57-Parameters!CJ$128)+Parameters!CJ$165*('AMOC national temperature'!CJ57-Parameters!CJ$128)^2)))*IF(Settings!$C$16="No",1,(1-SLR!$D57*Parameters!CJ$181))))</f>
        <v>73923.485811974024</v>
      </c>
      <c r="CK58" s="22">
        <f ca="1">IF(CK$2=0,0,IF((Parameters!$B$174*(1-Parameters!CK$185)*_xlfn.IFNA('[3]National GDP per capita ppp'!CK58,0)+(1-Parameters!$B$174)*CK57)*(1+(_xlfn.IFNA('[3]Nat GDP per cap ppp growth rate'!CK58,0)-IF(Settings!$C$16="No",0,Parameters!CK$164*('AMOC national temperature'!CK57-Parameters!CK$128)+Parameters!CK$165*('AMOC national temperature'!CK57-Parameters!CK$128)^2)))*IF(Settings!$C$16="No",1,(1-SLR!$D57*Parameters!CK$181))&lt;=Parameters!$B$189,Parameters!$B$189,(Parameters!$B$174*(1-Parameters!CK$185)*_xlfn.IFNA('[3]National GDP per capita ppp'!CK58,0)+(1-Parameters!$B$174)*CK57)*(1+(_xlfn.IFNA('[3]Nat GDP per cap ppp growth rate'!CK58,0)-IF(Settings!$C$16="No",0,Parameters!CK$164*('AMOC national temperature'!CK57-Parameters!CK$128)+Parameters!CK$165*('AMOC national temperature'!CK57-Parameters!CK$128)^2)))*IF(Settings!$C$16="No",1,(1-SLR!$D57*Parameters!CK$181))))</f>
        <v>44349.54767516537</v>
      </c>
      <c r="CL58" s="22">
        <f ca="1">IF(CL$2=0,0,IF((Parameters!$B$174*(1-Parameters!CL$185)*_xlfn.IFNA('[3]National GDP per capita ppp'!CL58,0)+(1-Parameters!$B$174)*CL57)*(1+(_xlfn.IFNA('[3]Nat GDP per cap ppp growth rate'!CL58,0)-IF(Settings!$C$16="No",0,Parameters!CL$164*('AMOC national temperature'!CL57-Parameters!CL$128)+Parameters!CL$165*('AMOC national temperature'!CL57-Parameters!CL$128)^2)))*IF(Settings!$C$16="No",1,(1-SLR!$D57*Parameters!CL$181))&lt;=Parameters!$B$189,Parameters!$B$189,(Parameters!$B$174*(1-Parameters!CL$185)*_xlfn.IFNA('[3]National GDP per capita ppp'!CL58,0)+(1-Parameters!$B$174)*CL57)*(1+(_xlfn.IFNA('[3]Nat GDP per cap ppp growth rate'!CL58,0)-IF(Settings!$C$16="No",0,Parameters!CL$164*('AMOC national temperature'!CL57-Parameters!CL$128)+Parameters!CL$165*('AMOC national temperature'!CL57-Parameters!CL$128)^2)))*IF(Settings!$C$16="No",1,(1-SLR!$D57*Parameters!CL$181))))</f>
        <v>58130.314464399853</v>
      </c>
      <c r="CM58" s="22">
        <f ca="1">IF(CM$2=0,0,IF((Parameters!$B$174*(1-Parameters!CM$185)*_xlfn.IFNA('[3]National GDP per capita ppp'!CM58,0)+(1-Parameters!$B$174)*CM57)*(1+(_xlfn.IFNA('[3]Nat GDP per cap ppp growth rate'!CM58,0)-IF(Settings!$C$16="No",0,Parameters!CM$164*('AMOC national temperature'!CM57-Parameters!CM$128)+Parameters!CM$165*('AMOC national temperature'!CM57-Parameters!CM$128)^2)))*IF(Settings!$C$16="No",1,(1-SLR!$D57*Parameters!CM$181))&lt;=Parameters!$B$189,Parameters!$B$189,(Parameters!$B$174*(1-Parameters!CM$185)*_xlfn.IFNA('[3]National GDP per capita ppp'!CM58,0)+(1-Parameters!$B$174)*CM57)*(1+(_xlfn.IFNA('[3]Nat GDP per cap ppp growth rate'!CM58,0)-IF(Settings!$C$16="No",0,Parameters!CM$164*('AMOC national temperature'!CM57-Parameters!CM$128)+Parameters!CM$165*('AMOC national temperature'!CM57-Parameters!CM$128)^2)))*IF(Settings!$C$16="No",1,(1-SLR!$D57*Parameters!CM$181))))</f>
        <v>22777.969233744931</v>
      </c>
      <c r="CN58" s="22">
        <f ca="1">IF(CN$2=0,0,IF((Parameters!$B$174*(1-Parameters!CN$185)*_xlfn.IFNA('[3]National GDP per capita ppp'!CN58,0)+(1-Parameters!$B$174)*CN57)*(1+(_xlfn.IFNA('[3]Nat GDP per cap ppp growth rate'!CN58,0)-IF(Settings!$C$16="No",0,Parameters!CN$164*('AMOC national temperature'!CN57-Parameters!CN$128)+Parameters!CN$165*('AMOC national temperature'!CN57-Parameters!CN$128)^2)))*IF(Settings!$C$16="No",1,(1-SLR!$D57*Parameters!CN$181))&lt;=Parameters!$B$189,Parameters!$B$189,(Parameters!$B$174*(1-Parameters!CN$185)*_xlfn.IFNA('[3]National GDP per capita ppp'!CN58,0)+(1-Parameters!$B$174)*CN57)*(1+(_xlfn.IFNA('[3]Nat GDP per cap ppp growth rate'!CN58,0)-IF(Settings!$C$16="No",0,Parameters!CN$164*('AMOC national temperature'!CN57-Parameters!CN$128)+Parameters!CN$165*('AMOC national temperature'!CN57-Parameters!CN$128)^2)))*IF(Settings!$C$16="No",1,(1-SLR!$D57*Parameters!CN$181))))</f>
        <v>32849.793410815153</v>
      </c>
      <c r="CO58" s="22">
        <f ca="1">IF(CO$2=0,0,IF((Parameters!$B$174*(1-Parameters!CO$185)*_xlfn.IFNA('[3]National GDP per capita ppp'!CO58,0)+(1-Parameters!$B$174)*CO57)*(1+(_xlfn.IFNA('[3]Nat GDP per cap ppp growth rate'!CO58,0)-IF(Settings!$C$16="No",0,Parameters!CO$164*('AMOC national temperature'!CO57-Parameters!CO$128)+Parameters!CO$165*('AMOC national temperature'!CO57-Parameters!CO$128)^2)))*IF(Settings!$C$16="No",1,(1-SLR!$D57*Parameters!CO$181))&lt;=Parameters!$B$189,Parameters!$B$189,(Parameters!$B$174*(1-Parameters!CO$185)*_xlfn.IFNA('[3]National GDP per capita ppp'!CO58,0)+(1-Parameters!$B$174)*CO57)*(1+(_xlfn.IFNA('[3]Nat GDP per cap ppp growth rate'!CO58,0)-IF(Settings!$C$16="No",0,Parameters!CO$164*('AMOC national temperature'!CO57-Parameters!CO$128)+Parameters!CO$165*('AMOC national temperature'!CO57-Parameters!CO$128)^2)))*IF(Settings!$C$16="No",1,(1-SLR!$D57*Parameters!CO$181))))</f>
        <v>159246.22065177644</v>
      </c>
      <c r="CP58" s="22">
        <f ca="1">IF(CP$2=0,0,IF((Parameters!$B$174*(1-Parameters!CP$185)*_xlfn.IFNA('[3]National GDP per capita ppp'!CP58,0)+(1-Parameters!$B$174)*CP57)*(1+(_xlfn.IFNA('[3]Nat GDP per cap ppp growth rate'!CP58,0)-IF(Settings!$C$16="No",0,Parameters!CP$164*('AMOC national temperature'!CP57-Parameters!CP$128)+Parameters!CP$165*('AMOC national temperature'!CP57-Parameters!CP$128)^2)))*IF(Settings!$C$16="No",1,(1-SLR!$D57*Parameters!CP$181))&lt;=Parameters!$B$189,Parameters!$B$189,(Parameters!$B$174*(1-Parameters!CP$185)*_xlfn.IFNA('[3]National GDP per capita ppp'!CP58,0)+(1-Parameters!$B$174)*CP57)*(1+(_xlfn.IFNA('[3]Nat GDP per cap ppp growth rate'!CP58,0)-IF(Settings!$C$16="No",0,Parameters!CP$164*('AMOC national temperature'!CP57-Parameters!CP$128)+Parameters!CP$165*('AMOC national temperature'!CP57-Parameters!CP$128)^2)))*IF(Settings!$C$16="No",1,(1-SLR!$D57*Parameters!CP$181))))</f>
        <v>53368.423918716944</v>
      </c>
      <c r="CQ58" s="22">
        <f ca="1">IF(CQ$2=0,0,IF((Parameters!$B$174*(1-Parameters!CQ$185)*_xlfn.IFNA('[3]National GDP per capita ppp'!CQ58,0)+(1-Parameters!$B$174)*CQ57)*(1+(_xlfn.IFNA('[3]Nat GDP per cap ppp growth rate'!CQ58,0)-IF(Settings!$C$16="No",0,Parameters!CQ$164*('AMOC national temperature'!CQ57-Parameters!CQ$128)+Parameters!CQ$165*('AMOC national temperature'!CQ57-Parameters!CQ$128)^2)))*IF(Settings!$C$16="No",1,(1-SLR!$D57*Parameters!CQ$181))&lt;=Parameters!$B$189,Parameters!$B$189,(Parameters!$B$174*(1-Parameters!CQ$185)*_xlfn.IFNA('[3]National GDP per capita ppp'!CQ58,0)+(1-Parameters!$B$174)*CQ57)*(1+(_xlfn.IFNA('[3]Nat GDP per cap ppp growth rate'!CQ58,0)-IF(Settings!$C$16="No",0,Parameters!CQ$164*('AMOC national temperature'!CQ57-Parameters!CQ$128)+Parameters!CQ$165*('AMOC national temperature'!CQ57-Parameters!CQ$128)^2)))*IF(Settings!$C$16="No",1,(1-SLR!$D57*Parameters!CQ$181))))</f>
        <v>8742.0919835523218</v>
      </c>
      <c r="CR58" s="22">
        <f ca="1">IF(CR$2=0,0,IF((Parameters!$B$174*(1-Parameters!CR$185)*_xlfn.IFNA('[3]National GDP per capita ppp'!CR58,0)+(1-Parameters!$B$174)*CR57)*(1+(_xlfn.IFNA('[3]Nat GDP per cap ppp growth rate'!CR58,0)-IF(Settings!$C$16="No",0,Parameters!CR$164*('AMOC national temperature'!CR57-Parameters!CR$128)+Parameters!CR$165*('AMOC national temperature'!CR57-Parameters!CR$128)^2)))*IF(Settings!$C$16="No",1,(1-SLR!$D57*Parameters!CR$181))&lt;=Parameters!$B$189,Parameters!$B$189,(Parameters!$B$174*(1-Parameters!CR$185)*_xlfn.IFNA('[3]National GDP per capita ppp'!CR58,0)+(1-Parameters!$B$174)*CR57)*(1+(_xlfn.IFNA('[3]Nat GDP per cap ppp growth rate'!CR58,0)-IF(Settings!$C$16="No",0,Parameters!CR$164*('AMOC national temperature'!CR57-Parameters!CR$128)+Parameters!CR$165*('AMOC national temperature'!CR57-Parameters!CR$128)^2)))*IF(Settings!$C$16="No",1,(1-SLR!$D57*Parameters!CR$181))))</f>
        <v>9117.7232447067654</v>
      </c>
      <c r="CS58" s="22">
        <f ca="1">IF(CS$2=0,0,IF((Parameters!$B$174*(1-Parameters!CS$185)*_xlfn.IFNA('[3]National GDP per capita ppp'!CS58,0)+(1-Parameters!$B$174)*CS57)*(1+(_xlfn.IFNA('[3]Nat GDP per cap ppp growth rate'!CS58,0)-IF(Settings!$C$16="No",0,Parameters!CS$164*('AMOC national temperature'!CS57-Parameters!CS$128)+Parameters!CS$165*('AMOC national temperature'!CS57-Parameters!CS$128)^2)))*IF(Settings!$C$16="No",1,(1-SLR!$D57*Parameters!CS$181))&lt;=Parameters!$B$189,Parameters!$B$189,(Parameters!$B$174*(1-Parameters!CS$185)*_xlfn.IFNA('[3]National GDP per capita ppp'!CS58,0)+(1-Parameters!$B$174)*CS57)*(1+(_xlfn.IFNA('[3]Nat GDP per cap ppp growth rate'!CS58,0)-IF(Settings!$C$16="No",0,Parameters!CS$164*('AMOC national temperature'!CS57-Parameters!CS$128)+Parameters!CS$165*('AMOC national temperature'!CS57-Parameters!CS$128)^2)))*IF(Settings!$C$16="No",1,(1-SLR!$D57*Parameters!CS$181))))</f>
        <v>12158.391705011843</v>
      </c>
      <c r="CT58" s="22">
        <f ca="1">IF(CT$2=0,0,IF((Parameters!$B$174*(1-Parameters!CT$185)*_xlfn.IFNA('[3]National GDP per capita ppp'!CT58,0)+(1-Parameters!$B$174)*CT57)*(1+(_xlfn.IFNA('[3]Nat GDP per cap ppp growth rate'!CT58,0)-IF(Settings!$C$16="No",0,Parameters!CT$164*('AMOC national temperature'!CT57-Parameters!CT$128)+Parameters!CT$165*('AMOC national temperature'!CT57-Parameters!CT$128)^2)))*IF(Settings!$C$16="No",1,(1-SLR!$D57*Parameters!CT$181))&lt;=Parameters!$B$189,Parameters!$B$189,(Parameters!$B$174*(1-Parameters!CT$185)*_xlfn.IFNA('[3]National GDP per capita ppp'!CT58,0)+(1-Parameters!$B$174)*CT57)*(1+(_xlfn.IFNA('[3]Nat GDP per cap ppp growth rate'!CT58,0)-IF(Settings!$C$16="No",0,Parameters!CT$164*('AMOC national temperature'!CT57-Parameters!CT$128)+Parameters!CT$165*('AMOC national temperature'!CT57-Parameters!CT$128)^2)))*IF(Settings!$C$16="No",1,(1-SLR!$D57*Parameters!CT$181))))</f>
        <v>61995.297452450497</v>
      </c>
      <c r="CU58" s="22">
        <f ca="1">IF(CU$2=0,0,IF((Parameters!$B$174*(1-Parameters!CU$185)*_xlfn.IFNA('[3]National GDP per capita ppp'!CU58,0)+(1-Parameters!$B$174)*CU57)*(1+(_xlfn.IFNA('[3]Nat GDP per cap ppp growth rate'!CU58,0)-IF(Settings!$C$16="No",0,Parameters!CU$164*('AMOC national temperature'!CU57-Parameters!CU$128)+Parameters!CU$165*('AMOC national temperature'!CU57-Parameters!CU$128)^2)))*IF(Settings!$C$16="No",1,(1-SLR!$D57*Parameters!CU$181))&lt;=Parameters!$B$189,Parameters!$B$189,(Parameters!$B$174*(1-Parameters!CU$185)*_xlfn.IFNA('[3]National GDP per capita ppp'!CU58,0)+(1-Parameters!$B$174)*CU57)*(1+(_xlfn.IFNA('[3]Nat GDP per cap ppp growth rate'!CU58,0)-IF(Settings!$C$16="No",0,Parameters!CU$164*('AMOC national temperature'!CU57-Parameters!CU$128)+Parameters!CU$165*('AMOC national temperature'!CU57-Parameters!CU$128)^2)))*IF(Settings!$C$16="No",1,(1-SLR!$D57*Parameters!CU$181))))</f>
        <v>123318.7851834163</v>
      </c>
      <c r="CV58" s="22">
        <f ca="1">IF(CV$2=0,0,IF((Parameters!$B$174*(1-Parameters!CV$185)*_xlfn.IFNA('[3]National GDP per capita ppp'!CV58,0)+(1-Parameters!$B$174)*CV57)*(1+(_xlfn.IFNA('[3]Nat GDP per cap ppp growth rate'!CV58,0)-IF(Settings!$C$16="No",0,Parameters!CV$164*('AMOC national temperature'!CV57-Parameters!CV$128)+Parameters!CV$165*('AMOC national temperature'!CV57-Parameters!CV$128)^2)))*IF(Settings!$C$16="No",1,(1-SLR!$D57*Parameters!CV$181))&lt;=Parameters!$B$189,Parameters!$B$189,(Parameters!$B$174*(1-Parameters!CV$185)*_xlfn.IFNA('[3]National GDP per capita ppp'!CV58,0)+(1-Parameters!$B$174)*CV57)*(1+(_xlfn.IFNA('[3]Nat GDP per cap ppp growth rate'!CV58,0)-IF(Settings!$C$16="No",0,Parameters!CV$164*('AMOC national temperature'!CV57-Parameters!CV$128)+Parameters!CV$165*('AMOC national temperature'!CV57-Parameters!CV$128)^2)))*IF(Settings!$C$16="No",1,(1-SLR!$D57*Parameters!CV$181))))</f>
        <v>143687.8605728363</v>
      </c>
      <c r="CW58" s="22">
        <f ca="1">IF(CW$2=0,0,IF((Parameters!$B$174*(1-Parameters!CW$185)*_xlfn.IFNA('[3]National GDP per capita ppp'!CW58,0)+(1-Parameters!$B$174)*CW57)*(1+(_xlfn.IFNA('[3]Nat GDP per cap ppp growth rate'!CW58,0)-IF(Settings!$C$16="No",0,Parameters!CW$164*('AMOC national temperature'!CW57-Parameters!CW$128)+Parameters!CW$165*('AMOC national temperature'!CW57-Parameters!CW$128)^2)))*IF(Settings!$C$16="No",1,(1-SLR!$D57*Parameters!CW$181))&lt;=Parameters!$B$189,Parameters!$B$189,(Parameters!$B$174*(1-Parameters!CW$185)*_xlfn.IFNA('[3]National GDP per capita ppp'!CW58,0)+(1-Parameters!$B$174)*CW57)*(1+(_xlfn.IFNA('[3]Nat GDP per cap ppp growth rate'!CW58,0)-IF(Settings!$C$16="No",0,Parameters!CW$164*('AMOC national temperature'!CW57-Parameters!CW$128)+Parameters!CW$165*('AMOC national temperature'!CW57-Parameters!CW$128)^2)))*IF(Settings!$C$16="No",1,(1-SLR!$D57*Parameters!CW$181))))</f>
        <v>21491.772186375962</v>
      </c>
      <c r="CX58" s="22">
        <f ca="1">IF(CX$2=0,0,IF((Parameters!$B$174*(1-Parameters!CX$185)*_xlfn.IFNA('[3]National GDP per capita ppp'!CX58,0)+(1-Parameters!$B$174)*CX57)*(1+(_xlfn.IFNA('[3]Nat GDP per cap ppp growth rate'!CX58,0)-IF(Settings!$C$16="No",0,Parameters!CX$164*('AMOC national temperature'!CX57-Parameters!CX$128)+Parameters!CX$165*('AMOC national temperature'!CX57-Parameters!CX$128)^2)))*IF(Settings!$C$16="No",1,(1-SLR!$D57*Parameters!CX$181))&lt;=Parameters!$B$189,Parameters!$B$189,(Parameters!$B$174*(1-Parameters!CX$185)*_xlfn.IFNA('[3]National GDP per capita ppp'!CX58,0)+(1-Parameters!$B$174)*CX57)*(1+(_xlfn.IFNA('[3]Nat GDP per cap ppp growth rate'!CX58,0)-IF(Settings!$C$16="No",0,Parameters!CX$164*('AMOC national temperature'!CX57-Parameters!CX$128)+Parameters!CX$165*('AMOC national temperature'!CX57-Parameters!CX$128)^2)))*IF(Settings!$C$16="No",1,(1-SLR!$D57*Parameters!CX$181))))</f>
        <v>55853.06337080308</v>
      </c>
      <c r="CY58" s="22">
        <f ca="1">IF(CY$2=0,0,IF((Parameters!$B$174*(1-Parameters!CY$185)*_xlfn.IFNA('[3]National GDP per capita ppp'!CY58,0)+(1-Parameters!$B$174)*CY57)*(1+(_xlfn.IFNA('[3]Nat GDP per cap ppp growth rate'!CY58,0)-IF(Settings!$C$16="No",0,Parameters!CY$164*('AMOC national temperature'!CY57-Parameters!CY$128)+Parameters!CY$165*('AMOC national temperature'!CY57-Parameters!CY$128)^2)))*IF(Settings!$C$16="No",1,(1-SLR!$D57*Parameters!CY$181))&lt;=Parameters!$B$189,Parameters!$B$189,(Parameters!$B$174*(1-Parameters!CY$185)*_xlfn.IFNA('[3]National GDP per capita ppp'!CY58,0)+(1-Parameters!$B$174)*CY57)*(1+(_xlfn.IFNA('[3]Nat GDP per cap ppp growth rate'!CY58,0)-IF(Settings!$C$16="No",0,Parameters!CY$164*('AMOC national temperature'!CY57-Parameters!CY$128)+Parameters!CY$165*('AMOC national temperature'!CY57-Parameters!CY$128)^2)))*IF(Settings!$C$16="No",1,(1-SLR!$D57*Parameters!CY$181))))</f>
        <v>5997.3160096145775</v>
      </c>
      <c r="CZ58" s="22">
        <f ca="1">IF(CZ$2=0,0,IF((Parameters!$B$174*(1-Parameters!CZ$185)*_xlfn.IFNA('[3]National GDP per capita ppp'!CZ58,0)+(1-Parameters!$B$174)*CZ57)*(1+(_xlfn.IFNA('[3]Nat GDP per cap ppp growth rate'!CZ58,0)-IF(Settings!$C$16="No",0,Parameters!CZ$164*('AMOC national temperature'!CZ57-Parameters!CZ$128)+Parameters!CZ$165*('AMOC national temperature'!CZ57-Parameters!CZ$128)^2)))*IF(Settings!$C$16="No",1,(1-SLR!$D57*Parameters!CZ$181))&lt;=Parameters!$B$189,Parameters!$B$189,(Parameters!$B$174*(1-Parameters!CZ$185)*_xlfn.IFNA('[3]National GDP per capita ppp'!CZ58,0)+(1-Parameters!$B$174)*CZ57)*(1+(_xlfn.IFNA('[3]Nat GDP per cap ppp growth rate'!CZ58,0)-IF(Settings!$C$16="No",0,Parameters!CZ$164*('AMOC national temperature'!CZ57-Parameters!CZ$128)+Parameters!CZ$165*('AMOC national temperature'!CZ57-Parameters!CZ$128)^2)))*IF(Settings!$C$16="No",1,(1-SLR!$D57*Parameters!CZ$181))))</f>
        <v>42509.146950425798</v>
      </c>
      <c r="DA58" s="22">
        <f>IF(DA$2=0,0,IF((Parameters!$B$174*(1-Parameters!DA$185)*_xlfn.IFNA('[3]National GDP per capita ppp'!DA58,0)+(1-Parameters!$B$174)*DA57)*(1+(_xlfn.IFNA('[3]Nat GDP per cap ppp growth rate'!DA58,0)-IF(Settings!$C$16="No",0,Parameters!DA$164*('AMOC national temperature'!DA57-Parameters!DA$128)+Parameters!DA$165*('AMOC national temperature'!DA57-Parameters!DA$128)^2)))*IF(Settings!$C$16="No",1,(1-SLR!$D57*Parameters!DA$181))&lt;=Parameters!$B$189,Parameters!$B$189,(Parameters!$B$174*(1-Parameters!DA$185)*_xlfn.IFNA('[3]National GDP per capita ppp'!DA58,0)+(1-Parameters!$B$174)*DA57)*(1+(_xlfn.IFNA('[3]Nat GDP per cap ppp growth rate'!DA58,0)-IF(Settings!$C$16="No",0,Parameters!DA$164*('AMOC national temperature'!DA57-Parameters!DA$128)+Parameters!DA$165*('AMOC national temperature'!DA57-Parameters!DA$128)^2)))*IF(Settings!$C$16="No",1,(1-SLR!$D57*Parameters!DA$181))))</f>
        <v>0</v>
      </c>
      <c r="DB58" s="22">
        <f ca="1">IF(DB$2=0,0,IF((Parameters!$B$174*(1-Parameters!DB$185)*_xlfn.IFNA('[3]National GDP per capita ppp'!DB58,0)+(1-Parameters!$B$174)*DB57)*(1+(_xlfn.IFNA('[3]Nat GDP per cap ppp growth rate'!DB58,0)-IF(Settings!$C$16="No",0,Parameters!DB$164*('AMOC national temperature'!DB57-Parameters!DB$128)+Parameters!DB$165*('AMOC national temperature'!DB57-Parameters!DB$128)^2)))*IF(Settings!$C$16="No",1,(1-SLR!$D57*Parameters!DB$181))&lt;=Parameters!$B$189,Parameters!$B$189,(Parameters!$B$174*(1-Parameters!DB$185)*_xlfn.IFNA('[3]National GDP per capita ppp'!DB58,0)+(1-Parameters!$B$174)*DB57)*(1+(_xlfn.IFNA('[3]Nat GDP per cap ppp growth rate'!DB58,0)-IF(Settings!$C$16="No",0,Parameters!DB$164*('AMOC national temperature'!DB57-Parameters!DB$128)+Parameters!DB$165*('AMOC national temperature'!DB57-Parameters!DB$128)^2)))*IF(Settings!$C$16="No",1,(1-SLR!$D57*Parameters!DB$181))))</f>
        <v>37079.420020706231</v>
      </c>
      <c r="DC58" s="22">
        <f ca="1">IF(DC$2=0,0,IF((Parameters!$B$174*(1-Parameters!DC$185)*_xlfn.IFNA('[3]National GDP per capita ppp'!DC58,0)+(1-Parameters!$B$174)*DC57)*(1+(_xlfn.IFNA('[3]Nat GDP per cap ppp growth rate'!DC58,0)-IF(Settings!$C$16="No",0,Parameters!DC$164*('AMOC national temperature'!DC57-Parameters!DC$128)+Parameters!DC$165*('AMOC national temperature'!DC57-Parameters!DC$128)^2)))*IF(Settings!$C$16="No",1,(1-SLR!$D57*Parameters!DC$181))&lt;=Parameters!$B$189,Parameters!$B$189,(Parameters!$B$174*(1-Parameters!DC$185)*_xlfn.IFNA('[3]National GDP per capita ppp'!DC58,0)+(1-Parameters!$B$174)*DC57)*(1+(_xlfn.IFNA('[3]Nat GDP per cap ppp growth rate'!DC58,0)-IF(Settings!$C$16="No",0,Parameters!DC$164*('AMOC national temperature'!DC57-Parameters!DC$128)+Parameters!DC$165*('AMOC national temperature'!DC57-Parameters!DC$128)^2)))*IF(Settings!$C$16="No",1,(1-SLR!$D57*Parameters!DC$181))))</f>
        <v>7294.1912601147869</v>
      </c>
      <c r="DD58" s="22">
        <f ca="1">IF(DD$2=0,0,IF((Parameters!$B$174*(1-Parameters!DD$185)*_xlfn.IFNA('[3]National GDP per capita ppp'!DD58,0)+(1-Parameters!$B$174)*DD57)*(1+(_xlfn.IFNA('[3]Nat GDP per cap ppp growth rate'!DD58,0)-IF(Settings!$C$16="No",0,Parameters!DD$164*('AMOC national temperature'!DD57-Parameters!DD$128)+Parameters!DD$165*('AMOC national temperature'!DD57-Parameters!DD$128)^2)))*IF(Settings!$C$16="No",1,(1-SLR!$D57*Parameters!DD$181))&lt;=Parameters!$B$189,Parameters!$B$189,(Parameters!$B$174*(1-Parameters!DD$185)*_xlfn.IFNA('[3]National GDP per capita ppp'!DD58,0)+(1-Parameters!$B$174)*DD57)*(1+(_xlfn.IFNA('[3]Nat GDP per cap ppp growth rate'!DD58,0)-IF(Settings!$C$16="No",0,Parameters!DD$164*('AMOC national temperature'!DD57-Parameters!DD$128)+Parameters!DD$165*('AMOC national temperature'!DD57-Parameters!DD$128)^2)))*IF(Settings!$C$16="No",1,(1-SLR!$D57*Parameters!DD$181))))</f>
        <v>34552.99019147917</v>
      </c>
      <c r="DE58" s="22">
        <f ca="1">IF(DE$2=0,0,IF((Parameters!$B$174*(1-Parameters!DE$185)*_xlfn.IFNA('[3]National GDP per capita ppp'!DE58,0)+(1-Parameters!$B$174)*DE57)*(1+(_xlfn.IFNA('[3]Nat GDP per cap ppp growth rate'!DE58,0)-IF(Settings!$C$16="No",0,Parameters!DE$164*('AMOC national temperature'!DE57-Parameters!DE$128)+Parameters!DE$165*('AMOC national temperature'!DE57-Parameters!DE$128)^2)))*IF(Settings!$C$16="No",1,(1-SLR!$D57*Parameters!DE$181))&lt;=Parameters!$B$189,Parameters!$B$189,(Parameters!$B$174*(1-Parameters!DE$185)*_xlfn.IFNA('[3]National GDP per capita ppp'!DE58,0)+(1-Parameters!$B$174)*DE57)*(1+(_xlfn.IFNA('[3]Nat GDP per cap ppp growth rate'!DE58,0)-IF(Settings!$C$16="No",0,Parameters!DE$164*('AMOC national temperature'!DE57-Parameters!DE$128)+Parameters!DE$165*('AMOC national temperature'!DE57-Parameters!DE$128)^2)))*IF(Settings!$C$16="No",1,(1-SLR!$D57*Parameters!DE$181))))</f>
        <v>131004.565647132</v>
      </c>
      <c r="DF58" s="22">
        <f ca="1">IF(DF$2=0,0,IF((Parameters!$B$174*(1-Parameters!DF$185)*_xlfn.IFNA('[3]National GDP per capita ppp'!DF58,0)+(1-Parameters!$B$174)*DF57)*(1+(_xlfn.IFNA('[3]Nat GDP per cap ppp growth rate'!DF58,0)-IF(Settings!$C$16="No",0,Parameters!DF$164*('AMOC national temperature'!DF57-Parameters!DF$128)+Parameters!DF$165*('AMOC national temperature'!DF57-Parameters!DF$128)^2)))*IF(Settings!$C$16="No",1,(1-SLR!$D57*Parameters!DF$181))&lt;=Parameters!$B$189,Parameters!$B$189,(Parameters!$B$174*(1-Parameters!DF$185)*_xlfn.IFNA('[3]National GDP per capita ppp'!DF58,0)+(1-Parameters!$B$174)*DF57)*(1+(_xlfn.IFNA('[3]Nat GDP per cap ppp growth rate'!DF58,0)-IF(Settings!$C$16="No",0,Parameters!DF$164*('AMOC national temperature'!DF57-Parameters!DF$128)+Parameters!DF$165*('AMOC national temperature'!DF57-Parameters!DF$128)^2)))*IF(Settings!$C$16="No",1,(1-SLR!$D57*Parameters!DF$181))))</f>
        <v>28500.020272056274</v>
      </c>
      <c r="DG58" s="22">
        <f ca="1">IF(DG$2=0,0,IF((Parameters!$B$174*(1-Parameters!DG$185)*_xlfn.IFNA('[3]National GDP per capita ppp'!DG58,0)+(1-Parameters!$B$174)*DG57)*(1+(_xlfn.IFNA('[3]Nat GDP per cap ppp growth rate'!DG58,0)-IF(Settings!$C$16="No",0,Parameters!DG$164*('AMOC national temperature'!DG57-Parameters!DG$128)+Parameters!DG$165*('AMOC national temperature'!DG57-Parameters!DG$128)^2)))*IF(Settings!$C$16="No",1,(1-SLR!$D57*Parameters!DG$181))&lt;=Parameters!$B$189,Parameters!$B$189,(Parameters!$B$174*(1-Parameters!DG$185)*_xlfn.IFNA('[3]National GDP per capita ppp'!DG58,0)+(1-Parameters!$B$174)*DG57)*(1+(_xlfn.IFNA('[3]Nat GDP per cap ppp growth rate'!DG58,0)-IF(Settings!$C$16="No",0,Parameters!DG$164*('AMOC national temperature'!DG57-Parameters!DG$128)+Parameters!DG$165*('AMOC national temperature'!DG57-Parameters!DG$128)^2)))*IF(Settings!$C$16="No",1,(1-SLR!$D57*Parameters!DG$181))))</f>
        <v>18823.723870501322</v>
      </c>
      <c r="DH58" s="22">
        <f ca="1">IF(DH$2=0,0,IF((Parameters!$B$174*(1-Parameters!DH$185)*_xlfn.IFNA('[3]National GDP per capita ppp'!DH58,0)+(1-Parameters!$B$174)*DH57)*(1+(_xlfn.IFNA('[3]Nat GDP per cap ppp growth rate'!DH58,0)-IF(Settings!$C$16="No",0,Parameters!DH$164*('AMOC national temperature'!DH57-Parameters!DH$128)+Parameters!DH$165*('AMOC national temperature'!DH57-Parameters!DH$128)^2)))*IF(Settings!$C$16="No",1,(1-SLR!$D57*Parameters!DH$181))&lt;=Parameters!$B$189,Parameters!$B$189,(Parameters!$B$174*(1-Parameters!DH$185)*_xlfn.IFNA('[3]National GDP per capita ppp'!DH58,0)+(1-Parameters!$B$174)*DH57)*(1+(_xlfn.IFNA('[3]Nat GDP per cap ppp growth rate'!DH58,0)-IF(Settings!$C$16="No",0,Parameters!DH$164*('AMOC national temperature'!DH57-Parameters!DH$128)+Parameters!DH$165*('AMOC national temperature'!DH57-Parameters!DH$128)^2)))*IF(Settings!$C$16="No",1,(1-SLR!$D57*Parameters!DH$181))))</f>
        <v>14220.413803124204</v>
      </c>
      <c r="DI58" s="22">
        <f ca="1">IF(DI$2=0,0,IF((Parameters!$B$174*(1-Parameters!DI$185)*_xlfn.IFNA('[3]National GDP per capita ppp'!DI58,0)+(1-Parameters!$B$174)*DI57)*(1+(_xlfn.IFNA('[3]Nat GDP per cap ppp growth rate'!DI58,0)-IF(Settings!$C$16="No",0,Parameters!DI$164*('AMOC national temperature'!DI57-Parameters!DI$128)+Parameters!DI$165*('AMOC national temperature'!DI57-Parameters!DI$128)^2)))*IF(Settings!$C$16="No",1,(1-SLR!$D57*Parameters!DI$181))&lt;=Parameters!$B$189,Parameters!$B$189,(Parameters!$B$174*(1-Parameters!DI$185)*_xlfn.IFNA('[3]National GDP per capita ppp'!DI58,0)+(1-Parameters!$B$174)*DI57)*(1+(_xlfn.IFNA('[3]Nat GDP per cap ppp growth rate'!DI58,0)-IF(Settings!$C$16="No",0,Parameters!DI$164*('AMOC national temperature'!DI57-Parameters!DI$128)+Parameters!DI$165*('AMOC national temperature'!DI57-Parameters!DI$128)^2)))*IF(Settings!$C$16="No",1,(1-SLR!$D57*Parameters!DI$181))))</f>
        <v>5179.0975674895899</v>
      </c>
      <c r="DJ58" s="22">
        <f ca="1">IF(DJ$2=0,0,IF((Parameters!$B$174*(1-Parameters!DJ$185)*_xlfn.IFNA('[3]National GDP per capita ppp'!DJ58,0)+(1-Parameters!$B$174)*DJ57)*(1+(_xlfn.IFNA('[3]Nat GDP per cap ppp growth rate'!DJ58,0)-IF(Settings!$C$16="No",0,Parameters!DJ$164*('AMOC national temperature'!DJ57-Parameters!DJ$128)+Parameters!DJ$165*('AMOC national temperature'!DJ57-Parameters!DJ$128)^2)))*IF(Settings!$C$16="No",1,(1-SLR!$D57*Parameters!DJ$181))&lt;=Parameters!$B$189,Parameters!$B$189,(Parameters!$B$174*(1-Parameters!DJ$185)*_xlfn.IFNA('[3]National GDP per capita ppp'!DJ58,0)+(1-Parameters!$B$174)*DJ57)*(1+(_xlfn.IFNA('[3]Nat GDP per cap ppp growth rate'!DJ58,0)-IF(Settings!$C$16="No",0,Parameters!DJ$164*('AMOC national temperature'!DJ57-Parameters!DJ$128)+Parameters!DJ$165*('AMOC national temperature'!DJ57-Parameters!DJ$128)^2)))*IF(Settings!$C$16="No",1,(1-SLR!$D57*Parameters!DJ$181))))</f>
        <v>40326.544733642346</v>
      </c>
      <c r="DK58" s="22">
        <f ca="1">IF(DK$2=0,0,IF((Parameters!$B$174*(1-Parameters!DK$185)*_xlfn.IFNA('[3]National GDP per capita ppp'!DK58,0)+(1-Parameters!$B$174)*DK57)*(1+(_xlfn.IFNA('[3]Nat GDP per cap ppp growth rate'!DK58,0)-IF(Settings!$C$16="No",0,Parameters!DK$164*('AMOC national temperature'!DK57-Parameters!DK$128)+Parameters!DK$165*('AMOC national temperature'!DK57-Parameters!DK$128)^2)))*IF(Settings!$C$16="No",1,(1-SLR!$D57*Parameters!DK$181))&lt;=Parameters!$B$189,Parameters!$B$189,(Parameters!$B$174*(1-Parameters!DK$185)*_xlfn.IFNA('[3]National GDP per capita ppp'!DK58,0)+(1-Parameters!$B$174)*DK57)*(1+(_xlfn.IFNA('[3]Nat GDP per cap ppp growth rate'!DK58,0)-IF(Settings!$C$16="No",0,Parameters!DK$164*('AMOC national temperature'!DK57-Parameters!DK$128)+Parameters!DK$165*('AMOC national temperature'!DK57-Parameters!DK$128)^2)))*IF(Settings!$C$16="No",1,(1-SLR!$D57*Parameters!DK$181))))</f>
        <v>17770.19484584891</v>
      </c>
      <c r="DL58" s="22">
        <f ca="1">IF(DL$2=0,0,IF((Parameters!$B$174*(1-Parameters!DL$185)*_xlfn.IFNA('[3]National GDP per capita ppp'!DL58,0)+(1-Parameters!$B$174)*DL57)*(1+(_xlfn.IFNA('[3]Nat GDP per cap ppp growth rate'!DL58,0)-IF(Settings!$C$16="No",0,Parameters!DL$164*('AMOC national temperature'!DL57-Parameters!DL$128)+Parameters!DL$165*('AMOC national temperature'!DL57-Parameters!DL$128)^2)))*IF(Settings!$C$16="No",1,(1-SLR!$D57*Parameters!DL$181))&lt;=Parameters!$B$189,Parameters!$B$189,(Parameters!$B$174*(1-Parameters!DL$185)*_xlfn.IFNA('[3]National GDP per capita ppp'!DL58,0)+(1-Parameters!$B$174)*DL57)*(1+(_xlfn.IFNA('[3]Nat GDP per cap ppp growth rate'!DL58,0)-IF(Settings!$C$16="No",0,Parameters!DL$164*('AMOC national temperature'!DL57-Parameters!DL$128)+Parameters!DL$165*('AMOC national temperature'!DL57-Parameters!DL$128)^2)))*IF(Settings!$C$16="No",1,(1-SLR!$D57*Parameters!DL$181))))</f>
        <v>6508.8402161550657</v>
      </c>
      <c r="DM58" s="22">
        <f ca="1">IF(DM$2=0,0,IF((Parameters!$B$174*(1-Parameters!DM$185)*_xlfn.IFNA('[3]National GDP per capita ppp'!DM58,0)+(1-Parameters!$B$174)*DM57)*(1+(_xlfn.IFNA('[3]Nat GDP per cap ppp growth rate'!DM58,0)-IF(Settings!$C$16="No",0,Parameters!DM$164*('AMOC national temperature'!DM57-Parameters!DM$128)+Parameters!DM$165*('AMOC national temperature'!DM57-Parameters!DM$128)^2)))*IF(Settings!$C$16="No",1,(1-SLR!$D57*Parameters!DM$181))&lt;=Parameters!$B$189,Parameters!$B$189,(Parameters!$B$174*(1-Parameters!DM$185)*_xlfn.IFNA('[3]National GDP per capita ppp'!DM58,0)+(1-Parameters!$B$174)*DM57)*(1+(_xlfn.IFNA('[3]Nat GDP per cap ppp growth rate'!DM58,0)-IF(Settings!$C$16="No",0,Parameters!DM$164*('AMOC national temperature'!DM57-Parameters!DM$128)+Parameters!DM$165*('AMOC national temperature'!DM57-Parameters!DM$128)^2)))*IF(Settings!$C$16="No",1,(1-SLR!$D57*Parameters!DM$181))))</f>
        <v>15479.869589228576</v>
      </c>
      <c r="DN58" s="22">
        <f ca="1">IF(DN$2=0,0,IF((Parameters!$B$174*(1-Parameters!DN$185)*_xlfn.IFNA('[3]National GDP per capita ppp'!DN58,0)+(1-Parameters!$B$174)*DN57)*(1+(_xlfn.IFNA('[3]Nat GDP per cap ppp growth rate'!DN58,0)-IF(Settings!$C$16="No",0,Parameters!DN$164*('AMOC national temperature'!DN57-Parameters!DN$128)+Parameters!DN$165*('AMOC national temperature'!DN57-Parameters!DN$128)^2)))*IF(Settings!$C$16="No",1,(1-SLR!$D57*Parameters!DN$181))&lt;=Parameters!$B$189,Parameters!$B$189,(Parameters!$B$174*(1-Parameters!DN$185)*_xlfn.IFNA('[3]National GDP per capita ppp'!DN58,0)+(1-Parameters!$B$174)*DN57)*(1+(_xlfn.IFNA('[3]Nat GDP per cap ppp growth rate'!DN58,0)-IF(Settings!$C$16="No",0,Parameters!DN$164*('AMOC national temperature'!DN57-Parameters!DN$128)+Parameters!DN$165*('AMOC national temperature'!DN57-Parameters!DN$128)^2)))*IF(Settings!$C$16="No",1,(1-SLR!$D57*Parameters!DN$181))))</f>
        <v>27387.673722514668</v>
      </c>
      <c r="DO58" s="22">
        <f ca="1">IF(DO$2=0,0,IF((Parameters!$B$174*(1-Parameters!DO$185)*_xlfn.IFNA('[3]National GDP per capita ppp'!DO58,0)+(1-Parameters!$B$174)*DO57)*(1+(_xlfn.IFNA('[3]Nat GDP per cap ppp growth rate'!DO58,0)-IF(Settings!$C$16="No",0,Parameters!DO$164*('AMOC national temperature'!DO57-Parameters!DO$128)+Parameters!DO$165*('AMOC national temperature'!DO57-Parameters!DO$128)^2)))*IF(Settings!$C$16="No",1,(1-SLR!$D57*Parameters!DO$181))&lt;=Parameters!$B$189,Parameters!$B$189,(Parameters!$B$174*(1-Parameters!DO$185)*_xlfn.IFNA('[3]National GDP per capita ppp'!DO58,0)+(1-Parameters!$B$174)*DO57)*(1+(_xlfn.IFNA('[3]Nat GDP per cap ppp growth rate'!DO58,0)-IF(Settings!$C$16="No",0,Parameters!DO$164*('AMOC national temperature'!DO57-Parameters!DO$128)+Parameters!DO$165*('AMOC national temperature'!DO57-Parameters!DO$128)^2)))*IF(Settings!$C$16="No",1,(1-SLR!$D57*Parameters!DO$181))))</f>
        <v>33651.56091167689</v>
      </c>
      <c r="DP58" s="22">
        <f ca="1">IF(DP$2=0,0,IF((Parameters!$B$174*(1-Parameters!DP$185)*_xlfn.IFNA('[3]National GDP per capita ppp'!DP58,0)+(1-Parameters!$B$174)*DP57)*(1+(_xlfn.IFNA('[3]Nat GDP per cap ppp growth rate'!DP58,0)-IF(Settings!$C$16="No",0,Parameters!DP$164*('AMOC national temperature'!DP57-Parameters!DP$128)+Parameters!DP$165*('AMOC national temperature'!DP57-Parameters!DP$128)^2)))*IF(Settings!$C$16="No",1,(1-SLR!$D57*Parameters!DP$181))&lt;=Parameters!$B$189,Parameters!$B$189,(Parameters!$B$174*(1-Parameters!DP$185)*_xlfn.IFNA('[3]National GDP per capita ppp'!DP58,0)+(1-Parameters!$B$174)*DP57)*(1+(_xlfn.IFNA('[3]Nat GDP per cap ppp growth rate'!DP58,0)-IF(Settings!$C$16="No",0,Parameters!DP$164*('AMOC national temperature'!DP57-Parameters!DP$128)+Parameters!DP$165*('AMOC national temperature'!DP57-Parameters!DP$128)^2)))*IF(Settings!$C$16="No",1,(1-SLR!$D57*Parameters!DP$181))))</f>
        <v>3587.1714943323504</v>
      </c>
      <c r="DQ58" s="22">
        <f ca="1">IF(DQ$2=0,0,IF((Parameters!$B$174*(1-Parameters!DQ$185)*_xlfn.IFNA('[3]National GDP per capita ppp'!DQ58,0)+(1-Parameters!$B$174)*DQ57)*(1+(_xlfn.IFNA('[3]Nat GDP per cap ppp growth rate'!DQ58,0)-IF(Settings!$C$16="No",0,Parameters!DQ$164*('AMOC national temperature'!DQ57-Parameters!DQ$128)+Parameters!DQ$165*('AMOC national temperature'!DQ57-Parameters!DQ$128)^2)))*IF(Settings!$C$16="No",1,(1-SLR!$D57*Parameters!DQ$181))&lt;=Parameters!$B$189,Parameters!$B$189,(Parameters!$B$174*(1-Parameters!DQ$185)*_xlfn.IFNA('[3]National GDP per capita ppp'!DQ58,0)+(1-Parameters!$B$174)*DQ57)*(1+(_xlfn.IFNA('[3]Nat GDP per cap ppp growth rate'!DQ58,0)-IF(Settings!$C$16="No",0,Parameters!DQ$164*('AMOC national temperature'!DQ57-Parameters!DQ$128)+Parameters!DQ$165*('AMOC national temperature'!DQ57-Parameters!DQ$128)^2)))*IF(Settings!$C$16="No",1,(1-SLR!$D57*Parameters!DQ$181))))</f>
        <v>10226.025374730729</v>
      </c>
      <c r="DR58" s="22">
        <f>IF(DR$2=0,0,IF((Parameters!$B$174*(1-Parameters!DR$185)*_xlfn.IFNA('[3]National GDP per capita ppp'!DR58,0)+(1-Parameters!$B$174)*DR57)*(1+(_xlfn.IFNA('[3]Nat GDP per cap ppp growth rate'!DR58,0)-IF(Settings!$C$16="No",0,Parameters!DR$164*('AMOC national temperature'!DR57-Parameters!DR$128)+Parameters!DR$165*('AMOC national temperature'!DR57-Parameters!DR$128)^2)))*IF(Settings!$C$16="No",1,(1-SLR!$D57*Parameters!DR$181))&lt;=Parameters!$B$189,Parameters!$B$189,(Parameters!$B$174*(1-Parameters!DR$185)*_xlfn.IFNA('[3]National GDP per capita ppp'!DR58,0)+(1-Parameters!$B$174)*DR57)*(1+(_xlfn.IFNA('[3]Nat GDP per cap ppp growth rate'!DR58,0)-IF(Settings!$C$16="No",0,Parameters!DR$164*('AMOC national temperature'!DR57-Parameters!DR$128)+Parameters!DR$165*('AMOC national temperature'!DR57-Parameters!DR$128)^2)))*IF(Settings!$C$16="No",1,(1-SLR!$D57*Parameters!DR$181))))</f>
        <v>0</v>
      </c>
      <c r="DS58" s="22">
        <f ca="1">IF(DS$2=0,0,IF((Parameters!$B$174*(1-Parameters!DS$185)*_xlfn.IFNA('[3]National GDP per capita ppp'!DS58,0)+(1-Parameters!$B$174)*DS57)*(1+(_xlfn.IFNA('[3]Nat GDP per cap ppp growth rate'!DS58,0)-IF(Settings!$C$16="No",0,Parameters!DS$164*('AMOC national temperature'!DS57-Parameters!DS$128)+Parameters!DS$165*('AMOC national temperature'!DS57-Parameters!DS$128)^2)))*IF(Settings!$C$16="No",1,(1-SLR!$D57*Parameters!DS$181))&lt;=Parameters!$B$189,Parameters!$B$189,(Parameters!$B$174*(1-Parameters!DS$185)*_xlfn.IFNA('[3]National GDP per capita ppp'!DS58,0)+(1-Parameters!$B$174)*DS57)*(1+(_xlfn.IFNA('[3]Nat GDP per cap ppp growth rate'!DS58,0)-IF(Settings!$C$16="No",0,Parameters!DS$164*('AMOC national temperature'!DS57-Parameters!DS$128)+Parameters!DS$165*('AMOC national temperature'!DS57-Parameters!DS$128)^2)))*IF(Settings!$C$16="No",1,(1-SLR!$D57*Parameters!DS$181))))</f>
        <v>55257.820930884751</v>
      </c>
      <c r="DT58" s="22">
        <f ca="1">IF(DT$2=0,0,IF((Parameters!$B$174*(1-Parameters!DT$185)*_xlfn.IFNA('[3]National GDP per capita ppp'!DT58,0)+(1-Parameters!$B$174)*DT57)*(1+(_xlfn.IFNA('[3]Nat GDP per cap ppp growth rate'!DT58,0)-IF(Settings!$C$16="No",0,Parameters!DT$164*('AMOC national temperature'!DT57-Parameters!DT$128)+Parameters!DT$165*('AMOC national temperature'!DT57-Parameters!DT$128)^2)))*IF(Settings!$C$16="No",1,(1-SLR!$D57*Parameters!DT$181))&lt;=Parameters!$B$189,Parameters!$B$189,(Parameters!$B$174*(1-Parameters!DT$185)*_xlfn.IFNA('[3]National GDP per capita ppp'!DT58,0)+(1-Parameters!$B$174)*DT57)*(1+(_xlfn.IFNA('[3]Nat GDP per cap ppp growth rate'!DT58,0)-IF(Settings!$C$16="No",0,Parameters!DT$164*('AMOC national temperature'!DT57-Parameters!DT$128)+Parameters!DT$165*('AMOC national temperature'!DT57-Parameters!DT$128)^2)))*IF(Settings!$C$16="No",1,(1-SLR!$D57*Parameters!DT$181))))</f>
        <v>3943.7283802440907</v>
      </c>
      <c r="DU58" s="22">
        <f ca="1">IF(DU$2=0,0,IF((Parameters!$B$174*(1-Parameters!DU$185)*_xlfn.IFNA('[3]National GDP per capita ppp'!DU58,0)+(1-Parameters!$B$174)*DU57)*(1+(_xlfn.IFNA('[3]Nat GDP per cap ppp growth rate'!DU58,0)-IF(Settings!$C$16="No",0,Parameters!DU$164*('AMOC national temperature'!DU57-Parameters!DU$128)+Parameters!DU$165*('AMOC national temperature'!DU57-Parameters!DU$128)^2)))*IF(Settings!$C$16="No",1,(1-SLR!$D57*Parameters!DU$181))&lt;=Parameters!$B$189,Parameters!$B$189,(Parameters!$B$174*(1-Parameters!DU$185)*_xlfn.IFNA('[3]National GDP per capita ppp'!DU58,0)+(1-Parameters!$B$174)*DU57)*(1+(_xlfn.IFNA('[3]Nat GDP per cap ppp growth rate'!DU58,0)-IF(Settings!$C$16="No",0,Parameters!DU$164*('AMOC national temperature'!DU57-Parameters!DU$128)+Parameters!DU$165*('AMOC national temperature'!DU57-Parameters!DU$128)^2)))*IF(Settings!$C$16="No",1,(1-SLR!$D57*Parameters!DU$181))))</f>
        <v>82014.234615124456</v>
      </c>
      <c r="DV58" s="22">
        <f ca="1">IF(DV$2=0,0,IF((Parameters!$B$174*(1-Parameters!DV$185)*_xlfn.IFNA('[3]National GDP per capita ppp'!DV58,0)+(1-Parameters!$B$174)*DV57)*(1+(_xlfn.IFNA('[3]Nat GDP per cap ppp growth rate'!DV58,0)-IF(Settings!$C$16="No",0,Parameters!DV$164*('AMOC national temperature'!DV57-Parameters!DV$128)+Parameters!DV$165*('AMOC national temperature'!DV57-Parameters!DV$128)^2)))*IF(Settings!$C$16="No",1,(1-SLR!$D57*Parameters!DV$181))&lt;=Parameters!$B$189,Parameters!$B$189,(Parameters!$B$174*(1-Parameters!DV$185)*_xlfn.IFNA('[3]National GDP per capita ppp'!DV58,0)+(1-Parameters!$B$174)*DV57)*(1+(_xlfn.IFNA('[3]Nat GDP per cap ppp growth rate'!DV58,0)-IF(Settings!$C$16="No",0,Parameters!DV$164*('AMOC national temperature'!DV57-Parameters!DV$128)+Parameters!DV$165*('AMOC national temperature'!DV57-Parameters!DV$128)^2)))*IF(Settings!$C$16="No",1,(1-SLR!$D57*Parameters!DV$181))))</f>
        <v>27886.751996468185</v>
      </c>
      <c r="DW58" s="22">
        <f>IF(DW$2=0,0,IF((Parameters!$B$174*(1-Parameters!DW$185)*_xlfn.IFNA('[3]National GDP per capita ppp'!DW58,0)+(1-Parameters!$B$174)*DW57)*(1+(_xlfn.IFNA('[3]Nat GDP per cap ppp growth rate'!DW58,0)-IF(Settings!$C$16="No",0,Parameters!DW$164*('AMOC national temperature'!DW57-Parameters!DW$128)+Parameters!DW$165*('AMOC national temperature'!DW57-Parameters!DW$128)^2)))*IF(Settings!$C$16="No",1,(1-SLR!$D57*Parameters!DW$181))&lt;=Parameters!$B$189,Parameters!$B$189,(Parameters!$B$174*(1-Parameters!DW$185)*_xlfn.IFNA('[3]National GDP per capita ppp'!DW58,0)+(1-Parameters!$B$174)*DW57)*(1+(_xlfn.IFNA('[3]Nat GDP per cap ppp growth rate'!DW58,0)-IF(Settings!$C$16="No",0,Parameters!DW$164*('AMOC national temperature'!DW57-Parameters!DW$128)+Parameters!DW$165*('AMOC national temperature'!DW57-Parameters!DW$128)^2)))*IF(Settings!$C$16="No",1,(1-SLR!$D57*Parameters!DW$181))))</f>
        <v>0</v>
      </c>
      <c r="DX58" s="22">
        <f ca="1">IF(DX$2=0,0,IF((Parameters!$B$174*(1-Parameters!DX$185)*_xlfn.IFNA('[3]National GDP per capita ppp'!DX58,0)+(1-Parameters!$B$174)*DX57)*(1+(_xlfn.IFNA('[3]Nat GDP per cap ppp growth rate'!DX58,0)-IF(Settings!$C$16="No",0,Parameters!DX$164*('AMOC national temperature'!DX57-Parameters!DX$128)+Parameters!DX$165*('AMOC national temperature'!DX57-Parameters!DX$128)^2)))*IF(Settings!$C$16="No",1,(1-SLR!$D57*Parameters!DX$181))&lt;=Parameters!$B$189,Parameters!$B$189,(Parameters!$B$174*(1-Parameters!DX$185)*_xlfn.IFNA('[3]National GDP per capita ppp'!DX58,0)+(1-Parameters!$B$174)*DX57)*(1+(_xlfn.IFNA('[3]Nat GDP per cap ppp growth rate'!DX58,0)-IF(Settings!$C$16="No",0,Parameters!DX$164*('AMOC national temperature'!DX57-Parameters!DX$128)+Parameters!DX$165*('AMOC national temperature'!DX57-Parameters!DX$128)^2)))*IF(Settings!$C$16="No",1,(1-SLR!$D57*Parameters!DX$181))))</f>
        <v>2754.2967333800498</v>
      </c>
      <c r="DY58" s="22">
        <f ca="1">IF(DY$2=0,0,IF((Parameters!$B$174*(1-Parameters!DY$185)*_xlfn.IFNA('[3]National GDP per capita ppp'!DY58,0)+(1-Parameters!$B$174)*DY57)*(1+(_xlfn.IFNA('[3]Nat GDP per cap ppp growth rate'!DY58,0)-IF(Settings!$C$16="No",0,Parameters!DY$164*('AMOC national temperature'!DY57-Parameters!DY$128)+Parameters!DY$165*('AMOC national temperature'!DY57-Parameters!DY$128)^2)))*IF(Settings!$C$16="No",1,(1-SLR!$D57*Parameters!DY$181))&lt;=Parameters!$B$189,Parameters!$B$189,(Parameters!$B$174*(1-Parameters!DY$185)*_xlfn.IFNA('[3]National GDP per capita ppp'!DY58,0)+(1-Parameters!$B$174)*DY57)*(1+(_xlfn.IFNA('[3]Nat GDP per cap ppp growth rate'!DY58,0)-IF(Settings!$C$16="No",0,Parameters!DY$164*('AMOC national temperature'!DY57-Parameters!DY$128)+Parameters!DY$165*('AMOC national temperature'!DY57-Parameters!DY$128)^2)))*IF(Settings!$C$16="No",1,(1-SLR!$D57*Parameters!DY$181))))</f>
        <v>15201.04892434541</v>
      </c>
      <c r="DZ58" s="22">
        <f ca="1">IF(DZ$2=0,0,IF((Parameters!$B$174*(1-Parameters!DZ$185)*_xlfn.IFNA('[3]National GDP per capita ppp'!DZ58,0)+(1-Parameters!$B$174)*DZ57)*(1+(_xlfn.IFNA('[3]Nat GDP per cap ppp growth rate'!DZ58,0)-IF(Settings!$C$16="No",0,Parameters!DZ$164*('AMOC national temperature'!DZ57-Parameters!DZ$128)+Parameters!DZ$165*('AMOC national temperature'!DZ57-Parameters!DZ$128)^2)))*IF(Settings!$C$16="No",1,(1-SLR!$D57*Parameters!DZ$181))&lt;=Parameters!$B$189,Parameters!$B$189,(Parameters!$B$174*(1-Parameters!DZ$185)*_xlfn.IFNA('[3]National GDP per capita ppp'!DZ58,0)+(1-Parameters!$B$174)*DZ57)*(1+(_xlfn.IFNA('[3]Nat GDP per cap ppp growth rate'!DZ58,0)-IF(Settings!$C$16="No",0,Parameters!DZ$164*('AMOC national temperature'!DZ57-Parameters!DZ$128)+Parameters!DZ$165*('AMOC national temperature'!DZ57-Parameters!DZ$128)^2)))*IF(Settings!$C$16="No",1,(1-SLR!$D57*Parameters!DZ$181))))</f>
        <v>10961.944114651753</v>
      </c>
      <c r="EA58" s="22">
        <f ca="1">IF(EA$2=0,0,IF((Parameters!$B$174*(1-Parameters!EA$185)*_xlfn.IFNA('[3]National GDP per capita ppp'!EA58,0)+(1-Parameters!$B$174)*EA57)*(1+(_xlfn.IFNA('[3]Nat GDP per cap ppp growth rate'!EA58,0)-IF(Settings!$C$16="No",0,Parameters!EA$164*('AMOC national temperature'!EA57-Parameters!EA$128)+Parameters!EA$165*('AMOC national temperature'!EA57-Parameters!EA$128)^2)))*IF(Settings!$C$16="No",1,(1-SLR!$D57*Parameters!EA$181))&lt;=Parameters!$B$189,Parameters!$B$189,(Parameters!$B$174*(1-Parameters!EA$185)*_xlfn.IFNA('[3]National GDP per capita ppp'!EA58,0)+(1-Parameters!$B$174)*EA57)*(1+(_xlfn.IFNA('[3]Nat GDP per cap ppp growth rate'!EA58,0)-IF(Settings!$C$16="No",0,Parameters!EA$164*('AMOC national temperature'!EA57-Parameters!EA$128)+Parameters!EA$165*('AMOC national temperature'!EA57-Parameters!EA$128)^2)))*IF(Settings!$C$16="No",1,(1-SLR!$D57*Parameters!EA$181))))</f>
        <v>62319.735627749236</v>
      </c>
      <c r="EB58" s="22">
        <f ca="1">IF(EB$2=0,0,IF((Parameters!$B$174*(1-Parameters!EB$185)*_xlfn.IFNA('[3]National GDP per capita ppp'!EB58,0)+(1-Parameters!$B$174)*EB57)*(1+(_xlfn.IFNA('[3]Nat GDP per cap ppp growth rate'!EB58,0)-IF(Settings!$C$16="No",0,Parameters!EB$164*('AMOC national temperature'!EB57-Parameters!EB$128)+Parameters!EB$165*('AMOC national temperature'!EB57-Parameters!EB$128)^2)))*IF(Settings!$C$16="No",1,(1-SLR!$D57*Parameters!EB$181))&lt;=Parameters!$B$189,Parameters!$B$189,(Parameters!$B$174*(1-Parameters!EB$185)*_xlfn.IFNA('[3]National GDP per capita ppp'!EB58,0)+(1-Parameters!$B$174)*EB57)*(1+(_xlfn.IFNA('[3]Nat GDP per cap ppp growth rate'!EB58,0)-IF(Settings!$C$16="No",0,Parameters!EB$164*('AMOC national temperature'!EB57-Parameters!EB$128)+Parameters!EB$165*('AMOC national temperature'!EB57-Parameters!EB$128)^2)))*IF(Settings!$C$16="No",1,(1-SLR!$D57*Parameters!EB$181))))</f>
        <v>75580.401883713042</v>
      </c>
      <c r="EC58" s="22">
        <f ca="1">IF(EC$2=0,0,IF((Parameters!$B$174*(1-Parameters!EC$185)*_xlfn.IFNA('[3]National GDP per capita ppp'!EC58,0)+(1-Parameters!$B$174)*EC57)*(1+(_xlfn.IFNA('[3]Nat GDP per cap ppp growth rate'!EC58,0)-IF(Settings!$C$16="No",0,Parameters!EC$164*('AMOC national temperature'!EC57-Parameters!EC$128)+Parameters!EC$165*('AMOC national temperature'!EC57-Parameters!EC$128)^2)))*IF(Settings!$C$16="No",1,(1-SLR!$D57*Parameters!EC$181))&lt;=Parameters!$B$189,Parameters!$B$189,(Parameters!$B$174*(1-Parameters!EC$185)*_xlfn.IFNA('[3]National GDP per capita ppp'!EC58,0)+(1-Parameters!$B$174)*EC57)*(1+(_xlfn.IFNA('[3]Nat GDP per cap ppp growth rate'!EC58,0)-IF(Settings!$C$16="No",0,Parameters!EC$164*('AMOC national temperature'!EC57-Parameters!EC$128)+Parameters!EC$165*('AMOC national temperature'!EC57-Parameters!EC$128)^2)))*IF(Settings!$C$16="No",1,(1-SLR!$D57*Parameters!EC$181))))</f>
        <v>7396.0022917690376</v>
      </c>
      <c r="ED58" s="22">
        <f ca="1">IF(ED$2=0,0,IF((Parameters!$B$174*(1-Parameters!ED$185)*_xlfn.IFNA('[3]National GDP per capita ppp'!ED58,0)+(1-Parameters!$B$174)*ED57)*(1+(_xlfn.IFNA('[3]Nat GDP per cap ppp growth rate'!ED58,0)-IF(Settings!$C$16="No",0,Parameters!ED$164*('AMOC national temperature'!ED57-Parameters!ED$128)+Parameters!ED$165*('AMOC national temperature'!ED57-Parameters!ED$128)^2)))*IF(Settings!$C$16="No",1,(1-SLR!$D57*Parameters!ED$181))&lt;=Parameters!$B$189,Parameters!$B$189,(Parameters!$B$174*(1-Parameters!ED$185)*_xlfn.IFNA('[3]National GDP per capita ppp'!ED58,0)+(1-Parameters!$B$174)*ED57)*(1+(_xlfn.IFNA('[3]Nat GDP per cap ppp growth rate'!ED58,0)-IF(Settings!$C$16="No",0,Parameters!ED$164*('AMOC national temperature'!ED57-Parameters!ED$128)+Parameters!ED$165*('AMOC national temperature'!ED57-Parameters!ED$128)^2)))*IF(Settings!$C$16="No",1,(1-SLR!$D57*Parameters!ED$181))))</f>
        <v>27741.445517941131</v>
      </c>
      <c r="EE58" s="22">
        <f ca="1">IF(EE$2=0,0,IF((Parameters!$B$174*(1-Parameters!EE$185)*_xlfn.IFNA('[3]National GDP per capita ppp'!EE58,0)+(1-Parameters!$B$174)*EE57)*(1+(_xlfn.IFNA('[3]Nat GDP per cap ppp growth rate'!EE58,0)-IF(Settings!$C$16="No",0,Parameters!EE$164*('AMOC national temperature'!EE57-Parameters!EE$128)+Parameters!EE$165*('AMOC national temperature'!EE57-Parameters!EE$128)^2)))*IF(Settings!$C$16="No",1,(1-SLR!$D57*Parameters!EE$181))&lt;=Parameters!$B$189,Parameters!$B$189,(Parameters!$B$174*(1-Parameters!EE$185)*_xlfn.IFNA('[3]National GDP per capita ppp'!EE58,0)+(1-Parameters!$B$174)*EE57)*(1+(_xlfn.IFNA('[3]Nat GDP per cap ppp growth rate'!EE58,0)-IF(Settings!$C$16="No",0,Parameters!EE$164*('AMOC national temperature'!EE57-Parameters!EE$128)+Parameters!EE$165*('AMOC national temperature'!EE57-Parameters!EE$128)^2)))*IF(Settings!$C$16="No",1,(1-SLR!$D57*Parameters!EE$181))))</f>
        <v>51551.899610260516</v>
      </c>
      <c r="EF58" s="22">
        <f ca="1">IF(EF$2=0,0,IF((Parameters!$B$174*(1-Parameters!EF$185)*_xlfn.IFNA('[3]National GDP per capita ppp'!EF58,0)+(1-Parameters!$B$174)*EF57)*(1+(_xlfn.IFNA('[3]Nat GDP per cap ppp growth rate'!EF58,0)-IF(Settings!$C$16="No",0,Parameters!EF$164*('AMOC national temperature'!EF57-Parameters!EF$128)+Parameters!EF$165*('AMOC national temperature'!EF57-Parameters!EF$128)^2)))*IF(Settings!$C$16="No",1,(1-SLR!$D57*Parameters!EF$181))&lt;=Parameters!$B$189,Parameters!$B$189,(Parameters!$B$174*(1-Parameters!EF$185)*_xlfn.IFNA('[3]National GDP per capita ppp'!EF58,0)+(1-Parameters!$B$174)*EF57)*(1+(_xlfn.IFNA('[3]Nat GDP per cap ppp growth rate'!EF58,0)-IF(Settings!$C$16="No",0,Parameters!EF$164*('AMOC national temperature'!EF57-Parameters!EF$128)+Parameters!EF$165*('AMOC national temperature'!EF57-Parameters!EF$128)^2)))*IF(Settings!$C$16="No",1,(1-SLR!$D57*Parameters!EF$181))))</f>
        <v>125516.30702318688</v>
      </c>
      <c r="EG58" s="22">
        <f ca="1">IF(EG$2=0,0,IF((Parameters!$B$174*(1-Parameters!EG$185)*_xlfn.IFNA('[3]National GDP per capita ppp'!EG58,0)+(1-Parameters!$B$174)*EG57)*(1+(_xlfn.IFNA('[3]Nat GDP per cap ppp growth rate'!EG58,0)-IF(Settings!$C$16="No",0,Parameters!EG$164*('AMOC national temperature'!EG57-Parameters!EG$128)+Parameters!EG$165*('AMOC national temperature'!EG57-Parameters!EG$128)^2)))*IF(Settings!$C$16="No",1,(1-SLR!$D57*Parameters!EG$181))&lt;=Parameters!$B$189,Parameters!$B$189,(Parameters!$B$174*(1-Parameters!EG$185)*_xlfn.IFNA('[3]National GDP per capita ppp'!EG58,0)+(1-Parameters!$B$174)*EG57)*(1+(_xlfn.IFNA('[3]Nat GDP per cap ppp growth rate'!EG58,0)-IF(Settings!$C$16="No",0,Parameters!EG$164*('AMOC national temperature'!EG57-Parameters!EG$128)+Parameters!EG$165*('AMOC national temperature'!EG57-Parameters!EG$128)^2)))*IF(Settings!$C$16="No",1,(1-SLR!$D57*Parameters!EG$181))))</f>
        <v>18803.046609757221</v>
      </c>
      <c r="EH58" s="22">
        <f ca="1">IF(EH$2=0,0,IF((Parameters!$B$174*(1-Parameters!EH$185)*_xlfn.IFNA('[3]National GDP per capita ppp'!EH58,0)+(1-Parameters!$B$174)*EH57)*(1+(_xlfn.IFNA('[3]Nat GDP per cap ppp growth rate'!EH58,0)-IF(Settings!$C$16="No",0,Parameters!EH$164*('AMOC national temperature'!EH57-Parameters!EH$128)+Parameters!EH$165*('AMOC national temperature'!EH57-Parameters!EH$128)^2)))*IF(Settings!$C$16="No",1,(1-SLR!$D57*Parameters!EH$181))&lt;=Parameters!$B$189,Parameters!$B$189,(Parameters!$B$174*(1-Parameters!EH$185)*_xlfn.IFNA('[3]National GDP per capita ppp'!EH58,0)+(1-Parameters!$B$174)*EH57)*(1+(_xlfn.IFNA('[3]Nat GDP per cap ppp growth rate'!EH58,0)-IF(Settings!$C$16="No",0,Parameters!EH$164*('AMOC national temperature'!EH57-Parameters!EH$128)+Parameters!EH$165*('AMOC national temperature'!EH57-Parameters!EH$128)^2)))*IF(Settings!$C$16="No",1,(1-SLR!$D57*Parameters!EH$181))))</f>
        <v>39140.877912403041</v>
      </c>
      <c r="EI58" s="22">
        <f ca="1">IF(EI$2=0,0,IF((Parameters!$B$174*(1-Parameters!EI$185)*_xlfn.IFNA('[3]National GDP per capita ppp'!EI58,0)+(1-Parameters!$B$174)*EI57)*(1+(_xlfn.IFNA('[3]Nat GDP per cap ppp growth rate'!EI58,0)-IF(Settings!$C$16="No",0,Parameters!EI$164*('AMOC national temperature'!EI57-Parameters!EI$128)+Parameters!EI$165*('AMOC national temperature'!EI57-Parameters!EI$128)^2)))*IF(Settings!$C$16="No",1,(1-SLR!$D57*Parameters!EI$181))&lt;=Parameters!$B$189,Parameters!$B$189,(Parameters!$B$174*(1-Parameters!EI$185)*_xlfn.IFNA('[3]National GDP per capita ppp'!EI58,0)+(1-Parameters!$B$174)*EI57)*(1+(_xlfn.IFNA('[3]Nat GDP per cap ppp growth rate'!EI58,0)-IF(Settings!$C$16="No",0,Parameters!EI$164*('AMOC national temperature'!EI57-Parameters!EI$128)+Parameters!EI$165*('AMOC national temperature'!EI57-Parameters!EI$128)^2)))*IF(Settings!$C$16="No",1,(1-SLR!$D57*Parameters!EI$181))))</f>
        <v>26254.739821527142</v>
      </c>
      <c r="EJ58" s="22">
        <f ca="1">IF(EJ$2=0,0,IF((Parameters!$B$174*(1-Parameters!EJ$185)*_xlfn.IFNA('[3]National GDP per capita ppp'!EJ58,0)+(1-Parameters!$B$174)*EJ57)*(1+(_xlfn.IFNA('[3]Nat GDP per cap ppp growth rate'!EJ58,0)-IF(Settings!$C$16="No",0,Parameters!EJ$164*('AMOC national temperature'!EJ57-Parameters!EJ$128)+Parameters!EJ$165*('AMOC national temperature'!EJ57-Parameters!EJ$128)^2)))*IF(Settings!$C$16="No",1,(1-SLR!$D57*Parameters!EJ$181))&lt;=Parameters!$B$189,Parameters!$B$189,(Parameters!$B$174*(1-Parameters!EJ$185)*_xlfn.IFNA('[3]National GDP per capita ppp'!EJ58,0)+(1-Parameters!$B$174)*EJ57)*(1+(_xlfn.IFNA('[3]Nat GDP per cap ppp growth rate'!EJ58,0)-IF(Settings!$C$16="No",0,Parameters!EJ$164*('AMOC national temperature'!EJ57-Parameters!EJ$128)+Parameters!EJ$165*('AMOC national temperature'!EJ57-Parameters!EJ$128)^2)))*IF(Settings!$C$16="No",1,(1-SLR!$D57*Parameters!EJ$181))))</f>
        <v>17974.155755753509</v>
      </c>
      <c r="EK58" s="22">
        <f ca="1">IF(EK$2=0,0,IF((Parameters!$B$174*(1-Parameters!EK$185)*_xlfn.IFNA('[3]National GDP per capita ppp'!EK58,0)+(1-Parameters!$B$174)*EK57)*(1+(_xlfn.IFNA('[3]Nat GDP per cap ppp growth rate'!EK58,0)-IF(Settings!$C$16="No",0,Parameters!EK$164*('AMOC national temperature'!EK57-Parameters!EK$128)+Parameters!EK$165*('AMOC national temperature'!EK57-Parameters!EK$128)^2)))*IF(Settings!$C$16="No",1,(1-SLR!$D57*Parameters!EK$181))&lt;=Parameters!$B$189,Parameters!$B$189,(Parameters!$B$174*(1-Parameters!EK$185)*_xlfn.IFNA('[3]National GDP per capita ppp'!EK58,0)+(1-Parameters!$B$174)*EK57)*(1+(_xlfn.IFNA('[3]Nat GDP per cap ppp growth rate'!EK58,0)-IF(Settings!$C$16="No",0,Parameters!EK$164*('AMOC national temperature'!EK57-Parameters!EK$128)+Parameters!EK$165*('AMOC national temperature'!EK57-Parameters!EK$128)^2)))*IF(Settings!$C$16="No",1,(1-SLR!$D57*Parameters!EK$181))))</f>
        <v>71794.947012220218</v>
      </c>
      <c r="EL58" s="22">
        <f ca="1">IF(EL$2=0,0,IF((Parameters!$B$174*(1-Parameters!EL$185)*_xlfn.IFNA('[3]National GDP per capita ppp'!EL58,0)+(1-Parameters!$B$174)*EL57)*(1+(_xlfn.IFNA('[3]Nat GDP per cap ppp growth rate'!EL58,0)-IF(Settings!$C$16="No",0,Parameters!EL$164*('AMOC national temperature'!EL57-Parameters!EL$128)+Parameters!EL$165*('AMOC national temperature'!EL57-Parameters!EL$128)^2)))*IF(Settings!$C$16="No",1,(1-SLR!$D57*Parameters!EL$181))&lt;=Parameters!$B$189,Parameters!$B$189,(Parameters!$B$174*(1-Parameters!EL$185)*_xlfn.IFNA('[3]National GDP per capita ppp'!EL58,0)+(1-Parameters!$B$174)*EL57)*(1+(_xlfn.IFNA('[3]Nat GDP per cap ppp growth rate'!EL58,0)-IF(Settings!$C$16="No",0,Parameters!EL$164*('AMOC national temperature'!EL57-Parameters!EL$128)+Parameters!EL$165*('AMOC national temperature'!EL57-Parameters!EL$128)^2)))*IF(Settings!$C$16="No",1,(1-SLR!$D57*Parameters!EL$181))))</f>
        <v>13721.363557073128</v>
      </c>
      <c r="EM58" s="22">
        <f ca="1">IF(EM$2=0,0,IF((Parameters!$B$174*(1-Parameters!EM$185)*_xlfn.IFNA('[3]National GDP per capita ppp'!EM58,0)+(1-Parameters!$B$174)*EM57)*(1+(_xlfn.IFNA('[3]Nat GDP per cap ppp growth rate'!EM58,0)-IF(Settings!$C$16="No",0,Parameters!EM$164*('AMOC national temperature'!EM57-Parameters!EM$128)+Parameters!EM$165*('AMOC national temperature'!EM57-Parameters!EM$128)^2)))*IF(Settings!$C$16="No",1,(1-SLR!$D57*Parameters!EM$181))&lt;=Parameters!$B$189,Parameters!$B$189,(Parameters!$B$174*(1-Parameters!EM$185)*_xlfn.IFNA('[3]National GDP per capita ppp'!EM58,0)+(1-Parameters!$B$174)*EM57)*(1+(_xlfn.IFNA('[3]Nat GDP per cap ppp growth rate'!EM58,0)-IF(Settings!$C$16="No",0,Parameters!EM$164*('AMOC national temperature'!EM57-Parameters!EM$128)+Parameters!EM$165*('AMOC national temperature'!EM57-Parameters!EM$128)^2)))*IF(Settings!$C$16="No",1,(1-SLR!$D57*Parameters!EM$181))))</f>
        <v>35912.393959695473</v>
      </c>
      <c r="EN58" s="22">
        <f ca="1">IF(EN$2=0,0,IF((Parameters!$B$174*(1-Parameters!EN$185)*_xlfn.IFNA('[3]National GDP per capita ppp'!EN58,0)+(1-Parameters!$B$174)*EN57)*(1+(_xlfn.IFNA('[3]Nat GDP per cap ppp growth rate'!EN58,0)-IF(Settings!$C$16="No",0,Parameters!EN$164*('AMOC national temperature'!EN57-Parameters!EN$128)+Parameters!EN$165*('AMOC national temperature'!EN57-Parameters!EN$128)^2)))*IF(Settings!$C$16="No",1,(1-SLR!$D57*Parameters!EN$181))&lt;=Parameters!$B$189,Parameters!$B$189,(Parameters!$B$174*(1-Parameters!EN$185)*_xlfn.IFNA('[3]National GDP per capita ppp'!EN58,0)+(1-Parameters!$B$174)*EN57)*(1+(_xlfn.IFNA('[3]Nat GDP per cap ppp growth rate'!EN58,0)-IF(Settings!$C$16="No",0,Parameters!EN$164*('AMOC national temperature'!EN57-Parameters!EN$128)+Parameters!EN$165*('AMOC national temperature'!EN57-Parameters!EN$128)^2)))*IF(Settings!$C$16="No",1,(1-SLR!$D57*Parameters!EN$181))))</f>
        <v>84537.245700197134</v>
      </c>
      <c r="EO58" s="22">
        <f>IF(EO$2=0,0,IF((Parameters!$B$174*(1-Parameters!EO$185)*_xlfn.IFNA('[3]National GDP per capita ppp'!EO58,0)+(1-Parameters!$B$174)*EO57)*(1+(_xlfn.IFNA('[3]Nat GDP per cap ppp growth rate'!EO58,0)-IF(Settings!$C$16="No",0,Parameters!EO$164*('AMOC national temperature'!EO57-Parameters!EO$128)+Parameters!EO$165*('AMOC national temperature'!EO57-Parameters!EO$128)^2)))*IF(Settings!$C$16="No",1,(1-SLR!$D57*Parameters!EO$181))&lt;=Parameters!$B$189,Parameters!$B$189,(Parameters!$B$174*(1-Parameters!EO$185)*_xlfn.IFNA('[3]National GDP per capita ppp'!EO58,0)+(1-Parameters!$B$174)*EO57)*(1+(_xlfn.IFNA('[3]Nat GDP per cap ppp growth rate'!EO58,0)-IF(Settings!$C$16="No",0,Parameters!EO$164*('AMOC national temperature'!EO57-Parameters!EO$128)+Parameters!EO$165*('AMOC national temperature'!EO57-Parameters!EO$128)^2)))*IF(Settings!$C$16="No",1,(1-SLR!$D57*Parameters!EO$181))))</f>
        <v>0</v>
      </c>
      <c r="EP58" s="22">
        <f ca="1">IF(EP$2=0,0,IF((Parameters!$B$174*(1-Parameters!EP$185)*_xlfn.IFNA('[3]National GDP per capita ppp'!EP58,0)+(1-Parameters!$B$174)*EP57)*(1+(_xlfn.IFNA('[3]Nat GDP per cap ppp growth rate'!EP58,0)-IF(Settings!$C$16="No",0,Parameters!EP$164*('AMOC national temperature'!EP57-Parameters!EP$128)+Parameters!EP$165*('AMOC national temperature'!EP57-Parameters!EP$128)^2)))*IF(Settings!$C$16="No",1,(1-SLR!$D57*Parameters!EP$181))&lt;=Parameters!$B$189,Parameters!$B$189,(Parameters!$B$174*(1-Parameters!EP$185)*_xlfn.IFNA('[3]National GDP per capita ppp'!EP58,0)+(1-Parameters!$B$174)*EP57)*(1+(_xlfn.IFNA('[3]Nat GDP per cap ppp growth rate'!EP58,0)-IF(Settings!$C$16="No",0,Parameters!EP$164*('AMOC national temperature'!EP57-Parameters!EP$128)+Parameters!EP$165*('AMOC national temperature'!EP57-Parameters!EP$128)^2)))*IF(Settings!$C$16="No",1,(1-SLR!$D57*Parameters!EP$181))))</f>
        <v>48367.853275279849</v>
      </c>
      <c r="EQ58" s="22">
        <f ca="1">IF(EQ$2=0,0,IF((Parameters!$B$174*(1-Parameters!EQ$185)*_xlfn.IFNA('[3]National GDP per capita ppp'!EQ58,0)+(1-Parameters!$B$174)*EQ57)*(1+(_xlfn.IFNA('[3]Nat GDP per cap ppp growth rate'!EQ58,0)-IF(Settings!$C$16="No",0,Parameters!EQ$164*('AMOC national temperature'!EQ57-Parameters!EQ$128)+Parameters!EQ$165*('AMOC national temperature'!EQ57-Parameters!EQ$128)^2)))*IF(Settings!$C$16="No",1,(1-SLR!$D57*Parameters!EQ$181))&lt;=Parameters!$B$189,Parameters!$B$189,(Parameters!$B$174*(1-Parameters!EQ$185)*_xlfn.IFNA('[3]National GDP per capita ppp'!EQ58,0)+(1-Parameters!$B$174)*EQ57)*(1+(_xlfn.IFNA('[3]Nat GDP per cap ppp growth rate'!EQ58,0)-IF(Settings!$C$16="No",0,Parameters!EQ$164*('AMOC national temperature'!EQ57-Parameters!EQ$128)+Parameters!EQ$165*('AMOC national temperature'!EQ57-Parameters!EQ$128)^2)))*IF(Settings!$C$16="No",1,(1-SLR!$D57*Parameters!EQ$181))))</f>
        <v>24939.739075822639</v>
      </c>
      <c r="ER58" s="22">
        <f ca="1">IF(ER$2=0,0,IF((Parameters!$B$174*(1-Parameters!ER$185)*_xlfn.IFNA('[3]National GDP per capita ppp'!ER58,0)+(1-Parameters!$B$174)*ER57)*(1+(_xlfn.IFNA('[3]Nat GDP per cap ppp growth rate'!ER58,0)-IF(Settings!$C$16="No",0,Parameters!ER$164*('AMOC national temperature'!ER57-Parameters!ER$128)+Parameters!ER$165*('AMOC national temperature'!ER57-Parameters!ER$128)^2)))*IF(Settings!$C$16="No",1,(1-SLR!$D57*Parameters!ER$181))&lt;=Parameters!$B$189,Parameters!$B$189,(Parameters!$B$174*(1-Parameters!ER$185)*_xlfn.IFNA('[3]National GDP per capita ppp'!ER58,0)+(1-Parameters!$B$174)*ER57)*(1+(_xlfn.IFNA('[3]Nat GDP per cap ppp growth rate'!ER58,0)-IF(Settings!$C$16="No",0,Parameters!ER$164*('AMOC national temperature'!ER57-Parameters!ER$128)+Parameters!ER$165*('AMOC national temperature'!ER57-Parameters!ER$128)^2)))*IF(Settings!$C$16="No",1,(1-SLR!$D57*Parameters!ER$181))))</f>
        <v>15766.973409711905</v>
      </c>
      <c r="ES58" s="22">
        <f ca="1">IF(ES$2=0,0,IF((Parameters!$B$174*(1-Parameters!ES$185)*_xlfn.IFNA('[3]National GDP per capita ppp'!ES58,0)+(1-Parameters!$B$174)*ES57)*(1+(_xlfn.IFNA('[3]Nat GDP per cap ppp growth rate'!ES58,0)-IF(Settings!$C$16="No",0,Parameters!ES$164*('AMOC national temperature'!ES57-Parameters!ES$128)+Parameters!ES$165*('AMOC national temperature'!ES57-Parameters!ES$128)^2)))*IF(Settings!$C$16="No",1,(1-SLR!$D57*Parameters!ES$181))&lt;=Parameters!$B$189,Parameters!$B$189,(Parameters!$B$174*(1-Parameters!ES$185)*_xlfn.IFNA('[3]National GDP per capita ppp'!ES58,0)+(1-Parameters!$B$174)*ES57)*(1+(_xlfn.IFNA('[3]Nat GDP per cap ppp growth rate'!ES58,0)-IF(Settings!$C$16="No",0,Parameters!ES$164*('AMOC national temperature'!ES57-Parameters!ES$128)+Parameters!ES$165*('AMOC national temperature'!ES57-Parameters!ES$128)^2)))*IF(Settings!$C$16="No",1,(1-SLR!$D57*Parameters!ES$181))))</f>
        <v>216660.00172594187</v>
      </c>
      <c r="ET58" s="22">
        <f>IF(ET$2=0,0,IF((Parameters!$B$174*(1-Parameters!ET$185)*_xlfn.IFNA('[3]National GDP per capita ppp'!ET58,0)+(1-Parameters!$B$174)*ET57)*(1+(_xlfn.IFNA('[3]Nat GDP per cap ppp growth rate'!ET58,0)-IF(Settings!$C$16="No",0,Parameters!ET$164*('AMOC national temperature'!ET57-Parameters!ET$128)+Parameters!ET$165*('AMOC national temperature'!ET57-Parameters!ET$128)^2)))*IF(Settings!$C$16="No",1,(1-SLR!$D57*Parameters!ET$181))&lt;=Parameters!$B$189,Parameters!$B$189,(Parameters!$B$174*(1-Parameters!ET$185)*_xlfn.IFNA('[3]National GDP per capita ppp'!ET58,0)+(1-Parameters!$B$174)*ET57)*(1+(_xlfn.IFNA('[3]Nat GDP per cap ppp growth rate'!ET58,0)-IF(Settings!$C$16="No",0,Parameters!ET$164*('AMOC national temperature'!ET57-Parameters!ET$128)+Parameters!ET$165*('AMOC national temperature'!ET57-Parameters!ET$128)^2)))*IF(Settings!$C$16="No",1,(1-SLR!$D57*Parameters!ET$181))))</f>
        <v>0</v>
      </c>
      <c r="EU58" s="22">
        <f ca="1">IF(EU$2=0,0,IF((Parameters!$B$174*(1-Parameters!EU$185)*_xlfn.IFNA('[3]National GDP per capita ppp'!EU58,0)+(1-Parameters!$B$174)*EU57)*(1+(_xlfn.IFNA('[3]Nat GDP per cap ppp growth rate'!EU58,0)-IF(Settings!$C$16="No",0,Parameters!EU$164*('AMOC national temperature'!EU57-Parameters!EU$128)+Parameters!EU$165*('AMOC national temperature'!EU57-Parameters!EU$128)^2)))*IF(Settings!$C$16="No",1,(1-SLR!$D57*Parameters!EU$181))&lt;=Parameters!$B$189,Parameters!$B$189,(Parameters!$B$174*(1-Parameters!EU$185)*_xlfn.IFNA('[3]National GDP per capita ppp'!EU58,0)+(1-Parameters!$B$174)*EU57)*(1+(_xlfn.IFNA('[3]Nat GDP per cap ppp growth rate'!EU58,0)-IF(Settings!$C$16="No",0,Parameters!EU$164*('AMOC national temperature'!EU57-Parameters!EU$128)+Parameters!EU$165*('AMOC national temperature'!EU57-Parameters!EU$128)^2)))*IF(Settings!$C$16="No",1,(1-SLR!$D57*Parameters!EU$181))))</f>
        <v>27596.867443244097</v>
      </c>
      <c r="EV58" s="22">
        <f ca="1">IF(EV$2=0,0,IF((Parameters!$B$174*(1-Parameters!EV$185)*_xlfn.IFNA('[3]National GDP per capita ppp'!EV58,0)+(1-Parameters!$B$174)*EV57)*(1+(_xlfn.IFNA('[3]Nat GDP per cap ppp growth rate'!EV58,0)-IF(Settings!$C$16="No",0,Parameters!EV$164*('AMOC national temperature'!EV57-Parameters!EV$128)+Parameters!EV$165*('AMOC national temperature'!EV57-Parameters!EV$128)^2)))*IF(Settings!$C$16="No",1,(1-SLR!$D57*Parameters!EV$181))&lt;=Parameters!$B$189,Parameters!$B$189,(Parameters!$B$174*(1-Parameters!EV$185)*_xlfn.IFNA('[3]National GDP per capita ppp'!EV58,0)+(1-Parameters!$B$174)*EV57)*(1+(_xlfn.IFNA('[3]Nat GDP per cap ppp growth rate'!EV58,0)-IF(Settings!$C$16="No",0,Parameters!EV$164*('AMOC national temperature'!EV57-Parameters!EV$128)+Parameters!EV$165*('AMOC national temperature'!EV57-Parameters!EV$128)^2)))*IF(Settings!$C$16="No",1,(1-SLR!$D57*Parameters!EV$181))))</f>
        <v>60364.522071397594</v>
      </c>
      <c r="EW58" s="22">
        <f ca="1">IF(EW$2=0,0,IF((Parameters!$B$174*(1-Parameters!EW$185)*_xlfn.IFNA('[3]National GDP per capita ppp'!EW58,0)+(1-Parameters!$B$174)*EW57)*(1+(_xlfn.IFNA('[3]Nat GDP per cap ppp growth rate'!EW58,0)-IF(Settings!$C$16="No",0,Parameters!EW$164*('AMOC national temperature'!EW57-Parameters!EW$128)+Parameters!EW$165*('AMOC national temperature'!EW57-Parameters!EW$128)^2)))*IF(Settings!$C$16="No",1,(1-SLR!$D57*Parameters!EW$181))&lt;=Parameters!$B$189,Parameters!$B$189,(Parameters!$B$174*(1-Parameters!EW$185)*_xlfn.IFNA('[3]National GDP per capita ppp'!EW58,0)+(1-Parameters!$B$174)*EW57)*(1+(_xlfn.IFNA('[3]Nat GDP per cap ppp growth rate'!EW58,0)-IF(Settings!$C$16="No",0,Parameters!EW$164*('AMOC national temperature'!EW57-Parameters!EW$128)+Parameters!EW$165*('AMOC national temperature'!EW57-Parameters!EW$128)^2)))*IF(Settings!$C$16="No",1,(1-SLR!$D57*Parameters!EW$181))))</f>
        <v>5038.7222987444256</v>
      </c>
      <c r="EX58" s="22">
        <f ca="1">IF(EX$2=0,0,IF((Parameters!$B$174*(1-Parameters!EX$185)*_xlfn.IFNA('[3]National GDP per capita ppp'!EX58,0)+(1-Parameters!$B$174)*EX57)*(1+(_xlfn.IFNA('[3]Nat GDP per cap ppp growth rate'!EX58,0)-IF(Settings!$C$16="No",0,Parameters!EX$164*('AMOC national temperature'!EX57-Parameters!EX$128)+Parameters!EX$165*('AMOC national temperature'!EX57-Parameters!EX$128)^2)))*IF(Settings!$C$16="No",1,(1-SLR!$D57*Parameters!EX$181))&lt;=Parameters!$B$189,Parameters!$B$189,(Parameters!$B$174*(1-Parameters!EX$185)*_xlfn.IFNA('[3]National GDP per capita ppp'!EX58,0)+(1-Parameters!$B$174)*EX57)*(1+(_xlfn.IFNA('[3]Nat GDP per cap ppp growth rate'!EX58,0)-IF(Settings!$C$16="No",0,Parameters!EX$164*('AMOC national temperature'!EX57-Parameters!EX$128)+Parameters!EX$165*('AMOC national temperature'!EX57-Parameters!EX$128)^2)))*IF(Settings!$C$16="No",1,(1-SLR!$D57*Parameters!EX$181))))</f>
        <v>103831.74808805835</v>
      </c>
      <c r="EY58" s="22">
        <f ca="1">IF(EY$2=0,0,IF((Parameters!$B$174*(1-Parameters!EY$185)*_xlfn.IFNA('[3]National GDP per capita ppp'!EY58,0)+(1-Parameters!$B$174)*EY57)*(1+(_xlfn.IFNA('[3]Nat GDP per cap ppp growth rate'!EY58,0)-IF(Settings!$C$16="No",0,Parameters!EY$164*('AMOC national temperature'!EY57-Parameters!EY$128)+Parameters!EY$165*('AMOC national temperature'!EY57-Parameters!EY$128)^2)))*IF(Settings!$C$16="No",1,(1-SLR!$D57*Parameters!EY$181))&lt;=Parameters!$B$189,Parameters!$B$189,(Parameters!$B$174*(1-Parameters!EY$185)*_xlfn.IFNA('[3]National GDP per capita ppp'!EY58,0)+(1-Parameters!$B$174)*EY57)*(1+(_xlfn.IFNA('[3]Nat GDP per cap ppp growth rate'!EY58,0)-IF(Settings!$C$16="No",0,Parameters!EY$164*('AMOC national temperature'!EY57-Parameters!EY$128)+Parameters!EY$165*('AMOC national temperature'!EY57-Parameters!EY$128)^2)))*IF(Settings!$C$16="No",1,(1-SLR!$D57*Parameters!EY$181))))</f>
        <v>12248.294603469843</v>
      </c>
      <c r="EZ58" s="22">
        <f ca="1">IF(EZ$2=0,0,IF((Parameters!$B$174*(1-Parameters!EZ$185)*_xlfn.IFNA('[3]National GDP per capita ppp'!EZ58,0)+(1-Parameters!$B$174)*EZ57)*(1+(_xlfn.IFNA('[3]Nat GDP per cap ppp growth rate'!EZ58,0)-IF(Settings!$C$16="No",0,Parameters!EZ$164*('AMOC national temperature'!EZ57-Parameters!EZ$128)+Parameters!EZ$165*('AMOC national temperature'!EZ57-Parameters!EZ$128)^2)))*IF(Settings!$C$16="No",1,(1-SLR!$D57*Parameters!EZ$181))&lt;=Parameters!$B$189,Parameters!$B$189,(Parameters!$B$174*(1-Parameters!EZ$185)*_xlfn.IFNA('[3]National GDP per capita ppp'!EZ58,0)+(1-Parameters!$B$174)*EZ57)*(1+(_xlfn.IFNA('[3]Nat GDP per cap ppp growth rate'!EZ58,0)-IF(Settings!$C$16="No",0,Parameters!EZ$164*('AMOC national temperature'!EZ57-Parameters!EZ$128)+Parameters!EZ$165*('AMOC national temperature'!EZ57-Parameters!EZ$128)^2)))*IF(Settings!$C$16="No",1,(1-SLR!$D57*Parameters!EZ$181))))</f>
        <v>9592.3787047857004</v>
      </c>
      <c r="FA58" s="22">
        <f ca="1">IF(FA$2=0,0,IF((Parameters!$B$174*(1-Parameters!FA$185)*_xlfn.IFNA('[3]National GDP per capita ppp'!FA58,0)+(1-Parameters!$B$174)*FA57)*(1+(_xlfn.IFNA('[3]Nat GDP per cap ppp growth rate'!FA58,0)-IF(Settings!$C$16="No",0,Parameters!FA$164*('AMOC national temperature'!FA57-Parameters!FA$128)+Parameters!FA$165*('AMOC national temperature'!FA57-Parameters!FA$128)^2)))*IF(Settings!$C$16="No",1,(1-SLR!$D57*Parameters!FA$181))&lt;=Parameters!$B$189,Parameters!$B$189,(Parameters!$B$174*(1-Parameters!FA$185)*_xlfn.IFNA('[3]National GDP per capita ppp'!FA58,0)+(1-Parameters!$B$174)*FA57)*(1+(_xlfn.IFNA('[3]Nat GDP per cap ppp growth rate'!FA58,0)-IF(Settings!$C$16="No",0,Parameters!FA$164*('AMOC national temperature'!FA57-Parameters!FA$128)+Parameters!FA$165*('AMOC national temperature'!FA57-Parameters!FA$128)^2)))*IF(Settings!$C$16="No",1,(1-SLR!$D57*Parameters!FA$181))))</f>
        <v>11214.099850962913</v>
      </c>
      <c r="FB58" s="22">
        <f ca="1">IF(FB$2=0,0,IF((Parameters!$B$174*(1-Parameters!FB$185)*_xlfn.IFNA('[3]National GDP per capita ppp'!FB58,0)+(1-Parameters!$B$174)*FB57)*(1+(_xlfn.IFNA('[3]Nat GDP per cap ppp growth rate'!FB58,0)-IF(Settings!$C$16="No",0,Parameters!FB$164*('AMOC national temperature'!FB57-Parameters!FB$128)+Parameters!FB$165*('AMOC national temperature'!FB57-Parameters!FB$128)^2)))*IF(Settings!$C$16="No",1,(1-SLR!$D57*Parameters!FB$181))&lt;=Parameters!$B$189,Parameters!$B$189,(Parameters!$B$174*(1-Parameters!FB$185)*_xlfn.IFNA('[3]National GDP per capita ppp'!FB58,0)+(1-Parameters!$B$174)*FB57)*(1+(_xlfn.IFNA('[3]Nat GDP per cap ppp growth rate'!FB58,0)-IF(Settings!$C$16="No",0,Parameters!FB$164*('AMOC national temperature'!FB57-Parameters!FB$128)+Parameters!FB$165*('AMOC national temperature'!FB57-Parameters!FB$128)^2)))*IF(Settings!$C$16="No",1,(1-SLR!$D57*Parameters!FB$181))))</f>
        <v>4575.285324991145</v>
      </c>
      <c r="FC58" s="22">
        <f ca="1">IF(FC$2=0,0,IF((Parameters!$B$174*(1-Parameters!FC$185)*_xlfn.IFNA('[3]National GDP per capita ppp'!FC58,0)+(1-Parameters!$B$174)*FC57)*(1+(_xlfn.IFNA('[3]Nat GDP per cap ppp growth rate'!FC58,0)-IF(Settings!$C$16="No",0,Parameters!FC$164*('AMOC national temperature'!FC57-Parameters!FC$128)+Parameters!FC$165*('AMOC national temperature'!FC57-Parameters!FC$128)^2)))*IF(Settings!$C$16="No",1,(1-SLR!$D57*Parameters!FC$181))&lt;=Parameters!$B$189,Parameters!$B$189,(Parameters!$B$174*(1-Parameters!FC$185)*_xlfn.IFNA('[3]National GDP per capita ppp'!FC58,0)+(1-Parameters!$B$174)*FC57)*(1+(_xlfn.IFNA('[3]Nat GDP per cap ppp growth rate'!FC58,0)-IF(Settings!$C$16="No",0,Parameters!FC$164*('AMOC national temperature'!FC57-Parameters!FC$128)+Parameters!FC$165*('AMOC national temperature'!FC57-Parameters!FC$128)^2)))*IF(Settings!$C$16="No",1,(1-SLR!$D57*Parameters!FC$181))))</f>
        <v>18367.803475566026</v>
      </c>
      <c r="FD58" s="22">
        <f ca="1">IF(FD$2=0,0,IF((Parameters!$B$174*(1-Parameters!FD$185)*_xlfn.IFNA('[3]National GDP per capita ppp'!FD58,0)+(1-Parameters!$B$174)*FD57)*(1+(_xlfn.IFNA('[3]Nat GDP per cap ppp growth rate'!FD58,0)-IF(Settings!$C$16="No",0,Parameters!FD$164*('AMOC national temperature'!FD57-Parameters!FD$128)+Parameters!FD$165*('AMOC national temperature'!FD57-Parameters!FD$128)^2)))*IF(Settings!$C$16="No",1,(1-SLR!$D57*Parameters!FD$181))&lt;=Parameters!$B$189,Parameters!$B$189,(Parameters!$B$174*(1-Parameters!FD$185)*_xlfn.IFNA('[3]National GDP per capita ppp'!FD58,0)+(1-Parameters!$B$174)*FD57)*(1+(_xlfn.IFNA('[3]Nat GDP per cap ppp growth rate'!FD58,0)-IF(Settings!$C$16="No",0,Parameters!FD$164*('AMOC national temperature'!FD57-Parameters!FD$128)+Parameters!FD$165*('AMOC national temperature'!FD57-Parameters!FD$128)^2)))*IF(Settings!$C$16="No",1,(1-SLR!$D57*Parameters!FD$181))))</f>
        <v>110556.3498141431</v>
      </c>
      <c r="FE58" s="22">
        <f>IF(FE$2=0,0,IF((Parameters!$B$174*(1-Parameters!FE$185)*_xlfn.IFNA('[3]National GDP per capita ppp'!FE58,0)+(1-Parameters!$B$174)*FE57)*(1+(_xlfn.IFNA('[3]Nat GDP per cap ppp growth rate'!FE58,0)-IF(Settings!$C$16="No",0,Parameters!FE$164*('AMOC national temperature'!FE57-Parameters!FE$128)+Parameters!FE$165*('AMOC national temperature'!FE57-Parameters!FE$128)^2)))*IF(Settings!$C$16="No",1,(1-SLR!$D57*Parameters!FE$181))&lt;=Parameters!$B$189,Parameters!$B$189,(Parameters!$B$174*(1-Parameters!FE$185)*_xlfn.IFNA('[3]National GDP per capita ppp'!FE58,0)+(1-Parameters!$B$174)*FE57)*(1+(_xlfn.IFNA('[3]Nat GDP per cap ppp growth rate'!FE58,0)-IF(Settings!$C$16="No",0,Parameters!FE$164*('AMOC national temperature'!FE57-Parameters!FE$128)+Parameters!FE$165*('AMOC national temperature'!FE57-Parameters!FE$128)^2)))*IF(Settings!$C$16="No",1,(1-SLR!$D57*Parameters!FE$181))))</f>
        <v>0</v>
      </c>
      <c r="FF58" s="22">
        <f ca="1">IF(FF$2=0,0,IF((Parameters!$B$174*(1-Parameters!FF$185)*_xlfn.IFNA('[3]National GDP per capita ppp'!FF58,0)+(1-Parameters!$B$174)*FF57)*(1+(_xlfn.IFNA('[3]Nat GDP per cap ppp growth rate'!FF58,0)-IF(Settings!$C$16="No",0,Parameters!FF$164*('AMOC national temperature'!FF57-Parameters!FF$128)+Parameters!FF$165*('AMOC national temperature'!FF57-Parameters!FF$128)^2)))*IF(Settings!$C$16="No",1,(1-SLR!$D57*Parameters!FF$181))&lt;=Parameters!$B$189,Parameters!$B$189,(Parameters!$B$174*(1-Parameters!FF$185)*_xlfn.IFNA('[3]National GDP per capita ppp'!FF58,0)+(1-Parameters!$B$174)*FF57)*(1+(_xlfn.IFNA('[3]Nat GDP per cap ppp growth rate'!FF58,0)-IF(Settings!$C$16="No",0,Parameters!FF$164*('AMOC national temperature'!FF57-Parameters!FF$128)+Parameters!FF$165*('AMOC national temperature'!FF57-Parameters!FF$128)^2)))*IF(Settings!$C$16="No",1,(1-SLR!$D57*Parameters!FF$181))))</f>
        <v>22919.137853285454</v>
      </c>
      <c r="FG58" s="22">
        <f ca="1">IF(FG$2=0,0,IF((Parameters!$B$174*(1-Parameters!FG$185)*_xlfn.IFNA('[3]National GDP per capita ppp'!FG58,0)+(1-Parameters!$B$174)*FG57)*(1+(_xlfn.IFNA('[3]Nat GDP per cap ppp growth rate'!FG58,0)-IF(Settings!$C$16="No",0,Parameters!FG$164*('AMOC national temperature'!FG57-Parameters!FG$128)+Parameters!FG$165*('AMOC national temperature'!FG57-Parameters!FG$128)^2)))*IF(Settings!$C$16="No",1,(1-SLR!$D57*Parameters!FG$181))&lt;=Parameters!$B$189,Parameters!$B$189,(Parameters!$B$174*(1-Parameters!FG$185)*_xlfn.IFNA('[3]National GDP per capita ppp'!FG58,0)+(1-Parameters!$B$174)*FG57)*(1+(_xlfn.IFNA('[3]Nat GDP per cap ppp growth rate'!FG58,0)-IF(Settings!$C$16="No",0,Parameters!FG$164*('AMOC national temperature'!FG57-Parameters!FG$128)+Parameters!FG$165*('AMOC national temperature'!FG57-Parameters!FG$128)^2)))*IF(Settings!$C$16="No",1,(1-SLR!$D57*Parameters!FG$181))))</f>
        <v>17768.873817236246</v>
      </c>
      <c r="FH58" s="22">
        <f ca="1">IF(FH$2=0,0,IF((Parameters!$B$174*(1-Parameters!FH$185)*_xlfn.IFNA('[3]National GDP per capita ppp'!FH58,0)+(1-Parameters!$B$174)*FH57)*(1+(_xlfn.IFNA('[3]Nat GDP per cap ppp growth rate'!FH58,0)-IF(Settings!$C$16="No",0,Parameters!FH$164*('AMOC national temperature'!FH57-Parameters!FH$128)+Parameters!FH$165*('AMOC national temperature'!FH57-Parameters!FH$128)^2)))*IF(Settings!$C$16="No",1,(1-SLR!$D57*Parameters!FH$181))&lt;=Parameters!$B$189,Parameters!$B$189,(Parameters!$B$174*(1-Parameters!FH$185)*_xlfn.IFNA('[3]National GDP per capita ppp'!FH58,0)+(1-Parameters!$B$174)*FH57)*(1+(_xlfn.IFNA('[3]Nat GDP per cap ppp growth rate'!FH58,0)-IF(Settings!$C$16="No",0,Parameters!FH$164*('AMOC national temperature'!FH57-Parameters!FH$128)+Parameters!FH$165*('AMOC national temperature'!FH57-Parameters!FH$128)^2)))*IF(Settings!$C$16="No",1,(1-SLR!$D57*Parameters!FH$181))))</f>
        <v>7976.152049980019</v>
      </c>
      <c r="FI58" s="22">
        <f ca="1">IF(FI$2=0,0,IF((Parameters!$B$174*(1-Parameters!FI$185)*_xlfn.IFNA('[3]National GDP per capita ppp'!FI58,0)+(1-Parameters!$B$174)*FI57)*(1+(_xlfn.IFNA('[3]Nat GDP per cap ppp growth rate'!FI58,0)-IF(Settings!$C$16="No",0,Parameters!FI$164*('AMOC national temperature'!FI57-Parameters!FI$128)+Parameters!FI$165*('AMOC national temperature'!FI57-Parameters!FI$128)^2)))*IF(Settings!$C$16="No",1,(1-SLR!$D57*Parameters!FI$181))&lt;=Parameters!$B$189,Parameters!$B$189,(Parameters!$B$174*(1-Parameters!FI$185)*_xlfn.IFNA('[3]National GDP per capita ppp'!FI58,0)+(1-Parameters!$B$174)*FI57)*(1+(_xlfn.IFNA('[3]Nat GDP per cap ppp growth rate'!FI58,0)-IF(Settings!$C$16="No",0,Parameters!FI$164*('AMOC national temperature'!FI57-Parameters!FI$128)+Parameters!FI$165*('AMOC national temperature'!FI57-Parameters!FI$128)^2)))*IF(Settings!$C$16="No",1,(1-SLR!$D57*Parameters!FI$181))))</f>
        <v>22601.85556300166</v>
      </c>
      <c r="FJ58" s="22">
        <f ca="1">IF(FJ$2=0,0,IF((Parameters!$B$174*(1-Parameters!FJ$185)*_xlfn.IFNA('[3]National GDP per capita ppp'!FJ58,0)+(1-Parameters!$B$174)*FJ57)*(1+(_xlfn.IFNA('[3]Nat GDP per cap ppp growth rate'!FJ58,0)-IF(Settings!$C$16="No",0,Parameters!FJ$164*('AMOC national temperature'!FJ57-Parameters!FJ$128)+Parameters!FJ$165*('AMOC national temperature'!FJ57-Parameters!FJ$128)^2)))*IF(Settings!$C$16="No",1,(1-SLR!$D57*Parameters!FJ$181))&lt;=Parameters!$B$189,Parameters!$B$189,(Parameters!$B$174*(1-Parameters!FJ$185)*_xlfn.IFNA('[3]National GDP per capita ppp'!FJ58,0)+(1-Parameters!$B$174)*FJ57)*(1+(_xlfn.IFNA('[3]Nat GDP per cap ppp growth rate'!FJ58,0)-IF(Settings!$C$16="No",0,Parameters!FJ$164*('AMOC national temperature'!FJ57-Parameters!FJ$128)+Parameters!FJ$165*('AMOC national temperature'!FJ57-Parameters!FJ$128)^2)))*IF(Settings!$C$16="No",1,(1-SLR!$D57*Parameters!FJ$181))))</f>
        <v>40740.448125481889</v>
      </c>
      <c r="FK58" s="22">
        <f ca="1">IF(FK$2=0,0,IF((Parameters!$B$174*(1-Parameters!FK$185)*_xlfn.IFNA('[3]National GDP per capita ppp'!FK58,0)+(1-Parameters!$B$174)*FK57)*(1+(_xlfn.IFNA('[3]Nat GDP per cap ppp growth rate'!FK58,0)-IF(Settings!$C$16="No",0,Parameters!FK$164*('AMOC national temperature'!FK57-Parameters!FK$128)+Parameters!FK$165*('AMOC national temperature'!FK57-Parameters!FK$128)^2)))*IF(Settings!$C$16="No",1,(1-SLR!$D57*Parameters!FK$181))&lt;=Parameters!$B$189,Parameters!$B$189,(Parameters!$B$174*(1-Parameters!FK$185)*_xlfn.IFNA('[3]National GDP per capita ppp'!FK58,0)+(1-Parameters!$B$174)*FK57)*(1+(_xlfn.IFNA('[3]Nat GDP per cap ppp growth rate'!FK58,0)-IF(Settings!$C$16="No",0,Parameters!FK$164*('AMOC national temperature'!FK57-Parameters!FK$128)+Parameters!FK$165*('AMOC national temperature'!FK57-Parameters!FK$128)^2)))*IF(Settings!$C$16="No",1,(1-SLR!$D57*Parameters!FK$181))))</f>
        <v>43181.857749578732</v>
      </c>
      <c r="FL58" s="22">
        <f ca="1">IF(FL$2=0,0,IF((Parameters!$B$174*(1-Parameters!FL$185)*_xlfn.IFNA('[3]National GDP per capita ppp'!FL58,0)+(1-Parameters!$B$174)*FL57)*(1+(_xlfn.IFNA('[3]Nat GDP per cap ppp growth rate'!FL58,0)-IF(Settings!$C$16="No",0,Parameters!FL$164*('AMOC national temperature'!FL57-Parameters!FL$128)+Parameters!FL$165*('AMOC national temperature'!FL57-Parameters!FL$128)^2)))*IF(Settings!$C$16="No",1,(1-SLR!$D57*Parameters!FL$181))&lt;=Parameters!$B$189,Parameters!$B$189,(Parameters!$B$174*(1-Parameters!FL$185)*_xlfn.IFNA('[3]National GDP per capita ppp'!FL58,0)+(1-Parameters!$B$174)*FL57)*(1+(_xlfn.IFNA('[3]Nat GDP per cap ppp growth rate'!FL58,0)-IF(Settings!$C$16="No",0,Parameters!FL$164*('AMOC national temperature'!FL57-Parameters!FL$128)+Parameters!FL$165*('AMOC national temperature'!FL57-Parameters!FL$128)^2)))*IF(Settings!$C$16="No",1,(1-SLR!$D57*Parameters!FL$181))))</f>
        <v>62117.955621501307</v>
      </c>
      <c r="FM58" s="22">
        <f>IF(FM$2=0,0,IF((Parameters!$B$174*(1-Parameters!FM$185)*_xlfn.IFNA('[3]National GDP per capita ppp'!FM58,0)+(1-Parameters!$B$174)*FM57)*(1+(_xlfn.IFNA('[3]Nat GDP per cap ppp growth rate'!FM58,0)-IF(Settings!$C$16="No",0,Parameters!FM$164*('AMOC national temperature'!FM57-Parameters!FM$128)+Parameters!FM$165*('AMOC national temperature'!FM57-Parameters!FM$128)^2)))*IF(Settings!$C$16="No",1,(1-SLR!$D57*Parameters!FM$181))&lt;=Parameters!$B$189,Parameters!$B$189,(Parameters!$B$174*(1-Parameters!FM$185)*_xlfn.IFNA('[3]National GDP per capita ppp'!FM58,0)+(1-Parameters!$B$174)*FM57)*(1+(_xlfn.IFNA('[3]Nat GDP per cap ppp growth rate'!FM58,0)-IF(Settings!$C$16="No",0,Parameters!FM$164*('AMOC national temperature'!FM57-Parameters!FM$128)+Parameters!FM$165*('AMOC national temperature'!FM57-Parameters!FM$128)^2)))*IF(Settings!$C$16="No",1,(1-SLR!$D57*Parameters!FM$181))))</f>
        <v>0</v>
      </c>
      <c r="FN58" s="22">
        <f ca="1">IF(FN$2=0,0,IF((Parameters!$B$174*(1-Parameters!FN$185)*_xlfn.IFNA('[3]National GDP per capita ppp'!FN58,0)+(1-Parameters!$B$174)*FN57)*(1+(_xlfn.IFNA('[3]Nat GDP per cap ppp growth rate'!FN58,0)-IF(Settings!$C$16="No",0,Parameters!FN$164*('AMOC national temperature'!FN57-Parameters!FN$128)+Parameters!FN$165*('AMOC national temperature'!FN57-Parameters!FN$128)^2)))*IF(Settings!$C$16="No",1,(1-SLR!$D57*Parameters!FN$181))&lt;=Parameters!$B$189,Parameters!$B$189,(Parameters!$B$174*(1-Parameters!FN$185)*_xlfn.IFNA('[3]National GDP per capita ppp'!FN58,0)+(1-Parameters!$B$174)*FN57)*(1+(_xlfn.IFNA('[3]Nat GDP per cap ppp growth rate'!FN58,0)-IF(Settings!$C$16="No",0,Parameters!FN$164*('AMOC national temperature'!FN57-Parameters!FN$128)+Parameters!FN$165*('AMOC national temperature'!FN57-Parameters!FN$128)^2)))*IF(Settings!$C$16="No",1,(1-SLR!$D57*Parameters!FN$181))))</f>
        <v>5893.1740070022497</v>
      </c>
      <c r="FO58" s="22">
        <f ca="1">IF(FO$2=0,0,IF((Parameters!$B$174*(1-Parameters!FO$185)*_xlfn.IFNA('[3]National GDP per capita ppp'!FO58,0)+(1-Parameters!$B$174)*FO57)*(1+(_xlfn.IFNA('[3]Nat GDP per cap ppp growth rate'!FO58,0)-IF(Settings!$C$16="No",0,Parameters!FO$164*('AMOC national temperature'!FO57-Parameters!FO$128)+Parameters!FO$165*('AMOC national temperature'!FO57-Parameters!FO$128)^2)))*IF(Settings!$C$16="No",1,(1-SLR!$D57*Parameters!FO$181))&lt;=Parameters!$B$189,Parameters!$B$189,(Parameters!$B$174*(1-Parameters!FO$185)*_xlfn.IFNA('[3]National GDP per capita ppp'!FO58,0)+(1-Parameters!$B$174)*FO57)*(1+(_xlfn.IFNA('[3]Nat GDP per cap ppp growth rate'!FO58,0)-IF(Settings!$C$16="No",0,Parameters!FO$164*('AMOC national temperature'!FO57-Parameters!FO$128)+Parameters!FO$165*('AMOC national temperature'!FO57-Parameters!FO$128)^2)))*IF(Settings!$C$16="No",1,(1-SLR!$D57*Parameters!FO$181))))</f>
        <v>4166.18874091209</v>
      </c>
      <c r="FP58" s="22">
        <f ca="1">IF(FP$2=0,0,IF((Parameters!$B$174*(1-Parameters!FP$185)*_xlfn.IFNA('[3]National GDP per capita ppp'!FP58,0)+(1-Parameters!$B$174)*FP57)*(1+(_xlfn.IFNA('[3]Nat GDP per cap ppp growth rate'!FP58,0)-IF(Settings!$C$16="No",0,Parameters!FP$164*('AMOC national temperature'!FP57-Parameters!FP$128)+Parameters!FP$165*('AMOC national temperature'!FP57-Parameters!FP$128)^2)))*IF(Settings!$C$16="No",1,(1-SLR!$D57*Parameters!FP$181))&lt;=Parameters!$B$189,Parameters!$B$189,(Parameters!$B$174*(1-Parameters!FP$185)*_xlfn.IFNA('[3]National GDP per capita ppp'!FP58,0)+(1-Parameters!$B$174)*FP57)*(1+(_xlfn.IFNA('[3]Nat GDP per cap ppp growth rate'!FP58,0)-IF(Settings!$C$16="No",0,Parameters!FP$164*('AMOC national temperature'!FP57-Parameters!FP$128)+Parameters!FP$165*('AMOC national temperature'!FP57-Parameters!FP$128)^2)))*IF(Settings!$C$16="No",1,(1-SLR!$D57*Parameters!FP$181))))</f>
        <v>55926.474325357456</v>
      </c>
      <c r="FQ58" s="22">
        <f ca="1">IF(FQ$2=0,0,IF((Parameters!$B$174*(1-Parameters!FQ$185)*_xlfn.IFNA('[3]National GDP per capita ppp'!FQ58,0)+(1-Parameters!$B$174)*FQ57)*(1+(_xlfn.IFNA('[3]Nat GDP per cap ppp growth rate'!FQ58,0)-IF(Settings!$C$16="No",0,Parameters!FQ$164*('AMOC national temperature'!FQ57-Parameters!FQ$128)+Parameters!FQ$165*('AMOC national temperature'!FQ57-Parameters!FQ$128)^2)))*IF(Settings!$C$16="No",1,(1-SLR!$D57*Parameters!FQ$181))&lt;=Parameters!$B$189,Parameters!$B$189,(Parameters!$B$174*(1-Parameters!FQ$185)*_xlfn.IFNA('[3]National GDP per capita ppp'!FQ58,0)+(1-Parameters!$B$174)*FQ57)*(1+(_xlfn.IFNA('[3]Nat GDP per cap ppp growth rate'!FQ58,0)-IF(Settings!$C$16="No",0,Parameters!FQ$164*('AMOC national temperature'!FQ57-Parameters!FQ$128)+Parameters!FQ$165*('AMOC national temperature'!FQ57-Parameters!FQ$128)^2)))*IF(Settings!$C$16="No",1,(1-SLR!$D57*Parameters!FQ$181))))</f>
        <v>7637.7056502378782</v>
      </c>
      <c r="FR58" s="22">
        <f ca="1">IF(FR$2=0,0,IF((Parameters!$B$174*(1-Parameters!FR$185)*_xlfn.IFNA('[3]National GDP per capita ppp'!FR58,0)+(1-Parameters!$B$174)*FR57)*(1+(_xlfn.IFNA('[3]Nat GDP per cap ppp growth rate'!FR58,0)-IF(Settings!$C$16="No",0,Parameters!FR$164*('AMOC national temperature'!FR57-Parameters!FR$128)+Parameters!FR$165*('AMOC national temperature'!FR57-Parameters!FR$128)^2)))*IF(Settings!$C$16="No",1,(1-SLR!$D57*Parameters!FR$181))&lt;=Parameters!$B$189,Parameters!$B$189,(Parameters!$B$174*(1-Parameters!FR$185)*_xlfn.IFNA('[3]National GDP per capita ppp'!FR58,0)+(1-Parameters!$B$174)*FR57)*(1+(_xlfn.IFNA('[3]Nat GDP per cap ppp growth rate'!FR58,0)-IF(Settings!$C$16="No",0,Parameters!FR$164*('AMOC national temperature'!FR57-Parameters!FR$128)+Parameters!FR$165*('AMOC national temperature'!FR57-Parameters!FR$128)^2)))*IF(Settings!$C$16="No",1,(1-SLR!$D57*Parameters!FR$181))))</f>
        <v>27066.279743048781</v>
      </c>
      <c r="FS58" s="22">
        <f ca="1">IF(FS$2=0,0,IF((Parameters!$B$174*(1-Parameters!FS$185)*_xlfn.IFNA('[3]National GDP per capita ppp'!FS58,0)+(1-Parameters!$B$174)*FS57)*(1+(_xlfn.IFNA('[3]Nat GDP per cap ppp growth rate'!FS58,0)-IF(Settings!$C$16="No",0,Parameters!FS$164*('AMOC national temperature'!FS57-Parameters!FS$128)+Parameters!FS$165*('AMOC national temperature'!FS57-Parameters!FS$128)^2)))*IF(Settings!$C$16="No",1,(1-SLR!$D57*Parameters!FS$181))&lt;=Parameters!$B$189,Parameters!$B$189,(Parameters!$B$174*(1-Parameters!FS$185)*_xlfn.IFNA('[3]National GDP per capita ppp'!FS58,0)+(1-Parameters!$B$174)*FS57)*(1+(_xlfn.IFNA('[3]Nat GDP per cap ppp growth rate'!FS58,0)-IF(Settings!$C$16="No",0,Parameters!FS$164*('AMOC national temperature'!FS57-Parameters!FS$128)+Parameters!FS$165*('AMOC national temperature'!FS57-Parameters!FS$128)^2)))*IF(Settings!$C$16="No",1,(1-SLR!$D57*Parameters!FS$181))))</f>
        <v>28981.187629093798</v>
      </c>
      <c r="FT58" s="22">
        <f ca="1">IF(FT$2=0,0,IF((Parameters!$B$174*(1-Parameters!FT$185)*_xlfn.IFNA('[3]National GDP per capita ppp'!FT58,0)+(1-Parameters!$B$174)*FT57)*(1+(_xlfn.IFNA('[3]Nat GDP per cap ppp growth rate'!FT58,0)-IF(Settings!$C$16="No",0,Parameters!FT$164*('AMOC national temperature'!FT57-Parameters!FT$128)+Parameters!FT$165*('AMOC national temperature'!FT57-Parameters!FT$128)^2)))*IF(Settings!$C$16="No",1,(1-SLR!$D57*Parameters!FT$181))&lt;=Parameters!$B$189,Parameters!$B$189,(Parameters!$B$174*(1-Parameters!FT$185)*_xlfn.IFNA('[3]National GDP per capita ppp'!FT58,0)+(1-Parameters!$B$174)*FT57)*(1+(_xlfn.IFNA('[3]Nat GDP per cap ppp growth rate'!FT58,0)-IF(Settings!$C$16="No",0,Parameters!FT$164*('AMOC national temperature'!FT57-Parameters!FT$128)+Parameters!FT$165*('AMOC national temperature'!FT57-Parameters!FT$128)^2)))*IF(Settings!$C$16="No",1,(1-SLR!$D57*Parameters!FT$181))))</f>
        <v>23103.192857895367</v>
      </c>
      <c r="FU58" s="22">
        <f ca="1">IF(FU$2=0,0,IF((Parameters!$B$174*(1-Parameters!FU$185)*_xlfn.IFNA('[3]National GDP per capita ppp'!FU58,0)+(1-Parameters!$B$174)*FU57)*(1+(_xlfn.IFNA('[3]Nat GDP per cap ppp growth rate'!FU58,0)-IF(Settings!$C$16="No",0,Parameters!FU$164*('AMOC national temperature'!FU57-Parameters!FU$128)+Parameters!FU$165*('AMOC national temperature'!FU57-Parameters!FU$128)^2)))*IF(Settings!$C$16="No",1,(1-SLR!$D57*Parameters!FU$181))&lt;=Parameters!$B$189,Parameters!$B$189,(Parameters!$B$174*(1-Parameters!FU$185)*_xlfn.IFNA('[3]National GDP per capita ppp'!FU58,0)+(1-Parameters!$B$174)*FU57)*(1+(_xlfn.IFNA('[3]Nat GDP per cap ppp growth rate'!FU58,0)-IF(Settings!$C$16="No",0,Parameters!FU$164*('AMOC national temperature'!FU57-Parameters!FU$128)+Parameters!FU$165*('AMOC national temperature'!FU57-Parameters!FU$128)^2)))*IF(Settings!$C$16="No",1,(1-SLR!$D57*Parameters!FU$181))))</f>
        <v>78019.033476064884</v>
      </c>
      <c r="FV58" s="22">
        <f ca="1">IF(FV$2=0,0,IF((Parameters!$B$174*(1-Parameters!FV$185)*_xlfn.IFNA('[3]National GDP per capita ppp'!FV58,0)+(1-Parameters!$B$174)*FV57)*(1+(_xlfn.IFNA('[3]Nat GDP per cap ppp growth rate'!FV58,0)-IF(Settings!$C$16="No",0,Parameters!FV$164*('AMOC national temperature'!FV57-Parameters!FV$128)+Parameters!FV$165*('AMOC national temperature'!FV57-Parameters!FV$128)^2)))*IF(Settings!$C$16="No",1,(1-SLR!$D57*Parameters!FV$181))&lt;=Parameters!$B$189,Parameters!$B$189,(Parameters!$B$174*(1-Parameters!FV$185)*_xlfn.IFNA('[3]National GDP per capita ppp'!FV58,0)+(1-Parameters!$B$174)*FV57)*(1+(_xlfn.IFNA('[3]Nat GDP per cap ppp growth rate'!FV58,0)-IF(Settings!$C$16="No",0,Parameters!FV$164*('AMOC national temperature'!FV57-Parameters!FV$128)+Parameters!FV$165*('AMOC national temperature'!FV57-Parameters!FV$128)^2)))*IF(Settings!$C$16="No",1,(1-SLR!$D57*Parameters!FV$181))))</f>
        <v>35124.067664152994</v>
      </c>
      <c r="FW58" s="22">
        <f ca="1">IF(FW$2=0,0,IF((Parameters!$B$174*(1-Parameters!FW$185)*_xlfn.IFNA('[3]National GDP per capita ppp'!FW58,0)+(1-Parameters!$B$174)*FW57)*(1+(_xlfn.IFNA('[3]Nat GDP per cap ppp growth rate'!FW58,0)-IF(Settings!$C$16="No",0,Parameters!FW$164*('AMOC national temperature'!FW57-Parameters!FW$128)+Parameters!FW$165*('AMOC national temperature'!FW57-Parameters!FW$128)^2)))*IF(Settings!$C$16="No",1,(1-SLR!$D57*Parameters!FW$181))&lt;=Parameters!$B$189,Parameters!$B$189,(Parameters!$B$174*(1-Parameters!FW$185)*_xlfn.IFNA('[3]National GDP per capita ppp'!FW58,0)+(1-Parameters!$B$174)*FW57)*(1+(_xlfn.IFNA('[3]Nat GDP per cap ppp growth rate'!FW58,0)-IF(Settings!$C$16="No",0,Parameters!FW$164*('AMOC national temperature'!FW57-Parameters!FW$128)+Parameters!FW$165*('AMOC national temperature'!FW57-Parameters!FW$128)^2)))*IF(Settings!$C$16="No",1,(1-SLR!$D57*Parameters!FW$181))))</f>
        <v>27436.911013672707</v>
      </c>
      <c r="FX58" s="22">
        <f ca="1">IF(FX$2=0,0,IF((Parameters!$B$174*(1-Parameters!FX$185)*_xlfn.IFNA('[3]National GDP per capita ppp'!FX58,0)+(1-Parameters!$B$174)*FX57)*(1+(_xlfn.IFNA('[3]Nat GDP per cap ppp growth rate'!FX58,0)-IF(Settings!$C$16="No",0,Parameters!FX$164*('AMOC national temperature'!FX57-Parameters!FX$128)+Parameters!FX$165*('AMOC national temperature'!FX57-Parameters!FX$128)^2)))*IF(Settings!$C$16="No",1,(1-SLR!$D57*Parameters!FX$181))&lt;=Parameters!$B$189,Parameters!$B$189,(Parameters!$B$174*(1-Parameters!FX$185)*_xlfn.IFNA('[3]National GDP per capita ppp'!FX58,0)+(1-Parameters!$B$174)*FX57)*(1+(_xlfn.IFNA('[3]Nat GDP per cap ppp growth rate'!FX58,0)-IF(Settings!$C$16="No",0,Parameters!FX$164*('AMOC national temperature'!FX57-Parameters!FX$128)+Parameters!FX$165*('AMOC national temperature'!FX57-Parameters!FX$128)^2)))*IF(Settings!$C$16="No",1,(1-SLR!$D57*Parameters!FX$181))))</f>
        <v>11314.771530547494</v>
      </c>
      <c r="FY58" s="22">
        <f>IF(FY$2=0,0,IF((Parameters!$B$174*(1-Parameters!FY$185)*_xlfn.IFNA('[3]National GDP per capita ppp'!FY58,0)+(1-Parameters!$B$174)*FY57)*(1+(_xlfn.IFNA('[3]Nat GDP per cap ppp growth rate'!FY58,0)-IF(Settings!$C$16="No",0,Parameters!FY$164*('AMOC national temperature'!FY57-Parameters!FY$128)+Parameters!FY$165*('AMOC national temperature'!FY57-Parameters!FY$128)^2)))*IF(Settings!$C$16="No",1,(1-SLR!$D57*Parameters!FY$181))&lt;=Parameters!$B$189,Parameters!$B$189,(Parameters!$B$174*(1-Parameters!FY$185)*_xlfn.IFNA('[3]National GDP per capita ppp'!FY58,0)+(1-Parameters!$B$174)*FY57)*(1+(_xlfn.IFNA('[3]Nat GDP per cap ppp growth rate'!FY58,0)-IF(Settings!$C$16="No",0,Parameters!FY$164*('AMOC national temperature'!FY57-Parameters!FY$128)+Parameters!FY$165*('AMOC national temperature'!FY57-Parameters!FY$128)^2)))*IF(Settings!$C$16="No",1,(1-SLR!$D57*Parameters!FY$181))))</f>
        <v>0</v>
      </c>
      <c r="FZ58" s="22">
        <f ca="1">IF(FZ$2=0,0,IF((Parameters!$B$174*(1-Parameters!FZ$185)*_xlfn.IFNA('[3]National GDP per capita ppp'!FZ58,0)+(1-Parameters!$B$174)*FZ57)*(1+(_xlfn.IFNA('[3]Nat GDP per cap ppp growth rate'!FZ58,0)-IF(Settings!$C$16="No",0,Parameters!FZ$164*('AMOC national temperature'!FZ57-Parameters!FZ$128)+Parameters!FZ$165*('AMOC national temperature'!FZ57-Parameters!FZ$128)^2)))*IF(Settings!$C$16="No",1,(1-SLR!$D57*Parameters!FZ$181))&lt;=Parameters!$B$189,Parameters!$B$189,(Parameters!$B$174*(1-Parameters!FZ$185)*_xlfn.IFNA('[3]National GDP per capita ppp'!FZ58,0)+(1-Parameters!$B$174)*FZ57)*(1+(_xlfn.IFNA('[3]Nat GDP per cap ppp growth rate'!FZ58,0)-IF(Settings!$C$16="No",0,Parameters!FZ$164*('AMOC national temperature'!FZ57-Parameters!FZ$128)+Parameters!FZ$165*('AMOC national temperature'!FZ57-Parameters!FZ$128)^2)))*IF(Settings!$C$16="No",1,(1-SLR!$D57*Parameters!FZ$181))))</f>
        <v>6802.6644125420444</v>
      </c>
      <c r="GA58" s="22">
        <f ca="1">IF(GA$2=0,0,IF((Parameters!$B$174*(1-Parameters!GA$185)*_xlfn.IFNA('[3]National GDP per capita ppp'!GA58,0)+(1-Parameters!$B$174)*GA57)*(1+(_xlfn.IFNA('[3]Nat GDP per cap ppp growth rate'!GA58,0)-IF(Settings!$C$16="No",0,Parameters!GA$164*('AMOC national temperature'!GA57-Parameters!GA$128)+Parameters!GA$165*('AMOC national temperature'!GA57-Parameters!GA$128)^2)))*IF(Settings!$C$16="No",1,(1-SLR!$D57*Parameters!GA$181))&lt;=Parameters!$B$189,Parameters!$B$189,(Parameters!$B$174*(1-Parameters!GA$185)*_xlfn.IFNA('[3]National GDP per capita ppp'!GA58,0)+(1-Parameters!$B$174)*GA57)*(1+(_xlfn.IFNA('[3]Nat GDP per cap ppp growth rate'!GA58,0)-IF(Settings!$C$16="No",0,Parameters!GA$164*('AMOC national temperature'!GA57-Parameters!GA$128)+Parameters!GA$165*('AMOC national temperature'!GA57-Parameters!GA$128)^2)))*IF(Settings!$C$16="No",1,(1-SLR!$D57*Parameters!GA$181))))</f>
        <v>5335.0733865408793</v>
      </c>
      <c r="GB58" s="22">
        <f ca="1">IF(GB$2=0,0,IF((Parameters!$B$174*(1-Parameters!GB$185)*_xlfn.IFNA('[3]National GDP per capita ppp'!GB58,0)+(1-Parameters!$B$174)*GB57)*(1+(_xlfn.IFNA('[3]Nat GDP per cap ppp growth rate'!GB58,0)-IF(Settings!$C$16="No",0,Parameters!GB$164*('AMOC national temperature'!GB57-Parameters!GB$128)+Parameters!GB$165*('AMOC national temperature'!GB57-Parameters!GB$128)^2)))*IF(Settings!$C$16="No",1,(1-SLR!$D57*Parameters!GB$181))&lt;=Parameters!$B$189,Parameters!$B$189,(Parameters!$B$174*(1-Parameters!GB$185)*_xlfn.IFNA('[3]National GDP per capita ppp'!GB58,0)+(1-Parameters!$B$174)*GB57)*(1+(_xlfn.IFNA('[3]Nat GDP per cap ppp growth rate'!GB58,0)-IF(Settings!$C$16="No",0,Parameters!GB$164*('AMOC national temperature'!GB57-Parameters!GB$128)+Parameters!GB$165*('AMOC national temperature'!GB57-Parameters!GB$128)^2)))*IF(Settings!$C$16="No",1,(1-SLR!$D57*Parameters!GB$181))))</f>
        <v>23895.416174862945</v>
      </c>
      <c r="GC58" s="22">
        <f ca="1">IF(GC$2=0,0,IF((Parameters!$B$174*(1-Parameters!GC$185)*_xlfn.IFNA('[3]National GDP per capita ppp'!GC58,0)+(1-Parameters!$B$174)*GC57)*(1+(_xlfn.IFNA('[3]Nat GDP per cap ppp growth rate'!GC58,0)-IF(Settings!$C$16="No",0,Parameters!GC$164*('AMOC national temperature'!GC57-Parameters!GC$128)+Parameters!GC$165*('AMOC national temperature'!GC57-Parameters!GC$128)^2)))*IF(Settings!$C$16="No",1,(1-SLR!$D57*Parameters!GC$181))&lt;=Parameters!$B$189,Parameters!$B$189,(Parameters!$B$174*(1-Parameters!GC$185)*_xlfn.IFNA('[3]National GDP per capita ppp'!GC58,0)+(1-Parameters!$B$174)*GC57)*(1+(_xlfn.IFNA('[3]Nat GDP per cap ppp growth rate'!GC58,0)-IF(Settings!$C$16="No",0,Parameters!GC$164*('AMOC national temperature'!GC57-Parameters!GC$128)+Parameters!GC$165*('AMOC national temperature'!GC57-Parameters!GC$128)^2)))*IF(Settings!$C$16="No",1,(1-SLR!$D57*Parameters!GC$181))))</f>
        <v>48495.692605990829</v>
      </c>
      <c r="GD58" s="22">
        <f ca="1">IF(GD$2=0,0,IF((Parameters!$B$174*(1-Parameters!GD$185)*_xlfn.IFNA('[3]National GDP per capita ppp'!GD58,0)+(1-Parameters!$B$174)*GD57)*(1+(_xlfn.IFNA('[3]Nat GDP per cap ppp growth rate'!GD58,0)-IF(Settings!$C$16="No",0,Parameters!GD$164*('AMOC national temperature'!GD57-Parameters!GD$128)+Parameters!GD$165*('AMOC national temperature'!GD57-Parameters!GD$128)^2)))*IF(Settings!$C$16="No",1,(1-SLR!$D57*Parameters!GD$181))&lt;=Parameters!$B$189,Parameters!$B$189,(Parameters!$B$174*(1-Parameters!GD$185)*_xlfn.IFNA('[3]National GDP per capita ppp'!GD58,0)+(1-Parameters!$B$174)*GD57)*(1+(_xlfn.IFNA('[3]Nat GDP per cap ppp growth rate'!GD58,0)-IF(Settings!$C$16="No",0,Parameters!GD$164*('AMOC national temperature'!GD57-Parameters!GD$128)+Parameters!GD$165*('AMOC national temperature'!GD57-Parameters!GD$128)^2)))*IF(Settings!$C$16="No",1,(1-SLR!$D57*Parameters!GD$181))))</f>
        <v>82327.108782416472</v>
      </c>
      <c r="GE58" s="22">
        <f ca="1">IF(GE$2=0,0,IF((Parameters!$B$174*(1-Parameters!GE$185)*_xlfn.IFNA('[3]National GDP per capita ppp'!GE58,0)+(1-Parameters!$B$174)*GE57)*(1+(_xlfn.IFNA('[3]Nat GDP per cap ppp growth rate'!GE58,0)-IF(Settings!$C$16="No",0,Parameters!GE$164*('AMOC national temperature'!GE57-Parameters!GE$128)+Parameters!GE$165*('AMOC national temperature'!GE57-Parameters!GE$128)^2)))*IF(Settings!$C$16="No",1,(1-SLR!$D57*Parameters!GE$181))&lt;=Parameters!$B$189,Parameters!$B$189,(Parameters!$B$174*(1-Parameters!GE$185)*_xlfn.IFNA('[3]National GDP per capita ppp'!GE58,0)+(1-Parameters!$B$174)*GE57)*(1+(_xlfn.IFNA('[3]Nat GDP per cap ppp growth rate'!GE58,0)-IF(Settings!$C$16="No",0,Parameters!GE$164*('AMOC national temperature'!GE57-Parameters!GE$128)+Parameters!GE$165*('AMOC national temperature'!GE57-Parameters!GE$128)^2)))*IF(Settings!$C$16="No",1,(1-SLR!$D57*Parameters!GE$181))))</f>
        <v>11658.397741746861</v>
      </c>
      <c r="GF58" s="22">
        <f ca="1">IF(GF$2=0,0,IF((Parameters!$B$174*(1-Parameters!GF$185)*_xlfn.IFNA('[3]National GDP per capita ppp'!GF58,0)+(1-Parameters!$B$174)*GF57)*(1+(_xlfn.IFNA('[3]Nat GDP per cap ppp growth rate'!GF58,0)-IF(Settings!$C$16="No",0,Parameters!GF$164*('AMOC national temperature'!GF57-Parameters!GF$128)+Parameters!GF$165*('AMOC national temperature'!GF57-Parameters!GF$128)^2)))*IF(Settings!$C$16="No",1,(1-SLR!$D57*Parameters!GF$181))&lt;=Parameters!$B$189,Parameters!$B$189,(Parameters!$B$174*(1-Parameters!GF$185)*_xlfn.IFNA('[3]National GDP per capita ppp'!GF58,0)+(1-Parameters!$B$174)*GF57)*(1+(_xlfn.IFNA('[3]Nat GDP per cap ppp growth rate'!GF58,0)-IF(Settings!$C$16="No",0,Parameters!GF$164*('AMOC national temperature'!GF57-Parameters!GF$128)+Parameters!GF$165*('AMOC national temperature'!GF57-Parameters!GF$128)^2)))*IF(Settings!$C$16="No",1,(1-SLR!$D57*Parameters!GF$181))))</f>
        <v>39707.400043982321</v>
      </c>
      <c r="GG58" s="22">
        <f ca="1">IF(GG$2=0,0,IF((Parameters!$B$174*(1-Parameters!GG$185)*_xlfn.IFNA('[3]National GDP per capita ppp'!GG58,0)+(1-Parameters!$B$174)*GG57)*(1+(_xlfn.IFNA('[3]Nat GDP per cap ppp growth rate'!GG58,0)-IF(Settings!$C$16="No",0,Parameters!GG$164*('AMOC national temperature'!GG57-Parameters!GG$128)+Parameters!GG$165*('AMOC national temperature'!GG57-Parameters!GG$128)^2)))*IF(Settings!$C$16="No",1,(1-SLR!$D57*Parameters!GG$181))&lt;=Parameters!$B$189,Parameters!$B$189,(Parameters!$B$174*(1-Parameters!GG$185)*_xlfn.IFNA('[3]National GDP per capita ppp'!GG58,0)+(1-Parameters!$B$174)*GG57)*(1+(_xlfn.IFNA('[3]Nat GDP per cap ppp growth rate'!GG58,0)-IF(Settings!$C$16="No",0,Parameters!GG$164*('AMOC national temperature'!GG57-Parameters!GG$128)+Parameters!GG$165*('AMOC national temperature'!GG57-Parameters!GG$128)^2)))*IF(Settings!$C$16="No",1,(1-SLR!$D57*Parameters!GG$181))))</f>
        <v>18396.473819373761</v>
      </c>
      <c r="GH58" s="22">
        <f ca="1">IF(GH$2=0,0,IF((Parameters!$B$174*(1-Parameters!GH$185)*_xlfn.IFNA('[3]National GDP per capita ppp'!GH58,0)+(1-Parameters!$B$174)*GH57)*(1+(_xlfn.IFNA('[3]Nat GDP per cap ppp growth rate'!GH58,0)-IF(Settings!$C$16="No",0,Parameters!GH$164*('AMOC national temperature'!GH57-Parameters!GH$128)+Parameters!GH$165*('AMOC national temperature'!GH57-Parameters!GH$128)^2)))*IF(Settings!$C$16="No",1,(1-SLR!$D57*Parameters!GH$181))&lt;=Parameters!$B$189,Parameters!$B$189,(Parameters!$B$174*(1-Parameters!GH$185)*_xlfn.IFNA('[3]National GDP per capita ppp'!GH58,0)+(1-Parameters!$B$174)*GH57)*(1+(_xlfn.IFNA('[3]Nat GDP per cap ppp growth rate'!GH58,0)-IF(Settings!$C$16="No",0,Parameters!GH$164*('AMOC national temperature'!GH57-Parameters!GH$128)+Parameters!GH$165*('AMOC national temperature'!GH57-Parameters!GH$128)^2)))*IF(Settings!$C$16="No",1,(1-SLR!$D57*Parameters!GH$181))))</f>
        <v>13276.254821420733</v>
      </c>
      <c r="GI58" s="22">
        <f ca="1">IF(GI$2=0,0,IF((Parameters!$B$174*(1-Parameters!GI$185)*_xlfn.IFNA('[3]National GDP per capita ppp'!GI58,0)+(1-Parameters!$B$174)*GI57)*(1+(_xlfn.IFNA('[3]Nat GDP per cap ppp growth rate'!GI58,0)-IF(Settings!$C$16="No",0,Parameters!GI$164*('AMOC national temperature'!GI57-Parameters!GI$128)+Parameters!GI$165*('AMOC national temperature'!GI57-Parameters!GI$128)^2)))*IF(Settings!$C$16="No",1,(1-SLR!$D57*Parameters!GI$181))&lt;=Parameters!$B$189,Parameters!$B$189,(Parameters!$B$174*(1-Parameters!GI$185)*_xlfn.IFNA('[3]National GDP per capita ppp'!GI58,0)+(1-Parameters!$B$174)*GI57)*(1+(_xlfn.IFNA('[3]Nat GDP per cap ppp growth rate'!GI58,0)-IF(Settings!$C$16="No",0,Parameters!GI$164*('AMOC national temperature'!GI57-Parameters!GI$128)+Parameters!GI$165*('AMOC national temperature'!GI57-Parameters!GI$128)^2)))*IF(Settings!$C$16="No",1,(1-SLR!$D57*Parameters!GI$181))))</f>
        <v>23747.387316709552</v>
      </c>
      <c r="GJ58" s="22">
        <f ca="1">IF(GJ$2=0,0,IF((Parameters!$B$174*(1-Parameters!GJ$185)*_xlfn.IFNA('[3]National GDP per capita ppp'!GJ58,0)+(1-Parameters!$B$174)*GJ57)*(1+(_xlfn.IFNA('[3]Nat GDP per cap ppp growth rate'!GJ58,0)-IF(Settings!$C$16="No",0,Parameters!GJ$164*('AMOC national temperature'!GJ57-Parameters!GJ$128)+Parameters!GJ$165*('AMOC national temperature'!GJ57-Parameters!GJ$128)^2)))*IF(Settings!$C$16="No",1,(1-SLR!$D57*Parameters!GJ$181))&lt;=Parameters!$B$189,Parameters!$B$189,(Parameters!$B$174*(1-Parameters!GJ$185)*_xlfn.IFNA('[3]National GDP per capita ppp'!GJ58,0)+(1-Parameters!$B$174)*GJ57)*(1+(_xlfn.IFNA('[3]Nat GDP per cap ppp growth rate'!GJ58,0)-IF(Settings!$C$16="No",0,Parameters!GJ$164*('AMOC national temperature'!GJ57-Parameters!GJ$128)+Parameters!GJ$165*('AMOC national temperature'!GJ57-Parameters!GJ$128)^2)))*IF(Settings!$C$16="No",1,(1-SLR!$D57*Parameters!GJ$181))))</f>
        <v>14077.414114305824</v>
      </c>
      <c r="GK58" s="22">
        <f ca="1">IF(GK$2=0,0,IF((Parameters!$B$174*(1-Parameters!GK$185)*_xlfn.IFNA('[3]National GDP per capita ppp'!GK58,0)+(1-Parameters!$B$174)*GK57)*(1+(_xlfn.IFNA('[3]Nat GDP per cap ppp growth rate'!GK58,0)-IF(Settings!$C$16="No",0,Parameters!GK$164*('AMOC national temperature'!GK57-Parameters!GK$128)+Parameters!GK$165*('AMOC national temperature'!GK57-Parameters!GK$128)^2)))*IF(Settings!$C$16="No",1,(1-SLR!$D57*Parameters!GK$181))&lt;=Parameters!$B$189,Parameters!$B$189,(Parameters!$B$174*(1-Parameters!GK$185)*_xlfn.IFNA('[3]National GDP per capita ppp'!GK58,0)+(1-Parameters!$B$174)*GK57)*(1+(_xlfn.IFNA('[3]Nat GDP per cap ppp growth rate'!GK58,0)-IF(Settings!$C$16="No",0,Parameters!GK$164*('AMOC national temperature'!GK57-Parameters!GK$128)+Parameters!GK$165*('AMOC national temperature'!GK57-Parameters!GK$128)^2)))*IF(Settings!$C$16="No",1,(1-SLR!$D57*Parameters!GK$181))))</f>
        <v>41690.090985774943</v>
      </c>
      <c r="GL58" s="22">
        <f ca="1">IF(GL$2=0,0,IF((Parameters!$B$174*(1-Parameters!GL$185)*_xlfn.IFNA('[3]National GDP per capita ppp'!GL58,0)+(1-Parameters!$B$174)*GL57)*(1+(_xlfn.IFNA('[3]Nat GDP per cap ppp growth rate'!GL58,0)-IF(Settings!$C$16="No",0,Parameters!GL$164*('AMOC national temperature'!GL57-Parameters!GL$128)+Parameters!GL$165*('AMOC national temperature'!GL57-Parameters!GL$128)^2)))*IF(Settings!$C$16="No",1,(1-SLR!$D57*Parameters!GL$181))&lt;=Parameters!$B$189,Parameters!$B$189,(Parameters!$B$174*(1-Parameters!GL$185)*_xlfn.IFNA('[3]National GDP per capita ppp'!GL58,0)+(1-Parameters!$B$174)*GL57)*(1+(_xlfn.IFNA('[3]Nat GDP per cap ppp growth rate'!GL58,0)-IF(Settings!$C$16="No",0,Parameters!GL$164*('AMOC national temperature'!GL57-Parameters!GL$128)+Parameters!GL$165*('AMOC national temperature'!GL57-Parameters!GL$128)^2)))*IF(Settings!$C$16="No",1,(1-SLR!$D57*Parameters!GL$181))))</f>
        <v>9255.7025569325451</v>
      </c>
      <c r="GM58" s="22">
        <f ca="1">IF(GM$2=0,0,IF((Parameters!$B$174*(1-Parameters!GM$185)*_xlfn.IFNA('[3]National GDP per capita ppp'!GM58,0)+(1-Parameters!$B$174)*GM57)*(1+(_xlfn.IFNA('[3]Nat GDP per cap ppp growth rate'!GM58,0)-IF(Settings!$C$16="No",0,Parameters!GM$164*('AMOC national temperature'!GM57-Parameters!GM$128)+Parameters!GM$165*('AMOC national temperature'!GM57-Parameters!GM$128)^2)))*IF(Settings!$C$16="No",1,(1-SLR!$D57*Parameters!GM$181))&lt;=Parameters!$B$189,Parameters!$B$189,(Parameters!$B$174*(1-Parameters!GM$185)*_xlfn.IFNA('[3]National GDP per capita ppp'!GM58,0)+(1-Parameters!$B$174)*GM57)*(1+(_xlfn.IFNA('[3]Nat GDP per cap ppp growth rate'!GM58,0)-IF(Settings!$C$16="No",0,Parameters!GM$164*('AMOC national temperature'!GM57-Parameters!GM$128)+Parameters!GM$165*('AMOC national temperature'!GM57-Parameters!GM$128)^2)))*IF(Settings!$C$16="No",1,(1-SLR!$D57*Parameters!GM$181))))</f>
        <v>8501.5538673006558</v>
      </c>
      <c r="GN58" s="22">
        <f ca="1">SUMPRODUCT(B58:GM58,'[4]National population'!$B58:$GM58)</f>
        <v>301285138321052.19</v>
      </c>
      <c r="GO58" s="22">
        <f ca="1">GN58/'[4]National population'!GN58</f>
        <v>31886.52850296703</v>
      </c>
    </row>
    <row r="59" spans="1:197" x14ac:dyDescent="0.25">
      <c r="A59" s="15">
        <v>2066</v>
      </c>
      <c r="B59" s="22">
        <f ca="1">IF(B$2=0,0,IF((Parameters!$B$174*(1-Parameters!B$185)*_xlfn.IFNA('[3]National GDP per capita ppp'!B59,0)+(1-Parameters!$B$174)*B58)*(1+(_xlfn.IFNA('[3]Nat GDP per cap ppp growth rate'!B59,0)-IF(Settings!$C$16="No",0,Parameters!B$164*('AMOC national temperature'!B58-Parameters!B$128)+Parameters!B$165*('AMOC national temperature'!B58-Parameters!B$128)^2)))*IF(Settings!$C$16="No",1,(1-SLR!$D58*Parameters!B$181))&lt;=Parameters!$B$189,Parameters!$B$189,(Parameters!$B$174*(1-Parameters!B$185)*_xlfn.IFNA('[3]National GDP per capita ppp'!B59,0)+(1-Parameters!$B$174)*B58)*(1+(_xlfn.IFNA('[3]Nat GDP per cap ppp growth rate'!B59,0)-IF(Settings!$C$16="No",0,Parameters!B$164*('AMOC national temperature'!B58-Parameters!B$128)+Parameters!B$165*('AMOC national temperature'!B58-Parameters!B$128)^2)))*IF(Settings!$C$16="No",1,(1-SLR!$D58*Parameters!B$181))))</f>
        <v>9403.4906967986244</v>
      </c>
      <c r="C59" s="22">
        <f ca="1">IF(C$2=0,0,IF((Parameters!$B$174*(1-Parameters!C$185)*_xlfn.IFNA('[3]National GDP per capita ppp'!C59,0)+(1-Parameters!$B$174)*C58)*(1+(_xlfn.IFNA('[3]Nat GDP per cap ppp growth rate'!C59,0)-IF(Settings!$C$16="No",0,Parameters!C$164*('AMOC national temperature'!C58-Parameters!C$128)+Parameters!C$165*('AMOC national temperature'!C58-Parameters!C$128)^2)))*IF(Settings!$C$16="No",1,(1-SLR!$D58*Parameters!C$181))&lt;=Parameters!$B$189,Parameters!$B$189,(Parameters!$B$174*(1-Parameters!C$185)*_xlfn.IFNA('[3]National GDP per capita ppp'!C59,0)+(1-Parameters!$B$174)*C58)*(1+(_xlfn.IFNA('[3]Nat GDP per cap ppp growth rate'!C59,0)-IF(Settings!$C$16="No",0,Parameters!C$164*('AMOC national temperature'!C58-Parameters!C$128)+Parameters!C$165*('AMOC national temperature'!C58-Parameters!C$128)^2)))*IF(Settings!$C$16="No",1,(1-SLR!$D58*Parameters!C$181))))</f>
        <v>17416.273128143355</v>
      </c>
      <c r="D59" s="22">
        <f ca="1">IF(D$2=0,0,IF((Parameters!$B$174*(1-Parameters!D$185)*_xlfn.IFNA('[3]National GDP per capita ppp'!D59,0)+(1-Parameters!$B$174)*D58)*(1+(_xlfn.IFNA('[3]Nat GDP per cap ppp growth rate'!D59,0)-IF(Settings!$C$16="No",0,Parameters!D$164*('AMOC national temperature'!D58-Parameters!D$128)+Parameters!D$165*('AMOC national temperature'!D58-Parameters!D$128)^2)))*IF(Settings!$C$16="No",1,(1-SLR!$D58*Parameters!D$181))&lt;=Parameters!$B$189,Parameters!$B$189,(Parameters!$B$174*(1-Parameters!D$185)*_xlfn.IFNA('[3]National GDP per capita ppp'!D59,0)+(1-Parameters!$B$174)*D58)*(1+(_xlfn.IFNA('[3]Nat GDP per cap ppp growth rate'!D59,0)-IF(Settings!$C$16="No",0,Parameters!D$164*('AMOC national temperature'!D58-Parameters!D$128)+Parameters!D$165*('AMOC national temperature'!D58-Parameters!D$128)^2)))*IF(Settings!$C$16="No",1,(1-SLR!$D58*Parameters!D$181))))</f>
        <v>15689.537865339662</v>
      </c>
      <c r="E59" s="22">
        <f>IF(E$2=0,0,IF((Parameters!$B$174*(1-Parameters!E$185)*_xlfn.IFNA('[3]National GDP per capita ppp'!E59,0)+(1-Parameters!$B$174)*E58)*(1+(_xlfn.IFNA('[3]Nat GDP per cap ppp growth rate'!E59,0)-IF(Settings!$C$16="No",0,Parameters!E$164*('AMOC national temperature'!E58-Parameters!E$128)+Parameters!E$165*('AMOC national temperature'!E58-Parameters!E$128)^2)))*IF(Settings!$C$16="No",1,(1-SLR!$D58*Parameters!E$181))&lt;=Parameters!$B$189,Parameters!$B$189,(Parameters!$B$174*(1-Parameters!E$185)*_xlfn.IFNA('[3]National GDP per capita ppp'!E59,0)+(1-Parameters!$B$174)*E58)*(1+(_xlfn.IFNA('[3]Nat GDP per cap ppp growth rate'!E59,0)-IF(Settings!$C$16="No",0,Parameters!E$164*('AMOC national temperature'!E58-Parameters!E$128)+Parameters!E$165*('AMOC national temperature'!E58-Parameters!E$128)^2)))*IF(Settings!$C$16="No",1,(1-SLR!$D58*Parameters!E$181))))</f>
        <v>0</v>
      </c>
      <c r="F59" s="22">
        <f ca="1">IF(F$2=0,0,IF((Parameters!$B$174*(1-Parameters!F$185)*_xlfn.IFNA('[3]National GDP per capita ppp'!F59,0)+(1-Parameters!$B$174)*F58)*(1+(_xlfn.IFNA('[3]Nat GDP per cap ppp growth rate'!F59,0)-IF(Settings!$C$16="No",0,Parameters!F$164*('AMOC national temperature'!F58-Parameters!F$128)+Parameters!F$165*('AMOC national temperature'!F58-Parameters!F$128)^2)))*IF(Settings!$C$16="No",1,(1-SLR!$D58*Parameters!F$181))&lt;=Parameters!$B$189,Parameters!$B$189,(Parameters!$B$174*(1-Parameters!F$185)*_xlfn.IFNA('[3]National GDP per capita ppp'!F59,0)+(1-Parameters!$B$174)*F58)*(1+(_xlfn.IFNA('[3]Nat GDP per cap ppp growth rate'!F59,0)-IF(Settings!$C$16="No",0,Parameters!F$164*('AMOC national temperature'!F58-Parameters!F$128)+Parameters!F$165*('AMOC national temperature'!F58-Parameters!F$128)^2)))*IF(Settings!$C$16="No",1,(1-SLR!$D58*Parameters!F$181))))</f>
        <v>174656.9367612162</v>
      </c>
      <c r="G59" s="22">
        <f ca="1">IF(G$2=0,0,IF((Parameters!$B$174*(1-Parameters!G$185)*_xlfn.IFNA('[3]National GDP per capita ppp'!G59,0)+(1-Parameters!$B$174)*G58)*(1+(_xlfn.IFNA('[3]Nat GDP per cap ppp growth rate'!G59,0)-IF(Settings!$C$16="No",0,Parameters!G$164*('AMOC national temperature'!G58-Parameters!G$128)+Parameters!G$165*('AMOC national temperature'!G58-Parameters!G$128)^2)))*IF(Settings!$C$16="No",1,(1-SLR!$D58*Parameters!G$181))&lt;=Parameters!$B$189,Parameters!$B$189,(Parameters!$B$174*(1-Parameters!G$185)*_xlfn.IFNA('[3]National GDP per capita ppp'!G59,0)+(1-Parameters!$B$174)*G58)*(1+(_xlfn.IFNA('[3]Nat GDP per cap ppp growth rate'!G59,0)-IF(Settings!$C$16="No",0,Parameters!G$164*('AMOC national temperature'!G58-Parameters!G$128)+Parameters!G$165*('AMOC national temperature'!G58-Parameters!G$128)^2)))*IF(Settings!$C$16="No",1,(1-SLR!$D58*Parameters!G$181))))</f>
        <v>53968.62847546093</v>
      </c>
      <c r="H59" s="22">
        <f ca="1">IF(H$2=0,0,IF((Parameters!$B$174*(1-Parameters!H$185)*_xlfn.IFNA('[3]National GDP per capita ppp'!H59,0)+(1-Parameters!$B$174)*H58)*(1+(_xlfn.IFNA('[3]Nat GDP per cap ppp growth rate'!H59,0)-IF(Settings!$C$16="No",0,Parameters!H$164*('AMOC national temperature'!H58-Parameters!H$128)+Parameters!H$165*('AMOC national temperature'!H58-Parameters!H$128)^2)))*IF(Settings!$C$16="No",1,(1-SLR!$D58*Parameters!H$181))&lt;=Parameters!$B$189,Parameters!$B$189,(Parameters!$B$174*(1-Parameters!H$185)*_xlfn.IFNA('[3]National GDP per capita ppp'!H59,0)+(1-Parameters!$B$174)*H58)*(1+(_xlfn.IFNA('[3]Nat GDP per cap ppp growth rate'!H59,0)-IF(Settings!$C$16="No",0,Parameters!H$164*('AMOC national temperature'!H58-Parameters!H$128)+Parameters!H$165*('AMOC national temperature'!H58-Parameters!H$128)^2)))*IF(Settings!$C$16="No",1,(1-SLR!$D58*Parameters!H$181))))</f>
        <v>20290.762030652069</v>
      </c>
      <c r="I59" s="22">
        <f ca="1">IF(I$2=0,0,IF((Parameters!$B$174*(1-Parameters!I$185)*_xlfn.IFNA('[3]National GDP per capita ppp'!I59,0)+(1-Parameters!$B$174)*I58)*(1+(_xlfn.IFNA('[3]Nat GDP per cap ppp growth rate'!I59,0)-IF(Settings!$C$16="No",0,Parameters!I$164*('AMOC national temperature'!I58-Parameters!I$128)+Parameters!I$165*('AMOC national temperature'!I58-Parameters!I$128)^2)))*IF(Settings!$C$16="No",1,(1-SLR!$D58*Parameters!I$181))&lt;=Parameters!$B$189,Parameters!$B$189,(Parameters!$B$174*(1-Parameters!I$185)*_xlfn.IFNA('[3]National GDP per capita ppp'!I59,0)+(1-Parameters!$B$174)*I58)*(1+(_xlfn.IFNA('[3]Nat GDP per cap ppp growth rate'!I59,0)-IF(Settings!$C$16="No",0,Parameters!I$164*('AMOC national temperature'!I58-Parameters!I$128)+Parameters!I$165*('AMOC national temperature'!I58-Parameters!I$128)^2)))*IF(Settings!$C$16="No",1,(1-SLR!$D58*Parameters!I$181))))</f>
        <v>47838.136845787732</v>
      </c>
      <c r="J59" s="22">
        <f ca="1">IF(J$2=0,0,IF((Parameters!$B$174*(1-Parameters!J$185)*_xlfn.IFNA('[3]National GDP per capita ppp'!J59,0)+(1-Parameters!$B$174)*J58)*(1+(_xlfn.IFNA('[3]Nat GDP per cap ppp growth rate'!J59,0)-IF(Settings!$C$16="No",0,Parameters!J$164*('AMOC national temperature'!J58-Parameters!J$128)+Parameters!J$165*('AMOC national temperature'!J58-Parameters!J$128)^2)))*IF(Settings!$C$16="No",1,(1-SLR!$D58*Parameters!J$181))&lt;=Parameters!$B$189,Parameters!$B$189,(Parameters!$B$174*(1-Parameters!J$185)*_xlfn.IFNA('[3]National GDP per capita ppp'!J59,0)+(1-Parameters!$B$174)*J58)*(1+(_xlfn.IFNA('[3]Nat GDP per cap ppp growth rate'!J59,0)-IF(Settings!$C$16="No",0,Parameters!J$164*('AMOC national temperature'!J58-Parameters!J$128)+Parameters!J$165*('AMOC national temperature'!J58-Parameters!J$128)^2)))*IF(Settings!$C$16="No",1,(1-SLR!$D58*Parameters!J$181))))</f>
        <v>60619.019612431905</v>
      </c>
      <c r="K59" s="22">
        <f ca="1">IF(K$2=0,0,IF((Parameters!$B$174*(1-Parameters!K$185)*_xlfn.IFNA('[3]National GDP per capita ppp'!K59,0)+(1-Parameters!$B$174)*K58)*(1+(_xlfn.IFNA('[3]Nat GDP per cap ppp growth rate'!K59,0)-IF(Settings!$C$16="No",0,Parameters!K$164*('AMOC national temperature'!K58-Parameters!K$128)+Parameters!K$165*('AMOC national temperature'!K58-Parameters!K$128)^2)))*IF(Settings!$C$16="No",1,(1-SLR!$D58*Parameters!K$181))&lt;=Parameters!$B$189,Parameters!$B$189,(Parameters!$B$174*(1-Parameters!K$185)*_xlfn.IFNA('[3]National GDP per capita ppp'!K59,0)+(1-Parameters!$B$174)*K58)*(1+(_xlfn.IFNA('[3]Nat GDP per cap ppp growth rate'!K59,0)-IF(Settings!$C$16="No",0,Parameters!K$164*('AMOC national temperature'!K58-Parameters!K$128)+Parameters!K$165*('AMOC national temperature'!K58-Parameters!K$128)^2)))*IF(Settings!$C$16="No",1,(1-SLR!$D58*Parameters!K$181))))</f>
        <v>65055.878660611103</v>
      </c>
      <c r="L59" s="22">
        <f ca="1">IF(L$2=0,0,IF((Parameters!$B$174*(1-Parameters!L$185)*_xlfn.IFNA('[3]National GDP per capita ppp'!L59,0)+(1-Parameters!$B$174)*L58)*(1+(_xlfn.IFNA('[3]Nat GDP per cap ppp growth rate'!L59,0)-IF(Settings!$C$16="No",0,Parameters!L$164*('AMOC national temperature'!L58-Parameters!L$128)+Parameters!L$165*('AMOC national temperature'!L58-Parameters!L$128)^2)))*IF(Settings!$C$16="No",1,(1-SLR!$D58*Parameters!L$181))&lt;=Parameters!$B$189,Parameters!$B$189,(Parameters!$B$174*(1-Parameters!L$185)*_xlfn.IFNA('[3]National GDP per capita ppp'!L59,0)+(1-Parameters!$B$174)*L58)*(1+(_xlfn.IFNA('[3]Nat GDP per cap ppp growth rate'!L59,0)-IF(Settings!$C$16="No",0,Parameters!L$164*('AMOC national temperature'!L58-Parameters!L$128)+Parameters!L$165*('AMOC national temperature'!L58-Parameters!L$128)^2)))*IF(Settings!$C$16="No",1,(1-SLR!$D58*Parameters!L$181))))</f>
        <v>35031.245125667869</v>
      </c>
      <c r="M59" s="22">
        <f ca="1">IF(M$2=0,0,IF((Parameters!$B$174*(1-Parameters!M$185)*_xlfn.IFNA('[3]National GDP per capita ppp'!M59,0)+(1-Parameters!$B$174)*M58)*(1+(_xlfn.IFNA('[3]Nat GDP per cap ppp growth rate'!M59,0)-IF(Settings!$C$16="No",0,Parameters!M$164*('AMOC national temperature'!M58-Parameters!M$128)+Parameters!M$165*('AMOC national temperature'!M58-Parameters!M$128)^2)))*IF(Settings!$C$16="No",1,(1-SLR!$D58*Parameters!M$181))&lt;=Parameters!$B$189,Parameters!$B$189,(Parameters!$B$174*(1-Parameters!M$185)*_xlfn.IFNA('[3]National GDP per capita ppp'!M59,0)+(1-Parameters!$B$174)*M58)*(1+(_xlfn.IFNA('[3]Nat GDP per cap ppp growth rate'!M59,0)-IF(Settings!$C$16="No",0,Parameters!M$164*('AMOC national temperature'!M58-Parameters!M$128)+Parameters!M$165*('AMOC national temperature'!M58-Parameters!M$128)^2)))*IF(Settings!$C$16="No",1,(1-SLR!$D58*Parameters!M$181))))</f>
        <v>2940.5190135806874</v>
      </c>
      <c r="N59" s="22">
        <f ca="1">IF(N$2=0,0,IF((Parameters!$B$174*(1-Parameters!N$185)*_xlfn.IFNA('[3]National GDP per capita ppp'!N59,0)+(1-Parameters!$B$174)*N58)*(1+(_xlfn.IFNA('[3]Nat GDP per cap ppp growth rate'!N59,0)-IF(Settings!$C$16="No",0,Parameters!N$164*('AMOC national temperature'!N58-Parameters!N$128)+Parameters!N$165*('AMOC national temperature'!N58-Parameters!N$128)^2)))*IF(Settings!$C$16="No",1,(1-SLR!$D58*Parameters!N$181))&lt;=Parameters!$B$189,Parameters!$B$189,(Parameters!$B$174*(1-Parameters!N$185)*_xlfn.IFNA('[3]National GDP per capita ppp'!N59,0)+(1-Parameters!$B$174)*N58)*(1+(_xlfn.IFNA('[3]Nat GDP per cap ppp growth rate'!N59,0)-IF(Settings!$C$16="No",0,Parameters!N$164*('AMOC national temperature'!N58-Parameters!N$128)+Parameters!N$165*('AMOC national temperature'!N58-Parameters!N$128)^2)))*IF(Settings!$C$16="No",1,(1-SLR!$D58*Parameters!N$181))))</f>
        <v>61985.621066274594</v>
      </c>
      <c r="O59" s="22">
        <f ca="1">IF(O$2=0,0,IF((Parameters!$B$174*(1-Parameters!O$185)*_xlfn.IFNA('[3]National GDP per capita ppp'!O59,0)+(1-Parameters!$B$174)*O58)*(1+(_xlfn.IFNA('[3]Nat GDP per cap ppp growth rate'!O59,0)-IF(Settings!$C$16="No",0,Parameters!O$164*('AMOC national temperature'!O58-Parameters!O$128)+Parameters!O$165*('AMOC national temperature'!O58-Parameters!O$128)^2)))*IF(Settings!$C$16="No",1,(1-SLR!$D58*Parameters!O$181))&lt;=Parameters!$B$189,Parameters!$B$189,(Parameters!$B$174*(1-Parameters!O$185)*_xlfn.IFNA('[3]National GDP per capita ppp'!O59,0)+(1-Parameters!$B$174)*O58)*(1+(_xlfn.IFNA('[3]Nat GDP per cap ppp growth rate'!O59,0)-IF(Settings!$C$16="No",0,Parameters!O$164*('AMOC national temperature'!O58-Parameters!O$128)+Parameters!O$165*('AMOC national temperature'!O58-Parameters!O$128)^2)))*IF(Settings!$C$16="No",1,(1-SLR!$D58*Parameters!O$181))))</f>
        <v>6664.8927906711879</v>
      </c>
      <c r="P59" s="22">
        <f ca="1">IF(P$2=0,0,IF((Parameters!$B$174*(1-Parameters!P$185)*_xlfn.IFNA('[3]National GDP per capita ppp'!P59,0)+(1-Parameters!$B$174)*P58)*(1+(_xlfn.IFNA('[3]Nat GDP per cap ppp growth rate'!P59,0)-IF(Settings!$C$16="No",0,Parameters!P$164*('AMOC national temperature'!P58-Parameters!P$128)+Parameters!P$165*('AMOC national temperature'!P58-Parameters!P$128)^2)))*IF(Settings!$C$16="No",1,(1-SLR!$D58*Parameters!P$181))&lt;=Parameters!$B$189,Parameters!$B$189,(Parameters!$B$174*(1-Parameters!P$185)*_xlfn.IFNA('[3]National GDP per capita ppp'!P59,0)+(1-Parameters!$B$174)*P58)*(1+(_xlfn.IFNA('[3]Nat GDP per cap ppp growth rate'!P59,0)-IF(Settings!$C$16="No",0,Parameters!P$164*('AMOC national temperature'!P58-Parameters!P$128)+Parameters!P$165*('AMOC national temperature'!P58-Parameters!P$128)^2)))*IF(Settings!$C$16="No",1,(1-SLR!$D58*Parameters!P$181))))</f>
        <v>5010.9061125029957</v>
      </c>
      <c r="Q59" s="22">
        <f ca="1">IF(Q$2=0,0,IF((Parameters!$B$174*(1-Parameters!Q$185)*_xlfn.IFNA('[3]National GDP per capita ppp'!Q59,0)+(1-Parameters!$B$174)*Q58)*(1+(_xlfn.IFNA('[3]Nat GDP per cap ppp growth rate'!Q59,0)-IF(Settings!$C$16="No",0,Parameters!Q$164*('AMOC national temperature'!Q58-Parameters!Q$128)+Parameters!Q$165*('AMOC national temperature'!Q58-Parameters!Q$128)^2)))*IF(Settings!$C$16="No",1,(1-SLR!$D58*Parameters!Q$181))&lt;=Parameters!$B$189,Parameters!$B$189,(Parameters!$B$174*(1-Parameters!Q$185)*_xlfn.IFNA('[3]National GDP per capita ppp'!Q59,0)+(1-Parameters!$B$174)*Q58)*(1+(_xlfn.IFNA('[3]Nat GDP per cap ppp growth rate'!Q59,0)-IF(Settings!$C$16="No",0,Parameters!Q$164*('AMOC national temperature'!Q58-Parameters!Q$128)+Parameters!Q$165*('AMOC national temperature'!Q58-Parameters!Q$128)^2)))*IF(Settings!$C$16="No",1,(1-SLR!$D58*Parameters!Q$181))))</f>
        <v>9416.8698009042218</v>
      </c>
      <c r="R59" s="22">
        <f ca="1">IF(R$2=0,0,IF((Parameters!$B$174*(1-Parameters!R$185)*_xlfn.IFNA('[3]National GDP per capita ppp'!R59,0)+(1-Parameters!$B$174)*R58)*(1+(_xlfn.IFNA('[3]Nat GDP per cap ppp growth rate'!R59,0)-IF(Settings!$C$16="No",0,Parameters!R$164*('AMOC national temperature'!R58-Parameters!R$128)+Parameters!R$165*('AMOC national temperature'!R58-Parameters!R$128)^2)))*IF(Settings!$C$16="No",1,(1-SLR!$D58*Parameters!R$181))&lt;=Parameters!$B$189,Parameters!$B$189,(Parameters!$B$174*(1-Parameters!R$185)*_xlfn.IFNA('[3]National GDP per capita ppp'!R59,0)+(1-Parameters!$B$174)*R58)*(1+(_xlfn.IFNA('[3]Nat GDP per cap ppp growth rate'!R59,0)-IF(Settings!$C$16="No",0,Parameters!R$164*('AMOC national temperature'!R58-Parameters!R$128)+Parameters!R$165*('AMOC national temperature'!R58-Parameters!R$128)^2)))*IF(Settings!$C$16="No",1,(1-SLR!$D58*Parameters!R$181))))</f>
        <v>24922.975445697881</v>
      </c>
      <c r="S59" s="22">
        <f ca="1">IF(S$2=0,0,IF((Parameters!$B$174*(1-Parameters!S$185)*_xlfn.IFNA('[3]National GDP per capita ppp'!S59,0)+(1-Parameters!$B$174)*S58)*(1+(_xlfn.IFNA('[3]Nat GDP per cap ppp growth rate'!S59,0)-IF(Settings!$C$16="No",0,Parameters!S$164*('AMOC national temperature'!S58-Parameters!S$128)+Parameters!S$165*('AMOC national temperature'!S58-Parameters!S$128)^2)))*IF(Settings!$C$16="No",1,(1-SLR!$D58*Parameters!S$181))&lt;=Parameters!$B$189,Parameters!$B$189,(Parameters!$B$174*(1-Parameters!S$185)*_xlfn.IFNA('[3]National GDP per capita ppp'!S59,0)+(1-Parameters!$B$174)*S58)*(1+(_xlfn.IFNA('[3]Nat GDP per cap ppp growth rate'!S59,0)-IF(Settings!$C$16="No",0,Parameters!S$164*('AMOC national temperature'!S58-Parameters!S$128)+Parameters!S$165*('AMOC national temperature'!S58-Parameters!S$128)^2)))*IF(Settings!$C$16="No",1,(1-SLR!$D58*Parameters!S$181))))</f>
        <v>112861.85918991972</v>
      </c>
      <c r="T59" s="22">
        <f ca="1">IF(T$2=0,0,IF((Parameters!$B$174*(1-Parameters!T$185)*_xlfn.IFNA('[3]National GDP per capita ppp'!T59,0)+(1-Parameters!$B$174)*T58)*(1+(_xlfn.IFNA('[3]Nat GDP per cap ppp growth rate'!T59,0)-IF(Settings!$C$16="No",0,Parameters!T$164*('AMOC national temperature'!T58-Parameters!T$128)+Parameters!T$165*('AMOC national temperature'!T58-Parameters!T$128)^2)))*IF(Settings!$C$16="No",1,(1-SLR!$D58*Parameters!T$181))&lt;=Parameters!$B$189,Parameters!$B$189,(Parameters!$B$174*(1-Parameters!T$185)*_xlfn.IFNA('[3]National GDP per capita ppp'!T59,0)+(1-Parameters!$B$174)*T58)*(1+(_xlfn.IFNA('[3]Nat GDP per cap ppp growth rate'!T59,0)-IF(Settings!$C$16="No",0,Parameters!T$164*('AMOC national temperature'!T58-Parameters!T$128)+Parameters!T$165*('AMOC national temperature'!T58-Parameters!T$128)^2)))*IF(Settings!$C$16="No",1,(1-SLR!$D58*Parameters!T$181))))</f>
        <v>73319.266786372667</v>
      </c>
      <c r="U59" s="22">
        <f ca="1">IF(U$2=0,0,IF((Parameters!$B$174*(1-Parameters!U$185)*_xlfn.IFNA('[3]National GDP per capita ppp'!U59,0)+(1-Parameters!$B$174)*U58)*(1+(_xlfn.IFNA('[3]Nat GDP per cap ppp growth rate'!U59,0)-IF(Settings!$C$16="No",0,Parameters!U$164*('AMOC national temperature'!U58-Parameters!U$128)+Parameters!U$165*('AMOC national temperature'!U58-Parameters!U$128)^2)))*IF(Settings!$C$16="No",1,(1-SLR!$D58*Parameters!U$181))&lt;=Parameters!$B$189,Parameters!$B$189,(Parameters!$B$174*(1-Parameters!U$185)*_xlfn.IFNA('[3]National GDP per capita ppp'!U59,0)+(1-Parameters!$B$174)*U58)*(1+(_xlfn.IFNA('[3]Nat GDP per cap ppp growth rate'!U59,0)-IF(Settings!$C$16="No",0,Parameters!U$164*('AMOC national temperature'!U58-Parameters!U$128)+Parameters!U$165*('AMOC national temperature'!U58-Parameters!U$128)^2)))*IF(Settings!$C$16="No",1,(1-SLR!$D58*Parameters!U$181))))</f>
        <v>17854.28471593183</v>
      </c>
      <c r="V59" s="22">
        <f ca="1">IF(V$2=0,0,IF((Parameters!$B$174*(1-Parameters!V$185)*_xlfn.IFNA('[3]National GDP per capita ppp'!V59,0)+(1-Parameters!$B$174)*V58)*(1+(_xlfn.IFNA('[3]Nat GDP per cap ppp growth rate'!V59,0)-IF(Settings!$C$16="No",0,Parameters!V$164*('AMOC national temperature'!V58-Parameters!V$128)+Parameters!V$165*('AMOC national temperature'!V58-Parameters!V$128)^2)))*IF(Settings!$C$16="No",1,(1-SLR!$D58*Parameters!V$181))&lt;=Parameters!$B$189,Parameters!$B$189,(Parameters!$B$174*(1-Parameters!V$185)*_xlfn.IFNA('[3]National GDP per capita ppp'!V59,0)+(1-Parameters!$B$174)*V58)*(1+(_xlfn.IFNA('[3]Nat GDP per cap ppp growth rate'!V59,0)-IF(Settings!$C$16="No",0,Parameters!V$164*('AMOC national temperature'!V58-Parameters!V$128)+Parameters!V$165*('AMOC national temperature'!V58-Parameters!V$128)^2)))*IF(Settings!$C$16="No",1,(1-SLR!$D58*Parameters!V$181))))</f>
        <v>44052.821969402365</v>
      </c>
      <c r="W59" s="22">
        <f ca="1">IF(W$2=0,0,IF((Parameters!$B$174*(1-Parameters!W$185)*_xlfn.IFNA('[3]National GDP per capita ppp'!W59,0)+(1-Parameters!$B$174)*W58)*(1+(_xlfn.IFNA('[3]Nat GDP per cap ppp growth rate'!W59,0)-IF(Settings!$C$16="No",0,Parameters!W$164*('AMOC national temperature'!W58-Parameters!W$128)+Parameters!W$165*('AMOC national temperature'!W58-Parameters!W$128)^2)))*IF(Settings!$C$16="No",1,(1-SLR!$D58*Parameters!W$181))&lt;=Parameters!$B$189,Parameters!$B$189,(Parameters!$B$174*(1-Parameters!W$185)*_xlfn.IFNA('[3]National GDP per capita ppp'!W59,0)+(1-Parameters!$B$174)*W58)*(1+(_xlfn.IFNA('[3]Nat GDP per cap ppp growth rate'!W59,0)-IF(Settings!$C$16="No",0,Parameters!W$164*('AMOC national temperature'!W58-Parameters!W$128)+Parameters!W$165*('AMOC national temperature'!W58-Parameters!W$128)^2)))*IF(Settings!$C$16="No",1,(1-SLR!$D58*Parameters!W$181))))</f>
        <v>23057.019607502596</v>
      </c>
      <c r="X59" s="22">
        <f ca="1">IF(X$2=0,0,IF((Parameters!$B$174*(1-Parameters!X$185)*_xlfn.IFNA('[3]National GDP per capita ppp'!X59,0)+(1-Parameters!$B$174)*X58)*(1+(_xlfn.IFNA('[3]Nat GDP per cap ppp growth rate'!X59,0)-IF(Settings!$C$16="No",0,Parameters!X$164*('AMOC national temperature'!X58-Parameters!X$128)+Parameters!X$165*('AMOC national temperature'!X58-Parameters!X$128)^2)))*IF(Settings!$C$16="No",1,(1-SLR!$D58*Parameters!X$181))&lt;=Parameters!$B$189,Parameters!$B$189,(Parameters!$B$174*(1-Parameters!X$185)*_xlfn.IFNA('[3]National GDP per capita ppp'!X59,0)+(1-Parameters!$B$174)*X58)*(1+(_xlfn.IFNA('[3]Nat GDP per cap ppp growth rate'!X59,0)-IF(Settings!$C$16="No",0,Parameters!X$164*('AMOC national temperature'!X58-Parameters!X$128)+Parameters!X$165*('AMOC national temperature'!X58-Parameters!X$128)^2)))*IF(Settings!$C$16="No",1,(1-SLR!$D58*Parameters!X$181))))</f>
        <v>90578.41386511545</v>
      </c>
      <c r="Y59" s="22">
        <f ca="1">IF(Y$2=0,0,IF((Parameters!$B$174*(1-Parameters!Y$185)*_xlfn.IFNA('[3]National GDP per capita ppp'!Y59,0)+(1-Parameters!$B$174)*Y58)*(1+(_xlfn.IFNA('[3]Nat GDP per cap ppp growth rate'!Y59,0)-IF(Settings!$C$16="No",0,Parameters!Y$164*('AMOC national temperature'!Y58-Parameters!Y$128)+Parameters!Y$165*('AMOC national temperature'!Y58-Parameters!Y$128)^2)))*IF(Settings!$C$16="No",1,(1-SLR!$D58*Parameters!Y$181))&lt;=Parameters!$B$189,Parameters!$B$189,(Parameters!$B$174*(1-Parameters!Y$185)*_xlfn.IFNA('[3]National GDP per capita ppp'!Y59,0)+(1-Parameters!$B$174)*Y58)*(1+(_xlfn.IFNA('[3]Nat GDP per cap ppp growth rate'!Y59,0)-IF(Settings!$C$16="No",0,Parameters!Y$164*('AMOC national temperature'!Y58-Parameters!Y$128)+Parameters!Y$165*('AMOC national temperature'!Y58-Parameters!Y$128)^2)))*IF(Settings!$C$16="No",1,(1-SLR!$D58*Parameters!Y$181))))</f>
        <v>13754.546185768375</v>
      </c>
      <c r="Z59" s="22">
        <f ca="1">IF(Z$2=0,0,IF((Parameters!$B$174*(1-Parameters!Z$185)*_xlfn.IFNA('[3]National GDP per capita ppp'!Z59,0)+(1-Parameters!$B$174)*Z58)*(1+(_xlfn.IFNA('[3]Nat GDP per cap ppp growth rate'!Z59,0)-IF(Settings!$C$16="No",0,Parameters!Z$164*('AMOC national temperature'!Z58-Parameters!Z$128)+Parameters!Z$165*('AMOC national temperature'!Z58-Parameters!Z$128)^2)))*IF(Settings!$C$16="No",1,(1-SLR!$D58*Parameters!Z$181))&lt;=Parameters!$B$189,Parameters!$B$189,(Parameters!$B$174*(1-Parameters!Z$185)*_xlfn.IFNA('[3]National GDP per capita ppp'!Z59,0)+(1-Parameters!$B$174)*Z58)*(1+(_xlfn.IFNA('[3]Nat GDP per cap ppp growth rate'!Z59,0)-IF(Settings!$C$16="No",0,Parameters!Z$164*('AMOC national temperature'!Z58-Parameters!Z$128)+Parameters!Z$165*('AMOC national temperature'!Z58-Parameters!Z$128)^2)))*IF(Settings!$C$16="No",1,(1-SLR!$D58*Parameters!Z$181))))</f>
        <v>40572.775366450507</v>
      </c>
      <c r="AA59" s="22">
        <f ca="1">IF(AA$2=0,0,IF((Parameters!$B$174*(1-Parameters!AA$185)*_xlfn.IFNA('[3]National GDP per capita ppp'!AA59,0)+(1-Parameters!$B$174)*AA58)*(1+(_xlfn.IFNA('[3]Nat GDP per cap ppp growth rate'!AA59,0)-IF(Settings!$C$16="No",0,Parameters!AA$164*('AMOC national temperature'!AA58-Parameters!AA$128)+Parameters!AA$165*('AMOC national temperature'!AA58-Parameters!AA$128)^2)))*IF(Settings!$C$16="No",1,(1-SLR!$D58*Parameters!AA$181))&lt;=Parameters!$B$189,Parameters!$B$189,(Parameters!$B$174*(1-Parameters!AA$185)*_xlfn.IFNA('[3]National GDP per capita ppp'!AA59,0)+(1-Parameters!$B$174)*AA58)*(1+(_xlfn.IFNA('[3]Nat GDP per cap ppp growth rate'!AA59,0)-IF(Settings!$C$16="No",0,Parameters!AA$164*('AMOC national temperature'!AA58-Parameters!AA$128)+Parameters!AA$165*('AMOC national temperature'!AA58-Parameters!AA$128)^2)))*IF(Settings!$C$16="No",1,(1-SLR!$D58*Parameters!AA$181))))</f>
        <v>51587.375775271306</v>
      </c>
      <c r="AB59" s="22">
        <f ca="1">IF(AB$2=0,0,IF((Parameters!$B$174*(1-Parameters!AB$185)*_xlfn.IFNA('[3]National GDP per capita ppp'!AB59,0)+(1-Parameters!$B$174)*AB58)*(1+(_xlfn.IFNA('[3]Nat GDP per cap ppp growth rate'!AB59,0)-IF(Settings!$C$16="No",0,Parameters!AB$164*('AMOC national temperature'!AB58-Parameters!AB$128)+Parameters!AB$165*('AMOC national temperature'!AB58-Parameters!AB$128)^2)))*IF(Settings!$C$16="No",1,(1-SLR!$D58*Parameters!AB$181))&lt;=Parameters!$B$189,Parameters!$B$189,(Parameters!$B$174*(1-Parameters!AB$185)*_xlfn.IFNA('[3]National GDP per capita ppp'!AB59,0)+(1-Parameters!$B$174)*AB58)*(1+(_xlfn.IFNA('[3]Nat GDP per cap ppp growth rate'!AB59,0)-IF(Settings!$C$16="No",0,Parameters!AB$164*('AMOC national temperature'!AB58-Parameters!AB$128)+Parameters!AB$165*('AMOC national temperature'!AB58-Parameters!AB$128)^2)))*IF(Settings!$C$16="No",1,(1-SLR!$D58*Parameters!AB$181))))</f>
        <v>201554.07348173103</v>
      </c>
      <c r="AC59" s="22">
        <f ca="1">IF(AC$2=0,0,IF((Parameters!$B$174*(1-Parameters!AC$185)*_xlfn.IFNA('[3]National GDP per capita ppp'!AC59,0)+(1-Parameters!$B$174)*AC58)*(1+(_xlfn.IFNA('[3]Nat GDP per cap ppp growth rate'!AC59,0)-IF(Settings!$C$16="No",0,Parameters!AC$164*('AMOC national temperature'!AC58-Parameters!AC$128)+Parameters!AC$165*('AMOC national temperature'!AC58-Parameters!AC$128)^2)))*IF(Settings!$C$16="No",1,(1-SLR!$D58*Parameters!AC$181))&lt;=Parameters!$B$189,Parameters!$B$189,(Parameters!$B$174*(1-Parameters!AC$185)*_xlfn.IFNA('[3]National GDP per capita ppp'!AC59,0)+(1-Parameters!$B$174)*AC58)*(1+(_xlfn.IFNA('[3]Nat GDP per cap ppp growth rate'!AC59,0)-IF(Settings!$C$16="No",0,Parameters!AC$164*('AMOC national temperature'!AC58-Parameters!AC$128)+Parameters!AC$165*('AMOC national temperature'!AC58-Parameters!AC$128)^2)))*IF(Settings!$C$16="No",1,(1-SLR!$D58*Parameters!AC$181))))</f>
        <v>27631.573096785814</v>
      </c>
      <c r="AD59" s="22">
        <f ca="1">IF(AD$2=0,0,IF((Parameters!$B$174*(1-Parameters!AD$185)*_xlfn.IFNA('[3]National GDP per capita ppp'!AD59,0)+(1-Parameters!$B$174)*AD58)*(1+(_xlfn.IFNA('[3]Nat GDP per cap ppp growth rate'!AD59,0)-IF(Settings!$C$16="No",0,Parameters!AD$164*('AMOC national temperature'!AD58-Parameters!AD$128)+Parameters!AD$165*('AMOC national temperature'!AD58-Parameters!AD$128)^2)))*IF(Settings!$C$16="No",1,(1-SLR!$D58*Parameters!AD$181))&lt;=Parameters!$B$189,Parameters!$B$189,(Parameters!$B$174*(1-Parameters!AD$185)*_xlfn.IFNA('[3]National GDP per capita ppp'!AD59,0)+(1-Parameters!$B$174)*AD58)*(1+(_xlfn.IFNA('[3]Nat GDP per cap ppp growth rate'!AD59,0)-IF(Settings!$C$16="No",0,Parameters!AD$164*('AMOC national temperature'!AD58-Parameters!AD$128)+Parameters!AD$165*('AMOC national temperature'!AD58-Parameters!AD$128)^2)))*IF(Settings!$C$16="No",1,(1-SLR!$D58*Parameters!AD$181))))</f>
        <v>33343.555416921037</v>
      </c>
      <c r="AE59" s="22">
        <f ca="1">IF(AE$2=0,0,IF((Parameters!$B$174*(1-Parameters!AE$185)*_xlfn.IFNA('[3]National GDP per capita ppp'!AE59,0)+(1-Parameters!$B$174)*AE58)*(1+(_xlfn.IFNA('[3]Nat GDP per cap ppp growth rate'!AE59,0)-IF(Settings!$C$16="No",0,Parameters!AE$164*('AMOC national temperature'!AE58-Parameters!AE$128)+Parameters!AE$165*('AMOC national temperature'!AE58-Parameters!AE$128)^2)))*IF(Settings!$C$16="No",1,(1-SLR!$D58*Parameters!AE$181))&lt;=Parameters!$B$189,Parameters!$B$189,(Parameters!$B$174*(1-Parameters!AE$185)*_xlfn.IFNA('[3]National GDP per capita ppp'!AE59,0)+(1-Parameters!$B$174)*AE58)*(1+(_xlfn.IFNA('[3]Nat GDP per cap ppp growth rate'!AE59,0)-IF(Settings!$C$16="No",0,Parameters!AE$164*('AMOC national temperature'!AE58-Parameters!AE$128)+Parameters!AE$165*('AMOC national temperature'!AE58-Parameters!AE$128)^2)))*IF(Settings!$C$16="No",1,(1-SLR!$D58*Parameters!AE$181))))</f>
        <v>3123.701169880901</v>
      </c>
      <c r="AF59" s="22">
        <f ca="1">IF(AF$2=0,0,IF((Parameters!$B$174*(1-Parameters!AF$185)*_xlfn.IFNA('[3]National GDP per capita ppp'!AF59,0)+(1-Parameters!$B$174)*AF58)*(1+(_xlfn.IFNA('[3]Nat GDP per cap ppp growth rate'!AF59,0)-IF(Settings!$C$16="No",0,Parameters!AF$164*('AMOC national temperature'!AF58-Parameters!AF$128)+Parameters!AF$165*('AMOC national temperature'!AF58-Parameters!AF$128)^2)))*IF(Settings!$C$16="No",1,(1-SLR!$D58*Parameters!AF$181))&lt;=Parameters!$B$189,Parameters!$B$189,(Parameters!$B$174*(1-Parameters!AF$185)*_xlfn.IFNA('[3]National GDP per capita ppp'!AF59,0)+(1-Parameters!$B$174)*AF58)*(1+(_xlfn.IFNA('[3]Nat GDP per cap ppp growth rate'!AF59,0)-IF(Settings!$C$16="No",0,Parameters!AF$164*('AMOC national temperature'!AF58-Parameters!AF$128)+Parameters!AF$165*('AMOC national temperature'!AF58-Parameters!AF$128)^2)))*IF(Settings!$C$16="No",1,(1-SLR!$D58*Parameters!AF$181))))</f>
        <v>69106.312278399069</v>
      </c>
      <c r="AG59" s="22">
        <f ca="1">IF(AG$2=0,0,IF((Parameters!$B$174*(1-Parameters!AG$185)*_xlfn.IFNA('[3]National GDP per capita ppp'!AG59,0)+(1-Parameters!$B$174)*AG58)*(1+(_xlfn.IFNA('[3]Nat GDP per cap ppp growth rate'!AG59,0)-IF(Settings!$C$16="No",0,Parameters!AG$164*('AMOC national temperature'!AG58-Parameters!AG$128)+Parameters!AG$165*('AMOC national temperature'!AG58-Parameters!AG$128)^2)))*IF(Settings!$C$16="No",1,(1-SLR!$D58*Parameters!AG$181))&lt;=Parameters!$B$189,Parameters!$B$189,(Parameters!$B$174*(1-Parameters!AG$185)*_xlfn.IFNA('[3]National GDP per capita ppp'!AG59,0)+(1-Parameters!$B$174)*AG58)*(1+(_xlfn.IFNA('[3]Nat GDP per cap ppp growth rate'!AG59,0)-IF(Settings!$C$16="No",0,Parameters!AG$164*('AMOC national temperature'!AG58-Parameters!AG$128)+Parameters!AG$165*('AMOC national temperature'!AG58-Parameters!AG$128)^2)))*IF(Settings!$C$16="No",1,(1-SLR!$D58*Parameters!AG$181))))</f>
        <v>72455.869587135021</v>
      </c>
      <c r="AH59" s="22">
        <f ca="1">IF(AH$2=0,0,IF((Parameters!$B$174*(1-Parameters!AH$185)*_xlfn.IFNA('[3]National GDP per capita ppp'!AH59,0)+(1-Parameters!$B$174)*AH58)*(1+(_xlfn.IFNA('[3]Nat GDP per cap ppp growth rate'!AH59,0)-IF(Settings!$C$16="No",0,Parameters!AH$164*('AMOC national temperature'!AH58-Parameters!AH$128)+Parameters!AH$165*('AMOC national temperature'!AH58-Parameters!AH$128)^2)))*IF(Settings!$C$16="No",1,(1-SLR!$D58*Parameters!AH$181))&lt;=Parameters!$B$189,Parameters!$B$189,(Parameters!$B$174*(1-Parameters!AH$185)*_xlfn.IFNA('[3]National GDP per capita ppp'!AH59,0)+(1-Parameters!$B$174)*AH58)*(1+(_xlfn.IFNA('[3]Nat GDP per cap ppp growth rate'!AH59,0)-IF(Settings!$C$16="No",0,Parameters!AH$164*('AMOC national temperature'!AH58-Parameters!AH$128)+Parameters!AH$165*('AMOC national temperature'!AH58-Parameters!AH$128)^2)))*IF(Settings!$C$16="No",1,(1-SLR!$D58*Parameters!AH$181))))</f>
        <v>49768.016477180827</v>
      </c>
      <c r="AI59" s="22">
        <f ca="1">IF(AI$2=0,0,IF((Parameters!$B$174*(1-Parameters!AI$185)*_xlfn.IFNA('[3]National GDP per capita ppp'!AI59,0)+(1-Parameters!$B$174)*AI58)*(1+(_xlfn.IFNA('[3]Nat GDP per cap ppp growth rate'!AI59,0)-IF(Settings!$C$16="No",0,Parameters!AI$164*('AMOC national temperature'!AI58-Parameters!AI$128)+Parameters!AI$165*('AMOC national temperature'!AI58-Parameters!AI$128)^2)))*IF(Settings!$C$16="No",1,(1-SLR!$D58*Parameters!AI$181))&lt;=Parameters!$B$189,Parameters!$B$189,(Parameters!$B$174*(1-Parameters!AI$185)*_xlfn.IFNA('[3]National GDP per capita ppp'!AI59,0)+(1-Parameters!$B$174)*AI58)*(1+(_xlfn.IFNA('[3]Nat GDP per cap ppp growth rate'!AI59,0)-IF(Settings!$C$16="No",0,Parameters!AI$164*('AMOC national temperature'!AI58-Parameters!AI$128)+Parameters!AI$165*('AMOC national temperature'!AI58-Parameters!AI$128)^2)))*IF(Settings!$C$16="No",1,(1-SLR!$D58*Parameters!AI$181))))</f>
        <v>29846.849780841549</v>
      </c>
      <c r="AJ59" s="22">
        <f ca="1">IF(AJ$2=0,0,IF((Parameters!$B$174*(1-Parameters!AJ$185)*_xlfn.IFNA('[3]National GDP per capita ppp'!AJ59,0)+(1-Parameters!$B$174)*AJ58)*(1+(_xlfn.IFNA('[3]Nat GDP per cap ppp growth rate'!AJ59,0)-IF(Settings!$C$16="No",0,Parameters!AJ$164*('AMOC national temperature'!AJ58-Parameters!AJ$128)+Parameters!AJ$165*('AMOC national temperature'!AJ58-Parameters!AJ$128)^2)))*IF(Settings!$C$16="No",1,(1-SLR!$D58*Parameters!AJ$181))&lt;=Parameters!$B$189,Parameters!$B$189,(Parameters!$B$174*(1-Parameters!AJ$185)*_xlfn.IFNA('[3]National GDP per capita ppp'!AJ59,0)+(1-Parameters!$B$174)*AJ58)*(1+(_xlfn.IFNA('[3]Nat GDP per cap ppp growth rate'!AJ59,0)-IF(Settings!$C$16="No",0,Parameters!AJ$164*('AMOC national temperature'!AJ58-Parameters!AJ$128)+Parameters!AJ$165*('AMOC national temperature'!AJ58-Parameters!AJ$128)^2)))*IF(Settings!$C$16="No",1,(1-SLR!$D58*Parameters!AJ$181))))</f>
        <v>9744.3725329894187</v>
      </c>
      <c r="AK59" s="22">
        <f ca="1">IF(AK$2=0,0,IF((Parameters!$B$174*(1-Parameters!AK$185)*_xlfn.IFNA('[3]National GDP per capita ppp'!AK59,0)+(1-Parameters!$B$174)*AK58)*(1+(_xlfn.IFNA('[3]Nat GDP per cap ppp growth rate'!AK59,0)-IF(Settings!$C$16="No",0,Parameters!AK$164*('AMOC national temperature'!AK58-Parameters!AK$128)+Parameters!AK$165*('AMOC national temperature'!AK58-Parameters!AK$128)^2)))*IF(Settings!$C$16="No",1,(1-SLR!$D58*Parameters!AK$181))&lt;=Parameters!$B$189,Parameters!$B$189,(Parameters!$B$174*(1-Parameters!AK$185)*_xlfn.IFNA('[3]National GDP per capita ppp'!AK59,0)+(1-Parameters!$B$174)*AK58)*(1+(_xlfn.IFNA('[3]Nat GDP per cap ppp growth rate'!AK59,0)-IF(Settings!$C$16="No",0,Parameters!AK$164*('AMOC national temperature'!AK58-Parameters!AK$128)+Parameters!AK$165*('AMOC national temperature'!AK58-Parameters!AK$128)^2)))*IF(Settings!$C$16="No",1,(1-SLR!$D58*Parameters!AK$181))))</f>
        <v>9790.0968413660739</v>
      </c>
      <c r="AL59" s="22">
        <f ca="1">IF(AL$2=0,0,IF((Parameters!$B$174*(1-Parameters!AL$185)*_xlfn.IFNA('[3]National GDP per capita ppp'!AL59,0)+(1-Parameters!$B$174)*AL58)*(1+(_xlfn.IFNA('[3]Nat GDP per cap ppp growth rate'!AL59,0)-IF(Settings!$C$16="No",0,Parameters!AL$164*('AMOC national temperature'!AL58-Parameters!AL$128)+Parameters!AL$165*('AMOC national temperature'!AL58-Parameters!AL$128)^2)))*IF(Settings!$C$16="No",1,(1-SLR!$D58*Parameters!AL$181))&lt;=Parameters!$B$189,Parameters!$B$189,(Parameters!$B$174*(1-Parameters!AL$185)*_xlfn.IFNA('[3]National GDP per capita ppp'!AL59,0)+(1-Parameters!$B$174)*AL58)*(1+(_xlfn.IFNA('[3]Nat GDP per cap ppp growth rate'!AL59,0)-IF(Settings!$C$16="No",0,Parameters!AL$164*('AMOC national temperature'!AL58-Parameters!AL$128)+Parameters!AL$165*('AMOC national temperature'!AL58-Parameters!AL$128)^2)))*IF(Settings!$C$16="No",1,(1-SLR!$D58*Parameters!AL$181))))</f>
        <v>2470.2549945664337</v>
      </c>
      <c r="AM59" s="22">
        <f ca="1">IF(AM$2=0,0,IF((Parameters!$B$174*(1-Parameters!AM$185)*_xlfn.IFNA('[3]National GDP per capita ppp'!AM59,0)+(1-Parameters!$B$174)*AM58)*(1+(_xlfn.IFNA('[3]Nat GDP per cap ppp growth rate'!AM59,0)-IF(Settings!$C$16="No",0,Parameters!AM$164*('AMOC national temperature'!AM58-Parameters!AM$128)+Parameters!AM$165*('AMOC national temperature'!AM58-Parameters!AM$128)^2)))*IF(Settings!$C$16="No",1,(1-SLR!$D58*Parameters!AM$181))&lt;=Parameters!$B$189,Parameters!$B$189,(Parameters!$B$174*(1-Parameters!AM$185)*_xlfn.IFNA('[3]National GDP per capita ppp'!AM59,0)+(1-Parameters!$B$174)*AM58)*(1+(_xlfn.IFNA('[3]Nat GDP per cap ppp growth rate'!AM59,0)-IF(Settings!$C$16="No",0,Parameters!AM$164*('AMOC national temperature'!AM58-Parameters!AM$128)+Parameters!AM$165*('AMOC national temperature'!AM58-Parameters!AM$128)^2)))*IF(Settings!$C$16="No",1,(1-SLR!$D58*Parameters!AM$181))))</f>
        <v>17650.344582152484</v>
      </c>
      <c r="AN59" s="22">
        <f ca="1">IF(AN$2=0,0,IF((Parameters!$B$174*(1-Parameters!AN$185)*_xlfn.IFNA('[3]National GDP per capita ppp'!AN59,0)+(1-Parameters!$B$174)*AN58)*(1+(_xlfn.IFNA('[3]Nat GDP per cap ppp growth rate'!AN59,0)-IF(Settings!$C$16="No",0,Parameters!AN$164*('AMOC national temperature'!AN58-Parameters!AN$128)+Parameters!AN$165*('AMOC national temperature'!AN58-Parameters!AN$128)^2)))*IF(Settings!$C$16="No",1,(1-SLR!$D58*Parameters!AN$181))&lt;=Parameters!$B$189,Parameters!$B$189,(Parameters!$B$174*(1-Parameters!AN$185)*_xlfn.IFNA('[3]National GDP per capita ppp'!AN59,0)+(1-Parameters!$B$174)*AN58)*(1+(_xlfn.IFNA('[3]Nat GDP per cap ppp growth rate'!AN59,0)-IF(Settings!$C$16="No",0,Parameters!AN$164*('AMOC national temperature'!AN58-Parameters!AN$128)+Parameters!AN$165*('AMOC national temperature'!AN58-Parameters!AN$128)^2)))*IF(Settings!$C$16="No",1,(1-SLR!$D58*Parameters!AN$181))))</f>
        <v>30372.766257561365</v>
      </c>
      <c r="AO59" s="22">
        <f ca="1">IF(AO$2=0,0,IF((Parameters!$B$174*(1-Parameters!AO$185)*_xlfn.IFNA('[3]National GDP per capita ppp'!AO59,0)+(1-Parameters!$B$174)*AO58)*(1+(_xlfn.IFNA('[3]Nat GDP per cap ppp growth rate'!AO59,0)-IF(Settings!$C$16="No",0,Parameters!AO$164*('AMOC national temperature'!AO58-Parameters!AO$128)+Parameters!AO$165*('AMOC national temperature'!AO58-Parameters!AO$128)^2)))*IF(Settings!$C$16="No",1,(1-SLR!$D58*Parameters!AO$181))&lt;=Parameters!$B$189,Parameters!$B$189,(Parameters!$B$174*(1-Parameters!AO$185)*_xlfn.IFNA('[3]National GDP per capita ppp'!AO59,0)+(1-Parameters!$B$174)*AO58)*(1+(_xlfn.IFNA('[3]Nat GDP per cap ppp growth rate'!AO59,0)-IF(Settings!$C$16="No",0,Parameters!AO$164*('AMOC national temperature'!AO58-Parameters!AO$128)+Parameters!AO$165*('AMOC national temperature'!AO58-Parameters!AO$128)^2)))*IF(Settings!$C$16="No",1,(1-SLR!$D58*Parameters!AO$181))))</f>
        <v>9208.5627633878066</v>
      </c>
      <c r="AP59" s="22">
        <f ca="1">IF(AP$2=0,0,IF((Parameters!$B$174*(1-Parameters!AP$185)*_xlfn.IFNA('[3]National GDP per capita ppp'!AP59,0)+(1-Parameters!$B$174)*AP58)*(1+(_xlfn.IFNA('[3]Nat GDP per cap ppp growth rate'!AP59,0)-IF(Settings!$C$16="No",0,Parameters!AP$164*('AMOC national temperature'!AP58-Parameters!AP$128)+Parameters!AP$165*('AMOC national temperature'!AP58-Parameters!AP$128)^2)))*IF(Settings!$C$16="No",1,(1-SLR!$D58*Parameters!AP$181))&lt;=Parameters!$B$189,Parameters!$B$189,(Parameters!$B$174*(1-Parameters!AP$185)*_xlfn.IFNA('[3]National GDP per capita ppp'!AP59,0)+(1-Parameters!$B$174)*AP58)*(1+(_xlfn.IFNA('[3]Nat GDP per cap ppp growth rate'!AP59,0)-IF(Settings!$C$16="No",0,Parameters!AP$164*('AMOC national temperature'!AP58-Parameters!AP$128)+Parameters!AP$165*('AMOC national temperature'!AP58-Parameters!AP$128)^2)))*IF(Settings!$C$16="No",1,(1-SLR!$D58*Parameters!AP$181))))</f>
        <v>16907.272656706649</v>
      </c>
      <c r="AQ59" s="22">
        <f ca="1">IF(AQ$2=0,0,IF((Parameters!$B$174*(1-Parameters!AQ$185)*_xlfn.IFNA('[3]National GDP per capita ppp'!AQ59,0)+(1-Parameters!$B$174)*AQ58)*(1+(_xlfn.IFNA('[3]Nat GDP per cap ppp growth rate'!AQ59,0)-IF(Settings!$C$16="No",0,Parameters!AQ$164*('AMOC national temperature'!AQ58-Parameters!AQ$128)+Parameters!AQ$165*('AMOC national temperature'!AQ58-Parameters!AQ$128)^2)))*IF(Settings!$C$16="No",1,(1-SLR!$D58*Parameters!AQ$181))&lt;=Parameters!$B$189,Parameters!$B$189,(Parameters!$B$174*(1-Parameters!AQ$185)*_xlfn.IFNA('[3]National GDP per capita ppp'!AQ59,0)+(1-Parameters!$B$174)*AQ58)*(1+(_xlfn.IFNA('[3]Nat GDP per cap ppp growth rate'!AQ59,0)-IF(Settings!$C$16="No",0,Parameters!AQ$164*('AMOC national temperature'!AQ58-Parameters!AQ$128)+Parameters!AQ$165*('AMOC national temperature'!AQ58-Parameters!AQ$128)^2)))*IF(Settings!$C$16="No",1,(1-SLR!$D58*Parameters!AQ$181))))</f>
        <v>37700.250753059547</v>
      </c>
      <c r="AR59" s="22">
        <f>IF(AR$2=0,0,IF((Parameters!$B$174*(1-Parameters!AR$185)*_xlfn.IFNA('[3]National GDP per capita ppp'!AR59,0)+(1-Parameters!$B$174)*AR58)*(1+(_xlfn.IFNA('[3]Nat GDP per cap ppp growth rate'!AR59,0)-IF(Settings!$C$16="No",0,Parameters!AR$164*('AMOC national temperature'!AR58-Parameters!AR$128)+Parameters!AR$165*('AMOC national temperature'!AR58-Parameters!AR$128)^2)))*IF(Settings!$C$16="No",1,(1-SLR!$D58*Parameters!AR$181))&lt;=Parameters!$B$189,Parameters!$B$189,(Parameters!$B$174*(1-Parameters!AR$185)*_xlfn.IFNA('[3]National GDP per capita ppp'!AR59,0)+(1-Parameters!$B$174)*AR58)*(1+(_xlfn.IFNA('[3]Nat GDP per cap ppp growth rate'!AR59,0)-IF(Settings!$C$16="No",0,Parameters!AR$164*('AMOC national temperature'!AR58-Parameters!AR$128)+Parameters!AR$165*('AMOC national temperature'!AR58-Parameters!AR$128)^2)))*IF(Settings!$C$16="No",1,(1-SLR!$D58*Parameters!AR$181))))</f>
        <v>0</v>
      </c>
      <c r="AS59" s="22">
        <f ca="1">IF(AS$2=0,0,IF((Parameters!$B$174*(1-Parameters!AS$185)*_xlfn.IFNA('[3]National GDP per capita ppp'!AS59,0)+(1-Parameters!$B$174)*AS58)*(1+(_xlfn.IFNA('[3]Nat GDP per cap ppp growth rate'!AS59,0)-IF(Settings!$C$16="No",0,Parameters!AS$164*('AMOC national temperature'!AS58-Parameters!AS$128)+Parameters!AS$165*('AMOC national temperature'!AS58-Parameters!AS$128)^2)))*IF(Settings!$C$16="No",1,(1-SLR!$D58*Parameters!AS$181))&lt;=Parameters!$B$189,Parameters!$B$189,(Parameters!$B$174*(1-Parameters!AS$185)*_xlfn.IFNA('[3]National GDP per capita ppp'!AS59,0)+(1-Parameters!$B$174)*AS58)*(1+(_xlfn.IFNA('[3]Nat GDP per cap ppp growth rate'!AS59,0)-IF(Settings!$C$16="No",0,Parameters!AS$164*('AMOC national temperature'!AS58-Parameters!AS$128)+Parameters!AS$165*('AMOC national temperature'!AS58-Parameters!AS$128)^2)))*IF(Settings!$C$16="No",1,(1-SLR!$D58*Parameters!AS$181))))</f>
        <v>59048.306636047171</v>
      </c>
      <c r="AT59" s="22">
        <f ca="1">IF(AT$2=0,0,IF((Parameters!$B$174*(1-Parameters!AT$185)*_xlfn.IFNA('[3]National GDP per capita ppp'!AT59,0)+(1-Parameters!$B$174)*AT58)*(1+(_xlfn.IFNA('[3]Nat GDP per cap ppp growth rate'!AT59,0)-IF(Settings!$C$16="No",0,Parameters!AT$164*('AMOC national temperature'!AT58-Parameters!AT$128)+Parameters!AT$165*('AMOC national temperature'!AT58-Parameters!AT$128)^2)))*IF(Settings!$C$16="No",1,(1-SLR!$D58*Parameters!AT$181))&lt;=Parameters!$B$189,Parameters!$B$189,(Parameters!$B$174*(1-Parameters!AT$185)*_xlfn.IFNA('[3]National GDP per capita ppp'!AT59,0)+(1-Parameters!$B$174)*AT58)*(1+(_xlfn.IFNA('[3]Nat GDP per cap ppp growth rate'!AT59,0)-IF(Settings!$C$16="No",0,Parameters!AT$164*('AMOC national temperature'!AT58-Parameters!AT$128)+Parameters!AT$165*('AMOC national temperature'!AT58-Parameters!AT$128)^2)))*IF(Settings!$C$16="No",1,(1-SLR!$D58*Parameters!AT$181))))</f>
        <v>43372.577930751206</v>
      </c>
      <c r="AU59" s="22">
        <f ca="1">IF(AU$2=0,0,IF((Parameters!$B$174*(1-Parameters!AU$185)*_xlfn.IFNA('[3]National GDP per capita ppp'!AU59,0)+(1-Parameters!$B$174)*AU58)*(1+(_xlfn.IFNA('[3]Nat GDP per cap ppp growth rate'!AU59,0)-IF(Settings!$C$16="No",0,Parameters!AU$164*('AMOC national temperature'!AU58-Parameters!AU$128)+Parameters!AU$165*('AMOC national temperature'!AU58-Parameters!AU$128)^2)))*IF(Settings!$C$16="No",1,(1-SLR!$D58*Parameters!AU$181))&lt;=Parameters!$B$189,Parameters!$B$189,(Parameters!$B$174*(1-Parameters!AU$185)*_xlfn.IFNA('[3]National GDP per capita ppp'!AU59,0)+(1-Parameters!$B$174)*AU58)*(1+(_xlfn.IFNA('[3]Nat GDP per cap ppp growth rate'!AU59,0)-IF(Settings!$C$16="No",0,Parameters!AU$164*('AMOC national temperature'!AU58-Parameters!AU$128)+Parameters!AU$165*('AMOC national temperature'!AU58-Parameters!AU$128)^2)))*IF(Settings!$C$16="No",1,(1-SLR!$D58*Parameters!AU$181))))</f>
        <v>60240.776462140551</v>
      </c>
      <c r="AV59" s="22">
        <f ca="1">IF(AV$2=0,0,IF((Parameters!$B$174*(1-Parameters!AV$185)*_xlfn.IFNA('[3]National GDP per capita ppp'!AV59,0)+(1-Parameters!$B$174)*AV58)*(1+(_xlfn.IFNA('[3]Nat GDP per cap ppp growth rate'!AV59,0)-IF(Settings!$C$16="No",0,Parameters!AV$164*('AMOC national temperature'!AV58-Parameters!AV$128)+Parameters!AV$165*('AMOC national temperature'!AV58-Parameters!AV$128)^2)))*IF(Settings!$C$16="No",1,(1-SLR!$D58*Parameters!AV$181))&lt;=Parameters!$B$189,Parameters!$B$189,(Parameters!$B$174*(1-Parameters!AV$185)*_xlfn.IFNA('[3]National GDP per capita ppp'!AV59,0)+(1-Parameters!$B$174)*AV58)*(1+(_xlfn.IFNA('[3]Nat GDP per cap ppp growth rate'!AV59,0)-IF(Settings!$C$16="No",0,Parameters!AV$164*('AMOC national temperature'!AV58-Parameters!AV$128)+Parameters!AV$165*('AMOC national temperature'!AV58-Parameters!AV$128)^2)))*IF(Settings!$C$16="No",1,(1-SLR!$D58*Parameters!AV$181))))</f>
        <v>8432.9061993146042</v>
      </c>
      <c r="AW59" s="22">
        <f ca="1">IF(AW$2=0,0,IF((Parameters!$B$174*(1-Parameters!AW$185)*_xlfn.IFNA('[3]National GDP per capita ppp'!AW59,0)+(1-Parameters!$B$174)*AW58)*(1+(_xlfn.IFNA('[3]Nat GDP per cap ppp growth rate'!AW59,0)-IF(Settings!$C$16="No",0,Parameters!AW$164*('AMOC national temperature'!AW58-Parameters!AW$128)+Parameters!AW$165*('AMOC national temperature'!AW58-Parameters!AW$128)^2)))*IF(Settings!$C$16="No",1,(1-SLR!$D58*Parameters!AW$181))&lt;=Parameters!$B$189,Parameters!$B$189,(Parameters!$B$174*(1-Parameters!AW$185)*_xlfn.IFNA('[3]National GDP per capita ppp'!AW59,0)+(1-Parameters!$B$174)*AW58)*(1+(_xlfn.IFNA('[3]Nat GDP per cap ppp growth rate'!AW59,0)-IF(Settings!$C$16="No",0,Parameters!AW$164*('AMOC national temperature'!AW58-Parameters!AW$128)+Parameters!AW$165*('AMOC national temperature'!AW58-Parameters!AW$128)^2)))*IF(Settings!$C$16="No",1,(1-SLR!$D58*Parameters!AW$181))))</f>
        <v>23809.716053677377</v>
      </c>
      <c r="AX59" s="22">
        <f ca="1">IF(AX$2=0,0,IF((Parameters!$B$174*(1-Parameters!AX$185)*_xlfn.IFNA('[3]National GDP per capita ppp'!AX59,0)+(1-Parameters!$B$174)*AX58)*(1+(_xlfn.IFNA('[3]Nat GDP per cap ppp growth rate'!AX59,0)-IF(Settings!$C$16="No",0,Parameters!AX$164*('AMOC national temperature'!AX58-Parameters!AX$128)+Parameters!AX$165*('AMOC national temperature'!AX58-Parameters!AX$128)^2)))*IF(Settings!$C$16="No",1,(1-SLR!$D58*Parameters!AX$181))&lt;=Parameters!$B$189,Parameters!$B$189,(Parameters!$B$174*(1-Parameters!AX$185)*_xlfn.IFNA('[3]National GDP per capita ppp'!AX59,0)+(1-Parameters!$B$174)*AX58)*(1+(_xlfn.IFNA('[3]Nat GDP per cap ppp growth rate'!AX59,0)-IF(Settings!$C$16="No",0,Parameters!AX$164*('AMOC national temperature'!AX58-Parameters!AX$128)+Parameters!AX$165*('AMOC national temperature'!AX58-Parameters!AX$128)^2)))*IF(Settings!$C$16="No",1,(1-SLR!$D58*Parameters!AX$181))))</f>
        <v>65084.377858889675</v>
      </c>
      <c r="AY59" s="22">
        <f ca="1">IF(AY$2=0,0,IF((Parameters!$B$174*(1-Parameters!AY$185)*_xlfn.IFNA('[3]National GDP per capita ppp'!AY59,0)+(1-Parameters!$B$174)*AY58)*(1+(_xlfn.IFNA('[3]Nat GDP per cap ppp growth rate'!AY59,0)-IF(Settings!$C$16="No",0,Parameters!AY$164*('AMOC national temperature'!AY58-Parameters!AY$128)+Parameters!AY$165*('AMOC national temperature'!AY58-Parameters!AY$128)^2)))*IF(Settings!$C$16="No",1,(1-SLR!$D58*Parameters!AY$181))&lt;=Parameters!$B$189,Parameters!$B$189,(Parameters!$B$174*(1-Parameters!AY$185)*_xlfn.IFNA('[3]National GDP per capita ppp'!AY59,0)+(1-Parameters!$B$174)*AY58)*(1+(_xlfn.IFNA('[3]Nat GDP per cap ppp growth rate'!AY59,0)-IF(Settings!$C$16="No",0,Parameters!AY$164*('AMOC national temperature'!AY58-Parameters!AY$128)+Parameters!AY$165*('AMOC national temperature'!AY58-Parameters!AY$128)^2)))*IF(Settings!$C$16="No",1,(1-SLR!$D58*Parameters!AY$181))))</f>
        <v>31468.408989052474</v>
      </c>
      <c r="AZ59" s="22">
        <f ca="1">IF(AZ$2=0,0,IF((Parameters!$B$174*(1-Parameters!AZ$185)*_xlfn.IFNA('[3]National GDP per capita ppp'!AZ59,0)+(1-Parameters!$B$174)*AZ58)*(1+(_xlfn.IFNA('[3]Nat GDP per cap ppp growth rate'!AZ59,0)-IF(Settings!$C$16="No",0,Parameters!AZ$164*('AMOC national temperature'!AZ58-Parameters!AZ$128)+Parameters!AZ$165*('AMOC national temperature'!AZ58-Parameters!AZ$128)^2)))*IF(Settings!$C$16="No",1,(1-SLR!$D58*Parameters!AZ$181))&lt;=Parameters!$B$189,Parameters!$B$189,(Parameters!$B$174*(1-Parameters!AZ$185)*_xlfn.IFNA('[3]National GDP per capita ppp'!AZ59,0)+(1-Parameters!$B$174)*AZ58)*(1+(_xlfn.IFNA('[3]Nat GDP per cap ppp growth rate'!AZ59,0)-IF(Settings!$C$16="No",0,Parameters!AZ$164*('AMOC national temperature'!AZ58-Parameters!AZ$128)+Parameters!AZ$165*('AMOC national temperature'!AZ58-Parameters!AZ$128)^2)))*IF(Settings!$C$16="No",1,(1-SLR!$D58*Parameters!AZ$181))))</f>
        <v>27864.819231405563</v>
      </c>
      <c r="BA59" s="22">
        <f ca="1">IF(BA$2=0,0,IF((Parameters!$B$174*(1-Parameters!BA$185)*_xlfn.IFNA('[3]National GDP per capita ppp'!BA59,0)+(1-Parameters!$B$174)*BA58)*(1+(_xlfn.IFNA('[3]Nat GDP per cap ppp growth rate'!BA59,0)-IF(Settings!$C$16="No",0,Parameters!BA$164*('AMOC national temperature'!BA58-Parameters!BA$128)+Parameters!BA$165*('AMOC national temperature'!BA58-Parameters!BA$128)^2)))*IF(Settings!$C$16="No",1,(1-SLR!$D58*Parameters!BA$181))&lt;=Parameters!$B$189,Parameters!$B$189,(Parameters!$B$174*(1-Parameters!BA$185)*_xlfn.IFNA('[3]National GDP per capita ppp'!BA59,0)+(1-Parameters!$B$174)*BA58)*(1+(_xlfn.IFNA('[3]Nat GDP per cap ppp growth rate'!BA59,0)-IF(Settings!$C$16="No",0,Parameters!BA$164*('AMOC national temperature'!BA58-Parameters!BA$128)+Parameters!BA$165*('AMOC national temperature'!BA58-Parameters!BA$128)^2)))*IF(Settings!$C$16="No",1,(1-SLR!$D58*Parameters!BA$181))))</f>
        <v>23263.241240255506</v>
      </c>
      <c r="BB59" s="22">
        <f ca="1">IF(BB$2=0,0,IF((Parameters!$B$174*(1-Parameters!BB$185)*_xlfn.IFNA('[3]National GDP per capita ppp'!BB59,0)+(1-Parameters!$B$174)*BB58)*(1+(_xlfn.IFNA('[3]Nat GDP per cap ppp growth rate'!BB59,0)-IF(Settings!$C$16="No",0,Parameters!BB$164*('AMOC national temperature'!BB58-Parameters!BB$128)+Parameters!BB$165*('AMOC national temperature'!BB58-Parameters!BB$128)^2)))*IF(Settings!$C$16="No",1,(1-SLR!$D58*Parameters!BB$181))&lt;=Parameters!$B$189,Parameters!$B$189,(Parameters!$B$174*(1-Parameters!BB$185)*_xlfn.IFNA('[3]National GDP per capita ppp'!BB59,0)+(1-Parameters!$B$174)*BB58)*(1+(_xlfn.IFNA('[3]Nat GDP per cap ppp growth rate'!BB59,0)-IF(Settings!$C$16="No",0,Parameters!BB$164*('AMOC national temperature'!BB58-Parameters!BB$128)+Parameters!BB$165*('AMOC national temperature'!BB58-Parameters!BB$128)^2)))*IF(Settings!$C$16="No",1,(1-SLR!$D58*Parameters!BB$181))))</f>
        <v>35051.961916636967</v>
      </c>
      <c r="BC59" s="22">
        <f ca="1">IF(BC$2=0,0,IF((Parameters!$B$174*(1-Parameters!BC$185)*_xlfn.IFNA('[3]National GDP per capita ppp'!BC59,0)+(1-Parameters!$B$174)*BC58)*(1+(_xlfn.IFNA('[3]Nat GDP per cap ppp growth rate'!BC59,0)-IF(Settings!$C$16="No",0,Parameters!BC$164*('AMOC national temperature'!BC58-Parameters!BC$128)+Parameters!BC$165*('AMOC national temperature'!BC58-Parameters!BC$128)^2)))*IF(Settings!$C$16="No",1,(1-SLR!$D58*Parameters!BC$181))&lt;=Parameters!$B$189,Parameters!$B$189,(Parameters!$B$174*(1-Parameters!BC$185)*_xlfn.IFNA('[3]National GDP per capita ppp'!BC59,0)+(1-Parameters!$B$174)*BC58)*(1+(_xlfn.IFNA('[3]Nat GDP per cap ppp growth rate'!BC59,0)-IF(Settings!$C$16="No",0,Parameters!BC$164*('AMOC national temperature'!BC58-Parameters!BC$128)+Parameters!BC$165*('AMOC national temperature'!BC58-Parameters!BC$128)^2)))*IF(Settings!$C$16="No",1,(1-SLR!$D58*Parameters!BC$181))))</f>
        <v>6197.9421971533648</v>
      </c>
      <c r="BD59" s="22">
        <f>IF(BD$2=0,0,IF((Parameters!$B$174*(1-Parameters!BD$185)*_xlfn.IFNA('[3]National GDP per capita ppp'!BD59,0)+(1-Parameters!$B$174)*BD58)*(1+(_xlfn.IFNA('[3]Nat GDP per cap ppp growth rate'!BD59,0)-IF(Settings!$C$16="No",0,Parameters!BD$164*('AMOC national temperature'!BD58-Parameters!BD$128)+Parameters!BD$165*('AMOC national temperature'!BD58-Parameters!BD$128)^2)))*IF(Settings!$C$16="No",1,(1-SLR!$D58*Parameters!BD$181))&lt;=Parameters!$B$189,Parameters!$B$189,(Parameters!$B$174*(1-Parameters!BD$185)*_xlfn.IFNA('[3]National GDP per capita ppp'!BD59,0)+(1-Parameters!$B$174)*BD58)*(1+(_xlfn.IFNA('[3]Nat GDP per cap ppp growth rate'!BD59,0)-IF(Settings!$C$16="No",0,Parameters!BD$164*('AMOC national temperature'!BD58-Parameters!BD$128)+Parameters!BD$165*('AMOC national temperature'!BD58-Parameters!BD$128)^2)))*IF(Settings!$C$16="No",1,(1-SLR!$D58*Parameters!BD$181))))</f>
        <v>0</v>
      </c>
      <c r="BE59" s="22">
        <f ca="1">IF(BE$2=0,0,IF((Parameters!$B$174*(1-Parameters!BE$185)*_xlfn.IFNA('[3]National GDP per capita ppp'!BE59,0)+(1-Parameters!$B$174)*BE58)*(1+(_xlfn.IFNA('[3]Nat GDP per cap ppp growth rate'!BE59,0)-IF(Settings!$C$16="No",0,Parameters!BE$164*('AMOC national temperature'!BE58-Parameters!BE$128)+Parameters!BE$165*('AMOC national temperature'!BE58-Parameters!BE$128)^2)))*IF(Settings!$C$16="No",1,(1-SLR!$D58*Parameters!BE$181))&lt;=Parameters!$B$189,Parameters!$B$189,(Parameters!$B$174*(1-Parameters!BE$185)*_xlfn.IFNA('[3]National GDP per capita ppp'!BE59,0)+(1-Parameters!$B$174)*BE58)*(1+(_xlfn.IFNA('[3]Nat GDP per cap ppp growth rate'!BE59,0)-IF(Settings!$C$16="No",0,Parameters!BE$164*('AMOC national temperature'!BE58-Parameters!BE$128)+Parameters!BE$165*('AMOC national temperature'!BE58-Parameters!BE$128)^2)))*IF(Settings!$C$16="No",1,(1-SLR!$D58*Parameters!BE$181))))</f>
        <v>52118.544036048486</v>
      </c>
      <c r="BF59" s="22">
        <f ca="1">IF(BF$2=0,0,IF((Parameters!$B$174*(1-Parameters!BF$185)*_xlfn.IFNA('[3]National GDP per capita ppp'!BF59,0)+(1-Parameters!$B$174)*BF58)*(1+(_xlfn.IFNA('[3]Nat GDP per cap ppp growth rate'!BF59,0)-IF(Settings!$C$16="No",0,Parameters!BF$164*('AMOC national temperature'!BF58-Parameters!BF$128)+Parameters!BF$165*('AMOC national temperature'!BF58-Parameters!BF$128)^2)))*IF(Settings!$C$16="No",1,(1-SLR!$D58*Parameters!BF$181))&lt;=Parameters!$B$189,Parameters!$B$189,(Parameters!$B$174*(1-Parameters!BF$185)*_xlfn.IFNA('[3]National GDP per capita ppp'!BF59,0)+(1-Parameters!$B$174)*BF58)*(1+(_xlfn.IFNA('[3]Nat GDP per cap ppp growth rate'!BF59,0)-IF(Settings!$C$16="No",0,Parameters!BF$164*('AMOC national temperature'!BF58-Parameters!BF$128)+Parameters!BF$165*('AMOC national temperature'!BF58-Parameters!BF$128)^2)))*IF(Settings!$C$16="No",1,(1-SLR!$D58*Parameters!BF$181))))</f>
        <v>34204.327918251831</v>
      </c>
      <c r="BG59" s="22">
        <f ca="1">IF(BG$2=0,0,IF((Parameters!$B$174*(1-Parameters!BG$185)*_xlfn.IFNA('[3]National GDP per capita ppp'!BG59,0)+(1-Parameters!$B$174)*BG58)*(1+(_xlfn.IFNA('[3]Nat GDP per cap ppp growth rate'!BG59,0)-IF(Settings!$C$16="No",0,Parameters!BG$164*('AMOC national temperature'!BG58-Parameters!BG$128)+Parameters!BG$165*('AMOC national temperature'!BG58-Parameters!BG$128)^2)))*IF(Settings!$C$16="No",1,(1-SLR!$D58*Parameters!BG$181))&lt;=Parameters!$B$189,Parameters!$B$189,(Parameters!$B$174*(1-Parameters!BG$185)*_xlfn.IFNA('[3]National GDP per capita ppp'!BG59,0)+(1-Parameters!$B$174)*BG58)*(1+(_xlfn.IFNA('[3]Nat GDP per cap ppp growth rate'!BG59,0)-IF(Settings!$C$16="No",0,Parameters!BG$164*('AMOC national temperature'!BG58-Parameters!BG$128)+Parameters!BG$165*('AMOC national temperature'!BG58-Parameters!BG$128)^2)))*IF(Settings!$C$16="No",1,(1-SLR!$D58*Parameters!BG$181))))</f>
        <v>3181.1662639432525</v>
      </c>
      <c r="BH59" s="22">
        <f ca="1">IF(BH$2=0,0,IF((Parameters!$B$174*(1-Parameters!BH$185)*_xlfn.IFNA('[3]National GDP per capita ppp'!BH59,0)+(1-Parameters!$B$174)*BH58)*(1+(_xlfn.IFNA('[3]Nat GDP per cap ppp growth rate'!BH59,0)-IF(Settings!$C$16="No",0,Parameters!BH$164*('AMOC national temperature'!BH58-Parameters!BH$128)+Parameters!BH$165*('AMOC national temperature'!BH58-Parameters!BH$128)^2)))*IF(Settings!$C$16="No",1,(1-SLR!$D58*Parameters!BH$181))&lt;=Parameters!$B$189,Parameters!$B$189,(Parameters!$B$174*(1-Parameters!BH$185)*_xlfn.IFNA('[3]National GDP per capita ppp'!BH59,0)+(1-Parameters!$B$174)*BH58)*(1+(_xlfn.IFNA('[3]Nat GDP per cap ppp growth rate'!BH59,0)-IF(Settings!$C$16="No",0,Parameters!BH$164*('AMOC national temperature'!BH58-Parameters!BH$128)+Parameters!BH$165*('AMOC national temperature'!BH58-Parameters!BH$128)^2)))*IF(Settings!$C$16="No",1,(1-SLR!$D58*Parameters!BH$181))))</f>
        <v>63586.934611246012</v>
      </c>
      <c r="BI59" s="22">
        <f ca="1">IF(BI$2=0,0,IF((Parameters!$B$174*(1-Parameters!BI$185)*_xlfn.IFNA('[3]National GDP per capita ppp'!BI59,0)+(1-Parameters!$B$174)*BI58)*(1+(_xlfn.IFNA('[3]Nat GDP per cap ppp growth rate'!BI59,0)-IF(Settings!$C$16="No",0,Parameters!BI$164*('AMOC national temperature'!BI58-Parameters!BI$128)+Parameters!BI$165*('AMOC national temperature'!BI58-Parameters!BI$128)^2)))*IF(Settings!$C$16="No",1,(1-SLR!$D58*Parameters!BI$181))&lt;=Parameters!$B$189,Parameters!$B$189,(Parameters!$B$174*(1-Parameters!BI$185)*_xlfn.IFNA('[3]National GDP per capita ppp'!BI59,0)+(1-Parameters!$B$174)*BI58)*(1+(_xlfn.IFNA('[3]Nat GDP per cap ppp growth rate'!BI59,0)-IF(Settings!$C$16="No",0,Parameters!BI$164*('AMOC national temperature'!BI58-Parameters!BI$128)+Parameters!BI$165*('AMOC national temperature'!BI58-Parameters!BI$128)^2)))*IF(Settings!$C$16="No",1,(1-SLR!$D58*Parameters!BI$181))))</f>
        <v>32541.060944386762</v>
      </c>
      <c r="BJ59" s="22">
        <f ca="1">IF(BJ$2=0,0,IF((Parameters!$B$174*(1-Parameters!BJ$185)*_xlfn.IFNA('[3]National GDP per capita ppp'!BJ59,0)+(1-Parameters!$B$174)*BJ58)*(1+(_xlfn.IFNA('[3]Nat GDP per cap ppp growth rate'!BJ59,0)-IF(Settings!$C$16="No",0,Parameters!BJ$164*('AMOC national temperature'!BJ58-Parameters!BJ$128)+Parameters!BJ$165*('AMOC national temperature'!BJ58-Parameters!BJ$128)^2)))*IF(Settings!$C$16="No",1,(1-SLR!$D58*Parameters!BJ$181))&lt;=Parameters!$B$189,Parameters!$B$189,(Parameters!$B$174*(1-Parameters!BJ$185)*_xlfn.IFNA('[3]National GDP per capita ppp'!BJ59,0)+(1-Parameters!$B$174)*BJ58)*(1+(_xlfn.IFNA('[3]Nat GDP per cap ppp growth rate'!BJ59,0)-IF(Settings!$C$16="No",0,Parameters!BJ$164*('AMOC national temperature'!BJ58-Parameters!BJ$128)+Parameters!BJ$165*('AMOC national temperature'!BJ58-Parameters!BJ$128)^2)))*IF(Settings!$C$16="No",1,(1-SLR!$D58*Parameters!BJ$181))))</f>
        <v>57842.510873326784</v>
      </c>
      <c r="BK59" s="22">
        <f ca="1">IF(BK$2=0,0,IF((Parameters!$B$174*(1-Parameters!BK$185)*_xlfn.IFNA('[3]National GDP per capita ppp'!BK59,0)+(1-Parameters!$B$174)*BK58)*(1+(_xlfn.IFNA('[3]Nat GDP per cap ppp growth rate'!BK59,0)-IF(Settings!$C$16="No",0,Parameters!BK$164*('AMOC national temperature'!BK58-Parameters!BK$128)+Parameters!BK$165*('AMOC national temperature'!BK58-Parameters!BK$128)^2)))*IF(Settings!$C$16="No",1,(1-SLR!$D58*Parameters!BK$181))&lt;=Parameters!$B$189,Parameters!$B$189,(Parameters!$B$174*(1-Parameters!BK$185)*_xlfn.IFNA('[3]National GDP per capita ppp'!BK59,0)+(1-Parameters!$B$174)*BK58)*(1+(_xlfn.IFNA('[3]Nat GDP per cap ppp growth rate'!BK59,0)-IF(Settings!$C$16="No",0,Parameters!BK$164*('AMOC national temperature'!BK58-Parameters!BK$128)+Parameters!BK$165*('AMOC national temperature'!BK58-Parameters!BK$128)^2)))*IF(Settings!$C$16="No",1,(1-SLR!$D58*Parameters!BK$181))))</f>
        <v>8948.5282414460617</v>
      </c>
      <c r="BL59" s="22">
        <f ca="1">IF(BL$2=0,0,IF((Parameters!$B$174*(1-Parameters!BL$185)*_xlfn.IFNA('[3]National GDP per capita ppp'!BL59,0)+(1-Parameters!$B$174)*BL58)*(1+(_xlfn.IFNA('[3]Nat GDP per cap ppp growth rate'!BL59,0)-IF(Settings!$C$16="No",0,Parameters!BL$164*('AMOC national temperature'!BL58-Parameters!BL$128)+Parameters!BL$165*('AMOC national temperature'!BL58-Parameters!BL$128)^2)))*IF(Settings!$C$16="No",1,(1-SLR!$D58*Parameters!BL$181))&lt;=Parameters!$B$189,Parameters!$B$189,(Parameters!$B$174*(1-Parameters!BL$185)*_xlfn.IFNA('[3]National GDP per capita ppp'!BL59,0)+(1-Parameters!$B$174)*BL58)*(1+(_xlfn.IFNA('[3]Nat GDP per cap ppp growth rate'!BL59,0)-IF(Settings!$C$16="No",0,Parameters!BL$164*('AMOC national temperature'!BL58-Parameters!BL$128)+Parameters!BL$165*('AMOC national temperature'!BL58-Parameters!BL$128)^2)))*IF(Settings!$C$16="No",1,(1-SLR!$D58*Parameters!BL$181))))</f>
        <v>38854.448622778415</v>
      </c>
      <c r="BM59" s="22">
        <f ca="1">IF(BM$2=0,0,IF((Parameters!$B$174*(1-Parameters!BM$185)*_xlfn.IFNA('[3]National GDP per capita ppp'!BM59,0)+(1-Parameters!$B$174)*BM58)*(1+(_xlfn.IFNA('[3]Nat GDP per cap ppp growth rate'!BM59,0)-IF(Settings!$C$16="No",0,Parameters!BM$164*('AMOC national temperature'!BM58-Parameters!BM$128)+Parameters!BM$165*('AMOC national temperature'!BM58-Parameters!BM$128)^2)))*IF(Settings!$C$16="No",1,(1-SLR!$D58*Parameters!BM$181))&lt;=Parameters!$B$189,Parameters!$B$189,(Parameters!$B$174*(1-Parameters!BM$185)*_xlfn.IFNA('[3]National GDP per capita ppp'!BM59,0)+(1-Parameters!$B$174)*BM58)*(1+(_xlfn.IFNA('[3]Nat GDP per cap ppp growth rate'!BM59,0)-IF(Settings!$C$16="No",0,Parameters!BM$164*('AMOC national temperature'!BM58-Parameters!BM$128)+Parameters!BM$165*('AMOC national temperature'!BM58-Parameters!BM$128)^2)))*IF(Settings!$C$16="No",1,(1-SLR!$D58*Parameters!BM$181))))</f>
        <v>64679.411611531003</v>
      </c>
      <c r="BN59" s="22">
        <f ca="1">IF(BN$2=0,0,IF((Parameters!$B$174*(1-Parameters!BN$185)*_xlfn.IFNA('[3]National GDP per capita ppp'!BN59,0)+(1-Parameters!$B$174)*BN58)*(1+(_xlfn.IFNA('[3]Nat GDP per cap ppp growth rate'!BN59,0)-IF(Settings!$C$16="No",0,Parameters!BN$164*('AMOC national temperature'!BN58-Parameters!BN$128)+Parameters!BN$165*('AMOC national temperature'!BN58-Parameters!BN$128)^2)))*IF(Settings!$C$16="No",1,(1-SLR!$D58*Parameters!BN$181))&lt;=Parameters!$B$189,Parameters!$B$189,(Parameters!$B$174*(1-Parameters!BN$185)*_xlfn.IFNA('[3]National GDP per capita ppp'!BN59,0)+(1-Parameters!$B$174)*BN58)*(1+(_xlfn.IFNA('[3]Nat GDP per cap ppp growth rate'!BN59,0)-IF(Settings!$C$16="No",0,Parameters!BN$164*('AMOC national temperature'!BN58-Parameters!BN$128)+Parameters!BN$165*('AMOC national temperature'!BN58-Parameters!BN$128)^2)))*IF(Settings!$C$16="No",1,(1-SLR!$D58*Parameters!BN$181))))</f>
        <v>22760.387917430806</v>
      </c>
      <c r="BO59" s="22">
        <f ca="1">IF(BO$2=0,0,IF((Parameters!$B$174*(1-Parameters!BO$185)*_xlfn.IFNA('[3]National GDP per capita ppp'!BO59,0)+(1-Parameters!$B$174)*BO58)*(1+(_xlfn.IFNA('[3]Nat GDP per cap ppp growth rate'!BO59,0)-IF(Settings!$C$16="No",0,Parameters!BO$164*('AMOC national temperature'!BO58-Parameters!BO$128)+Parameters!BO$165*('AMOC national temperature'!BO58-Parameters!BO$128)^2)))*IF(Settings!$C$16="No",1,(1-SLR!$D58*Parameters!BO$181))&lt;=Parameters!$B$189,Parameters!$B$189,(Parameters!$B$174*(1-Parameters!BO$185)*_xlfn.IFNA('[3]National GDP per capita ppp'!BO59,0)+(1-Parameters!$B$174)*BO58)*(1+(_xlfn.IFNA('[3]Nat GDP per cap ppp growth rate'!BO59,0)-IF(Settings!$C$16="No",0,Parameters!BO$164*('AMOC national temperature'!BO58-Parameters!BO$128)+Parameters!BO$165*('AMOC national temperature'!BO58-Parameters!BO$128)^2)))*IF(Settings!$C$16="No",1,(1-SLR!$D58*Parameters!BO$181))))</f>
        <v>11329.838307650425</v>
      </c>
      <c r="BP59" s="22">
        <f ca="1">IF(BP$2=0,0,IF((Parameters!$B$174*(1-Parameters!BP$185)*_xlfn.IFNA('[3]National GDP per capita ppp'!BP59,0)+(1-Parameters!$B$174)*BP58)*(1+(_xlfn.IFNA('[3]Nat GDP per cap ppp growth rate'!BP59,0)-IF(Settings!$C$16="No",0,Parameters!BP$164*('AMOC national temperature'!BP58-Parameters!BP$128)+Parameters!BP$165*('AMOC national temperature'!BP58-Parameters!BP$128)^2)))*IF(Settings!$C$16="No",1,(1-SLR!$D58*Parameters!BP$181))&lt;=Parameters!$B$189,Parameters!$B$189,(Parameters!$B$174*(1-Parameters!BP$185)*_xlfn.IFNA('[3]National GDP per capita ppp'!BP59,0)+(1-Parameters!$B$174)*BP58)*(1+(_xlfn.IFNA('[3]Nat GDP per cap ppp growth rate'!BP59,0)-IF(Settings!$C$16="No",0,Parameters!BP$164*('AMOC national temperature'!BP58-Parameters!BP$128)+Parameters!BP$165*('AMOC national temperature'!BP58-Parameters!BP$128)^2)))*IF(Settings!$C$16="No",1,(1-SLR!$D58*Parameters!BP$181))))</f>
        <v>7331.8869381112527</v>
      </c>
      <c r="BQ59" s="22">
        <f>IF(BQ$2=0,0,IF((Parameters!$B$174*(1-Parameters!BQ$185)*_xlfn.IFNA('[3]National GDP per capita ppp'!BQ59,0)+(1-Parameters!$B$174)*BQ58)*(1+(_xlfn.IFNA('[3]Nat GDP per cap ppp growth rate'!BQ59,0)-IF(Settings!$C$16="No",0,Parameters!BQ$164*('AMOC national temperature'!BQ58-Parameters!BQ$128)+Parameters!BQ$165*('AMOC national temperature'!BQ58-Parameters!BQ$128)^2)))*IF(Settings!$C$16="No",1,(1-SLR!$D58*Parameters!BQ$181))&lt;=Parameters!$B$189,Parameters!$B$189,(Parameters!$B$174*(1-Parameters!BQ$185)*_xlfn.IFNA('[3]National GDP per capita ppp'!BQ59,0)+(1-Parameters!$B$174)*BQ58)*(1+(_xlfn.IFNA('[3]Nat GDP per cap ppp growth rate'!BQ59,0)-IF(Settings!$C$16="No",0,Parameters!BQ$164*('AMOC national temperature'!BQ58-Parameters!BQ$128)+Parameters!BQ$165*('AMOC national temperature'!BQ58-Parameters!BQ$128)^2)))*IF(Settings!$C$16="No",1,(1-SLR!$D58*Parameters!BQ$181))))</f>
        <v>0</v>
      </c>
      <c r="BR59" s="22">
        <f ca="1">IF(BR$2=0,0,IF((Parameters!$B$174*(1-Parameters!BR$185)*_xlfn.IFNA('[3]National GDP per capita ppp'!BR59,0)+(1-Parameters!$B$174)*BR58)*(1+(_xlfn.IFNA('[3]Nat GDP per cap ppp growth rate'!BR59,0)-IF(Settings!$C$16="No",0,Parameters!BR$164*('AMOC national temperature'!BR58-Parameters!BR$128)+Parameters!BR$165*('AMOC national temperature'!BR58-Parameters!BR$128)^2)))*IF(Settings!$C$16="No",1,(1-SLR!$D58*Parameters!BR$181))&lt;=Parameters!$B$189,Parameters!$B$189,(Parameters!$B$174*(1-Parameters!BR$185)*_xlfn.IFNA('[3]National GDP per capita ppp'!BR59,0)+(1-Parameters!$B$174)*BR58)*(1+(_xlfn.IFNA('[3]Nat GDP per cap ppp growth rate'!BR59,0)-IF(Settings!$C$16="No",0,Parameters!BR$164*('AMOC national temperature'!BR58-Parameters!BR$128)+Parameters!BR$165*('AMOC national temperature'!BR58-Parameters!BR$128)^2)))*IF(Settings!$C$16="No",1,(1-SLR!$D58*Parameters!BR$181))))</f>
        <v>5816.408213263263</v>
      </c>
      <c r="BS59" s="22">
        <f ca="1">IF(BS$2=0,0,IF((Parameters!$B$174*(1-Parameters!BS$185)*_xlfn.IFNA('[3]National GDP per capita ppp'!BS59,0)+(1-Parameters!$B$174)*BS58)*(1+(_xlfn.IFNA('[3]Nat GDP per cap ppp growth rate'!BS59,0)-IF(Settings!$C$16="No",0,Parameters!BS$164*('AMOC national temperature'!BS58-Parameters!BS$128)+Parameters!BS$165*('AMOC national temperature'!BS58-Parameters!BS$128)^2)))*IF(Settings!$C$16="No",1,(1-SLR!$D58*Parameters!BS$181))&lt;=Parameters!$B$189,Parameters!$B$189,(Parameters!$B$174*(1-Parameters!BS$185)*_xlfn.IFNA('[3]National GDP per capita ppp'!BS59,0)+(1-Parameters!$B$174)*BS58)*(1+(_xlfn.IFNA('[3]Nat GDP per cap ppp growth rate'!BS59,0)-IF(Settings!$C$16="No",0,Parameters!BS$164*('AMOC national temperature'!BS58-Parameters!BS$128)+Parameters!BS$165*('AMOC national temperature'!BS58-Parameters!BS$128)^2)))*IF(Settings!$C$16="No",1,(1-SLR!$D58*Parameters!BS$181))))</f>
        <v>5709.671323142562</v>
      </c>
      <c r="BT59" s="22">
        <f ca="1">IF(BT$2=0,0,IF((Parameters!$B$174*(1-Parameters!BT$185)*_xlfn.IFNA('[3]National GDP per capita ppp'!BT59,0)+(1-Parameters!$B$174)*BT58)*(1+(_xlfn.IFNA('[3]Nat GDP per cap ppp growth rate'!BT59,0)-IF(Settings!$C$16="No",0,Parameters!BT$164*('AMOC national temperature'!BT58-Parameters!BT$128)+Parameters!BT$165*('AMOC national temperature'!BT58-Parameters!BT$128)^2)))*IF(Settings!$C$16="No",1,(1-SLR!$D58*Parameters!BT$181))&lt;=Parameters!$B$189,Parameters!$B$189,(Parameters!$B$174*(1-Parameters!BT$185)*_xlfn.IFNA('[3]National GDP per capita ppp'!BT59,0)+(1-Parameters!$B$174)*BT58)*(1+(_xlfn.IFNA('[3]Nat GDP per cap ppp growth rate'!BT59,0)-IF(Settings!$C$16="No",0,Parameters!BT$164*('AMOC national temperature'!BT58-Parameters!BT$128)+Parameters!BT$165*('AMOC national temperature'!BT58-Parameters!BT$128)^2)))*IF(Settings!$C$16="No",1,(1-SLR!$D58*Parameters!BT$181))))</f>
        <v>108930.39128957056</v>
      </c>
      <c r="BU59" s="22">
        <f ca="1">IF(BU$2=0,0,IF((Parameters!$B$174*(1-Parameters!BU$185)*_xlfn.IFNA('[3]National GDP per capita ppp'!BU59,0)+(1-Parameters!$B$174)*BU58)*(1+(_xlfn.IFNA('[3]Nat GDP per cap ppp growth rate'!BU59,0)-IF(Settings!$C$16="No",0,Parameters!BU$164*('AMOC national temperature'!BU58-Parameters!BU$128)+Parameters!BU$165*('AMOC national temperature'!BU58-Parameters!BU$128)^2)))*IF(Settings!$C$16="No",1,(1-SLR!$D58*Parameters!BU$181))&lt;=Parameters!$B$189,Parameters!$B$189,(Parameters!$B$174*(1-Parameters!BU$185)*_xlfn.IFNA('[3]National GDP per capita ppp'!BU59,0)+(1-Parameters!$B$174)*BU58)*(1+(_xlfn.IFNA('[3]Nat GDP per cap ppp growth rate'!BU59,0)-IF(Settings!$C$16="No",0,Parameters!BU$164*('AMOC national temperature'!BU58-Parameters!BU$128)+Parameters!BU$165*('AMOC national temperature'!BU58-Parameters!BU$128)^2)))*IF(Settings!$C$16="No",1,(1-SLR!$D58*Parameters!BU$181))))</f>
        <v>52020.296539717725</v>
      </c>
      <c r="BV59" s="22">
        <f ca="1">IF(BV$2=0,0,IF((Parameters!$B$174*(1-Parameters!BV$185)*_xlfn.IFNA('[3]National GDP per capita ppp'!BV59,0)+(1-Parameters!$B$174)*BV58)*(1+(_xlfn.IFNA('[3]Nat GDP per cap ppp growth rate'!BV59,0)-IF(Settings!$C$16="No",0,Parameters!BV$164*('AMOC national temperature'!BV58-Parameters!BV$128)+Parameters!BV$165*('AMOC national temperature'!BV58-Parameters!BV$128)^2)))*IF(Settings!$C$16="No",1,(1-SLR!$D58*Parameters!BV$181))&lt;=Parameters!$B$189,Parameters!$B$189,(Parameters!$B$174*(1-Parameters!BV$185)*_xlfn.IFNA('[3]National GDP per capita ppp'!BV59,0)+(1-Parameters!$B$174)*BV58)*(1+(_xlfn.IFNA('[3]Nat GDP per cap ppp growth rate'!BV59,0)-IF(Settings!$C$16="No",0,Parameters!BV$164*('AMOC national temperature'!BV58-Parameters!BV$128)+Parameters!BV$165*('AMOC national temperature'!BV58-Parameters!BV$128)^2)))*IF(Settings!$C$16="No",1,(1-SLR!$D58*Parameters!BV$181))))</f>
        <v>27045.241837933612</v>
      </c>
      <c r="BW59" s="22">
        <f ca="1">IF(BW$2=0,0,IF((Parameters!$B$174*(1-Parameters!BW$185)*_xlfn.IFNA('[3]National GDP per capita ppp'!BW59,0)+(1-Parameters!$B$174)*BW58)*(1+(_xlfn.IFNA('[3]Nat GDP per cap ppp growth rate'!BW59,0)-IF(Settings!$C$16="No",0,Parameters!BW$164*('AMOC national temperature'!BW58-Parameters!BW$128)+Parameters!BW$165*('AMOC national temperature'!BW58-Parameters!BW$128)^2)))*IF(Settings!$C$16="No",1,(1-SLR!$D58*Parameters!BW$181))&lt;=Parameters!$B$189,Parameters!$B$189,(Parameters!$B$174*(1-Parameters!BW$185)*_xlfn.IFNA('[3]National GDP per capita ppp'!BW59,0)+(1-Parameters!$B$174)*BW58)*(1+(_xlfn.IFNA('[3]Nat GDP per cap ppp growth rate'!BW59,0)-IF(Settings!$C$16="No",0,Parameters!BW$164*('AMOC national temperature'!BW58-Parameters!BW$128)+Parameters!BW$165*('AMOC national temperature'!BW58-Parameters!BW$128)^2)))*IF(Settings!$C$16="No",1,(1-SLR!$D58*Parameters!BW$181))))</f>
        <v>19825.892663115334</v>
      </c>
      <c r="BX59" s="22">
        <f>IF(BX$2=0,0,IF((Parameters!$B$174*(1-Parameters!BX$185)*_xlfn.IFNA('[3]National GDP per capita ppp'!BX59,0)+(1-Parameters!$B$174)*BX58)*(1+(_xlfn.IFNA('[3]Nat GDP per cap ppp growth rate'!BX59,0)-IF(Settings!$C$16="No",0,Parameters!BX$164*('AMOC national temperature'!BX58-Parameters!BX$128)+Parameters!BX$165*('AMOC national temperature'!BX58-Parameters!BX$128)^2)))*IF(Settings!$C$16="No",1,(1-SLR!$D58*Parameters!BX$181))&lt;=Parameters!$B$189,Parameters!$B$189,(Parameters!$B$174*(1-Parameters!BX$185)*_xlfn.IFNA('[3]National GDP per capita ppp'!BX59,0)+(1-Parameters!$B$174)*BX58)*(1+(_xlfn.IFNA('[3]Nat GDP per cap ppp growth rate'!BX59,0)-IF(Settings!$C$16="No",0,Parameters!BX$164*('AMOC national temperature'!BX58-Parameters!BX$128)+Parameters!BX$165*('AMOC national temperature'!BX58-Parameters!BX$128)^2)))*IF(Settings!$C$16="No",1,(1-SLR!$D58*Parameters!BX$181))))</f>
        <v>0</v>
      </c>
      <c r="BY59" s="22">
        <f ca="1">IF(BY$2=0,0,IF((Parameters!$B$174*(1-Parameters!BY$185)*_xlfn.IFNA('[3]National GDP per capita ppp'!BY59,0)+(1-Parameters!$B$174)*BY58)*(1+(_xlfn.IFNA('[3]Nat GDP per cap ppp growth rate'!BY59,0)-IF(Settings!$C$16="No",0,Parameters!BY$164*('AMOC national temperature'!BY58-Parameters!BY$128)+Parameters!BY$165*('AMOC national temperature'!BY58-Parameters!BY$128)^2)))*IF(Settings!$C$16="No",1,(1-SLR!$D58*Parameters!BY$181))&lt;=Parameters!$B$189,Parameters!$B$189,(Parameters!$B$174*(1-Parameters!BY$185)*_xlfn.IFNA('[3]National GDP per capita ppp'!BY59,0)+(1-Parameters!$B$174)*BY58)*(1+(_xlfn.IFNA('[3]Nat GDP per cap ppp growth rate'!BY59,0)-IF(Settings!$C$16="No",0,Parameters!BY$164*('AMOC national temperature'!BY58-Parameters!BY$128)+Parameters!BY$165*('AMOC national temperature'!BY58-Parameters!BY$128)^2)))*IF(Settings!$C$16="No",1,(1-SLR!$D58*Parameters!BY$181))))</f>
        <v>16869.944999042724</v>
      </c>
      <c r="BZ59" s="22">
        <f ca="1">IF(BZ$2=0,0,IF((Parameters!$B$174*(1-Parameters!BZ$185)*_xlfn.IFNA('[3]National GDP per capita ppp'!BZ59,0)+(1-Parameters!$B$174)*BZ58)*(1+(_xlfn.IFNA('[3]Nat GDP per cap ppp growth rate'!BZ59,0)-IF(Settings!$C$16="No",0,Parameters!BZ$164*('AMOC national temperature'!BZ58-Parameters!BZ$128)+Parameters!BZ$165*('AMOC national temperature'!BZ58-Parameters!BZ$128)^2)))*IF(Settings!$C$16="No",1,(1-SLR!$D58*Parameters!BZ$181))&lt;=Parameters!$B$189,Parameters!$B$189,(Parameters!$B$174*(1-Parameters!BZ$185)*_xlfn.IFNA('[3]National GDP per capita ppp'!BZ59,0)+(1-Parameters!$B$174)*BZ58)*(1+(_xlfn.IFNA('[3]Nat GDP per cap ppp growth rate'!BZ59,0)-IF(Settings!$C$16="No",0,Parameters!BZ$164*('AMOC national temperature'!BZ58-Parameters!BZ$128)+Parameters!BZ$165*('AMOC national temperature'!BZ58-Parameters!BZ$128)^2)))*IF(Settings!$C$16="No",1,(1-SLR!$D58*Parameters!BZ$181))))</f>
        <v>201017.34487629929</v>
      </c>
      <c r="CA59" s="22">
        <f ca="1">IF(CA$2=0,0,IF((Parameters!$B$174*(1-Parameters!CA$185)*_xlfn.IFNA('[3]National GDP per capita ppp'!CA59,0)+(1-Parameters!$B$174)*CA58)*(1+(_xlfn.IFNA('[3]Nat GDP per cap ppp growth rate'!CA59,0)-IF(Settings!$C$16="No",0,Parameters!CA$164*('AMOC national temperature'!CA58-Parameters!CA$128)+Parameters!CA$165*('AMOC national temperature'!CA58-Parameters!CA$128)^2)))*IF(Settings!$C$16="No",1,(1-SLR!$D58*Parameters!CA$181))&lt;=Parameters!$B$189,Parameters!$B$189,(Parameters!$B$174*(1-Parameters!CA$185)*_xlfn.IFNA('[3]National GDP per capita ppp'!CA59,0)+(1-Parameters!$B$174)*CA58)*(1+(_xlfn.IFNA('[3]Nat GDP per cap ppp growth rate'!CA59,0)-IF(Settings!$C$16="No",0,Parameters!CA$164*('AMOC national temperature'!CA58-Parameters!CA$128)+Parameters!CA$165*('AMOC national temperature'!CA58-Parameters!CA$128)^2)))*IF(Settings!$C$16="No",1,(1-SLR!$D58*Parameters!CA$181))))</f>
        <v>10838.963421191576</v>
      </c>
      <c r="CB59" s="22">
        <f ca="1">IF(CB$2=0,0,IF((Parameters!$B$174*(1-Parameters!CB$185)*_xlfn.IFNA('[3]National GDP per capita ppp'!CB59,0)+(1-Parameters!$B$174)*CB58)*(1+(_xlfn.IFNA('[3]Nat GDP per cap ppp growth rate'!CB59,0)-IF(Settings!$C$16="No",0,Parameters!CB$164*('AMOC national temperature'!CB58-Parameters!CB$128)+Parameters!CB$165*('AMOC national temperature'!CB58-Parameters!CB$128)^2)))*IF(Settings!$C$16="No",1,(1-SLR!$D58*Parameters!CB$181))&lt;=Parameters!$B$189,Parameters!$B$189,(Parameters!$B$174*(1-Parameters!CB$185)*_xlfn.IFNA('[3]National GDP per capita ppp'!CB59,0)+(1-Parameters!$B$174)*CB58)*(1+(_xlfn.IFNA('[3]Nat GDP per cap ppp growth rate'!CB59,0)-IF(Settings!$C$16="No",0,Parameters!CB$164*('AMOC national temperature'!CB58-Parameters!CB$128)+Parameters!CB$165*('AMOC national temperature'!CB58-Parameters!CB$128)^2)))*IF(Settings!$C$16="No",1,(1-SLR!$D58*Parameters!CB$181))))</f>
        <v>32108.466124129049</v>
      </c>
      <c r="CC59" s="22">
        <f ca="1">IF(CC$2=0,0,IF((Parameters!$B$174*(1-Parameters!CC$185)*_xlfn.IFNA('[3]National GDP per capita ppp'!CC59,0)+(1-Parameters!$B$174)*CC58)*(1+(_xlfn.IFNA('[3]Nat GDP per cap ppp growth rate'!CC59,0)-IF(Settings!$C$16="No",0,Parameters!CC$164*('AMOC national temperature'!CC58-Parameters!CC$128)+Parameters!CC$165*('AMOC national temperature'!CC58-Parameters!CC$128)^2)))*IF(Settings!$C$16="No",1,(1-SLR!$D58*Parameters!CC$181))&lt;=Parameters!$B$189,Parameters!$B$189,(Parameters!$B$174*(1-Parameters!CC$185)*_xlfn.IFNA('[3]National GDP per capita ppp'!CC59,0)+(1-Parameters!$B$174)*CC58)*(1+(_xlfn.IFNA('[3]Nat GDP per cap ppp growth rate'!CC59,0)-IF(Settings!$C$16="No",0,Parameters!CC$164*('AMOC national temperature'!CC58-Parameters!CC$128)+Parameters!CC$165*('AMOC national temperature'!CC58-Parameters!CC$128)^2)))*IF(Settings!$C$16="No",1,(1-SLR!$D58*Parameters!CC$181))))</f>
        <v>3835.6704406243825</v>
      </c>
      <c r="CD59" s="22">
        <f ca="1">IF(CD$2=0,0,IF((Parameters!$B$174*(1-Parameters!CD$185)*_xlfn.IFNA('[3]National GDP per capita ppp'!CD59,0)+(1-Parameters!$B$174)*CD58)*(1+(_xlfn.IFNA('[3]Nat GDP per cap ppp growth rate'!CD59,0)-IF(Settings!$C$16="No",0,Parameters!CD$164*('AMOC national temperature'!CD58-Parameters!CD$128)+Parameters!CD$165*('AMOC national temperature'!CD58-Parameters!CD$128)^2)))*IF(Settings!$C$16="No",1,(1-SLR!$D58*Parameters!CD$181))&lt;=Parameters!$B$189,Parameters!$B$189,(Parameters!$B$174*(1-Parameters!CD$185)*_xlfn.IFNA('[3]National GDP per capita ppp'!CD59,0)+(1-Parameters!$B$174)*CD58)*(1+(_xlfn.IFNA('[3]Nat GDP per cap ppp growth rate'!CD59,0)-IF(Settings!$C$16="No",0,Parameters!CD$164*('AMOC national temperature'!CD58-Parameters!CD$128)+Parameters!CD$165*('AMOC national temperature'!CD58-Parameters!CD$128)^2)))*IF(Settings!$C$16="No",1,(1-SLR!$D58*Parameters!CD$181))))</f>
        <v>35474.348987915539</v>
      </c>
      <c r="CE59" s="22">
        <f ca="1">IF(CE$2=0,0,IF((Parameters!$B$174*(1-Parameters!CE$185)*_xlfn.IFNA('[3]National GDP per capita ppp'!CE59,0)+(1-Parameters!$B$174)*CE58)*(1+(_xlfn.IFNA('[3]Nat GDP per cap ppp growth rate'!CE59,0)-IF(Settings!$C$16="No",0,Parameters!CE$164*('AMOC national temperature'!CE58-Parameters!CE$128)+Parameters!CE$165*('AMOC national temperature'!CE58-Parameters!CE$128)^2)))*IF(Settings!$C$16="No",1,(1-SLR!$D58*Parameters!CE$181))&lt;=Parameters!$B$189,Parameters!$B$189,(Parameters!$B$174*(1-Parameters!CE$185)*_xlfn.IFNA('[3]National GDP per capita ppp'!CE59,0)+(1-Parameters!$B$174)*CE58)*(1+(_xlfn.IFNA('[3]Nat GDP per cap ppp growth rate'!CE59,0)-IF(Settings!$C$16="No",0,Parameters!CE$164*('AMOC national temperature'!CE58-Parameters!CE$128)+Parameters!CE$165*('AMOC national temperature'!CE58-Parameters!CE$128)^2)))*IF(Settings!$C$16="No",1,(1-SLR!$D58*Parameters!CE$181))))</f>
        <v>35964.384813033765</v>
      </c>
      <c r="CF59" s="13">
        <f ca="1">IF(CF$2=0,0,IF((Parameters!$B$174*(1-Parameters!CF$185)*_xlfn.IFNA('[3]National GDP per capita ppp'!CF59,0)+(1-Parameters!$B$174)*CF58)*(1+(_xlfn.IFNA('[3]Nat GDP per cap ppp growth rate'!CF59,0)-IF(Settings!$C$16="No",0,Parameters!CF$164*('AMOC national temperature'!CF58-Parameters!CF$128)+Parameters!CF$165*('AMOC national temperature'!CF58-Parameters!CF$128)^2)))* IF(Settings!$C$16="No",1,(1-SLR!$D58*Parameters!CF$181))*(1-ISM!K58)&lt;=Parameters!$B$189,Parameters!$B$189,(Parameters!$B$174*(1-Parameters!CF$185)*_xlfn.IFNA('[3]National GDP per capita ppp'!CF59,0)+(1-Parameters!$B$174)*CF58)*(1+(_xlfn.IFNA('[3]Nat GDP per cap ppp growth rate'!CF59,0)-IF(Settings!$C$16="No",0,Parameters!CF$164*('AMOC national temperature'!CF58-Parameters!CF$128)+Parameters!CF$165*('AMOC national temperature'!CF58-Parameters!CF$128)^2)))*IF(Settings!$C$16="No",1,(1-SLR!$D58*Parameters!CF$181))*(1-ISM!K58)))</f>
        <v>17058.125606349175</v>
      </c>
      <c r="CG59" s="22">
        <f ca="1">IF(CG$2=0,0,IF((Parameters!$B$174*(1-Parameters!CG$185)*_xlfn.IFNA('[3]National GDP per capita ppp'!CG59,0)+(1-Parameters!$B$174)*CG58)*(1+(_xlfn.IFNA('[3]Nat GDP per cap ppp growth rate'!CG59,0)-IF(Settings!$C$16="No",0,Parameters!CG$164*('AMOC national temperature'!CG58-Parameters!CG$128)+Parameters!CG$165*('AMOC national temperature'!CG58-Parameters!CG$128)^2)))*IF(Settings!$C$16="No",1,(1-SLR!$D58*Parameters!CG$181))&lt;=Parameters!$B$189,Parameters!$B$189,(Parameters!$B$174*(1-Parameters!CG$185)*_xlfn.IFNA('[3]National GDP per capita ppp'!CG59,0)+(1-Parameters!$B$174)*CG58)*(1+(_xlfn.IFNA('[3]Nat GDP per cap ppp growth rate'!CG59,0)-IF(Settings!$C$16="No",0,Parameters!CG$164*('AMOC national temperature'!CG58-Parameters!CG$128)+Parameters!CG$165*('AMOC national temperature'!CG58-Parameters!CG$128)^2)))*IF(Settings!$C$16="No",1,(1-SLR!$D58*Parameters!CG$181))))</f>
        <v>70024.391937963461</v>
      </c>
      <c r="CH59" s="22">
        <f ca="1">IF(CH$2=0,0,IF((Parameters!$B$174*(1-Parameters!CH$185)*_xlfn.IFNA('[3]National GDP per capita ppp'!CH59,0)+(1-Parameters!$B$174)*CH58)*(1+(_xlfn.IFNA('[3]Nat GDP per cap ppp growth rate'!CH59,0)-IF(Settings!$C$16="No",0,Parameters!CH$164*('AMOC national temperature'!CH58-Parameters!CH$128)+Parameters!CH$165*('AMOC national temperature'!CH58-Parameters!CH$128)^2)))*IF(Settings!$C$16="No",1,(1-SLR!$D58*Parameters!CH$181))&lt;=Parameters!$B$189,Parameters!$B$189,(Parameters!$B$174*(1-Parameters!CH$185)*_xlfn.IFNA('[3]National GDP per capita ppp'!CH59,0)+(1-Parameters!$B$174)*CH58)*(1+(_xlfn.IFNA('[3]Nat GDP per cap ppp growth rate'!CH59,0)-IF(Settings!$C$16="No",0,Parameters!CH$164*('AMOC national temperature'!CH58-Parameters!CH$128)+Parameters!CH$165*('AMOC national temperature'!CH58-Parameters!CH$128)^2)))*IF(Settings!$C$16="No",1,(1-SLR!$D58*Parameters!CH$181))))</f>
        <v>58056.436601931069</v>
      </c>
      <c r="CI59" s="22">
        <f ca="1">IF(CI$2=0,0,IF((Parameters!$B$174*(1-Parameters!CI$185)*_xlfn.IFNA('[3]National GDP per capita ppp'!CI59,0)+(1-Parameters!$B$174)*CI58)*(1+(_xlfn.IFNA('[3]Nat GDP per cap ppp growth rate'!CI59,0)-IF(Settings!$C$16="No",0,Parameters!CI$164*('AMOC national temperature'!CI58-Parameters!CI$128)+Parameters!CI$165*('AMOC national temperature'!CI58-Parameters!CI$128)^2)))*IF(Settings!$C$16="No",1,(1-SLR!$D58*Parameters!CI$181))&lt;=Parameters!$B$189,Parameters!$B$189,(Parameters!$B$174*(1-Parameters!CI$185)*_xlfn.IFNA('[3]National GDP per capita ppp'!CI59,0)+(1-Parameters!$B$174)*CI58)*(1+(_xlfn.IFNA('[3]Nat GDP per cap ppp growth rate'!CI59,0)-IF(Settings!$C$16="No",0,Parameters!CI$164*('AMOC national temperature'!CI58-Parameters!CI$128)+Parameters!CI$165*('AMOC national temperature'!CI58-Parameters!CI$128)^2)))*IF(Settings!$C$16="No",1,(1-SLR!$D58*Parameters!CI$181))))</f>
        <v>34303.288705973922</v>
      </c>
      <c r="CJ59" s="22">
        <f ca="1">IF(CJ$2=0,0,IF((Parameters!$B$174*(1-Parameters!CJ$185)*_xlfn.IFNA('[3]National GDP per capita ppp'!CJ59,0)+(1-Parameters!$B$174)*CJ58)*(1+(_xlfn.IFNA('[3]Nat GDP per cap ppp growth rate'!CJ59,0)-IF(Settings!$C$16="No",0,Parameters!CJ$164*('AMOC national temperature'!CJ58-Parameters!CJ$128)+Parameters!CJ$165*('AMOC national temperature'!CJ58-Parameters!CJ$128)^2)))*IF(Settings!$C$16="No",1,(1-SLR!$D58*Parameters!CJ$181))&lt;=Parameters!$B$189,Parameters!$B$189,(Parameters!$B$174*(1-Parameters!CJ$185)*_xlfn.IFNA('[3]National GDP per capita ppp'!CJ59,0)+(1-Parameters!$B$174)*CJ58)*(1+(_xlfn.IFNA('[3]Nat GDP per cap ppp growth rate'!CJ59,0)-IF(Settings!$C$16="No",0,Parameters!CJ$164*('AMOC national temperature'!CJ58-Parameters!CJ$128)+Parameters!CJ$165*('AMOC national temperature'!CJ58-Parameters!CJ$128)^2)))*IF(Settings!$C$16="No",1,(1-SLR!$D58*Parameters!CJ$181))))</f>
        <v>74752.543346715698</v>
      </c>
      <c r="CK59" s="22">
        <f ca="1">IF(CK$2=0,0,IF((Parameters!$B$174*(1-Parameters!CK$185)*_xlfn.IFNA('[3]National GDP per capita ppp'!CK59,0)+(1-Parameters!$B$174)*CK58)*(1+(_xlfn.IFNA('[3]Nat GDP per cap ppp growth rate'!CK59,0)-IF(Settings!$C$16="No",0,Parameters!CK$164*('AMOC national temperature'!CK58-Parameters!CK$128)+Parameters!CK$165*('AMOC national temperature'!CK58-Parameters!CK$128)^2)))*IF(Settings!$C$16="No",1,(1-SLR!$D58*Parameters!CK$181))&lt;=Parameters!$B$189,Parameters!$B$189,(Parameters!$B$174*(1-Parameters!CK$185)*_xlfn.IFNA('[3]National GDP per capita ppp'!CK59,0)+(1-Parameters!$B$174)*CK58)*(1+(_xlfn.IFNA('[3]Nat GDP per cap ppp growth rate'!CK59,0)-IF(Settings!$C$16="No",0,Parameters!CK$164*('AMOC national temperature'!CK58-Parameters!CK$128)+Parameters!CK$165*('AMOC national temperature'!CK58-Parameters!CK$128)^2)))*IF(Settings!$C$16="No",1,(1-SLR!$D58*Parameters!CK$181))))</f>
        <v>44831.860912615557</v>
      </c>
      <c r="CL59" s="22">
        <f ca="1">IF(CL$2=0,0,IF((Parameters!$B$174*(1-Parameters!CL$185)*_xlfn.IFNA('[3]National GDP per capita ppp'!CL59,0)+(1-Parameters!$B$174)*CL58)*(1+(_xlfn.IFNA('[3]Nat GDP per cap ppp growth rate'!CL59,0)-IF(Settings!$C$16="No",0,Parameters!CL$164*('AMOC national temperature'!CL58-Parameters!CL$128)+Parameters!CL$165*('AMOC national temperature'!CL58-Parameters!CL$128)^2)))*IF(Settings!$C$16="No",1,(1-SLR!$D58*Parameters!CL$181))&lt;=Parameters!$B$189,Parameters!$B$189,(Parameters!$B$174*(1-Parameters!CL$185)*_xlfn.IFNA('[3]National GDP per capita ppp'!CL59,0)+(1-Parameters!$B$174)*CL58)*(1+(_xlfn.IFNA('[3]Nat GDP per cap ppp growth rate'!CL59,0)-IF(Settings!$C$16="No",0,Parameters!CL$164*('AMOC national temperature'!CL58-Parameters!CL$128)+Parameters!CL$165*('AMOC national temperature'!CL58-Parameters!CL$128)^2)))*IF(Settings!$C$16="No",1,(1-SLR!$D58*Parameters!CL$181))))</f>
        <v>58773.432205585515</v>
      </c>
      <c r="CM59" s="22">
        <f ca="1">IF(CM$2=0,0,IF((Parameters!$B$174*(1-Parameters!CM$185)*_xlfn.IFNA('[3]National GDP per capita ppp'!CM59,0)+(1-Parameters!$B$174)*CM58)*(1+(_xlfn.IFNA('[3]Nat GDP per cap ppp growth rate'!CM59,0)-IF(Settings!$C$16="No",0,Parameters!CM$164*('AMOC national temperature'!CM58-Parameters!CM$128)+Parameters!CM$165*('AMOC national temperature'!CM58-Parameters!CM$128)^2)))*IF(Settings!$C$16="No",1,(1-SLR!$D58*Parameters!CM$181))&lt;=Parameters!$B$189,Parameters!$B$189,(Parameters!$B$174*(1-Parameters!CM$185)*_xlfn.IFNA('[3]National GDP per capita ppp'!CM59,0)+(1-Parameters!$B$174)*CM58)*(1+(_xlfn.IFNA('[3]Nat GDP per cap ppp growth rate'!CM59,0)-IF(Settings!$C$16="No",0,Parameters!CM$164*('AMOC national temperature'!CM58-Parameters!CM$128)+Parameters!CM$165*('AMOC national temperature'!CM58-Parameters!CM$128)^2)))*IF(Settings!$C$16="No",1,(1-SLR!$D58*Parameters!CM$181))))</f>
        <v>23204.406816759609</v>
      </c>
      <c r="CN59" s="22">
        <f ca="1">IF(CN$2=0,0,IF((Parameters!$B$174*(1-Parameters!CN$185)*_xlfn.IFNA('[3]National GDP per capita ppp'!CN59,0)+(1-Parameters!$B$174)*CN58)*(1+(_xlfn.IFNA('[3]Nat GDP per cap ppp growth rate'!CN59,0)-IF(Settings!$C$16="No",0,Parameters!CN$164*('AMOC national temperature'!CN58-Parameters!CN$128)+Parameters!CN$165*('AMOC national temperature'!CN58-Parameters!CN$128)^2)))*IF(Settings!$C$16="No",1,(1-SLR!$D58*Parameters!CN$181))&lt;=Parameters!$B$189,Parameters!$B$189,(Parameters!$B$174*(1-Parameters!CN$185)*_xlfn.IFNA('[3]National GDP per capita ppp'!CN59,0)+(1-Parameters!$B$174)*CN58)*(1+(_xlfn.IFNA('[3]Nat GDP per cap ppp growth rate'!CN59,0)-IF(Settings!$C$16="No",0,Parameters!CN$164*('AMOC national temperature'!CN58-Parameters!CN$128)+Parameters!CN$165*('AMOC national temperature'!CN58-Parameters!CN$128)^2)))*IF(Settings!$C$16="No",1,(1-SLR!$D58*Parameters!CN$181))))</f>
        <v>33790.529934073093</v>
      </c>
      <c r="CO59" s="22">
        <f ca="1">IF(CO$2=0,0,IF((Parameters!$B$174*(1-Parameters!CO$185)*_xlfn.IFNA('[3]National GDP per capita ppp'!CO59,0)+(1-Parameters!$B$174)*CO58)*(1+(_xlfn.IFNA('[3]Nat GDP per cap ppp growth rate'!CO59,0)-IF(Settings!$C$16="No",0,Parameters!CO$164*('AMOC national temperature'!CO58-Parameters!CO$128)+Parameters!CO$165*('AMOC national temperature'!CO58-Parameters!CO$128)^2)))*IF(Settings!$C$16="No",1,(1-SLR!$D58*Parameters!CO$181))&lt;=Parameters!$B$189,Parameters!$B$189,(Parameters!$B$174*(1-Parameters!CO$185)*_xlfn.IFNA('[3]National GDP per capita ppp'!CO59,0)+(1-Parameters!$B$174)*CO58)*(1+(_xlfn.IFNA('[3]Nat GDP per cap ppp growth rate'!CO59,0)-IF(Settings!$C$16="No",0,Parameters!CO$164*('AMOC national temperature'!CO58-Parameters!CO$128)+Parameters!CO$165*('AMOC national temperature'!CO58-Parameters!CO$128)^2)))*IF(Settings!$C$16="No",1,(1-SLR!$D58*Parameters!CO$181))))</f>
        <v>162187.49162268665</v>
      </c>
      <c r="CP59" s="22">
        <f ca="1">IF(CP$2=0,0,IF((Parameters!$B$174*(1-Parameters!CP$185)*_xlfn.IFNA('[3]National GDP per capita ppp'!CP59,0)+(1-Parameters!$B$174)*CP58)*(1+(_xlfn.IFNA('[3]Nat GDP per cap ppp growth rate'!CP59,0)-IF(Settings!$C$16="No",0,Parameters!CP$164*('AMOC national temperature'!CP58-Parameters!CP$128)+Parameters!CP$165*('AMOC national temperature'!CP58-Parameters!CP$128)^2)))*IF(Settings!$C$16="No",1,(1-SLR!$D58*Parameters!CP$181))&lt;=Parameters!$B$189,Parameters!$B$189,(Parameters!$B$174*(1-Parameters!CP$185)*_xlfn.IFNA('[3]National GDP per capita ppp'!CP59,0)+(1-Parameters!$B$174)*CP58)*(1+(_xlfn.IFNA('[3]Nat GDP per cap ppp growth rate'!CP59,0)-IF(Settings!$C$16="No",0,Parameters!CP$164*('AMOC national temperature'!CP58-Parameters!CP$128)+Parameters!CP$165*('AMOC national temperature'!CP58-Parameters!CP$128)^2)))*IF(Settings!$C$16="No",1,(1-SLR!$D58*Parameters!CP$181))))</f>
        <v>54193.857753607073</v>
      </c>
      <c r="CQ59" s="22">
        <f ca="1">IF(CQ$2=0,0,IF((Parameters!$B$174*(1-Parameters!CQ$185)*_xlfn.IFNA('[3]National GDP per capita ppp'!CQ59,0)+(1-Parameters!$B$174)*CQ58)*(1+(_xlfn.IFNA('[3]Nat GDP per cap ppp growth rate'!CQ59,0)-IF(Settings!$C$16="No",0,Parameters!CQ$164*('AMOC national temperature'!CQ58-Parameters!CQ$128)+Parameters!CQ$165*('AMOC national temperature'!CQ58-Parameters!CQ$128)^2)))*IF(Settings!$C$16="No",1,(1-SLR!$D58*Parameters!CQ$181))&lt;=Parameters!$B$189,Parameters!$B$189,(Parameters!$B$174*(1-Parameters!CQ$185)*_xlfn.IFNA('[3]National GDP per capita ppp'!CQ59,0)+(1-Parameters!$B$174)*CQ58)*(1+(_xlfn.IFNA('[3]Nat GDP per cap ppp growth rate'!CQ59,0)-IF(Settings!$C$16="No",0,Parameters!CQ$164*('AMOC national temperature'!CQ58-Parameters!CQ$128)+Parameters!CQ$165*('AMOC national temperature'!CQ58-Parameters!CQ$128)^2)))*IF(Settings!$C$16="No",1,(1-SLR!$D58*Parameters!CQ$181))))</f>
        <v>8991.2893270460499</v>
      </c>
      <c r="CR59" s="22">
        <f ca="1">IF(CR$2=0,0,IF((Parameters!$B$174*(1-Parameters!CR$185)*_xlfn.IFNA('[3]National GDP per capita ppp'!CR59,0)+(1-Parameters!$B$174)*CR58)*(1+(_xlfn.IFNA('[3]Nat GDP per cap ppp growth rate'!CR59,0)-IF(Settings!$C$16="No",0,Parameters!CR$164*('AMOC national temperature'!CR58-Parameters!CR$128)+Parameters!CR$165*('AMOC national temperature'!CR58-Parameters!CR$128)^2)))*IF(Settings!$C$16="No",1,(1-SLR!$D58*Parameters!CR$181))&lt;=Parameters!$B$189,Parameters!$B$189,(Parameters!$B$174*(1-Parameters!CR$185)*_xlfn.IFNA('[3]National GDP per capita ppp'!CR59,0)+(1-Parameters!$B$174)*CR58)*(1+(_xlfn.IFNA('[3]Nat GDP per cap ppp growth rate'!CR59,0)-IF(Settings!$C$16="No",0,Parameters!CR$164*('AMOC national temperature'!CR58-Parameters!CR$128)+Parameters!CR$165*('AMOC national temperature'!CR58-Parameters!CR$128)^2)))*IF(Settings!$C$16="No",1,(1-SLR!$D58*Parameters!CR$181))))</f>
        <v>9259.5176727351263</v>
      </c>
      <c r="CS59" s="22">
        <f ca="1">IF(CS$2=0,0,IF((Parameters!$B$174*(1-Parameters!CS$185)*_xlfn.IFNA('[3]National GDP per capita ppp'!CS59,0)+(1-Parameters!$B$174)*CS58)*(1+(_xlfn.IFNA('[3]Nat GDP per cap ppp growth rate'!CS59,0)-IF(Settings!$C$16="No",0,Parameters!CS$164*('AMOC national temperature'!CS58-Parameters!CS$128)+Parameters!CS$165*('AMOC national temperature'!CS58-Parameters!CS$128)^2)))*IF(Settings!$C$16="No",1,(1-SLR!$D58*Parameters!CS$181))&lt;=Parameters!$B$189,Parameters!$B$189,(Parameters!$B$174*(1-Parameters!CS$185)*_xlfn.IFNA('[3]National GDP per capita ppp'!CS59,0)+(1-Parameters!$B$174)*CS58)*(1+(_xlfn.IFNA('[3]Nat GDP per cap ppp growth rate'!CS59,0)-IF(Settings!$C$16="No",0,Parameters!CS$164*('AMOC national temperature'!CS58-Parameters!CS$128)+Parameters!CS$165*('AMOC national temperature'!CS58-Parameters!CS$128)^2)))*IF(Settings!$C$16="No",1,(1-SLR!$D58*Parameters!CS$181))))</f>
        <v>12378.350861427472</v>
      </c>
      <c r="CT59" s="22">
        <f ca="1">IF(CT$2=0,0,IF((Parameters!$B$174*(1-Parameters!CT$185)*_xlfn.IFNA('[3]National GDP per capita ppp'!CT59,0)+(1-Parameters!$B$174)*CT58)*(1+(_xlfn.IFNA('[3]Nat GDP per cap ppp growth rate'!CT59,0)-IF(Settings!$C$16="No",0,Parameters!CT$164*('AMOC national temperature'!CT58-Parameters!CT$128)+Parameters!CT$165*('AMOC national temperature'!CT58-Parameters!CT$128)^2)))*IF(Settings!$C$16="No",1,(1-SLR!$D58*Parameters!CT$181))&lt;=Parameters!$B$189,Parameters!$B$189,(Parameters!$B$174*(1-Parameters!CT$185)*_xlfn.IFNA('[3]National GDP per capita ppp'!CT59,0)+(1-Parameters!$B$174)*CT58)*(1+(_xlfn.IFNA('[3]Nat GDP per cap ppp growth rate'!CT59,0)-IF(Settings!$C$16="No",0,Parameters!CT$164*('AMOC national temperature'!CT58-Parameters!CT$128)+Parameters!CT$165*('AMOC national temperature'!CT58-Parameters!CT$128)^2)))*IF(Settings!$C$16="No",1,(1-SLR!$D58*Parameters!CT$181))))</f>
        <v>63193.935401005241</v>
      </c>
      <c r="CU59" s="22">
        <f ca="1">IF(CU$2=0,0,IF((Parameters!$B$174*(1-Parameters!CU$185)*_xlfn.IFNA('[3]National GDP per capita ppp'!CU59,0)+(1-Parameters!$B$174)*CU58)*(1+(_xlfn.IFNA('[3]Nat GDP per cap ppp growth rate'!CU59,0)-IF(Settings!$C$16="No",0,Parameters!CU$164*('AMOC national temperature'!CU58-Parameters!CU$128)+Parameters!CU$165*('AMOC national temperature'!CU58-Parameters!CU$128)^2)))*IF(Settings!$C$16="No",1,(1-SLR!$D58*Parameters!CU$181))&lt;=Parameters!$B$189,Parameters!$B$189,(Parameters!$B$174*(1-Parameters!CU$185)*_xlfn.IFNA('[3]National GDP per capita ppp'!CU59,0)+(1-Parameters!$B$174)*CU58)*(1+(_xlfn.IFNA('[3]Nat GDP per cap ppp growth rate'!CU59,0)-IF(Settings!$C$16="No",0,Parameters!CU$164*('AMOC national temperature'!CU58-Parameters!CU$128)+Parameters!CU$165*('AMOC national temperature'!CU58-Parameters!CU$128)^2)))*IF(Settings!$C$16="No",1,(1-SLR!$D58*Parameters!CU$181))))</f>
        <v>125594.79656357417</v>
      </c>
      <c r="CV59" s="22">
        <f ca="1">IF(CV$2=0,0,IF((Parameters!$B$174*(1-Parameters!CV$185)*_xlfn.IFNA('[3]National GDP per capita ppp'!CV59,0)+(1-Parameters!$B$174)*CV58)*(1+(_xlfn.IFNA('[3]Nat GDP per cap ppp growth rate'!CV59,0)-IF(Settings!$C$16="No",0,Parameters!CV$164*('AMOC national temperature'!CV58-Parameters!CV$128)+Parameters!CV$165*('AMOC national temperature'!CV58-Parameters!CV$128)^2)))*IF(Settings!$C$16="No",1,(1-SLR!$D58*Parameters!CV$181))&lt;=Parameters!$B$189,Parameters!$B$189,(Parameters!$B$174*(1-Parameters!CV$185)*_xlfn.IFNA('[3]National GDP per capita ppp'!CV59,0)+(1-Parameters!$B$174)*CV58)*(1+(_xlfn.IFNA('[3]Nat GDP per cap ppp growth rate'!CV59,0)-IF(Settings!$C$16="No",0,Parameters!CV$164*('AMOC national temperature'!CV58-Parameters!CV$128)+Parameters!CV$165*('AMOC national temperature'!CV58-Parameters!CV$128)^2)))*IF(Settings!$C$16="No",1,(1-SLR!$D58*Parameters!CV$181))))</f>
        <v>147761.12174952138</v>
      </c>
      <c r="CW59" s="22">
        <f ca="1">IF(CW$2=0,0,IF((Parameters!$B$174*(1-Parameters!CW$185)*_xlfn.IFNA('[3]National GDP per capita ppp'!CW59,0)+(1-Parameters!$B$174)*CW58)*(1+(_xlfn.IFNA('[3]Nat GDP per cap ppp growth rate'!CW59,0)-IF(Settings!$C$16="No",0,Parameters!CW$164*('AMOC national temperature'!CW58-Parameters!CW$128)+Parameters!CW$165*('AMOC national temperature'!CW58-Parameters!CW$128)^2)))*IF(Settings!$C$16="No",1,(1-SLR!$D58*Parameters!CW$181))&lt;=Parameters!$B$189,Parameters!$B$189,(Parameters!$B$174*(1-Parameters!CW$185)*_xlfn.IFNA('[3]National GDP per capita ppp'!CW59,0)+(1-Parameters!$B$174)*CW58)*(1+(_xlfn.IFNA('[3]Nat GDP per cap ppp growth rate'!CW59,0)-IF(Settings!$C$16="No",0,Parameters!CW$164*('AMOC national temperature'!CW58-Parameters!CW$128)+Parameters!CW$165*('AMOC national temperature'!CW58-Parameters!CW$128)^2)))*IF(Settings!$C$16="No",1,(1-SLR!$D58*Parameters!CW$181))))</f>
        <v>21883.208386760183</v>
      </c>
      <c r="CX59" s="22">
        <f ca="1">IF(CX$2=0,0,IF((Parameters!$B$174*(1-Parameters!CX$185)*_xlfn.IFNA('[3]National GDP per capita ppp'!CX59,0)+(1-Parameters!$B$174)*CX58)*(1+(_xlfn.IFNA('[3]Nat GDP per cap ppp growth rate'!CX59,0)-IF(Settings!$C$16="No",0,Parameters!CX$164*('AMOC national temperature'!CX58-Parameters!CX$128)+Parameters!CX$165*('AMOC national temperature'!CX58-Parameters!CX$128)^2)))*IF(Settings!$C$16="No",1,(1-SLR!$D58*Parameters!CX$181))&lt;=Parameters!$B$189,Parameters!$B$189,(Parameters!$B$174*(1-Parameters!CX$185)*_xlfn.IFNA('[3]National GDP per capita ppp'!CX59,0)+(1-Parameters!$B$174)*CX58)*(1+(_xlfn.IFNA('[3]Nat GDP per cap ppp growth rate'!CX59,0)-IF(Settings!$C$16="No",0,Parameters!CX$164*('AMOC national temperature'!CX58-Parameters!CX$128)+Parameters!CX$165*('AMOC national temperature'!CX58-Parameters!CX$128)^2)))*IF(Settings!$C$16="No",1,(1-SLR!$D58*Parameters!CX$181))))</f>
        <v>57448.794631530749</v>
      </c>
      <c r="CY59" s="22">
        <f ca="1">IF(CY$2=0,0,IF((Parameters!$B$174*(1-Parameters!CY$185)*_xlfn.IFNA('[3]National GDP per capita ppp'!CY59,0)+(1-Parameters!$B$174)*CY58)*(1+(_xlfn.IFNA('[3]Nat GDP per cap ppp growth rate'!CY59,0)-IF(Settings!$C$16="No",0,Parameters!CY$164*('AMOC national temperature'!CY58-Parameters!CY$128)+Parameters!CY$165*('AMOC national temperature'!CY58-Parameters!CY$128)^2)))*IF(Settings!$C$16="No",1,(1-SLR!$D58*Parameters!CY$181))&lt;=Parameters!$B$189,Parameters!$B$189,(Parameters!$B$174*(1-Parameters!CY$185)*_xlfn.IFNA('[3]National GDP per capita ppp'!CY59,0)+(1-Parameters!$B$174)*CY58)*(1+(_xlfn.IFNA('[3]Nat GDP per cap ppp growth rate'!CY59,0)-IF(Settings!$C$16="No",0,Parameters!CY$164*('AMOC national temperature'!CY58-Parameters!CY$128)+Parameters!CY$165*('AMOC national temperature'!CY58-Parameters!CY$128)^2)))*IF(Settings!$C$16="No",1,(1-SLR!$D58*Parameters!CY$181))))</f>
        <v>6168.3378808619291</v>
      </c>
      <c r="CZ59" s="22">
        <f ca="1">IF(CZ$2=0,0,IF((Parameters!$B$174*(1-Parameters!CZ$185)*_xlfn.IFNA('[3]National GDP per capita ppp'!CZ59,0)+(1-Parameters!$B$174)*CZ58)*(1+(_xlfn.IFNA('[3]Nat GDP per cap ppp growth rate'!CZ59,0)-IF(Settings!$C$16="No",0,Parameters!CZ$164*('AMOC national temperature'!CZ58-Parameters!CZ$128)+Parameters!CZ$165*('AMOC national temperature'!CZ58-Parameters!CZ$128)^2)))*IF(Settings!$C$16="No",1,(1-SLR!$D58*Parameters!CZ$181))&lt;=Parameters!$B$189,Parameters!$B$189,(Parameters!$B$174*(1-Parameters!CZ$185)*_xlfn.IFNA('[3]National GDP per capita ppp'!CZ59,0)+(1-Parameters!$B$174)*CZ58)*(1+(_xlfn.IFNA('[3]Nat GDP per cap ppp growth rate'!CZ59,0)-IF(Settings!$C$16="No",0,Parameters!CZ$164*('AMOC national temperature'!CZ58-Parameters!CZ$128)+Parameters!CZ$165*('AMOC national temperature'!CZ58-Parameters!CZ$128)^2)))*IF(Settings!$C$16="No",1,(1-SLR!$D58*Parameters!CZ$181))))</f>
        <v>43721.404308314181</v>
      </c>
      <c r="DA59" s="22">
        <f>IF(DA$2=0,0,IF((Parameters!$B$174*(1-Parameters!DA$185)*_xlfn.IFNA('[3]National GDP per capita ppp'!DA59,0)+(1-Parameters!$B$174)*DA58)*(1+(_xlfn.IFNA('[3]Nat GDP per cap ppp growth rate'!DA59,0)-IF(Settings!$C$16="No",0,Parameters!DA$164*('AMOC national temperature'!DA58-Parameters!DA$128)+Parameters!DA$165*('AMOC national temperature'!DA58-Parameters!DA$128)^2)))*IF(Settings!$C$16="No",1,(1-SLR!$D58*Parameters!DA$181))&lt;=Parameters!$B$189,Parameters!$B$189,(Parameters!$B$174*(1-Parameters!DA$185)*_xlfn.IFNA('[3]National GDP per capita ppp'!DA59,0)+(1-Parameters!$B$174)*DA58)*(1+(_xlfn.IFNA('[3]Nat GDP per cap ppp growth rate'!DA59,0)-IF(Settings!$C$16="No",0,Parameters!DA$164*('AMOC national temperature'!DA58-Parameters!DA$128)+Parameters!DA$165*('AMOC national temperature'!DA58-Parameters!DA$128)^2)))*IF(Settings!$C$16="No",1,(1-SLR!$D58*Parameters!DA$181))))</f>
        <v>0</v>
      </c>
      <c r="DB59" s="22">
        <f ca="1">IF(DB$2=0,0,IF((Parameters!$B$174*(1-Parameters!DB$185)*_xlfn.IFNA('[3]National GDP per capita ppp'!DB59,0)+(1-Parameters!$B$174)*DB58)*(1+(_xlfn.IFNA('[3]Nat GDP per cap ppp growth rate'!DB59,0)-IF(Settings!$C$16="No",0,Parameters!DB$164*('AMOC national temperature'!DB58-Parameters!DB$128)+Parameters!DB$165*('AMOC national temperature'!DB58-Parameters!DB$128)^2)))*IF(Settings!$C$16="No",1,(1-SLR!$D58*Parameters!DB$181))&lt;=Parameters!$B$189,Parameters!$B$189,(Parameters!$B$174*(1-Parameters!DB$185)*_xlfn.IFNA('[3]National GDP per capita ppp'!DB59,0)+(1-Parameters!$B$174)*DB58)*(1+(_xlfn.IFNA('[3]Nat GDP per cap ppp growth rate'!DB59,0)-IF(Settings!$C$16="No",0,Parameters!DB$164*('AMOC national temperature'!DB58-Parameters!DB$128)+Parameters!DB$165*('AMOC national temperature'!DB58-Parameters!DB$128)^2)))*IF(Settings!$C$16="No",1,(1-SLR!$D58*Parameters!DB$181))))</f>
        <v>37748.885709464608</v>
      </c>
      <c r="DC59" s="22">
        <f ca="1">IF(DC$2=0,0,IF((Parameters!$B$174*(1-Parameters!DC$185)*_xlfn.IFNA('[3]National GDP per capita ppp'!DC59,0)+(1-Parameters!$B$174)*DC58)*(1+(_xlfn.IFNA('[3]Nat GDP per cap ppp growth rate'!DC59,0)-IF(Settings!$C$16="No",0,Parameters!DC$164*('AMOC national temperature'!DC58-Parameters!DC$128)+Parameters!DC$165*('AMOC national temperature'!DC58-Parameters!DC$128)^2)))*IF(Settings!$C$16="No",1,(1-SLR!$D58*Parameters!DC$181))&lt;=Parameters!$B$189,Parameters!$B$189,(Parameters!$B$174*(1-Parameters!DC$185)*_xlfn.IFNA('[3]National GDP per capita ppp'!DC59,0)+(1-Parameters!$B$174)*DC58)*(1+(_xlfn.IFNA('[3]Nat GDP per cap ppp growth rate'!DC59,0)-IF(Settings!$C$16="No",0,Parameters!DC$164*('AMOC national temperature'!DC58-Parameters!DC$128)+Parameters!DC$165*('AMOC national temperature'!DC58-Parameters!DC$128)^2)))*IF(Settings!$C$16="No",1,(1-SLR!$D58*Parameters!DC$181))))</f>
        <v>7504.5323707054995</v>
      </c>
      <c r="DD59" s="22">
        <f ca="1">IF(DD$2=0,0,IF((Parameters!$B$174*(1-Parameters!DD$185)*_xlfn.IFNA('[3]National GDP per capita ppp'!DD59,0)+(1-Parameters!$B$174)*DD58)*(1+(_xlfn.IFNA('[3]Nat GDP per cap ppp growth rate'!DD59,0)-IF(Settings!$C$16="No",0,Parameters!DD$164*('AMOC national temperature'!DD58-Parameters!DD$128)+Parameters!DD$165*('AMOC national temperature'!DD58-Parameters!DD$128)^2)))*IF(Settings!$C$16="No",1,(1-SLR!$D58*Parameters!DD$181))&lt;=Parameters!$B$189,Parameters!$B$189,(Parameters!$B$174*(1-Parameters!DD$185)*_xlfn.IFNA('[3]National GDP per capita ppp'!DD59,0)+(1-Parameters!$B$174)*DD58)*(1+(_xlfn.IFNA('[3]Nat GDP per cap ppp growth rate'!DD59,0)-IF(Settings!$C$16="No",0,Parameters!DD$164*('AMOC national temperature'!DD58-Parameters!DD$128)+Parameters!DD$165*('AMOC national temperature'!DD58-Parameters!DD$128)^2)))*IF(Settings!$C$16="No",1,(1-SLR!$D58*Parameters!DD$181))))</f>
        <v>34938.757228077404</v>
      </c>
      <c r="DE59" s="22">
        <f ca="1">IF(DE$2=0,0,IF((Parameters!$B$174*(1-Parameters!DE$185)*_xlfn.IFNA('[3]National GDP per capita ppp'!DE59,0)+(1-Parameters!$B$174)*DE58)*(1+(_xlfn.IFNA('[3]Nat GDP per cap ppp growth rate'!DE59,0)-IF(Settings!$C$16="No",0,Parameters!DE$164*('AMOC national temperature'!DE58-Parameters!DE$128)+Parameters!DE$165*('AMOC national temperature'!DE58-Parameters!DE$128)^2)))*IF(Settings!$C$16="No",1,(1-SLR!$D58*Parameters!DE$181))&lt;=Parameters!$B$189,Parameters!$B$189,(Parameters!$B$174*(1-Parameters!DE$185)*_xlfn.IFNA('[3]National GDP per capita ppp'!DE59,0)+(1-Parameters!$B$174)*DE58)*(1+(_xlfn.IFNA('[3]Nat GDP per cap ppp growth rate'!DE59,0)-IF(Settings!$C$16="No",0,Parameters!DE$164*('AMOC national temperature'!DE58-Parameters!DE$128)+Parameters!DE$165*('AMOC national temperature'!DE58-Parameters!DE$128)^2)))*IF(Settings!$C$16="No",1,(1-SLR!$D58*Parameters!DE$181))))</f>
        <v>132465.92281113798</v>
      </c>
      <c r="DF59" s="22">
        <f ca="1">IF(DF$2=0,0,IF((Parameters!$B$174*(1-Parameters!DF$185)*_xlfn.IFNA('[3]National GDP per capita ppp'!DF59,0)+(1-Parameters!$B$174)*DF58)*(1+(_xlfn.IFNA('[3]Nat GDP per cap ppp growth rate'!DF59,0)-IF(Settings!$C$16="No",0,Parameters!DF$164*('AMOC national temperature'!DF58-Parameters!DF$128)+Parameters!DF$165*('AMOC national temperature'!DF58-Parameters!DF$128)^2)))*IF(Settings!$C$16="No",1,(1-SLR!$D58*Parameters!DF$181))&lt;=Parameters!$B$189,Parameters!$B$189,(Parameters!$B$174*(1-Parameters!DF$185)*_xlfn.IFNA('[3]National GDP per capita ppp'!DF59,0)+(1-Parameters!$B$174)*DF58)*(1+(_xlfn.IFNA('[3]Nat GDP per cap ppp growth rate'!DF59,0)-IF(Settings!$C$16="No",0,Parameters!DF$164*('AMOC national temperature'!DF58-Parameters!DF$128)+Parameters!DF$165*('AMOC national temperature'!DF58-Parameters!DF$128)^2)))*IF(Settings!$C$16="No",1,(1-SLR!$D58*Parameters!DF$181))))</f>
        <v>28817.437878267086</v>
      </c>
      <c r="DG59" s="22">
        <f ca="1">IF(DG$2=0,0,IF((Parameters!$B$174*(1-Parameters!DG$185)*_xlfn.IFNA('[3]National GDP per capita ppp'!DG59,0)+(1-Parameters!$B$174)*DG58)*(1+(_xlfn.IFNA('[3]Nat GDP per cap ppp growth rate'!DG59,0)-IF(Settings!$C$16="No",0,Parameters!DG$164*('AMOC national temperature'!DG58-Parameters!DG$128)+Parameters!DG$165*('AMOC national temperature'!DG58-Parameters!DG$128)^2)))*IF(Settings!$C$16="No",1,(1-SLR!$D58*Parameters!DG$181))&lt;=Parameters!$B$189,Parameters!$B$189,(Parameters!$B$174*(1-Parameters!DG$185)*_xlfn.IFNA('[3]National GDP per capita ppp'!DG59,0)+(1-Parameters!$B$174)*DG58)*(1+(_xlfn.IFNA('[3]Nat GDP per cap ppp growth rate'!DG59,0)-IF(Settings!$C$16="No",0,Parameters!DG$164*('AMOC national temperature'!DG58-Parameters!DG$128)+Parameters!DG$165*('AMOC national temperature'!DG58-Parameters!DG$128)^2)))*IF(Settings!$C$16="No",1,(1-SLR!$D58*Parameters!DG$181))))</f>
        <v>19361.446194214386</v>
      </c>
      <c r="DH59" s="22">
        <f ca="1">IF(DH$2=0,0,IF((Parameters!$B$174*(1-Parameters!DH$185)*_xlfn.IFNA('[3]National GDP per capita ppp'!DH59,0)+(1-Parameters!$B$174)*DH58)*(1+(_xlfn.IFNA('[3]Nat GDP per cap ppp growth rate'!DH59,0)-IF(Settings!$C$16="No",0,Parameters!DH$164*('AMOC national temperature'!DH58-Parameters!DH$128)+Parameters!DH$165*('AMOC national temperature'!DH58-Parameters!DH$128)^2)))*IF(Settings!$C$16="No",1,(1-SLR!$D58*Parameters!DH$181))&lt;=Parameters!$B$189,Parameters!$B$189,(Parameters!$B$174*(1-Parameters!DH$185)*_xlfn.IFNA('[3]National GDP per capita ppp'!DH59,0)+(1-Parameters!$B$174)*DH58)*(1+(_xlfn.IFNA('[3]Nat GDP per cap ppp growth rate'!DH59,0)-IF(Settings!$C$16="No",0,Parameters!DH$164*('AMOC national temperature'!DH58-Parameters!DH$128)+Parameters!DH$165*('AMOC national temperature'!DH58-Parameters!DH$128)^2)))*IF(Settings!$C$16="No",1,(1-SLR!$D58*Parameters!DH$181))))</f>
        <v>14439.275840936714</v>
      </c>
      <c r="DI59" s="22">
        <f ca="1">IF(DI$2=0,0,IF((Parameters!$B$174*(1-Parameters!DI$185)*_xlfn.IFNA('[3]National GDP per capita ppp'!DI59,0)+(1-Parameters!$B$174)*DI58)*(1+(_xlfn.IFNA('[3]Nat GDP per cap ppp growth rate'!DI59,0)-IF(Settings!$C$16="No",0,Parameters!DI$164*('AMOC national temperature'!DI58-Parameters!DI$128)+Parameters!DI$165*('AMOC national temperature'!DI58-Parameters!DI$128)^2)))*IF(Settings!$C$16="No",1,(1-SLR!$D58*Parameters!DI$181))&lt;=Parameters!$B$189,Parameters!$B$189,(Parameters!$B$174*(1-Parameters!DI$185)*_xlfn.IFNA('[3]National GDP per capita ppp'!DI59,0)+(1-Parameters!$B$174)*DI58)*(1+(_xlfn.IFNA('[3]Nat GDP per cap ppp growth rate'!DI59,0)-IF(Settings!$C$16="No",0,Parameters!DI$164*('AMOC national temperature'!DI58-Parameters!DI$128)+Parameters!DI$165*('AMOC national temperature'!DI58-Parameters!DI$128)^2)))*IF(Settings!$C$16="No",1,(1-SLR!$D58*Parameters!DI$181))))</f>
        <v>5327.19347967268</v>
      </c>
      <c r="DJ59" s="22">
        <f ca="1">IF(DJ$2=0,0,IF((Parameters!$B$174*(1-Parameters!DJ$185)*_xlfn.IFNA('[3]National GDP per capita ppp'!DJ59,0)+(1-Parameters!$B$174)*DJ58)*(1+(_xlfn.IFNA('[3]Nat GDP per cap ppp growth rate'!DJ59,0)-IF(Settings!$C$16="No",0,Parameters!DJ$164*('AMOC national temperature'!DJ58-Parameters!DJ$128)+Parameters!DJ$165*('AMOC national temperature'!DJ58-Parameters!DJ$128)^2)))*IF(Settings!$C$16="No",1,(1-SLR!$D58*Parameters!DJ$181))&lt;=Parameters!$B$189,Parameters!$B$189,(Parameters!$B$174*(1-Parameters!DJ$185)*_xlfn.IFNA('[3]National GDP per capita ppp'!DJ59,0)+(1-Parameters!$B$174)*DJ58)*(1+(_xlfn.IFNA('[3]Nat GDP per cap ppp growth rate'!DJ59,0)-IF(Settings!$C$16="No",0,Parameters!DJ$164*('AMOC national temperature'!DJ58-Parameters!DJ$128)+Parameters!DJ$165*('AMOC national temperature'!DJ58-Parameters!DJ$128)^2)))*IF(Settings!$C$16="No",1,(1-SLR!$D58*Parameters!DJ$181))))</f>
        <v>41107.75743711603</v>
      </c>
      <c r="DK59" s="22">
        <f ca="1">IF(DK$2=0,0,IF((Parameters!$B$174*(1-Parameters!DK$185)*_xlfn.IFNA('[3]National GDP per capita ppp'!DK59,0)+(1-Parameters!$B$174)*DK58)*(1+(_xlfn.IFNA('[3]Nat GDP per cap ppp growth rate'!DK59,0)-IF(Settings!$C$16="No",0,Parameters!DK$164*('AMOC national temperature'!DK58-Parameters!DK$128)+Parameters!DK$165*('AMOC national temperature'!DK58-Parameters!DK$128)^2)))*IF(Settings!$C$16="No",1,(1-SLR!$D58*Parameters!DK$181))&lt;=Parameters!$B$189,Parameters!$B$189,(Parameters!$B$174*(1-Parameters!DK$185)*_xlfn.IFNA('[3]National GDP per capita ppp'!DK59,0)+(1-Parameters!$B$174)*DK58)*(1+(_xlfn.IFNA('[3]Nat GDP per cap ppp growth rate'!DK59,0)-IF(Settings!$C$16="No",0,Parameters!DK$164*('AMOC national temperature'!DK58-Parameters!DK$128)+Parameters!DK$165*('AMOC national temperature'!DK58-Parameters!DK$128)^2)))*IF(Settings!$C$16="No",1,(1-SLR!$D58*Parameters!DK$181))))</f>
        <v>17967.948035751295</v>
      </c>
      <c r="DL59" s="22">
        <f ca="1">IF(DL$2=0,0,IF((Parameters!$B$174*(1-Parameters!DL$185)*_xlfn.IFNA('[3]National GDP per capita ppp'!DL59,0)+(1-Parameters!$B$174)*DL58)*(1+(_xlfn.IFNA('[3]Nat GDP per cap ppp growth rate'!DL59,0)-IF(Settings!$C$16="No",0,Parameters!DL$164*('AMOC national temperature'!DL58-Parameters!DL$128)+Parameters!DL$165*('AMOC national temperature'!DL58-Parameters!DL$128)^2)))*IF(Settings!$C$16="No",1,(1-SLR!$D58*Parameters!DL$181))&lt;=Parameters!$B$189,Parameters!$B$189,(Parameters!$B$174*(1-Parameters!DL$185)*_xlfn.IFNA('[3]National GDP per capita ppp'!DL59,0)+(1-Parameters!$B$174)*DL58)*(1+(_xlfn.IFNA('[3]Nat GDP per cap ppp growth rate'!DL59,0)-IF(Settings!$C$16="No",0,Parameters!DL$164*('AMOC national temperature'!DL58-Parameters!DL$128)+Parameters!DL$165*('AMOC national temperature'!DL58-Parameters!DL$128)^2)))*IF(Settings!$C$16="No",1,(1-SLR!$D58*Parameters!DL$181))))</f>
        <v>6693.0068989191932</v>
      </c>
      <c r="DM59" s="22">
        <f ca="1">IF(DM$2=0,0,IF((Parameters!$B$174*(1-Parameters!DM$185)*_xlfn.IFNA('[3]National GDP per capita ppp'!DM59,0)+(1-Parameters!$B$174)*DM58)*(1+(_xlfn.IFNA('[3]Nat GDP per cap ppp growth rate'!DM59,0)-IF(Settings!$C$16="No",0,Parameters!DM$164*('AMOC national temperature'!DM58-Parameters!DM$128)+Parameters!DM$165*('AMOC national temperature'!DM58-Parameters!DM$128)^2)))*IF(Settings!$C$16="No",1,(1-SLR!$D58*Parameters!DM$181))&lt;=Parameters!$B$189,Parameters!$B$189,(Parameters!$B$174*(1-Parameters!DM$185)*_xlfn.IFNA('[3]National GDP per capita ppp'!DM59,0)+(1-Parameters!$B$174)*DM58)*(1+(_xlfn.IFNA('[3]Nat GDP per cap ppp growth rate'!DM59,0)-IF(Settings!$C$16="No",0,Parameters!DM$164*('AMOC national temperature'!DM58-Parameters!DM$128)+Parameters!DM$165*('AMOC national temperature'!DM58-Parameters!DM$128)^2)))*IF(Settings!$C$16="No",1,(1-SLR!$D58*Parameters!DM$181))))</f>
        <v>15761.202291876723</v>
      </c>
      <c r="DN59" s="22">
        <f ca="1">IF(DN$2=0,0,IF((Parameters!$B$174*(1-Parameters!DN$185)*_xlfn.IFNA('[3]National GDP per capita ppp'!DN59,0)+(1-Parameters!$B$174)*DN58)*(1+(_xlfn.IFNA('[3]Nat GDP per cap ppp growth rate'!DN59,0)-IF(Settings!$C$16="No",0,Parameters!DN$164*('AMOC national temperature'!DN58-Parameters!DN$128)+Parameters!DN$165*('AMOC national temperature'!DN58-Parameters!DN$128)^2)))*IF(Settings!$C$16="No",1,(1-SLR!$D58*Parameters!DN$181))&lt;=Parameters!$B$189,Parameters!$B$189,(Parameters!$B$174*(1-Parameters!DN$185)*_xlfn.IFNA('[3]National GDP per capita ppp'!DN59,0)+(1-Parameters!$B$174)*DN58)*(1+(_xlfn.IFNA('[3]Nat GDP per cap ppp growth rate'!DN59,0)-IF(Settings!$C$16="No",0,Parameters!DN$164*('AMOC national temperature'!DN58-Parameters!DN$128)+Parameters!DN$165*('AMOC national temperature'!DN58-Parameters!DN$128)^2)))*IF(Settings!$C$16="No",1,(1-SLR!$D58*Parameters!DN$181))))</f>
        <v>27691.675824679365</v>
      </c>
      <c r="DO59" s="22">
        <f ca="1">IF(DO$2=0,0,IF((Parameters!$B$174*(1-Parameters!DO$185)*_xlfn.IFNA('[3]National GDP per capita ppp'!DO59,0)+(1-Parameters!$B$174)*DO58)*(1+(_xlfn.IFNA('[3]Nat GDP per cap ppp growth rate'!DO59,0)-IF(Settings!$C$16="No",0,Parameters!DO$164*('AMOC national temperature'!DO58-Parameters!DO$128)+Parameters!DO$165*('AMOC national temperature'!DO58-Parameters!DO$128)^2)))*IF(Settings!$C$16="No",1,(1-SLR!$D58*Parameters!DO$181))&lt;=Parameters!$B$189,Parameters!$B$189,(Parameters!$B$174*(1-Parameters!DO$185)*_xlfn.IFNA('[3]National GDP per capita ppp'!DO59,0)+(1-Parameters!$B$174)*DO58)*(1+(_xlfn.IFNA('[3]Nat GDP per cap ppp growth rate'!DO59,0)-IF(Settings!$C$16="No",0,Parameters!DO$164*('AMOC national temperature'!DO58-Parameters!DO$128)+Parameters!DO$165*('AMOC national temperature'!DO58-Parameters!DO$128)^2)))*IF(Settings!$C$16="No",1,(1-SLR!$D58*Parameters!DO$181))))</f>
        <v>34280.97523675298</v>
      </c>
      <c r="DP59" s="22">
        <f ca="1">IF(DP$2=0,0,IF((Parameters!$B$174*(1-Parameters!DP$185)*_xlfn.IFNA('[3]National GDP per capita ppp'!DP59,0)+(1-Parameters!$B$174)*DP58)*(1+(_xlfn.IFNA('[3]Nat GDP per cap ppp growth rate'!DP59,0)-IF(Settings!$C$16="No",0,Parameters!DP$164*('AMOC national temperature'!DP58-Parameters!DP$128)+Parameters!DP$165*('AMOC national temperature'!DP58-Parameters!DP$128)^2)))*IF(Settings!$C$16="No",1,(1-SLR!$D58*Parameters!DP$181))&lt;=Parameters!$B$189,Parameters!$B$189,(Parameters!$B$174*(1-Parameters!DP$185)*_xlfn.IFNA('[3]National GDP per capita ppp'!DP59,0)+(1-Parameters!$B$174)*DP58)*(1+(_xlfn.IFNA('[3]Nat GDP per cap ppp growth rate'!DP59,0)-IF(Settings!$C$16="No",0,Parameters!DP$164*('AMOC national temperature'!DP58-Parameters!DP$128)+Parameters!DP$165*('AMOC national temperature'!DP58-Parameters!DP$128)^2)))*IF(Settings!$C$16="No",1,(1-SLR!$D58*Parameters!DP$181))))</f>
        <v>3688.8665900271085</v>
      </c>
      <c r="DQ59" s="22">
        <f ca="1">IF(DQ$2=0,0,IF((Parameters!$B$174*(1-Parameters!DQ$185)*_xlfn.IFNA('[3]National GDP per capita ppp'!DQ59,0)+(1-Parameters!$B$174)*DQ58)*(1+(_xlfn.IFNA('[3]Nat GDP per cap ppp growth rate'!DQ59,0)-IF(Settings!$C$16="No",0,Parameters!DQ$164*('AMOC national temperature'!DQ58-Parameters!DQ$128)+Parameters!DQ$165*('AMOC national temperature'!DQ58-Parameters!DQ$128)^2)))*IF(Settings!$C$16="No",1,(1-SLR!$D58*Parameters!DQ$181))&lt;=Parameters!$B$189,Parameters!$B$189,(Parameters!$B$174*(1-Parameters!DQ$185)*_xlfn.IFNA('[3]National GDP per capita ppp'!DQ59,0)+(1-Parameters!$B$174)*DQ58)*(1+(_xlfn.IFNA('[3]Nat GDP per cap ppp growth rate'!DQ59,0)-IF(Settings!$C$16="No",0,Parameters!DQ$164*('AMOC national temperature'!DQ58-Parameters!DQ$128)+Parameters!DQ$165*('AMOC national temperature'!DQ58-Parameters!DQ$128)^2)))*IF(Settings!$C$16="No",1,(1-SLR!$D58*Parameters!DQ$181))))</f>
        <v>10515.388337675324</v>
      </c>
      <c r="DR59" s="22">
        <f>IF(DR$2=0,0,IF((Parameters!$B$174*(1-Parameters!DR$185)*_xlfn.IFNA('[3]National GDP per capita ppp'!DR59,0)+(1-Parameters!$B$174)*DR58)*(1+(_xlfn.IFNA('[3]Nat GDP per cap ppp growth rate'!DR59,0)-IF(Settings!$C$16="No",0,Parameters!DR$164*('AMOC national temperature'!DR58-Parameters!DR$128)+Parameters!DR$165*('AMOC national temperature'!DR58-Parameters!DR$128)^2)))*IF(Settings!$C$16="No",1,(1-SLR!$D58*Parameters!DR$181))&lt;=Parameters!$B$189,Parameters!$B$189,(Parameters!$B$174*(1-Parameters!DR$185)*_xlfn.IFNA('[3]National GDP per capita ppp'!DR59,0)+(1-Parameters!$B$174)*DR58)*(1+(_xlfn.IFNA('[3]Nat GDP per cap ppp growth rate'!DR59,0)-IF(Settings!$C$16="No",0,Parameters!DR$164*('AMOC national temperature'!DR58-Parameters!DR$128)+Parameters!DR$165*('AMOC national temperature'!DR58-Parameters!DR$128)^2)))*IF(Settings!$C$16="No",1,(1-SLR!$D58*Parameters!DR$181))))</f>
        <v>0</v>
      </c>
      <c r="DS59" s="22">
        <f ca="1">IF(DS$2=0,0,IF((Parameters!$B$174*(1-Parameters!DS$185)*_xlfn.IFNA('[3]National GDP per capita ppp'!DS59,0)+(1-Parameters!$B$174)*DS58)*(1+(_xlfn.IFNA('[3]Nat GDP per cap ppp growth rate'!DS59,0)-IF(Settings!$C$16="No",0,Parameters!DS$164*('AMOC national temperature'!DS58-Parameters!DS$128)+Parameters!DS$165*('AMOC national temperature'!DS58-Parameters!DS$128)^2)))*IF(Settings!$C$16="No",1,(1-SLR!$D58*Parameters!DS$181))&lt;=Parameters!$B$189,Parameters!$B$189,(Parameters!$B$174*(1-Parameters!DS$185)*_xlfn.IFNA('[3]National GDP per capita ppp'!DS59,0)+(1-Parameters!$B$174)*DS58)*(1+(_xlfn.IFNA('[3]Nat GDP per cap ppp growth rate'!DS59,0)-IF(Settings!$C$16="No",0,Parameters!DS$164*('AMOC national temperature'!DS58-Parameters!DS$128)+Parameters!DS$165*('AMOC national temperature'!DS58-Parameters!DS$128)^2)))*IF(Settings!$C$16="No",1,(1-SLR!$D58*Parameters!DS$181))))</f>
        <v>56840.610355271434</v>
      </c>
      <c r="DT59" s="22">
        <f ca="1">IF(DT$2=0,0,IF((Parameters!$B$174*(1-Parameters!DT$185)*_xlfn.IFNA('[3]National GDP per capita ppp'!DT59,0)+(1-Parameters!$B$174)*DT58)*(1+(_xlfn.IFNA('[3]Nat GDP per cap ppp growth rate'!DT59,0)-IF(Settings!$C$16="No",0,Parameters!DT$164*('AMOC national temperature'!DT58-Parameters!DT$128)+Parameters!DT$165*('AMOC national temperature'!DT58-Parameters!DT$128)^2)))*IF(Settings!$C$16="No",1,(1-SLR!$D58*Parameters!DT$181))&lt;=Parameters!$B$189,Parameters!$B$189,(Parameters!$B$174*(1-Parameters!DT$185)*_xlfn.IFNA('[3]National GDP per capita ppp'!DT59,0)+(1-Parameters!$B$174)*DT58)*(1+(_xlfn.IFNA('[3]Nat GDP per cap ppp growth rate'!DT59,0)-IF(Settings!$C$16="No",0,Parameters!DT$164*('AMOC national temperature'!DT58-Parameters!DT$128)+Parameters!DT$165*('AMOC national temperature'!DT58-Parameters!DT$128)^2)))*IF(Settings!$C$16="No",1,(1-SLR!$D58*Parameters!DT$181))))</f>
        <v>4056.3411285646052</v>
      </c>
      <c r="DU59" s="22">
        <f ca="1">IF(DU$2=0,0,IF((Parameters!$B$174*(1-Parameters!DU$185)*_xlfn.IFNA('[3]National GDP per capita ppp'!DU59,0)+(1-Parameters!$B$174)*DU58)*(1+(_xlfn.IFNA('[3]Nat GDP per cap ppp growth rate'!DU59,0)-IF(Settings!$C$16="No",0,Parameters!DU$164*('AMOC national temperature'!DU58-Parameters!DU$128)+Parameters!DU$165*('AMOC national temperature'!DU58-Parameters!DU$128)^2)))*IF(Settings!$C$16="No",1,(1-SLR!$D58*Parameters!DU$181))&lt;=Parameters!$B$189,Parameters!$B$189,(Parameters!$B$174*(1-Parameters!DU$185)*_xlfn.IFNA('[3]National GDP per capita ppp'!DU59,0)+(1-Parameters!$B$174)*DU58)*(1+(_xlfn.IFNA('[3]Nat GDP per cap ppp growth rate'!DU59,0)-IF(Settings!$C$16="No",0,Parameters!DU$164*('AMOC national temperature'!DU58-Parameters!DU$128)+Parameters!DU$165*('AMOC national temperature'!DU58-Parameters!DU$128)^2)))*IF(Settings!$C$16="No",1,(1-SLR!$D58*Parameters!DU$181))))</f>
        <v>83489.381961519117</v>
      </c>
      <c r="DV59" s="22">
        <f ca="1">IF(DV$2=0,0,IF((Parameters!$B$174*(1-Parameters!DV$185)*_xlfn.IFNA('[3]National GDP per capita ppp'!DV59,0)+(1-Parameters!$B$174)*DV58)*(1+(_xlfn.IFNA('[3]Nat GDP per cap ppp growth rate'!DV59,0)-IF(Settings!$C$16="No",0,Parameters!DV$164*('AMOC national temperature'!DV58-Parameters!DV$128)+Parameters!DV$165*('AMOC national temperature'!DV58-Parameters!DV$128)^2)))*IF(Settings!$C$16="No",1,(1-SLR!$D58*Parameters!DV$181))&lt;=Parameters!$B$189,Parameters!$B$189,(Parameters!$B$174*(1-Parameters!DV$185)*_xlfn.IFNA('[3]National GDP per capita ppp'!DV59,0)+(1-Parameters!$B$174)*DV58)*(1+(_xlfn.IFNA('[3]Nat GDP per cap ppp growth rate'!DV59,0)-IF(Settings!$C$16="No",0,Parameters!DV$164*('AMOC national temperature'!DV58-Parameters!DV$128)+Parameters!DV$165*('AMOC national temperature'!DV58-Parameters!DV$128)^2)))*IF(Settings!$C$16="No",1,(1-SLR!$D58*Parameters!DV$181))))</f>
        <v>28683.958706790821</v>
      </c>
      <c r="DW59" s="22">
        <f>IF(DW$2=0,0,IF((Parameters!$B$174*(1-Parameters!DW$185)*_xlfn.IFNA('[3]National GDP per capita ppp'!DW59,0)+(1-Parameters!$B$174)*DW58)*(1+(_xlfn.IFNA('[3]Nat GDP per cap ppp growth rate'!DW59,0)-IF(Settings!$C$16="No",0,Parameters!DW$164*('AMOC national temperature'!DW58-Parameters!DW$128)+Parameters!DW$165*('AMOC national temperature'!DW58-Parameters!DW$128)^2)))*IF(Settings!$C$16="No",1,(1-SLR!$D58*Parameters!DW$181))&lt;=Parameters!$B$189,Parameters!$B$189,(Parameters!$B$174*(1-Parameters!DW$185)*_xlfn.IFNA('[3]National GDP per capita ppp'!DW59,0)+(1-Parameters!$B$174)*DW58)*(1+(_xlfn.IFNA('[3]Nat GDP per cap ppp growth rate'!DW59,0)-IF(Settings!$C$16="No",0,Parameters!DW$164*('AMOC national temperature'!DW58-Parameters!DW$128)+Parameters!DW$165*('AMOC national temperature'!DW58-Parameters!DW$128)^2)))*IF(Settings!$C$16="No",1,(1-SLR!$D58*Parameters!DW$181))))</f>
        <v>0</v>
      </c>
      <c r="DX59" s="22">
        <f ca="1">IF(DX$2=0,0,IF((Parameters!$B$174*(1-Parameters!DX$185)*_xlfn.IFNA('[3]National GDP per capita ppp'!DX59,0)+(1-Parameters!$B$174)*DX58)*(1+(_xlfn.IFNA('[3]Nat GDP per cap ppp growth rate'!DX59,0)-IF(Settings!$C$16="No",0,Parameters!DX$164*('AMOC national temperature'!DX58-Parameters!DX$128)+Parameters!DX$165*('AMOC national temperature'!DX58-Parameters!DX$128)^2)))*IF(Settings!$C$16="No",1,(1-SLR!$D58*Parameters!DX$181))&lt;=Parameters!$B$189,Parameters!$B$189,(Parameters!$B$174*(1-Parameters!DX$185)*_xlfn.IFNA('[3]National GDP per capita ppp'!DX59,0)+(1-Parameters!$B$174)*DX58)*(1+(_xlfn.IFNA('[3]Nat GDP per cap ppp growth rate'!DX59,0)-IF(Settings!$C$16="No",0,Parameters!DX$164*('AMOC national temperature'!DX58-Parameters!DX$128)+Parameters!DX$165*('AMOC national temperature'!DX58-Parameters!DX$128)^2)))*IF(Settings!$C$16="No",1,(1-SLR!$D58*Parameters!DX$181))))</f>
        <v>2832.2684324350103</v>
      </c>
      <c r="DY59" s="22">
        <f ca="1">IF(DY$2=0,0,IF((Parameters!$B$174*(1-Parameters!DY$185)*_xlfn.IFNA('[3]National GDP per capita ppp'!DY59,0)+(1-Parameters!$B$174)*DY58)*(1+(_xlfn.IFNA('[3]Nat GDP per cap ppp growth rate'!DY59,0)-IF(Settings!$C$16="No",0,Parameters!DY$164*('AMOC national temperature'!DY58-Parameters!DY$128)+Parameters!DY$165*('AMOC national temperature'!DY58-Parameters!DY$128)^2)))*IF(Settings!$C$16="No",1,(1-SLR!$D58*Parameters!DY$181))&lt;=Parameters!$B$189,Parameters!$B$189,(Parameters!$B$174*(1-Parameters!DY$185)*_xlfn.IFNA('[3]National GDP per capita ppp'!DY59,0)+(1-Parameters!$B$174)*DY58)*(1+(_xlfn.IFNA('[3]Nat GDP per cap ppp growth rate'!DY59,0)-IF(Settings!$C$16="No",0,Parameters!DY$164*('AMOC national temperature'!DY58-Parameters!DY$128)+Parameters!DY$165*('AMOC national temperature'!DY58-Parameters!DY$128)^2)))*IF(Settings!$C$16="No",1,(1-SLR!$D58*Parameters!DY$181))))</f>
        <v>15632.447309149349</v>
      </c>
      <c r="DZ59" s="22">
        <f ca="1">IF(DZ$2=0,0,IF((Parameters!$B$174*(1-Parameters!DZ$185)*_xlfn.IFNA('[3]National GDP per capita ppp'!DZ59,0)+(1-Parameters!$B$174)*DZ58)*(1+(_xlfn.IFNA('[3]Nat GDP per cap ppp growth rate'!DZ59,0)-IF(Settings!$C$16="No",0,Parameters!DZ$164*('AMOC national temperature'!DZ58-Parameters!DZ$128)+Parameters!DZ$165*('AMOC national temperature'!DZ58-Parameters!DZ$128)^2)))*IF(Settings!$C$16="No",1,(1-SLR!$D58*Parameters!DZ$181))&lt;=Parameters!$B$189,Parameters!$B$189,(Parameters!$B$174*(1-Parameters!DZ$185)*_xlfn.IFNA('[3]National GDP per capita ppp'!DZ59,0)+(1-Parameters!$B$174)*DZ58)*(1+(_xlfn.IFNA('[3]Nat GDP per cap ppp growth rate'!DZ59,0)-IF(Settings!$C$16="No",0,Parameters!DZ$164*('AMOC national temperature'!DZ58-Parameters!DZ$128)+Parameters!DZ$165*('AMOC national temperature'!DZ58-Parameters!DZ$128)^2)))*IF(Settings!$C$16="No",1,(1-SLR!$D58*Parameters!DZ$181))))</f>
        <v>11173.615604098932</v>
      </c>
      <c r="EA59" s="22">
        <f ca="1">IF(EA$2=0,0,IF((Parameters!$B$174*(1-Parameters!EA$185)*_xlfn.IFNA('[3]National GDP per capita ppp'!EA59,0)+(1-Parameters!$B$174)*EA58)*(1+(_xlfn.IFNA('[3]Nat GDP per cap ppp growth rate'!EA59,0)-IF(Settings!$C$16="No",0,Parameters!EA$164*('AMOC national temperature'!EA58-Parameters!EA$128)+Parameters!EA$165*('AMOC national temperature'!EA58-Parameters!EA$128)^2)))*IF(Settings!$C$16="No",1,(1-SLR!$D58*Parameters!EA$181))&lt;=Parameters!$B$189,Parameters!$B$189,(Parameters!$B$174*(1-Parameters!EA$185)*_xlfn.IFNA('[3]National GDP per capita ppp'!EA59,0)+(1-Parameters!$B$174)*EA58)*(1+(_xlfn.IFNA('[3]Nat GDP per cap ppp growth rate'!EA59,0)-IF(Settings!$C$16="No",0,Parameters!EA$164*('AMOC national temperature'!EA58-Parameters!EA$128)+Parameters!EA$165*('AMOC national temperature'!EA58-Parameters!EA$128)^2)))*IF(Settings!$C$16="No",1,(1-SLR!$D58*Parameters!EA$181))))</f>
        <v>62921.295140268543</v>
      </c>
      <c r="EB59" s="22">
        <f ca="1">IF(EB$2=0,0,IF((Parameters!$B$174*(1-Parameters!EB$185)*_xlfn.IFNA('[3]National GDP per capita ppp'!EB59,0)+(1-Parameters!$B$174)*EB58)*(1+(_xlfn.IFNA('[3]Nat GDP per cap ppp growth rate'!EB59,0)-IF(Settings!$C$16="No",0,Parameters!EB$164*('AMOC national temperature'!EB58-Parameters!EB$128)+Parameters!EB$165*('AMOC national temperature'!EB58-Parameters!EB$128)^2)))*IF(Settings!$C$16="No",1,(1-SLR!$D58*Parameters!EB$181))&lt;=Parameters!$B$189,Parameters!$B$189,(Parameters!$B$174*(1-Parameters!EB$185)*_xlfn.IFNA('[3]National GDP per capita ppp'!EB59,0)+(1-Parameters!$B$174)*EB58)*(1+(_xlfn.IFNA('[3]Nat GDP per cap ppp growth rate'!EB59,0)-IF(Settings!$C$16="No",0,Parameters!EB$164*('AMOC national temperature'!EB58-Parameters!EB$128)+Parameters!EB$165*('AMOC national temperature'!EB58-Parameters!EB$128)^2)))*IF(Settings!$C$16="No",1,(1-SLR!$D58*Parameters!EB$181))))</f>
        <v>76428.682013718077</v>
      </c>
      <c r="EC59" s="22">
        <f ca="1">IF(EC$2=0,0,IF((Parameters!$B$174*(1-Parameters!EC$185)*_xlfn.IFNA('[3]National GDP per capita ppp'!EC59,0)+(1-Parameters!$B$174)*EC58)*(1+(_xlfn.IFNA('[3]Nat GDP per cap ppp growth rate'!EC59,0)-IF(Settings!$C$16="No",0,Parameters!EC$164*('AMOC national temperature'!EC58-Parameters!EC$128)+Parameters!EC$165*('AMOC national temperature'!EC58-Parameters!EC$128)^2)))*IF(Settings!$C$16="No",1,(1-SLR!$D58*Parameters!EC$181))&lt;=Parameters!$B$189,Parameters!$B$189,(Parameters!$B$174*(1-Parameters!EC$185)*_xlfn.IFNA('[3]National GDP per capita ppp'!EC59,0)+(1-Parameters!$B$174)*EC58)*(1+(_xlfn.IFNA('[3]Nat GDP per cap ppp growth rate'!EC59,0)-IF(Settings!$C$16="No",0,Parameters!EC$164*('AMOC national temperature'!EC58-Parameters!EC$128)+Parameters!EC$165*('AMOC national temperature'!EC58-Parameters!EC$128)^2)))*IF(Settings!$C$16="No",1,(1-SLR!$D58*Parameters!EC$181))))</f>
        <v>7532.7027192573878</v>
      </c>
      <c r="ED59" s="22">
        <f ca="1">IF(ED$2=0,0,IF((Parameters!$B$174*(1-Parameters!ED$185)*_xlfn.IFNA('[3]National GDP per capita ppp'!ED59,0)+(1-Parameters!$B$174)*ED58)*(1+(_xlfn.IFNA('[3]Nat GDP per cap ppp growth rate'!ED59,0)-IF(Settings!$C$16="No",0,Parameters!ED$164*('AMOC national temperature'!ED58-Parameters!ED$128)+Parameters!ED$165*('AMOC national temperature'!ED58-Parameters!ED$128)^2)))*IF(Settings!$C$16="No",1,(1-SLR!$D58*Parameters!ED$181))&lt;=Parameters!$B$189,Parameters!$B$189,(Parameters!$B$174*(1-Parameters!ED$185)*_xlfn.IFNA('[3]National GDP per capita ppp'!ED59,0)+(1-Parameters!$B$174)*ED58)*(1+(_xlfn.IFNA('[3]Nat GDP per cap ppp growth rate'!ED59,0)-IF(Settings!$C$16="No",0,Parameters!ED$164*('AMOC national temperature'!ED58-Parameters!ED$128)+Parameters!ED$165*('AMOC national temperature'!ED58-Parameters!ED$128)^2)))*IF(Settings!$C$16="No",1,(1-SLR!$D58*Parameters!ED$181))))</f>
        <v>28213.167905986451</v>
      </c>
      <c r="EE59" s="22">
        <f ca="1">IF(EE$2=0,0,IF((Parameters!$B$174*(1-Parameters!EE$185)*_xlfn.IFNA('[3]National GDP per capita ppp'!EE59,0)+(1-Parameters!$B$174)*EE58)*(1+(_xlfn.IFNA('[3]Nat GDP per cap ppp growth rate'!EE59,0)-IF(Settings!$C$16="No",0,Parameters!EE$164*('AMOC national temperature'!EE58-Parameters!EE$128)+Parameters!EE$165*('AMOC national temperature'!EE58-Parameters!EE$128)^2)))*IF(Settings!$C$16="No",1,(1-SLR!$D58*Parameters!EE$181))&lt;=Parameters!$B$189,Parameters!$B$189,(Parameters!$B$174*(1-Parameters!EE$185)*_xlfn.IFNA('[3]National GDP per capita ppp'!EE59,0)+(1-Parameters!$B$174)*EE58)*(1+(_xlfn.IFNA('[3]Nat GDP per cap ppp growth rate'!EE59,0)-IF(Settings!$C$16="No",0,Parameters!EE$164*('AMOC national temperature'!EE58-Parameters!EE$128)+Parameters!EE$165*('AMOC national temperature'!EE58-Parameters!EE$128)^2)))*IF(Settings!$C$16="No",1,(1-SLR!$D58*Parameters!EE$181))))</f>
        <v>52105.903959938667</v>
      </c>
      <c r="EF59" s="22">
        <f ca="1">IF(EF$2=0,0,IF((Parameters!$B$174*(1-Parameters!EF$185)*_xlfn.IFNA('[3]National GDP per capita ppp'!EF59,0)+(1-Parameters!$B$174)*EF58)*(1+(_xlfn.IFNA('[3]Nat GDP per cap ppp growth rate'!EF59,0)-IF(Settings!$C$16="No",0,Parameters!EF$164*('AMOC national temperature'!EF58-Parameters!EF$128)+Parameters!EF$165*('AMOC national temperature'!EF58-Parameters!EF$128)^2)))*IF(Settings!$C$16="No",1,(1-SLR!$D58*Parameters!EF$181))&lt;=Parameters!$B$189,Parameters!$B$189,(Parameters!$B$174*(1-Parameters!EF$185)*_xlfn.IFNA('[3]National GDP per capita ppp'!EF59,0)+(1-Parameters!$B$174)*EF58)*(1+(_xlfn.IFNA('[3]Nat GDP per cap ppp growth rate'!EF59,0)-IF(Settings!$C$16="No",0,Parameters!EF$164*('AMOC national temperature'!EF58-Parameters!EF$128)+Parameters!EF$165*('AMOC national temperature'!EF58-Parameters!EF$128)^2)))*IF(Settings!$C$16="No",1,(1-SLR!$D58*Parameters!EF$181))))</f>
        <v>129082.07804246478</v>
      </c>
      <c r="EG59" s="22">
        <f ca="1">IF(EG$2=0,0,IF((Parameters!$B$174*(1-Parameters!EG$185)*_xlfn.IFNA('[3]National GDP per capita ppp'!EG59,0)+(1-Parameters!$B$174)*EG58)*(1+(_xlfn.IFNA('[3]Nat GDP per cap ppp growth rate'!EG59,0)-IF(Settings!$C$16="No",0,Parameters!EG$164*('AMOC national temperature'!EG58-Parameters!EG$128)+Parameters!EG$165*('AMOC national temperature'!EG58-Parameters!EG$128)^2)))*IF(Settings!$C$16="No",1,(1-SLR!$D58*Parameters!EG$181))&lt;=Parameters!$B$189,Parameters!$B$189,(Parameters!$B$174*(1-Parameters!EG$185)*_xlfn.IFNA('[3]National GDP per capita ppp'!EG59,0)+(1-Parameters!$B$174)*EG58)*(1+(_xlfn.IFNA('[3]Nat GDP per cap ppp growth rate'!EG59,0)-IF(Settings!$C$16="No",0,Parameters!EG$164*('AMOC national temperature'!EG58-Parameters!EG$128)+Parameters!EG$165*('AMOC national temperature'!EG58-Parameters!EG$128)^2)))*IF(Settings!$C$16="No",1,(1-SLR!$D58*Parameters!EG$181))))</f>
        <v>19146.261264363624</v>
      </c>
      <c r="EH59" s="22">
        <f ca="1">IF(EH$2=0,0,IF((Parameters!$B$174*(1-Parameters!EH$185)*_xlfn.IFNA('[3]National GDP per capita ppp'!EH59,0)+(1-Parameters!$B$174)*EH58)*(1+(_xlfn.IFNA('[3]Nat GDP per cap ppp growth rate'!EH59,0)-IF(Settings!$C$16="No",0,Parameters!EH$164*('AMOC national temperature'!EH58-Parameters!EH$128)+Parameters!EH$165*('AMOC national temperature'!EH58-Parameters!EH$128)^2)))*IF(Settings!$C$16="No",1,(1-SLR!$D58*Parameters!EH$181))&lt;=Parameters!$B$189,Parameters!$B$189,(Parameters!$B$174*(1-Parameters!EH$185)*_xlfn.IFNA('[3]National GDP per capita ppp'!EH59,0)+(1-Parameters!$B$174)*EH58)*(1+(_xlfn.IFNA('[3]Nat GDP per cap ppp growth rate'!EH59,0)-IF(Settings!$C$16="No",0,Parameters!EH$164*('AMOC national temperature'!EH58-Parameters!EH$128)+Parameters!EH$165*('AMOC national temperature'!EH58-Parameters!EH$128)^2)))*IF(Settings!$C$16="No",1,(1-SLR!$D58*Parameters!EH$181))))</f>
        <v>39894.452472584489</v>
      </c>
      <c r="EI59" s="22">
        <f ca="1">IF(EI$2=0,0,IF((Parameters!$B$174*(1-Parameters!EI$185)*_xlfn.IFNA('[3]National GDP per capita ppp'!EI59,0)+(1-Parameters!$B$174)*EI58)*(1+(_xlfn.IFNA('[3]Nat GDP per cap ppp growth rate'!EI59,0)-IF(Settings!$C$16="No",0,Parameters!EI$164*('AMOC national temperature'!EI58-Parameters!EI$128)+Parameters!EI$165*('AMOC national temperature'!EI58-Parameters!EI$128)^2)))*IF(Settings!$C$16="No",1,(1-SLR!$D58*Parameters!EI$181))&lt;=Parameters!$B$189,Parameters!$B$189,(Parameters!$B$174*(1-Parameters!EI$185)*_xlfn.IFNA('[3]National GDP per capita ppp'!EI59,0)+(1-Parameters!$B$174)*EI58)*(1+(_xlfn.IFNA('[3]Nat GDP per cap ppp growth rate'!EI59,0)-IF(Settings!$C$16="No",0,Parameters!EI$164*('AMOC national temperature'!EI58-Parameters!EI$128)+Parameters!EI$165*('AMOC national temperature'!EI58-Parameters!EI$128)^2)))*IF(Settings!$C$16="No",1,(1-SLR!$D58*Parameters!EI$181))))</f>
        <v>26763.649832232215</v>
      </c>
      <c r="EJ59" s="22">
        <f ca="1">IF(EJ$2=0,0,IF((Parameters!$B$174*(1-Parameters!EJ$185)*_xlfn.IFNA('[3]National GDP per capita ppp'!EJ59,0)+(1-Parameters!$B$174)*EJ58)*(1+(_xlfn.IFNA('[3]Nat GDP per cap ppp growth rate'!EJ59,0)-IF(Settings!$C$16="No",0,Parameters!EJ$164*('AMOC national temperature'!EJ58-Parameters!EJ$128)+Parameters!EJ$165*('AMOC national temperature'!EJ58-Parameters!EJ$128)^2)))*IF(Settings!$C$16="No",1,(1-SLR!$D58*Parameters!EJ$181))&lt;=Parameters!$B$189,Parameters!$B$189,(Parameters!$B$174*(1-Parameters!EJ$185)*_xlfn.IFNA('[3]National GDP per capita ppp'!EJ59,0)+(1-Parameters!$B$174)*EJ58)*(1+(_xlfn.IFNA('[3]Nat GDP per cap ppp growth rate'!EJ59,0)-IF(Settings!$C$16="No",0,Parameters!EJ$164*('AMOC national temperature'!EJ58-Parameters!EJ$128)+Parameters!EJ$165*('AMOC national temperature'!EJ58-Parameters!EJ$128)^2)))*IF(Settings!$C$16="No",1,(1-SLR!$D58*Parameters!EJ$181))))</f>
        <v>18295.910165945999</v>
      </c>
      <c r="EK59" s="22">
        <f ca="1">IF(EK$2=0,0,IF((Parameters!$B$174*(1-Parameters!EK$185)*_xlfn.IFNA('[3]National GDP per capita ppp'!EK59,0)+(1-Parameters!$B$174)*EK58)*(1+(_xlfn.IFNA('[3]Nat GDP per cap ppp growth rate'!EK59,0)-IF(Settings!$C$16="No",0,Parameters!EK$164*('AMOC national temperature'!EK58-Parameters!EK$128)+Parameters!EK$165*('AMOC national temperature'!EK58-Parameters!EK$128)^2)))*IF(Settings!$C$16="No",1,(1-SLR!$D58*Parameters!EK$181))&lt;=Parameters!$B$189,Parameters!$B$189,(Parameters!$B$174*(1-Parameters!EK$185)*_xlfn.IFNA('[3]National GDP per capita ppp'!EK59,0)+(1-Parameters!$B$174)*EK58)*(1+(_xlfn.IFNA('[3]Nat GDP per cap ppp growth rate'!EK59,0)-IF(Settings!$C$16="No",0,Parameters!EK$164*('AMOC national temperature'!EK58-Parameters!EK$128)+Parameters!EK$165*('AMOC national temperature'!EK58-Parameters!EK$128)^2)))*IF(Settings!$C$16="No",1,(1-SLR!$D58*Parameters!EK$181))))</f>
        <v>73034.424206145297</v>
      </c>
      <c r="EL59" s="22">
        <f ca="1">IF(EL$2=0,0,IF((Parameters!$B$174*(1-Parameters!EL$185)*_xlfn.IFNA('[3]National GDP per capita ppp'!EL59,0)+(1-Parameters!$B$174)*EL58)*(1+(_xlfn.IFNA('[3]Nat GDP per cap ppp growth rate'!EL59,0)-IF(Settings!$C$16="No",0,Parameters!EL$164*('AMOC national temperature'!EL58-Parameters!EL$128)+Parameters!EL$165*('AMOC national temperature'!EL58-Parameters!EL$128)^2)))*IF(Settings!$C$16="No",1,(1-SLR!$D58*Parameters!EL$181))&lt;=Parameters!$B$189,Parameters!$B$189,(Parameters!$B$174*(1-Parameters!EL$185)*_xlfn.IFNA('[3]National GDP per capita ppp'!EL59,0)+(1-Parameters!$B$174)*EL58)*(1+(_xlfn.IFNA('[3]Nat GDP per cap ppp growth rate'!EL59,0)-IF(Settings!$C$16="No",0,Parameters!EL$164*('AMOC national temperature'!EL58-Parameters!EL$128)+Parameters!EL$165*('AMOC national temperature'!EL58-Parameters!EL$128)^2)))*IF(Settings!$C$16="No",1,(1-SLR!$D58*Parameters!EL$181))))</f>
        <v>13970.26463412462</v>
      </c>
      <c r="EM59" s="22">
        <f ca="1">IF(EM$2=0,0,IF((Parameters!$B$174*(1-Parameters!EM$185)*_xlfn.IFNA('[3]National GDP per capita ppp'!EM59,0)+(1-Parameters!$B$174)*EM58)*(1+(_xlfn.IFNA('[3]Nat GDP per cap ppp growth rate'!EM59,0)-IF(Settings!$C$16="No",0,Parameters!EM$164*('AMOC national temperature'!EM58-Parameters!EM$128)+Parameters!EM$165*('AMOC national temperature'!EM58-Parameters!EM$128)^2)))*IF(Settings!$C$16="No",1,(1-SLR!$D58*Parameters!EM$181))&lt;=Parameters!$B$189,Parameters!$B$189,(Parameters!$B$174*(1-Parameters!EM$185)*_xlfn.IFNA('[3]National GDP per capita ppp'!EM59,0)+(1-Parameters!$B$174)*EM58)*(1+(_xlfn.IFNA('[3]Nat GDP per cap ppp growth rate'!EM59,0)-IF(Settings!$C$16="No",0,Parameters!EM$164*('AMOC national temperature'!EM58-Parameters!EM$128)+Parameters!EM$165*('AMOC national temperature'!EM58-Parameters!EM$128)^2)))*IF(Settings!$C$16="No",1,(1-SLR!$D58*Parameters!EM$181))))</f>
        <v>36313.08576526543</v>
      </c>
      <c r="EN59" s="22">
        <f ca="1">IF(EN$2=0,0,IF((Parameters!$B$174*(1-Parameters!EN$185)*_xlfn.IFNA('[3]National GDP per capita ppp'!EN59,0)+(1-Parameters!$B$174)*EN58)*(1+(_xlfn.IFNA('[3]Nat GDP per cap ppp growth rate'!EN59,0)-IF(Settings!$C$16="No",0,Parameters!EN$164*('AMOC national temperature'!EN58-Parameters!EN$128)+Parameters!EN$165*('AMOC national temperature'!EN58-Parameters!EN$128)^2)))*IF(Settings!$C$16="No",1,(1-SLR!$D58*Parameters!EN$181))&lt;=Parameters!$B$189,Parameters!$B$189,(Parameters!$B$174*(1-Parameters!EN$185)*_xlfn.IFNA('[3]National GDP per capita ppp'!EN59,0)+(1-Parameters!$B$174)*EN58)*(1+(_xlfn.IFNA('[3]Nat GDP per cap ppp growth rate'!EN59,0)-IF(Settings!$C$16="No",0,Parameters!EN$164*('AMOC national temperature'!EN58-Parameters!EN$128)+Parameters!EN$165*('AMOC national temperature'!EN58-Parameters!EN$128)^2)))*IF(Settings!$C$16="No",1,(1-SLR!$D58*Parameters!EN$181))))</f>
        <v>86155.16743042969</v>
      </c>
      <c r="EO59" s="22">
        <f>IF(EO$2=0,0,IF((Parameters!$B$174*(1-Parameters!EO$185)*_xlfn.IFNA('[3]National GDP per capita ppp'!EO59,0)+(1-Parameters!$B$174)*EO58)*(1+(_xlfn.IFNA('[3]Nat GDP per cap ppp growth rate'!EO59,0)-IF(Settings!$C$16="No",0,Parameters!EO$164*('AMOC national temperature'!EO58-Parameters!EO$128)+Parameters!EO$165*('AMOC national temperature'!EO58-Parameters!EO$128)^2)))*IF(Settings!$C$16="No",1,(1-SLR!$D58*Parameters!EO$181))&lt;=Parameters!$B$189,Parameters!$B$189,(Parameters!$B$174*(1-Parameters!EO$185)*_xlfn.IFNA('[3]National GDP per capita ppp'!EO59,0)+(1-Parameters!$B$174)*EO58)*(1+(_xlfn.IFNA('[3]Nat GDP per cap ppp growth rate'!EO59,0)-IF(Settings!$C$16="No",0,Parameters!EO$164*('AMOC national temperature'!EO58-Parameters!EO$128)+Parameters!EO$165*('AMOC national temperature'!EO58-Parameters!EO$128)^2)))*IF(Settings!$C$16="No",1,(1-SLR!$D58*Parameters!EO$181))))</f>
        <v>0</v>
      </c>
      <c r="EP59" s="22">
        <f ca="1">IF(EP$2=0,0,IF((Parameters!$B$174*(1-Parameters!EP$185)*_xlfn.IFNA('[3]National GDP per capita ppp'!EP59,0)+(1-Parameters!$B$174)*EP58)*(1+(_xlfn.IFNA('[3]Nat GDP per cap ppp growth rate'!EP59,0)-IF(Settings!$C$16="No",0,Parameters!EP$164*('AMOC national temperature'!EP58-Parameters!EP$128)+Parameters!EP$165*('AMOC national temperature'!EP58-Parameters!EP$128)^2)))*IF(Settings!$C$16="No",1,(1-SLR!$D58*Parameters!EP$181))&lt;=Parameters!$B$189,Parameters!$B$189,(Parameters!$B$174*(1-Parameters!EP$185)*_xlfn.IFNA('[3]National GDP per capita ppp'!EP59,0)+(1-Parameters!$B$174)*EP58)*(1+(_xlfn.IFNA('[3]Nat GDP per cap ppp growth rate'!EP59,0)-IF(Settings!$C$16="No",0,Parameters!EP$164*('AMOC national temperature'!EP58-Parameters!EP$128)+Parameters!EP$165*('AMOC national temperature'!EP58-Parameters!EP$128)^2)))*IF(Settings!$C$16="No",1,(1-SLR!$D58*Parameters!EP$181))))</f>
        <v>48899.143218674952</v>
      </c>
      <c r="EQ59" s="22">
        <f ca="1">IF(EQ$2=0,0,IF((Parameters!$B$174*(1-Parameters!EQ$185)*_xlfn.IFNA('[3]National GDP per capita ppp'!EQ59,0)+(1-Parameters!$B$174)*EQ58)*(1+(_xlfn.IFNA('[3]Nat GDP per cap ppp growth rate'!EQ59,0)-IF(Settings!$C$16="No",0,Parameters!EQ$164*('AMOC national temperature'!EQ58-Parameters!EQ$128)+Parameters!EQ$165*('AMOC national temperature'!EQ58-Parameters!EQ$128)^2)))*IF(Settings!$C$16="No",1,(1-SLR!$D58*Parameters!EQ$181))&lt;=Parameters!$B$189,Parameters!$B$189,(Parameters!$B$174*(1-Parameters!EQ$185)*_xlfn.IFNA('[3]National GDP per capita ppp'!EQ59,0)+(1-Parameters!$B$174)*EQ58)*(1+(_xlfn.IFNA('[3]Nat GDP per cap ppp growth rate'!EQ59,0)-IF(Settings!$C$16="No",0,Parameters!EQ$164*('AMOC national temperature'!EQ58-Parameters!EQ$128)+Parameters!EQ$165*('AMOC national temperature'!EQ58-Parameters!EQ$128)^2)))*IF(Settings!$C$16="No",1,(1-SLR!$D58*Parameters!EQ$181))))</f>
        <v>25420.693117495823</v>
      </c>
      <c r="ER59" s="22">
        <f ca="1">IF(ER$2=0,0,IF((Parameters!$B$174*(1-Parameters!ER$185)*_xlfn.IFNA('[3]National GDP per capita ppp'!ER59,0)+(1-Parameters!$B$174)*ER58)*(1+(_xlfn.IFNA('[3]Nat GDP per cap ppp growth rate'!ER59,0)-IF(Settings!$C$16="No",0,Parameters!ER$164*('AMOC national temperature'!ER58-Parameters!ER$128)+Parameters!ER$165*('AMOC national temperature'!ER58-Parameters!ER$128)^2)))*IF(Settings!$C$16="No",1,(1-SLR!$D58*Parameters!ER$181))&lt;=Parameters!$B$189,Parameters!$B$189,(Parameters!$B$174*(1-Parameters!ER$185)*_xlfn.IFNA('[3]National GDP per capita ppp'!ER59,0)+(1-Parameters!$B$174)*ER58)*(1+(_xlfn.IFNA('[3]Nat GDP per cap ppp growth rate'!ER59,0)-IF(Settings!$C$16="No",0,Parameters!ER$164*('AMOC national temperature'!ER58-Parameters!ER$128)+Parameters!ER$165*('AMOC national temperature'!ER58-Parameters!ER$128)^2)))*IF(Settings!$C$16="No",1,(1-SLR!$D58*Parameters!ER$181))))</f>
        <v>16218.628610877584</v>
      </c>
      <c r="ES59" s="22">
        <f ca="1">IF(ES$2=0,0,IF((Parameters!$B$174*(1-Parameters!ES$185)*_xlfn.IFNA('[3]National GDP per capita ppp'!ES59,0)+(1-Parameters!$B$174)*ES58)*(1+(_xlfn.IFNA('[3]Nat GDP per cap ppp growth rate'!ES59,0)-IF(Settings!$C$16="No",0,Parameters!ES$164*('AMOC national temperature'!ES58-Parameters!ES$128)+Parameters!ES$165*('AMOC national temperature'!ES58-Parameters!ES$128)^2)))*IF(Settings!$C$16="No",1,(1-SLR!$D58*Parameters!ES$181))&lt;=Parameters!$B$189,Parameters!$B$189,(Parameters!$B$174*(1-Parameters!ES$185)*_xlfn.IFNA('[3]National GDP per capita ppp'!ES59,0)+(1-Parameters!$B$174)*ES58)*(1+(_xlfn.IFNA('[3]Nat GDP per cap ppp growth rate'!ES59,0)-IF(Settings!$C$16="No",0,Parameters!ES$164*('AMOC national temperature'!ES58-Parameters!ES$128)+Parameters!ES$165*('AMOC national temperature'!ES58-Parameters!ES$128)^2)))*IF(Settings!$C$16="No",1,(1-SLR!$D58*Parameters!ES$181))))</f>
        <v>222798.92353117443</v>
      </c>
      <c r="ET59" s="22">
        <f>IF(ET$2=0,0,IF((Parameters!$B$174*(1-Parameters!ET$185)*_xlfn.IFNA('[3]National GDP per capita ppp'!ET59,0)+(1-Parameters!$B$174)*ET58)*(1+(_xlfn.IFNA('[3]Nat GDP per cap ppp growth rate'!ET59,0)-IF(Settings!$C$16="No",0,Parameters!ET$164*('AMOC national temperature'!ET58-Parameters!ET$128)+Parameters!ET$165*('AMOC national temperature'!ET58-Parameters!ET$128)^2)))*IF(Settings!$C$16="No",1,(1-SLR!$D58*Parameters!ET$181))&lt;=Parameters!$B$189,Parameters!$B$189,(Parameters!$B$174*(1-Parameters!ET$185)*_xlfn.IFNA('[3]National GDP per capita ppp'!ET59,0)+(1-Parameters!$B$174)*ET58)*(1+(_xlfn.IFNA('[3]Nat GDP per cap ppp growth rate'!ET59,0)-IF(Settings!$C$16="No",0,Parameters!ET$164*('AMOC national temperature'!ET58-Parameters!ET$128)+Parameters!ET$165*('AMOC national temperature'!ET58-Parameters!ET$128)^2)))*IF(Settings!$C$16="No",1,(1-SLR!$D58*Parameters!ET$181))))</f>
        <v>0</v>
      </c>
      <c r="EU59" s="22">
        <f ca="1">IF(EU$2=0,0,IF((Parameters!$B$174*(1-Parameters!EU$185)*_xlfn.IFNA('[3]National GDP per capita ppp'!EU59,0)+(1-Parameters!$B$174)*EU58)*(1+(_xlfn.IFNA('[3]Nat GDP per cap ppp growth rate'!EU59,0)-IF(Settings!$C$16="No",0,Parameters!EU$164*('AMOC national temperature'!EU58-Parameters!EU$128)+Parameters!EU$165*('AMOC national temperature'!EU58-Parameters!EU$128)^2)))*IF(Settings!$C$16="No",1,(1-SLR!$D58*Parameters!EU$181))&lt;=Parameters!$B$189,Parameters!$B$189,(Parameters!$B$174*(1-Parameters!EU$185)*_xlfn.IFNA('[3]National GDP per capita ppp'!EU59,0)+(1-Parameters!$B$174)*EU58)*(1+(_xlfn.IFNA('[3]Nat GDP per cap ppp growth rate'!EU59,0)-IF(Settings!$C$16="No",0,Parameters!EU$164*('AMOC national temperature'!EU58-Parameters!EU$128)+Parameters!EU$165*('AMOC national temperature'!EU58-Parameters!EU$128)^2)))*IF(Settings!$C$16="No",1,(1-SLR!$D58*Parameters!EU$181))))</f>
        <v>27904.029536606515</v>
      </c>
      <c r="EV59" s="22">
        <f ca="1">IF(EV$2=0,0,IF((Parameters!$B$174*(1-Parameters!EV$185)*_xlfn.IFNA('[3]National GDP per capita ppp'!EV59,0)+(1-Parameters!$B$174)*EV58)*(1+(_xlfn.IFNA('[3]Nat GDP per cap ppp growth rate'!EV59,0)-IF(Settings!$C$16="No",0,Parameters!EV$164*('AMOC national temperature'!EV58-Parameters!EV$128)+Parameters!EV$165*('AMOC national temperature'!EV58-Parameters!EV$128)^2)))*IF(Settings!$C$16="No",1,(1-SLR!$D58*Parameters!EV$181))&lt;=Parameters!$B$189,Parameters!$B$189,(Parameters!$B$174*(1-Parameters!EV$185)*_xlfn.IFNA('[3]National GDP per capita ppp'!EV59,0)+(1-Parameters!$B$174)*EV58)*(1+(_xlfn.IFNA('[3]Nat GDP per cap ppp growth rate'!EV59,0)-IF(Settings!$C$16="No",0,Parameters!EV$164*('AMOC national temperature'!EV58-Parameters!EV$128)+Parameters!EV$165*('AMOC national temperature'!EV58-Parameters!EV$128)^2)))*IF(Settings!$C$16="No",1,(1-SLR!$D58*Parameters!EV$181))))</f>
        <v>61315.387602452523</v>
      </c>
      <c r="EW59" s="22">
        <f ca="1">IF(EW$2=0,0,IF((Parameters!$B$174*(1-Parameters!EW$185)*_xlfn.IFNA('[3]National GDP per capita ppp'!EW59,0)+(1-Parameters!$B$174)*EW58)*(1+(_xlfn.IFNA('[3]Nat GDP per cap ppp growth rate'!EW59,0)-IF(Settings!$C$16="No",0,Parameters!EW$164*('AMOC national temperature'!EW58-Parameters!EW$128)+Parameters!EW$165*('AMOC national temperature'!EW58-Parameters!EW$128)^2)))*IF(Settings!$C$16="No",1,(1-SLR!$D58*Parameters!EW$181))&lt;=Parameters!$B$189,Parameters!$B$189,(Parameters!$B$174*(1-Parameters!EW$185)*_xlfn.IFNA('[3]National GDP per capita ppp'!EW59,0)+(1-Parameters!$B$174)*EW58)*(1+(_xlfn.IFNA('[3]Nat GDP per cap ppp growth rate'!EW59,0)-IF(Settings!$C$16="No",0,Parameters!EW$164*('AMOC national temperature'!EW58-Parameters!EW$128)+Parameters!EW$165*('AMOC national temperature'!EW58-Parameters!EW$128)^2)))*IF(Settings!$C$16="No",1,(1-SLR!$D58*Parameters!EW$181))))</f>
        <v>5183.1283538070566</v>
      </c>
      <c r="EX59" s="22">
        <f ca="1">IF(EX$2=0,0,IF((Parameters!$B$174*(1-Parameters!EX$185)*_xlfn.IFNA('[3]National GDP per capita ppp'!EX59,0)+(1-Parameters!$B$174)*EX58)*(1+(_xlfn.IFNA('[3]Nat GDP per cap ppp growth rate'!EX59,0)-IF(Settings!$C$16="No",0,Parameters!EX$164*('AMOC national temperature'!EX58-Parameters!EX$128)+Parameters!EX$165*('AMOC national temperature'!EX58-Parameters!EX$128)^2)))*IF(Settings!$C$16="No",1,(1-SLR!$D58*Parameters!EX$181))&lt;=Parameters!$B$189,Parameters!$B$189,(Parameters!$B$174*(1-Parameters!EX$185)*_xlfn.IFNA('[3]National GDP per capita ppp'!EX59,0)+(1-Parameters!$B$174)*EX58)*(1+(_xlfn.IFNA('[3]Nat GDP per cap ppp growth rate'!EX59,0)-IF(Settings!$C$16="No",0,Parameters!EX$164*('AMOC national temperature'!EX58-Parameters!EX$128)+Parameters!EX$165*('AMOC national temperature'!EX58-Parameters!EX$128)^2)))*IF(Settings!$C$16="No",1,(1-SLR!$D58*Parameters!EX$181))))</f>
        <v>106781.58844058459</v>
      </c>
      <c r="EY59" s="22">
        <f ca="1">IF(EY$2=0,0,IF((Parameters!$B$174*(1-Parameters!EY$185)*_xlfn.IFNA('[3]National GDP per capita ppp'!EY59,0)+(1-Parameters!$B$174)*EY58)*(1+(_xlfn.IFNA('[3]Nat GDP per cap ppp growth rate'!EY59,0)-IF(Settings!$C$16="No",0,Parameters!EY$164*('AMOC national temperature'!EY58-Parameters!EY$128)+Parameters!EY$165*('AMOC national temperature'!EY58-Parameters!EY$128)^2)))*IF(Settings!$C$16="No",1,(1-SLR!$D58*Parameters!EY$181))&lt;=Parameters!$B$189,Parameters!$B$189,(Parameters!$B$174*(1-Parameters!EY$185)*_xlfn.IFNA('[3]National GDP per capita ppp'!EY59,0)+(1-Parameters!$B$174)*EY58)*(1+(_xlfn.IFNA('[3]Nat GDP per cap ppp growth rate'!EY59,0)-IF(Settings!$C$16="No",0,Parameters!EY$164*('AMOC national temperature'!EY58-Parameters!EY$128)+Parameters!EY$165*('AMOC national temperature'!EY58-Parameters!EY$128)^2)))*IF(Settings!$C$16="No",1,(1-SLR!$D58*Parameters!EY$181))))</f>
        <v>12595.233619335399</v>
      </c>
      <c r="EZ59" s="22">
        <f ca="1">IF(EZ$2=0,0,IF((Parameters!$B$174*(1-Parameters!EZ$185)*_xlfn.IFNA('[3]National GDP per capita ppp'!EZ59,0)+(1-Parameters!$B$174)*EZ58)*(1+(_xlfn.IFNA('[3]Nat GDP per cap ppp growth rate'!EZ59,0)-IF(Settings!$C$16="No",0,Parameters!EZ$164*('AMOC national temperature'!EZ58-Parameters!EZ$128)+Parameters!EZ$165*('AMOC national temperature'!EZ58-Parameters!EZ$128)^2)))*IF(Settings!$C$16="No",1,(1-SLR!$D58*Parameters!EZ$181))&lt;=Parameters!$B$189,Parameters!$B$189,(Parameters!$B$174*(1-Parameters!EZ$185)*_xlfn.IFNA('[3]National GDP per capita ppp'!EZ59,0)+(1-Parameters!$B$174)*EZ58)*(1+(_xlfn.IFNA('[3]Nat GDP per cap ppp growth rate'!EZ59,0)-IF(Settings!$C$16="No",0,Parameters!EZ$164*('AMOC national temperature'!EZ58-Parameters!EZ$128)+Parameters!EZ$165*('AMOC national temperature'!EZ58-Parameters!EZ$128)^2)))*IF(Settings!$C$16="No",1,(1-SLR!$D58*Parameters!EZ$181))))</f>
        <v>9861.9178672727867</v>
      </c>
      <c r="FA59" s="22">
        <f ca="1">IF(FA$2=0,0,IF((Parameters!$B$174*(1-Parameters!FA$185)*_xlfn.IFNA('[3]National GDP per capita ppp'!FA59,0)+(1-Parameters!$B$174)*FA58)*(1+(_xlfn.IFNA('[3]Nat GDP per cap ppp growth rate'!FA59,0)-IF(Settings!$C$16="No",0,Parameters!FA$164*('AMOC national temperature'!FA58-Parameters!FA$128)+Parameters!FA$165*('AMOC national temperature'!FA58-Parameters!FA$128)^2)))*IF(Settings!$C$16="No",1,(1-SLR!$D58*Parameters!FA$181))&lt;=Parameters!$B$189,Parameters!$B$189,(Parameters!$B$174*(1-Parameters!FA$185)*_xlfn.IFNA('[3]National GDP per capita ppp'!FA59,0)+(1-Parameters!$B$174)*FA58)*(1+(_xlfn.IFNA('[3]Nat GDP per cap ppp growth rate'!FA59,0)-IF(Settings!$C$16="No",0,Parameters!FA$164*('AMOC national temperature'!FA58-Parameters!FA$128)+Parameters!FA$165*('AMOC national temperature'!FA58-Parameters!FA$128)^2)))*IF(Settings!$C$16="No",1,(1-SLR!$D58*Parameters!FA$181))))</f>
        <v>11414.20036515663</v>
      </c>
      <c r="FB59" s="22">
        <f ca="1">IF(FB$2=0,0,IF((Parameters!$B$174*(1-Parameters!FB$185)*_xlfn.IFNA('[3]National GDP per capita ppp'!FB59,0)+(1-Parameters!$B$174)*FB58)*(1+(_xlfn.IFNA('[3]Nat GDP per cap ppp growth rate'!FB59,0)-IF(Settings!$C$16="No",0,Parameters!FB$164*('AMOC national temperature'!FB58-Parameters!FB$128)+Parameters!FB$165*('AMOC national temperature'!FB58-Parameters!FB$128)^2)))*IF(Settings!$C$16="No",1,(1-SLR!$D58*Parameters!FB$181))&lt;=Parameters!$B$189,Parameters!$B$189,(Parameters!$B$174*(1-Parameters!FB$185)*_xlfn.IFNA('[3]National GDP per capita ppp'!FB59,0)+(1-Parameters!$B$174)*FB58)*(1+(_xlfn.IFNA('[3]Nat GDP per cap ppp growth rate'!FB59,0)-IF(Settings!$C$16="No",0,Parameters!FB$164*('AMOC national temperature'!FB58-Parameters!FB$128)+Parameters!FB$165*('AMOC national temperature'!FB58-Parameters!FB$128)^2)))*IF(Settings!$C$16="No",1,(1-SLR!$D58*Parameters!FB$181))))</f>
        <v>4703.3306380897129</v>
      </c>
      <c r="FC59" s="22">
        <f ca="1">IF(FC$2=0,0,IF((Parameters!$B$174*(1-Parameters!FC$185)*_xlfn.IFNA('[3]National GDP per capita ppp'!FC59,0)+(1-Parameters!$B$174)*FC58)*(1+(_xlfn.IFNA('[3]Nat GDP per cap ppp growth rate'!FC59,0)-IF(Settings!$C$16="No",0,Parameters!FC$164*('AMOC national temperature'!FC58-Parameters!FC$128)+Parameters!FC$165*('AMOC national temperature'!FC58-Parameters!FC$128)^2)))*IF(Settings!$C$16="No",1,(1-SLR!$D58*Parameters!FC$181))&lt;=Parameters!$B$189,Parameters!$B$189,(Parameters!$B$174*(1-Parameters!FC$185)*_xlfn.IFNA('[3]National GDP per capita ppp'!FC59,0)+(1-Parameters!$B$174)*FC58)*(1+(_xlfn.IFNA('[3]Nat GDP per cap ppp growth rate'!FC59,0)-IF(Settings!$C$16="No",0,Parameters!FC$164*('AMOC national temperature'!FC58-Parameters!FC$128)+Parameters!FC$165*('AMOC national temperature'!FC58-Parameters!FC$128)^2)))*IF(Settings!$C$16="No",1,(1-SLR!$D58*Parameters!FC$181))))</f>
        <v>18721.836357108834</v>
      </c>
      <c r="FD59" s="22">
        <f ca="1">IF(FD$2=0,0,IF((Parameters!$B$174*(1-Parameters!FD$185)*_xlfn.IFNA('[3]National GDP per capita ppp'!FD59,0)+(1-Parameters!$B$174)*FD58)*(1+(_xlfn.IFNA('[3]Nat GDP per cap ppp growth rate'!FD59,0)-IF(Settings!$C$16="No",0,Parameters!FD$164*('AMOC national temperature'!FD58-Parameters!FD$128)+Parameters!FD$165*('AMOC national temperature'!FD58-Parameters!FD$128)^2)))*IF(Settings!$C$16="No",1,(1-SLR!$D58*Parameters!FD$181))&lt;=Parameters!$B$189,Parameters!$B$189,(Parameters!$B$174*(1-Parameters!FD$185)*_xlfn.IFNA('[3]National GDP per capita ppp'!FD59,0)+(1-Parameters!$B$174)*FD58)*(1+(_xlfn.IFNA('[3]Nat GDP per cap ppp growth rate'!FD59,0)-IF(Settings!$C$16="No",0,Parameters!FD$164*('AMOC national temperature'!FD58-Parameters!FD$128)+Parameters!FD$165*('AMOC national temperature'!FD58-Parameters!FD$128)^2)))*IF(Settings!$C$16="No",1,(1-SLR!$D58*Parameters!FD$181))))</f>
        <v>111785.45644515386</v>
      </c>
      <c r="FE59" s="22">
        <f>IF(FE$2=0,0,IF((Parameters!$B$174*(1-Parameters!FE$185)*_xlfn.IFNA('[3]National GDP per capita ppp'!FE59,0)+(1-Parameters!$B$174)*FE58)*(1+(_xlfn.IFNA('[3]Nat GDP per cap ppp growth rate'!FE59,0)-IF(Settings!$C$16="No",0,Parameters!FE$164*('AMOC national temperature'!FE58-Parameters!FE$128)+Parameters!FE$165*('AMOC national temperature'!FE58-Parameters!FE$128)^2)))*IF(Settings!$C$16="No",1,(1-SLR!$D58*Parameters!FE$181))&lt;=Parameters!$B$189,Parameters!$B$189,(Parameters!$B$174*(1-Parameters!FE$185)*_xlfn.IFNA('[3]National GDP per capita ppp'!FE59,0)+(1-Parameters!$B$174)*FE58)*(1+(_xlfn.IFNA('[3]Nat GDP per cap ppp growth rate'!FE59,0)-IF(Settings!$C$16="No",0,Parameters!FE$164*('AMOC national temperature'!FE58-Parameters!FE$128)+Parameters!FE$165*('AMOC national temperature'!FE58-Parameters!FE$128)^2)))*IF(Settings!$C$16="No",1,(1-SLR!$D58*Parameters!FE$181))))</f>
        <v>0</v>
      </c>
      <c r="FF59" s="22">
        <f ca="1">IF(FF$2=0,0,IF((Parameters!$B$174*(1-Parameters!FF$185)*_xlfn.IFNA('[3]National GDP per capita ppp'!FF59,0)+(1-Parameters!$B$174)*FF58)*(1+(_xlfn.IFNA('[3]Nat GDP per cap ppp growth rate'!FF59,0)-IF(Settings!$C$16="No",0,Parameters!FF$164*('AMOC national temperature'!FF58-Parameters!FF$128)+Parameters!FF$165*('AMOC national temperature'!FF58-Parameters!FF$128)^2)))*IF(Settings!$C$16="No",1,(1-SLR!$D58*Parameters!FF$181))&lt;=Parameters!$B$189,Parameters!$B$189,(Parameters!$B$174*(1-Parameters!FF$185)*_xlfn.IFNA('[3]National GDP per capita ppp'!FF59,0)+(1-Parameters!$B$174)*FF58)*(1+(_xlfn.IFNA('[3]Nat GDP per cap ppp growth rate'!FF59,0)-IF(Settings!$C$16="No",0,Parameters!FF$164*('AMOC national temperature'!FF58-Parameters!FF$128)+Parameters!FF$165*('AMOC national temperature'!FF58-Parameters!FF$128)^2)))*IF(Settings!$C$16="No",1,(1-SLR!$D58*Parameters!FF$181))))</f>
        <v>23174.121742829622</v>
      </c>
      <c r="FG59" s="22">
        <f ca="1">IF(FG$2=0,0,IF((Parameters!$B$174*(1-Parameters!FG$185)*_xlfn.IFNA('[3]National GDP per capita ppp'!FG59,0)+(1-Parameters!$B$174)*FG58)*(1+(_xlfn.IFNA('[3]Nat GDP per cap ppp growth rate'!FG59,0)-IF(Settings!$C$16="No",0,Parameters!FG$164*('AMOC national temperature'!FG58-Parameters!FG$128)+Parameters!FG$165*('AMOC national temperature'!FG58-Parameters!FG$128)^2)))*IF(Settings!$C$16="No",1,(1-SLR!$D58*Parameters!FG$181))&lt;=Parameters!$B$189,Parameters!$B$189,(Parameters!$B$174*(1-Parameters!FG$185)*_xlfn.IFNA('[3]National GDP per capita ppp'!FG59,0)+(1-Parameters!$B$174)*FG58)*(1+(_xlfn.IFNA('[3]Nat GDP per cap ppp growth rate'!FG59,0)-IF(Settings!$C$16="No",0,Parameters!FG$164*('AMOC national temperature'!FG58-Parameters!FG$128)+Parameters!FG$165*('AMOC national temperature'!FG58-Parameters!FG$128)^2)))*IF(Settings!$C$16="No",1,(1-SLR!$D58*Parameters!FG$181))))</f>
        <v>18273.288579703283</v>
      </c>
      <c r="FH59" s="22">
        <f ca="1">IF(FH$2=0,0,IF((Parameters!$B$174*(1-Parameters!FH$185)*_xlfn.IFNA('[3]National GDP per capita ppp'!FH59,0)+(1-Parameters!$B$174)*FH58)*(1+(_xlfn.IFNA('[3]Nat GDP per cap ppp growth rate'!FH59,0)-IF(Settings!$C$16="No",0,Parameters!FH$164*('AMOC national temperature'!FH58-Parameters!FH$128)+Parameters!FH$165*('AMOC national temperature'!FH58-Parameters!FH$128)^2)))*IF(Settings!$C$16="No",1,(1-SLR!$D58*Parameters!FH$181))&lt;=Parameters!$B$189,Parameters!$B$189,(Parameters!$B$174*(1-Parameters!FH$185)*_xlfn.IFNA('[3]National GDP per capita ppp'!FH59,0)+(1-Parameters!$B$174)*FH58)*(1+(_xlfn.IFNA('[3]Nat GDP per cap ppp growth rate'!FH59,0)-IF(Settings!$C$16="No",0,Parameters!FH$164*('AMOC national temperature'!FH58-Parameters!FH$128)+Parameters!FH$165*('AMOC national temperature'!FH58-Parameters!FH$128)^2)))*IF(Settings!$C$16="No",1,(1-SLR!$D58*Parameters!FH$181))))</f>
        <v>8203.8368663708643</v>
      </c>
      <c r="FI59" s="22">
        <f ca="1">IF(FI$2=0,0,IF((Parameters!$B$174*(1-Parameters!FI$185)*_xlfn.IFNA('[3]National GDP per capita ppp'!FI59,0)+(1-Parameters!$B$174)*FI58)*(1+(_xlfn.IFNA('[3]Nat GDP per cap ppp growth rate'!FI59,0)-IF(Settings!$C$16="No",0,Parameters!FI$164*('AMOC national temperature'!FI58-Parameters!FI$128)+Parameters!FI$165*('AMOC national temperature'!FI58-Parameters!FI$128)^2)))*IF(Settings!$C$16="No",1,(1-SLR!$D58*Parameters!FI$181))&lt;=Parameters!$B$189,Parameters!$B$189,(Parameters!$B$174*(1-Parameters!FI$185)*_xlfn.IFNA('[3]National GDP per capita ppp'!FI59,0)+(1-Parameters!$B$174)*FI58)*(1+(_xlfn.IFNA('[3]Nat GDP per cap ppp growth rate'!FI59,0)-IF(Settings!$C$16="No",0,Parameters!FI$164*('AMOC national temperature'!FI58-Parameters!FI$128)+Parameters!FI$165*('AMOC national temperature'!FI58-Parameters!FI$128)^2)))*IF(Settings!$C$16="No",1,(1-SLR!$D58*Parameters!FI$181))))</f>
        <v>23026.096700062728</v>
      </c>
      <c r="FJ59" s="22">
        <f ca="1">IF(FJ$2=0,0,IF((Parameters!$B$174*(1-Parameters!FJ$185)*_xlfn.IFNA('[3]National GDP per capita ppp'!FJ59,0)+(1-Parameters!$B$174)*FJ58)*(1+(_xlfn.IFNA('[3]Nat GDP per cap ppp growth rate'!FJ59,0)-IF(Settings!$C$16="No",0,Parameters!FJ$164*('AMOC national temperature'!FJ58-Parameters!FJ$128)+Parameters!FJ$165*('AMOC national temperature'!FJ58-Parameters!FJ$128)^2)))*IF(Settings!$C$16="No",1,(1-SLR!$D58*Parameters!FJ$181))&lt;=Parameters!$B$189,Parameters!$B$189,(Parameters!$B$174*(1-Parameters!FJ$185)*_xlfn.IFNA('[3]National GDP per capita ppp'!FJ59,0)+(1-Parameters!$B$174)*FJ58)*(1+(_xlfn.IFNA('[3]Nat GDP per cap ppp growth rate'!FJ59,0)-IF(Settings!$C$16="No",0,Parameters!FJ$164*('AMOC national temperature'!FJ58-Parameters!FJ$128)+Parameters!FJ$165*('AMOC national temperature'!FJ58-Parameters!FJ$128)^2)))*IF(Settings!$C$16="No",1,(1-SLR!$D58*Parameters!FJ$181))))</f>
        <v>41195.967688013086</v>
      </c>
      <c r="FK59" s="22">
        <f ca="1">IF(FK$2=0,0,IF((Parameters!$B$174*(1-Parameters!FK$185)*_xlfn.IFNA('[3]National GDP per capita ppp'!FK59,0)+(1-Parameters!$B$174)*FK58)*(1+(_xlfn.IFNA('[3]Nat GDP per cap ppp growth rate'!FK59,0)-IF(Settings!$C$16="No",0,Parameters!FK$164*('AMOC national temperature'!FK58-Parameters!FK$128)+Parameters!FK$165*('AMOC national temperature'!FK58-Parameters!FK$128)^2)))*IF(Settings!$C$16="No",1,(1-SLR!$D58*Parameters!FK$181))&lt;=Parameters!$B$189,Parameters!$B$189,(Parameters!$B$174*(1-Parameters!FK$185)*_xlfn.IFNA('[3]National GDP per capita ppp'!FK59,0)+(1-Parameters!$B$174)*FK58)*(1+(_xlfn.IFNA('[3]Nat GDP per cap ppp growth rate'!FK59,0)-IF(Settings!$C$16="No",0,Parameters!FK$164*('AMOC national temperature'!FK58-Parameters!FK$128)+Parameters!FK$165*('AMOC national temperature'!FK58-Parameters!FK$128)^2)))*IF(Settings!$C$16="No",1,(1-SLR!$D58*Parameters!FK$181))))</f>
        <v>43663.743461537466</v>
      </c>
      <c r="FL59" s="22">
        <f ca="1">IF(FL$2=0,0,IF((Parameters!$B$174*(1-Parameters!FL$185)*_xlfn.IFNA('[3]National GDP per capita ppp'!FL59,0)+(1-Parameters!$B$174)*FL58)*(1+(_xlfn.IFNA('[3]Nat GDP per cap ppp growth rate'!FL59,0)-IF(Settings!$C$16="No",0,Parameters!FL$164*('AMOC national temperature'!FL58-Parameters!FL$128)+Parameters!FL$165*('AMOC national temperature'!FL58-Parameters!FL$128)^2)))*IF(Settings!$C$16="No",1,(1-SLR!$D58*Parameters!FL$181))&lt;=Parameters!$B$189,Parameters!$B$189,(Parameters!$B$174*(1-Parameters!FL$185)*_xlfn.IFNA('[3]National GDP per capita ppp'!FL59,0)+(1-Parameters!$B$174)*FL58)*(1+(_xlfn.IFNA('[3]Nat GDP per cap ppp growth rate'!FL59,0)-IF(Settings!$C$16="No",0,Parameters!FL$164*('AMOC national temperature'!FL58-Parameters!FL$128)+Parameters!FL$165*('AMOC national temperature'!FL58-Parameters!FL$128)^2)))*IF(Settings!$C$16="No",1,(1-SLR!$D58*Parameters!FL$181))))</f>
        <v>62816.660412837366</v>
      </c>
      <c r="FM59" s="22">
        <f>IF(FM$2=0,0,IF((Parameters!$B$174*(1-Parameters!FM$185)*_xlfn.IFNA('[3]National GDP per capita ppp'!FM59,0)+(1-Parameters!$B$174)*FM58)*(1+(_xlfn.IFNA('[3]Nat GDP per cap ppp growth rate'!FM59,0)-IF(Settings!$C$16="No",0,Parameters!FM$164*('AMOC national temperature'!FM58-Parameters!FM$128)+Parameters!FM$165*('AMOC national temperature'!FM58-Parameters!FM$128)^2)))*IF(Settings!$C$16="No",1,(1-SLR!$D58*Parameters!FM$181))&lt;=Parameters!$B$189,Parameters!$B$189,(Parameters!$B$174*(1-Parameters!FM$185)*_xlfn.IFNA('[3]National GDP per capita ppp'!FM59,0)+(1-Parameters!$B$174)*FM58)*(1+(_xlfn.IFNA('[3]Nat GDP per cap ppp growth rate'!FM59,0)-IF(Settings!$C$16="No",0,Parameters!FM$164*('AMOC national temperature'!FM58-Parameters!FM$128)+Parameters!FM$165*('AMOC national temperature'!FM58-Parameters!FM$128)^2)))*IF(Settings!$C$16="No",1,(1-SLR!$D58*Parameters!FM$181))))</f>
        <v>0</v>
      </c>
      <c r="FN59" s="22">
        <f ca="1">IF(FN$2=0,0,IF((Parameters!$B$174*(1-Parameters!FN$185)*_xlfn.IFNA('[3]National GDP per capita ppp'!FN59,0)+(1-Parameters!$B$174)*FN58)*(1+(_xlfn.IFNA('[3]Nat GDP per cap ppp growth rate'!FN59,0)-IF(Settings!$C$16="No",0,Parameters!FN$164*('AMOC national temperature'!FN58-Parameters!FN$128)+Parameters!FN$165*('AMOC national temperature'!FN58-Parameters!FN$128)^2)))*IF(Settings!$C$16="No",1,(1-SLR!$D58*Parameters!FN$181))&lt;=Parameters!$B$189,Parameters!$B$189,(Parameters!$B$174*(1-Parameters!FN$185)*_xlfn.IFNA('[3]National GDP per capita ppp'!FN59,0)+(1-Parameters!$B$174)*FN58)*(1+(_xlfn.IFNA('[3]Nat GDP per cap ppp growth rate'!FN59,0)-IF(Settings!$C$16="No",0,Parameters!FN$164*('AMOC national temperature'!FN58-Parameters!FN$128)+Parameters!FN$165*('AMOC national temperature'!FN58-Parameters!FN$128)^2)))*IF(Settings!$C$16="No",1,(1-SLR!$D58*Parameters!FN$181))))</f>
        <v>6060.1706227786526</v>
      </c>
      <c r="FO59" s="22">
        <f ca="1">IF(FO$2=0,0,IF((Parameters!$B$174*(1-Parameters!FO$185)*_xlfn.IFNA('[3]National GDP per capita ppp'!FO59,0)+(1-Parameters!$B$174)*FO58)*(1+(_xlfn.IFNA('[3]Nat GDP per cap ppp growth rate'!FO59,0)-IF(Settings!$C$16="No",0,Parameters!FO$164*('AMOC national temperature'!FO58-Parameters!FO$128)+Parameters!FO$165*('AMOC national temperature'!FO58-Parameters!FO$128)^2)))*IF(Settings!$C$16="No",1,(1-SLR!$D58*Parameters!FO$181))&lt;=Parameters!$B$189,Parameters!$B$189,(Parameters!$B$174*(1-Parameters!FO$185)*_xlfn.IFNA('[3]National GDP per capita ppp'!FO59,0)+(1-Parameters!$B$174)*FO58)*(1+(_xlfn.IFNA('[3]Nat GDP per cap ppp growth rate'!FO59,0)-IF(Settings!$C$16="No",0,Parameters!FO$164*('AMOC national temperature'!FO58-Parameters!FO$128)+Parameters!FO$165*('AMOC national temperature'!FO58-Parameters!FO$128)^2)))*IF(Settings!$C$16="No",1,(1-SLR!$D58*Parameters!FO$181))))</f>
        <v>4284.3581289416652</v>
      </c>
      <c r="FP59" s="22">
        <f ca="1">IF(FP$2=0,0,IF((Parameters!$B$174*(1-Parameters!FP$185)*_xlfn.IFNA('[3]National GDP per capita ppp'!FP59,0)+(1-Parameters!$B$174)*FP58)*(1+(_xlfn.IFNA('[3]Nat GDP per cap ppp growth rate'!FP59,0)-IF(Settings!$C$16="No",0,Parameters!FP$164*('AMOC national temperature'!FP58-Parameters!FP$128)+Parameters!FP$165*('AMOC national temperature'!FP58-Parameters!FP$128)^2)))*IF(Settings!$C$16="No",1,(1-SLR!$D58*Parameters!FP$181))&lt;=Parameters!$B$189,Parameters!$B$189,(Parameters!$B$174*(1-Parameters!FP$185)*_xlfn.IFNA('[3]National GDP per capita ppp'!FP59,0)+(1-Parameters!$B$174)*FP58)*(1+(_xlfn.IFNA('[3]Nat GDP per cap ppp growth rate'!FP59,0)-IF(Settings!$C$16="No",0,Parameters!FP$164*('AMOC national temperature'!FP58-Parameters!FP$128)+Parameters!FP$165*('AMOC national temperature'!FP58-Parameters!FP$128)^2)))*IF(Settings!$C$16="No",1,(1-SLR!$D58*Parameters!FP$181))))</f>
        <v>56932.67700149447</v>
      </c>
      <c r="FQ59" s="22">
        <f ca="1">IF(FQ$2=0,0,IF((Parameters!$B$174*(1-Parameters!FQ$185)*_xlfn.IFNA('[3]National GDP per capita ppp'!FQ59,0)+(1-Parameters!$B$174)*FQ58)*(1+(_xlfn.IFNA('[3]Nat GDP per cap ppp growth rate'!FQ59,0)-IF(Settings!$C$16="No",0,Parameters!FQ$164*('AMOC national temperature'!FQ58-Parameters!FQ$128)+Parameters!FQ$165*('AMOC national temperature'!FQ58-Parameters!FQ$128)^2)))*IF(Settings!$C$16="No",1,(1-SLR!$D58*Parameters!FQ$181))&lt;=Parameters!$B$189,Parameters!$B$189,(Parameters!$B$174*(1-Parameters!FQ$185)*_xlfn.IFNA('[3]National GDP per capita ppp'!FQ59,0)+(1-Parameters!$B$174)*FQ58)*(1+(_xlfn.IFNA('[3]Nat GDP per cap ppp growth rate'!FQ59,0)-IF(Settings!$C$16="No",0,Parameters!FQ$164*('AMOC national temperature'!FQ58-Parameters!FQ$128)+Parameters!FQ$165*('AMOC national temperature'!FQ58-Parameters!FQ$128)^2)))*IF(Settings!$C$16="No",1,(1-SLR!$D58*Parameters!FQ$181))))</f>
        <v>7756.4958911171461</v>
      </c>
      <c r="FR59" s="22">
        <f ca="1">IF(FR$2=0,0,IF((Parameters!$B$174*(1-Parameters!FR$185)*_xlfn.IFNA('[3]National GDP per capita ppp'!FR59,0)+(1-Parameters!$B$174)*FR58)*(1+(_xlfn.IFNA('[3]Nat GDP per cap ppp growth rate'!FR59,0)-IF(Settings!$C$16="No",0,Parameters!FR$164*('AMOC national temperature'!FR58-Parameters!FR$128)+Parameters!FR$165*('AMOC national temperature'!FR58-Parameters!FR$128)^2)))*IF(Settings!$C$16="No",1,(1-SLR!$D58*Parameters!FR$181))&lt;=Parameters!$B$189,Parameters!$B$189,(Parameters!$B$174*(1-Parameters!FR$185)*_xlfn.IFNA('[3]National GDP per capita ppp'!FR59,0)+(1-Parameters!$B$174)*FR58)*(1+(_xlfn.IFNA('[3]Nat GDP per cap ppp growth rate'!FR59,0)-IF(Settings!$C$16="No",0,Parameters!FR$164*('AMOC national temperature'!FR58-Parameters!FR$128)+Parameters!FR$165*('AMOC national temperature'!FR58-Parameters!FR$128)^2)))*IF(Settings!$C$16="No",1,(1-SLR!$D58*Parameters!FR$181))))</f>
        <v>27479.35181602693</v>
      </c>
      <c r="FS59" s="22">
        <f ca="1">IF(FS$2=0,0,IF((Parameters!$B$174*(1-Parameters!FS$185)*_xlfn.IFNA('[3]National GDP per capita ppp'!FS59,0)+(1-Parameters!$B$174)*FS58)*(1+(_xlfn.IFNA('[3]Nat GDP per cap ppp growth rate'!FS59,0)-IF(Settings!$C$16="No",0,Parameters!FS$164*('AMOC national temperature'!FS58-Parameters!FS$128)+Parameters!FS$165*('AMOC national temperature'!FS58-Parameters!FS$128)^2)))*IF(Settings!$C$16="No",1,(1-SLR!$D58*Parameters!FS$181))&lt;=Parameters!$B$189,Parameters!$B$189,(Parameters!$B$174*(1-Parameters!FS$185)*_xlfn.IFNA('[3]National GDP per capita ppp'!FS59,0)+(1-Parameters!$B$174)*FS58)*(1+(_xlfn.IFNA('[3]Nat GDP per cap ppp growth rate'!FS59,0)-IF(Settings!$C$16="No",0,Parameters!FS$164*('AMOC national temperature'!FS58-Parameters!FS$128)+Parameters!FS$165*('AMOC national temperature'!FS58-Parameters!FS$128)^2)))*IF(Settings!$C$16="No",1,(1-SLR!$D58*Parameters!FS$181))))</f>
        <v>29506.702693528881</v>
      </c>
      <c r="FT59" s="22">
        <f ca="1">IF(FT$2=0,0,IF((Parameters!$B$174*(1-Parameters!FT$185)*_xlfn.IFNA('[3]National GDP per capita ppp'!FT59,0)+(1-Parameters!$B$174)*FT58)*(1+(_xlfn.IFNA('[3]Nat GDP per cap ppp growth rate'!FT59,0)-IF(Settings!$C$16="No",0,Parameters!FT$164*('AMOC national temperature'!FT58-Parameters!FT$128)+Parameters!FT$165*('AMOC national temperature'!FT58-Parameters!FT$128)^2)))*IF(Settings!$C$16="No",1,(1-SLR!$D58*Parameters!FT$181))&lt;=Parameters!$B$189,Parameters!$B$189,(Parameters!$B$174*(1-Parameters!FT$185)*_xlfn.IFNA('[3]National GDP per capita ppp'!FT59,0)+(1-Parameters!$B$174)*FT58)*(1+(_xlfn.IFNA('[3]Nat GDP per cap ppp growth rate'!FT59,0)-IF(Settings!$C$16="No",0,Parameters!FT$164*('AMOC national temperature'!FT58-Parameters!FT$128)+Parameters!FT$165*('AMOC national temperature'!FT58-Parameters!FT$128)^2)))*IF(Settings!$C$16="No",1,(1-SLR!$D58*Parameters!FT$181))))</f>
        <v>23472.242967564936</v>
      </c>
      <c r="FU59" s="22">
        <f ca="1">IF(FU$2=0,0,IF((Parameters!$B$174*(1-Parameters!FU$185)*_xlfn.IFNA('[3]National GDP per capita ppp'!FU59,0)+(1-Parameters!$B$174)*FU58)*(1+(_xlfn.IFNA('[3]Nat GDP per cap ppp growth rate'!FU59,0)-IF(Settings!$C$16="No",0,Parameters!FU$164*('AMOC national temperature'!FU58-Parameters!FU$128)+Parameters!FU$165*('AMOC national temperature'!FU58-Parameters!FU$128)^2)))*IF(Settings!$C$16="No",1,(1-SLR!$D58*Parameters!FU$181))&lt;=Parameters!$B$189,Parameters!$B$189,(Parameters!$B$174*(1-Parameters!FU$185)*_xlfn.IFNA('[3]National GDP per capita ppp'!FU59,0)+(1-Parameters!$B$174)*FU58)*(1+(_xlfn.IFNA('[3]Nat GDP per cap ppp growth rate'!FU59,0)-IF(Settings!$C$16="No",0,Parameters!FU$164*('AMOC national temperature'!FU58-Parameters!FU$128)+Parameters!FU$165*('AMOC national temperature'!FU58-Parameters!FU$128)^2)))*IF(Settings!$C$16="No",1,(1-SLR!$D58*Parameters!FU$181))))</f>
        <v>79512.357110934186</v>
      </c>
      <c r="FV59" s="22">
        <f ca="1">IF(FV$2=0,0,IF((Parameters!$B$174*(1-Parameters!FV$185)*_xlfn.IFNA('[3]National GDP per capita ppp'!FV59,0)+(1-Parameters!$B$174)*FV58)*(1+(_xlfn.IFNA('[3]Nat GDP per cap ppp growth rate'!FV59,0)-IF(Settings!$C$16="No",0,Parameters!FV$164*('AMOC national temperature'!FV58-Parameters!FV$128)+Parameters!FV$165*('AMOC national temperature'!FV58-Parameters!FV$128)^2)))*IF(Settings!$C$16="No",1,(1-SLR!$D58*Parameters!FV$181))&lt;=Parameters!$B$189,Parameters!$B$189,(Parameters!$B$174*(1-Parameters!FV$185)*_xlfn.IFNA('[3]National GDP per capita ppp'!FV59,0)+(1-Parameters!$B$174)*FV58)*(1+(_xlfn.IFNA('[3]Nat GDP per cap ppp growth rate'!FV59,0)-IF(Settings!$C$16="No",0,Parameters!FV$164*('AMOC national temperature'!FV58-Parameters!FV$128)+Parameters!FV$165*('AMOC national temperature'!FV58-Parameters!FV$128)^2)))*IF(Settings!$C$16="No",1,(1-SLR!$D58*Parameters!FV$181))))</f>
        <v>36115.036505074051</v>
      </c>
      <c r="FW59" s="22">
        <f ca="1">IF(FW$2=0,0,IF((Parameters!$B$174*(1-Parameters!FW$185)*_xlfn.IFNA('[3]National GDP per capita ppp'!FW59,0)+(1-Parameters!$B$174)*FW58)*(1+(_xlfn.IFNA('[3]Nat GDP per cap ppp growth rate'!FW59,0)-IF(Settings!$C$16="No",0,Parameters!FW$164*('AMOC national temperature'!FW58-Parameters!FW$128)+Parameters!FW$165*('AMOC national temperature'!FW58-Parameters!FW$128)^2)))*IF(Settings!$C$16="No",1,(1-SLR!$D58*Parameters!FW$181))&lt;=Parameters!$B$189,Parameters!$B$189,(Parameters!$B$174*(1-Parameters!FW$185)*_xlfn.IFNA('[3]National GDP per capita ppp'!FW59,0)+(1-Parameters!$B$174)*FW58)*(1+(_xlfn.IFNA('[3]Nat GDP per cap ppp growth rate'!FW59,0)-IF(Settings!$C$16="No",0,Parameters!FW$164*('AMOC national temperature'!FW58-Parameters!FW$128)+Parameters!FW$165*('AMOC national temperature'!FW58-Parameters!FW$128)^2)))*IF(Settings!$C$16="No",1,(1-SLR!$D58*Parameters!FW$181))))</f>
        <v>27741.077634902776</v>
      </c>
      <c r="FX59" s="22">
        <f ca="1">IF(FX$2=0,0,IF((Parameters!$B$174*(1-Parameters!FX$185)*_xlfn.IFNA('[3]National GDP per capita ppp'!FX59,0)+(1-Parameters!$B$174)*FX58)*(1+(_xlfn.IFNA('[3]Nat GDP per cap ppp growth rate'!FX59,0)-IF(Settings!$C$16="No",0,Parameters!FX$164*('AMOC national temperature'!FX58-Parameters!FX$128)+Parameters!FX$165*('AMOC national temperature'!FX58-Parameters!FX$128)^2)))*IF(Settings!$C$16="No",1,(1-SLR!$D58*Parameters!FX$181))&lt;=Parameters!$B$189,Parameters!$B$189,(Parameters!$B$174*(1-Parameters!FX$185)*_xlfn.IFNA('[3]National GDP per capita ppp'!FX59,0)+(1-Parameters!$B$174)*FX58)*(1+(_xlfn.IFNA('[3]Nat GDP per cap ppp growth rate'!FX59,0)-IF(Settings!$C$16="No",0,Parameters!FX$164*('AMOC national temperature'!FX58-Parameters!FX$128)+Parameters!FX$165*('AMOC national temperature'!FX58-Parameters!FX$128)^2)))*IF(Settings!$C$16="No",1,(1-SLR!$D58*Parameters!FX$181))))</f>
        <v>11483.395338946464</v>
      </c>
      <c r="FY59" s="22">
        <f>IF(FY$2=0,0,IF((Parameters!$B$174*(1-Parameters!FY$185)*_xlfn.IFNA('[3]National GDP per capita ppp'!FY59,0)+(1-Parameters!$B$174)*FY58)*(1+(_xlfn.IFNA('[3]Nat GDP per cap ppp growth rate'!FY59,0)-IF(Settings!$C$16="No",0,Parameters!FY$164*('AMOC national temperature'!FY58-Parameters!FY$128)+Parameters!FY$165*('AMOC national temperature'!FY58-Parameters!FY$128)^2)))*IF(Settings!$C$16="No",1,(1-SLR!$D58*Parameters!FY$181))&lt;=Parameters!$B$189,Parameters!$B$189,(Parameters!$B$174*(1-Parameters!FY$185)*_xlfn.IFNA('[3]National GDP per capita ppp'!FY59,0)+(1-Parameters!$B$174)*FY58)*(1+(_xlfn.IFNA('[3]Nat GDP per cap ppp growth rate'!FY59,0)-IF(Settings!$C$16="No",0,Parameters!FY$164*('AMOC national temperature'!FY58-Parameters!FY$128)+Parameters!FY$165*('AMOC national temperature'!FY58-Parameters!FY$128)^2)))*IF(Settings!$C$16="No",1,(1-SLR!$D58*Parameters!FY$181))))</f>
        <v>0</v>
      </c>
      <c r="FZ59" s="22">
        <f ca="1">IF(FZ$2=0,0,IF((Parameters!$B$174*(1-Parameters!FZ$185)*_xlfn.IFNA('[3]National GDP per capita ppp'!FZ59,0)+(1-Parameters!$B$174)*FZ58)*(1+(_xlfn.IFNA('[3]Nat GDP per cap ppp growth rate'!FZ59,0)-IF(Settings!$C$16="No",0,Parameters!FZ$164*('AMOC national temperature'!FZ58-Parameters!FZ$128)+Parameters!FZ$165*('AMOC national temperature'!FZ58-Parameters!FZ$128)^2)))*IF(Settings!$C$16="No",1,(1-SLR!$D58*Parameters!FZ$181))&lt;=Parameters!$B$189,Parameters!$B$189,(Parameters!$B$174*(1-Parameters!FZ$185)*_xlfn.IFNA('[3]National GDP per capita ppp'!FZ59,0)+(1-Parameters!$B$174)*FZ58)*(1+(_xlfn.IFNA('[3]Nat GDP per cap ppp growth rate'!FZ59,0)-IF(Settings!$C$16="No",0,Parameters!FZ$164*('AMOC national temperature'!FZ58-Parameters!FZ$128)+Parameters!FZ$165*('AMOC national temperature'!FZ58-Parameters!FZ$128)^2)))*IF(Settings!$C$16="No",1,(1-SLR!$D58*Parameters!FZ$181))))</f>
        <v>6996.4337238108355</v>
      </c>
      <c r="GA59" s="22">
        <f ca="1">IF(GA$2=0,0,IF((Parameters!$B$174*(1-Parameters!GA$185)*_xlfn.IFNA('[3]National GDP per capita ppp'!GA59,0)+(1-Parameters!$B$174)*GA58)*(1+(_xlfn.IFNA('[3]Nat GDP per cap ppp growth rate'!GA59,0)-IF(Settings!$C$16="No",0,Parameters!GA$164*('AMOC national temperature'!GA58-Parameters!GA$128)+Parameters!GA$165*('AMOC national temperature'!GA58-Parameters!GA$128)^2)))*IF(Settings!$C$16="No",1,(1-SLR!$D58*Parameters!GA$181))&lt;=Parameters!$B$189,Parameters!$B$189,(Parameters!$B$174*(1-Parameters!GA$185)*_xlfn.IFNA('[3]National GDP per capita ppp'!GA59,0)+(1-Parameters!$B$174)*GA58)*(1+(_xlfn.IFNA('[3]Nat GDP per cap ppp growth rate'!GA59,0)-IF(Settings!$C$16="No",0,Parameters!GA$164*('AMOC national temperature'!GA58-Parameters!GA$128)+Parameters!GA$165*('AMOC national temperature'!GA58-Parameters!GA$128)^2)))*IF(Settings!$C$16="No",1,(1-SLR!$D58*Parameters!GA$181))))</f>
        <v>5487.4377653295751</v>
      </c>
      <c r="GB59" s="22">
        <f ca="1">IF(GB$2=0,0,IF((Parameters!$B$174*(1-Parameters!GB$185)*_xlfn.IFNA('[3]National GDP per capita ppp'!GB59,0)+(1-Parameters!$B$174)*GB58)*(1+(_xlfn.IFNA('[3]Nat GDP per cap ppp growth rate'!GB59,0)-IF(Settings!$C$16="No",0,Parameters!GB$164*('AMOC national temperature'!GB58-Parameters!GB$128)+Parameters!GB$165*('AMOC national temperature'!GB58-Parameters!GB$128)^2)))*IF(Settings!$C$16="No",1,(1-SLR!$D58*Parameters!GB$181))&lt;=Parameters!$B$189,Parameters!$B$189,(Parameters!$B$174*(1-Parameters!GB$185)*_xlfn.IFNA('[3]National GDP per capita ppp'!GB59,0)+(1-Parameters!$B$174)*GB58)*(1+(_xlfn.IFNA('[3]Nat GDP per cap ppp growth rate'!GB59,0)-IF(Settings!$C$16="No",0,Parameters!GB$164*('AMOC national temperature'!GB58-Parameters!GB$128)+Parameters!GB$165*('AMOC national temperature'!GB58-Parameters!GB$128)^2)))*IF(Settings!$C$16="No",1,(1-SLR!$D58*Parameters!GB$181))))</f>
        <v>24261.809921815198</v>
      </c>
      <c r="GC59" s="22">
        <f ca="1">IF(GC$2=0,0,IF((Parameters!$B$174*(1-Parameters!GC$185)*_xlfn.IFNA('[3]National GDP per capita ppp'!GC59,0)+(1-Parameters!$B$174)*GC58)*(1+(_xlfn.IFNA('[3]Nat GDP per cap ppp growth rate'!GC59,0)-IF(Settings!$C$16="No",0,Parameters!GC$164*('AMOC national temperature'!GC58-Parameters!GC$128)+Parameters!GC$165*('AMOC national temperature'!GC58-Parameters!GC$128)^2)))*IF(Settings!$C$16="No",1,(1-SLR!$D58*Parameters!GC$181))&lt;=Parameters!$B$189,Parameters!$B$189,(Parameters!$B$174*(1-Parameters!GC$185)*_xlfn.IFNA('[3]National GDP per capita ppp'!GC59,0)+(1-Parameters!$B$174)*GC58)*(1+(_xlfn.IFNA('[3]Nat GDP per cap ppp growth rate'!GC59,0)-IF(Settings!$C$16="No",0,Parameters!GC$164*('AMOC national temperature'!GC58-Parameters!GC$128)+Parameters!GC$165*('AMOC national temperature'!GC58-Parameters!GC$128)^2)))*IF(Settings!$C$16="No",1,(1-SLR!$D58*Parameters!GC$181))))</f>
        <v>49435.680490855128</v>
      </c>
      <c r="GD59" s="22">
        <f ca="1">IF(GD$2=0,0,IF((Parameters!$B$174*(1-Parameters!GD$185)*_xlfn.IFNA('[3]National GDP per capita ppp'!GD59,0)+(1-Parameters!$B$174)*GD58)*(1+(_xlfn.IFNA('[3]Nat GDP per cap ppp growth rate'!GD59,0)-IF(Settings!$C$16="No",0,Parameters!GD$164*('AMOC national temperature'!GD58-Parameters!GD$128)+Parameters!GD$165*('AMOC national temperature'!GD58-Parameters!GD$128)^2)))*IF(Settings!$C$16="No",1,(1-SLR!$D58*Parameters!GD$181))&lt;=Parameters!$B$189,Parameters!$B$189,(Parameters!$B$174*(1-Parameters!GD$185)*_xlfn.IFNA('[3]National GDP per capita ppp'!GD59,0)+(1-Parameters!$B$174)*GD58)*(1+(_xlfn.IFNA('[3]Nat GDP per cap ppp growth rate'!GD59,0)-IF(Settings!$C$16="No",0,Parameters!GD$164*('AMOC national temperature'!GD58-Parameters!GD$128)+Parameters!GD$165*('AMOC national temperature'!GD58-Parameters!GD$128)^2)))*IF(Settings!$C$16="No",1,(1-SLR!$D58*Parameters!GD$181))))</f>
        <v>83244.128702378963</v>
      </c>
      <c r="GE59" s="22">
        <f ca="1">IF(GE$2=0,0,IF((Parameters!$B$174*(1-Parameters!GE$185)*_xlfn.IFNA('[3]National GDP per capita ppp'!GE59,0)+(1-Parameters!$B$174)*GE58)*(1+(_xlfn.IFNA('[3]Nat GDP per cap ppp growth rate'!GE59,0)-IF(Settings!$C$16="No",0,Parameters!GE$164*('AMOC national temperature'!GE58-Parameters!GE$128)+Parameters!GE$165*('AMOC national temperature'!GE58-Parameters!GE$128)^2)))*IF(Settings!$C$16="No",1,(1-SLR!$D58*Parameters!GE$181))&lt;=Parameters!$B$189,Parameters!$B$189,(Parameters!$B$174*(1-Parameters!GE$185)*_xlfn.IFNA('[3]National GDP per capita ppp'!GE59,0)+(1-Parameters!$B$174)*GE58)*(1+(_xlfn.IFNA('[3]Nat GDP per cap ppp growth rate'!GE59,0)-IF(Settings!$C$16="No",0,Parameters!GE$164*('AMOC national temperature'!GE58-Parameters!GE$128)+Parameters!GE$165*('AMOC national temperature'!GE58-Parameters!GE$128)^2)))*IF(Settings!$C$16="No",1,(1-SLR!$D58*Parameters!GE$181))))</f>
        <v>11837.149219645458</v>
      </c>
      <c r="GF59" s="22">
        <f ca="1">IF(GF$2=0,0,IF((Parameters!$B$174*(1-Parameters!GF$185)*_xlfn.IFNA('[3]National GDP per capita ppp'!GF59,0)+(1-Parameters!$B$174)*GF58)*(1+(_xlfn.IFNA('[3]Nat GDP per cap ppp growth rate'!GF59,0)-IF(Settings!$C$16="No",0,Parameters!GF$164*('AMOC national temperature'!GF58-Parameters!GF$128)+Parameters!GF$165*('AMOC national temperature'!GF58-Parameters!GF$128)^2)))*IF(Settings!$C$16="No",1,(1-SLR!$D58*Parameters!GF$181))&lt;=Parameters!$B$189,Parameters!$B$189,(Parameters!$B$174*(1-Parameters!GF$185)*_xlfn.IFNA('[3]National GDP per capita ppp'!GF59,0)+(1-Parameters!$B$174)*GF58)*(1+(_xlfn.IFNA('[3]Nat GDP per cap ppp growth rate'!GF59,0)-IF(Settings!$C$16="No",0,Parameters!GF$164*('AMOC national temperature'!GF58-Parameters!GF$128)+Parameters!GF$165*('AMOC national temperature'!GF58-Parameters!GF$128)^2)))*IF(Settings!$C$16="No",1,(1-SLR!$D58*Parameters!GF$181))))</f>
        <v>40467.227747833225</v>
      </c>
      <c r="GG59" s="22">
        <f ca="1">IF(GG$2=0,0,IF((Parameters!$B$174*(1-Parameters!GG$185)*_xlfn.IFNA('[3]National GDP per capita ppp'!GG59,0)+(1-Parameters!$B$174)*GG58)*(1+(_xlfn.IFNA('[3]Nat GDP per cap ppp growth rate'!GG59,0)-IF(Settings!$C$16="No",0,Parameters!GG$164*('AMOC national temperature'!GG58-Parameters!GG$128)+Parameters!GG$165*('AMOC national temperature'!GG58-Parameters!GG$128)^2)))*IF(Settings!$C$16="No",1,(1-SLR!$D58*Parameters!GG$181))&lt;=Parameters!$B$189,Parameters!$B$189,(Parameters!$B$174*(1-Parameters!GG$185)*_xlfn.IFNA('[3]National GDP per capita ppp'!GG59,0)+(1-Parameters!$B$174)*GG58)*(1+(_xlfn.IFNA('[3]Nat GDP per cap ppp growth rate'!GG59,0)-IF(Settings!$C$16="No",0,Parameters!GG$164*('AMOC national temperature'!GG58-Parameters!GG$128)+Parameters!GG$165*('AMOC national temperature'!GG58-Parameters!GG$128)^2)))*IF(Settings!$C$16="No",1,(1-SLR!$D58*Parameters!GG$181))))</f>
        <v>18725.057052509099</v>
      </c>
      <c r="GH59" s="22">
        <f ca="1">IF(GH$2=0,0,IF((Parameters!$B$174*(1-Parameters!GH$185)*_xlfn.IFNA('[3]National GDP per capita ppp'!GH59,0)+(1-Parameters!$B$174)*GH58)*(1+(_xlfn.IFNA('[3]Nat GDP per cap ppp growth rate'!GH59,0)-IF(Settings!$C$16="No",0,Parameters!GH$164*('AMOC national temperature'!GH58-Parameters!GH$128)+Parameters!GH$165*('AMOC national temperature'!GH58-Parameters!GH$128)^2)))*IF(Settings!$C$16="No",1,(1-SLR!$D58*Parameters!GH$181))&lt;=Parameters!$B$189,Parameters!$B$189,(Parameters!$B$174*(1-Parameters!GH$185)*_xlfn.IFNA('[3]National GDP per capita ppp'!GH59,0)+(1-Parameters!$B$174)*GH58)*(1+(_xlfn.IFNA('[3]Nat GDP per cap ppp growth rate'!GH59,0)-IF(Settings!$C$16="No",0,Parameters!GH$164*('AMOC national temperature'!GH58-Parameters!GH$128)+Parameters!GH$165*('AMOC national temperature'!GH58-Parameters!GH$128)^2)))*IF(Settings!$C$16="No",1,(1-SLR!$D58*Parameters!GH$181))))</f>
        <v>13516.313585346865</v>
      </c>
      <c r="GI59" s="22">
        <f ca="1">IF(GI$2=0,0,IF((Parameters!$B$174*(1-Parameters!GI$185)*_xlfn.IFNA('[3]National GDP per capita ppp'!GI59,0)+(1-Parameters!$B$174)*GI58)*(1+(_xlfn.IFNA('[3]Nat GDP per cap ppp growth rate'!GI59,0)-IF(Settings!$C$16="No",0,Parameters!GI$164*('AMOC national temperature'!GI58-Parameters!GI$128)+Parameters!GI$165*('AMOC national temperature'!GI58-Parameters!GI$128)^2)))*IF(Settings!$C$16="No",1,(1-SLR!$D58*Parameters!GI$181))&lt;=Parameters!$B$189,Parameters!$B$189,(Parameters!$B$174*(1-Parameters!GI$185)*_xlfn.IFNA('[3]National GDP per capita ppp'!GI59,0)+(1-Parameters!$B$174)*GI58)*(1+(_xlfn.IFNA('[3]Nat GDP per cap ppp growth rate'!GI59,0)-IF(Settings!$C$16="No",0,Parameters!GI$164*('AMOC national temperature'!GI58-Parameters!GI$128)+Parameters!GI$165*('AMOC national temperature'!GI58-Parameters!GI$128)^2)))*IF(Settings!$C$16="No",1,(1-SLR!$D58*Parameters!GI$181))))</f>
        <v>24172.971945236237</v>
      </c>
      <c r="GJ59" s="22">
        <f ca="1">IF(GJ$2=0,0,IF((Parameters!$B$174*(1-Parameters!GJ$185)*_xlfn.IFNA('[3]National GDP per capita ppp'!GJ59,0)+(1-Parameters!$B$174)*GJ58)*(1+(_xlfn.IFNA('[3]Nat GDP per cap ppp growth rate'!GJ59,0)-IF(Settings!$C$16="No",0,Parameters!GJ$164*('AMOC national temperature'!GJ58-Parameters!GJ$128)+Parameters!GJ$165*('AMOC national temperature'!GJ58-Parameters!GJ$128)^2)))*IF(Settings!$C$16="No",1,(1-SLR!$D58*Parameters!GJ$181))&lt;=Parameters!$B$189,Parameters!$B$189,(Parameters!$B$174*(1-Parameters!GJ$185)*_xlfn.IFNA('[3]National GDP per capita ppp'!GJ59,0)+(1-Parameters!$B$174)*GJ58)*(1+(_xlfn.IFNA('[3]Nat GDP per cap ppp growth rate'!GJ59,0)-IF(Settings!$C$16="No",0,Parameters!GJ$164*('AMOC national temperature'!GJ58-Parameters!GJ$128)+Parameters!GJ$165*('AMOC national temperature'!GJ58-Parameters!GJ$128)^2)))*IF(Settings!$C$16="No",1,(1-SLR!$D58*Parameters!GJ$181))))</f>
        <v>14478.851849572538</v>
      </c>
      <c r="GK59" s="22">
        <f ca="1">IF(GK$2=0,0,IF((Parameters!$B$174*(1-Parameters!GK$185)*_xlfn.IFNA('[3]National GDP per capita ppp'!GK59,0)+(1-Parameters!$B$174)*GK58)*(1+(_xlfn.IFNA('[3]Nat GDP per cap ppp growth rate'!GK59,0)-IF(Settings!$C$16="No",0,Parameters!GK$164*('AMOC national temperature'!GK58-Parameters!GK$128)+Parameters!GK$165*('AMOC national temperature'!GK58-Parameters!GK$128)^2)))*IF(Settings!$C$16="No",1,(1-SLR!$D58*Parameters!GK$181))&lt;=Parameters!$B$189,Parameters!$B$189,(Parameters!$B$174*(1-Parameters!GK$185)*_xlfn.IFNA('[3]National GDP per capita ppp'!GK59,0)+(1-Parameters!$B$174)*GK58)*(1+(_xlfn.IFNA('[3]Nat GDP per cap ppp growth rate'!GK59,0)-IF(Settings!$C$16="No",0,Parameters!GK$164*('AMOC national temperature'!GK58-Parameters!GK$128)+Parameters!GK$165*('AMOC national temperature'!GK58-Parameters!GK$128)^2)))*IF(Settings!$C$16="No",1,(1-SLR!$D58*Parameters!GK$181))))</f>
        <v>42885.236086841658</v>
      </c>
      <c r="GL59" s="22">
        <f ca="1">IF(GL$2=0,0,IF((Parameters!$B$174*(1-Parameters!GL$185)*_xlfn.IFNA('[3]National GDP per capita ppp'!GL59,0)+(1-Parameters!$B$174)*GL58)*(1+(_xlfn.IFNA('[3]Nat GDP per cap ppp growth rate'!GL59,0)-IF(Settings!$C$16="No",0,Parameters!GL$164*('AMOC national temperature'!GL58-Parameters!GL$128)+Parameters!GL$165*('AMOC national temperature'!GL58-Parameters!GL$128)^2)))*IF(Settings!$C$16="No",1,(1-SLR!$D58*Parameters!GL$181))&lt;=Parameters!$B$189,Parameters!$B$189,(Parameters!$B$174*(1-Parameters!GL$185)*_xlfn.IFNA('[3]National GDP per capita ppp'!GL59,0)+(1-Parameters!$B$174)*GL58)*(1+(_xlfn.IFNA('[3]Nat GDP per cap ppp growth rate'!GL59,0)-IF(Settings!$C$16="No",0,Parameters!GL$164*('AMOC national temperature'!GL58-Parameters!GL$128)+Parameters!GL$165*('AMOC national temperature'!GL58-Parameters!GL$128)^2)))*IF(Settings!$C$16="No",1,(1-SLR!$D58*Parameters!GL$181))))</f>
        <v>9519.8428362766335</v>
      </c>
      <c r="GM59" s="22">
        <f ca="1">IF(GM$2=0,0,IF((Parameters!$B$174*(1-Parameters!GM$185)*_xlfn.IFNA('[3]National GDP per capita ppp'!GM59,0)+(1-Parameters!$B$174)*GM58)*(1+(_xlfn.IFNA('[3]Nat GDP per cap ppp growth rate'!GM59,0)-IF(Settings!$C$16="No",0,Parameters!GM$164*('AMOC national temperature'!GM58-Parameters!GM$128)+Parameters!GM$165*('AMOC national temperature'!GM58-Parameters!GM$128)^2)))*IF(Settings!$C$16="No",1,(1-SLR!$D58*Parameters!GM$181))&lt;=Parameters!$B$189,Parameters!$B$189,(Parameters!$B$174*(1-Parameters!GM$185)*_xlfn.IFNA('[3]National GDP per capita ppp'!GM59,0)+(1-Parameters!$B$174)*GM58)*(1+(_xlfn.IFNA('[3]Nat GDP per cap ppp growth rate'!GM59,0)-IF(Settings!$C$16="No",0,Parameters!GM$164*('AMOC national temperature'!GM58-Parameters!GM$128)+Parameters!GM$165*('AMOC national temperature'!GM58-Parameters!GM$128)^2)))*IF(Settings!$C$16="No",1,(1-SLR!$D58*Parameters!GM$181))))</f>
        <v>8744.3282055045511</v>
      </c>
      <c r="GN59" s="22">
        <f ca="1">SUMPRODUCT(B59:GM59,'[4]National population'!$B59:$GM59)</f>
        <v>306917741477451.56</v>
      </c>
      <c r="GO59" s="22">
        <f ca="1">GN59/'[4]National population'!GN59</f>
        <v>32460.73741755059</v>
      </c>
    </row>
    <row r="60" spans="1:197" x14ac:dyDescent="0.25">
      <c r="A60" s="15">
        <v>2067</v>
      </c>
      <c r="B60" s="22">
        <f ca="1">IF(B$2=0,0,IF((Parameters!$B$174*(1-Parameters!B$185)*_xlfn.IFNA('[3]National GDP per capita ppp'!B60,0)+(1-Parameters!$B$174)*B59)*(1+(_xlfn.IFNA('[3]Nat GDP per cap ppp growth rate'!B60,0)-IF(Settings!$C$16="No",0,Parameters!B$164*('AMOC national temperature'!B59-Parameters!B$128)+Parameters!B$165*('AMOC national temperature'!B59-Parameters!B$128)^2)))*IF(Settings!$C$16="No",1,(1-SLR!$D59*Parameters!B$181))&lt;=Parameters!$B$189,Parameters!$B$189,(Parameters!$B$174*(1-Parameters!B$185)*_xlfn.IFNA('[3]National GDP per capita ppp'!B60,0)+(1-Parameters!$B$174)*B59)*(1+(_xlfn.IFNA('[3]Nat GDP per cap ppp growth rate'!B60,0)-IF(Settings!$C$16="No",0,Parameters!B$164*('AMOC national temperature'!B59-Parameters!B$128)+Parameters!B$165*('AMOC national temperature'!B59-Parameters!B$128)^2)))*IF(Settings!$C$16="No",1,(1-SLR!$D59*Parameters!B$181))))</f>
        <v>9574.0432520363956</v>
      </c>
      <c r="C60" s="22">
        <f ca="1">IF(C$2=0,0,IF((Parameters!$B$174*(1-Parameters!C$185)*_xlfn.IFNA('[3]National GDP per capita ppp'!C60,0)+(1-Parameters!$B$174)*C59)*(1+(_xlfn.IFNA('[3]Nat GDP per cap ppp growth rate'!C60,0)-IF(Settings!$C$16="No",0,Parameters!C$164*('AMOC national temperature'!C59-Parameters!C$128)+Parameters!C$165*('AMOC national temperature'!C59-Parameters!C$128)^2)))*IF(Settings!$C$16="No",1,(1-SLR!$D59*Parameters!C$181))&lt;=Parameters!$B$189,Parameters!$B$189,(Parameters!$B$174*(1-Parameters!C$185)*_xlfn.IFNA('[3]National GDP per capita ppp'!C60,0)+(1-Parameters!$B$174)*C59)*(1+(_xlfn.IFNA('[3]Nat GDP per cap ppp growth rate'!C60,0)-IF(Settings!$C$16="No",0,Parameters!C$164*('AMOC national temperature'!C59-Parameters!C$128)+Parameters!C$165*('AMOC national temperature'!C59-Parameters!C$128)^2)))*IF(Settings!$C$16="No",1,(1-SLR!$D59*Parameters!C$181))))</f>
        <v>17898.551542544556</v>
      </c>
      <c r="D60" s="22">
        <f ca="1">IF(D$2=0,0,IF((Parameters!$B$174*(1-Parameters!D$185)*_xlfn.IFNA('[3]National GDP per capita ppp'!D60,0)+(1-Parameters!$B$174)*D59)*(1+(_xlfn.IFNA('[3]Nat GDP per cap ppp growth rate'!D60,0)-IF(Settings!$C$16="No",0,Parameters!D$164*('AMOC national temperature'!D59-Parameters!D$128)+Parameters!D$165*('AMOC national temperature'!D59-Parameters!D$128)^2)))*IF(Settings!$C$16="No",1,(1-SLR!$D59*Parameters!D$181))&lt;=Parameters!$B$189,Parameters!$B$189,(Parameters!$B$174*(1-Parameters!D$185)*_xlfn.IFNA('[3]National GDP per capita ppp'!D60,0)+(1-Parameters!$B$174)*D59)*(1+(_xlfn.IFNA('[3]Nat GDP per cap ppp growth rate'!D60,0)-IF(Settings!$C$16="No",0,Parameters!D$164*('AMOC national temperature'!D59-Parameters!D$128)+Parameters!D$165*('AMOC national temperature'!D59-Parameters!D$128)^2)))*IF(Settings!$C$16="No",1,(1-SLR!$D59*Parameters!D$181))))</f>
        <v>15859.842358893196</v>
      </c>
      <c r="E60" s="22">
        <f>IF(E$2=0,0,IF((Parameters!$B$174*(1-Parameters!E$185)*_xlfn.IFNA('[3]National GDP per capita ppp'!E60,0)+(1-Parameters!$B$174)*E59)*(1+(_xlfn.IFNA('[3]Nat GDP per cap ppp growth rate'!E60,0)-IF(Settings!$C$16="No",0,Parameters!E$164*('AMOC national temperature'!E59-Parameters!E$128)+Parameters!E$165*('AMOC national temperature'!E59-Parameters!E$128)^2)))*IF(Settings!$C$16="No",1,(1-SLR!$D59*Parameters!E$181))&lt;=Parameters!$B$189,Parameters!$B$189,(Parameters!$B$174*(1-Parameters!E$185)*_xlfn.IFNA('[3]National GDP per capita ppp'!E60,0)+(1-Parameters!$B$174)*E59)*(1+(_xlfn.IFNA('[3]Nat GDP per cap ppp growth rate'!E60,0)-IF(Settings!$C$16="No",0,Parameters!E$164*('AMOC national temperature'!E59-Parameters!E$128)+Parameters!E$165*('AMOC national temperature'!E59-Parameters!E$128)^2)))*IF(Settings!$C$16="No",1,(1-SLR!$D59*Parameters!E$181))))</f>
        <v>0</v>
      </c>
      <c r="F60" s="22">
        <f ca="1">IF(F$2=0,0,IF((Parameters!$B$174*(1-Parameters!F$185)*_xlfn.IFNA('[3]National GDP per capita ppp'!F60,0)+(1-Parameters!$B$174)*F59)*(1+(_xlfn.IFNA('[3]Nat GDP per cap ppp growth rate'!F60,0)-IF(Settings!$C$16="No",0,Parameters!F$164*('AMOC national temperature'!F59-Parameters!F$128)+Parameters!F$165*('AMOC national temperature'!F59-Parameters!F$128)^2)))*IF(Settings!$C$16="No",1,(1-SLR!$D59*Parameters!F$181))&lt;=Parameters!$B$189,Parameters!$B$189,(Parameters!$B$174*(1-Parameters!F$185)*_xlfn.IFNA('[3]National GDP per capita ppp'!F60,0)+(1-Parameters!$B$174)*F59)*(1+(_xlfn.IFNA('[3]Nat GDP per cap ppp growth rate'!F60,0)-IF(Settings!$C$16="No",0,Parameters!F$164*('AMOC national temperature'!F59-Parameters!F$128)+Parameters!F$165*('AMOC national temperature'!F59-Parameters!F$128)^2)))*IF(Settings!$C$16="No",1,(1-SLR!$D59*Parameters!F$181))))</f>
        <v>179470.16184730426</v>
      </c>
      <c r="G60" s="22">
        <f ca="1">IF(G$2=0,0,IF((Parameters!$B$174*(1-Parameters!G$185)*_xlfn.IFNA('[3]National GDP per capita ppp'!G60,0)+(1-Parameters!$B$174)*G59)*(1+(_xlfn.IFNA('[3]Nat GDP per cap ppp growth rate'!G60,0)-IF(Settings!$C$16="No",0,Parameters!G$164*('AMOC national temperature'!G59-Parameters!G$128)+Parameters!G$165*('AMOC national temperature'!G59-Parameters!G$128)^2)))*IF(Settings!$C$16="No",1,(1-SLR!$D59*Parameters!G$181))&lt;=Parameters!$B$189,Parameters!$B$189,(Parameters!$B$174*(1-Parameters!G$185)*_xlfn.IFNA('[3]National GDP per capita ppp'!G60,0)+(1-Parameters!$B$174)*G59)*(1+(_xlfn.IFNA('[3]Nat GDP per cap ppp growth rate'!G60,0)-IF(Settings!$C$16="No",0,Parameters!G$164*('AMOC national temperature'!G59-Parameters!G$128)+Parameters!G$165*('AMOC national temperature'!G59-Parameters!G$128)^2)))*IF(Settings!$C$16="No",1,(1-SLR!$D59*Parameters!G$181))))</f>
        <v>55004.513155673609</v>
      </c>
      <c r="H60" s="22">
        <f ca="1">IF(H$2=0,0,IF((Parameters!$B$174*(1-Parameters!H$185)*_xlfn.IFNA('[3]National GDP per capita ppp'!H60,0)+(1-Parameters!$B$174)*H59)*(1+(_xlfn.IFNA('[3]Nat GDP per cap ppp growth rate'!H60,0)-IF(Settings!$C$16="No",0,Parameters!H$164*('AMOC national temperature'!H59-Parameters!H$128)+Parameters!H$165*('AMOC national temperature'!H59-Parameters!H$128)^2)))*IF(Settings!$C$16="No",1,(1-SLR!$D59*Parameters!H$181))&lt;=Parameters!$B$189,Parameters!$B$189,(Parameters!$B$174*(1-Parameters!H$185)*_xlfn.IFNA('[3]National GDP per capita ppp'!H60,0)+(1-Parameters!$B$174)*H59)*(1+(_xlfn.IFNA('[3]Nat GDP per cap ppp growth rate'!H60,0)-IF(Settings!$C$16="No",0,Parameters!H$164*('AMOC national temperature'!H59-Parameters!H$128)+Parameters!H$165*('AMOC national temperature'!H59-Parameters!H$128)^2)))*IF(Settings!$C$16="No",1,(1-SLR!$D59*Parameters!H$181))))</f>
        <v>20599.67904703322</v>
      </c>
      <c r="I60" s="22">
        <f ca="1">IF(I$2=0,0,IF((Parameters!$B$174*(1-Parameters!I$185)*_xlfn.IFNA('[3]National GDP per capita ppp'!I60,0)+(1-Parameters!$B$174)*I59)*(1+(_xlfn.IFNA('[3]Nat GDP per cap ppp growth rate'!I60,0)-IF(Settings!$C$16="No",0,Parameters!I$164*('AMOC national temperature'!I59-Parameters!I$128)+Parameters!I$165*('AMOC national temperature'!I59-Parameters!I$128)^2)))*IF(Settings!$C$16="No",1,(1-SLR!$D59*Parameters!I$181))&lt;=Parameters!$B$189,Parameters!$B$189,(Parameters!$B$174*(1-Parameters!I$185)*_xlfn.IFNA('[3]National GDP per capita ppp'!I60,0)+(1-Parameters!$B$174)*I59)*(1+(_xlfn.IFNA('[3]Nat GDP per cap ppp growth rate'!I60,0)-IF(Settings!$C$16="No",0,Parameters!I$164*('AMOC national temperature'!I59-Parameters!I$128)+Parameters!I$165*('AMOC national temperature'!I59-Parameters!I$128)^2)))*IF(Settings!$C$16="No",1,(1-SLR!$D59*Parameters!I$181))))</f>
        <v>48640.704138790301</v>
      </c>
      <c r="J60" s="22">
        <f ca="1">IF(J$2=0,0,IF((Parameters!$B$174*(1-Parameters!J$185)*_xlfn.IFNA('[3]National GDP per capita ppp'!J60,0)+(1-Parameters!$B$174)*J59)*(1+(_xlfn.IFNA('[3]Nat GDP per cap ppp growth rate'!J60,0)-IF(Settings!$C$16="No",0,Parameters!J$164*('AMOC national temperature'!J59-Parameters!J$128)+Parameters!J$165*('AMOC national temperature'!J59-Parameters!J$128)^2)))*IF(Settings!$C$16="No",1,(1-SLR!$D59*Parameters!J$181))&lt;=Parameters!$B$189,Parameters!$B$189,(Parameters!$B$174*(1-Parameters!J$185)*_xlfn.IFNA('[3]National GDP per capita ppp'!J60,0)+(1-Parameters!$B$174)*J59)*(1+(_xlfn.IFNA('[3]Nat GDP per cap ppp growth rate'!J60,0)-IF(Settings!$C$16="No",0,Parameters!J$164*('AMOC national temperature'!J59-Parameters!J$128)+Parameters!J$165*('AMOC national temperature'!J59-Parameters!J$128)^2)))*IF(Settings!$C$16="No",1,(1-SLR!$D59*Parameters!J$181))))</f>
        <v>61249.336150183066</v>
      </c>
      <c r="K60" s="22">
        <f ca="1">IF(K$2=0,0,IF((Parameters!$B$174*(1-Parameters!K$185)*_xlfn.IFNA('[3]National GDP per capita ppp'!K60,0)+(1-Parameters!$B$174)*K59)*(1+(_xlfn.IFNA('[3]Nat GDP per cap ppp growth rate'!K60,0)-IF(Settings!$C$16="No",0,Parameters!K$164*('AMOC national temperature'!K59-Parameters!K$128)+Parameters!K$165*('AMOC national temperature'!K59-Parameters!K$128)^2)))*IF(Settings!$C$16="No",1,(1-SLR!$D59*Parameters!K$181))&lt;=Parameters!$B$189,Parameters!$B$189,(Parameters!$B$174*(1-Parameters!K$185)*_xlfn.IFNA('[3]National GDP per capita ppp'!K60,0)+(1-Parameters!$B$174)*K59)*(1+(_xlfn.IFNA('[3]Nat GDP per cap ppp growth rate'!K60,0)-IF(Settings!$C$16="No",0,Parameters!K$164*('AMOC national temperature'!K59-Parameters!K$128)+Parameters!K$165*('AMOC national temperature'!K59-Parameters!K$128)^2)))*IF(Settings!$C$16="No",1,(1-SLR!$D59*Parameters!K$181))))</f>
        <v>65776.692316186149</v>
      </c>
      <c r="L60" s="22">
        <f ca="1">IF(L$2=0,0,IF((Parameters!$B$174*(1-Parameters!L$185)*_xlfn.IFNA('[3]National GDP per capita ppp'!L60,0)+(1-Parameters!$B$174)*L59)*(1+(_xlfn.IFNA('[3]Nat GDP per cap ppp growth rate'!L60,0)-IF(Settings!$C$16="No",0,Parameters!L$164*('AMOC national temperature'!L59-Parameters!L$128)+Parameters!L$165*('AMOC national temperature'!L59-Parameters!L$128)^2)))*IF(Settings!$C$16="No",1,(1-SLR!$D59*Parameters!L$181))&lt;=Parameters!$B$189,Parameters!$B$189,(Parameters!$B$174*(1-Parameters!L$185)*_xlfn.IFNA('[3]National GDP per capita ppp'!L60,0)+(1-Parameters!$B$174)*L59)*(1+(_xlfn.IFNA('[3]Nat GDP per cap ppp growth rate'!L60,0)-IF(Settings!$C$16="No",0,Parameters!L$164*('AMOC national temperature'!L59-Parameters!L$128)+Parameters!L$165*('AMOC national temperature'!L59-Parameters!L$128)^2)))*IF(Settings!$C$16="No",1,(1-SLR!$D59*Parameters!L$181))))</f>
        <v>35560.568457845955</v>
      </c>
      <c r="M60" s="22">
        <f ca="1">IF(M$2=0,0,IF((Parameters!$B$174*(1-Parameters!M$185)*_xlfn.IFNA('[3]National GDP per capita ppp'!M60,0)+(1-Parameters!$B$174)*M59)*(1+(_xlfn.IFNA('[3]Nat GDP per cap ppp growth rate'!M60,0)-IF(Settings!$C$16="No",0,Parameters!M$164*('AMOC national temperature'!M59-Parameters!M$128)+Parameters!M$165*('AMOC national temperature'!M59-Parameters!M$128)^2)))*IF(Settings!$C$16="No",1,(1-SLR!$D59*Parameters!M$181))&lt;=Parameters!$B$189,Parameters!$B$189,(Parameters!$B$174*(1-Parameters!M$185)*_xlfn.IFNA('[3]National GDP per capita ppp'!M60,0)+(1-Parameters!$B$174)*M59)*(1+(_xlfn.IFNA('[3]Nat GDP per cap ppp growth rate'!M60,0)-IF(Settings!$C$16="No",0,Parameters!M$164*('AMOC national temperature'!M59-Parameters!M$128)+Parameters!M$165*('AMOC national temperature'!M59-Parameters!M$128)^2)))*IF(Settings!$C$16="No",1,(1-SLR!$D59*Parameters!M$181))))</f>
        <v>3022.2838099672294</v>
      </c>
      <c r="N60" s="22">
        <f ca="1">IF(N$2=0,0,IF((Parameters!$B$174*(1-Parameters!N$185)*_xlfn.IFNA('[3]National GDP per capita ppp'!N60,0)+(1-Parameters!$B$174)*N59)*(1+(_xlfn.IFNA('[3]Nat GDP per cap ppp growth rate'!N60,0)-IF(Settings!$C$16="No",0,Parameters!N$164*('AMOC national temperature'!N59-Parameters!N$128)+Parameters!N$165*('AMOC national temperature'!N59-Parameters!N$128)^2)))*IF(Settings!$C$16="No",1,(1-SLR!$D59*Parameters!N$181))&lt;=Parameters!$B$189,Parameters!$B$189,(Parameters!$B$174*(1-Parameters!N$185)*_xlfn.IFNA('[3]National GDP per capita ppp'!N60,0)+(1-Parameters!$B$174)*N59)*(1+(_xlfn.IFNA('[3]Nat GDP per cap ppp growth rate'!N60,0)-IF(Settings!$C$16="No",0,Parameters!N$164*('AMOC national temperature'!N59-Parameters!N$128)+Parameters!N$165*('AMOC national temperature'!N59-Parameters!N$128)^2)))*IF(Settings!$C$16="No",1,(1-SLR!$D59*Parameters!N$181))))</f>
        <v>62662.060028136948</v>
      </c>
      <c r="O60" s="22">
        <f ca="1">IF(O$2=0,0,IF((Parameters!$B$174*(1-Parameters!O$185)*_xlfn.IFNA('[3]National GDP per capita ppp'!O60,0)+(1-Parameters!$B$174)*O59)*(1+(_xlfn.IFNA('[3]Nat GDP per cap ppp growth rate'!O60,0)-IF(Settings!$C$16="No",0,Parameters!O$164*('AMOC national temperature'!O59-Parameters!O$128)+Parameters!O$165*('AMOC national temperature'!O59-Parameters!O$128)^2)))*IF(Settings!$C$16="No",1,(1-SLR!$D59*Parameters!O$181))&lt;=Parameters!$B$189,Parameters!$B$189,(Parameters!$B$174*(1-Parameters!O$185)*_xlfn.IFNA('[3]National GDP per capita ppp'!O60,0)+(1-Parameters!$B$174)*O59)*(1+(_xlfn.IFNA('[3]Nat GDP per cap ppp growth rate'!O60,0)-IF(Settings!$C$16="No",0,Parameters!O$164*('AMOC national temperature'!O59-Parameters!O$128)+Parameters!O$165*('AMOC national temperature'!O59-Parameters!O$128)^2)))*IF(Settings!$C$16="No",1,(1-SLR!$D59*Parameters!O$181))))</f>
        <v>6848.7722729530815</v>
      </c>
      <c r="P60" s="22">
        <f ca="1">IF(P$2=0,0,IF((Parameters!$B$174*(1-Parameters!P$185)*_xlfn.IFNA('[3]National GDP per capita ppp'!P60,0)+(1-Parameters!$B$174)*P59)*(1+(_xlfn.IFNA('[3]Nat GDP per cap ppp growth rate'!P60,0)-IF(Settings!$C$16="No",0,Parameters!P$164*('AMOC national temperature'!P59-Parameters!P$128)+Parameters!P$165*('AMOC national temperature'!P59-Parameters!P$128)^2)))*IF(Settings!$C$16="No",1,(1-SLR!$D59*Parameters!P$181))&lt;=Parameters!$B$189,Parameters!$B$189,(Parameters!$B$174*(1-Parameters!P$185)*_xlfn.IFNA('[3]National GDP per capita ppp'!P60,0)+(1-Parameters!$B$174)*P59)*(1+(_xlfn.IFNA('[3]Nat GDP per cap ppp growth rate'!P60,0)-IF(Settings!$C$16="No",0,Parameters!P$164*('AMOC national temperature'!P59-Parameters!P$128)+Parameters!P$165*('AMOC national temperature'!P59-Parameters!P$128)^2)))*IF(Settings!$C$16="No",1,(1-SLR!$D59*Parameters!P$181))))</f>
        <v>5148.9771608242399</v>
      </c>
      <c r="Q60" s="22">
        <f ca="1">IF(Q$2=0,0,IF((Parameters!$B$174*(1-Parameters!Q$185)*_xlfn.IFNA('[3]National GDP per capita ppp'!Q60,0)+(1-Parameters!$B$174)*Q59)*(1+(_xlfn.IFNA('[3]Nat GDP per cap ppp growth rate'!Q60,0)-IF(Settings!$C$16="No",0,Parameters!Q$164*('AMOC national temperature'!Q59-Parameters!Q$128)+Parameters!Q$165*('AMOC national temperature'!Q59-Parameters!Q$128)^2)))*IF(Settings!$C$16="No",1,(1-SLR!$D59*Parameters!Q$181))&lt;=Parameters!$B$189,Parameters!$B$189,(Parameters!$B$174*(1-Parameters!Q$185)*_xlfn.IFNA('[3]National GDP per capita ppp'!Q60,0)+(1-Parameters!$B$174)*Q59)*(1+(_xlfn.IFNA('[3]Nat GDP per cap ppp growth rate'!Q60,0)-IF(Settings!$C$16="No",0,Parameters!Q$164*('AMOC national temperature'!Q59-Parameters!Q$128)+Parameters!Q$165*('AMOC national temperature'!Q59-Parameters!Q$128)^2)))*IF(Settings!$C$16="No",1,(1-SLR!$D59*Parameters!Q$181))))</f>
        <v>9583.4413291201672</v>
      </c>
      <c r="R60" s="22">
        <f ca="1">IF(R$2=0,0,IF((Parameters!$B$174*(1-Parameters!R$185)*_xlfn.IFNA('[3]National GDP per capita ppp'!R60,0)+(1-Parameters!$B$174)*R59)*(1+(_xlfn.IFNA('[3]Nat GDP per cap ppp growth rate'!R60,0)-IF(Settings!$C$16="No",0,Parameters!R$164*('AMOC national temperature'!R59-Parameters!R$128)+Parameters!R$165*('AMOC national temperature'!R59-Parameters!R$128)^2)))*IF(Settings!$C$16="No",1,(1-SLR!$D59*Parameters!R$181))&lt;=Parameters!$B$189,Parameters!$B$189,(Parameters!$B$174*(1-Parameters!R$185)*_xlfn.IFNA('[3]National GDP per capita ppp'!R60,0)+(1-Parameters!$B$174)*R59)*(1+(_xlfn.IFNA('[3]Nat GDP per cap ppp growth rate'!R60,0)-IF(Settings!$C$16="No",0,Parameters!R$164*('AMOC national temperature'!R59-Parameters!R$128)+Parameters!R$165*('AMOC national temperature'!R59-Parameters!R$128)^2)))*IF(Settings!$C$16="No",1,(1-SLR!$D59*Parameters!R$181))))</f>
        <v>25196.953757394003</v>
      </c>
      <c r="S60" s="22">
        <f ca="1">IF(S$2=0,0,IF((Parameters!$B$174*(1-Parameters!S$185)*_xlfn.IFNA('[3]National GDP per capita ppp'!S60,0)+(1-Parameters!$B$174)*S59)*(1+(_xlfn.IFNA('[3]Nat GDP per cap ppp growth rate'!S60,0)-IF(Settings!$C$16="No",0,Parameters!S$164*('AMOC national temperature'!S59-Parameters!S$128)+Parameters!S$165*('AMOC national temperature'!S59-Parameters!S$128)^2)))*IF(Settings!$C$16="No",1,(1-SLR!$D59*Parameters!S$181))&lt;=Parameters!$B$189,Parameters!$B$189,(Parameters!$B$174*(1-Parameters!S$185)*_xlfn.IFNA('[3]National GDP per capita ppp'!S60,0)+(1-Parameters!$B$174)*S59)*(1+(_xlfn.IFNA('[3]Nat GDP per cap ppp growth rate'!S60,0)-IF(Settings!$C$16="No",0,Parameters!S$164*('AMOC national temperature'!S59-Parameters!S$128)+Parameters!S$165*('AMOC national temperature'!S59-Parameters!S$128)^2)))*IF(Settings!$C$16="No",1,(1-SLR!$D59*Parameters!S$181))))</f>
        <v>115898.06009782047</v>
      </c>
      <c r="T60" s="22">
        <f ca="1">IF(T$2=0,0,IF((Parameters!$B$174*(1-Parameters!T$185)*_xlfn.IFNA('[3]National GDP per capita ppp'!T60,0)+(1-Parameters!$B$174)*T59)*(1+(_xlfn.IFNA('[3]Nat GDP per cap ppp growth rate'!T60,0)-IF(Settings!$C$16="No",0,Parameters!T$164*('AMOC national temperature'!T59-Parameters!T$128)+Parameters!T$165*('AMOC national temperature'!T59-Parameters!T$128)^2)))*IF(Settings!$C$16="No",1,(1-SLR!$D59*Parameters!T$181))&lt;=Parameters!$B$189,Parameters!$B$189,(Parameters!$B$174*(1-Parameters!T$185)*_xlfn.IFNA('[3]National GDP per capita ppp'!T60,0)+(1-Parameters!$B$174)*T59)*(1+(_xlfn.IFNA('[3]Nat GDP per cap ppp growth rate'!T60,0)-IF(Settings!$C$16="No",0,Parameters!T$164*('AMOC national temperature'!T59-Parameters!T$128)+Parameters!T$165*('AMOC national temperature'!T59-Parameters!T$128)^2)))*IF(Settings!$C$16="No",1,(1-SLR!$D59*Parameters!T$181))))</f>
        <v>74630.232612175241</v>
      </c>
      <c r="U60" s="22">
        <f ca="1">IF(U$2=0,0,IF((Parameters!$B$174*(1-Parameters!U$185)*_xlfn.IFNA('[3]National GDP per capita ppp'!U60,0)+(1-Parameters!$B$174)*U59)*(1+(_xlfn.IFNA('[3]Nat GDP per cap ppp growth rate'!U60,0)-IF(Settings!$C$16="No",0,Parameters!U$164*('AMOC national temperature'!U59-Parameters!U$128)+Parameters!U$165*('AMOC national temperature'!U59-Parameters!U$128)^2)))*IF(Settings!$C$16="No",1,(1-SLR!$D59*Parameters!U$181))&lt;=Parameters!$B$189,Parameters!$B$189,(Parameters!$B$174*(1-Parameters!U$185)*_xlfn.IFNA('[3]National GDP per capita ppp'!U60,0)+(1-Parameters!$B$174)*U59)*(1+(_xlfn.IFNA('[3]Nat GDP per cap ppp growth rate'!U60,0)-IF(Settings!$C$16="No",0,Parameters!U$164*('AMOC national temperature'!U59-Parameters!U$128)+Parameters!U$165*('AMOC national temperature'!U59-Parameters!U$128)^2)))*IF(Settings!$C$16="No",1,(1-SLR!$D59*Parameters!U$181))))</f>
        <v>18051.145993624654</v>
      </c>
      <c r="V60" s="22">
        <f ca="1">IF(V$2=0,0,IF((Parameters!$B$174*(1-Parameters!V$185)*_xlfn.IFNA('[3]National GDP per capita ppp'!V60,0)+(1-Parameters!$B$174)*V59)*(1+(_xlfn.IFNA('[3]Nat GDP per cap ppp growth rate'!V60,0)-IF(Settings!$C$16="No",0,Parameters!V$164*('AMOC national temperature'!V59-Parameters!V$128)+Parameters!V$165*('AMOC national temperature'!V59-Parameters!V$128)^2)))*IF(Settings!$C$16="No",1,(1-SLR!$D59*Parameters!V$181))&lt;=Parameters!$B$189,Parameters!$B$189,(Parameters!$B$174*(1-Parameters!V$185)*_xlfn.IFNA('[3]National GDP per capita ppp'!V60,0)+(1-Parameters!$B$174)*V59)*(1+(_xlfn.IFNA('[3]Nat GDP per cap ppp growth rate'!V60,0)-IF(Settings!$C$16="No",0,Parameters!V$164*('AMOC national temperature'!V59-Parameters!V$128)+Parameters!V$165*('AMOC national temperature'!V59-Parameters!V$128)^2)))*IF(Settings!$C$16="No",1,(1-SLR!$D59*Parameters!V$181))))</f>
        <v>44723.165920764332</v>
      </c>
      <c r="W60" s="22">
        <f ca="1">IF(W$2=0,0,IF((Parameters!$B$174*(1-Parameters!W$185)*_xlfn.IFNA('[3]National GDP per capita ppp'!W60,0)+(1-Parameters!$B$174)*W59)*(1+(_xlfn.IFNA('[3]Nat GDP per cap ppp growth rate'!W60,0)-IF(Settings!$C$16="No",0,Parameters!W$164*('AMOC national temperature'!W59-Parameters!W$128)+Parameters!W$165*('AMOC national temperature'!W59-Parameters!W$128)^2)))*IF(Settings!$C$16="No",1,(1-SLR!$D59*Parameters!W$181))&lt;=Parameters!$B$189,Parameters!$B$189,(Parameters!$B$174*(1-Parameters!W$185)*_xlfn.IFNA('[3]National GDP per capita ppp'!W60,0)+(1-Parameters!$B$174)*W59)*(1+(_xlfn.IFNA('[3]Nat GDP per cap ppp growth rate'!W60,0)-IF(Settings!$C$16="No",0,Parameters!W$164*('AMOC national temperature'!W59-Parameters!W$128)+Parameters!W$165*('AMOC national temperature'!W59-Parameters!W$128)^2)))*IF(Settings!$C$16="No",1,(1-SLR!$D59*Parameters!W$181))))</f>
        <v>23485.442265426842</v>
      </c>
      <c r="X60" s="22">
        <f ca="1">IF(X$2=0,0,IF((Parameters!$B$174*(1-Parameters!X$185)*_xlfn.IFNA('[3]National GDP per capita ppp'!X60,0)+(1-Parameters!$B$174)*X59)*(1+(_xlfn.IFNA('[3]Nat GDP per cap ppp growth rate'!X60,0)-IF(Settings!$C$16="No",0,Parameters!X$164*('AMOC national temperature'!X59-Parameters!X$128)+Parameters!X$165*('AMOC national temperature'!X59-Parameters!X$128)^2)))*IF(Settings!$C$16="No",1,(1-SLR!$D59*Parameters!X$181))&lt;=Parameters!$B$189,Parameters!$B$189,(Parameters!$B$174*(1-Parameters!X$185)*_xlfn.IFNA('[3]National GDP per capita ppp'!X60,0)+(1-Parameters!$B$174)*X59)*(1+(_xlfn.IFNA('[3]Nat GDP per cap ppp growth rate'!X60,0)-IF(Settings!$C$16="No",0,Parameters!X$164*('AMOC national temperature'!X59-Parameters!X$128)+Parameters!X$165*('AMOC national temperature'!X59-Parameters!X$128)^2)))*IF(Settings!$C$16="No",1,(1-SLR!$D59*Parameters!X$181))))</f>
        <v>92237.471638303599</v>
      </c>
      <c r="Y60" s="22">
        <f ca="1">IF(Y$2=0,0,IF((Parameters!$B$174*(1-Parameters!Y$185)*_xlfn.IFNA('[3]National GDP per capita ppp'!Y60,0)+(1-Parameters!$B$174)*Y59)*(1+(_xlfn.IFNA('[3]Nat GDP per cap ppp growth rate'!Y60,0)-IF(Settings!$C$16="No",0,Parameters!Y$164*('AMOC national temperature'!Y59-Parameters!Y$128)+Parameters!Y$165*('AMOC national temperature'!Y59-Parameters!Y$128)^2)))*IF(Settings!$C$16="No",1,(1-SLR!$D59*Parameters!Y$181))&lt;=Parameters!$B$189,Parameters!$B$189,(Parameters!$B$174*(1-Parameters!Y$185)*_xlfn.IFNA('[3]National GDP per capita ppp'!Y60,0)+(1-Parameters!$B$174)*Y59)*(1+(_xlfn.IFNA('[3]Nat GDP per cap ppp growth rate'!Y60,0)-IF(Settings!$C$16="No",0,Parameters!Y$164*('AMOC national temperature'!Y59-Parameters!Y$128)+Parameters!Y$165*('AMOC national temperature'!Y59-Parameters!Y$128)^2)))*IF(Settings!$C$16="No",1,(1-SLR!$D59*Parameters!Y$181))))</f>
        <v>14015.949105518901</v>
      </c>
      <c r="Z60" s="22">
        <f ca="1">IF(Z$2=0,0,IF((Parameters!$B$174*(1-Parameters!Z$185)*_xlfn.IFNA('[3]National GDP per capita ppp'!Z60,0)+(1-Parameters!$B$174)*Z59)*(1+(_xlfn.IFNA('[3]Nat GDP per cap ppp growth rate'!Z60,0)-IF(Settings!$C$16="No",0,Parameters!Z$164*('AMOC national temperature'!Z59-Parameters!Z$128)+Parameters!Z$165*('AMOC national temperature'!Z59-Parameters!Z$128)^2)))*IF(Settings!$C$16="No",1,(1-SLR!$D59*Parameters!Z$181))&lt;=Parameters!$B$189,Parameters!$B$189,(Parameters!$B$174*(1-Parameters!Z$185)*_xlfn.IFNA('[3]National GDP per capita ppp'!Z60,0)+(1-Parameters!$B$174)*Z59)*(1+(_xlfn.IFNA('[3]Nat GDP per cap ppp growth rate'!Z60,0)-IF(Settings!$C$16="No",0,Parameters!Z$164*('AMOC national temperature'!Z59-Parameters!Z$128)+Parameters!Z$165*('AMOC national temperature'!Z59-Parameters!Z$128)^2)))*IF(Settings!$C$16="No",1,(1-SLR!$D59*Parameters!Z$181))))</f>
        <v>41334.266468727874</v>
      </c>
      <c r="AA60" s="22">
        <f ca="1">IF(AA$2=0,0,IF((Parameters!$B$174*(1-Parameters!AA$185)*_xlfn.IFNA('[3]National GDP per capita ppp'!AA60,0)+(1-Parameters!$B$174)*AA59)*(1+(_xlfn.IFNA('[3]Nat GDP per cap ppp growth rate'!AA60,0)-IF(Settings!$C$16="No",0,Parameters!AA$164*('AMOC national temperature'!AA59-Parameters!AA$128)+Parameters!AA$165*('AMOC national temperature'!AA59-Parameters!AA$128)^2)))*IF(Settings!$C$16="No",1,(1-SLR!$D59*Parameters!AA$181))&lt;=Parameters!$B$189,Parameters!$B$189,(Parameters!$B$174*(1-Parameters!AA$185)*_xlfn.IFNA('[3]National GDP per capita ppp'!AA60,0)+(1-Parameters!$B$174)*AA59)*(1+(_xlfn.IFNA('[3]Nat GDP per cap ppp growth rate'!AA60,0)-IF(Settings!$C$16="No",0,Parameters!AA$164*('AMOC national temperature'!AA59-Parameters!AA$128)+Parameters!AA$165*('AMOC national temperature'!AA59-Parameters!AA$128)^2)))*IF(Settings!$C$16="No",1,(1-SLR!$D59*Parameters!AA$181))))</f>
        <v>52550.721202416404</v>
      </c>
      <c r="AB60" s="22">
        <f ca="1">IF(AB$2=0,0,IF((Parameters!$B$174*(1-Parameters!AB$185)*_xlfn.IFNA('[3]National GDP per capita ppp'!AB60,0)+(1-Parameters!$B$174)*AB59)*(1+(_xlfn.IFNA('[3]Nat GDP per cap ppp growth rate'!AB60,0)-IF(Settings!$C$16="No",0,Parameters!AB$164*('AMOC national temperature'!AB59-Parameters!AB$128)+Parameters!AB$165*('AMOC national temperature'!AB59-Parameters!AB$128)^2)))*IF(Settings!$C$16="No",1,(1-SLR!$D59*Parameters!AB$181))&lt;=Parameters!$B$189,Parameters!$B$189,(Parameters!$B$174*(1-Parameters!AB$185)*_xlfn.IFNA('[3]National GDP per capita ppp'!AB60,0)+(1-Parameters!$B$174)*AB59)*(1+(_xlfn.IFNA('[3]Nat GDP per cap ppp growth rate'!AB60,0)-IF(Settings!$C$16="No",0,Parameters!AB$164*('AMOC national temperature'!AB59-Parameters!AB$128)+Parameters!AB$165*('AMOC national temperature'!AB59-Parameters!AB$128)^2)))*IF(Settings!$C$16="No",1,(1-SLR!$D59*Parameters!AB$181))))</f>
        <v>205143.1645205933</v>
      </c>
      <c r="AC60" s="22">
        <f ca="1">IF(AC$2=0,0,IF((Parameters!$B$174*(1-Parameters!AC$185)*_xlfn.IFNA('[3]National GDP per capita ppp'!AC60,0)+(1-Parameters!$B$174)*AC59)*(1+(_xlfn.IFNA('[3]Nat GDP per cap ppp growth rate'!AC60,0)-IF(Settings!$C$16="No",0,Parameters!AC$164*('AMOC national temperature'!AC59-Parameters!AC$128)+Parameters!AC$165*('AMOC national temperature'!AC59-Parameters!AC$128)^2)))*IF(Settings!$C$16="No",1,(1-SLR!$D59*Parameters!AC$181))&lt;=Parameters!$B$189,Parameters!$B$189,(Parameters!$B$174*(1-Parameters!AC$185)*_xlfn.IFNA('[3]National GDP per capita ppp'!AC60,0)+(1-Parameters!$B$174)*AC59)*(1+(_xlfn.IFNA('[3]Nat GDP per cap ppp growth rate'!AC60,0)-IF(Settings!$C$16="No",0,Parameters!AC$164*('AMOC national temperature'!AC59-Parameters!AC$128)+Parameters!AC$165*('AMOC national temperature'!AC59-Parameters!AC$128)^2)))*IF(Settings!$C$16="No",1,(1-SLR!$D59*Parameters!AC$181))))</f>
        <v>28134.327041913159</v>
      </c>
      <c r="AD60" s="22">
        <f ca="1">IF(AD$2=0,0,IF((Parameters!$B$174*(1-Parameters!AD$185)*_xlfn.IFNA('[3]National GDP per capita ppp'!AD60,0)+(1-Parameters!$B$174)*AD59)*(1+(_xlfn.IFNA('[3]Nat GDP per cap ppp growth rate'!AD60,0)-IF(Settings!$C$16="No",0,Parameters!AD$164*('AMOC national temperature'!AD59-Parameters!AD$128)+Parameters!AD$165*('AMOC national temperature'!AD59-Parameters!AD$128)^2)))*IF(Settings!$C$16="No",1,(1-SLR!$D59*Parameters!AD$181))&lt;=Parameters!$B$189,Parameters!$B$189,(Parameters!$B$174*(1-Parameters!AD$185)*_xlfn.IFNA('[3]National GDP per capita ppp'!AD60,0)+(1-Parameters!$B$174)*AD59)*(1+(_xlfn.IFNA('[3]Nat GDP per cap ppp growth rate'!AD60,0)-IF(Settings!$C$16="No",0,Parameters!AD$164*('AMOC national temperature'!AD59-Parameters!AD$128)+Parameters!AD$165*('AMOC national temperature'!AD59-Parameters!AD$128)^2)))*IF(Settings!$C$16="No",1,(1-SLR!$D59*Parameters!AD$181))))</f>
        <v>34267.349399529798</v>
      </c>
      <c r="AE60" s="22">
        <f ca="1">IF(AE$2=0,0,IF((Parameters!$B$174*(1-Parameters!AE$185)*_xlfn.IFNA('[3]National GDP per capita ppp'!AE60,0)+(1-Parameters!$B$174)*AE59)*(1+(_xlfn.IFNA('[3]Nat GDP per cap ppp growth rate'!AE60,0)-IF(Settings!$C$16="No",0,Parameters!AE$164*('AMOC national temperature'!AE59-Parameters!AE$128)+Parameters!AE$165*('AMOC national temperature'!AE59-Parameters!AE$128)^2)))*IF(Settings!$C$16="No",1,(1-SLR!$D59*Parameters!AE$181))&lt;=Parameters!$B$189,Parameters!$B$189,(Parameters!$B$174*(1-Parameters!AE$185)*_xlfn.IFNA('[3]National GDP per capita ppp'!AE60,0)+(1-Parameters!$B$174)*AE59)*(1+(_xlfn.IFNA('[3]Nat GDP per cap ppp growth rate'!AE60,0)-IF(Settings!$C$16="No",0,Parameters!AE$164*('AMOC national temperature'!AE59-Parameters!AE$128)+Parameters!AE$165*('AMOC national temperature'!AE59-Parameters!AE$128)^2)))*IF(Settings!$C$16="No",1,(1-SLR!$D59*Parameters!AE$181))))</f>
        <v>3210.0978568682058</v>
      </c>
      <c r="AF60" s="22">
        <f ca="1">IF(AF$2=0,0,IF((Parameters!$B$174*(1-Parameters!AF$185)*_xlfn.IFNA('[3]National GDP per capita ppp'!AF60,0)+(1-Parameters!$B$174)*AF59)*(1+(_xlfn.IFNA('[3]Nat GDP per cap ppp growth rate'!AF60,0)-IF(Settings!$C$16="No",0,Parameters!AF$164*('AMOC national temperature'!AF59-Parameters!AF$128)+Parameters!AF$165*('AMOC national temperature'!AF59-Parameters!AF$128)^2)))*IF(Settings!$C$16="No",1,(1-SLR!$D59*Parameters!AF$181))&lt;=Parameters!$B$189,Parameters!$B$189,(Parameters!$B$174*(1-Parameters!AF$185)*_xlfn.IFNA('[3]National GDP per capita ppp'!AF60,0)+(1-Parameters!$B$174)*AF59)*(1+(_xlfn.IFNA('[3]Nat GDP per cap ppp growth rate'!AF60,0)-IF(Settings!$C$16="No",0,Parameters!AF$164*('AMOC national temperature'!AF59-Parameters!AF$128)+Parameters!AF$165*('AMOC national temperature'!AF59-Parameters!AF$128)^2)))*IF(Settings!$C$16="No",1,(1-SLR!$D59*Parameters!AF$181))))</f>
        <v>69890.411589526266</v>
      </c>
      <c r="AG60" s="22">
        <f ca="1">IF(AG$2=0,0,IF((Parameters!$B$174*(1-Parameters!AG$185)*_xlfn.IFNA('[3]National GDP per capita ppp'!AG60,0)+(1-Parameters!$B$174)*AG59)*(1+(_xlfn.IFNA('[3]Nat GDP per cap ppp growth rate'!AG60,0)-IF(Settings!$C$16="No",0,Parameters!AG$164*('AMOC national temperature'!AG59-Parameters!AG$128)+Parameters!AG$165*('AMOC national temperature'!AG59-Parameters!AG$128)^2)))*IF(Settings!$C$16="No",1,(1-SLR!$D59*Parameters!AG$181))&lt;=Parameters!$B$189,Parameters!$B$189,(Parameters!$B$174*(1-Parameters!AG$185)*_xlfn.IFNA('[3]National GDP per capita ppp'!AG60,0)+(1-Parameters!$B$174)*AG59)*(1+(_xlfn.IFNA('[3]Nat GDP per cap ppp growth rate'!AG60,0)-IF(Settings!$C$16="No",0,Parameters!AG$164*('AMOC national temperature'!AG59-Parameters!AG$128)+Parameters!AG$165*('AMOC national temperature'!AG59-Parameters!AG$128)^2)))*IF(Settings!$C$16="No",1,(1-SLR!$D59*Parameters!AG$181))))</f>
        <v>73260.020694544975</v>
      </c>
      <c r="AH60" s="22">
        <f ca="1">IF(AH$2=0,0,IF((Parameters!$B$174*(1-Parameters!AH$185)*_xlfn.IFNA('[3]National GDP per capita ppp'!AH60,0)+(1-Parameters!$B$174)*AH59)*(1+(_xlfn.IFNA('[3]Nat GDP per cap ppp growth rate'!AH60,0)-IF(Settings!$C$16="No",0,Parameters!AH$164*('AMOC national temperature'!AH59-Parameters!AH$128)+Parameters!AH$165*('AMOC national temperature'!AH59-Parameters!AH$128)^2)))*IF(Settings!$C$16="No",1,(1-SLR!$D59*Parameters!AH$181))&lt;=Parameters!$B$189,Parameters!$B$189,(Parameters!$B$174*(1-Parameters!AH$185)*_xlfn.IFNA('[3]National GDP per capita ppp'!AH60,0)+(1-Parameters!$B$174)*AH59)*(1+(_xlfn.IFNA('[3]Nat GDP per cap ppp growth rate'!AH60,0)-IF(Settings!$C$16="No",0,Parameters!AH$164*('AMOC national temperature'!AH59-Parameters!AH$128)+Parameters!AH$165*('AMOC national temperature'!AH59-Parameters!AH$128)^2)))*IF(Settings!$C$16="No",1,(1-SLR!$D59*Parameters!AH$181))))</f>
        <v>50726.712091459463</v>
      </c>
      <c r="AI60" s="22">
        <f ca="1">IF(AI$2=0,0,IF((Parameters!$B$174*(1-Parameters!AI$185)*_xlfn.IFNA('[3]National GDP per capita ppp'!AI60,0)+(1-Parameters!$B$174)*AI59)*(1+(_xlfn.IFNA('[3]Nat GDP per cap ppp growth rate'!AI60,0)-IF(Settings!$C$16="No",0,Parameters!AI$164*('AMOC national temperature'!AI59-Parameters!AI$128)+Parameters!AI$165*('AMOC national temperature'!AI59-Parameters!AI$128)^2)))*IF(Settings!$C$16="No",1,(1-SLR!$D59*Parameters!AI$181))&lt;=Parameters!$B$189,Parameters!$B$189,(Parameters!$B$174*(1-Parameters!AI$185)*_xlfn.IFNA('[3]National GDP per capita ppp'!AI60,0)+(1-Parameters!$B$174)*AI59)*(1+(_xlfn.IFNA('[3]Nat GDP per cap ppp growth rate'!AI60,0)-IF(Settings!$C$16="No",0,Parameters!AI$164*('AMOC national temperature'!AI59-Parameters!AI$128)+Parameters!AI$165*('AMOC national temperature'!AI59-Parameters!AI$128)^2)))*IF(Settings!$C$16="No",1,(1-SLR!$D59*Parameters!AI$181))))</f>
        <v>30391.606722281096</v>
      </c>
      <c r="AJ60" s="22">
        <f ca="1">IF(AJ$2=0,0,IF((Parameters!$B$174*(1-Parameters!AJ$185)*_xlfn.IFNA('[3]National GDP per capita ppp'!AJ60,0)+(1-Parameters!$B$174)*AJ59)*(1+(_xlfn.IFNA('[3]Nat GDP per cap ppp growth rate'!AJ60,0)-IF(Settings!$C$16="No",0,Parameters!AJ$164*('AMOC national temperature'!AJ59-Parameters!AJ$128)+Parameters!AJ$165*('AMOC national temperature'!AJ59-Parameters!AJ$128)^2)))*IF(Settings!$C$16="No",1,(1-SLR!$D59*Parameters!AJ$181))&lt;=Parameters!$B$189,Parameters!$B$189,(Parameters!$B$174*(1-Parameters!AJ$185)*_xlfn.IFNA('[3]National GDP per capita ppp'!AJ60,0)+(1-Parameters!$B$174)*AJ59)*(1+(_xlfn.IFNA('[3]Nat GDP per cap ppp growth rate'!AJ60,0)-IF(Settings!$C$16="No",0,Parameters!AJ$164*('AMOC national temperature'!AJ59-Parameters!AJ$128)+Parameters!AJ$165*('AMOC national temperature'!AJ59-Parameters!AJ$128)^2)))*IF(Settings!$C$16="No",1,(1-SLR!$D59*Parameters!AJ$181))))</f>
        <v>10013.912891665414</v>
      </c>
      <c r="AK60" s="22">
        <f ca="1">IF(AK$2=0,0,IF((Parameters!$B$174*(1-Parameters!AK$185)*_xlfn.IFNA('[3]National GDP per capita ppp'!AK60,0)+(1-Parameters!$B$174)*AK59)*(1+(_xlfn.IFNA('[3]Nat GDP per cap ppp growth rate'!AK60,0)-IF(Settings!$C$16="No",0,Parameters!AK$164*('AMOC national temperature'!AK59-Parameters!AK$128)+Parameters!AK$165*('AMOC national temperature'!AK59-Parameters!AK$128)^2)))*IF(Settings!$C$16="No",1,(1-SLR!$D59*Parameters!AK$181))&lt;=Parameters!$B$189,Parameters!$B$189,(Parameters!$B$174*(1-Parameters!AK$185)*_xlfn.IFNA('[3]National GDP per capita ppp'!AK60,0)+(1-Parameters!$B$174)*AK59)*(1+(_xlfn.IFNA('[3]Nat GDP per cap ppp growth rate'!AK60,0)-IF(Settings!$C$16="No",0,Parameters!AK$164*('AMOC national temperature'!AK59-Parameters!AK$128)+Parameters!AK$165*('AMOC national temperature'!AK59-Parameters!AK$128)^2)))*IF(Settings!$C$16="No",1,(1-SLR!$D59*Parameters!AK$181))))</f>
        <v>10057.609732504388</v>
      </c>
      <c r="AL60" s="22">
        <f ca="1">IF(AL$2=0,0,IF((Parameters!$B$174*(1-Parameters!AL$185)*_xlfn.IFNA('[3]National GDP per capita ppp'!AL60,0)+(1-Parameters!$B$174)*AL59)*(1+(_xlfn.IFNA('[3]Nat GDP per cap ppp growth rate'!AL60,0)-IF(Settings!$C$16="No",0,Parameters!AL$164*('AMOC national temperature'!AL59-Parameters!AL$128)+Parameters!AL$165*('AMOC national temperature'!AL59-Parameters!AL$128)^2)))*IF(Settings!$C$16="No",1,(1-SLR!$D59*Parameters!AL$181))&lt;=Parameters!$B$189,Parameters!$B$189,(Parameters!$B$174*(1-Parameters!AL$185)*_xlfn.IFNA('[3]National GDP per capita ppp'!AL60,0)+(1-Parameters!$B$174)*AL59)*(1+(_xlfn.IFNA('[3]Nat GDP per cap ppp growth rate'!AL60,0)-IF(Settings!$C$16="No",0,Parameters!AL$164*('AMOC national temperature'!AL59-Parameters!AL$128)+Parameters!AL$165*('AMOC national temperature'!AL59-Parameters!AL$128)^2)))*IF(Settings!$C$16="No",1,(1-SLR!$D59*Parameters!AL$181))))</f>
        <v>2538.6520331207389</v>
      </c>
      <c r="AM60" s="22">
        <f ca="1">IF(AM$2=0,0,IF((Parameters!$B$174*(1-Parameters!AM$185)*_xlfn.IFNA('[3]National GDP per capita ppp'!AM60,0)+(1-Parameters!$B$174)*AM59)*(1+(_xlfn.IFNA('[3]Nat GDP per cap ppp growth rate'!AM60,0)-IF(Settings!$C$16="No",0,Parameters!AM$164*('AMOC national temperature'!AM59-Parameters!AM$128)+Parameters!AM$165*('AMOC national temperature'!AM59-Parameters!AM$128)^2)))*IF(Settings!$C$16="No",1,(1-SLR!$D59*Parameters!AM$181))&lt;=Parameters!$B$189,Parameters!$B$189,(Parameters!$B$174*(1-Parameters!AM$185)*_xlfn.IFNA('[3]National GDP per capita ppp'!AM60,0)+(1-Parameters!$B$174)*AM59)*(1+(_xlfn.IFNA('[3]Nat GDP per cap ppp growth rate'!AM60,0)-IF(Settings!$C$16="No",0,Parameters!AM$164*('AMOC national temperature'!AM59-Parameters!AM$128)+Parameters!AM$165*('AMOC national temperature'!AM59-Parameters!AM$128)^2)))*IF(Settings!$C$16="No",1,(1-SLR!$D59*Parameters!AM$181))))</f>
        <v>18138.147143508104</v>
      </c>
      <c r="AN60" s="22">
        <f ca="1">IF(AN$2=0,0,IF((Parameters!$B$174*(1-Parameters!AN$185)*_xlfn.IFNA('[3]National GDP per capita ppp'!AN60,0)+(1-Parameters!$B$174)*AN59)*(1+(_xlfn.IFNA('[3]Nat GDP per cap ppp growth rate'!AN60,0)-IF(Settings!$C$16="No",0,Parameters!AN$164*('AMOC national temperature'!AN59-Parameters!AN$128)+Parameters!AN$165*('AMOC national temperature'!AN59-Parameters!AN$128)^2)))*IF(Settings!$C$16="No",1,(1-SLR!$D59*Parameters!AN$181))&lt;=Parameters!$B$189,Parameters!$B$189,(Parameters!$B$174*(1-Parameters!AN$185)*_xlfn.IFNA('[3]National GDP per capita ppp'!AN60,0)+(1-Parameters!$B$174)*AN59)*(1+(_xlfn.IFNA('[3]Nat GDP per cap ppp growth rate'!AN60,0)-IF(Settings!$C$16="No",0,Parameters!AN$164*('AMOC national temperature'!AN59-Parameters!AN$128)+Parameters!AN$165*('AMOC national temperature'!AN59-Parameters!AN$128)^2)))*IF(Settings!$C$16="No",1,(1-SLR!$D59*Parameters!AN$181))))</f>
        <v>30945.849740112128</v>
      </c>
      <c r="AO60" s="22">
        <f ca="1">IF(AO$2=0,0,IF((Parameters!$B$174*(1-Parameters!AO$185)*_xlfn.IFNA('[3]National GDP per capita ppp'!AO60,0)+(1-Parameters!$B$174)*AO59)*(1+(_xlfn.IFNA('[3]Nat GDP per cap ppp growth rate'!AO60,0)-IF(Settings!$C$16="No",0,Parameters!AO$164*('AMOC national temperature'!AO59-Parameters!AO$128)+Parameters!AO$165*('AMOC national temperature'!AO59-Parameters!AO$128)^2)))*IF(Settings!$C$16="No",1,(1-SLR!$D59*Parameters!AO$181))&lt;=Parameters!$B$189,Parameters!$B$189,(Parameters!$B$174*(1-Parameters!AO$185)*_xlfn.IFNA('[3]National GDP per capita ppp'!AO60,0)+(1-Parameters!$B$174)*AO59)*(1+(_xlfn.IFNA('[3]Nat GDP per cap ppp growth rate'!AO60,0)-IF(Settings!$C$16="No",0,Parameters!AO$164*('AMOC national temperature'!AO59-Parameters!AO$128)+Parameters!AO$165*('AMOC national temperature'!AO59-Parameters!AO$128)^2)))*IF(Settings!$C$16="No",1,(1-SLR!$D59*Parameters!AO$181))))</f>
        <v>9463.6899880637775</v>
      </c>
      <c r="AP60" s="22">
        <f ca="1">IF(AP$2=0,0,IF((Parameters!$B$174*(1-Parameters!AP$185)*_xlfn.IFNA('[3]National GDP per capita ppp'!AP60,0)+(1-Parameters!$B$174)*AP59)*(1+(_xlfn.IFNA('[3]Nat GDP per cap ppp growth rate'!AP60,0)-IF(Settings!$C$16="No",0,Parameters!AP$164*('AMOC national temperature'!AP59-Parameters!AP$128)+Parameters!AP$165*('AMOC national temperature'!AP59-Parameters!AP$128)^2)))*IF(Settings!$C$16="No",1,(1-SLR!$D59*Parameters!AP$181))&lt;=Parameters!$B$189,Parameters!$B$189,(Parameters!$B$174*(1-Parameters!AP$185)*_xlfn.IFNA('[3]National GDP per capita ppp'!AP60,0)+(1-Parameters!$B$174)*AP59)*(1+(_xlfn.IFNA('[3]Nat GDP per cap ppp growth rate'!AP60,0)-IF(Settings!$C$16="No",0,Parameters!AP$164*('AMOC national temperature'!AP59-Parameters!AP$128)+Parameters!AP$165*('AMOC national temperature'!AP59-Parameters!AP$128)^2)))*IF(Settings!$C$16="No",1,(1-SLR!$D59*Parameters!AP$181))))</f>
        <v>17367.643486662673</v>
      </c>
      <c r="AQ60" s="22">
        <f ca="1">IF(AQ$2=0,0,IF((Parameters!$B$174*(1-Parameters!AQ$185)*_xlfn.IFNA('[3]National GDP per capita ppp'!AQ60,0)+(1-Parameters!$B$174)*AQ59)*(1+(_xlfn.IFNA('[3]Nat GDP per cap ppp growth rate'!AQ60,0)-IF(Settings!$C$16="No",0,Parameters!AQ$164*('AMOC national temperature'!AQ59-Parameters!AQ$128)+Parameters!AQ$165*('AMOC national temperature'!AQ59-Parameters!AQ$128)^2)))*IF(Settings!$C$16="No",1,(1-SLR!$D59*Parameters!AQ$181))&lt;=Parameters!$B$189,Parameters!$B$189,(Parameters!$B$174*(1-Parameters!AQ$185)*_xlfn.IFNA('[3]National GDP per capita ppp'!AQ60,0)+(1-Parameters!$B$174)*AQ59)*(1+(_xlfn.IFNA('[3]Nat GDP per cap ppp growth rate'!AQ60,0)-IF(Settings!$C$16="No",0,Parameters!AQ$164*('AMOC national temperature'!AQ59-Parameters!AQ$128)+Parameters!AQ$165*('AMOC national temperature'!AQ59-Parameters!AQ$128)^2)))*IF(Settings!$C$16="No",1,(1-SLR!$D59*Parameters!AQ$181))))</f>
        <v>38414.849224653066</v>
      </c>
      <c r="AR60" s="22">
        <f>IF(AR$2=0,0,IF((Parameters!$B$174*(1-Parameters!AR$185)*_xlfn.IFNA('[3]National GDP per capita ppp'!AR60,0)+(1-Parameters!$B$174)*AR59)*(1+(_xlfn.IFNA('[3]Nat GDP per cap ppp growth rate'!AR60,0)-IF(Settings!$C$16="No",0,Parameters!AR$164*('AMOC national temperature'!AR59-Parameters!AR$128)+Parameters!AR$165*('AMOC national temperature'!AR59-Parameters!AR$128)^2)))*IF(Settings!$C$16="No",1,(1-SLR!$D59*Parameters!AR$181))&lt;=Parameters!$B$189,Parameters!$B$189,(Parameters!$B$174*(1-Parameters!AR$185)*_xlfn.IFNA('[3]National GDP per capita ppp'!AR60,0)+(1-Parameters!$B$174)*AR59)*(1+(_xlfn.IFNA('[3]Nat GDP per cap ppp growth rate'!AR60,0)-IF(Settings!$C$16="No",0,Parameters!AR$164*('AMOC national temperature'!AR59-Parameters!AR$128)+Parameters!AR$165*('AMOC national temperature'!AR59-Parameters!AR$128)^2)))*IF(Settings!$C$16="No",1,(1-SLR!$D59*Parameters!AR$181))))</f>
        <v>0</v>
      </c>
      <c r="AS60" s="22">
        <f ca="1">IF(AS$2=0,0,IF((Parameters!$B$174*(1-Parameters!AS$185)*_xlfn.IFNA('[3]National GDP per capita ppp'!AS60,0)+(1-Parameters!$B$174)*AS59)*(1+(_xlfn.IFNA('[3]Nat GDP per cap ppp growth rate'!AS60,0)-IF(Settings!$C$16="No",0,Parameters!AS$164*('AMOC national temperature'!AS59-Parameters!AS$128)+Parameters!AS$165*('AMOC national temperature'!AS59-Parameters!AS$128)^2)))*IF(Settings!$C$16="No",1,(1-SLR!$D59*Parameters!AS$181))&lt;=Parameters!$B$189,Parameters!$B$189,(Parameters!$B$174*(1-Parameters!AS$185)*_xlfn.IFNA('[3]National GDP per capita ppp'!AS60,0)+(1-Parameters!$B$174)*AS59)*(1+(_xlfn.IFNA('[3]Nat GDP per cap ppp growth rate'!AS60,0)-IF(Settings!$C$16="No",0,Parameters!AS$164*('AMOC national temperature'!AS59-Parameters!AS$128)+Parameters!AS$165*('AMOC national temperature'!AS59-Parameters!AS$128)^2)))*IF(Settings!$C$16="No",1,(1-SLR!$D59*Parameters!AS$181))))</f>
        <v>59685.039312600631</v>
      </c>
      <c r="AT60" s="22">
        <f ca="1">IF(AT$2=0,0,IF((Parameters!$B$174*(1-Parameters!AT$185)*_xlfn.IFNA('[3]National GDP per capita ppp'!AT60,0)+(1-Parameters!$B$174)*AT59)*(1+(_xlfn.IFNA('[3]Nat GDP per cap ppp growth rate'!AT60,0)-IF(Settings!$C$16="No",0,Parameters!AT$164*('AMOC national temperature'!AT59-Parameters!AT$128)+Parameters!AT$165*('AMOC national temperature'!AT59-Parameters!AT$128)^2)))*IF(Settings!$C$16="No",1,(1-SLR!$D59*Parameters!AT$181))&lt;=Parameters!$B$189,Parameters!$B$189,(Parameters!$B$174*(1-Parameters!AT$185)*_xlfn.IFNA('[3]National GDP per capita ppp'!AT60,0)+(1-Parameters!$B$174)*AT59)*(1+(_xlfn.IFNA('[3]Nat GDP per cap ppp growth rate'!AT60,0)-IF(Settings!$C$16="No",0,Parameters!AT$164*('AMOC national temperature'!AT59-Parameters!AT$128)+Parameters!AT$165*('AMOC national temperature'!AT59-Parameters!AT$128)^2)))*IF(Settings!$C$16="No",1,(1-SLR!$D59*Parameters!AT$181))))</f>
        <v>43851.906888994621</v>
      </c>
      <c r="AU60" s="22">
        <f ca="1">IF(AU$2=0,0,IF((Parameters!$B$174*(1-Parameters!AU$185)*_xlfn.IFNA('[3]National GDP per capita ppp'!AU60,0)+(1-Parameters!$B$174)*AU59)*(1+(_xlfn.IFNA('[3]Nat GDP per cap ppp growth rate'!AU60,0)-IF(Settings!$C$16="No",0,Parameters!AU$164*('AMOC national temperature'!AU59-Parameters!AU$128)+Parameters!AU$165*('AMOC national temperature'!AU59-Parameters!AU$128)^2)))*IF(Settings!$C$16="No",1,(1-SLR!$D59*Parameters!AU$181))&lt;=Parameters!$B$189,Parameters!$B$189,(Parameters!$B$174*(1-Parameters!AU$185)*_xlfn.IFNA('[3]National GDP per capita ppp'!AU60,0)+(1-Parameters!$B$174)*AU59)*(1+(_xlfn.IFNA('[3]Nat GDP per cap ppp growth rate'!AU60,0)-IF(Settings!$C$16="No",0,Parameters!AU$164*('AMOC national temperature'!AU59-Parameters!AU$128)+Parameters!AU$165*('AMOC national temperature'!AU59-Parameters!AU$128)^2)))*IF(Settings!$C$16="No",1,(1-SLR!$D59*Parameters!AU$181))))</f>
        <v>60903.003483746354</v>
      </c>
      <c r="AV60" s="22">
        <f ca="1">IF(AV$2=0,0,IF((Parameters!$B$174*(1-Parameters!AV$185)*_xlfn.IFNA('[3]National GDP per capita ppp'!AV60,0)+(1-Parameters!$B$174)*AV59)*(1+(_xlfn.IFNA('[3]Nat GDP per cap ppp growth rate'!AV60,0)-IF(Settings!$C$16="No",0,Parameters!AV$164*('AMOC national temperature'!AV59-Parameters!AV$128)+Parameters!AV$165*('AMOC national temperature'!AV59-Parameters!AV$128)^2)))*IF(Settings!$C$16="No",1,(1-SLR!$D59*Parameters!AV$181))&lt;=Parameters!$B$189,Parameters!$B$189,(Parameters!$B$174*(1-Parameters!AV$185)*_xlfn.IFNA('[3]National GDP per capita ppp'!AV60,0)+(1-Parameters!$B$174)*AV59)*(1+(_xlfn.IFNA('[3]Nat GDP per cap ppp growth rate'!AV60,0)-IF(Settings!$C$16="No",0,Parameters!AV$164*('AMOC national temperature'!AV59-Parameters!AV$128)+Parameters!AV$165*('AMOC national temperature'!AV59-Parameters!AV$128)^2)))*IF(Settings!$C$16="No",1,(1-SLR!$D59*Parameters!AV$181))))</f>
        <v>8664.5326328581341</v>
      </c>
      <c r="AW60" s="22">
        <f ca="1">IF(AW$2=0,0,IF((Parameters!$B$174*(1-Parameters!AW$185)*_xlfn.IFNA('[3]National GDP per capita ppp'!AW60,0)+(1-Parameters!$B$174)*AW59)*(1+(_xlfn.IFNA('[3]Nat GDP per cap ppp growth rate'!AW60,0)-IF(Settings!$C$16="No",0,Parameters!AW$164*('AMOC national temperature'!AW59-Parameters!AW$128)+Parameters!AW$165*('AMOC national temperature'!AW59-Parameters!AW$128)^2)))*IF(Settings!$C$16="No",1,(1-SLR!$D59*Parameters!AW$181))&lt;=Parameters!$B$189,Parameters!$B$189,(Parameters!$B$174*(1-Parameters!AW$185)*_xlfn.IFNA('[3]National GDP per capita ppp'!AW60,0)+(1-Parameters!$B$174)*AW59)*(1+(_xlfn.IFNA('[3]Nat GDP per cap ppp growth rate'!AW60,0)-IF(Settings!$C$16="No",0,Parameters!AW$164*('AMOC national temperature'!AW59-Parameters!AW$128)+Parameters!AW$165*('AMOC national temperature'!AW59-Parameters!AW$128)^2)))*IF(Settings!$C$16="No",1,(1-SLR!$D59*Parameters!AW$181))))</f>
        <v>24212.494181036513</v>
      </c>
      <c r="AX60" s="22">
        <f ca="1">IF(AX$2=0,0,IF((Parameters!$B$174*(1-Parameters!AX$185)*_xlfn.IFNA('[3]National GDP per capita ppp'!AX60,0)+(1-Parameters!$B$174)*AX59)*(1+(_xlfn.IFNA('[3]Nat GDP per cap ppp growth rate'!AX60,0)-IF(Settings!$C$16="No",0,Parameters!AX$164*('AMOC national temperature'!AX59-Parameters!AX$128)+Parameters!AX$165*('AMOC national temperature'!AX59-Parameters!AX$128)^2)))*IF(Settings!$C$16="No",1,(1-SLR!$D59*Parameters!AX$181))&lt;=Parameters!$B$189,Parameters!$B$189,(Parameters!$B$174*(1-Parameters!AX$185)*_xlfn.IFNA('[3]National GDP per capita ppp'!AX60,0)+(1-Parameters!$B$174)*AX59)*(1+(_xlfn.IFNA('[3]Nat GDP per cap ppp growth rate'!AX60,0)-IF(Settings!$C$16="No",0,Parameters!AX$164*('AMOC national temperature'!AX59-Parameters!AX$128)+Parameters!AX$165*('AMOC national temperature'!AX59-Parameters!AX$128)^2)))*IF(Settings!$C$16="No",1,(1-SLR!$D59*Parameters!AX$181))))</f>
        <v>65784.111711777165</v>
      </c>
      <c r="AY60" s="22">
        <f ca="1">IF(AY$2=0,0,IF((Parameters!$B$174*(1-Parameters!AY$185)*_xlfn.IFNA('[3]National GDP per capita ppp'!AY60,0)+(1-Parameters!$B$174)*AY59)*(1+(_xlfn.IFNA('[3]Nat GDP per cap ppp growth rate'!AY60,0)-IF(Settings!$C$16="No",0,Parameters!AY$164*('AMOC national temperature'!AY59-Parameters!AY$128)+Parameters!AY$165*('AMOC national temperature'!AY59-Parameters!AY$128)^2)))*IF(Settings!$C$16="No",1,(1-SLR!$D59*Parameters!AY$181))&lt;=Parameters!$B$189,Parameters!$B$189,(Parameters!$B$174*(1-Parameters!AY$185)*_xlfn.IFNA('[3]National GDP per capita ppp'!AY60,0)+(1-Parameters!$B$174)*AY59)*(1+(_xlfn.IFNA('[3]Nat GDP per cap ppp growth rate'!AY60,0)-IF(Settings!$C$16="No",0,Parameters!AY$164*('AMOC national temperature'!AY59-Parameters!AY$128)+Parameters!AY$165*('AMOC national temperature'!AY59-Parameters!AY$128)^2)))*IF(Settings!$C$16="No",1,(1-SLR!$D59*Parameters!AY$181))))</f>
        <v>32064.783763206378</v>
      </c>
      <c r="AZ60" s="22">
        <f ca="1">IF(AZ$2=0,0,IF((Parameters!$B$174*(1-Parameters!AZ$185)*_xlfn.IFNA('[3]National GDP per capita ppp'!AZ60,0)+(1-Parameters!$B$174)*AZ59)*(1+(_xlfn.IFNA('[3]Nat GDP per cap ppp growth rate'!AZ60,0)-IF(Settings!$C$16="No",0,Parameters!AZ$164*('AMOC national temperature'!AZ59-Parameters!AZ$128)+Parameters!AZ$165*('AMOC national temperature'!AZ59-Parameters!AZ$128)^2)))*IF(Settings!$C$16="No",1,(1-SLR!$D59*Parameters!AZ$181))&lt;=Parameters!$B$189,Parameters!$B$189,(Parameters!$B$174*(1-Parameters!AZ$185)*_xlfn.IFNA('[3]National GDP per capita ppp'!AZ60,0)+(1-Parameters!$B$174)*AZ59)*(1+(_xlfn.IFNA('[3]Nat GDP per cap ppp growth rate'!AZ60,0)-IF(Settings!$C$16="No",0,Parameters!AZ$164*('AMOC national temperature'!AZ59-Parameters!AZ$128)+Parameters!AZ$165*('AMOC national temperature'!AZ59-Parameters!AZ$128)^2)))*IF(Settings!$C$16="No",1,(1-SLR!$D59*Parameters!AZ$181))))</f>
        <v>28636.383653856949</v>
      </c>
      <c r="BA60" s="22">
        <f ca="1">IF(BA$2=0,0,IF((Parameters!$B$174*(1-Parameters!BA$185)*_xlfn.IFNA('[3]National GDP per capita ppp'!BA60,0)+(1-Parameters!$B$174)*BA59)*(1+(_xlfn.IFNA('[3]Nat GDP per cap ppp growth rate'!BA60,0)-IF(Settings!$C$16="No",0,Parameters!BA$164*('AMOC national temperature'!BA59-Parameters!BA$128)+Parameters!BA$165*('AMOC national temperature'!BA59-Parameters!BA$128)^2)))*IF(Settings!$C$16="No",1,(1-SLR!$D59*Parameters!BA$181))&lt;=Parameters!$B$189,Parameters!$B$189,(Parameters!$B$174*(1-Parameters!BA$185)*_xlfn.IFNA('[3]National GDP per capita ppp'!BA60,0)+(1-Parameters!$B$174)*BA59)*(1+(_xlfn.IFNA('[3]Nat GDP per cap ppp growth rate'!BA60,0)-IF(Settings!$C$16="No",0,Parameters!BA$164*('AMOC national temperature'!BA59-Parameters!BA$128)+Parameters!BA$165*('AMOC national temperature'!BA59-Parameters!BA$128)^2)))*IF(Settings!$C$16="No",1,(1-SLR!$D59*Parameters!BA$181))))</f>
        <v>23703.165007881369</v>
      </c>
      <c r="BB60" s="22">
        <f ca="1">IF(BB$2=0,0,IF((Parameters!$B$174*(1-Parameters!BB$185)*_xlfn.IFNA('[3]National GDP per capita ppp'!BB60,0)+(1-Parameters!$B$174)*BB59)*(1+(_xlfn.IFNA('[3]Nat GDP per cap ppp growth rate'!BB60,0)-IF(Settings!$C$16="No",0,Parameters!BB$164*('AMOC national temperature'!BB59-Parameters!BB$128)+Parameters!BB$165*('AMOC national temperature'!BB59-Parameters!BB$128)^2)))*IF(Settings!$C$16="No",1,(1-SLR!$D59*Parameters!BB$181))&lt;=Parameters!$B$189,Parameters!$B$189,(Parameters!$B$174*(1-Parameters!BB$185)*_xlfn.IFNA('[3]National GDP per capita ppp'!BB60,0)+(1-Parameters!$B$174)*BB59)*(1+(_xlfn.IFNA('[3]Nat GDP per cap ppp growth rate'!BB60,0)-IF(Settings!$C$16="No",0,Parameters!BB$164*('AMOC national temperature'!BB59-Parameters!BB$128)+Parameters!BB$165*('AMOC national temperature'!BB59-Parameters!BB$128)^2)))*IF(Settings!$C$16="No",1,(1-SLR!$D59*Parameters!BB$181))))</f>
        <v>36021.679042306168</v>
      </c>
      <c r="BC60" s="22">
        <f ca="1">IF(BC$2=0,0,IF((Parameters!$B$174*(1-Parameters!BC$185)*_xlfn.IFNA('[3]National GDP per capita ppp'!BC60,0)+(1-Parameters!$B$174)*BC59)*(1+(_xlfn.IFNA('[3]Nat GDP per cap ppp growth rate'!BC60,0)-IF(Settings!$C$16="No",0,Parameters!BC$164*('AMOC national temperature'!BC59-Parameters!BC$128)+Parameters!BC$165*('AMOC national temperature'!BC59-Parameters!BC$128)^2)))*IF(Settings!$C$16="No",1,(1-SLR!$D59*Parameters!BC$181))&lt;=Parameters!$B$189,Parameters!$B$189,(Parameters!$B$174*(1-Parameters!BC$185)*_xlfn.IFNA('[3]National GDP per capita ppp'!BC60,0)+(1-Parameters!$B$174)*BC59)*(1+(_xlfn.IFNA('[3]Nat GDP per cap ppp growth rate'!BC60,0)-IF(Settings!$C$16="No",0,Parameters!BC$164*('AMOC national temperature'!BC59-Parameters!BC$128)+Parameters!BC$165*('AMOC national temperature'!BC59-Parameters!BC$128)^2)))*IF(Settings!$C$16="No",1,(1-SLR!$D59*Parameters!BC$181))))</f>
        <v>6369.0950080998246</v>
      </c>
      <c r="BD60" s="22">
        <f>IF(BD$2=0,0,IF((Parameters!$B$174*(1-Parameters!BD$185)*_xlfn.IFNA('[3]National GDP per capita ppp'!BD60,0)+(1-Parameters!$B$174)*BD59)*(1+(_xlfn.IFNA('[3]Nat GDP per cap ppp growth rate'!BD60,0)-IF(Settings!$C$16="No",0,Parameters!BD$164*('AMOC national temperature'!BD59-Parameters!BD$128)+Parameters!BD$165*('AMOC national temperature'!BD59-Parameters!BD$128)^2)))*IF(Settings!$C$16="No",1,(1-SLR!$D59*Parameters!BD$181))&lt;=Parameters!$B$189,Parameters!$B$189,(Parameters!$B$174*(1-Parameters!BD$185)*_xlfn.IFNA('[3]National GDP per capita ppp'!BD60,0)+(1-Parameters!$B$174)*BD59)*(1+(_xlfn.IFNA('[3]Nat GDP per cap ppp growth rate'!BD60,0)-IF(Settings!$C$16="No",0,Parameters!BD$164*('AMOC national temperature'!BD59-Parameters!BD$128)+Parameters!BD$165*('AMOC national temperature'!BD59-Parameters!BD$128)^2)))*IF(Settings!$C$16="No",1,(1-SLR!$D59*Parameters!BD$181))))</f>
        <v>0</v>
      </c>
      <c r="BE60" s="22">
        <f ca="1">IF(BE$2=0,0,IF((Parameters!$B$174*(1-Parameters!BE$185)*_xlfn.IFNA('[3]National GDP per capita ppp'!BE60,0)+(1-Parameters!$B$174)*BE59)*(1+(_xlfn.IFNA('[3]Nat GDP per cap ppp growth rate'!BE60,0)-IF(Settings!$C$16="No",0,Parameters!BE$164*('AMOC national temperature'!BE59-Parameters!BE$128)+Parameters!BE$165*('AMOC national temperature'!BE59-Parameters!BE$128)^2)))*IF(Settings!$C$16="No",1,(1-SLR!$D59*Parameters!BE$181))&lt;=Parameters!$B$189,Parameters!$B$189,(Parameters!$B$174*(1-Parameters!BE$185)*_xlfn.IFNA('[3]National GDP per capita ppp'!BE60,0)+(1-Parameters!$B$174)*BE59)*(1+(_xlfn.IFNA('[3]Nat GDP per cap ppp growth rate'!BE60,0)-IF(Settings!$C$16="No",0,Parameters!BE$164*('AMOC national temperature'!BE59-Parameters!BE$128)+Parameters!BE$165*('AMOC national temperature'!BE59-Parameters!BE$128)^2)))*IF(Settings!$C$16="No",1,(1-SLR!$D59*Parameters!BE$181))))</f>
        <v>52686.292695526026</v>
      </c>
      <c r="BF60" s="22">
        <f ca="1">IF(BF$2=0,0,IF((Parameters!$B$174*(1-Parameters!BF$185)*_xlfn.IFNA('[3]National GDP per capita ppp'!BF60,0)+(1-Parameters!$B$174)*BF59)*(1+(_xlfn.IFNA('[3]Nat GDP per cap ppp growth rate'!BF60,0)-IF(Settings!$C$16="No",0,Parameters!BF$164*('AMOC national temperature'!BF59-Parameters!BF$128)+Parameters!BF$165*('AMOC national temperature'!BF59-Parameters!BF$128)^2)))*IF(Settings!$C$16="No",1,(1-SLR!$D59*Parameters!BF$181))&lt;=Parameters!$B$189,Parameters!$B$189,(Parameters!$B$174*(1-Parameters!BF$185)*_xlfn.IFNA('[3]National GDP per capita ppp'!BF60,0)+(1-Parameters!$B$174)*BF59)*(1+(_xlfn.IFNA('[3]Nat GDP per cap ppp growth rate'!BF60,0)-IF(Settings!$C$16="No",0,Parameters!BF$164*('AMOC national temperature'!BF59-Parameters!BF$128)+Parameters!BF$165*('AMOC national temperature'!BF59-Parameters!BF$128)^2)))*IF(Settings!$C$16="No",1,(1-SLR!$D59*Parameters!BF$181))))</f>
        <v>34582.800275108108</v>
      </c>
      <c r="BG60" s="22">
        <f ca="1">IF(BG$2=0,0,IF((Parameters!$B$174*(1-Parameters!BG$185)*_xlfn.IFNA('[3]National GDP per capita ppp'!BG60,0)+(1-Parameters!$B$174)*BG59)*(1+(_xlfn.IFNA('[3]Nat GDP per cap ppp growth rate'!BG60,0)-IF(Settings!$C$16="No",0,Parameters!BG$164*('AMOC national temperature'!BG59-Parameters!BG$128)+Parameters!BG$165*('AMOC national temperature'!BG59-Parameters!BG$128)^2)))*IF(Settings!$C$16="No",1,(1-SLR!$D59*Parameters!BG$181))&lt;=Parameters!$B$189,Parameters!$B$189,(Parameters!$B$174*(1-Parameters!BG$185)*_xlfn.IFNA('[3]National GDP per capita ppp'!BG60,0)+(1-Parameters!$B$174)*BG59)*(1+(_xlfn.IFNA('[3]Nat GDP per cap ppp growth rate'!BG60,0)-IF(Settings!$C$16="No",0,Parameters!BG$164*('AMOC national temperature'!BG59-Parameters!BG$128)+Parameters!BG$165*('AMOC national temperature'!BG59-Parameters!BG$128)^2)))*IF(Settings!$C$16="No",1,(1-SLR!$D59*Parameters!BG$181))))</f>
        <v>3269.5230719332567</v>
      </c>
      <c r="BH60" s="22">
        <f ca="1">IF(BH$2=0,0,IF((Parameters!$B$174*(1-Parameters!BH$185)*_xlfn.IFNA('[3]National GDP per capita ppp'!BH60,0)+(1-Parameters!$B$174)*BH59)*(1+(_xlfn.IFNA('[3]Nat GDP per cap ppp growth rate'!BH60,0)-IF(Settings!$C$16="No",0,Parameters!BH$164*('AMOC national temperature'!BH59-Parameters!BH$128)+Parameters!BH$165*('AMOC national temperature'!BH59-Parameters!BH$128)^2)))*IF(Settings!$C$16="No",1,(1-SLR!$D59*Parameters!BH$181))&lt;=Parameters!$B$189,Parameters!$B$189,(Parameters!$B$174*(1-Parameters!BH$185)*_xlfn.IFNA('[3]National GDP per capita ppp'!BH60,0)+(1-Parameters!$B$174)*BH59)*(1+(_xlfn.IFNA('[3]Nat GDP per cap ppp growth rate'!BH60,0)-IF(Settings!$C$16="No",0,Parameters!BH$164*('AMOC national temperature'!BH59-Parameters!BH$128)+Parameters!BH$165*('AMOC national temperature'!BH59-Parameters!BH$128)^2)))*IF(Settings!$C$16="No",1,(1-SLR!$D59*Parameters!BH$181))))</f>
        <v>64295.244446284662</v>
      </c>
      <c r="BI60" s="22">
        <f ca="1">IF(BI$2=0,0,IF((Parameters!$B$174*(1-Parameters!BI$185)*_xlfn.IFNA('[3]National GDP per capita ppp'!BI60,0)+(1-Parameters!$B$174)*BI59)*(1+(_xlfn.IFNA('[3]Nat GDP per cap ppp growth rate'!BI60,0)-IF(Settings!$C$16="No",0,Parameters!BI$164*('AMOC national temperature'!BI59-Parameters!BI$128)+Parameters!BI$165*('AMOC national temperature'!BI59-Parameters!BI$128)^2)))*IF(Settings!$C$16="No",1,(1-SLR!$D59*Parameters!BI$181))&lt;=Parameters!$B$189,Parameters!$B$189,(Parameters!$B$174*(1-Parameters!BI$185)*_xlfn.IFNA('[3]National GDP per capita ppp'!BI60,0)+(1-Parameters!$B$174)*BI59)*(1+(_xlfn.IFNA('[3]Nat GDP per cap ppp growth rate'!BI60,0)-IF(Settings!$C$16="No",0,Parameters!BI$164*('AMOC national temperature'!BI59-Parameters!BI$128)+Parameters!BI$165*('AMOC national temperature'!BI59-Parameters!BI$128)^2)))*IF(Settings!$C$16="No",1,(1-SLR!$D59*Parameters!BI$181))))</f>
        <v>33108.803899771927</v>
      </c>
      <c r="BJ60" s="22">
        <f ca="1">IF(BJ$2=0,0,IF((Parameters!$B$174*(1-Parameters!BJ$185)*_xlfn.IFNA('[3]National GDP per capita ppp'!BJ60,0)+(1-Parameters!$B$174)*BJ59)*(1+(_xlfn.IFNA('[3]Nat GDP per cap ppp growth rate'!BJ60,0)-IF(Settings!$C$16="No",0,Parameters!BJ$164*('AMOC national temperature'!BJ59-Parameters!BJ$128)+Parameters!BJ$165*('AMOC national temperature'!BJ59-Parameters!BJ$128)^2)))*IF(Settings!$C$16="No",1,(1-SLR!$D59*Parameters!BJ$181))&lt;=Parameters!$B$189,Parameters!$B$189,(Parameters!$B$174*(1-Parameters!BJ$185)*_xlfn.IFNA('[3]National GDP per capita ppp'!BJ60,0)+(1-Parameters!$B$174)*BJ59)*(1+(_xlfn.IFNA('[3]Nat GDP per cap ppp growth rate'!BJ60,0)-IF(Settings!$C$16="No",0,Parameters!BJ$164*('AMOC national temperature'!BJ59-Parameters!BJ$128)+Parameters!BJ$165*('AMOC national temperature'!BJ59-Parameters!BJ$128)^2)))*IF(Settings!$C$16="No",1,(1-SLR!$D59*Parameters!BJ$181))))</f>
        <v>58476.633011655635</v>
      </c>
      <c r="BK60" s="22">
        <f ca="1">IF(BK$2=0,0,IF((Parameters!$B$174*(1-Parameters!BK$185)*_xlfn.IFNA('[3]National GDP per capita ppp'!BK60,0)+(1-Parameters!$B$174)*BK59)*(1+(_xlfn.IFNA('[3]Nat GDP per cap ppp growth rate'!BK60,0)-IF(Settings!$C$16="No",0,Parameters!BK$164*('AMOC national temperature'!BK59-Parameters!BK$128)+Parameters!BK$165*('AMOC national temperature'!BK59-Parameters!BK$128)^2)))*IF(Settings!$C$16="No",1,(1-SLR!$D59*Parameters!BK$181))&lt;=Parameters!$B$189,Parameters!$B$189,(Parameters!$B$174*(1-Parameters!BK$185)*_xlfn.IFNA('[3]National GDP per capita ppp'!BK60,0)+(1-Parameters!$B$174)*BK59)*(1+(_xlfn.IFNA('[3]Nat GDP per cap ppp growth rate'!BK60,0)-IF(Settings!$C$16="No",0,Parameters!BK$164*('AMOC national temperature'!BK59-Parameters!BK$128)+Parameters!BK$165*('AMOC national temperature'!BK59-Parameters!BK$128)^2)))*IF(Settings!$C$16="No",1,(1-SLR!$D59*Parameters!BK$181))))</f>
        <v>9009.7230850645392</v>
      </c>
      <c r="BL60" s="22">
        <f ca="1">IF(BL$2=0,0,IF((Parameters!$B$174*(1-Parameters!BL$185)*_xlfn.IFNA('[3]National GDP per capita ppp'!BL60,0)+(1-Parameters!$B$174)*BL59)*(1+(_xlfn.IFNA('[3]Nat GDP per cap ppp growth rate'!BL60,0)-IF(Settings!$C$16="No",0,Parameters!BL$164*('AMOC national temperature'!BL59-Parameters!BL$128)+Parameters!BL$165*('AMOC national temperature'!BL59-Parameters!BL$128)^2)))*IF(Settings!$C$16="No",1,(1-SLR!$D59*Parameters!BL$181))&lt;=Parameters!$B$189,Parameters!$B$189,(Parameters!$B$174*(1-Parameters!BL$185)*_xlfn.IFNA('[3]National GDP per capita ppp'!BL60,0)+(1-Parameters!$B$174)*BL59)*(1+(_xlfn.IFNA('[3]Nat GDP per cap ppp growth rate'!BL60,0)-IF(Settings!$C$16="No",0,Parameters!BL$164*('AMOC national temperature'!BL59-Parameters!BL$128)+Parameters!BL$165*('AMOC national temperature'!BL59-Parameters!BL$128)^2)))*IF(Settings!$C$16="No",1,(1-SLR!$D59*Parameters!BL$181))))</f>
        <v>39927.537271371948</v>
      </c>
      <c r="BM60" s="22">
        <f ca="1">IF(BM$2=0,0,IF((Parameters!$B$174*(1-Parameters!BM$185)*_xlfn.IFNA('[3]National GDP per capita ppp'!BM60,0)+(1-Parameters!$B$174)*BM59)*(1+(_xlfn.IFNA('[3]Nat GDP per cap ppp growth rate'!BM60,0)-IF(Settings!$C$16="No",0,Parameters!BM$164*('AMOC national temperature'!BM59-Parameters!BM$128)+Parameters!BM$165*('AMOC national temperature'!BM59-Parameters!BM$128)^2)))*IF(Settings!$C$16="No",1,(1-SLR!$D59*Parameters!BM$181))&lt;=Parameters!$B$189,Parameters!$B$189,(Parameters!$B$174*(1-Parameters!BM$185)*_xlfn.IFNA('[3]National GDP per capita ppp'!BM60,0)+(1-Parameters!$B$174)*BM59)*(1+(_xlfn.IFNA('[3]Nat GDP per cap ppp growth rate'!BM60,0)-IF(Settings!$C$16="No",0,Parameters!BM$164*('AMOC national temperature'!BM59-Parameters!BM$128)+Parameters!BM$165*('AMOC national temperature'!BM59-Parameters!BM$128)^2)))*IF(Settings!$C$16="No",1,(1-SLR!$D59*Parameters!BM$181))))</f>
        <v>65384.075392189428</v>
      </c>
      <c r="BN60" s="22">
        <f ca="1">IF(BN$2=0,0,IF((Parameters!$B$174*(1-Parameters!BN$185)*_xlfn.IFNA('[3]National GDP per capita ppp'!BN60,0)+(1-Parameters!$B$174)*BN59)*(1+(_xlfn.IFNA('[3]Nat GDP per cap ppp growth rate'!BN60,0)-IF(Settings!$C$16="No",0,Parameters!BN$164*('AMOC national temperature'!BN59-Parameters!BN$128)+Parameters!BN$165*('AMOC national temperature'!BN59-Parameters!BN$128)^2)))*IF(Settings!$C$16="No",1,(1-SLR!$D59*Parameters!BN$181))&lt;=Parameters!$B$189,Parameters!$B$189,(Parameters!$B$174*(1-Parameters!BN$185)*_xlfn.IFNA('[3]National GDP per capita ppp'!BN60,0)+(1-Parameters!$B$174)*BN59)*(1+(_xlfn.IFNA('[3]Nat GDP per cap ppp growth rate'!BN60,0)-IF(Settings!$C$16="No",0,Parameters!BN$164*('AMOC national temperature'!BN59-Parameters!BN$128)+Parameters!BN$165*('AMOC national temperature'!BN59-Parameters!BN$128)^2)))*IF(Settings!$C$16="No",1,(1-SLR!$D59*Parameters!BN$181))))</f>
        <v>23105.068438660401</v>
      </c>
      <c r="BO60" s="22">
        <f ca="1">IF(BO$2=0,0,IF((Parameters!$B$174*(1-Parameters!BO$185)*_xlfn.IFNA('[3]National GDP per capita ppp'!BO60,0)+(1-Parameters!$B$174)*BO59)*(1+(_xlfn.IFNA('[3]Nat GDP per cap ppp growth rate'!BO60,0)-IF(Settings!$C$16="No",0,Parameters!BO$164*('AMOC national temperature'!BO59-Parameters!BO$128)+Parameters!BO$165*('AMOC national temperature'!BO59-Parameters!BO$128)^2)))*IF(Settings!$C$16="No",1,(1-SLR!$D59*Parameters!BO$181))&lt;=Parameters!$B$189,Parameters!$B$189,(Parameters!$B$174*(1-Parameters!BO$185)*_xlfn.IFNA('[3]National GDP per capita ppp'!BO60,0)+(1-Parameters!$B$174)*BO59)*(1+(_xlfn.IFNA('[3]Nat GDP per cap ppp growth rate'!BO60,0)-IF(Settings!$C$16="No",0,Parameters!BO$164*('AMOC national temperature'!BO59-Parameters!BO$128)+Parameters!BO$165*('AMOC national temperature'!BO59-Parameters!BO$128)^2)))*IF(Settings!$C$16="No",1,(1-SLR!$D59*Parameters!BO$181))))</f>
        <v>11642.656079148526</v>
      </c>
      <c r="BP60" s="22">
        <f ca="1">IF(BP$2=0,0,IF((Parameters!$B$174*(1-Parameters!BP$185)*_xlfn.IFNA('[3]National GDP per capita ppp'!BP60,0)+(1-Parameters!$B$174)*BP59)*(1+(_xlfn.IFNA('[3]Nat GDP per cap ppp growth rate'!BP60,0)-IF(Settings!$C$16="No",0,Parameters!BP$164*('AMOC national temperature'!BP59-Parameters!BP$128)+Parameters!BP$165*('AMOC national temperature'!BP59-Parameters!BP$128)^2)))*IF(Settings!$C$16="No",1,(1-SLR!$D59*Parameters!BP$181))&lt;=Parameters!$B$189,Parameters!$B$189,(Parameters!$B$174*(1-Parameters!BP$185)*_xlfn.IFNA('[3]National GDP per capita ppp'!BP60,0)+(1-Parameters!$B$174)*BP59)*(1+(_xlfn.IFNA('[3]Nat GDP per cap ppp growth rate'!BP60,0)-IF(Settings!$C$16="No",0,Parameters!BP$164*('AMOC national temperature'!BP59-Parameters!BP$128)+Parameters!BP$165*('AMOC national temperature'!BP59-Parameters!BP$128)^2)))*IF(Settings!$C$16="No",1,(1-SLR!$D59*Parameters!BP$181))))</f>
        <v>7534.754007360958</v>
      </c>
      <c r="BQ60" s="22">
        <f>IF(BQ$2=0,0,IF((Parameters!$B$174*(1-Parameters!BQ$185)*_xlfn.IFNA('[3]National GDP per capita ppp'!BQ60,0)+(1-Parameters!$B$174)*BQ59)*(1+(_xlfn.IFNA('[3]Nat GDP per cap ppp growth rate'!BQ60,0)-IF(Settings!$C$16="No",0,Parameters!BQ$164*('AMOC national temperature'!BQ59-Parameters!BQ$128)+Parameters!BQ$165*('AMOC national temperature'!BQ59-Parameters!BQ$128)^2)))*IF(Settings!$C$16="No",1,(1-SLR!$D59*Parameters!BQ$181))&lt;=Parameters!$B$189,Parameters!$B$189,(Parameters!$B$174*(1-Parameters!BQ$185)*_xlfn.IFNA('[3]National GDP per capita ppp'!BQ60,0)+(1-Parameters!$B$174)*BQ59)*(1+(_xlfn.IFNA('[3]Nat GDP per cap ppp growth rate'!BQ60,0)-IF(Settings!$C$16="No",0,Parameters!BQ$164*('AMOC national temperature'!BQ59-Parameters!BQ$128)+Parameters!BQ$165*('AMOC national temperature'!BQ59-Parameters!BQ$128)^2)))*IF(Settings!$C$16="No",1,(1-SLR!$D59*Parameters!BQ$181))))</f>
        <v>0</v>
      </c>
      <c r="BR60" s="22">
        <f ca="1">IF(BR$2=0,0,IF((Parameters!$B$174*(1-Parameters!BR$185)*_xlfn.IFNA('[3]National GDP per capita ppp'!BR60,0)+(1-Parameters!$B$174)*BR59)*(1+(_xlfn.IFNA('[3]Nat GDP per cap ppp growth rate'!BR60,0)-IF(Settings!$C$16="No",0,Parameters!BR$164*('AMOC national temperature'!BR59-Parameters!BR$128)+Parameters!BR$165*('AMOC national temperature'!BR59-Parameters!BR$128)^2)))*IF(Settings!$C$16="No",1,(1-SLR!$D59*Parameters!BR$181))&lt;=Parameters!$B$189,Parameters!$B$189,(Parameters!$B$174*(1-Parameters!BR$185)*_xlfn.IFNA('[3]National GDP per capita ppp'!BR60,0)+(1-Parameters!$B$174)*BR59)*(1+(_xlfn.IFNA('[3]Nat GDP per cap ppp growth rate'!BR60,0)-IF(Settings!$C$16="No",0,Parameters!BR$164*('AMOC national temperature'!BR59-Parameters!BR$128)+Parameters!BR$165*('AMOC national temperature'!BR59-Parameters!BR$128)^2)))*IF(Settings!$C$16="No",1,(1-SLR!$D59*Parameters!BR$181))))</f>
        <v>5974.6146324957799</v>
      </c>
      <c r="BS60" s="22">
        <f ca="1">IF(BS$2=0,0,IF((Parameters!$B$174*(1-Parameters!BS$185)*_xlfn.IFNA('[3]National GDP per capita ppp'!BS60,0)+(1-Parameters!$B$174)*BS59)*(1+(_xlfn.IFNA('[3]Nat GDP per cap ppp growth rate'!BS60,0)-IF(Settings!$C$16="No",0,Parameters!BS$164*('AMOC national temperature'!BS59-Parameters!BS$128)+Parameters!BS$165*('AMOC national temperature'!BS59-Parameters!BS$128)^2)))*IF(Settings!$C$16="No",1,(1-SLR!$D59*Parameters!BS$181))&lt;=Parameters!$B$189,Parameters!$B$189,(Parameters!$B$174*(1-Parameters!BS$185)*_xlfn.IFNA('[3]National GDP per capita ppp'!BS60,0)+(1-Parameters!$B$174)*BS59)*(1+(_xlfn.IFNA('[3]Nat GDP per cap ppp growth rate'!BS60,0)-IF(Settings!$C$16="No",0,Parameters!BS$164*('AMOC national temperature'!BS59-Parameters!BS$128)+Parameters!BS$165*('AMOC national temperature'!BS59-Parameters!BS$128)^2)))*IF(Settings!$C$16="No",1,(1-SLR!$D59*Parameters!BS$181))))</f>
        <v>5866.6619169919295</v>
      </c>
      <c r="BT60" s="22">
        <f ca="1">IF(BT$2=0,0,IF((Parameters!$B$174*(1-Parameters!BT$185)*_xlfn.IFNA('[3]National GDP per capita ppp'!BT60,0)+(1-Parameters!$B$174)*BT59)*(1+(_xlfn.IFNA('[3]Nat GDP per cap ppp growth rate'!BT60,0)-IF(Settings!$C$16="No",0,Parameters!BT$164*('AMOC national temperature'!BT59-Parameters!BT$128)+Parameters!BT$165*('AMOC national temperature'!BT59-Parameters!BT$128)^2)))*IF(Settings!$C$16="No",1,(1-SLR!$D59*Parameters!BT$181))&lt;=Parameters!$B$189,Parameters!$B$189,(Parameters!$B$174*(1-Parameters!BT$185)*_xlfn.IFNA('[3]National GDP per capita ppp'!BT60,0)+(1-Parameters!$B$174)*BT59)*(1+(_xlfn.IFNA('[3]Nat GDP per cap ppp growth rate'!BT60,0)-IF(Settings!$C$16="No",0,Parameters!BT$164*('AMOC national temperature'!BT59-Parameters!BT$128)+Parameters!BT$165*('AMOC national temperature'!BT59-Parameters!BT$128)^2)))*IF(Settings!$C$16="No",1,(1-SLR!$D59*Parameters!BT$181))))</f>
        <v>111951.57335061686</v>
      </c>
      <c r="BU60" s="22">
        <f ca="1">IF(BU$2=0,0,IF((Parameters!$B$174*(1-Parameters!BU$185)*_xlfn.IFNA('[3]National GDP per capita ppp'!BU60,0)+(1-Parameters!$B$174)*BU59)*(1+(_xlfn.IFNA('[3]Nat GDP per cap ppp growth rate'!BU60,0)-IF(Settings!$C$16="No",0,Parameters!BU$164*('AMOC national temperature'!BU59-Parameters!BU$128)+Parameters!BU$165*('AMOC national temperature'!BU59-Parameters!BU$128)^2)))*IF(Settings!$C$16="No",1,(1-SLR!$D59*Parameters!BU$181))&lt;=Parameters!$B$189,Parameters!$B$189,(Parameters!$B$174*(1-Parameters!BU$185)*_xlfn.IFNA('[3]National GDP per capita ppp'!BU60,0)+(1-Parameters!$B$174)*BU59)*(1+(_xlfn.IFNA('[3]Nat GDP per cap ppp growth rate'!BU60,0)-IF(Settings!$C$16="No",0,Parameters!BU$164*('AMOC national temperature'!BU59-Parameters!BU$128)+Parameters!BU$165*('AMOC national temperature'!BU59-Parameters!BU$128)^2)))*IF(Settings!$C$16="No",1,(1-SLR!$D59*Parameters!BU$181))))</f>
        <v>52585.042708780318</v>
      </c>
      <c r="BV60" s="22">
        <f ca="1">IF(BV$2=0,0,IF((Parameters!$B$174*(1-Parameters!BV$185)*_xlfn.IFNA('[3]National GDP per capita ppp'!BV60,0)+(1-Parameters!$B$174)*BV59)*(1+(_xlfn.IFNA('[3]Nat GDP per cap ppp growth rate'!BV60,0)-IF(Settings!$C$16="No",0,Parameters!BV$164*('AMOC national temperature'!BV59-Parameters!BV$128)+Parameters!BV$165*('AMOC national temperature'!BV59-Parameters!BV$128)^2)))*IF(Settings!$C$16="No",1,(1-SLR!$D59*Parameters!BV$181))&lt;=Parameters!$B$189,Parameters!$B$189,(Parameters!$B$174*(1-Parameters!BV$185)*_xlfn.IFNA('[3]National GDP per capita ppp'!BV60,0)+(1-Parameters!$B$174)*BV59)*(1+(_xlfn.IFNA('[3]Nat GDP per cap ppp growth rate'!BV60,0)-IF(Settings!$C$16="No",0,Parameters!BV$164*('AMOC national temperature'!BV59-Parameters!BV$128)+Parameters!BV$165*('AMOC national temperature'!BV59-Parameters!BV$128)^2)))*IF(Settings!$C$16="No",1,(1-SLR!$D59*Parameters!BV$181))))</f>
        <v>27532.90859970298</v>
      </c>
      <c r="BW60" s="22">
        <f ca="1">IF(BW$2=0,0,IF((Parameters!$B$174*(1-Parameters!BW$185)*_xlfn.IFNA('[3]National GDP per capita ppp'!BW60,0)+(1-Parameters!$B$174)*BW59)*(1+(_xlfn.IFNA('[3]Nat GDP per cap ppp growth rate'!BW60,0)-IF(Settings!$C$16="No",0,Parameters!BW$164*('AMOC national temperature'!BW59-Parameters!BW$128)+Parameters!BW$165*('AMOC national temperature'!BW59-Parameters!BW$128)^2)))*IF(Settings!$C$16="No",1,(1-SLR!$D59*Parameters!BW$181))&lt;=Parameters!$B$189,Parameters!$B$189,(Parameters!$B$174*(1-Parameters!BW$185)*_xlfn.IFNA('[3]National GDP per capita ppp'!BW60,0)+(1-Parameters!$B$174)*BW59)*(1+(_xlfn.IFNA('[3]Nat GDP per cap ppp growth rate'!BW60,0)-IF(Settings!$C$16="No",0,Parameters!BW$164*('AMOC national temperature'!BW59-Parameters!BW$128)+Parameters!BW$165*('AMOC national temperature'!BW59-Parameters!BW$128)^2)))*IF(Settings!$C$16="No",1,(1-SLR!$D59*Parameters!BW$181))))</f>
        <v>20202.369636619591</v>
      </c>
      <c r="BX60" s="22">
        <f>IF(BX$2=0,0,IF((Parameters!$B$174*(1-Parameters!BX$185)*_xlfn.IFNA('[3]National GDP per capita ppp'!BX60,0)+(1-Parameters!$B$174)*BX59)*(1+(_xlfn.IFNA('[3]Nat GDP per cap ppp growth rate'!BX60,0)-IF(Settings!$C$16="No",0,Parameters!BX$164*('AMOC national temperature'!BX59-Parameters!BX$128)+Parameters!BX$165*('AMOC national temperature'!BX59-Parameters!BX$128)^2)))*IF(Settings!$C$16="No",1,(1-SLR!$D59*Parameters!BX$181))&lt;=Parameters!$B$189,Parameters!$B$189,(Parameters!$B$174*(1-Parameters!BX$185)*_xlfn.IFNA('[3]National GDP per capita ppp'!BX60,0)+(1-Parameters!$B$174)*BX59)*(1+(_xlfn.IFNA('[3]Nat GDP per cap ppp growth rate'!BX60,0)-IF(Settings!$C$16="No",0,Parameters!BX$164*('AMOC national temperature'!BX59-Parameters!BX$128)+Parameters!BX$165*('AMOC national temperature'!BX59-Parameters!BX$128)^2)))*IF(Settings!$C$16="No",1,(1-SLR!$D59*Parameters!BX$181))))</f>
        <v>0</v>
      </c>
      <c r="BY60" s="22">
        <f ca="1">IF(BY$2=0,0,IF((Parameters!$B$174*(1-Parameters!BY$185)*_xlfn.IFNA('[3]National GDP per capita ppp'!BY60,0)+(1-Parameters!$B$174)*BY59)*(1+(_xlfn.IFNA('[3]Nat GDP per cap ppp growth rate'!BY60,0)-IF(Settings!$C$16="No",0,Parameters!BY$164*('AMOC national temperature'!BY59-Parameters!BY$128)+Parameters!BY$165*('AMOC national temperature'!BY59-Parameters!BY$128)^2)))*IF(Settings!$C$16="No",1,(1-SLR!$D59*Parameters!BY$181))&lt;=Parameters!$B$189,Parameters!$B$189,(Parameters!$B$174*(1-Parameters!BY$185)*_xlfn.IFNA('[3]National GDP per capita ppp'!BY60,0)+(1-Parameters!$B$174)*BY59)*(1+(_xlfn.IFNA('[3]Nat GDP per cap ppp growth rate'!BY60,0)-IF(Settings!$C$16="No",0,Parameters!BY$164*('AMOC national temperature'!BY59-Parameters!BY$128)+Parameters!BY$165*('AMOC national temperature'!BY59-Parameters!BY$128)^2)))*IF(Settings!$C$16="No",1,(1-SLR!$D59*Parameters!BY$181))))</f>
        <v>17180.096980524486</v>
      </c>
      <c r="BZ60" s="22">
        <f ca="1">IF(BZ$2=0,0,IF((Parameters!$B$174*(1-Parameters!BZ$185)*_xlfn.IFNA('[3]National GDP per capita ppp'!BZ60,0)+(1-Parameters!$B$174)*BZ59)*(1+(_xlfn.IFNA('[3]Nat GDP per cap ppp growth rate'!BZ60,0)-IF(Settings!$C$16="No",0,Parameters!BZ$164*('AMOC national temperature'!BZ59-Parameters!BZ$128)+Parameters!BZ$165*('AMOC national temperature'!BZ59-Parameters!BZ$128)^2)))*IF(Settings!$C$16="No",1,(1-SLR!$D59*Parameters!BZ$181))&lt;=Parameters!$B$189,Parameters!$B$189,(Parameters!$B$174*(1-Parameters!BZ$185)*_xlfn.IFNA('[3]National GDP per capita ppp'!BZ60,0)+(1-Parameters!$B$174)*BZ59)*(1+(_xlfn.IFNA('[3]Nat GDP per cap ppp growth rate'!BZ60,0)-IF(Settings!$C$16="No",0,Parameters!BZ$164*('AMOC national temperature'!BZ59-Parameters!BZ$128)+Parameters!BZ$165*('AMOC national temperature'!BZ59-Parameters!BZ$128)^2)))*IF(Settings!$C$16="No",1,(1-SLR!$D59*Parameters!BZ$181))))</f>
        <v>204599.61942620718</v>
      </c>
      <c r="CA60" s="22">
        <f ca="1">IF(CA$2=0,0,IF((Parameters!$B$174*(1-Parameters!CA$185)*_xlfn.IFNA('[3]National GDP per capita ppp'!CA60,0)+(1-Parameters!$B$174)*CA59)*(1+(_xlfn.IFNA('[3]Nat GDP per cap ppp growth rate'!CA60,0)-IF(Settings!$C$16="No",0,Parameters!CA$164*('AMOC national temperature'!CA59-Parameters!CA$128)+Parameters!CA$165*('AMOC national temperature'!CA59-Parameters!CA$128)^2)))*IF(Settings!$C$16="No",1,(1-SLR!$D59*Parameters!CA$181))&lt;=Parameters!$B$189,Parameters!$B$189,(Parameters!$B$174*(1-Parameters!CA$185)*_xlfn.IFNA('[3]National GDP per capita ppp'!CA60,0)+(1-Parameters!$B$174)*CA59)*(1+(_xlfn.IFNA('[3]Nat GDP per cap ppp growth rate'!CA60,0)-IF(Settings!$C$16="No",0,Parameters!CA$164*('AMOC national temperature'!CA59-Parameters!CA$128)+Parameters!CA$165*('AMOC national temperature'!CA59-Parameters!CA$128)^2)))*IF(Settings!$C$16="No",1,(1-SLR!$D59*Parameters!CA$181))))</f>
        <v>11044.414298043732</v>
      </c>
      <c r="CB60" s="22">
        <f ca="1">IF(CB$2=0,0,IF((Parameters!$B$174*(1-Parameters!CB$185)*_xlfn.IFNA('[3]National GDP per capita ppp'!CB60,0)+(1-Parameters!$B$174)*CB59)*(1+(_xlfn.IFNA('[3]Nat GDP per cap ppp growth rate'!CB60,0)-IF(Settings!$C$16="No",0,Parameters!CB$164*('AMOC national temperature'!CB59-Parameters!CB$128)+Parameters!CB$165*('AMOC national temperature'!CB59-Parameters!CB$128)^2)))*IF(Settings!$C$16="No",1,(1-SLR!$D59*Parameters!CB$181))&lt;=Parameters!$B$189,Parameters!$B$189,(Parameters!$B$174*(1-Parameters!CB$185)*_xlfn.IFNA('[3]National GDP per capita ppp'!CB60,0)+(1-Parameters!$B$174)*CB59)*(1+(_xlfn.IFNA('[3]Nat GDP per cap ppp growth rate'!CB60,0)-IF(Settings!$C$16="No",0,Parameters!CB$164*('AMOC national temperature'!CB59-Parameters!CB$128)+Parameters!CB$165*('AMOC national temperature'!CB59-Parameters!CB$128)^2)))*IF(Settings!$C$16="No",1,(1-SLR!$D59*Parameters!CB$181))))</f>
        <v>32460.86276580409</v>
      </c>
      <c r="CC60" s="22">
        <f ca="1">IF(CC$2=0,0,IF((Parameters!$B$174*(1-Parameters!CC$185)*_xlfn.IFNA('[3]National GDP per capita ppp'!CC60,0)+(1-Parameters!$B$174)*CC59)*(1+(_xlfn.IFNA('[3]Nat GDP per cap ppp growth rate'!CC60,0)-IF(Settings!$C$16="No",0,Parameters!CC$164*('AMOC national temperature'!CC59-Parameters!CC$128)+Parameters!CC$165*('AMOC national temperature'!CC59-Parameters!CC$128)^2)))*IF(Settings!$C$16="No",1,(1-SLR!$D59*Parameters!CC$181))&lt;=Parameters!$B$189,Parameters!$B$189,(Parameters!$B$174*(1-Parameters!CC$185)*_xlfn.IFNA('[3]National GDP per capita ppp'!CC60,0)+(1-Parameters!$B$174)*CC59)*(1+(_xlfn.IFNA('[3]Nat GDP per cap ppp growth rate'!CC60,0)-IF(Settings!$C$16="No",0,Parameters!CC$164*('AMOC national temperature'!CC59-Parameters!CC$128)+Parameters!CC$165*('AMOC national temperature'!CC59-Parameters!CC$128)^2)))*IF(Settings!$C$16="No",1,(1-SLR!$D59*Parameters!CC$181))))</f>
        <v>3907.7763064482933</v>
      </c>
      <c r="CD60" s="22">
        <f ca="1">IF(CD$2=0,0,IF((Parameters!$B$174*(1-Parameters!CD$185)*_xlfn.IFNA('[3]National GDP per capita ppp'!CD60,0)+(1-Parameters!$B$174)*CD59)*(1+(_xlfn.IFNA('[3]Nat GDP per cap ppp growth rate'!CD60,0)-IF(Settings!$C$16="No",0,Parameters!CD$164*('AMOC national temperature'!CD59-Parameters!CD$128)+Parameters!CD$165*('AMOC national temperature'!CD59-Parameters!CD$128)^2)))*IF(Settings!$C$16="No",1,(1-SLR!$D59*Parameters!CD$181))&lt;=Parameters!$B$189,Parameters!$B$189,(Parameters!$B$174*(1-Parameters!CD$185)*_xlfn.IFNA('[3]National GDP per capita ppp'!CD60,0)+(1-Parameters!$B$174)*CD59)*(1+(_xlfn.IFNA('[3]Nat GDP per cap ppp growth rate'!CD60,0)-IF(Settings!$C$16="No",0,Parameters!CD$164*('AMOC national temperature'!CD59-Parameters!CD$128)+Parameters!CD$165*('AMOC national temperature'!CD59-Parameters!CD$128)^2)))*IF(Settings!$C$16="No",1,(1-SLR!$D59*Parameters!CD$181))))</f>
        <v>35864.860617808285</v>
      </c>
      <c r="CE60" s="22">
        <f ca="1">IF(CE$2=0,0,IF((Parameters!$B$174*(1-Parameters!CE$185)*_xlfn.IFNA('[3]National GDP per capita ppp'!CE60,0)+(1-Parameters!$B$174)*CE59)*(1+(_xlfn.IFNA('[3]Nat GDP per cap ppp growth rate'!CE60,0)-IF(Settings!$C$16="No",0,Parameters!CE$164*('AMOC national temperature'!CE59-Parameters!CE$128)+Parameters!CE$165*('AMOC national temperature'!CE59-Parameters!CE$128)^2)))*IF(Settings!$C$16="No",1,(1-SLR!$D59*Parameters!CE$181))&lt;=Parameters!$B$189,Parameters!$B$189,(Parameters!$B$174*(1-Parameters!CE$185)*_xlfn.IFNA('[3]National GDP per capita ppp'!CE60,0)+(1-Parameters!$B$174)*CE59)*(1+(_xlfn.IFNA('[3]Nat GDP per cap ppp growth rate'!CE60,0)-IF(Settings!$C$16="No",0,Parameters!CE$164*('AMOC national temperature'!CE59-Parameters!CE$128)+Parameters!CE$165*('AMOC national temperature'!CE59-Parameters!CE$128)^2)))*IF(Settings!$C$16="No",1,(1-SLR!$D59*Parameters!CE$181))))</f>
        <v>36601.155055935749</v>
      </c>
      <c r="CF60" s="13">
        <f ca="1">IF(CF$2=0,0,IF((Parameters!$B$174*(1-Parameters!CF$185)*_xlfn.IFNA('[3]National GDP per capita ppp'!CF60,0)+(1-Parameters!$B$174)*CF59)*(1+(_xlfn.IFNA('[3]Nat GDP per cap ppp growth rate'!CF60,0)-IF(Settings!$C$16="No",0,Parameters!CF$164*('AMOC national temperature'!CF59-Parameters!CF$128)+Parameters!CF$165*('AMOC national temperature'!CF59-Parameters!CF$128)^2)))* IF(Settings!$C$16="No",1,(1-SLR!$D59*Parameters!CF$181))*(1-ISM!K59)&lt;=Parameters!$B$189,Parameters!$B$189,(Parameters!$B$174*(1-Parameters!CF$185)*_xlfn.IFNA('[3]National GDP per capita ppp'!CF60,0)+(1-Parameters!$B$174)*CF59)*(1+(_xlfn.IFNA('[3]Nat GDP per cap ppp growth rate'!CF60,0)-IF(Settings!$C$16="No",0,Parameters!CF$164*('AMOC national temperature'!CF59-Parameters!CF$128)+Parameters!CF$165*('AMOC national temperature'!CF59-Parameters!CF$128)^2)))*IF(Settings!$C$16="No",1,(1-SLR!$D59*Parameters!CF$181))*(1-ISM!K59)))</f>
        <v>17362.265573716988</v>
      </c>
      <c r="CG60" s="22">
        <f ca="1">IF(CG$2=0,0,IF((Parameters!$B$174*(1-Parameters!CG$185)*_xlfn.IFNA('[3]National GDP per capita ppp'!CG60,0)+(1-Parameters!$B$174)*CG59)*(1+(_xlfn.IFNA('[3]Nat GDP per cap ppp growth rate'!CG60,0)-IF(Settings!$C$16="No",0,Parameters!CG$164*('AMOC national temperature'!CG59-Parameters!CG$128)+Parameters!CG$165*('AMOC national temperature'!CG59-Parameters!CG$128)^2)))*IF(Settings!$C$16="No",1,(1-SLR!$D59*Parameters!CG$181))&lt;=Parameters!$B$189,Parameters!$B$189,(Parameters!$B$174*(1-Parameters!CG$185)*_xlfn.IFNA('[3]National GDP per capita ppp'!CG60,0)+(1-Parameters!$B$174)*CG59)*(1+(_xlfn.IFNA('[3]Nat GDP per cap ppp growth rate'!CG60,0)-IF(Settings!$C$16="No",0,Parameters!CG$164*('AMOC national temperature'!CG59-Parameters!CG$128)+Parameters!CG$165*('AMOC national temperature'!CG59-Parameters!CG$128)^2)))*IF(Settings!$C$16="No",1,(1-SLR!$D59*Parameters!CG$181))))</f>
        <v>70786.91124922545</v>
      </c>
      <c r="CH60" s="22">
        <f ca="1">IF(CH$2=0,0,IF((Parameters!$B$174*(1-Parameters!CH$185)*_xlfn.IFNA('[3]National GDP per capita ppp'!CH60,0)+(1-Parameters!$B$174)*CH59)*(1+(_xlfn.IFNA('[3]Nat GDP per cap ppp growth rate'!CH60,0)-IF(Settings!$C$16="No",0,Parameters!CH$164*('AMOC national temperature'!CH59-Parameters!CH$128)+Parameters!CH$165*('AMOC national temperature'!CH59-Parameters!CH$128)^2)))*IF(Settings!$C$16="No",1,(1-SLR!$D59*Parameters!CH$181))&lt;=Parameters!$B$189,Parameters!$B$189,(Parameters!$B$174*(1-Parameters!CH$185)*_xlfn.IFNA('[3]National GDP per capita ppp'!CH60,0)+(1-Parameters!$B$174)*CH59)*(1+(_xlfn.IFNA('[3]Nat GDP per cap ppp growth rate'!CH60,0)-IF(Settings!$C$16="No",0,Parameters!CH$164*('AMOC national temperature'!CH59-Parameters!CH$128)+Parameters!CH$165*('AMOC national temperature'!CH59-Parameters!CH$128)^2)))*IF(Settings!$C$16="No",1,(1-SLR!$D59*Parameters!CH$181))))</f>
        <v>59675.454733496772</v>
      </c>
      <c r="CI60" s="22">
        <f ca="1">IF(CI$2=0,0,IF((Parameters!$B$174*(1-Parameters!CI$185)*_xlfn.IFNA('[3]National GDP per capita ppp'!CI60,0)+(1-Parameters!$B$174)*CI59)*(1+(_xlfn.IFNA('[3]Nat GDP per cap ppp growth rate'!CI60,0)-IF(Settings!$C$16="No",0,Parameters!CI$164*('AMOC national temperature'!CI59-Parameters!CI$128)+Parameters!CI$165*('AMOC national temperature'!CI59-Parameters!CI$128)^2)))*IF(Settings!$C$16="No",1,(1-SLR!$D59*Parameters!CI$181))&lt;=Parameters!$B$189,Parameters!$B$189,(Parameters!$B$174*(1-Parameters!CI$185)*_xlfn.IFNA('[3]National GDP per capita ppp'!CI60,0)+(1-Parameters!$B$174)*CI59)*(1+(_xlfn.IFNA('[3]Nat GDP per cap ppp growth rate'!CI60,0)-IF(Settings!$C$16="No",0,Parameters!CI$164*('AMOC national temperature'!CI59-Parameters!CI$128)+Parameters!CI$165*('AMOC national temperature'!CI59-Parameters!CI$128)^2)))*IF(Settings!$C$16="No",1,(1-SLR!$D59*Parameters!CI$181))))</f>
        <v>35253.843875843108</v>
      </c>
      <c r="CJ60" s="22">
        <f ca="1">IF(CJ$2=0,0,IF((Parameters!$B$174*(1-Parameters!CJ$185)*_xlfn.IFNA('[3]National GDP per capita ppp'!CJ60,0)+(1-Parameters!$B$174)*CJ59)*(1+(_xlfn.IFNA('[3]Nat GDP per cap ppp growth rate'!CJ60,0)-IF(Settings!$C$16="No",0,Parameters!CJ$164*('AMOC national temperature'!CJ59-Parameters!CJ$128)+Parameters!CJ$165*('AMOC national temperature'!CJ59-Parameters!CJ$128)^2)))*IF(Settings!$C$16="No",1,(1-SLR!$D59*Parameters!CJ$181))&lt;=Parameters!$B$189,Parameters!$B$189,(Parameters!$B$174*(1-Parameters!CJ$185)*_xlfn.IFNA('[3]National GDP per capita ppp'!CJ60,0)+(1-Parameters!$B$174)*CJ59)*(1+(_xlfn.IFNA('[3]Nat GDP per cap ppp growth rate'!CJ60,0)-IF(Settings!$C$16="No",0,Parameters!CJ$164*('AMOC national temperature'!CJ59-Parameters!CJ$128)+Parameters!CJ$165*('AMOC national temperature'!CJ59-Parameters!CJ$128)^2)))*IF(Settings!$C$16="No",1,(1-SLR!$D59*Parameters!CJ$181))))</f>
        <v>75581.484346834492</v>
      </c>
      <c r="CK60" s="22">
        <f ca="1">IF(CK$2=0,0,IF((Parameters!$B$174*(1-Parameters!CK$185)*_xlfn.IFNA('[3]National GDP per capita ppp'!CK60,0)+(1-Parameters!$B$174)*CK59)*(1+(_xlfn.IFNA('[3]Nat GDP per cap ppp growth rate'!CK60,0)-IF(Settings!$C$16="No",0,Parameters!CK$164*('AMOC national temperature'!CK59-Parameters!CK$128)+Parameters!CK$165*('AMOC national temperature'!CK59-Parameters!CK$128)^2)))*IF(Settings!$C$16="No",1,(1-SLR!$D59*Parameters!CK$181))&lt;=Parameters!$B$189,Parameters!$B$189,(Parameters!$B$174*(1-Parameters!CK$185)*_xlfn.IFNA('[3]National GDP per capita ppp'!CK60,0)+(1-Parameters!$B$174)*CK59)*(1+(_xlfn.IFNA('[3]Nat GDP per cap ppp growth rate'!CK60,0)-IF(Settings!$C$16="No",0,Parameters!CK$164*('AMOC national temperature'!CK59-Parameters!CK$128)+Parameters!CK$165*('AMOC national temperature'!CK59-Parameters!CK$128)^2)))*IF(Settings!$C$16="No",1,(1-SLR!$D59*Parameters!CK$181))))</f>
        <v>45314.203168392654</v>
      </c>
      <c r="CL60" s="22">
        <f ca="1">IF(CL$2=0,0,IF((Parameters!$B$174*(1-Parameters!CL$185)*_xlfn.IFNA('[3]National GDP per capita ppp'!CL60,0)+(1-Parameters!$B$174)*CL59)*(1+(_xlfn.IFNA('[3]Nat GDP per cap ppp growth rate'!CL60,0)-IF(Settings!$C$16="No",0,Parameters!CL$164*('AMOC national temperature'!CL59-Parameters!CL$128)+Parameters!CL$165*('AMOC national temperature'!CL59-Parameters!CL$128)^2)))*IF(Settings!$C$16="No",1,(1-SLR!$D59*Parameters!CL$181))&lt;=Parameters!$B$189,Parameters!$B$189,(Parameters!$B$174*(1-Parameters!CL$185)*_xlfn.IFNA('[3]National GDP per capita ppp'!CL60,0)+(1-Parameters!$B$174)*CL59)*(1+(_xlfn.IFNA('[3]Nat GDP per cap ppp growth rate'!CL60,0)-IF(Settings!$C$16="No",0,Parameters!CL$164*('AMOC national temperature'!CL59-Parameters!CL$128)+Parameters!CL$165*('AMOC national temperature'!CL59-Parameters!CL$128)^2)))*IF(Settings!$C$16="No",1,(1-SLR!$D59*Parameters!CL$181))))</f>
        <v>59416.480209597445</v>
      </c>
      <c r="CM60" s="22">
        <f ca="1">IF(CM$2=0,0,IF((Parameters!$B$174*(1-Parameters!CM$185)*_xlfn.IFNA('[3]National GDP per capita ppp'!CM60,0)+(1-Parameters!$B$174)*CM59)*(1+(_xlfn.IFNA('[3]Nat GDP per cap ppp growth rate'!CM60,0)-IF(Settings!$C$16="No",0,Parameters!CM$164*('AMOC national temperature'!CM59-Parameters!CM$128)+Parameters!CM$165*('AMOC national temperature'!CM59-Parameters!CM$128)^2)))*IF(Settings!$C$16="No",1,(1-SLR!$D59*Parameters!CM$181))&lt;=Parameters!$B$189,Parameters!$B$189,(Parameters!$B$174*(1-Parameters!CM$185)*_xlfn.IFNA('[3]National GDP per capita ppp'!CM60,0)+(1-Parameters!$B$174)*CM59)*(1+(_xlfn.IFNA('[3]Nat GDP per cap ppp growth rate'!CM60,0)-IF(Settings!$C$16="No",0,Parameters!CM$164*('AMOC national temperature'!CM59-Parameters!CM$128)+Parameters!CM$165*('AMOC national temperature'!CM59-Parameters!CM$128)^2)))*IF(Settings!$C$16="No",1,(1-SLR!$D59*Parameters!CM$181))))</f>
        <v>23630.121270068503</v>
      </c>
      <c r="CN60" s="22">
        <f ca="1">IF(CN$2=0,0,IF((Parameters!$B$174*(1-Parameters!CN$185)*_xlfn.IFNA('[3]National GDP per capita ppp'!CN60,0)+(1-Parameters!$B$174)*CN59)*(1+(_xlfn.IFNA('[3]Nat GDP per cap ppp growth rate'!CN60,0)-IF(Settings!$C$16="No",0,Parameters!CN$164*('AMOC national temperature'!CN59-Parameters!CN$128)+Parameters!CN$165*('AMOC national temperature'!CN59-Parameters!CN$128)^2)))*IF(Settings!$C$16="No",1,(1-SLR!$D59*Parameters!CN$181))&lt;=Parameters!$B$189,Parameters!$B$189,(Parameters!$B$174*(1-Parameters!CN$185)*_xlfn.IFNA('[3]National GDP per capita ppp'!CN60,0)+(1-Parameters!$B$174)*CN59)*(1+(_xlfn.IFNA('[3]Nat GDP per cap ppp growth rate'!CN60,0)-IF(Settings!$C$16="No",0,Parameters!CN$164*('AMOC national temperature'!CN59-Parameters!CN$128)+Parameters!CN$165*('AMOC national temperature'!CN59-Parameters!CN$128)^2)))*IF(Settings!$C$16="No",1,(1-SLR!$D59*Parameters!CN$181))))</f>
        <v>34731.034715041533</v>
      </c>
      <c r="CO60" s="22">
        <f ca="1">IF(CO$2=0,0,IF((Parameters!$B$174*(1-Parameters!CO$185)*_xlfn.IFNA('[3]National GDP per capita ppp'!CO60,0)+(1-Parameters!$B$174)*CO59)*(1+(_xlfn.IFNA('[3]Nat GDP per cap ppp growth rate'!CO60,0)-IF(Settings!$C$16="No",0,Parameters!CO$164*('AMOC national temperature'!CO59-Parameters!CO$128)+Parameters!CO$165*('AMOC national temperature'!CO59-Parameters!CO$128)^2)))*IF(Settings!$C$16="No",1,(1-SLR!$D59*Parameters!CO$181))&lt;=Parameters!$B$189,Parameters!$B$189,(Parameters!$B$174*(1-Parameters!CO$185)*_xlfn.IFNA('[3]National GDP per capita ppp'!CO60,0)+(1-Parameters!$B$174)*CO59)*(1+(_xlfn.IFNA('[3]Nat GDP per cap ppp growth rate'!CO60,0)-IF(Settings!$C$16="No",0,Parameters!CO$164*('AMOC national temperature'!CO59-Parameters!CO$128)+Parameters!CO$165*('AMOC national temperature'!CO59-Parameters!CO$128)^2)))*IF(Settings!$C$16="No",1,(1-SLR!$D59*Parameters!CO$181))))</f>
        <v>165128.28577327533</v>
      </c>
      <c r="CP60" s="22">
        <f ca="1">IF(CP$2=0,0,IF((Parameters!$B$174*(1-Parameters!CP$185)*_xlfn.IFNA('[3]National GDP per capita ppp'!CP60,0)+(1-Parameters!$B$174)*CP59)*(1+(_xlfn.IFNA('[3]Nat GDP per cap ppp growth rate'!CP60,0)-IF(Settings!$C$16="No",0,Parameters!CP$164*('AMOC national temperature'!CP59-Parameters!CP$128)+Parameters!CP$165*('AMOC national temperature'!CP59-Parameters!CP$128)^2)))*IF(Settings!$C$16="No",1,(1-SLR!$D59*Parameters!CP$181))&lt;=Parameters!$B$189,Parameters!$B$189,(Parameters!$B$174*(1-Parameters!CP$185)*_xlfn.IFNA('[3]National GDP per capita ppp'!CP60,0)+(1-Parameters!$B$174)*CP59)*(1+(_xlfn.IFNA('[3]Nat GDP per cap ppp growth rate'!CP60,0)-IF(Settings!$C$16="No",0,Parameters!CP$164*('AMOC national temperature'!CP59-Parameters!CP$128)+Parameters!CP$165*('AMOC national temperature'!CP59-Parameters!CP$128)^2)))*IF(Settings!$C$16="No",1,(1-SLR!$D59*Parameters!CP$181))))</f>
        <v>55019.307583741109</v>
      </c>
      <c r="CQ60" s="22">
        <f ca="1">IF(CQ$2=0,0,IF((Parameters!$B$174*(1-Parameters!CQ$185)*_xlfn.IFNA('[3]National GDP per capita ppp'!CQ60,0)+(1-Parameters!$B$174)*CQ59)*(1+(_xlfn.IFNA('[3]Nat GDP per cap ppp growth rate'!CQ60,0)-IF(Settings!$C$16="No",0,Parameters!CQ$164*('AMOC national temperature'!CQ59-Parameters!CQ$128)+Parameters!CQ$165*('AMOC national temperature'!CQ59-Parameters!CQ$128)^2)))*IF(Settings!$C$16="No",1,(1-SLR!$D59*Parameters!CQ$181))&lt;=Parameters!$B$189,Parameters!$B$189,(Parameters!$B$174*(1-Parameters!CQ$185)*_xlfn.IFNA('[3]National GDP per capita ppp'!CQ60,0)+(1-Parameters!$B$174)*CQ59)*(1+(_xlfn.IFNA('[3]Nat GDP per cap ppp growth rate'!CQ60,0)-IF(Settings!$C$16="No",0,Parameters!CQ$164*('AMOC national temperature'!CQ59-Parameters!CQ$128)+Parameters!CQ$165*('AMOC national temperature'!CQ59-Parameters!CQ$128)^2)))*IF(Settings!$C$16="No",1,(1-SLR!$D59*Parameters!CQ$181))))</f>
        <v>9240.3816717091286</v>
      </c>
      <c r="CR60" s="22">
        <f ca="1">IF(CR$2=0,0,IF((Parameters!$B$174*(1-Parameters!CR$185)*_xlfn.IFNA('[3]National GDP per capita ppp'!CR60,0)+(1-Parameters!$B$174)*CR59)*(1+(_xlfn.IFNA('[3]Nat GDP per cap ppp growth rate'!CR60,0)-IF(Settings!$C$16="No",0,Parameters!CR$164*('AMOC national temperature'!CR59-Parameters!CR$128)+Parameters!CR$165*('AMOC national temperature'!CR59-Parameters!CR$128)^2)))*IF(Settings!$C$16="No",1,(1-SLR!$D59*Parameters!CR$181))&lt;=Parameters!$B$189,Parameters!$B$189,(Parameters!$B$174*(1-Parameters!CR$185)*_xlfn.IFNA('[3]National GDP per capita ppp'!CR60,0)+(1-Parameters!$B$174)*CR59)*(1+(_xlfn.IFNA('[3]Nat GDP per cap ppp growth rate'!CR60,0)-IF(Settings!$C$16="No",0,Parameters!CR$164*('AMOC national temperature'!CR59-Parameters!CR$128)+Parameters!CR$165*('AMOC national temperature'!CR59-Parameters!CR$128)^2)))*IF(Settings!$C$16="No",1,(1-SLR!$D59*Parameters!CR$181))))</f>
        <v>9401.3192281299362</v>
      </c>
      <c r="CS60" s="22">
        <f ca="1">IF(CS$2=0,0,IF((Parameters!$B$174*(1-Parameters!CS$185)*_xlfn.IFNA('[3]National GDP per capita ppp'!CS60,0)+(1-Parameters!$B$174)*CS59)*(1+(_xlfn.IFNA('[3]Nat GDP per cap ppp growth rate'!CS60,0)-IF(Settings!$C$16="No",0,Parameters!CS$164*('AMOC national temperature'!CS59-Parameters!CS$128)+Parameters!CS$165*('AMOC national temperature'!CS59-Parameters!CS$128)^2)))*IF(Settings!$C$16="No",1,(1-SLR!$D59*Parameters!CS$181))&lt;=Parameters!$B$189,Parameters!$B$189,(Parameters!$B$174*(1-Parameters!CS$185)*_xlfn.IFNA('[3]National GDP per capita ppp'!CS60,0)+(1-Parameters!$B$174)*CS59)*(1+(_xlfn.IFNA('[3]Nat GDP per cap ppp growth rate'!CS60,0)-IF(Settings!$C$16="No",0,Parameters!CS$164*('AMOC national temperature'!CS59-Parameters!CS$128)+Parameters!CS$165*('AMOC national temperature'!CS59-Parameters!CS$128)^2)))*IF(Settings!$C$16="No",1,(1-SLR!$D59*Parameters!CS$181))))</f>
        <v>12598.252874872602</v>
      </c>
      <c r="CT60" s="22">
        <f ca="1">IF(CT$2=0,0,IF((Parameters!$B$174*(1-Parameters!CT$185)*_xlfn.IFNA('[3]National GDP per capita ppp'!CT60,0)+(1-Parameters!$B$174)*CT59)*(1+(_xlfn.IFNA('[3]Nat GDP per cap ppp growth rate'!CT60,0)-IF(Settings!$C$16="No",0,Parameters!CT$164*('AMOC national temperature'!CT59-Parameters!CT$128)+Parameters!CT$165*('AMOC national temperature'!CT59-Parameters!CT$128)^2)))*IF(Settings!$C$16="No",1,(1-SLR!$D59*Parameters!CT$181))&lt;=Parameters!$B$189,Parameters!$B$189,(Parameters!$B$174*(1-Parameters!CT$185)*_xlfn.IFNA('[3]National GDP per capita ppp'!CT60,0)+(1-Parameters!$B$174)*CT59)*(1+(_xlfn.IFNA('[3]Nat GDP per cap ppp growth rate'!CT60,0)-IF(Settings!$C$16="No",0,Parameters!CT$164*('AMOC national temperature'!CT59-Parameters!CT$128)+Parameters!CT$165*('AMOC national temperature'!CT59-Parameters!CT$128)^2)))*IF(Settings!$C$16="No",1,(1-SLR!$D59*Parameters!CT$181))))</f>
        <v>64392.330991243092</v>
      </c>
      <c r="CU60" s="22">
        <f ca="1">IF(CU$2=0,0,IF((Parameters!$B$174*(1-Parameters!CU$185)*_xlfn.IFNA('[3]National GDP per capita ppp'!CU60,0)+(1-Parameters!$B$174)*CU59)*(1+(_xlfn.IFNA('[3]Nat GDP per cap ppp growth rate'!CU60,0)-IF(Settings!$C$16="No",0,Parameters!CU$164*('AMOC national temperature'!CU59-Parameters!CU$128)+Parameters!CU$165*('AMOC national temperature'!CU59-Parameters!CU$128)^2)))*IF(Settings!$C$16="No",1,(1-SLR!$D59*Parameters!CU$181))&lt;=Parameters!$B$189,Parameters!$B$189,(Parameters!$B$174*(1-Parameters!CU$185)*_xlfn.IFNA('[3]National GDP per capita ppp'!CU60,0)+(1-Parameters!$B$174)*CU59)*(1+(_xlfn.IFNA('[3]Nat GDP per cap ppp growth rate'!CU60,0)-IF(Settings!$C$16="No",0,Parameters!CU$164*('AMOC national temperature'!CU59-Parameters!CU$128)+Parameters!CU$165*('AMOC national temperature'!CU59-Parameters!CU$128)^2)))*IF(Settings!$C$16="No",1,(1-SLR!$D59*Parameters!CU$181))))</f>
        <v>127870.44617754449</v>
      </c>
      <c r="CV60" s="22">
        <f ca="1">IF(CV$2=0,0,IF((Parameters!$B$174*(1-Parameters!CV$185)*_xlfn.IFNA('[3]National GDP per capita ppp'!CV60,0)+(1-Parameters!$B$174)*CV59)*(1+(_xlfn.IFNA('[3]Nat GDP per cap ppp growth rate'!CV60,0)-IF(Settings!$C$16="No",0,Parameters!CV$164*('AMOC national temperature'!CV59-Parameters!CV$128)+Parameters!CV$165*('AMOC national temperature'!CV59-Parameters!CV$128)^2)))*IF(Settings!$C$16="No",1,(1-SLR!$D59*Parameters!CV$181))&lt;=Parameters!$B$189,Parameters!$B$189,(Parameters!$B$174*(1-Parameters!CV$185)*_xlfn.IFNA('[3]National GDP per capita ppp'!CV60,0)+(1-Parameters!$B$174)*CV59)*(1+(_xlfn.IFNA('[3]Nat GDP per cap ppp growth rate'!CV60,0)-IF(Settings!$C$16="No",0,Parameters!CV$164*('AMOC national temperature'!CV59-Parameters!CV$128)+Parameters!CV$165*('AMOC national temperature'!CV59-Parameters!CV$128)^2)))*IF(Settings!$C$16="No",1,(1-SLR!$D59*Parameters!CV$181))))</f>
        <v>151831.83706835192</v>
      </c>
      <c r="CW60" s="22">
        <f ca="1">IF(CW$2=0,0,IF((Parameters!$B$174*(1-Parameters!CW$185)*_xlfn.IFNA('[3]National GDP per capita ppp'!CW60,0)+(1-Parameters!$B$174)*CW59)*(1+(_xlfn.IFNA('[3]Nat GDP per cap ppp growth rate'!CW60,0)-IF(Settings!$C$16="No",0,Parameters!CW$164*('AMOC national temperature'!CW59-Parameters!CW$128)+Parameters!CW$165*('AMOC national temperature'!CW59-Parameters!CW$128)^2)))*IF(Settings!$C$16="No",1,(1-SLR!$D59*Parameters!CW$181))&lt;=Parameters!$B$189,Parameters!$B$189,(Parameters!$B$174*(1-Parameters!CW$185)*_xlfn.IFNA('[3]National GDP per capita ppp'!CW60,0)+(1-Parameters!$B$174)*CW59)*(1+(_xlfn.IFNA('[3]Nat GDP per cap ppp growth rate'!CW60,0)-IF(Settings!$C$16="No",0,Parameters!CW$164*('AMOC national temperature'!CW59-Parameters!CW$128)+Parameters!CW$165*('AMOC national temperature'!CW59-Parameters!CW$128)^2)))*IF(Settings!$C$16="No",1,(1-SLR!$D59*Parameters!CW$181))))</f>
        <v>22274.576093915421</v>
      </c>
      <c r="CX60" s="22">
        <f ca="1">IF(CX$2=0,0,IF((Parameters!$B$174*(1-Parameters!CX$185)*_xlfn.IFNA('[3]National GDP per capita ppp'!CX60,0)+(1-Parameters!$B$174)*CX59)*(1+(_xlfn.IFNA('[3]Nat GDP per cap ppp growth rate'!CX60,0)-IF(Settings!$C$16="No",0,Parameters!CX$164*('AMOC national temperature'!CX59-Parameters!CX$128)+Parameters!CX$165*('AMOC national temperature'!CX59-Parameters!CX$128)^2)))*IF(Settings!$C$16="No",1,(1-SLR!$D59*Parameters!CX$181))&lt;=Parameters!$B$189,Parameters!$B$189,(Parameters!$B$174*(1-Parameters!CX$185)*_xlfn.IFNA('[3]National GDP per capita ppp'!CX60,0)+(1-Parameters!$B$174)*CX59)*(1+(_xlfn.IFNA('[3]Nat GDP per cap ppp growth rate'!CX60,0)-IF(Settings!$C$16="No",0,Parameters!CX$164*('AMOC national temperature'!CX59-Parameters!CX$128)+Parameters!CX$165*('AMOC national temperature'!CX59-Parameters!CX$128)^2)))*IF(Settings!$C$16="No",1,(1-SLR!$D59*Parameters!CX$181))))</f>
        <v>59043.673038250708</v>
      </c>
      <c r="CY60" s="22">
        <f ca="1">IF(CY$2=0,0,IF((Parameters!$B$174*(1-Parameters!CY$185)*_xlfn.IFNA('[3]National GDP per capita ppp'!CY60,0)+(1-Parameters!$B$174)*CY59)*(1+(_xlfn.IFNA('[3]Nat GDP per cap ppp growth rate'!CY60,0)-IF(Settings!$C$16="No",0,Parameters!CY$164*('AMOC national temperature'!CY59-Parameters!CY$128)+Parameters!CY$165*('AMOC national temperature'!CY59-Parameters!CY$128)^2)))*IF(Settings!$C$16="No",1,(1-SLR!$D59*Parameters!CY$181))&lt;=Parameters!$B$189,Parameters!$B$189,(Parameters!$B$174*(1-Parameters!CY$185)*_xlfn.IFNA('[3]National GDP per capita ppp'!CY60,0)+(1-Parameters!$B$174)*CY59)*(1+(_xlfn.IFNA('[3]Nat GDP per cap ppp growth rate'!CY60,0)-IF(Settings!$C$16="No",0,Parameters!CY$164*('AMOC national temperature'!CY59-Parameters!CY$128)+Parameters!CY$165*('AMOC national temperature'!CY59-Parameters!CY$128)^2)))*IF(Settings!$C$16="No",1,(1-SLR!$D59*Parameters!CY$181))))</f>
        <v>6339.2952678553656</v>
      </c>
      <c r="CZ60" s="22">
        <f ca="1">IF(CZ$2=0,0,IF((Parameters!$B$174*(1-Parameters!CZ$185)*_xlfn.IFNA('[3]National GDP per capita ppp'!CZ60,0)+(1-Parameters!$B$174)*CZ59)*(1+(_xlfn.IFNA('[3]Nat GDP per cap ppp growth rate'!CZ60,0)-IF(Settings!$C$16="No",0,Parameters!CZ$164*('AMOC national temperature'!CZ59-Parameters!CZ$128)+Parameters!CZ$165*('AMOC national temperature'!CZ59-Parameters!CZ$128)^2)))*IF(Settings!$C$16="No",1,(1-SLR!$D59*Parameters!CZ$181))&lt;=Parameters!$B$189,Parameters!$B$189,(Parameters!$B$174*(1-Parameters!CZ$185)*_xlfn.IFNA('[3]National GDP per capita ppp'!CZ60,0)+(1-Parameters!$B$174)*CZ59)*(1+(_xlfn.IFNA('[3]Nat GDP per cap ppp growth rate'!CZ60,0)-IF(Settings!$C$16="No",0,Parameters!CZ$164*('AMOC national temperature'!CZ59-Parameters!CZ$128)+Parameters!CZ$165*('AMOC national temperature'!CZ59-Parameters!CZ$128)^2)))*IF(Settings!$C$16="No",1,(1-SLR!$D59*Parameters!CZ$181))))</f>
        <v>44933.173160227554</v>
      </c>
      <c r="DA60" s="22">
        <f>IF(DA$2=0,0,IF((Parameters!$B$174*(1-Parameters!DA$185)*_xlfn.IFNA('[3]National GDP per capita ppp'!DA60,0)+(1-Parameters!$B$174)*DA59)*(1+(_xlfn.IFNA('[3]Nat GDP per cap ppp growth rate'!DA60,0)-IF(Settings!$C$16="No",0,Parameters!DA$164*('AMOC national temperature'!DA59-Parameters!DA$128)+Parameters!DA$165*('AMOC national temperature'!DA59-Parameters!DA$128)^2)))*IF(Settings!$C$16="No",1,(1-SLR!$D59*Parameters!DA$181))&lt;=Parameters!$B$189,Parameters!$B$189,(Parameters!$B$174*(1-Parameters!DA$185)*_xlfn.IFNA('[3]National GDP per capita ppp'!DA60,0)+(1-Parameters!$B$174)*DA59)*(1+(_xlfn.IFNA('[3]Nat GDP per cap ppp growth rate'!DA60,0)-IF(Settings!$C$16="No",0,Parameters!DA$164*('AMOC national temperature'!DA59-Parameters!DA$128)+Parameters!DA$165*('AMOC national temperature'!DA59-Parameters!DA$128)^2)))*IF(Settings!$C$16="No",1,(1-SLR!$D59*Parameters!DA$181))))</f>
        <v>0</v>
      </c>
      <c r="DB60" s="22">
        <f ca="1">IF(DB$2=0,0,IF((Parameters!$B$174*(1-Parameters!DB$185)*_xlfn.IFNA('[3]National GDP per capita ppp'!DB60,0)+(1-Parameters!$B$174)*DB59)*(1+(_xlfn.IFNA('[3]Nat GDP per cap ppp growth rate'!DB60,0)-IF(Settings!$C$16="No",0,Parameters!DB$164*('AMOC national temperature'!DB59-Parameters!DB$128)+Parameters!DB$165*('AMOC national temperature'!DB59-Parameters!DB$128)^2)))*IF(Settings!$C$16="No",1,(1-SLR!$D59*Parameters!DB$181))&lt;=Parameters!$B$189,Parameters!$B$189,(Parameters!$B$174*(1-Parameters!DB$185)*_xlfn.IFNA('[3]National GDP per capita ppp'!DB60,0)+(1-Parameters!$B$174)*DB59)*(1+(_xlfn.IFNA('[3]Nat GDP per cap ppp growth rate'!DB60,0)-IF(Settings!$C$16="No",0,Parameters!DB$164*('AMOC national temperature'!DB59-Parameters!DB$128)+Parameters!DB$165*('AMOC national temperature'!DB59-Parameters!DB$128)^2)))*IF(Settings!$C$16="No",1,(1-SLR!$D59*Parameters!DB$181))))</f>
        <v>38418.019020641652</v>
      </c>
      <c r="DC60" s="22">
        <f ca="1">IF(DC$2=0,0,IF((Parameters!$B$174*(1-Parameters!DC$185)*_xlfn.IFNA('[3]National GDP per capita ppp'!DC60,0)+(1-Parameters!$B$174)*DC59)*(1+(_xlfn.IFNA('[3]Nat GDP per cap ppp growth rate'!DC60,0)-IF(Settings!$C$16="No",0,Parameters!DC$164*('AMOC national temperature'!DC59-Parameters!DC$128)+Parameters!DC$165*('AMOC national temperature'!DC59-Parameters!DC$128)^2)))*IF(Settings!$C$16="No",1,(1-SLR!$D59*Parameters!DC$181))&lt;=Parameters!$B$189,Parameters!$B$189,(Parameters!$B$174*(1-Parameters!DC$185)*_xlfn.IFNA('[3]National GDP per capita ppp'!DC60,0)+(1-Parameters!$B$174)*DC59)*(1+(_xlfn.IFNA('[3]Nat GDP per cap ppp growth rate'!DC60,0)-IF(Settings!$C$16="No",0,Parameters!DC$164*('AMOC national temperature'!DC59-Parameters!DC$128)+Parameters!DC$165*('AMOC national temperature'!DC59-Parameters!DC$128)^2)))*IF(Settings!$C$16="No",1,(1-SLR!$D59*Parameters!DC$181))))</f>
        <v>7714.8703055195647</v>
      </c>
      <c r="DD60" s="22">
        <f ca="1">IF(DD$2=0,0,IF((Parameters!$B$174*(1-Parameters!DD$185)*_xlfn.IFNA('[3]National GDP per capita ppp'!DD60,0)+(1-Parameters!$B$174)*DD59)*(1+(_xlfn.IFNA('[3]Nat GDP per cap ppp growth rate'!DD60,0)-IF(Settings!$C$16="No",0,Parameters!DD$164*('AMOC national temperature'!DD59-Parameters!DD$128)+Parameters!DD$165*('AMOC national temperature'!DD59-Parameters!DD$128)^2)))*IF(Settings!$C$16="No",1,(1-SLR!$D59*Parameters!DD$181))&lt;=Parameters!$B$189,Parameters!$B$189,(Parameters!$B$174*(1-Parameters!DD$185)*_xlfn.IFNA('[3]National GDP per capita ppp'!DD60,0)+(1-Parameters!$B$174)*DD59)*(1+(_xlfn.IFNA('[3]Nat GDP per cap ppp growth rate'!DD60,0)-IF(Settings!$C$16="No",0,Parameters!DD$164*('AMOC national temperature'!DD59-Parameters!DD$128)+Parameters!DD$165*('AMOC national temperature'!DD59-Parameters!DD$128)^2)))*IF(Settings!$C$16="No",1,(1-SLR!$D59*Parameters!DD$181))))</f>
        <v>35324.470214077708</v>
      </c>
      <c r="DE60" s="22">
        <f ca="1">IF(DE$2=0,0,IF((Parameters!$B$174*(1-Parameters!DE$185)*_xlfn.IFNA('[3]National GDP per capita ppp'!DE60,0)+(1-Parameters!$B$174)*DE59)*(1+(_xlfn.IFNA('[3]Nat GDP per cap ppp growth rate'!DE60,0)-IF(Settings!$C$16="No",0,Parameters!DE$164*('AMOC national temperature'!DE59-Parameters!DE$128)+Parameters!DE$165*('AMOC national temperature'!DE59-Parameters!DE$128)^2)))*IF(Settings!$C$16="No",1,(1-SLR!$D59*Parameters!DE$181))&lt;=Parameters!$B$189,Parameters!$B$189,(Parameters!$B$174*(1-Parameters!DE$185)*_xlfn.IFNA('[3]National GDP per capita ppp'!DE60,0)+(1-Parameters!$B$174)*DE59)*(1+(_xlfn.IFNA('[3]Nat GDP per cap ppp growth rate'!DE60,0)-IF(Settings!$C$16="No",0,Parameters!DE$164*('AMOC national temperature'!DE59-Parameters!DE$128)+Parameters!DE$165*('AMOC national temperature'!DE59-Parameters!DE$128)^2)))*IF(Settings!$C$16="No",1,(1-SLR!$D59*Parameters!DE$181))))</f>
        <v>133927.22417625264</v>
      </c>
      <c r="DF60" s="22">
        <f ca="1">IF(DF$2=0,0,IF((Parameters!$B$174*(1-Parameters!DF$185)*_xlfn.IFNA('[3]National GDP per capita ppp'!DF60,0)+(1-Parameters!$B$174)*DF59)*(1+(_xlfn.IFNA('[3]Nat GDP per cap ppp growth rate'!DF60,0)-IF(Settings!$C$16="No",0,Parameters!DF$164*('AMOC national temperature'!DF59-Parameters!DF$128)+Parameters!DF$165*('AMOC national temperature'!DF59-Parameters!DF$128)^2)))*IF(Settings!$C$16="No",1,(1-SLR!$D59*Parameters!DF$181))&lt;=Parameters!$B$189,Parameters!$B$189,(Parameters!$B$174*(1-Parameters!DF$185)*_xlfn.IFNA('[3]National GDP per capita ppp'!DF60,0)+(1-Parameters!$B$174)*DF59)*(1+(_xlfn.IFNA('[3]Nat GDP per cap ppp growth rate'!DF60,0)-IF(Settings!$C$16="No",0,Parameters!DF$164*('AMOC national temperature'!DF59-Parameters!DF$128)+Parameters!DF$165*('AMOC national temperature'!DF59-Parameters!DF$128)^2)))*IF(Settings!$C$16="No",1,(1-SLR!$D59*Parameters!DF$181))))</f>
        <v>29134.775473919068</v>
      </c>
      <c r="DG60" s="22">
        <f ca="1">IF(DG$2=0,0,IF((Parameters!$B$174*(1-Parameters!DG$185)*_xlfn.IFNA('[3]National GDP per capita ppp'!DG60,0)+(1-Parameters!$B$174)*DG59)*(1+(_xlfn.IFNA('[3]Nat GDP per cap ppp growth rate'!DG60,0)-IF(Settings!$C$16="No",0,Parameters!DG$164*('AMOC national temperature'!DG59-Parameters!DG$128)+Parameters!DG$165*('AMOC national temperature'!DG59-Parameters!DG$128)^2)))*IF(Settings!$C$16="No",1,(1-SLR!$D59*Parameters!DG$181))&lt;=Parameters!$B$189,Parameters!$B$189,(Parameters!$B$174*(1-Parameters!DG$185)*_xlfn.IFNA('[3]National GDP per capita ppp'!DG60,0)+(1-Parameters!$B$174)*DG59)*(1+(_xlfn.IFNA('[3]Nat GDP per cap ppp growth rate'!DG60,0)-IF(Settings!$C$16="No",0,Parameters!DG$164*('AMOC national temperature'!DG59-Parameters!DG$128)+Parameters!DG$165*('AMOC national temperature'!DG59-Parameters!DG$128)^2)))*IF(Settings!$C$16="No",1,(1-SLR!$D59*Parameters!DG$181))))</f>
        <v>19898.912262272846</v>
      </c>
      <c r="DH60" s="22">
        <f ca="1">IF(DH$2=0,0,IF((Parameters!$B$174*(1-Parameters!DH$185)*_xlfn.IFNA('[3]National GDP per capita ppp'!DH60,0)+(1-Parameters!$B$174)*DH59)*(1+(_xlfn.IFNA('[3]Nat GDP per cap ppp growth rate'!DH60,0)-IF(Settings!$C$16="No",0,Parameters!DH$164*('AMOC national temperature'!DH59-Parameters!DH$128)+Parameters!DH$165*('AMOC national temperature'!DH59-Parameters!DH$128)^2)))*IF(Settings!$C$16="No",1,(1-SLR!$D59*Parameters!DH$181))&lt;=Parameters!$B$189,Parameters!$B$189,(Parameters!$B$174*(1-Parameters!DH$185)*_xlfn.IFNA('[3]National GDP per capita ppp'!DH60,0)+(1-Parameters!$B$174)*DH59)*(1+(_xlfn.IFNA('[3]Nat GDP per cap ppp growth rate'!DH60,0)-IF(Settings!$C$16="No",0,Parameters!DH$164*('AMOC national temperature'!DH59-Parameters!DH$128)+Parameters!DH$165*('AMOC national temperature'!DH59-Parameters!DH$128)^2)))*IF(Settings!$C$16="No",1,(1-SLR!$D59*Parameters!DH$181))))</f>
        <v>14658.13753553252</v>
      </c>
      <c r="DI60" s="22">
        <f ca="1">IF(DI$2=0,0,IF((Parameters!$B$174*(1-Parameters!DI$185)*_xlfn.IFNA('[3]National GDP per capita ppp'!DI60,0)+(1-Parameters!$B$174)*DI59)*(1+(_xlfn.IFNA('[3]Nat GDP per cap ppp growth rate'!DI60,0)-IF(Settings!$C$16="No",0,Parameters!DI$164*('AMOC national temperature'!DI59-Parameters!DI$128)+Parameters!DI$165*('AMOC national temperature'!DI59-Parameters!DI$128)^2)))*IF(Settings!$C$16="No",1,(1-SLR!$D59*Parameters!DI$181))&lt;=Parameters!$B$189,Parameters!$B$189,(Parameters!$B$174*(1-Parameters!DI$185)*_xlfn.IFNA('[3]National GDP per capita ppp'!DI60,0)+(1-Parameters!$B$174)*DI59)*(1+(_xlfn.IFNA('[3]Nat GDP per cap ppp growth rate'!DI60,0)-IF(Settings!$C$16="No",0,Parameters!DI$164*('AMOC national temperature'!DI59-Parameters!DI$128)+Parameters!DI$165*('AMOC national temperature'!DI59-Parameters!DI$128)^2)))*IF(Settings!$C$16="No",1,(1-SLR!$D59*Parameters!DI$181))))</f>
        <v>5475.2452259434613</v>
      </c>
      <c r="DJ60" s="22">
        <f ca="1">IF(DJ$2=0,0,IF((Parameters!$B$174*(1-Parameters!DJ$185)*_xlfn.IFNA('[3]National GDP per capita ppp'!DJ60,0)+(1-Parameters!$B$174)*DJ59)*(1+(_xlfn.IFNA('[3]Nat GDP per cap ppp growth rate'!DJ60,0)-IF(Settings!$C$16="No",0,Parameters!DJ$164*('AMOC national temperature'!DJ59-Parameters!DJ$128)+Parameters!DJ$165*('AMOC national temperature'!DJ59-Parameters!DJ$128)^2)))*IF(Settings!$C$16="No",1,(1-SLR!$D59*Parameters!DJ$181))&lt;=Parameters!$B$189,Parameters!$B$189,(Parameters!$B$174*(1-Parameters!DJ$185)*_xlfn.IFNA('[3]National GDP per capita ppp'!DJ60,0)+(1-Parameters!$B$174)*DJ59)*(1+(_xlfn.IFNA('[3]Nat GDP per cap ppp growth rate'!DJ60,0)-IF(Settings!$C$16="No",0,Parameters!DJ$164*('AMOC national temperature'!DJ59-Parameters!DJ$128)+Parameters!DJ$165*('AMOC national temperature'!DJ59-Parameters!DJ$128)^2)))*IF(Settings!$C$16="No",1,(1-SLR!$D59*Parameters!DJ$181))))</f>
        <v>41888.76856971754</v>
      </c>
      <c r="DK60" s="22">
        <f ca="1">IF(DK$2=0,0,IF((Parameters!$B$174*(1-Parameters!DK$185)*_xlfn.IFNA('[3]National GDP per capita ppp'!DK60,0)+(1-Parameters!$B$174)*DK59)*(1+(_xlfn.IFNA('[3]Nat GDP per cap ppp growth rate'!DK60,0)-IF(Settings!$C$16="No",0,Parameters!DK$164*('AMOC national temperature'!DK59-Parameters!DK$128)+Parameters!DK$165*('AMOC national temperature'!DK59-Parameters!DK$128)^2)))*IF(Settings!$C$16="No",1,(1-SLR!$D59*Parameters!DK$181))&lt;=Parameters!$B$189,Parameters!$B$189,(Parameters!$B$174*(1-Parameters!DK$185)*_xlfn.IFNA('[3]National GDP per capita ppp'!DK60,0)+(1-Parameters!$B$174)*DK59)*(1+(_xlfn.IFNA('[3]Nat GDP per cap ppp growth rate'!DK60,0)-IF(Settings!$C$16="No",0,Parameters!DK$164*('AMOC national temperature'!DK59-Parameters!DK$128)+Parameters!DK$165*('AMOC national temperature'!DK59-Parameters!DK$128)^2)))*IF(Settings!$C$16="No",1,(1-SLR!$D59*Parameters!DK$181))))</f>
        <v>18165.69529296078</v>
      </c>
      <c r="DL60" s="22">
        <f ca="1">IF(DL$2=0,0,IF((Parameters!$B$174*(1-Parameters!DL$185)*_xlfn.IFNA('[3]National GDP per capita ppp'!DL60,0)+(1-Parameters!$B$174)*DL59)*(1+(_xlfn.IFNA('[3]Nat GDP per cap ppp growth rate'!DL60,0)-IF(Settings!$C$16="No",0,Parameters!DL$164*('AMOC national temperature'!DL59-Parameters!DL$128)+Parameters!DL$165*('AMOC national temperature'!DL59-Parameters!DL$128)^2)))*IF(Settings!$C$16="No",1,(1-SLR!$D59*Parameters!DL$181))&lt;=Parameters!$B$189,Parameters!$B$189,(Parameters!$B$174*(1-Parameters!DL$185)*_xlfn.IFNA('[3]National GDP per capita ppp'!DL60,0)+(1-Parameters!$B$174)*DL59)*(1+(_xlfn.IFNA('[3]Nat GDP per cap ppp growth rate'!DL60,0)-IF(Settings!$C$16="No",0,Parameters!DL$164*('AMOC national temperature'!DL59-Parameters!DL$128)+Parameters!DL$165*('AMOC national temperature'!DL59-Parameters!DL$128)^2)))*IF(Settings!$C$16="No",1,(1-SLR!$D59*Parameters!DL$181))))</f>
        <v>6877.0593427915128</v>
      </c>
      <c r="DM60" s="22">
        <f ca="1">IF(DM$2=0,0,IF((Parameters!$B$174*(1-Parameters!DM$185)*_xlfn.IFNA('[3]National GDP per capita ppp'!DM60,0)+(1-Parameters!$B$174)*DM59)*(1+(_xlfn.IFNA('[3]Nat GDP per cap ppp growth rate'!DM60,0)-IF(Settings!$C$16="No",0,Parameters!DM$164*('AMOC national temperature'!DM59-Parameters!DM$128)+Parameters!DM$165*('AMOC national temperature'!DM59-Parameters!DM$128)^2)))*IF(Settings!$C$16="No",1,(1-SLR!$D59*Parameters!DM$181))&lt;=Parameters!$B$189,Parameters!$B$189,(Parameters!$B$174*(1-Parameters!DM$185)*_xlfn.IFNA('[3]National GDP per capita ppp'!DM60,0)+(1-Parameters!$B$174)*DM59)*(1+(_xlfn.IFNA('[3]Nat GDP per cap ppp growth rate'!DM60,0)-IF(Settings!$C$16="No",0,Parameters!DM$164*('AMOC national temperature'!DM59-Parameters!DM$128)+Parameters!DM$165*('AMOC national temperature'!DM59-Parameters!DM$128)^2)))*IF(Settings!$C$16="No",1,(1-SLR!$D59*Parameters!DM$181))))</f>
        <v>16042.457966750615</v>
      </c>
      <c r="DN60" s="22">
        <f ca="1">IF(DN$2=0,0,IF((Parameters!$B$174*(1-Parameters!DN$185)*_xlfn.IFNA('[3]National GDP per capita ppp'!DN60,0)+(1-Parameters!$B$174)*DN59)*(1+(_xlfn.IFNA('[3]Nat GDP per cap ppp growth rate'!DN60,0)-IF(Settings!$C$16="No",0,Parameters!DN$164*('AMOC national temperature'!DN59-Parameters!DN$128)+Parameters!DN$165*('AMOC national temperature'!DN59-Parameters!DN$128)^2)))*IF(Settings!$C$16="No",1,(1-SLR!$D59*Parameters!DN$181))&lt;=Parameters!$B$189,Parameters!$B$189,(Parameters!$B$174*(1-Parameters!DN$185)*_xlfn.IFNA('[3]National GDP per capita ppp'!DN60,0)+(1-Parameters!$B$174)*DN59)*(1+(_xlfn.IFNA('[3]Nat GDP per cap ppp growth rate'!DN60,0)-IF(Settings!$C$16="No",0,Parameters!DN$164*('AMOC national temperature'!DN59-Parameters!DN$128)+Parameters!DN$165*('AMOC national temperature'!DN59-Parameters!DN$128)^2)))*IF(Settings!$C$16="No",1,(1-SLR!$D59*Parameters!DN$181))))</f>
        <v>27995.608468879058</v>
      </c>
      <c r="DO60" s="22">
        <f ca="1">IF(DO$2=0,0,IF((Parameters!$B$174*(1-Parameters!DO$185)*_xlfn.IFNA('[3]National GDP per capita ppp'!DO60,0)+(1-Parameters!$B$174)*DO59)*(1+(_xlfn.IFNA('[3]Nat GDP per cap ppp growth rate'!DO60,0)-IF(Settings!$C$16="No",0,Parameters!DO$164*('AMOC national temperature'!DO59-Parameters!DO$128)+Parameters!DO$165*('AMOC national temperature'!DO59-Parameters!DO$128)^2)))*IF(Settings!$C$16="No",1,(1-SLR!$D59*Parameters!DO$181))&lt;=Parameters!$B$189,Parameters!$B$189,(Parameters!$B$174*(1-Parameters!DO$185)*_xlfn.IFNA('[3]National GDP per capita ppp'!DO60,0)+(1-Parameters!$B$174)*DO59)*(1+(_xlfn.IFNA('[3]Nat GDP per cap ppp growth rate'!DO60,0)-IF(Settings!$C$16="No",0,Parameters!DO$164*('AMOC national temperature'!DO59-Parameters!DO$128)+Parameters!DO$165*('AMOC national temperature'!DO59-Parameters!DO$128)^2)))*IF(Settings!$C$16="No",1,(1-SLR!$D59*Parameters!DO$181))))</f>
        <v>34910.444672689424</v>
      </c>
      <c r="DP60" s="22">
        <f ca="1">IF(DP$2=0,0,IF((Parameters!$B$174*(1-Parameters!DP$185)*_xlfn.IFNA('[3]National GDP per capita ppp'!DP60,0)+(1-Parameters!$B$174)*DP59)*(1+(_xlfn.IFNA('[3]Nat GDP per cap ppp growth rate'!DP60,0)-IF(Settings!$C$16="No",0,Parameters!DP$164*('AMOC national temperature'!DP59-Parameters!DP$128)+Parameters!DP$165*('AMOC national temperature'!DP59-Parameters!DP$128)^2)))*IF(Settings!$C$16="No",1,(1-SLR!$D59*Parameters!DP$181))&lt;=Parameters!$B$189,Parameters!$B$189,(Parameters!$B$174*(1-Parameters!DP$185)*_xlfn.IFNA('[3]National GDP per capita ppp'!DP60,0)+(1-Parameters!$B$174)*DP59)*(1+(_xlfn.IFNA('[3]Nat GDP per cap ppp growth rate'!DP60,0)-IF(Settings!$C$16="No",0,Parameters!DP$164*('AMOC national temperature'!DP59-Parameters!DP$128)+Parameters!DP$165*('AMOC national temperature'!DP59-Parameters!DP$128)^2)))*IF(Settings!$C$16="No",1,(1-SLR!$D59*Parameters!DP$181))))</f>
        <v>3790.4863046428263</v>
      </c>
      <c r="DQ60" s="22">
        <f ca="1">IF(DQ$2=0,0,IF((Parameters!$B$174*(1-Parameters!DQ$185)*_xlfn.IFNA('[3]National GDP per capita ppp'!DQ60,0)+(1-Parameters!$B$174)*DQ59)*(1+(_xlfn.IFNA('[3]Nat GDP per cap ppp growth rate'!DQ60,0)-IF(Settings!$C$16="No",0,Parameters!DQ$164*('AMOC national temperature'!DQ59-Parameters!DQ$128)+Parameters!DQ$165*('AMOC national temperature'!DQ59-Parameters!DQ$128)^2)))*IF(Settings!$C$16="No",1,(1-SLR!$D59*Parameters!DQ$181))&lt;=Parameters!$B$189,Parameters!$B$189,(Parameters!$B$174*(1-Parameters!DQ$185)*_xlfn.IFNA('[3]National GDP per capita ppp'!DQ60,0)+(1-Parameters!$B$174)*DQ59)*(1+(_xlfn.IFNA('[3]Nat GDP per cap ppp growth rate'!DQ60,0)-IF(Settings!$C$16="No",0,Parameters!DQ$164*('AMOC national temperature'!DQ59-Parameters!DQ$128)+Parameters!DQ$165*('AMOC national temperature'!DQ59-Parameters!DQ$128)^2)))*IF(Settings!$C$16="No",1,(1-SLR!$D59*Parameters!DQ$181))))</f>
        <v>10804.568689441885</v>
      </c>
      <c r="DR60" s="22">
        <f>IF(DR$2=0,0,IF((Parameters!$B$174*(1-Parameters!DR$185)*_xlfn.IFNA('[3]National GDP per capita ppp'!DR60,0)+(1-Parameters!$B$174)*DR59)*(1+(_xlfn.IFNA('[3]Nat GDP per cap ppp growth rate'!DR60,0)-IF(Settings!$C$16="No",0,Parameters!DR$164*('AMOC national temperature'!DR59-Parameters!DR$128)+Parameters!DR$165*('AMOC national temperature'!DR59-Parameters!DR$128)^2)))*IF(Settings!$C$16="No",1,(1-SLR!$D59*Parameters!DR$181))&lt;=Parameters!$B$189,Parameters!$B$189,(Parameters!$B$174*(1-Parameters!DR$185)*_xlfn.IFNA('[3]National GDP per capita ppp'!DR60,0)+(1-Parameters!$B$174)*DR59)*(1+(_xlfn.IFNA('[3]Nat GDP per cap ppp growth rate'!DR60,0)-IF(Settings!$C$16="No",0,Parameters!DR$164*('AMOC national temperature'!DR59-Parameters!DR$128)+Parameters!DR$165*('AMOC national temperature'!DR59-Parameters!DR$128)^2)))*IF(Settings!$C$16="No",1,(1-SLR!$D59*Parameters!DR$181))))</f>
        <v>0</v>
      </c>
      <c r="DS60" s="22">
        <f ca="1">IF(DS$2=0,0,IF((Parameters!$B$174*(1-Parameters!DS$185)*_xlfn.IFNA('[3]National GDP per capita ppp'!DS60,0)+(1-Parameters!$B$174)*DS59)*(1+(_xlfn.IFNA('[3]Nat GDP per cap ppp growth rate'!DS60,0)-IF(Settings!$C$16="No",0,Parameters!DS$164*('AMOC national temperature'!DS59-Parameters!DS$128)+Parameters!DS$165*('AMOC national temperature'!DS59-Parameters!DS$128)^2)))*IF(Settings!$C$16="No",1,(1-SLR!$D59*Parameters!DS$181))&lt;=Parameters!$B$189,Parameters!$B$189,(Parameters!$B$174*(1-Parameters!DS$185)*_xlfn.IFNA('[3]National GDP per capita ppp'!DS60,0)+(1-Parameters!$B$174)*DS59)*(1+(_xlfn.IFNA('[3]Nat GDP per cap ppp growth rate'!DS60,0)-IF(Settings!$C$16="No",0,Parameters!DS$164*('AMOC national temperature'!DS59-Parameters!DS$128)+Parameters!DS$165*('AMOC national temperature'!DS59-Parameters!DS$128)^2)))*IF(Settings!$C$16="No",1,(1-SLR!$D59*Parameters!DS$181))))</f>
        <v>58423.0222305344</v>
      </c>
      <c r="DT60" s="22">
        <f ca="1">IF(DT$2=0,0,IF((Parameters!$B$174*(1-Parameters!DT$185)*_xlfn.IFNA('[3]National GDP per capita ppp'!DT60,0)+(1-Parameters!$B$174)*DT59)*(1+(_xlfn.IFNA('[3]Nat GDP per cap ppp growth rate'!DT60,0)-IF(Settings!$C$16="No",0,Parameters!DT$164*('AMOC national temperature'!DT59-Parameters!DT$128)+Parameters!DT$165*('AMOC national temperature'!DT59-Parameters!DT$128)^2)))*IF(Settings!$C$16="No",1,(1-SLR!$D59*Parameters!DT$181))&lt;=Parameters!$B$189,Parameters!$B$189,(Parameters!$B$174*(1-Parameters!DT$185)*_xlfn.IFNA('[3]National GDP per capita ppp'!DT60,0)+(1-Parameters!$B$174)*DT59)*(1+(_xlfn.IFNA('[3]Nat GDP per cap ppp growth rate'!DT60,0)-IF(Settings!$C$16="No",0,Parameters!DT$164*('AMOC national temperature'!DT59-Parameters!DT$128)+Parameters!DT$165*('AMOC national temperature'!DT59-Parameters!DT$128)^2)))*IF(Settings!$C$16="No",1,(1-SLR!$D59*Parameters!DT$181))))</f>
        <v>4168.9161157463977</v>
      </c>
      <c r="DU60" s="22">
        <f ca="1">IF(DU$2=0,0,IF((Parameters!$B$174*(1-Parameters!DU$185)*_xlfn.IFNA('[3]National GDP per capita ppp'!DU60,0)+(1-Parameters!$B$174)*DU59)*(1+(_xlfn.IFNA('[3]Nat GDP per cap ppp growth rate'!DU60,0)-IF(Settings!$C$16="No",0,Parameters!DU$164*('AMOC national temperature'!DU59-Parameters!DU$128)+Parameters!DU$165*('AMOC national temperature'!DU59-Parameters!DU$128)^2)))*IF(Settings!$C$16="No",1,(1-SLR!$D59*Parameters!DU$181))&lt;=Parameters!$B$189,Parameters!$B$189,(Parameters!$B$174*(1-Parameters!DU$185)*_xlfn.IFNA('[3]National GDP per capita ppp'!DU60,0)+(1-Parameters!$B$174)*DU59)*(1+(_xlfn.IFNA('[3]Nat GDP per cap ppp growth rate'!DU60,0)-IF(Settings!$C$16="No",0,Parameters!DU$164*('AMOC national temperature'!DU59-Parameters!DU$128)+Parameters!DU$165*('AMOC national temperature'!DU59-Parameters!DU$128)^2)))*IF(Settings!$C$16="No",1,(1-SLR!$D59*Parameters!DU$181))))</f>
        <v>84963.562785012575</v>
      </c>
      <c r="DV60" s="22">
        <f ca="1">IF(DV$2=0,0,IF((Parameters!$B$174*(1-Parameters!DV$185)*_xlfn.IFNA('[3]National GDP per capita ppp'!DV60,0)+(1-Parameters!$B$174)*DV59)*(1+(_xlfn.IFNA('[3]Nat GDP per cap ppp growth rate'!DV60,0)-IF(Settings!$C$16="No",0,Parameters!DV$164*('AMOC national temperature'!DV59-Parameters!DV$128)+Parameters!DV$165*('AMOC national temperature'!DV59-Parameters!DV$128)^2)))*IF(Settings!$C$16="No",1,(1-SLR!$D59*Parameters!DV$181))&lt;=Parameters!$B$189,Parameters!$B$189,(Parameters!$B$174*(1-Parameters!DV$185)*_xlfn.IFNA('[3]National GDP per capita ppp'!DV60,0)+(1-Parameters!$B$174)*DV59)*(1+(_xlfn.IFNA('[3]Nat GDP per cap ppp growth rate'!DV60,0)-IF(Settings!$C$16="No",0,Parameters!DV$164*('AMOC national temperature'!DV59-Parameters!DV$128)+Parameters!DV$165*('AMOC national temperature'!DV59-Parameters!DV$128)^2)))*IF(Settings!$C$16="No",1,(1-SLR!$D59*Parameters!DV$181))))</f>
        <v>29480.922530578675</v>
      </c>
      <c r="DW60" s="22">
        <f>IF(DW$2=0,0,IF((Parameters!$B$174*(1-Parameters!DW$185)*_xlfn.IFNA('[3]National GDP per capita ppp'!DW60,0)+(1-Parameters!$B$174)*DW59)*(1+(_xlfn.IFNA('[3]Nat GDP per cap ppp growth rate'!DW60,0)-IF(Settings!$C$16="No",0,Parameters!DW$164*('AMOC national temperature'!DW59-Parameters!DW$128)+Parameters!DW$165*('AMOC national temperature'!DW59-Parameters!DW$128)^2)))*IF(Settings!$C$16="No",1,(1-SLR!$D59*Parameters!DW$181))&lt;=Parameters!$B$189,Parameters!$B$189,(Parameters!$B$174*(1-Parameters!DW$185)*_xlfn.IFNA('[3]National GDP per capita ppp'!DW60,0)+(1-Parameters!$B$174)*DW59)*(1+(_xlfn.IFNA('[3]Nat GDP per cap ppp growth rate'!DW60,0)-IF(Settings!$C$16="No",0,Parameters!DW$164*('AMOC national temperature'!DW59-Parameters!DW$128)+Parameters!DW$165*('AMOC national temperature'!DW59-Parameters!DW$128)^2)))*IF(Settings!$C$16="No",1,(1-SLR!$D59*Parameters!DW$181))))</f>
        <v>0</v>
      </c>
      <c r="DX60" s="22">
        <f ca="1">IF(DX$2=0,0,IF((Parameters!$B$174*(1-Parameters!DX$185)*_xlfn.IFNA('[3]National GDP per capita ppp'!DX60,0)+(1-Parameters!$B$174)*DX59)*(1+(_xlfn.IFNA('[3]Nat GDP per cap ppp growth rate'!DX60,0)-IF(Settings!$C$16="No",0,Parameters!DX$164*('AMOC national temperature'!DX59-Parameters!DX$128)+Parameters!DX$165*('AMOC national temperature'!DX59-Parameters!DX$128)^2)))*IF(Settings!$C$16="No",1,(1-SLR!$D59*Parameters!DX$181))&lt;=Parameters!$B$189,Parameters!$B$189,(Parameters!$B$174*(1-Parameters!DX$185)*_xlfn.IFNA('[3]National GDP per capita ppp'!DX60,0)+(1-Parameters!$B$174)*DX59)*(1+(_xlfn.IFNA('[3]Nat GDP per cap ppp growth rate'!DX60,0)-IF(Settings!$C$16="No",0,Parameters!DX$164*('AMOC national temperature'!DX59-Parameters!DX$128)+Parameters!DX$165*('AMOC national temperature'!DX59-Parameters!DX$128)^2)))*IF(Settings!$C$16="No",1,(1-SLR!$D59*Parameters!DX$181))))</f>
        <v>2910.1926593014355</v>
      </c>
      <c r="DY60" s="22">
        <f ca="1">IF(DY$2=0,0,IF((Parameters!$B$174*(1-Parameters!DY$185)*_xlfn.IFNA('[3]National GDP per capita ppp'!DY60,0)+(1-Parameters!$B$174)*DY59)*(1+(_xlfn.IFNA('[3]Nat GDP per cap ppp growth rate'!DY60,0)-IF(Settings!$C$16="No",0,Parameters!DY$164*('AMOC national temperature'!DY59-Parameters!DY$128)+Parameters!DY$165*('AMOC national temperature'!DY59-Parameters!DY$128)^2)))*IF(Settings!$C$16="No",1,(1-SLR!$D59*Parameters!DY$181))&lt;=Parameters!$B$189,Parameters!$B$189,(Parameters!$B$174*(1-Parameters!DY$185)*_xlfn.IFNA('[3]National GDP per capita ppp'!DY60,0)+(1-Parameters!$B$174)*DY59)*(1+(_xlfn.IFNA('[3]Nat GDP per cap ppp growth rate'!DY60,0)-IF(Settings!$C$16="No",0,Parameters!DY$164*('AMOC national temperature'!DY59-Parameters!DY$128)+Parameters!DY$165*('AMOC national temperature'!DY59-Parameters!DY$128)^2)))*IF(Settings!$C$16="No",1,(1-SLR!$D59*Parameters!DY$181))))</f>
        <v>16063.604231566709</v>
      </c>
      <c r="DZ60" s="22">
        <f ca="1">IF(DZ$2=0,0,IF((Parameters!$B$174*(1-Parameters!DZ$185)*_xlfn.IFNA('[3]National GDP per capita ppp'!DZ60,0)+(1-Parameters!$B$174)*DZ59)*(1+(_xlfn.IFNA('[3]Nat GDP per cap ppp growth rate'!DZ60,0)-IF(Settings!$C$16="No",0,Parameters!DZ$164*('AMOC national temperature'!DZ59-Parameters!DZ$128)+Parameters!DZ$165*('AMOC national temperature'!DZ59-Parameters!DZ$128)^2)))*IF(Settings!$C$16="No",1,(1-SLR!$D59*Parameters!DZ$181))&lt;=Parameters!$B$189,Parameters!$B$189,(Parameters!$B$174*(1-Parameters!DZ$185)*_xlfn.IFNA('[3]National GDP per capita ppp'!DZ60,0)+(1-Parameters!$B$174)*DZ59)*(1+(_xlfn.IFNA('[3]Nat GDP per cap ppp growth rate'!DZ60,0)-IF(Settings!$C$16="No",0,Parameters!DZ$164*('AMOC national temperature'!DZ59-Parameters!DZ$128)+Parameters!DZ$165*('AMOC national temperature'!DZ59-Parameters!DZ$128)^2)))*IF(Settings!$C$16="No",1,(1-SLR!$D59*Parameters!DZ$181))))</f>
        <v>11385.23672069474</v>
      </c>
      <c r="EA60" s="22">
        <f ca="1">IF(EA$2=0,0,IF((Parameters!$B$174*(1-Parameters!EA$185)*_xlfn.IFNA('[3]National GDP per capita ppp'!EA60,0)+(1-Parameters!$B$174)*EA59)*(1+(_xlfn.IFNA('[3]Nat GDP per cap ppp growth rate'!EA60,0)-IF(Settings!$C$16="No",0,Parameters!EA$164*('AMOC national temperature'!EA59-Parameters!EA$128)+Parameters!EA$165*('AMOC national temperature'!EA59-Parameters!EA$128)^2)))*IF(Settings!$C$16="No",1,(1-SLR!$D59*Parameters!EA$181))&lt;=Parameters!$B$189,Parameters!$B$189,(Parameters!$B$174*(1-Parameters!EA$185)*_xlfn.IFNA('[3]National GDP per capita ppp'!EA60,0)+(1-Parameters!$B$174)*EA59)*(1+(_xlfn.IFNA('[3]Nat GDP per cap ppp growth rate'!EA60,0)-IF(Settings!$C$16="No",0,Parameters!EA$164*('AMOC national temperature'!EA59-Parameters!EA$128)+Parameters!EA$165*('AMOC national temperature'!EA59-Parameters!EA$128)^2)))*IF(Settings!$C$16="No",1,(1-SLR!$D59*Parameters!EA$181))))</f>
        <v>63520.212865523623</v>
      </c>
      <c r="EB60" s="22">
        <f ca="1">IF(EB$2=0,0,IF((Parameters!$B$174*(1-Parameters!EB$185)*_xlfn.IFNA('[3]National GDP per capita ppp'!EB60,0)+(1-Parameters!$B$174)*EB59)*(1+(_xlfn.IFNA('[3]Nat GDP per cap ppp growth rate'!EB60,0)-IF(Settings!$C$16="No",0,Parameters!EB$164*('AMOC national temperature'!EB59-Parameters!EB$128)+Parameters!EB$165*('AMOC national temperature'!EB59-Parameters!EB$128)^2)))*IF(Settings!$C$16="No",1,(1-SLR!$D59*Parameters!EB$181))&lt;=Parameters!$B$189,Parameters!$B$189,(Parameters!$B$174*(1-Parameters!EB$185)*_xlfn.IFNA('[3]National GDP per capita ppp'!EB60,0)+(1-Parameters!$B$174)*EB59)*(1+(_xlfn.IFNA('[3]Nat GDP per cap ppp growth rate'!EB60,0)-IF(Settings!$C$16="No",0,Parameters!EB$164*('AMOC national temperature'!EB59-Parameters!EB$128)+Parameters!EB$165*('AMOC national temperature'!EB59-Parameters!EB$128)^2)))*IF(Settings!$C$16="No",1,(1-SLR!$D59*Parameters!EB$181))))</f>
        <v>77276.731044725486</v>
      </c>
      <c r="EC60" s="22">
        <f ca="1">IF(EC$2=0,0,IF((Parameters!$B$174*(1-Parameters!EC$185)*_xlfn.IFNA('[3]National GDP per capita ppp'!EC60,0)+(1-Parameters!$B$174)*EC59)*(1+(_xlfn.IFNA('[3]Nat GDP per cap ppp growth rate'!EC60,0)-IF(Settings!$C$16="No",0,Parameters!EC$164*('AMOC national temperature'!EC59-Parameters!EC$128)+Parameters!EC$165*('AMOC national temperature'!EC59-Parameters!EC$128)^2)))*IF(Settings!$C$16="No",1,(1-SLR!$D59*Parameters!EC$181))&lt;=Parameters!$B$189,Parameters!$B$189,(Parameters!$B$174*(1-Parameters!EC$185)*_xlfn.IFNA('[3]National GDP per capita ppp'!EC60,0)+(1-Parameters!$B$174)*EC59)*(1+(_xlfn.IFNA('[3]Nat GDP per cap ppp growth rate'!EC60,0)-IF(Settings!$C$16="No",0,Parameters!EC$164*('AMOC national temperature'!EC59-Parameters!EC$128)+Parameters!EC$165*('AMOC national temperature'!EC59-Parameters!EC$128)^2)))*IF(Settings!$C$16="No",1,(1-SLR!$D59*Parameters!EC$181))))</f>
        <v>7669.3985996273677</v>
      </c>
      <c r="ED60" s="22">
        <f ca="1">IF(ED$2=0,0,IF((Parameters!$B$174*(1-Parameters!ED$185)*_xlfn.IFNA('[3]National GDP per capita ppp'!ED60,0)+(1-Parameters!$B$174)*ED59)*(1+(_xlfn.IFNA('[3]Nat GDP per cap ppp growth rate'!ED60,0)-IF(Settings!$C$16="No",0,Parameters!ED$164*('AMOC national temperature'!ED59-Parameters!ED$128)+Parameters!ED$165*('AMOC national temperature'!ED59-Parameters!ED$128)^2)))*IF(Settings!$C$16="No",1,(1-SLR!$D59*Parameters!ED$181))&lt;=Parameters!$B$189,Parameters!$B$189,(Parameters!$B$174*(1-Parameters!ED$185)*_xlfn.IFNA('[3]National GDP per capita ppp'!ED60,0)+(1-Parameters!$B$174)*ED59)*(1+(_xlfn.IFNA('[3]Nat GDP per cap ppp growth rate'!ED60,0)-IF(Settings!$C$16="No",0,Parameters!ED$164*('AMOC national temperature'!ED59-Parameters!ED$128)+Parameters!ED$165*('AMOC national temperature'!ED59-Parameters!ED$128)^2)))*IF(Settings!$C$16="No",1,(1-SLR!$D59*Parameters!ED$181))))</f>
        <v>28683.430894102694</v>
      </c>
      <c r="EE60" s="22">
        <f ca="1">IF(EE$2=0,0,IF((Parameters!$B$174*(1-Parameters!EE$185)*_xlfn.IFNA('[3]National GDP per capita ppp'!EE60,0)+(1-Parameters!$B$174)*EE59)*(1+(_xlfn.IFNA('[3]Nat GDP per cap ppp growth rate'!EE60,0)-IF(Settings!$C$16="No",0,Parameters!EE$164*('AMOC national temperature'!EE59-Parameters!EE$128)+Parameters!EE$165*('AMOC national temperature'!EE59-Parameters!EE$128)^2)))*IF(Settings!$C$16="No",1,(1-SLR!$D59*Parameters!EE$181))&lt;=Parameters!$B$189,Parameters!$B$189,(Parameters!$B$174*(1-Parameters!EE$185)*_xlfn.IFNA('[3]National GDP per capita ppp'!EE60,0)+(1-Parameters!$B$174)*EE59)*(1+(_xlfn.IFNA('[3]Nat GDP per cap ppp growth rate'!EE60,0)-IF(Settings!$C$16="No",0,Parameters!EE$164*('AMOC national temperature'!EE59-Parameters!EE$128)+Parameters!EE$165*('AMOC national temperature'!EE59-Parameters!EE$128)^2)))*IF(Settings!$C$16="No",1,(1-SLR!$D59*Parameters!EE$181))))</f>
        <v>52659.305416127281</v>
      </c>
      <c r="EF60" s="22">
        <f ca="1">IF(EF$2=0,0,IF((Parameters!$B$174*(1-Parameters!EF$185)*_xlfn.IFNA('[3]National GDP per capita ppp'!EF60,0)+(1-Parameters!$B$174)*EF59)*(1+(_xlfn.IFNA('[3]Nat GDP per cap ppp growth rate'!EF60,0)-IF(Settings!$C$16="No",0,Parameters!EF$164*('AMOC national temperature'!EF59-Parameters!EF$128)+Parameters!EF$165*('AMOC national temperature'!EF59-Parameters!EF$128)^2)))*IF(Settings!$C$16="No",1,(1-SLR!$D59*Parameters!EF$181))&lt;=Parameters!$B$189,Parameters!$B$189,(Parameters!$B$174*(1-Parameters!EF$185)*_xlfn.IFNA('[3]National GDP per capita ppp'!EF60,0)+(1-Parameters!$B$174)*EF59)*(1+(_xlfn.IFNA('[3]Nat GDP per cap ppp growth rate'!EF60,0)-IF(Settings!$C$16="No",0,Parameters!EF$164*('AMOC national temperature'!EF59-Parameters!EF$128)+Parameters!EF$165*('AMOC national temperature'!EF59-Parameters!EF$128)^2)))*IF(Settings!$C$16="No",1,(1-SLR!$D59*Parameters!EF$181))))</f>
        <v>132645.8675045876</v>
      </c>
      <c r="EG60" s="22">
        <f ca="1">IF(EG$2=0,0,IF((Parameters!$B$174*(1-Parameters!EG$185)*_xlfn.IFNA('[3]National GDP per capita ppp'!EG60,0)+(1-Parameters!$B$174)*EG59)*(1+(_xlfn.IFNA('[3]Nat GDP per cap ppp growth rate'!EG60,0)-IF(Settings!$C$16="No",0,Parameters!EG$164*('AMOC national temperature'!EG59-Parameters!EG$128)+Parameters!EG$165*('AMOC national temperature'!EG59-Parameters!EG$128)^2)))*IF(Settings!$C$16="No",1,(1-SLR!$D59*Parameters!EG$181))&lt;=Parameters!$B$189,Parameters!$B$189,(Parameters!$B$174*(1-Parameters!EG$185)*_xlfn.IFNA('[3]National GDP per capita ppp'!EG60,0)+(1-Parameters!$B$174)*EG59)*(1+(_xlfn.IFNA('[3]Nat GDP per cap ppp growth rate'!EG60,0)-IF(Settings!$C$16="No",0,Parameters!EG$164*('AMOC national temperature'!EG59-Parameters!EG$128)+Parameters!EG$165*('AMOC national temperature'!EG59-Parameters!EG$128)^2)))*IF(Settings!$C$16="No",1,(1-SLR!$D59*Parameters!EG$181))))</f>
        <v>19489.421987148777</v>
      </c>
      <c r="EH60" s="22">
        <f ca="1">IF(EH$2=0,0,IF((Parameters!$B$174*(1-Parameters!EH$185)*_xlfn.IFNA('[3]National GDP per capita ppp'!EH60,0)+(1-Parameters!$B$174)*EH59)*(1+(_xlfn.IFNA('[3]Nat GDP per cap ppp growth rate'!EH60,0)-IF(Settings!$C$16="No",0,Parameters!EH$164*('AMOC national temperature'!EH59-Parameters!EH$128)+Parameters!EH$165*('AMOC national temperature'!EH59-Parameters!EH$128)^2)))*IF(Settings!$C$16="No",1,(1-SLR!$D59*Parameters!EH$181))&lt;=Parameters!$B$189,Parameters!$B$189,(Parameters!$B$174*(1-Parameters!EH$185)*_xlfn.IFNA('[3]National GDP per capita ppp'!EH60,0)+(1-Parameters!$B$174)*EH59)*(1+(_xlfn.IFNA('[3]Nat GDP per cap ppp growth rate'!EH60,0)-IF(Settings!$C$16="No",0,Parameters!EH$164*('AMOC national temperature'!EH59-Parameters!EH$128)+Parameters!EH$165*('AMOC national temperature'!EH59-Parameters!EH$128)^2)))*IF(Settings!$C$16="No",1,(1-SLR!$D59*Parameters!EH$181))))</f>
        <v>40647.734910627471</v>
      </c>
      <c r="EI60" s="22">
        <f ca="1">IF(EI$2=0,0,IF((Parameters!$B$174*(1-Parameters!EI$185)*_xlfn.IFNA('[3]National GDP per capita ppp'!EI60,0)+(1-Parameters!$B$174)*EI59)*(1+(_xlfn.IFNA('[3]Nat GDP per cap ppp growth rate'!EI60,0)-IF(Settings!$C$16="No",0,Parameters!EI$164*('AMOC national temperature'!EI59-Parameters!EI$128)+Parameters!EI$165*('AMOC national temperature'!EI59-Parameters!EI$128)^2)))*IF(Settings!$C$16="No",1,(1-SLR!$D59*Parameters!EI$181))&lt;=Parameters!$B$189,Parameters!$B$189,(Parameters!$B$174*(1-Parameters!EI$185)*_xlfn.IFNA('[3]National GDP per capita ppp'!EI60,0)+(1-Parameters!$B$174)*EI59)*(1+(_xlfn.IFNA('[3]Nat GDP per cap ppp growth rate'!EI60,0)-IF(Settings!$C$16="No",0,Parameters!EI$164*('AMOC national temperature'!EI59-Parameters!EI$128)+Parameters!EI$165*('AMOC national temperature'!EI59-Parameters!EI$128)^2)))*IF(Settings!$C$16="No",1,(1-SLR!$D59*Parameters!EI$181))))</f>
        <v>27272.434234836641</v>
      </c>
      <c r="EJ60" s="22">
        <f ca="1">IF(EJ$2=0,0,IF((Parameters!$B$174*(1-Parameters!EJ$185)*_xlfn.IFNA('[3]National GDP per capita ppp'!EJ60,0)+(1-Parameters!$B$174)*EJ59)*(1+(_xlfn.IFNA('[3]Nat GDP per cap ppp growth rate'!EJ60,0)-IF(Settings!$C$16="No",0,Parameters!EJ$164*('AMOC national temperature'!EJ59-Parameters!EJ$128)+Parameters!EJ$165*('AMOC national temperature'!EJ59-Parameters!EJ$128)^2)))*IF(Settings!$C$16="No",1,(1-SLR!$D59*Parameters!EJ$181))&lt;=Parameters!$B$189,Parameters!$B$189,(Parameters!$B$174*(1-Parameters!EJ$185)*_xlfn.IFNA('[3]National GDP per capita ppp'!EJ60,0)+(1-Parameters!$B$174)*EJ59)*(1+(_xlfn.IFNA('[3]Nat GDP per cap ppp growth rate'!EJ60,0)-IF(Settings!$C$16="No",0,Parameters!EJ$164*('AMOC national temperature'!EJ59-Parameters!EJ$128)+Parameters!EJ$165*('AMOC national temperature'!EJ59-Parameters!EJ$128)^2)))*IF(Settings!$C$16="No",1,(1-SLR!$D59*Parameters!EJ$181))))</f>
        <v>18617.368564149983</v>
      </c>
      <c r="EK60" s="22">
        <f ca="1">IF(EK$2=0,0,IF((Parameters!$B$174*(1-Parameters!EK$185)*_xlfn.IFNA('[3]National GDP per capita ppp'!EK60,0)+(1-Parameters!$B$174)*EK59)*(1+(_xlfn.IFNA('[3]Nat GDP per cap ppp growth rate'!EK60,0)-IF(Settings!$C$16="No",0,Parameters!EK$164*('AMOC national temperature'!EK59-Parameters!EK$128)+Parameters!EK$165*('AMOC national temperature'!EK59-Parameters!EK$128)^2)))*IF(Settings!$C$16="No",1,(1-SLR!$D59*Parameters!EK$181))&lt;=Parameters!$B$189,Parameters!$B$189,(Parameters!$B$174*(1-Parameters!EK$185)*_xlfn.IFNA('[3]National GDP per capita ppp'!EK60,0)+(1-Parameters!$B$174)*EK59)*(1+(_xlfn.IFNA('[3]Nat GDP per cap ppp growth rate'!EK60,0)-IF(Settings!$C$16="No",0,Parameters!EK$164*('AMOC national temperature'!EK59-Parameters!EK$128)+Parameters!EK$165*('AMOC national temperature'!EK59-Parameters!EK$128)^2)))*IF(Settings!$C$16="No",1,(1-SLR!$D59*Parameters!EK$181))))</f>
        <v>74270.903289701469</v>
      </c>
      <c r="EL60" s="22">
        <f ca="1">IF(EL$2=0,0,IF((Parameters!$B$174*(1-Parameters!EL$185)*_xlfn.IFNA('[3]National GDP per capita ppp'!EL60,0)+(1-Parameters!$B$174)*EL59)*(1+(_xlfn.IFNA('[3]Nat GDP per cap ppp growth rate'!EL60,0)-IF(Settings!$C$16="No",0,Parameters!EL$164*('AMOC national temperature'!EL59-Parameters!EL$128)+Parameters!EL$165*('AMOC national temperature'!EL59-Parameters!EL$128)^2)))*IF(Settings!$C$16="No",1,(1-SLR!$D59*Parameters!EL$181))&lt;=Parameters!$B$189,Parameters!$B$189,(Parameters!$B$174*(1-Parameters!EL$185)*_xlfn.IFNA('[3]National GDP per capita ppp'!EL60,0)+(1-Parameters!$B$174)*EL59)*(1+(_xlfn.IFNA('[3]Nat GDP per cap ppp growth rate'!EL60,0)-IF(Settings!$C$16="No",0,Parameters!EL$164*('AMOC national temperature'!EL59-Parameters!EL$128)+Parameters!EL$165*('AMOC national temperature'!EL59-Parameters!EL$128)^2)))*IF(Settings!$C$16="No",1,(1-SLR!$D59*Parameters!EL$181))))</f>
        <v>14219.073654263684</v>
      </c>
      <c r="EM60" s="22">
        <f ca="1">IF(EM$2=0,0,IF((Parameters!$B$174*(1-Parameters!EM$185)*_xlfn.IFNA('[3]National GDP per capita ppp'!EM60,0)+(1-Parameters!$B$174)*EM59)*(1+(_xlfn.IFNA('[3]Nat GDP per cap ppp growth rate'!EM60,0)-IF(Settings!$C$16="No",0,Parameters!EM$164*('AMOC national temperature'!EM59-Parameters!EM$128)+Parameters!EM$165*('AMOC national temperature'!EM59-Parameters!EM$128)^2)))*IF(Settings!$C$16="No",1,(1-SLR!$D59*Parameters!EM$181))&lt;=Parameters!$B$189,Parameters!$B$189,(Parameters!$B$174*(1-Parameters!EM$185)*_xlfn.IFNA('[3]National GDP per capita ppp'!EM60,0)+(1-Parameters!$B$174)*EM59)*(1+(_xlfn.IFNA('[3]Nat GDP per cap ppp growth rate'!EM60,0)-IF(Settings!$C$16="No",0,Parameters!EM$164*('AMOC national temperature'!EM59-Parameters!EM$128)+Parameters!EM$165*('AMOC national temperature'!EM59-Parameters!EM$128)^2)))*IF(Settings!$C$16="No",1,(1-SLR!$D59*Parameters!EM$181))))</f>
        <v>36713.743854062435</v>
      </c>
      <c r="EN60" s="22">
        <f ca="1">IF(EN$2=0,0,IF((Parameters!$B$174*(1-Parameters!EN$185)*_xlfn.IFNA('[3]National GDP per capita ppp'!EN60,0)+(1-Parameters!$B$174)*EN59)*(1+(_xlfn.IFNA('[3]Nat GDP per cap ppp growth rate'!EN60,0)-IF(Settings!$C$16="No",0,Parameters!EN$164*('AMOC national temperature'!EN59-Parameters!EN$128)+Parameters!EN$165*('AMOC national temperature'!EN59-Parameters!EN$128)^2)))*IF(Settings!$C$16="No",1,(1-SLR!$D59*Parameters!EN$181))&lt;=Parameters!$B$189,Parameters!$B$189,(Parameters!$B$174*(1-Parameters!EN$185)*_xlfn.IFNA('[3]National GDP per capita ppp'!EN60,0)+(1-Parameters!$B$174)*EN59)*(1+(_xlfn.IFNA('[3]Nat GDP per cap ppp growth rate'!EN60,0)-IF(Settings!$C$16="No",0,Parameters!EN$164*('AMOC national temperature'!EN59-Parameters!EN$128)+Parameters!EN$165*('AMOC national temperature'!EN59-Parameters!EN$128)^2)))*IF(Settings!$C$16="No",1,(1-SLR!$D59*Parameters!EN$181))))</f>
        <v>87771.934692202049</v>
      </c>
      <c r="EO60" s="22">
        <f>IF(EO$2=0,0,IF((Parameters!$B$174*(1-Parameters!EO$185)*_xlfn.IFNA('[3]National GDP per capita ppp'!EO60,0)+(1-Parameters!$B$174)*EO59)*(1+(_xlfn.IFNA('[3]Nat GDP per cap ppp growth rate'!EO60,0)-IF(Settings!$C$16="No",0,Parameters!EO$164*('AMOC national temperature'!EO59-Parameters!EO$128)+Parameters!EO$165*('AMOC national temperature'!EO59-Parameters!EO$128)^2)))*IF(Settings!$C$16="No",1,(1-SLR!$D59*Parameters!EO$181))&lt;=Parameters!$B$189,Parameters!$B$189,(Parameters!$B$174*(1-Parameters!EO$185)*_xlfn.IFNA('[3]National GDP per capita ppp'!EO60,0)+(1-Parameters!$B$174)*EO59)*(1+(_xlfn.IFNA('[3]Nat GDP per cap ppp growth rate'!EO60,0)-IF(Settings!$C$16="No",0,Parameters!EO$164*('AMOC national temperature'!EO59-Parameters!EO$128)+Parameters!EO$165*('AMOC national temperature'!EO59-Parameters!EO$128)^2)))*IF(Settings!$C$16="No",1,(1-SLR!$D59*Parameters!EO$181))))</f>
        <v>0</v>
      </c>
      <c r="EP60" s="22">
        <f ca="1">IF(EP$2=0,0,IF((Parameters!$B$174*(1-Parameters!EP$185)*_xlfn.IFNA('[3]National GDP per capita ppp'!EP60,0)+(1-Parameters!$B$174)*EP59)*(1+(_xlfn.IFNA('[3]Nat GDP per cap ppp growth rate'!EP60,0)-IF(Settings!$C$16="No",0,Parameters!EP$164*('AMOC national temperature'!EP59-Parameters!EP$128)+Parameters!EP$165*('AMOC national temperature'!EP59-Parameters!EP$128)^2)))*IF(Settings!$C$16="No",1,(1-SLR!$D59*Parameters!EP$181))&lt;=Parameters!$B$189,Parameters!$B$189,(Parameters!$B$174*(1-Parameters!EP$185)*_xlfn.IFNA('[3]National GDP per capita ppp'!EP60,0)+(1-Parameters!$B$174)*EP59)*(1+(_xlfn.IFNA('[3]Nat GDP per cap ppp growth rate'!EP60,0)-IF(Settings!$C$16="No",0,Parameters!EP$164*('AMOC national temperature'!EP59-Parameters!EP$128)+Parameters!EP$165*('AMOC national temperature'!EP59-Parameters!EP$128)^2)))*IF(Settings!$C$16="No",1,(1-SLR!$D59*Parameters!EP$181))))</f>
        <v>49430.345279883513</v>
      </c>
      <c r="EQ60" s="22">
        <f ca="1">IF(EQ$2=0,0,IF((Parameters!$B$174*(1-Parameters!EQ$185)*_xlfn.IFNA('[3]National GDP per capita ppp'!EQ60,0)+(1-Parameters!$B$174)*EQ59)*(1+(_xlfn.IFNA('[3]Nat GDP per cap ppp growth rate'!EQ60,0)-IF(Settings!$C$16="No",0,Parameters!EQ$164*('AMOC national temperature'!EQ59-Parameters!EQ$128)+Parameters!EQ$165*('AMOC national temperature'!EQ59-Parameters!EQ$128)^2)))*IF(Settings!$C$16="No",1,(1-SLR!$D59*Parameters!EQ$181))&lt;=Parameters!$B$189,Parameters!$B$189,(Parameters!$B$174*(1-Parameters!EQ$185)*_xlfn.IFNA('[3]National GDP per capita ppp'!EQ60,0)+(1-Parameters!$B$174)*EQ59)*(1+(_xlfn.IFNA('[3]Nat GDP per cap ppp growth rate'!EQ60,0)-IF(Settings!$C$16="No",0,Parameters!EQ$164*('AMOC national temperature'!EQ59-Parameters!EQ$128)+Parameters!EQ$165*('AMOC national temperature'!EQ59-Parameters!EQ$128)^2)))*IF(Settings!$C$16="No",1,(1-SLR!$D59*Parameters!EQ$181))))</f>
        <v>25901.537210918901</v>
      </c>
      <c r="ER60" s="22">
        <f ca="1">IF(ER$2=0,0,IF((Parameters!$B$174*(1-Parameters!ER$185)*_xlfn.IFNA('[3]National GDP per capita ppp'!ER60,0)+(1-Parameters!$B$174)*ER59)*(1+(_xlfn.IFNA('[3]Nat GDP per cap ppp growth rate'!ER60,0)-IF(Settings!$C$16="No",0,Parameters!ER$164*('AMOC national temperature'!ER59-Parameters!ER$128)+Parameters!ER$165*('AMOC national temperature'!ER59-Parameters!ER$128)^2)))*IF(Settings!$C$16="No",1,(1-SLR!$D59*Parameters!ER$181))&lt;=Parameters!$B$189,Parameters!$B$189,(Parameters!$B$174*(1-Parameters!ER$185)*_xlfn.IFNA('[3]National GDP per capita ppp'!ER60,0)+(1-Parameters!$B$174)*ER59)*(1+(_xlfn.IFNA('[3]Nat GDP per cap ppp growth rate'!ER60,0)-IF(Settings!$C$16="No",0,Parameters!ER$164*('AMOC national temperature'!ER59-Parameters!ER$128)+Parameters!ER$165*('AMOC national temperature'!ER59-Parameters!ER$128)^2)))*IF(Settings!$C$16="No",1,(1-SLR!$D59*Parameters!ER$181))))</f>
        <v>16670.177309814753</v>
      </c>
      <c r="ES60" s="22">
        <f ca="1">IF(ES$2=0,0,IF((Parameters!$B$174*(1-Parameters!ES$185)*_xlfn.IFNA('[3]National GDP per capita ppp'!ES60,0)+(1-Parameters!$B$174)*ES59)*(1+(_xlfn.IFNA('[3]Nat GDP per cap ppp growth rate'!ES60,0)-IF(Settings!$C$16="No",0,Parameters!ES$164*('AMOC national temperature'!ES59-Parameters!ES$128)+Parameters!ES$165*('AMOC national temperature'!ES59-Parameters!ES$128)^2)))*IF(Settings!$C$16="No",1,(1-SLR!$D59*Parameters!ES$181))&lt;=Parameters!$B$189,Parameters!$B$189,(Parameters!$B$174*(1-Parameters!ES$185)*_xlfn.IFNA('[3]National GDP per capita ppp'!ES60,0)+(1-Parameters!$B$174)*ES59)*(1+(_xlfn.IFNA('[3]Nat GDP per cap ppp growth rate'!ES60,0)-IF(Settings!$C$16="No",0,Parameters!ES$164*('AMOC national temperature'!ES59-Parameters!ES$128)+Parameters!ES$165*('AMOC national temperature'!ES59-Parameters!ES$128)^2)))*IF(Settings!$C$16="No",1,(1-SLR!$D59*Parameters!ES$181))))</f>
        <v>228934.13153730825</v>
      </c>
      <c r="ET60" s="22">
        <f>IF(ET$2=0,0,IF((Parameters!$B$174*(1-Parameters!ET$185)*_xlfn.IFNA('[3]National GDP per capita ppp'!ET60,0)+(1-Parameters!$B$174)*ET59)*(1+(_xlfn.IFNA('[3]Nat GDP per cap ppp growth rate'!ET60,0)-IF(Settings!$C$16="No",0,Parameters!ET$164*('AMOC national temperature'!ET59-Parameters!ET$128)+Parameters!ET$165*('AMOC national temperature'!ET59-Parameters!ET$128)^2)))*IF(Settings!$C$16="No",1,(1-SLR!$D59*Parameters!ET$181))&lt;=Parameters!$B$189,Parameters!$B$189,(Parameters!$B$174*(1-Parameters!ET$185)*_xlfn.IFNA('[3]National GDP per capita ppp'!ET60,0)+(1-Parameters!$B$174)*ET59)*(1+(_xlfn.IFNA('[3]Nat GDP per cap ppp growth rate'!ET60,0)-IF(Settings!$C$16="No",0,Parameters!ET$164*('AMOC national temperature'!ET59-Parameters!ET$128)+Parameters!ET$165*('AMOC national temperature'!ET59-Parameters!ET$128)^2)))*IF(Settings!$C$16="No",1,(1-SLR!$D59*Parameters!ET$181))))</f>
        <v>0</v>
      </c>
      <c r="EU60" s="22">
        <f ca="1">IF(EU$2=0,0,IF((Parameters!$B$174*(1-Parameters!EU$185)*_xlfn.IFNA('[3]National GDP per capita ppp'!EU60,0)+(1-Parameters!$B$174)*EU59)*(1+(_xlfn.IFNA('[3]Nat GDP per cap ppp growth rate'!EU60,0)-IF(Settings!$C$16="No",0,Parameters!EU$164*('AMOC national temperature'!EU59-Parameters!EU$128)+Parameters!EU$165*('AMOC national temperature'!EU59-Parameters!EU$128)^2)))*IF(Settings!$C$16="No",1,(1-SLR!$D59*Parameters!EU$181))&lt;=Parameters!$B$189,Parameters!$B$189,(Parameters!$B$174*(1-Parameters!EU$185)*_xlfn.IFNA('[3]National GDP per capita ppp'!EU60,0)+(1-Parameters!$B$174)*EU59)*(1+(_xlfn.IFNA('[3]Nat GDP per cap ppp growth rate'!EU60,0)-IF(Settings!$C$16="No",0,Parameters!EU$164*('AMOC national temperature'!EU59-Parameters!EU$128)+Parameters!EU$165*('AMOC national temperature'!EU59-Parameters!EU$128)^2)))*IF(Settings!$C$16="No",1,(1-SLR!$D59*Parameters!EU$181))))</f>
        <v>28211.16046226057</v>
      </c>
      <c r="EV60" s="22">
        <f ca="1">IF(EV$2=0,0,IF((Parameters!$B$174*(1-Parameters!EV$185)*_xlfn.IFNA('[3]National GDP per capita ppp'!EV60,0)+(1-Parameters!$B$174)*EV59)*(1+(_xlfn.IFNA('[3]Nat GDP per cap ppp growth rate'!EV60,0)-IF(Settings!$C$16="No",0,Parameters!EV$164*('AMOC national temperature'!EV59-Parameters!EV$128)+Parameters!EV$165*('AMOC national temperature'!EV59-Parameters!EV$128)^2)))*IF(Settings!$C$16="No",1,(1-SLR!$D59*Parameters!EV$181))&lt;=Parameters!$B$189,Parameters!$B$189,(Parameters!$B$174*(1-Parameters!EV$185)*_xlfn.IFNA('[3]National GDP per capita ppp'!EV60,0)+(1-Parameters!$B$174)*EV59)*(1+(_xlfn.IFNA('[3]Nat GDP per cap ppp growth rate'!EV60,0)-IF(Settings!$C$16="No",0,Parameters!EV$164*('AMOC national temperature'!EV59-Parameters!EV$128)+Parameters!EV$165*('AMOC national temperature'!EV59-Parameters!EV$128)^2)))*IF(Settings!$C$16="No",1,(1-SLR!$D59*Parameters!EV$181))))</f>
        <v>62266.328709251051</v>
      </c>
      <c r="EW60" s="22">
        <f ca="1">IF(EW$2=0,0,IF((Parameters!$B$174*(1-Parameters!EW$185)*_xlfn.IFNA('[3]National GDP per capita ppp'!EW60,0)+(1-Parameters!$B$174)*EW59)*(1+(_xlfn.IFNA('[3]Nat GDP per cap ppp growth rate'!EW60,0)-IF(Settings!$C$16="No",0,Parameters!EW$164*('AMOC national temperature'!EW59-Parameters!EW$128)+Parameters!EW$165*('AMOC national temperature'!EW59-Parameters!EW$128)^2)))*IF(Settings!$C$16="No",1,(1-SLR!$D59*Parameters!EW$181))&lt;=Parameters!$B$189,Parameters!$B$189,(Parameters!$B$174*(1-Parameters!EW$185)*_xlfn.IFNA('[3]National GDP per capita ppp'!EW60,0)+(1-Parameters!$B$174)*EW59)*(1+(_xlfn.IFNA('[3]Nat GDP per cap ppp growth rate'!EW60,0)-IF(Settings!$C$16="No",0,Parameters!EW$164*('AMOC national temperature'!EW59-Parameters!EW$128)+Parameters!EW$165*('AMOC national temperature'!EW59-Parameters!EW$128)^2)))*IF(Settings!$C$16="No",1,(1-SLR!$D59*Parameters!EW$181))))</f>
        <v>5327.5029941801758</v>
      </c>
      <c r="EX60" s="22">
        <f ca="1">IF(EX$2=0,0,IF((Parameters!$B$174*(1-Parameters!EX$185)*_xlfn.IFNA('[3]National GDP per capita ppp'!EX60,0)+(1-Parameters!$B$174)*EX59)*(1+(_xlfn.IFNA('[3]Nat GDP per cap ppp growth rate'!EX60,0)-IF(Settings!$C$16="No",0,Parameters!EX$164*('AMOC national temperature'!EX59-Parameters!EX$128)+Parameters!EX$165*('AMOC national temperature'!EX59-Parameters!EX$128)^2)))*IF(Settings!$C$16="No",1,(1-SLR!$D59*Parameters!EX$181))&lt;=Parameters!$B$189,Parameters!$B$189,(Parameters!$B$174*(1-Parameters!EX$185)*_xlfn.IFNA('[3]National GDP per capita ppp'!EX60,0)+(1-Parameters!$B$174)*EX59)*(1+(_xlfn.IFNA('[3]Nat GDP per cap ppp growth rate'!EX60,0)-IF(Settings!$C$16="No",0,Parameters!EX$164*('AMOC national temperature'!EX59-Parameters!EX$128)+Parameters!EX$165*('AMOC national temperature'!EX59-Parameters!EX$128)^2)))*IF(Settings!$C$16="No",1,(1-SLR!$D59*Parameters!EX$181))))</f>
        <v>109729.93675750616</v>
      </c>
      <c r="EY60" s="22">
        <f ca="1">IF(EY$2=0,0,IF((Parameters!$B$174*(1-Parameters!EY$185)*_xlfn.IFNA('[3]National GDP per capita ppp'!EY60,0)+(1-Parameters!$B$174)*EY59)*(1+(_xlfn.IFNA('[3]Nat GDP per cap ppp growth rate'!EY60,0)-IF(Settings!$C$16="No",0,Parameters!EY$164*('AMOC national temperature'!EY59-Parameters!EY$128)+Parameters!EY$165*('AMOC national temperature'!EY59-Parameters!EY$128)^2)))*IF(Settings!$C$16="No",1,(1-SLR!$D59*Parameters!EY$181))&lt;=Parameters!$B$189,Parameters!$B$189,(Parameters!$B$174*(1-Parameters!EY$185)*_xlfn.IFNA('[3]National GDP per capita ppp'!EY60,0)+(1-Parameters!$B$174)*EY59)*(1+(_xlfn.IFNA('[3]Nat GDP per cap ppp growth rate'!EY60,0)-IF(Settings!$C$16="No",0,Parameters!EY$164*('AMOC national temperature'!EY59-Parameters!EY$128)+Parameters!EY$165*('AMOC national temperature'!EY59-Parameters!EY$128)^2)))*IF(Settings!$C$16="No",1,(1-SLR!$D59*Parameters!EY$181))))</f>
        <v>12941.967606246806</v>
      </c>
      <c r="EZ60" s="22">
        <f ca="1">IF(EZ$2=0,0,IF((Parameters!$B$174*(1-Parameters!EZ$185)*_xlfn.IFNA('[3]National GDP per capita ppp'!EZ60,0)+(1-Parameters!$B$174)*EZ59)*(1+(_xlfn.IFNA('[3]Nat GDP per cap ppp growth rate'!EZ60,0)-IF(Settings!$C$16="No",0,Parameters!EZ$164*('AMOC national temperature'!EZ59-Parameters!EZ$128)+Parameters!EZ$165*('AMOC national temperature'!EZ59-Parameters!EZ$128)^2)))*IF(Settings!$C$16="No",1,(1-SLR!$D59*Parameters!EZ$181))&lt;=Parameters!$B$189,Parameters!$B$189,(Parameters!$B$174*(1-Parameters!EZ$185)*_xlfn.IFNA('[3]National GDP per capita ppp'!EZ60,0)+(1-Parameters!$B$174)*EZ59)*(1+(_xlfn.IFNA('[3]Nat GDP per cap ppp growth rate'!EZ60,0)-IF(Settings!$C$16="No",0,Parameters!EZ$164*('AMOC national temperature'!EZ59-Parameters!EZ$128)+Parameters!EZ$165*('AMOC national temperature'!EZ59-Parameters!EZ$128)^2)))*IF(Settings!$C$16="No",1,(1-SLR!$D59*Parameters!EZ$181))))</f>
        <v>10131.148463801515</v>
      </c>
      <c r="FA60" s="22">
        <f ca="1">IF(FA$2=0,0,IF((Parameters!$B$174*(1-Parameters!FA$185)*_xlfn.IFNA('[3]National GDP per capita ppp'!FA60,0)+(1-Parameters!$B$174)*FA59)*(1+(_xlfn.IFNA('[3]Nat GDP per cap ppp growth rate'!FA60,0)-IF(Settings!$C$16="No",0,Parameters!FA$164*('AMOC national temperature'!FA59-Parameters!FA$128)+Parameters!FA$165*('AMOC national temperature'!FA59-Parameters!FA$128)^2)))*IF(Settings!$C$16="No",1,(1-SLR!$D59*Parameters!FA$181))&lt;=Parameters!$B$189,Parameters!$B$189,(Parameters!$B$174*(1-Parameters!FA$185)*_xlfn.IFNA('[3]National GDP per capita ppp'!FA60,0)+(1-Parameters!$B$174)*FA59)*(1+(_xlfn.IFNA('[3]Nat GDP per cap ppp growth rate'!FA60,0)-IF(Settings!$C$16="No",0,Parameters!FA$164*('AMOC national temperature'!FA59-Parameters!FA$128)+Parameters!FA$165*('AMOC national temperature'!FA59-Parameters!FA$128)^2)))*IF(Settings!$C$16="No",1,(1-SLR!$D59*Parameters!FA$181))))</f>
        <v>11614.076687586126</v>
      </c>
      <c r="FB60" s="22">
        <f ca="1">IF(FB$2=0,0,IF((Parameters!$B$174*(1-Parameters!FB$185)*_xlfn.IFNA('[3]National GDP per capita ppp'!FB60,0)+(1-Parameters!$B$174)*FB59)*(1+(_xlfn.IFNA('[3]Nat GDP per cap ppp growth rate'!FB60,0)-IF(Settings!$C$16="No",0,Parameters!FB$164*('AMOC national temperature'!FB59-Parameters!FB$128)+Parameters!FB$165*('AMOC national temperature'!FB59-Parameters!FB$128)^2)))*IF(Settings!$C$16="No",1,(1-SLR!$D59*Parameters!FB$181))&lt;=Parameters!$B$189,Parameters!$B$189,(Parameters!$B$174*(1-Parameters!FB$185)*_xlfn.IFNA('[3]National GDP per capita ppp'!FB60,0)+(1-Parameters!$B$174)*FB59)*(1+(_xlfn.IFNA('[3]Nat GDP per cap ppp growth rate'!FB60,0)-IF(Settings!$C$16="No",0,Parameters!FB$164*('AMOC national temperature'!FB59-Parameters!FB$128)+Parameters!FB$165*('AMOC national temperature'!FB59-Parameters!FB$128)^2)))*IF(Settings!$C$16="No",1,(1-SLR!$D59*Parameters!FB$181))))</f>
        <v>4831.1822160696365</v>
      </c>
      <c r="FC60" s="22">
        <f ca="1">IF(FC$2=0,0,IF((Parameters!$B$174*(1-Parameters!FC$185)*_xlfn.IFNA('[3]National GDP per capita ppp'!FC60,0)+(1-Parameters!$B$174)*FC59)*(1+(_xlfn.IFNA('[3]Nat GDP per cap ppp growth rate'!FC60,0)-IF(Settings!$C$16="No",0,Parameters!FC$164*('AMOC national temperature'!FC59-Parameters!FC$128)+Parameters!FC$165*('AMOC national temperature'!FC59-Parameters!FC$128)^2)))*IF(Settings!$C$16="No",1,(1-SLR!$D59*Parameters!FC$181))&lt;=Parameters!$B$189,Parameters!$B$189,(Parameters!$B$174*(1-Parameters!FC$185)*_xlfn.IFNA('[3]National GDP per capita ppp'!FC60,0)+(1-Parameters!$B$174)*FC59)*(1+(_xlfn.IFNA('[3]Nat GDP per cap ppp growth rate'!FC60,0)-IF(Settings!$C$16="No",0,Parameters!FC$164*('AMOC national temperature'!FC59-Parameters!FC$128)+Parameters!FC$165*('AMOC national temperature'!FC59-Parameters!FC$128)^2)))*IF(Settings!$C$16="No",1,(1-SLR!$D59*Parameters!FC$181))))</f>
        <v>19075.756717142573</v>
      </c>
      <c r="FD60" s="22">
        <f ca="1">IF(FD$2=0,0,IF((Parameters!$B$174*(1-Parameters!FD$185)*_xlfn.IFNA('[3]National GDP per capita ppp'!FD60,0)+(1-Parameters!$B$174)*FD59)*(1+(_xlfn.IFNA('[3]Nat GDP per cap ppp growth rate'!FD60,0)-IF(Settings!$C$16="No",0,Parameters!FD$164*('AMOC national temperature'!FD59-Parameters!FD$128)+Parameters!FD$165*('AMOC national temperature'!FD59-Parameters!FD$128)^2)))*IF(Settings!$C$16="No",1,(1-SLR!$D59*Parameters!FD$181))&lt;=Parameters!$B$189,Parameters!$B$189,(Parameters!$B$174*(1-Parameters!FD$185)*_xlfn.IFNA('[3]National GDP per capita ppp'!FD60,0)+(1-Parameters!$B$174)*FD59)*(1+(_xlfn.IFNA('[3]Nat GDP per cap ppp growth rate'!FD60,0)-IF(Settings!$C$16="No",0,Parameters!FD$164*('AMOC national temperature'!FD59-Parameters!FD$128)+Parameters!FD$165*('AMOC national temperature'!FD59-Parameters!FD$128)^2)))*IF(Settings!$C$16="No",1,(1-SLR!$D59*Parameters!FD$181))))</f>
        <v>113014.53571697914</v>
      </c>
      <c r="FE60" s="22">
        <f>IF(FE$2=0,0,IF((Parameters!$B$174*(1-Parameters!FE$185)*_xlfn.IFNA('[3]National GDP per capita ppp'!FE60,0)+(1-Parameters!$B$174)*FE59)*(1+(_xlfn.IFNA('[3]Nat GDP per cap ppp growth rate'!FE60,0)-IF(Settings!$C$16="No",0,Parameters!FE$164*('AMOC national temperature'!FE59-Parameters!FE$128)+Parameters!FE$165*('AMOC national temperature'!FE59-Parameters!FE$128)^2)))*IF(Settings!$C$16="No",1,(1-SLR!$D59*Parameters!FE$181))&lt;=Parameters!$B$189,Parameters!$B$189,(Parameters!$B$174*(1-Parameters!FE$185)*_xlfn.IFNA('[3]National GDP per capita ppp'!FE60,0)+(1-Parameters!$B$174)*FE59)*(1+(_xlfn.IFNA('[3]Nat GDP per cap ppp growth rate'!FE60,0)-IF(Settings!$C$16="No",0,Parameters!FE$164*('AMOC national temperature'!FE59-Parameters!FE$128)+Parameters!FE$165*('AMOC national temperature'!FE59-Parameters!FE$128)^2)))*IF(Settings!$C$16="No",1,(1-SLR!$D59*Parameters!FE$181))))</f>
        <v>0</v>
      </c>
      <c r="FF60" s="22">
        <f ca="1">IF(FF$2=0,0,IF((Parameters!$B$174*(1-Parameters!FF$185)*_xlfn.IFNA('[3]National GDP per capita ppp'!FF60,0)+(1-Parameters!$B$174)*FF59)*(1+(_xlfn.IFNA('[3]Nat GDP per cap ppp growth rate'!FF60,0)-IF(Settings!$C$16="No",0,Parameters!FF$164*('AMOC national temperature'!FF59-Parameters!FF$128)+Parameters!FF$165*('AMOC national temperature'!FF59-Parameters!FF$128)^2)))*IF(Settings!$C$16="No",1,(1-SLR!$D59*Parameters!FF$181))&lt;=Parameters!$B$189,Parameters!$B$189,(Parameters!$B$174*(1-Parameters!FF$185)*_xlfn.IFNA('[3]National GDP per capita ppp'!FF60,0)+(1-Parameters!$B$174)*FF59)*(1+(_xlfn.IFNA('[3]Nat GDP per cap ppp growth rate'!FF60,0)-IF(Settings!$C$16="No",0,Parameters!FF$164*('AMOC national temperature'!FF59-Parameters!FF$128)+Parameters!FF$165*('AMOC national temperature'!FF59-Parameters!FF$128)^2)))*IF(Settings!$C$16="No",1,(1-SLR!$D59*Parameters!FF$181))))</f>
        <v>23429.098221518787</v>
      </c>
      <c r="FG60" s="22">
        <f ca="1">IF(FG$2=0,0,IF((Parameters!$B$174*(1-Parameters!FG$185)*_xlfn.IFNA('[3]National GDP per capita ppp'!FG60,0)+(1-Parameters!$B$174)*FG59)*(1+(_xlfn.IFNA('[3]Nat GDP per cap ppp growth rate'!FG60,0)-IF(Settings!$C$16="No",0,Parameters!FG$164*('AMOC national temperature'!FG59-Parameters!FG$128)+Parameters!FG$165*('AMOC national temperature'!FG59-Parameters!FG$128)^2)))*IF(Settings!$C$16="No",1,(1-SLR!$D59*Parameters!FG$181))&lt;=Parameters!$B$189,Parameters!$B$189,(Parameters!$B$174*(1-Parameters!FG$185)*_xlfn.IFNA('[3]National GDP per capita ppp'!FG60,0)+(1-Parameters!$B$174)*FG59)*(1+(_xlfn.IFNA('[3]Nat GDP per cap ppp growth rate'!FG60,0)-IF(Settings!$C$16="No",0,Parameters!FG$164*('AMOC national temperature'!FG59-Parameters!FG$128)+Parameters!FG$165*('AMOC national temperature'!FG59-Parameters!FG$128)^2)))*IF(Settings!$C$16="No",1,(1-SLR!$D59*Parameters!FG$181))))</f>
        <v>18777.443168111356</v>
      </c>
      <c r="FH60" s="22">
        <f ca="1">IF(FH$2=0,0,IF((Parameters!$B$174*(1-Parameters!FH$185)*_xlfn.IFNA('[3]National GDP per capita ppp'!FH60,0)+(1-Parameters!$B$174)*FH59)*(1+(_xlfn.IFNA('[3]Nat GDP per cap ppp growth rate'!FH60,0)-IF(Settings!$C$16="No",0,Parameters!FH$164*('AMOC national temperature'!FH59-Parameters!FH$128)+Parameters!FH$165*('AMOC national temperature'!FH59-Parameters!FH$128)^2)))*IF(Settings!$C$16="No",1,(1-SLR!$D59*Parameters!FH$181))&lt;=Parameters!$B$189,Parameters!$B$189,(Parameters!$B$174*(1-Parameters!FH$185)*_xlfn.IFNA('[3]National GDP per capita ppp'!FH60,0)+(1-Parameters!$B$174)*FH59)*(1+(_xlfn.IFNA('[3]Nat GDP per cap ppp growth rate'!FH60,0)-IF(Settings!$C$16="No",0,Parameters!FH$164*('AMOC national temperature'!FH59-Parameters!FH$128)+Parameters!FH$165*('AMOC national temperature'!FH59-Parameters!FH$128)^2)))*IF(Settings!$C$16="No",1,(1-SLR!$D59*Parameters!FH$181))))</f>
        <v>8431.4164165703914</v>
      </c>
      <c r="FI60" s="22">
        <f ca="1">IF(FI$2=0,0,IF((Parameters!$B$174*(1-Parameters!FI$185)*_xlfn.IFNA('[3]National GDP per capita ppp'!FI60,0)+(1-Parameters!$B$174)*FI59)*(1+(_xlfn.IFNA('[3]Nat GDP per cap ppp growth rate'!FI60,0)-IF(Settings!$C$16="No",0,Parameters!FI$164*('AMOC national temperature'!FI59-Parameters!FI$128)+Parameters!FI$165*('AMOC national temperature'!FI59-Parameters!FI$128)^2)))*IF(Settings!$C$16="No",1,(1-SLR!$D59*Parameters!FI$181))&lt;=Parameters!$B$189,Parameters!$B$189,(Parameters!$B$174*(1-Parameters!FI$185)*_xlfn.IFNA('[3]National GDP per capita ppp'!FI60,0)+(1-Parameters!$B$174)*FI59)*(1+(_xlfn.IFNA('[3]Nat GDP per cap ppp growth rate'!FI60,0)-IF(Settings!$C$16="No",0,Parameters!FI$164*('AMOC national temperature'!FI59-Parameters!FI$128)+Parameters!FI$165*('AMOC national temperature'!FI59-Parameters!FI$128)^2)))*IF(Settings!$C$16="No",1,(1-SLR!$D59*Parameters!FI$181))))</f>
        <v>23449.756194279977</v>
      </c>
      <c r="FJ60" s="22">
        <f ca="1">IF(FJ$2=0,0,IF((Parameters!$B$174*(1-Parameters!FJ$185)*_xlfn.IFNA('[3]National GDP per capita ppp'!FJ60,0)+(1-Parameters!$B$174)*FJ59)*(1+(_xlfn.IFNA('[3]Nat GDP per cap ppp growth rate'!FJ60,0)-IF(Settings!$C$16="No",0,Parameters!FJ$164*('AMOC national temperature'!FJ59-Parameters!FJ$128)+Parameters!FJ$165*('AMOC national temperature'!FJ59-Parameters!FJ$128)^2)))*IF(Settings!$C$16="No",1,(1-SLR!$D59*Parameters!FJ$181))&lt;=Parameters!$B$189,Parameters!$B$189,(Parameters!$B$174*(1-Parameters!FJ$185)*_xlfn.IFNA('[3]National GDP per capita ppp'!FJ60,0)+(1-Parameters!$B$174)*FJ59)*(1+(_xlfn.IFNA('[3]Nat GDP per cap ppp growth rate'!FJ60,0)-IF(Settings!$C$16="No",0,Parameters!FJ$164*('AMOC national temperature'!FJ59-Parameters!FJ$128)+Parameters!FJ$165*('AMOC national temperature'!FJ59-Parameters!FJ$128)^2)))*IF(Settings!$C$16="No",1,(1-SLR!$D59*Parameters!FJ$181))))</f>
        <v>41651.461966064926</v>
      </c>
      <c r="FK60" s="22">
        <f ca="1">IF(FK$2=0,0,IF((Parameters!$B$174*(1-Parameters!FK$185)*_xlfn.IFNA('[3]National GDP per capita ppp'!FK60,0)+(1-Parameters!$B$174)*FK59)*(1+(_xlfn.IFNA('[3]Nat GDP per cap ppp growth rate'!FK60,0)-IF(Settings!$C$16="No",0,Parameters!FK$164*('AMOC national temperature'!FK59-Parameters!FK$128)+Parameters!FK$165*('AMOC national temperature'!FK59-Parameters!FK$128)^2)))*IF(Settings!$C$16="No",1,(1-SLR!$D59*Parameters!FK$181))&lt;=Parameters!$B$189,Parameters!$B$189,(Parameters!$B$174*(1-Parameters!FK$185)*_xlfn.IFNA('[3]National GDP per capita ppp'!FK60,0)+(1-Parameters!$B$174)*FK59)*(1+(_xlfn.IFNA('[3]Nat GDP per cap ppp growth rate'!FK60,0)-IF(Settings!$C$16="No",0,Parameters!FK$164*('AMOC national temperature'!FK59-Parameters!FK$128)+Parameters!FK$165*('AMOC national temperature'!FK59-Parameters!FK$128)^2)))*IF(Settings!$C$16="No",1,(1-SLR!$D59*Parameters!FK$181))))</f>
        <v>44145.607759666593</v>
      </c>
      <c r="FL60" s="22">
        <f ca="1">IF(FL$2=0,0,IF((Parameters!$B$174*(1-Parameters!FL$185)*_xlfn.IFNA('[3]National GDP per capita ppp'!FL60,0)+(1-Parameters!$B$174)*FL59)*(1+(_xlfn.IFNA('[3]Nat GDP per cap ppp growth rate'!FL60,0)-IF(Settings!$C$16="No",0,Parameters!FL$164*('AMOC national temperature'!FL59-Parameters!FL$128)+Parameters!FL$165*('AMOC national temperature'!FL59-Parameters!FL$128)^2)))*IF(Settings!$C$16="No",1,(1-SLR!$D59*Parameters!FL$181))&lt;=Parameters!$B$189,Parameters!$B$189,(Parameters!$B$174*(1-Parameters!FL$185)*_xlfn.IFNA('[3]National GDP per capita ppp'!FL60,0)+(1-Parameters!$B$174)*FL59)*(1+(_xlfn.IFNA('[3]Nat GDP per cap ppp growth rate'!FL60,0)-IF(Settings!$C$16="No",0,Parameters!FL$164*('AMOC national temperature'!FL59-Parameters!FL$128)+Parameters!FL$165*('AMOC national temperature'!FL59-Parameters!FL$128)^2)))*IF(Settings!$C$16="No",1,(1-SLR!$D59*Parameters!FL$181))))</f>
        <v>63515.208112375025</v>
      </c>
      <c r="FM60" s="22">
        <f>IF(FM$2=0,0,IF((Parameters!$B$174*(1-Parameters!FM$185)*_xlfn.IFNA('[3]National GDP per capita ppp'!FM60,0)+(1-Parameters!$B$174)*FM59)*(1+(_xlfn.IFNA('[3]Nat GDP per cap ppp growth rate'!FM60,0)-IF(Settings!$C$16="No",0,Parameters!FM$164*('AMOC national temperature'!FM59-Parameters!FM$128)+Parameters!FM$165*('AMOC national temperature'!FM59-Parameters!FM$128)^2)))*IF(Settings!$C$16="No",1,(1-SLR!$D59*Parameters!FM$181))&lt;=Parameters!$B$189,Parameters!$B$189,(Parameters!$B$174*(1-Parameters!FM$185)*_xlfn.IFNA('[3]National GDP per capita ppp'!FM60,0)+(1-Parameters!$B$174)*FM59)*(1+(_xlfn.IFNA('[3]Nat GDP per cap ppp growth rate'!FM60,0)-IF(Settings!$C$16="No",0,Parameters!FM$164*('AMOC national temperature'!FM59-Parameters!FM$128)+Parameters!FM$165*('AMOC national temperature'!FM59-Parameters!FM$128)^2)))*IF(Settings!$C$16="No",1,(1-SLR!$D59*Parameters!FM$181))))</f>
        <v>0</v>
      </c>
      <c r="FN60" s="22">
        <f ca="1">IF(FN$2=0,0,IF((Parameters!$B$174*(1-Parameters!FN$185)*_xlfn.IFNA('[3]National GDP per capita ppp'!FN60,0)+(1-Parameters!$B$174)*FN59)*(1+(_xlfn.IFNA('[3]Nat GDP per cap ppp growth rate'!FN60,0)-IF(Settings!$C$16="No",0,Parameters!FN$164*('AMOC national temperature'!FN59-Parameters!FN$128)+Parameters!FN$165*('AMOC national temperature'!FN59-Parameters!FN$128)^2)))*IF(Settings!$C$16="No",1,(1-SLR!$D59*Parameters!FN$181))&lt;=Parameters!$B$189,Parameters!$B$189,(Parameters!$B$174*(1-Parameters!FN$185)*_xlfn.IFNA('[3]National GDP per capita ppp'!FN60,0)+(1-Parameters!$B$174)*FN59)*(1+(_xlfn.IFNA('[3]Nat GDP per cap ppp growth rate'!FN60,0)-IF(Settings!$C$16="No",0,Parameters!FN$164*('AMOC national temperature'!FN59-Parameters!FN$128)+Parameters!FN$165*('AMOC national temperature'!FN59-Parameters!FN$128)^2)))*IF(Settings!$C$16="No",1,(1-SLR!$D59*Parameters!FN$181))))</f>
        <v>6227.0718684283611</v>
      </c>
      <c r="FO60" s="22">
        <f ca="1">IF(FO$2=0,0,IF((Parameters!$B$174*(1-Parameters!FO$185)*_xlfn.IFNA('[3]National GDP per capita ppp'!FO60,0)+(1-Parameters!$B$174)*FO59)*(1+(_xlfn.IFNA('[3]Nat GDP per cap ppp growth rate'!FO60,0)-IF(Settings!$C$16="No",0,Parameters!FO$164*('AMOC national temperature'!FO59-Parameters!FO$128)+Parameters!FO$165*('AMOC national temperature'!FO59-Parameters!FO$128)^2)))*IF(Settings!$C$16="No",1,(1-SLR!$D59*Parameters!FO$181))&lt;=Parameters!$B$189,Parameters!$B$189,(Parameters!$B$174*(1-Parameters!FO$185)*_xlfn.IFNA('[3]National GDP per capita ppp'!FO60,0)+(1-Parameters!$B$174)*FO59)*(1+(_xlfn.IFNA('[3]Nat GDP per cap ppp growth rate'!FO60,0)-IF(Settings!$C$16="No",0,Parameters!FO$164*('AMOC national temperature'!FO59-Parameters!FO$128)+Parameters!FO$165*('AMOC national temperature'!FO59-Parameters!FO$128)^2)))*IF(Settings!$C$16="No",1,(1-SLR!$D59*Parameters!FO$181))))</f>
        <v>4402.4544690281236</v>
      </c>
      <c r="FP60" s="22">
        <f ca="1">IF(FP$2=0,0,IF((Parameters!$B$174*(1-Parameters!FP$185)*_xlfn.IFNA('[3]National GDP per capita ppp'!FP60,0)+(1-Parameters!$B$174)*FP59)*(1+(_xlfn.IFNA('[3]Nat GDP per cap ppp growth rate'!FP60,0)-IF(Settings!$C$16="No",0,Parameters!FP$164*('AMOC national temperature'!FP59-Parameters!FP$128)+Parameters!FP$165*('AMOC national temperature'!FP59-Parameters!FP$128)^2)))*IF(Settings!$C$16="No",1,(1-SLR!$D59*Parameters!FP$181))&lt;=Parameters!$B$189,Parameters!$B$189,(Parameters!$B$174*(1-Parameters!FP$185)*_xlfn.IFNA('[3]National GDP per capita ppp'!FP60,0)+(1-Parameters!$B$174)*FP59)*(1+(_xlfn.IFNA('[3]Nat GDP per cap ppp growth rate'!FP60,0)-IF(Settings!$C$16="No",0,Parameters!FP$164*('AMOC national temperature'!FP59-Parameters!FP$128)+Parameters!FP$165*('AMOC national temperature'!FP59-Parameters!FP$128)^2)))*IF(Settings!$C$16="No",1,(1-SLR!$D59*Parameters!FP$181))))</f>
        <v>57938.329147528224</v>
      </c>
      <c r="FQ60" s="22">
        <f ca="1">IF(FQ$2=0,0,IF((Parameters!$B$174*(1-Parameters!FQ$185)*_xlfn.IFNA('[3]National GDP per capita ppp'!FQ60,0)+(1-Parameters!$B$174)*FQ59)*(1+(_xlfn.IFNA('[3]Nat GDP per cap ppp growth rate'!FQ60,0)-IF(Settings!$C$16="No",0,Parameters!FQ$164*('AMOC national temperature'!FQ59-Parameters!FQ$128)+Parameters!FQ$165*('AMOC national temperature'!FQ59-Parameters!FQ$128)^2)))*IF(Settings!$C$16="No",1,(1-SLR!$D59*Parameters!FQ$181))&lt;=Parameters!$B$189,Parameters!$B$189,(Parameters!$B$174*(1-Parameters!FQ$185)*_xlfn.IFNA('[3]National GDP per capita ppp'!FQ60,0)+(1-Parameters!$B$174)*FQ59)*(1+(_xlfn.IFNA('[3]Nat GDP per cap ppp growth rate'!FQ60,0)-IF(Settings!$C$16="No",0,Parameters!FQ$164*('AMOC national temperature'!FQ59-Parameters!FQ$128)+Parameters!FQ$165*('AMOC national temperature'!FQ59-Parameters!FQ$128)^2)))*IF(Settings!$C$16="No",1,(1-SLR!$D59*Parameters!FQ$181))))</f>
        <v>7875.2909540695273</v>
      </c>
      <c r="FR60" s="22">
        <f ca="1">IF(FR$2=0,0,IF((Parameters!$B$174*(1-Parameters!FR$185)*_xlfn.IFNA('[3]National GDP per capita ppp'!FR60,0)+(1-Parameters!$B$174)*FR59)*(1+(_xlfn.IFNA('[3]Nat GDP per cap ppp growth rate'!FR60,0)-IF(Settings!$C$16="No",0,Parameters!FR$164*('AMOC national temperature'!FR59-Parameters!FR$128)+Parameters!FR$165*('AMOC national temperature'!FR59-Parameters!FR$128)^2)))*IF(Settings!$C$16="No",1,(1-SLR!$D59*Parameters!FR$181))&lt;=Parameters!$B$189,Parameters!$B$189,(Parameters!$B$174*(1-Parameters!FR$185)*_xlfn.IFNA('[3]National GDP per capita ppp'!FR60,0)+(1-Parameters!$B$174)*FR59)*(1+(_xlfn.IFNA('[3]Nat GDP per cap ppp growth rate'!FR60,0)-IF(Settings!$C$16="No",0,Parameters!FR$164*('AMOC national temperature'!FR59-Parameters!FR$128)+Parameters!FR$165*('AMOC national temperature'!FR59-Parameters!FR$128)^2)))*IF(Settings!$C$16="No",1,(1-SLR!$D59*Parameters!FR$181))))</f>
        <v>27892.408627453693</v>
      </c>
      <c r="FS60" s="22">
        <f ca="1">IF(FS$2=0,0,IF((Parameters!$B$174*(1-Parameters!FS$185)*_xlfn.IFNA('[3]National GDP per capita ppp'!FS60,0)+(1-Parameters!$B$174)*FS59)*(1+(_xlfn.IFNA('[3]Nat GDP per cap ppp growth rate'!FS60,0)-IF(Settings!$C$16="No",0,Parameters!FS$164*('AMOC national temperature'!FS59-Parameters!FS$128)+Parameters!FS$165*('AMOC national temperature'!FS59-Parameters!FS$128)^2)))*IF(Settings!$C$16="No",1,(1-SLR!$D59*Parameters!FS$181))&lt;=Parameters!$B$189,Parameters!$B$189,(Parameters!$B$174*(1-Parameters!FS$185)*_xlfn.IFNA('[3]National GDP per capita ppp'!FS60,0)+(1-Parameters!$B$174)*FS59)*(1+(_xlfn.IFNA('[3]Nat GDP per cap ppp growth rate'!FS60,0)-IF(Settings!$C$16="No",0,Parameters!FS$164*('AMOC national temperature'!FS59-Parameters!FS$128)+Parameters!FS$165*('AMOC national temperature'!FS59-Parameters!FS$128)^2)))*IF(Settings!$C$16="No",1,(1-SLR!$D59*Parameters!FS$181))))</f>
        <v>30031.987231217019</v>
      </c>
      <c r="FT60" s="22">
        <f ca="1">IF(FT$2=0,0,IF((Parameters!$B$174*(1-Parameters!FT$185)*_xlfn.IFNA('[3]National GDP per capita ppp'!FT60,0)+(1-Parameters!$B$174)*FT59)*(1+(_xlfn.IFNA('[3]Nat GDP per cap ppp growth rate'!FT60,0)-IF(Settings!$C$16="No",0,Parameters!FT$164*('AMOC national temperature'!FT59-Parameters!FT$128)+Parameters!FT$165*('AMOC national temperature'!FT59-Parameters!FT$128)^2)))*IF(Settings!$C$16="No",1,(1-SLR!$D59*Parameters!FT$181))&lt;=Parameters!$B$189,Parameters!$B$189,(Parameters!$B$174*(1-Parameters!FT$185)*_xlfn.IFNA('[3]National GDP per capita ppp'!FT60,0)+(1-Parameters!$B$174)*FT59)*(1+(_xlfn.IFNA('[3]Nat GDP per cap ppp growth rate'!FT60,0)-IF(Settings!$C$16="No",0,Parameters!FT$164*('AMOC national temperature'!FT59-Parameters!FT$128)+Parameters!FT$165*('AMOC national temperature'!FT59-Parameters!FT$128)^2)))*IF(Settings!$C$16="No",1,(1-SLR!$D59*Parameters!FT$181))))</f>
        <v>23839.006377348596</v>
      </c>
      <c r="FU60" s="22">
        <f ca="1">IF(FU$2=0,0,IF((Parameters!$B$174*(1-Parameters!FU$185)*_xlfn.IFNA('[3]National GDP per capita ppp'!FU60,0)+(1-Parameters!$B$174)*FU59)*(1+(_xlfn.IFNA('[3]Nat GDP per cap ppp growth rate'!FU60,0)-IF(Settings!$C$16="No",0,Parameters!FU$164*('AMOC national temperature'!FU59-Parameters!FU$128)+Parameters!FU$165*('AMOC national temperature'!FU59-Parameters!FU$128)^2)))*IF(Settings!$C$16="No",1,(1-SLR!$D59*Parameters!FU$181))&lt;=Parameters!$B$189,Parameters!$B$189,(Parameters!$B$174*(1-Parameters!FU$185)*_xlfn.IFNA('[3]National GDP per capita ppp'!FU60,0)+(1-Parameters!$B$174)*FU59)*(1+(_xlfn.IFNA('[3]Nat GDP per cap ppp growth rate'!FU60,0)-IF(Settings!$C$16="No",0,Parameters!FU$164*('AMOC national temperature'!FU59-Parameters!FU$128)+Parameters!FU$165*('AMOC national temperature'!FU59-Parameters!FU$128)^2)))*IF(Settings!$C$16="No",1,(1-SLR!$D59*Parameters!FU$181))))</f>
        <v>81004.813945529575</v>
      </c>
      <c r="FV60" s="22">
        <f ca="1">IF(FV$2=0,0,IF((Parameters!$B$174*(1-Parameters!FV$185)*_xlfn.IFNA('[3]National GDP per capita ppp'!FV60,0)+(1-Parameters!$B$174)*FV59)*(1+(_xlfn.IFNA('[3]Nat GDP per cap ppp growth rate'!FV60,0)-IF(Settings!$C$16="No",0,Parameters!FV$164*('AMOC national temperature'!FV59-Parameters!FV$128)+Parameters!FV$165*('AMOC national temperature'!FV59-Parameters!FV$128)^2)))*IF(Settings!$C$16="No",1,(1-SLR!$D59*Parameters!FV$181))&lt;=Parameters!$B$189,Parameters!$B$189,(Parameters!$B$174*(1-Parameters!FV$185)*_xlfn.IFNA('[3]National GDP per capita ppp'!FV60,0)+(1-Parameters!$B$174)*FV59)*(1+(_xlfn.IFNA('[3]Nat GDP per cap ppp growth rate'!FV60,0)-IF(Settings!$C$16="No",0,Parameters!FV$164*('AMOC national temperature'!FV59-Parameters!FV$128)+Parameters!FV$165*('AMOC national temperature'!FV59-Parameters!FV$128)^2)))*IF(Settings!$C$16="No",1,(1-SLR!$D59*Parameters!FV$181))))</f>
        <v>37104.815713610042</v>
      </c>
      <c r="FW60" s="22">
        <f ca="1">IF(FW$2=0,0,IF((Parameters!$B$174*(1-Parameters!FW$185)*_xlfn.IFNA('[3]National GDP per capita ppp'!FW60,0)+(1-Parameters!$B$174)*FW59)*(1+(_xlfn.IFNA('[3]Nat GDP per cap ppp growth rate'!FW60,0)-IF(Settings!$C$16="No",0,Parameters!FW$164*('AMOC national temperature'!FW59-Parameters!FW$128)+Parameters!FW$165*('AMOC national temperature'!FW59-Parameters!FW$128)^2)))*IF(Settings!$C$16="No",1,(1-SLR!$D59*Parameters!FW$181))&lt;=Parameters!$B$189,Parameters!$B$189,(Parameters!$B$174*(1-Parameters!FW$185)*_xlfn.IFNA('[3]National GDP per capita ppp'!FW60,0)+(1-Parameters!$B$174)*FW59)*(1+(_xlfn.IFNA('[3]Nat GDP per cap ppp growth rate'!FW60,0)-IF(Settings!$C$16="No",0,Parameters!FW$164*('AMOC national temperature'!FW59-Parameters!FW$128)+Parameters!FW$165*('AMOC national temperature'!FW59-Parameters!FW$128)^2)))*IF(Settings!$C$16="No",1,(1-SLR!$D59*Parameters!FW$181))))</f>
        <v>28045.217349445422</v>
      </c>
      <c r="FX60" s="22">
        <f ca="1">IF(FX$2=0,0,IF((Parameters!$B$174*(1-Parameters!FX$185)*_xlfn.IFNA('[3]National GDP per capita ppp'!FX60,0)+(1-Parameters!$B$174)*FX59)*(1+(_xlfn.IFNA('[3]Nat GDP per cap ppp growth rate'!FX60,0)-IF(Settings!$C$16="No",0,Parameters!FX$164*('AMOC national temperature'!FX59-Parameters!FX$128)+Parameters!FX$165*('AMOC national temperature'!FX59-Parameters!FX$128)^2)))*IF(Settings!$C$16="No",1,(1-SLR!$D59*Parameters!FX$181))&lt;=Parameters!$B$189,Parameters!$B$189,(Parameters!$B$174*(1-Parameters!FX$185)*_xlfn.IFNA('[3]National GDP per capita ppp'!FX60,0)+(1-Parameters!$B$174)*FX59)*(1+(_xlfn.IFNA('[3]Nat GDP per cap ppp growth rate'!FX60,0)-IF(Settings!$C$16="No",0,Parameters!FX$164*('AMOC national temperature'!FX59-Parameters!FX$128)+Parameters!FX$165*('AMOC national temperature'!FX59-Parameters!FX$128)^2)))*IF(Settings!$C$16="No",1,(1-SLR!$D59*Parameters!FX$181))))</f>
        <v>11650.459219041888</v>
      </c>
      <c r="FY60" s="22">
        <f>IF(FY$2=0,0,IF((Parameters!$B$174*(1-Parameters!FY$185)*_xlfn.IFNA('[3]National GDP per capita ppp'!FY60,0)+(1-Parameters!$B$174)*FY59)*(1+(_xlfn.IFNA('[3]Nat GDP per cap ppp growth rate'!FY60,0)-IF(Settings!$C$16="No",0,Parameters!FY$164*('AMOC national temperature'!FY59-Parameters!FY$128)+Parameters!FY$165*('AMOC national temperature'!FY59-Parameters!FY$128)^2)))*IF(Settings!$C$16="No",1,(1-SLR!$D59*Parameters!FY$181))&lt;=Parameters!$B$189,Parameters!$B$189,(Parameters!$B$174*(1-Parameters!FY$185)*_xlfn.IFNA('[3]National GDP per capita ppp'!FY60,0)+(1-Parameters!$B$174)*FY59)*(1+(_xlfn.IFNA('[3]Nat GDP per cap ppp growth rate'!FY60,0)-IF(Settings!$C$16="No",0,Parameters!FY$164*('AMOC national temperature'!FY59-Parameters!FY$128)+Parameters!FY$165*('AMOC national temperature'!FY59-Parameters!FY$128)^2)))*IF(Settings!$C$16="No",1,(1-SLR!$D59*Parameters!FY$181))))</f>
        <v>0</v>
      </c>
      <c r="FZ60" s="22">
        <f ca="1">IF(FZ$2=0,0,IF((Parameters!$B$174*(1-Parameters!FZ$185)*_xlfn.IFNA('[3]National GDP per capita ppp'!FZ60,0)+(1-Parameters!$B$174)*FZ59)*(1+(_xlfn.IFNA('[3]Nat GDP per cap ppp growth rate'!FZ60,0)-IF(Settings!$C$16="No",0,Parameters!FZ$164*('AMOC national temperature'!FZ59-Parameters!FZ$128)+Parameters!FZ$165*('AMOC national temperature'!FZ59-Parameters!FZ$128)^2)))*IF(Settings!$C$16="No",1,(1-SLR!$D59*Parameters!FZ$181))&lt;=Parameters!$B$189,Parameters!$B$189,(Parameters!$B$174*(1-Parameters!FZ$185)*_xlfn.IFNA('[3]National GDP per capita ppp'!FZ60,0)+(1-Parameters!$B$174)*FZ59)*(1+(_xlfn.IFNA('[3]Nat GDP per cap ppp growth rate'!FZ60,0)-IF(Settings!$C$16="No",0,Parameters!FZ$164*('AMOC national temperature'!FZ59-Parameters!FZ$128)+Parameters!FZ$165*('AMOC national temperature'!FZ59-Parameters!FZ$128)^2)))*IF(Settings!$C$16="No",1,(1-SLR!$D59*Parameters!FZ$181))))</f>
        <v>7190.1079922565696</v>
      </c>
      <c r="GA60" s="22">
        <f ca="1">IF(GA$2=0,0,IF((Parameters!$B$174*(1-Parameters!GA$185)*_xlfn.IFNA('[3]National GDP per capita ppp'!GA60,0)+(1-Parameters!$B$174)*GA59)*(1+(_xlfn.IFNA('[3]Nat GDP per cap ppp growth rate'!GA60,0)-IF(Settings!$C$16="No",0,Parameters!GA$164*('AMOC national temperature'!GA59-Parameters!GA$128)+Parameters!GA$165*('AMOC national temperature'!GA59-Parameters!GA$128)^2)))*IF(Settings!$C$16="No",1,(1-SLR!$D59*Parameters!GA$181))&lt;=Parameters!$B$189,Parameters!$B$189,(Parameters!$B$174*(1-Parameters!GA$185)*_xlfn.IFNA('[3]National GDP per capita ppp'!GA60,0)+(1-Parameters!$B$174)*GA59)*(1+(_xlfn.IFNA('[3]Nat GDP per cap ppp growth rate'!GA60,0)-IF(Settings!$C$16="No",0,Parameters!GA$164*('AMOC national temperature'!GA59-Parameters!GA$128)+Parameters!GA$165*('AMOC national temperature'!GA59-Parameters!GA$128)^2)))*IF(Settings!$C$16="No",1,(1-SLR!$D59*Parameters!GA$181))))</f>
        <v>5639.7519569363239</v>
      </c>
      <c r="GB60" s="22">
        <f ca="1">IF(GB$2=0,0,IF((Parameters!$B$174*(1-Parameters!GB$185)*_xlfn.IFNA('[3]National GDP per capita ppp'!GB60,0)+(1-Parameters!$B$174)*GB59)*(1+(_xlfn.IFNA('[3]Nat GDP per cap ppp growth rate'!GB60,0)-IF(Settings!$C$16="No",0,Parameters!GB$164*('AMOC national temperature'!GB59-Parameters!GB$128)+Parameters!GB$165*('AMOC national temperature'!GB59-Parameters!GB$128)^2)))*IF(Settings!$C$16="No",1,(1-SLR!$D59*Parameters!GB$181))&lt;=Parameters!$B$189,Parameters!$B$189,(Parameters!$B$174*(1-Parameters!GB$185)*_xlfn.IFNA('[3]National GDP per capita ppp'!GB60,0)+(1-Parameters!$B$174)*GB59)*(1+(_xlfn.IFNA('[3]Nat GDP per cap ppp growth rate'!GB60,0)-IF(Settings!$C$16="No",0,Parameters!GB$164*('AMOC national temperature'!GB59-Parameters!GB$128)+Parameters!GB$165*('AMOC national temperature'!GB59-Parameters!GB$128)^2)))*IF(Settings!$C$16="No",1,(1-SLR!$D59*Parameters!GB$181))))</f>
        <v>24628.129444079234</v>
      </c>
      <c r="GC60" s="22">
        <f ca="1">IF(GC$2=0,0,IF((Parameters!$B$174*(1-Parameters!GC$185)*_xlfn.IFNA('[3]National GDP per capita ppp'!GC60,0)+(1-Parameters!$B$174)*GC59)*(1+(_xlfn.IFNA('[3]Nat GDP per cap ppp growth rate'!GC60,0)-IF(Settings!$C$16="No",0,Parameters!GC$164*('AMOC national temperature'!GC59-Parameters!GC$128)+Parameters!GC$165*('AMOC national temperature'!GC59-Parameters!GC$128)^2)))*IF(Settings!$C$16="No",1,(1-SLR!$D59*Parameters!GC$181))&lt;=Parameters!$B$189,Parameters!$B$189,(Parameters!$B$174*(1-Parameters!GC$185)*_xlfn.IFNA('[3]National GDP per capita ppp'!GC60,0)+(1-Parameters!$B$174)*GC59)*(1+(_xlfn.IFNA('[3]Nat GDP per cap ppp growth rate'!GC60,0)-IF(Settings!$C$16="No",0,Parameters!GC$164*('AMOC national temperature'!GC59-Parameters!GC$128)+Parameters!GC$165*('AMOC national temperature'!GC59-Parameters!GC$128)^2)))*IF(Settings!$C$16="No",1,(1-SLR!$D59*Parameters!GC$181))))</f>
        <v>50375.294681548505</v>
      </c>
      <c r="GD60" s="22">
        <f ca="1">IF(GD$2=0,0,IF((Parameters!$B$174*(1-Parameters!GD$185)*_xlfn.IFNA('[3]National GDP per capita ppp'!GD60,0)+(1-Parameters!$B$174)*GD59)*(1+(_xlfn.IFNA('[3]Nat GDP per cap ppp growth rate'!GD60,0)-IF(Settings!$C$16="No",0,Parameters!GD$164*('AMOC national temperature'!GD59-Parameters!GD$128)+Parameters!GD$165*('AMOC national temperature'!GD59-Parameters!GD$128)^2)))*IF(Settings!$C$16="No",1,(1-SLR!$D59*Parameters!GD$181))&lt;=Parameters!$B$189,Parameters!$B$189,(Parameters!$B$174*(1-Parameters!GD$185)*_xlfn.IFNA('[3]National GDP per capita ppp'!GD60,0)+(1-Parameters!$B$174)*GD59)*(1+(_xlfn.IFNA('[3]Nat GDP per cap ppp growth rate'!GD60,0)-IF(Settings!$C$16="No",0,Parameters!GD$164*('AMOC national temperature'!GD59-Parameters!GD$128)+Parameters!GD$165*('AMOC national temperature'!GD59-Parameters!GD$128)^2)))*IF(Settings!$C$16="No",1,(1-SLR!$D59*Parameters!GD$181))))</f>
        <v>84160.907669395732</v>
      </c>
      <c r="GE60" s="22">
        <f ca="1">IF(GE$2=0,0,IF((Parameters!$B$174*(1-Parameters!GE$185)*_xlfn.IFNA('[3]National GDP per capita ppp'!GE60,0)+(1-Parameters!$B$174)*GE59)*(1+(_xlfn.IFNA('[3]Nat GDP per cap ppp growth rate'!GE60,0)-IF(Settings!$C$16="No",0,Parameters!GE$164*('AMOC national temperature'!GE59-Parameters!GE$128)+Parameters!GE$165*('AMOC national temperature'!GE59-Parameters!GE$128)^2)))*IF(Settings!$C$16="No",1,(1-SLR!$D59*Parameters!GE$181))&lt;=Parameters!$B$189,Parameters!$B$189,(Parameters!$B$174*(1-Parameters!GE$185)*_xlfn.IFNA('[3]National GDP per capita ppp'!GE60,0)+(1-Parameters!$B$174)*GE59)*(1+(_xlfn.IFNA('[3]Nat GDP per cap ppp growth rate'!GE60,0)-IF(Settings!$C$16="No",0,Parameters!GE$164*('AMOC national temperature'!GE59-Parameters!GE$128)+Parameters!GE$165*('AMOC national temperature'!GE59-Parameters!GE$128)^2)))*IF(Settings!$C$16="No",1,(1-SLR!$D59*Parameters!GE$181))))</f>
        <v>12015.897611696664</v>
      </c>
      <c r="GF60" s="22">
        <f ca="1">IF(GF$2=0,0,IF((Parameters!$B$174*(1-Parameters!GF$185)*_xlfn.IFNA('[3]National GDP per capita ppp'!GF60,0)+(1-Parameters!$B$174)*GF59)*(1+(_xlfn.IFNA('[3]Nat GDP per cap ppp growth rate'!GF60,0)-IF(Settings!$C$16="No",0,Parameters!GF$164*('AMOC national temperature'!GF59-Parameters!GF$128)+Parameters!GF$165*('AMOC national temperature'!GF59-Parameters!GF$128)^2)))*IF(Settings!$C$16="No",1,(1-SLR!$D59*Parameters!GF$181))&lt;=Parameters!$B$189,Parameters!$B$189,(Parameters!$B$174*(1-Parameters!GF$185)*_xlfn.IFNA('[3]National GDP per capita ppp'!GF60,0)+(1-Parameters!$B$174)*GF59)*(1+(_xlfn.IFNA('[3]Nat GDP per cap ppp growth rate'!GF60,0)-IF(Settings!$C$16="No",0,Parameters!GF$164*('AMOC national temperature'!GF59-Parameters!GF$128)+Parameters!GF$165*('AMOC national temperature'!GF59-Parameters!GF$128)^2)))*IF(Settings!$C$16="No",1,(1-SLR!$D59*Parameters!GF$181))))</f>
        <v>41226.666393731764</v>
      </c>
      <c r="GG60" s="22">
        <f ca="1">IF(GG$2=0,0,IF((Parameters!$B$174*(1-Parameters!GG$185)*_xlfn.IFNA('[3]National GDP per capita ppp'!GG60,0)+(1-Parameters!$B$174)*GG59)*(1+(_xlfn.IFNA('[3]Nat GDP per cap ppp growth rate'!GG60,0)-IF(Settings!$C$16="No",0,Parameters!GG$164*('AMOC national temperature'!GG59-Parameters!GG$128)+Parameters!GG$165*('AMOC national temperature'!GG59-Parameters!GG$128)^2)))*IF(Settings!$C$16="No",1,(1-SLR!$D59*Parameters!GG$181))&lt;=Parameters!$B$189,Parameters!$B$189,(Parameters!$B$174*(1-Parameters!GG$185)*_xlfn.IFNA('[3]National GDP per capita ppp'!GG60,0)+(1-Parameters!$B$174)*GG59)*(1+(_xlfn.IFNA('[3]Nat GDP per cap ppp growth rate'!GG60,0)-IF(Settings!$C$16="No",0,Parameters!GG$164*('AMOC national temperature'!GG59-Parameters!GG$128)+Parameters!GG$165*('AMOC national temperature'!GG59-Parameters!GG$128)^2)))*IF(Settings!$C$16="No",1,(1-SLR!$D59*Parameters!GG$181))))</f>
        <v>19053.320195865665</v>
      </c>
      <c r="GH60" s="22">
        <f ca="1">IF(GH$2=0,0,IF((Parameters!$B$174*(1-Parameters!GH$185)*_xlfn.IFNA('[3]National GDP per capita ppp'!GH60,0)+(1-Parameters!$B$174)*GH59)*(1+(_xlfn.IFNA('[3]Nat GDP per cap ppp growth rate'!GH60,0)-IF(Settings!$C$16="No",0,Parameters!GH$164*('AMOC national temperature'!GH59-Parameters!GH$128)+Parameters!GH$165*('AMOC national temperature'!GH59-Parameters!GH$128)^2)))*IF(Settings!$C$16="No",1,(1-SLR!$D59*Parameters!GH$181))&lt;=Parameters!$B$189,Parameters!$B$189,(Parameters!$B$174*(1-Parameters!GH$185)*_xlfn.IFNA('[3]National GDP per capita ppp'!GH60,0)+(1-Parameters!$B$174)*GH59)*(1+(_xlfn.IFNA('[3]Nat GDP per cap ppp growth rate'!GH60,0)-IF(Settings!$C$16="No",0,Parameters!GH$164*('AMOC national temperature'!GH59-Parameters!GH$128)+Parameters!GH$165*('AMOC national temperature'!GH59-Parameters!GH$128)^2)))*IF(Settings!$C$16="No",1,(1-SLR!$D59*Parameters!GH$181))))</f>
        <v>13756.221917394711</v>
      </c>
      <c r="GI60" s="22">
        <f ca="1">IF(GI$2=0,0,IF((Parameters!$B$174*(1-Parameters!GI$185)*_xlfn.IFNA('[3]National GDP per capita ppp'!GI60,0)+(1-Parameters!$B$174)*GI59)*(1+(_xlfn.IFNA('[3]Nat GDP per cap ppp growth rate'!GI60,0)-IF(Settings!$C$16="No",0,Parameters!GI$164*('AMOC national temperature'!GI59-Parameters!GI$128)+Parameters!GI$165*('AMOC national temperature'!GI59-Parameters!GI$128)^2)))*IF(Settings!$C$16="No",1,(1-SLR!$D59*Parameters!GI$181))&lt;=Parameters!$B$189,Parameters!$B$189,(Parameters!$B$174*(1-Parameters!GI$185)*_xlfn.IFNA('[3]National GDP per capita ppp'!GI60,0)+(1-Parameters!$B$174)*GI59)*(1+(_xlfn.IFNA('[3]Nat GDP per cap ppp growth rate'!GI60,0)-IF(Settings!$C$16="No",0,Parameters!GI$164*('AMOC national temperature'!GI59-Parameters!GI$128)+Parameters!GI$165*('AMOC national temperature'!GI59-Parameters!GI$128)^2)))*IF(Settings!$C$16="No",1,(1-SLR!$D59*Parameters!GI$181))))</f>
        <v>24598.173251956196</v>
      </c>
      <c r="GJ60" s="22">
        <f ca="1">IF(GJ$2=0,0,IF((Parameters!$B$174*(1-Parameters!GJ$185)*_xlfn.IFNA('[3]National GDP per capita ppp'!GJ60,0)+(1-Parameters!$B$174)*GJ59)*(1+(_xlfn.IFNA('[3]Nat GDP per cap ppp growth rate'!GJ60,0)-IF(Settings!$C$16="No",0,Parameters!GJ$164*('AMOC national temperature'!GJ59-Parameters!GJ$128)+Parameters!GJ$165*('AMOC national temperature'!GJ59-Parameters!GJ$128)^2)))*IF(Settings!$C$16="No",1,(1-SLR!$D59*Parameters!GJ$181))&lt;=Parameters!$B$189,Parameters!$B$189,(Parameters!$B$174*(1-Parameters!GJ$185)*_xlfn.IFNA('[3]National GDP per capita ppp'!GJ60,0)+(1-Parameters!$B$174)*GJ59)*(1+(_xlfn.IFNA('[3]Nat GDP per cap ppp growth rate'!GJ60,0)-IF(Settings!$C$16="No",0,Parameters!GJ$164*('AMOC national temperature'!GJ59-Parameters!GJ$128)+Parameters!GJ$165*('AMOC national temperature'!GJ59-Parameters!GJ$128)^2)))*IF(Settings!$C$16="No",1,(1-SLR!$D59*Parameters!GJ$181))))</f>
        <v>14880.129088807364</v>
      </c>
      <c r="GK60" s="22">
        <f ca="1">IF(GK$2=0,0,IF((Parameters!$B$174*(1-Parameters!GK$185)*_xlfn.IFNA('[3]National GDP per capita ppp'!GK60,0)+(1-Parameters!$B$174)*GK59)*(1+(_xlfn.IFNA('[3]Nat GDP per cap ppp growth rate'!GK60,0)-IF(Settings!$C$16="No",0,Parameters!GK$164*('AMOC national temperature'!GK59-Parameters!GK$128)+Parameters!GK$165*('AMOC national temperature'!GK59-Parameters!GK$128)^2)))*IF(Settings!$C$16="No",1,(1-SLR!$D59*Parameters!GK$181))&lt;=Parameters!$B$189,Parameters!$B$189,(Parameters!$B$174*(1-Parameters!GK$185)*_xlfn.IFNA('[3]National GDP per capita ppp'!GK60,0)+(1-Parameters!$B$174)*GK59)*(1+(_xlfn.IFNA('[3]Nat GDP per cap ppp growth rate'!GK60,0)-IF(Settings!$C$16="No",0,Parameters!GK$164*('AMOC national temperature'!GK59-Parameters!GK$128)+Parameters!GK$165*('AMOC national temperature'!GK59-Parameters!GK$128)^2)))*IF(Settings!$C$16="No",1,(1-SLR!$D59*Parameters!GK$181))))</f>
        <v>44080.114837752248</v>
      </c>
      <c r="GL60" s="22">
        <f ca="1">IF(GL$2=0,0,IF((Parameters!$B$174*(1-Parameters!GL$185)*_xlfn.IFNA('[3]National GDP per capita ppp'!GL60,0)+(1-Parameters!$B$174)*GL59)*(1+(_xlfn.IFNA('[3]Nat GDP per cap ppp growth rate'!GL60,0)-IF(Settings!$C$16="No",0,Parameters!GL$164*('AMOC national temperature'!GL59-Parameters!GL$128)+Parameters!GL$165*('AMOC national temperature'!GL59-Parameters!GL$128)^2)))*IF(Settings!$C$16="No",1,(1-SLR!$D59*Parameters!GL$181))&lt;=Parameters!$B$189,Parameters!$B$189,(Parameters!$B$174*(1-Parameters!GL$185)*_xlfn.IFNA('[3]National GDP per capita ppp'!GL60,0)+(1-Parameters!$B$174)*GL59)*(1+(_xlfn.IFNA('[3]Nat GDP per cap ppp growth rate'!GL60,0)-IF(Settings!$C$16="No",0,Parameters!GL$164*('AMOC national temperature'!GL59-Parameters!GL$128)+Parameters!GL$165*('AMOC national temperature'!GL59-Parameters!GL$128)^2)))*IF(Settings!$C$16="No",1,(1-SLR!$D59*Parameters!GL$181))))</f>
        <v>9783.8886794983646</v>
      </c>
      <c r="GM60" s="22">
        <f ca="1">IF(GM$2=0,0,IF((Parameters!$B$174*(1-Parameters!GM$185)*_xlfn.IFNA('[3]National GDP per capita ppp'!GM60,0)+(1-Parameters!$B$174)*GM59)*(1+(_xlfn.IFNA('[3]Nat GDP per cap ppp growth rate'!GM60,0)-IF(Settings!$C$16="No",0,Parameters!GM$164*('AMOC national temperature'!GM59-Parameters!GM$128)+Parameters!GM$165*('AMOC national temperature'!GM59-Parameters!GM$128)^2)))*IF(Settings!$C$16="No",1,(1-SLR!$D59*Parameters!GM$181))&lt;=Parameters!$B$189,Parameters!$B$189,(Parameters!$B$174*(1-Parameters!GM$185)*_xlfn.IFNA('[3]National GDP per capita ppp'!GM60,0)+(1-Parameters!$B$174)*GM59)*(1+(_xlfn.IFNA('[3]Nat GDP per cap ppp growth rate'!GM60,0)-IF(Settings!$C$16="No",0,Parameters!GM$164*('AMOC national temperature'!GM59-Parameters!GM$128)+Parameters!GM$165*('AMOC national temperature'!GM59-Parameters!GM$128)^2)))*IF(Settings!$C$16="No",1,(1-SLR!$D59*Parameters!GM$181))))</f>
        <v>8987.020915563211</v>
      </c>
      <c r="GN60" s="22">
        <f ca="1">SUMPRODUCT(B60:GM60,'[4]National population'!$B60:$GM60)</f>
        <v>312557108619140.13</v>
      </c>
      <c r="GO60" s="22">
        <f ca="1">GN60/'[4]National population'!GN60</f>
        <v>33034.886851643816</v>
      </c>
    </row>
    <row r="61" spans="1:197" x14ac:dyDescent="0.25">
      <c r="A61" s="15">
        <v>2068</v>
      </c>
      <c r="B61" s="22">
        <f ca="1">IF(B$2=0,0,IF((Parameters!$B$174*(1-Parameters!B$185)*_xlfn.IFNA('[3]National GDP per capita ppp'!B61,0)+(1-Parameters!$B$174)*B60)*(1+(_xlfn.IFNA('[3]Nat GDP per cap ppp growth rate'!B61,0)-IF(Settings!$C$16="No",0,Parameters!B$164*('AMOC national temperature'!B60-Parameters!B$128)+Parameters!B$165*('AMOC national temperature'!B60-Parameters!B$128)^2)))*IF(Settings!$C$16="No",1,(1-SLR!$D60*Parameters!B$181))&lt;=Parameters!$B$189,Parameters!$B$189,(Parameters!$B$174*(1-Parameters!B$185)*_xlfn.IFNA('[3]National GDP per capita ppp'!B61,0)+(1-Parameters!$B$174)*B60)*(1+(_xlfn.IFNA('[3]Nat GDP per cap ppp growth rate'!B61,0)-IF(Settings!$C$16="No",0,Parameters!B$164*('AMOC national temperature'!B60-Parameters!B$128)+Parameters!B$165*('AMOC national temperature'!B60-Parameters!B$128)^2)))*IF(Settings!$C$16="No",1,(1-SLR!$D60*Parameters!B$181))))</f>
        <v>9744.5912614480803</v>
      </c>
      <c r="C61" s="22">
        <f ca="1">IF(C$2=0,0,IF((Parameters!$B$174*(1-Parameters!C$185)*_xlfn.IFNA('[3]National GDP per capita ppp'!C61,0)+(1-Parameters!$B$174)*C60)*(1+(_xlfn.IFNA('[3]Nat GDP per cap ppp growth rate'!C61,0)-IF(Settings!$C$16="No",0,Parameters!C$164*('AMOC national temperature'!C60-Parameters!C$128)+Parameters!C$165*('AMOC national temperature'!C60-Parameters!C$128)^2)))*IF(Settings!$C$16="No",1,(1-SLR!$D60*Parameters!C$181))&lt;=Parameters!$B$189,Parameters!$B$189,(Parameters!$B$174*(1-Parameters!C$185)*_xlfn.IFNA('[3]National GDP per capita ppp'!C61,0)+(1-Parameters!$B$174)*C60)*(1+(_xlfn.IFNA('[3]Nat GDP per cap ppp growth rate'!C61,0)-IF(Settings!$C$16="No",0,Parameters!C$164*('AMOC national temperature'!C60-Parameters!C$128)+Parameters!C$165*('AMOC national temperature'!C60-Parameters!C$128)^2)))*IF(Settings!$C$16="No",1,(1-SLR!$D60*Parameters!C$181))))</f>
        <v>18380.628787012447</v>
      </c>
      <c r="D61" s="22">
        <f ca="1">IF(D$2=0,0,IF((Parameters!$B$174*(1-Parameters!D$185)*_xlfn.IFNA('[3]National GDP per capita ppp'!D61,0)+(1-Parameters!$B$174)*D60)*(1+(_xlfn.IFNA('[3]Nat GDP per cap ppp growth rate'!D61,0)-IF(Settings!$C$16="No",0,Parameters!D$164*('AMOC national temperature'!D60-Parameters!D$128)+Parameters!D$165*('AMOC national temperature'!D60-Parameters!D$128)^2)))*IF(Settings!$C$16="No",1,(1-SLR!$D60*Parameters!D$181))&lt;=Parameters!$B$189,Parameters!$B$189,(Parameters!$B$174*(1-Parameters!D$185)*_xlfn.IFNA('[3]National GDP per capita ppp'!D61,0)+(1-Parameters!$B$174)*D60)*(1+(_xlfn.IFNA('[3]Nat GDP per cap ppp growth rate'!D61,0)-IF(Settings!$C$16="No",0,Parameters!D$164*('AMOC national temperature'!D60-Parameters!D$128)+Parameters!D$165*('AMOC national temperature'!D60-Parameters!D$128)^2)))*IF(Settings!$C$16="No",1,(1-SLR!$D60*Parameters!D$181))))</f>
        <v>16030.085647116091</v>
      </c>
      <c r="E61" s="22">
        <f>IF(E$2=0,0,IF((Parameters!$B$174*(1-Parameters!E$185)*_xlfn.IFNA('[3]National GDP per capita ppp'!E61,0)+(1-Parameters!$B$174)*E60)*(1+(_xlfn.IFNA('[3]Nat GDP per cap ppp growth rate'!E61,0)-IF(Settings!$C$16="No",0,Parameters!E$164*('AMOC national temperature'!E60-Parameters!E$128)+Parameters!E$165*('AMOC national temperature'!E60-Parameters!E$128)^2)))*IF(Settings!$C$16="No",1,(1-SLR!$D60*Parameters!E$181))&lt;=Parameters!$B$189,Parameters!$B$189,(Parameters!$B$174*(1-Parameters!E$185)*_xlfn.IFNA('[3]National GDP per capita ppp'!E61,0)+(1-Parameters!$B$174)*E60)*(1+(_xlfn.IFNA('[3]Nat GDP per cap ppp growth rate'!E61,0)-IF(Settings!$C$16="No",0,Parameters!E$164*('AMOC national temperature'!E60-Parameters!E$128)+Parameters!E$165*('AMOC national temperature'!E60-Parameters!E$128)^2)))*IF(Settings!$C$16="No",1,(1-SLR!$D60*Parameters!E$181))))</f>
        <v>0</v>
      </c>
      <c r="F61" s="22">
        <f ca="1">IF(F$2=0,0,IF((Parameters!$B$174*(1-Parameters!F$185)*_xlfn.IFNA('[3]National GDP per capita ppp'!F61,0)+(1-Parameters!$B$174)*F60)*(1+(_xlfn.IFNA('[3]Nat GDP per cap ppp growth rate'!F61,0)-IF(Settings!$C$16="No",0,Parameters!F$164*('AMOC national temperature'!F60-Parameters!F$128)+Parameters!F$165*('AMOC national temperature'!F60-Parameters!F$128)^2)))*IF(Settings!$C$16="No",1,(1-SLR!$D60*Parameters!F$181))&lt;=Parameters!$B$189,Parameters!$B$189,(Parameters!$B$174*(1-Parameters!F$185)*_xlfn.IFNA('[3]National GDP per capita ppp'!F61,0)+(1-Parameters!$B$174)*F60)*(1+(_xlfn.IFNA('[3]Nat GDP per cap ppp growth rate'!F61,0)-IF(Settings!$C$16="No",0,Parameters!F$164*('AMOC national temperature'!F60-Parameters!F$128)+Parameters!F$165*('AMOC national temperature'!F60-Parameters!F$128)^2)))*IF(Settings!$C$16="No",1,(1-SLR!$D60*Parameters!F$181))))</f>
        <v>184281.00062011022</v>
      </c>
      <c r="G61" s="22">
        <f ca="1">IF(G$2=0,0,IF((Parameters!$B$174*(1-Parameters!G$185)*_xlfn.IFNA('[3]National GDP per capita ppp'!G61,0)+(1-Parameters!$B$174)*G60)*(1+(_xlfn.IFNA('[3]Nat GDP per cap ppp growth rate'!G61,0)-IF(Settings!$C$16="No",0,Parameters!G$164*('AMOC national temperature'!G60-Parameters!G$128)+Parameters!G$165*('AMOC national temperature'!G60-Parameters!G$128)^2)))*IF(Settings!$C$16="No",1,(1-SLR!$D60*Parameters!G$181))&lt;=Parameters!$B$189,Parameters!$B$189,(Parameters!$B$174*(1-Parameters!G$185)*_xlfn.IFNA('[3]National GDP per capita ppp'!G61,0)+(1-Parameters!$B$174)*G60)*(1+(_xlfn.IFNA('[3]Nat GDP per cap ppp growth rate'!G61,0)-IF(Settings!$C$16="No",0,Parameters!G$164*('AMOC national temperature'!G60-Parameters!G$128)+Parameters!G$165*('AMOC national temperature'!G60-Parameters!G$128)^2)))*IF(Settings!$C$16="No",1,(1-SLR!$D60*Parameters!G$181))))</f>
        <v>56040.33244292935</v>
      </c>
      <c r="H61" s="22">
        <f ca="1">IF(H$2=0,0,IF((Parameters!$B$174*(1-Parameters!H$185)*_xlfn.IFNA('[3]National GDP per capita ppp'!H61,0)+(1-Parameters!$B$174)*H60)*(1+(_xlfn.IFNA('[3]Nat GDP per cap ppp growth rate'!H61,0)-IF(Settings!$C$16="No",0,Parameters!H$164*('AMOC national temperature'!H60-Parameters!H$128)+Parameters!H$165*('AMOC national temperature'!H60-Parameters!H$128)^2)))*IF(Settings!$C$16="No",1,(1-SLR!$D60*Parameters!H$181))&lt;=Parameters!$B$189,Parameters!$B$189,(Parameters!$B$174*(1-Parameters!H$185)*_xlfn.IFNA('[3]National GDP per capita ppp'!H61,0)+(1-Parameters!$B$174)*H60)*(1+(_xlfn.IFNA('[3]Nat GDP per cap ppp growth rate'!H61,0)-IF(Settings!$C$16="No",0,Parameters!H$164*('AMOC national temperature'!H60-Parameters!H$128)+Parameters!H$165*('AMOC national temperature'!H60-Parameters!H$128)^2)))*IF(Settings!$C$16="No",1,(1-SLR!$D60*Parameters!H$181))))</f>
        <v>20908.595726206724</v>
      </c>
      <c r="I61" s="22">
        <f ca="1">IF(I$2=0,0,IF((Parameters!$B$174*(1-Parameters!I$185)*_xlfn.IFNA('[3]National GDP per capita ppp'!I61,0)+(1-Parameters!$B$174)*I60)*(1+(_xlfn.IFNA('[3]Nat GDP per cap ppp growth rate'!I61,0)-IF(Settings!$C$16="No",0,Parameters!I$164*('AMOC national temperature'!I60-Parameters!I$128)+Parameters!I$165*('AMOC national temperature'!I60-Parameters!I$128)^2)))*IF(Settings!$C$16="No",1,(1-SLR!$D60*Parameters!I$181))&lt;=Parameters!$B$189,Parameters!$B$189,(Parameters!$B$174*(1-Parameters!I$185)*_xlfn.IFNA('[3]National GDP per capita ppp'!I61,0)+(1-Parameters!$B$174)*I60)*(1+(_xlfn.IFNA('[3]Nat GDP per cap ppp growth rate'!I61,0)-IF(Settings!$C$16="No",0,Parameters!I$164*('AMOC national temperature'!I60-Parameters!I$128)+Parameters!I$165*('AMOC national temperature'!I60-Parameters!I$128)^2)))*IF(Settings!$C$16="No",1,(1-SLR!$D60*Parameters!I$181))))</f>
        <v>49438.72037467362</v>
      </c>
      <c r="J61" s="22">
        <f ca="1">IF(J$2=0,0,IF((Parameters!$B$174*(1-Parameters!J$185)*_xlfn.IFNA('[3]National GDP per capita ppp'!J61,0)+(1-Parameters!$B$174)*J60)*(1+(_xlfn.IFNA('[3]Nat GDP per cap ppp growth rate'!J61,0)-IF(Settings!$C$16="No",0,Parameters!J$164*('AMOC national temperature'!J60-Parameters!J$128)+Parameters!J$165*('AMOC national temperature'!J60-Parameters!J$128)^2)))*IF(Settings!$C$16="No",1,(1-SLR!$D60*Parameters!J$181))&lt;=Parameters!$B$189,Parameters!$B$189,(Parameters!$B$174*(1-Parameters!J$185)*_xlfn.IFNA('[3]National GDP per capita ppp'!J61,0)+(1-Parameters!$B$174)*J60)*(1+(_xlfn.IFNA('[3]Nat GDP per cap ppp growth rate'!J61,0)-IF(Settings!$C$16="No",0,Parameters!J$164*('AMOC national temperature'!J60-Parameters!J$128)+Parameters!J$165*('AMOC national temperature'!J60-Parameters!J$128)^2)))*IF(Settings!$C$16="No",1,(1-SLR!$D60*Parameters!J$181))))</f>
        <v>61879.159655677686</v>
      </c>
      <c r="K61" s="22">
        <f ca="1">IF(K$2=0,0,IF((Parameters!$B$174*(1-Parameters!K$185)*_xlfn.IFNA('[3]National GDP per capita ppp'!K61,0)+(1-Parameters!$B$174)*K60)*(1+(_xlfn.IFNA('[3]Nat GDP per cap ppp growth rate'!K61,0)-IF(Settings!$C$16="No",0,Parameters!K$164*('AMOC national temperature'!K60-Parameters!K$128)+Parameters!K$165*('AMOC national temperature'!K60-Parameters!K$128)^2)))*IF(Settings!$C$16="No",1,(1-SLR!$D60*Parameters!K$181))&lt;=Parameters!$B$189,Parameters!$B$189,(Parameters!$B$174*(1-Parameters!K$185)*_xlfn.IFNA('[3]National GDP per capita ppp'!K61,0)+(1-Parameters!$B$174)*K60)*(1+(_xlfn.IFNA('[3]Nat GDP per cap ppp growth rate'!K61,0)-IF(Settings!$C$16="No",0,Parameters!K$164*('AMOC national temperature'!K60-Parameters!K$128)+Parameters!K$165*('AMOC national temperature'!K60-Parameters!K$128)^2)))*IF(Settings!$C$16="No",1,(1-SLR!$D60*Parameters!K$181))))</f>
        <v>66497.446675657164</v>
      </c>
      <c r="L61" s="22">
        <f ca="1">IF(L$2=0,0,IF((Parameters!$B$174*(1-Parameters!L$185)*_xlfn.IFNA('[3]National GDP per capita ppp'!L61,0)+(1-Parameters!$B$174)*L60)*(1+(_xlfn.IFNA('[3]Nat GDP per cap ppp growth rate'!L61,0)-IF(Settings!$C$16="No",0,Parameters!L$164*('AMOC national temperature'!L60-Parameters!L$128)+Parameters!L$165*('AMOC national temperature'!L60-Parameters!L$128)^2)))*IF(Settings!$C$16="No",1,(1-SLR!$D60*Parameters!L$181))&lt;=Parameters!$B$189,Parameters!$B$189,(Parameters!$B$174*(1-Parameters!L$185)*_xlfn.IFNA('[3]National GDP per capita ppp'!L61,0)+(1-Parameters!$B$174)*L60)*(1+(_xlfn.IFNA('[3]Nat GDP per cap ppp growth rate'!L61,0)-IF(Settings!$C$16="No",0,Parameters!L$164*('AMOC national temperature'!L60-Parameters!L$128)+Parameters!L$165*('AMOC national temperature'!L60-Parameters!L$128)^2)))*IF(Settings!$C$16="No",1,(1-SLR!$D60*Parameters!L$181))))</f>
        <v>36089.884080325472</v>
      </c>
      <c r="M61" s="22">
        <f ca="1">IF(M$2=0,0,IF((Parameters!$B$174*(1-Parameters!M$185)*_xlfn.IFNA('[3]National GDP per capita ppp'!M61,0)+(1-Parameters!$B$174)*M60)*(1+(_xlfn.IFNA('[3]Nat GDP per cap ppp growth rate'!M61,0)-IF(Settings!$C$16="No",0,Parameters!M$164*('AMOC national temperature'!M60-Parameters!M$128)+Parameters!M$165*('AMOC national temperature'!M60-Parameters!M$128)^2)))*IF(Settings!$C$16="No",1,(1-SLR!$D60*Parameters!M$181))&lt;=Parameters!$B$189,Parameters!$B$189,(Parameters!$B$174*(1-Parameters!M$185)*_xlfn.IFNA('[3]National GDP per capita ppp'!M61,0)+(1-Parameters!$B$174)*M60)*(1+(_xlfn.IFNA('[3]Nat GDP per cap ppp growth rate'!M61,0)-IF(Settings!$C$16="No",0,Parameters!M$164*('AMOC national temperature'!M60-Parameters!M$128)+Parameters!M$165*('AMOC national temperature'!M60-Parameters!M$128)^2)))*IF(Settings!$C$16="No",1,(1-SLR!$D60*Parameters!M$181))))</f>
        <v>3104.0293033746225</v>
      </c>
      <c r="N61" s="22">
        <f ca="1">IF(N$2=0,0,IF((Parameters!$B$174*(1-Parameters!N$185)*_xlfn.IFNA('[3]National GDP per capita ppp'!N61,0)+(1-Parameters!$B$174)*N60)*(1+(_xlfn.IFNA('[3]Nat GDP per cap ppp growth rate'!N61,0)-IF(Settings!$C$16="No",0,Parameters!N$164*('AMOC national temperature'!N60-Parameters!N$128)+Parameters!N$165*('AMOC national temperature'!N60-Parameters!N$128)^2)))*IF(Settings!$C$16="No",1,(1-SLR!$D60*Parameters!N$181))&lt;=Parameters!$B$189,Parameters!$B$189,(Parameters!$B$174*(1-Parameters!N$185)*_xlfn.IFNA('[3]National GDP per capita ppp'!N61,0)+(1-Parameters!$B$174)*N60)*(1+(_xlfn.IFNA('[3]Nat GDP per cap ppp growth rate'!N61,0)-IF(Settings!$C$16="No",0,Parameters!N$164*('AMOC national temperature'!N60-Parameters!N$128)+Parameters!N$165*('AMOC national temperature'!N60-Parameters!N$128)^2)))*IF(Settings!$C$16="No",1,(1-SLR!$D60*Parameters!N$181))))</f>
        <v>63338.272150490055</v>
      </c>
      <c r="O61" s="22">
        <f ca="1">IF(O$2=0,0,IF((Parameters!$B$174*(1-Parameters!O$185)*_xlfn.IFNA('[3]National GDP per capita ppp'!O61,0)+(1-Parameters!$B$174)*O60)*(1+(_xlfn.IFNA('[3]Nat GDP per cap ppp growth rate'!O61,0)-IF(Settings!$C$16="No",0,Parameters!O$164*('AMOC national temperature'!O60-Parameters!O$128)+Parameters!O$165*('AMOC national temperature'!O60-Parameters!O$128)^2)))*IF(Settings!$C$16="No",1,(1-SLR!$D60*Parameters!O$181))&lt;=Parameters!$B$189,Parameters!$B$189,(Parameters!$B$174*(1-Parameters!O$185)*_xlfn.IFNA('[3]National GDP per capita ppp'!O61,0)+(1-Parameters!$B$174)*O60)*(1+(_xlfn.IFNA('[3]Nat GDP per cap ppp growth rate'!O61,0)-IF(Settings!$C$16="No",0,Parameters!O$164*('AMOC national temperature'!O60-Parameters!O$128)+Parameters!O$165*('AMOC national temperature'!O60-Parameters!O$128)^2)))*IF(Settings!$C$16="No",1,(1-SLR!$D60*Parameters!O$181))))</f>
        <v>7032.5658433462431</v>
      </c>
      <c r="P61" s="22">
        <f ca="1">IF(P$2=0,0,IF((Parameters!$B$174*(1-Parameters!P$185)*_xlfn.IFNA('[3]National GDP per capita ppp'!P61,0)+(1-Parameters!$B$174)*P60)*(1+(_xlfn.IFNA('[3]Nat GDP per cap ppp growth rate'!P61,0)-IF(Settings!$C$16="No",0,Parameters!P$164*('AMOC national temperature'!P60-Parameters!P$128)+Parameters!P$165*('AMOC national temperature'!P60-Parameters!P$128)^2)))*IF(Settings!$C$16="No",1,(1-SLR!$D60*Parameters!P$181))&lt;=Parameters!$B$189,Parameters!$B$189,(Parameters!$B$174*(1-Parameters!P$185)*_xlfn.IFNA('[3]National GDP per capita ppp'!P61,0)+(1-Parameters!$B$174)*P60)*(1+(_xlfn.IFNA('[3]Nat GDP per cap ppp growth rate'!P61,0)-IF(Settings!$C$16="No",0,Parameters!P$164*('AMOC national temperature'!P60-Parameters!P$128)+Parameters!P$165*('AMOC national temperature'!P60-Parameters!P$128)^2)))*IF(Settings!$C$16="No",1,(1-SLR!$D60*Parameters!P$181))))</f>
        <v>5286.980745967775</v>
      </c>
      <c r="Q61" s="22">
        <f ca="1">IF(Q$2=0,0,IF((Parameters!$B$174*(1-Parameters!Q$185)*_xlfn.IFNA('[3]National GDP per capita ppp'!Q61,0)+(1-Parameters!$B$174)*Q60)*(1+(_xlfn.IFNA('[3]Nat GDP per cap ppp growth rate'!Q61,0)-IF(Settings!$C$16="No",0,Parameters!Q$164*('AMOC national temperature'!Q60-Parameters!Q$128)+Parameters!Q$165*('AMOC national temperature'!Q60-Parameters!Q$128)^2)))*IF(Settings!$C$16="No",1,(1-SLR!$D60*Parameters!Q$181))&lt;=Parameters!$B$189,Parameters!$B$189,(Parameters!$B$174*(1-Parameters!Q$185)*_xlfn.IFNA('[3]National GDP per capita ppp'!Q61,0)+(1-Parameters!$B$174)*Q60)*(1+(_xlfn.IFNA('[3]Nat GDP per cap ppp growth rate'!Q61,0)-IF(Settings!$C$16="No",0,Parameters!Q$164*('AMOC national temperature'!Q60-Parameters!Q$128)+Parameters!Q$165*('AMOC national temperature'!Q60-Parameters!Q$128)^2)))*IF(Settings!$C$16="No",1,(1-SLR!$D60*Parameters!Q$181))))</f>
        <v>9749.9301882001691</v>
      </c>
      <c r="R61" s="22">
        <f ca="1">IF(R$2=0,0,IF((Parameters!$B$174*(1-Parameters!R$185)*_xlfn.IFNA('[3]National GDP per capita ppp'!R61,0)+(1-Parameters!$B$174)*R60)*(1+(_xlfn.IFNA('[3]Nat GDP per cap ppp growth rate'!R61,0)-IF(Settings!$C$16="No",0,Parameters!R$164*('AMOC national temperature'!R60-Parameters!R$128)+Parameters!R$165*('AMOC national temperature'!R60-Parameters!R$128)^2)))*IF(Settings!$C$16="No",1,(1-SLR!$D60*Parameters!R$181))&lt;=Parameters!$B$189,Parameters!$B$189,(Parameters!$B$174*(1-Parameters!R$185)*_xlfn.IFNA('[3]National GDP per capita ppp'!R61,0)+(1-Parameters!$B$174)*R60)*(1+(_xlfn.IFNA('[3]Nat GDP per cap ppp growth rate'!R61,0)-IF(Settings!$C$16="No",0,Parameters!R$164*('AMOC national temperature'!R60-Parameters!R$128)+Parameters!R$165*('AMOC national temperature'!R60-Parameters!R$128)^2)))*IF(Settings!$C$16="No",1,(1-SLR!$D60*Parameters!R$181))))</f>
        <v>25470.920615970699</v>
      </c>
      <c r="S61" s="22">
        <f ca="1">IF(S$2=0,0,IF((Parameters!$B$174*(1-Parameters!S$185)*_xlfn.IFNA('[3]National GDP per capita ppp'!S61,0)+(1-Parameters!$B$174)*S60)*(1+(_xlfn.IFNA('[3]Nat GDP per cap ppp growth rate'!S61,0)-IF(Settings!$C$16="No",0,Parameters!S$164*('AMOC national temperature'!S60-Parameters!S$128)+Parameters!S$165*('AMOC national temperature'!S60-Parameters!S$128)^2)))*IF(Settings!$C$16="No",1,(1-SLR!$D60*Parameters!S$181))&lt;=Parameters!$B$189,Parameters!$B$189,(Parameters!$B$174*(1-Parameters!S$185)*_xlfn.IFNA('[3]National GDP per capita ppp'!S61,0)+(1-Parameters!$B$174)*S60)*(1+(_xlfn.IFNA('[3]Nat GDP per cap ppp growth rate'!S61,0)-IF(Settings!$C$16="No",0,Parameters!S$164*('AMOC national temperature'!S60-Parameters!S$128)+Parameters!S$165*('AMOC national temperature'!S60-Parameters!S$128)^2)))*IF(Settings!$C$16="No",1,(1-SLR!$D60*Parameters!S$181))))</f>
        <v>118928.27427867462</v>
      </c>
      <c r="T61" s="22">
        <f ca="1">IF(T$2=0,0,IF((Parameters!$B$174*(1-Parameters!T$185)*_xlfn.IFNA('[3]National GDP per capita ppp'!T61,0)+(1-Parameters!$B$174)*T60)*(1+(_xlfn.IFNA('[3]Nat GDP per cap ppp growth rate'!T61,0)-IF(Settings!$C$16="No",0,Parameters!T$164*('AMOC national temperature'!T60-Parameters!T$128)+Parameters!T$165*('AMOC national temperature'!T60-Parameters!T$128)^2)))*IF(Settings!$C$16="No",1,(1-SLR!$D60*Parameters!T$181))&lt;=Parameters!$B$189,Parameters!$B$189,(Parameters!$B$174*(1-Parameters!T$185)*_xlfn.IFNA('[3]National GDP per capita ppp'!T61,0)+(1-Parameters!$B$174)*T60)*(1+(_xlfn.IFNA('[3]Nat GDP per cap ppp growth rate'!T61,0)-IF(Settings!$C$16="No",0,Parameters!T$164*('AMOC national temperature'!T60-Parameters!T$128)+Parameters!T$165*('AMOC national temperature'!T60-Parameters!T$128)^2)))*IF(Settings!$C$16="No",1,(1-SLR!$D60*Parameters!T$181))))</f>
        <v>75937.484418039807</v>
      </c>
      <c r="U61" s="22">
        <f ca="1">IF(U$2=0,0,IF((Parameters!$B$174*(1-Parameters!U$185)*_xlfn.IFNA('[3]National GDP per capita ppp'!U61,0)+(1-Parameters!$B$174)*U60)*(1+(_xlfn.IFNA('[3]Nat GDP per cap ppp growth rate'!U61,0)-IF(Settings!$C$16="No",0,Parameters!U$164*('AMOC national temperature'!U60-Parameters!U$128)+Parameters!U$165*('AMOC national temperature'!U60-Parameters!U$128)^2)))*IF(Settings!$C$16="No",1,(1-SLR!$D60*Parameters!U$181))&lt;=Parameters!$B$189,Parameters!$B$189,(Parameters!$B$174*(1-Parameters!U$185)*_xlfn.IFNA('[3]National GDP per capita ppp'!U61,0)+(1-Parameters!$B$174)*U60)*(1+(_xlfn.IFNA('[3]Nat GDP per cap ppp growth rate'!U61,0)-IF(Settings!$C$16="No",0,Parameters!U$164*('AMOC national temperature'!U60-Parameters!U$128)+Parameters!U$165*('AMOC national temperature'!U60-Parameters!U$128)^2)))*IF(Settings!$C$16="No",1,(1-SLR!$D60*Parameters!U$181))))</f>
        <v>18247.99829399482</v>
      </c>
      <c r="V61" s="22">
        <f ca="1">IF(V$2=0,0,IF((Parameters!$B$174*(1-Parameters!V$185)*_xlfn.IFNA('[3]National GDP per capita ppp'!V61,0)+(1-Parameters!$B$174)*V60)*(1+(_xlfn.IFNA('[3]Nat GDP per cap ppp growth rate'!V61,0)-IF(Settings!$C$16="No",0,Parameters!V$164*('AMOC national temperature'!V60-Parameters!V$128)+Parameters!V$165*('AMOC national temperature'!V60-Parameters!V$128)^2)))*IF(Settings!$C$16="No",1,(1-SLR!$D60*Parameters!V$181))&lt;=Parameters!$B$189,Parameters!$B$189,(Parameters!$B$174*(1-Parameters!V$185)*_xlfn.IFNA('[3]National GDP per capita ppp'!V61,0)+(1-Parameters!$B$174)*V60)*(1+(_xlfn.IFNA('[3]Nat GDP per cap ppp growth rate'!V61,0)-IF(Settings!$C$16="No",0,Parameters!V$164*('AMOC national temperature'!V60-Parameters!V$128)+Parameters!V$165*('AMOC national temperature'!V60-Parameters!V$128)^2)))*IF(Settings!$C$16="No",1,(1-SLR!$D60*Parameters!V$181))))</f>
        <v>45393.508228826766</v>
      </c>
      <c r="W61" s="22">
        <f ca="1">IF(W$2=0,0,IF((Parameters!$B$174*(1-Parameters!W$185)*_xlfn.IFNA('[3]National GDP per capita ppp'!W61,0)+(1-Parameters!$B$174)*W60)*(1+(_xlfn.IFNA('[3]Nat GDP per cap ppp growth rate'!W61,0)-IF(Settings!$C$16="No",0,Parameters!W$164*('AMOC national temperature'!W60-Parameters!W$128)+Parameters!W$165*('AMOC national temperature'!W60-Parameters!W$128)^2)))*IF(Settings!$C$16="No",1,(1-SLR!$D60*Parameters!W$181))&lt;=Parameters!$B$189,Parameters!$B$189,(Parameters!$B$174*(1-Parameters!W$185)*_xlfn.IFNA('[3]National GDP per capita ppp'!W61,0)+(1-Parameters!$B$174)*W60)*(1+(_xlfn.IFNA('[3]Nat GDP per cap ppp growth rate'!W61,0)-IF(Settings!$C$16="No",0,Parameters!W$164*('AMOC national temperature'!W60-Parameters!W$128)+Parameters!W$165*('AMOC national temperature'!W60-Parameters!W$128)^2)))*IF(Settings!$C$16="No",1,(1-SLR!$D60*Parameters!W$181))))</f>
        <v>23913.429205736022</v>
      </c>
      <c r="X61" s="22">
        <f ca="1">IF(X$2=0,0,IF((Parameters!$B$174*(1-Parameters!X$185)*_xlfn.IFNA('[3]National GDP per capita ppp'!X61,0)+(1-Parameters!$B$174)*X60)*(1+(_xlfn.IFNA('[3]Nat GDP per cap ppp growth rate'!X61,0)-IF(Settings!$C$16="No",0,Parameters!X$164*('AMOC national temperature'!X60-Parameters!X$128)+Parameters!X$165*('AMOC national temperature'!X60-Parameters!X$128)^2)))*IF(Settings!$C$16="No",1,(1-SLR!$D60*Parameters!X$181))&lt;=Parameters!$B$189,Parameters!$B$189,(Parameters!$B$174*(1-Parameters!X$185)*_xlfn.IFNA('[3]National GDP per capita ppp'!X61,0)+(1-Parameters!$B$174)*X60)*(1+(_xlfn.IFNA('[3]Nat GDP per cap ppp growth rate'!X61,0)-IF(Settings!$C$16="No",0,Parameters!X$164*('AMOC national temperature'!X60-Parameters!X$128)+Parameters!X$165*('AMOC national temperature'!X60-Parameters!X$128)^2)))*IF(Settings!$C$16="No",1,(1-SLR!$D60*Parameters!X$181))))</f>
        <v>93893.403061505509</v>
      </c>
      <c r="Y61" s="22">
        <f ca="1">IF(Y$2=0,0,IF((Parameters!$B$174*(1-Parameters!Y$185)*_xlfn.IFNA('[3]National GDP per capita ppp'!Y61,0)+(1-Parameters!$B$174)*Y60)*(1+(_xlfn.IFNA('[3]Nat GDP per cap ppp growth rate'!Y61,0)-IF(Settings!$C$16="No",0,Parameters!Y$164*('AMOC national temperature'!Y60-Parameters!Y$128)+Parameters!Y$165*('AMOC national temperature'!Y60-Parameters!Y$128)^2)))*IF(Settings!$C$16="No",1,(1-SLR!$D60*Parameters!Y$181))&lt;=Parameters!$B$189,Parameters!$B$189,(Parameters!$B$174*(1-Parameters!Y$185)*_xlfn.IFNA('[3]National GDP per capita ppp'!Y61,0)+(1-Parameters!$B$174)*Y60)*(1+(_xlfn.IFNA('[3]Nat GDP per cap ppp growth rate'!Y61,0)-IF(Settings!$C$16="No",0,Parameters!Y$164*('AMOC national temperature'!Y60-Parameters!Y$128)+Parameters!Y$165*('AMOC national temperature'!Y60-Parameters!Y$128)^2)))*IF(Settings!$C$16="No",1,(1-SLR!$D60*Parameters!Y$181))))</f>
        <v>14277.316769954707</v>
      </c>
      <c r="Z61" s="22">
        <f ca="1">IF(Z$2=0,0,IF((Parameters!$B$174*(1-Parameters!Z$185)*_xlfn.IFNA('[3]National GDP per capita ppp'!Z61,0)+(1-Parameters!$B$174)*Z60)*(1+(_xlfn.IFNA('[3]Nat GDP per cap ppp growth rate'!Z61,0)-IF(Settings!$C$16="No",0,Parameters!Z$164*('AMOC national temperature'!Z60-Parameters!Z$128)+Parameters!Z$165*('AMOC national temperature'!Z60-Parameters!Z$128)^2)))*IF(Settings!$C$16="No",1,(1-SLR!$D60*Parameters!Z$181))&lt;=Parameters!$B$189,Parameters!$B$189,(Parameters!$B$174*(1-Parameters!Z$185)*_xlfn.IFNA('[3]National GDP per capita ppp'!Z61,0)+(1-Parameters!$B$174)*Z60)*(1+(_xlfn.IFNA('[3]Nat GDP per cap ppp growth rate'!Z61,0)-IF(Settings!$C$16="No",0,Parameters!Z$164*('AMOC national temperature'!Z60-Parameters!Z$128)+Parameters!Z$165*('AMOC national temperature'!Z60-Parameters!Z$128)^2)))*IF(Settings!$C$16="No",1,(1-SLR!$D60*Parameters!Z$181))))</f>
        <v>42095.417832966807</v>
      </c>
      <c r="AA61" s="22">
        <f ca="1">IF(AA$2=0,0,IF((Parameters!$B$174*(1-Parameters!AA$185)*_xlfn.IFNA('[3]National GDP per capita ppp'!AA61,0)+(1-Parameters!$B$174)*AA60)*(1+(_xlfn.IFNA('[3]Nat GDP per cap ppp growth rate'!AA61,0)-IF(Settings!$C$16="No",0,Parameters!AA$164*('AMOC national temperature'!AA60-Parameters!AA$128)+Parameters!AA$165*('AMOC national temperature'!AA60-Parameters!AA$128)^2)))*IF(Settings!$C$16="No",1,(1-SLR!$D60*Parameters!AA$181))&lt;=Parameters!$B$189,Parameters!$B$189,(Parameters!$B$174*(1-Parameters!AA$185)*_xlfn.IFNA('[3]National GDP per capita ppp'!AA61,0)+(1-Parameters!$B$174)*AA60)*(1+(_xlfn.IFNA('[3]Nat GDP per cap ppp growth rate'!AA61,0)-IF(Settings!$C$16="No",0,Parameters!AA$164*('AMOC national temperature'!AA60-Parameters!AA$128)+Parameters!AA$165*('AMOC national temperature'!AA60-Parameters!AA$128)^2)))*IF(Settings!$C$16="No",1,(1-SLR!$D60*Parameters!AA$181))))</f>
        <v>53513.272916335191</v>
      </c>
      <c r="AB61" s="22">
        <f ca="1">IF(AB$2=0,0,IF((Parameters!$B$174*(1-Parameters!AB$185)*_xlfn.IFNA('[3]National GDP per capita ppp'!AB61,0)+(1-Parameters!$B$174)*AB60)*(1+(_xlfn.IFNA('[3]Nat GDP per cap ppp growth rate'!AB61,0)-IF(Settings!$C$16="No",0,Parameters!AB$164*('AMOC national temperature'!AB60-Parameters!AB$128)+Parameters!AB$165*('AMOC national temperature'!AB60-Parameters!AB$128)^2)))*IF(Settings!$C$16="No",1,(1-SLR!$D60*Parameters!AB$181))&lt;=Parameters!$B$189,Parameters!$B$189,(Parameters!$B$174*(1-Parameters!AB$185)*_xlfn.IFNA('[3]National GDP per capita ppp'!AB61,0)+(1-Parameters!$B$174)*AB60)*(1+(_xlfn.IFNA('[3]Nat GDP per cap ppp growth rate'!AB61,0)-IF(Settings!$C$16="No",0,Parameters!AB$164*('AMOC national temperature'!AB60-Parameters!AB$128)+Parameters!AB$165*('AMOC national temperature'!AB60-Parameters!AB$128)^2)))*IF(Settings!$C$16="No",1,(1-SLR!$D60*Parameters!AB$181))))</f>
        <v>208731.59924918303</v>
      </c>
      <c r="AC61" s="22">
        <f ca="1">IF(AC$2=0,0,IF((Parameters!$B$174*(1-Parameters!AC$185)*_xlfn.IFNA('[3]National GDP per capita ppp'!AC61,0)+(1-Parameters!$B$174)*AC60)*(1+(_xlfn.IFNA('[3]Nat GDP per cap ppp growth rate'!AC61,0)-IF(Settings!$C$16="No",0,Parameters!AC$164*('AMOC national temperature'!AC60-Parameters!AC$128)+Parameters!AC$165*('AMOC national temperature'!AC60-Parameters!AC$128)^2)))*IF(Settings!$C$16="No",1,(1-SLR!$D60*Parameters!AC$181))&lt;=Parameters!$B$189,Parameters!$B$189,(Parameters!$B$174*(1-Parameters!AC$185)*_xlfn.IFNA('[3]National GDP per capita ppp'!AC61,0)+(1-Parameters!$B$174)*AC60)*(1+(_xlfn.IFNA('[3]Nat GDP per cap ppp growth rate'!AC61,0)-IF(Settings!$C$16="No",0,Parameters!AC$164*('AMOC national temperature'!AC60-Parameters!AC$128)+Parameters!AC$165*('AMOC national temperature'!AC60-Parameters!AC$128)^2)))*IF(Settings!$C$16="No",1,(1-SLR!$D60*Parameters!AC$181))))</f>
        <v>28637.079061150831</v>
      </c>
      <c r="AD61" s="22">
        <f ca="1">IF(AD$2=0,0,IF((Parameters!$B$174*(1-Parameters!AD$185)*_xlfn.IFNA('[3]National GDP per capita ppp'!AD61,0)+(1-Parameters!$B$174)*AD60)*(1+(_xlfn.IFNA('[3]Nat GDP per cap ppp growth rate'!AD61,0)-IF(Settings!$C$16="No",0,Parameters!AD$164*('AMOC national temperature'!AD60-Parameters!AD$128)+Parameters!AD$165*('AMOC national temperature'!AD60-Parameters!AD$128)^2)))*IF(Settings!$C$16="No",1,(1-SLR!$D60*Parameters!AD$181))&lt;=Parameters!$B$189,Parameters!$B$189,(Parameters!$B$174*(1-Parameters!AD$185)*_xlfn.IFNA('[3]National GDP per capita ppp'!AD61,0)+(1-Parameters!$B$174)*AD60)*(1+(_xlfn.IFNA('[3]Nat GDP per cap ppp growth rate'!AD61,0)-IF(Settings!$C$16="No",0,Parameters!AD$164*('AMOC national temperature'!AD60-Parameters!AD$128)+Parameters!AD$165*('AMOC national temperature'!AD60-Parameters!AD$128)^2)))*IF(Settings!$C$16="No",1,(1-SLR!$D60*Parameters!AD$181))))</f>
        <v>35190.83281725899</v>
      </c>
      <c r="AE61" s="22">
        <f ca="1">IF(AE$2=0,0,IF((Parameters!$B$174*(1-Parameters!AE$185)*_xlfn.IFNA('[3]National GDP per capita ppp'!AE61,0)+(1-Parameters!$B$174)*AE60)*(1+(_xlfn.IFNA('[3]Nat GDP per cap ppp growth rate'!AE61,0)-IF(Settings!$C$16="No",0,Parameters!AE$164*('AMOC national temperature'!AE60-Parameters!AE$128)+Parameters!AE$165*('AMOC national temperature'!AE60-Parameters!AE$128)^2)))*IF(Settings!$C$16="No",1,(1-SLR!$D60*Parameters!AE$181))&lt;=Parameters!$B$189,Parameters!$B$189,(Parameters!$B$174*(1-Parameters!AE$185)*_xlfn.IFNA('[3]National GDP per capita ppp'!AE61,0)+(1-Parameters!$B$174)*AE60)*(1+(_xlfn.IFNA('[3]Nat GDP per cap ppp growth rate'!AE61,0)-IF(Settings!$C$16="No",0,Parameters!AE$164*('AMOC national temperature'!AE60-Parameters!AE$128)+Parameters!AE$165*('AMOC national temperature'!AE60-Parameters!AE$128)^2)))*IF(Settings!$C$16="No",1,(1-SLR!$D60*Parameters!AE$181))))</f>
        <v>3296.4613837722495</v>
      </c>
      <c r="AF61" s="22">
        <f ca="1">IF(AF$2=0,0,IF((Parameters!$B$174*(1-Parameters!AF$185)*_xlfn.IFNA('[3]National GDP per capita ppp'!AF61,0)+(1-Parameters!$B$174)*AF60)*(1+(_xlfn.IFNA('[3]Nat GDP per cap ppp growth rate'!AF61,0)-IF(Settings!$C$16="No",0,Parameters!AF$164*('AMOC national temperature'!AF60-Parameters!AF$128)+Parameters!AF$165*('AMOC national temperature'!AF60-Parameters!AF$128)^2)))*IF(Settings!$C$16="No",1,(1-SLR!$D60*Parameters!AF$181))&lt;=Parameters!$B$189,Parameters!$B$189,(Parameters!$B$174*(1-Parameters!AF$185)*_xlfn.IFNA('[3]National GDP per capita ppp'!AF61,0)+(1-Parameters!$B$174)*AF60)*(1+(_xlfn.IFNA('[3]Nat GDP per cap ppp growth rate'!AF61,0)-IF(Settings!$C$16="No",0,Parameters!AF$164*('AMOC national temperature'!AF60-Parameters!AF$128)+Parameters!AF$165*('AMOC national temperature'!AF60-Parameters!AF$128)^2)))*IF(Settings!$C$16="No",1,(1-SLR!$D60*Parameters!AF$181))))</f>
        <v>70674.198434617865</v>
      </c>
      <c r="AG61" s="22">
        <f ca="1">IF(AG$2=0,0,IF((Parameters!$B$174*(1-Parameters!AG$185)*_xlfn.IFNA('[3]National GDP per capita ppp'!AG61,0)+(1-Parameters!$B$174)*AG60)*(1+(_xlfn.IFNA('[3]Nat GDP per cap ppp growth rate'!AG61,0)-IF(Settings!$C$16="No",0,Parameters!AG$164*('AMOC national temperature'!AG60-Parameters!AG$128)+Parameters!AG$165*('AMOC national temperature'!AG60-Parameters!AG$128)^2)))*IF(Settings!$C$16="No",1,(1-SLR!$D60*Parameters!AG$181))&lt;=Parameters!$B$189,Parameters!$B$189,(Parameters!$B$174*(1-Parameters!AG$185)*_xlfn.IFNA('[3]National GDP per capita ppp'!AG61,0)+(1-Parameters!$B$174)*AG60)*(1+(_xlfn.IFNA('[3]Nat GDP per cap ppp growth rate'!AG61,0)-IF(Settings!$C$16="No",0,Parameters!AG$164*('AMOC national temperature'!AG60-Parameters!AG$128)+Parameters!AG$165*('AMOC national temperature'!AG60-Parameters!AG$128)^2)))*IF(Settings!$C$16="No",1,(1-SLR!$D60*Parameters!AG$181))))</f>
        <v>74064.095957923841</v>
      </c>
      <c r="AH61" s="22">
        <f ca="1">IF(AH$2=0,0,IF((Parameters!$B$174*(1-Parameters!AH$185)*_xlfn.IFNA('[3]National GDP per capita ppp'!AH61,0)+(1-Parameters!$B$174)*AH60)*(1+(_xlfn.IFNA('[3]Nat GDP per cap ppp growth rate'!AH61,0)-IF(Settings!$C$16="No",0,Parameters!AH$164*('AMOC national temperature'!AH60-Parameters!AH$128)+Parameters!AH$165*('AMOC national temperature'!AH60-Parameters!AH$128)^2)))*IF(Settings!$C$16="No",1,(1-SLR!$D60*Parameters!AH$181))&lt;=Parameters!$B$189,Parameters!$B$189,(Parameters!$B$174*(1-Parameters!AH$185)*_xlfn.IFNA('[3]National GDP per capita ppp'!AH61,0)+(1-Parameters!$B$174)*AH60)*(1+(_xlfn.IFNA('[3]Nat GDP per cap ppp growth rate'!AH61,0)-IF(Settings!$C$16="No",0,Parameters!AH$164*('AMOC national temperature'!AH60-Parameters!AH$128)+Parameters!AH$165*('AMOC national temperature'!AH60-Parameters!AH$128)^2)))*IF(Settings!$C$16="No",1,(1-SLR!$D60*Parameters!AH$181))))</f>
        <v>51685.311875436033</v>
      </c>
      <c r="AI61" s="22">
        <f ca="1">IF(AI$2=0,0,IF((Parameters!$B$174*(1-Parameters!AI$185)*_xlfn.IFNA('[3]National GDP per capita ppp'!AI61,0)+(1-Parameters!$B$174)*AI60)*(1+(_xlfn.IFNA('[3]Nat GDP per cap ppp growth rate'!AI61,0)-IF(Settings!$C$16="No",0,Parameters!AI$164*('AMOC national temperature'!AI60-Parameters!AI$128)+Parameters!AI$165*('AMOC national temperature'!AI60-Parameters!AI$128)^2)))*IF(Settings!$C$16="No",1,(1-SLR!$D60*Parameters!AI$181))&lt;=Parameters!$B$189,Parameters!$B$189,(Parameters!$B$174*(1-Parameters!AI$185)*_xlfn.IFNA('[3]National GDP per capita ppp'!AI61,0)+(1-Parameters!$B$174)*AI60)*(1+(_xlfn.IFNA('[3]Nat GDP per cap ppp growth rate'!AI61,0)-IF(Settings!$C$16="No",0,Parameters!AI$164*('AMOC national temperature'!AI60-Parameters!AI$128)+Parameters!AI$165*('AMOC national temperature'!AI60-Parameters!AI$128)^2)))*IF(Settings!$C$16="No",1,(1-SLR!$D60*Parameters!AI$181))))</f>
        <v>30936.318242678237</v>
      </c>
      <c r="AJ61" s="22">
        <f ca="1">IF(AJ$2=0,0,IF((Parameters!$B$174*(1-Parameters!AJ$185)*_xlfn.IFNA('[3]National GDP per capita ppp'!AJ61,0)+(1-Parameters!$B$174)*AJ60)*(1+(_xlfn.IFNA('[3]Nat GDP per cap ppp growth rate'!AJ61,0)-IF(Settings!$C$16="No",0,Parameters!AJ$164*('AMOC national temperature'!AJ60-Parameters!AJ$128)+Parameters!AJ$165*('AMOC national temperature'!AJ60-Parameters!AJ$128)^2)))*IF(Settings!$C$16="No",1,(1-SLR!$D60*Parameters!AJ$181))&lt;=Parameters!$B$189,Parameters!$B$189,(Parameters!$B$174*(1-Parameters!AJ$185)*_xlfn.IFNA('[3]National GDP per capita ppp'!AJ61,0)+(1-Parameters!$B$174)*AJ60)*(1+(_xlfn.IFNA('[3]Nat GDP per cap ppp growth rate'!AJ61,0)-IF(Settings!$C$16="No",0,Parameters!AJ$164*('AMOC national temperature'!AJ60-Parameters!AJ$128)+Parameters!AJ$165*('AMOC national temperature'!AJ60-Parameters!AJ$128)^2)))*IF(Settings!$C$16="No",1,(1-SLR!$D60*Parameters!AJ$181))))</f>
        <v>10283.34752907911</v>
      </c>
      <c r="AK61" s="22">
        <f ca="1">IF(AK$2=0,0,IF((Parameters!$B$174*(1-Parameters!AK$185)*_xlfn.IFNA('[3]National GDP per capita ppp'!AK61,0)+(1-Parameters!$B$174)*AK60)*(1+(_xlfn.IFNA('[3]Nat GDP per cap ppp growth rate'!AK61,0)-IF(Settings!$C$16="No",0,Parameters!AK$164*('AMOC national temperature'!AK60-Parameters!AK$128)+Parameters!AK$165*('AMOC national temperature'!AK60-Parameters!AK$128)^2)))*IF(Settings!$C$16="No",1,(1-SLR!$D60*Parameters!AK$181))&lt;=Parameters!$B$189,Parameters!$B$189,(Parameters!$B$174*(1-Parameters!AK$185)*_xlfn.IFNA('[3]National GDP per capita ppp'!AK61,0)+(1-Parameters!$B$174)*AK60)*(1+(_xlfn.IFNA('[3]Nat GDP per cap ppp growth rate'!AK61,0)-IF(Settings!$C$16="No",0,Parameters!AK$164*('AMOC national temperature'!AK60-Parameters!AK$128)+Parameters!AK$165*('AMOC national temperature'!AK60-Parameters!AK$128)^2)))*IF(Settings!$C$16="No",1,(1-SLR!$D60*Parameters!AK$181))))</f>
        <v>10324.808747971643</v>
      </c>
      <c r="AL61" s="22">
        <f ca="1">IF(AL$2=0,0,IF((Parameters!$B$174*(1-Parameters!AL$185)*_xlfn.IFNA('[3]National GDP per capita ppp'!AL61,0)+(1-Parameters!$B$174)*AL60)*(1+(_xlfn.IFNA('[3]Nat GDP per cap ppp growth rate'!AL61,0)-IF(Settings!$C$16="No",0,Parameters!AL$164*('AMOC national temperature'!AL60-Parameters!AL$128)+Parameters!AL$165*('AMOC national temperature'!AL60-Parameters!AL$128)^2)))*IF(Settings!$C$16="No",1,(1-SLR!$D60*Parameters!AL$181))&lt;=Parameters!$B$189,Parameters!$B$189,(Parameters!$B$174*(1-Parameters!AL$185)*_xlfn.IFNA('[3]National GDP per capita ppp'!AL61,0)+(1-Parameters!$B$174)*AL60)*(1+(_xlfn.IFNA('[3]Nat GDP per cap ppp growth rate'!AL61,0)-IF(Settings!$C$16="No",0,Parameters!AL$164*('AMOC national temperature'!AL60-Parameters!AL$128)+Parameters!AL$165*('AMOC national temperature'!AL60-Parameters!AL$128)^2)))*IF(Settings!$C$16="No",1,(1-SLR!$D60*Parameters!AL$181))))</f>
        <v>2607.0248383774133</v>
      </c>
      <c r="AM61" s="22">
        <f ca="1">IF(AM$2=0,0,IF((Parameters!$B$174*(1-Parameters!AM$185)*_xlfn.IFNA('[3]National GDP per capita ppp'!AM61,0)+(1-Parameters!$B$174)*AM60)*(1+(_xlfn.IFNA('[3]Nat GDP per cap ppp growth rate'!AM61,0)-IF(Settings!$C$16="No",0,Parameters!AM$164*('AMOC national temperature'!AM60-Parameters!AM$128)+Parameters!AM$165*('AMOC national temperature'!AM60-Parameters!AM$128)^2)))*IF(Settings!$C$16="No",1,(1-SLR!$D60*Parameters!AM$181))&lt;=Parameters!$B$189,Parameters!$B$189,(Parameters!$B$174*(1-Parameters!AM$185)*_xlfn.IFNA('[3]National GDP per capita ppp'!AM61,0)+(1-Parameters!$B$174)*AM60)*(1+(_xlfn.IFNA('[3]Nat GDP per cap ppp growth rate'!AM61,0)-IF(Settings!$C$16="No",0,Parameters!AM$164*('AMOC national temperature'!AM60-Parameters!AM$128)+Parameters!AM$165*('AMOC national temperature'!AM60-Parameters!AM$128)^2)))*IF(Settings!$C$16="No",1,(1-SLR!$D60*Parameters!AM$181))))</f>
        <v>18625.718869127999</v>
      </c>
      <c r="AN61" s="22">
        <f ca="1">IF(AN$2=0,0,IF((Parameters!$B$174*(1-Parameters!AN$185)*_xlfn.IFNA('[3]National GDP per capita ppp'!AN61,0)+(1-Parameters!$B$174)*AN60)*(1+(_xlfn.IFNA('[3]Nat GDP per cap ppp growth rate'!AN61,0)-IF(Settings!$C$16="No",0,Parameters!AN$164*('AMOC national temperature'!AN60-Parameters!AN$128)+Parameters!AN$165*('AMOC national temperature'!AN60-Parameters!AN$128)^2)))*IF(Settings!$C$16="No",1,(1-SLR!$D60*Parameters!AN$181))&lt;=Parameters!$B$189,Parameters!$B$189,(Parameters!$B$174*(1-Parameters!AN$185)*_xlfn.IFNA('[3]National GDP per capita ppp'!AN61,0)+(1-Parameters!$B$174)*AN60)*(1+(_xlfn.IFNA('[3]Nat GDP per cap ppp growth rate'!AN61,0)-IF(Settings!$C$16="No",0,Parameters!AN$164*('AMOC national temperature'!AN60-Parameters!AN$128)+Parameters!AN$165*('AMOC national temperature'!AN60-Parameters!AN$128)^2)))*IF(Settings!$C$16="No",1,(1-SLR!$D60*Parameters!AN$181))))</f>
        <v>31518.736739917789</v>
      </c>
      <c r="AO61" s="22">
        <f ca="1">IF(AO$2=0,0,IF((Parameters!$B$174*(1-Parameters!AO$185)*_xlfn.IFNA('[3]National GDP per capita ppp'!AO61,0)+(1-Parameters!$B$174)*AO60)*(1+(_xlfn.IFNA('[3]Nat GDP per cap ppp growth rate'!AO61,0)-IF(Settings!$C$16="No",0,Parameters!AO$164*('AMOC national temperature'!AO60-Parameters!AO$128)+Parameters!AO$165*('AMOC national temperature'!AO60-Parameters!AO$128)^2)))*IF(Settings!$C$16="No",1,(1-SLR!$D60*Parameters!AO$181))&lt;=Parameters!$B$189,Parameters!$B$189,(Parameters!$B$174*(1-Parameters!AO$185)*_xlfn.IFNA('[3]National GDP per capita ppp'!AO61,0)+(1-Parameters!$B$174)*AO60)*(1+(_xlfn.IFNA('[3]Nat GDP per cap ppp growth rate'!AO61,0)-IF(Settings!$C$16="No",0,Parameters!AO$164*('AMOC national temperature'!AO60-Parameters!AO$128)+Parameters!AO$165*('AMOC national temperature'!AO60-Parameters!AO$128)^2)))*IF(Settings!$C$16="No",1,(1-SLR!$D60*Parameters!AO$181))))</f>
        <v>9718.7124445829559</v>
      </c>
      <c r="AP61" s="22">
        <f ca="1">IF(AP$2=0,0,IF((Parameters!$B$174*(1-Parameters!AP$185)*_xlfn.IFNA('[3]National GDP per capita ppp'!AP61,0)+(1-Parameters!$B$174)*AP60)*(1+(_xlfn.IFNA('[3]Nat GDP per cap ppp growth rate'!AP61,0)-IF(Settings!$C$16="No",0,Parameters!AP$164*('AMOC national temperature'!AP60-Parameters!AP$128)+Parameters!AP$165*('AMOC national temperature'!AP60-Parameters!AP$128)^2)))*IF(Settings!$C$16="No",1,(1-SLR!$D60*Parameters!AP$181))&lt;=Parameters!$B$189,Parameters!$B$189,(Parameters!$B$174*(1-Parameters!AP$185)*_xlfn.IFNA('[3]National GDP per capita ppp'!AP61,0)+(1-Parameters!$B$174)*AP60)*(1+(_xlfn.IFNA('[3]Nat GDP per cap ppp growth rate'!AP61,0)-IF(Settings!$C$16="No",0,Parameters!AP$164*('AMOC national temperature'!AP60-Parameters!AP$128)+Parameters!AP$165*('AMOC national temperature'!AP60-Parameters!AP$128)^2)))*IF(Settings!$C$16="No",1,(1-SLR!$D60*Parameters!AP$181))))</f>
        <v>17827.283956632371</v>
      </c>
      <c r="AQ61" s="22">
        <f ca="1">IF(AQ$2=0,0,IF((Parameters!$B$174*(1-Parameters!AQ$185)*_xlfn.IFNA('[3]National GDP per capita ppp'!AQ61,0)+(1-Parameters!$B$174)*AQ60)*(1+(_xlfn.IFNA('[3]Nat GDP per cap ppp growth rate'!AQ61,0)-IF(Settings!$C$16="No",0,Parameters!AQ$164*('AMOC national temperature'!AQ60-Parameters!AQ$128)+Parameters!AQ$165*('AMOC national temperature'!AQ60-Parameters!AQ$128)^2)))*IF(Settings!$C$16="No",1,(1-SLR!$D60*Parameters!AQ$181))&lt;=Parameters!$B$189,Parameters!$B$189,(Parameters!$B$174*(1-Parameters!AQ$185)*_xlfn.IFNA('[3]National GDP per capita ppp'!AQ61,0)+(1-Parameters!$B$174)*AQ60)*(1+(_xlfn.IFNA('[3]Nat GDP per cap ppp growth rate'!AQ61,0)-IF(Settings!$C$16="No",0,Parameters!AQ$164*('AMOC national temperature'!AQ60-Parameters!AQ$128)+Parameters!AQ$165*('AMOC national temperature'!AQ60-Parameters!AQ$128)^2)))*IF(Settings!$C$16="No",1,(1-SLR!$D60*Parameters!AQ$181))))</f>
        <v>39129.285438713618</v>
      </c>
      <c r="AR61" s="22">
        <f>IF(AR$2=0,0,IF((Parameters!$B$174*(1-Parameters!AR$185)*_xlfn.IFNA('[3]National GDP per capita ppp'!AR61,0)+(1-Parameters!$B$174)*AR60)*(1+(_xlfn.IFNA('[3]Nat GDP per cap ppp growth rate'!AR61,0)-IF(Settings!$C$16="No",0,Parameters!AR$164*('AMOC national temperature'!AR60-Parameters!AR$128)+Parameters!AR$165*('AMOC national temperature'!AR60-Parameters!AR$128)^2)))*IF(Settings!$C$16="No",1,(1-SLR!$D60*Parameters!AR$181))&lt;=Parameters!$B$189,Parameters!$B$189,(Parameters!$B$174*(1-Parameters!AR$185)*_xlfn.IFNA('[3]National GDP per capita ppp'!AR61,0)+(1-Parameters!$B$174)*AR60)*(1+(_xlfn.IFNA('[3]Nat GDP per cap ppp growth rate'!AR61,0)-IF(Settings!$C$16="No",0,Parameters!AR$164*('AMOC national temperature'!AR60-Parameters!AR$128)+Parameters!AR$165*('AMOC national temperature'!AR60-Parameters!AR$128)^2)))*IF(Settings!$C$16="No",1,(1-SLR!$D60*Parameters!AR$181))))</f>
        <v>0</v>
      </c>
      <c r="AS61" s="22">
        <f ca="1">IF(AS$2=0,0,IF((Parameters!$B$174*(1-Parameters!AS$185)*_xlfn.IFNA('[3]National GDP per capita ppp'!AS61,0)+(1-Parameters!$B$174)*AS60)*(1+(_xlfn.IFNA('[3]Nat GDP per cap ppp growth rate'!AS61,0)-IF(Settings!$C$16="No",0,Parameters!AS$164*('AMOC national temperature'!AS60-Parameters!AS$128)+Parameters!AS$165*('AMOC national temperature'!AS60-Parameters!AS$128)^2)))*IF(Settings!$C$16="No",1,(1-SLR!$D60*Parameters!AS$181))&lt;=Parameters!$B$189,Parameters!$B$189,(Parameters!$B$174*(1-Parameters!AS$185)*_xlfn.IFNA('[3]National GDP per capita ppp'!AS61,0)+(1-Parameters!$B$174)*AS60)*(1+(_xlfn.IFNA('[3]Nat GDP per cap ppp growth rate'!AS61,0)-IF(Settings!$C$16="No",0,Parameters!AS$164*('AMOC national temperature'!AS60-Parameters!AS$128)+Parameters!AS$165*('AMOC national temperature'!AS60-Parameters!AS$128)^2)))*IF(Settings!$C$16="No",1,(1-SLR!$D60*Parameters!AS$181))))</f>
        <v>60321.712384274564</v>
      </c>
      <c r="AT61" s="22">
        <f ca="1">IF(AT$2=0,0,IF((Parameters!$B$174*(1-Parameters!AT$185)*_xlfn.IFNA('[3]National GDP per capita ppp'!AT61,0)+(1-Parameters!$B$174)*AT60)*(1+(_xlfn.IFNA('[3]Nat GDP per cap ppp growth rate'!AT61,0)-IF(Settings!$C$16="No",0,Parameters!AT$164*('AMOC national temperature'!AT60-Parameters!AT$128)+Parameters!AT$165*('AMOC national temperature'!AT60-Parameters!AT$128)^2)))*IF(Settings!$C$16="No",1,(1-SLR!$D60*Parameters!AT$181))&lt;=Parameters!$B$189,Parameters!$B$189,(Parameters!$B$174*(1-Parameters!AT$185)*_xlfn.IFNA('[3]National GDP per capita ppp'!AT61,0)+(1-Parameters!$B$174)*AT60)*(1+(_xlfn.IFNA('[3]Nat GDP per cap ppp growth rate'!AT61,0)-IF(Settings!$C$16="No",0,Parameters!AT$164*('AMOC national temperature'!AT60-Parameters!AT$128)+Parameters!AT$165*('AMOC national temperature'!AT60-Parameters!AT$128)^2)))*IF(Settings!$C$16="No",1,(1-SLR!$D60*Parameters!AT$181))))</f>
        <v>44331.206159696863</v>
      </c>
      <c r="AU61" s="22">
        <f ca="1">IF(AU$2=0,0,IF((Parameters!$B$174*(1-Parameters!AU$185)*_xlfn.IFNA('[3]National GDP per capita ppp'!AU61,0)+(1-Parameters!$B$174)*AU60)*(1+(_xlfn.IFNA('[3]Nat GDP per cap ppp growth rate'!AU61,0)-IF(Settings!$C$16="No",0,Parameters!AU$164*('AMOC national temperature'!AU60-Parameters!AU$128)+Parameters!AU$165*('AMOC national temperature'!AU60-Parameters!AU$128)^2)))*IF(Settings!$C$16="No",1,(1-SLR!$D60*Parameters!AU$181))&lt;=Parameters!$B$189,Parameters!$B$189,(Parameters!$B$174*(1-Parameters!AU$185)*_xlfn.IFNA('[3]National GDP per capita ppp'!AU61,0)+(1-Parameters!$B$174)*AU60)*(1+(_xlfn.IFNA('[3]Nat GDP per cap ppp growth rate'!AU61,0)-IF(Settings!$C$16="No",0,Parameters!AU$164*('AMOC national temperature'!AU60-Parameters!AU$128)+Parameters!AU$165*('AMOC national temperature'!AU60-Parameters!AU$128)^2)))*IF(Settings!$C$16="No",1,(1-SLR!$D60*Parameters!AU$181))))</f>
        <v>61565.120227332845</v>
      </c>
      <c r="AV61" s="22">
        <f ca="1">IF(AV$2=0,0,IF((Parameters!$B$174*(1-Parameters!AV$185)*_xlfn.IFNA('[3]National GDP per capita ppp'!AV61,0)+(1-Parameters!$B$174)*AV60)*(1+(_xlfn.IFNA('[3]Nat GDP per cap ppp growth rate'!AV61,0)-IF(Settings!$C$16="No",0,Parameters!AV$164*('AMOC national temperature'!AV60-Parameters!AV$128)+Parameters!AV$165*('AMOC national temperature'!AV60-Parameters!AV$128)^2)))*IF(Settings!$C$16="No",1,(1-SLR!$D60*Parameters!AV$181))&lt;=Parameters!$B$189,Parameters!$B$189,(Parameters!$B$174*(1-Parameters!AV$185)*_xlfn.IFNA('[3]National GDP per capita ppp'!AV61,0)+(1-Parameters!$B$174)*AV60)*(1+(_xlfn.IFNA('[3]Nat GDP per cap ppp growth rate'!AV61,0)-IF(Settings!$C$16="No",0,Parameters!AV$164*('AMOC national temperature'!AV60-Parameters!AV$128)+Parameters!AV$165*('AMOC national temperature'!AV60-Parameters!AV$128)^2)))*IF(Settings!$C$16="No",1,(1-SLR!$D60*Parameters!AV$181))))</f>
        <v>8895.9952458277057</v>
      </c>
      <c r="AW61" s="22">
        <f ca="1">IF(AW$2=0,0,IF((Parameters!$B$174*(1-Parameters!AW$185)*_xlfn.IFNA('[3]National GDP per capita ppp'!AW61,0)+(1-Parameters!$B$174)*AW60)*(1+(_xlfn.IFNA('[3]Nat GDP per cap ppp growth rate'!AW61,0)-IF(Settings!$C$16="No",0,Parameters!AW$164*('AMOC national temperature'!AW60-Parameters!AW$128)+Parameters!AW$165*('AMOC national temperature'!AW60-Parameters!AW$128)^2)))*IF(Settings!$C$16="No",1,(1-SLR!$D60*Parameters!AW$181))&lt;=Parameters!$B$189,Parameters!$B$189,(Parameters!$B$174*(1-Parameters!AW$185)*_xlfn.IFNA('[3]National GDP per capita ppp'!AW61,0)+(1-Parameters!$B$174)*AW60)*(1+(_xlfn.IFNA('[3]Nat GDP per cap ppp growth rate'!AW61,0)-IF(Settings!$C$16="No",0,Parameters!AW$164*('AMOC national temperature'!AW60-Parameters!AW$128)+Parameters!AW$165*('AMOC national temperature'!AW60-Parameters!AW$128)^2)))*IF(Settings!$C$16="No",1,(1-SLR!$D60*Parameters!AW$181))))</f>
        <v>24613.067168796333</v>
      </c>
      <c r="AX61" s="22">
        <f ca="1">IF(AX$2=0,0,IF((Parameters!$B$174*(1-Parameters!AX$185)*_xlfn.IFNA('[3]National GDP per capita ppp'!AX61,0)+(1-Parameters!$B$174)*AX60)*(1+(_xlfn.IFNA('[3]Nat GDP per cap ppp growth rate'!AX61,0)-IF(Settings!$C$16="No",0,Parameters!AX$164*('AMOC national temperature'!AX60-Parameters!AX$128)+Parameters!AX$165*('AMOC national temperature'!AX60-Parameters!AX$128)^2)))*IF(Settings!$C$16="No",1,(1-SLR!$D60*Parameters!AX$181))&lt;=Parameters!$B$189,Parameters!$B$189,(Parameters!$B$174*(1-Parameters!AX$185)*_xlfn.IFNA('[3]National GDP per capita ppp'!AX61,0)+(1-Parameters!$B$174)*AX60)*(1+(_xlfn.IFNA('[3]Nat GDP per cap ppp growth rate'!AX61,0)-IF(Settings!$C$16="No",0,Parameters!AX$164*('AMOC national temperature'!AX60-Parameters!AX$128)+Parameters!AX$165*('AMOC national temperature'!AX60-Parameters!AX$128)^2)))*IF(Settings!$C$16="No",1,(1-SLR!$D60*Parameters!AX$181))))</f>
        <v>66483.263145686084</v>
      </c>
      <c r="AY61" s="22">
        <f ca="1">IF(AY$2=0,0,IF((Parameters!$B$174*(1-Parameters!AY$185)*_xlfn.IFNA('[3]National GDP per capita ppp'!AY61,0)+(1-Parameters!$B$174)*AY60)*(1+(_xlfn.IFNA('[3]Nat GDP per cap ppp growth rate'!AY61,0)-IF(Settings!$C$16="No",0,Parameters!AY$164*('AMOC national temperature'!AY60-Parameters!AY$128)+Parameters!AY$165*('AMOC national temperature'!AY60-Parameters!AY$128)^2)))*IF(Settings!$C$16="No",1,(1-SLR!$D60*Parameters!AY$181))&lt;=Parameters!$B$189,Parameters!$B$189,(Parameters!$B$174*(1-Parameters!AY$185)*_xlfn.IFNA('[3]National GDP per capita ppp'!AY61,0)+(1-Parameters!$B$174)*AY60)*(1+(_xlfn.IFNA('[3]Nat GDP per cap ppp growth rate'!AY61,0)-IF(Settings!$C$16="No",0,Parameters!AY$164*('AMOC national temperature'!AY60-Parameters!AY$128)+Parameters!AY$165*('AMOC national temperature'!AY60-Parameters!AY$128)^2)))*IF(Settings!$C$16="No",1,(1-SLR!$D60*Parameters!AY$181))))</f>
        <v>32661.009455065265</v>
      </c>
      <c r="AZ61" s="22">
        <f ca="1">IF(AZ$2=0,0,IF((Parameters!$B$174*(1-Parameters!AZ$185)*_xlfn.IFNA('[3]National GDP per capita ppp'!AZ61,0)+(1-Parameters!$B$174)*AZ60)*(1+(_xlfn.IFNA('[3]Nat GDP per cap ppp growth rate'!AZ61,0)-IF(Settings!$C$16="No",0,Parameters!AZ$164*('AMOC national temperature'!AZ60-Parameters!AZ$128)+Parameters!AZ$165*('AMOC national temperature'!AZ60-Parameters!AZ$128)^2)))*IF(Settings!$C$16="No",1,(1-SLR!$D60*Parameters!AZ$181))&lt;=Parameters!$B$189,Parameters!$B$189,(Parameters!$B$174*(1-Parameters!AZ$185)*_xlfn.IFNA('[3]National GDP per capita ppp'!AZ61,0)+(1-Parameters!$B$174)*AZ60)*(1+(_xlfn.IFNA('[3]Nat GDP per cap ppp growth rate'!AZ61,0)-IF(Settings!$C$16="No",0,Parameters!AZ$164*('AMOC national temperature'!AZ60-Parameters!AZ$128)+Parameters!AZ$165*('AMOC national temperature'!AZ60-Parameters!AZ$128)^2)))*IF(Settings!$C$16="No",1,(1-SLR!$D60*Parameters!AZ$181))))</f>
        <v>29407.635504155442</v>
      </c>
      <c r="BA61" s="22">
        <f ca="1">IF(BA$2=0,0,IF((Parameters!$B$174*(1-Parameters!BA$185)*_xlfn.IFNA('[3]National GDP per capita ppp'!BA61,0)+(1-Parameters!$B$174)*BA60)*(1+(_xlfn.IFNA('[3]Nat GDP per cap ppp growth rate'!BA61,0)-IF(Settings!$C$16="No",0,Parameters!BA$164*('AMOC national temperature'!BA60-Parameters!BA$128)+Parameters!BA$165*('AMOC national temperature'!BA60-Parameters!BA$128)^2)))*IF(Settings!$C$16="No",1,(1-SLR!$D60*Parameters!BA$181))&lt;=Parameters!$B$189,Parameters!$B$189,(Parameters!$B$174*(1-Parameters!BA$185)*_xlfn.IFNA('[3]National GDP per capita ppp'!BA61,0)+(1-Parameters!$B$174)*BA60)*(1+(_xlfn.IFNA('[3]Nat GDP per cap ppp growth rate'!BA61,0)-IF(Settings!$C$16="No",0,Parameters!BA$164*('AMOC national temperature'!BA60-Parameters!BA$128)+Parameters!BA$165*('AMOC national temperature'!BA60-Parameters!BA$128)^2)))*IF(Settings!$C$16="No",1,(1-SLR!$D60*Parameters!BA$181))))</f>
        <v>24142.904677510141</v>
      </c>
      <c r="BB61" s="22">
        <f ca="1">IF(BB$2=0,0,IF((Parameters!$B$174*(1-Parameters!BB$185)*_xlfn.IFNA('[3]National GDP per capita ppp'!BB61,0)+(1-Parameters!$B$174)*BB60)*(1+(_xlfn.IFNA('[3]Nat GDP per cap ppp growth rate'!BB61,0)-IF(Settings!$C$16="No",0,Parameters!BB$164*('AMOC national temperature'!BB60-Parameters!BB$128)+Parameters!BB$165*('AMOC national temperature'!BB60-Parameters!BB$128)^2)))*IF(Settings!$C$16="No",1,(1-SLR!$D60*Parameters!BB$181))&lt;=Parameters!$B$189,Parameters!$B$189,(Parameters!$B$174*(1-Parameters!BB$185)*_xlfn.IFNA('[3]National GDP per capita ppp'!BB61,0)+(1-Parameters!$B$174)*BB60)*(1+(_xlfn.IFNA('[3]Nat GDP per cap ppp growth rate'!BB61,0)-IF(Settings!$C$16="No",0,Parameters!BB$164*('AMOC national temperature'!BB60-Parameters!BB$128)+Parameters!BB$165*('AMOC national temperature'!BB60-Parameters!BB$128)^2)))*IF(Settings!$C$16="No",1,(1-SLR!$D60*Parameters!BB$181))))</f>
        <v>36990.969875713425</v>
      </c>
      <c r="BC61" s="22">
        <f ca="1">IF(BC$2=0,0,IF((Parameters!$B$174*(1-Parameters!BC$185)*_xlfn.IFNA('[3]National GDP per capita ppp'!BC61,0)+(1-Parameters!$B$174)*BC60)*(1+(_xlfn.IFNA('[3]Nat GDP per cap ppp growth rate'!BC61,0)-IF(Settings!$C$16="No",0,Parameters!BC$164*('AMOC national temperature'!BC60-Parameters!BC$128)+Parameters!BC$165*('AMOC national temperature'!BC60-Parameters!BC$128)^2)))*IF(Settings!$C$16="No",1,(1-SLR!$D60*Parameters!BC$181))&lt;=Parameters!$B$189,Parameters!$B$189,(Parameters!$B$174*(1-Parameters!BC$185)*_xlfn.IFNA('[3]National GDP per capita ppp'!BC61,0)+(1-Parameters!$B$174)*BC60)*(1+(_xlfn.IFNA('[3]Nat GDP per cap ppp growth rate'!BC61,0)-IF(Settings!$C$16="No",0,Parameters!BC$164*('AMOC national temperature'!BC60-Parameters!BC$128)+Parameters!BC$165*('AMOC national temperature'!BC60-Parameters!BC$128)^2)))*IF(Settings!$C$16="No",1,(1-SLR!$D60*Parameters!BC$181))))</f>
        <v>6540.1679137637284</v>
      </c>
      <c r="BD61" s="22">
        <f>IF(BD$2=0,0,IF((Parameters!$B$174*(1-Parameters!BD$185)*_xlfn.IFNA('[3]National GDP per capita ppp'!BD61,0)+(1-Parameters!$B$174)*BD60)*(1+(_xlfn.IFNA('[3]Nat GDP per cap ppp growth rate'!BD61,0)-IF(Settings!$C$16="No",0,Parameters!BD$164*('AMOC national temperature'!BD60-Parameters!BD$128)+Parameters!BD$165*('AMOC national temperature'!BD60-Parameters!BD$128)^2)))*IF(Settings!$C$16="No",1,(1-SLR!$D60*Parameters!BD$181))&lt;=Parameters!$B$189,Parameters!$B$189,(Parameters!$B$174*(1-Parameters!BD$185)*_xlfn.IFNA('[3]National GDP per capita ppp'!BD61,0)+(1-Parameters!$B$174)*BD60)*(1+(_xlfn.IFNA('[3]Nat GDP per cap ppp growth rate'!BD61,0)-IF(Settings!$C$16="No",0,Parameters!BD$164*('AMOC national temperature'!BD60-Parameters!BD$128)+Parameters!BD$165*('AMOC national temperature'!BD60-Parameters!BD$128)^2)))*IF(Settings!$C$16="No",1,(1-SLR!$D60*Parameters!BD$181))))</f>
        <v>0</v>
      </c>
      <c r="BE61" s="22">
        <f ca="1">IF(BE$2=0,0,IF((Parameters!$B$174*(1-Parameters!BE$185)*_xlfn.IFNA('[3]National GDP per capita ppp'!BE61,0)+(1-Parameters!$B$174)*BE60)*(1+(_xlfn.IFNA('[3]Nat GDP per cap ppp growth rate'!BE61,0)-IF(Settings!$C$16="No",0,Parameters!BE$164*('AMOC national temperature'!BE60-Parameters!BE$128)+Parameters!BE$165*('AMOC national temperature'!BE60-Parameters!BE$128)^2)))*IF(Settings!$C$16="No",1,(1-SLR!$D60*Parameters!BE$181))&lt;=Parameters!$B$189,Parameters!$B$189,(Parameters!$B$174*(1-Parameters!BE$185)*_xlfn.IFNA('[3]National GDP per capita ppp'!BE61,0)+(1-Parameters!$B$174)*BE60)*(1+(_xlfn.IFNA('[3]Nat GDP per cap ppp growth rate'!BE61,0)-IF(Settings!$C$16="No",0,Parameters!BE$164*('AMOC national temperature'!BE60-Parameters!BE$128)+Parameters!BE$165*('AMOC national temperature'!BE60-Parameters!BE$128)^2)))*IF(Settings!$C$16="No",1,(1-SLR!$D60*Parameters!BE$181))))</f>
        <v>53253.941119802359</v>
      </c>
      <c r="BF61" s="22">
        <f ca="1">IF(BF$2=0,0,IF((Parameters!$B$174*(1-Parameters!BF$185)*_xlfn.IFNA('[3]National GDP per capita ppp'!BF61,0)+(1-Parameters!$B$174)*BF60)*(1+(_xlfn.IFNA('[3]Nat GDP per cap ppp growth rate'!BF61,0)-IF(Settings!$C$16="No",0,Parameters!BF$164*('AMOC national temperature'!BF60-Parameters!BF$128)+Parameters!BF$165*('AMOC national temperature'!BF60-Parameters!BF$128)^2)))*IF(Settings!$C$16="No",1,(1-SLR!$D60*Parameters!BF$181))&lt;=Parameters!$B$189,Parameters!$B$189,(Parameters!$B$174*(1-Parameters!BF$185)*_xlfn.IFNA('[3]National GDP per capita ppp'!BF61,0)+(1-Parameters!$B$174)*BF60)*(1+(_xlfn.IFNA('[3]Nat GDP per cap ppp growth rate'!BF61,0)-IF(Settings!$C$16="No",0,Parameters!BF$164*('AMOC national temperature'!BF60-Parameters!BF$128)+Parameters!BF$165*('AMOC national temperature'!BF60-Parameters!BF$128)^2)))*IF(Settings!$C$16="No",1,(1-SLR!$D60*Parameters!BF$181))))</f>
        <v>34961.211068877514</v>
      </c>
      <c r="BG61" s="22">
        <f ca="1">IF(BG$2=0,0,IF((Parameters!$B$174*(1-Parameters!BG$185)*_xlfn.IFNA('[3]National GDP per capita ppp'!BG61,0)+(1-Parameters!$B$174)*BG60)*(1+(_xlfn.IFNA('[3]Nat GDP per cap ppp growth rate'!BG61,0)-IF(Settings!$C$16="No",0,Parameters!BG$164*('AMOC national temperature'!BG60-Parameters!BG$128)+Parameters!BG$165*('AMOC national temperature'!BG60-Parameters!BG$128)^2)))*IF(Settings!$C$16="No",1,(1-SLR!$D60*Parameters!BG$181))&lt;=Parameters!$B$189,Parameters!$B$189,(Parameters!$B$174*(1-Parameters!BG$185)*_xlfn.IFNA('[3]National GDP per capita ppp'!BG61,0)+(1-Parameters!$B$174)*BG60)*(1+(_xlfn.IFNA('[3]Nat GDP per cap ppp growth rate'!BG61,0)-IF(Settings!$C$16="No",0,Parameters!BG$164*('AMOC national temperature'!BG60-Parameters!BG$128)+Parameters!BG$165*('AMOC national temperature'!BG60-Parameters!BG$128)^2)))*IF(Settings!$C$16="No",1,(1-SLR!$D60*Parameters!BG$181))))</f>
        <v>3357.8564450555969</v>
      </c>
      <c r="BH61" s="22">
        <f ca="1">IF(BH$2=0,0,IF((Parameters!$B$174*(1-Parameters!BH$185)*_xlfn.IFNA('[3]National GDP per capita ppp'!BH61,0)+(1-Parameters!$B$174)*BH60)*(1+(_xlfn.IFNA('[3]Nat GDP per cap ppp growth rate'!BH61,0)-IF(Settings!$C$16="No",0,Parameters!BH$164*('AMOC national temperature'!BH60-Parameters!BH$128)+Parameters!BH$165*('AMOC national temperature'!BH60-Parameters!BH$128)^2)))*IF(Settings!$C$16="No",1,(1-SLR!$D60*Parameters!BH$181))&lt;=Parameters!$B$189,Parameters!$B$189,(Parameters!$B$174*(1-Parameters!BH$185)*_xlfn.IFNA('[3]National GDP per capita ppp'!BH61,0)+(1-Parameters!$B$174)*BH60)*(1+(_xlfn.IFNA('[3]Nat GDP per cap ppp growth rate'!BH61,0)-IF(Settings!$C$16="No",0,Parameters!BH$164*('AMOC national temperature'!BH60-Parameters!BH$128)+Parameters!BH$165*('AMOC national temperature'!BH60-Parameters!BH$128)^2)))*IF(Settings!$C$16="No",1,(1-SLR!$D60*Parameters!BH$181))))</f>
        <v>65003.375627144997</v>
      </c>
      <c r="BI61" s="22">
        <f ca="1">IF(BI$2=0,0,IF((Parameters!$B$174*(1-Parameters!BI$185)*_xlfn.IFNA('[3]National GDP per capita ppp'!BI61,0)+(1-Parameters!$B$174)*BI60)*(1+(_xlfn.IFNA('[3]Nat GDP per cap ppp growth rate'!BI61,0)-IF(Settings!$C$16="No",0,Parameters!BI$164*('AMOC national temperature'!BI60-Parameters!BI$128)+Parameters!BI$165*('AMOC national temperature'!BI60-Parameters!BI$128)^2)))*IF(Settings!$C$16="No",1,(1-SLR!$D60*Parameters!BI$181))&lt;=Parameters!$B$189,Parameters!$B$189,(Parameters!$B$174*(1-Parameters!BI$185)*_xlfn.IFNA('[3]National GDP per capita ppp'!BI61,0)+(1-Parameters!$B$174)*BI60)*(1+(_xlfn.IFNA('[3]Nat GDP per cap ppp growth rate'!BI61,0)-IF(Settings!$C$16="No",0,Parameters!BI$164*('AMOC national temperature'!BI60-Parameters!BI$128)+Parameters!BI$165*('AMOC national temperature'!BI60-Parameters!BI$128)^2)))*IF(Settings!$C$16="No",1,(1-SLR!$D60*Parameters!BI$181))))</f>
        <v>33675.793130129452</v>
      </c>
      <c r="BJ61" s="22">
        <f ca="1">IF(BJ$2=0,0,IF((Parameters!$B$174*(1-Parameters!BJ$185)*_xlfn.IFNA('[3]National GDP per capita ppp'!BJ61,0)+(1-Parameters!$B$174)*BJ60)*(1+(_xlfn.IFNA('[3]Nat GDP per cap ppp growth rate'!BJ61,0)-IF(Settings!$C$16="No",0,Parameters!BJ$164*('AMOC national temperature'!BJ60-Parameters!BJ$128)+Parameters!BJ$165*('AMOC national temperature'!BJ60-Parameters!BJ$128)^2)))*IF(Settings!$C$16="No",1,(1-SLR!$D60*Parameters!BJ$181))&lt;=Parameters!$B$189,Parameters!$B$189,(Parameters!$B$174*(1-Parameters!BJ$185)*_xlfn.IFNA('[3]National GDP per capita ppp'!BJ61,0)+(1-Parameters!$B$174)*BJ60)*(1+(_xlfn.IFNA('[3]Nat GDP per cap ppp growth rate'!BJ61,0)-IF(Settings!$C$16="No",0,Parameters!BJ$164*('AMOC national temperature'!BJ60-Parameters!BJ$128)+Parameters!BJ$165*('AMOC national temperature'!BJ60-Parameters!BJ$128)^2)))*IF(Settings!$C$16="No",1,(1-SLR!$D60*Parameters!BJ$181))))</f>
        <v>59110.663004970505</v>
      </c>
      <c r="BK61" s="22">
        <f ca="1">IF(BK$2=0,0,IF((Parameters!$B$174*(1-Parameters!BK$185)*_xlfn.IFNA('[3]National GDP per capita ppp'!BK61,0)+(1-Parameters!$B$174)*BK60)*(1+(_xlfn.IFNA('[3]Nat GDP per cap ppp growth rate'!BK61,0)-IF(Settings!$C$16="No",0,Parameters!BK$164*('AMOC national temperature'!BK60-Parameters!BK$128)+Parameters!BK$165*('AMOC national temperature'!BK60-Parameters!BK$128)^2)))*IF(Settings!$C$16="No",1,(1-SLR!$D60*Parameters!BK$181))&lt;=Parameters!$B$189,Parameters!$B$189,(Parameters!$B$174*(1-Parameters!BK$185)*_xlfn.IFNA('[3]National GDP per capita ppp'!BK61,0)+(1-Parameters!$B$174)*BK60)*(1+(_xlfn.IFNA('[3]Nat GDP per cap ppp growth rate'!BK61,0)-IF(Settings!$C$16="No",0,Parameters!BK$164*('AMOC national temperature'!BK60-Parameters!BK$128)+Parameters!BK$165*('AMOC national temperature'!BK60-Parameters!BK$128)^2)))*IF(Settings!$C$16="No",1,(1-SLR!$D60*Parameters!BK$181))))</f>
        <v>9067.5303682480499</v>
      </c>
      <c r="BL61" s="22">
        <f ca="1">IF(BL$2=0,0,IF((Parameters!$B$174*(1-Parameters!BL$185)*_xlfn.IFNA('[3]National GDP per capita ppp'!BL61,0)+(1-Parameters!$B$174)*BL60)*(1+(_xlfn.IFNA('[3]Nat GDP per cap ppp growth rate'!BL61,0)-IF(Settings!$C$16="No",0,Parameters!BL$164*('AMOC national temperature'!BL60-Parameters!BL$128)+Parameters!BL$165*('AMOC national temperature'!BL60-Parameters!BL$128)^2)))*IF(Settings!$C$16="No",1,(1-SLR!$D60*Parameters!BL$181))&lt;=Parameters!$B$189,Parameters!$B$189,(Parameters!$B$174*(1-Parameters!BL$185)*_xlfn.IFNA('[3]National GDP per capita ppp'!BL61,0)+(1-Parameters!$B$174)*BL60)*(1+(_xlfn.IFNA('[3]Nat GDP per cap ppp growth rate'!BL61,0)-IF(Settings!$C$16="No",0,Parameters!BL$164*('AMOC national temperature'!BL60-Parameters!BL$128)+Parameters!BL$165*('AMOC national temperature'!BL60-Parameters!BL$128)^2)))*IF(Settings!$C$16="No",1,(1-SLR!$D60*Parameters!BL$181))))</f>
        <v>41000.045621025019</v>
      </c>
      <c r="BM61" s="22">
        <f ca="1">IF(BM$2=0,0,IF((Parameters!$B$174*(1-Parameters!BM$185)*_xlfn.IFNA('[3]National GDP per capita ppp'!BM61,0)+(1-Parameters!$B$174)*BM60)*(1+(_xlfn.IFNA('[3]Nat GDP per cap ppp growth rate'!BM61,0)-IF(Settings!$C$16="No",0,Parameters!BM$164*('AMOC national temperature'!BM60-Parameters!BM$128)+Parameters!BM$165*('AMOC national temperature'!BM60-Parameters!BM$128)^2)))*IF(Settings!$C$16="No",1,(1-SLR!$D60*Parameters!BM$181))&lt;=Parameters!$B$189,Parameters!$B$189,(Parameters!$B$174*(1-Parameters!BM$185)*_xlfn.IFNA('[3]National GDP per capita ppp'!BM61,0)+(1-Parameters!$B$174)*BM60)*(1+(_xlfn.IFNA('[3]Nat GDP per cap ppp growth rate'!BM61,0)-IF(Settings!$C$16="No",0,Parameters!BM$164*('AMOC national temperature'!BM60-Parameters!BM$128)+Parameters!BM$165*('AMOC national temperature'!BM60-Parameters!BM$128)^2)))*IF(Settings!$C$16="No",1,(1-SLR!$D60*Parameters!BM$181))))</f>
        <v>66088.446676325024</v>
      </c>
      <c r="BN61" s="22">
        <f ca="1">IF(BN$2=0,0,IF((Parameters!$B$174*(1-Parameters!BN$185)*_xlfn.IFNA('[3]National GDP per capita ppp'!BN61,0)+(1-Parameters!$B$174)*BN60)*(1+(_xlfn.IFNA('[3]Nat GDP per cap ppp growth rate'!BN61,0)-IF(Settings!$C$16="No",0,Parameters!BN$164*('AMOC national temperature'!BN60-Parameters!BN$128)+Parameters!BN$165*('AMOC national temperature'!BN60-Parameters!BN$128)^2)))*IF(Settings!$C$16="No",1,(1-SLR!$D60*Parameters!BN$181))&lt;=Parameters!$B$189,Parameters!$B$189,(Parameters!$B$174*(1-Parameters!BN$185)*_xlfn.IFNA('[3]National GDP per capita ppp'!BN61,0)+(1-Parameters!$B$174)*BN60)*(1+(_xlfn.IFNA('[3]Nat GDP per cap ppp growth rate'!BN61,0)-IF(Settings!$C$16="No",0,Parameters!BN$164*('AMOC national temperature'!BN60-Parameters!BN$128)+Parameters!BN$165*('AMOC national temperature'!BN60-Parameters!BN$128)^2)))*IF(Settings!$C$16="No",1,(1-SLR!$D60*Parameters!BN$181))))</f>
        <v>23449.693244685386</v>
      </c>
      <c r="BO61" s="22">
        <f ca="1">IF(BO$2=0,0,IF((Parameters!$B$174*(1-Parameters!BO$185)*_xlfn.IFNA('[3]National GDP per capita ppp'!BO61,0)+(1-Parameters!$B$174)*BO60)*(1+(_xlfn.IFNA('[3]Nat GDP per cap ppp growth rate'!BO61,0)-IF(Settings!$C$16="No",0,Parameters!BO$164*('AMOC national temperature'!BO60-Parameters!BO$128)+Parameters!BO$165*('AMOC national temperature'!BO60-Parameters!BO$128)^2)))*IF(Settings!$C$16="No",1,(1-SLR!$D60*Parameters!BO$181))&lt;=Parameters!$B$189,Parameters!$B$189,(Parameters!$B$174*(1-Parameters!BO$185)*_xlfn.IFNA('[3]National GDP per capita ppp'!BO61,0)+(1-Parameters!$B$174)*BO60)*(1+(_xlfn.IFNA('[3]Nat GDP per cap ppp growth rate'!BO61,0)-IF(Settings!$C$16="No",0,Parameters!BO$164*('AMOC national temperature'!BO60-Parameters!BO$128)+Parameters!BO$165*('AMOC national temperature'!BO60-Parameters!BO$128)^2)))*IF(Settings!$C$16="No",1,(1-SLR!$D60*Parameters!BO$181))))</f>
        <v>11955.329663368026</v>
      </c>
      <c r="BP61" s="22">
        <f ca="1">IF(BP$2=0,0,IF((Parameters!$B$174*(1-Parameters!BP$185)*_xlfn.IFNA('[3]National GDP per capita ppp'!BP61,0)+(1-Parameters!$B$174)*BP60)*(1+(_xlfn.IFNA('[3]Nat GDP per cap ppp growth rate'!BP61,0)-IF(Settings!$C$16="No",0,Parameters!BP$164*('AMOC national temperature'!BP60-Parameters!BP$128)+Parameters!BP$165*('AMOC national temperature'!BP60-Parameters!BP$128)^2)))*IF(Settings!$C$16="No",1,(1-SLR!$D60*Parameters!BP$181))&lt;=Parameters!$B$189,Parameters!$B$189,(Parameters!$B$174*(1-Parameters!BP$185)*_xlfn.IFNA('[3]National GDP per capita ppp'!BP61,0)+(1-Parameters!$B$174)*BP60)*(1+(_xlfn.IFNA('[3]Nat GDP per cap ppp growth rate'!BP61,0)-IF(Settings!$C$16="No",0,Parameters!BP$164*('AMOC national temperature'!BP60-Parameters!BP$128)+Parameters!BP$165*('AMOC national temperature'!BP60-Parameters!BP$128)^2)))*IF(Settings!$C$16="No",1,(1-SLR!$D60*Parameters!BP$181))))</f>
        <v>7737.5441894112282</v>
      </c>
      <c r="BQ61" s="22">
        <f>IF(BQ$2=0,0,IF((Parameters!$B$174*(1-Parameters!BQ$185)*_xlfn.IFNA('[3]National GDP per capita ppp'!BQ61,0)+(1-Parameters!$B$174)*BQ60)*(1+(_xlfn.IFNA('[3]Nat GDP per cap ppp growth rate'!BQ61,0)-IF(Settings!$C$16="No",0,Parameters!BQ$164*('AMOC national temperature'!BQ60-Parameters!BQ$128)+Parameters!BQ$165*('AMOC national temperature'!BQ60-Parameters!BQ$128)^2)))*IF(Settings!$C$16="No",1,(1-SLR!$D60*Parameters!BQ$181))&lt;=Parameters!$B$189,Parameters!$B$189,(Parameters!$B$174*(1-Parameters!BQ$185)*_xlfn.IFNA('[3]National GDP per capita ppp'!BQ61,0)+(1-Parameters!$B$174)*BQ60)*(1+(_xlfn.IFNA('[3]Nat GDP per cap ppp growth rate'!BQ61,0)-IF(Settings!$C$16="No",0,Parameters!BQ$164*('AMOC national temperature'!BQ60-Parameters!BQ$128)+Parameters!BQ$165*('AMOC national temperature'!BQ60-Parameters!BQ$128)^2)))*IF(Settings!$C$16="No",1,(1-SLR!$D60*Parameters!BQ$181))))</f>
        <v>0</v>
      </c>
      <c r="BR61" s="22">
        <f ca="1">IF(BR$2=0,0,IF((Parameters!$B$174*(1-Parameters!BR$185)*_xlfn.IFNA('[3]National GDP per capita ppp'!BR61,0)+(1-Parameters!$B$174)*BR60)*(1+(_xlfn.IFNA('[3]Nat GDP per cap ppp growth rate'!BR61,0)-IF(Settings!$C$16="No",0,Parameters!BR$164*('AMOC national temperature'!BR60-Parameters!BR$128)+Parameters!BR$165*('AMOC national temperature'!BR60-Parameters!BR$128)^2)))*IF(Settings!$C$16="No",1,(1-SLR!$D60*Parameters!BR$181))&lt;=Parameters!$B$189,Parameters!$B$189,(Parameters!$B$174*(1-Parameters!BR$185)*_xlfn.IFNA('[3]National GDP per capita ppp'!BR61,0)+(1-Parameters!$B$174)*BR60)*(1+(_xlfn.IFNA('[3]Nat GDP per cap ppp growth rate'!BR61,0)-IF(Settings!$C$16="No",0,Parameters!BR$164*('AMOC national temperature'!BR60-Parameters!BR$128)+Parameters!BR$165*('AMOC national temperature'!BR60-Parameters!BR$128)^2)))*IF(Settings!$C$16="No",1,(1-SLR!$D60*Parameters!BR$181))))</f>
        <v>6132.6053418898809</v>
      </c>
      <c r="BS61" s="22">
        <f ca="1">IF(BS$2=0,0,IF((Parameters!$B$174*(1-Parameters!BS$185)*_xlfn.IFNA('[3]National GDP per capita ppp'!BS61,0)+(1-Parameters!$B$174)*BS60)*(1+(_xlfn.IFNA('[3]Nat GDP per cap ppp growth rate'!BS61,0)-IF(Settings!$C$16="No",0,Parameters!BS$164*('AMOC national temperature'!BS60-Parameters!BS$128)+Parameters!BS$165*('AMOC national temperature'!BS60-Parameters!BS$128)^2)))*IF(Settings!$C$16="No",1,(1-SLR!$D60*Parameters!BS$181))&lt;=Parameters!$B$189,Parameters!$B$189,(Parameters!$B$174*(1-Parameters!BS$185)*_xlfn.IFNA('[3]National GDP per capita ppp'!BS61,0)+(1-Parameters!$B$174)*BS60)*(1+(_xlfn.IFNA('[3]Nat GDP per cap ppp growth rate'!BS61,0)-IF(Settings!$C$16="No",0,Parameters!BS$164*('AMOC national temperature'!BS60-Parameters!BS$128)+Parameters!BS$165*('AMOC national temperature'!BS60-Parameters!BS$128)^2)))*IF(Settings!$C$16="No",1,(1-SLR!$D60*Parameters!BS$181))))</f>
        <v>6023.5385947043251</v>
      </c>
      <c r="BT61" s="22">
        <f ca="1">IF(BT$2=0,0,IF((Parameters!$B$174*(1-Parameters!BT$185)*_xlfn.IFNA('[3]National GDP per capita ppp'!BT61,0)+(1-Parameters!$B$174)*BT60)*(1+(_xlfn.IFNA('[3]Nat GDP per cap ppp growth rate'!BT61,0)-IF(Settings!$C$16="No",0,Parameters!BT$164*('AMOC national temperature'!BT60-Parameters!BT$128)+Parameters!BT$165*('AMOC national temperature'!BT60-Parameters!BT$128)^2)))*IF(Settings!$C$16="No",1,(1-SLR!$D60*Parameters!BT$181))&lt;=Parameters!$B$189,Parameters!$B$189,(Parameters!$B$174*(1-Parameters!BT$185)*_xlfn.IFNA('[3]National GDP per capita ppp'!BT61,0)+(1-Parameters!$B$174)*BT60)*(1+(_xlfn.IFNA('[3]Nat GDP per cap ppp growth rate'!BT61,0)-IF(Settings!$C$16="No",0,Parameters!BT$164*('AMOC national temperature'!BT60-Parameters!BT$128)+Parameters!BT$165*('AMOC national temperature'!BT60-Parameters!BT$128)^2)))*IF(Settings!$C$16="No",1,(1-SLR!$D60*Parameters!BT$181))))</f>
        <v>114971.80543324167</v>
      </c>
      <c r="BU61" s="22">
        <f ca="1">IF(BU$2=0,0,IF((Parameters!$B$174*(1-Parameters!BU$185)*_xlfn.IFNA('[3]National GDP per capita ppp'!BU61,0)+(1-Parameters!$B$174)*BU60)*(1+(_xlfn.IFNA('[3]Nat GDP per cap ppp growth rate'!BU61,0)-IF(Settings!$C$16="No",0,Parameters!BU$164*('AMOC national temperature'!BU60-Parameters!BU$128)+Parameters!BU$165*('AMOC national temperature'!BU60-Parameters!BU$128)^2)))*IF(Settings!$C$16="No",1,(1-SLR!$D60*Parameters!BU$181))&lt;=Parameters!$B$189,Parameters!$B$189,(Parameters!$B$174*(1-Parameters!BU$185)*_xlfn.IFNA('[3]National GDP per capita ppp'!BU61,0)+(1-Parameters!$B$174)*BU60)*(1+(_xlfn.IFNA('[3]Nat GDP per cap ppp growth rate'!BU61,0)-IF(Settings!$C$16="No",0,Parameters!BU$164*('AMOC national temperature'!BU60-Parameters!BU$128)+Parameters!BU$165*('AMOC national temperature'!BU60-Parameters!BU$128)^2)))*IF(Settings!$C$16="No",1,(1-SLR!$D60*Parameters!BU$181))))</f>
        <v>53149.683230252173</v>
      </c>
      <c r="BV61" s="22">
        <f ca="1">IF(BV$2=0,0,IF((Parameters!$B$174*(1-Parameters!BV$185)*_xlfn.IFNA('[3]National GDP per capita ppp'!BV61,0)+(1-Parameters!$B$174)*BV60)*(1+(_xlfn.IFNA('[3]Nat GDP per cap ppp growth rate'!BV61,0)-IF(Settings!$C$16="No",0,Parameters!BV$164*('AMOC national temperature'!BV60-Parameters!BV$128)+Parameters!BV$165*('AMOC national temperature'!BV60-Parameters!BV$128)^2)))*IF(Settings!$C$16="No",1,(1-SLR!$D60*Parameters!BV$181))&lt;=Parameters!$B$189,Parameters!$B$189,(Parameters!$B$174*(1-Parameters!BV$185)*_xlfn.IFNA('[3]National GDP per capita ppp'!BV61,0)+(1-Parameters!$B$174)*BV60)*(1+(_xlfn.IFNA('[3]Nat GDP per cap ppp growth rate'!BV61,0)-IF(Settings!$C$16="No",0,Parameters!BV$164*('AMOC national temperature'!BV60-Parameters!BV$128)+Parameters!BV$165*('AMOC national temperature'!BV60-Parameters!BV$128)^2)))*IF(Settings!$C$16="No",1,(1-SLR!$D60*Parameters!BV$181))))</f>
        <v>28019.410056512381</v>
      </c>
      <c r="BW61" s="22">
        <f ca="1">IF(BW$2=0,0,IF((Parameters!$B$174*(1-Parameters!BW$185)*_xlfn.IFNA('[3]National GDP per capita ppp'!BW61,0)+(1-Parameters!$B$174)*BW60)*(1+(_xlfn.IFNA('[3]Nat GDP per cap ppp growth rate'!BW61,0)-IF(Settings!$C$16="No",0,Parameters!BW$164*('AMOC national temperature'!BW60-Parameters!BW$128)+Parameters!BW$165*('AMOC national temperature'!BW60-Parameters!BW$128)^2)))*IF(Settings!$C$16="No",1,(1-SLR!$D60*Parameters!BW$181))&lt;=Parameters!$B$189,Parameters!$B$189,(Parameters!$B$174*(1-Parameters!BW$185)*_xlfn.IFNA('[3]National GDP per capita ppp'!BW61,0)+(1-Parameters!$B$174)*BW60)*(1+(_xlfn.IFNA('[3]Nat GDP per cap ppp growth rate'!BW61,0)-IF(Settings!$C$16="No",0,Parameters!BW$164*('AMOC national temperature'!BW60-Parameters!BW$128)+Parameters!BW$165*('AMOC national temperature'!BW60-Parameters!BW$128)^2)))*IF(Settings!$C$16="No",1,(1-SLR!$D60*Parameters!BW$181))))</f>
        <v>20578.782835080488</v>
      </c>
      <c r="BX61" s="22">
        <f>IF(BX$2=0,0,IF((Parameters!$B$174*(1-Parameters!BX$185)*_xlfn.IFNA('[3]National GDP per capita ppp'!BX61,0)+(1-Parameters!$B$174)*BX60)*(1+(_xlfn.IFNA('[3]Nat GDP per cap ppp growth rate'!BX61,0)-IF(Settings!$C$16="No",0,Parameters!BX$164*('AMOC national temperature'!BX60-Parameters!BX$128)+Parameters!BX$165*('AMOC national temperature'!BX60-Parameters!BX$128)^2)))*IF(Settings!$C$16="No",1,(1-SLR!$D60*Parameters!BX$181))&lt;=Parameters!$B$189,Parameters!$B$189,(Parameters!$B$174*(1-Parameters!BX$185)*_xlfn.IFNA('[3]National GDP per capita ppp'!BX61,0)+(1-Parameters!$B$174)*BX60)*(1+(_xlfn.IFNA('[3]Nat GDP per cap ppp growth rate'!BX61,0)-IF(Settings!$C$16="No",0,Parameters!BX$164*('AMOC national temperature'!BX60-Parameters!BX$128)+Parameters!BX$165*('AMOC national temperature'!BX60-Parameters!BX$128)^2)))*IF(Settings!$C$16="No",1,(1-SLR!$D60*Parameters!BX$181))))</f>
        <v>0</v>
      </c>
      <c r="BY61" s="22">
        <f ca="1">IF(BY$2=0,0,IF((Parameters!$B$174*(1-Parameters!BY$185)*_xlfn.IFNA('[3]National GDP per capita ppp'!BY61,0)+(1-Parameters!$B$174)*BY60)*(1+(_xlfn.IFNA('[3]Nat GDP per cap ppp growth rate'!BY61,0)-IF(Settings!$C$16="No",0,Parameters!BY$164*('AMOC national temperature'!BY60-Parameters!BY$128)+Parameters!BY$165*('AMOC national temperature'!BY60-Parameters!BY$128)^2)))*IF(Settings!$C$16="No",1,(1-SLR!$D60*Parameters!BY$181))&lt;=Parameters!$B$189,Parameters!$B$189,(Parameters!$B$174*(1-Parameters!BY$185)*_xlfn.IFNA('[3]National GDP per capita ppp'!BY61,0)+(1-Parameters!$B$174)*BY60)*(1+(_xlfn.IFNA('[3]Nat GDP per cap ppp growth rate'!BY61,0)-IF(Settings!$C$16="No",0,Parameters!BY$164*('AMOC national temperature'!BY60-Parameters!BY$128)+Parameters!BY$165*('AMOC national temperature'!BY60-Parameters!BY$128)^2)))*IF(Settings!$C$16="No",1,(1-SLR!$D60*Parameters!BY$181))))</f>
        <v>17489.833509670239</v>
      </c>
      <c r="BZ61" s="22">
        <f ca="1">IF(BZ$2=0,0,IF((Parameters!$B$174*(1-Parameters!BZ$185)*_xlfn.IFNA('[3]National GDP per capita ppp'!BZ61,0)+(1-Parameters!$B$174)*BZ60)*(1+(_xlfn.IFNA('[3]Nat GDP per cap ppp growth rate'!BZ61,0)-IF(Settings!$C$16="No",0,Parameters!BZ$164*('AMOC national temperature'!BZ60-Parameters!BZ$128)+Parameters!BZ$165*('AMOC national temperature'!BZ60-Parameters!BZ$128)^2)))*IF(Settings!$C$16="No",1,(1-SLR!$D60*Parameters!BZ$181))&lt;=Parameters!$B$189,Parameters!$B$189,(Parameters!$B$174*(1-Parameters!BZ$185)*_xlfn.IFNA('[3]National GDP per capita ppp'!BZ61,0)+(1-Parameters!$B$174)*BZ60)*(1+(_xlfn.IFNA('[3]Nat GDP per cap ppp growth rate'!BZ61,0)-IF(Settings!$C$16="No",0,Parameters!BZ$164*('AMOC national temperature'!BZ60-Parameters!BZ$128)+Parameters!BZ$165*('AMOC national temperature'!BZ60-Parameters!BZ$128)^2)))*IF(Settings!$C$16="No",1,(1-SLR!$D60*Parameters!BZ$181))))</f>
        <v>208180.64385415183</v>
      </c>
      <c r="CA61" s="22">
        <f ca="1">IF(CA$2=0,0,IF((Parameters!$B$174*(1-Parameters!CA$185)*_xlfn.IFNA('[3]National GDP per capita ppp'!CA61,0)+(1-Parameters!$B$174)*CA60)*(1+(_xlfn.IFNA('[3]Nat GDP per cap ppp growth rate'!CA61,0)-IF(Settings!$C$16="No",0,Parameters!CA$164*('AMOC national temperature'!CA60-Parameters!CA$128)+Parameters!CA$165*('AMOC national temperature'!CA60-Parameters!CA$128)^2)))*IF(Settings!$C$16="No",1,(1-SLR!$D60*Parameters!CA$181))&lt;=Parameters!$B$189,Parameters!$B$189,(Parameters!$B$174*(1-Parameters!CA$185)*_xlfn.IFNA('[3]National GDP per capita ppp'!CA61,0)+(1-Parameters!$B$174)*CA60)*(1+(_xlfn.IFNA('[3]Nat GDP per cap ppp growth rate'!CA61,0)-IF(Settings!$C$16="No",0,Parameters!CA$164*('AMOC national temperature'!CA60-Parameters!CA$128)+Parameters!CA$165*('AMOC national temperature'!CA60-Parameters!CA$128)^2)))*IF(Settings!$C$16="No",1,(1-SLR!$D60*Parameters!CA$181))))</f>
        <v>11249.813743430701</v>
      </c>
      <c r="CB61" s="22">
        <f ca="1">IF(CB$2=0,0,IF((Parameters!$B$174*(1-Parameters!CB$185)*_xlfn.IFNA('[3]National GDP per capita ppp'!CB61,0)+(1-Parameters!$B$174)*CB60)*(1+(_xlfn.IFNA('[3]Nat GDP per cap ppp growth rate'!CB61,0)-IF(Settings!$C$16="No",0,Parameters!CB$164*('AMOC national temperature'!CB60-Parameters!CB$128)+Parameters!CB$165*('AMOC national temperature'!CB60-Parameters!CB$128)^2)))*IF(Settings!$C$16="No",1,(1-SLR!$D60*Parameters!CB$181))&lt;=Parameters!$B$189,Parameters!$B$189,(Parameters!$B$174*(1-Parameters!CB$185)*_xlfn.IFNA('[3]National GDP per capita ppp'!CB61,0)+(1-Parameters!$B$174)*CB60)*(1+(_xlfn.IFNA('[3]Nat GDP per cap ppp growth rate'!CB61,0)-IF(Settings!$C$16="No",0,Parameters!CB$164*('AMOC national temperature'!CB60-Parameters!CB$128)+Parameters!CB$165*('AMOC national temperature'!CB60-Parameters!CB$128)^2)))*IF(Settings!$C$16="No",1,(1-SLR!$D60*Parameters!CB$181))))</f>
        <v>32813.229616398356</v>
      </c>
      <c r="CC61" s="22">
        <f ca="1">IF(CC$2=0,0,IF((Parameters!$B$174*(1-Parameters!CC$185)*_xlfn.IFNA('[3]National GDP per capita ppp'!CC61,0)+(1-Parameters!$B$174)*CC60)*(1+(_xlfn.IFNA('[3]Nat GDP per cap ppp growth rate'!CC61,0)-IF(Settings!$C$16="No",0,Parameters!CC$164*('AMOC national temperature'!CC60-Parameters!CC$128)+Parameters!CC$165*('AMOC national temperature'!CC60-Parameters!CC$128)^2)))*IF(Settings!$C$16="No",1,(1-SLR!$D60*Parameters!CC$181))&lt;=Parameters!$B$189,Parameters!$B$189,(Parameters!$B$174*(1-Parameters!CC$185)*_xlfn.IFNA('[3]National GDP per capita ppp'!CC61,0)+(1-Parameters!$B$174)*CC60)*(1+(_xlfn.IFNA('[3]Nat GDP per cap ppp growth rate'!CC61,0)-IF(Settings!$C$16="No",0,Parameters!CC$164*('AMOC national temperature'!CC60-Parameters!CC$128)+Parameters!CC$165*('AMOC national temperature'!CC60-Parameters!CC$128)^2)))*IF(Settings!$C$16="No",1,(1-SLR!$D60*Parameters!CC$181))))</f>
        <v>3979.8402398341441</v>
      </c>
      <c r="CD61" s="22">
        <f ca="1">IF(CD$2=0,0,IF((Parameters!$B$174*(1-Parameters!CD$185)*_xlfn.IFNA('[3]National GDP per capita ppp'!CD61,0)+(1-Parameters!$B$174)*CD60)*(1+(_xlfn.IFNA('[3]Nat GDP per cap ppp growth rate'!CD61,0)-IF(Settings!$C$16="No",0,Parameters!CD$164*('AMOC national temperature'!CD60-Parameters!CD$128)+Parameters!CD$165*('AMOC national temperature'!CD60-Parameters!CD$128)^2)))*IF(Settings!$C$16="No",1,(1-SLR!$D60*Parameters!CD$181))&lt;=Parameters!$B$189,Parameters!$B$189,(Parameters!$B$174*(1-Parameters!CD$185)*_xlfn.IFNA('[3]National GDP per capita ppp'!CD61,0)+(1-Parameters!$B$174)*CD60)*(1+(_xlfn.IFNA('[3]Nat GDP per cap ppp growth rate'!CD61,0)-IF(Settings!$C$16="No",0,Parameters!CD$164*('AMOC national temperature'!CD60-Parameters!CD$128)+Parameters!CD$165*('AMOC national temperature'!CD60-Parameters!CD$128)^2)))*IF(Settings!$C$16="No",1,(1-SLR!$D60*Parameters!CD$181))))</f>
        <v>36255.358865116243</v>
      </c>
      <c r="CE61" s="22">
        <f ca="1">IF(CE$2=0,0,IF((Parameters!$B$174*(1-Parameters!CE$185)*_xlfn.IFNA('[3]National GDP per capita ppp'!CE61,0)+(1-Parameters!$B$174)*CE60)*(1+(_xlfn.IFNA('[3]Nat GDP per cap ppp growth rate'!CE61,0)-IF(Settings!$C$16="No",0,Parameters!CE$164*('AMOC national temperature'!CE60-Parameters!CE$128)+Parameters!CE$165*('AMOC national temperature'!CE60-Parameters!CE$128)^2)))*IF(Settings!$C$16="No",1,(1-SLR!$D60*Parameters!CE$181))&lt;=Parameters!$B$189,Parameters!$B$189,(Parameters!$B$174*(1-Parameters!CE$185)*_xlfn.IFNA('[3]National GDP per capita ppp'!CE61,0)+(1-Parameters!$B$174)*CE60)*(1+(_xlfn.IFNA('[3]Nat GDP per cap ppp growth rate'!CE61,0)-IF(Settings!$C$16="No",0,Parameters!CE$164*('AMOC national temperature'!CE60-Parameters!CE$128)+Parameters!CE$165*('AMOC national temperature'!CE60-Parameters!CE$128)^2)))*IF(Settings!$C$16="No",1,(1-SLR!$D60*Parameters!CE$181))))</f>
        <v>37237.594991223858</v>
      </c>
      <c r="CF61" s="13">
        <f ca="1">IF(CF$2=0,0,IF((Parameters!$B$174*(1-Parameters!CF$185)*_xlfn.IFNA('[3]National GDP per capita ppp'!CF61,0)+(1-Parameters!$B$174)*CF60)*(1+(_xlfn.IFNA('[3]Nat GDP per cap ppp growth rate'!CF61,0)-IF(Settings!$C$16="No",0,Parameters!CF$164*('AMOC national temperature'!CF60-Parameters!CF$128)+Parameters!CF$165*('AMOC national temperature'!CF60-Parameters!CF$128)^2)))* IF(Settings!$C$16="No",1,(1-SLR!$D60*Parameters!CF$181))*(1-ISM!K60)&lt;=Parameters!$B$189,Parameters!$B$189,(Parameters!$B$174*(1-Parameters!CF$185)*_xlfn.IFNA('[3]National GDP per capita ppp'!CF61,0)+(1-Parameters!$B$174)*CF60)*(1+(_xlfn.IFNA('[3]Nat GDP per cap ppp growth rate'!CF61,0)-IF(Settings!$C$16="No",0,Parameters!CF$164*('AMOC national temperature'!CF60-Parameters!CF$128)+Parameters!CF$165*('AMOC national temperature'!CF60-Parameters!CF$128)^2)))*IF(Settings!$C$16="No",1,(1-SLR!$D60*Parameters!CF$181))*(1-ISM!K60)))</f>
        <v>17666.342222111063</v>
      </c>
      <c r="CG61" s="22">
        <f ca="1">IF(CG$2=0,0,IF((Parameters!$B$174*(1-Parameters!CG$185)*_xlfn.IFNA('[3]National GDP per capita ppp'!CG61,0)+(1-Parameters!$B$174)*CG60)*(1+(_xlfn.IFNA('[3]Nat GDP per cap ppp growth rate'!CG61,0)-IF(Settings!$C$16="No",0,Parameters!CG$164*('AMOC national temperature'!CG60-Parameters!CG$128)+Parameters!CG$165*('AMOC national temperature'!CG60-Parameters!CG$128)^2)))*IF(Settings!$C$16="No",1,(1-SLR!$D60*Parameters!CG$181))&lt;=Parameters!$B$189,Parameters!$B$189,(Parameters!$B$174*(1-Parameters!CG$185)*_xlfn.IFNA('[3]National GDP per capita ppp'!CG61,0)+(1-Parameters!$B$174)*CG60)*(1+(_xlfn.IFNA('[3]Nat GDP per cap ppp growth rate'!CG61,0)-IF(Settings!$C$16="No",0,Parameters!CG$164*('AMOC national temperature'!CG60-Parameters!CG$128)+Parameters!CG$165*('AMOC national temperature'!CG60-Parameters!CG$128)^2)))*IF(Settings!$C$16="No",1,(1-SLR!$D60*Parameters!CG$181))))</f>
        <v>71549.137065889736</v>
      </c>
      <c r="CH61" s="22">
        <f ca="1">IF(CH$2=0,0,IF((Parameters!$B$174*(1-Parameters!CH$185)*_xlfn.IFNA('[3]National GDP per capita ppp'!CH61,0)+(1-Parameters!$B$174)*CH60)*(1+(_xlfn.IFNA('[3]Nat GDP per cap ppp growth rate'!CH61,0)-IF(Settings!$C$16="No",0,Parameters!CH$164*('AMOC national temperature'!CH60-Parameters!CH$128)+Parameters!CH$165*('AMOC national temperature'!CH60-Parameters!CH$128)^2)))*IF(Settings!$C$16="No",1,(1-SLR!$D60*Parameters!CH$181))&lt;=Parameters!$B$189,Parameters!$B$189,(Parameters!$B$174*(1-Parameters!CH$185)*_xlfn.IFNA('[3]National GDP per capita ppp'!CH61,0)+(1-Parameters!$B$174)*CH60)*(1+(_xlfn.IFNA('[3]Nat GDP per cap ppp growth rate'!CH61,0)-IF(Settings!$C$16="No",0,Parameters!CH$164*('AMOC national temperature'!CH60-Parameters!CH$128)+Parameters!CH$165*('AMOC national temperature'!CH60-Parameters!CH$128)^2)))*IF(Settings!$C$16="No",1,(1-SLR!$D60*Parameters!CH$181))))</f>
        <v>61294.222676936319</v>
      </c>
      <c r="CI61" s="22">
        <f ca="1">IF(CI$2=0,0,IF((Parameters!$B$174*(1-Parameters!CI$185)*_xlfn.IFNA('[3]National GDP per capita ppp'!CI61,0)+(1-Parameters!$B$174)*CI60)*(1+(_xlfn.IFNA('[3]Nat GDP per cap ppp growth rate'!CI61,0)-IF(Settings!$C$16="No",0,Parameters!CI$164*('AMOC national temperature'!CI60-Parameters!CI$128)+Parameters!CI$165*('AMOC national temperature'!CI60-Parameters!CI$128)^2)))*IF(Settings!$C$16="No",1,(1-SLR!$D60*Parameters!CI$181))&lt;=Parameters!$B$189,Parameters!$B$189,(Parameters!$B$174*(1-Parameters!CI$185)*_xlfn.IFNA('[3]National GDP per capita ppp'!CI61,0)+(1-Parameters!$B$174)*CI60)*(1+(_xlfn.IFNA('[3]Nat GDP per cap ppp growth rate'!CI61,0)-IF(Settings!$C$16="No",0,Parameters!CI$164*('AMOC national temperature'!CI60-Parameters!CI$128)+Parameters!CI$165*('AMOC national temperature'!CI60-Parameters!CI$128)^2)))*IF(Settings!$C$16="No",1,(1-SLR!$D60*Parameters!CI$181))))</f>
        <v>36204.078262127172</v>
      </c>
      <c r="CJ61" s="22">
        <f ca="1">IF(CJ$2=0,0,IF((Parameters!$B$174*(1-Parameters!CJ$185)*_xlfn.IFNA('[3]National GDP per capita ppp'!CJ61,0)+(1-Parameters!$B$174)*CJ60)*(1+(_xlfn.IFNA('[3]Nat GDP per cap ppp growth rate'!CJ61,0)-IF(Settings!$C$16="No",0,Parameters!CJ$164*('AMOC national temperature'!CJ60-Parameters!CJ$128)+Parameters!CJ$165*('AMOC national temperature'!CJ60-Parameters!CJ$128)^2)))*IF(Settings!$C$16="No",1,(1-SLR!$D60*Parameters!CJ$181))&lt;=Parameters!$B$189,Parameters!$B$189,(Parameters!$B$174*(1-Parameters!CJ$185)*_xlfn.IFNA('[3]National GDP per capita ppp'!CJ61,0)+(1-Parameters!$B$174)*CJ60)*(1+(_xlfn.IFNA('[3]Nat GDP per cap ppp growth rate'!CJ61,0)-IF(Settings!$C$16="No",0,Parameters!CJ$164*('AMOC national temperature'!CJ60-Parameters!CJ$128)+Parameters!CJ$165*('AMOC national temperature'!CJ60-Parameters!CJ$128)^2)))*IF(Settings!$C$16="No",1,(1-SLR!$D60*Parameters!CJ$181))))</f>
        <v>76410.293910859764</v>
      </c>
      <c r="CK61" s="22">
        <f ca="1">IF(CK$2=0,0,IF((Parameters!$B$174*(1-Parameters!CK$185)*_xlfn.IFNA('[3]National GDP per capita ppp'!CK61,0)+(1-Parameters!$B$174)*CK60)*(1+(_xlfn.IFNA('[3]Nat GDP per cap ppp growth rate'!CK61,0)-IF(Settings!$C$16="No",0,Parameters!CK$164*('AMOC national temperature'!CK60-Parameters!CK$128)+Parameters!CK$165*('AMOC national temperature'!CK60-Parameters!CK$128)^2)))*IF(Settings!$C$16="No",1,(1-SLR!$D60*Parameters!CK$181))&lt;=Parameters!$B$189,Parameters!$B$189,(Parameters!$B$174*(1-Parameters!CK$185)*_xlfn.IFNA('[3]National GDP per capita ppp'!CK61,0)+(1-Parameters!$B$174)*CK60)*(1+(_xlfn.IFNA('[3]Nat GDP per cap ppp growth rate'!CK61,0)-IF(Settings!$C$16="No",0,Parameters!CK$164*('AMOC national temperature'!CK60-Parameters!CK$128)+Parameters!CK$165*('AMOC national temperature'!CK60-Parameters!CK$128)^2)))*IF(Settings!$C$16="No",1,(1-SLR!$D60*Parameters!CK$181))))</f>
        <v>45796.584610767495</v>
      </c>
      <c r="CL61" s="22">
        <f ca="1">IF(CL$2=0,0,IF((Parameters!$B$174*(1-Parameters!CL$185)*_xlfn.IFNA('[3]National GDP per capita ppp'!CL61,0)+(1-Parameters!$B$174)*CL60)*(1+(_xlfn.IFNA('[3]Nat GDP per cap ppp growth rate'!CL61,0)-IF(Settings!$C$16="No",0,Parameters!CL$164*('AMOC national temperature'!CL60-Parameters!CL$128)+Parameters!CL$165*('AMOC national temperature'!CL60-Parameters!CL$128)^2)))*IF(Settings!$C$16="No",1,(1-SLR!$D60*Parameters!CL$181))&lt;=Parameters!$B$189,Parameters!$B$189,(Parameters!$B$174*(1-Parameters!CL$185)*_xlfn.IFNA('[3]National GDP per capita ppp'!CL61,0)+(1-Parameters!$B$174)*CL60)*(1+(_xlfn.IFNA('[3]Nat GDP per cap ppp growth rate'!CL61,0)-IF(Settings!$C$16="No",0,Parameters!CL$164*('AMOC national temperature'!CL60-Parameters!CL$128)+Parameters!CL$165*('AMOC national temperature'!CL60-Parameters!CL$128)^2)))*IF(Settings!$C$16="No",1,(1-SLR!$D60*Parameters!CL$181))))</f>
        <v>60059.459026884724</v>
      </c>
      <c r="CM61" s="22">
        <f ca="1">IF(CM$2=0,0,IF((Parameters!$B$174*(1-Parameters!CM$185)*_xlfn.IFNA('[3]National GDP per capita ppp'!CM61,0)+(1-Parameters!$B$174)*CM60)*(1+(_xlfn.IFNA('[3]Nat GDP per cap ppp growth rate'!CM61,0)-IF(Settings!$C$16="No",0,Parameters!CM$164*('AMOC national temperature'!CM60-Parameters!CM$128)+Parameters!CM$165*('AMOC national temperature'!CM60-Parameters!CM$128)^2)))*IF(Settings!$C$16="No",1,(1-SLR!$D60*Parameters!CM$181))&lt;=Parameters!$B$189,Parameters!$B$189,(Parameters!$B$174*(1-Parameters!CM$185)*_xlfn.IFNA('[3]National GDP per capita ppp'!CM61,0)+(1-Parameters!$B$174)*CM60)*(1+(_xlfn.IFNA('[3]Nat GDP per cap ppp growth rate'!CM61,0)-IF(Settings!$C$16="No",0,Parameters!CM$164*('AMOC national temperature'!CM60-Parameters!CM$128)+Parameters!CM$165*('AMOC national temperature'!CM60-Parameters!CM$128)^2)))*IF(Settings!$C$16="No",1,(1-SLR!$D60*Parameters!CM$181))))</f>
        <v>24055.12149486905</v>
      </c>
      <c r="CN61" s="22">
        <f ca="1">IF(CN$2=0,0,IF((Parameters!$B$174*(1-Parameters!CN$185)*_xlfn.IFNA('[3]National GDP per capita ppp'!CN61,0)+(1-Parameters!$B$174)*CN60)*(1+(_xlfn.IFNA('[3]Nat GDP per cap ppp growth rate'!CN61,0)-IF(Settings!$C$16="No",0,Parameters!CN$164*('AMOC national temperature'!CN60-Parameters!CN$128)+Parameters!CN$165*('AMOC national temperature'!CN60-Parameters!CN$128)^2)))*IF(Settings!$C$16="No",1,(1-SLR!$D60*Parameters!CN$181))&lt;=Parameters!$B$189,Parameters!$B$189,(Parameters!$B$174*(1-Parameters!CN$185)*_xlfn.IFNA('[3]National GDP per capita ppp'!CN61,0)+(1-Parameters!$B$174)*CN60)*(1+(_xlfn.IFNA('[3]Nat GDP per cap ppp growth rate'!CN61,0)-IF(Settings!$C$16="No",0,Parameters!CN$164*('AMOC national temperature'!CN60-Parameters!CN$128)+Parameters!CN$165*('AMOC national temperature'!CN60-Parameters!CN$128)^2)))*IF(Settings!$C$16="No",1,(1-SLR!$D60*Parameters!CN$181))))</f>
        <v>35671.341727944215</v>
      </c>
      <c r="CO61" s="22">
        <f ca="1">IF(CO$2=0,0,IF((Parameters!$B$174*(1-Parameters!CO$185)*_xlfn.IFNA('[3]National GDP per capita ppp'!CO61,0)+(1-Parameters!$B$174)*CO60)*(1+(_xlfn.IFNA('[3]Nat GDP per cap ppp growth rate'!CO61,0)-IF(Settings!$C$16="No",0,Parameters!CO$164*('AMOC national temperature'!CO60-Parameters!CO$128)+Parameters!CO$165*('AMOC national temperature'!CO60-Parameters!CO$128)^2)))*IF(Settings!$C$16="No",1,(1-SLR!$D60*Parameters!CO$181))&lt;=Parameters!$B$189,Parameters!$B$189,(Parameters!$B$174*(1-Parameters!CO$185)*_xlfn.IFNA('[3]National GDP per capita ppp'!CO61,0)+(1-Parameters!$B$174)*CO60)*(1+(_xlfn.IFNA('[3]Nat GDP per cap ppp growth rate'!CO61,0)-IF(Settings!$C$16="No",0,Parameters!CO$164*('AMOC national temperature'!CO60-Parameters!CO$128)+Parameters!CO$165*('AMOC national temperature'!CO60-Parameters!CO$128)^2)))*IF(Settings!$C$16="No",1,(1-SLR!$D60*Parameters!CO$181))))</f>
        <v>168068.59106627404</v>
      </c>
      <c r="CP61" s="22">
        <f ca="1">IF(CP$2=0,0,IF((Parameters!$B$174*(1-Parameters!CP$185)*_xlfn.IFNA('[3]National GDP per capita ppp'!CP61,0)+(1-Parameters!$B$174)*CP60)*(1+(_xlfn.IFNA('[3]Nat GDP per cap ppp growth rate'!CP61,0)-IF(Settings!$C$16="No",0,Parameters!CP$164*('AMOC national temperature'!CP60-Parameters!CP$128)+Parameters!CP$165*('AMOC national temperature'!CP60-Parameters!CP$128)^2)))*IF(Settings!$C$16="No",1,(1-SLR!$D60*Parameters!CP$181))&lt;=Parameters!$B$189,Parameters!$B$189,(Parameters!$B$174*(1-Parameters!CP$185)*_xlfn.IFNA('[3]National GDP per capita ppp'!CP61,0)+(1-Parameters!$B$174)*CP60)*(1+(_xlfn.IFNA('[3]Nat GDP per cap ppp growth rate'!CP61,0)-IF(Settings!$C$16="No",0,Parameters!CP$164*('AMOC national temperature'!CP60-Parameters!CP$128)+Parameters!CP$165*('AMOC national temperature'!CP60-Parameters!CP$128)^2)))*IF(Settings!$C$16="No",1,(1-SLR!$D60*Parameters!CP$181))))</f>
        <v>55844.75408179465</v>
      </c>
      <c r="CQ61" s="22">
        <f ca="1">IF(CQ$2=0,0,IF((Parameters!$B$174*(1-Parameters!CQ$185)*_xlfn.IFNA('[3]National GDP per capita ppp'!CQ61,0)+(1-Parameters!$B$174)*CQ60)*(1+(_xlfn.IFNA('[3]Nat GDP per cap ppp growth rate'!CQ61,0)-IF(Settings!$C$16="No",0,Parameters!CQ$164*('AMOC national temperature'!CQ60-Parameters!CQ$128)+Parameters!CQ$165*('AMOC national temperature'!CQ60-Parameters!CQ$128)^2)))*IF(Settings!$C$16="No",1,(1-SLR!$D60*Parameters!CQ$181))&lt;=Parameters!$B$189,Parameters!$B$189,(Parameters!$B$174*(1-Parameters!CQ$185)*_xlfn.IFNA('[3]National GDP per capita ppp'!CQ61,0)+(1-Parameters!$B$174)*CQ60)*(1+(_xlfn.IFNA('[3]Nat GDP per cap ppp growth rate'!CQ61,0)-IF(Settings!$C$16="No",0,Parameters!CQ$164*('AMOC national temperature'!CQ60-Parameters!CQ$128)+Parameters!CQ$165*('AMOC national temperature'!CQ60-Parameters!CQ$128)^2)))*IF(Settings!$C$16="No",1,(1-SLR!$D60*Parameters!CQ$181))))</f>
        <v>9489.3802831125086</v>
      </c>
      <c r="CR61" s="22">
        <f ca="1">IF(CR$2=0,0,IF((Parameters!$B$174*(1-Parameters!CR$185)*_xlfn.IFNA('[3]National GDP per capita ppp'!CR61,0)+(1-Parameters!$B$174)*CR60)*(1+(_xlfn.IFNA('[3]Nat GDP per cap ppp growth rate'!CR61,0)-IF(Settings!$C$16="No",0,Parameters!CR$164*('AMOC national temperature'!CR60-Parameters!CR$128)+Parameters!CR$165*('AMOC national temperature'!CR60-Parameters!CR$128)^2)))*IF(Settings!$C$16="No",1,(1-SLR!$D60*Parameters!CR$181))&lt;=Parameters!$B$189,Parameters!$B$189,(Parameters!$B$174*(1-Parameters!CR$185)*_xlfn.IFNA('[3]National GDP per capita ppp'!CR61,0)+(1-Parameters!$B$174)*CR60)*(1+(_xlfn.IFNA('[3]Nat GDP per cap ppp growth rate'!CR61,0)-IF(Settings!$C$16="No",0,Parameters!CR$164*('AMOC national temperature'!CR60-Parameters!CR$128)+Parameters!CR$165*('AMOC national temperature'!CR60-Parameters!CR$128)^2)))*IF(Settings!$C$16="No",1,(1-SLR!$D60*Parameters!CR$181))))</f>
        <v>9543.1214071687555</v>
      </c>
      <c r="CS61" s="22">
        <f ca="1">IF(CS$2=0,0,IF((Parameters!$B$174*(1-Parameters!CS$185)*_xlfn.IFNA('[3]National GDP per capita ppp'!CS61,0)+(1-Parameters!$B$174)*CS60)*(1+(_xlfn.IFNA('[3]Nat GDP per cap ppp growth rate'!CS61,0)-IF(Settings!$C$16="No",0,Parameters!CS$164*('AMOC national temperature'!CS60-Parameters!CS$128)+Parameters!CS$165*('AMOC national temperature'!CS60-Parameters!CS$128)^2)))*IF(Settings!$C$16="No",1,(1-SLR!$D60*Parameters!CS$181))&lt;=Parameters!$B$189,Parameters!$B$189,(Parameters!$B$174*(1-Parameters!CS$185)*_xlfn.IFNA('[3]National GDP per capita ppp'!CS61,0)+(1-Parameters!$B$174)*CS60)*(1+(_xlfn.IFNA('[3]Nat GDP per cap ppp growth rate'!CS61,0)-IF(Settings!$C$16="No",0,Parameters!CS$164*('AMOC national temperature'!CS60-Parameters!CS$128)+Parameters!CS$165*('AMOC national temperature'!CS60-Parameters!CS$128)^2)))*IF(Settings!$C$16="No",1,(1-SLR!$D60*Parameters!CS$181))))</f>
        <v>12818.105960073523</v>
      </c>
      <c r="CT61" s="22">
        <f ca="1">IF(CT$2=0,0,IF((Parameters!$B$174*(1-Parameters!CT$185)*_xlfn.IFNA('[3]National GDP per capita ppp'!CT61,0)+(1-Parameters!$B$174)*CT60)*(1+(_xlfn.IFNA('[3]Nat GDP per cap ppp growth rate'!CT61,0)-IF(Settings!$C$16="No",0,Parameters!CT$164*('AMOC national temperature'!CT60-Parameters!CT$128)+Parameters!CT$165*('AMOC national temperature'!CT60-Parameters!CT$128)^2)))*IF(Settings!$C$16="No",1,(1-SLR!$D60*Parameters!CT$181))&lt;=Parameters!$B$189,Parameters!$B$189,(Parameters!$B$174*(1-Parameters!CT$185)*_xlfn.IFNA('[3]National GDP per capita ppp'!CT61,0)+(1-Parameters!$B$174)*CT60)*(1+(_xlfn.IFNA('[3]Nat GDP per cap ppp growth rate'!CT61,0)-IF(Settings!$C$16="No",0,Parameters!CT$164*('AMOC national temperature'!CT60-Parameters!CT$128)+Parameters!CT$165*('AMOC national temperature'!CT60-Parameters!CT$128)^2)))*IF(Settings!$C$16="No",1,(1-SLR!$D60*Parameters!CT$181))))</f>
        <v>65590.513570759766</v>
      </c>
      <c r="CU61" s="22">
        <f ca="1">IF(CU$2=0,0,IF((Parameters!$B$174*(1-Parameters!CU$185)*_xlfn.IFNA('[3]National GDP per capita ppp'!CU61,0)+(1-Parameters!$B$174)*CU60)*(1+(_xlfn.IFNA('[3]Nat GDP per cap ppp growth rate'!CU61,0)-IF(Settings!$C$16="No",0,Parameters!CU$164*('AMOC national temperature'!CU60-Parameters!CU$128)+Parameters!CU$165*('AMOC national temperature'!CU60-Parameters!CU$128)^2)))*IF(Settings!$C$16="No",1,(1-SLR!$D60*Parameters!CU$181))&lt;=Parameters!$B$189,Parameters!$B$189,(Parameters!$B$174*(1-Parameters!CU$185)*_xlfn.IFNA('[3]National GDP per capita ppp'!CU61,0)+(1-Parameters!$B$174)*CU60)*(1+(_xlfn.IFNA('[3]Nat GDP per cap ppp growth rate'!CU61,0)-IF(Settings!$C$16="No",0,Parameters!CU$164*('AMOC national temperature'!CU60-Parameters!CU$128)+Parameters!CU$165*('AMOC national temperature'!CU60-Parameters!CU$128)^2)))*IF(Settings!$C$16="No",1,(1-SLR!$D60*Parameters!CU$181))))</f>
        <v>130145.72917049417</v>
      </c>
      <c r="CV61" s="22">
        <f ca="1">IF(CV$2=0,0,IF((Parameters!$B$174*(1-Parameters!CV$185)*_xlfn.IFNA('[3]National GDP per capita ppp'!CV61,0)+(1-Parameters!$B$174)*CV60)*(1+(_xlfn.IFNA('[3]Nat GDP per cap ppp growth rate'!CV61,0)-IF(Settings!$C$16="No",0,Parameters!CV$164*('AMOC national temperature'!CV60-Parameters!CV$128)+Parameters!CV$165*('AMOC national temperature'!CV60-Parameters!CV$128)^2)))*IF(Settings!$C$16="No",1,(1-SLR!$D60*Parameters!CV$181))&lt;=Parameters!$B$189,Parameters!$B$189,(Parameters!$B$174*(1-Parameters!CV$185)*_xlfn.IFNA('[3]National GDP per capita ppp'!CV61,0)+(1-Parameters!$B$174)*CV60)*(1+(_xlfn.IFNA('[3]Nat GDP per cap ppp growth rate'!CV61,0)-IF(Settings!$C$16="No",0,Parameters!CV$164*('AMOC national temperature'!CV60-Parameters!CV$128)+Parameters!CV$165*('AMOC national temperature'!CV60-Parameters!CV$128)^2)))*IF(Settings!$C$16="No",1,(1-SLR!$D60*Parameters!CV$181))))</f>
        <v>155900.29867409868</v>
      </c>
      <c r="CW61" s="22">
        <f ca="1">IF(CW$2=0,0,IF((Parameters!$B$174*(1-Parameters!CW$185)*_xlfn.IFNA('[3]National GDP per capita ppp'!CW61,0)+(1-Parameters!$B$174)*CW60)*(1+(_xlfn.IFNA('[3]Nat GDP per cap ppp growth rate'!CW61,0)-IF(Settings!$C$16="No",0,Parameters!CW$164*('AMOC national temperature'!CW60-Parameters!CW$128)+Parameters!CW$165*('AMOC national temperature'!CW60-Parameters!CW$128)^2)))*IF(Settings!$C$16="No",1,(1-SLR!$D60*Parameters!CW$181))&lt;=Parameters!$B$189,Parameters!$B$189,(Parameters!$B$174*(1-Parameters!CW$185)*_xlfn.IFNA('[3]National GDP per capita ppp'!CW61,0)+(1-Parameters!$B$174)*CW60)*(1+(_xlfn.IFNA('[3]Nat GDP per cap ppp growth rate'!CW61,0)-IF(Settings!$C$16="No",0,Parameters!CW$164*('AMOC national temperature'!CW60-Parameters!CW$128)+Parameters!CW$165*('AMOC national temperature'!CW60-Parameters!CW$128)^2)))*IF(Settings!$C$16="No",1,(1-SLR!$D60*Parameters!CW$181))))</f>
        <v>22665.886917544361</v>
      </c>
      <c r="CX61" s="22">
        <f ca="1">IF(CX$2=0,0,IF((Parameters!$B$174*(1-Parameters!CX$185)*_xlfn.IFNA('[3]National GDP per capita ppp'!CX61,0)+(1-Parameters!$B$174)*CX60)*(1+(_xlfn.IFNA('[3]Nat GDP per cap ppp growth rate'!CX61,0)-IF(Settings!$C$16="No",0,Parameters!CX$164*('AMOC national temperature'!CX60-Parameters!CX$128)+Parameters!CX$165*('AMOC national temperature'!CX60-Parameters!CX$128)^2)))*IF(Settings!$C$16="No",1,(1-SLR!$D60*Parameters!CX$181))&lt;=Parameters!$B$189,Parameters!$B$189,(Parameters!$B$174*(1-Parameters!CX$185)*_xlfn.IFNA('[3]National GDP per capita ppp'!CX61,0)+(1-Parameters!$B$174)*CX60)*(1+(_xlfn.IFNA('[3]Nat GDP per cap ppp growth rate'!CX61,0)-IF(Settings!$C$16="No",0,Parameters!CX$164*('AMOC national temperature'!CX60-Parameters!CX$128)+Parameters!CX$165*('AMOC national temperature'!CX60-Parameters!CX$128)^2)))*IF(Settings!$C$16="No",1,(1-SLR!$D60*Parameters!CX$181))))</f>
        <v>60637.716906741982</v>
      </c>
      <c r="CY61" s="22">
        <f ca="1">IF(CY$2=0,0,IF((Parameters!$B$174*(1-Parameters!CY$185)*_xlfn.IFNA('[3]National GDP per capita ppp'!CY61,0)+(1-Parameters!$B$174)*CY60)*(1+(_xlfn.IFNA('[3]Nat GDP per cap ppp growth rate'!CY61,0)-IF(Settings!$C$16="No",0,Parameters!CY$164*('AMOC national temperature'!CY60-Parameters!CY$128)+Parameters!CY$165*('AMOC national temperature'!CY60-Parameters!CY$128)^2)))*IF(Settings!$C$16="No",1,(1-SLR!$D60*Parameters!CY$181))&lt;=Parameters!$B$189,Parameters!$B$189,(Parameters!$B$174*(1-Parameters!CY$185)*_xlfn.IFNA('[3]National GDP per capita ppp'!CY61,0)+(1-Parameters!$B$174)*CY60)*(1+(_xlfn.IFNA('[3]Nat GDP per cap ppp growth rate'!CY61,0)-IF(Settings!$C$16="No",0,Parameters!CY$164*('AMOC national temperature'!CY60-Parameters!CY$128)+Parameters!CY$165*('AMOC national temperature'!CY60-Parameters!CY$128)^2)))*IF(Settings!$C$16="No",1,(1-SLR!$D60*Parameters!CY$181))))</f>
        <v>6510.1951802539133</v>
      </c>
      <c r="CZ61" s="22">
        <f ca="1">IF(CZ$2=0,0,IF((Parameters!$B$174*(1-Parameters!CZ$185)*_xlfn.IFNA('[3]National GDP per capita ppp'!CZ61,0)+(1-Parameters!$B$174)*CZ60)*(1+(_xlfn.IFNA('[3]Nat GDP per cap ppp growth rate'!CZ61,0)-IF(Settings!$C$16="No",0,Parameters!CZ$164*('AMOC national temperature'!CZ60-Parameters!CZ$128)+Parameters!CZ$165*('AMOC national temperature'!CZ60-Parameters!CZ$128)^2)))*IF(Settings!$C$16="No",1,(1-SLR!$D60*Parameters!CZ$181))&lt;=Parameters!$B$189,Parameters!$B$189,(Parameters!$B$174*(1-Parameters!CZ$185)*_xlfn.IFNA('[3]National GDP per capita ppp'!CZ61,0)+(1-Parameters!$B$174)*CZ60)*(1+(_xlfn.IFNA('[3]Nat GDP per cap ppp growth rate'!CZ61,0)-IF(Settings!$C$16="No",0,Parameters!CZ$164*('AMOC national temperature'!CZ60-Parameters!CZ$128)+Parameters!CZ$165*('AMOC national temperature'!CZ60-Parameters!CZ$128)^2)))*IF(Settings!$C$16="No",1,(1-SLR!$D60*Parameters!CZ$181))))</f>
        <v>46144.511949879074</v>
      </c>
      <c r="DA61" s="22">
        <f>IF(DA$2=0,0,IF((Parameters!$B$174*(1-Parameters!DA$185)*_xlfn.IFNA('[3]National GDP per capita ppp'!DA61,0)+(1-Parameters!$B$174)*DA60)*(1+(_xlfn.IFNA('[3]Nat GDP per cap ppp growth rate'!DA61,0)-IF(Settings!$C$16="No",0,Parameters!DA$164*('AMOC national temperature'!DA60-Parameters!DA$128)+Parameters!DA$165*('AMOC national temperature'!DA60-Parameters!DA$128)^2)))*IF(Settings!$C$16="No",1,(1-SLR!$D60*Parameters!DA$181))&lt;=Parameters!$B$189,Parameters!$B$189,(Parameters!$B$174*(1-Parameters!DA$185)*_xlfn.IFNA('[3]National GDP per capita ppp'!DA61,0)+(1-Parameters!$B$174)*DA60)*(1+(_xlfn.IFNA('[3]Nat GDP per cap ppp growth rate'!DA61,0)-IF(Settings!$C$16="No",0,Parameters!DA$164*('AMOC national temperature'!DA60-Parameters!DA$128)+Parameters!DA$165*('AMOC national temperature'!DA60-Parameters!DA$128)^2)))*IF(Settings!$C$16="No",1,(1-SLR!$D60*Parameters!DA$181))))</f>
        <v>0</v>
      </c>
      <c r="DB61" s="22">
        <f ca="1">IF(DB$2=0,0,IF((Parameters!$B$174*(1-Parameters!DB$185)*_xlfn.IFNA('[3]National GDP per capita ppp'!DB61,0)+(1-Parameters!$B$174)*DB60)*(1+(_xlfn.IFNA('[3]Nat GDP per cap ppp growth rate'!DB61,0)-IF(Settings!$C$16="No",0,Parameters!DB$164*('AMOC national temperature'!DB60-Parameters!DB$128)+Parameters!DB$165*('AMOC national temperature'!DB60-Parameters!DB$128)^2)))*IF(Settings!$C$16="No",1,(1-SLR!$D60*Parameters!DB$181))&lt;=Parameters!$B$189,Parameters!$B$189,(Parameters!$B$174*(1-Parameters!DB$185)*_xlfn.IFNA('[3]National GDP per capita ppp'!DB61,0)+(1-Parameters!$B$174)*DB60)*(1+(_xlfn.IFNA('[3]Nat GDP per cap ppp growth rate'!DB61,0)-IF(Settings!$C$16="No",0,Parameters!DB$164*('AMOC national temperature'!DB60-Parameters!DB$128)+Parameters!DB$165*('AMOC national temperature'!DB60-Parameters!DB$128)^2)))*IF(Settings!$C$16="No",1,(1-SLR!$D60*Parameters!DB$181))))</f>
        <v>39086.83887869001</v>
      </c>
      <c r="DC61" s="22">
        <f ca="1">IF(DC$2=0,0,IF((Parameters!$B$174*(1-Parameters!DC$185)*_xlfn.IFNA('[3]National GDP per capita ppp'!DC61,0)+(1-Parameters!$B$174)*DC60)*(1+(_xlfn.IFNA('[3]Nat GDP per cap ppp growth rate'!DC61,0)-IF(Settings!$C$16="No",0,Parameters!DC$164*('AMOC national temperature'!DC60-Parameters!DC$128)+Parameters!DC$165*('AMOC national temperature'!DC60-Parameters!DC$128)^2)))*IF(Settings!$C$16="No",1,(1-SLR!$D60*Parameters!DC$181))&lt;=Parameters!$B$189,Parameters!$B$189,(Parameters!$B$174*(1-Parameters!DC$185)*_xlfn.IFNA('[3]National GDP per capita ppp'!DC61,0)+(1-Parameters!$B$174)*DC60)*(1+(_xlfn.IFNA('[3]Nat GDP per cap ppp growth rate'!DC61,0)-IF(Settings!$C$16="No",0,Parameters!DC$164*('AMOC national temperature'!DC60-Parameters!DC$128)+Parameters!DC$165*('AMOC national temperature'!DC60-Parameters!DC$128)^2)))*IF(Settings!$C$16="No",1,(1-SLR!$D60*Parameters!DC$181))))</f>
        <v>7925.2050588702341</v>
      </c>
      <c r="DD61" s="22">
        <f ca="1">IF(DD$2=0,0,IF((Parameters!$B$174*(1-Parameters!DD$185)*_xlfn.IFNA('[3]National GDP per capita ppp'!DD61,0)+(1-Parameters!$B$174)*DD60)*(1+(_xlfn.IFNA('[3]Nat GDP per cap ppp growth rate'!DD61,0)-IF(Settings!$C$16="No",0,Parameters!DD$164*('AMOC national temperature'!DD60-Parameters!DD$128)+Parameters!DD$165*('AMOC national temperature'!DD60-Parameters!DD$128)^2)))*IF(Settings!$C$16="No",1,(1-SLR!$D60*Parameters!DD$181))&lt;=Parameters!$B$189,Parameters!$B$189,(Parameters!$B$174*(1-Parameters!DD$185)*_xlfn.IFNA('[3]National GDP per capita ppp'!DD61,0)+(1-Parameters!$B$174)*DD60)*(1+(_xlfn.IFNA('[3]Nat GDP per cap ppp growth rate'!DD61,0)-IF(Settings!$C$16="No",0,Parameters!DD$164*('AMOC national temperature'!DD60-Parameters!DD$128)+Parameters!DD$165*('AMOC national temperature'!DD60-Parameters!DD$128)^2)))*IF(Settings!$C$16="No",1,(1-SLR!$D60*Parameters!DD$181))))</f>
        <v>35710.124025825964</v>
      </c>
      <c r="DE61" s="22">
        <f ca="1">IF(DE$2=0,0,IF((Parameters!$B$174*(1-Parameters!DE$185)*_xlfn.IFNA('[3]National GDP per capita ppp'!DE61,0)+(1-Parameters!$B$174)*DE60)*(1+(_xlfn.IFNA('[3]Nat GDP per cap ppp growth rate'!DE61,0)-IF(Settings!$C$16="No",0,Parameters!DE$164*('AMOC national temperature'!DE60-Parameters!DE$128)+Parameters!DE$165*('AMOC national temperature'!DE60-Parameters!DE$128)^2)))*IF(Settings!$C$16="No",1,(1-SLR!$D60*Parameters!DE$181))&lt;=Parameters!$B$189,Parameters!$B$189,(Parameters!$B$174*(1-Parameters!DE$185)*_xlfn.IFNA('[3]National GDP per capita ppp'!DE61,0)+(1-Parameters!$B$174)*DE60)*(1+(_xlfn.IFNA('[3]Nat GDP per cap ppp growth rate'!DE61,0)-IF(Settings!$C$16="No",0,Parameters!DE$164*('AMOC national temperature'!DE60-Parameters!DE$128)+Parameters!DE$165*('AMOC national temperature'!DE60-Parameters!DE$128)^2)))*IF(Settings!$C$16="No",1,(1-SLR!$D60*Parameters!DE$181))))</f>
        <v>135388.45957964438</v>
      </c>
      <c r="DF61" s="22">
        <f ca="1">IF(DF$2=0,0,IF((Parameters!$B$174*(1-Parameters!DF$185)*_xlfn.IFNA('[3]National GDP per capita ppp'!DF61,0)+(1-Parameters!$B$174)*DF60)*(1+(_xlfn.IFNA('[3]Nat GDP per cap ppp growth rate'!DF61,0)-IF(Settings!$C$16="No",0,Parameters!DF$164*('AMOC national temperature'!DF60-Parameters!DF$128)+Parameters!DF$165*('AMOC national temperature'!DF60-Parameters!DF$128)^2)))*IF(Settings!$C$16="No",1,(1-SLR!$D60*Parameters!DF$181))&lt;=Parameters!$B$189,Parameters!$B$189,(Parameters!$B$174*(1-Parameters!DF$185)*_xlfn.IFNA('[3]National GDP per capita ppp'!DF61,0)+(1-Parameters!$B$174)*DF60)*(1+(_xlfn.IFNA('[3]Nat GDP per cap ppp growth rate'!DF61,0)-IF(Settings!$C$16="No",0,Parameters!DF$164*('AMOC national temperature'!DF60-Parameters!DF$128)+Parameters!DF$165*('AMOC national temperature'!DF60-Parameters!DF$128)^2)))*IF(Settings!$C$16="No",1,(1-SLR!$D60*Parameters!DF$181))))</f>
        <v>29452.028474754494</v>
      </c>
      <c r="DG61" s="22">
        <f ca="1">IF(DG$2=0,0,IF((Parameters!$B$174*(1-Parameters!DG$185)*_xlfn.IFNA('[3]National GDP per capita ppp'!DG61,0)+(1-Parameters!$B$174)*DG60)*(1+(_xlfn.IFNA('[3]Nat GDP per cap ppp growth rate'!DG61,0)-IF(Settings!$C$16="No",0,Parameters!DG$164*('AMOC national temperature'!DG60-Parameters!DG$128)+Parameters!DG$165*('AMOC national temperature'!DG60-Parameters!DG$128)^2)))*IF(Settings!$C$16="No",1,(1-SLR!$D60*Parameters!DG$181))&lt;=Parameters!$B$189,Parameters!$B$189,(Parameters!$B$174*(1-Parameters!DG$185)*_xlfn.IFNA('[3]National GDP per capita ppp'!DG61,0)+(1-Parameters!$B$174)*DG60)*(1+(_xlfn.IFNA('[3]Nat GDP per cap ppp growth rate'!DG61,0)-IF(Settings!$C$16="No",0,Parameters!DG$164*('AMOC national temperature'!DG60-Parameters!DG$128)+Parameters!DG$165*('AMOC national temperature'!DG60-Parameters!DG$128)^2)))*IF(Settings!$C$16="No",1,(1-SLR!$D60*Parameters!DG$181))))</f>
        <v>20436.134048696196</v>
      </c>
      <c r="DH61" s="22">
        <f ca="1">IF(DH$2=0,0,IF((Parameters!$B$174*(1-Parameters!DH$185)*_xlfn.IFNA('[3]National GDP per capita ppp'!DH61,0)+(1-Parameters!$B$174)*DH60)*(1+(_xlfn.IFNA('[3]Nat GDP per cap ppp growth rate'!DH61,0)-IF(Settings!$C$16="No",0,Parameters!DH$164*('AMOC national temperature'!DH60-Parameters!DH$128)+Parameters!DH$165*('AMOC national temperature'!DH60-Parameters!DH$128)^2)))*IF(Settings!$C$16="No",1,(1-SLR!$D60*Parameters!DH$181))&lt;=Parameters!$B$189,Parameters!$B$189,(Parameters!$B$174*(1-Parameters!DH$185)*_xlfn.IFNA('[3]National GDP per capita ppp'!DH61,0)+(1-Parameters!$B$174)*DH60)*(1+(_xlfn.IFNA('[3]Nat GDP per cap ppp growth rate'!DH61,0)-IF(Settings!$C$16="No",0,Parameters!DH$164*('AMOC national temperature'!DH60-Parameters!DH$128)+Parameters!DH$165*('AMOC national temperature'!DH60-Parameters!DH$128)^2)))*IF(Settings!$C$16="No",1,(1-SLR!$D60*Parameters!DH$181))))</f>
        <v>14876.997322568781</v>
      </c>
      <c r="DI61" s="22">
        <f ca="1">IF(DI$2=0,0,IF((Parameters!$B$174*(1-Parameters!DI$185)*_xlfn.IFNA('[3]National GDP per capita ppp'!DI61,0)+(1-Parameters!$B$174)*DI60)*(1+(_xlfn.IFNA('[3]Nat GDP per cap ppp growth rate'!DI61,0)-IF(Settings!$C$16="No",0,Parameters!DI$164*('AMOC national temperature'!DI60-Parameters!DI$128)+Parameters!DI$165*('AMOC national temperature'!DI60-Parameters!DI$128)^2)))*IF(Settings!$C$16="No",1,(1-SLR!$D60*Parameters!DI$181))&lt;=Parameters!$B$189,Parameters!$B$189,(Parameters!$B$174*(1-Parameters!DI$185)*_xlfn.IFNA('[3]National GDP per capita ppp'!DI61,0)+(1-Parameters!$B$174)*DI60)*(1+(_xlfn.IFNA('[3]Nat GDP per cap ppp growth rate'!DI61,0)-IF(Settings!$C$16="No",0,Parameters!DI$164*('AMOC national temperature'!DI60-Parameters!DI$128)+Parameters!DI$165*('AMOC national temperature'!DI60-Parameters!DI$128)^2)))*IF(Settings!$C$16="No",1,(1-SLR!$D60*Parameters!DI$181))))</f>
        <v>5623.2574798695023</v>
      </c>
      <c r="DJ61" s="22">
        <f ca="1">IF(DJ$2=0,0,IF((Parameters!$B$174*(1-Parameters!DJ$185)*_xlfn.IFNA('[3]National GDP per capita ppp'!DJ61,0)+(1-Parameters!$B$174)*DJ60)*(1+(_xlfn.IFNA('[3]Nat GDP per cap ppp growth rate'!DJ61,0)-IF(Settings!$C$16="No",0,Parameters!DJ$164*('AMOC national temperature'!DJ60-Parameters!DJ$128)+Parameters!DJ$165*('AMOC national temperature'!DJ60-Parameters!DJ$128)^2)))*IF(Settings!$C$16="No",1,(1-SLR!$D60*Parameters!DJ$181))&lt;=Parameters!$B$189,Parameters!$B$189,(Parameters!$B$174*(1-Parameters!DJ$185)*_xlfn.IFNA('[3]National GDP per capita ppp'!DJ61,0)+(1-Parameters!$B$174)*DJ60)*(1+(_xlfn.IFNA('[3]Nat GDP per cap ppp growth rate'!DJ61,0)-IF(Settings!$C$16="No",0,Parameters!DJ$164*('AMOC national temperature'!DJ60-Parameters!DJ$128)+Parameters!DJ$165*('AMOC national temperature'!DJ60-Parameters!DJ$128)^2)))*IF(Settings!$C$16="No",1,(1-SLR!$D60*Parameters!DJ$181))))</f>
        <v>42669.597306162395</v>
      </c>
      <c r="DK61" s="22">
        <f ca="1">IF(DK$2=0,0,IF((Parameters!$B$174*(1-Parameters!DK$185)*_xlfn.IFNA('[3]National GDP per capita ppp'!DK61,0)+(1-Parameters!$B$174)*DK60)*(1+(_xlfn.IFNA('[3]Nat GDP per cap ppp growth rate'!DK61,0)-IF(Settings!$C$16="No",0,Parameters!DK$164*('AMOC national temperature'!DK60-Parameters!DK$128)+Parameters!DK$165*('AMOC national temperature'!DK60-Parameters!DK$128)^2)))*IF(Settings!$C$16="No",1,(1-SLR!$D60*Parameters!DK$181))&lt;=Parameters!$B$189,Parameters!$B$189,(Parameters!$B$174*(1-Parameters!DK$185)*_xlfn.IFNA('[3]National GDP per capita ppp'!DK61,0)+(1-Parameters!$B$174)*DK60)*(1+(_xlfn.IFNA('[3]Nat GDP per cap ppp growth rate'!DK61,0)-IF(Settings!$C$16="No",0,Parameters!DK$164*('AMOC national temperature'!DK60-Parameters!DK$128)+Parameters!DK$165*('AMOC national temperature'!DK60-Parameters!DK$128)^2)))*IF(Settings!$C$16="No",1,(1-SLR!$D60*Parameters!DK$181))))</f>
        <v>18363.435968929462</v>
      </c>
      <c r="DL61" s="22">
        <f ca="1">IF(DL$2=0,0,IF((Parameters!$B$174*(1-Parameters!DL$185)*_xlfn.IFNA('[3]National GDP per capita ppp'!DL61,0)+(1-Parameters!$B$174)*DL60)*(1+(_xlfn.IFNA('[3]Nat GDP per cap ppp growth rate'!DL61,0)-IF(Settings!$C$16="No",0,Parameters!DL$164*('AMOC national temperature'!DL60-Parameters!DL$128)+Parameters!DL$165*('AMOC national temperature'!DL60-Parameters!DL$128)^2)))*IF(Settings!$C$16="No",1,(1-SLR!$D60*Parameters!DL$181))&lt;=Parameters!$B$189,Parameters!$B$189,(Parameters!$B$174*(1-Parameters!DL$185)*_xlfn.IFNA('[3]National GDP per capita ppp'!DL61,0)+(1-Parameters!$B$174)*DL60)*(1+(_xlfn.IFNA('[3]Nat GDP per cap ppp growth rate'!DL61,0)-IF(Settings!$C$16="No",0,Parameters!DL$164*('AMOC national temperature'!DL60-Parameters!DL$128)+Parameters!DL$165*('AMOC national temperature'!DL60-Parameters!DL$128)^2)))*IF(Settings!$C$16="No",1,(1-SLR!$D60*Parameters!DL$181))))</f>
        <v>7061.0121230695659</v>
      </c>
      <c r="DM61" s="22">
        <f ca="1">IF(DM$2=0,0,IF((Parameters!$B$174*(1-Parameters!DM$185)*_xlfn.IFNA('[3]National GDP per capita ppp'!DM61,0)+(1-Parameters!$B$174)*DM60)*(1+(_xlfn.IFNA('[3]Nat GDP per cap ppp growth rate'!DM61,0)-IF(Settings!$C$16="No",0,Parameters!DM$164*('AMOC national temperature'!DM60-Parameters!DM$128)+Parameters!DM$165*('AMOC national temperature'!DM60-Parameters!DM$128)^2)))*IF(Settings!$C$16="No",1,(1-SLR!$D60*Parameters!DM$181))&lt;=Parameters!$B$189,Parameters!$B$189,(Parameters!$B$174*(1-Parameters!DM$185)*_xlfn.IFNA('[3]National GDP per capita ppp'!DM61,0)+(1-Parameters!$B$174)*DM60)*(1+(_xlfn.IFNA('[3]Nat GDP per cap ppp growth rate'!DM61,0)-IF(Settings!$C$16="No",0,Parameters!DM$164*('AMOC national temperature'!DM60-Parameters!DM$128)+Parameters!DM$165*('AMOC national temperature'!DM60-Parameters!DM$128)^2)))*IF(Settings!$C$16="No",1,(1-SLR!$D60*Parameters!DM$181))))</f>
        <v>16323.644631654299</v>
      </c>
      <c r="DN61" s="22">
        <f ca="1">IF(DN$2=0,0,IF((Parameters!$B$174*(1-Parameters!DN$185)*_xlfn.IFNA('[3]National GDP per capita ppp'!DN61,0)+(1-Parameters!$B$174)*DN60)*(1+(_xlfn.IFNA('[3]Nat GDP per cap ppp growth rate'!DN61,0)-IF(Settings!$C$16="No",0,Parameters!DN$164*('AMOC national temperature'!DN60-Parameters!DN$128)+Parameters!DN$165*('AMOC national temperature'!DN60-Parameters!DN$128)^2)))*IF(Settings!$C$16="No",1,(1-SLR!$D60*Parameters!DN$181))&lt;=Parameters!$B$189,Parameters!$B$189,(Parameters!$B$174*(1-Parameters!DN$185)*_xlfn.IFNA('[3]National GDP per capita ppp'!DN61,0)+(1-Parameters!$B$174)*DN60)*(1+(_xlfn.IFNA('[3]Nat GDP per cap ppp growth rate'!DN61,0)-IF(Settings!$C$16="No",0,Parameters!DN$164*('AMOC national temperature'!DN60-Parameters!DN$128)+Parameters!DN$165*('AMOC national temperature'!DN60-Parameters!DN$128)^2)))*IF(Settings!$C$16="No",1,(1-SLR!$D60*Parameters!DN$181))))</f>
        <v>28299.468958544789</v>
      </c>
      <c r="DO61" s="22">
        <f ca="1">IF(DO$2=0,0,IF((Parameters!$B$174*(1-Parameters!DO$185)*_xlfn.IFNA('[3]National GDP per capita ppp'!DO61,0)+(1-Parameters!$B$174)*DO60)*(1+(_xlfn.IFNA('[3]Nat GDP per cap ppp growth rate'!DO61,0)-IF(Settings!$C$16="No",0,Parameters!DO$164*('AMOC national temperature'!DO60-Parameters!DO$128)+Parameters!DO$165*('AMOC national temperature'!DO60-Parameters!DO$128)^2)))*IF(Settings!$C$16="No",1,(1-SLR!$D60*Parameters!DO$181))&lt;=Parameters!$B$189,Parameters!$B$189,(Parameters!$B$174*(1-Parameters!DO$185)*_xlfn.IFNA('[3]National GDP per capita ppp'!DO61,0)+(1-Parameters!$B$174)*DO60)*(1+(_xlfn.IFNA('[3]Nat GDP per cap ppp growth rate'!DO61,0)-IF(Settings!$C$16="No",0,Parameters!DO$164*('AMOC national temperature'!DO60-Parameters!DO$128)+Parameters!DO$165*('AMOC national temperature'!DO60-Parameters!DO$128)^2)))*IF(Settings!$C$16="No",1,(1-SLR!$D60*Parameters!DO$181))))</f>
        <v>35539.944224282975</v>
      </c>
      <c r="DP61" s="22">
        <f ca="1">IF(DP$2=0,0,IF((Parameters!$B$174*(1-Parameters!DP$185)*_xlfn.IFNA('[3]National GDP per capita ppp'!DP61,0)+(1-Parameters!$B$174)*DP60)*(1+(_xlfn.IFNA('[3]Nat GDP per cap ppp growth rate'!DP61,0)-IF(Settings!$C$16="No",0,Parameters!DP$164*('AMOC national temperature'!DP60-Parameters!DP$128)+Parameters!DP$165*('AMOC national temperature'!DP60-Parameters!DP$128)^2)))*IF(Settings!$C$16="No",1,(1-SLR!$D60*Parameters!DP$181))&lt;=Parameters!$B$189,Parameters!$B$189,(Parameters!$B$174*(1-Parameters!DP$185)*_xlfn.IFNA('[3]National GDP per capita ppp'!DP61,0)+(1-Parameters!$B$174)*DP60)*(1+(_xlfn.IFNA('[3]Nat GDP per cap ppp growth rate'!DP61,0)-IF(Settings!$C$16="No",0,Parameters!DP$164*('AMOC national temperature'!DP60-Parameters!DP$128)+Parameters!DP$165*('AMOC national temperature'!DP60-Parameters!DP$128)^2)))*IF(Settings!$C$16="No",1,(1-SLR!$D60*Parameters!DP$181))))</f>
        <v>3892.0351016586355</v>
      </c>
      <c r="DQ61" s="22">
        <f ca="1">IF(DQ$2=0,0,IF((Parameters!$B$174*(1-Parameters!DQ$185)*_xlfn.IFNA('[3]National GDP per capita ppp'!DQ61,0)+(1-Parameters!$B$174)*DQ60)*(1+(_xlfn.IFNA('[3]Nat GDP per cap ppp growth rate'!DQ61,0)-IF(Settings!$C$16="No",0,Parameters!DQ$164*('AMOC national temperature'!DQ60-Parameters!DQ$128)+Parameters!DQ$165*('AMOC national temperature'!DQ60-Parameters!DQ$128)^2)))*IF(Settings!$C$16="No",1,(1-SLR!$D60*Parameters!DQ$181))&lt;=Parameters!$B$189,Parameters!$B$189,(Parameters!$B$174*(1-Parameters!DQ$185)*_xlfn.IFNA('[3]National GDP per capita ppp'!DQ61,0)+(1-Parameters!$B$174)*DQ60)*(1+(_xlfn.IFNA('[3]Nat GDP per cap ppp growth rate'!DQ61,0)-IF(Settings!$C$16="No",0,Parameters!DQ$164*('AMOC national temperature'!DQ60-Parameters!DQ$128)+Parameters!DQ$165*('AMOC national temperature'!DQ60-Parameters!DQ$128)^2)))*IF(Settings!$C$16="No",1,(1-SLR!$D60*Parameters!DQ$181))))</f>
        <v>11093.587043539905</v>
      </c>
      <c r="DR61" s="22">
        <f>IF(DR$2=0,0,IF((Parameters!$B$174*(1-Parameters!DR$185)*_xlfn.IFNA('[3]National GDP per capita ppp'!DR61,0)+(1-Parameters!$B$174)*DR60)*(1+(_xlfn.IFNA('[3]Nat GDP per cap ppp growth rate'!DR61,0)-IF(Settings!$C$16="No",0,Parameters!DR$164*('AMOC national temperature'!DR60-Parameters!DR$128)+Parameters!DR$165*('AMOC national temperature'!DR60-Parameters!DR$128)^2)))*IF(Settings!$C$16="No",1,(1-SLR!$D60*Parameters!DR$181))&lt;=Parameters!$B$189,Parameters!$B$189,(Parameters!$B$174*(1-Parameters!DR$185)*_xlfn.IFNA('[3]National GDP per capita ppp'!DR61,0)+(1-Parameters!$B$174)*DR60)*(1+(_xlfn.IFNA('[3]Nat GDP per cap ppp growth rate'!DR61,0)-IF(Settings!$C$16="No",0,Parameters!DR$164*('AMOC national temperature'!DR60-Parameters!DR$128)+Parameters!DR$165*('AMOC national temperature'!DR60-Parameters!DR$128)^2)))*IF(Settings!$C$16="No",1,(1-SLR!$D60*Parameters!DR$181))))</f>
        <v>0</v>
      </c>
      <c r="DS61" s="22">
        <f ca="1">IF(DS$2=0,0,IF((Parameters!$B$174*(1-Parameters!DS$185)*_xlfn.IFNA('[3]National GDP per capita ppp'!DS61,0)+(1-Parameters!$B$174)*DS60)*(1+(_xlfn.IFNA('[3]Nat GDP per cap ppp growth rate'!DS61,0)-IF(Settings!$C$16="No",0,Parameters!DS$164*('AMOC national temperature'!DS60-Parameters!DS$128)+Parameters!DS$165*('AMOC national temperature'!DS60-Parameters!DS$128)^2)))*IF(Settings!$C$16="No",1,(1-SLR!$D60*Parameters!DS$181))&lt;=Parameters!$B$189,Parameters!$B$189,(Parameters!$B$174*(1-Parameters!DS$185)*_xlfn.IFNA('[3]National GDP per capita ppp'!DS61,0)+(1-Parameters!$B$174)*DS60)*(1+(_xlfn.IFNA('[3]Nat GDP per cap ppp growth rate'!DS61,0)-IF(Settings!$C$16="No",0,Parameters!DS$164*('AMOC national temperature'!DS60-Parameters!DS$128)+Parameters!DS$165*('AMOC national temperature'!DS60-Parameters!DS$128)^2)))*IF(Settings!$C$16="No",1,(1-SLR!$D60*Parameters!DS$181))))</f>
        <v>60005.090503520696</v>
      </c>
      <c r="DT61" s="22">
        <f ca="1">IF(DT$2=0,0,IF((Parameters!$B$174*(1-Parameters!DT$185)*_xlfn.IFNA('[3]National GDP per capita ppp'!DT61,0)+(1-Parameters!$B$174)*DT60)*(1+(_xlfn.IFNA('[3]Nat GDP per cap ppp growth rate'!DT61,0)-IF(Settings!$C$16="No",0,Parameters!DT$164*('AMOC national temperature'!DT60-Parameters!DT$128)+Parameters!DT$165*('AMOC national temperature'!DT60-Parameters!DT$128)^2)))*IF(Settings!$C$16="No",1,(1-SLR!$D60*Parameters!DT$181))&lt;=Parameters!$B$189,Parameters!$B$189,(Parameters!$B$174*(1-Parameters!DT$185)*_xlfn.IFNA('[3]National GDP per capita ppp'!DT61,0)+(1-Parameters!$B$174)*DT60)*(1+(_xlfn.IFNA('[3]Nat GDP per cap ppp growth rate'!DT61,0)-IF(Settings!$C$16="No",0,Parameters!DT$164*('AMOC national temperature'!DT60-Parameters!DT$128)+Parameters!DT$165*('AMOC national temperature'!DT60-Parameters!DT$128)^2)))*IF(Settings!$C$16="No",1,(1-SLR!$D60*Parameters!DT$181))))</f>
        <v>4281.4584370472949</v>
      </c>
      <c r="DU61" s="22">
        <f ca="1">IF(DU$2=0,0,IF((Parameters!$B$174*(1-Parameters!DU$185)*_xlfn.IFNA('[3]National GDP per capita ppp'!DU61,0)+(1-Parameters!$B$174)*DU60)*(1+(_xlfn.IFNA('[3]Nat GDP per cap ppp growth rate'!DU61,0)-IF(Settings!$C$16="No",0,Parameters!DU$164*('AMOC national temperature'!DU60-Parameters!DU$128)+Parameters!DU$165*('AMOC national temperature'!DU60-Parameters!DU$128)^2)))*IF(Settings!$C$16="No",1,(1-SLR!$D60*Parameters!DU$181))&lt;=Parameters!$B$189,Parameters!$B$189,(Parameters!$B$174*(1-Parameters!DU$185)*_xlfn.IFNA('[3]National GDP per capita ppp'!DU61,0)+(1-Parameters!$B$174)*DU60)*(1+(_xlfn.IFNA('[3]Nat GDP per cap ppp growth rate'!DU61,0)-IF(Settings!$C$16="No",0,Parameters!DU$164*('AMOC national temperature'!DU60-Parameters!DU$128)+Parameters!DU$165*('AMOC national temperature'!DU60-Parameters!DU$128)^2)))*IF(Settings!$C$16="No",1,(1-SLR!$D60*Parameters!DU$181))))</f>
        <v>86436.818847157643</v>
      </c>
      <c r="DV61" s="22">
        <f ca="1">IF(DV$2=0,0,IF((Parameters!$B$174*(1-Parameters!DV$185)*_xlfn.IFNA('[3]National GDP per capita ppp'!DV61,0)+(1-Parameters!$B$174)*DV60)*(1+(_xlfn.IFNA('[3]Nat GDP per cap ppp growth rate'!DV61,0)-IF(Settings!$C$16="No",0,Parameters!DV$164*('AMOC national temperature'!DV60-Parameters!DV$128)+Parameters!DV$165*('AMOC national temperature'!DV60-Parameters!DV$128)^2)))*IF(Settings!$C$16="No",1,(1-SLR!$D60*Parameters!DV$181))&lt;=Parameters!$B$189,Parameters!$B$189,(Parameters!$B$174*(1-Parameters!DV$185)*_xlfn.IFNA('[3]National GDP per capita ppp'!DV61,0)+(1-Parameters!$B$174)*DV60)*(1+(_xlfn.IFNA('[3]Nat GDP per cap ppp growth rate'!DV61,0)-IF(Settings!$C$16="No",0,Parameters!DV$164*('AMOC national temperature'!DV60-Parameters!DV$128)+Parameters!DV$165*('AMOC national temperature'!DV60-Parameters!DV$128)^2)))*IF(Settings!$C$16="No",1,(1-SLR!$D60*Parameters!DV$181))))</f>
        <v>30277.678276014467</v>
      </c>
      <c r="DW61" s="22">
        <f>IF(DW$2=0,0,IF((Parameters!$B$174*(1-Parameters!DW$185)*_xlfn.IFNA('[3]National GDP per capita ppp'!DW61,0)+(1-Parameters!$B$174)*DW60)*(1+(_xlfn.IFNA('[3]Nat GDP per cap ppp growth rate'!DW61,0)-IF(Settings!$C$16="No",0,Parameters!DW$164*('AMOC national temperature'!DW60-Parameters!DW$128)+Parameters!DW$165*('AMOC national temperature'!DW60-Parameters!DW$128)^2)))*IF(Settings!$C$16="No",1,(1-SLR!$D60*Parameters!DW$181))&lt;=Parameters!$B$189,Parameters!$B$189,(Parameters!$B$174*(1-Parameters!DW$185)*_xlfn.IFNA('[3]National GDP per capita ppp'!DW61,0)+(1-Parameters!$B$174)*DW60)*(1+(_xlfn.IFNA('[3]Nat GDP per cap ppp growth rate'!DW61,0)-IF(Settings!$C$16="No",0,Parameters!DW$164*('AMOC national temperature'!DW60-Parameters!DW$128)+Parameters!DW$165*('AMOC national temperature'!DW60-Parameters!DW$128)^2)))*IF(Settings!$C$16="No",1,(1-SLR!$D60*Parameters!DW$181))))</f>
        <v>0</v>
      </c>
      <c r="DX61" s="22">
        <f ca="1">IF(DX$2=0,0,IF((Parameters!$B$174*(1-Parameters!DX$185)*_xlfn.IFNA('[3]National GDP per capita ppp'!DX61,0)+(1-Parameters!$B$174)*DX60)*(1+(_xlfn.IFNA('[3]Nat GDP per cap ppp growth rate'!DX61,0)-IF(Settings!$C$16="No",0,Parameters!DX$164*('AMOC national temperature'!DX60-Parameters!DX$128)+Parameters!DX$165*('AMOC national temperature'!DX60-Parameters!DX$128)^2)))*IF(Settings!$C$16="No",1,(1-SLR!$D60*Parameters!DX$181))&lt;=Parameters!$B$189,Parameters!$B$189,(Parameters!$B$174*(1-Parameters!DX$185)*_xlfn.IFNA('[3]National GDP per capita ppp'!DX61,0)+(1-Parameters!$B$174)*DX60)*(1+(_xlfn.IFNA('[3]Nat GDP per cap ppp growth rate'!DX61,0)-IF(Settings!$C$16="No",0,Parameters!DX$164*('AMOC national temperature'!DX60-Parameters!DX$128)+Parameters!DX$165*('AMOC national temperature'!DX60-Parameters!DX$128)^2)))*IF(Settings!$C$16="No",1,(1-SLR!$D60*Parameters!DX$181))))</f>
        <v>2988.0752933513586</v>
      </c>
      <c r="DY61" s="22">
        <f ca="1">IF(DY$2=0,0,IF((Parameters!$B$174*(1-Parameters!DY$185)*_xlfn.IFNA('[3]National GDP per capita ppp'!DY61,0)+(1-Parameters!$B$174)*DY60)*(1+(_xlfn.IFNA('[3]Nat GDP per cap ppp growth rate'!DY61,0)-IF(Settings!$C$16="No",0,Parameters!DY$164*('AMOC national temperature'!DY60-Parameters!DY$128)+Parameters!DY$165*('AMOC national temperature'!DY60-Parameters!DY$128)^2)))*IF(Settings!$C$16="No",1,(1-SLR!$D60*Parameters!DY$181))&lt;=Parameters!$B$189,Parameters!$B$189,(Parameters!$B$174*(1-Parameters!DY$185)*_xlfn.IFNA('[3]National GDP per capita ppp'!DY61,0)+(1-Parameters!$B$174)*DY60)*(1+(_xlfn.IFNA('[3]Nat GDP per cap ppp growth rate'!DY61,0)-IF(Settings!$C$16="No",0,Parameters!DY$164*('AMOC national temperature'!DY60-Parameters!DY$128)+Parameters!DY$165*('AMOC national temperature'!DY60-Parameters!DY$128)^2)))*IF(Settings!$C$16="No",1,(1-SLR!$D60*Parameters!DY$181))))</f>
        <v>16494.544169931953</v>
      </c>
      <c r="DZ61" s="22">
        <f ca="1">IF(DZ$2=0,0,IF((Parameters!$B$174*(1-Parameters!DZ$185)*_xlfn.IFNA('[3]National GDP per capita ppp'!DZ61,0)+(1-Parameters!$B$174)*DZ60)*(1+(_xlfn.IFNA('[3]Nat GDP per cap ppp growth rate'!DZ61,0)-IF(Settings!$C$16="No",0,Parameters!DZ$164*('AMOC national temperature'!DZ60-Parameters!DZ$128)+Parameters!DZ$165*('AMOC national temperature'!DZ60-Parameters!DZ$128)^2)))*IF(Settings!$C$16="No",1,(1-SLR!$D60*Parameters!DZ$181))&lt;=Parameters!$B$189,Parameters!$B$189,(Parameters!$B$174*(1-Parameters!DZ$185)*_xlfn.IFNA('[3]National GDP per capita ppp'!DZ61,0)+(1-Parameters!$B$174)*DZ60)*(1+(_xlfn.IFNA('[3]Nat GDP per cap ppp growth rate'!DZ61,0)-IF(Settings!$C$16="No",0,Parameters!DZ$164*('AMOC national temperature'!DZ60-Parameters!DZ$128)+Parameters!DZ$165*('AMOC national temperature'!DZ60-Parameters!DZ$128)^2)))*IF(Settings!$C$16="No",1,(1-SLR!$D60*Parameters!DZ$181))))</f>
        <v>11596.814147600404</v>
      </c>
      <c r="EA61" s="22">
        <f ca="1">IF(EA$2=0,0,IF((Parameters!$B$174*(1-Parameters!EA$185)*_xlfn.IFNA('[3]National GDP per capita ppp'!EA61,0)+(1-Parameters!$B$174)*EA60)*(1+(_xlfn.IFNA('[3]Nat GDP per cap ppp growth rate'!EA61,0)-IF(Settings!$C$16="No",0,Parameters!EA$164*('AMOC national temperature'!EA60-Parameters!EA$128)+Parameters!EA$165*('AMOC national temperature'!EA60-Parameters!EA$128)^2)))*IF(Settings!$C$16="No",1,(1-SLR!$D60*Parameters!EA$181))&lt;=Parameters!$B$189,Parameters!$B$189,(Parameters!$B$174*(1-Parameters!EA$185)*_xlfn.IFNA('[3]National GDP per capita ppp'!EA61,0)+(1-Parameters!$B$174)*EA60)*(1+(_xlfn.IFNA('[3]Nat GDP per cap ppp growth rate'!EA61,0)-IF(Settings!$C$16="No",0,Parameters!EA$164*('AMOC national temperature'!EA60-Parameters!EA$128)+Parameters!EA$165*('AMOC national temperature'!EA60-Parameters!EA$128)^2)))*IF(Settings!$C$16="No",1,(1-SLR!$D60*Parameters!EA$181))))</f>
        <v>64116.490401018425</v>
      </c>
      <c r="EB61" s="22">
        <f ca="1">IF(EB$2=0,0,IF((Parameters!$B$174*(1-Parameters!EB$185)*_xlfn.IFNA('[3]National GDP per capita ppp'!EB61,0)+(1-Parameters!$B$174)*EB60)*(1+(_xlfn.IFNA('[3]Nat GDP per cap ppp growth rate'!EB61,0)-IF(Settings!$C$16="No",0,Parameters!EB$164*('AMOC national temperature'!EB60-Parameters!EB$128)+Parameters!EB$165*('AMOC national temperature'!EB60-Parameters!EB$128)^2)))*IF(Settings!$C$16="No",1,(1-SLR!$D60*Parameters!EB$181))&lt;=Parameters!$B$189,Parameters!$B$189,(Parameters!$B$174*(1-Parameters!EB$185)*_xlfn.IFNA('[3]National GDP per capita ppp'!EB61,0)+(1-Parameters!$B$174)*EB60)*(1+(_xlfn.IFNA('[3]Nat GDP per cap ppp growth rate'!EB61,0)-IF(Settings!$C$16="No",0,Parameters!EB$164*('AMOC national temperature'!EB60-Parameters!EB$128)+Parameters!EB$165*('AMOC national temperature'!EB60-Parameters!EB$128)^2)))*IF(Settings!$C$16="No",1,(1-SLR!$D60*Parameters!EB$181))))</f>
        <v>78124.52433045776</v>
      </c>
      <c r="EC61" s="22">
        <f ca="1">IF(EC$2=0,0,IF((Parameters!$B$174*(1-Parameters!EC$185)*_xlfn.IFNA('[3]National GDP per capita ppp'!EC61,0)+(1-Parameters!$B$174)*EC60)*(1+(_xlfn.IFNA('[3]Nat GDP per cap ppp growth rate'!EC61,0)-IF(Settings!$C$16="No",0,Parameters!EC$164*('AMOC national temperature'!EC60-Parameters!EC$128)+Parameters!EC$165*('AMOC national temperature'!EC60-Parameters!EC$128)^2)))*IF(Settings!$C$16="No",1,(1-SLR!$D60*Parameters!EC$181))&lt;=Parameters!$B$189,Parameters!$B$189,(Parameters!$B$174*(1-Parameters!EC$185)*_xlfn.IFNA('[3]National GDP per capita ppp'!EC61,0)+(1-Parameters!$B$174)*EC60)*(1+(_xlfn.IFNA('[3]Nat GDP per cap ppp growth rate'!EC61,0)-IF(Settings!$C$16="No",0,Parameters!EC$164*('AMOC national temperature'!EC60-Parameters!EC$128)+Parameters!EC$165*('AMOC national temperature'!EC60-Parameters!EC$128)^2)))*IF(Settings!$C$16="No",1,(1-SLR!$D60*Parameters!EC$181))))</f>
        <v>7806.090396646734</v>
      </c>
      <c r="ED61" s="22">
        <f ca="1">IF(ED$2=0,0,IF((Parameters!$B$174*(1-Parameters!ED$185)*_xlfn.IFNA('[3]National GDP per capita ppp'!ED61,0)+(1-Parameters!$B$174)*ED60)*(1+(_xlfn.IFNA('[3]Nat GDP per cap ppp growth rate'!ED61,0)-IF(Settings!$C$16="No",0,Parameters!ED$164*('AMOC national temperature'!ED60-Parameters!ED$128)+Parameters!ED$165*('AMOC national temperature'!ED60-Parameters!ED$128)^2)))*IF(Settings!$C$16="No",1,(1-SLR!$D60*Parameters!ED$181))&lt;=Parameters!$B$189,Parameters!$B$189,(Parameters!$B$174*(1-Parameters!ED$185)*_xlfn.IFNA('[3]National GDP per capita ppp'!ED61,0)+(1-Parameters!$B$174)*ED60)*(1+(_xlfn.IFNA('[3]Nat GDP per cap ppp growth rate'!ED61,0)-IF(Settings!$C$16="No",0,Parameters!ED$164*('AMOC national temperature'!ED60-Parameters!ED$128)+Parameters!ED$165*('AMOC national temperature'!ED60-Parameters!ED$128)^2)))*IF(Settings!$C$16="No",1,(1-SLR!$D60*Parameters!ED$181))))</f>
        <v>29152.245118673047</v>
      </c>
      <c r="EE61" s="22">
        <f ca="1">IF(EE$2=0,0,IF((Parameters!$B$174*(1-Parameters!EE$185)*_xlfn.IFNA('[3]National GDP per capita ppp'!EE61,0)+(1-Parameters!$B$174)*EE60)*(1+(_xlfn.IFNA('[3]Nat GDP per cap ppp growth rate'!EE61,0)-IF(Settings!$C$16="No",0,Parameters!EE$164*('AMOC national temperature'!EE60-Parameters!EE$128)+Parameters!EE$165*('AMOC national temperature'!EE60-Parameters!EE$128)^2)))*IF(Settings!$C$16="No",1,(1-SLR!$D60*Parameters!EE$181))&lt;=Parameters!$B$189,Parameters!$B$189,(Parameters!$B$174*(1-Parameters!EE$185)*_xlfn.IFNA('[3]National GDP per capita ppp'!EE61,0)+(1-Parameters!$B$174)*EE60)*(1+(_xlfn.IFNA('[3]Nat GDP per cap ppp growth rate'!EE61,0)-IF(Settings!$C$16="No",0,Parameters!EE$164*('AMOC national temperature'!EE60-Parameters!EE$128)+Parameters!EE$165*('AMOC national temperature'!EE60-Parameters!EE$128)^2)))*IF(Settings!$C$16="No",1,(1-SLR!$D60*Parameters!EE$181))))</f>
        <v>53212.102100266835</v>
      </c>
      <c r="EF61" s="22">
        <f ca="1">IF(EF$2=0,0,IF((Parameters!$B$174*(1-Parameters!EF$185)*_xlfn.IFNA('[3]National GDP per capita ppp'!EF61,0)+(1-Parameters!$B$174)*EF60)*(1+(_xlfn.IFNA('[3]Nat GDP per cap ppp growth rate'!EF61,0)-IF(Settings!$C$16="No",0,Parameters!EF$164*('AMOC national temperature'!EF60-Parameters!EF$128)+Parameters!EF$165*('AMOC national temperature'!EF60-Parameters!EF$128)^2)))*IF(Settings!$C$16="No",1,(1-SLR!$D60*Parameters!EF$181))&lt;=Parameters!$B$189,Parameters!$B$189,(Parameters!$B$174*(1-Parameters!EF$185)*_xlfn.IFNA('[3]National GDP per capita ppp'!EF61,0)+(1-Parameters!$B$174)*EF60)*(1+(_xlfn.IFNA('[3]Nat GDP per cap ppp growth rate'!EF61,0)-IF(Settings!$C$16="No",0,Parameters!EF$164*('AMOC national temperature'!EF60-Parameters!EF$128)+Parameters!EF$165*('AMOC national temperature'!EF60-Parameters!EF$128)^2)))*IF(Settings!$C$16="No",1,(1-SLR!$D60*Parameters!EF$181))))</f>
        <v>136207.87172198089</v>
      </c>
      <c r="EG61" s="22">
        <f ca="1">IF(EG$2=0,0,IF((Parameters!$B$174*(1-Parameters!EG$185)*_xlfn.IFNA('[3]National GDP per capita ppp'!EG61,0)+(1-Parameters!$B$174)*EG60)*(1+(_xlfn.IFNA('[3]Nat GDP per cap ppp growth rate'!EG61,0)-IF(Settings!$C$16="No",0,Parameters!EG$164*('AMOC national temperature'!EG60-Parameters!EG$128)+Parameters!EG$165*('AMOC national temperature'!EG60-Parameters!EG$128)^2)))*IF(Settings!$C$16="No",1,(1-SLR!$D60*Parameters!EG$181))&lt;=Parameters!$B$189,Parameters!$B$189,(Parameters!$B$174*(1-Parameters!EG$185)*_xlfn.IFNA('[3]National GDP per capita ppp'!EG61,0)+(1-Parameters!$B$174)*EG60)*(1+(_xlfn.IFNA('[3]Nat GDP per cap ppp growth rate'!EG61,0)-IF(Settings!$C$16="No",0,Parameters!EG$164*('AMOC national temperature'!EG60-Parameters!EG$128)+Parameters!EG$165*('AMOC national temperature'!EG60-Parameters!EG$128)^2)))*IF(Settings!$C$16="No",1,(1-SLR!$D60*Parameters!EG$181))))</f>
        <v>19832.538262867147</v>
      </c>
      <c r="EH61" s="22">
        <f ca="1">IF(EH$2=0,0,IF((Parameters!$B$174*(1-Parameters!EH$185)*_xlfn.IFNA('[3]National GDP per capita ppp'!EH61,0)+(1-Parameters!$B$174)*EH60)*(1+(_xlfn.IFNA('[3]Nat GDP per cap ppp growth rate'!EH61,0)-IF(Settings!$C$16="No",0,Parameters!EH$164*('AMOC national temperature'!EH60-Parameters!EH$128)+Parameters!EH$165*('AMOC national temperature'!EH60-Parameters!EH$128)^2)))*IF(Settings!$C$16="No",1,(1-SLR!$D60*Parameters!EH$181))&lt;=Parameters!$B$189,Parameters!$B$189,(Parameters!$B$174*(1-Parameters!EH$185)*_xlfn.IFNA('[3]National GDP per capita ppp'!EH61,0)+(1-Parameters!$B$174)*EH60)*(1+(_xlfn.IFNA('[3]Nat GDP per cap ppp growth rate'!EH61,0)-IF(Settings!$C$16="No",0,Parameters!EH$164*('AMOC national temperature'!EH60-Parameters!EH$128)+Parameters!EH$165*('AMOC national temperature'!EH60-Parameters!EH$128)^2)))*IF(Settings!$C$16="No",1,(1-SLR!$D60*Parameters!EH$181))))</f>
        <v>41400.746636929223</v>
      </c>
      <c r="EI61" s="22">
        <f ca="1">IF(EI$2=0,0,IF((Parameters!$B$174*(1-Parameters!EI$185)*_xlfn.IFNA('[3]National GDP per capita ppp'!EI61,0)+(1-Parameters!$B$174)*EI60)*(1+(_xlfn.IFNA('[3]Nat GDP per cap ppp growth rate'!EI61,0)-IF(Settings!$C$16="No",0,Parameters!EI$164*('AMOC national temperature'!EI60-Parameters!EI$128)+Parameters!EI$165*('AMOC national temperature'!EI60-Parameters!EI$128)^2)))*IF(Settings!$C$16="No",1,(1-SLR!$D60*Parameters!EI$181))&lt;=Parameters!$B$189,Parameters!$B$189,(Parameters!$B$174*(1-Parameters!EI$185)*_xlfn.IFNA('[3]National GDP per capita ppp'!EI61,0)+(1-Parameters!$B$174)*EI60)*(1+(_xlfn.IFNA('[3]Nat GDP per cap ppp growth rate'!EI61,0)-IF(Settings!$C$16="No",0,Parameters!EI$164*('AMOC national temperature'!EI60-Parameters!EI$128)+Parameters!EI$165*('AMOC national temperature'!EI60-Parameters!EI$128)^2)))*IF(Settings!$C$16="No",1,(1-SLR!$D60*Parameters!EI$181))))</f>
        <v>27781.105171645533</v>
      </c>
      <c r="EJ61" s="22">
        <f ca="1">IF(EJ$2=0,0,IF((Parameters!$B$174*(1-Parameters!EJ$185)*_xlfn.IFNA('[3]National GDP per capita ppp'!EJ61,0)+(1-Parameters!$B$174)*EJ60)*(1+(_xlfn.IFNA('[3]Nat GDP per cap ppp growth rate'!EJ61,0)-IF(Settings!$C$16="No",0,Parameters!EJ$164*('AMOC national temperature'!EJ60-Parameters!EJ$128)+Parameters!EJ$165*('AMOC national temperature'!EJ60-Parameters!EJ$128)^2)))*IF(Settings!$C$16="No",1,(1-SLR!$D60*Parameters!EJ$181))&lt;=Parameters!$B$189,Parameters!$B$189,(Parameters!$B$174*(1-Parameters!EJ$185)*_xlfn.IFNA('[3]National GDP per capita ppp'!EJ61,0)+(1-Parameters!$B$174)*EJ60)*(1+(_xlfn.IFNA('[3]Nat GDP per cap ppp growth rate'!EJ61,0)-IF(Settings!$C$16="No",0,Parameters!EJ$164*('AMOC national temperature'!EJ60-Parameters!EJ$128)+Parameters!EJ$165*('AMOC national temperature'!EJ60-Parameters!EJ$128)^2)))*IF(Settings!$C$16="No",1,(1-SLR!$D60*Parameters!EJ$181))))</f>
        <v>18938.538694640309</v>
      </c>
      <c r="EK61" s="22">
        <f ca="1">IF(EK$2=0,0,IF((Parameters!$B$174*(1-Parameters!EK$185)*_xlfn.IFNA('[3]National GDP per capita ppp'!EK61,0)+(1-Parameters!$B$174)*EK60)*(1+(_xlfn.IFNA('[3]Nat GDP per cap ppp growth rate'!EK61,0)-IF(Settings!$C$16="No",0,Parameters!EK$164*('AMOC national temperature'!EK60-Parameters!EK$128)+Parameters!EK$165*('AMOC national temperature'!EK60-Parameters!EK$128)^2)))*IF(Settings!$C$16="No",1,(1-SLR!$D60*Parameters!EK$181))&lt;=Parameters!$B$189,Parameters!$B$189,(Parameters!$B$174*(1-Parameters!EK$185)*_xlfn.IFNA('[3]National GDP per capita ppp'!EK61,0)+(1-Parameters!$B$174)*EK60)*(1+(_xlfn.IFNA('[3]Nat GDP per cap ppp growth rate'!EK61,0)-IF(Settings!$C$16="No",0,Parameters!EK$164*('AMOC national temperature'!EK60-Parameters!EK$128)+Parameters!EK$165*('AMOC national temperature'!EK60-Parameters!EK$128)^2)))*IF(Settings!$C$16="No",1,(1-SLR!$D60*Parameters!EK$181))))</f>
        <v>75504.411814550913</v>
      </c>
      <c r="EL61" s="22">
        <f ca="1">IF(EL$2=0,0,IF((Parameters!$B$174*(1-Parameters!EL$185)*_xlfn.IFNA('[3]National GDP per capita ppp'!EL61,0)+(1-Parameters!$B$174)*EL60)*(1+(_xlfn.IFNA('[3]Nat GDP per cap ppp growth rate'!EL61,0)-IF(Settings!$C$16="No",0,Parameters!EL$164*('AMOC national temperature'!EL60-Parameters!EL$128)+Parameters!EL$165*('AMOC national temperature'!EL60-Parameters!EL$128)^2)))*IF(Settings!$C$16="No",1,(1-SLR!$D60*Parameters!EL$181))&lt;=Parameters!$B$189,Parameters!$B$189,(Parameters!$B$174*(1-Parameters!EL$185)*_xlfn.IFNA('[3]National GDP per capita ppp'!EL61,0)+(1-Parameters!$B$174)*EL60)*(1+(_xlfn.IFNA('[3]Nat GDP per cap ppp growth rate'!EL61,0)-IF(Settings!$C$16="No",0,Parameters!EL$164*('AMOC national temperature'!EL60-Parameters!EL$128)+Parameters!EL$165*('AMOC national temperature'!EL60-Parameters!EL$128)^2)))*IF(Settings!$C$16="No",1,(1-SLR!$D60*Parameters!EL$181))))</f>
        <v>14467.79702962746</v>
      </c>
      <c r="EM61" s="22">
        <f ca="1">IF(EM$2=0,0,IF((Parameters!$B$174*(1-Parameters!EM$185)*_xlfn.IFNA('[3]National GDP per capita ppp'!EM61,0)+(1-Parameters!$B$174)*EM60)*(1+(_xlfn.IFNA('[3]Nat GDP per cap ppp growth rate'!EM61,0)-IF(Settings!$C$16="No",0,Parameters!EM$164*('AMOC national temperature'!EM60-Parameters!EM$128)+Parameters!EM$165*('AMOC national temperature'!EM60-Parameters!EM$128)^2)))*IF(Settings!$C$16="No",1,(1-SLR!$D60*Parameters!EM$181))&lt;=Parameters!$B$189,Parameters!$B$189,(Parameters!$B$174*(1-Parameters!EM$185)*_xlfn.IFNA('[3]National GDP per capita ppp'!EM61,0)+(1-Parameters!$B$174)*EM60)*(1+(_xlfn.IFNA('[3]Nat GDP per cap ppp growth rate'!EM61,0)-IF(Settings!$C$16="No",0,Parameters!EM$164*('AMOC national temperature'!EM60-Parameters!EM$128)+Parameters!EM$165*('AMOC national temperature'!EM60-Parameters!EM$128)^2)))*IF(Settings!$C$16="No",1,(1-SLR!$D60*Parameters!EM$181))))</f>
        <v>37114.364488188134</v>
      </c>
      <c r="EN61" s="22">
        <f ca="1">IF(EN$2=0,0,IF((Parameters!$B$174*(1-Parameters!EN$185)*_xlfn.IFNA('[3]National GDP per capita ppp'!EN61,0)+(1-Parameters!$B$174)*EN60)*(1+(_xlfn.IFNA('[3]Nat GDP per cap ppp growth rate'!EN61,0)-IF(Settings!$C$16="No",0,Parameters!EN$164*('AMOC national temperature'!EN60-Parameters!EN$128)+Parameters!EN$165*('AMOC national temperature'!EN60-Parameters!EN$128)^2)))*IF(Settings!$C$16="No",1,(1-SLR!$D60*Parameters!EN$181))&lt;=Parameters!$B$189,Parameters!$B$189,(Parameters!$B$174*(1-Parameters!EN$185)*_xlfn.IFNA('[3]National GDP per capita ppp'!EN61,0)+(1-Parameters!$B$174)*EN60)*(1+(_xlfn.IFNA('[3]Nat GDP per cap ppp growth rate'!EN61,0)-IF(Settings!$C$16="No",0,Parameters!EN$164*('AMOC national temperature'!EN60-Parameters!EN$128)+Parameters!EN$165*('AMOC national temperature'!EN60-Parameters!EN$128)^2)))*IF(Settings!$C$16="No",1,(1-SLR!$D60*Parameters!EN$181))))</f>
        <v>89387.58286265278</v>
      </c>
      <c r="EO61" s="22">
        <f>IF(EO$2=0,0,IF((Parameters!$B$174*(1-Parameters!EO$185)*_xlfn.IFNA('[3]National GDP per capita ppp'!EO61,0)+(1-Parameters!$B$174)*EO60)*(1+(_xlfn.IFNA('[3]Nat GDP per cap ppp growth rate'!EO61,0)-IF(Settings!$C$16="No",0,Parameters!EO$164*('AMOC national temperature'!EO60-Parameters!EO$128)+Parameters!EO$165*('AMOC national temperature'!EO60-Parameters!EO$128)^2)))*IF(Settings!$C$16="No",1,(1-SLR!$D60*Parameters!EO$181))&lt;=Parameters!$B$189,Parameters!$B$189,(Parameters!$B$174*(1-Parameters!EO$185)*_xlfn.IFNA('[3]National GDP per capita ppp'!EO61,0)+(1-Parameters!$B$174)*EO60)*(1+(_xlfn.IFNA('[3]Nat GDP per cap ppp growth rate'!EO61,0)-IF(Settings!$C$16="No",0,Parameters!EO$164*('AMOC national temperature'!EO60-Parameters!EO$128)+Parameters!EO$165*('AMOC national temperature'!EO60-Parameters!EO$128)^2)))*IF(Settings!$C$16="No",1,(1-SLR!$D60*Parameters!EO$181))))</f>
        <v>0</v>
      </c>
      <c r="EP61" s="22">
        <f ca="1">IF(EP$2=0,0,IF((Parameters!$B$174*(1-Parameters!EP$185)*_xlfn.IFNA('[3]National GDP per capita ppp'!EP61,0)+(1-Parameters!$B$174)*EP60)*(1+(_xlfn.IFNA('[3]Nat GDP per cap ppp growth rate'!EP61,0)-IF(Settings!$C$16="No",0,Parameters!EP$164*('AMOC national temperature'!EP60-Parameters!EP$128)+Parameters!EP$165*('AMOC national temperature'!EP60-Parameters!EP$128)^2)))*IF(Settings!$C$16="No",1,(1-SLR!$D60*Parameters!EP$181))&lt;=Parameters!$B$189,Parameters!$B$189,(Parameters!$B$174*(1-Parameters!EP$185)*_xlfn.IFNA('[3]National GDP per capita ppp'!EP61,0)+(1-Parameters!$B$174)*EP60)*(1+(_xlfn.IFNA('[3]Nat GDP per cap ppp growth rate'!EP61,0)-IF(Settings!$C$16="No",0,Parameters!EP$164*('AMOC national temperature'!EP60-Parameters!EP$128)+Parameters!EP$165*('AMOC national temperature'!EP60-Parameters!EP$128)^2)))*IF(Settings!$C$16="No",1,(1-SLR!$D60*Parameters!EP$181))))</f>
        <v>49961.463017210444</v>
      </c>
      <c r="EQ61" s="22">
        <f ca="1">IF(EQ$2=0,0,IF((Parameters!$B$174*(1-Parameters!EQ$185)*_xlfn.IFNA('[3]National GDP per capita ppp'!EQ61,0)+(1-Parameters!$B$174)*EQ60)*(1+(_xlfn.IFNA('[3]Nat GDP per cap ppp growth rate'!EQ61,0)-IF(Settings!$C$16="No",0,Parameters!EQ$164*('AMOC national temperature'!EQ60-Parameters!EQ$128)+Parameters!EQ$165*('AMOC national temperature'!EQ60-Parameters!EQ$128)^2)))*IF(Settings!$C$16="No",1,(1-SLR!$D60*Parameters!EQ$181))&lt;=Parameters!$B$189,Parameters!$B$189,(Parameters!$B$174*(1-Parameters!EQ$185)*_xlfn.IFNA('[3]National GDP per capita ppp'!EQ61,0)+(1-Parameters!$B$174)*EQ60)*(1+(_xlfn.IFNA('[3]Nat GDP per cap ppp growth rate'!EQ61,0)-IF(Settings!$C$16="No",0,Parameters!EQ$164*('AMOC national temperature'!EQ60-Parameters!EQ$128)+Parameters!EQ$165*('AMOC national temperature'!EQ60-Parameters!EQ$128)^2)))*IF(Settings!$C$16="No",1,(1-SLR!$D60*Parameters!EQ$181))))</f>
        <v>26382.290196305396</v>
      </c>
      <c r="ER61" s="22">
        <f ca="1">IF(ER$2=0,0,IF((Parameters!$B$174*(1-Parameters!ER$185)*_xlfn.IFNA('[3]National GDP per capita ppp'!ER61,0)+(1-Parameters!$B$174)*ER60)*(1+(_xlfn.IFNA('[3]Nat GDP per cap ppp growth rate'!ER61,0)-IF(Settings!$C$16="No",0,Parameters!ER$164*('AMOC national temperature'!ER60-Parameters!ER$128)+Parameters!ER$165*('AMOC national temperature'!ER60-Parameters!ER$128)^2)))*IF(Settings!$C$16="No",1,(1-SLR!$D60*Parameters!ER$181))&lt;=Parameters!$B$189,Parameters!$B$189,(Parameters!$B$174*(1-Parameters!ER$185)*_xlfn.IFNA('[3]National GDP per capita ppp'!ER61,0)+(1-Parameters!$B$174)*ER60)*(1+(_xlfn.IFNA('[3]Nat GDP per cap ppp growth rate'!ER61,0)-IF(Settings!$C$16="No",0,Parameters!ER$164*('AMOC national temperature'!ER60-Parameters!ER$128)+Parameters!ER$165*('AMOC national temperature'!ER60-Parameters!ER$128)^2)))*IF(Settings!$C$16="No",1,(1-SLR!$D60*Parameters!ER$181))))</f>
        <v>17121.634625017399</v>
      </c>
      <c r="ES61" s="22">
        <f ca="1">IF(ES$2=0,0,IF((Parameters!$B$174*(1-Parameters!ES$185)*_xlfn.IFNA('[3]National GDP per capita ppp'!ES61,0)+(1-Parameters!$B$174)*ES60)*(1+(_xlfn.IFNA('[3]Nat GDP per cap ppp growth rate'!ES61,0)-IF(Settings!$C$16="No",0,Parameters!ES$164*('AMOC national temperature'!ES60-Parameters!ES$128)+Parameters!ES$165*('AMOC national temperature'!ES60-Parameters!ES$128)^2)))*IF(Settings!$C$16="No",1,(1-SLR!$D60*Parameters!ES$181))&lt;=Parameters!$B$189,Parameters!$B$189,(Parameters!$B$174*(1-Parameters!ES$185)*_xlfn.IFNA('[3]National GDP per capita ppp'!ES61,0)+(1-Parameters!$B$174)*ES60)*(1+(_xlfn.IFNA('[3]Nat GDP per cap ppp growth rate'!ES61,0)-IF(Settings!$C$16="No",0,Parameters!ES$164*('AMOC national temperature'!ES60-Parameters!ES$128)+Parameters!ES$165*('AMOC national temperature'!ES60-Parameters!ES$128)^2)))*IF(Settings!$C$16="No",1,(1-SLR!$D60*Parameters!ES$181))))</f>
        <v>235066.05922689775</v>
      </c>
      <c r="ET61" s="22">
        <f>IF(ET$2=0,0,IF((Parameters!$B$174*(1-Parameters!ET$185)*_xlfn.IFNA('[3]National GDP per capita ppp'!ET61,0)+(1-Parameters!$B$174)*ET60)*(1+(_xlfn.IFNA('[3]Nat GDP per cap ppp growth rate'!ET61,0)-IF(Settings!$C$16="No",0,Parameters!ET$164*('AMOC national temperature'!ET60-Parameters!ET$128)+Parameters!ET$165*('AMOC national temperature'!ET60-Parameters!ET$128)^2)))*IF(Settings!$C$16="No",1,(1-SLR!$D60*Parameters!ET$181))&lt;=Parameters!$B$189,Parameters!$B$189,(Parameters!$B$174*(1-Parameters!ET$185)*_xlfn.IFNA('[3]National GDP per capita ppp'!ET61,0)+(1-Parameters!$B$174)*ET60)*(1+(_xlfn.IFNA('[3]Nat GDP per cap ppp growth rate'!ET61,0)-IF(Settings!$C$16="No",0,Parameters!ET$164*('AMOC national temperature'!ET60-Parameters!ET$128)+Parameters!ET$165*('AMOC national temperature'!ET60-Parameters!ET$128)^2)))*IF(Settings!$C$16="No",1,(1-SLR!$D60*Parameters!ET$181))))</f>
        <v>0</v>
      </c>
      <c r="EU61" s="22">
        <f ca="1">IF(EU$2=0,0,IF((Parameters!$B$174*(1-Parameters!EU$185)*_xlfn.IFNA('[3]National GDP per capita ppp'!EU61,0)+(1-Parameters!$B$174)*EU60)*(1+(_xlfn.IFNA('[3]Nat GDP per cap ppp growth rate'!EU61,0)-IF(Settings!$C$16="No",0,Parameters!EU$164*('AMOC national temperature'!EU60-Parameters!EU$128)+Parameters!EU$165*('AMOC national temperature'!EU60-Parameters!EU$128)^2)))*IF(Settings!$C$16="No",1,(1-SLR!$D60*Parameters!EU$181))&lt;=Parameters!$B$189,Parameters!$B$189,(Parameters!$B$174*(1-Parameters!EU$185)*_xlfn.IFNA('[3]National GDP per capita ppp'!EU61,0)+(1-Parameters!$B$174)*EU60)*(1+(_xlfn.IFNA('[3]Nat GDP per cap ppp growth rate'!EU61,0)-IF(Settings!$C$16="No",0,Parameters!EU$164*('AMOC national temperature'!EU60-Parameters!EU$128)+Parameters!EU$165*('AMOC national temperature'!EU60-Parameters!EU$128)^2)))*IF(Settings!$C$16="No",1,(1-SLR!$D60*Parameters!EU$181))))</f>
        <v>28518.258125826665</v>
      </c>
      <c r="EV61" s="22">
        <f ca="1">IF(EV$2=0,0,IF((Parameters!$B$174*(1-Parameters!EV$185)*_xlfn.IFNA('[3]National GDP per capita ppp'!EV61,0)+(1-Parameters!$B$174)*EV60)*(1+(_xlfn.IFNA('[3]Nat GDP per cap ppp growth rate'!EV61,0)-IF(Settings!$C$16="No",0,Parameters!EV$164*('AMOC national temperature'!EV60-Parameters!EV$128)+Parameters!EV$165*('AMOC national temperature'!EV60-Parameters!EV$128)^2)))*IF(Settings!$C$16="No",1,(1-SLR!$D60*Parameters!EV$181))&lt;=Parameters!$B$189,Parameters!$B$189,(Parameters!$B$174*(1-Parameters!EV$185)*_xlfn.IFNA('[3]National GDP per capita ppp'!EV61,0)+(1-Parameters!$B$174)*EV60)*(1+(_xlfn.IFNA('[3]Nat GDP per cap ppp growth rate'!EV61,0)-IF(Settings!$C$16="No",0,Parameters!EV$164*('AMOC national temperature'!EV60-Parameters!EV$128)+Parameters!EV$165*('AMOC national temperature'!EV60-Parameters!EV$128)^2)))*IF(Settings!$C$16="No",1,(1-SLR!$D60*Parameters!EV$181))))</f>
        <v>63217.2521440891</v>
      </c>
      <c r="EW61" s="22">
        <f ca="1">IF(EW$2=0,0,IF((Parameters!$B$174*(1-Parameters!EW$185)*_xlfn.IFNA('[3]National GDP per capita ppp'!EW61,0)+(1-Parameters!$B$174)*EW60)*(1+(_xlfn.IFNA('[3]Nat GDP per cap ppp growth rate'!EW61,0)-IF(Settings!$C$16="No",0,Parameters!EW$164*('AMOC national temperature'!EW60-Parameters!EW$128)+Parameters!EW$165*('AMOC national temperature'!EW60-Parameters!EW$128)^2)))*IF(Settings!$C$16="No",1,(1-SLR!$D60*Parameters!EW$181))&lt;=Parameters!$B$189,Parameters!$B$189,(Parameters!$B$174*(1-Parameters!EW$185)*_xlfn.IFNA('[3]National GDP per capita ppp'!EW61,0)+(1-Parameters!$B$174)*EW60)*(1+(_xlfn.IFNA('[3]Nat GDP per cap ppp growth rate'!EW61,0)-IF(Settings!$C$16="No",0,Parameters!EW$164*('AMOC national temperature'!EW60-Parameters!EW$128)+Parameters!EW$165*('AMOC national temperature'!EW60-Parameters!EW$128)^2)))*IF(Settings!$C$16="No",1,(1-SLR!$D60*Parameters!EW$181))))</f>
        <v>5471.8506090634073</v>
      </c>
      <c r="EX61" s="22">
        <f ca="1">IF(EX$2=0,0,IF((Parameters!$B$174*(1-Parameters!EX$185)*_xlfn.IFNA('[3]National GDP per capita ppp'!EX61,0)+(1-Parameters!$B$174)*EX60)*(1+(_xlfn.IFNA('[3]Nat GDP per cap ppp growth rate'!EX61,0)-IF(Settings!$C$16="No",0,Parameters!EX$164*('AMOC national temperature'!EX60-Parameters!EX$128)+Parameters!EX$165*('AMOC national temperature'!EX60-Parameters!EX$128)^2)))*IF(Settings!$C$16="No",1,(1-SLR!$D60*Parameters!EX$181))&lt;=Parameters!$B$189,Parameters!$B$189,(Parameters!$B$174*(1-Parameters!EX$185)*_xlfn.IFNA('[3]National GDP per capita ppp'!EX61,0)+(1-Parameters!$B$174)*EX60)*(1+(_xlfn.IFNA('[3]Nat GDP per cap ppp growth rate'!EX61,0)-IF(Settings!$C$16="No",0,Parameters!EX$164*('AMOC national temperature'!EX60-Parameters!EX$128)+Parameters!EX$165*('AMOC national temperature'!EX60-Parameters!EX$128)^2)))*IF(Settings!$C$16="No",1,(1-SLR!$D60*Parameters!EX$181))))</f>
        <v>112676.99248399456</v>
      </c>
      <c r="EY61" s="22">
        <f ca="1">IF(EY$2=0,0,IF((Parameters!$B$174*(1-Parameters!EY$185)*_xlfn.IFNA('[3]National GDP per capita ppp'!EY61,0)+(1-Parameters!$B$174)*EY60)*(1+(_xlfn.IFNA('[3]Nat GDP per cap ppp growth rate'!EY61,0)-IF(Settings!$C$16="No",0,Parameters!EY$164*('AMOC national temperature'!EY60-Parameters!EY$128)+Parameters!EY$165*('AMOC national temperature'!EY60-Parameters!EY$128)^2)))*IF(Settings!$C$16="No",1,(1-SLR!$D60*Parameters!EY$181))&lt;=Parameters!$B$189,Parameters!$B$189,(Parameters!$B$174*(1-Parameters!EY$185)*_xlfn.IFNA('[3]National GDP per capita ppp'!EY61,0)+(1-Parameters!$B$174)*EY60)*(1+(_xlfn.IFNA('[3]Nat GDP per cap ppp growth rate'!EY61,0)-IF(Settings!$C$16="No",0,Parameters!EY$164*('AMOC national temperature'!EY60-Parameters!EY$128)+Parameters!EY$165*('AMOC national temperature'!EY60-Parameters!EY$128)^2)))*IF(Settings!$C$16="No",1,(1-SLR!$D60*Parameters!EY$181))))</f>
        <v>13288.521059961184</v>
      </c>
      <c r="EZ61" s="22">
        <f ca="1">IF(EZ$2=0,0,IF((Parameters!$B$174*(1-Parameters!EZ$185)*_xlfn.IFNA('[3]National GDP per capita ppp'!EZ61,0)+(1-Parameters!$B$174)*EZ60)*(1+(_xlfn.IFNA('[3]Nat GDP per cap ppp growth rate'!EZ61,0)-IF(Settings!$C$16="No",0,Parameters!EZ$164*('AMOC national temperature'!EZ60-Parameters!EZ$128)+Parameters!EZ$165*('AMOC national temperature'!EZ60-Parameters!EZ$128)^2)))*IF(Settings!$C$16="No",1,(1-SLR!$D60*Parameters!EZ$181))&lt;=Parameters!$B$189,Parameters!$B$189,(Parameters!$B$174*(1-Parameters!EZ$185)*_xlfn.IFNA('[3]National GDP per capita ppp'!EZ61,0)+(1-Parameters!$B$174)*EZ60)*(1+(_xlfn.IFNA('[3]Nat GDP per cap ppp growth rate'!EZ61,0)-IF(Settings!$C$16="No",0,Parameters!EZ$164*('AMOC national temperature'!EZ60-Parameters!EZ$128)+Parameters!EZ$165*('AMOC national temperature'!EZ60-Parameters!EZ$128)^2)))*IF(Settings!$C$16="No",1,(1-SLR!$D60*Parameters!EZ$181))))</f>
        <v>10400.085259178355</v>
      </c>
      <c r="FA61" s="22">
        <f ca="1">IF(FA$2=0,0,IF((Parameters!$B$174*(1-Parameters!FA$185)*_xlfn.IFNA('[3]National GDP per capita ppp'!FA61,0)+(1-Parameters!$B$174)*FA60)*(1+(_xlfn.IFNA('[3]Nat GDP per cap ppp growth rate'!FA61,0)-IF(Settings!$C$16="No",0,Parameters!FA$164*('AMOC national temperature'!FA60-Parameters!FA$128)+Parameters!FA$165*('AMOC national temperature'!FA60-Parameters!FA$128)^2)))*IF(Settings!$C$16="No",1,(1-SLR!$D60*Parameters!FA$181))&lt;=Parameters!$B$189,Parameters!$B$189,(Parameters!$B$174*(1-Parameters!FA$185)*_xlfn.IFNA('[3]National GDP per capita ppp'!FA61,0)+(1-Parameters!$B$174)*FA60)*(1+(_xlfn.IFNA('[3]Nat GDP per cap ppp growth rate'!FA61,0)-IF(Settings!$C$16="No",0,Parameters!FA$164*('AMOC national temperature'!FA60-Parameters!FA$128)+Parameters!FA$165*('AMOC national temperature'!FA60-Parameters!FA$128)^2)))*IF(Settings!$C$16="No",1,(1-SLR!$D60*Parameters!FA$181))))</f>
        <v>11813.732827080847</v>
      </c>
      <c r="FB61" s="22">
        <f ca="1">IF(FB$2=0,0,IF((Parameters!$B$174*(1-Parameters!FB$185)*_xlfn.IFNA('[3]National GDP per capita ppp'!FB61,0)+(1-Parameters!$B$174)*FB60)*(1+(_xlfn.IFNA('[3]Nat GDP per cap ppp growth rate'!FB61,0)-IF(Settings!$C$16="No",0,Parameters!FB$164*('AMOC national temperature'!FB60-Parameters!FB$128)+Parameters!FB$165*('AMOC national temperature'!FB60-Parameters!FB$128)^2)))*IF(Settings!$C$16="No",1,(1-SLR!$D60*Parameters!FB$181))&lt;=Parameters!$B$189,Parameters!$B$189,(Parameters!$B$174*(1-Parameters!FB$185)*_xlfn.IFNA('[3]National GDP per capita ppp'!FB61,0)+(1-Parameters!$B$174)*FB60)*(1+(_xlfn.IFNA('[3]Nat GDP per cap ppp growth rate'!FB61,0)-IF(Settings!$C$16="No",0,Parameters!FB$164*('AMOC national temperature'!FB60-Parameters!FB$128)+Parameters!FB$165*('AMOC national temperature'!FB60-Parameters!FB$128)^2)))*IF(Settings!$C$16="No",1,(1-SLR!$D60*Parameters!FB$181))))</f>
        <v>4958.8454082356402</v>
      </c>
      <c r="FC61" s="22">
        <f ca="1">IF(FC$2=0,0,IF((Parameters!$B$174*(1-Parameters!FC$185)*_xlfn.IFNA('[3]National GDP per capita ppp'!FC61,0)+(1-Parameters!$B$174)*FC60)*(1+(_xlfn.IFNA('[3]Nat GDP per cap ppp growth rate'!FC61,0)-IF(Settings!$C$16="No",0,Parameters!FC$164*('AMOC national temperature'!FC60-Parameters!FC$128)+Parameters!FC$165*('AMOC national temperature'!FC60-Parameters!FC$128)^2)))*IF(Settings!$C$16="No",1,(1-SLR!$D60*Parameters!FC$181))&lt;=Parameters!$B$189,Parameters!$B$189,(Parameters!$B$174*(1-Parameters!FC$185)*_xlfn.IFNA('[3]National GDP per capita ppp'!FC61,0)+(1-Parameters!$B$174)*FC60)*(1+(_xlfn.IFNA('[3]Nat GDP per cap ppp growth rate'!FC61,0)-IF(Settings!$C$16="No",0,Parameters!FC$164*('AMOC national temperature'!FC60-Parameters!FC$128)+Parameters!FC$165*('AMOC national temperature'!FC60-Parameters!FC$128)^2)))*IF(Settings!$C$16="No",1,(1-SLR!$D60*Parameters!FC$181))))</f>
        <v>19429.57590772137</v>
      </c>
      <c r="FD61" s="22">
        <f ca="1">IF(FD$2=0,0,IF((Parameters!$B$174*(1-Parameters!FD$185)*_xlfn.IFNA('[3]National GDP per capita ppp'!FD61,0)+(1-Parameters!$B$174)*FD60)*(1+(_xlfn.IFNA('[3]Nat GDP per cap ppp growth rate'!FD61,0)-IF(Settings!$C$16="No",0,Parameters!FD$164*('AMOC national temperature'!FD60-Parameters!FD$128)+Parameters!FD$165*('AMOC national temperature'!FD60-Parameters!FD$128)^2)))*IF(Settings!$C$16="No",1,(1-SLR!$D60*Parameters!FD$181))&lt;=Parameters!$B$189,Parameters!$B$189,(Parameters!$B$174*(1-Parameters!FD$185)*_xlfn.IFNA('[3]National GDP per capita ppp'!FD61,0)+(1-Parameters!$B$174)*FD60)*(1+(_xlfn.IFNA('[3]Nat GDP per cap ppp growth rate'!FD61,0)-IF(Settings!$C$16="No",0,Parameters!FD$164*('AMOC national temperature'!FD60-Parameters!FD$128)+Parameters!FD$165*('AMOC national temperature'!FD60-Parameters!FD$128)^2)))*IF(Settings!$C$16="No",1,(1-SLR!$D60*Parameters!FD$181))))</f>
        <v>114243.58544445393</v>
      </c>
      <c r="FE61" s="22">
        <f>IF(FE$2=0,0,IF((Parameters!$B$174*(1-Parameters!FE$185)*_xlfn.IFNA('[3]National GDP per capita ppp'!FE61,0)+(1-Parameters!$B$174)*FE60)*(1+(_xlfn.IFNA('[3]Nat GDP per cap ppp growth rate'!FE61,0)-IF(Settings!$C$16="No",0,Parameters!FE$164*('AMOC national temperature'!FE60-Parameters!FE$128)+Parameters!FE$165*('AMOC national temperature'!FE60-Parameters!FE$128)^2)))*IF(Settings!$C$16="No",1,(1-SLR!$D60*Parameters!FE$181))&lt;=Parameters!$B$189,Parameters!$B$189,(Parameters!$B$174*(1-Parameters!FE$185)*_xlfn.IFNA('[3]National GDP per capita ppp'!FE61,0)+(1-Parameters!$B$174)*FE60)*(1+(_xlfn.IFNA('[3]Nat GDP per cap ppp growth rate'!FE61,0)-IF(Settings!$C$16="No",0,Parameters!FE$164*('AMOC national temperature'!FE60-Parameters!FE$128)+Parameters!FE$165*('AMOC national temperature'!FE60-Parameters!FE$128)^2)))*IF(Settings!$C$16="No",1,(1-SLR!$D60*Parameters!FE$181))))</f>
        <v>0</v>
      </c>
      <c r="FF61" s="22">
        <f ca="1">IF(FF$2=0,0,IF((Parameters!$B$174*(1-Parameters!FF$185)*_xlfn.IFNA('[3]National GDP per capita ppp'!FF61,0)+(1-Parameters!$B$174)*FF60)*(1+(_xlfn.IFNA('[3]Nat GDP per cap ppp growth rate'!FF61,0)-IF(Settings!$C$16="No",0,Parameters!FF$164*('AMOC national temperature'!FF60-Parameters!FF$128)+Parameters!FF$165*('AMOC national temperature'!FF60-Parameters!FF$128)^2)))*IF(Settings!$C$16="No",1,(1-SLR!$D60*Parameters!FF$181))&lt;=Parameters!$B$189,Parameters!$B$189,(Parameters!$B$174*(1-Parameters!FF$185)*_xlfn.IFNA('[3]National GDP per capita ppp'!FF61,0)+(1-Parameters!$B$174)*FF60)*(1+(_xlfn.IFNA('[3]Nat GDP per cap ppp growth rate'!FF61,0)-IF(Settings!$C$16="No",0,Parameters!FF$164*('AMOC national temperature'!FF60-Parameters!FF$128)+Parameters!FF$165*('AMOC national temperature'!FF60-Parameters!FF$128)^2)))*IF(Settings!$C$16="No",1,(1-SLR!$D60*Parameters!FF$181))))</f>
        <v>23684.066577558671</v>
      </c>
      <c r="FG61" s="22">
        <f ca="1">IF(FG$2=0,0,IF((Parameters!$B$174*(1-Parameters!FG$185)*_xlfn.IFNA('[3]National GDP per capita ppp'!FG61,0)+(1-Parameters!$B$174)*FG60)*(1+(_xlfn.IFNA('[3]Nat GDP per cap ppp growth rate'!FG61,0)-IF(Settings!$C$16="No",0,Parameters!FG$164*('AMOC national temperature'!FG60-Parameters!FG$128)+Parameters!FG$165*('AMOC national temperature'!FG60-Parameters!FG$128)^2)))*IF(Settings!$C$16="No",1,(1-SLR!$D60*Parameters!FG$181))&lt;=Parameters!$B$189,Parameters!$B$189,(Parameters!$B$174*(1-Parameters!FG$185)*_xlfn.IFNA('[3]National GDP per capita ppp'!FG61,0)+(1-Parameters!$B$174)*FG60)*(1+(_xlfn.IFNA('[3]Nat GDP per cap ppp growth rate'!FG61,0)-IF(Settings!$C$16="No",0,Parameters!FG$164*('AMOC national temperature'!FG60-Parameters!FG$128)+Parameters!FG$165*('AMOC national temperature'!FG60-Parameters!FG$128)^2)))*IF(Settings!$C$16="No",1,(1-SLR!$D60*Parameters!FG$181))))</f>
        <v>19281.368136074714</v>
      </c>
      <c r="FH61" s="22">
        <f ca="1">IF(FH$2=0,0,IF((Parameters!$B$174*(1-Parameters!FH$185)*_xlfn.IFNA('[3]National GDP per capita ppp'!FH61,0)+(1-Parameters!$B$174)*FH60)*(1+(_xlfn.IFNA('[3]Nat GDP per cap ppp growth rate'!FH61,0)-IF(Settings!$C$16="No",0,Parameters!FH$164*('AMOC national temperature'!FH60-Parameters!FH$128)+Parameters!FH$165*('AMOC national temperature'!FH60-Parameters!FH$128)^2)))*IF(Settings!$C$16="No",1,(1-SLR!$D60*Parameters!FH$181))&lt;=Parameters!$B$189,Parameters!$B$189,(Parameters!$B$174*(1-Parameters!FH$185)*_xlfn.IFNA('[3]National GDP per capita ppp'!FH61,0)+(1-Parameters!$B$174)*FH60)*(1+(_xlfn.IFNA('[3]Nat GDP per cap ppp growth rate'!FH61,0)-IF(Settings!$C$16="No",0,Parameters!FH$164*('AMOC national temperature'!FH60-Parameters!FH$128)+Parameters!FH$165*('AMOC national temperature'!FH60-Parameters!FH$128)^2)))*IF(Settings!$C$16="No",1,(1-SLR!$D60*Parameters!FH$181))))</f>
        <v>8658.8960184481075</v>
      </c>
      <c r="FI61" s="22">
        <f ca="1">IF(FI$2=0,0,IF((Parameters!$B$174*(1-Parameters!FI$185)*_xlfn.IFNA('[3]National GDP per capita ppp'!FI61,0)+(1-Parameters!$B$174)*FI60)*(1+(_xlfn.IFNA('[3]Nat GDP per cap ppp growth rate'!FI61,0)-IF(Settings!$C$16="No",0,Parameters!FI$164*('AMOC national temperature'!FI60-Parameters!FI$128)+Parameters!FI$165*('AMOC national temperature'!FI60-Parameters!FI$128)^2)))*IF(Settings!$C$16="No",1,(1-SLR!$D60*Parameters!FI$181))&lt;=Parameters!$B$189,Parameters!$B$189,(Parameters!$B$174*(1-Parameters!FI$185)*_xlfn.IFNA('[3]National GDP per capita ppp'!FI61,0)+(1-Parameters!$B$174)*FI60)*(1+(_xlfn.IFNA('[3]Nat GDP per cap ppp growth rate'!FI61,0)-IF(Settings!$C$16="No",0,Parameters!FI$164*('AMOC national temperature'!FI60-Parameters!FI$128)+Parameters!FI$165*('AMOC national temperature'!FI60-Parameters!FI$128)^2)))*IF(Settings!$C$16="No",1,(1-SLR!$D60*Parameters!FI$181))))</f>
        <v>23872.848953848599</v>
      </c>
      <c r="FJ61" s="22">
        <f ca="1">IF(FJ$2=0,0,IF((Parameters!$B$174*(1-Parameters!FJ$185)*_xlfn.IFNA('[3]National GDP per capita ppp'!FJ61,0)+(1-Parameters!$B$174)*FJ60)*(1+(_xlfn.IFNA('[3]Nat GDP per cap ppp growth rate'!FJ61,0)-IF(Settings!$C$16="No",0,Parameters!FJ$164*('AMOC national temperature'!FJ60-Parameters!FJ$128)+Parameters!FJ$165*('AMOC national temperature'!FJ60-Parameters!FJ$128)^2)))*IF(Settings!$C$16="No",1,(1-SLR!$D60*Parameters!FJ$181))&lt;=Parameters!$B$189,Parameters!$B$189,(Parameters!$B$174*(1-Parameters!FJ$185)*_xlfn.IFNA('[3]National GDP per capita ppp'!FJ61,0)+(1-Parameters!$B$174)*FJ60)*(1+(_xlfn.IFNA('[3]Nat GDP per cap ppp growth rate'!FJ61,0)-IF(Settings!$C$16="No",0,Parameters!FJ$164*('AMOC national temperature'!FJ60-Parameters!FJ$128)+Parameters!FJ$165*('AMOC national temperature'!FJ60-Parameters!FJ$128)^2)))*IF(Settings!$C$16="No",1,(1-SLR!$D60*Parameters!FJ$181))))</f>
        <v>42106.925852733795</v>
      </c>
      <c r="FK61" s="22">
        <f ca="1">IF(FK$2=0,0,IF((Parameters!$B$174*(1-Parameters!FK$185)*_xlfn.IFNA('[3]National GDP per capita ppp'!FK61,0)+(1-Parameters!$B$174)*FK60)*(1+(_xlfn.IFNA('[3]Nat GDP per cap ppp growth rate'!FK61,0)-IF(Settings!$C$16="No",0,Parameters!FK$164*('AMOC national temperature'!FK60-Parameters!FK$128)+Parameters!FK$165*('AMOC national temperature'!FK60-Parameters!FK$128)^2)))*IF(Settings!$C$16="No",1,(1-SLR!$D60*Parameters!FK$181))&lt;=Parameters!$B$189,Parameters!$B$189,(Parameters!$B$174*(1-Parameters!FK$185)*_xlfn.IFNA('[3]National GDP per capita ppp'!FK61,0)+(1-Parameters!$B$174)*FK60)*(1+(_xlfn.IFNA('[3]Nat GDP per cap ppp growth rate'!FK61,0)-IF(Settings!$C$16="No",0,Parameters!FK$164*('AMOC national temperature'!FK60-Parameters!FK$128)+Parameters!FK$165*('AMOC national temperature'!FK60-Parameters!FK$128)^2)))*IF(Settings!$C$16="No",1,(1-SLR!$D60*Parameters!FK$181))))</f>
        <v>44627.4469373311</v>
      </c>
      <c r="FL61" s="22">
        <f ca="1">IF(FL$2=0,0,IF((Parameters!$B$174*(1-Parameters!FL$185)*_xlfn.IFNA('[3]National GDP per capita ppp'!FL61,0)+(1-Parameters!$B$174)*FL60)*(1+(_xlfn.IFNA('[3]Nat GDP per cap ppp growth rate'!FL61,0)-IF(Settings!$C$16="No",0,Parameters!FL$164*('AMOC national temperature'!FL60-Parameters!FL$128)+Parameters!FL$165*('AMOC national temperature'!FL60-Parameters!FL$128)^2)))*IF(Settings!$C$16="No",1,(1-SLR!$D60*Parameters!FL$181))&lt;=Parameters!$B$189,Parameters!$B$189,(Parameters!$B$174*(1-Parameters!FL$185)*_xlfn.IFNA('[3]National GDP per capita ppp'!FL61,0)+(1-Parameters!$B$174)*FL60)*(1+(_xlfn.IFNA('[3]Nat GDP per cap ppp growth rate'!FL61,0)-IF(Settings!$C$16="No",0,Parameters!FL$164*('AMOC national temperature'!FL60-Parameters!FL$128)+Parameters!FL$165*('AMOC national temperature'!FL60-Parameters!FL$128)^2)))*IF(Settings!$C$16="No",1,(1-SLR!$D60*Parameters!FL$181))))</f>
        <v>64213.57952106485</v>
      </c>
      <c r="FM61" s="22">
        <f>IF(FM$2=0,0,IF((Parameters!$B$174*(1-Parameters!FM$185)*_xlfn.IFNA('[3]National GDP per capita ppp'!FM61,0)+(1-Parameters!$B$174)*FM60)*(1+(_xlfn.IFNA('[3]Nat GDP per cap ppp growth rate'!FM61,0)-IF(Settings!$C$16="No",0,Parameters!FM$164*('AMOC national temperature'!FM60-Parameters!FM$128)+Parameters!FM$165*('AMOC national temperature'!FM60-Parameters!FM$128)^2)))*IF(Settings!$C$16="No",1,(1-SLR!$D60*Parameters!FM$181))&lt;=Parameters!$B$189,Parameters!$B$189,(Parameters!$B$174*(1-Parameters!FM$185)*_xlfn.IFNA('[3]National GDP per capita ppp'!FM61,0)+(1-Parameters!$B$174)*FM60)*(1+(_xlfn.IFNA('[3]Nat GDP per cap ppp growth rate'!FM61,0)-IF(Settings!$C$16="No",0,Parameters!FM$164*('AMOC national temperature'!FM60-Parameters!FM$128)+Parameters!FM$165*('AMOC national temperature'!FM60-Parameters!FM$128)^2)))*IF(Settings!$C$16="No",1,(1-SLR!$D60*Parameters!FM$181))))</f>
        <v>0</v>
      </c>
      <c r="FN61" s="22">
        <f ca="1">IF(FN$2=0,0,IF((Parameters!$B$174*(1-Parameters!FN$185)*_xlfn.IFNA('[3]National GDP per capita ppp'!FN61,0)+(1-Parameters!$B$174)*FN60)*(1+(_xlfn.IFNA('[3]Nat GDP per cap ppp growth rate'!FN61,0)-IF(Settings!$C$16="No",0,Parameters!FN$164*('AMOC national temperature'!FN60-Parameters!FN$128)+Parameters!FN$165*('AMOC national temperature'!FN60-Parameters!FN$128)^2)))*IF(Settings!$C$16="No",1,(1-SLR!$D60*Parameters!FN$181))&lt;=Parameters!$B$189,Parameters!$B$189,(Parameters!$B$174*(1-Parameters!FN$185)*_xlfn.IFNA('[3]National GDP per capita ppp'!FN61,0)+(1-Parameters!$B$174)*FN60)*(1+(_xlfn.IFNA('[3]Nat GDP per cap ppp growth rate'!FN61,0)-IF(Settings!$C$16="No",0,Parameters!FN$164*('AMOC national temperature'!FN60-Parameters!FN$128)+Parameters!FN$165*('AMOC national temperature'!FN60-Parameters!FN$128)^2)))*IF(Settings!$C$16="No",1,(1-SLR!$D60*Parameters!FN$181))))</f>
        <v>6393.8891810589221</v>
      </c>
      <c r="FO61" s="22">
        <f ca="1">IF(FO$2=0,0,IF((Parameters!$B$174*(1-Parameters!FO$185)*_xlfn.IFNA('[3]National GDP per capita ppp'!FO61,0)+(1-Parameters!$B$174)*FO60)*(1+(_xlfn.IFNA('[3]Nat GDP per cap ppp growth rate'!FO61,0)-IF(Settings!$C$16="No",0,Parameters!FO$164*('AMOC national temperature'!FO60-Parameters!FO$128)+Parameters!FO$165*('AMOC national temperature'!FO60-Parameters!FO$128)^2)))*IF(Settings!$C$16="No",1,(1-SLR!$D60*Parameters!FO$181))&lt;=Parameters!$B$189,Parameters!$B$189,(Parameters!$B$174*(1-Parameters!FO$185)*_xlfn.IFNA('[3]National GDP per capita ppp'!FO61,0)+(1-Parameters!$B$174)*FO60)*(1+(_xlfn.IFNA('[3]Nat GDP per cap ppp growth rate'!FO61,0)-IF(Settings!$C$16="No",0,Parameters!FO$164*('AMOC national temperature'!FO60-Parameters!FO$128)+Parameters!FO$165*('AMOC national temperature'!FO60-Parameters!FO$128)^2)))*IF(Settings!$C$16="No",1,(1-SLR!$D60*Parameters!FO$181))))</f>
        <v>4520.4839206451779</v>
      </c>
      <c r="FP61" s="22">
        <f ca="1">IF(FP$2=0,0,IF((Parameters!$B$174*(1-Parameters!FP$185)*_xlfn.IFNA('[3]National GDP per capita ppp'!FP61,0)+(1-Parameters!$B$174)*FP60)*(1+(_xlfn.IFNA('[3]Nat GDP per cap ppp growth rate'!FP61,0)-IF(Settings!$C$16="No",0,Parameters!FP$164*('AMOC national temperature'!FP60-Parameters!FP$128)+Parameters!FP$165*('AMOC national temperature'!FP60-Parameters!FP$128)^2)))*IF(Settings!$C$16="No",1,(1-SLR!$D60*Parameters!FP$181))&lt;=Parameters!$B$189,Parameters!$B$189,(Parameters!$B$174*(1-Parameters!FP$185)*_xlfn.IFNA('[3]National GDP per capita ppp'!FP61,0)+(1-Parameters!$B$174)*FP60)*(1+(_xlfn.IFNA('[3]Nat GDP per cap ppp growth rate'!FP61,0)-IF(Settings!$C$16="No",0,Parameters!FP$164*('AMOC national temperature'!FP60-Parameters!FP$128)+Parameters!FP$165*('AMOC national temperature'!FP60-Parameters!FP$128)^2)))*IF(Settings!$C$16="No",1,(1-SLR!$D60*Parameters!FP$181))))</f>
        <v>58943.46578590139</v>
      </c>
      <c r="FQ61" s="22">
        <f ca="1">IF(FQ$2=0,0,IF((Parameters!$B$174*(1-Parameters!FQ$185)*_xlfn.IFNA('[3]National GDP per capita ppp'!FQ61,0)+(1-Parameters!$B$174)*FQ60)*(1+(_xlfn.IFNA('[3]Nat GDP per cap ppp growth rate'!FQ61,0)-IF(Settings!$C$16="No",0,Parameters!FQ$164*('AMOC national temperature'!FQ60-Parameters!FQ$128)+Parameters!FQ$165*('AMOC national temperature'!FQ60-Parameters!FQ$128)^2)))*IF(Settings!$C$16="No",1,(1-SLR!$D60*Parameters!FQ$181))&lt;=Parameters!$B$189,Parameters!$B$189,(Parameters!$B$174*(1-Parameters!FQ$185)*_xlfn.IFNA('[3]National GDP per capita ppp'!FQ61,0)+(1-Parameters!$B$174)*FQ60)*(1+(_xlfn.IFNA('[3]Nat GDP per cap ppp growth rate'!FQ61,0)-IF(Settings!$C$16="No",0,Parameters!FQ$164*('AMOC national temperature'!FQ60-Parameters!FQ$128)+Parameters!FQ$165*('AMOC national temperature'!FQ60-Parameters!FQ$128)^2)))*IF(Settings!$C$16="No",1,(1-SLR!$D60*Parameters!FQ$181))))</f>
        <v>7994.0864072304867</v>
      </c>
      <c r="FR61" s="22">
        <f ca="1">IF(FR$2=0,0,IF((Parameters!$B$174*(1-Parameters!FR$185)*_xlfn.IFNA('[3]National GDP per capita ppp'!FR61,0)+(1-Parameters!$B$174)*FR60)*(1+(_xlfn.IFNA('[3]Nat GDP per cap ppp growth rate'!FR61,0)-IF(Settings!$C$16="No",0,Parameters!FR$164*('AMOC national temperature'!FR60-Parameters!FR$128)+Parameters!FR$165*('AMOC national temperature'!FR60-Parameters!FR$128)^2)))*IF(Settings!$C$16="No",1,(1-SLR!$D60*Parameters!FR$181))&lt;=Parameters!$B$189,Parameters!$B$189,(Parameters!$B$174*(1-Parameters!FR$185)*_xlfn.IFNA('[3]National GDP per capita ppp'!FR61,0)+(1-Parameters!$B$174)*FR60)*(1+(_xlfn.IFNA('[3]Nat GDP per cap ppp growth rate'!FR61,0)-IF(Settings!$C$16="No",0,Parameters!FR$164*('AMOC national temperature'!FR60-Parameters!FR$128)+Parameters!FR$165*('AMOC national temperature'!FR60-Parameters!FR$128)^2)))*IF(Settings!$C$16="No",1,(1-SLR!$D60*Parameters!FR$181))))</f>
        <v>28305.455642774137</v>
      </c>
      <c r="FS61" s="22">
        <f ca="1">IF(FS$2=0,0,IF((Parameters!$B$174*(1-Parameters!FS$185)*_xlfn.IFNA('[3]National GDP per capita ppp'!FS61,0)+(1-Parameters!$B$174)*FS60)*(1+(_xlfn.IFNA('[3]Nat GDP per cap ppp growth rate'!FS61,0)-IF(Settings!$C$16="No",0,Parameters!FS$164*('AMOC national temperature'!FS60-Parameters!FS$128)+Parameters!FS$165*('AMOC national temperature'!FS60-Parameters!FS$128)^2)))*IF(Settings!$C$16="No",1,(1-SLR!$D60*Parameters!FS$181))&lt;=Parameters!$B$189,Parameters!$B$189,(Parameters!$B$174*(1-Parameters!FS$185)*_xlfn.IFNA('[3]National GDP per capita ppp'!FS61,0)+(1-Parameters!$B$174)*FS60)*(1+(_xlfn.IFNA('[3]Nat GDP per cap ppp growth rate'!FS61,0)-IF(Settings!$C$16="No",0,Parameters!FS$164*('AMOC national temperature'!FS60-Parameters!FS$128)+Parameters!FS$165*('AMOC national temperature'!FS60-Parameters!FS$128)^2)))*IF(Settings!$C$16="No",1,(1-SLR!$D60*Parameters!FS$181))))</f>
        <v>30557.05248104217</v>
      </c>
      <c r="FT61" s="22">
        <f ca="1">IF(FT$2=0,0,IF((Parameters!$B$174*(1-Parameters!FT$185)*_xlfn.IFNA('[3]National GDP per capita ppp'!FT61,0)+(1-Parameters!$B$174)*FT60)*(1+(_xlfn.IFNA('[3]Nat GDP per cap ppp growth rate'!FT61,0)-IF(Settings!$C$16="No",0,Parameters!FT$164*('AMOC national temperature'!FT60-Parameters!FT$128)+Parameters!FT$165*('AMOC national temperature'!FT60-Parameters!FT$128)^2)))*IF(Settings!$C$16="No",1,(1-SLR!$D60*Parameters!FT$181))&lt;=Parameters!$B$189,Parameters!$B$189,(Parameters!$B$174*(1-Parameters!FT$185)*_xlfn.IFNA('[3]National GDP per capita ppp'!FT61,0)+(1-Parameters!$B$174)*FT60)*(1+(_xlfn.IFNA('[3]Nat GDP per cap ppp growth rate'!FT61,0)-IF(Settings!$C$16="No",0,Parameters!FT$164*('AMOC national temperature'!FT60-Parameters!FT$128)+Parameters!FT$165*('AMOC national temperature'!FT60-Parameters!FT$128)^2)))*IF(Settings!$C$16="No",1,(1-SLR!$D60*Parameters!FT$181))))</f>
        <v>24203.488641968259</v>
      </c>
      <c r="FU61" s="22">
        <f ca="1">IF(FU$2=0,0,IF((Parameters!$B$174*(1-Parameters!FU$185)*_xlfn.IFNA('[3]National GDP per capita ppp'!FU61,0)+(1-Parameters!$B$174)*FU60)*(1+(_xlfn.IFNA('[3]Nat GDP per cap ppp growth rate'!FU61,0)-IF(Settings!$C$16="No",0,Parameters!FU$164*('AMOC national temperature'!FU60-Parameters!FU$128)+Parameters!FU$165*('AMOC national temperature'!FU60-Parameters!FU$128)^2)))*IF(Settings!$C$16="No",1,(1-SLR!$D60*Parameters!FU$181))&lt;=Parameters!$B$189,Parameters!$B$189,(Parameters!$B$174*(1-Parameters!FU$185)*_xlfn.IFNA('[3]National GDP per capita ppp'!FU61,0)+(1-Parameters!$B$174)*FU60)*(1+(_xlfn.IFNA('[3]Nat GDP per cap ppp growth rate'!FU61,0)-IF(Settings!$C$16="No",0,Parameters!FU$164*('AMOC national temperature'!FU60-Parameters!FU$128)+Parameters!FU$165*('AMOC national temperature'!FU60-Parameters!FU$128)^2)))*IF(Settings!$C$16="No",1,(1-SLR!$D60*Parameters!FU$181))))</f>
        <v>82496.446151879834</v>
      </c>
      <c r="FV61" s="22">
        <f ca="1">IF(FV$2=0,0,IF((Parameters!$B$174*(1-Parameters!FV$185)*_xlfn.IFNA('[3]National GDP per capita ppp'!FV61,0)+(1-Parameters!$B$174)*FV60)*(1+(_xlfn.IFNA('[3]Nat GDP per cap ppp growth rate'!FV61,0)-IF(Settings!$C$16="No",0,Parameters!FV$164*('AMOC national temperature'!FV60-Parameters!FV$128)+Parameters!FV$165*('AMOC national temperature'!FV60-Parameters!FV$128)^2)))*IF(Settings!$C$16="No",1,(1-SLR!$D60*Parameters!FV$181))&lt;=Parameters!$B$189,Parameters!$B$189,(Parameters!$B$174*(1-Parameters!FV$185)*_xlfn.IFNA('[3]National GDP per capita ppp'!FV61,0)+(1-Parameters!$B$174)*FV60)*(1+(_xlfn.IFNA('[3]Nat GDP per cap ppp growth rate'!FV61,0)-IF(Settings!$C$16="No",0,Parameters!FV$164*('AMOC national temperature'!FV60-Parameters!FV$128)+Parameters!FV$165*('AMOC national temperature'!FV60-Parameters!FV$128)^2)))*IF(Settings!$C$16="No",1,(1-SLR!$D60*Parameters!FV$181))))</f>
        <v>38093.43283158174</v>
      </c>
      <c r="FW61" s="22">
        <f ca="1">IF(FW$2=0,0,IF((Parameters!$B$174*(1-Parameters!FW$185)*_xlfn.IFNA('[3]National GDP per capita ppp'!FW61,0)+(1-Parameters!$B$174)*FW60)*(1+(_xlfn.IFNA('[3]Nat GDP per cap ppp growth rate'!FW61,0)-IF(Settings!$C$16="No",0,Parameters!FW$164*('AMOC national temperature'!FW60-Parameters!FW$128)+Parameters!FW$165*('AMOC national temperature'!FW60-Parameters!FW$128)^2)))*IF(Settings!$C$16="No",1,(1-SLR!$D60*Parameters!FW$181))&lt;=Parameters!$B$189,Parameters!$B$189,(Parameters!$B$174*(1-Parameters!FW$185)*_xlfn.IFNA('[3]National GDP per capita ppp'!FW61,0)+(1-Parameters!$B$174)*FW60)*(1+(_xlfn.IFNA('[3]Nat GDP per cap ppp growth rate'!FW61,0)-IF(Settings!$C$16="No",0,Parameters!FW$164*('AMOC national temperature'!FW60-Parameters!FW$128)+Parameters!FW$165*('AMOC national temperature'!FW60-Parameters!FW$128)^2)))*IF(Settings!$C$16="No",1,(1-SLR!$D60*Parameters!FW$181))))</f>
        <v>28349.329889209228</v>
      </c>
      <c r="FX61" s="22">
        <f ca="1">IF(FX$2=0,0,IF((Parameters!$B$174*(1-Parameters!FX$185)*_xlfn.IFNA('[3]National GDP per capita ppp'!FX61,0)+(1-Parameters!$B$174)*FX60)*(1+(_xlfn.IFNA('[3]Nat GDP per cap ppp growth rate'!FX61,0)-IF(Settings!$C$16="No",0,Parameters!FX$164*('AMOC national temperature'!FX60-Parameters!FX$128)+Parameters!FX$165*('AMOC national temperature'!FX60-Parameters!FX$128)^2)))*IF(Settings!$C$16="No",1,(1-SLR!$D60*Parameters!FX$181))&lt;=Parameters!$B$189,Parameters!$B$189,(Parameters!$B$174*(1-Parameters!FX$185)*_xlfn.IFNA('[3]National GDP per capita ppp'!FX61,0)+(1-Parameters!$B$174)*FX60)*(1+(_xlfn.IFNA('[3]Nat GDP per cap ppp growth rate'!FX61,0)-IF(Settings!$C$16="No",0,Parameters!FX$164*('AMOC national temperature'!FX60-Parameters!FX$128)+Parameters!FX$165*('AMOC national temperature'!FX60-Parameters!FX$128)^2)))*IF(Settings!$C$16="No",1,(1-SLR!$D60*Parameters!FX$181))))</f>
        <v>11815.968859634217</v>
      </c>
      <c r="FY61" s="22">
        <f>IF(FY$2=0,0,IF((Parameters!$B$174*(1-Parameters!FY$185)*_xlfn.IFNA('[3]National GDP per capita ppp'!FY61,0)+(1-Parameters!$B$174)*FY60)*(1+(_xlfn.IFNA('[3]Nat GDP per cap ppp growth rate'!FY61,0)-IF(Settings!$C$16="No",0,Parameters!FY$164*('AMOC national temperature'!FY60-Parameters!FY$128)+Parameters!FY$165*('AMOC national temperature'!FY60-Parameters!FY$128)^2)))*IF(Settings!$C$16="No",1,(1-SLR!$D60*Parameters!FY$181))&lt;=Parameters!$B$189,Parameters!$B$189,(Parameters!$B$174*(1-Parameters!FY$185)*_xlfn.IFNA('[3]National GDP per capita ppp'!FY61,0)+(1-Parameters!$B$174)*FY60)*(1+(_xlfn.IFNA('[3]Nat GDP per cap ppp growth rate'!FY61,0)-IF(Settings!$C$16="No",0,Parameters!FY$164*('AMOC national temperature'!FY60-Parameters!FY$128)+Parameters!FY$165*('AMOC national temperature'!FY60-Parameters!FY$128)^2)))*IF(Settings!$C$16="No",1,(1-SLR!$D60*Parameters!FY$181))))</f>
        <v>0</v>
      </c>
      <c r="FZ61" s="22">
        <f ca="1">IF(FZ$2=0,0,IF((Parameters!$B$174*(1-Parameters!FZ$185)*_xlfn.IFNA('[3]National GDP per capita ppp'!FZ61,0)+(1-Parameters!$B$174)*FZ60)*(1+(_xlfn.IFNA('[3]Nat GDP per cap ppp growth rate'!FZ61,0)-IF(Settings!$C$16="No",0,Parameters!FZ$164*('AMOC national temperature'!FZ60-Parameters!FZ$128)+Parameters!FZ$165*('AMOC national temperature'!FZ60-Parameters!FZ$128)^2)))*IF(Settings!$C$16="No",1,(1-SLR!$D60*Parameters!FZ$181))&lt;=Parameters!$B$189,Parameters!$B$189,(Parameters!$B$174*(1-Parameters!FZ$185)*_xlfn.IFNA('[3]National GDP per capita ppp'!FZ61,0)+(1-Parameters!$B$174)*FZ60)*(1+(_xlfn.IFNA('[3]Nat GDP per cap ppp growth rate'!FZ61,0)-IF(Settings!$C$16="No",0,Parameters!FZ$164*('AMOC national temperature'!FZ60-Parameters!FZ$128)+Parameters!FZ$165*('AMOC national temperature'!FZ60-Parameters!FZ$128)^2)))*IF(Settings!$C$16="No",1,(1-SLR!$D60*Parameters!FZ$181))))</f>
        <v>7383.6948637247478</v>
      </c>
      <c r="GA61" s="22">
        <f ca="1">IF(GA$2=0,0,IF((Parameters!$B$174*(1-Parameters!GA$185)*_xlfn.IFNA('[3]National GDP per capita ppp'!GA61,0)+(1-Parameters!$B$174)*GA60)*(1+(_xlfn.IFNA('[3]Nat GDP per cap ppp growth rate'!GA61,0)-IF(Settings!$C$16="No",0,Parameters!GA$164*('AMOC national temperature'!GA60-Parameters!GA$128)+Parameters!GA$165*('AMOC national temperature'!GA60-Parameters!GA$128)^2)))*IF(Settings!$C$16="No",1,(1-SLR!$D60*Parameters!GA$181))&lt;=Parameters!$B$189,Parameters!$B$189,(Parameters!$B$174*(1-Parameters!GA$185)*_xlfn.IFNA('[3]National GDP per capita ppp'!GA61,0)+(1-Parameters!$B$174)*GA60)*(1+(_xlfn.IFNA('[3]Nat GDP per cap ppp growth rate'!GA61,0)-IF(Settings!$C$16="No",0,Parameters!GA$164*('AMOC national temperature'!GA60-Parameters!GA$128)+Parameters!GA$165*('AMOC national temperature'!GA60-Parameters!GA$128)^2)))*IF(Settings!$C$16="No",1,(1-SLR!$D60*Parameters!GA$181))))</f>
        <v>5792.0222718595196</v>
      </c>
      <c r="GB61" s="22">
        <f ca="1">IF(GB$2=0,0,IF((Parameters!$B$174*(1-Parameters!GB$185)*_xlfn.IFNA('[3]National GDP per capita ppp'!GB61,0)+(1-Parameters!$B$174)*GB60)*(1+(_xlfn.IFNA('[3]Nat GDP per cap ppp growth rate'!GB61,0)-IF(Settings!$C$16="No",0,Parameters!GB$164*('AMOC national temperature'!GB60-Parameters!GB$128)+Parameters!GB$165*('AMOC national temperature'!GB60-Parameters!GB$128)^2)))*IF(Settings!$C$16="No",1,(1-SLR!$D60*Parameters!GB$181))&lt;=Parameters!$B$189,Parameters!$B$189,(Parameters!$B$174*(1-Parameters!GB$185)*_xlfn.IFNA('[3]National GDP per capita ppp'!GB61,0)+(1-Parameters!$B$174)*GB60)*(1+(_xlfn.IFNA('[3]Nat GDP per cap ppp growth rate'!GB61,0)-IF(Settings!$C$16="No",0,Parameters!GB$164*('AMOC national temperature'!GB60-Parameters!GB$128)+Parameters!GB$165*('AMOC national temperature'!GB60-Parameters!GB$128)^2)))*IF(Settings!$C$16="No",1,(1-SLR!$D60*Parameters!GB$181))))</f>
        <v>24994.369638109431</v>
      </c>
      <c r="GC61" s="22">
        <f ca="1">IF(GC$2=0,0,IF((Parameters!$B$174*(1-Parameters!GC$185)*_xlfn.IFNA('[3]National GDP per capita ppp'!GC61,0)+(1-Parameters!$B$174)*GC60)*(1+(_xlfn.IFNA('[3]Nat GDP per cap ppp growth rate'!GC61,0)-IF(Settings!$C$16="No",0,Parameters!GC$164*('AMOC national temperature'!GC60-Parameters!GC$128)+Parameters!GC$165*('AMOC national temperature'!GC60-Parameters!GC$128)^2)))*IF(Settings!$C$16="No",1,(1-SLR!$D60*Parameters!GC$181))&lt;=Parameters!$B$189,Parameters!$B$189,(Parameters!$B$174*(1-Parameters!GC$185)*_xlfn.IFNA('[3]National GDP per capita ppp'!GC61,0)+(1-Parameters!$B$174)*GC60)*(1+(_xlfn.IFNA('[3]Nat GDP per cap ppp growth rate'!GC61,0)-IF(Settings!$C$16="No",0,Parameters!GC$164*('AMOC national temperature'!GC60-Parameters!GC$128)+Parameters!GC$165*('AMOC national temperature'!GC60-Parameters!GC$128)^2)))*IF(Settings!$C$16="No",1,(1-SLR!$D60*Parameters!GC$181))))</f>
        <v>51314.546003686148</v>
      </c>
      <c r="GD61" s="22">
        <f ca="1">IF(GD$2=0,0,IF((Parameters!$B$174*(1-Parameters!GD$185)*_xlfn.IFNA('[3]National GDP per capita ppp'!GD61,0)+(1-Parameters!$B$174)*GD60)*(1+(_xlfn.IFNA('[3]Nat GDP per cap ppp growth rate'!GD61,0)-IF(Settings!$C$16="No",0,Parameters!GD$164*('AMOC national temperature'!GD60-Parameters!GD$128)+Parameters!GD$165*('AMOC national temperature'!GD60-Parameters!GD$128)^2)))*IF(Settings!$C$16="No",1,(1-SLR!$D60*Parameters!GD$181))&lt;=Parameters!$B$189,Parameters!$B$189,(Parameters!$B$174*(1-Parameters!GD$185)*_xlfn.IFNA('[3]National GDP per capita ppp'!GD61,0)+(1-Parameters!$B$174)*GD60)*(1+(_xlfn.IFNA('[3]Nat GDP per cap ppp growth rate'!GD61,0)-IF(Settings!$C$16="No",0,Parameters!GD$164*('AMOC national temperature'!GD60-Parameters!GD$128)+Parameters!GD$165*('AMOC national temperature'!GD60-Parameters!GD$128)^2)))*IF(Settings!$C$16="No",1,(1-SLR!$D60*Parameters!GD$181))))</f>
        <v>85077.434245771175</v>
      </c>
      <c r="GE61" s="22">
        <f ca="1">IF(GE$2=0,0,IF((Parameters!$B$174*(1-Parameters!GE$185)*_xlfn.IFNA('[3]National GDP per capita ppp'!GE61,0)+(1-Parameters!$B$174)*GE60)*(1+(_xlfn.IFNA('[3]Nat GDP per cap ppp growth rate'!GE61,0)-IF(Settings!$C$16="No",0,Parameters!GE$164*('AMOC national temperature'!GE60-Parameters!GE$128)+Parameters!GE$165*('AMOC national temperature'!GE60-Parameters!GE$128)^2)))*IF(Settings!$C$16="No",1,(1-SLR!$D60*Parameters!GE$181))&lt;=Parameters!$B$189,Parameters!$B$189,(Parameters!$B$174*(1-Parameters!GE$185)*_xlfn.IFNA('[3]National GDP per capita ppp'!GE61,0)+(1-Parameters!$B$174)*GE60)*(1+(_xlfn.IFNA('[3]Nat GDP per cap ppp growth rate'!GE61,0)-IF(Settings!$C$16="No",0,Parameters!GE$164*('AMOC national temperature'!GE60-Parameters!GE$128)+Parameters!GE$165*('AMOC national temperature'!GE60-Parameters!GE$128)^2)))*IF(Settings!$C$16="No",1,(1-SLR!$D60*Parameters!GE$181))))</f>
        <v>12194.643343662116</v>
      </c>
      <c r="GF61" s="22">
        <f ca="1">IF(GF$2=0,0,IF((Parameters!$B$174*(1-Parameters!GF$185)*_xlfn.IFNA('[3]National GDP per capita ppp'!GF61,0)+(1-Parameters!$B$174)*GF60)*(1+(_xlfn.IFNA('[3]Nat GDP per cap ppp growth rate'!GF61,0)-IF(Settings!$C$16="No",0,Parameters!GF$164*('AMOC national temperature'!GF60-Parameters!GF$128)+Parameters!GF$165*('AMOC national temperature'!GF60-Parameters!GF$128)^2)))*IF(Settings!$C$16="No",1,(1-SLR!$D60*Parameters!GF$181))&lt;=Parameters!$B$189,Parameters!$B$189,(Parameters!$B$174*(1-Parameters!GF$185)*_xlfn.IFNA('[3]National GDP per capita ppp'!GF61,0)+(1-Parameters!$B$174)*GF60)*(1+(_xlfn.IFNA('[3]Nat GDP per cap ppp growth rate'!GF61,0)-IF(Settings!$C$16="No",0,Parameters!GF$164*('AMOC national temperature'!GF60-Parameters!GF$128)+Parameters!GF$165*('AMOC national temperature'!GF60-Parameters!GF$128)^2)))*IF(Settings!$C$16="No",1,(1-SLR!$D60*Parameters!GF$181))))</f>
        <v>41985.746114130568</v>
      </c>
      <c r="GG61" s="22">
        <f ca="1">IF(GG$2=0,0,IF((Parameters!$B$174*(1-Parameters!GG$185)*_xlfn.IFNA('[3]National GDP per capita ppp'!GG61,0)+(1-Parameters!$B$174)*GG60)*(1+(_xlfn.IFNA('[3]Nat GDP per cap ppp growth rate'!GG61,0)-IF(Settings!$C$16="No",0,Parameters!GG$164*('AMOC national temperature'!GG60-Parameters!GG$128)+Parameters!GG$165*('AMOC national temperature'!GG60-Parameters!GG$128)^2)))*IF(Settings!$C$16="No",1,(1-SLR!$D60*Parameters!GG$181))&lt;=Parameters!$B$189,Parameters!$B$189,(Parameters!$B$174*(1-Parameters!GG$185)*_xlfn.IFNA('[3]National GDP per capita ppp'!GG61,0)+(1-Parameters!$B$174)*GG60)*(1+(_xlfn.IFNA('[3]Nat GDP per cap ppp growth rate'!GG61,0)-IF(Settings!$C$16="No",0,Parameters!GG$164*('AMOC national temperature'!GG60-Parameters!GG$128)+Parameters!GG$165*('AMOC national temperature'!GG60-Parameters!GG$128)^2)))*IF(Settings!$C$16="No",1,(1-SLR!$D60*Parameters!GG$181))))</f>
        <v>19381.272432251273</v>
      </c>
      <c r="GH61" s="22">
        <f ca="1">IF(GH$2=0,0,IF((Parameters!$B$174*(1-Parameters!GH$185)*_xlfn.IFNA('[3]National GDP per capita ppp'!GH61,0)+(1-Parameters!$B$174)*GH60)*(1+(_xlfn.IFNA('[3]Nat GDP per cap ppp growth rate'!GH61,0)-IF(Settings!$C$16="No",0,Parameters!GH$164*('AMOC national temperature'!GH60-Parameters!GH$128)+Parameters!GH$165*('AMOC national temperature'!GH60-Parameters!GH$128)^2)))*IF(Settings!$C$16="No",1,(1-SLR!$D60*Parameters!GH$181))&lt;=Parameters!$B$189,Parameters!$B$189,(Parameters!$B$174*(1-Parameters!GH$185)*_xlfn.IFNA('[3]National GDP per capita ppp'!GH61,0)+(1-Parameters!$B$174)*GH60)*(1+(_xlfn.IFNA('[3]Nat GDP per cap ppp growth rate'!GH61,0)-IF(Settings!$C$16="No",0,Parameters!GH$164*('AMOC national temperature'!GH60-Parameters!GH$128)+Parameters!GH$165*('AMOC national temperature'!GH60-Parameters!GH$128)^2)))*IF(Settings!$C$16="No",1,(1-SLR!$D60*Parameters!GH$181))))</f>
        <v>13995.984134306991</v>
      </c>
      <c r="GI61" s="22">
        <f ca="1">IF(GI$2=0,0,IF((Parameters!$B$174*(1-Parameters!GI$185)*_xlfn.IFNA('[3]National GDP per capita ppp'!GI61,0)+(1-Parameters!$B$174)*GI60)*(1+(_xlfn.IFNA('[3]Nat GDP per cap ppp growth rate'!GI61,0)-IF(Settings!$C$16="No",0,Parameters!GI$164*('AMOC national temperature'!GI60-Parameters!GI$128)+Parameters!GI$165*('AMOC national temperature'!GI60-Parameters!GI$128)^2)))*IF(Settings!$C$16="No",1,(1-SLR!$D60*Parameters!GI$181))&lt;=Parameters!$B$189,Parameters!$B$189,(Parameters!$B$174*(1-Parameters!GI$185)*_xlfn.IFNA('[3]National GDP per capita ppp'!GI61,0)+(1-Parameters!$B$174)*GI60)*(1+(_xlfn.IFNA('[3]Nat GDP per cap ppp growth rate'!GI61,0)-IF(Settings!$C$16="No",0,Parameters!GI$164*('AMOC national temperature'!GI60-Parameters!GI$128)+Parameters!GI$165*('AMOC national temperature'!GI60-Parameters!GI$128)^2)))*IF(Settings!$C$16="No",1,(1-SLR!$D60*Parameters!GI$181))))</f>
        <v>25022.99995734324</v>
      </c>
      <c r="GJ61" s="22">
        <f ca="1">IF(GJ$2=0,0,IF((Parameters!$B$174*(1-Parameters!GJ$185)*_xlfn.IFNA('[3]National GDP per capita ppp'!GJ61,0)+(1-Parameters!$B$174)*GJ60)*(1+(_xlfn.IFNA('[3]Nat GDP per cap ppp growth rate'!GJ61,0)-IF(Settings!$C$16="No",0,Parameters!GJ$164*('AMOC national temperature'!GJ60-Parameters!GJ$128)+Parameters!GJ$165*('AMOC national temperature'!GJ60-Parameters!GJ$128)^2)))*IF(Settings!$C$16="No",1,(1-SLR!$D60*Parameters!GJ$181))&lt;=Parameters!$B$189,Parameters!$B$189,(Parameters!$B$174*(1-Parameters!GJ$185)*_xlfn.IFNA('[3]National GDP per capita ppp'!GJ61,0)+(1-Parameters!$B$174)*GJ60)*(1+(_xlfn.IFNA('[3]Nat GDP per cap ppp growth rate'!GJ61,0)-IF(Settings!$C$16="No",0,Parameters!GJ$164*('AMOC national temperature'!GJ60-Parameters!GJ$128)+Parameters!GJ$165*('AMOC national temperature'!GJ60-Parameters!GJ$128)^2)))*IF(Settings!$C$16="No",1,(1-SLR!$D60*Parameters!GJ$181))))</f>
        <v>15281.266449074166</v>
      </c>
      <c r="GK61" s="22">
        <f ca="1">IF(GK$2=0,0,IF((Parameters!$B$174*(1-Parameters!GK$185)*_xlfn.IFNA('[3]National GDP per capita ppp'!GK61,0)+(1-Parameters!$B$174)*GK60)*(1+(_xlfn.IFNA('[3]Nat GDP per cap ppp growth rate'!GK61,0)-IF(Settings!$C$16="No",0,Parameters!GK$164*('AMOC national temperature'!GK60-Parameters!GK$128)+Parameters!GK$165*('AMOC national temperature'!GK60-Parameters!GK$128)^2)))*IF(Settings!$C$16="No",1,(1-SLR!$D60*Parameters!GK$181))&lt;=Parameters!$B$189,Parameters!$B$189,(Parameters!$B$174*(1-Parameters!GK$185)*_xlfn.IFNA('[3]National GDP per capita ppp'!GK61,0)+(1-Parameters!$B$174)*GK60)*(1+(_xlfn.IFNA('[3]Nat GDP per cap ppp growth rate'!GK61,0)-IF(Settings!$C$16="No",0,Parameters!GK$164*('AMOC national temperature'!GK60-Parameters!GK$128)+Parameters!GK$165*('AMOC national temperature'!GK60-Parameters!GK$128)^2)))*IF(Settings!$C$16="No",1,(1-SLR!$D60*Parameters!GK$181))))</f>
        <v>45274.76049694731</v>
      </c>
      <c r="GL61" s="22">
        <f ca="1">IF(GL$2=0,0,IF((Parameters!$B$174*(1-Parameters!GL$185)*_xlfn.IFNA('[3]National GDP per capita ppp'!GL61,0)+(1-Parameters!$B$174)*GL60)*(1+(_xlfn.IFNA('[3]Nat GDP per cap ppp growth rate'!GL61,0)-IF(Settings!$C$16="No",0,Parameters!GL$164*('AMOC national temperature'!GL60-Parameters!GL$128)+Parameters!GL$165*('AMOC national temperature'!GL60-Parameters!GL$128)^2)))*IF(Settings!$C$16="No",1,(1-SLR!$D60*Parameters!GL$181))&lt;=Parameters!$B$189,Parameters!$B$189,(Parameters!$B$174*(1-Parameters!GL$185)*_xlfn.IFNA('[3]National GDP per capita ppp'!GL61,0)+(1-Parameters!$B$174)*GL60)*(1+(_xlfn.IFNA('[3]Nat GDP per cap ppp growth rate'!GL61,0)-IF(Settings!$C$16="No",0,Parameters!GL$164*('AMOC national temperature'!GL60-Parameters!GL$128)+Parameters!GL$165*('AMOC national temperature'!GL60-Parameters!GL$128)^2)))*IF(Settings!$C$16="No",1,(1-SLR!$D60*Parameters!GL$181))))</f>
        <v>10047.853377099344</v>
      </c>
      <c r="GM61" s="22">
        <f ca="1">IF(GM$2=0,0,IF((Parameters!$B$174*(1-Parameters!GM$185)*_xlfn.IFNA('[3]National GDP per capita ppp'!GM61,0)+(1-Parameters!$B$174)*GM60)*(1+(_xlfn.IFNA('[3]Nat GDP per cap ppp growth rate'!GM61,0)-IF(Settings!$C$16="No",0,Parameters!GM$164*('AMOC national temperature'!GM60-Parameters!GM$128)+Parameters!GM$165*('AMOC national temperature'!GM60-Parameters!GM$128)^2)))*IF(Settings!$C$16="No",1,(1-SLR!$D60*Parameters!GM$181))&lt;=Parameters!$B$189,Parameters!$B$189,(Parameters!$B$174*(1-Parameters!GM$185)*_xlfn.IFNA('[3]National GDP per capita ppp'!GM61,0)+(1-Parameters!$B$174)*GM60)*(1+(_xlfn.IFNA('[3]Nat GDP per cap ppp growth rate'!GM61,0)-IF(Settings!$C$16="No",0,Parameters!GM$164*('AMOC national temperature'!GM60-Parameters!GM$128)+Parameters!GM$165*('AMOC national temperature'!GM60-Parameters!GM$128)^2)))*IF(Settings!$C$16="No",1,(1-SLR!$D60*Parameters!GM$181))))</f>
        <v>9229.6438922726575</v>
      </c>
      <c r="GN61" s="22">
        <f ca="1">SUMPRODUCT(B61:GM61,'[4]National population'!$B61:$GM61)</f>
        <v>318203317015078.69</v>
      </c>
      <c r="GO61" s="22">
        <f ca="1">GN61/'[4]National population'!GN61</f>
        <v>33608.985086722067</v>
      </c>
    </row>
    <row r="62" spans="1:197" x14ac:dyDescent="0.25">
      <c r="A62" s="15">
        <v>2069</v>
      </c>
      <c r="B62" s="22">
        <f ca="1">IF(B$2=0,0,IF((Parameters!$B$174*(1-Parameters!B$185)*_xlfn.IFNA('[3]National GDP per capita ppp'!B62,0)+(1-Parameters!$B$174)*B61)*(1+(_xlfn.IFNA('[3]Nat GDP per cap ppp growth rate'!B62,0)-IF(Settings!$C$16="No",0,Parameters!B$164*('AMOC national temperature'!B61-Parameters!B$128)+Parameters!B$165*('AMOC national temperature'!B61-Parameters!B$128)^2)))*IF(Settings!$C$16="No",1,(1-SLR!$D61*Parameters!B$181))&lt;=Parameters!$B$189,Parameters!$B$189,(Parameters!$B$174*(1-Parameters!B$185)*_xlfn.IFNA('[3]National GDP per capita ppp'!B62,0)+(1-Parameters!$B$174)*B61)*(1+(_xlfn.IFNA('[3]Nat GDP per cap ppp growth rate'!B62,0)-IF(Settings!$C$16="No",0,Parameters!B$164*('AMOC national temperature'!B61-Parameters!B$128)+Parameters!B$165*('AMOC national temperature'!B61-Parameters!B$128)^2)))*IF(Settings!$C$16="No",1,(1-SLR!$D61*Parameters!B$181))))</f>
        <v>9915.1352705994923</v>
      </c>
      <c r="C62" s="22">
        <f ca="1">IF(C$2=0,0,IF((Parameters!$B$174*(1-Parameters!C$185)*_xlfn.IFNA('[3]National GDP per capita ppp'!C62,0)+(1-Parameters!$B$174)*C61)*(1+(_xlfn.IFNA('[3]Nat GDP per cap ppp growth rate'!C62,0)-IF(Settings!$C$16="No",0,Parameters!C$164*('AMOC national temperature'!C61-Parameters!C$128)+Parameters!C$165*('AMOC national temperature'!C61-Parameters!C$128)^2)))*IF(Settings!$C$16="No",1,(1-SLR!$D61*Parameters!C$181))&lt;=Parameters!$B$189,Parameters!$B$189,(Parameters!$B$174*(1-Parameters!C$185)*_xlfn.IFNA('[3]National GDP per capita ppp'!C62,0)+(1-Parameters!$B$174)*C61)*(1+(_xlfn.IFNA('[3]Nat GDP per cap ppp growth rate'!C62,0)-IF(Settings!$C$16="No",0,Parameters!C$164*('AMOC national temperature'!C61-Parameters!C$128)+Parameters!C$165*('AMOC national temperature'!C61-Parameters!C$128)^2)))*IF(Settings!$C$16="No",1,(1-SLR!$D61*Parameters!C$181))))</f>
        <v>18862.520095009149</v>
      </c>
      <c r="D62" s="22">
        <f ca="1">IF(D$2=0,0,IF((Parameters!$B$174*(1-Parameters!D$185)*_xlfn.IFNA('[3]National GDP per capita ppp'!D62,0)+(1-Parameters!$B$174)*D61)*(1+(_xlfn.IFNA('[3]Nat GDP per cap ppp growth rate'!D62,0)-IF(Settings!$C$16="No",0,Parameters!D$164*('AMOC national temperature'!D61-Parameters!D$128)+Parameters!D$165*('AMOC national temperature'!D61-Parameters!D$128)^2)))*IF(Settings!$C$16="No",1,(1-SLR!$D61*Parameters!D$181))&lt;=Parameters!$B$189,Parameters!$B$189,(Parameters!$B$174*(1-Parameters!D$185)*_xlfn.IFNA('[3]National GDP per capita ppp'!D62,0)+(1-Parameters!$B$174)*D61)*(1+(_xlfn.IFNA('[3]Nat GDP per cap ppp growth rate'!D62,0)-IF(Settings!$C$16="No",0,Parameters!D$164*('AMOC national temperature'!D61-Parameters!D$128)+Parameters!D$165*('AMOC national temperature'!D61-Parameters!D$128)^2)))*IF(Settings!$C$16="No",1,(1-SLR!$D61*Parameters!D$181))))</f>
        <v>16200.267799245728</v>
      </c>
      <c r="E62" s="22">
        <f>IF(E$2=0,0,IF((Parameters!$B$174*(1-Parameters!E$185)*_xlfn.IFNA('[3]National GDP per capita ppp'!E62,0)+(1-Parameters!$B$174)*E61)*(1+(_xlfn.IFNA('[3]Nat GDP per cap ppp growth rate'!E62,0)-IF(Settings!$C$16="No",0,Parameters!E$164*('AMOC national temperature'!E61-Parameters!E$128)+Parameters!E$165*('AMOC national temperature'!E61-Parameters!E$128)^2)))*IF(Settings!$C$16="No",1,(1-SLR!$D61*Parameters!E$181))&lt;=Parameters!$B$189,Parameters!$B$189,(Parameters!$B$174*(1-Parameters!E$185)*_xlfn.IFNA('[3]National GDP per capita ppp'!E62,0)+(1-Parameters!$B$174)*E61)*(1+(_xlfn.IFNA('[3]Nat GDP per cap ppp growth rate'!E62,0)-IF(Settings!$C$16="No",0,Parameters!E$164*('AMOC national temperature'!E61-Parameters!E$128)+Parameters!E$165*('AMOC national temperature'!E61-Parameters!E$128)^2)))*IF(Settings!$C$16="No",1,(1-SLR!$D61*Parameters!E$181))))</f>
        <v>0</v>
      </c>
      <c r="F62" s="22">
        <f ca="1">IF(F$2=0,0,IF((Parameters!$B$174*(1-Parameters!F$185)*_xlfn.IFNA('[3]National GDP per capita ppp'!F62,0)+(1-Parameters!$B$174)*F61)*(1+(_xlfn.IFNA('[3]Nat GDP per cap ppp growth rate'!F62,0)-IF(Settings!$C$16="No",0,Parameters!F$164*('AMOC national temperature'!F61-Parameters!F$128)+Parameters!F$165*('AMOC national temperature'!F61-Parameters!F$128)^2)))*IF(Settings!$C$16="No",1,(1-SLR!$D61*Parameters!F$181))&lt;=Parameters!$B$189,Parameters!$B$189,(Parameters!$B$174*(1-Parameters!F$185)*_xlfn.IFNA('[3]National GDP per capita ppp'!F62,0)+(1-Parameters!$B$174)*F61)*(1+(_xlfn.IFNA('[3]Nat GDP per cap ppp growth rate'!F62,0)-IF(Settings!$C$16="No",0,Parameters!F$164*('AMOC national temperature'!F61-Parameters!F$128)+Parameters!F$165*('AMOC national temperature'!F61-Parameters!F$128)^2)))*IF(Settings!$C$16="No",1,(1-SLR!$D61*Parameters!F$181))))</f>
        <v>189089.69087769929</v>
      </c>
      <c r="G62" s="22">
        <f ca="1">IF(G$2=0,0,IF((Parameters!$B$174*(1-Parameters!G$185)*_xlfn.IFNA('[3]National GDP per capita ppp'!G62,0)+(1-Parameters!$B$174)*G61)*(1+(_xlfn.IFNA('[3]Nat GDP per cap ppp growth rate'!G62,0)-IF(Settings!$C$16="No",0,Parameters!G$164*('AMOC national temperature'!G61-Parameters!G$128)+Parameters!G$165*('AMOC national temperature'!G61-Parameters!G$128)^2)))*IF(Settings!$C$16="No",1,(1-SLR!$D61*Parameters!G$181))&lt;=Parameters!$B$189,Parameters!$B$189,(Parameters!$B$174*(1-Parameters!G$185)*_xlfn.IFNA('[3]National GDP per capita ppp'!G62,0)+(1-Parameters!$B$174)*G61)*(1+(_xlfn.IFNA('[3]Nat GDP per cap ppp growth rate'!G62,0)-IF(Settings!$C$16="No",0,Parameters!G$164*('AMOC national temperature'!G61-Parameters!G$128)+Parameters!G$165*('AMOC national temperature'!G61-Parameters!G$128)^2)))*IF(Settings!$C$16="No",1,(1-SLR!$D61*Parameters!G$181))))</f>
        <v>57076.091055393488</v>
      </c>
      <c r="H62" s="22">
        <f ca="1">IF(H$2=0,0,IF((Parameters!$B$174*(1-Parameters!H$185)*_xlfn.IFNA('[3]National GDP per capita ppp'!H62,0)+(1-Parameters!$B$174)*H61)*(1+(_xlfn.IFNA('[3]Nat GDP per cap ppp growth rate'!H62,0)-IF(Settings!$C$16="No",0,Parameters!H$164*('AMOC national temperature'!H61-Parameters!H$128)+Parameters!H$165*('AMOC national temperature'!H61-Parameters!H$128)^2)))*IF(Settings!$C$16="No",1,(1-SLR!$D61*Parameters!H$181))&lt;=Parameters!$B$189,Parameters!$B$189,(Parameters!$B$174*(1-Parameters!H$185)*_xlfn.IFNA('[3]National GDP per capita ppp'!H62,0)+(1-Parameters!$B$174)*H61)*(1+(_xlfn.IFNA('[3]Nat GDP per cap ppp growth rate'!H62,0)-IF(Settings!$C$16="No",0,Parameters!H$164*('AMOC national temperature'!H61-Parameters!H$128)+Parameters!H$165*('AMOC national temperature'!H61-Parameters!H$128)^2)))*IF(Settings!$C$16="No",1,(1-SLR!$D61*Parameters!H$181))))</f>
        <v>21217.508257067831</v>
      </c>
      <c r="I62" s="22">
        <f ca="1">IF(I$2=0,0,IF((Parameters!$B$174*(1-Parameters!I$185)*_xlfn.IFNA('[3]National GDP per capita ppp'!I62,0)+(1-Parameters!$B$174)*I61)*(1+(_xlfn.IFNA('[3]Nat GDP per cap ppp growth rate'!I62,0)-IF(Settings!$C$16="No",0,Parameters!I$164*('AMOC national temperature'!I61-Parameters!I$128)+Parameters!I$165*('AMOC national temperature'!I61-Parameters!I$128)^2)))*IF(Settings!$C$16="No",1,(1-SLR!$D61*Parameters!I$181))&lt;=Parameters!$B$189,Parameters!$B$189,(Parameters!$B$174*(1-Parameters!I$185)*_xlfn.IFNA('[3]National GDP per capita ppp'!I62,0)+(1-Parameters!$B$174)*I61)*(1+(_xlfn.IFNA('[3]Nat GDP per cap ppp growth rate'!I62,0)-IF(Settings!$C$16="No",0,Parameters!I$164*('AMOC national temperature'!I61-Parameters!I$128)+Parameters!I$165*('AMOC national temperature'!I61-Parameters!I$128)^2)))*IF(Settings!$C$16="No",1,(1-SLR!$D61*Parameters!I$181))))</f>
        <v>50232.202569845416</v>
      </c>
      <c r="J62" s="22">
        <f ca="1">IF(J$2=0,0,IF((Parameters!$B$174*(1-Parameters!J$185)*_xlfn.IFNA('[3]National GDP per capita ppp'!J62,0)+(1-Parameters!$B$174)*J61)*(1+(_xlfn.IFNA('[3]Nat GDP per cap ppp growth rate'!J62,0)-IF(Settings!$C$16="No",0,Parameters!J$164*('AMOC national temperature'!J61-Parameters!J$128)+Parameters!J$165*('AMOC national temperature'!J61-Parameters!J$128)^2)))*IF(Settings!$C$16="No",1,(1-SLR!$D61*Parameters!J$181))&lt;=Parameters!$B$189,Parameters!$B$189,(Parameters!$B$174*(1-Parameters!J$185)*_xlfn.IFNA('[3]National GDP per capita ppp'!J62,0)+(1-Parameters!$B$174)*J61)*(1+(_xlfn.IFNA('[3]Nat GDP per cap ppp growth rate'!J62,0)-IF(Settings!$C$16="No",0,Parameters!J$164*('AMOC national temperature'!J61-Parameters!J$128)+Parameters!J$165*('AMOC national temperature'!J61-Parameters!J$128)^2)))*IF(Settings!$C$16="No",1,(1-SLR!$D61*Parameters!J$181))))</f>
        <v>62508.499887863982</v>
      </c>
      <c r="K62" s="22">
        <f ca="1">IF(K$2=0,0,IF((Parameters!$B$174*(1-Parameters!K$185)*_xlfn.IFNA('[3]National GDP per capita ppp'!K62,0)+(1-Parameters!$B$174)*K61)*(1+(_xlfn.IFNA('[3]Nat GDP per cap ppp growth rate'!K62,0)-IF(Settings!$C$16="No",0,Parameters!K$164*('AMOC national temperature'!K61-Parameters!K$128)+Parameters!K$165*('AMOC national temperature'!K61-Parameters!K$128)^2)))*IF(Settings!$C$16="No",1,(1-SLR!$D61*Parameters!K$181))&lt;=Parameters!$B$189,Parameters!$B$189,(Parameters!$B$174*(1-Parameters!K$185)*_xlfn.IFNA('[3]National GDP per capita ppp'!K62,0)+(1-Parameters!$B$174)*K61)*(1+(_xlfn.IFNA('[3]Nat GDP per cap ppp growth rate'!K62,0)-IF(Settings!$C$16="No",0,Parameters!K$164*('AMOC national temperature'!K61-Parameters!K$128)+Parameters!K$165*('AMOC national temperature'!K61-Parameters!K$128)^2)))*IF(Settings!$C$16="No",1,(1-SLR!$D61*Parameters!K$181))))</f>
        <v>67218.136183389797</v>
      </c>
      <c r="L62" s="22">
        <f ca="1">IF(L$2=0,0,IF((Parameters!$B$174*(1-Parameters!L$185)*_xlfn.IFNA('[3]National GDP per capita ppp'!L62,0)+(1-Parameters!$B$174)*L61)*(1+(_xlfn.IFNA('[3]Nat GDP per cap ppp growth rate'!L62,0)-IF(Settings!$C$16="No",0,Parameters!L$164*('AMOC national temperature'!L61-Parameters!L$128)+Parameters!L$165*('AMOC national temperature'!L61-Parameters!L$128)^2)))*IF(Settings!$C$16="No",1,(1-SLR!$D61*Parameters!L$181))&lt;=Parameters!$B$189,Parameters!$B$189,(Parameters!$B$174*(1-Parameters!L$185)*_xlfn.IFNA('[3]National GDP per capita ppp'!L62,0)+(1-Parameters!$B$174)*L61)*(1+(_xlfn.IFNA('[3]Nat GDP per cap ppp growth rate'!L62,0)-IF(Settings!$C$16="No",0,Parameters!L$164*('AMOC national temperature'!L61-Parameters!L$128)+Parameters!L$165*('AMOC national temperature'!L61-Parameters!L$128)^2)))*IF(Settings!$C$16="No",1,(1-SLR!$D61*Parameters!L$181))))</f>
        <v>36619.192724584609</v>
      </c>
      <c r="M62" s="22">
        <f ca="1">IF(M$2=0,0,IF((Parameters!$B$174*(1-Parameters!M$185)*_xlfn.IFNA('[3]National GDP per capita ppp'!M62,0)+(1-Parameters!$B$174)*M61)*(1+(_xlfn.IFNA('[3]Nat GDP per cap ppp growth rate'!M62,0)-IF(Settings!$C$16="No",0,Parameters!M$164*('AMOC national temperature'!M61-Parameters!M$128)+Parameters!M$165*('AMOC national temperature'!M61-Parameters!M$128)^2)))*IF(Settings!$C$16="No",1,(1-SLR!$D61*Parameters!M$181))&lt;=Parameters!$B$189,Parameters!$B$189,(Parameters!$B$174*(1-Parameters!M$185)*_xlfn.IFNA('[3]National GDP per capita ppp'!M62,0)+(1-Parameters!$B$174)*M61)*(1+(_xlfn.IFNA('[3]Nat GDP per cap ppp growth rate'!M62,0)-IF(Settings!$C$16="No",0,Parameters!M$164*('AMOC national temperature'!M61-Parameters!M$128)+Parameters!M$165*('AMOC national temperature'!M61-Parameters!M$128)^2)))*IF(Settings!$C$16="No",1,(1-SLR!$D61*Parameters!M$181))))</f>
        <v>3185.7575782544159</v>
      </c>
      <c r="N62" s="22">
        <f ca="1">IF(N$2=0,0,IF((Parameters!$B$174*(1-Parameters!N$185)*_xlfn.IFNA('[3]National GDP per capita ppp'!N62,0)+(1-Parameters!$B$174)*N61)*(1+(_xlfn.IFNA('[3]Nat GDP per cap ppp growth rate'!N62,0)-IF(Settings!$C$16="No",0,Parameters!N$164*('AMOC national temperature'!N61-Parameters!N$128)+Parameters!N$165*('AMOC national temperature'!N61-Parameters!N$128)^2)))*IF(Settings!$C$16="No",1,(1-SLR!$D61*Parameters!N$181))&lt;=Parameters!$B$189,Parameters!$B$189,(Parameters!$B$174*(1-Parameters!N$185)*_xlfn.IFNA('[3]National GDP per capita ppp'!N62,0)+(1-Parameters!$B$174)*N61)*(1+(_xlfn.IFNA('[3]Nat GDP per cap ppp growth rate'!N62,0)-IF(Settings!$C$16="No",0,Parameters!N$164*('AMOC national temperature'!N61-Parameters!N$128)+Parameters!N$165*('AMOC national temperature'!N61-Parameters!N$128)^2)))*IF(Settings!$C$16="No",1,(1-SLR!$D61*Parameters!N$181))))</f>
        <v>64014.255389475213</v>
      </c>
      <c r="O62" s="22">
        <f ca="1">IF(O$2=0,0,IF((Parameters!$B$174*(1-Parameters!O$185)*_xlfn.IFNA('[3]National GDP per capita ppp'!O62,0)+(1-Parameters!$B$174)*O61)*(1+(_xlfn.IFNA('[3]Nat GDP per cap ppp growth rate'!O62,0)-IF(Settings!$C$16="No",0,Parameters!O$164*('AMOC national temperature'!O61-Parameters!O$128)+Parameters!O$165*('AMOC national temperature'!O61-Parameters!O$128)^2)))*IF(Settings!$C$16="No",1,(1-SLR!$D61*Parameters!O$181))&lt;=Parameters!$B$189,Parameters!$B$189,(Parameters!$B$174*(1-Parameters!O$185)*_xlfn.IFNA('[3]National GDP per capita ppp'!O62,0)+(1-Parameters!$B$174)*O61)*(1+(_xlfn.IFNA('[3]Nat GDP per cap ppp growth rate'!O62,0)-IF(Settings!$C$16="No",0,Parameters!O$164*('AMOC national temperature'!O61-Parameters!O$128)+Parameters!O$165*('AMOC national temperature'!O61-Parameters!O$128)^2)))*IF(Settings!$C$16="No",1,(1-SLR!$D61*Parameters!O$181))))</f>
        <v>7216.2812199490927</v>
      </c>
      <c r="P62" s="22">
        <f ca="1">IF(P$2=0,0,IF((Parameters!$B$174*(1-Parameters!P$185)*_xlfn.IFNA('[3]National GDP per capita ppp'!P62,0)+(1-Parameters!$B$174)*P61)*(1+(_xlfn.IFNA('[3]Nat GDP per cap ppp growth rate'!P62,0)-IF(Settings!$C$16="No",0,Parameters!P$164*('AMOC national temperature'!P61-Parameters!P$128)+Parameters!P$165*('AMOC national temperature'!P61-Parameters!P$128)^2)))*IF(Settings!$C$16="No",1,(1-SLR!$D61*Parameters!P$181))&lt;=Parameters!$B$189,Parameters!$B$189,(Parameters!$B$174*(1-Parameters!P$185)*_xlfn.IFNA('[3]National GDP per capita ppp'!P62,0)+(1-Parameters!$B$174)*P61)*(1+(_xlfn.IFNA('[3]Nat GDP per cap ppp growth rate'!P62,0)-IF(Settings!$C$16="No",0,Parameters!P$164*('AMOC national temperature'!P61-Parameters!P$128)+Parameters!P$165*('AMOC national temperature'!P61-Parameters!P$128)^2)))*IF(Settings!$C$16="No",1,(1-SLR!$D61*Parameters!P$181))))</f>
        <v>5424.9238218274304</v>
      </c>
      <c r="Q62" s="22">
        <f ca="1">IF(Q$2=0,0,IF((Parameters!$B$174*(1-Parameters!Q$185)*_xlfn.IFNA('[3]National GDP per capita ppp'!Q62,0)+(1-Parameters!$B$174)*Q61)*(1+(_xlfn.IFNA('[3]Nat GDP per cap ppp growth rate'!Q62,0)-IF(Settings!$C$16="No",0,Parameters!Q$164*('AMOC national temperature'!Q61-Parameters!Q$128)+Parameters!Q$165*('AMOC national temperature'!Q61-Parameters!Q$128)^2)))*IF(Settings!$C$16="No",1,(1-SLR!$D61*Parameters!Q$181))&lt;=Parameters!$B$189,Parameters!$B$189,(Parameters!$B$174*(1-Parameters!Q$185)*_xlfn.IFNA('[3]National GDP per capita ppp'!Q62,0)+(1-Parameters!$B$174)*Q61)*(1+(_xlfn.IFNA('[3]Nat GDP per cap ppp growth rate'!Q62,0)-IF(Settings!$C$16="No",0,Parameters!Q$164*('AMOC national temperature'!Q61-Parameters!Q$128)+Parameters!Q$165*('AMOC national temperature'!Q61-Parameters!Q$128)^2)))*IF(Settings!$C$16="No",1,(1-SLR!$D61*Parameters!Q$181))))</f>
        <v>9916.3406500466481</v>
      </c>
      <c r="R62" s="22">
        <f ca="1">IF(R$2=0,0,IF((Parameters!$B$174*(1-Parameters!R$185)*_xlfn.IFNA('[3]National GDP per capita ppp'!R62,0)+(1-Parameters!$B$174)*R61)*(1+(_xlfn.IFNA('[3]Nat GDP per cap ppp growth rate'!R62,0)-IF(Settings!$C$16="No",0,Parameters!R$164*('AMOC national temperature'!R61-Parameters!R$128)+Parameters!R$165*('AMOC national temperature'!R61-Parameters!R$128)^2)))*IF(Settings!$C$16="No",1,(1-SLR!$D61*Parameters!R$181))&lt;=Parameters!$B$189,Parameters!$B$189,(Parameters!$B$174*(1-Parameters!R$185)*_xlfn.IFNA('[3]National GDP per capita ppp'!R62,0)+(1-Parameters!$B$174)*R61)*(1+(_xlfn.IFNA('[3]Nat GDP per cap ppp growth rate'!R62,0)-IF(Settings!$C$16="No",0,Parameters!R$164*('AMOC national temperature'!R61-Parameters!R$128)+Parameters!R$165*('AMOC national temperature'!R61-Parameters!R$128)^2)))*IF(Settings!$C$16="No",1,(1-SLR!$D61*Parameters!R$181))))</f>
        <v>25744.875824325663</v>
      </c>
      <c r="S62" s="22">
        <f ca="1">IF(S$2=0,0,IF((Parameters!$B$174*(1-Parameters!S$185)*_xlfn.IFNA('[3]National GDP per capita ppp'!S62,0)+(1-Parameters!$B$174)*S61)*(1+(_xlfn.IFNA('[3]Nat GDP per cap ppp growth rate'!S62,0)-IF(Settings!$C$16="No",0,Parameters!S$164*('AMOC national temperature'!S61-Parameters!S$128)+Parameters!S$165*('AMOC national temperature'!S61-Parameters!S$128)^2)))*IF(Settings!$C$16="No",1,(1-SLR!$D61*Parameters!S$181))&lt;=Parameters!$B$189,Parameters!$B$189,(Parameters!$B$174*(1-Parameters!S$185)*_xlfn.IFNA('[3]National GDP per capita ppp'!S62,0)+(1-Parameters!$B$174)*S61)*(1+(_xlfn.IFNA('[3]Nat GDP per cap ppp growth rate'!S62,0)-IF(Settings!$C$16="No",0,Parameters!S$164*('AMOC national temperature'!S61-Parameters!S$128)+Parameters!S$165*('AMOC national temperature'!S61-Parameters!S$128)^2)))*IF(Settings!$C$16="No",1,(1-SLR!$D61*Parameters!S$181))))</f>
        <v>121952.63078726068</v>
      </c>
      <c r="T62" s="22">
        <f ca="1">IF(T$2=0,0,IF((Parameters!$B$174*(1-Parameters!T$185)*_xlfn.IFNA('[3]National GDP per capita ppp'!T62,0)+(1-Parameters!$B$174)*T61)*(1+(_xlfn.IFNA('[3]Nat GDP per cap ppp growth rate'!T62,0)-IF(Settings!$C$16="No",0,Parameters!T$164*('AMOC national temperature'!T61-Parameters!T$128)+Parameters!T$165*('AMOC national temperature'!T61-Parameters!T$128)^2)))*IF(Settings!$C$16="No",1,(1-SLR!$D61*Parameters!T$181))&lt;=Parameters!$B$189,Parameters!$B$189,(Parameters!$B$174*(1-Parameters!T$185)*_xlfn.IFNA('[3]National GDP per capita ppp'!T62,0)+(1-Parameters!$B$174)*T61)*(1+(_xlfn.IFNA('[3]Nat GDP per cap ppp growth rate'!T62,0)-IF(Settings!$C$16="No",0,Parameters!T$164*('AMOC national temperature'!T61-Parameters!T$128)+Parameters!T$165*('AMOC national temperature'!T61-Parameters!T$128)^2)))*IF(Settings!$C$16="No",1,(1-SLR!$D61*Parameters!T$181))))</f>
        <v>77241.042971356117</v>
      </c>
      <c r="U62" s="22">
        <f ca="1">IF(U$2=0,0,IF((Parameters!$B$174*(1-Parameters!U$185)*_xlfn.IFNA('[3]National GDP per capita ppp'!U62,0)+(1-Parameters!$B$174)*U61)*(1+(_xlfn.IFNA('[3]Nat GDP per cap ppp growth rate'!U62,0)-IF(Settings!$C$16="No",0,Parameters!U$164*('AMOC national temperature'!U61-Parameters!U$128)+Parameters!U$165*('AMOC national temperature'!U61-Parameters!U$128)^2)))*IF(Settings!$C$16="No",1,(1-SLR!$D61*Parameters!U$181))&lt;=Parameters!$B$189,Parameters!$B$189,(Parameters!$B$174*(1-Parameters!U$185)*_xlfn.IFNA('[3]National GDP per capita ppp'!U62,0)+(1-Parameters!$B$174)*U61)*(1+(_xlfn.IFNA('[3]Nat GDP per cap ppp growth rate'!U62,0)-IF(Settings!$C$16="No",0,Parameters!U$164*('AMOC national temperature'!U61-Parameters!U$128)+Parameters!U$165*('AMOC national temperature'!U61-Parameters!U$128)^2)))*IF(Settings!$C$16="No",1,(1-SLR!$D61*Parameters!U$181))))</f>
        <v>18444.841024846821</v>
      </c>
      <c r="V62" s="22">
        <f ca="1">IF(V$2=0,0,IF((Parameters!$B$174*(1-Parameters!V$185)*_xlfn.IFNA('[3]National GDP per capita ppp'!V62,0)+(1-Parameters!$B$174)*V61)*(1+(_xlfn.IFNA('[3]Nat GDP per cap ppp growth rate'!V62,0)-IF(Settings!$C$16="No",0,Parameters!V$164*('AMOC national temperature'!V61-Parameters!V$128)+Parameters!V$165*('AMOC national temperature'!V61-Parameters!V$128)^2)))*IF(Settings!$C$16="No",1,(1-SLR!$D61*Parameters!V$181))&lt;=Parameters!$B$189,Parameters!$B$189,(Parameters!$B$174*(1-Parameters!V$185)*_xlfn.IFNA('[3]National GDP per capita ppp'!V62,0)+(1-Parameters!$B$174)*V61)*(1+(_xlfn.IFNA('[3]Nat GDP per cap ppp growth rate'!V62,0)-IF(Settings!$C$16="No",0,Parameters!V$164*('AMOC national temperature'!V61-Parameters!V$128)+Parameters!V$165*('AMOC national temperature'!V61-Parameters!V$128)^2)))*IF(Settings!$C$16="No",1,(1-SLR!$D61*Parameters!V$181))))</f>
        <v>46063.841144813639</v>
      </c>
      <c r="W62" s="22">
        <f ca="1">IF(W$2=0,0,IF((Parameters!$B$174*(1-Parameters!W$185)*_xlfn.IFNA('[3]National GDP per capita ppp'!W62,0)+(1-Parameters!$B$174)*W61)*(1+(_xlfn.IFNA('[3]Nat GDP per cap ppp growth rate'!W62,0)-IF(Settings!$C$16="No",0,Parameters!W$164*('AMOC national temperature'!W61-Parameters!W$128)+Parameters!W$165*('AMOC national temperature'!W61-Parameters!W$128)^2)))*IF(Settings!$C$16="No",1,(1-SLR!$D61*Parameters!W$181))&lt;=Parameters!$B$189,Parameters!$B$189,(Parameters!$B$174*(1-Parameters!W$185)*_xlfn.IFNA('[3]National GDP per capita ppp'!W62,0)+(1-Parameters!$B$174)*W61)*(1+(_xlfn.IFNA('[3]Nat GDP per cap ppp growth rate'!W62,0)-IF(Settings!$C$16="No",0,Parameters!W$164*('AMOC national temperature'!W61-Parameters!W$128)+Parameters!W$165*('AMOC national temperature'!W61-Parameters!W$128)^2)))*IF(Settings!$C$16="No",1,(1-SLR!$D61*Parameters!W$181))))</f>
        <v>24340.990385736532</v>
      </c>
      <c r="X62" s="22">
        <f ca="1">IF(X$2=0,0,IF((Parameters!$B$174*(1-Parameters!X$185)*_xlfn.IFNA('[3]National GDP per capita ppp'!X62,0)+(1-Parameters!$B$174)*X61)*(1+(_xlfn.IFNA('[3]Nat GDP per cap ppp growth rate'!X62,0)-IF(Settings!$C$16="No",0,Parameters!X$164*('AMOC national temperature'!X61-Parameters!X$128)+Parameters!X$165*('AMOC national temperature'!X61-Parameters!X$128)^2)))*IF(Settings!$C$16="No",1,(1-SLR!$D61*Parameters!X$181))&lt;=Parameters!$B$189,Parameters!$B$189,(Parameters!$B$174*(1-Parameters!X$185)*_xlfn.IFNA('[3]National GDP per capita ppp'!X62,0)+(1-Parameters!$B$174)*X61)*(1+(_xlfn.IFNA('[3]Nat GDP per cap ppp growth rate'!X62,0)-IF(Settings!$C$16="No",0,Parameters!X$164*('AMOC national temperature'!X61-Parameters!X$128)+Parameters!X$165*('AMOC national temperature'!X61-Parameters!X$128)^2)))*IF(Settings!$C$16="No",1,(1-SLR!$D61*Parameters!X$181))))</f>
        <v>95546.228000318864</v>
      </c>
      <c r="Y62" s="22">
        <f ca="1">IF(Y$2=0,0,IF((Parameters!$B$174*(1-Parameters!Y$185)*_xlfn.IFNA('[3]National GDP per capita ppp'!Y62,0)+(1-Parameters!$B$174)*Y61)*(1+(_xlfn.IFNA('[3]Nat GDP per cap ppp growth rate'!Y62,0)-IF(Settings!$C$16="No",0,Parameters!Y$164*('AMOC national temperature'!Y61-Parameters!Y$128)+Parameters!Y$165*('AMOC national temperature'!Y61-Parameters!Y$128)^2)))*IF(Settings!$C$16="No",1,(1-SLR!$D61*Parameters!Y$181))&lt;=Parameters!$B$189,Parameters!$B$189,(Parameters!$B$174*(1-Parameters!Y$185)*_xlfn.IFNA('[3]National GDP per capita ppp'!Y62,0)+(1-Parameters!$B$174)*Y61)*(1+(_xlfn.IFNA('[3]Nat GDP per cap ppp growth rate'!Y62,0)-IF(Settings!$C$16="No",0,Parameters!Y$164*('AMOC national temperature'!Y61-Parameters!Y$128)+Parameters!Y$165*('AMOC national temperature'!Y61-Parameters!Y$128)^2)))*IF(Settings!$C$16="No",1,(1-SLR!$D61*Parameters!Y$181))))</f>
        <v>14538.655210984549</v>
      </c>
      <c r="Z62" s="22">
        <f ca="1">IF(Z$2=0,0,IF((Parameters!$B$174*(1-Parameters!Z$185)*_xlfn.IFNA('[3]National GDP per capita ppp'!Z62,0)+(1-Parameters!$B$174)*Z61)*(1+(_xlfn.IFNA('[3]Nat GDP per cap ppp growth rate'!Z62,0)-IF(Settings!$C$16="No",0,Parameters!Z$164*('AMOC national temperature'!Z61-Parameters!Z$128)+Parameters!Z$165*('AMOC national temperature'!Z61-Parameters!Z$128)^2)))*IF(Settings!$C$16="No",1,(1-SLR!$D61*Parameters!Z$181))&lt;=Parameters!$B$189,Parameters!$B$189,(Parameters!$B$174*(1-Parameters!Z$185)*_xlfn.IFNA('[3]National GDP per capita ppp'!Z62,0)+(1-Parameters!$B$174)*Z61)*(1+(_xlfn.IFNA('[3]Nat GDP per cap ppp growth rate'!Z62,0)-IF(Settings!$C$16="No",0,Parameters!Z$164*('AMOC national temperature'!Z61-Parameters!Z$128)+Parameters!Z$165*('AMOC national temperature'!Z61-Parameters!Z$128)^2)))*IF(Settings!$C$16="No",1,(1-SLR!$D61*Parameters!Z$181))))</f>
        <v>42856.252930425348</v>
      </c>
      <c r="AA62" s="22">
        <f ca="1">IF(AA$2=0,0,IF((Parameters!$B$174*(1-Parameters!AA$185)*_xlfn.IFNA('[3]National GDP per capita ppp'!AA62,0)+(1-Parameters!$B$174)*AA61)*(1+(_xlfn.IFNA('[3]Nat GDP per cap ppp growth rate'!AA62,0)-IF(Settings!$C$16="No",0,Parameters!AA$164*('AMOC national temperature'!AA61-Parameters!AA$128)+Parameters!AA$165*('AMOC national temperature'!AA61-Parameters!AA$128)^2)))*IF(Settings!$C$16="No",1,(1-SLR!$D61*Parameters!AA$181))&lt;=Parameters!$B$189,Parameters!$B$189,(Parameters!$B$174*(1-Parameters!AA$185)*_xlfn.IFNA('[3]National GDP per capita ppp'!AA62,0)+(1-Parameters!$B$174)*AA61)*(1+(_xlfn.IFNA('[3]Nat GDP per cap ppp growth rate'!AA62,0)-IF(Settings!$C$16="No",0,Parameters!AA$164*('AMOC national temperature'!AA61-Parameters!AA$128)+Parameters!AA$165*('AMOC national temperature'!AA61-Parameters!AA$128)^2)))*IF(Settings!$C$16="No",1,(1-SLR!$D61*Parameters!AA$181))))</f>
        <v>54475.050411752338</v>
      </c>
      <c r="AB62" s="22">
        <f ca="1">IF(AB$2=0,0,IF((Parameters!$B$174*(1-Parameters!AB$185)*_xlfn.IFNA('[3]National GDP per capita ppp'!AB62,0)+(1-Parameters!$B$174)*AB61)*(1+(_xlfn.IFNA('[3]Nat GDP per cap ppp growth rate'!AB62,0)-IF(Settings!$C$16="No",0,Parameters!AB$164*('AMOC national temperature'!AB61-Parameters!AB$128)+Parameters!AB$165*('AMOC national temperature'!AB61-Parameters!AB$128)^2)))*IF(Settings!$C$16="No",1,(1-SLR!$D61*Parameters!AB$181))&lt;=Parameters!$B$189,Parameters!$B$189,(Parameters!$B$174*(1-Parameters!AB$185)*_xlfn.IFNA('[3]National GDP per capita ppp'!AB62,0)+(1-Parameters!$B$174)*AB61)*(1+(_xlfn.IFNA('[3]Nat GDP per cap ppp growth rate'!AB62,0)-IF(Settings!$C$16="No",0,Parameters!AB$164*('AMOC national temperature'!AB61-Parameters!AB$128)+Parameters!AB$165*('AMOC national temperature'!AB61-Parameters!AB$128)^2)))*IF(Settings!$C$16="No",1,(1-SLR!$D61*Parameters!AB$181))))</f>
        <v>212319.47144880719</v>
      </c>
      <c r="AC62" s="22">
        <f ca="1">IF(AC$2=0,0,IF((Parameters!$B$174*(1-Parameters!AC$185)*_xlfn.IFNA('[3]National GDP per capita ppp'!AC62,0)+(1-Parameters!$B$174)*AC61)*(1+(_xlfn.IFNA('[3]Nat GDP per cap ppp growth rate'!AC62,0)-IF(Settings!$C$16="No",0,Parameters!AC$164*('AMOC national temperature'!AC61-Parameters!AC$128)+Parameters!AC$165*('AMOC national temperature'!AC61-Parameters!AC$128)^2)))*IF(Settings!$C$16="No",1,(1-SLR!$D61*Parameters!AC$181))&lt;=Parameters!$B$189,Parameters!$B$189,(Parameters!$B$174*(1-Parameters!AC$185)*_xlfn.IFNA('[3]National GDP per capita ppp'!AC62,0)+(1-Parameters!$B$174)*AC61)*(1+(_xlfn.IFNA('[3]Nat GDP per cap ppp growth rate'!AC62,0)-IF(Settings!$C$16="No",0,Parameters!AC$164*('AMOC national temperature'!AC61-Parameters!AC$128)+Parameters!AC$165*('AMOC national temperature'!AC61-Parameters!AC$128)^2)))*IF(Settings!$C$16="No",1,(1-SLR!$D61*Parameters!AC$181))))</f>
        <v>29139.828343390942</v>
      </c>
      <c r="AD62" s="22">
        <f ca="1">IF(AD$2=0,0,IF((Parameters!$B$174*(1-Parameters!AD$185)*_xlfn.IFNA('[3]National GDP per capita ppp'!AD62,0)+(1-Parameters!$B$174)*AD61)*(1+(_xlfn.IFNA('[3]Nat GDP per cap ppp growth rate'!AD62,0)-IF(Settings!$C$16="No",0,Parameters!AD$164*('AMOC national temperature'!AD61-Parameters!AD$128)+Parameters!AD$165*('AMOC national temperature'!AD61-Parameters!AD$128)^2)))*IF(Settings!$C$16="No",1,(1-SLR!$D61*Parameters!AD$181))&lt;=Parameters!$B$189,Parameters!$B$189,(Parameters!$B$174*(1-Parameters!AD$185)*_xlfn.IFNA('[3]National GDP per capita ppp'!AD62,0)+(1-Parameters!$B$174)*AD61)*(1+(_xlfn.IFNA('[3]Nat GDP per cap ppp growth rate'!AD62,0)-IF(Settings!$C$16="No",0,Parameters!AD$164*('AMOC national temperature'!AD61-Parameters!AD$128)+Parameters!AD$165*('AMOC national temperature'!AD61-Parameters!AD$128)^2)))*IF(Settings!$C$16="No",1,(1-SLR!$D61*Parameters!AD$181))))</f>
        <v>36114.042493842484</v>
      </c>
      <c r="AE62" s="22">
        <f ca="1">IF(AE$2=0,0,IF((Parameters!$B$174*(1-Parameters!AE$185)*_xlfn.IFNA('[3]National GDP per capita ppp'!AE62,0)+(1-Parameters!$B$174)*AE61)*(1+(_xlfn.IFNA('[3]Nat GDP per cap ppp growth rate'!AE62,0)-IF(Settings!$C$16="No",0,Parameters!AE$164*('AMOC national temperature'!AE61-Parameters!AE$128)+Parameters!AE$165*('AMOC national temperature'!AE61-Parameters!AE$128)^2)))*IF(Settings!$C$16="No",1,(1-SLR!$D61*Parameters!AE$181))&lt;=Parameters!$B$189,Parameters!$B$189,(Parameters!$B$174*(1-Parameters!AE$185)*_xlfn.IFNA('[3]National GDP per capita ppp'!AE62,0)+(1-Parameters!$B$174)*AE61)*(1+(_xlfn.IFNA('[3]Nat GDP per cap ppp growth rate'!AE62,0)-IF(Settings!$C$16="No",0,Parameters!AE$164*('AMOC national temperature'!AE61-Parameters!AE$128)+Parameters!AE$165*('AMOC national temperature'!AE61-Parameters!AE$128)^2)))*IF(Settings!$C$16="No",1,(1-SLR!$D61*Parameters!AE$181))))</f>
        <v>3382.7951209841622</v>
      </c>
      <c r="AF62" s="22">
        <f ca="1">IF(AF$2=0,0,IF((Parameters!$B$174*(1-Parameters!AF$185)*_xlfn.IFNA('[3]National GDP per capita ppp'!AF62,0)+(1-Parameters!$B$174)*AF61)*(1+(_xlfn.IFNA('[3]Nat GDP per cap ppp growth rate'!AF62,0)-IF(Settings!$C$16="No",0,Parameters!AF$164*('AMOC national temperature'!AF61-Parameters!AF$128)+Parameters!AF$165*('AMOC national temperature'!AF61-Parameters!AF$128)^2)))*IF(Settings!$C$16="No",1,(1-SLR!$D61*Parameters!AF$181))&lt;=Parameters!$B$189,Parameters!$B$189,(Parameters!$B$174*(1-Parameters!AF$185)*_xlfn.IFNA('[3]National GDP per capita ppp'!AF62,0)+(1-Parameters!$B$174)*AF61)*(1+(_xlfn.IFNA('[3]Nat GDP per cap ppp growth rate'!AF62,0)-IF(Settings!$C$16="No",0,Parameters!AF$164*('AMOC national temperature'!AF61-Parameters!AF$128)+Parameters!AF$165*('AMOC national temperature'!AF61-Parameters!AF$128)^2)))*IF(Settings!$C$16="No",1,(1-SLR!$D61*Parameters!AF$181))))</f>
        <v>71457.64258948699</v>
      </c>
      <c r="AG62" s="22">
        <f ca="1">IF(AG$2=0,0,IF((Parameters!$B$174*(1-Parameters!AG$185)*_xlfn.IFNA('[3]National GDP per capita ppp'!AG62,0)+(1-Parameters!$B$174)*AG61)*(1+(_xlfn.IFNA('[3]Nat GDP per cap ppp growth rate'!AG62,0)-IF(Settings!$C$16="No",0,Parameters!AG$164*('AMOC national temperature'!AG61-Parameters!AG$128)+Parameters!AG$165*('AMOC national temperature'!AG61-Parameters!AG$128)^2)))*IF(Settings!$C$16="No",1,(1-SLR!$D61*Parameters!AG$181))&lt;=Parameters!$B$189,Parameters!$B$189,(Parameters!$B$174*(1-Parameters!AG$185)*_xlfn.IFNA('[3]National GDP per capita ppp'!AG62,0)+(1-Parameters!$B$174)*AG61)*(1+(_xlfn.IFNA('[3]Nat GDP per cap ppp growth rate'!AG62,0)-IF(Settings!$C$16="No",0,Parameters!AG$164*('AMOC national temperature'!AG61-Parameters!AG$128)+Parameters!AG$165*('AMOC national temperature'!AG61-Parameters!AG$128)^2)))*IF(Settings!$C$16="No",1,(1-SLR!$D61*Parameters!AG$181))))</f>
        <v>74868.087839304178</v>
      </c>
      <c r="AH62" s="22">
        <f ca="1">IF(AH$2=0,0,IF((Parameters!$B$174*(1-Parameters!AH$185)*_xlfn.IFNA('[3]National GDP per capita ppp'!AH62,0)+(1-Parameters!$B$174)*AH61)*(1+(_xlfn.IFNA('[3]Nat GDP per cap ppp growth rate'!AH62,0)-IF(Settings!$C$16="No",0,Parameters!AH$164*('AMOC national temperature'!AH61-Parameters!AH$128)+Parameters!AH$165*('AMOC national temperature'!AH61-Parameters!AH$128)^2)))*IF(Settings!$C$16="No",1,(1-SLR!$D61*Parameters!AH$181))&lt;=Parameters!$B$189,Parameters!$B$189,(Parameters!$B$174*(1-Parameters!AH$185)*_xlfn.IFNA('[3]National GDP per capita ppp'!AH62,0)+(1-Parameters!$B$174)*AH61)*(1+(_xlfn.IFNA('[3]Nat GDP per cap ppp growth rate'!AH62,0)-IF(Settings!$C$16="No",0,Parameters!AH$164*('AMOC national temperature'!AH61-Parameters!AH$128)+Parameters!AH$165*('AMOC national temperature'!AH61-Parameters!AH$128)^2)))*IF(Settings!$C$16="No",1,(1-SLR!$D61*Parameters!AH$181))))</f>
        <v>52643.810572598763</v>
      </c>
      <c r="AI62" s="22">
        <f ca="1">IF(AI$2=0,0,IF((Parameters!$B$174*(1-Parameters!AI$185)*_xlfn.IFNA('[3]National GDP per capita ppp'!AI62,0)+(1-Parameters!$B$174)*AI61)*(1+(_xlfn.IFNA('[3]Nat GDP per cap ppp growth rate'!AI62,0)-IF(Settings!$C$16="No",0,Parameters!AI$164*('AMOC national temperature'!AI61-Parameters!AI$128)+Parameters!AI$165*('AMOC national temperature'!AI61-Parameters!AI$128)^2)))*IF(Settings!$C$16="No",1,(1-SLR!$D61*Parameters!AI$181))&lt;=Parameters!$B$189,Parameters!$B$189,(Parameters!$B$174*(1-Parameters!AI$185)*_xlfn.IFNA('[3]National GDP per capita ppp'!AI62,0)+(1-Parameters!$B$174)*AI61)*(1+(_xlfn.IFNA('[3]Nat GDP per cap ppp growth rate'!AI62,0)-IF(Settings!$C$16="No",0,Parameters!AI$164*('AMOC national temperature'!AI61-Parameters!AI$128)+Parameters!AI$165*('AMOC national temperature'!AI61-Parameters!AI$128)^2)))*IF(Settings!$C$16="No",1,(1-SLR!$D61*Parameters!AI$181))))</f>
        <v>31480.97819050718</v>
      </c>
      <c r="AJ62" s="22">
        <f ca="1">IF(AJ$2=0,0,IF((Parameters!$B$174*(1-Parameters!AJ$185)*_xlfn.IFNA('[3]National GDP per capita ppp'!AJ62,0)+(1-Parameters!$B$174)*AJ61)*(1+(_xlfn.IFNA('[3]Nat GDP per cap ppp growth rate'!AJ62,0)-IF(Settings!$C$16="No",0,Parameters!AJ$164*('AMOC national temperature'!AJ61-Parameters!AJ$128)+Parameters!AJ$165*('AMOC national temperature'!AJ61-Parameters!AJ$128)^2)))*IF(Settings!$C$16="No",1,(1-SLR!$D61*Parameters!AJ$181))&lt;=Parameters!$B$189,Parameters!$B$189,(Parameters!$B$174*(1-Parameters!AJ$185)*_xlfn.IFNA('[3]National GDP per capita ppp'!AJ62,0)+(1-Parameters!$B$174)*AJ61)*(1+(_xlfn.IFNA('[3]Nat GDP per cap ppp growth rate'!AJ62,0)-IF(Settings!$C$16="No",0,Parameters!AJ$164*('AMOC national temperature'!AJ61-Parameters!AJ$128)+Parameters!AJ$165*('AMOC national temperature'!AJ61-Parameters!AJ$128)^2)))*IF(Settings!$C$16="No",1,(1-SLR!$D61*Parameters!AJ$181))))</f>
        <v>10552.686107273637</v>
      </c>
      <c r="AK62" s="22">
        <f ca="1">IF(AK$2=0,0,IF((Parameters!$B$174*(1-Parameters!AK$185)*_xlfn.IFNA('[3]National GDP per capita ppp'!AK62,0)+(1-Parameters!$B$174)*AK61)*(1+(_xlfn.IFNA('[3]Nat GDP per cap ppp growth rate'!AK62,0)-IF(Settings!$C$16="No",0,Parameters!AK$164*('AMOC national temperature'!AK61-Parameters!AK$128)+Parameters!AK$165*('AMOC national temperature'!AK61-Parameters!AK$128)^2)))*IF(Settings!$C$16="No",1,(1-SLR!$D61*Parameters!AK$181))&lt;=Parameters!$B$189,Parameters!$B$189,(Parameters!$B$174*(1-Parameters!AK$185)*_xlfn.IFNA('[3]National GDP per capita ppp'!AK62,0)+(1-Parameters!$B$174)*AK61)*(1+(_xlfn.IFNA('[3]Nat GDP per cap ppp growth rate'!AK62,0)-IF(Settings!$C$16="No",0,Parameters!AK$164*('AMOC national temperature'!AK61-Parameters!AK$128)+Parameters!AK$165*('AMOC national temperature'!AK61-Parameters!AK$128)^2)))*IF(Settings!$C$16="No",1,(1-SLR!$D61*Parameters!AK$181))))</f>
        <v>10591.702115386199</v>
      </c>
      <c r="AL62" s="22">
        <f ca="1">IF(AL$2=0,0,IF((Parameters!$B$174*(1-Parameters!AL$185)*_xlfn.IFNA('[3]National GDP per capita ppp'!AL62,0)+(1-Parameters!$B$174)*AL61)*(1+(_xlfn.IFNA('[3]Nat GDP per cap ppp growth rate'!AL62,0)-IF(Settings!$C$16="No",0,Parameters!AL$164*('AMOC national temperature'!AL61-Parameters!AL$128)+Parameters!AL$165*('AMOC national temperature'!AL61-Parameters!AL$128)^2)))*IF(Settings!$C$16="No",1,(1-SLR!$D61*Parameters!AL$181))&lt;=Parameters!$B$189,Parameters!$B$189,(Parameters!$B$174*(1-Parameters!AL$185)*_xlfn.IFNA('[3]National GDP per capita ppp'!AL62,0)+(1-Parameters!$B$174)*AL61)*(1+(_xlfn.IFNA('[3]Nat GDP per cap ppp growth rate'!AL62,0)-IF(Settings!$C$16="No",0,Parameters!AL$164*('AMOC national temperature'!AL61-Parameters!AL$128)+Parameters!AL$165*('AMOC national temperature'!AL61-Parameters!AL$128)^2)))*IF(Settings!$C$16="No",1,(1-SLR!$D61*Parameters!AL$181))))</f>
        <v>2675.3759223439597</v>
      </c>
      <c r="AM62" s="22">
        <f ca="1">IF(AM$2=0,0,IF((Parameters!$B$174*(1-Parameters!AM$185)*_xlfn.IFNA('[3]National GDP per capita ppp'!AM62,0)+(1-Parameters!$B$174)*AM61)*(1+(_xlfn.IFNA('[3]Nat GDP per cap ppp growth rate'!AM62,0)-IF(Settings!$C$16="No",0,Parameters!AM$164*('AMOC national temperature'!AM61-Parameters!AM$128)+Parameters!AM$165*('AMOC national temperature'!AM61-Parameters!AM$128)^2)))*IF(Settings!$C$16="No",1,(1-SLR!$D61*Parameters!AM$181))&lt;=Parameters!$B$189,Parameters!$B$189,(Parameters!$B$174*(1-Parameters!AM$185)*_xlfn.IFNA('[3]National GDP per capita ppp'!AM62,0)+(1-Parameters!$B$174)*AM61)*(1+(_xlfn.IFNA('[3]Nat GDP per cap ppp growth rate'!AM62,0)-IF(Settings!$C$16="No",0,Parameters!AM$164*('AMOC national temperature'!AM61-Parameters!AM$128)+Parameters!AM$165*('AMOC national temperature'!AM61-Parameters!AM$128)^2)))*IF(Settings!$C$16="No",1,(1-SLR!$D61*Parameters!AM$181))))</f>
        <v>19113.076305453564</v>
      </c>
      <c r="AN62" s="22">
        <f ca="1">IF(AN$2=0,0,IF((Parameters!$B$174*(1-Parameters!AN$185)*_xlfn.IFNA('[3]National GDP per capita ppp'!AN62,0)+(1-Parameters!$B$174)*AN61)*(1+(_xlfn.IFNA('[3]Nat GDP per cap ppp growth rate'!AN62,0)-IF(Settings!$C$16="No",0,Parameters!AN$164*('AMOC national temperature'!AN61-Parameters!AN$128)+Parameters!AN$165*('AMOC national temperature'!AN61-Parameters!AN$128)^2)))*IF(Settings!$C$16="No",1,(1-SLR!$D61*Parameters!AN$181))&lt;=Parameters!$B$189,Parameters!$B$189,(Parameters!$B$174*(1-Parameters!AN$185)*_xlfn.IFNA('[3]National GDP per capita ppp'!AN62,0)+(1-Parameters!$B$174)*AN61)*(1+(_xlfn.IFNA('[3]Nat GDP per cap ppp growth rate'!AN62,0)-IF(Settings!$C$16="No",0,Parameters!AN$164*('AMOC national temperature'!AN61-Parameters!AN$128)+Parameters!AN$165*('AMOC national temperature'!AN61-Parameters!AN$128)^2)))*IF(Settings!$C$16="No",1,(1-SLR!$D61*Parameters!AN$181))))</f>
        <v>32091.44209708754</v>
      </c>
      <c r="AO62" s="22">
        <f ca="1">IF(AO$2=0,0,IF((Parameters!$B$174*(1-Parameters!AO$185)*_xlfn.IFNA('[3]National GDP per capita ppp'!AO62,0)+(1-Parameters!$B$174)*AO61)*(1+(_xlfn.IFNA('[3]Nat GDP per cap ppp growth rate'!AO62,0)-IF(Settings!$C$16="No",0,Parameters!AO$164*('AMOC national temperature'!AO61-Parameters!AO$128)+Parameters!AO$165*('AMOC national temperature'!AO61-Parameters!AO$128)^2)))*IF(Settings!$C$16="No",1,(1-SLR!$D61*Parameters!AO$181))&lt;=Parameters!$B$189,Parameters!$B$189,(Parameters!$B$174*(1-Parameters!AO$185)*_xlfn.IFNA('[3]National GDP per capita ppp'!AO62,0)+(1-Parameters!$B$174)*AO61)*(1+(_xlfn.IFNA('[3]Nat GDP per cap ppp growth rate'!AO62,0)-IF(Settings!$C$16="No",0,Parameters!AO$164*('AMOC national temperature'!AO61-Parameters!AO$128)+Parameters!AO$165*('AMOC national temperature'!AO61-Parameters!AO$128)^2)))*IF(Settings!$C$16="No",1,(1-SLR!$D61*Parameters!AO$181))))</f>
        <v>9973.6360928996019</v>
      </c>
      <c r="AP62" s="22">
        <f ca="1">IF(AP$2=0,0,IF((Parameters!$B$174*(1-Parameters!AP$185)*_xlfn.IFNA('[3]National GDP per capita ppp'!AP62,0)+(1-Parameters!$B$174)*AP61)*(1+(_xlfn.IFNA('[3]Nat GDP per cap ppp growth rate'!AP62,0)-IF(Settings!$C$16="No",0,Parameters!AP$164*('AMOC national temperature'!AP61-Parameters!AP$128)+Parameters!AP$165*('AMOC national temperature'!AP61-Parameters!AP$128)^2)))*IF(Settings!$C$16="No",1,(1-SLR!$D61*Parameters!AP$181))&lt;=Parameters!$B$189,Parameters!$B$189,(Parameters!$B$174*(1-Parameters!AP$185)*_xlfn.IFNA('[3]National GDP per capita ppp'!AP62,0)+(1-Parameters!$B$174)*AP61)*(1+(_xlfn.IFNA('[3]Nat GDP per cap ppp growth rate'!AP62,0)-IF(Settings!$C$16="No",0,Parameters!AP$164*('AMOC national temperature'!AP61-Parameters!AP$128)+Parameters!AP$165*('AMOC national temperature'!AP61-Parameters!AP$128)^2)))*IF(Settings!$C$16="No",1,(1-SLR!$D61*Parameters!AP$181))))</f>
        <v>18286.199647609486</v>
      </c>
      <c r="AQ62" s="22">
        <f ca="1">IF(AQ$2=0,0,IF((Parameters!$B$174*(1-Parameters!AQ$185)*_xlfn.IFNA('[3]National GDP per capita ppp'!AQ62,0)+(1-Parameters!$B$174)*AQ61)*(1+(_xlfn.IFNA('[3]Nat GDP per cap ppp growth rate'!AQ62,0)-IF(Settings!$C$16="No",0,Parameters!AQ$164*('AMOC national temperature'!AQ61-Parameters!AQ$128)+Parameters!AQ$165*('AMOC national temperature'!AQ61-Parameters!AQ$128)^2)))*IF(Settings!$C$16="No",1,(1-SLR!$D61*Parameters!AQ$181))&lt;=Parameters!$B$189,Parameters!$B$189,(Parameters!$B$174*(1-Parameters!AQ$185)*_xlfn.IFNA('[3]National GDP per capita ppp'!AQ62,0)+(1-Parameters!$B$174)*AQ61)*(1+(_xlfn.IFNA('[3]Nat GDP per cap ppp growth rate'!AQ62,0)-IF(Settings!$C$16="No",0,Parameters!AQ$164*('AMOC national temperature'!AQ61-Parameters!AQ$128)+Parameters!AQ$165*('AMOC national temperature'!AQ61-Parameters!AQ$128)^2)))*IF(Settings!$C$16="No",1,(1-SLR!$D61*Parameters!AQ$181))))</f>
        <v>39843.574752570894</v>
      </c>
      <c r="AR62" s="22">
        <f>IF(AR$2=0,0,IF((Parameters!$B$174*(1-Parameters!AR$185)*_xlfn.IFNA('[3]National GDP per capita ppp'!AR62,0)+(1-Parameters!$B$174)*AR61)*(1+(_xlfn.IFNA('[3]Nat GDP per cap ppp growth rate'!AR62,0)-IF(Settings!$C$16="No",0,Parameters!AR$164*('AMOC national temperature'!AR61-Parameters!AR$128)+Parameters!AR$165*('AMOC national temperature'!AR61-Parameters!AR$128)^2)))*IF(Settings!$C$16="No",1,(1-SLR!$D61*Parameters!AR$181))&lt;=Parameters!$B$189,Parameters!$B$189,(Parameters!$B$174*(1-Parameters!AR$185)*_xlfn.IFNA('[3]National GDP per capita ppp'!AR62,0)+(1-Parameters!$B$174)*AR61)*(1+(_xlfn.IFNA('[3]Nat GDP per cap ppp growth rate'!AR62,0)-IF(Settings!$C$16="No",0,Parameters!AR$164*('AMOC national temperature'!AR61-Parameters!AR$128)+Parameters!AR$165*('AMOC national temperature'!AR61-Parameters!AR$128)^2)))*IF(Settings!$C$16="No",1,(1-SLR!$D61*Parameters!AR$181))))</f>
        <v>0</v>
      </c>
      <c r="AS62" s="22">
        <f ca="1">IF(AS$2=0,0,IF((Parameters!$B$174*(1-Parameters!AS$185)*_xlfn.IFNA('[3]National GDP per capita ppp'!AS62,0)+(1-Parameters!$B$174)*AS61)*(1+(_xlfn.IFNA('[3]Nat GDP per cap ppp growth rate'!AS62,0)-IF(Settings!$C$16="No",0,Parameters!AS$164*('AMOC national temperature'!AS61-Parameters!AS$128)+Parameters!AS$165*('AMOC national temperature'!AS61-Parameters!AS$128)^2)))*IF(Settings!$C$16="No",1,(1-SLR!$D61*Parameters!AS$181))&lt;=Parameters!$B$189,Parameters!$B$189,(Parameters!$B$174*(1-Parameters!AS$185)*_xlfn.IFNA('[3]National GDP per capita ppp'!AS62,0)+(1-Parameters!$B$174)*AS61)*(1+(_xlfn.IFNA('[3]Nat GDP per cap ppp growth rate'!AS62,0)-IF(Settings!$C$16="No",0,Parameters!AS$164*('AMOC national temperature'!AS61-Parameters!AS$128)+Parameters!AS$165*('AMOC national temperature'!AS61-Parameters!AS$128)^2)))*IF(Settings!$C$16="No",1,(1-SLR!$D61*Parameters!AS$181))))</f>
        <v>60958.331702110285</v>
      </c>
      <c r="AT62" s="22">
        <f ca="1">IF(AT$2=0,0,IF((Parameters!$B$174*(1-Parameters!AT$185)*_xlfn.IFNA('[3]National GDP per capita ppp'!AT62,0)+(1-Parameters!$B$174)*AT61)*(1+(_xlfn.IFNA('[3]Nat GDP per cap ppp growth rate'!AT62,0)-IF(Settings!$C$16="No",0,Parameters!AT$164*('AMOC national temperature'!AT61-Parameters!AT$128)+Parameters!AT$165*('AMOC national temperature'!AT61-Parameters!AT$128)^2)))*IF(Settings!$C$16="No",1,(1-SLR!$D61*Parameters!AT$181))&lt;=Parameters!$B$189,Parameters!$B$189,(Parameters!$B$174*(1-Parameters!AT$185)*_xlfn.IFNA('[3]National GDP per capita ppp'!AT62,0)+(1-Parameters!$B$174)*AT61)*(1+(_xlfn.IFNA('[3]Nat GDP per cap ppp growth rate'!AT62,0)-IF(Settings!$C$16="No",0,Parameters!AT$164*('AMOC national temperature'!AT61-Parameters!AT$128)+Parameters!AT$165*('AMOC national temperature'!AT61-Parameters!AT$128)^2)))*IF(Settings!$C$16="No",1,(1-SLR!$D61*Parameters!AT$181))))</f>
        <v>44810.473224572015</v>
      </c>
      <c r="AU62" s="22">
        <f ca="1">IF(AU$2=0,0,IF((Parameters!$B$174*(1-Parameters!AU$185)*_xlfn.IFNA('[3]National GDP per capita ppp'!AU62,0)+(1-Parameters!$B$174)*AU61)*(1+(_xlfn.IFNA('[3]Nat GDP per cap ppp growth rate'!AU62,0)-IF(Settings!$C$16="No",0,Parameters!AU$164*('AMOC national temperature'!AU61-Parameters!AU$128)+Parameters!AU$165*('AMOC national temperature'!AU61-Parameters!AU$128)^2)))*IF(Settings!$C$16="No",1,(1-SLR!$D61*Parameters!AU$181))&lt;=Parameters!$B$189,Parameters!$B$189,(Parameters!$B$174*(1-Parameters!AU$185)*_xlfn.IFNA('[3]National GDP per capita ppp'!AU62,0)+(1-Parameters!$B$174)*AU61)*(1+(_xlfn.IFNA('[3]Nat GDP per cap ppp growth rate'!AU62,0)-IF(Settings!$C$16="No",0,Parameters!AU$164*('AMOC national temperature'!AU61-Parameters!AU$128)+Parameters!AU$165*('AMOC national temperature'!AU61-Parameters!AU$128)^2)))*IF(Settings!$C$16="No",1,(1-SLR!$D61*Parameters!AU$181))))</f>
        <v>62227.124062865114</v>
      </c>
      <c r="AV62" s="22">
        <f ca="1">IF(AV$2=0,0,IF((Parameters!$B$174*(1-Parameters!AV$185)*_xlfn.IFNA('[3]National GDP per capita ppp'!AV62,0)+(1-Parameters!$B$174)*AV61)*(1+(_xlfn.IFNA('[3]Nat GDP per cap ppp growth rate'!AV62,0)-IF(Settings!$C$16="No",0,Parameters!AV$164*('AMOC national temperature'!AV61-Parameters!AV$128)+Parameters!AV$165*('AMOC national temperature'!AV61-Parameters!AV$128)^2)))*IF(Settings!$C$16="No",1,(1-SLR!$D61*Parameters!AV$181))&lt;=Parameters!$B$189,Parameters!$B$189,(Parameters!$B$174*(1-Parameters!AV$185)*_xlfn.IFNA('[3]National GDP per capita ppp'!AV62,0)+(1-Parameters!$B$174)*AV61)*(1+(_xlfn.IFNA('[3]Nat GDP per cap ppp growth rate'!AV62,0)-IF(Settings!$C$16="No",0,Parameters!AV$164*('AMOC national temperature'!AV61-Parameters!AV$128)+Parameters!AV$165*('AMOC national temperature'!AV61-Parameters!AV$128)^2)))*IF(Settings!$C$16="No",1,(1-SLR!$D61*Parameters!AV$181))))</f>
        <v>9127.3041891216799</v>
      </c>
      <c r="AW62" s="22">
        <f ca="1">IF(AW$2=0,0,IF((Parameters!$B$174*(1-Parameters!AW$185)*_xlfn.IFNA('[3]National GDP per capita ppp'!AW62,0)+(1-Parameters!$B$174)*AW61)*(1+(_xlfn.IFNA('[3]Nat GDP per cap ppp growth rate'!AW62,0)-IF(Settings!$C$16="No",0,Parameters!AW$164*('AMOC national temperature'!AW61-Parameters!AW$128)+Parameters!AW$165*('AMOC national temperature'!AW61-Parameters!AW$128)^2)))*IF(Settings!$C$16="No",1,(1-SLR!$D61*Parameters!AW$181))&lt;=Parameters!$B$189,Parameters!$B$189,(Parameters!$B$174*(1-Parameters!AW$185)*_xlfn.IFNA('[3]National GDP per capita ppp'!AW62,0)+(1-Parameters!$B$174)*AW61)*(1+(_xlfn.IFNA('[3]Nat GDP per cap ppp growth rate'!AW62,0)-IF(Settings!$C$16="No",0,Parameters!AW$164*('AMOC national temperature'!AW61-Parameters!AW$128)+Parameters!AW$165*('AMOC national temperature'!AW61-Parameters!AW$128)^2)))*IF(Settings!$C$16="No",1,(1-SLR!$D61*Parameters!AW$181))))</f>
        <v>25011.440633713024</v>
      </c>
      <c r="AX62" s="22">
        <f ca="1">IF(AX$2=0,0,IF((Parameters!$B$174*(1-Parameters!AX$185)*_xlfn.IFNA('[3]National GDP per capita ppp'!AX62,0)+(1-Parameters!$B$174)*AX61)*(1+(_xlfn.IFNA('[3]Nat GDP per cap ppp growth rate'!AX62,0)-IF(Settings!$C$16="No",0,Parameters!AX$164*('AMOC national temperature'!AX61-Parameters!AX$128)+Parameters!AX$165*('AMOC national temperature'!AX61-Parameters!AX$128)^2)))*IF(Settings!$C$16="No",1,(1-SLR!$D61*Parameters!AX$181))&lt;=Parameters!$B$189,Parameters!$B$189,(Parameters!$B$174*(1-Parameters!AX$185)*_xlfn.IFNA('[3]National GDP per capita ppp'!AX62,0)+(1-Parameters!$B$174)*AX61)*(1+(_xlfn.IFNA('[3]Nat GDP per cap ppp growth rate'!AX62,0)-IF(Settings!$C$16="No",0,Parameters!AX$164*('AMOC national temperature'!AX61-Parameters!AX$128)+Parameters!AX$165*('AMOC national temperature'!AX61-Parameters!AX$128)^2)))*IF(Settings!$C$16="No",1,(1-SLR!$D61*Parameters!AX$181))))</f>
        <v>67181.829165139381</v>
      </c>
      <c r="AY62" s="22">
        <f ca="1">IF(AY$2=0,0,IF((Parameters!$B$174*(1-Parameters!AY$185)*_xlfn.IFNA('[3]National GDP per capita ppp'!AY62,0)+(1-Parameters!$B$174)*AY61)*(1+(_xlfn.IFNA('[3]Nat GDP per cap ppp growth rate'!AY62,0)-IF(Settings!$C$16="No",0,Parameters!AY$164*('AMOC national temperature'!AY61-Parameters!AY$128)+Parameters!AY$165*('AMOC national temperature'!AY61-Parameters!AY$128)^2)))*IF(Settings!$C$16="No",1,(1-SLR!$D61*Parameters!AY$181))&lt;=Parameters!$B$189,Parameters!$B$189,(Parameters!$B$174*(1-Parameters!AY$185)*_xlfn.IFNA('[3]National GDP per capita ppp'!AY62,0)+(1-Parameters!$B$174)*AY61)*(1+(_xlfn.IFNA('[3]Nat GDP per cap ppp growth rate'!AY62,0)-IF(Settings!$C$16="No",0,Parameters!AY$164*('AMOC national temperature'!AY61-Parameters!AY$128)+Parameters!AY$165*('AMOC national temperature'!AY61-Parameters!AY$128)^2)))*IF(Settings!$C$16="No",1,(1-SLR!$D61*Parameters!AY$181))))</f>
        <v>33257.097964020701</v>
      </c>
      <c r="AZ62" s="22">
        <f ca="1">IF(AZ$2=0,0,IF((Parameters!$B$174*(1-Parameters!AZ$185)*_xlfn.IFNA('[3]National GDP per capita ppp'!AZ62,0)+(1-Parameters!$B$174)*AZ61)*(1+(_xlfn.IFNA('[3]Nat GDP per cap ppp growth rate'!AZ62,0)-IF(Settings!$C$16="No",0,Parameters!AZ$164*('AMOC national temperature'!AZ61-Parameters!AZ$128)+Parameters!AZ$165*('AMOC national temperature'!AZ61-Parameters!AZ$128)^2)))*IF(Settings!$C$16="No",1,(1-SLR!$D61*Parameters!AZ$181))&lt;=Parameters!$B$189,Parameters!$B$189,(Parameters!$B$174*(1-Parameters!AZ$185)*_xlfn.IFNA('[3]National GDP per capita ppp'!AZ62,0)+(1-Parameters!$B$174)*AZ61)*(1+(_xlfn.IFNA('[3]Nat GDP per cap ppp growth rate'!AZ62,0)-IF(Settings!$C$16="No",0,Parameters!AZ$164*('AMOC national temperature'!AZ61-Parameters!AZ$128)+Parameters!AZ$165*('AMOC national temperature'!AZ61-Parameters!AZ$128)^2)))*IF(Settings!$C$16="No",1,(1-SLR!$D61*Parameters!AZ$181))))</f>
        <v>30178.602963064845</v>
      </c>
      <c r="BA62" s="22">
        <f ca="1">IF(BA$2=0,0,IF((Parameters!$B$174*(1-Parameters!BA$185)*_xlfn.IFNA('[3]National GDP per capita ppp'!BA62,0)+(1-Parameters!$B$174)*BA61)*(1+(_xlfn.IFNA('[3]Nat GDP per cap ppp growth rate'!BA62,0)-IF(Settings!$C$16="No",0,Parameters!BA$164*('AMOC national temperature'!BA61-Parameters!BA$128)+Parameters!BA$165*('AMOC national temperature'!BA61-Parameters!BA$128)^2)))*IF(Settings!$C$16="No",1,(1-SLR!$D61*Parameters!BA$181))&lt;=Parameters!$B$189,Parameters!$B$189,(Parameters!$B$174*(1-Parameters!BA$185)*_xlfn.IFNA('[3]National GDP per capita ppp'!BA62,0)+(1-Parameters!$B$174)*BA61)*(1+(_xlfn.IFNA('[3]Nat GDP per cap ppp growth rate'!BA62,0)-IF(Settings!$C$16="No",0,Parameters!BA$164*('AMOC national temperature'!BA61-Parameters!BA$128)+Parameters!BA$165*('AMOC national temperature'!BA61-Parameters!BA$128)^2)))*IF(Settings!$C$16="No",1,(1-SLR!$D61*Parameters!BA$181))))</f>
        <v>24582.467767810063</v>
      </c>
      <c r="BB62" s="22">
        <f ca="1">IF(BB$2=0,0,IF((Parameters!$B$174*(1-Parameters!BB$185)*_xlfn.IFNA('[3]National GDP per capita ppp'!BB62,0)+(1-Parameters!$B$174)*BB61)*(1+(_xlfn.IFNA('[3]Nat GDP per cap ppp growth rate'!BB62,0)-IF(Settings!$C$16="No",0,Parameters!BB$164*('AMOC national temperature'!BB61-Parameters!BB$128)+Parameters!BB$165*('AMOC national temperature'!BB61-Parameters!BB$128)^2)))*IF(Settings!$C$16="No",1,(1-SLR!$D61*Parameters!BB$181))&lt;=Parameters!$B$189,Parameters!$B$189,(Parameters!$B$174*(1-Parameters!BB$185)*_xlfn.IFNA('[3]National GDP per capita ppp'!BB62,0)+(1-Parameters!$B$174)*BB61)*(1+(_xlfn.IFNA('[3]Nat GDP per cap ppp growth rate'!BB62,0)-IF(Settings!$C$16="No",0,Parameters!BB$164*('AMOC national temperature'!BB61-Parameters!BB$128)+Parameters!BB$165*('AMOC national temperature'!BB61-Parameters!BB$128)^2)))*IF(Settings!$C$16="No",1,(1-SLR!$D61*Parameters!BB$181))))</f>
        <v>37959.869036565011</v>
      </c>
      <c r="BC62" s="22">
        <f ca="1">IF(BC$2=0,0,IF((Parameters!$B$174*(1-Parameters!BC$185)*_xlfn.IFNA('[3]National GDP per capita ppp'!BC62,0)+(1-Parameters!$B$174)*BC61)*(1+(_xlfn.IFNA('[3]Nat GDP per cap ppp growth rate'!BC62,0)-IF(Settings!$C$16="No",0,Parameters!BC$164*('AMOC national temperature'!BC61-Parameters!BC$128)+Parameters!BC$165*('AMOC national temperature'!BC61-Parameters!BC$128)^2)))*IF(Settings!$C$16="No",1,(1-SLR!$D61*Parameters!BC$181))&lt;=Parameters!$B$189,Parameters!$B$189,(Parameters!$B$174*(1-Parameters!BC$185)*_xlfn.IFNA('[3]National GDP per capita ppp'!BC62,0)+(1-Parameters!$B$174)*BC61)*(1+(_xlfn.IFNA('[3]Nat GDP per cap ppp growth rate'!BC62,0)-IF(Settings!$C$16="No",0,Parameters!BC$164*('AMOC national temperature'!BC61-Parameters!BC$128)+Parameters!BC$165*('AMOC national temperature'!BC61-Parameters!BC$128)^2)))*IF(Settings!$C$16="No",1,(1-SLR!$D61*Parameters!BC$181))))</f>
        <v>6711.1681211834311</v>
      </c>
      <c r="BD62" s="22">
        <f>IF(BD$2=0,0,IF((Parameters!$B$174*(1-Parameters!BD$185)*_xlfn.IFNA('[3]National GDP per capita ppp'!BD62,0)+(1-Parameters!$B$174)*BD61)*(1+(_xlfn.IFNA('[3]Nat GDP per cap ppp growth rate'!BD62,0)-IF(Settings!$C$16="No",0,Parameters!BD$164*('AMOC national temperature'!BD61-Parameters!BD$128)+Parameters!BD$165*('AMOC national temperature'!BD61-Parameters!BD$128)^2)))*IF(Settings!$C$16="No",1,(1-SLR!$D61*Parameters!BD$181))&lt;=Parameters!$B$189,Parameters!$B$189,(Parameters!$B$174*(1-Parameters!BD$185)*_xlfn.IFNA('[3]National GDP per capita ppp'!BD62,0)+(1-Parameters!$B$174)*BD61)*(1+(_xlfn.IFNA('[3]Nat GDP per cap ppp growth rate'!BD62,0)-IF(Settings!$C$16="No",0,Parameters!BD$164*('AMOC national temperature'!BD61-Parameters!BD$128)+Parameters!BD$165*('AMOC national temperature'!BD61-Parameters!BD$128)^2)))*IF(Settings!$C$16="No",1,(1-SLR!$D61*Parameters!BD$181))))</f>
        <v>0</v>
      </c>
      <c r="BE62" s="22">
        <f ca="1">IF(BE$2=0,0,IF((Parameters!$B$174*(1-Parameters!BE$185)*_xlfn.IFNA('[3]National GDP per capita ppp'!BE62,0)+(1-Parameters!$B$174)*BE61)*(1+(_xlfn.IFNA('[3]Nat GDP per cap ppp growth rate'!BE62,0)-IF(Settings!$C$16="No",0,Parameters!BE$164*('AMOC national temperature'!BE61-Parameters!BE$128)+Parameters!BE$165*('AMOC national temperature'!BE61-Parameters!BE$128)^2)))*IF(Settings!$C$16="No",1,(1-SLR!$D61*Parameters!BE$181))&lt;=Parameters!$B$189,Parameters!$B$189,(Parameters!$B$174*(1-Parameters!BE$185)*_xlfn.IFNA('[3]National GDP per capita ppp'!BE62,0)+(1-Parameters!$B$174)*BE61)*(1+(_xlfn.IFNA('[3]Nat GDP per cap ppp growth rate'!BE62,0)-IF(Settings!$C$16="No",0,Parameters!BE$164*('AMOC national temperature'!BE61-Parameters!BE$128)+Parameters!BE$165*('AMOC national temperature'!BE61-Parameters!BE$128)^2)))*IF(Settings!$C$16="No",1,(1-SLR!$D61*Parameters!BE$181))))</f>
        <v>53821.490625320774</v>
      </c>
      <c r="BF62" s="22">
        <f ca="1">IF(BF$2=0,0,IF((Parameters!$B$174*(1-Parameters!BF$185)*_xlfn.IFNA('[3]National GDP per capita ppp'!BF62,0)+(1-Parameters!$B$174)*BF61)*(1+(_xlfn.IFNA('[3]Nat GDP per cap ppp growth rate'!BF62,0)-IF(Settings!$C$16="No",0,Parameters!BF$164*('AMOC national temperature'!BF61-Parameters!BF$128)+Parameters!BF$165*('AMOC national temperature'!BF61-Parameters!BF$128)^2)))*IF(Settings!$C$16="No",1,(1-SLR!$D61*Parameters!BF$181))&lt;=Parameters!$B$189,Parameters!$B$189,(Parameters!$B$174*(1-Parameters!BF$185)*_xlfn.IFNA('[3]National GDP per capita ppp'!BF62,0)+(1-Parameters!$B$174)*BF61)*(1+(_xlfn.IFNA('[3]Nat GDP per cap ppp growth rate'!BF62,0)-IF(Settings!$C$16="No",0,Parameters!BF$164*('AMOC national temperature'!BF61-Parameters!BF$128)+Parameters!BF$165*('AMOC national temperature'!BF61-Parameters!BF$128)^2)))*IF(Settings!$C$16="No",1,(1-SLR!$D61*Parameters!BF$181))))</f>
        <v>35339.557109374655</v>
      </c>
      <c r="BG62" s="22">
        <f ca="1">IF(BG$2=0,0,IF((Parameters!$B$174*(1-Parameters!BG$185)*_xlfn.IFNA('[3]National GDP per capita ppp'!BG62,0)+(1-Parameters!$B$174)*BG61)*(1+(_xlfn.IFNA('[3]Nat GDP per cap ppp growth rate'!BG62,0)-IF(Settings!$C$16="No",0,Parameters!BG$164*('AMOC national temperature'!BG61-Parameters!BG$128)+Parameters!BG$165*('AMOC national temperature'!BG61-Parameters!BG$128)^2)))*IF(Settings!$C$16="No",1,(1-SLR!$D61*Parameters!BG$181))&lt;=Parameters!$B$189,Parameters!$B$189,(Parameters!$B$174*(1-Parameters!BG$185)*_xlfn.IFNA('[3]National GDP per capita ppp'!BG62,0)+(1-Parameters!$B$174)*BG61)*(1+(_xlfn.IFNA('[3]Nat GDP per cap ppp growth rate'!BG62,0)-IF(Settings!$C$16="No",0,Parameters!BG$164*('AMOC national temperature'!BG61-Parameters!BG$128)+Parameters!BG$165*('AMOC national temperature'!BG61-Parameters!BG$128)^2)))*IF(Settings!$C$16="No",1,(1-SLR!$D61*Parameters!BG$181))))</f>
        <v>3446.16897588547</v>
      </c>
      <c r="BH62" s="22">
        <f ca="1">IF(BH$2=0,0,IF((Parameters!$B$174*(1-Parameters!BH$185)*_xlfn.IFNA('[3]National GDP per capita ppp'!BH62,0)+(1-Parameters!$B$174)*BH61)*(1+(_xlfn.IFNA('[3]Nat GDP per cap ppp growth rate'!BH62,0)-IF(Settings!$C$16="No",0,Parameters!BH$164*('AMOC national temperature'!BH61-Parameters!BH$128)+Parameters!BH$165*('AMOC national temperature'!BH61-Parameters!BH$128)^2)))*IF(Settings!$C$16="No",1,(1-SLR!$D61*Parameters!BH$181))&lt;=Parameters!$B$189,Parameters!$B$189,(Parameters!$B$174*(1-Parameters!BH$185)*_xlfn.IFNA('[3]National GDP per capita ppp'!BH62,0)+(1-Parameters!$B$174)*BH61)*(1+(_xlfn.IFNA('[3]Nat GDP per cap ppp growth rate'!BH62,0)-IF(Settings!$C$16="No",0,Parameters!BH$164*('AMOC national temperature'!BH61-Parameters!BH$128)+Parameters!BH$165*('AMOC national temperature'!BH61-Parameters!BH$128)^2)))*IF(Settings!$C$16="No",1,(1-SLR!$D61*Parameters!BH$181))))</f>
        <v>65711.315593546067</v>
      </c>
      <c r="BI62" s="22">
        <f ca="1">IF(BI$2=0,0,IF((Parameters!$B$174*(1-Parameters!BI$185)*_xlfn.IFNA('[3]National GDP per capita ppp'!BI62,0)+(1-Parameters!$B$174)*BI61)*(1+(_xlfn.IFNA('[3]Nat GDP per cap ppp growth rate'!BI62,0)-IF(Settings!$C$16="No",0,Parameters!BI$164*('AMOC national temperature'!BI61-Parameters!BI$128)+Parameters!BI$165*('AMOC national temperature'!BI61-Parameters!BI$128)^2)))*IF(Settings!$C$16="No",1,(1-SLR!$D61*Parameters!BI$181))&lt;=Parameters!$B$189,Parameters!$B$189,(Parameters!$B$174*(1-Parameters!BI$185)*_xlfn.IFNA('[3]National GDP per capita ppp'!BI62,0)+(1-Parameters!$B$174)*BI61)*(1+(_xlfn.IFNA('[3]Nat GDP per cap ppp growth rate'!BI62,0)-IF(Settings!$C$16="No",0,Parameters!BI$164*('AMOC national temperature'!BI61-Parameters!BI$128)+Parameters!BI$165*('AMOC national temperature'!BI61-Parameters!BI$128)^2)))*IF(Settings!$C$16="No",1,(1-SLR!$D61*Parameters!BI$181))))</f>
        <v>34242.036072016228</v>
      </c>
      <c r="BJ62" s="22">
        <f ca="1">IF(BJ$2=0,0,IF((Parameters!$B$174*(1-Parameters!BJ$185)*_xlfn.IFNA('[3]National GDP per capita ppp'!BJ62,0)+(1-Parameters!$B$174)*BJ61)*(1+(_xlfn.IFNA('[3]Nat GDP per cap ppp growth rate'!BJ62,0)-IF(Settings!$C$16="No",0,Parameters!BJ$164*('AMOC national temperature'!BJ61-Parameters!BJ$128)+Parameters!BJ$165*('AMOC national temperature'!BJ61-Parameters!BJ$128)^2)))*IF(Settings!$C$16="No",1,(1-SLR!$D61*Parameters!BJ$181))&lt;=Parameters!$B$189,Parameters!$B$189,(Parameters!$B$174*(1-Parameters!BJ$185)*_xlfn.IFNA('[3]National GDP per capita ppp'!BJ62,0)+(1-Parameters!$B$174)*BJ61)*(1+(_xlfn.IFNA('[3]Nat GDP per cap ppp growth rate'!BJ62,0)-IF(Settings!$C$16="No",0,Parameters!BJ$164*('AMOC national temperature'!BJ61-Parameters!BJ$128)+Parameters!BJ$165*('AMOC national temperature'!BJ61-Parameters!BJ$128)^2)))*IF(Settings!$C$16="No",1,(1-SLR!$D61*Parameters!BJ$181))))</f>
        <v>59744.59997933569</v>
      </c>
      <c r="BK62" s="22">
        <f ca="1">IF(BK$2=0,0,IF((Parameters!$B$174*(1-Parameters!BK$185)*_xlfn.IFNA('[3]National GDP per capita ppp'!BK62,0)+(1-Parameters!$B$174)*BK61)*(1+(_xlfn.IFNA('[3]Nat GDP per cap ppp growth rate'!BK62,0)-IF(Settings!$C$16="No",0,Parameters!BK$164*('AMOC national temperature'!BK61-Parameters!BK$128)+Parameters!BK$165*('AMOC national temperature'!BK61-Parameters!BK$128)^2)))*IF(Settings!$C$16="No",1,(1-SLR!$D61*Parameters!BK$181))&lt;=Parameters!$B$189,Parameters!$B$189,(Parameters!$B$174*(1-Parameters!BK$185)*_xlfn.IFNA('[3]National GDP per capita ppp'!BK62,0)+(1-Parameters!$B$174)*BK61)*(1+(_xlfn.IFNA('[3]Nat GDP per cap ppp growth rate'!BK62,0)-IF(Settings!$C$16="No",0,Parameters!BK$164*('AMOC national temperature'!BK61-Parameters!BK$128)+Parameters!BK$165*('AMOC national temperature'!BK61-Parameters!BK$128)^2)))*IF(Settings!$C$16="No",1,(1-SLR!$D61*Parameters!BK$181))))</f>
        <v>9121.9869073209047</v>
      </c>
      <c r="BL62" s="22">
        <f ca="1">IF(BL$2=0,0,IF((Parameters!$B$174*(1-Parameters!BL$185)*_xlfn.IFNA('[3]National GDP per capita ppp'!BL62,0)+(1-Parameters!$B$174)*BL61)*(1+(_xlfn.IFNA('[3]Nat GDP per cap ppp growth rate'!BL62,0)-IF(Settings!$C$16="No",0,Parameters!BL$164*('AMOC national temperature'!BL61-Parameters!BL$128)+Parameters!BL$165*('AMOC national temperature'!BL61-Parameters!BL$128)^2)))*IF(Settings!$C$16="No",1,(1-SLR!$D61*Parameters!BL$181))&lt;=Parameters!$B$189,Parameters!$B$189,(Parameters!$B$174*(1-Parameters!BL$185)*_xlfn.IFNA('[3]National GDP per capita ppp'!BL62,0)+(1-Parameters!$B$174)*BL61)*(1+(_xlfn.IFNA('[3]Nat GDP per cap ppp growth rate'!BL62,0)-IF(Settings!$C$16="No",0,Parameters!BL$164*('AMOC national temperature'!BL61-Parameters!BL$128)+Parameters!BL$165*('AMOC national temperature'!BL61-Parameters!BL$128)^2)))*IF(Settings!$C$16="No",1,(1-SLR!$D61*Parameters!BL$181))))</f>
        <v>42072.006279844201</v>
      </c>
      <c r="BM62" s="22">
        <f ca="1">IF(BM$2=0,0,IF((Parameters!$B$174*(1-Parameters!BM$185)*_xlfn.IFNA('[3]National GDP per capita ppp'!BM62,0)+(1-Parameters!$B$174)*BM61)*(1+(_xlfn.IFNA('[3]Nat GDP per cap ppp growth rate'!BM62,0)-IF(Settings!$C$16="No",0,Parameters!BM$164*('AMOC national temperature'!BM61-Parameters!BM$128)+Parameters!BM$165*('AMOC national temperature'!BM61-Parameters!BM$128)^2)))*IF(Settings!$C$16="No",1,(1-SLR!$D61*Parameters!BM$181))&lt;=Parameters!$B$189,Parameters!$B$189,(Parameters!$B$174*(1-Parameters!BM$185)*_xlfn.IFNA('[3]National GDP per capita ppp'!BM62,0)+(1-Parameters!$B$174)*BM61)*(1+(_xlfn.IFNA('[3]Nat GDP per cap ppp growth rate'!BM62,0)-IF(Settings!$C$16="No",0,Parameters!BM$164*('AMOC national temperature'!BM61-Parameters!BM$128)+Parameters!BM$165*('AMOC national temperature'!BM61-Parameters!BM$128)^2)))*IF(Settings!$C$16="No",1,(1-SLR!$D61*Parameters!BM$181))))</f>
        <v>66792.522702160291</v>
      </c>
      <c r="BN62" s="22">
        <f ca="1">IF(BN$2=0,0,IF((Parameters!$B$174*(1-Parameters!BN$185)*_xlfn.IFNA('[3]National GDP per capita ppp'!BN62,0)+(1-Parameters!$B$174)*BN61)*(1+(_xlfn.IFNA('[3]Nat GDP per cap ppp growth rate'!BN62,0)-IF(Settings!$C$16="No",0,Parameters!BN$164*('AMOC national temperature'!BN61-Parameters!BN$128)+Parameters!BN$165*('AMOC national temperature'!BN61-Parameters!BN$128)^2)))*IF(Settings!$C$16="No",1,(1-SLR!$D61*Parameters!BN$181))&lt;=Parameters!$B$189,Parameters!$B$189,(Parameters!$B$174*(1-Parameters!BN$185)*_xlfn.IFNA('[3]National GDP per capita ppp'!BN62,0)+(1-Parameters!$B$174)*BN61)*(1+(_xlfn.IFNA('[3]Nat GDP per cap ppp growth rate'!BN62,0)-IF(Settings!$C$16="No",0,Parameters!BN$164*('AMOC national temperature'!BN61-Parameters!BN$128)+Parameters!BN$165*('AMOC national temperature'!BN61-Parameters!BN$128)^2)))*IF(Settings!$C$16="No",1,(1-SLR!$D61*Parameters!BN$181))))</f>
        <v>23794.258739294102</v>
      </c>
      <c r="BO62" s="22">
        <f ca="1">IF(BO$2=0,0,IF((Parameters!$B$174*(1-Parameters!BO$185)*_xlfn.IFNA('[3]National GDP per capita ppp'!BO62,0)+(1-Parameters!$B$174)*BO61)*(1+(_xlfn.IFNA('[3]Nat GDP per cap ppp growth rate'!BO62,0)-IF(Settings!$C$16="No",0,Parameters!BO$164*('AMOC national temperature'!BO61-Parameters!BO$128)+Parameters!BO$165*('AMOC national temperature'!BO61-Parameters!BO$128)^2)))*IF(Settings!$C$16="No",1,(1-SLR!$D61*Parameters!BO$181))&lt;=Parameters!$B$189,Parameters!$B$189,(Parameters!$B$174*(1-Parameters!BO$185)*_xlfn.IFNA('[3]National GDP per capita ppp'!BO62,0)+(1-Parameters!$B$174)*BO61)*(1+(_xlfn.IFNA('[3]Nat GDP per cap ppp growth rate'!BO62,0)-IF(Settings!$C$16="No",0,Parameters!BO$164*('AMOC national temperature'!BO61-Parameters!BO$128)+Parameters!BO$165*('AMOC national temperature'!BO61-Parameters!BO$128)^2)))*IF(Settings!$C$16="No",1,(1-SLR!$D61*Parameters!BO$181))))</f>
        <v>12267.871257309778</v>
      </c>
      <c r="BP62" s="22">
        <f ca="1">IF(BP$2=0,0,IF((Parameters!$B$174*(1-Parameters!BP$185)*_xlfn.IFNA('[3]National GDP per capita ppp'!BP62,0)+(1-Parameters!$B$174)*BP61)*(1+(_xlfn.IFNA('[3]Nat GDP per cap ppp growth rate'!BP62,0)-IF(Settings!$C$16="No",0,Parameters!BP$164*('AMOC national temperature'!BP61-Parameters!BP$128)+Parameters!BP$165*('AMOC national temperature'!BP61-Parameters!BP$128)^2)))*IF(Settings!$C$16="No",1,(1-SLR!$D61*Parameters!BP$181))&lt;=Parameters!$B$189,Parameters!$B$189,(Parameters!$B$174*(1-Parameters!BP$185)*_xlfn.IFNA('[3]National GDP per capita ppp'!BP62,0)+(1-Parameters!$B$174)*BP61)*(1+(_xlfn.IFNA('[3]Nat GDP per cap ppp growth rate'!BP62,0)-IF(Settings!$C$16="No",0,Parameters!BP$164*('AMOC national temperature'!BP61-Parameters!BP$128)+Parameters!BP$165*('AMOC national temperature'!BP61-Parameters!BP$128)^2)))*IF(Settings!$C$16="No",1,(1-SLR!$D61*Parameters!BP$181))))</f>
        <v>7940.2649891630408</v>
      </c>
      <c r="BQ62" s="22">
        <f>IF(BQ$2=0,0,IF((Parameters!$B$174*(1-Parameters!BQ$185)*_xlfn.IFNA('[3]National GDP per capita ppp'!BQ62,0)+(1-Parameters!$B$174)*BQ61)*(1+(_xlfn.IFNA('[3]Nat GDP per cap ppp growth rate'!BQ62,0)-IF(Settings!$C$16="No",0,Parameters!BQ$164*('AMOC national temperature'!BQ61-Parameters!BQ$128)+Parameters!BQ$165*('AMOC national temperature'!BQ61-Parameters!BQ$128)^2)))*IF(Settings!$C$16="No",1,(1-SLR!$D61*Parameters!BQ$181))&lt;=Parameters!$B$189,Parameters!$B$189,(Parameters!$B$174*(1-Parameters!BQ$185)*_xlfn.IFNA('[3]National GDP per capita ppp'!BQ62,0)+(1-Parameters!$B$174)*BQ61)*(1+(_xlfn.IFNA('[3]Nat GDP per cap ppp growth rate'!BQ62,0)-IF(Settings!$C$16="No",0,Parameters!BQ$164*('AMOC national temperature'!BQ61-Parameters!BQ$128)+Parameters!BQ$165*('AMOC national temperature'!BQ61-Parameters!BQ$128)^2)))*IF(Settings!$C$16="No",1,(1-SLR!$D61*Parameters!BQ$181))))</f>
        <v>0</v>
      </c>
      <c r="BR62" s="22">
        <f ca="1">IF(BR$2=0,0,IF((Parameters!$B$174*(1-Parameters!BR$185)*_xlfn.IFNA('[3]National GDP per capita ppp'!BR62,0)+(1-Parameters!$B$174)*BR61)*(1+(_xlfn.IFNA('[3]Nat GDP per cap ppp growth rate'!BR62,0)-IF(Settings!$C$16="No",0,Parameters!BR$164*('AMOC national temperature'!BR61-Parameters!BR$128)+Parameters!BR$165*('AMOC national temperature'!BR61-Parameters!BR$128)^2)))*IF(Settings!$C$16="No",1,(1-SLR!$D61*Parameters!BR$181))&lt;=Parameters!$B$189,Parameters!$B$189,(Parameters!$B$174*(1-Parameters!BR$185)*_xlfn.IFNA('[3]National GDP per capita ppp'!BR62,0)+(1-Parameters!$B$174)*BR61)*(1+(_xlfn.IFNA('[3]Nat GDP per cap ppp growth rate'!BR62,0)-IF(Settings!$C$16="No",0,Parameters!BR$164*('AMOC national temperature'!BR61-Parameters!BR$128)+Parameters!BR$165*('AMOC national temperature'!BR61-Parameters!BR$128)^2)))*IF(Settings!$C$16="No",1,(1-SLR!$D61*Parameters!BR$181))))</f>
        <v>6290.3858863439273</v>
      </c>
      <c r="BS62" s="22">
        <f ca="1">IF(BS$2=0,0,IF((Parameters!$B$174*(1-Parameters!BS$185)*_xlfn.IFNA('[3]National GDP per capita ppp'!BS62,0)+(1-Parameters!$B$174)*BS61)*(1+(_xlfn.IFNA('[3]Nat GDP per cap ppp growth rate'!BS62,0)-IF(Settings!$C$16="No",0,Parameters!BS$164*('AMOC national temperature'!BS61-Parameters!BS$128)+Parameters!BS$165*('AMOC national temperature'!BS61-Parameters!BS$128)^2)))*IF(Settings!$C$16="No",1,(1-SLR!$D61*Parameters!BS$181))&lt;=Parameters!$B$189,Parameters!$B$189,(Parameters!$B$174*(1-Parameters!BS$185)*_xlfn.IFNA('[3]National GDP per capita ppp'!BS62,0)+(1-Parameters!$B$174)*BS61)*(1+(_xlfn.IFNA('[3]Nat GDP per cap ppp growth rate'!BS62,0)-IF(Settings!$C$16="No",0,Parameters!BS$164*('AMOC national temperature'!BS61-Parameters!BS$128)+Parameters!BS$165*('AMOC national temperature'!BS61-Parameters!BS$128)^2)))*IF(Settings!$C$16="No",1,(1-SLR!$D61*Parameters!BS$181))))</f>
        <v>6180.3072005025042</v>
      </c>
      <c r="BT62" s="22">
        <f ca="1">IF(BT$2=0,0,IF((Parameters!$B$174*(1-Parameters!BT$185)*_xlfn.IFNA('[3]National GDP per capita ppp'!BT62,0)+(1-Parameters!$B$174)*BT61)*(1+(_xlfn.IFNA('[3]Nat GDP per cap ppp growth rate'!BT62,0)-IF(Settings!$C$16="No",0,Parameters!BT$164*('AMOC national temperature'!BT61-Parameters!BT$128)+Parameters!BT$165*('AMOC national temperature'!BT61-Parameters!BT$128)^2)))*IF(Settings!$C$16="No",1,(1-SLR!$D61*Parameters!BT$181))&lt;=Parameters!$B$189,Parameters!$B$189,(Parameters!$B$174*(1-Parameters!BT$185)*_xlfn.IFNA('[3]National GDP per capita ppp'!BT62,0)+(1-Parameters!$B$174)*BT61)*(1+(_xlfn.IFNA('[3]Nat GDP per cap ppp growth rate'!BT62,0)-IF(Settings!$C$16="No",0,Parameters!BT$164*('AMOC national temperature'!BT61-Parameters!BT$128)+Parameters!BT$165*('AMOC national temperature'!BT61-Parameters!BT$128)^2)))*IF(Settings!$C$16="No",1,(1-SLR!$D61*Parameters!BT$181))))</f>
        <v>117991.17544774353</v>
      </c>
      <c r="BU62" s="22">
        <f ca="1">IF(BU$2=0,0,IF((Parameters!$B$174*(1-Parameters!BU$185)*_xlfn.IFNA('[3]National GDP per capita ppp'!BU62,0)+(1-Parameters!$B$174)*BU61)*(1+(_xlfn.IFNA('[3]Nat GDP per cap ppp growth rate'!BU62,0)-IF(Settings!$C$16="No",0,Parameters!BU$164*('AMOC national temperature'!BU61-Parameters!BU$128)+Parameters!BU$165*('AMOC national temperature'!BU61-Parameters!BU$128)^2)))*IF(Settings!$C$16="No",1,(1-SLR!$D61*Parameters!BU$181))&lt;=Parameters!$B$189,Parameters!$B$189,(Parameters!$B$174*(1-Parameters!BU$185)*_xlfn.IFNA('[3]National GDP per capita ppp'!BU62,0)+(1-Parameters!$B$174)*BU61)*(1+(_xlfn.IFNA('[3]Nat GDP per cap ppp growth rate'!BU62,0)-IF(Settings!$C$16="No",0,Parameters!BU$164*('AMOC national temperature'!BU61-Parameters!BU$128)+Parameters!BU$165*('AMOC national temperature'!BU61-Parameters!BU$128)^2)))*IF(Settings!$C$16="No",1,(1-SLR!$D61*Parameters!BU$181))))</f>
        <v>53714.220448481617</v>
      </c>
      <c r="BV62" s="22">
        <f ca="1">IF(BV$2=0,0,IF((Parameters!$B$174*(1-Parameters!BV$185)*_xlfn.IFNA('[3]National GDP per capita ppp'!BV62,0)+(1-Parameters!$B$174)*BV61)*(1+(_xlfn.IFNA('[3]Nat GDP per cap ppp growth rate'!BV62,0)-IF(Settings!$C$16="No",0,Parameters!BV$164*('AMOC national temperature'!BV61-Parameters!BV$128)+Parameters!BV$165*('AMOC national temperature'!BV61-Parameters!BV$128)^2)))*IF(Settings!$C$16="No",1,(1-SLR!$D61*Parameters!BV$181))&lt;=Parameters!$B$189,Parameters!$B$189,(Parameters!$B$174*(1-Parameters!BV$185)*_xlfn.IFNA('[3]National GDP per capita ppp'!BV62,0)+(1-Parameters!$B$174)*BV61)*(1+(_xlfn.IFNA('[3]Nat GDP per cap ppp growth rate'!BV62,0)-IF(Settings!$C$16="No",0,Parameters!BV$164*('AMOC national temperature'!BV61-Parameters!BV$128)+Parameters!BV$165*('AMOC national temperature'!BV61-Parameters!BV$128)^2)))*IF(Settings!$C$16="No",1,(1-SLR!$D61*Parameters!BV$181))))</f>
        <v>28504.754854420658</v>
      </c>
      <c r="BW62" s="22">
        <f ca="1">IF(BW$2=0,0,IF((Parameters!$B$174*(1-Parameters!BW$185)*_xlfn.IFNA('[3]National GDP per capita ppp'!BW62,0)+(1-Parameters!$B$174)*BW61)*(1+(_xlfn.IFNA('[3]Nat GDP per cap ppp growth rate'!BW62,0)-IF(Settings!$C$16="No",0,Parameters!BW$164*('AMOC national temperature'!BW61-Parameters!BW$128)+Parameters!BW$165*('AMOC national temperature'!BW61-Parameters!BW$128)^2)))*IF(Settings!$C$16="No",1,(1-SLR!$D61*Parameters!BW$181))&lt;=Parameters!$B$189,Parameters!$B$189,(Parameters!$B$174*(1-Parameters!BW$185)*_xlfn.IFNA('[3]National GDP per capita ppp'!BW62,0)+(1-Parameters!$B$174)*BW61)*(1+(_xlfn.IFNA('[3]Nat GDP per cap ppp growth rate'!BW62,0)-IF(Settings!$C$16="No",0,Parameters!BW$164*('AMOC national temperature'!BW61-Parameters!BW$128)+Parameters!BW$165*('AMOC national temperature'!BW61-Parameters!BW$128)^2)))*IF(Settings!$C$16="No",1,(1-SLR!$D61*Parameters!BW$181))))</f>
        <v>20955.140447236252</v>
      </c>
      <c r="BX62" s="22">
        <f>IF(BX$2=0,0,IF((Parameters!$B$174*(1-Parameters!BX$185)*_xlfn.IFNA('[3]National GDP per capita ppp'!BX62,0)+(1-Parameters!$B$174)*BX61)*(1+(_xlfn.IFNA('[3]Nat GDP per cap ppp growth rate'!BX62,0)-IF(Settings!$C$16="No",0,Parameters!BX$164*('AMOC national temperature'!BX61-Parameters!BX$128)+Parameters!BX$165*('AMOC national temperature'!BX61-Parameters!BX$128)^2)))*IF(Settings!$C$16="No",1,(1-SLR!$D61*Parameters!BX$181))&lt;=Parameters!$B$189,Parameters!$B$189,(Parameters!$B$174*(1-Parameters!BX$185)*_xlfn.IFNA('[3]National GDP per capita ppp'!BX62,0)+(1-Parameters!$B$174)*BX61)*(1+(_xlfn.IFNA('[3]Nat GDP per cap ppp growth rate'!BX62,0)-IF(Settings!$C$16="No",0,Parameters!BX$164*('AMOC national temperature'!BX61-Parameters!BX$128)+Parameters!BX$165*('AMOC national temperature'!BX61-Parameters!BX$128)^2)))*IF(Settings!$C$16="No",1,(1-SLR!$D61*Parameters!BX$181))))</f>
        <v>0</v>
      </c>
      <c r="BY62" s="22">
        <f ca="1">IF(BY$2=0,0,IF((Parameters!$B$174*(1-Parameters!BY$185)*_xlfn.IFNA('[3]National GDP per capita ppp'!BY62,0)+(1-Parameters!$B$174)*BY61)*(1+(_xlfn.IFNA('[3]Nat GDP per cap ppp growth rate'!BY62,0)-IF(Settings!$C$16="No",0,Parameters!BY$164*('AMOC national temperature'!BY61-Parameters!BY$128)+Parameters!BY$165*('AMOC national temperature'!BY61-Parameters!BY$128)^2)))*IF(Settings!$C$16="No",1,(1-SLR!$D61*Parameters!BY$181))&lt;=Parameters!$B$189,Parameters!$B$189,(Parameters!$B$174*(1-Parameters!BY$185)*_xlfn.IFNA('[3]National GDP per capita ppp'!BY62,0)+(1-Parameters!$B$174)*BY61)*(1+(_xlfn.IFNA('[3]Nat GDP per cap ppp growth rate'!BY62,0)-IF(Settings!$C$16="No",0,Parameters!BY$164*('AMOC national temperature'!BY61-Parameters!BY$128)+Parameters!BY$165*('AMOC national temperature'!BY61-Parameters!BY$128)^2)))*IF(Settings!$C$16="No",1,(1-SLR!$D61*Parameters!BY$181))))</f>
        <v>17799.163671732887</v>
      </c>
      <c r="BZ62" s="22">
        <f ca="1">IF(BZ$2=0,0,IF((Parameters!$B$174*(1-Parameters!BZ$185)*_xlfn.IFNA('[3]National GDP per capita ppp'!BZ62,0)+(1-Parameters!$B$174)*BZ61)*(1+(_xlfn.IFNA('[3]Nat GDP per cap ppp growth rate'!BZ62,0)-IF(Settings!$C$16="No",0,Parameters!BZ$164*('AMOC national temperature'!BZ61-Parameters!BZ$128)+Parameters!BZ$165*('AMOC national temperature'!BZ61-Parameters!BZ$128)^2)))*IF(Settings!$C$16="No",1,(1-SLR!$D61*Parameters!BZ$181))&lt;=Parameters!$B$189,Parameters!$B$189,(Parameters!$B$174*(1-Parameters!BZ$185)*_xlfn.IFNA('[3]National GDP per capita ppp'!BZ62,0)+(1-Parameters!$B$174)*BZ61)*(1+(_xlfn.IFNA('[3]Nat GDP per cap ppp growth rate'!BZ62,0)-IF(Settings!$C$16="No",0,Parameters!BZ$164*('AMOC national temperature'!BZ61-Parameters!BZ$128)+Parameters!BZ$165*('AMOC national temperature'!BZ61-Parameters!BZ$128)^2)))*IF(Settings!$C$16="No",1,(1-SLR!$D61*Parameters!BZ$181))))</f>
        <v>211760.48660922068</v>
      </c>
      <c r="CA62" s="22">
        <f ca="1">IF(CA$2=0,0,IF((Parameters!$B$174*(1-Parameters!CA$185)*_xlfn.IFNA('[3]National GDP per capita ppp'!CA62,0)+(1-Parameters!$B$174)*CA61)*(1+(_xlfn.IFNA('[3]Nat GDP per cap ppp growth rate'!CA62,0)-IF(Settings!$C$16="No",0,Parameters!CA$164*('AMOC national temperature'!CA61-Parameters!CA$128)+Parameters!CA$165*('AMOC national temperature'!CA61-Parameters!CA$128)^2)))*IF(Settings!$C$16="No",1,(1-SLR!$D61*Parameters!CA$181))&lt;=Parameters!$B$189,Parameters!$B$189,(Parameters!$B$174*(1-Parameters!CA$185)*_xlfn.IFNA('[3]National GDP per capita ppp'!CA62,0)+(1-Parameters!$B$174)*CA61)*(1+(_xlfn.IFNA('[3]Nat GDP per cap ppp growth rate'!CA62,0)-IF(Settings!$C$16="No",0,Parameters!CA$164*('AMOC national temperature'!CA61-Parameters!CA$128)+Parameters!CA$165*('AMOC national temperature'!CA61-Parameters!CA$128)^2)))*IF(Settings!$C$16="No",1,(1-SLR!$D61*Parameters!CA$181))))</f>
        <v>11455.166586104871</v>
      </c>
      <c r="CB62" s="22">
        <f ca="1">IF(CB$2=0,0,IF((Parameters!$B$174*(1-Parameters!CB$185)*_xlfn.IFNA('[3]National GDP per capita ppp'!CB62,0)+(1-Parameters!$B$174)*CB61)*(1+(_xlfn.IFNA('[3]Nat GDP per cap ppp growth rate'!CB62,0)-IF(Settings!$C$16="No",0,Parameters!CB$164*('AMOC national temperature'!CB61-Parameters!CB$128)+Parameters!CB$165*('AMOC national temperature'!CB61-Parameters!CB$128)^2)))*IF(Settings!$C$16="No",1,(1-SLR!$D61*Parameters!CB$181))&lt;=Parameters!$B$189,Parameters!$B$189,(Parameters!$B$174*(1-Parameters!CB$185)*_xlfn.IFNA('[3]National GDP per capita ppp'!CB62,0)+(1-Parameters!$B$174)*CB61)*(1+(_xlfn.IFNA('[3]Nat GDP per cap ppp growth rate'!CB62,0)-IF(Settings!$C$16="No",0,Parameters!CB$164*('AMOC national temperature'!CB61-Parameters!CB$128)+Parameters!CB$165*('AMOC national temperature'!CB61-Parameters!CB$128)^2)))*IF(Settings!$C$16="No",1,(1-SLR!$D61*Parameters!CB$181))))</f>
        <v>33165.566448289916</v>
      </c>
      <c r="CC62" s="22">
        <f ca="1">IF(CC$2=0,0,IF((Parameters!$B$174*(1-Parameters!CC$185)*_xlfn.IFNA('[3]National GDP per capita ppp'!CC62,0)+(1-Parameters!$B$174)*CC61)*(1+(_xlfn.IFNA('[3]Nat GDP per cap ppp growth rate'!CC62,0)-IF(Settings!$C$16="No",0,Parameters!CC$164*('AMOC national temperature'!CC61-Parameters!CC$128)+Parameters!CC$165*('AMOC national temperature'!CC61-Parameters!CC$128)^2)))*IF(Settings!$C$16="No",1,(1-SLR!$D61*Parameters!CC$181))&lt;=Parameters!$B$189,Parameters!$B$189,(Parameters!$B$174*(1-Parameters!CC$185)*_xlfn.IFNA('[3]National GDP per capita ppp'!CC62,0)+(1-Parameters!$B$174)*CC61)*(1+(_xlfn.IFNA('[3]Nat GDP per cap ppp growth rate'!CC62,0)-IF(Settings!$C$16="No",0,Parameters!CC$164*('AMOC national temperature'!CC61-Parameters!CC$128)+Parameters!CC$165*('AMOC national temperature'!CC61-Parameters!CC$128)^2)))*IF(Settings!$C$16="No",1,(1-SLR!$D61*Parameters!CC$181))))</f>
        <v>4051.8636954678404</v>
      </c>
      <c r="CD62" s="22">
        <f ca="1">IF(CD$2=0,0,IF((Parameters!$B$174*(1-Parameters!CD$185)*_xlfn.IFNA('[3]National GDP per capita ppp'!CD62,0)+(1-Parameters!$B$174)*CD61)*(1+(_xlfn.IFNA('[3]Nat GDP per cap ppp growth rate'!CD62,0)-IF(Settings!$C$16="No",0,Parameters!CD$164*('AMOC national temperature'!CD61-Parameters!CD$128)+Parameters!CD$165*('AMOC national temperature'!CD61-Parameters!CD$128)^2)))*IF(Settings!$C$16="No",1,(1-SLR!$D61*Parameters!CD$181))&lt;=Parameters!$B$189,Parameters!$B$189,(Parameters!$B$174*(1-Parameters!CD$185)*_xlfn.IFNA('[3]National GDP per capita ppp'!CD62,0)+(1-Parameters!$B$174)*CD61)*(1+(_xlfn.IFNA('[3]Nat GDP per cap ppp growth rate'!CD62,0)-IF(Settings!$C$16="No",0,Parameters!CD$164*('AMOC national temperature'!CD61-Parameters!CD$128)+Parameters!CD$165*('AMOC national temperature'!CD61-Parameters!CD$128)^2)))*IF(Settings!$C$16="No",1,(1-SLR!$D61*Parameters!CD$181))))</f>
        <v>36645.84313509136</v>
      </c>
      <c r="CE62" s="22">
        <f ca="1">IF(CE$2=0,0,IF((Parameters!$B$174*(1-Parameters!CE$185)*_xlfn.IFNA('[3]National GDP per capita ppp'!CE62,0)+(1-Parameters!$B$174)*CE61)*(1+(_xlfn.IFNA('[3]Nat GDP per cap ppp growth rate'!CE62,0)-IF(Settings!$C$16="No",0,Parameters!CE$164*('AMOC national temperature'!CE61-Parameters!CE$128)+Parameters!CE$165*('AMOC national temperature'!CE61-Parameters!CE$128)^2)))*IF(Settings!$C$16="No",1,(1-SLR!$D61*Parameters!CE$181))&lt;=Parameters!$B$189,Parameters!$B$189,(Parameters!$B$174*(1-Parameters!CE$185)*_xlfn.IFNA('[3]National GDP per capita ppp'!CE62,0)+(1-Parameters!$B$174)*CE61)*(1+(_xlfn.IFNA('[3]Nat GDP per cap ppp growth rate'!CE62,0)-IF(Settings!$C$16="No",0,Parameters!CE$164*('AMOC national temperature'!CE61-Parameters!CE$128)+Parameters!CE$165*('AMOC national temperature'!CE61-Parameters!CE$128)^2)))*IF(Settings!$C$16="No",1,(1-SLR!$D61*Parameters!CE$181))))</f>
        <v>37873.718804085613</v>
      </c>
      <c r="CF62" s="13">
        <f ca="1">IF(CF$2=0,0,IF((Parameters!$B$174*(1-Parameters!CF$185)*_xlfn.IFNA('[3]National GDP per capita ppp'!CF62,0)+(1-Parameters!$B$174)*CF61)*(1+(_xlfn.IFNA('[3]Nat GDP per cap ppp growth rate'!CF62,0)-IF(Settings!$C$16="No",0,Parameters!CF$164*('AMOC national temperature'!CF61-Parameters!CF$128)+Parameters!CF$165*('AMOC national temperature'!CF61-Parameters!CF$128)^2)))* IF(Settings!$C$16="No",1,(1-SLR!$D61*Parameters!CF$181))*(1-ISM!K61)&lt;=Parameters!$B$189,Parameters!$B$189,(Parameters!$B$174*(1-Parameters!CF$185)*_xlfn.IFNA('[3]National GDP per capita ppp'!CF62,0)+(1-Parameters!$B$174)*CF61)*(1+(_xlfn.IFNA('[3]Nat GDP per cap ppp growth rate'!CF62,0)-IF(Settings!$C$16="No",0,Parameters!CF$164*('AMOC national temperature'!CF61-Parameters!CF$128)+Parameters!CF$165*('AMOC national temperature'!CF61-Parameters!CF$128)^2)))*IF(Settings!$C$16="No",1,(1-SLR!$D61*Parameters!CF$181))*(1-ISM!K61)))</f>
        <v>17970.362938077295</v>
      </c>
      <c r="CG62" s="22">
        <f ca="1">IF(CG$2=0,0,IF((Parameters!$B$174*(1-Parameters!CG$185)*_xlfn.IFNA('[3]National GDP per capita ppp'!CG62,0)+(1-Parameters!$B$174)*CG61)*(1+(_xlfn.IFNA('[3]Nat GDP per cap ppp growth rate'!CG62,0)-IF(Settings!$C$16="No",0,Parameters!CG$164*('AMOC national temperature'!CG61-Parameters!CG$128)+Parameters!CG$165*('AMOC national temperature'!CG61-Parameters!CG$128)^2)))*IF(Settings!$C$16="No",1,(1-SLR!$D61*Parameters!CG$181))&lt;=Parameters!$B$189,Parameters!$B$189,(Parameters!$B$174*(1-Parameters!CG$185)*_xlfn.IFNA('[3]National GDP per capita ppp'!CG62,0)+(1-Parameters!$B$174)*CG61)*(1+(_xlfn.IFNA('[3]Nat GDP per cap ppp growth rate'!CG62,0)-IF(Settings!$C$16="No",0,Parameters!CG$164*('AMOC national temperature'!CG61-Parameters!CG$128)+Parameters!CG$165*('AMOC national temperature'!CG61-Parameters!CG$128)^2)))*IF(Settings!$C$16="No",1,(1-SLR!$D61*Parameters!CG$181))))</f>
        <v>72311.067180767815</v>
      </c>
      <c r="CH62" s="22">
        <f ca="1">IF(CH$2=0,0,IF((Parameters!$B$174*(1-Parameters!CH$185)*_xlfn.IFNA('[3]National GDP per capita ppp'!CH62,0)+(1-Parameters!$B$174)*CH61)*(1+(_xlfn.IFNA('[3]Nat GDP per cap ppp growth rate'!CH62,0)-IF(Settings!$C$16="No",0,Parameters!CH$164*('AMOC national temperature'!CH61-Parameters!CH$128)+Parameters!CH$165*('AMOC national temperature'!CH61-Parameters!CH$128)^2)))*IF(Settings!$C$16="No",1,(1-SLR!$D61*Parameters!CH$181))&lt;=Parameters!$B$189,Parameters!$B$189,(Parameters!$B$174*(1-Parameters!CH$185)*_xlfn.IFNA('[3]National GDP per capita ppp'!CH62,0)+(1-Parameters!$B$174)*CH61)*(1+(_xlfn.IFNA('[3]Nat GDP per cap ppp growth rate'!CH62,0)-IF(Settings!$C$16="No",0,Parameters!CH$164*('AMOC national temperature'!CH61-Parameters!CH$128)+Parameters!CH$165*('AMOC national temperature'!CH61-Parameters!CH$128)^2)))*IF(Settings!$C$16="No",1,(1-SLR!$D61*Parameters!CH$181))))</f>
        <v>62912.772243112129</v>
      </c>
      <c r="CI62" s="22">
        <f ca="1">IF(CI$2=0,0,IF((Parameters!$B$174*(1-Parameters!CI$185)*_xlfn.IFNA('[3]National GDP per capita ppp'!CI62,0)+(1-Parameters!$B$174)*CI61)*(1+(_xlfn.IFNA('[3]Nat GDP per cap ppp growth rate'!CI62,0)-IF(Settings!$C$16="No",0,Parameters!CI$164*('AMOC national temperature'!CI61-Parameters!CI$128)+Parameters!CI$165*('AMOC national temperature'!CI61-Parameters!CI$128)^2)))*IF(Settings!$C$16="No",1,(1-SLR!$D61*Parameters!CI$181))&lt;=Parameters!$B$189,Parameters!$B$189,(Parameters!$B$174*(1-Parameters!CI$185)*_xlfn.IFNA('[3]National GDP per capita ppp'!CI62,0)+(1-Parameters!$B$174)*CI61)*(1+(_xlfn.IFNA('[3]Nat GDP per cap ppp growth rate'!CI62,0)-IF(Settings!$C$16="No",0,Parameters!CI$164*('AMOC national temperature'!CI61-Parameters!CI$128)+Parameters!CI$165*('AMOC national temperature'!CI61-Parameters!CI$128)^2)))*IF(Settings!$C$16="No",1,(1-SLR!$D61*Parameters!CI$181))))</f>
        <v>37154.028110049512</v>
      </c>
      <c r="CJ62" s="22">
        <f ca="1">IF(CJ$2=0,0,IF((Parameters!$B$174*(1-Parameters!CJ$185)*_xlfn.IFNA('[3]National GDP per capita ppp'!CJ62,0)+(1-Parameters!$B$174)*CJ61)*(1+(_xlfn.IFNA('[3]Nat GDP per cap ppp growth rate'!CJ62,0)-IF(Settings!$C$16="No",0,Parameters!CJ$164*('AMOC national temperature'!CJ61-Parameters!CJ$128)+Parameters!CJ$165*('AMOC national temperature'!CJ61-Parameters!CJ$128)^2)))*IF(Settings!$C$16="No",1,(1-SLR!$D61*Parameters!CJ$181))&lt;=Parameters!$B$189,Parameters!$B$189,(Parameters!$B$174*(1-Parameters!CJ$185)*_xlfn.IFNA('[3]National GDP per capita ppp'!CJ62,0)+(1-Parameters!$B$174)*CJ61)*(1+(_xlfn.IFNA('[3]Nat GDP per cap ppp growth rate'!CJ62,0)-IF(Settings!$C$16="No",0,Parameters!CJ$164*('AMOC national temperature'!CJ61-Parameters!CJ$128)+Parameters!CJ$165*('AMOC national temperature'!CJ61-Parameters!CJ$128)^2)))*IF(Settings!$C$16="No",1,(1-SLR!$D61*Parameters!CJ$181))))</f>
        <v>77238.964157826951</v>
      </c>
      <c r="CK62" s="22">
        <f ca="1">IF(CK$2=0,0,IF((Parameters!$B$174*(1-Parameters!CK$185)*_xlfn.IFNA('[3]National GDP per capita ppp'!CK62,0)+(1-Parameters!$B$174)*CK61)*(1+(_xlfn.IFNA('[3]Nat GDP per cap ppp growth rate'!CK62,0)-IF(Settings!$C$16="No",0,Parameters!CK$164*('AMOC national temperature'!CK61-Parameters!CK$128)+Parameters!CK$165*('AMOC national temperature'!CK61-Parameters!CK$128)^2)))*IF(Settings!$C$16="No",1,(1-SLR!$D61*Parameters!CK$181))&lt;=Parameters!$B$189,Parameters!$B$189,(Parameters!$B$174*(1-Parameters!CK$185)*_xlfn.IFNA('[3]National GDP per capita ppp'!CK62,0)+(1-Parameters!$B$174)*CK61)*(1+(_xlfn.IFNA('[3]Nat GDP per cap ppp growth rate'!CK62,0)-IF(Settings!$C$16="No",0,Parameters!CK$164*('AMOC national temperature'!CK61-Parameters!CK$128)+Parameters!CK$165*('AMOC national temperature'!CK61-Parameters!CK$128)^2)))*IF(Settings!$C$16="No",1,(1-SLR!$D61*Parameters!CK$181))))</f>
        <v>46279.011947998915</v>
      </c>
      <c r="CL62" s="22">
        <f ca="1">IF(CL$2=0,0,IF((Parameters!$B$174*(1-Parameters!CL$185)*_xlfn.IFNA('[3]National GDP per capita ppp'!CL62,0)+(1-Parameters!$B$174)*CL61)*(1+(_xlfn.IFNA('[3]Nat GDP per cap ppp growth rate'!CL62,0)-IF(Settings!$C$16="No",0,Parameters!CL$164*('AMOC national temperature'!CL61-Parameters!CL$128)+Parameters!CL$165*('AMOC national temperature'!CL61-Parameters!CL$128)^2)))*IF(Settings!$C$16="No",1,(1-SLR!$D61*Parameters!CL$181))&lt;=Parameters!$B$189,Parameters!$B$189,(Parameters!$B$174*(1-Parameters!CL$185)*_xlfn.IFNA('[3]National GDP per capita ppp'!CL62,0)+(1-Parameters!$B$174)*CL61)*(1+(_xlfn.IFNA('[3]Nat GDP per cap ppp growth rate'!CL62,0)-IF(Settings!$C$16="No",0,Parameters!CL$164*('AMOC national temperature'!CL61-Parameters!CL$128)+Parameters!CL$165*('AMOC national temperature'!CL61-Parameters!CL$128)^2)))*IF(Settings!$C$16="No",1,(1-SLR!$D61*Parameters!CL$181))))</f>
        <v>60702.369280108127</v>
      </c>
      <c r="CM62" s="22">
        <f ca="1">IF(CM$2=0,0,IF((Parameters!$B$174*(1-Parameters!CM$185)*_xlfn.IFNA('[3]National GDP per capita ppp'!CM62,0)+(1-Parameters!$B$174)*CM61)*(1+(_xlfn.IFNA('[3]Nat GDP per cap ppp growth rate'!CM62,0)-IF(Settings!$C$16="No",0,Parameters!CM$164*('AMOC national temperature'!CM61-Parameters!CM$128)+Parameters!CM$165*('AMOC national temperature'!CM61-Parameters!CM$128)^2)))*IF(Settings!$C$16="No",1,(1-SLR!$D61*Parameters!CM$181))&lt;=Parameters!$B$189,Parameters!$B$189,(Parameters!$B$174*(1-Parameters!CM$185)*_xlfn.IFNA('[3]National GDP per capita ppp'!CM62,0)+(1-Parameters!$B$174)*CM61)*(1+(_xlfn.IFNA('[3]Nat GDP per cap ppp growth rate'!CM62,0)-IF(Settings!$C$16="No",0,Parameters!CM$164*('AMOC national temperature'!CM61-Parameters!CM$128)+Parameters!CM$165*('AMOC national temperature'!CM61-Parameters!CM$128)^2)))*IF(Settings!$C$16="No",1,(1-SLR!$D61*Parameters!CM$181))))</f>
        <v>24479.414496867641</v>
      </c>
      <c r="CN62" s="22">
        <f ca="1">IF(CN$2=0,0,IF((Parameters!$B$174*(1-Parameters!CN$185)*_xlfn.IFNA('[3]National GDP per capita ppp'!CN62,0)+(1-Parameters!$B$174)*CN61)*(1+(_xlfn.IFNA('[3]Nat GDP per cap ppp growth rate'!CN62,0)-IF(Settings!$C$16="No",0,Parameters!CN$164*('AMOC national temperature'!CN61-Parameters!CN$128)+Parameters!CN$165*('AMOC national temperature'!CN61-Parameters!CN$128)^2)))*IF(Settings!$C$16="No",1,(1-SLR!$D61*Parameters!CN$181))&lt;=Parameters!$B$189,Parameters!$B$189,(Parameters!$B$174*(1-Parameters!CN$185)*_xlfn.IFNA('[3]National GDP per capita ppp'!CN62,0)+(1-Parameters!$B$174)*CN61)*(1+(_xlfn.IFNA('[3]Nat GDP per cap ppp growth rate'!CN62,0)-IF(Settings!$C$16="No",0,Parameters!CN$164*('AMOC national temperature'!CN61-Parameters!CN$128)+Parameters!CN$165*('AMOC national temperature'!CN61-Parameters!CN$128)^2)))*IF(Settings!$C$16="No",1,(1-SLR!$D61*Parameters!CN$181))))</f>
        <v>36611.473686109603</v>
      </c>
      <c r="CO62" s="22">
        <f ca="1">IF(CO$2=0,0,IF((Parameters!$B$174*(1-Parameters!CO$185)*_xlfn.IFNA('[3]National GDP per capita ppp'!CO62,0)+(1-Parameters!$B$174)*CO61)*(1+(_xlfn.IFNA('[3]Nat GDP per cap ppp growth rate'!CO62,0)-IF(Settings!$C$16="No",0,Parameters!CO$164*('AMOC national temperature'!CO61-Parameters!CO$128)+Parameters!CO$165*('AMOC national temperature'!CO61-Parameters!CO$128)^2)))*IF(Settings!$C$16="No",1,(1-SLR!$D61*Parameters!CO$181))&lt;=Parameters!$B$189,Parameters!$B$189,(Parameters!$B$174*(1-Parameters!CO$185)*_xlfn.IFNA('[3]National GDP per capita ppp'!CO62,0)+(1-Parameters!$B$174)*CO61)*(1+(_xlfn.IFNA('[3]Nat GDP per cap ppp growth rate'!CO62,0)-IF(Settings!$C$16="No",0,Parameters!CO$164*('AMOC national temperature'!CO61-Parameters!CO$128)+Parameters!CO$165*('AMOC national temperature'!CO61-Parameters!CO$128)^2)))*IF(Settings!$C$16="No",1,(1-SLR!$D61*Parameters!CO$181))))</f>
        <v>171008.39971572728</v>
      </c>
      <c r="CP62" s="22">
        <f ca="1">IF(CP$2=0,0,IF((Parameters!$B$174*(1-Parameters!CP$185)*_xlfn.IFNA('[3]National GDP per capita ppp'!CP62,0)+(1-Parameters!$B$174)*CP61)*(1+(_xlfn.IFNA('[3]Nat GDP per cap ppp growth rate'!CP62,0)-IF(Settings!$C$16="No",0,Parameters!CP$164*('AMOC national temperature'!CP61-Parameters!CP$128)+Parameters!CP$165*('AMOC national temperature'!CP61-Parameters!CP$128)^2)))*IF(Settings!$C$16="No",1,(1-SLR!$D61*Parameters!CP$181))&lt;=Parameters!$B$189,Parameters!$B$189,(Parameters!$B$174*(1-Parameters!CP$185)*_xlfn.IFNA('[3]National GDP per capita ppp'!CP62,0)+(1-Parameters!$B$174)*CP61)*(1+(_xlfn.IFNA('[3]Nat GDP per cap ppp growth rate'!CP62,0)-IF(Settings!$C$16="No",0,Parameters!CP$164*('AMOC national temperature'!CP61-Parameters!CP$128)+Parameters!CP$165*('AMOC national temperature'!CP61-Parameters!CP$128)^2)))*IF(Settings!$C$16="No",1,(1-SLR!$D61*Parameters!CP$181))))</f>
        <v>56670.186343552763</v>
      </c>
      <c r="CQ62" s="22">
        <f ca="1">IF(CQ$2=0,0,IF((Parameters!$B$174*(1-Parameters!CQ$185)*_xlfn.IFNA('[3]National GDP per capita ppp'!CQ62,0)+(1-Parameters!$B$174)*CQ61)*(1+(_xlfn.IFNA('[3]Nat GDP per cap ppp growth rate'!CQ62,0)-IF(Settings!$C$16="No",0,Parameters!CQ$164*('AMOC national temperature'!CQ61-Parameters!CQ$128)+Parameters!CQ$165*('AMOC national temperature'!CQ61-Parameters!CQ$128)^2)))*IF(Settings!$C$16="No",1,(1-SLR!$D61*Parameters!CQ$181))&lt;=Parameters!$B$189,Parameters!$B$189,(Parameters!$B$174*(1-Parameters!CQ$185)*_xlfn.IFNA('[3]National GDP per capita ppp'!CQ62,0)+(1-Parameters!$B$174)*CQ61)*(1+(_xlfn.IFNA('[3]Nat GDP per cap ppp growth rate'!CQ62,0)-IF(Settings!$C$16="No",0,Parameters!CQ$164*('AMOC national temperature'!CQ61-Parameters!CQ$128)+Parameters!CQ$165*('AMOC national temperature'!CQ61-Parameters!CQ$128)^2)))*IF(Settings!$C$16="No",1,(1-SLR!$D61*Parameters!CQ$181))))</f>
        <v>9738.2930552424295</v>
      </c>
      <c r="CR62" s="22">
        <f ca="1">IF(CR$2=0,0,IF((Parameters!$B$174*(1-Parameters!CR$185)*_xlfn.IFNA('[3]National GDP per capita ppp'!CR62,0)+(1-Parameters!$B$174)*CR61)*(1+(_xlfn.IFNA('[3]Nat GDP per cap ppp growth rate'!CR62,0)-IF(Settings!$C$16="No",0,Parameters!CR$164*('AMOC national temperature'!CR61-Parameters!CR$128)+Parameters!CR$165*('AMOC national temperature'!CR61-Parameters!CR$128)^2)))*IF(Settings!$C$16="No",1,(1-SLR!$D61*Parameters!CR$181))&lt;=Parameters!$B$189,Parameters!$B$189,(Parameters!$B$174*(1-Parameters!CR$185)*_xlfn.IFNA('[3]National GDP per capita ppp'!CR62,0)+(1-Parameters!$B$174)*CR61)*(1+(_xlfn.IFNA('[3]Nat GDP per cap ppp growth rate'!CR62,0)-IF(Settings!$C$16="No",0,Parameters!CR$164*('AMOC national temperature'!CR61-Parameters!CR$128)+Parameters!CR$165*('AMOC national temperature'!CR61-Parameters!CR$128)^2)))*IF(Settings!$C$16="No",1,(1-SLR!$D61*Parameters!CR$181))))</f>
        <v>9684.9205198774453</v>
      </c>
      <c r="CS62" s="22">
        <f ca="1">IF(CS$2=0,0,IF((Parameters!$B$174*(1-Parameters!CS$185)*_xlfn.IFNA('[3]National GDP per capita ppp'!CS62,0)+(1-Parameters!$B$174)*CS61)*(1+(_xlfn.IFNA('[3]Nat GDP per cap ppp growth rate'!CS62,0)-IF(Settings!$C$16="No",0,Parameters!CS$164*('AMOC national temperature'!CS61-Parameters!CS$128)+Parameters!CS$165*('AMOC national temperature'!CS61-Parameters!CS$128)^2)))*IF(Settings!$C$16="No",1,(1-SLR!$D61*Parameters!CS$181))&lt;=Parameters!$B$189,Parameters!$B$189,(Parameters!$B$174*(1-Parameters!CS$185)*_xlfn.IFNA('[3]National GDP per capita ppp'!CS62,0)+(1-Parameters!$B$174)*CS61)*(1+(_xlfn.IFNA('[3]Nat GDP per cap ppp growth rate'!CS62,0)-IF(Settings!$C$16="No",0,Parameters!CS$164*('AMOC national temperature'!CS61-Parameters!CS$128)+Parameters!CS$165*('AMOC national temperature'!CS61-Parameters!CS$128)^2)))*IF(Settings!$C$16="No",1,(1-SLR!$D61*Parameters!CS$181))))</f>
        <v>13037.916582825797</v>
      </c>
      <c r="CT62" s="22">
        <f ca="1">IF(CT$2=0,0,IF((Parameters!$B$174*(1-Parameters!CT$185)*_xlfn.IFNA('[3]National GDP per capita ppp'!CT62,0)+(1-Parameters!$B$174)*CT61)*(1+(_xlfn.IFNA('[3]Nat GDP per cap ppp growth rate'!CT62,0)-IF(Settings!$C$16="No",0,Parameters!CT$164*('AMOC national temperature'!CT61-Parameters!CT$128)+Parameters!CT$165*('AMOC national temperature'!CT61-Parameters!CT$128)^2)))*IF(Settings!$C$16="No",1,(1-SLR!$D61*Parameters!CT$181))&lt;=Parameters!$B$189,Parameters!$B$189,(Parameters!$B$174*(1-Parameters!CT$185)*_xlfn.IFNA('[3]National GDP per capita ppp'!CT62,0)+(1-Parameters!$B$174)*CT61)*(1+(_xlfn.IFNA('[3]Nat GDP per cap ppp growth rate'!CT62,0)-IF(Settings!$C$16="No",0,Parameters!CT$164*('AMOC national temperature'!CT61-Parameters!CT$128)+Parameters!CT$165*('AMOC national temperature'!CT61-Parameters!CT$128)^2)))*IF(Settings!$C$16="No",1,(1-SLR!$D61*Parameters!CT$181))))</f>
        <v>66788.50771234592</v>
      </c>
      <c r="CU62" s="22">
        <f ca="1">IF(CU$2=0,0,IF((Parameters!$B$174*(1-Parameters!CU$185)*_xlfn.IFNA('[3]National GDP per capita ppp'!CU62,0)+(1-Parameters!$B$174)*CU61)*(1+(_xlfn.IFNA('[3]Nat GDP per cap ppp growth rate'!CU62,0)-IF(Settings!$C$16="No",0,Parameters!CU$164*('AMOC national temperature'!CU61-Parameters!CU$128)+Parameters!CU$165*('AMOC national temperature'!CU61-Parameters!CU$128)^2)))*IF(Settings!$C$16="No",1,(1-SLR!$D61*Parameters!CU$181))&lt;=Parameters!$B$189,Parameters!$B$189,(Parameters!$B$174*(1-Parameters!CU$185)*_xlfn.IFNA('[3]National GDP per capita ppp'!CU62,0)+(1-Parameters!$B$174)*CU61)*(1+(_xlfn.IFNA('[3]Nat GDP per cap ppp growth rate'!CU62,0)-IF(Settings!$C$16="No",0,Parameters!CU$164*('AMOC national temperature'!CU61-Parameters!CU$128)+Parameters!CU$165*('AMOC national temperature'!CU61-Parameters!CU$128)^2)))*IF(Settings!$C$16="No",1,(1-SLR!$D61*Parameters!CU$181))))</f>
        <v>132420.64266734594</v>
      </c>
      <c r="CV62" s="22">
        <f ca="1">IF(CV$2=0,0,IF((Parameters!$B$174*(1-Parameters!CV$185)*_xlfn.IFNA('[3]National GDP per capita ppp'!CV62,0)+(1-Parameters!$B$174)*CV61)*(1+(_xlfn.IFNA('[3]Nat GDP per cap ppp growth rate'!CV62,0)-IF(Settings!$C$16="No",0,Parameters!CV$164*('AMOC national temperature'!CV61-Parameters!CV$128)+Parameters!CV$165*('AMOC national temperature'!CV61-Parameters!CV$128)^2)))*IF(Settings!$C$16="No",1,(1-SLR!$D61*Parameters!CV$181))&lt;=Parameters!$B$189,Parameters!$B$189,(Parameters!$B$174*(1-Parameters!CV$185)*_xlfn.IFNA('[3]National GDP per capita ppp'!CV62,0)+(1-Parameters!$B$174)*CV61)*(1+(_xlfn.IFNA('[3]Nat GDP per cap ppp growth rate'!CV62,0)-IF(Settings!$C$16="No",0,Parameters!CV$164*('AMOC national temperature'!CV61-Parameters!CV$128)+Parameters!CV$165*('AMOC national temperature'!CV61-Parameters!CV$128)^2)))*IF(Settings!$C$16="No",1,(1-SLR!$D61*Parameters!CV$181))))</f>
        <v>159966.70458164293</v>
      </c>
      <c r="CW62" s="22">
        <f ca="1">IF(CW$2=0,0,IF((Parameters!$B$174*(1-Parameters!CW$185)*_xlfn.IFNA('[3]National GDP per capita ppp'!CW62,0)+(1-Parameters!$B$174)*CW61)*(1+(_xlfn.IFNA('[3]Nat GDP per cap ppp growth rate'!CW62,0)-IF(Settings!$C$16="No",0,Parameters!CW$164*('AMOC national temperature'!CW61-Parameters!CW$128)+Parameters!CW$165*('AMOC national temperature'!CW61-Parameters!CW$128)^2)))*IF(Settings!$C$16="No",1,(1-SLR!$D61*Parameters!CW$181))&lt;=Parameters!$B$189,Parameters!$B$189,(Parameters!$B$174*(1-Parameters!CW$185)*_xlfn.IFNA('[3]National GDP per capita ppp'!CW62,0)+(1-Parameters!$B$174)*CW61)*(1+(_xlfn.IFNA('[3]Nat GDP per cap ppp growth rate'!CW62,0)-IF(Settings!$C$16="No",0,Parameters!CW$164*('AMOC national temperature'!CW61-Parameters!CW$128)+Parameters!CW$165*('AMOC national temperature'!CW61-Parameters!CW$128)^2)))*IF(Settings!$C$16="No",1,(1-SLR!$D61*Parameters!CW$181))))</f>
        <v>23057.149665043351</v>
      </c>
      <c r="CX62" s="22">
        <f ca="1">IF(CX$2=0,0,IF((Parameters!$B$174*(1-Parameters!CX$185)*_xlfn.IFNA('[3]National GDP per capita ppp'!CX62,0)+(1-Parameters!$B$174)*CX61)*(1+(_xlfn.IFNA('[3]Nat GDP per cap ppp growth rate'!CX62,0)-IF(Settings!$C$16="No",0,Parameters!CX$164*('AMOC national temperature'!CX61-Parameters!CX$128)+Parameters!CX$165*('AMOC national temperature'!CX61-Parameters!CX$128)^2)))*IF(Settings!$C$16="No",1,(1-SLR!$D61*Parameters!CX$181))&lt;=Parameters!$B$189,Parameters!$B$189,(Parameters!$B$174*(1-Parameters!CX$185)*_xlfn.IFNA('[3]National GDP per capita ppp'!CX62,0)+(1-Parameters!$B$174)*CX61)*(1+(_xlfn.IFNA('[3]Nat GDP per cap ppp growth rate'!CX62,0)-IF(Settings!$C$16="No",0,Parameters!CX$164*('AMOC national temperature'!CX61-Parameters!CX$128)+Parameters!CX$165*('AMOC national temperature'!CX61-Parameters!CX$128)^2)))*IF(Settings!$C$16="No",1,(1-SLR!$D61*Parameters!CX$181))))</f>
        <v>62230.937386453159</v>
      </c>
      <c r="CY62" s="22">
        <f ca="1">IF(CY$2=0,0,IF((Parameters!$B$174*(1-Parameters!CY$185)*_xlfn.IFNA('[3]National GDP per capita ppp'!CY62,0)+(1-Parameters!$B$174)*CY61)*(1+(_xlfn.IFNA('[3]Nat GDP per cap ppp growth rate'!CY62,0)-IF(Settings!$C$16="No",0,Parameters!CY$164*('AMOC national temperature'!CY61-Parameters!CY$128)+Parameters!CY$165*('AMOC national temperature'!CY61-Parameters!CY$128)^2)))*IF(Settings!$C$16="No",1,(1-SLR!$D61*Parameters!CY$181))&lt;=Parameters!$B$189,Parameters!$B$189,(Parameters!$B$174*(1-Parameters!CY$185)*_xlfn.IFNA('[3]National GDP per capita ppp'!CY62,0)+(1-Parameters!$B$174)*CY61)*(1+(_xlfn.IFNA('[3]Nat GDP per cap ppp growth rate'!CY62,0)-IF(Settings!$C$16="No",0,Parameters!CY$164*('AMOC national temperature'!CY61-Parameters!CY$128)+Parameters!CY$165*('AMOC national temperature'!CY61-Parameters!CY$128)^2)))*IF(Settings!$C$16="No",1,(1-SLR!$D61*Parameters!CY$181))))</f>
        <v>6681.0428101408315</v>
      </c>
      <c r="CZ62" s="22">
        <f ca="1">IF(CZ$2=0,0,IF((Parameters!$B$174*(1-Parameters!CZ$185)*_xlfn.IFNA('[3]National GDP per capita ppp'!CZ62,0)+(1-Parameters!$B$174)*CZ61)*(1+(_xlfn.IFNA('[3]Nat GDP per cap ppp growth rate'!CZ62,0)-IF(Settings!$C$16="No",0,Parameters!CZ$164*('AMOC national temperature'!CZ61-Parameters!CZ$128)+Parameters!CZ$165*('AMOC national temperature'!CZ61-Parameters!CZ$128)^2)))*IF(Settings!$C$16="No",1,(1-SLR!$D61*Parameters!CZ$181))&lt;=Parameters!$B$189,Parameters!$B$189,(Parameters!$B$174*(1-Parameters!CZ$185)*_xlfn.IFNA('[3]National GDP per capita ppp'!CZ62,0)+(1-Parameters!$B$174)*CZ61)*(1+(_xlfn.IFNA('[3]Nat GDP per cap ppp growth rate'!CZ62,0)-IF(Settings!$C$16="No",0,Parameters!CZ$164*('AMOC national temperature'!CZ61-Parameters!CZ$128)+Parameters!CZ$165*('AMOC national temperature'!CZ61-Parameters!CZ$128)^2)))*IF(Settings!$C$16="No",1,(1-SLR!$D61*Parameters!CZ$181))))</f>
        <v>47355.460709852654</v>
      </c>
      <c r="DA62" s="22">
        <f>IF(DA$2=0,0,IF((Parameters!$B$174*(1-Parameters!DA$185)*_xlfn.IFNA('[3]National GDP per capita ppp'!DA62,0)+(1-Parameters!$B$174)*DA61)*(1+(_xlfn.IFNA('[3]Nat GDP per cap ppp growth rate'!DA62,0)-IF(Settings!$C$16="No",0,Parameters!DA$164*('AMOC national temperature'!DA61-Parameters!DA$128)+Parameters!DA$165*('AMOC national temperature'!DA61-Parameters!DA$128)^2)))*IF(Settings!$C$16="No",1,(1-SLR!$D61*Parameters!DA$181))&lt;=Parameters!$B$189,Parameters!$B$189,(Parameters!$B$174*(1-Parameters!DA$185)*_xlfn.IFNA('[3]National GDP per capita ppp'!DA62,0)+(1-Parameters!$B$174)*DA61)*(1+(_xlfn.IFNA('[3]Nat GDP per cap ppp growth rate'!DA62,0)-IF(Settings!$C$16="No",0,Parameters!DA$164*('AMOC national temperature'!DA61-Parameters!DA$128)+Parameters!DA$165*('AMOC national temperature'!DA61-Parameters!DA$128)^2)))*IF(Settings!$C$16="No",1,(1-SLR!$D61*Parameters!DA$181))))</f>
        <v>0</v>
      </c>
      <c r="DB62" s="22">
        <f ca="1">IF(DB$2=0,0,IF((Parameters!$B$174*(1-Parameters!DB$185)*_xlfn.IFNA('[3]National GDP per capita ppp'!DB62,0)+(1-Parameters!$B$174)*DB61)*(1+(_xlfn.IFNA('[3]Nat GDP per cap ppp growth rate'!DB62,0)-IF(Settings!$C$16="No",0,Parameters!DB$164*('AMOC national temperature'!DB61-Parameters!DB$128)+Parameters!DB$165*('AMOC national temperature'!DB61-Parameters!DB$128)^2)))*IF(Settings!$C$16="No",1,(1-SLR!$D61*Parameters!DB$181))&lt;=Parameters!$B$189,Parameters!$B$189,(Parameters!$B$174*(1-Parameters!DB$185)*_xlfn.IFNA('[3]National GDP per capita ppp'!DB62,0)+(1-Parameters!$B$174)*DB61)*(1+(_xlfn.IFNA('[3]Nat GDP per cap ppp growth rate'!DB62,0)-IF(Settings!$C$16="No",0,Parameters!DB$164*('AMOC national temperature'!DB61-Parameters!DB$128)+Parameters!DB$165*('AMOC national temperature'!DB61-Parameters!DB$128)^2)))*IF(Settings!$C$16="No",1,(1-SLR!$D61*Parameters!DB$181))))</f>
        <v>39755.360372778567</v>
      </c>
      <c r="DC62" s="22">
        <f ca="1">IF(DC$2=0,0,IF((Parameters!$B$174*(1-Parameters!DC$185)*_xlfn.IFNA('[3]National GDP per capita ppp'!DC62,0)+(1-Parameters!$B$174)*DC61)*(1+(_xlfn.IFNA('[3]Nat GDP per cap ppp growth rate'!DC62,0)-IF(Settings!$C$16="No",0,Parameters!DC$164*('AMOC national temperature'!DC61-Parameters!DC$128)+Parameters!DC$165*('AMOC national temperature'!DC61-Parameters!DC$128)^2)))*IF(Settings!$C$16="No",1,(1-SLR!$D61*Parameters!DC$181))&lt;=Parameters!$B$189,Parameters!$B$189,(Parameters!$B$174*(1-Parameters!DC$185)*_xlfn.IFNA('[3]National GDP per capita ppp'!DC62,0)+(1-Parameters!$B$174)*DC61)*(1+(_xlfn.IFNA('[3]Nat GDP per cap ppp growth rate'!DC62,0)-IF(Settings!$C$16="No",0,Parameters!DC$164*('AMOC national temperature'!DC61-Parameters!DC$128)+Parameters!DC$165*('AMOC national temperature'!DC61-Parameters!DC$128)^2)))*IF(Settings!$C$16="No",1,(1-SLR!$D61*Parameters!DC$181))))</f>
        <v>8135.536699552712</v>
      </c>
      <c r="DD62" s="22">
        <f ca="1">IF(DD$2=0,0,IF((Parameters!$B$174*(1-Parameters!DD$185)*_xlfn.IFNA('[3]National GDP per capita ppp'!DD62,0)+(1-Parameters!$B$174)*DD61)*(1+(_xlfn.IFNA('[3]Nat GDP per cap ppp growth rate'!DD62,0)-IF(Settings!$C$16="No",0,Parameters!DD$164*('AMOC national temperature'!DD61-Parameters!DD$128)+Parameters!DD$165*('AMOC national temperature'!DD61-Parameters!DD$128)^2)))*IF(Settings!$C$16="No",1,(1-SLR!$D61*Parameters!DD$181))&lt;=Parameters!$B$189,Parameters!$B$189,(Parameters!$B$174*(1-Parameters!DD$185)*_xlfn.IFNA('[3]National GDP per capita ppp'!DD62,0)+(1-Parameters!$B$174)*DD61)*(1+(_xlfn.IFNA('[3]Nat GDP per cap ppp growth rate'!DD62,0)-IF(Settings!$C$16="No",0,Parameters!DD$164*('AMOC national temperature'!DD61-Parameters!DD$128)+Parameters!DD$165*('AMOC national temperature'!DD61-Parameters!DD$128)^2)))*IF(Settings!$C$16="No",1,(1-SLR!$D61*Parameters!DD$181))))</f>
        <v>36095.716036896869</v>
      </c>
      <c r="DE62" s="22">
        <f ca="1">IF(DE$2=0,0,IF((Parameters!$B$174*(1-Parameters!DE$185)*_xlfn.IFNA('[3]National GDP per capita ppp'!DE62,0)+(1-Parameters!$B$174)*DE61)*(1+(_xlfn.IFNA('[3]Nat GDP per cap ppp growth rate'!DE62,0)-IF(Settings!$C$16="No",0,Parameters!DE$164*('AMOC national temperature'!DE61-Parameters!DE$128)+Parameters!DE$165*('AMOC national temperature'!DE61-Parameters!DE$128)^2)))*IF(Settings!$C$16="No",1,(1-SLR!$D61*Parameters!DE$181))&lt;=Parameters!$B$189,Parameters!$B$189,(Parameters!$B$174*(1-Parameters!DE$185)*_xlfn.IFNA('[3]National GDP per capita ppp'!DE62,0)+(1-Parameters!$B$174)*DE61)*(1+(_xlfn.IFNA('[3]Nat GDP per cap ppp growth rate'!DE62,0)-IF(Settings!$C$16="No",0,Parameters!DE$164*('AMOC national temperature'!DE61-Parameters!DE$128)+Parameters!DE$165*('AMOC national temperature'!DE61-Parameters!DE$128)^2)))*IF(Settings!$C$16="No",1,(1-SLR!$D61*Parameters!DE$181))))</f>
        <v>136849.62384875957</v>
      </c>
      <c r="DF62" s="22">
        <f ca="1">IF(DF$2=0,0,IF((Parameters!$B$174*(1-Parameters!DF$185)*_xlfn.IFNA('[3]National GDP per capita ppp'!DF62,0)+(1-Parameters!$B$174)*DF61)*(1+(_xlfn.IFNA('[3]Nat GDP per cap ppp growth rate'!DF62,0)-IF(Settings!$C$16="No",0,Parameters!DF$164*('AMOC national temperature'!DF61-Parameters!DF$128)+Parameters!DF$165*('AMOC national temperature'!DF61-Parameters!DF$128)^2)))*IF(Settings!$C$16="No",1,(1-SLR!$D61*Parameters!DF$181))&lt;=Parameters!$B$189,Parameters!$B$189,(Parameters!$B$174*(1-Parameters!DF$185)*_xlfn.IFNA('[3]National GDP per capita ppp'!DF62,0)+(1-Parameters!$B$174)*DF61)*(1+(_xlfn.IFNA('[3]Nat GDP per cap ppp growth rate'!DF62,0)-IF(Settings!$C$16="No",0,Parameters!DF$164*('AMOC national temperature'!DF61-Parameters!DF$128)+Parameters!DF$165*('AMOC national temperature'!DF61-Parameters!DF$128)^2)))*IF(Settings!$C$16="No",1,(1-SLR!$D61*Parameters!DF$181))))</f>
        <v>29769.194526067742</v>
      </c>
      <c r="DG62" s="22">
        <f ca="1">IF(DG$2=0,0,IF((Parameters!$B$174*(1-Parameters!DG$185)*_xlfn.IFNA('[3]National GDP per capita ppp'!DG62,0)+(1-Parameters!$B$174)*DG61)*(1+(_xlfn.IFNA('[3]Nat GDP per cap ppp growth rate'!DG62,0)-IF(Settings!$C$16="No",0,Parameters!DG$164*('AMOC national temperature'!DG61-Parameters!DG$128)+Parameters!DG$165*('AMOC national temperature'!DG61-Parameters!DG$128)^2)))*IF(Settings!$C$16="No",1,(1-SLR!$D61*Parameters!DG$181))&lt;=Parameters!$B$189,Parameters!$B$189,(Parameters!$B$174*(1-Parameters!DG$185)*_xlfn.IFNA('[3]National GDP per capita ppp'!DG62,0)+(1-Parameters!$B$174)*DG61)*(1+(_xlfn.IFNA('[3]Nat GDP per cap ppp growth rate'!DG62,0)-IF(Settings!$C$16="No",0,Parameters!DG$164*('AMOC national temperature'!DG61-Parameters!DG$128)+Parameters!DG$165*('AMOC national temperature'!DG61-Parameters!DG$128)^2)))*IF(Settings!$C$16="No",1,(1-SLR!$D61*Parameters!DG$181))))</f>
        <v>20973.119340860194</v>
      </c>
      <c r="DH62" s="22">
        <f ca="1">IF(DH$2=0,0,IF((Parameters!$B$174*(1-Parameters!DH$185)*_xlfn.IFNA('[3]National GDP per capita ppp'!DH62,0)+(1-Parameters!$B$174)*DH61)*(1+(_xlfn.IFNA('[3]Nat GDP per cap ppp growth rate'!DH62,0)-IF(Settings!$C$16="No",0,Parameters!DH$164*('AMOC national temperature'!DH61-Parameters!DH$128)+Parameters!DH$165*('AMOC national temperature'!DH61-Parameters!DH$128)^2)))*IF(Settings!$C$16="No",1,(1-SLR!$D61*Parameters!DH$181))&lt;=Parameters!$B$189,Parameters!$B$189,(Parameters!$B$174*(1-Parameters!DH$185)*_xlfn.IFNA('[3]National GDP per capita ppp'!DH62,0)+(1-Parameters!$B$174)*DH61)*(1+(_xlfn.IFNA('[3]Nat GDP per cap ppp growth rate'!DH62,0)-IF(Settings!$C$16="No",0,Parameters!DH$164*('AMOC national temperature'!DH61-Parameters!DH$128)+Parameters!DH$165*('AMOC national temperature'!DH61-Parameters!DH$128)^2)))*IF(Settings!$C$16="No",1,(1-SLR!$D61*Parameters!DH$181))))</f>
        <v>15095.854369405461</v>
      </c>
      <c r="DI62" s="22">
        <f ca="1">IF(DI$2=0,0,IF((Parameters!$B$174*(1-Parameters!DI$185)*_xlfn.IFNA('[3]National GDP per capita ppp'!DI62,0)+(1-Parameters!$B$174)*DI61)*(1+(_xlfn.IFNA('[3]Nat GDP per cap ppp growth rate'!DI62,0)-IF(Settings!$C$16="No",0,Parameters!DI$164*('AMOC national temperature'!DI61-Parameters!DI$128)+Parameters!DI$165*('AMOC national temperature'!DI61-Parameters!DI$128)^2)))*IF(Settings!$C$16="No",1,(1-SLR!$D61*Parameters!DI$181))&lt;=Parameters!$B$189,Parameters!$B$189,(Parameters!$B$174*(1-Parameters!DI$185)*_xlfn.IFNA('[3]National GDP per capita ppp'!DI62,0)+(1-Parameters!$B$174)*DI61)*(1+(_xlfn.IFNA('[3]Nat GDP per cap ppp growth rate'!DI62,0)-IF(Settings!$C$16="No",0,Parameters!DI$164*('AMOC national temperature'!DI61-Parameters!DI$128)+Parameters!DI$165*('AMOC national temperature'!DI61-Parameters!DI$128)^2)))*IF(Settings!$C$16="No",1,(1-SLR!$D61*Parameters!DI$181))))</f>
        <v>5771.2336235392568</v>
      </c>
      <c r="DJ62" s="22">
        <f ca="1">IF(DJ$2=0,0,IF((Parameters!$B$174*(1-Parameters!DJ$185)*_xlfn.IFNA('[3]National GDP per capita ppp'!DJ62,0)+(1-Parameters!$B$174)*DJ61)*(1+(_xlfn.IFNA('[3]Nat GDP per cap ppp growth rate'!DJ62,0)-IF(Settings!$C$16="No",0,Parameters!DJ$164*('AMOC national temperature'!DJ61-Parameters!DJ$128)+Parameters!DJ$165*('AMOC national temperature'!DJ61-Parameters!DJ$128)^2)))*IF(Settings!$C$16="No",1,(1-SLR!$D61*Parameters!DJ$181))&lt;=Parameters!$B$189,Parameters!$B$189,(Parameters!$B$174*(1-Parameters!DJ$185)*_xlfn.IFNA('[3]National GDP per capita ppp'!DJ62,0)+(1-Parameters!$B$174)*DJ61)*(1+(_xlfn.IFNA('[3]Nat GDP per cap ppp growth rate'!DJ62,0)-IF(Settings!$C$16="No",0,Parameters!DJ$164*('AMOC national temperature'!DJ61-Parameters!DJ$128)+Parameters!DJ$165*('AMOC national temperature'!DJ61-Parameters!DJ$128)^2)))*IF(Settings!$C$16="No",1,(1-SLR!$D61*Parameters!DJ$181))))</f>
        <v>43450.257365892474</v>
      </c>
      <c r="DK62" s="22">
        <f ca="1">IF(DK$2=0,0,IF((Parameters!$B$174*(1-Parameters!DK$185)*_xlfn.IFNA('[3]National GDP per capita ppp'!DK62,0)+(1-Parameters!$B$174)*DK61)*(1+(_xlfn.IFNA('[3]Nat GDP per cap ppp growth rate'!DK62,0)-IF(Settings!$C$16="No",0,Parameters!DK$164*('AMOC national temperature'!DK61-Parameters!DK$128)+Parameters!DK$165*('AMOC national temperature'!DK61-Parameters!DK$128)^2)))*IF(Settings!$C$16="No",1,(1-SLR!$D61*Parameters!DK$181))&lt;=Parameters!$B$189,Parameters!$B$189,(Parameters!$B$174*(1-Parameters!DK$185)*_xlfn.IFNA('[3]National GDP per capita ppp'!DK62,0)+(1-Parameters!$B$174)*DK61)*(1+(_xlfn.IFNA('[3]Nat GDP per cap ppp growth rate'!DK62,0)-IF(Settings!$C$16="No",0,Parameters!DK$164*('AMOC national temperature'!DK61-Parameters!DK$128)+Parameters!DK$165*('AMOC national temperature'!DK61-Parameters!DK$128)^2)))*IF(Settings!$C$16="No",1,(1-SLR!$D61*Parameters!DK$181))))</f>
        <v>18561.169809197421</v>
      </c>
      <c r="DL62" s="22">
        <f ca="1">IF(DL$2=0,0,IF((Parameters!$B$174*(1-Parameters!DL$185)*_xlfn.IFNA('[3]National GDP per capita ppp'!DL62,0)+(1-Parameters!$B$174)*DL61)*(1+(_xlfn.IFNA('[3]Nat GDP per cap ppp growth rate'!DL62,0)-IF(Settings!$C$16="No",0,Parameters!DL$164*('AMOC national temperature'!DL61-Parameters!DL$128)+Parameters!DL$165*('AMOC national temperature'!DL61-Parameters!DL$128)^2)))*IF(Settings!$C$16="No",1,(1-SLR!$D61*Parameters!DL$181))&lt;=Parameters!$B$189,Parameters!$B$189,(Parameters!$B$174*(1-Parameters!DL$185)*_xlfn.IFNA('[3]National GDP per capita ppp'!DL62,0)+(1-Parameters!$B$174)*DL61)*(1+(_xlfn.IFNA('[3]Nat GDP per cap ppp growth rate'!DL62,0)-IF(Settings!$C$16="No",0,Parameters!DL$164*('AMOC national temperature'!DL61-Parameters!DL$128)+Parameters!DL$165*('AMOC national temperature'!DL61-Parameters!DL$128)^2)))*IF(Settings!$C$16="No",1,(1-SLR!$D61*Parameters!DL$181))))</f>
        <v>7244.875518437907</v>
      </c>
      <c r="DM62" s="22">
        <f ca="1">IF(DM$2=0,0,IF((Parameters!$B$174*(1-Parameters!DM$185)*_xlfn.IFNA('[3]National GDP per capita ppp'!DM62,0)+(1-Parameters!$B$174)*DM61)*(1+(_xlfn.IFNA('[3]Nat GDP per cap ppp growth rate'!DM62,0)-IF(Settings!$C$16="No",0,Parameters!DM$164*('AMOC national temperature'!DM61-Parameters!DM$128)+Parameters!DM$165*('AMOC national temperature'!DM61-Parameters!DM$128)^2)))*IF(Settings!$C$16="No",1,(1-SLR!$D61*Parameters!DM$181))&lt;=Parameters!$B$189,Parameters!$B$189,(Parameters!$B$174*(1-Parameters!DM$185)*_xlfn.IFNA('[3]National GDP per capita ppp'!DM62,0)+(1-Parameters!$B$174)*DM61)*(1+(_xlfn.IFNA('[3]Nat GDP per cap ppp growth rate'!DM62,0)-IF(Settings!$C$16="No",0,Parameters!DM$164*('AMOC national temperature'!DM61-Parameters!DM$128)+Parameters!DM$165*('AMOC national temperature'!DM61-Parameters!DM$128)^2)))*IF(Settings!$C$16="No",1,(1-SLR!$D61*Parameters!DM$181))))</f>
        <v>16604.768430773092</v>
      </c>
      <c r="DN62" s="22">
        <f ca="1">IF(DN$2=0,0,IF((Parameters!$B$174*(1-Parameters!DN$185)*_xlfn.IFNA('[3]National GDP per capita ppp'!DN62,0)+(1-Parameters!$B$174)*DN61)*(1+(_xlfn.IFNA('[3]Nat GDP per cap ppp growth rate'!DN62,0)-IF(Settings!$C$16="No",0,Parameters!DN$164*('AMOC national temperature'!DN61-Parameters!DN$128)+Parameters!DN$165*('AMOC national temperature'!DN61-Parameters!DN$128)^2)))*IF(Settings!$C$16="No",1,(1-SLR!$D61*Parameters!DN$181))&lt;=Parameters!$B$189,Parameters!$B$189,(Parameters!$B$174*(1-Parameters!DN$185)*_xlfn.IFNA('[3]National GDP per capita ppp'!DN62,0)+(1-Parameters!$B$174)*DN61)*(1+(_xlfn.IFNA('[3]Nat GDP per cap ppp growth rate'!DN62,0)-IF(Settings!$C$16="No",0,Parameters!DN$164*('AMOC national temperature'!DN61-Parameters!DN$128)+Parameters!DN$165*('AMOC national temperature'!DN61-Parameters!DN$128)^2)))*IF(Settings!$C$16="No",1,(1-SLR!$D61*Parameters!DN$181))))</f>
        <v>28603.255930711282</v>
      </c>
      <c r="DO62" s="22">
        <f ca="1">IF(DO$2=0,0,IF((Parameters!$B$174*(1-Parameters!DO$185)*_xlfn.IFNA('[3]National GDP per capita ppp'!DO62,0)+(1-Parameters!$B$174)*DO61)*(1+(_xlfn.IFNA('[3]Nat GDP per cap ppp growth rate'!DO62,0)-IF(Settings!$C$16="No",0,Parameters!DO$164*('AMOC national temperature'!DO61-Parameters!DO$128)+Parameters!DO$165*('AMOC national temperature'!DO61-Parameters!DO$128)^2)))*IF(Settings!$C$16="No",1,(1-SLR!$D61*Parameters!DO$181))&lt;=Parameters!$B$189,Parameters!$B$189,(Parameters!$B$174*(1-Parameters!DO$185)*_xlfn.IFNA('[3]National GDP per capita ppp'!DO62,0)+(1-Parameters!$B$174)*DO61)*(1+(_xlfn.IFNA('[3]Nat GDP per cap ppp growth rate'!DO62,0)-IF(Settings!$C$16="No",0,Parameters!DO$164*('AMOC national temperature'!DO61-Parameters!DO$128)+Parameters!DO$165*('AMOC national temperature'!DO61-Parameters!DO$128)^2)))*IF(Settings!$C$16="No",1,(1-SLR!$D61*Parameters!DO$181))))</f>
        <v>36169.459162557825</v>
      </c>
      <c r="DP62" s="22">
        <f ca="1">IF(DP$2=0,0,IF((Parameters!$B$174*(1-Parameters!DP$185)*_xlfn.IFNA('[3]National GDP per capita ppp'!DP62,0)+(1-Parameters!$B$174)*DP61)*(1+(_xlfn.IFNA('[3]Nat GDP per cap ppp growth rate'!DP62,0)-IF(Settings!$C$16="No",0,Parameters!DP$164*('AMOC national temperature'!DP61-Parameters!DP$128)+Parameters!DP$165*('AMOC national temperature'!DP61-Parameters!DP$128)^2)))*IF(Settings!$C$16="No",1,(1-SLR!$D61*Parameters!DP$181))&lt;=Parameters!$B$189,Parameters!$B$189,(Parameters!$B$174*(1-Parameters!DP$185)*_xlfn.IFNA('[3]National GDP per capita ppp'!DP62,0)+(1-Parameters!$B$174)*DP61)*(1+(_xlfn.IFNA('[3]Nat GDP per cap ppp growth rate'!DP62,0)-IF(Settings!$C$16="No",0,Parameters!DP$164*('AMOC national temperature'!DP61-Parameters!DP$128)+Parameters!DP$165*('AMOC national temperature'!DP61-Parameters!DP$128)^2)))*IF(Settings!$C$16="No",1,(1-SLR!$D61*Parameters!DP$181))))</f>
        <v>3993.5161329570046</v>
      </c>
      <c r="DQ62" s="22">
        <f ca="1">IF(DQ$2=0,0,IF((Parameters!$B$174*(1-Parameters!DQ$185)*_xlfn.IFNA('[3]National GDP per capita ppp'!DQ62,0)+(1-Parameters!$B$174)*DQ61)*(1+(_xlfn.IFNA('[3]Nat GDP per cap ppp growth rate'!DQ62,0)-IF(Settings!$C$16="No",0,Parameters!DQ$164*('AMOC national temperature'!DQ61-Parameters!DQ$128)+Parameters!DQ$165*('AMOC national temperature'!DQ61-Parameters!DQ$128)^2)))*IF(Settings!$C$16="No",1,(1-SLR!$D61*Parameters!DQ$181))&lt;=Parameters!$B$189,Parameters!$B$189,(Parameters!$B$174*(1-Parameters!DQ$185)*_xlfn.IFNA('[3]National GDP per capita ppp'!DQ62,0)+(1-Parameters!$B$174)*DQ61)*(1+(_xlfn.IFNA('[3]Nat GDP per cap ppp growth rate'!DQ62,0)-IF(Settings!$C$16="No",0,Parameters!DQ$164*('AMOC national temperature'!DQ61-Parameters!DQ$128)+Parameters!DQ$165*('AMOC national temperature'!DQ61-Parameters!DQ$128)^2)))*IF(Settings!$C$16="No",1,(1-SLR!$D61*Parameters!DQ$181))))</f>
        <v>11382.458334929757</v>
      </c>
      <c r="DR62" s="22">
        <f>IF(DR$2=0,0,IF((Parameters!$B$174*(1-Parameters!DR$185)*_xlfn.IFNA('[3]National GDP per capita ppp'!DR62,0)+(1-Parameters!$B$174)*DR61)*(1+(_xlfn.IFNA('[3]Nat GDP per cap ppp growth rate'!DR62,0)-IF(Settings!$C$16="No",0,Parameters!DR$164*('AMOC national temperature'!DR61-Parameters!DR$128)+Parameters!DR$165*('AMOC national temperature'!DR61-Parameters!DR$128)^2)))*IF(Settings!$C$16="No",1,(1-SLR!$D61*Parameters!DR$181))&lt;=Parameters!$B$189,Parameters!$B$189,(Parameters!$B$174*(1-Parameters!DR$185)*_xlfn.IFNA('[3]National GDP per capita ppp'!DR62,0)+(1-Parameters!$B$174)*DR61)*(1+(_xlfn.IFNA('[3]Nat GDP per cap ppp growth rate'!DR62,0)-IF(Settings!$C$16="No",0,Parameters!DR$164*('AMOC national temperature'!DR61-Parameters!DR$128)+Parameters!DR$165*('AMOC national temperature'!DR61-Parameters!DR$128)^2)))*IF(Settings!$C$16="No",1,(1-SLR!$D61*Parameters!DR$181))))</f>
        <v>0</v>
      </c>
      <c r="DS62" s="22">
        <f ca="1">IF(DS$2=0,0,IF((Parameters!$B$174*(1-Parameters!DS$185)*_xlfn.IFNA('[3]National GDP per capita ppp'!DS62,0)+(1-Parameters!$B$174)*DS61)*(1+(_xlfn.IFNA('[3]Nat GDP per cap ppp growth rate'!DS62,0)-IF(Settings!$C$16="No",0,Parameters!DS$164*('AMOC national temperature'!DS61-Parameters!DS$128)+Parameters!DS$165*('AMOC national temperature'!DS61-Parameters!DS$128)^2)))*IF(Settings!$C$16="No",1,(1-SLR!$D61*Parameters!DS$181))&lt;=Parameters!$B$189,Parameters!$B$189,(Parameters!$B$174*(1-Parameters!DS$185)*_xlfn.IFNA('[3]National GDP per capita ppp'!DS62,0)+(1-Parameters!$B$174)*DS61)*(1+(_xlfn.IFNA('[3]Nat GDP per cap ppp growth rate'!DS62,0)-IF(Settings!$C$16="No",0,Parameters!DS$164*('AMOC national temperature'!DS61-Parameters!DS$128)+Parameters!DS$165*('AMOC national temperature'!DS61-Parameters!DS$128)^2)))*IF(Settings!$C$16="No",1,(1-SLR!$D61*Parameters!DS$181))))</f>
        <v>61586.841427982108</v>
      </c>
      <c r="DT62" s="22">
        <f ca="1">IF(DT$2=0,0,IF((Parameters!$B$174*(1-Parameters!DT$185)*_xlfn.IFNA('[3]National GDP per capita ppp'!DT62,0)+(1-Parameters!$B$174)*DT61)*(1+(_xlfn.IFNA('[3]Nat GDP per cap ppp growth rate'!DT62,0)-IF(Settings!$C$16="No",0,Parameters!DT$164*('AMOC national temperature'!DT61-Parameters!DT$128)+Parameters!DT$165*('AMOC national temperature'!DT61-Parameters!DT$128)^2)))*IF(Settings!$C$16="No",1,(1-SLR!$D61*Parameters!DT$181))&lt;=Parameters!$B$189,Parameters!$B$189,(Parameters!$B$174*(1-Parameters!DT$185)*_xlfn.IFNA('[3]National GDP per capita ppp'!DT62,0)+(1-Parameters!$B$174)*DT61)*(1+(_xlfn.IFNA('[3]Nat GDP per cap ppp growth rate'!DT62,0)-IF(Settings!$C$16="No",0,Parameters!DT$164*('AMOC national temperature'!DT61-Parameters!DT$128)+Parameters!DT$165*('AMOC national temperature'!DT61-Parameters!DT$128)^2)))*IF(Settings!$C$16="No",1,(1-SLR!$D61*Parameters!DT$181))))</f>
        <v>4393.9716039689665</v>
      </c>
      <c r="DU62" s="22">
        <f ca="1">IF(DU$2=0,0,IF((Parameters!$B$174*(1-Parameters!DU$185)*_xlfn.IFNA('[3]National GDP per capita ppp'!DU62,0)+(1-Parameters!$B$174)*DU61)*(1+(_xlfn.IFNA('[3]Nat GDP per cap ppp growth rate'!DU62,0)-IF(Settings!$C$16="No",0,Parameters!DU$164*('AMOC national temperature'!DU61-Parameters!DU$128)+Parameters!DU$165*('AMOC national temperature'!DU61-Parameters!DU$128)^2)))*IF(Settings!$C$16="No",1,(1-SLR!$D61*Parameters!DU$181))&lt;=Parameters!$B$189,Parameters!$B$189,(Parameters!$B$174*(1-Parameters!DU$185)*_xlfn.IFNA('[3]National GDP per capita ppp'!DU62,0)+(1-Parameters!$B$174)*DU61)*(1+(_xlfn.IFNA('[3]Nat GDP per cap ppp growth rate'!DU62,0)-IF(Settings!$C$16="No",0,Parameters!DU$164*('AMOC national temperature'!DU61-Parameters!DU$128)+Parameters!DU$165*('AMOC national temperature'!DU61-Parameters!DU$128)^2)))*IF(Settings!$C$16="No",1,(1-SLR!$D61*Parameters!DU$181))))</f>
        <v>87909.183055387723</v>
      </c>
      <c r="DV62" s="22">
        <f ca="1">IF(DV$2=0,0,IF((Parameters!$B$174*(1-Parameters!DV$185)*_xlfn.IFNA('[3]National GDP per capita ppp'!DV62,0)+(1-Parameters!$B$174)*DV61)*(1+(_xlfn.IFNA('[3]Nat GDP per cap ppp growth rate'!DV62,0)-IF(Settings!$C$16="No",0,Parameters!DV$164*('AMOC national temperature'!DV61-Parameters!DV$128)+Parameters!DV$165*('AMOC national temperature'!DV61-Parameters!DV$128)^2)))*IF(Settings!$C$16="No",1,(1-SLR!$D61*Parameters!DV$181))&lt;=Parameters!$B$189,Parameters!$B$189,(Parameters!$B$174*(1-Parameters!DV$185)*_xlfn.IFNA('[3]National GDP per capita ppp'!DV62,0)+(1-Parameters!$B$174)*DV61)*(1+(_xlfn.IFNA('[3]Nat GDP per cap ppp growth rate'!DV62,0)-IF(Settings!$C$16="No",0,Parameters!DV$164*('AMOC national temperature'!DV61-Parameters!DV$128)+Parameters!DV$165*('AMOC national temperature'!DV61-Parameters!DV$128)^2)))*IF(Settings!$C$16="No",1,(1-SLR!$D61*Parameters!DV$181))))</f>
        <v>31074.249312214553</v>
      </c>
      <c r="DW62" s="22">
        <f>IF(DW$2=0,0,IF((Parameters!$B$174*(1-Parameters!DW$185)*_xlfn.IFNA('[3]National GDP per capita ppp'!DW62,0)+(1-Parameters!$B$174)*DW61)*(1+(_xlfn.IFNA('[3]Nat GDP per cap ppp growth rate'!DW62,0)-IF(Settings!$C$16="No",0,Parameters!DW$164*('AMOC national temperature'!DW61-Parameters!DW$128)+Parameters!DW$165*('AMOC national temperature'!DW61-Parameters!DW$128)^2)))*IF(Settings!$C$16="No",1,(1-SLR!$D61*Parameters!DW$181))&lt;=Parameters!$B$189,Parameters!$B$189,(Parameters!$B$174*(1-Parameters!DW$185)*_xlfn.IFNA('[3]National GDP per capita ppp'!DW62,0)+(1-Parameters!$B$174)*DW61)*(1+(_xlfn.IFNA('[3]Nat GDP per cap ppp growth rate'!DW62,0)-IF(Settings!$C$16="No",0,Parameters!DW$164*('AMOC national temperature'!DW61-Parameters!DW$128)+Parameters!DW$165*('AMOC national temperature'!DW61-Parameters!DW$128)^2)))*IF(Settings!$C$16="No",1,(1-SLR!$D61*Parameters!DW$181))))</f>
        <v>0</v>
      </c>
      <c r="DX62" s="22">
        <f ca="1">IF(DX$2=0,0,IF((Parameters!$B$174*(1-Parameters!DX$185)*_xlfn.IFNA('[3]National GDP per capita ppp'!DX62,0)+(1-Parameters!$B$174)*DX61)*(1+(_xlfn.IFNA('[3]Nat GDP per cap ppp growth rate'!DX62,0)-IF(Settings!$C$16="No",0,Parameters!DX$164*('AMOC national temperature'!DX61-Parameters!DX$128)+Parameters!DX$165*('AMOC national temperature'!DX61-Parameters!DX$128)^2)))*IF(Settings!$C$16="No",1,(1-SLR!$D61*Parameters!DX$181))&lt;=Parameters!$B$189,Parameters!$B$189,(Parameters!$B$174*(1-Parameters!DX$185)*_xlfn.IFNA('[3]National GDP per capita ppp'!DX62,0)+(1-Parameters!$B$174)*DX61)*(1+(_xlfn.IFNA('[3]Nat GDP per cap ppp growth rate'!DX62,0)-IF(Settings!$C$16="No",0,Parameters!DX$164*('AMOC national temperature'!DX61-Parameters!DX$128)+Parameters!DX$165*('AMOC national temperature'!DX61-Parameters!DX$128)^2)))*IF(Settings!$C$16="No",1,(1-SLR!$D61*Parameters!DX$181))))</f>
        <v>3065.9205155092081</v>
      </c>
      <c r="DY62" s="22">
        <f ca="1">IF(DY$2=0,0,IF((Parameters!$B$174*(1-Parameters!DY$185)*_xlfn.IFNA('[3]National GDP per capita ppp'!DY62,0)+(1-Parameters!$B$174)*DY61)*(1+(_xlfn.IFNA('[3]Nat GDP per cap ppp growth rate'!DY62,0)-IF(Settings!$C$16="No",0,Parameters!DY$164*('AMOC national temperature'!DY61-Parameters!DY$128)+Parameters!DY$165*('AMOC national temperature'!DY61-Parameters!DY$128)^2)))*IF(Settings!$C$16="No",1,(1-SLR!$D61*Parameters!DY$181))&lt;=Parameters!$B$189,Parameters!$B$189,(Parameters!$B$174*(1-Parameters!DY$185)*_xlfn.IFNA('[3]National GDP per capita ppp'!DY62,0)+(1-Parameters!$B$174)*DY61)*(1+(_xlfn.IFNA('[3]Nat GDP per cap ppp growth rate'!DY62,0)-IF(Settings!$C$16="No",0,Parameters!DY$164*('AMOC national temperature'!DY61-Parameters!DY$128)+Parameters!DY$165*('AMOC national temperature'!DY61-Parameters!DY$128)^2)))*IF(Settings!$C$16="No",1,(1-SLR!$D61*Parameters!DY$181))))</f>
        <v>16925.284907296504</v>
      </c>
      <c r="DZ62" s="22">
        <f ca="1">IF(DZ$2=0,0,IF((Parameters!$B$174*(1-Parameters!DZ$185)*_xlfn.IFNA('[3]National GDP per capita ppp'!DZ62,0)+(1-Parameters!$B$174)*DZ61)*(1+(_xlfn.IFNA('[3]Nat GDP per cap ppp growth rate'!DZ62,0)-IF(Settings!$C$16="No",0,Parameters!DZ$164*('AMOC national temperature'!DZ61-Parameters!DZ$128)+Parameters!DZ$165*('AMOC national temperature'!DZ61-Parameters!DZ$128)^2)))*IF(Settings!$C$16="No",1,(1-SLR!$D61*Parameters!DZ$181))&lt;=Parameters!$B$189,Parameters!$B$189,(Parameters!$B$174*(1-Parameters!DZ$185)*_xlfn.IFNA('[3]National GDP per capita ppp'!DZ62,0)+(1-Parameters!$B$174)*DZ61)*(1+(_xlfn.IFNA('[3]Nat GDP per cap ppp growth rate'!DZ62,0)-IF(Settings!$C$16="No",0,Parameters!DZ$164*('AMOC national temperature'!DZ61-Parameters!DZ$128)+Parameters!DZ$165*('AMOC national temperature'!DZ61-Parameters!DZ$128)^2)))*IF(Settings!$C$16="No",1,(1-SLR!$D61*Parameters!DZ$181))))</f>
        <v>11808.353006688369</v>
      </c>
      <c r="EA62" s="22">
        <f ca="1">IF(EA$2=0,0,IF((Parameters!$B$174*(1-Parameters!EA$185)*_xlfn.IFNA('[3]National GDP per capita ppp'!EA62,0)+(1-Parameters!$B$174)*EA61)*(1+(_xlfn.IFNA('[3]Nat GDP per cap ppp growth rate'!EA62,0)-IF(Settings!$C$16="No",0,Parameters!EA$164*('AMOC national temperature'!EA61-Parameters!EA$128)+Parameters!EA$165*('AMOC national temperature'!EA61-Parameters!EA$128)^2)))*IF(Settings!$C$16="No",1,(1-SLR!$D61*Parameters!EA$181))&lt;=Parameters!$B$189,Parameters!$B$189,(Parameters!$B$174*(1-Parameters!EA$185)*_xlfn.IFNA('[3]National GDP per capita ppp'!EA62,0)+(1-Parameters!$B$174)*EA61)*(1+(_xlfn.IFNA('[3]Nat GDP per cap ppp growth rate'!EA62,0)-IF(Settings!$C$16="No",0,Parameters!EA$164*('AMOC national temperature'!EA61-Parameters!EA$128)+Parameters!EA$165*('AMOC national temperature'!EA61-Parameters!EA$128)^2)))*IF(Settings!$C$16="No",1,(1-SLR!$D61*Parameters!EA$181))))</f>
        <v>64710.131475769478</v>
      </c>
      <c r="EB62" s="22">
        <f ca="1">IF(EB$2=0,0,IF((Parameters!$B$174*(1-Parameters!EB$185)*_xlfn.IFNA('[3]National GDP per capita ppp'!EB62,0)+(1-Parameters!$B$174)*EB61)*(1+(_xlfn.IFNA('[3]Nat GDP per cap ppp growth rate'!EB62,0)-IF(Settings!$C$16="No",0,Parameters!EB$164*('AMOC national temperature'!EB61-Parameters!EB$128)+Parameters!EB$165*('AMOC national temperature'!EB61-Parameters!EB$128)^2)))*IF(Settings!$C$16="No",1,(1-SLR!$D61*Parameters!EB$181))&lt;=Parameters!$B$189,Parameters!$B$189,(Parameters!$B$174*(1-Parameters!EB$185)*_xlfn.IFNA('[3]National GDP per capita ppp'!EB62,0)+(1-Parameters!$B$174)*EB61)*(1+(_xlfn.IFNA('[3]Nat GDP per cap ppp growth rate'!EB62,0)-IF(Settings!$C$16="No",0,Parameters!EB$164*('AMOC national temperature'!EB61-Parameters!EB$128)+Parameters!EB$165*('AMOC national temperature'!EB61-Parameters!EB$128)^2)))*IF(Settings!$C$16="No",1,(1-SLR!$D61*Parameters!EB$181))))</f>
        <v>78972.049000418454</v>
      </c>
      <c r="EC62" s="22">
        <f ca="1">IF(EC$2=0,0,IF((Parameters!$B$174*(1-Parameters!EC$185)*_xlfn.IFNA('[3]National GDP per capita ppp'!EC62,0)+(1-Parameters!$B$174)*EC61)*(1+(_xlfn.IFNA('[3]Nat GDP per cap ppp growth rate'!EC62,0)-IF(Settings!$C$16="No",0,Parameters!EC$164*('AMOC national temperature'!EC61-Parameters!EC$128)+Parameters!EC$165*('AMOC national temperature'!EC61-Parameters!EC$128)^2)))*IF(Settings!$C$16="No",1,(1-SLR!$D61*Parameters!EC$181))&lt;=Parameters!$B$189,Parameters!$B$189,(Parameters!$B$174*(1-Parameters!EC$185)*_xlfn.IFNA('[3]National GDP per capita ppp'!EC62,0)+(1-Parameters!$B$174)*EC61)*(1+(_xlfn.IFNA('[3]Nat GDP per cap ppp growth rate'!EC62,0)-IF(Settings!$C$16="No",0,Parameters!EC$164*('AMOC national temperature'!EC61-Parameters!EC$128)+Parameters!EC$165*('AMOC national temperature'!EC61-Parameters!EC$128)^2)))*IF(Settings!$C$16="No",1,(1-SLR!$D61*Parameters!EC$181))))</f>
        <v>7942.7784873391474</v>
      </c>
      <c r="ED62" s="22">
        <f ca="1">IF(ED$2=0,0,IF((Parameters!$B$174*(1-Parameters!ED$185)*_xlfn.IFNA('[3]National GDP per capita ppp'!ED62,0)+(1-Parameters!$B$174)*ED61)*(1+(_xlfn.IFNA('[3]Nat GDP per cap ppp growth rate'!ED62,0)-IF(Settings!$C$16="No",0,Parameters!ED$164*('AMOC national temperature'!ED61-Parameters!ED$128)+Parameters!ED$165*('AMOC national temperature'!ED61-Parameters!ED$128)^2)))*IF(Settings!$C$16="No",1,(1-SLR!$D61*Parameters!ED$181))&lt;=Parameters!$B$189,Parameters!$B$189,(Parameters!$B$174*(1-Parameters!ED$185)*_xlfn.IFNA('[3]National GDP per capita ppp'!ED62,0)+(1-Parameters!$B$174)*ED61)*(1+(_xlfn.IFNA('[3]Nat GDP per cap ppp growth rate'!ED62,0)-IF(Settings!$C$16="No",0,Parameters!ED$164*('AMOC national temperature'!ED61-Parameters!ED$128)+Parameters!ED$165*('AMOC national temperature'!ED61-Parameters!ED$128)^2)))*IF(Settings!$C$16="No",1,(1-SLR!$D61*Parameters!ED$181))))</f>
        <v>29619.619309417714</v>
      </c>
      <c r="EE62" s="22">
        <f ca="1">IF(EE$2=0,0,IF((Parameters!$B$174*(1-Parameters!EE$185)*_xlfn.IFNA('[3]National GDP per capita ppp'!EE62,0)+(1-Parameters!$B$174)*EE61)*(1+(_xlfn.IFNA('[3]Nat GDP per cap ppp growth rate'!EE62,0)-IF(Settings!$C$16="No",0,Parameters!EE$164*('AMOC national temperature'!EE61-Parameters!EE$128)+Parameters!EE$165*('AMOC national temperature'!EE61-Parameters!EE$128)^2)))*IF(Settings!$C$16="No",1,(1-SLR!$D61*Parameters!EE$181))&lt;=Parameters!$B$189,Parameters!$B$189,(Parameters!$B$174*(1-Parameters!EE$185)*_xlfn.IFNA('[3]National GDP per capita ppp'!EE62,0)+(1-Parameters!$B$174)*EE61)*(1+(_xlfn.IFNA('[3]Nat GDP per cap ppp growth rate'!EE62,0)-IF(Settings!$C$16="No",0,Parameters!EE$164*('AMOC national temperature'!EE61-Parameters!EE$128)+Parameters!EE$165*('AMOC national temperature'!EE61-Parameters!EE$128)^2)))*IF(Settings!$C$16="No",1,(1-SLR!$D61*Parameters!EE$181))))</f>
        <v>53764.293070167565</v>
      </c>
      <c r="EF62" s="22">
        <f ca="1">IF(EF$2=0,0,IF((Parameters!$B$174*(1-Parameters!EF$185)*_xlfn.IFNA('[3]National GDP per capita ppp'!EF62,0)+(1-Parameters!$B$174)*EF61)*(1+(_xlfn.IFNA('[3]Nat GDP per cap ppp growth rate'!EF62,0)-IF(Settings!$C$16="No",0,Parameters!EF$164*('AMOC national temperature'!EF61-Parameters!EF$128)+Parameters!EF$165*('AMOC national temperature'!EF61-Parameters!EF$128)^2)))*IF(Settings!$C$16="No",1,(1-SLR!$D61*Parameters!EF$181))&lt;=Parameters!$B$189,Parameters!$B$189,(Parameters!$B$174*(1-Parameters!EF$185)*_xlfn.IFNA('[3]National GDP per capita ppp'!EF62,0)+(1-Parameters!$B$174)*EF61)*(1+(_xlfn.IFNA('[3]Nat GDP per cap ppp growth rate'!EF62,0)-IF(Settings!$C$16="No",0,Parameters!EF$164*('AMOC national temperature'!EF61-Parameters!EF$128)+Parameters!EF$165*('AMOC national temperature'!EF61-Parameters!EF$128)^2)))*IF(Settings!$C$16="No",1,(1-SLR!$D61*Parameters!EF$181))))</f>
        <v>139768.2283351192</v>
      </c>
      <c r="EG62" s="22">
        <f ca="1">IF(EG$2=0,0,IF((Parameters!$B$174*(1-Parameters!EG$185)*_xlfn.IFNA('[3]National GDP per capita ppp'!EG62,0)+(1-Parameters!$B$174)*EG61)*(1+(_xlfn.IFNA('[3]Nat GDP per cap ppp growth rate'!EG62,0)-IF(Settings!$C$16="No",0,Parameters!EG$164*('AMOC national temperature'!EG61-Parameters!EG$128)+Parameters!EG$165*('AMOC national temperature'!EG61-Parameters!EG$128)^2)))*IF(Settings!$C$16="No",1,(1-SLR!$D61*Parameters!EG$181))&lt;=Parameters!$B$189,Parameters!$B$189,(Parameters!$B$174*(1-Parameters!EG$185)*_xlfn.IFNA('[3]National GDP per capita ppp'!EG62,0)+(1-Parameters!$B$174)*EG61)*(1+(_xlfn.IFNA('[3]Nat GDP per cap ppp growth rate'!EG62,0)-IF(Settings!$C$16="No",0,Parameters!EG$164*('AMOC national temperature'!EG61-Parameters!EG$128)+Parameters!EG$165*('AMOC national temperature'!EG61-Parameters!EG$128)^2)))*IF(Settings!$C$16="No",1,(1-SLR!$D61*Parameters!EG$181))))</f>
        <v>20175.61695896295</v>
      </c>
      <c r="EH62" s="22">
        <f ca="1">IF(EH$2=0,0,IF((Parameters!$B$174*(1-Parameters!EH$185)*_xlfn.IFNA('[3]National GDP per capita ppp'!EH62,0)+(1-Parameters!$B$174)*EH61)*(1+(_xlfn.IFNA('[3]Nat GDP per cap ppp growth rate'!EH62,0)-IF(Settings!$C$16="No",0,Parameters!EH$164*('AMOC national temperature'!EH61-Parameters!EH$128)+Parameters!EH$165*('AMOC national temperature'!EH61-Parameters!EH$128)^2)))*IF(Settings!$C$16="No",1,(1-SLR!$D61*Parameters!EH$181))&lt;=Parameters!$B$189,Parameters!$B$189,(Parameters!$B$174*(1-Parameters!EH$185)*_xlfn.IFNA('[3]National GDP per capita ppp'!EH62,0)+(1-Parameters!$B$174)*EH61)*(1+(_xlfn.IFNA('[3]Nat GDP per cap ppp growth rate'!EH62,0)-IF(Settings!$C$16="No",0,Parameters!EH$164*('AMOC national temperature'!EH61-Parameters!EH$128)+Parameters!EH$165*('AMOC national temperature'!EH61-Parameters!EH$128)^2)))*IF(Settings!$C$16="No",1,(1-SLR!$D61*Parameters!EH$181))))</f>
        <v>42153.504349869851</v>
      </c>
      <c r="EI62" s="22">
        <f ca="1">IF(EI$2=0,0,IF((Parameters!$B$174*(1-Parameters!EI$185)*_xlfn.IFNA('[3]National GDP per capita ppp'!EI62,0)+(1-Parameters!$B$174)*EI61)*(1+(_xlfn.IFNA('[3]Nat GDP per cap ppp growth rate'!EI62,0)-IF(Settings!$C$16="No",0,Parameters!EI$164*('AMOC national temperature'!EI61-Parameters!EI$128)+Parameters!EI$165*('AMOC national temperature'!EI61-Parameters!EI$128)^2)))*IF(Settings!$C$16="No",1,(1-SLR!$D61*Parameters!EI$181))&lt;=Parameters!$B$189,Parameters!$B$189,(Parameters!$B$174*(1-Parameters!EI$185)*_xlfn.IFNA('[3]National GDP per capita ppp'!EI62,0)+(1-Parameters!$B$174)*EI61)*(1+(_xlfn.IFNA('[3]Nat GDP per cap ppp growth rate'!EI62,0)-IF(Settings!$C$16="No",0,Parameters!EI$164*('AMOC national temperature'!EI61-Parameters!EI$128)+Parameters!EI$165*('AMOC national temperature'!EI61-Parameters!EI$128)^2)))*IF(Settings!$C$16="No",1,(1-SLR!$D61*Parameters!EI$181))))</f>
        <v>28289.671297577068</v>
      </c>
      <c r="EJ62" s="22">
        <f ca="1">IF(EJ$2=0,0,IF((Parameters!$B$174*(1-Parameters!EJ$185)*_xlfn.IFNA('[3]National GDP per capita ppp'!EJ62,0)+(1-Parameters!$B$174)*EJ61)*(1+(_xlfn.IFNA('[3]Nat GDP per cap ppp growth rate'!EJ62,0)-IF(Settings!$C$16="No",0,Parameters!EJ$164*('AMOC national temperature'!EJ61-Parameters!EJ$128)+Parameters!EJ$165*('AMOC national temperature'!EJ61-Parameters!EJ$128)^2)))*IF(Settings!$C$16="No",1,(1-SLR!$D61*Parameters!EJ$181))&lt;=Parameters!$B$189,Parameters!$B$189,(Parameters!$B$174*(1-Parameters!EJ$185)*_xlfn.IFNA('[3]National GDP per capita ppp'!EJ62,0)+(1-Parameters!$B$174)*EJ61)*(1+(_xlfn.IFNA('[3]Nat GDP per cap ppp growth rate'!EJ62,0)-IF(Settings!$C$16="No",0,Parameters!EJ$164*('AMOC national temperature'!EJ61-Parameters!EJ$128)+Parameters!EJ$165*('AMOC national temperature'!EJ61-Parameters!EJ$128)^2)))*IF(Settings!$C$16="No",1,(1-SLR!$D61*Parameters!EJ$181))))</f>
        <v>19259.426656528889</v>
      </c>
      <c r="EK62" s="22">
        <f ca="1">IF(EK$2=0,0,IF((Parameters!$B$174*(1-Parameters!EK$185)*_xlfn.IFNA('[3]National GDP per capita ppp'!EK62,0)+(1-Parameters!$B$174)*EK61)*(1+(_xlfn.IFNA('[3]Nat GDP per cap ppp growth rate'!EK62,0)-IF(Settings!$C$16="No",0,Parameters!EK$164*('AMOC national temperature'!EK61-Parameters!EK$128)+Parameters!EK$165*('AMOC national temperature'!EK61-Parameters!EK$128)^2)))*IF(Settings!$C$16="No",1,(1-SLR!$D61*Parameters!EK$181))&lt;=Parameters!$B$189,Parameters!$B$189,(Parameters!$B$174*(1-Parameters!EK$185)*_xlfn.IFNA('[3]National GDP per capita ppp'!EK62,0)+(1-Parameters!$B$174)*EK61)*(1+(_xlfn.IFNA('[3]Nat GDP per cap ppp growth rate'!EK62,0)-IF(Settings!$C$16="No",0,Parameters!EK$164*('AMOC national temperature'!EK61-Parameters!EK$128)+Parameters!EK$165*('AMOC national temperature'!EK61-Parameters!EK$128)^2)))*IF(Settings!$C$16="No",1,(1-SLR!$D61*Parameters!EK$181))))</f>
        <v>76734.973019946861</v>
      </c>
      <c r="EL62" s="22">
        <f ca="1">IF(EL$2=0,0,IF((Parameters!$B$174*(1-Parameters!EL$185)*_xlfn.IFNA('[3]National GDP per capita ppp'!EL62,0)+(1-Parameters!$B$174)*EL61)*(1+(_xlfn.IFNA('[3]Nat GDP per cap ppp growth rate'!EL62,0)-IF(Settings!$C$16="No",0,Parameters!EL$164*('AMOC national temperature'!EL61-Parameters!EL$128)+Parameters!EL$165*('AMOC national temperature'!EL61-Parameters!EL$128)^2)))*IF(Settings!$C$16="No",1,(1-SLR!$D61*Parameters!EL$181))&lt;=Parameters!$B$189,Parameters!$B$189,(Parameters!$B$174*(1-Parameters!EL$185)*_xlfn.IFNA('[3]National GDP per capita ppp'!EL62,0)+(1-Parameters!$B$174)*EL61)*(1+(_xlfn.IFNA('[3]Nat GDP per cap ppp growth rate'!EL62,0)-IF(Settings!$C$16="No",0,Parameters!EL$164*('AMOC national temperature'!EL61-Parameters!EL$128)+Parameters!EL$165*('AMOC national temperature'!EL61-Parameters!EL$128)^2)))*IF(Settings!$C$16="No",1,(1-SLR!$D61*Parameters!EL$181))))</f>
        <v>14716.439761153637</v>
      </c>
      <c r="EM62" s="22">
        <f ca="1">IF(EM$2=0,0,IF((Parameters!$B$174*(1-Parameters!EM$185)*_xlfn.IFNA('[3]National GDP per capita ppp'!EM62,0)+(1-Parameters!$B$174)*EM61)*(1+(_xlfn.IFNA('[3]Nat GDP per cap ppp growth rate'!EM62,0)-IF(Settings!$C$16="No",0,Parameters!EM$164*('AMOC national temperature'!EM61-Parameters!EM$128)+Parameters!EM$165*('AMOC national temperature'!EM61-Parameters!EM$128)^2)))*IF(Settings!$C$16="No",1,(1-SLR!$D61*Parameters!EM$181))&lt;=Parameters!$B$189,Parameters!$B$189,(Parameters!$B$174*(1-Parameters!EM$185)*_xlfn.IFNA('[3]National GDP per capita ppp'!EM62,0)+(1-Parameters!$B$174)*EM61)*(1+(_xlfn.IFNA('[3]Nat GDP per cap ppp growth rate'!EM62,0)-IF(Settings!$C$16="No",0,Parameters!EM$164*('AMOC national temperature'!EM61-Parameters!EM$128)+Parameters!EM$165*('AMOC national temperature'!EM61-Parameters!EM$128)^2)))*IF(Settings!$C$16="No",1,(1-SLR!$D61*Parameters!EM$181))))</f>
        <v>37514.945770078251</v>
      </c>
      <c r="EN62" s="22">
        <f ca="1">IF(EN$2=0,0,IF((Parameters!$B$174*(1-Parameters!EN$185)*_xlfn.IFNA('[3]National GDP per capita ppp'!EN62,0)+(1-Parameters!$B$174)*EN61)*(1+(_xlfn.IFNA('[3]Nat GDP per cap ppp growth rate'!EN62,0)-IF(Settings!$C$16="No",0,Parameters!EN$164*('AMOC national temperature'!EN61-Parameters!EN$128)+Parameters!EN$165*('AMOC national temperature'!EN61-Parameters!EN$128)^2)))*IF(Settings!$C$16="No",1,(1-SLR!$D61*Parameters!EN$181))&lt;=Parameters!$B$189,Parameters!$B$189,(Parameters!$B$174*(1-Parameters!EN$185)*_xlfn.IFNA('[3]National GDP per capita ppp'!EN62,0)+(1-Parameters!$B$174)*EN61)*(1+(_xlfn.IFNA('[3]Nat GDP per cap ppp growth rate'!EN62,0)-IF(Settings!$C$16="No",0,Parameters!EN$164*('AMOC national temperature'!EN61-Parameters!EN$128)+Parameters!EN$165*('AMOC national temperature'!EN61-Parameters!EN$128)^2)))*IF(Settings!$C$16="No",1,(1-SLR!$D61*Parameters!EN$181))))</f>
        <v>91002.140467393299</v>
      </c>
      <c r="EO62" s="22">
        <f>IF(EO$2=0,0,IF((Parameters!$B$174*(1-Parameters!EO$185)*_xlfn.IFNA('[3]National GDP per capita ppp'!EO62,0)+(1-Parameters!$B$174)*EO61)*(1+(_xlfn.IFNA('[3]Nat GDP per cap ppp growth rate'!EO62,0)-IF(Settings!$C$16="No",0,Parameters!EO$164*('AMOC national temperature'!EO61-Parameters!EO$128)+Parameters!EO$165*('AMOC national temperature'!EO61-Parameters!EO$128)^2)))*IF(Settings!$C$16="No",1,(1-SLR!$D61*Parameters!EO$181))&lt;=Parameters!$B$189,Parameters!$B$189,(Parameters!$B$174*(1-Parameters!EO$185)*_xlfn.IFNA('[3]National GDP per capita ppp'!EO62,0)+(1-Parameters!$B$174)*EO61)*(1+(_xlfn.IFNA('[3]Nat GDP per cap ppp growth rate'!EO62,0)-IF(Settings!$C$16="No",0,Parameters!EO$164*('AMOC national temperature'!EO61-Parameters!EO$128)+Parameters!EO$165*('AMOC national temperature'!EO61-Parameters!EO$128)^2)))*IF(Settings!$C$16="No",1,(1-SLR!$D61*Parameters!EO$181))))</f>
        <v>0</v>
      </c>
      <c r="EP62" s="22">
        <f ca="1">IF(EP$2=0,0,IF((Parameters!$B$174*(1-Parameters!EP$185)*_xlfn.IFNA('[3]National GDP per capita ppp'!EP62,0)+(1-Parameters!$B$174)*EP61)*(1+(_xlfn.IFNA('[3]Nat GDP per cap ppp growth rate'!EP62,0)-IF(Settings!$C$16="No",0,Parameters!EP$164*('AMOC national temperature'!EP61-Parameters!EP$128)+Parameters!EP$165*('AMOC national temperature'!EP61-Parameters!EP$128)^2)))*IF(Settings!$C$16="No",1,(1-SLR!$D61*Parameters!EP$181))&lt;=Parameters!$B$189,Parameters!$B$189,(Parameters!$B$174*(1-Parameters!EP$185)*_xlfn.IFNA('[3]National GDP per capita ppp'!EP62,0)+(1-Parameters!$B$174)*EP61)*(1+(_xlfn.IFNA('[3]Nat GDP per cap ppp growth rate'!EP62,0)-IF(Settings!$C$16="No",0,Parameters!EP$164*('AMOC national temperature'!EP61-Parameters!EP$128)+Parameters!EP$165*('AMOC national temperature'!EP61-Parameters!EP$128)^2)))*IF(Settings!$C$16="No",1,(1-SLR!$D61*Parameters!EP$181))))</f>
        <v>50492.498808540731</v>
      </c>
      <c r="EQ62" s="22">
        <f ca="1">IF(EQ$2=0,0,IF((Parameters!$B$174*(1-Parameters!EQ$185)*_xlfn.IFNA('[3]National GDP per capita ppp'!EQ62,0)+(1-Parameters!$B$174)*EQ61)*(1+(_xlfn.IFNA('[3]Nat GDP per cap ppp growth rate'!EQ62,0)-IF(Settings!$C$16="No",0,Parameters!EQ$164*('AMOC national temperature'!EQ61-Parameters!EQ$128)+Parameters!EQ$165*('AMOC national temperature'!EQ61-Parameters!EQ$128)^2)))*IF(Settings!$C$16="No",1,(1-SLR!$D61*Parameters!EQ$181))&lt;=Parameters!$B$189,Parameters!$B$189,(Parameters!$B$174*(1-Parameters!EQ$185)*_xlfn.IFNA('[3]National GDP per capita ppp'!EQ62,0)+(1-Parameters!$B$174)*EQ61)*(1+(_xlfn.IFNA('[3]Nat GDP per cap ppp growth rate'!EQ62,0)-IF(Settings!$C$16="No",0,Parameters!EQ$164*('AMOC national temperature'!EQ61-Parameters!EQ$128)+Parameters!EQ$165*('AMOC national temperature'!EQ61-Parameters!EQ$128)^2)))*IF(Settings!$C$16="No",1,(1-SLR!$D61*Parameters!EQ$181))))</f>
        <v>26862.965767605911</v>
      </c>
      <c r="ER62" s="22">
        <f ca="1">IF(ER$2=0,0,IF((Parameters!$B$174*(1-Parameters!ER$185)*_xlfn.IFNA('[3]National GDP per capita ppp'!ER62,0)+(1-Parameters!$B$174)*ER61)*(1+(_xlfn.IFNA('[3]Nat GDP per cap ppp growth rate'!ER62,0)-IF(Settings!$C$16="No",0,Parameters!ER$164*('AMOC national temperature'!ER61-Parameters!ER$128)+Parameters!ER$165*('AMOC national temperature'!ER61-Parameters!ER$128)^2)))*IF(Settings!$C$16="No",1,(1-SLR!$D61*Parameters!ER$181))&lt;=Parameters!$B$189,Parameters!$B$189,(Parameters!$B$174*(1-Parameters!ER$185)*_xlfn.IFNA('[3]National GDP per capita ppp'!ER62,0)+(1-Parameters!$B$174)*ER61)*(1+(_xlfn.IFNA('[3]Nat GDP per cap ppp growth rate'!ER62,0)-IF(Settings!$C$16="No",0,Parameters!ER$164*('AMOC national temperature'!ER61-Parameters!ER$128)+Parameters!ER$165*('AMOC national temperature'!ER61-Parameters!ER$128)^2)))*IF(Settings!$C$16="No",1,(1-SLR!$D61*Parameters!ER$181))))</f>
        <v>17573.01077319503</v>
      </c>
      <c r="ES62" s="22">
        <f ca="1">IF(ES$2=0,0,IF((Parameters!$B$174*(1-Parameters!ES$185)*_xlfn.IFNA('[3]National GDP per capita ppp'!ES62,0)+(1-Parameters!$B$174)*ES61)*(1+(_xlfn.IFNA('[3]Nat GDP per cap ppp growth rate'!ES62,0)-IF(Settings!$C$16="No",0,Parameters!ES$164*('AMOC national temperature'!ES61-Parameters!ES$128)+Parameters!ES$165*('AMOC national temperature'!ES61-Parameters!ES$128)^2)))*IF(Settings!$C$16="No",1,(1-SLR!$D61*Parameters!ES$181))&lt;=Parameters!$B$189,Parameters!$B$189,(Parameters!$B$174*(1-Parameters!ES$185)*_xlfn.IFNA('[3]National GDP per capita ppp'!ES62,0)+(1-Parameters!$B$174)*ES61)*(1+(_xlfn.IFNA('[3]Nat GDP per cap ppp growth rate'!ES62,0)-IF(Settings!$C$16="No",0,Parameters!ES$164*('AMOC national temperature'!ES61-Parameters!ES$128)+Parameters!ES$165*('AMOC national temperature'!ES61-Parameters!ES$128)^2)))*IF(Settings!$C$16="No",1,(1-SLR!$D61*Parameters!ES$181))))</f>
        <v>241195.01197941328</v>
      </c>
      <c r="ET62" s="22">
        <f>IF(ET$2=0,0,IF((Parameters!$B$174*(1-Parameters!ET$185)*_xlfn.IFNA('[3]National GDP per capita ppp'!ET62,0)+(1-Parameters!$B$174)*ET61)*(1+(_xlfn.IFNA('[3]Nat GDP per cap ppp growth rate'!ET62,0)-IF(Settings!$C$16="No",0,Parameters!ET$164*('AMOC national temperature'!ET61-Parameters!ET$128)+Parameters!ET$165*('AMOC national temperature'!ET61-Parameters!ET$128)^2)))*IF(Settings!$C$16="No",1,(1-SLR!$D61*Parameters!ET$181))&lt;=Parameters!$B$189,Parameters!$B$189,(Parameters!$B$174*(1-Parameters!ET$185)*_xlfn.IFNA('[3]National GDP per capita ppp'!ET62,0)+(1-Parameters!$B$174)*ET61)*(1+(_xlfn.IFNA('[3]Nat GDP per cap ppp growth rate'!ET62,0)-IF(Settings!$C$16="No",0,Parameters!ET$164*('AMOC national temperature'!ET61-Parameters!ET$128)+Parameters!ET$165*('AMOC national temperature'!ET61-Parameters!ET$128)^2)))*IF(Settings!$C$16="No",1,(1-SLR!$D61*Parameters!ET$181))))</f>
        <v>0</v>
      </c>
      <c r="EU62" s="22">
        <f ca="1">IF(EU$2=0,0,IF((Parameters!$B$174*(1-Parameters!EU$185)*_xlfn.IFNA('[3]National GDP per capita ppp'!EU62,0)+(1-Parameters!$B$174)*EU61)*(1+(_xlfn.IFNA('[3]Nat GDP per cap ppp growth rate'!EU62,0)-IF(Settings!$C$16="No",0,Parameters!EU$164*('AMOC national temperature'!EU61-Parameters!EU$128)+Parameters!EU$165*('AMOC national temperature'!EU61-Parameters!EU$128)^2)))*IF(Settings!$C$16="No",1,(1-SLR!$D61*Parameters!EU$181))&lt;=Parameters!$B$189,Parameters!$B$189,(Parameters!$B$174*(1-Parameters!EU$185)*_xlfn.IFNA('[3]National GDP per capita ppp'!EU62,0)+(1-Parameters!$B$174)*EU61)*(1+(_xlfn.IFNA('[3]Nat GDP per cap ppp growth rate'!EU62,0)-IF(Settings!$C$16="No",0,Parameters!EU$164*('AMOC national temperature'!EU61-Parameters!EU$128)+Parameters!EU$165*('AMOC national temperature'!EU61-Parameters!EU$128)^2)))*IF(Settings!$C$16="No",1,(1-SLR!$D61*Parameters!EU$181))))</f>
        <v>28825.321520048685</v>
      </c>
      <c r="EV62" s="22">
        <f ca="1">IF(EV$2=0,0,IF((Parameters!$B$174*(1-Parameters!EV$185)*_xlfn.IFNA('[3]National GDP per capita ppp'!EV62,0)+(1-Parameters!$B$174)*EV61)*(1+(_xlfn.IFNA('[3]Nat GDP per cap ppp growth rate'!EV62,0)-IF(Settings!$C$16="No",0,Parameters!EV$164*('AMOC national temperature'!EV61-Parameters!EV$128)+Parameters!EV$165*('AMOC national temperature'!EV61-Parameters!EV$128)^2)))*IF(Settings!$C$16="No",1,(1-SLR!$D61*Parameters!EV$181))&lt;=Parameters!$B$189,Parameters!$B$189,(Parameters!$B$174*(1-Parameters!EV$185)*_xlfn.IFNA('[3]National GDP per capita ppp'!EV62,0)+(1-Parameters!$B$174)*EV61)*(1+(_xlfn.IFNA('[3]Nat GDP per cap ppp growth rate'!EV62,0)-IF(Settings!$C$16="No",0,Parameters!EV$164*('AMOC national temperature'!EV61-Parameters!EV$128)+Parameters!EV$165*('AMOC national temperature'!EV61-Parameters!EV$128)^2)))*IF(Settings!$C$16="No",1,(1-SLR!$D61*Parameters!EV$181))))</f>
        <v>64168.103832709545</v>
      </c>
      <c r="EW62" s="22">
        <f ca="1">IF(EW$2=0,0,IF((Parameters!$B$174*(1-Parameters!EW$185)*_xlfn.IFNA('[3]National GDP per capita ppp'!EW62,0)+(1-Parameters!$B$174)*EW61)*(1+(_xlfn.IFNA('[3]Nat GDP per cap ppp growth rate'!EW62,0)-IF(Settings!$C$16="No",0,Parameters!EW$164*('AMOC national temperature'!EW61-Parameters!EW$128)+Parameters!EW$165*('AMOC national temperature'!EW61-Parameters!EW$128)^2)))*IF(Settings!$C$16="No",1,(1-SLR!$D61*Parameters!EW$181))&lt;=Parameters!$B$189,Parameters!$B$189,(Parameters!$B$174*(1-Parameters!EW$185)*_xlfn.IFNA('[3]National GDP per capita ppp'!EW62,0)+(1-Parameters!$B$174)*EW61)*(1+(_xlfn.IFNA('[3]Nat GDP per cap ppp growth rate'!EW62,0)-IF(Settings!$C$16="No",0,Parameters!EW$164*('AMOC national temperature'!EW61-Parameters!EW$128)+Parameters!EW$165*('AMOC national temperature'!EW61-Parameters!EW$128)^2)))*IF(Settings!$C$16="No",1,(1-SLR!$D61*Parameters!EW$181))))</f>
        <v>5616.1741872608673</v>
      </c>
      <c r="EX62" s="22">
        <f ca="1">IF(EX$2=0,0,IF((Parameters!$B$174*(1-Parameters!EX$185)*_xlfn.IFNA('[3]National GDP per capita ppp'!EX62,0)+(1-Parameters!$B$174)*EX61)*(1+(_xlfn.IFNA('[3]Nat GDP per cap ppp growth rate'!EX62,0)-IF(Settings!$C$16="No",0,Parameters!EX$164*('AMOC national temperature'!EX61-Parameters!EX$128)+Parameters!EX$165*('AMOC national temperature'!EX61-Parameters!EX$128)^2)))*IF(Settings!$C$16="No",1,(1-SLR!$D61*Parameters!EX$181))&lt;=Parameters!$B$189,Parameters!$B$189,(Parameters!$B$174*(1-Parameters!EX$185)*_xlfn.IFNA('[3]National GDP per capita ppp'!EX62,0)+(1-Parameters!$B$174)*EX61)*(1+(_xlfn.IFNA('[3]Nat GDP per cap ppp growth rate'!EX62,0)-IF(Settings!$C$16="No",0,Parameters!EX$164*('AMOC national temperature'!EX61-Parameters!EX$128)+Parameters!EX$165*('AMOC national temperature'!EX61-Parameters!EX$128)^2)))*IF(Settings!$C$16="No",1,(1-SLR!$D61*Parameters!EX$181))))</f>
        <v>115622.89244477371</v>
      </c>
      <c r="EY62" s="22">
        <f ca="1">IF(EY$2=0,0,IF((Parameters!$B$174*(1-Parameters!EY$185)*_xlfn.IFNA('[3]National GDP per capita ppp'!EY62,0)+(1-Parameters!$B$174)*EY61)*(1+(_xlfn.IFNA('[3]Nat GDP per cap ppp growth rate'!EY62,0)-IF(Settings!$C$16="No",0,Parameters!EY$164*('AMOC national temperature'!EY61-Parameters!EY$128)+Parameters!EY$165*('AMOC national temperature'!EY61-Parameters!EY$128)^2)))*IF(Settings!$C$16="No",1,(1-SLR!$D61*Parameters!EY$181))&lt;=Parameters!$B$189,Parameters!$B$189,(Parameters!$B$174*(1-Parameters!EY$185)*_xlfn.IFNA('[3]National GDP per capita ppp'!EY62,0)+(1-Parameters!$B$174)*EY61)*(1+(_xlfn.IFNA('[3]Nat GDP per cap ppp growth rate'!EY62,0)-IF(Settings!$C$16="No",0,Parameters!EY$164*('AMOC national temperature'!EY61-Parameters!EY$128)+Parameters!EY$165*('AMOC national temperature'!EY61-Parameters!EY$128)^2)))*IF(Settings!$C$16="No",1,(1-SLR!$D61*Parameters!EY$181))))</f>
        <v>13634.911571609608</v>
      </c>
      <c r="EZ62" s="22">
        <f ca="1">IF(EZ$2=0,0,IF((Parameters!$B$174*(1-Parameters!EZ$185)*_xlfn.IFNA('[3]National GDP per capita ppp'!EZ62,0)+(1-Parameters!$B$174)*EZ61)*(1+(_xlfn.IFNA('[3]Nat GDP per cap ppp growth rate'!EZ62,0)-IF(Settings!$C$16="No",0,Parameters!EZ$164*('AMOC national temperature'!EZ61-Parameters!EZ$128)+Parameters!EZ$165*('AMOC national temperature'!EZ61-Parameters!EZ$128)^2)))*IF(Settings!$C$16="No",1,(1-SLR!$D61*Parameters!EZ$181))&lt;=Parameters!$B$189,Parameters!$B$189,(Parameters!$B$174*(1-Parameters!EZ$185)*_xlfn.IFNA('[3]National GDP per capita ppp'!EZ62,0)+(1-Parameters!$B$174)*EZ61)*(1+(_xlfn.IFNA('[3]Nat GDP per cap ppp growth rate'!EZ62,0)-IF(Settings!$C$16="No",0,Parameters!EZ$164*('AMOC national temperature'!EZ61-Parameters!EZ$128)+Parameters!EZ$165*('AMOC national temperature'!EZ61-Parameters!EZ$128)^2)))*IF(Settings!$C$16="No",1,(1-SLR!$D61*Parameters!EZ$181))))</f>
        <v>10668.739085435927</v>
      </c>
      <c r="FA62" s="22">
        <f ca="1">IF(FA$2=0,0,IF((Parameters!$B$174*(1-Parameters!FA$185)*_xlfn.IFNA('[3]National GDP per capita ppp'!FA62,0)+(1-Parameters!$B$174)*FA61)*(1+(_xlfn.IFNA('[3]Nat GDP per cap ppp growth rate'!FA62,0)-IF(Settings!$C$16="No",0,Parameters!FA$164*('AMOC national temperature'!FA61-Parameters!FA$128)+Parameters!FA$165*('AMOC national temperature'!FA61-Parameters!FA$128)^2)))*IF(Settings!$C$16="No",1,(1-SLR!$D61*Parameters!FA$181))&lt;=Parameters!$B$189,Parameters!$B$189,(Parameters!$B$174*(1-Parameters!FA$185)*_xlfn.IFNA('[3]National GDP per capita ppp'!FA62,0)+(1-Parameters!$B$174)*FA61)*(1+(_xlfn.IFNA('[3]Nat GDP per cap ppp growth rate'!FA62,0)-IF(Settings!$C$16="No",0,Parameters!FA$164*('AMOC national temperature'!FA61-Parameters!FA$128)+Parameters!FA$165*('AMOC national temperature'!FA61-Parameters!FA$128)^2)))*IF(Settings!$C$16="No",1,(1-SLR!$D61*Parameters!FA$181))))</f>
        <v>12013.171978430964</v>
      </c>
      <c r="FB62" s="22">
        <f ca="1">IF(FB$2=0,0,IF((Parameters!$B$174*(1-Parameters!FB$185)*_xlfn.IFNA('[3]National GDP per capita ppp'!FB62,0)+(1-Parameters!$B$174)*FB61)*(1+(_xlfn.IFNA('[3]Nat GDP per cap ppp growth rate'!FB62,0)-IF(Settings!$C$16="No",0,Parameters!FB$164*('AMOC national temperature'!FB61-Parameters!FB$128)+Parameters!FB$165*('AMOC national temperature'!FB61-Parameters!FB$128)^2)))*IF(Settings!$C$16="No",1,(1-SLR!$D61*Parameters!FB$181))&lt;=Parameters!$B$189,Parameters!$B$189,(Parameters!$B$174*(1-Parameters!FB$185)*_xlfn.IFNA('[3]National GDP per capita ppp'!FB62,0)+(1-Parameters!$B$174)*FB61)*(1+(_xlfn.IFNA('[3]Nat GDP per cap ppp growth rate'!FB62,0)-IF(Settings!$C$16="No",0,Parameters!FB$164*('AMOC national temperature'!FB61-Parameters!FB$128)+Parameters!FB$165*('AMOC national temperature'!FB61-Parameters!FB$128)^2)))*IF(Settings!$C$16="No",1,(1-SLR!$D61*Parameters!FB$181))))</f>
        <v>5086.3240121313784</v>
      </c>
      <c r="FC62" s="22">
        <f ca="1">IF(FC$2=0,0,IF((Parameters!$B$174*(1-Parameters!FC$185)*_xlfn.IFNA('[3]National GDP per capita ppp'!FC62,0)+(1-Parameters!$B$174)*FC61)*(1+(_xlfn.IFNA('[3]Nat GDP per cap ppp growth rate'!FC62,0)-IF(Settings!$C$16="No",0,Parameters!FC$164*('AMOC national temperature'!FC61-Parameters!FC$128)+Parameters!FC$165*('AMOC national temperature'!FC61-Parameters!FC$128)^2)))*IF(Settings!$C$16="No",1,(1-SLR!$D61*Parameters!FC$181))&lt;=Parameters!$B$189,Parameters!$B$189,(Parameters!$B$174*(1-Parameters!FC$185)*_xlfn.IFNA('[3]National GDP per capita ppp'!FC62,0)+(1-Parameters!$B$174)*FC61)*(1+(_xlfn.IFNA('[3]Nat GDP per cap ppp growth rate'!FC62,0)-IF(Settings!$C$16="No",0,Parameters!FC$164*('AMOC national temperature'!FC61-Parameters!FC$128)+Parameters!FC$165*('AMOC national temperature'!FC61-Parameters!FC$128)^2)))*IF(Settings!$C$16="No",1,(1-SLR!$D61*Parameters!FC$181))))</f>
        <v>19783.302536185383</v>
      </c>
      <c r="FD62" s="22">
        <f ca="1">IF(FD$2=0,0,IF((Parameters!$B$174*(1-Parameters!FD$185)*_xlfn.IFNA('[3]National GDP per capita ppp'!FD62,0)+(1-Parameters!$B$174)*FD61)*(1+(_xlfn.IFNA('[3]Nat GDP per cap ppp growth rate'!FD62,0)-IF(Settings!$C$16="No",0,Parameters!FD$164*('AMOC national temperature'!FD61-Parameters!FD$128)+Parameters!FD$165*('AMOC national temperature'!FD61-Parameters!FD$128)^2)))*IF(Settings!$C$16="No",1,(1-SLR!$D61*Parameters!FD$181))&lt;=Parameters!$B$189,Parameters!$B$189,(Parameters!$B$174*(1-Parameters!FD$185)*_xlfn.IFNA('[3]National GDP per capita ppp'!FD62,0)+(1-Parameters!$B$174)*FD61)*(1+(_xlfn.IFNA('[3]Nat GDP per cap ppp growth rate'!FD62,0)-IF(Settings!$C$16="No",0,Parameters!FD$164*('AMOC national temperature'!FD61-Parameters!FD$128)+Parameters!FD$165*('AMOC national temperature'!FD61-Parameters!FD$128)^2)))*IF(Settings!$C$16="No",1,(1-SLR!$D61*Parameters!FD$181))))</f>
        <v>115472.60499815686</v>
      </c>
      <c r="FE62" s="22">
        <f>IF(FE$2=0,0,IF((Parameters!$B$174*(1-Parameters!FE$185)*_xlfn.IFNA('[3]National GDP per capita ppp'!FE62,0)+(1-Parameters!$B$174)*FE61)*(1+(_xlfn.IFNA('[3]Nat GDP per cap ppp growth rate'!FE62,0)-IF(Settings!$C$16="No",0,Parameters!FE$164*('AMOC national temperature'!FE61-Parameters!FE$128)+Parameters!FE$165*('AMOC national temperature'!FE61-Parameters!FE$128)^2)))*IF(Settings!$C$16="No",1,(1-SLR!$D61*Parameters!FE$181))&lt;=Parameters!$B$189,Parameters!$B$189,(Parameters!$B$174*(1-Parameters!FE$185)*_xlfn.IFNA('[3]National GDP per capita ppp'!FE62,0)+(1-Parameters!$B$174)*FE61)*(1+(_xlfn.IFNA('[3]Nat GDP per cap ppp growth rate'!FE62,0)-IF(Settings!$C$16="No",0,Parameters!FE$164*('AMOC national temperature'!FE61-Parameters!FE$128)+Parameters!FE$165*('AMOC national temperature'!FE61-Parameters!FE$128)^2)))*IF(Settings!$C$16="No",1,(1-SLR!$D61*Parameters!FE$181))))</f>
        <v>0</v>
      </c>
      <c r="FF62" s="22">
        <f ca="1">IF(FF$2=0,0,IF((Parameters!$B$174*(1-Parameters!FF$185)*_xlfn.IFNA('[3]National GDP per capita ppp'!FF62,0)+(1-Parameters!$B$174)*FF61)*(1+(_xlfn.IFNA('[3]Nat GDP per cap ppp growth rate'!FF62,0)-IF(Settings!$C$16="No",0,Parameters!FF$164*('AMOC national temperature'!FF61-Parameters!FF$128)+Parameters!FF$165*('AMOC national temperature'!FF61-Parameters!FF$128)^2)))*IF(Settings!$C$16="No",1,(1-SLR!$D61*Parameters!FF$181))&lt;=Parameters!$B$189,Parameters!$B$189,(Parameters!$B$174*(1-Parameters!FF$185)*_xlfn.IFNA('[3]National GDP per capita ppp'!FF62,0)+(1-Parameters!$B$174)*FF61)*(1+(_xlfn.IFNA('[3]Nat GDP per cap ppp growth rate'!FF62,0)-IF(Settings!$C$16="No",0,Parameters!FF$164*('AMOC national temperature'!FF61-Parameters!FF$128)+Parameters!FF$165*('AMOC national temperature'!FF61-Parameters!FF$128)^2)))*IF(Settings!$C$16="No",1,(1-SLR!$D61*Parameters!FF$181))))</f>
        <v>23939.02655365473</v>
      </c>
      <c r="FG62" s="22">
        <f ca="1">IF(FG$2=0,0,IF((Parameters!$B$174*(1-Parameters!FG$185)*_xlfn.IFNA('[3]National GDP per capita ppp'!FG62,0)+(1-Parameters!$B$174)*FG61)*(1+(_xlfn.IFNA('[3]Nat GDP per cap ppp growth rate'!FG62,0)-IF(Settings!$C$16="No",0,Parameters!FG$164*('AMOC national temperature'!FG61-Parameters!FG$128)+Parameters!FG$165*('AMOC national temperature'!FG61-Parameters!FG$128)^2)))*IF(Settings!$C$16="No",1,(1-SLR!$D61*Parameters!FG$181))&lt;=Parameters!$B$189,Parameters!$B$189,(Parameters!$B$174*(1-Parameters!FG$185)*_xlfn.IFNA('[3]National GDP per capita ppp'!FG62,0)+(1-Parameters!$B$174)*FG61)*(1+(_xlfn.IFNA('[3]Nat GDP per cap ppp growth rate'!FG62,0)-IF(Settings!$C$16="No",0,Parameters!FG$164*('AMOC national temperature'!FG61-Parameters!FG$128)+Parameters!FG$165*('AMOC national temperature'!FG61-Parameters!FG$128)^2)))*IF(Settings!$C$16="No",1,(1-SLR!$D61*Parameters!FG$181))))</f>
        <v>19785.085683819827</v>
      </c>
      <c r="FH62" s="22">
        <f ca="1">IF(FH$2=0,0,IF((Parameters!$B$174*(1-Parameters!FH$185)*_xlfn.IFNA('[3]National GDP per capita ppp'!FH62,0)+(1-Parameters!$B$174)*FH61)*(1+(_xlfn.IFNA('[3]Nat GDP per cap ppp growth rate'!FH62,0)-IF(Settings!$C$16="No",0,Parameters!FH$164*('AMOC national temperature'!FH61-Parameters!FH$128)+Parameters!FH$165*('AMOC national temperature'!FH61-Parameters!FH$128)^2)))*IF(Settings!$C$16="No",1,(1-SLR!$D61*Parameters!FH$181))&lt;=Parameters!$B$189,Parameters!$B$189,(Parameters!$B$174*(1-Parameters!FH$185)*_xlfn.IFNA('[3]National GDP per capita ppp'!FH62,0)+(1-Parameters!$B$174)*FH61)*(1+(_xlfn.IFNA('[3]Nat GDP per cap ppp growth rate'!FH62,0)-IF(Settings!$C$16="No",0,Parameters!FH$164*('AMOC national temperature'!FH61-Parameters!FH$128)+Parameters!FH$165*('AMOC national temperature'!FH61-Parameters!FH$128)^2)))*IF(Settings!$C$16="No",1,(1-SLR!$D61*Parameters!FH$181))))</f>
        <v>8886.2794865824144</v>
      </c>
      <c r="FI62" s="22">
        <f ca="1">IF(FI$2=0,0,IF((Parameters!$B$174*(1-Parameters!FI$185)*_xlfn.IFNA('[3]National GDP per capita ppp'!FI62,0)+(1-Parameters!$B$174)*FI61)*(1+(_xlfn.IFNA('[3]Nat GDP per cap ppp growth rate'!FI62,0)-IF(Settings!$C$16="No",0,Parameters!FI$164*('AMOC national temperature'!FI61-Parameters!FI$128)+Parameters!FI$165*('AMOC national temperature'!FI61-Parameters!FI$128)^2)))*IF(Settings!$C$16="No",1,(1-SLR!$D61*Parameters!FI$181))&lt;=Parameters!$B$189,Parameters!$B$189,(Parameters!$B$174*(1-Parameters!FI$185)*_xlfn.IFNA('[3]National GDP per capita ppp'!FI62,0)+(1-Parameters!$B$174)*FI61)*(1+(_xlfn.IFNA('[3]Nat GDP per cap ppp growth rate'!FI62,0)-IF(Settings!$C$16="No",0,Parameters!FI$164*('AMOC national temperature'!FI61-Parameters!FI$128)+Parameters!FI$165*('AMOC national temperature'!FI61-Parameters!FI$128)^2)))*IF(Settings!$C$16="No",1,(1-SLR!$D61*Parameters!FI$181))))</f>
        <v>24295.386611539634</v>
      </c>
      <c r="FJ62" s="22">
        <f ca="1">IF(FJ$2=0,0,IF((Parameters!$B$174*(1-Parameters!FJ$185)*_xlfn.IFNA('[3]National GDP per capita ppp'!FJ62,0)+(1-Parameters!$B$174)*FJ61)*(1+(_xlfn.IFNA('[3]Nat GDP per cap ppp growth rate'!FJ62,0)-IF(Settings!$C$16="No",0,Parameters!FJ$164*('AMOC national temperature'!FJ61-Parameters!FJ$128)+Parameters!FJ$165*('AMOC national temperature'!FJ61-Parameters!FJ$128)^2)))*IF(Settings!$C$16="No",1,(1-SLR!$D61*Parameters!FJ$181))&lt;=Parameters!$B$189,Parameters!$B$189,(Parameters!$B$174*(1-Parameters!FJ$185)*_xlfn.IFNA('[3]National GDP per capita ppp'!FJ62,0)+(1-Parameters!$B$174)*FJ61)*(1+(_xlfn.IFNA('[3]Nat GDP per cap ppp growth rate'!FJ62,0)-IF(Settings!$C$16="No",0,Parameters!FJ$164*('AMOC national temperature'!FJ61-Parameters!FJ$128)+Parameters!FJ$165*('AMOC national temperature'!FJ61-Parameters!FJ$128)^2)))*IF(Settings!$C$16="No",1,(1-SLR!$D61*Parameters!FJ$181))))</f>
        <v>42562.356747896221</v>
      </c>
      <c r="FK62" s="22">
        <f ca="1">IF(FK$2=0,0,IF((Parameters!$B$174*(1-Parameters!FK$185)*_xlfn.IFNA('[3]National GDP per capita ppp'!FK62,0)+(1-Parameters!$B$174)*FK61)*(1+(_xlfn.IFNA('[3]Nat GDP per cap ppp growth rate'!FK62,0)-IF(Settings!$C$16="No",0,Parameters!FK$164*('AMOC national temperature'!FK61-Parameters!FK$128)+Parameters!FK$165*('AMOC national temperature'!FK61-Parameters!FK$128)^2)))*IF(Settings!$C$16="No",1,(1-SLR!$D61*Parameters!FK$181))&lt;=Parameters!$B$189,Parameters!$B$189,(Parameters!$B$174*(1-Parameters!FK$185)*_xlfn.IFNA('[3]National GDP per capita ppp'!FK62,0)+(1-Parameters!$B$174)*FK61)*(1+(_xlfn.IFNA('[3]Nat GDP per cap ppp growth rate'!FK62,0)-IF(Settings!$C$16="No",0,Parameters!FK$164*('AMOC national temperature'!FK61-Parameters!FK$128)+Parameters!FK$165*('AMOC national temperature'!FK61-Parameters!FK$128)^2)))*IF(Settings!$C$16="No",1,(1-SLR!$D61*Parameters!FK$181))))</f>
        <v>45109.25916230843</v>
      </c>
      <c r="FL62" s="22">
        <f ca="1">IF(FL$2=0,0,IF((Parameters!$B$174*(1-Parameters!FL$185)*_xlfn.IFNA('[3]National GDP per capita ppp'!FL62,0)+(1-Parameters!$B$174)*FL61)*(1+(_xlfn.IFNA('[3]Nat GDP per cap ppp growth rate'!FL62,0)-IF(Settings!$C$16="No",0,Parameters!FL$164*('AMOC national temperature'!FL61-Parameters!FL$128)+Parameters!FL$165*('AMOC national temperature'!FL61-Parameters!FL$128)^2)))*IF(Settings!$C$16="No",1,(1-SLR!$D61*Parameters!FL$181))&lt;=Parameters!$B$189,Parameters!$B$189,(Parameters!$B$174*(1-Parameters!FL$185)*_xlfn.IFNA('[3]National GDP per capita ppp'!FL62,0)+(1-Parameters!$B$174)*FL61)*(1+(_xlfn.IFNA('[3]Nat GDP per cap ppp growth rate'!FL62,0)-IF(Settings!$C$16="No",0,Parameters!FL$164*('AMOC national temperature'!FL61-Parameters!FL$128)+Parameters!FL$165*('AMOC national temperature'!FL61-Parameters!FL$128)^2)))*IF(Settings!$C$16="No",1,(1-SLR!$D61*Parameters!FL$181))))</f>
        <v>64911.764441158433</v>
      </c>
      <c r="FM62" s="22">
        <f>IF(FM$2=0,0,IF((Parameters!$B$174*(1-Parameters!FM$185)*_xlfn.IFNA('[3]National GDP per capita ppp'!FM62,0)+(1-Parameters!$B$174)*FM61)*(1+(_xlfn.IFNA('[3]Nat GDP per cap ppp growth rate'!FM62,0)-IF(Settings!$C$16="No",0,Parameters!FM$164*('AMOC national temperature'!FM61-Parameters!FM$128)+Parameters!FM$165*('AMOC national temperature'!FM61-Parameters!FM$128)^2)))*IF(Settings!$C$16="No",1,(1-SLR!$D61*Parameters!FM$181))&lt;=Parameters!$B$189,Parameters!$B$189,(Parameters!$B$174*(1-Parameters!FM$185)*_xlfn.IFNA('[3]National GDP per capita ppp'!FM62,0)+(1-Parameters!$B$174)*FM61)*(1+(_xlfn.IFNA('[3]Nat GDP per cap ppp growth rate'!FM62,0)-IF(Settings!$C$16="No",0,Parameters!FM$164*('AMOC national temperature'!FM61-Parameters!FM$128)+Parameters!FM$165*('AMOC national temperature'!FM61-Parameters!FM$128)^2)))*IF(Settings!$C$16="No",1,(1-SLR!$D61*Parameters!FM$181))))</f>
        <v>0</v>
      </c>
      <c r="FN62" s="22">
        <f ca="1">IF(FN$2=0,0,IF((Parameters!$B$174*(1-Parameters!FN$185)*_xlfn.IFNA('[3]National GDP per capita ppp'!FN62,0)+(1-Parameters!$B$174)*FN61)*(1+(_xlfn.IFNA('[3]Nat GDP per cap ppp growth rate'!FN62,0)-IF(Settings!$C$16="No",0,Parameters!FN$164*('AMOC national temperature'!FN61-Parameters!FN$128)+Parameters!FN$165*('AMOC national temperature'!FN61-Parameters!FN$128)^2)))*IF(Settings!$C$16="No",1,(1-SLR!$D61*Parameters!FN$181))&lt;=Parameters!$B$189,Parameters!$B$189,(Parameters!$B$174*(1-Parameters!FN$185)*_xlfn.IFNA('[3]National GDP per capita ppp'!FN62,0)+(1-Parameters!$B$174)*FN61)*(1+(_xlfn.IFNA('[3]Nat GDP per cap ppp growth rate'!FN62,0)-IF(Settings!$C$16="No",0,Parameters!FN$164*('AMOC national temperature'!FN61-Parameters!FN$128)+Parameters!FN$165*('AMOC national temperature'!FN61-Parameters!FN$128)^2)))*IF(Settings!$C$16="No",1,(1-SLR!$D61*Parameters!FN$181))))</f>
        <v>6560.6308118621955</v>
      </c>
      <c r="FO62" s="22">
        <f ca="1">IF(FO$2=0,0,IF((Parameters!$B$174*(1-Parameters!FO$185)*_xlfn.IFNA('[3]National GDP per capita ppp'!FO62,0)+(1-Parameters!$B$174)*FO61)*(1+(_xlfn.IFNA('[3]Nat GDP per cap ppp growth rate'!FO62,0)-IF(Settings!$C$16="No",0,Parameters!FO$164*('AMOC national temperature'!FO61-Parameters!FO$128)+Parameters!FO$165*('AMOC national temperature'!FO61-Parameters!FO$128)^2)))*IF(Settings!$C$16="No",1,(1-SLR!$D61*Parameters!FO$181))&lt;=Parameters!$B$189,Parameters!$B$189,(Parameters!$B$174*(1-Parameters!FO$185)*_xlfn.IFNA('[3]National GDP per capita ppp'!FO62,0)+(1-Parameters!$B$174)*FO61)*(1+(_xlfn.IFNA('[3]Nat GDP per cap ppp growth rate'!FO62,0)-IF(Settings!$C$16="No",0,Parameters!FO$164*('AMOC national temperature'!FO61-Parameters!FO$128)+Parameters!FO$165*('AMOC national temperature'!FO61-Parameters!FO$128)^2)))*IF(Settings!$C$16="No",1,(1-SLR!$D61*Parameters!FO$181))))</f>
        <v>4638.4509981596229</v>
      </c>
      <c r="FP62" s="22">
        <f ca="1">IF(FP$2=0,0,IF((Parameters!$B$174*(1-Parameters!FP$185)*_xlfn.IFNA('[3]National GDP per capita ppp'!FP62,0)+(1-Parameters!$B$174)*FP61)*(1+(_xlfn.IFNA('[3]Nat GDP per cap ppp growth rate'!FP62,0)-IF(Settings!$C$16="No",0,Parameters!FP$164*('AMOC national temperature'!FP61-Parameters!FP$128)+Parameters!FP$165*('AMOC national temperature'!FP61-Parameters!FP$128)^2)))*IF(Settings!$C$16="No",1,(1-SLR!$D61*Parameters!FP$181))&lt;=Parameters!$B$189,Parameters!$B$189,(Parameters!$B$174*(1-Parameters!FP$185)*_xlfn.IFNA('[3]National GDP per capita ppp'!FP62,0)+(1-Parameters!$B$174)*FP61)*(1+(_xlfn.IFNA('[3]Nat GDP per cap ppp growth rate'!FP62,0)-IF(Settings!$C$16="No",0,Parameters!FP$164*('AMOC national temperature'!FP61-Parameters!FP$128)+Parameters!FP$165*('AMOC national temperature'!FP61-Parameters!FP$128)^2)))*IF(Settings!$C$16="No",1,(1-SLR!$D61*Parameters!FP$181))))</f>
        <v>59948.11399691127</v>
      </c>
      <c r="FQ62" s="22">
        <f ca="1">IF(FQ$2=0,0,IF((Parameters!$B$174*(1-Parameters!FQ$185)*_xlfn.IFNA('[3]National GDP per capita ppp'!FQ62,0)+(1-Parameters!$B$174)*FQ61)*(1+(_xlfn.IFNA('[3]Nat GDP per cap ppp growth rate'!FQ62,0)-IF(Settings!$C$16="No",0,Parameters!FQ$164*('AMOC national temperature'!FQ61-Parameters!FQ$128)+Parameters!FQ$165*('AMOC national temperature'!FQ61-Parameters!FQ$128)^2)))*IF(Settings!$C$16="No",1,(1-SLR!$D61*Parameters!FQ$181))&lt;=Parameters!$B$189,Parameters!$B$189,(Parameters!$B$174*(1-Parameters!FQ$185)*_xlfn.IFNA('[3]National GDP per capita ppp'!FQ62,0)+(1-Parameters!$B$174)*FQ61)*(1+(_xlfn.IFNA('[3]Nat GDP per cap ppp growth rate'!FQ62,0)-IF(Settings!$C$16="No",0,Parameters!FQ$164*('AMOC national temperature'!FQ61-Parameters!FQ$128)+Parameters!FQ$165*('AMOC national temperature'!FQ61-Parameters!FQ$128)^2)))*IF(Settings!$C$16="No",1,(1-SLR!$D61*Parameters!FQ$181))))</f>
        <v>8112.8796545919595</v>
      </c>
      <c r="FR62" s="22">
        <f ca="1">IF(FR$2=0,0,IF((Parameters!$B$174*(1-Parameters!FR$185)*_xlfn.IFNA('[3]National GDP per capita ppp'!FR62,0)+(1-Parameters!$B$174)*FR61)*(1+(_xlfn.IFNA('[3]Nat GDP per cap ppp growth rate'!FR62,0)-IF(Settings!$C$16="No",0,Parameters!FR$164*('AMOC national temperature'!FR61-Parameters!FR$128)+Parameters!FR$165*('AMOC national temperature'!FR61-Parameters!FR$128)^2)))*IF(Settings!$C$16="No",1,(1-SLR!$D61*Parameters!FR$181))&lt;=Parameters!$B$189,Parameters!$B$189,(Parameters!$B$174*(1-Parameters!FR$185)*_xlfn.IFNA('[3]National GDP per capita ppp'!FR62,0)+(1-Parameters!$B$174)*FR61)*(1+(_xlfn.IFNA('[3]Nat GDP per cap ppp growth rate'!FR62,0)-IF(Settings!$C$16="No",0,Parameters!FR$164*('AMOC national temperature'!FR61-Parameters!FR$128)+Parameters!FR$165*('AMOC national temperature'!FR61-Parameters!FR$128)^2)))*IF(Settings!$C$16="No",1,(1-SLR!$D61*Parameters!FR$181))))</f>
        <v>28718.496503201415</v>
      </c>
      <c r="FS62" s="22">
        <f ca="1">IF(FS$2=0,0,IF((Parameters!$B$174*(1-Parameters!FS$185)*_xlfn.IFNA('[3]National GDP per capita ppp'!FS62,0)+(1-Parameters!$B$174)*FS61)*(1+(_xlfn.IFNA('[3]Nat GDP per cap ppp growth rate'!FS62,0)-IF(Settings!$C$16="No",0,Parameters!FS$164*('AMOC national temperature'!FS61-Parameters!FS$128)+Parameters!FS$165*('AMOC national temperature'!FS61-Parameters!FS$128)^2)))*IF(Settings!$C$16="No",1,(1-SLR!$D61*Parameters!FS$181))&lt;=Parameters!$B$189,Parameters!$B$189,(Parameters!$B$174*(1-Parameters!FS$185)*_xlfn.IFNA('[3]National GDP per capita ppp'!FS62,0)+(1-Parameters!$B$174)*FS61)*(1+(_xlfn.IFNA('[3]Nat GDP per cap ppp growth rate'!FS62,0)-IF(Settings!$C$16="No",0,Parameters!FS$164*('AMOC national temperature'!FS61-Parameters!FS$128)+Parameters!FS$165*('AMOC national temperature'!FS61-Parameters!FS$128)^2)))*IF(Settings!$C$16="No",1,(1-SLR!$D61*Parameters!FS$181))))</f>
        <v>31081.907512924063</v>
      </c>
      <c r="FT62" s="22">
        <f ca="1">IF(FT$2=0,0,IF((Parameters!$B$174*(1-Parameters!FT$185)*_xlfn.IFNA('[3]National GDP per capita ppp'!FT62,0)+(1-Parameters!$B$174)*FT61)*(1+(_xlfn.IFNA('[3]Nat GDP per cap ppp growth rate'!FT62,0)-IF(Settings!$C$16="No",0,Parameters!FT$164*('AMOC national temperature'!FT61-Parameters!FT$128)+Parameters!FT$165*('AMOC national temperature'!FT61-Parameters!FT$128)^2)))*IF(Settings!$C$16="No",1,(1-SLR!$D61*Parameters!FT$181))&lt;=Parameters!$B$189,Parameters!$B$189,(Parameters!$B$174*(1-Parameters!FT$185)*_xlfn.IFNA('[3]National GDP per capita ppp'!FT62,0)+(1-Parameters!$B$174)*FT61)*(1+(_xlfn.IFNA('[3]Nat GDP per cap ppp growth rate'!FT62,0)-IF(Settings!$C$16="No",0,Parameters!FT$164*('AMOC national temperature'!FT61-Parameters!FT$128)+Parameters!FT$165*('AMOC national temperature'!FT61-Parameters!FT$128)^2)))*IF(Settings!$C$16="No",1,(1-SLR!$D61*Parameters!FT$181))))</f>
        <v>24565.69482667555</v>
      </c>
      <c r="FU62" s="22">
        <f ca="1">IF(FU$2=0,0,IF((Parameters!$B$174*(1-Parameters!FU$185)*_xlfn.IFNA('[3]National GDP per capita ppp'!FU62,0)+(1-Parameters!$B$174)*FU61)*(1+(_xlfn.IFNA('[3]Nat GDP per cap ppp growth rate'!FU62,0)-IF(Settings!$C$16="No",0,Parameters!FU$164*('AMOC national temperature'!FU61-Parameters!FU$128)+Parameters!FU$165*('AMOC national temperature'!FU61-Parameters!FU$128)^2)))*IF(Settings!$C$16="No",1,(1-SLR!$D61*Parameters!FU$181))&lt;=Parameters!$B$189,Parameters!$B$189,(Parameters!$B$174*(1-Parameters!FU$185)*_xlfn.IFNA('[3]National GDP per capita ppp'!FU62,0)+(1-Parameters!$B$174)*FU61)*(1+(_xlfn.IFNA('[3]Nat GDP per cap ppp growth rate'!FU62,0)-IF(Settings!$C$16="No",0,Parameters!FU$164*('AMOC national temperature'!FU61-Parameters!FU$128)+Parameters!FU$165*('AMOC national temperature'!FU61-Parameters!FU$128)^2)))*IF(Settings!$C$16="No",1,(1-SLR!$D61*Parameters!FU$181))))</f>
        <v>83987.28812584783</v>
      </c>
      <c r="FV62" s="22">
        <f ca="1">IF(FV$2=0,0,IF((Parameters!$B$174*(1-Parameters!FV$185)*_xlfn.IFNA('[3]National GDP per capita ppp'!FV62,0)+(1-Parameters!$B$174)*FV61)*(1+(_xlfn.IFNA('[3]Nat GDP per cap ppp growth rate'!FV62,0)-IF(Settings!$C$16="No",0,Parameters!FV$164*('AMOC national temperature'!FV61-Parameters!FV$128)+Parameters!FV$165*('AMOC national temperature'!FV61-Parameters!FV$128)^2)))*IF(Settings!$C$16="No",1,(1-SLR!$D61*Parameters!FV$181))&lt;=Parameters!$B$189,Parameters!$B$189,(Parameters!$B$174*(1-Parameters!FV$185)*_xlfn.IFNA('[3]National GDP per capita ppp'!FV62,0)+(1-Parameters!$B$174)*FV61)*(1+(_xlfn.IFNA('[3]Nat GDP per cap ppp growth rate'!FV62,0)-IF(Settings!$C$16="No",0,Parameters!FV$164*('AMOC national temperature'!FV61-Parameters!FV$128)+Parameters!FV$165*('AMOC national temperature'!FV61-Parameters!FV$128)^2)))*IF(Settings!$C$16="No",1,(1-SLR!$D61*Parameters!FV$181))))</f>
        <v>39080.905163568066</v>
      </c>
      <c r="FW62" s="22">
        <f ca="1">IF(FW$2=0,0,IF((Parameters!$B$174*(1-Parameters!FW$185)*_xlfn.IFNA('[3]National GDP per capita ppp'!FW62,0)+(1-Parameters!$B$174)*FW61)*(1+(_xlfn.IFNA('[3]Nat GDP per cap ppp growth rate'!FW62,0)-IF(Settings!$C$16="No",0,Parameters!FW$164*('AMOC national temperature'!FW61-Parameters!FW$128)+Parameters!FW$165*('AMOC national temperature'!FW61-Parameters!FW$128)^2)))*IF(Settings!$C$16="No",1,(1-SLR!$D61*Parameters!FW$181))&lt;=Parameters!$B$189,Parameters!$B$189,(Parameters!$B$174*(1-Parameters!FW$185)*_xlfn.IFNA('[3]National GDP per capita ppp'!FW62,0)+(1-Parameters!$B$174)*FW61)*(1+(_xlfn.IFNA('[3]Nat GDP per cap ppp growth rate'!FW62,0)-IF(Settings!$C$16="No",0,Parameters!FW$164*('AMOC national temperature'!FW61-Parameters!FW$128)+Parameters!FW$165*('AMOC national temperature'!FW61-Parameters!FW$128)^2)))*IF(Settings!$C$16="No",1,(1-SLR!$D61*Parameters!FW$181))))</f>
        <v>28653.415282400463</v>
      </c>
      <c r="FX62" s="22">
        <f ca="1">IF(FX$2=0,0,IF((Parameters!$B$174*(1-Parameters!FX$185)*_xlfn.IFNA('[3]National GDP per capita ppp'!FX62,0)+(1-Parameters!$B$174)*FX61)*(1+(_xlfn.IFNA('[3]Nat GDP per cap ppp growth rate'!FX62,0)-IF(Settings!$C$16="No",0,Parameters!FX$164*('AMOC national temperature'!FX61-Parameters!FX$128)+Parameters!FX$165*('AMOC national temperature'!FX61-Parameters!FX$128)^2)))*IF(Settings!$C$16="No",1,(1-SLR!$D61*Parameters!FX$181))&lt;=Parameters!$B$189,Parameters!$B$189,(Parameters!$B$174*(1-Parameters!FX$185)*_xlfn.IFNA('[3]National GDP per capita ppp'!FX62,0)+(1-Parameters!$B$174)*FX61)*(1+(_xlfn.IFNA('[3]Nat GDP per cap ppp growth rate'!FX62,0)-IF(Settings!$C$16="No",0,Parameters!FX$164*('AMOC national temperature'!FX61-Parameters!FX$128)+Parameters!FX$165*('AMOC national temperature'!FX61-Parameters!FX$128)^2)))*IF(Settings!$C$16="No",1,(1-SLR!$D61*Parameters!FX$181))))</f>
        <v>11979.929734064763</v>
      </c>
      <c r="FY62" s="22">
        <f>IF(FY$2=0,0,IF((Parameters!$B$174*(1-Parameters!FY$185)*_xlfn.IFNA('[3]National GDP per capita ppp'!FY62,0)+(1-Parameters!$B$174)*FY61)*(1+(_xlfn.IFNA('[3]Nat GDP per cap ppp growth rate'!FY62,0)-IF(Settings!$C$16="No",0,Parameters!FY$164*('AMOC national temperature'!FY61-Parameters!FY$128)+Parameters!FY$165*('AMOC national temperature'!FY61-Parameters!FY$128)^2)))*IF(Settings!$C$16="No",1,(1-SLR!$D61*Parameters!FY$181))&lt;=Parameters!$B$189,Parameters!$B$189,(Parameters!$B$174*(1-Parameters!FY$185)*_xlfn.IFNA('[3]National GDP per capita ppp'!FY62,0)+(1-Parameters!$B$174)*FY61)*(1+(_xlfn.IFNA('[3]Nat GDP per cap ppp growth rate'!FY62,0)-IF(Settings!$C$16="No",0,Parameters!FY$164*('AMOC national temperature'!FY61-Parameters!FY$128)+Parameters!FY$165*('AMOC national temperature'!FY61-Parameters!FY$128)^2)))*IF(Settings!$C$16="No",1,(1-SLR!$D61*Parameters!FY$181))))</f>
        <v>0</v>
      </c>
      <c r="FZ62" s="22">
        <f ca="1">IF(FZ$2=0,0,IF((Parameters!$B$174*(1-Parameters!FZ$185)*_xlfn.IFNA('[3]National GDP per capita ppp'!FZ62,0)+(1-Parameters!$B$174)*FZ61)*(1+(_xlfn.IFNA('[3]Nat GDP per cap ppp growth rate'!FZ62,0)-IF(Settings!$C$16="No",0,Parameters!FZ$164*('AMOC national temperature'!FZ61-Parameters!FZ$128)+Parameters!FZ$165*('AMOC national temperature'!FZ61-Parameters!FZ$128)^2)))*IF(Settings!$C$16="No",1,(1-SLR!$D61*Parameters!FZ$181))&lt;=Parameters!$B$189,Parameters!$B$189,(Parameters!$B$174*(1-Parameters!FZ$185)*_xlfn.IFNA('[3]National GDP per capita ppp'!FZ62,0)+(1-Parameters!$B$174)*FZ61)*(1+(_xlfn.IFNA('[3]Nat GDP per cap ppp growth rate'!FZ62,0)-IF(Settings!$C$16="No",0,Parameters!FZ$164*('AMOC national temperature'!FZ61-Parameters!FZ$128)+Parameters!FZ$165*('AMOC national temperature'!FZ61-Parameters!FZ$128)^2)))*IF(Settings!$C$16="No",1,(1-SLR!$D61*Parameters!FZ$181))))</f>
        <v>7577.199755533682</v>
      </c>
      <c r="GA62" s="22">
        <f ca="1">IF(GA$2=0,0,IF((Parameters!$B$174*(1-Parameters!GA$185)*_xlfn.IFNA('[3]National GDP per capita ppp'!GA62,0)+(1-Parameters!$B$174)*GA61)*(1+(_xlfn.IFNA('[3]Nat GDP per cap ppp growth rate'!GA62,0)-IF(Settings!$C$16="No",0,Parameters!GA$164*('AMOC national temperature'!GA61-Parameters!GA$128)+Parameters!GA$165*('AMOC national temperature'!GA61-Parameters!GA$128)^2)))*IF(Settings!$C$16="No",1,(1-SLR!$D61*Parameters!GA$181))&lt;=Parameters!$B$189,Parameters!$B$189,(Parameters!$B$174*(1-Parameters!GA$185)*_xlfn.IFNA('[3]National GDP per capita ppp'!GA62,0)+(1-Parameters!$B$174)*GA61)*(1+(_xlfn.IFNA('[3]Nat GDP per cap ppp growth rate'!GA62,0)-IF(Settings!$C$16="No",0,Parameters!GA$164*('AMOC national temperature'!GA61-Parameters!GA$128)+Parameters!GA$165*('AMOC national temperature'!GA61-Parameters!GA$128)^2)))*IF(Settings!$C$16="No",1,(1-SLR!$D61*Parameters!GA$181))))</f>
        <v>5944.2531660598788</v>
      </c>
      <c r="GB62" s="22">
        <f ca="1">IF(GB$2=0,0,IF((Parameters!$B$174*(1-Parameters!GB$185)*_xlfn.IFNA('[3]National GDP per capita ppp'!GB62,0)+(1-Parameters!$B$174)*GB61)*(1+(_xlfn.IFNA('[3]Nat GDP per cap ppp growth rate'!GB62,0)-IF(Settings!$C$16="No",0,Parameters!GB$164*('AMOC national temperature'!GB61-Parameters!GB$128)+Parameters!GB$165*('AMOC national temperature'!GB61-Parameters!GB$128)^2)))*IF(Settings!$C$16="No",1,(1-SLR!$D61*Parameters!GB$181))&lt;=Parameters!$B$189,Parameters!$B$189,(Parameters!$B$174*(1-Parameters!GB$185)*_xlfn.IFNA('[3]National GDP per capita ppp'!GB62,0)+(1-Parameters!$B$174)*GB61)*(1+(_xlfn.IFNA('[3]Nat GDP per cap ppp growth rate'!GB62,0)-IF(Settings!$C$16="No",0,Parameters!GB$164*('AMOC national temperature'!GB61-Parameters!GB$128)+Parameters!GB$165*('AMOC national temperature'!GB61-Parameters!GB$128)^2)))*IF(Settings!$C$16="No",1,(1-SLR!$D61*Parameters!GB$181))))</f>
        <v>25360.527588867018</v>
      </c>
      <c r="GC62" s="22">
        <f ca="1">IF(GC$2=0,0,IF((Parameters!$B$174*(1-Parameters!GC$185)*_xlfn.IFNA('[3]National GDP per capita ppp'!GC62,0)+(1-Parameters!$B$174)*GC61)*(1+(_xlfn.IFNA('[3]Nat GDP per cap ppp growth rate'!GC62,0)-IF(Settings!$C$16="No",0,Parameters!GC$164*('AMOC national temperature'!GC61-Parameters!GC$128)+Parameters!GC$165*('AMOC national temperature'!GC61-Parameters!GC$128)^2)))*IF(Settings!$C$16="No",1,(1-SLR!$D61*Parameters!GC$181))&lt;=Parameters!$B$189,Parameters!$B$189,(Parameters!$B$174*(1-Parameters!GC$185)*_xlfn.IFNA('[3]National GDP per capita ppp'!GC62,0)+(1-Parameters!$B$174)*GC61)*(1+(_xlfn.IFNA('[3]Nat GDP per cap ppp growth rate'!GC62,0)-IF(Settings!$C$16="No",0,Parameters!GC$164*('AMOC national temperature'!GC61-Parameters!GC$128)+Parameters!GC$165*('AMOC national temperature'!GC61-Parameters!GC$128)^2)))*IF(Settings!$C$16="No",1,(1-SLR!$D61*Parameters!GC$181))))</f>
        <v>52253.442359007364</v>
      </c>
      <c r="GD62" s="22">
        <f ca="1">IF(GD$2=0,0,IF((Parameters!$B$174*(1-Parameters!GD$185)*_xlfn.IFNA('[3]National GDP per capita ppp'!GD62,0)+(1-Parameters!$B$174)*GD61)*(1+(_xlfn.IFNA('[3]Nat GDP per cap ppp growth rate'!GD62,0)-IF(Settings!$C$16="No",0,Parameters!GD$164*('AMOC national temperature'!GD61-Parameters!GD$128)+Parameters!GD$165*('AMOC national temperature'!GD61-Parameters!GD$128)^2)))*IF(Settings!$C$16="No",1,(1-SLR!$D61*Parameters!GD$181))&lt;=Parameters!$B$189,Parameters!$B$189,(Parameters!$B$174*(1-Parameters!GD$185)*_xlfn.IFNA('[3]National GDP per capita ppp'!GD62,0)+(1-Parameters!$B$174)*GD61)*(1+(_xlfn.IFNA('[3]Nat GDP per cap ppp growth rate'!GD62,0)-IF(Settings!$C$16="No",0,Parameters!GD$164*('AMOC national temperature'!GD61-Parameters!GD$128)+Parameters!GD$165*('AMOC national temperature'!GD61-Parameters!GD$128)^2)))*IF(Settings!$C$16="No",1,(1-SLR!$D61*Parameters!GD$181))))</f>
        <v>85993.702386732737</v>
      </c>
      <c r="GE62" s="22">
        <f ca="1">IF(GE$2=0,0,IF((Parameters!$B$174*(1-Parameters!GE$185)*_xlfn.IFNA('[3]National GDP per capita ppp'!GE62,0)+(1-Parameters!$B$174)*GE61)*(1+(_xlfn.IFNA('[3]Nat GDP per cap ppp growth rate'!GE62,0)-IF(Settings!$C$16="No",0,Parameters!GE$164*('AMOC national temperature'!GE61-Parameters!GE$128)+Parameters!GE$165*('AMOC national temperature'!GE61-Parameters!GE$128)^2)))*IF(Settings!$C$16="No",1,(1-SLR!$D61*Parameters!GE$181))&lt;=Parameters!$B$189,Parameters!$B$189,(Parameters!$B$174*(1-Parameters!GE$185)*_xlfn.IFNA('[3]National GDP per capita ppp'!GE62,0)+(1-Parameters!$B$174)*GE61)*(1+(_xlfn.IFNA('[3]Nat GDP per cap ppp growth rate'!GE62,0)-IF(Settings!$C$16="No",0,Parameters!GE$164*('AMOC national temperature'!GE61-Parameters!GE$128)+Parameters!GE$165*('AMOC national temperature'!GE61-Parameters!GE$128)^2)))*IF(Settings!$C$16="No",1,(1-SLR!$D61*Parameters!GE$181))))</f>
        <v>12373.386779812045</v>
      </c>
      <c r="GF62" s="22">
        <f ca="1">IF(GF$2=0,0,IF((Parameters!$B$174*(1-Parameters!GF$185)*_xlfn.IFNA('[3]National GDP per capita ppp'!GF62,0)+(1-Parameters!$B$174)*GF61)*(1+(_xlfn.IFNA('[3]Nat GDP per cap ppp growth rate'!GF62,0)-IF(Settings!$C$16="No",0,Parameters!GF$164*('AMOC national temperature'!GF61-Parameters!GF$128)+Parameters!GF$165*('AMOC national temperature'!GF61-Parameters!GF$128)^2)))*IF(Settings!$C$16="No",1,(1-SLR!$D61*Parameters!GF$181))&lt;=Parameters!$B$189,Parameters!$B$189,(Parameters!$B$174*(1-Parameters!GF$185)*_xlfn.IFNA('[3]National GDP per capita ppp'!GF62,0)+(1-Parameters!$B$174)*GF61)*(1+(_xlfn.IFNA('[3]Nat GDP per cap ppp growth rate'!GF62,0)-IF(Settings!$C$16="No",0,Parameters!GF$164*('AMOC national temperature'!GF61-Parameters!GF$128)+Parameters!GF$165*('AMOC national temperature'!GF61-Parameters!GF$128)^2)))*IF(Settings!$C$16="No",1,(1-SLR!$D61*Parameters!GF$181))))</f>
        <v>42744.489677981532</v>
      </c>
      <c r="GG62" s="22">
        <f ca="1">IF(GG$2=0,0,IF((Parameters!$B$174*(1-Parameters!GG$185)*_xlfn.IFNA('[3]National GDP per capita ppp'!GG62,0)+(1-Parameters!$B$174)*GG61)*(1+(_xlfn.IFNA('[3]Nat GDP per cap ppp growth rate'!GG62,0)-IF(Settings!$C$16="No",0,Parameters!GG$164*('AMOC national temperature'!GG61-Parameters!GG$128)+Parameters!GG$165*('AMOC national temperature'!GG61-Parameters!GG$128)^2)))*IF(Settings!$C$16="No",1,(1-SLR!$D61*Parameters!GG$181))&lt;=Parameters!$B$189,Parameters!$B$189,(Parameters!$B$174*(1-Parameters!GG$185)*_xlfn.IFNA('[3]National GDP per capita ppp'!GG62,0)+(1-Parameters!$B$174)*GG61)*(1+(_xlfn.IFNA('[3]Nat GDP per cap ppp growth rate'!GG62,0)-IF(Settings!$C$16="No",0,Parameters!GG$164*('AMOC national temperature'!GG61-Parameters!GG$128)+Parameters!GG$165*('AMOC national temperature'!GG61-Parameters!GG$128)^2)))*IF(Settings!$C$16="No",1,(1-SLR!$D61*Parameters!GG$181))))</f>
        <v>19708.920795727729</v>
      </c>
      <c r="GH62" s="22">
        <f ca="1">IF(GH$2=0,0,IF((Parameters!$B$174*(1-Parameters!GH$185)*_xlfn.IFNA('[3]National GDP per capita ppp'!GH62,0)+(1-Parameters!$B$174)*GH61)*(1+(_xlfn.IFNA('[3]Nat GDP per cap ppp growth rate'!GH62,0)-IF(Settings!$C$16="No",0,Parameters!GH$164*('AMOC national temperature'!GH61-Parameters!GH$128)+Parameters!GH$165*('AMOC national temperature'!GH61-Parameters!GH$128)^2)))*IF(Settings!$C$16="No",1,(1-SLR!$D61*Parameters!GH$181))&lt;=Parameters!$B$189,Parameters!$B$189,(Parameters!$B$174*(1-Parameters!GH$185)*_xlfn.IFNA('[3]National GDP per capita ppp'!GH62,0)+(1-Parameters!$B$174)*GH61)*(1+(_xlfn.IFNA('[3]Nat GDP per cap ppp growth rate'!GH62,0)-IF(Settings!$C$16="No",0,Parameters!GH$164*('AMOC national temperature'!GH61-Parameters!GH$128)+Parameters!GH$165*('AMOC national temperature'!GH61-Parameters!GH$128)^2)))*IF(Settings!$C$16="No",1,(1-SLR!$D61*Parameters!GH$181))))</f>
        <v>14235.603655287987</v>
      </c>
      <c r="GI62" s="22">
        <f ca="1">IF(GI$2=0,0,IF((Parameters!$B$174*(1-Parameters!GI$185)*_xlfn.IFNA('[3]National GDP per capita ppp'!GI62,0)+(1-Parameters!$B$174)*GI61)*(1+(_xlfn.IFNA('[3]Nat GDP per cap ppp growth rate'!GI62,0)-IF(Settings!$C$16="No",0,Parameters!GI$164*('AMOC national temperature'!GI61-Parameters!GI$128)+Parameters!GI$165*('AMOC national temperature'!GI61-Parameters!GI$128)^2)))*IF(Settings!$C$16="No",1,(1-SLR!$D61*Parameters!GI$181))&lt;=Parameters!$B$189,Parameters!$B$189,(Parameters!$B$174*(1-Parameters!GI$185)*_xlfn.IFNA('[3]National GDP per capita ppp'!GI62,0)+(1-Parameters!$B$174)*GI61)*(1+(_xlfn.IFNA('[3]Nat GDP per cap ppp growth rate'!GI62,0)-IF(Settings!$C$16="No",0,Parameters!GI$164*('AMOC national temperature'!GI61-Parameters!GI$128)+Parameters!GI$165*('AMOC national temperature'!GI61-Parameters!GI$128)^2)))*IF(Settings!$C$16="No",1,(1-SLR!$D61*Parameters!GI$181))))</f>
        <v>25447.459276259808</v>
      </c>
      <c r="GJ62" s="22">
        <f ca="1">IF(GJ$2=0,0,IF((Parameters!$B$174*(1-Parameters!GJ$185)*_xlfn.IFNA('[3]National GDP per capita ppp'!GJ62,0)+(1-Parameters!$B$174)*GJ61)*(1+(_xlfn.IFNA('[3]Nat GDP per cap ppp growth rate'!GJ62,0)-IF(Settings!$C$16="No",0,Parameters!GJ$164*('AMOC national temperature'!GJ61-Parameters!GJ$128)+Parameters!GJ$165*('AMOC national temperature'!GJ61-Parameters!GJ$128)^2)))*IF(Settings!$C$16="No",1,(1-SLR!$D61*Parameters!GJ$181))&lt;=Parameters!$B$189,Parameters!$B$189,(Parameters!$B$174*(1-Parameters!GJ$185)*_xlfn.IFNA('[3]National GDP per capita ppp'!GJ62,0)+(1-Parameters!$B$174)*GJ61)*(1+(_xlfn.IFNA('[3]Nat GDP per cap ppp growth rate'!GJ62,0)-IF(Settings!$C$16="No",0,Parameters!GJ$164*('AMOC national temperature'!GJ61-Parameters!GJ$128)+Parameters!GJ$165*('AMOC national temperature'!GJ61-Parameters!GJ$128)^2)))*IF(Settings!$C$16="No",1,(1-SLR!$D61*Parameters!GJ$181))))</f>
        <v>15682.277838738562</v>
      </c>
      <c r="GK62" s="22">
        <f ca="1">IF(GK$2=0,0,IF((Parameters!$B$174*(1-Parameters!GK$185)*_xlfn.IFNA('[3]National GDP per capita ppp'!GK62,0)+(1-Parameters!$B$174)*GK61)*(1+(_xlfn.IFNA('[3]Nat GDP per cap ppp growth rate'!GK62,0)-IF(Settings!$C$16="No",0,Parameters!GK$164*('AMOC national temperature'!GK61-Parameters!GK$128)+Parameters!GK$165*('AMOC national temperature'!GK61-Parameters!GK$128)^2)))*IF(Settings!$C$16="No",1,(1-SLR!$D61*Parameters!GK$181))&lt;=Parameters!$B$189,Parameters!$B$189,(Parameters!$B$174*(1-Parameters!GK$185)*_xlfn.IFNA('[3]National GDP per capita ppp'!GK62,0)+(1-Parameters!$B$174)*GK61)*(1+(_xlfn.IFNA('[3]Nat GDP per cap ppp growth rate'!GK62,0)-IF(Settings!$C$16="No",0,Parameters!GK$164*('AMOC national temperature'!GK61-Parameters!GK$128)+Parameters!GK$165*('AMOC national temperature'!GK61-Parameters!GK$128)^2)))*IF(Settings!$C$16="No",1,(1-SLR!$D61*Parameters!GK$181))))</f>
        <v>46469.195458503178</v>
      </c>
      <c r="GL62" s="22">
        <f ca="1">IF(GL$2=0,0,IF((Parameters!$B$174*(1-Parameters!GL$185)*_xlfn.IFNA('[3]National GDP per capita ppp'!GL62,0)+(1-Parameters!$B$174)*GL61)*(1+(_xlfn.IFNA('[3]Nat GDP per cap ppp growth rate'!GL62,0)-IF(Settings!$C$16="No",0,Parameters!GL$164*('AMOC national temperature'!GL61-Parameters!GL$128)+Parameters!GL$165*('AMOC national temperature'!GL61-Parameters!GL$128)^2)))*IF(Settings!$C$16="No",1,(1-SLR!$D61*Parameters!GL$181))&lt;=Parameters!$B$189,Parameters!$B$189,(Parameters!$B$174*(1-Parameters!GL$185)*_xlfn.IFNA('[3]National GDP per capita ppp'!GL62,0)+(1-Parameters!$B$174)*GL61)*(1+(_xlfn.IFNA('[3]Nat GDP per cap ppp growth rate'!GL62,0)-IF(Settings!$C$16="No",0,Parameters!GL$164*('AMOC national temperature'!GL61-Parameters!GL$128)+Parameters!GL$165*('AMOC national temperature'!GL61-Parameters!GL$128)^2)))*IF(Settings!$C$16="No",1,(1-SLR!$D61*Parameters!GL$181))))</f>
        <v>10311.745946591527</v>
      </c>
      <c r="GM62" s="22">
        <f ca="1">IF(GM$2=0,0,IF((Parameters!$B$174*(1-Parameters!GM$185)*_xlfn.IFNA('[3]National GDP per capita ppp'!GM62,0)+(1-Parameters!$B$174)*GM61)*(1+(_xlfn.IFNA('[3]Nat GDP per cap ppp growth rate'!GM62,0)-IF(Settings!$C$16="No",0,Parameters!GM$164*('AMOC national temperature'!GM61-Parameters!GM$128)+Parameters!GM$165*('AMOC national temperature'!GM61-Parameters!GM$128)^2)))*IF(Settings!$C$16="No",1,(1-SLR!$D61*Parameters!GM$181))&lt;=Parameters!$B$189,Parameters!$B$189,(Parameters!$B$174*(1-Parameters!GM$185)*_xlfn.IFNA('[3]National GDP per capita ppp'!GM62,0)+(1-Parameters!$B$174)*GM61)*(1+(_xlfn.IFNA('[3]Nat GDP per cap ppp growth rate'!GM62,0)-IF(Settings!$C$16="No",0,Parameters!GM$164*('AMOC national temperature'!GM61-Parameters!GM$128)+Parameters!GM$165*('AMOC national temperature'!GM61-Parameters!GM$128)^2)))*IF(Settings!$C$16="No",1,(1-SLR!$D61*Parameters!GM$181))))</f>
        <v>9472.2051198600439</v>
      </c>
      <c r="GN62" s="22">
        <f ca="1">SUMPRODUCT(B62:GM62,'[4]National population'!$B62:$GM62)</f>
        <v>323856425035824.81</v>
      </c>
      <c r="GO62" s="22">
        <f ca="1">GN62/'[4]National population'!GN62</f>
        <v>34183.038387227854</v>
      </c>
    </row>
    <row r="63" spans="1:197" x14ac:dyDescent="0.25">
      <c r="A63" s="15">
        <v>2070</v>
      </c>
      <c r="B63" s="22">
        <f ca="1">IF(B$2=0,0,IF((Parameters!$B$174*(1-Parameters!B$185)*_xlfn.IFNA('[3]National GDP per capita ppp'!B63,0)+(1-Parameters!$B$174)*B62)*(1+(_xlfn.IFNA('[3]Nat GDP per cap ppp growth rate'!B63,0)-IF(Settings!$C$16="No",0,Parameters!B$164*('AMOC national temperature'!B62-Parameters!B$128)+Parameters!B$165*('AMOC national temperature'!B62-Parameters!B$128)^2)))*IF(Settings!$C$16="No",1,(1-SLR!$D62*Parameters!B$181))&lt;=Parameters!$B$189,Parameters!$B$189,(Parameters!$B$174*(1-Parameters!B$185)*_xlfn.IFNA('[3]National GDP per capita ppp'!B63,0)+(1-Parameters!$B$174)*B62)*(1+(_xlfn.IFNA('[3]Nat GDP per cap ppp growth rate'!B63,0)-IF(Settings!$C$16="No",0,Parameters!B$164*('AMOC national temperature'!B62-Parameters!B$128)+Parameters!B$165*('AMOC national temperature'!B62-Parameters!B$128)^2)))*IF(Settings!$C$16="No",1,(1-SLR!$D62*Parameters!B$181))))</f>
        <v>10085.676195244023</v>
      </c>
      <c r="C63" s="22">
        <f ca="1">IF(C$2=0,0,IF((Parameters!$B$174*(1-Parameters!C$185)*_xlfn.IFNA('[3]National GDP per capita ppp'!C63,0)+(1-Parameters!$B$174)*C62)*(1+(_xlfn.IFNA('[3]Nat GDP per cap ppp growth rate'!C63,0)-IF(Settings!$C$16="No",0,Parameters!C$164*('AMOC national temperature'!C62-Parameters!C$128)+Parameters!C$165*('AMOC national temperature'!C62-Parameters!C$128)^2)))*IF(Settings!$C$16="No",1,(1-SLR!$D62*Parameters!C$181))&lt;=Parameters!$B$189,Parameters!$B$189,(Parameters!$B$174*(1-Parameters!C$185)*_xlfn.IFNA('[3]National GDP per capita ppp'!C63,0)+(1-Parameters!$B$174)*C62)*(1+(_xlfn.IFNA('[3]Nat GDP per cap ppp growth rate'!C63,0)-IF(Settings!$C$16="No",0,Parameters!C$164*('AMOC national temperature'!C62-Parameters!C$128)+Parameters!C$165*('AMOC national temperature'!C62-Parameters!C$128)^2)))*IF(Settings!$C$16="No",1,(1-SLR!$D62*Parameters!C$181))))</f>
        <v>19344.24298698593</v>
      </c>
      <c r="D63" s="22">
        <f ca="1">IF(D$2=0,0,IF((Parameters!$B$174*(1-Parameters!D$185)*_xlfn.IFNA('[3]National GDP per capita ppp'!D63,0)+(1-Parameters!$B$174)*D62)*(1+(_xlfn.IFNA('[3]Nat GDP per cap ppp growth rate'!D63,0)-IF(Settings!$C$16="No",0,Parameters!D$164*('AMOC national temperature'!D62-Parameters!D$128)+Parameters!D$165*('AMOC national temperature'!D62-Parameters!D$128)^2)))*IF(Settings!$C$16="No",1,(1-SLR!$D62*Parameters!D$181))&lt;=Parameters!$B$189,Parameters!$B$189,(Parameters!$B$174*(1-Parameters!D$185)*_xlfn.IFNA('[3]National GDP per capita ppp'!D63,0)+(1-Parameters!$B$174)*D62)*(1+(_xlfn.IFNA('[3]Nat GDP per cap ppp growth rate'!D63,0)-IF(Settings!$C$16="No",0,Parameters!D$164*('AMOC national temperature'!D62-Parameters!D$128)+Parameters!D$165*('AMOC national temperature'!D62-Parameters!D$128)^2)))*IF(Settings!$C$16="No",1,(1-SLR!$D62*Parameters!D$181))))</f>
        <v>16370.388967999235</v>
      </c>
      <c r="E63" s="22">
        <f>IF(E$2=0,0,IF((Parameters!$B$174*(1-Parameters!E$185)*_xlfn.IFNA('[3]National GDP per capita ppp'!E63,0)+(1-Parameters!$B$174)*E62)*(1+(_xlfn.IFNA('[3]Nat GDP per cap ppp growth rate'!E63,0)-IF(Settings!$C$16="No",0,Parameters!E$164*('AMOC national temperature'!E62-Parameters!E$128)+Parameters!E$165*('AMOC national temperature'!E62-Parameters!E$128)^2)))*IF(Settings!$C$16="No",1,(1-SLR!$D62*Parameters!E$181))&lt;=Parameters!$B$189,Parameters!$B$189,(Parameters!$B$174*(1-Parameters!E$185)*_xlfn.IFNA('[3]National GDP per capita ppp'!E63,0)+(1-Parameters!$B$174)*E62)*(1+(_xlfn.IFNA('[3]Nat GDP per cap ppp growth rate'!E63,0)-IF(Settings!$C$16="No",0,Parameters!E$164*('AMOC national temperature'!E62-Parameters!E$128)+Parameters!E$165*('AMOC national temperature'!E62-Parameters!E$128)^2)))*IF(Settings!$C$16="No",1,(1-SLR!$D62*Parameters!E$181))))</f>
        <v>0</v>
      </c>
      <c r="F63" s="22">
        <f ca="1">IF(F$2=0,0,IF((Parameters!$B$174*(1-Parameters!F$185)*_xlfn.IFNA('[3]National GDP per capita ppp'!F63,0)+(1-Parameters!$B$174)*F62)*(1+(_xlfn.IFNA('[3]Nat GDP per cap ppp growth rate'!F63,0)-IF(Settings!$C$16="No",0,Parameters!F$164*('AMOC national temperature'!F62-Parameters!F$128)+Parameters!F$165*('AMOC national temperature'!F62-Parameters!F$128)^2)))*IF(Settings!$C$16="No",1,(1-SLR!$D62*Parameters!F$181))&lt;=Parameters!$B$189,Parameters!$B$189,(Parameters!$B$174*(1-Parameters!F$185)*_xlfn.IFNA('[3]National GDP per capita ppp'!F63,0)+(1-Parameters!$B$174)*F62)*(1+(_xlfn.IFNA('[3]Nat GDP per cap ppp growth rate'!F63,0)-IF(Settings!$C$16="No",0,Parameters!F$164*('AMOC national temperature'!F62-Parameters!F$128)+Parameters!F$165*('AMOC national temperature'!F62-Parameters!F$128)^2)))*IF(Settings!$C$16="No",1,(1-SLR!$D62*Parameters!F$181))))</f>
        <v>193896.51459922694</v>
      </c>
      <c r="G63" s="22">
        <f ca="1">IF(G$2=0,0,IF((Parameters!$B$174*(1-Parameters!G$185)*_xlfn.IFNA('[3]National GDP per capita ppp'!G63,0)+(1-Parameters!$B$174)*G62)*(1+(_xlfn.IFNA('[3]Nat GDP per cap ppp growth rate'!G63,0)-IF(Settings!$C$16="No",0,Parameters!G$164*('AMOC national temperature'!G62-Parameters!G$128)+Parameters!G$165*('AMOC national temperature'!G62-Parameters!G$128)^2)))*IF(Settings!$C$16="No",1,(1-SLR!$D62*Parameters!G$181))&lt;=Parameters!$B$189,Parameters!$B$189,(Parameters!$B$174*(1-Parameters!G$185)*_xlfn.IFNA('[3]National GDP per capita ppp'!G63,0)+(1-Parameters!$B$174)*G62)*(1+(_xlfn.IFNA('[3]Nat GDP per cap ppp growth rate'!G63,0)-IF(Settings!$C$16="No",0,Parameters!G$164*('AMOC national temperature'!G62-Parameters!G$128)+Parameters!G$165*('AMOC national temperature'!G62-Parameters!G$128)^2)))*IF(Settings!$C$16="No",1,(1-SLR!$D62*Parameters!G$181))))</f>
        <v>58111.796451194241</v>
      </c>
      <c r="H63" s="22">
        <f ca="1">IF(H$2=0,0,IF((Parameters!$B$174*(1-Parameters!H$185)*_xlfn.IFNA('[3]National GDP per capita ppp'!H63,0)+(1-Parameters!$B$174)*H62)*(1+(_xlfn.IFNA('[3]Nat GDP per cap ppp growth rate'!H63,0)-IF(Settings!$C$16="No",0,Parameters!H$164*('AMOC national temperature'!H62-Parameters!H$128)+Parameters!H$165*('AMOC national temperature'!H62-Parameters!H$128)^2)))*IF(Settings!$C$16="No",1,(1-SLR!$D62*Parameters!H$181))&lt;=Parameters!$B$189,Parameters!$B$189,(Parameters!$B$174*(1-Parameters!H$185)*_xlfn.IFNA('[3]National GDP per capita ppp'!H63,0)+(1-Parameters!$B$174)*H62)*(1+(_xlfn.IFNA('[3]Nat GDP per cap ppp growth rate'!H63,0)-IF(Settings!$C$16="No",0,Parameters!H$164*('AMOC national temperature'!H62-Parameters!H$128)+Parameters!H$165*('AMOC national temperature'!H62-Parameters!H$128)^2)))*IF(Settings!$C$16="No",1,(1-SLR!$D62*Parameters!H$181))))</f>
        <v>21526.41219334193</v>
      </c>
      <c r="I63" s="22">
        <f ca="1">IF(I$2=0,0,IF((Parameters!$B$174*(1-Parameters!I$185)*_xlfn.IFNA('[3]National GDP per capita ppp'!I63,0)+(1-Parameters!$B$174)*I62)*(1+(_xlfn.IFNA('[3]Nat GDP per cap ppp growth rate'!I63,0)-IF(Settings!$C$16="No",0,Parameters!I$164*('AMOC national temperature'!I62-Parameters!I$128)+Parameters!I$165*('AMOC national temperature'!I62-Parameters!I$128)^2)))*IF(Settings!$C$16="No",1,(1-SLR!$D62*Parameters!I$181))&lt;=Parameters!$B$189,Parameters!$B$189,(Parameters!$B$174*(1-Parameters!I$185)*_xlfn.IFNA('[3]National GDP per capita ppp'!I63,0)+(1-Parameters!$B$174)*I62)*(1+(_xlfn.IFNA('[3]Nat GDP per cap ppp growth rate'!I63,0)-IF(Settings!$C$16="No",0,Parameters!I$164*('AMOC national temperature'!I62-Parameters!I$128)+Parameters!I$165*('AMOC national temperature'!I62-Parameters!I$128)^2)))*IF(Settings!$C$16="No",1,(1-SLR!$D62*Parameters!I$181))))</f>
        <v>51021.186032562611</v>
      </c>
      <c r="J63" s="22">
        <f ca="1">IF(J$2=0,0,IF((Parameters!$B$174*(1-Parameters!J$185)*_xlfn.IFNA('[3]National GDP per capita ppp'!J63,0)+(1-Parameters!$B$174)*J62)*(1+(_xlfn.IFNA('[3]Nat GDP per cap ppp growth rate'!J63,0)-IF(Settings!$C$16="No",0,Parameters!J$164*('AMOC national temperature'!J62-Parameters!J$128)+Parameters!J$165*('AMOC national temperature'!J62-Parameters!J$128)^2)))*IF(Settings!$C$16="No",1,(1-SLR!$D62*Parameters!J$181))&lt;=Parameters!$B$189,Parameters!$B$189,(Parameters!$B$174*(1-Parameters!J$185)*_xlfn.IFNA('[3]National GDP per capita ppp'!J63,0)+(1-Parameters!$B$174)*J62)*(1+(_xlfn.IFNA('[3]Nat GDP per cap ppp growth rate'!J63,0)-IF(Settings!$C$16="No",0,Parameters!J$164*('AMOC national temperature'!J62-Parameters!J$128)+Parameters!J$165*('AMOC national temperature'!J62-Parameters!J$128)^2)))*IF(Settings!$C$16="No",1,(1-SLR!$D62*Parameters!J$181))))</f>
        <v>63137.381029974553</v>
      </c>
      <c r="K63" s="22">
        <f ca="1">IF(K$2=0,0,IF((Parameters!$B$174*(1-Parameters!K$185)*_xlfn.IFNA('[3]National GDP per capita ppp'!K63,0)+(1-Parameters!$B$174)*K62)*(1+(_xlfn.IFNA('[3]Nat GDP per cap ppp growth rate'!K63,0)-IF(Settings!$C$16="No",0,Parameters!K$164*('AMOC national temperature'!K62-Parameters!K$128)+Parameters!K$165*('AMOC national temperature'!K62-Parameters!K$128)^2)))*IF(Settings!$C$16="No",1,(1-SLR!$D62*Parameters!K$181))&lt;=Parameters!$B$189,Parameters!$B$189,(Parameters!$B$174*(1-Parameters!K$185)*_xlfn.IFNA('[3]National GDP per capita ppp'!K63,0)+(1-Parameters!$B$174)*K62)*(1+(_xlfn.IFNA('[3]Nat GDP per cap ppp growth rate'!K63,0)-IF(Settings!$C$16="No",0,Parameters!K$164*('AMOC national temperature'!K62-Parameters!K$128)+Parameters!K$165*('AMOC national temperature'!K62-Parameters!K$128)^2)))*IF(Settings!$C$16="No",1,(1-SLR!$D62*Parameters!K$181))))</f>
        <v>67938.750898170343</v>
      </c>
      <c r="L63" s="22">
        <f ca="1">IF(L$2=0,0,IF((Parameters!$B$174*(1-Parameters!L$185)*_xlfn.IFNA('[3]National GDP per capita ppp'!L63,0)+(1-Parameters!$B$174)*L62)*(1+(_xlfn.IFNA('[3]Nat GDP per cap ppp growth rate'!L63,0)-IF(Settings!$C$16="No",0,Parameters!L$164*('AMOC national temperature'!L62-Parameters!L$128)+Parameters!L$165*('AMOC national temperature'!L62-Parameters!L$128)^2)))*IF(Settings!$C$16="No",1,(1-SLR!$D62*Parameters!L$181))&lt;=Parameters!$B$189,Parameters!$B$189,(Parameters!$B$174*(1-Parameters!L$185)*_xlfn.IFNA('[3]National GDP per capita ppp'!L63,0)+(1-Parameters!$B$174)*L62)*(1+(_xlfn.IFNA('[3]Nat GDP per cap ppp growth rate'!L63,0)-IF(Settings!$C$16="No",0,Parameters!L$164*('AMOC national temperature'!L62-Parameters!L$128)+Parameters!L$165*('AMOC national temperature'!L62-Parameters!L$128)^2)))*IF(Settings!$C$16="No",1,(1-SLR!$D62*Parameters!L$181))))</f>
        <v>37148.495848621642</v>
      </c>
      <c r="M63" s="22">
        <f ca="1">IF(M$2=0,0,IF((Parameters!$B$174*(1-Parameters!M$185)*_xlfn.IFNA('[3]National GDP per capita ppp'!M63,0)+(1-Parameters!$B$174)*M62)*(1+(_xlfn.IFNA('[3]Nat GDP per cap ppp growth rate'!M63,0)-IF(Settings!$C$16="No",0,Parameters!M$164*('AMOC national temperature'!M62-Parameters!M$128)+Parameters!M$165*('AMOC national temperature'!M62-Parameters!M$128)^2)))*IF(Settings!$C$16="No",1,(1-SLR!$D62*Parameters!M$181))&lt;=Parameters!$B$189,Parameters!$B$189,(Parameters!$B$174*(1-Parameters!M$185)*_xlfn.IFNA('[3]National GDP per capita ppp'!M63,0)+(1-Parameters!$B$174)*M62)*(1+(_xlfn.IFNA('[3]Nat GDP per cap ppp growth rate'!M63,0)-IF(Settings!$C$16="No",0,Parameters!M$164*('AMOC national temperature'!M62-Parameters!M$128)+Parameters!M$165*('AMOC national temperature'!M62-Parameters!M$128)^2)))*IF(Settings!$C$16="No",1,(1-SLR!$D62*Parameters!M$181))))</f>
        <v>3267.471008664746</v>
      </c>
      <c r="N63" s="22">
        <f ca="1">IF(N$2=0,0,IF((Parameters!$B$174*(1-Parameters!N$185)*_xlfn.IFNA('[3]National GDP per capita ppp'!N63,0)+(1-Parameters!$B$174)*N62)*(1+(_xlfn.IFNA('[3]Nat GDP per cap ppp growth rate'!N63,0)-IF(Settings!$C$16="No",0,Parameters!N$164*('AMOC national temperature'!N62-Parameters!N$128)+Parameters!N$165*('AMOC national temperature'!N62-Parameters!N$128)^2)))*IF(Settings!$C$16="No",1,(1-SLR!$D62*Parameters!N$181))&lt;=Parameters!$B$189,Parameters!$B$189,(Parameters!$B$174*(1-Parameters!N$185)*_xlfn.IFNA('[3]National GDP per capita ppp'!N63,0)+(1-Parameters!$B$174)*N62)*(1+(_xlfn.IFNA('[3]Nat GDP per cap ppp growth rate'!N63,0)-IF(Settings!$C$16="No",0,Parameters!N$164*('AMOC national temperature'!N62-Parameters!N$128)+Parameters!N$165*('AMOC national temperature'!N62-Parameters!N$128)^2)))*IF(Settings!$C$16="No",1,(1-SLR!$D62*Parameters!N$181))))</f>
        <v>64690.005875387898</v>
      </c>
      <c r="O63" s="22">
        <f ca="1">IF(O$2=0,0,IF((Parameters!$B$174*(1-Parameters!O$185)*_xlfn.IFNA('[3]National GDP per capita ppp'!O63,0)+(1-Parameters!$B$174)*O62)*(1+(_xlfn.IFNA('[3]Nat GDP per cap ppp growth rate'!O63,0)-IF(Settings!$C$16="No",0,Parameters!O$164*('AMOC national temperature'!O62-Parameters!O$128)+Parameters!O$165*('AMOC national temperature'!O62-Parameters!O$128)^2)))*IF(Settings!$C$16="No",1,(1-SLR!$D62*Parameters!O$181))&lt;=Parameters!$B$189,Parameters!$B$189,(Parameters!$B$174*(1-Parameters!O$185)*_xlfn.IFNA('[3]National GDP per capita ppp'!O63,0)+(1-Parameters!$B$174)*O62)*(1+(_xlfn.IFNA('[3]Nat GDP per cap ppp growth rate'!O63,0)-IF(Settings!$C$16="No",0,Parameters!O$164*('AMOC national temperature'!O62-Parameters!O$128)+Parameters!O$165*('AMOC national temperature'!O62-Parameters!O$128)^2)))*IF(Settings!$C$16="No",1,(1-SLR!$D62*Parameters!O$181))))</f>
        <v>7399.928153143439</v>
      </c>
      <c r="P63" s="22">
        <f ca="1">IF(P$2=0,0,IF((Parameters!$B$174*(1-Parameters!P$185)*_xlfn.IFNA('[3]National GDP per capita ppp'!P63,0)+(1-Parameters!$B$174)*P62)*(1+(_xlfn.IFNA('[3]Nat GDP per cap ppp growth rate'!P63,0)-IF(Settings!$C$16="No",0,Parameters!P$164*('AMOC national temperature'!P62-Parameters!P$128)+Parameters!P$165*('AMOC national temperature'!P62-Parameters!P$128)^2)))*IF(Settings!$C$16="No",1,(1-SLR!$D62*Parameters!P$181))&lt;=Parameters!$B$189,Parameters!$B$189,(Parameters!$B$174*(1-Parameters!P$185)*_xlfn.IFNA('[3]National GDP per capita ppp'!P63,0)+(1-Parameters!$B$174)*P62)*(1+(_xlfn.IFNA('[3]Nat GDP per cap ppp growth rate'!P63,0)-IF(Settings!$C$16="No",0,Parameters!P$164*('AMOC national temperature'!P62-Parameters!P$128)+Parameters!P$165*('AMOC national temperature'!P62-Parameters!P$128)^2)))*IF(Settings!$C$16="No",1,(1-SLR!$D62*Parameters!P$181))))</f>
        <v>5562.8146434513537</v>
      </c>
      <c r="Q63" s="22">
        <f ca="1">IF(Q$2=0,0,IF((Parameters!$B$174*(1-Parameters!Q$185)*_xlfn.IFNA('[3]National GDP per capita ppp'!Q63,0)+(1-Parameters!$B$174)*Q62)*(1+(_xlfn.IFNA('[3]Nat GDP per cap ppp growth rate'!Q63,0)-IF(Settings!$C$16="No",0,Parameters!Q$164*('AMOC national temperature'!Q62-Parameters!Q$128)+Parameters!Q$165*('AMOC national temperature'!Q62-Parameters!Q$128)^2)))*IF(Settings!$C$16="No",1,(1-SLR!$D62*Parameters!Q$181))&lt;=Parameters!$B$189,Parameters!$B$189,(Parameters!$B$174*(1-Parameters!Q$185)*_xlfn.IFNA('[3]National GDP per capita ppp'!Q63,0)+(1-Parameters!$B$174)*Q62)*(1+(_xlfn.IFNA('[3]Nat GDP per cap ppp growth rate'!Q63,0)-IF(Settings!$C$16="No",0,Parameters!Q$164*('AMOC national temperature'!Q62-Parameters!Q$128)+Parameters!Q$165*('AMOC national temperature'!Q62-Parameters!Q$128)^2)))*IF(Settings!$C$16="No",1,(1-SLR!$D62*Parameters!Q$181))))</f>
        <v>10082.680154652649</v>
      </c>
      <c r="R63" s="22">
        <f ca="1">IF(R$2=0,0,IF((Parameters!$B$174*(1-Parameters!R$185)*_xlfn.IFNA('[3]National GDP per capita ppp'!R63,0)+(1-Parameters!$B$174)*R62)*(1+(_xlfn.IFNA('[3]Nat GDP per cap ppp growth rate'!R63,0)-IF(Settings!$C$16="No",0,Parameters!R$164*('AMOC national temperature'!R62-Parameters!R$128)+Parameters!R$165*('AMOC national temperature'!R62-Parameters!R$128)^2)))*IF(Settings!$C$16="No",1,(1-SLR!$D62*Parameters!R$181))&lt;=Parameters!$B$189,Parameters!$B$189,(Parameters!$B$174*(1-Parameters!R$185)*_xlfn.IFNA('[3]National GDP per capita ppp'!R63,0)+(1-Parameters!$B$174)*R62)*(1+(_xlfn.IFNA('[3]Nat GDP per cap ppp growth rate'!R63,0)-IF(Settings!$C$16="No",0,Parameters!R$164*('AMOC national temperature'!R62-Parameters!R$128)+Parameters!R$165*('AMOC national temperature'!R62-Parameters!R$128)^2)))*IF(Settings!$C$16="No",1,(1-SLR!$D62*Parameters!R$181))))</f>
        <v>26018.818988068851</v>
      </c>
      <c r="S63" s="22">
        <f ca="1">IF(S$2=0,0,IF((Parameters!$B$174*(1-Parameters!S$185)*_xlfn.IFNA('[3]National GDP per capita ppp'!S63,0)+(1-Parameters!$B$174)*S62)*(1+(_xlfn.IFNA('[3]Nat GDP per cap ppp growth rate'!S63,0)-IF(Settings!$C$16="No",0,Parameters!S$164*('AMOC national temperature'!S62-Parameters!S$128)+Parameters!S$165*('AMOC national temperature'!S62-Parameters!S$128)^2)))*IF(Settings!$C$16="No",1,(1-SLR!$D62*Parameters!S$181))&lt;=Parameters!$B$189,Parameters!$B$189,(Parameters!$B$174*(1-Parameters!S$185)*_xlfn.IFNA('[3]National GDP per capita ppp'!S63,0)+(1-Parameters!$B$174)*S62)*(1+(_xlfn.IFNA('[3]Nat GDP per cap ppp growth rate'!S63,0)-IF(Settings!$C$16="No",0,Parameters!S$164*('AMOC national temperature'!S62-Parameters!S$128)+Parameters!S$165*('AMOC national temperature'!S62-Parameters!S$128)^2)))*IF(Settings!$C$16="No",1,(1-SLR!$D62*Parameters!S$181))))</f>
        <v>124971.29232971853</v>
      </c>
      <c r="T63" s="22">
        <f ca="1">IF(T$2=0,0,IF((Parameters!$B$174*(1-Parameters!T$185)*_xlfn.IFNA('[3]National GDP per capita ppp'!T63,0)+(1-Parameters!$B$174)*T62)*(1+(_xlfn.IFNA('[3]Nat GDP per cap ppp growth rate'!T63,0)-IF(Settings!$C$16="No",0,Parameters!T$164*('AMOC national temperature'!T62-Parameters!T$128)+Parameters!T$165*('AMOC national temperature'!T62-Parameters!T$128)^2)))*IF(Settings!$C$16="No",1,(1-SLR!$D62*Parameters!T$181))&lt;=Parameters!$B$189,Parameters!$B$189,(Parameters!$B$174*(1-Parameters!T$185)*_xlfn.IFNA('[3]National GDP per capita ppp'!T63,0)+(1-Parameters!$B$174)*T62)*(1+(_xlfn.IFNA('[3]Nat GDP per cap ppp growth rate'!T63,0)-IF(Settings!$C$16="No",0,Parameters!T$164*('AMOC national temperature'!T62-Parameters!T$128)+Parameters!T$165*('AMOC national temperature'!T62-Parameters!T$128)^2)))*IF(Settings!$C$16="No",1,(1-SLR!$D62*Parameters!T$181))))</f>
        <v>78540.951791423111</v>
      </c>
      <c r="U63" s="22">
        <f ca="1">IF(U$2=0,0,IF((Parameters!$B$174*(1-Parameters!U$185)*_xlfn.IFNA('[3]National GDP per capita ppp'!U63,0)+(1-Parameters!$B$174)*U62)*(1+(_xlfn.IFNA('[3]Nat GDP per cap ppp growth rate'!U63,0)-IF(Settings!$C$16="No",0,Parameters!U$164*('AMOC national temperature'!U62-Parameters!U$128)+Parameters!U$165*('AMOC national temperature'!U62-Parameters!U$128)^2)))*IF(Settings!$C$16="No",1,(1-SLR!$D62*Parameters!U$181))&lt;=Parameters!$B$189,Parameters!$B$189,(Parameters!$B$174*(1-Parameters!U$185)*_xlfn.IFNA('[3]National GDP per capita ppp'!U63,0)+(1-Parameters!$B$174)*U62)*(1+(_xlfn.IFNA('[3]Nat GDP per cap ppp growth rate'!U63,0)-IF(Settings!$C$16="No",0,Parameters!U$164*('AMOC national temperature'!U62-Parameters!U$128)+Parameters!U$165*('AMOC national temperature'!U62-Parameters!U$128)^2)))*IF(Settings!$C$16="No",1,(1-SLR!$D62*Parameters!U$181))))</f>
        <v>18641.673064856139</v>
      </c>
      <c r="V63" s="22">
        <f ca="1">IF(V$2=0,0,IF((Parameters!$B$174*(1-Parameters!V$185)*_xlfn.IFNA('[3]National GDP per capita ppp'!V63,0)+(1-Parameters!$B$174)*V62)*(1+(_xlfn.IFNA('[3]Nat GDP per cap ppp growth rate'!V63,0)-IF(Settings!$C$16="No",0,Parameters!V$164*('AMOC national temperature'!V62-Parameters!V$128)+Parameters!V$165*('AMOC national temperature'!V62-Parameters!V$128)^2)))*IF(Settings!$C$16="No",1,(1-SLR!$D62*Parameters!V$181))&lt;=Parameters!$B$189,Parameters!$B$189,(Parameters!$B$174*(1-Parameters!V$185)*_xlfn.IFNA('[3]National GDP per capita ppp'!V63,0)+(1-Parameters!$B$174)*V62)*(1+(_xlfn.IFNA('[3]Nat GDP per cap ppp growth rate'!V63,0)-IF(Settings!$C$16="No",0,Parameters!V$164*('AMOC national temperature'!V62-Parameters!V$128)+Parameters!V$165*('AMOC national temperature'!V62-Parameters!V$128)^2)))*IF(Settings!$C$16="No",1,(1-SLR!$D62*Parameters!V$181))))</f>
        <v>46734.155773751292</v>
      </c>
      <c r="W63" s="22">
        <f ca="1">IF(W$2=0,0,IF((Parameters!$B$174*(1-Parameters!W$185)*_xlfn.IFNA('[3]National GDP per capita ppp'!W63,0)+(1-Parameters!$B$174)*W62)*(1+(_xlfn.IFNA('[3]Nat GDP per cap ppp growth rate'!W63,0)-IF(Settings!$C$16="No",0,Parameters!W$164*('AMOC national temperature'!W62-Parameters!W$128)+Parameters!W$165*('AMOC national temperature'!W62-Parameters!W$128)^2)))*IF(Settings!$C$16="No",1,(1-SLR!$D62*Parameters!W$181))&lt;=Parameters!$B$189,Parameters!$B$189,(Parameters!$B$174*(1-Parameters!W$185)*_xlfn.IFNA('[3]National GDP per capita ppp'!W63,0)+(1-Parameters!$B$174)*W62)*(1+(_xlfn.IFNA('[3]Nat GDP per cap ppp growth rate'!W63,0)-IF(Settings!$C$16="No",0,Parameters!W$164*('AMOC national temperature'!W62-Parameters!W$128)+Parameters!W$165*('AMOC national temperature'!W62-Parameters!W$128)^2)))*IF(Settings!$C$16="No",1,(1-SLR!$D62*Parameters!W$181))))</f>
        <v>24768.143164838759</v>
      </c>
      <c r="X63" s="22">
        <f ca="1">IF(X$2=0,0,IF((Parameters!$B$174*(1-Parameters!X$185)*_xlfn.IFNA('[3]National GDP per capita ppp'!X63,0)+(1-Parameters!$B$174)*X62)*(1+(_xlfn.IFNA('[3]Nat GDP per cap ppp growth rate'!X63,0)-IF(Settings!$C$16="No",0,Parameters!X$164*('AMOC national temperature'!X62-Parameters!X$128)+Parameters!X$165*('AMOC national temperature'!X62-Parameters!X$128)^2)))*IF(Settings!$C$16="No",1,(1-SLR!$D62*Parameters!X$181))&lt;=Parameters!$B$189,Parameters!$B$189,(Parameters!$B$174*(1-Parameters!X$185)*_xlfn.IFNA('[3]National GDP per capita ppp'!X63,0)+(1-Parameters!$B$174)*X62)*(1+(_xlfn.IFNA('[3]Nat GDP per cap ppp growth rate'!X63,0)-IF(Settings!$C$16="No",0,Parameters!X$164*('AMOC national temperature'!X62-Parameters!X$128)+Parameters!X$165*('AMOC national temperature'!X62-Parameters!X$128)^2)))*IF(Settings!$C$16="No",1,(1-SLR!$D62*Parameters!X$181))))</f>
        <v>97195.986765320005</v>
      </c>
      <c r="Y63" s="22">
        <f ca="1">IF(Y$2=0,0,IF((Parameters!$B$174*(1-Parameters!Y$185)*_xlfn.IFNA('[3]National GDP per capita ppp'!Y63,0)+(1-Parameters!$B$174)*Y62)*(1+(_xlfn.IFNA('[3]Nat GDP per cap ppp growth rate'!Y63,0)-IF(Settings!$C$16="No",0,Parameters!Y$164*('AMOC national temperature'!Y62-Parameters!Y$128)+Parameters!Y$165*('AMOC national temperature'!Y62-Parameters!Y$128)^2)))*IF(Settings!$C$16="No",1,(1-SLR!$D62*Parameters!Y$181))&lt;=Parameters!$B$189,Parameters!$B$189,(Parameters!$B$174*(1-Parameters!Y$185)*_xlfn.IFNA('[3]National GDP per capita ppp'!Y63,0)+(1-Parameters!$B$174)*Y62)*(1+(_xlfn.IFNA('[3]Nat GDP per cap ppp growth rate'!Y63,0)-IF(Settings!$C$16="No",0,Parameters!Y$164*('AMOC national temperature'!Y62-Parameters!Y$128)+Parameters!Y$165*('AMOC national temperature'!Y62-Parameters!Y$128)^2)))*IF(Settings!$C$16="No",1,(1-SLR!$D62*Parameters!Y$181))))</f>
        <v>14799.973091998578</v>
      </c>
      <c r="Z63" s="22">
        <f ca="1">IF(Z$2=0,0,IF((Parameters!$B$174*(1-Parameters!Z$185)*_xlfn.IFNA('[3]National GDP per capita ppp'!Z63,0)+(1-Parameters!$B$174)*Z62)*(1+(_xlfn.IFNA('[3]Nat GDP per cap ppp growth rate'!Z63,0)-IF(Settings!$C$16="No",0,Parameters!Z$164*('AMOC national temperature'!Z62-Parameters!Z$128)+Parameters!Z$165*('AMOC national temperature'!Z62-Parameters!Z$128)^2)))*IF(Settings!$C$16="No",1,(1-SLR!$D62*Parameters!Z$181))&lt;=Parameters!$B$189,Parameters!$B$189,(Parameters!$B$174*(1-Parameters!Z$185)*_xlfn.IFNA('[3]National GDP per capita ppp'!Z63,0)+(1-Parameters!$B$174)*Z62)*(1+(_xlfn.IFNA('[3]Nat GDP per cap ppp growth rate'!Z63,0)-IF(Settings!$C$16="No",0,Parameters!Z$164*('AMOC national temperature'!Z62-Parameters!Z$128)+Parameters!Z$165*('AMOC national temperature'!Z62-Parameters!Z$128)^2)))*IF(Settings!$C$16="No",1,(1-SLR!$D62*Parameters!Z$181))))</f>
        <v>43616.809773635126</v>
      </c>
      <c r="AA63" s="22">
        <f ca="1">IF(AA$2=0,0,IF((Parameters!$B$174*(1-Parameters!AA$185)*_xlfn.IFNA('[3]National GDP per capita ppp'!AA63,0)+(1-Parameters!$B$174)*AA62)*(1+(_xlfn.IFNA('[3]Nat GDP per cap ppp growth rate'!AA63,0)-IF(Settings!$C$16="No",0,Parameters!AA$164*('AMOC national temperature'!AA62-Parameters!AA$128)+Parameters!AA$165*('AMOC national temperature'!AA62-Parameters!AA$128)^2)))*IF(Settings!$C$16="No",1,(1-SLR!$D62*Parameters!AA$181))&lt;=Parameters!$B$189,Parameters!$B$189,(Parameters!$B$174*(1-Parameters!AA$185)*_xlfn.IFNA('[3]National GDP per capita ppp'!AA63,0)+(1-Parameters!$B$174)*AA62)*(1+(_xlfn.IFNA('[3]Nat GDP per cap ppp growth rate'!AA63,0)-IF(Settings!$C$16="No",0,Parameters!AA$164*('AMOC national temperature'!AA62-Parameters!AA$128)+Parameters!AA$165*('AMOC national temperature'!AA62-Parameters!AA$128)^2)))*IF(Settings!$C$16="No",1,(1-SLR!$D62*Parameters!AA$181))))</f>
        <v>55436.090982170499</v>
      </c>
      <c r="AB63" s="22">
        <f ca="1">IF(AB$2=0,0,IF((Parameters!$B$174*(1-Parameters!AB$185)*_xlfn.IFNA('[3]National GDP per capita ppp'!AB63,0)+(1-Parameters!$B$174)*AB62)*(1+(_xlfn.IFNA('[3]Nat GDP per cap ppp growth rate'!AB63,0)-IF(Settings!$C$16="No",0,Parameters!AB$164*('AMOC national temperature'!AB62-Parameters!AB$128)+Parameters!AB$165*('AMOC national temperature'!AB62-Parameters!AB$128)^2)))*IF(Settings!$C$16="No",1,(1-SLR!$D62*Parameters!AB$181))&lt;=Parameters!$B$189,Parameters!$B$189,(Parameters!$B$174*(1-Parameters!AB$185)*_xlfn.IFNA('[3]National GDP per capita ppp'!AB63,0)+(1-Parameters!$B$174)*AB62)*(1+(_xlfn.IFNA('[3]Nat GDP per cap ppp growth rate'!AB63,0)-IF(Settings!$C$16="No",0,Parameters!AB$164*('AMOC national temperature'!AB62-Parameters!AB$128)+Parameters!AB$165*('AMOC national temperature'!AB62-Parameters!AB$128)^2)))*IF(Settings!$C$16="No",1,(1-SLR!$D62*Parameters!AB$181))))</f>
        <v>215906.95048968575</v>
      </c>
      <c r="AC63" s="22">
        <f ca="1">IF(AC$2=0,0,IF((Parameters!$B$174*(1-Parameters!AC$185)*_xlfn.IFNA('[3]National GDP per capita ppp'!AC63,0)+(1-Parameters!$B$174)*AC62)*(1+(_xlfn.IFNA('[3]Nat GDP per cap ppp growth rate'!AC63,0)-IF(Settings!$C$16="No",0,Parameters!AC$164*('AMOC national temperature'!AC62-Parameters!AC$128)+Parameters!AC$165*('AMOC national temperature'!AC62-Parameters!AC$128)^2)))*IF(Settings!$C$16="No",1,(1-SLR!$D62*Parameters!AC$181))&lt;=Parameters!$B$189,Parameters!$B$189,(Parameters!$B$174*(1-Parameters!AC$185)*_xlfn.IFNA('[3]National GDP per capita ppp'!AC63,0)+(1-Parameters!$B$174)*AC62)*(1+(_xlfn.IFNA('[3]Nat GDP per cap ppp growth rate'!AC63,0)-IF(Settings!$C$16="No",0,Parameters!AC$164*('AMOC national temperature'!AC62-Parameters!AC$128)+Parameters!AC$165*('AMOC national temperature'!AC62-Parameters!AC$128)^2)))*IF(Settings!$C$16="No",1,(1-SLR!$D62*Parameters!AC$181))))</f>
        <v>29642.573925924207</v>
      </c>
      <c r="AD63" s="22">
        <f ca="1">IF(AD$2=0,0,IF((Parameters!$B$174*(1-Parameters!AD$185)*_xlfn.IFNA('[3]National GDP per capita ppp'!AD63,0)+(1-Parameters!$B$174)*AD62)*(1+(_xlfn.IFNA('[3]Nat GDP per cap ppp growth rate'!AD63,0)-IF(Settings!$C$16="No",0,Parameters!AD$164*('AMOC national temperature'!AD62-Parameters!AD$128)+Parameters!AD$165*('AMOC national temperature'!AD62-Parameters!AD$128)^2)))*IF(Settings!$C$16="No",1,(1-SLR!$D62*Parameters!AD$181))&lt;=Parameters!$B$189,Parameters!$B$189,(Parameters!$B$174*(1-Parameters!AD$185)*_xlfn.IFNA('[3]National GDP per capita ppp'!AD63,0)+(1-Parameters!$B$174)*AD62)*(1+(_xlfn.IFNA('[3]Nat GDP per cap ppp growth rate'!AD63,0)-IF(Settings!$C$16="No",0,Parameters!AD$164*('AMOC national temperature'!AD62-Parameters!AD$128)+Parameters!AD$165*('AMOC national temperature'!AD62-Parameters!AD$128)^2)))*IF(Settings!$C$16="No",1,(1-SLR!$D62*Parameters!AD$181))))</f>
        <v>37037.018094558014</v>
      </c>
      <c r="AE63" s="22">
        <f ca="1">IF(AE$2=0,0,IF((Parameters!$B$174*(1-Parameters!AE$185)*_xlfn.IFNA('[3]National GDP per capita ppp'!AE63,0)+(1-Parameters!$B$174)*AE62)*(1+(_xlfn.IFNA('[3]Nat GDP per cap ppp growth rate'!AE63,0)-IF(Settings!$C$16="No",0,Parameters!AE$164*('AMOC national temperature'!AE62-Parameters!AE$128)+Parameters!AE$165*('AMOC national temperature'!AE62-Parameters!AE$128)^2)))*IF(Settings!$C$16="No",1,(1-SLR!$D62*Parameters!AE$181))&lt;=Parameters!$B$189,Parameters!$B$189,(Parameters!$B$174*(1-Parameters!AE$185)*_xlfn.IFNA('[3]National GDP per capita ppp'!AE63,0)+(1-Parameters!$B$174)*AE62)*(1+(_xlfn.IFNA('[3]Nat GDP per cap ppp growth rate'!AE63,0)-IF(Settings!$C$16="No",0,Parameters!AE$164*('AMOC national temperature'!AE62-Parameters!AE$128)+Parameters!AE$165*('AMOC national temperature'!AE62-Parameters!AE$128)^2)))*IF(Settings!$C$16="No",1,(1-SLR!$D62*Parameters!AE$181))))</f>
        <v>3469.1030972577332</v>
      </c>
      <c r="AF63" s="22">
        <f ca="1">IF(AF$2=0,0,IF((Parameters!$B$174*(1-Parameters!AF$185)*_xlfn.IFNA('[3]National GDP per capita ppp'!AF63,0)+(1-Parameters!$B$174)*AF62)*(1+(_xlfn.IFNA('[3]Nat GDP per cap ppp growth rate'!AF63,0)-IF(Settings!$C$16="No",0,Parameters!AF$164*('AMOC national temperature'!AF62-Parameters!AF$128)+Parameters!AF$165*('AMOC national temperature'!AF62-Parameters!AF$128)^2)))*IF(Settings!$C$16="No",1,(1-SLR!$D62*Parameters!AF$181))&lt;=Parameters!$B$189,Parameters!$B$189,(Parameters!$B$174*(1-Parameters!AF$185)*_xlfn.IFNA('[3]National GDP per capita ppp'!AF63,0)+(1-Parameters!$B$174)*AF62)*(1+(_xlfn.IFNA('[3]Nat GDP per cap ppp growth rate'!AF63,0)-IF(Settings!$C$16="No",0,Parameters!AF$164*('AMOC national temperature'!AF62-Parameters!AF$128)+Parameters!AF$165*('AMOC national temperature'!AF62-Parameters!AF$128)^2)))*IF(Settings!$C$16="No",1,(1-SLR!$D62*Parameters!AF$181))))</f>
        <v>72240.697075531105</v>
      </c>
      <c r="AG63" s="22">
        <f ca="1">IF(AG$2=0,0,IF((Parameters!$B$174*(1-Parameters!AG$185)*_xlfn.IFNA('[3]National GDP per capita ppp'!AG63,0)+(1-Parameters!$B$174)*AG62)*(1+(_xlfn.IFNA('[3]Nat GDP per cap ppp growth rate'!AG63,0)-IF(Settings!$C$16="No",0,Parameters!AG$164*('AMOC national temperature'!AG62-Parameters!AG$128)+Parameters!AG$165*('AMOC national temperature'!AG62-Parameters!AG$128)^2)))*IF(Settings!$C$16="No",1,(1-SLR!$D62*Parameters!AG$181))&lt;=Parameters!$B$189,Parameters!$B$189,(Parameters!$B$174*(1-Parameters!AG$185)*_xlfn.IFNA('[3]National GDP per capita ppp'!AG63,0)+(1-Parameters!$B$174)*AG62)*(1+(_xlfn.IFNA('[3]Nat GDP per cap ppp growth rate'!AG63,0)-IF(Settings!$C$16="No",0,Parameters!AG$164*('AMOC national temperature'!AG62-Parameters!AG$128)+Parameters!AG$165*('AMOC national temperature'!AG62-Parameters!AG$128)^2)))*IF(Settings!$C$16="No",1,(1-SLR!$D62*Parameters!AG$181))))</f>
        <v>75671.982957531538</v>
      </c>
      <c r="AH63" s="22">
        <f ca="1">IF(AH$2=0,0,IF((Parameters!$B$174*(1-Parameters!AH$185)*_xlfn.IFNA('[3]National GDP per capita ppp'!AH63,0)+(1-Parameters!$B$174)*AH62)*(1+(_xlfn.IFNA('[3]Nat GDP per cap ppp growth rate'!AH63,0)-IF(Settings!$C$16="No",0,Parameters!AH$164*('AMOC national temperature'!AH62-Parameters!AH$128)+Parameters!AH$165*('AMOC national temperature'!AH62-Parameters!AH$128)^2)))*IF(Settings!$C$16="No",1,(1-SLR!$D62*Parameters!AH$181))&lt;=Parameters!$B$189,Parameters!$B$189,(Parameters!$B$174*(1-Parameters!AH$185)*_xlfn.IFNA('[3]National GDP per capita ppp'!AH63,0)+(1-Parameters!$B$174)*AH62)*(1+(_xlfn.IFNA('[3]Nat GDP per cap ppp growth rate'!AH63,0)-IF(Settings!$C$16="No",0,Parameters!AH$164*('AMOC national temperature'!AH62-Parameters!AH$128)+Parameters!AH$165*('AMOC national temperature'!AH62-Parameters!AH$128)^2)))*IF(Settings!$C$16="No",1,(1-SLR!$D62*Parameters!AH$181))))</f>
        <v>53602.20124187303</v>
      </c>
      <c r="AI63" s="22">
        <f ca="1">IF(AI$2=0,0,IF((Parameters!$B$174*(1-Parameters!AI$185)*_xlfn.IFNA('[3]National GDP per capita ppp'!AI63,0)+(1-Parameters!$B$174)*AI62)*(1+(_xlfn.IFNA('[3]Nat GDP per cap ppp growth rate'!AI63,0)-IF(Settings!$C$16="No",0,Parameters!AI$164*('AMOC national temperature'!AI62-Parameters!AI$128)+Parameters!AI$165*('AMOC national temperature'!AI62-Parameters!AI$128)^2)))*IF(Settings!$C$16="No",1,(1-SLR!$D62*Parameters!AI$181))&lt;=Parameters!$B$189,Parameters!$B$189,(Parameters!$B$174*(1-Parameters!AI$185)*_xlfn.IFNA('[3]National GDP per capita ppp'!AI63,0)+(1-Parameters!$B$174)*AI62)*(1+(_xlfn.IFNA('[3]Nat GDP per cap ppp growth rate'!AI63,0)-IF(Settings!$C$16="No",0,Parameters!AI$164*('AMOC national temperature'!AI62-Parameters!AI$128)+Parameters!AI$165*('AMOC national temperature'!AI62-Parameters!AI$128)^2)))*IF(Settings!$C$16="No",1,(1-SLR!$D62*Parameters!AI$181))))</f>
        <v>32025.578093448024</v>
      </c>
      <c r="AJ63" s="22">
        <f ca="1">IF(AJ$2=0,0,IF((Parameters!$B$174*(1-Parameters!AJ$185)*_xlfn.IFNA('[3]National GDP per capita ppp'!AJ63,0)+(1-Parameters!$B$174)*AJ62)*(1+(_xlfn.IFNA('[3]Nat GDP per cap ppp growth rate'!AJ63,0)-IF(Settings!$C$16="No",0,Parameters!AJ$164*('AMOC national temperature'!AJ62-Parameters!AJ$128)+Parameters!AJ$165*('AMOC national temperature'!AJ62-Parameters!AJ$128)^2)))*IF(Settings!$C$16="No",1,(1-SLR!$D62*Parameters!AJ$181))&lt;=Parameters!$B$189,Parameters!$B$189,(Parameters!$B$174*(1-Parameters!AJ$185)*_xlfn.IFNA('[3]National GDP per capita ppp'!AJ63,0)+(1-Parameters!$B$174)*AJ62)*(1+(_xlfn.IFNA('[3]Nat GDP per cap ppp growth rate'!AJ63,0)-IF(Settings!$C$16="No",0,Parameters!AJ$164*('AMOC national temperature'!AJ62-Parameters!AJ$128)+Parameters!AJ$165*('AMOC national temperature'!AJ62-Parameters!AJ$128)^2)))*IF(Settings!$C$16="No",1,(1-SLR!$D62*Parameters!AJ$181))))</f>
        <v>10821.940785275128</v>
      </c>
      <c r="AK63" s="22">
        <f ca="1">IF(AK$2=0,0,IF((Parameters!$B$174*(1-Parameters!AK$185)*_xlfn.IFNA('[3]National GDP per capita ppp'!AK63,0)+(1-Parameters!$B$174)*AK62)*(1+(_xlfn.IFNA('[3]Nat GDP per cap ppp growth rate'!AK63,0)-IF(Settings!$C$16="No",0,Parameters!AK$164*('AMOC national temperature'!AK62-Parameters!AK$128)+Parameters!AK$165*('AMOC national temperature'!AK62-Parameters!AK$128)^2)))*IF(Settings!$C$16="No",1,(1-SLR!$D62*Parameters!AK$181))&lt;=Parameters!$B$189,Parameters!$B$189,(Parameters!$B$174*(1-Parameters!AK$185)*_xlfn.IFNA('[3]National GDP per capita ppp'!AK63,0)+(1-Parameters!$B$174)*AK62)*(1+(_xlfn.IFNA('[3]Nat GDP per cap ppp growth rate'!AK63,0)-IF(Settings!$C$16="No",0,Parameters!AK$164*('AMOC national temperature'!AK62-Parameters!AK$128)+Parameters!AK$165*('AMOC national temperature'!AK62-Parameters!AK$128)^2)))*IF(Settings!$C$16="No",1,(1-SLR!$D62*Parameters!AK$181))))</f>
        <v>10858.300206460382</v>
      </c>
      <c r="AL63" s="22">
        <f ca="1">IF(AL$2=0,0,IF((Parameters!$B$174*(1-Parameters!AL$185)*_xlfn.IFNA('[3]National GDP per capita ppp'!AL63,0)+(1-Parameters!$B$174)*AL62)*(1+(_xlfn.IFNA('[3]Nat GDP per cap ppp growth rate'!AL63,0)-IF(Settings!$C$16="No",0,Parameters!AL$164*('AMOC national temperature'!AL62-Parameters!AL$128)+Parameters!AL$165*('AMOC national temperature'!AL62-Parameters!AL$128)^2)))*IF(Settings!$C$16="No",1,(1-SLR!$D62*Parameters!AL$181))&lt;=Parameters!$B$189,Parameters!$B$189,(Parameters!$B$174*(1-Parameters!AL$185)*_xlfn.IFNA('[3]National GDP per capita ppp'!AL63,0)+(1-Parameters!$B$174)*AL62)*(1+(_xlfn.IFNA('[3]Nat GDP per cap ppp growth rate'!AL63,0)-IF(Settings!$C$16="No",0,Parameters!AL$164*('AMOC national temperature'!AL62-Parameters!AL$128)+Parameters!AL$165*('AMOC national temperature'!AL62-Parameters!AL$128)^2)))*IF(Settings!$C$16="No",1,(1-SLR!$D62*Parameters!AL$181))))</f>
        <v>2743.7082389817479</v>
      </c>
      <c r="AM63" s="22">
        <f ca="1">IF(AM$2=0,0,IF((Parameters!$B$174*(1-Parameters!AM$185)*_xlfn.IFNA('[3]National GDP per capita ppp'!AM63,0)+(1-Parameters!$B$174)*AM62)*(1+(_xlfn.IFNA('[3]Nat GDP per cap ppp growth rate'!AM63,0)-IF(Settings!$C$16="No",0,Parameters!AM$164*('AMOC national temperature'!AM62-Parameters!AM$128)+Parameters!AM$165*('AMOC national temperature'!AM62-Parameters!AM$128)^2)))*IF(Settings!$C$16="No",1,(1-SLR!$D62*Parameters!AM$181))&lt;=Parameters!$B$189,Parameters!$B$189,(Parameters!$B$174*(1-Parameters!AM$185)*_xlfn.IFNA('[3]National GDP per capita ppp'!AM63,0)+(1-Parameters!$B$174)*AM62)*(1+(_xlfn.IFNA('[3]Nat GDP per cap ppp growth rate'!AM63,0)-IF(Settings!$C$16="No",0,Parameters!AM$164*('AMOC national temperature'!AM62-Parameters!AM$128)+Parameters!AM$165*('AMOC national temperature'!AM62-Parameters!AM$128)^2)))*IF(Settings!$C$16="No",1,(1-SLR!$D62*Parameters!AM$181))))</f>
        <v>19600.239662242591</v>
      </c>
      <c r="AN63" s="22">
        <f ca="1">IF(AN$2=0,0,IF((Parameters!$B$174*(1-Parameters!AN$185)*_xlfn.IFNA('[3]National GDP per capita ppp'!AN63,0)+(1-Parameters!$B$174)*AN62)*(1+(_xlfn.IFNA('[3]Nat GDP per cap ppp growth rate'!AN63,0)-IF(Settings!$C$16="No",0,Parameters!AN$164*('AMOC national temperature'!AN62-Parameters!AN$128)+Parameters!AN$165*('AMOC national temperature'!AN62-Parameters!AN$128)^2)))*IF(Settings!$C$16="No",1,(1-SLR!$D62*Parameters!AN$181))&lt;=Parameters!$B$189,Parameters!$B$189,(Parameters!$B$174*(1-Parameters!AN$185)*_xlfn.IFNA('[3]National GDP per capita ppp'!AN63,0)+(1-Parameters!$B$174)*AN62)*(1+(_xlfn.IFNA('[3]Nat GDP per cap ppp growth rate'!AN63,0)-IF(Settings!$C$16="No",0,Parameters!AN$164*('AMOC national temperature'!AN62-Parameters!AN$128)+Parameters!AN$165*('AMOC national temperature'!AN62-Parameters!AN$128)^2)))*IF(Settings!$C$16="No",1,(1-SLR!$D62*Parameters!AN$181))))</f>
        <v>32663.989128305828</v>
      </c>
      <c r="AO63" s="22">
        <f ca="1">IF(AO$2=0,0,IF((Parameters!$B$174*(1-Parameters!AO$185)*_xlfn.IFNA('[3]National GDP per capita ppp'!AO63,0)+(1-Parameters!$B$174)*AO62)*(1+(_xlfn.IFNA('[3]Nat GDP per cap ppp growth rate'!AO63,0)-IF(Settings!$C$16="No",0,Parameters!AO$164*('AMOC national temperature'!AO62-Parameters!AO$128)+Parameters!AO$165*('AMOC national temperature'!AO62-Parameters!AO$128)^2)))*IF(Settings!$C$16="No",1,(1-SLR!$D62*Parameters!AO$181))&lt;=Parameters!$B$189,Parameters!$B$189,(Parameters!$B$174*(1-Parameters!AO$185)*_xlfn.IFNA('[3]National GDP per capita ppp'!AO63,0)+(1-Parameters!$B$174)*AO62)*(1+(_xlfn.IFNA('[3]Nat GDP per cap ppp growth rate'!AO63,0)-IF(Settings!$C$16="No",0,Parameters!AO$164*('AMOC national temperature'!AO62-Parameters!AO$128)+Parameters!AO$165*('AMOC national temperature'!AO62-Parameters!AO$128)^2)))*IF(Settings!$C$16="No",1,(1-SLR!$D62*Parameters!AO$181))))</f>
        <v>10228.469019713495</v>
      </c>
      <c r="AP63" s="22">
        <f ca="1">IF(AP$2=0,0,IF((Parameters!$B$174*(1-Parameters!AP$185)*_xlfn.IFNA('[3]National GDP per capita ppp'!AP63,0)+(1-Parameters!$B$174)*AP62)*(1+(_xlfn.IFNA('[3]Nat GDP per cap ppp growth rate'!AP63,0)-IF(Settings!$C$16="No",0,Parameters!AP$164*('AMOC national temperature'!AP62-Parameters!AP$128)+Parameters!AP$165*('AMOC national temperature'!AP62-Parameters!AP$128)^2)))*IF(Settings!$C$16="No",1,(1-SLR!$D62*Parameters!AP$181))&lt;=Parameters!$B$189,Parameters!$B$189,(Parameters!$B$174*(1-Parameters!AP$185)*_xlfn.IFNA('[3]National GDP per capita ppp'!AP63,0)+(1-Parameters!$B$174)*AP62)*(1+(_xlfn.IFNA('[3]Nat GDP per cap ppp growth rate'!AP63,0)-IF(Settings!$C$16="No",0,Parameters!AP$164*('AMOC national temperature'!AP62-Parameters!AP$128)+Parameters!AP$165*('AMOC national temperature'!AP62-Parameters!AP$128)^2)))*IF(Settings!$C$16="No",1,(1-SLR!$D62*Parameters!AP$181))))</f>
        <v>18744.398376892579</v>
      </c>
      <c r="AQ63" s="22">
        <f ca="1">IF(AQ$2=0,0,IF((Parameters!$B$174*(1-Parameters!AQ$185)*_xlfn.IFNA('[3]National GDP per capita ppp'!AQ63,0)+(1-Parameters!$B$174)*AQ62)*(1+(_xlfn.IFNA('[3]Nat GDP per cap ppp growth rate'!AQ63,0)-IF(Settings!$C$16="No",0,Parameters!AQ$164*('AMOC national temperature'!AQ62-Parameters!AQ$128)+Parameters!AQ$165*('AMOC national temperature'!AQ62-Parameters!AQ$128)^2)))*IF(Settings!$C$16="No",1,(1-SLR!$D62*Parameters!AQ$181))&lt;=Parameters!$B$189,Parameters!$B$189,(Parameters!$B$174*(1-Parameters!AQ$185)*_xlfn.IFNA('[3]National GDP per capita ppp'!AQ63,0)+(1-Parameters!$B$174)*AQ62)*(1+(_xlfn.IFNA('[3]Nat GDP per cap ppp growth rate'!AQ63,0)-IF(Settings!$C$16="No",0,Parameters!AQ$164*('AMOC national temperature'!AQ62-Parameters!AQ$128)+Parameters!AQ$165*('AMOC national temperature'!AQ62-Parameters!AQ$128)^2)))*IF(Settings!$C$16="No",1,(1-SLR!$D62*Parameters!AQ$181))))</f>
        <v>40557.742210858305</v>
      </c>
      <c r="AR63" s="22">
        <f>IF(AR$2=0,0,IF((Parameters!$B$174*(1-Parameters!AR$185)*_xlfn.IFNA('[3]National GDP per capita ppp'!AR63,0)+(1-Parameters!$B$174)*AR62)*(1+(_xlfn.IFNA('[3]Nat GDP per cap ppp growth rate'!AR63,0)-IF(Settings!$C$16="No",0,Parameters!AR$164*('AMOC national temperature'!AR62-Parameters!AR$128)+Parameters!AR$165*('AMOC national temperature'!AR62-Parameters!AR$128)^2)))*IF(Settings!$C$16="No",1,(1-SLR!$D62*Parameters!AR$181))&lt;=Parameters!$B$189,Parameters!$B$189,(Parameters!$B$174*(1-Parameters!AR$185)*_xlfn.IFNA('[3]National GDP per capita ppp'!AR63,0)+(1-Parameters!$B$174)*AR62)*(1+(_xlfn.IFNA('[3]Nat GDP per cap ppp growth rate'!AR63,0)-IF(Settings!$C$16="No",0,Parameters!AR$164*('AMOC national temperature'!AR62-Parameters!AR$128)+Parameters!AR$165*('AMOC national temperature'!AR62-Parameters!AR$128)^2)))*IF(Settings!$C$16="No",1,(1-SLR!$D62*Parameters!AR$181))))</f>
        <v>0</v>
      </c>
      <c r="AS63" s="22">
        <f ca="1">IF(AS$2=0,0,IF((Parameters!$B$174*(1-Parameters!AS$185)*_xlfn.IFNA('[3]National GDP per capita ppp'!AS63,0)+(1-Parameters!$B$174)*AS62)*(1+(_xlfn.IFNA('[3]Nat GDP per cap ppp growth rate'!AS63,0)-IF(Settings!$C$16="No",0,Parameters!AS$164*('AMOC national temperature'!AS62-Parameters!AS$128)+Parameters!AS$165*('AMOC national temperature'!AS62-Parameters!AS$128)^2)))*IF(Settings!$C$16="No",1,(1-SLR!$D62*Parameters!AS$181))&lt;=Parameters!$B$189,Parameters!$B$189,(Parameters!$B$174*(1-Parameters!AS$185)*_xlfn.IFNA('[3]National GDP per capita ppp'!AS63,0)+(1-Parameters!$B$174)*AS62)*(1+(_xlfn.IFNA('[3]Nat GDP per cap ppp growth rate'!AS63,0)-IF(Settings!$C$16="No",0,Parameters!AS$164*('AMOC national temperature'!AS62-Parameters!AS$128)+Parameters!AS$165*('AMOC national temperature'!AS62-Parameters!AS$128)^2)))*IF(Settings!$C$16="No",1,(1-SLR!$D62*Parameters!AS$181))))</f>
        <v>61594.911140793163</v>
      </c>
      <c r="AT63" s="22">
        <f ca="1">IF(AT$2=0,0,IF((Parameters!$B$174*(1-Parameters!AT$185)*_xlfn.IFNA('[3]National GDP per capita ppp'!AT63,0)+(1-Parameters!$B$174)*AT62)*(1+(_xlfn.IFNA('[3]Nat GDP per cap ppp growth rate'!AT63,0)-IF(Settings!$C$16="No",0,Parameters!AT$164*('AMOC national temperature'!AT62-Parameters!AT$128)+Parameters!AT$165*('AMOC national temperature'!AT62-Parameters!AT$128)^2)))*IF(Settings!$C$16="No",1,(1-SLR!$D62*Parameters!AT$181))&lt;=Parameters!$B$189,Parameters!$B$189,(Parameters!$B$174*(1-Parameters!AT$185)*_xlfn.IFNA('[3]National GDP per capita ppp'!AT63,0)+(1-Parameters!$B$174)*AT62)*(1+(_xlfn.IFNA('[3]Nat GDP per cap ppp growth rate'!AT63,0)-IF(Settings!$C$16="No",0,Parameters!AT$164*('AMOC national temperature'!AT62-Parameters!AT$128)+Parameters!AT$165*('AMOC national temperature'!AT62-Parameters!AT$128)^2)))*IF(Settings!$C$16="No",1,(1-SLR!$D62*Parameters!AT$181))))</f>
        <v>45289.703502270153</v>
      </c>
      <c r="AU63" s="22">
        <f ca="1">IF(AU$2=0,0,IF((Parameters!$B$174*(1-Parameters!AU$185)*_xlfn.IFNA('[3]National GDP per capita ppp'!AU63,0)+(1-Parameters!$B$174)*AU62)*(1+(_xlfn.IFNA('[3]Nat GDP per cap ppp growth rate'!AU63,0)-IF(Settings!$C$16="No",0,Parameters!AU$164*('AMOC national temperature'!AU62-Parameters!AU$128)+Parameters!AU$165*('AMOC national temperature'!AU62-Parameters!AU$128)^2)))*IF(Settings!$C$16="No",1,(1-SLR!$D62*Parameters!AU$181))&lt;=Parameters!$B$189,Parameters!$B$189,(Parameters!$B$174*(1-Parameters!AU$185)*_xlfn.IFNA('[3]National GDP per capita ppp'!AU63,0)+(1-Parameters!$B$174)*AU62)*(1+(_xlfn.IFNA('[3]Nat GDP per cap ppp growth rate'!AU63,0)-IF(Settings!$C$16="No",0,Parameters!AU$164*('AMOC national temperature'!AU62-Parameters!AU$128)+Parameters!AU$165*('AMOC national temperature'!AU62-Parameters!AU$128)^2)))*IF(Settings!$C$16="No",1,(1-SLR!$D62*Parameters!AU$181))))</f>
        <v>62889.010018654255</v>
      </c>
      <c r="AV63" s="22">
        <f ca="1">IF(AV$2=0,0,IF((Parameters!$B$174*(1-Parameters!AV$185)*_xlfn.IFNA('[3]National GDP per capita ppp'!AV63,0)+(1-Parameters!$B$174)*AV62)*(1+(_xlfn.IFNA('[3]Nat GDP per cap ppp growth rate'!AV63,0)-IF(Settings!$C$16="No",0,Parameters!AV$164*('AMOC national temperature'!AV62-Parameters!AV$128)+Parameters!AV$165*('AMOC national temperature'!AV62-Parameters!AV$128)^2)))*IF(Settings!$C$16="No",1,(1-SLR!$D62*Parameters!AV$181))&lt;=Parameters!$B$189,Parameters!$B$189,(Parameters!$B$174*(1-Parameters!AV$185)*_xlfn.IFNA('[3]National GDP per capita ppp'!AV63,0)+(1-Parameters!$B$174)*AV62)*(1+(_xlfn.IFNA('[3]Nat GDP per cap ppp growth rate'!AV63,0)-IF(Settings!$C$16="No",0,Parameters!AV$164*('AMOC national temperature'!AV62-Parameters!AV$128)+Parameters!AV$165*('AMOC national temperature'!AV62-Parameters!AV$128)^2)))*IF(Settings!$C$16="No",1,(1-SLR!$D62*Parameters!AV$181))))</f>
        <v>9358.4722400807841</v>
      </c>
      <c r="AW63" s="22">
        <f ca="1">IF(AW$2=0,0,IF((Parameters!$B$174*(1-Parameters!AW$185)*_xlfn.IFNA('[3]National GDP per capita ppp'!AW63,0)+(1-Parameters!$B$174)*AW62)*(1+(_xlfn.IFNA('[3]Nat GDP per cap ppp growth rate'!AW63,0)-IF(Settings!$C$16="No",0,Parameters!AW$164*('AMOC national temperature'!AW62-Parameters!AW$128)+Parameters!AW$165*('AMOC national temperature'!AW62-Parameters!AW$128)^2)))*IF(Settings!$C$16="No",1,(1-SLR!$D62*Parameters!AW$181))&lt;=Parameters!$B$189,Parameters!$B$189,(Parameters!$B$174*(1-Parameters!AW$185)*_xlfn.IFNA('[3]National GDP per capita ppp'!AW63,0)+(1-Parameters!$B$174)*AW62)*(1+(_xlfn.IFNA('[3]Nat GDP per cap ppp growth rate'!AW63,0)-IF(Settings!$C$16="No",0,Parameters!AW$164*('AMOC national temperature'!AW62-Parameters!AW$128)+Parameters!AW$165*('AMOC national temperature'!AW62-Parameters!AW$128)^2)))*IF(Settings!$C$16="No",1,(1-SLR!$D62*Parameters!AW$181))))</f>
        <v>25407.626730890202</v>
      </c>
      <c r="AX63" s="22">
        <f ca="1">IF(AX$2=0,0,IF((Parameters!$B$174*(1-Parameters!AX$185)*_xlfn.IFNA('[3]National GDP per capita ppp'!AX63,0)+(1-Parameters!$B$174)*AX62)*(1+(_xlfn.IFNA('[3]Nat GDP per cap ppp growth rate'!AX63,0)-IF(Settings!$C$16="No",0,Parameters!AX$164*('AMOC national temperature'!AX62-Parameters!AX$128)+Parameters!AX$165*('AMOC national temperature'!AX62-Parameters!AX$128)^2)))*IF(Settings!$C$16="No",1,(1-SLR!$D62*Parameters!AX$181))&lt;=Parameters!$B$189,Parameters!$B$189,(Parameters!$B$174*(1-Parameters!AX$185)*_xlfn.IFNA('[3]National GDP per capita ppp'!AX63,0)+(1-Parameters!$B$174)*AX62)*(1+(_xlfn.IFNA('[3]Nat GDP per cap ppp growth rate'!AX63,0)-IF(Settings!$C$16="No",0,Parameters!AX$164*('AMOC national temperature'!AX62-Parameters!AX$128)+Parameters!AX$165*('AMOC national temperature'!AX62-Parameters!AX$128)^2)))*IF(Settings!$C$16="No",1,(1-SLR!$D62*Parameters!AX$181))))</f>
        <v>67879.804071329636</v>
      </c>
      <c r="AY63" s="22">
        <f ca="1">IF(AY$2=0,0,IF((Parameters!$B$174*(1-Parameters!AY$185)*_xlfn.IFNA('[3]National GDP per capita ppp'!AY63,0)+(1-Parameters!$B$174)*AY62)*(1+(_xlfn.IFNA('[3]Nat GDP per cap ppp growth rate'!AY63,0)-IF(Settings!$C$16="No",0,Parameters!AY$164*('AMOC national temperature'!AY62-Parameters!AY$128)+Parameters!AY$165*('AMOC national temperature'!AY62-Parameters!AY$128)^2)))*IF(Settings!$C$16="No",1,(1-SLR!$D62*Parameters!AY$181))&lt;=Parameters!$B$189,Parameters!$B$189,(Parameters!$B$174*(1-Parameters!AY$185)*_xlfn.IFNA('[3]National GDP per capita ppp'!AY63,0)+(1-Parameters!$B$174)*AY62)*(1+(_xlfn.IFNA('[3]Nat GDP per cap ppp growth rate'!AY63,0)-IF(Settings!$C$16="No",0,Parameters!AY$164*('AMOC national temperature'!AY62-Parameters!AY$128)+Parameters!AY$165*('AMOC national temperature'!AY62-Parameters!AY$128)^2)))*IF(Settings!$C$16="No",1,(1-SLR!$D62*Parameters!AY$181))))</f>
        <v>33853.069738646038</v>
      </c>
      <c r="AZ63" s="22">
        <f ca="1">IF(AZ$2=0,0,IF((Parameters!$B$174*(1-Parameters!AZ$185)*_xlfn.IFNA('[3]National GDP per capita ppp'!AZ63,0)+(1-Parameters!$B$174)*AZ62)*(1+(_xlfn.IFNA('[3]Nat GDP per cap ppp growth rate'!AZ63,0)-IF(Settings!$C$16="No",0,Parameters!AZ$164*('AMOC national temperature'!AZ62-Parameters!AZ$128)+Parameters!AZ$165*('AMOC national temperature'!AZ62-Parameters!AZ$128)^2)))*IF(Settings!$C$16="No",1,(1-SLR!$D62*Parameters!AZ$181))&lt;=Parameters!$B$189,Parameters!$B$189,(Parameters!$B$174*(1-Parameters!AZ$185)*_xlfn.IFNA('[3]National GDP per capita ppp'!AZ63,0)+(1-Parameters!$B$174)*AZ62)*(1+(_xlfn.IFNA('[3]Nat GDP per cap ppp growth rate'!AZ63,0)-IF(Settings!$C$16="No",0,Parameters!AZ$164*('AMOC national temperature'!AZ62-Parameters!AZ$128)+Parameters!AZ$165*('AMOC national temperature'!AZ62-Parameters!AZ$128)^2)))*IF(Settings!$C$16="No",1,(1-SLR!$D62*Parameters!AZ$181))))</f>
        <v>30949.316040394486</v>
      </c>
      <c r="BA63" s="22">
        <f ca="1">IF(BA$2=0,0,IF((Parameters!$B$174*(1-Parameters!BA$185)*_xlfn.IFNA('[3]National GDP per capita ppp'!BA63,0)+(1-Parameters!$B$174)*BA62)*(1+(_xlfn.IFNA('[3]Nat GDP per cap ppp growth rate'!BA63,0)-IF(Settings!$C$16="No",0,Parameters!BA$164*('AMOC national temperature'!BA62-Parameters!BA$128)+Parameters!BA$165*('AMOC national temperature'!BA62-Parameters!BA$128)^2)))*IF(Settings!$C$16="No",1,(1-SLR!$D62*Parameters!BA$181))&lt;=Parameters!$B$189,Parameters!$B$189,(Parameters!$B$174*(1-Parameters!BA$185)*_xlfn.IFNA('[3]National GDP per capita ppp'!BA63,0)+(1-Parameters!$B$174)*BA62)*(1+(_xlfn.IFNA('[3]Nat GDP per cap ppp growth rate'!BA63,0)-IF(Settings!$C$16="No",0,Parameters!BA$164*('AMOC national temperature'!BA62-Parameters!BA$128)+Parameters!BA$165*('AMOC national temperature'!BA62-Parameters!BA$128)^2)))*IF(Settings!$C$16="No",1,(1-SLR!$D62*Parameters!BA$181))))</f>
        <v>25021.866613559276</v>
      </c>
      <c r="BB63" s="22">
        <f ca="1">IF(BB$2=0,0,IF((Parameters!$B$174*(1-Parameters!BB$185)*_xlfn.IFNA('[3]National GDP per capita ppp'!BB63,0)+(1-Parameters!$B$174)*BB62)*(1+(_xlfn.IFNA('[3]Nat GDP per cap ppp growth rate'!BB63,0)-IF(Settings!$C$16="No",0,Parameters!BB$164*('AMOC national temperature'!BB62-Parameters!BB$128)+Parameters!BB$165*('AMOC national temperature'!BB62-Parameters!BB$128)^2)))*IF(Settings!$C$16="No",1,(1-SLR!$D62*Parameters!BB$181))&lt;=Parameters!$B$189,Parameters!$B$189,(Parameters!$B$174*(1-Parameters!BB$185)*_xlfn.IFNA('[3]National GDP per capita ppp'!BB63,0)+(1-Parameters!$B$174)*BB62)*(1+(_xlfn.IFNA('[3]Nat GDP per cap ppp growth rate'!BB63,0)-IF(Settings!$C$16="No",0,Parameters!BB$164*('AMOC national temperature'!BB62-Parameters!BB$128)+Parameters!BB$165*('AMOC national temperature'!BB62-Parameters!BB$128)^2)))*IF(Settings!$C$16="No",1,(1-SLR!$D62*Parameters!BB$181))))</f>
        <v>38928.415564379728</v>
      </c>
      <c r="BC63" s="22">
        <f ca="1">IF(BC$2=0,0,IF((Parameters!$B$174*(1-Parameters!BC$185)*_xlfn.IFNA('[3]National GDP per capita ppp'!BC63,0)+(1-Parameters!$B$174)*BC62)*(1+(_xlfn.IFNA('[3]Nat GDP per cap ppp growth rate'!BC63,0)-IF(Settings!$C$16="No",0,Parameters!BC$164*('AMOC national temperature'!BC62-Parameters!BC$128)+Parameters!BC$165*('AMOC national temperature'!BC62-Parameters!BC$128)^2)))*IF(Settings!$C$16="No",1,(1-SLR!$D62*Parameters!BC$181))&lt;=Parameters!$B$189,Parameters!$B$189,(Parameters!$B$174*(1-Parameters!BC$185)*_xlfn.IFNA('[3]National GDP per capita ppp'!BC63,0)+(1-Parameters!$B$174)*BC62)*(1+(_xlfn.IFNA('[3]Nat GDP per cap ppp growth rate'!BC63,0)-IF(Settings!$C$16="No",0,Parameters!BC$164*('AMOC national temperature'!BC62-Parameters!BC$128)+Parameters!BC$165*('AMOC national temperature'!BC62-Parameters!BC$128)^2)))*IF(Settings!$C$16="No",1,(1-SLR!$D62*Parameters!BC$181))))</f>
        <v>6882.1039269294943</v>
      </c>
      <c r="BD63" s="22">
        <f>IF(BD$2=0,0,IF((Parameters!$B$174*(1-Parameters!BD$185)*_xlfn.IFNA('[3]National GDP per capita ppp'!BD63,0)+(1-Parameters!$B$174)*BD62)*(1+(_xlfn.IFNA('[3]Nat GDP per cap ppp growth rate'!BD63,0)-IF(Settings!$C$16="No",0,Parameters!BD$164*('AMOC national temperature'!BD62-Parameters!BD$128)+Parameters!BD$165*('AMOC national temperature'!BD62-Parameters!BD$128)^2)))*IF(Settings!$C$16="No",1,(1-SLR!$D62*Parameters!BD$181))&lt;=Parameters!$B$189,Parameters!$B$189,(Parameters!$B$174*(1-Parameters!BD$185)*_xlfn.IFNA('[3]National GDP per capita ppp'!BD63,0)+(1-Parameters!$B$174)*BD62)*(1+(_xlfn.IFNA('[3]Nat GDP per cap ppp growth rate'!BD63,0)-IF(Settings!$C$16="No",0,Parameters!BD$164*('AMOC national temperature'!BD62-Parameters!BD$128)+Parameters!BD$165*('AMOC national temperature'!BD62-Parameters!BD$128)^2)))*IF(Settings!$C$16="No",1,(1-SLR!$D62*Parameters!BD$181))))</f>
        <v>0</v>
      </c>
      <c r="BE63" s="22">
        <f ca="1">IF(BE$2=0,0,IF((Parameters!$B$174*(1-Parameters!BE$185)*_xlfn.IFNA('[3]National GDP per capita ppp'!BE63,0)+(1-Parameters!$B$174)*BE62)*(1+(_xlfn.IFNA('[3]Nat GDP per cap ppp growth rate'!BE63,0)-IF(Settings!$C$16="No",0,Parameters!BE$164*('AMOC national temperature'!BE62-Parameters!BE$128)+Parameters!BE$165*('AMOC national temperature'!BE62-Parameters!BE$128)^2)))*IF(Settings!$C$16="No",1,(1-SLR!$D62*Parameters!BE$181))&lt;=Parameters!$B$189,Parameters!$B$189,(Parameters!$B$174*(1-Parameters!BE$185)*_xlfn.IFNA('[3]National GDP per capita ppp'!BE63,0)+(1-Parameters!$B$174)*BE62)*(1+(_xlfn.IFNA('[3]Nat GDP per cap ppp growth rate'!BE63,0)-IF(Settings!$C$16="No",0,Parameters!BE$164*('AMOC national temperature'!BE62-Parameters!BE$128)+Parameters!BE$165*('AMOC national temperature'!BE62-Parameters!BE$128)^2)))*IF(Settings!$C$16="No",1,(1-SLR!$D62*Parameters!BE$181))))</f>
        <v>54388.943822238682</v>
      </c>
      <c r="BF63" s="22">
        <f ca="1">IF(BF$2=0,0,IF((Parameters!$B$174*(1-Parameters!BF$185)*_xlfn.IFNA('[3]National GDP per capita ppp'!BF63,0)+(1-Parameters!$B$174)*BF62)*(1+(_xlfn.IFNA('[3]Nat GDP per cap ppp growth rate'!BF63,0)-IF(Settings!$C$16="No",0,Parameters!BF$164*('AMOC national temperature'!BF62-Parameters!BF$128)+Parameters!BF$165*('AMOC national temperature'!BF62-Parameters!BF$128)^2)))*IF(Settings!$C$16="No",1,(1-SLR!$D62*Parameters!BF$181))&lt;=Parameters!$B$189,Parameters!$B$189,(Parameters!$B$174*(1-Parameters!BF$185)*_xlfn.IFNA('[3]National GDP per capita ppp'!BF63,0)+(1-Parameters!$B$174)*BF62)*(1+(_xlfn.IFNA('[3]Nat GDP per cap ppp growth rate'!BF63,0)-IF(Settings!$C$16="No",0,Parameters!BF$164*('AMOC national temperature'!BF62-Parameters!BF$128)+Parameters!BF$165*('AMOC national temperature'!BF62-Parameters!BF$128)^2)))*IF(Settings!$C$16="No",1,(1-SLR!$D62*Parameters!BF$181))))</f>
        <v>35717.832774554568</v>
      </c>
      <c r="BG63" s="22">
        <f ca="1">IF(BG$2=0,0,IF((Parameters!$B$174*(1-Parameters!BG$185)*_xlfn.IFNA('[3]National GDP per capita ppp'!BG63,0)+(1-Parameters!$B$174)*BG62)*(1+(_xlfn.IFNA('[3]Nat GDP per cap ppp growth rate'!BG63,0)-IF(Settings!$C$16="No",0,Parameters!BG$164*('AMOC national temperature'!BG62-Parameters!BG$128)+Parameters!BG$165*('AMOC national temperature'!BG62-Parameters!BG$128)^2)))*IF(Settings!$C$16="No",1,(1-SLR!$D62*Parameters!BG$181))&lt;=Parameters!$B$189,Parameters!$B$189,(Parameters!$B$174*(1-Parameters!BG$185)*_xlfn.IFNA('[3]National GDP per capita ppp'!BG63,0)+(1-Parameters!$B$174)*BG62)*(1+(_xlfn.IFNA('[3]Nat GDP per cap ppp growth rate'!BG63,0)-IF(Settings!$C$16="No",0,Parameters!BG$164*('AMOC national temperature'!BG62-Parameters!BG$128)+Parameters!BG$165*('AMOC national temperature'!BG62-Parameters!BG$128)^2)))*IF(Settings!$C$16="No",1,(1-SLR!$D62*Parameters!BG$181))))</f>
        <v>3534.4635913556162</v>
      </c>
      <c r="BH63" s="22">
        <f ca="1">IF(BH$2=0,0,IF((Parameters!$B$174*(1-Parameters!BH$185)*_xlfn.IFNA('[3]National GDP per capita ppp'!BH63,0)+(1-Parameters!$B$174)*BH62)*(1+(_xlfn.IFNA('[3]Nat GDP per cap ppp growth rate'!BH63,0)-IF(Settings!$C$16="No",0,Parameters!BH$164*('AMOC national temperature'!BH62-Parameters!BH$128)+Parameters!BH$165*('AMOC national temperature'!BH62-Parameters!BH$128)^2)))*IF(Settings!$C$16="No",1,(1-SLR!$D62*Parameters!BH$181))&lt;=Parameters!$B$189,Parameters!$B$189,(Parameters!$B$174*(1-Parameters!BH$185)*_xlfn.IFNA('[3]National GDP per capita ppp'!BH63,0)+(1-Parameters!$B$174)*BH62)*(1+(_xlfn.IFNA('[3]Nat GDP per cap ppp growth rate'!BH63,0)-IF(Settings!$C$16="No",0,Parameters!BH$164*('AMOC national temperature'!BH62-Parameters!BH$128)+Parameters!BH$165*('AMOC national temperature'!BH62-Parameters!BH$128)^2)))*IF(Settings!$C$16="No",1,(1-SLR!$D62*Parameters!BH$181))))</f>
        <v>66419.044771924251</v>
      </c>
      <c r="BI63" s="22">
        <f ca="1">IF(BI$2=0,0,IF((Parameters!$B$174*(1-Parameters!BI$185)*_xlfn.IFNA('[3]National GDP per capita ppp'!BI63,0)+(1-Parameters!$B$174)*BI62)*(1+(_xlfn.IFNA('[3]Nat GDP per cap ppp growth rate'!BI63,0)-IF(Settings!$C$16="No",0,Parameters!BI$164*('AMOC national temperature'!BI62-Parameters!BI$128)+Parameters!BI$165*('AMOC national temperature'!BI62-Parameters!BI$128)^2)))*IF(Settings!$C$16="No",1,(1-SLR!$D62*Parameters!BI$181))&lt;=Parameters!$B$189,Parameters!$B$189,(Parameters!$B$174*(1-Parameters!BI$185)*_xlfn.IFNA('[3]National GDP per capita ppp'!BI63,0)+(1-Parameters!$B$174)*BI62)*(1+(_xlfn.IFNA('[3]Nat GDP per cap ppp growth rate'!BI63,0)-IF(Settings!$C$16="No",0,Parameters!BI$164*('AMOC national temperature'!BI62-Parameters!BI$128)+Parameters!BI$165*('AMOC national temperature'!BI62-Parameters!BI$128)^2)))*IF(Settings!$C$16="No",1,(1-SLR!$D62*Parameters!BI$181))))</f>
        <v>34807.548179647296</v>
      </c>
      <c r="BJ63" s="22">
        <f ca="1">IF(BJ$2=0,0,IF((Parameters!$B$174*(1-Parameters!BJ$185)*_xlfn.IFNA('[3]National GDP per capita ppp'!BJ63,0)+(1-Parameters!$B$174)*BJ62)*(1+(_xlfn.IFNA('[3]Nat GDP per cap ppp growth rate'!BJ63,0)-IF(Settings!$C$16="No",0,Parameters!BJ$164*('AMOC national temperature'!BJ62-Parameters!BJ$128)+Parameters!BJ$165*('AMOC national temperature'!BJ62-Parameters!BJ$128)^2)))*IF(Settings!$C$16="No",1,(1-SLR!$D62*Parameters!BJ$181))&lt;=Parameters!$B$189,Parameters!$B$189,(Parameters!$B$174*(1-Parameters!BJ$185)*_xlfn.IFNA('[3]National GDP per capita ppp'!BJ63,0)+(1-Parameters!$B$174)*BJ62)*(1+(_xlfn.IFNA('[3]Nat GDP per cap ppp growth rate'!BJ63,0)-IF(Settings!$C$16="No",0,Parameters!BJ$164*('AMOC national temperature'!BJ62-Parameters!BJ$128)+Parameters!BJ$165*('AMOC national temperature'!BJ62-Parameters!BJ$128)^2)))*IF(Settings!$C$16="No",1,(1-SLR!$D62*Parameters!BJ$181))))</f>
        <v>60378.442127845265</v>
      </c>
      <c r="BK63" s="22">
        <f ca="1">IF(BK$2=0,0,IF((Parameters!$B$174*(1-Parameters!BK$185)*_xlfn.IFNA('[3]National GDP per capita ppp'!BK63,0)+(1-Parameters!$B$174)*BK62)*(1+(_xlfn.IFNA('[3]Nat GDP per cap ppp growth rate'!BK63,0)-IF(Settings!$C$16="No",0,Parameters!BK$164*('AMOC national temperature'!BK62-Parameters!BK$128)+Parameters!BK$165*('AMOC national temperature'!BK62-Parameters!BK$128)^2)))*IF(Settings!$C$16="No",1,(1-SLR!$D62*Parameters!BK$181))&lt;=Parameters!$B$189,Parameters!$B$189,(Parameters!$B$174*(1-Parameters!BK$185)*_xlfn.IFNA('[3]National GDP per capita ppp'!BK63,0)+(1-Parameters!$B$174)*BK62)*(1+(_xlfn.IFNA('[3]Nat GDP per cap ppp growth rate'!BK63,0)-IF(Settings!$C$16="No",0,Parameters!BK$164*('AMOC national temperature'!BK62-Parameters!BK$128)+Parameters!BK$165*('AMOC national temperature'!BK62-Parameters!BK$128)^2)))*IF(Settings!$C$16="No",1,(1-SLR!$D62*Parameters!BK$181))))</f>
        <v>9173.134122748048</v>
      </c>
      <c r="BL63" s="22">
        <f ca="1">IF(BL$2=0,0,IF((Parameters!$B$174*(1-Parameters!BL$185)*_xlfn.IFNA('[3]National GDP per capita ppp'!BL63,0)+(1-Parameters!$B$174)*BL62)*(1+(_xlfn.IFNA('[3]Nat GDP per cap ppp growth rate'!BL63,0)-IF(Settings!$C$16="No",0,Parameters!BL$164*('AMOC national temperature'!BL62-Parameters!BL$128)+Parameters!BL$165*('AMOC national temperature'!BL62-Parameters!BL$128)^2)))*IF(Settings!$C$16="No",1,(1-SLR!$D62*Parameters!BL$181))&lt;=Parameters!$B$189,Parameters!$B$189,(Parameters!$B$174*(1-Parameters!BL$185)*_xlfn.IFNA('[3]National GDP per capita ppp'!BL63,0)+(1-Parameters!$B$174)*BL62)*(1+(_xlfn.IFNA('[3]Nat GDP per cap ppp growth rate'!BL63,0)-IF(Settings!$C$16="No",0,Parameters!BL$164*('AMOC national temperature'!BL62-Parameters!BL$128)+Parameters!BL$165*('AMOC national temperature'!BL62-Parameters!BL$128)^2)))*IF(Settings!$C$16="No",1,(1-SLR!$D62*Parameters!BL$181))))</f>
        <v>43143.460953829679</v>
      </c>
      <c r="BM63" s="22">
        <f ca="1">IF(BM$2=0,0,IF((Parameters!$B$174*(1-Parameters!BM$185)*_xlfn.IFNA('[3]National GDP per capita ppp'!BM63,0)+(1-Parameters!$B$174)*BM62)*(1+(_xlfn.IFNA('[3]Nat GDP per cap ppp growth rate'!BM63,0)-IF(Settings!$C$16="No",0,Parameters!BM$164*('AMOC national temperature'!BM62-Parameters!BM$128)+Parameters!BM$165*('AMOC national temperature'!BM62-Parameters!BM$128)^2)))*IF(Settings!$C$16="No",1,(1-SLR!$D62*Parameters!BM$181))&lt;=Parameters!$B$189,Parameters!$B$189,(Parameters!$B$174*(1-Parameters!BM$185)*_xlfn.IFNA('[3]National GDP per capita ppp'!BM63,0)+(1-Parameters!$B$174)*BM62)*(1+(_xlfn.IFNA('[3]Nat GDP per cap ppp growth rate'!BM63,0)-IF(Settings!$C$16="No",0,Parameters!BM$164*('AMOC national temperature'!BM62-Parameters!BM$128)+Parameters!BM$165*('AMOC national temperature'!BM62-Parameters!BM$128)^2)))*IF(Settings!$C$16="No",1,(1-SLR!$D62*Parameters!BM$181))))</f>
        <v>67496.298138380007</v>
      </c>
      <c r="BN63" s="22">
        <f ca="1">IF(BN$2=0,0,IF((Parameters!$B$174*(1-Parameters!BN$185)*_xlfn.IFNA('[3]National GDP per capita ppp'!BN63,0)+(1-Parameters!$B$174)*BN62)*(1+(_xlfn.IFNA('[3]Nat GDP per cap ppp growth rate'!BN63,0)-IF(Settings!$C$16="No",0,Parameters!BN$164*('AMOC national temperature'!BN62-Parameters!BN$128)+Parameters!BN$165*('AMOC national temperature'!BN62-Parameters!BN$128)^2)))*IF(Settings!$C$16="No",1,(1-SLR!$D62*Parameters!BN$181))&lt;=Parameters!$B$189,Parameters!$B$189,(Parameters!$B$174*(1-Parameters!BN$185)*_xlfn.IFNA('[3]National GDP per capita ppp'!BN63,0)+(1-Parameters!$B$174)*BN62)*(1+(_xlfn.IFNA('[3]Nat GDP per cap ppp growth rate'!BN63,0)-IF(Settings!$C$16="No",0,Parameters!BN$164*('AMOC national temperature'!BN62-Parameters!BN$128)+Parameters!BN$165*('AMOC national temperature'!BN62-Parameters!BN$128)^2)))*IF(Settings!$C$16="No",1,(1-SLR!$D62*Parameters!BN$181))))</f>
        <v>24138.760683275366</v>
      </c>
      <c r="BO63" s="22">
        <f ca="1">IF(BO$2=0,0,IF((Parameters!$B$174*(1-Parameters!BO$185)*_xlfn.IFNA('[3]National GDP per capita ppp'!BO63,0)+(1-Parameters!$B$174)*BO62)*(1+(_xlfn.IFNA('[3]Nat GDP per cap ppp growth rate'!BO63,0)-IF(Settings!$C$16="No",0,Parameters!BO$164*('AMOC national temperature'!BO62-Parameters!BO$128)+Parameters!BO$165*('AMOC national temperature'!BO62-Parameters!BO$128)^2)))*IF(Settings!$C$16="No",1,(1-SLR!$D62*Parameters!BO$181))&lt;=Parameters!$B$189,Parameters!$B$189,(Parameters!$B$174*(1-Parameters!BO$185)*_xlfn.IFNA('[3]National GDP per capita ppp'!BO63,0)+(1-Parameters!$B$174)*BO62)*(1+(_xlfn.IFNA('[3]Nat GDP per cap ppp growth rate'!BO63,0)-IF(Settings!$C$16="No",0,Parameters!BO$164*('AMOC national temperature'!BO62-Parameters!BO$128)+Parameters!BO$165*('AMOC national temperature'!BO62-Parameters!BO$128)^2)))*IF(Settings!$C$16="No",1,(1-SLR!$D62*Parameters!BO$181))))</f>
        <v>12580.296322295129</v>
      </c>
      <c r="BP63" s="22">
        <f ca="1">IF(BP$2=0,0,IF((Parameters!$B$174*(1-Parameters!BP$185)*_xlfn.IFNA('[3]National GDP per capita ppp'!BP63,0)+(1-Parameters!$B$174)*BP62)*(1+(_xlfn.IFNA('[3]Nat GDP per cap ppp growth rate'!BP63,0)-IF(Settings!$C$16="No",0,Parameters!BP$164*('AMOC national temperature'!BP62-Parameters!BP$128)+Parameters!BP$165*('AMOC national temperature'!BP62-Parameters!BP$128)^2)))*IF(Settings!$C$16="No",1,(1-SLR!$D62*Parameters!BP$181))&lt;=Parameters!$B$189,Parameters!$B$189,(Parameters!$B$174*(1-Parameters!BP$185)*_xlfn.IFNA('[3]National GDP per capita ppp'!BP63,0)+(1-Parameters!$B$174)*BP62)*(1+(_xlfn.IFNA('[3]Nat GDP per cap ppp growth rate'!BP63,0)-IF(Settings!$C$16="No",0,Parameters!BP$164*('AMOC national temperature'!BP62-Parameters!BP$128)+Parameters!BP$165*('AMOC national temperature'!BP62-Parameters!BP$128)^2)))*IF(Settings!$C$16="No",1,(1-SLR!$D62*Parameters!BP$181))))</f>
        <v>8142.9255007073916</v>
      </c>
      <c r="BQ63" s="22">
        <f>IF(BQ$2=0,0,IF((Parameters!$B$174*(1-Parameters!BQ$185)*_xlfn.IFNA('[3]National GDP per capita ppp'!BQ63,0)+(1-Parameters!$B$174)*BQ62)*(1+(_xlfn.IFNA('[3]Nat GDP per cap ppp growth rate'!BQ63,0)-IF(Settings!$C$16="No",0,Parameters!BQ$164*('AMOC national temperature'!BQ62-Parameters!BQ$128)+Parameters!BQ$165*('AMOC national temperature'!BQ62-Parameters!BQ$128)^2)))*IF(Settings!$C$16="No",1,(1-SLR!$D62*Parameters!BQ$181))&lt;=Parameters!$B$189,Parameters!$B$189,(Parameters!$B$174*(1-Parameters!BQ$185)*_xlfn.IFNA('[3]National GDP per capita ppp'!BQ63,0)+(1-Parameters!$B$174)*BQ62)*(1+(_xlfn.IFNA('[3]Nat GDP per cap ppp growth rate'!BQ63,0)-IF(Settings!$C$16="No",0,Parameters!BQ$164*('AMOC national temperature'!BQ62-Parameters!BQ$128)+Parameters!BQ$165*('AMOC national temperature'!BQ62-Parameters!BQ$128)^2)))*IF(Settings!$C$16="No",1,(1-SLR!$D62*Parameters!BQ$181))))</f>
        <v>0</v>
      </c>
      <c r="BR63" s="22">
        <f ca="1">IF(BR$2=0,0,IF((Parameters!$B$174*(1-Parameters!BR$185)*_xlfn.IFNA('[3]National GDP per capita ppp'!BR63,0)+(1-Parameters!$B$174)*BR62)*(1+(_xlfn.IFNA('[3]Nat GDP per cap ppp growth rate'!BR63,0)-IF(Settings!$C$16="No",0,Parameters!BR$164*('AMOC national temperature'!BR62-Parameters!BR$128)+Parameters!BR$165*('AMOC national temperature'!BR62-Parameters!BR$128)^2)))*IF(Settings!$C$16="No",1,(1-SLR!$D62*Parameters!BR$181))&lt;=Parameters!$B$189,Parameters!$B$189,(Parameters!$B$174*(1-Parameters!BR$185)*_xlfn.IFNA('[3]National GDP per capita ppp'!BR63,0)+(1-Parameters!$B$174)*BR62)*(1+(_xlfn.IFNA('[3]Nat GDP per cap ppp growth rate'!BR63,0)-IF(Settings!$C$16="No",0,Parameters!BR$164*('AMOC national temperature'!BR62-Parameters!BR$128)+Parameters!BR$165*('AMOC national temperature'!BR62-Parameters!BR$128)^2)))*IF(Settings!$C$16="No",1,(1-SLR!$D62*Parameters!BR$181))))</f>
        <v>6447.963662834316</v>
      </c>
      <c r="BS63" s="22">
        <f ca="1">IF(BS$2=0,0,IF((Parameters!$B$174*(1-Parameters!BS$185)*_xlfn.IFNA('[3]National GDP per capita ppp'!BS63,0)+(1-Parameters!$B$174)*BS62)*(1+(_xlfn.IFNA('[3]Nat GDP per cap ppp growth rate'!BS63,0)-IF(Settings!$C$16="No",0,Parameters!BS$164*('AMOC national temperature'!BS62-Parameters!BS$128)+Parameters!BS$165*('AMOC national temperature'!BS62-Parameters!BS$128)^2)))*IF(Settings!$C$16="No",1,(1-SLR!$D62*Parameters!BS$181))&lt;=Parameters!$B$189,Parameters!$B$189,(Parameters!$B$174*(1-Parameters!BS$185)*_xlfn.IFNA('[3]National GDP per capita ppp'!BS63,0)+(1-Parameters!$B$174)*BS62)*(1+(_xlfn.IFNA('[3]Nat GDP per cap ppp growth rate'!BS63,0)-IF(Settings!$C$16="No",0,Parameters!BS$164*('AMOC national temperature'!BS62-Parameters!BS$128)+Parameters!BS$165*('AMOC national temperature'!BS62-Parameters!BS$128)^2)))*IF(Settings!$C$16="No",1,(1-SLR!$D62*Parameters!BS$181))))</f>
        <v>6336.9750870866737</v>
      </c>
      <c r="BT63" s="22">
        <f ca="1">IF(BT$2=0,0,IF((Parameters!$B$174*(1-Parameters!BT$185)*_xlfn.IFNA('[3]National GDP per capita ppp'!BT63,0)+(1-Parameters!$B$174)*BT62)*(1+(_xlfn.IFNA('[3]Nat GDP per cap ppp growth rate'!BT63,0)-IF(Settings!$C$16="No",0,Parameters!BT$164*('AMOC national temperature'!BT62-Parameters!BT$128)+Parameters!BT$165*('AMOC national temperature'!BT62-Parameters!BT$128)^2)))*IF(Settings!$C$16="No",1,(1-SLR!$D62*Parameters!BT$181))&lt;=Parameters!$B$189,Parameters!$B$189,(Parameters!$B$174*(1-Parameters!BT$185)*_xlfn.IFNA('[3]National GDP per capita ppp'!BT63,0)+(1-Parameters!$B$174)*BT62)*(1+(_xlfn.IFNA('[3]Nat GDP per cap ppp growth rate'!BT63,0)-IF(Settings!$C$16="No",0,Parameters!BT$164*('AMOC national temperature'!BT62-Parameters!BT$128)+Parameters!BT$165*('AMOC national temperature'!BT62-Parameters!BT$128)^2)))*IF(Settings!$C$16="No",1,(1-SLR!$D62*Parameters!BT$181))))</f>
        <v>121009.79251464961</v>
      </c>
      <c r="BU63" s="22">
        <f ca="1">IF(BU$2=0,0,IF((Parameters!$B$174*(1-Parameters!BU$185)*_xlfn.IFNA('[3]National GDP per capita ppp'!BU63,0)+(1-Parameters!$B$174)*BU62)*(1+(_xlfn.IFNA('[3]Nat GDP per cap ppp growth rate'!BU63,0)-IF(Settings!$C$16="No",0,Parameters!BU$164*('AMOC national temperature'!BU62-Parameters!BU$128)+Parameters!BU$165*('AMOC national temperature'!BU62-Parameters!BU$128)^2)))*IF(Settings!$C$16="No",1,(1-SLR!$D62*Parameters!BU$181))&lt;=Parameters!$B$189,Parameters!$B$189,(Parameters!$B$174*(1-Parameters!BU$185)*_xlfn.IFNA('[3]National GDP per capita ppp'!BU63,0)+(1-Parameters!$B$174)*BU62)*(1+(_xlfn.IFNA('[3]Nat GDP per cap ppp growth rate'!BU63,0)-IF(Settings!$C$16="No",0,Parameters!BU$164*('AMOC national temperature'!BU62-Parameters!BU$128)+Parameters!BU$165*('AMOC national temperature'!BU62-Parameters!BU$128)^2)))*IF(Settings!$C$16="No",1,(1-SLR!$D62*Parameters!BU$181))))</f>
        <v>54278.65924280067</v>
      </c>
      <c r="BV63" s="22">
        <f ca="1">IF(BV$2=0,0,IF((Parameters!$B$174*(1-Parameters!BV$185)*_xlfn.IFNA('[3]National GDP per capita ppp'!BV63,0)+(1-Parameters!$B$174)*BV62)*(1+(_xlfn.IFNA('[3]Nat GDP per cap ppp growth rate'!BV63,0)-IF(Settings!$C$16="No",0,Parameters!BV$164*('AMOC national temperature'!BV62-Parameters!BV$128)+Parameters!BV$165*('AMOC national temperature'!BV62-Parameters!BV$128)^2)))*IF(Settings!$C$16="No",1,(1-SLR!$D62*Parameters!BV$181))&lt;=Parameters!$B$189,Parameters!$B$189,(Parameters!$B$174*(1-Parameters!BV$185)*_xlfn.IFNA('[3]National GDP per capita ppp'!BV63,0)+(1-Parameters!$B$174)*BV62)*(1+(_xlfn.IFNA('[3]Nat GDP per cap ppp growth rate'!BV63,0)-IF(Settings!$C$16="No",0,Parameters!BV$164*('AMOC national temperature'!BV62-Parameters!BV$128)+Parameters!BV$165*('AMOC national temperature'!BV62-Parameters!BV$128)^2)))*IF(Settings!$C$16="No",1,(1-SLR!$D62*Parameters!BV$181))))</f>
        <v>28988.96114576848</v>
      </c>
      <c r="BW63" s="22">
        <f ca="1">IF(BW$2=0,0,IF((Parameters!$B$174*(1-Parameters!BW$185)*_xlfn.IFNA('[3]National GDP per capita ppp'!BW63,0)+(1-Parameters!$B$174)*BW62)*(1+(_xlfn.IFNA('[3]Nat GDP per cap ppp growth rate'!BW63,0)-IF(Settings!$C$16="No",0,Parameters!BW$164*('AMOC national temperature'!BW62-Parameters!BW$128)+Parameters!BW$165*('AMOC national temperature'!BW62-Parameters!BW$128)^2)))*IF(Settings!$C$16="No",1,(1-SLR!$D62*Parameters!BW$181))&lt;=Parameters!$B$189,Parameters!$B$189,(Parameters!$B$174*(1-Parameters!BW$185)*_xlfn.IFNA('[3]National GDP per capita ppp'!BW63,0)+(1-Parameters!$B$174)*BW62)*(1+(_xlfn.IFNA('[3]Nat GDP per cap ppp growth rate'!BW63,0)-IF(Settings!$C$16="No",0,Parameters!BW$164*('AMOC national temperature'!BW62-Parameters!BW$128)+Parameters!BW$165*('AMOC national temperature'!BW62-Parameters!BW$128)^2)))*IF(Settings!$C$16="No",1,(1-SLR!$D62*Parameters!BW$181))))</f>
        <v>21331.455055226797</v>
      </c>
      <c r="BX63" s="22">
        <f>IF(BX$2=0,0,IF((Parameters!$B$174*(1-Parameters!BX$185)*_xlfn.IFNA('[3]National GDP per capita ppp'!BX63,0)+(1-Parameters!$B$174)*BX62)*(1+(_xlfn.IFNA('[3]Nat GDP per cap ppp growth rate'!BX63,0)-IF(Settings!$C$16="No",0,Parameters!BX$164*('AMOC national temperature'!BX62-Parameters!BX$128)+Parameters!BX$165*('AMOC national temperature'!BX62-Parameters!BX$128)^2)))*IF(Settings!$C$16="No",1,(1-SLR!$D62*Parameters!BX$181))&lt;=Parameters!$B$189,Parameters!$B$189,(Parameters!$B$174*(1-Parameters!BX$185)*_xlfn.IFNA('[3]National GDP per capita ppp'!BX63,0)+(1-Parameters!$B$174)*BX62)*(1+(_xlfn.IFNA('[3]Nat GDP per cap ppp growth rate'!BX63,0)-IF(Settings!$C$16="No",0,Parameters!BX$164*('AMOC national temperature'!BX62-Parameters!BX$128)+Parameters!BX$165*('AMOC national temperature'!BX62-Parameters!BX$128)^2)))*IF(Settings!$C$16="No",1,(1-SLR!$D62*Parameters!BX$181))))</f>
        <v>0</v>
      </c>
      <c r="BY63" s="22">
        <f ca="1">IF(BY$2=0,0,IF((Parameters!$B$174*(1-Parameters!BY$185)*_xlfn.IFNA('[3]National GDP per capita ppp'!BY63,0)+(1-Parameters!$B$174)*BY62)*(1+(_xlfn.IFNA('[3]Nat GDP per cap ppp growth rate'!BY63,0)-IF(Settings!$C$16="No",0,Parameters!BY$164*('AMOC national temperature'!BY62-Parameters!BY$128)+Parameters!BY$165*('AMOC national temperature'!BY62-Parameters!BY$128)^2)))*IF(Settings!$C$16="No",1,(1-SLR!$D62*Parameters!BY$181))&lt;=Parameters!$B$189,Parameters!$B$189,(Parameters!$B$174*(1-Parameters!BY$185)*_xlfn.IFNA('[3]National GDP per capita ppp'!BY63,0)+(1-Parameters!$B$174)*BY62)*(1+(_xlfn.IFNA('[3]Nat GDP per cap ppp growth rate'!BY63,0)-IF(Settings!$C$16="No",0,Parameters!BY$164*('AMOC national temperature'!BY62-Parameters!BY$128)+Parameters!BY$165*('AMOC national temperature'!BY62-Parameters!BY$128)^2)))*IF(Settings!$C$16="No",1,(1-SLR!$D62*Parameters!BY$181))))</f>
        <v>18108.103544868238</v>
      </c>
      <c r="BZ63" s="22">
        <f ca="1">IF(BZ$2=0,0,IF((Parameters!$B$174*(1-Parameters!BZ$185)*_xlfn.IFNA('[3]National GDP per capita ppp'!BZ63,0)+(1-Parameters!$B$174)*BZ62)*(1+(_xlfn.IFNA('[3]Nat GDP per cap ppp growth rate'!BZ63,0)-IF(Settings!$C$16="No",0,Parameters!BZ$164*('AMOC national temperature'!BZ62-Parameters!BZ$128)+Parameters!BZ$165*('AMOC national temperature'!BZ62-Parameters!BZ$128)^2)))*IF(Settings!$C$16="No",1,(1-SLR!$D62*Parameters!BZ$181))&lt;=Parameters!$B$189,Parameters!$B$189,(Parameters!$B$174*(1-Parameters!BZ$185)*_xlfn.IFNA('[3]National GDP per capita ppp'!BZ63,0)+(1-Parameters!$B$174)*BZ62)*(1+(_xlfn.IFNA('[3]Nat GDP per cap ppp growth rate'!BZ63,0)-IF(Settings!$C$16="No",0,Parameters!BZ$164*('AMOC national temperature'!BZ62-Parameters!BZ$128)+Parameters!BZ$165*('AMOC national temperature'!BZ62-Parameters!BZ$128)^2)))*IF(Settings!$C$16="No",1,(1-SLR!$D62*Parameters!BZ$181))))</f>
        <v>215339.26667836224</v>
      </c>
      <c r="CA63" s="22">
        <f ca="1">IF(CA$2=0,0,IF((Parameters!$B$174*(1-Parameters!CA$185)*_xlfn.IFNA('[3]National GDP per capita ppp'!CA63,0)+(1-Parameters!$B$174)*CA62)*(1+(_xlfn.IFNA('[3]Nat GDP per cap ppp growth rate'!CA63,0)-IF(Settings!$C$16="No",0,Parameters!CA$164*('AMOC national temperature'!CA62-Parameters!CA$128)+Parameters!CA$165*('AMOC national temperature'!CA62-Parameters!CA$128)^2)))*IF(Settings!$C$16="No",1,(1-SLR!$D62*Parameters!CA$181))&lt;=Parameters!$B$189,Parameters!$B$189,(Parameters!$B$174*(1-Parameters!CA$185)*_xlfn.IFNA('[3]National GDP per capita ppp'!CA63,0)+(1-Parameters!$B$174)*CA62)*(1+(_xlfn.IFNA('[3]Nat GDP per cap ppp growth rate'!CA63,0)-IF(Settings!$C$16="No",0,Parameters!CA$164*('AMOC national temperature'!CA62-Parameters!CA$128)+Parameters!CA$165*('AMOC national temperature'!CA62-Parameters!CA$128)^2)))*IF(Settings!$C$16="No",1,(1-SLR!$D62*Parameters!CA$181))))</f>
        <v>11660.48002453588</v>
      </c>
      <c r="CB63" s="22">
        <f ca="1">IF(CB$2=0,0,IF((Parameters!$B$174*(1-Parameters!CB$185)*_xlfn.IFNA('[3]National GDP per capita ppp'!CB63,0)+(1-Parameters!$B$174)*CB62)*(1+(_xlfn.IFNA('[3]Nat GDP per cap ppp growth rate'!CB63,0)-IF(Settings!$C$16="No",0,Parameters!CB$164*('AMOC national temperature'!CB62-Parameters!CB$128)+Parameters!CB$165*('AMOC national temperature'!CB62-Parameters!CB$128)^2)))*IF(Settings!$C$16="No",1,(1-SLR!$D62*Parameters!CB$181))&lt;=Parameters!$B$189,Parameters!$B$189,(Parameters!$B$174*(1-Parameters!CB$185)*_xlfn.IFNA('[3]National GDP per capita ppp'!CB63,0)+(1-Parameters!$B$174)*CB62)*(1+(_xlfn.IFNA('[3]Nat GDP per cap ppp growth rate'!CB63,0)-IF(Settings!$C$16="No",0,Parameters!CB$164*('AMOC national temperature'!CB62-Parameters!CB$128)+Parameters!CB$165*('AMOC national temperature'!CB62-Parameters!CB$128)^2)))*IF(Settings!$C$16="No",1,(1-SLR!$D62*Parameters!CB$181))))</f>
        <v>33517.87278915615</v>
      </c>
      <c r="CC63" s="22">
        <f ca="1">IF(CC$2=0,0,IF((Parameters!$B$174*(1-Parameters!CC$185)*_xlfn.IFNA('[3]National GDP per capita ppp'!CC63,0)+(1-Parameters!$B$174)*CC62)*(1+(_xlfn.IFNA('[3]Nat GDP per cap ppp growth rate'!CC63,0)-IF(Settings!$C$16="No",0,Parameters!CC$164*('AMOC national temperature'!CC62-Parameters!CC$128)+Parameters!CC$165*('AMOC national temperature'!CC62-Parameters!CC$128)^2)))*IF(Settings!$C$16="No",1,(1-SLR!$D62*Parameters!CC$181))&lt;=Parameters!$B$189,Parameters!$B$189,(Parameters!$B$174*(1-Parameters!CC$185)*_xlfn.IFNA('[3]National GDP per capita ppp'!CC63,0)+(1-Parameters!$B$174)*CC62)*(1+(_xlfn.IFNA('[3]Nat GDP per cap ppp growth rate'!CC63,0)-IF(Settings!$C$16="No",0,Parameters!CC$164*('AMOC national temperature'!CC62-Parameters!CC$128)+Parameters!CC$165*('AMOC national temperature'!CC62-Parameters!CC$128)^2)))*IF(Settings!$C$16="No",1,(1-SLR!$D62*Parameters!CC$181))))</f>
        <v>4123.8492396525598</v>
      </c>
      <c r="CD63" s="22">
        <f ca="1">IF(CD$2=0,0,IF((Parameters!$B$174*(1-Parameters!CD$185)*_xlfn.IFNA('[3]National GDP per capita ppp'!CD63,0)+(1-Parameters!$B$174)*CD62)*(1+(_xlfn.IFNA('[3]Nat GDP per cap ppp growth rate'!CD63,0)-IF(Settings!$C$16="No",0,Parameters!CD$164*('AMOC national temperature'!CD62-Parameters!CD$128)+Parameters!CD$165*('AMOC national temperature'!CD62-Parameters!CD$128)^2)))*IF(Settings!$C$16="No",1,(1-SLR!$D62*Parameters!CD$181))&lt;=Parameters!$B$189,Parameters!$B$189,(Parameters!$B$174*(1-Parameters!CD$185)*_xlfn.IFNA('[3]National GDP per capita ppp'!CD63,0)+(1-Parameters!$B$174)*CD62)*(1+(_xlfn.IFNA('[3]Nat GDP per cap ppp growth rate'!CD63,0)-IF(Settings!$C$16="No",0,Parameters!CD$164*('AMOC national temperature'!CD62-Parameters!CD$128)+Parameters!CD$165*('AMOC national temperature'!CD62-Parameters!CD$128)^2)))*IF(Settings!$C$16="No",1,(1-SLR!$D62*Parameters!CD$181))))</f>
        <v>37036.312269560491</v>
      </c>
      <c r="CE63" s="22">
        <f ca="1">IF(CE$2=0,0,IF((Parameters!$B$174*(1-Parameters!CE$185)*_xlfn.IFNA('[3]National GDP per capita ppp'!CE63,0)+(1-Parameters!$B$174)*CE62)*(1+(_xlfn.IFNA('[3]Nat GDP per cap ppp growth rate'!CE63,0)-IF(Settings!$C$16="No",0,Parameters!CE$164*('AMOC national temperature'!CE62-Parameters!CE$128)+Parameters!CE$165*('AMOC national temperature'!CE62-Parameters!CE$128)^2)))*IF(Settings!$C$16="No",1,(1-SLR!$D62*Parameters!CE$181))&lt;=Parameters!$B$189,Parameters!$B$189,(Parameters!$B$174*(1-Parameters!CE$185)*_xlfn.IFNA('[3]National GDP per capita ppp'!CE63,0)+(1-Parameters!$B$174)*CE62)*(1+(_xlfn.IFNA('[3]Nat GDP per cap ppp growth rate'!CE63,0)-IF(Settings!$C$16="No",0,Parameters!CE$164*('AMOC national temperature'!CE62-Parameters!CE$128)+Parameters!CE$165*('AMOC national temperature'!CE62-Parameters!CE$128)^2)))*IF(Settings!$C$16="No",1,(1-SLR!$D62*Parameters!CE$181))))</f>
        <v>38509.552726238246</v>
      </c>
      <c r="CF63" s="13">
        <f ca="1">IF(CF$2=0,0,IF((Parameters!$B$174*(1-Parameters!CF$185)*_xlfn.IFNA('[3]National GDP per capita ppp'!CF63,0)+(1-Parameters!$B$174)*CF62)*(1+(_xlfn.IFNA('[3]Nat GDP per cap ppp growth rate'!CF63,0)-IF(Settings!$C$16="No",0,Parameters!CF$164*('AMOC national temperature'!CF62-Parameters!CF$128)+Parameters!CF$165*('AMOC national temperature'!CF62-Parameters!CF$128)^2)))* IF(Settings!$C$16="No",1,(1-SLR!$D62*Parameters!CF$181))*(1-ISM!K62)&lt;=Parameters!$B$189,Parameters!$B$189,(Parameters!$B$174*(1-Parameters!CF$185)*_xlfn.IFNA('[3]National GDP per capita ppp'!CF63,0)+(1-Parameters!$B$174)*CF62)*(1+(_xlfn.IFNA('[3]Nat GDP per cap ppp growth rate'!CF63,0)-IF(Settings!$C$16="No",0,Parameters!CF$164*('AMOC national temperature'!CF62-Parameters!CF$128)+Parameters!CF$165*('AMOC national temperature'!CF62-Parameters!CF$128)^2)))*IF(Settings!$C$16="No",1,(1-SLR!$D62*Parameters!CF$181))*(1-ISM!K62)))</f>
        <v>18274.34041679712</v>
      </c>
      <c r="CG63" s="22">
        <f ca="1">IF(CG$2=0,0,IF((Parameters!$B$174*(1-Parameters!CG$185)*_xlfn.IFNA('[3]National GDP per capita ppp'!CG63,0)+(1-Parameters!$B$174)*CG62)*(1+(_xlfn.IFNA('[3]Nat GDP per cap ppp growth rate'!CG63,0)-IF(Settings!$C$16="No",0,Parameters!CG$164*('AMOC national temperature'!CG62-Parameters!CG$128)+Parameters!CG$165*('AMOC national temperature'!CG62-Parameters!CG$128)^2)))*IF(Settings!$C$16="No",1,(1-SLR!$D62*Parameters!CG$181))&lt;=Parameters!$B$189,Parameters!$B$189,(Parameters!$B$174*(1-Parameters!CG$185)*_xlfn.IFNA('[3]National GDP per capita ppp'!CG63,0)+(1-Parameters!$B$174)*CG62)*(1+(_xlfn.IFNA('[3]Nat GDP per cap ppp growth rate'!CG63,0)-IF(Settings!$C$16="No",0,Parameters!CG$164*('AMOC national temperature'!CG62-Parameters!CG$128)+Parameters!CG$165*('AMOC national temperature'!CG62-Parameters!CG$128)^2)))*IF(Settings!$C$16="No",1,(1-SLR!$D62*Parameters!CG$181))))</f>
        <v>73072.697183053548</v>
      </c>
      <c r="CH63" s="22">
        <f ca="1">IF(CH$2=0,0,IF((Parameters!$B$174*(1-Parameters!CH$185)*_xlfn.IFNA('[3]National GDP per capita ppp'!CH63,0)+(1-Parameters!$B$174)*CH62)*(1+(_xlfn.IFNA('[3]Nat GDP per cap ppp growth rate'!CH63,0)-IF(Settings!$C$16="No",0,Parameters!CH$164*('AMOC national temperature'!CH62-Parameters!CH$128)+Parameters!CH$165*('AMOC national temperature'!CH62-Parameters!CH$128)^2)))*IF(Settings!$C$16="No",1,(1-SLR!$D62*Parameters!CH$181))&lt;=Parameters!$B$189,Parameters!$B$189,(Parameters!$B$174*(1-Parameters!CH$185)*_xlfn.IFNA('[3]National GDP per capita ppp'!CH63,0)+(1-Parameters!$B$174)*CH62)*(1+(_xlfn.IFNA('[3]Nat GDP per cap ppp growth rate'!CH63,0)-IF(Settings!$C$16="No",0,Parameters!CH$164*('AMOC national temperature'!CH62-Parameters!CH$128)+Parameters!CH$165*('AMOC national temperature'!CH62-Parameters!CH$128)^2)))*IF(Settings!$C$16="No",1,(1-SLR!$D62*Parameters!CH$181))))</f>
        <v>64531.135879987109</v>
      </c>
      <c r="CI63" s="22">
        <f ca="1">IF(CI$2=0,0,IF((Parameters!$B$174*(1-Parameters!CI$185)*_xlfn.IFNA('[3]National GDP per capita ppp'!CI63,0)+(1-Parameters!$B$174)*CI62)*(1+(_xlfn.IFNA('[3]Nat GDP per cap ppp growth rate'!CI63,0)-IF(Settings!$C$16="No",0,Parameters!CI$164*('AMOC national temperature'!CI62-Parameters!CI$128)+Parameters!CI$165*('AMOC national temperature'!CI62-Parameters!CI$128)^2)))*IF(Settings!$C$16="No",1,(1-SLR!$D62*Parameters!CI$181))&lt;=Parameters!$B$189,Parameters!$B$189,(Parameters!$B$174*(1-Parameters!CI$185)*_xlfn.IFNA('[3]National GDP per capita ppp'!CI63,0)+(1-Parameters!$B$174)*CI62)*(1+(_xlfn.IFNA('[3]Nat GDP per cap ppp growth rate'!CI63,0)-IF(Settings!$C$16="No",0,Parameters!CI$164*('AMOC national temperature'!CI62-Parameters!CI$128)+Parameters!CI$165*('AMOC national temperature'!CI62-Parameters!CI$128)^2)))*IF(Settings!$C$16="No",1,(1-SLR!$D62*Parameters!CI$181))))</f>
        <v>38103.732878516101</v>
      </c>
      <c r="CJ63" s="22">
        <f ca="1">IF(CJ$2=0,0,IF((Parameters!$B$174*(1-Parameters!CJ$185)*_xlfn.IFNA('[3]National GDP per capita ppp'!CJ63,0)+(1-Parameters!$B$174)*CJ62)*(1+(_xlfn.IFNA('[3]Nat GDP per cap ppp growth rate'!CJ63,0)-IF(Settings!$C$16="No",0,Parameters!CJ$164*('AMOC national temperature'!CJ62-Parameters!CJ$128)+Parameters!CJ$165*('AMOC national temperature'!CJ62-Parameters!CJ$128)^2)))*IF(Settings!$C$16="No",1,(1-SLR!$D62*Parameters!CJ$181))&lt;=Parameters!$B$189,Parameters!$B$189,(Parameters!$B$174*(1-Parameters!CJ$185)*_xlfn.IFNA('[3]National GDP per capita ppp'!CJ63,0)+(1-Parameters!$B$174)*CJ62)*(1+(_xlfn.IFNA('[3]Nat GDP per cap ppp growth rate'!CJ63,0)-IF(Settings!$C$16="No",0,Parameters!CJ$164*('AMOC national temperature'!CJ62-Parameters!CJ$128)+Parameters!CJ$165*('AMOC national temperature'!CJ62-Parameters!CJ$128)^2)))*IF(Settings!$C$16="No",1,(1-SLR!$D62*Parameters!CJ$181))))</f>
        <v>78067.480432453667</v>
      </c>
      <c r="CK63" s="22">
        <f ca="1">IF(CK$2=0,0,IF((Parameters!$B$174*(1-Parameters!CK$185)*_xlfn.IFNA('[3]National GDP per capita ppp'!CK63,0)+(1-Parameters!$B$174)*CK62)*(1+(_xlfn.IFNA('[3]Nat GDP per cap ppp growth rate'!CK63,0)-IF(Settings!$C$16="No",0,Parameters!CK$164*('AMOC national temperature'!CK62-Parameters!CK$128)+Parameters!CK$165*('AMOC national temperature'!CK62-Parameters!CK$128)^2)))*IF(Settings!$C$16="No",1,(1-SLR!$D62*Parameters!CK$181))&lt;=Parameters!$B$189,Parameters!$B$189,(Parameters!$B$174*(1-Parameters!CK$185)*_xlfn.IFNA('[3]National GDP per capita ppp'!CK63,0)+(1-Parameters!$B$174)*CK62)*(1+(_xlfn.IFNA('[3]Nat GDP per cap ppp growth rate'!CK63,0)-IF(Settings!$C$16="No",0,Parameters!CK$164*('AMOC national temperature'!CK62-Parameters!CK$128)+Parameters!CK$165*('AMOC national temperature'!CK62-Parameters!CK$128)^2)))*IF(Settings!$C$16="No",1,(1-SLR!$D62*Parameters!CK$181))))</f>
        <v>46761.501205614928</v>
      </c>
      <c r="CL63" s="22">
        <f ca="1">IF(CL$2=0,0,IF((Parameters!$B$174*(1-Parameters!CL$185)*_xlfn.IFNA('[3]National GDP per capita ppp'!CL63,0)+(1-Parameters!$B$174)*CL62)*(1+(_xlfn.IFNA('[3]Nat GDP per cap ppp growth rate'!CL63,0)-IF(Settings!$C$16="No",0,Parameters!CL$164*('AMOC national temperature'!CL62-Parameters!CL$128)+Parameters!CL$165*('AMOC national temperature'!CL62-Parameters!CL$128)^2)))*IF(Settings!$C$16="No",1,(1-SLR!$D62*Parameters!CL$181))&lt;=Parameters!$B$189,Parameters!$B$189,(Parameters!$B$174*(1-Parameters!CL$185)*_xlfn.IFNA('[3]National GDP per capita ppp'!CL63,0)+(1-Parameters!$B$174)*CL62)*(1+(_xlfn.IFNA('[3]Nat GDP per cap ppp growth rate'!CL63,0)-IF(Settings!$C$16="No",0,Parameters!CL$164*('AMOC national temperature'!CL62-Parameters!CL$128)+Parameters!CL$165*('AMOC national temperature'!CL62-Parameters!CL$128)^2)))*IF(Settings!$C$16="No",1,(1-SLR!$D62*Parameters!CL$181))))</f>
        <v>61345.212094066221</v>
      </c>
      <c r="CM63" s="22">
        <f ca="1">IF(CM$2=0,0,IF((Parameters!$B$174*(1-Parameters!CM$185)*_xlfn.IFNA('[3]National GDP per capita ppp'!CM63,0)+(1-Parameters!$B$174)*CM62)*(1+(_xlfn.IFNA('[3]Nat GDP per cap ppp growth rate'!CM63,0)-IF(Settings!$C$16="No",0,Parameters!CM$164*('AMOC national temperature'!CM62-Parameters!CM$128)+Parameters!CM$165*('AMOC national temperature'!CM62-Parameters!CM$128)^2)))*IF(Settings!$C$16="No",1,(1-SLR!$D62*Parameters!CM$181))&lt;=Parameters!$B$189,Parameters!$B$189,(Parameters!$B$174*(1-Parameters!CM$185)*_xlfn.IFNA('[3]National GDP per capita ppp'!CM63,0)+(1-Parameters!$B$174)*CM62)*(1+(_xlfn.IFNA('[3]Nat GDP per cap ppp growth rate'!CM63,0)-IF(Settings!$C$16="No",0,Parameters!CM$164*('AMOC national temperature'!CM62-Parameters!CM$128)+Parameters!CM$165*('AMOC national temperature'!CM62-Parameters!CM$128)^2)))*IF(Settings!$C$16="No",1,(1-SLR!$D62*Parameters!CM$181))))</f>
        <v>24903.014226333173</v>
      </c>
      <c r="CN63" s="22">
        <f ca="1">IF(CN$2=0,0,IF((Parameters!$B$174*(1-Parameters!CN$185)*_xlfn.IFNA('[3]National GDP per capita ppp'!CN63,0)+(1-Parameters!$B$174)*CN62)*(1+(_xlfn.IFNA('[3]Nat GDP per cap ppp growth rate'!CN63,0)-IF(Settings!$C$16="No",0,Parameters!CN$164*('AMOC national temperature'!CN62-Parameters!CN$128)+Parameters!CN$165*('AMOC national temperature'!CN62-Parameters!CN$128)^2)))*IF(Settings!$C$16="No",1,(1-SLR!$D62*Parameters!CN$181))&lt;=Parameters!$B$189,Parameters!$B$189,(Parameters!$B$174*(1-Parameters!CN$185)*_xlfn.IFNA('[3]National GDP per capita ppp'!CN63,0)+(1-Parameters!$B$174)*CN62)*(1+(_xlfn.IFNA('[3]Nat GDP per cap ppp growth rate'!CN63,0)-IF(Settings!$C$16="No",0,Parameters!CN$164*('AMOC national temperature'!CN62-Parameters!CN$128)+Parameters!CN$165*('AMOC national temperature'!CN62-Parameters!CN$128)^2)))*IF(Settings!$C$16="No",1,(1-SLR!$D62*Parameters!CN$181))))</f>
        <v>37551.455296966837</v>
      </c>
      <c r="CO63" s="22">
        <f ca="1">IF(CO$2=0,0,IF((Parameters!$B$174*(1-Parameters!CO$185)*_xlfn.IFNA('[3]National GDP per capita ppp'!CO63,0)+(1-Parameters!$B$174)*CO62)*(1+(_xlfn.IFNA('[3]Nat GDP per cap ppp growth rate'!CO63,0)-IF(Settings!$C$16="No",0,Parameters!CO$164*('AMOC national temperature'!CO62-Parameters!CO$128)+Parameters!CO$165*('AMOC national temperature'!CO62-Parameters!CO$128)^2)))*IF(Settings!$C$16="No",1,(1-SLR!$D62*Parameters!CO$181))&lt;=Parameters!$B$189,Parameters!$B$189,(Parameters!$B$174*(1-Parameters!CO$185)*_xlfn.IFNA('[3]National GDP per capita ppp'!CO63,0)+(1-Parameters!$B$174)*CO62)*(1+(_xlfn.IFNA('[3]Nat GDP per cap ppp growth rate'!CO63,0)-IF(Settings!$C$16="No",0,Parameters!CO$164*('AMOC national temperature'!CO62-Parameters!CO$128)+Parameters!CO$165*('AMOC national temperature'!CO62-Parameters!CO$128)^2)))*IF(Settings!$C$16="No",1,(1-SLR!$D62*Parameters!CO$181))))</f>
        <v>173947.70225766089</v>
      </c>
      <c r="CP63" s="22">
        <f ca="1">IF(CP$2=0,0,IF((Parameters!$B$174*(1-Parameters!CP$185)*_xlfn.IFNA('[3]National GDP per capita ppp'!CP63,0)+(1-Parameters!$B$174)*CP62)*(1+(_xlfn.IFNA('[3]Nat GDP per cap ppp growth rate'!CP63,0)-IF(Settings!$C$16="No",0,Parameters!CP$164*('AMOC national temperature'!CP62-Parameters!CP$128)+Parameters!CP$165*('AMOC national temperature'!CP62-Parameters!CP$128)^2)))*IF(Settings!$C$16="No",1,(1-SLR!$D62*Parameters!CP$181))&lt;=Parameters!$B$189,Parameters!$B$189,(Parameters!$B$174*(1-Parameters!CP$185)*_xlfn.IFNA('[3]National GDP per capita ppp'!CP63,0)+(1-Parameters!$B$174)*CP62)*(1+(_xlfn.IFNA('[3]Nat GDP per cap ppp growth rate'!CP63,0)-IF(Settings!$C$16="No",0,Parameters!CP$164*('AMOC national temperature'!CP62-Parameters!CP$128)+Parameters!CP$165*('AMOC national temperature'!CP62-Parameters!CP$128)^2)))*IF(Settings!$C$16="No",1,(1-SLR!$D62*Parameters!CP$181))))</f>
        <v>57495.591835095278</v>
      </c>
      <c r="CQ63" s="22">
        <f ca="1">IF(CQ$2=0,0,IF((Parameters!$B$174*(1-Parameters!CQ$185)*_xlfn.IFNA('[3]National GDP per capita ppp'!CQ63,0)+(1-Parameters!$B$174)*CQ62)*(1+(_xlfn.IFNA('[3]Nat GDP per cap ppp growth rate'!CQ63,0)-IF(Settings!$C$16="No",0,Parameters!CQ$164*('AMOC national temperature'!CQ62-Parameters!CQ$128)+Parameters!CQ$165*('AMOC national temperature'!CQ62-Parameters!CQ$128)^2)))*IF(Settings!$C$16="No",1,(1-SLR!$D62*Parameters!CQ$181))&lt;=Parameters!$B$189,Parameters!$B$189,(Parameters!$B$174*(1-Parameters!CQ$185)*_xlfn.IFNA('[3]National GDP per capita ppp'!CQ63,0)+(1-Parameters!$B$174)*CQ62)*(1+(_xlfn.IFNA('[3]Nat GDP per cap ppp growth rate'!CQ63,0)-IF(Settings!$C$16="No",0,Parameters!CQ$164*('AMOC national temperature'!CQ62-Parameters!CQ$128)+Parameters!CQ$165*('AMOC national temperature'!CQ62-Parameters!CQ$128)^2)))*IF(Settings!$C$16="No",1,(1-SLR!$D62*Parameters!CQ$181))))</f>
        <v>9987.1293033430029</v>
      </c>
      <c r="CR63" s="22">
        <f ca="1">IF(CR$2=0,0,IF((Parameters!$B$174*(1-Parameters!CR$185)*_xlfn.IFNA('[3]National GDP per capita ppp'!CR63,0)+(1-Parameters!$B$174)*CR62)*(1+(_xlfn.IFNA('[3]Nat GDP per cap ppp growth rate'!CR63,0)-IF(Settings!$C$16="No",0,Parameters!CR$164*('AMOC national temperature'!CR62-Parameters!CR$128)+Parameters!CR$165*('AMOC national temperature'!CR62-Parameters!CR$128)^2)))*IF(Settings!$C$16="No",1,(1-SLR!$D62*Parameters!CR$181))&lt;=Parameters!$B$189,Parameters!$B$189,(Parameters!$B$174*(1-Parameters!CR$185)*_xlfn.IFNA('[3]National GDP per capita ppp'!CR63,0)+(1-Parameters!$B$174)*CR62)*(1+(_xlfn.IFNA('[3]Nat GDP per cap ppp growth rate'!CR63,0)-IF(Settings!$C$16="No",0,Parameters!CR$164*('AMOC national temperature'!CR62-Parameters!CR$128)+Parameters!CR$165*('AMOC national temperature'!CR62-Parameters!CR$128)^2)))*IF(Settings!$C$16="No",1,(1-SLR!$D62*Parameters!CR$181))))</f>
        <v>9826.712517540549</v>
      </c>
      <c r="CS63" s="22">
        <f ca="1">IF(CS$2=0,0,IF((Parameters!$B$174*(1-Parameters!CS$185)*_xlfn.IFNA('[3]National GDP per capita ppp'!CS63,0)+(1-Parameters!$B$174)*CS62)*(1+(_xlfn.IFNA('[3]Nat GDP per cap ppp growth rate'!CS63,0)-IF(Settings!$C$16="No",0,Parameters!CS$164*('AMOC national temperature'!CS62-Parameters!CS$128)+Parameters!CS$165*('AMOC national temperature'!CS62-Parameters!CS$128)^2)))*IF(Settings!$C$16="No",1,(1-SLR!$D62*Parameters!CS$181))&lt;=Parameters!$B$189,Parameters!$B$189,(Parameters!$B$174*(1-Parameters!CS$185)*_xlfn.IFNA('[3]National GDP per capita ppp'!CS63,0)+(1-Parameters!$B$174)*CS62)*(1+(_xlfn.IFNA('[3]Nat GDP per cap ppp growth rate'!CS63,0)-IF(Settings!$C$16="No",0,Parameters!CS$164*('AMOC national temperature'!CS62-Parameters!CS$128)+Parameters!CS$165*('AMOC national temperature'!CS62-Parameters!CS$128)^2)))*IF(Settings!$C$16="No",1,(1-SLR!$D62*Parameters!CS$181))))</f>
        <v>13257.696168735103</v>
      </c>
      <c r="CT63" s="22">
        <f ca="1">IF(CT$2=0,0,IF((Parameters!$B$174*(1-Parameters!CT$185)*_xlfn.IFNA('[3]National GDP per capita ppp'!CT63,0)+(1-Parameters!$B$174)*CT62)*(1+(_xlfn.IFNA('[3]Nat GDP per cap ppp growth rate'!CT63,0)-IF(Settings!$C$16="No",0,Parameters!CT$164*('AMOC national temperature'!CT62-Parameters!CT$128)+Parameters!CT$165*('AMOC national temperature'!CT62-Parameters!CT$128)^2)))*IF(Settings!$C$16="No",1,(1-SLR!$D62*Parameters!CT$181))&lt;=Parameters!$B$189,Parameters!$B$189,(Parameters!$B$174*(1-Parameters!CT$185)*_xlfn.IFNA('[3]National GDP per capita ppp'!CT63,0)+(1-Parameters!$B$174)*CT62)*(1+(_xlfn.IFNA('[3]Nat GDP per cap ppp growth rate'!CT63,0)-IF(Settings!$C$16="No",0,Parameters!CT$164*('AMOC national temperature'!CT62-Parameters!CT$128)+Parameters!CT$165*('AMOC national temperature'!CT62-Parameters!CT$128)^2)))*IF(Settings!$C$16="No",1,(1-SLR!$D62*Parameters!CT$181))))</f>
        <v>67986.357545532461</v>
      </c>
      <c r="CU63" s="22">
        <f ca="1">IF(CU$2=0,0,IF((Parameters!$B$174*(1-Parameters!CU$185)*_xlfn.IFNA('[3]National GDP per capita ppp'!CU63,0)+(1-Parameters!$B$174)*CU62)*(1+(_xlfn.IFNA('[3]Nat GDP per cap ppp growth rate'!CU63,0)-IF(Settings!$C$16="No",0,Parameters!CU$164*('AMOC national temperature'!CU62-Parameters!CU$128)+Parameters!CU$165*('AMOC national temperature'!CU62-Parameters!CU$128)^2)))*IF(Settings!$C$16="No",1,(1-SLR!$D62*Parameters!CU$181))&lt;=Parameters!$B$189,Parameters!$B$189,(Parameters!$B$174*(1-Parameters!CU$185)*_xlfn.IFNA('[3]National GDP per capita ppp'!CU63,0)+(1-Parameters!$B$174)*CU62)*(1+(_xlfn.IFNA('[3]Nat GDP per cap ppp growth rate'!CU63,0)-IF(Settings!$C$16="No",0,Parameters!CU$164*('AMOC national temperature'!CU62-Parameters!CU$128)+Parameters!CU$165*('AMOC national temperature'!CU62-Parameters!CU$128)^2)))*IF(Settings!$C$16="No",1,(1-SLR!$D62*Parameters!CU$181))))</f>
        <v>134695.18427438533</v>
      </c>
      <c r="CV63" s="22">
        <f ca="1">IF(CV$2=0,0,IF((Parameters!$B$174*(1-Parameters!CV$185)*_xlfn.IFNA('[3]National GDP per capita ppp'!CV63,0)+(1-Parameters!$B$174)*CV62)*(1+(_xlfn.IFNA('[3]Nat GDP per cap ppp growth rate'!CV63,0)-IF(Settings!$C$16="No",0,Parameters!CV$164*('AMOC national temperature'!CV62-Parameters!CV$128)+Parameters!CV$165*('AMOC national temperature'!CV62-Parameters!CV$128)^2)))*IF(Settings!$C$16="No",1,(1-SLR!$D62*Parameters!CV$181))&lt;=Parameters!$B$189,Parameters!$B$189,(Parameters!$B$174*(1-Parameters!CV$185)*_xlfn.IFNA('[3]National GDP per capita ppp'!CV63,0)+(1-Parameters!$B$174)*CV62)*(1+(_xlfn.IFNA('[3]Nat GDP per cap ppp growth rate'!CV63,0)-IF(Settings!$C$16="No",0,Parameters!CV$164*('AMOC national temperature'!CV62-Parameters!CV$128)+Parameters!CV$165*('AMOC national temperature'!CV62-Parameters!CV$128)^2)))*IF(Settings!$C$16="No",1,(1-SLR!$D62*Parameters!CV$181))))</f>
        <v>164031.27918210017</v>
      </c>
      <c r="CW63" s="22">
        <f ca="1">IF(CW$2=0,0,IF((Parameters!$B$174*(1-Parameters!CW$185)*_xlfn.IFNA('[3]National GDP per capita ppp'!CW63,0)+(1-Parameters!$B$174)*CW62)*(1+(_xlfn.IFNA('[3]Nat GDP per cap ppp growth rate'!CW63,0)-IF(Settings!$C$16="No",0,Parameters!CW$164*('AMOC national temperature'!CW62-Parameters!CW$128)+Parameters!CW$165*('AMOC national temperature'!CW62-Parameters!CW$128)^2)))*IF(Settings!$C$16="No",1,(1-SLR!$D62*Parameters!CW$181))&lt;=Parameters!$B$189,Parameters!$B$189,(Parameters!$B$174*(1-Parameters!CW$185)*_xlfn.IFNA('[3]National GDP per capita ppp'!CW63,0)+(1-Parameters!$B$174)*CW62)*(1+(_xlfn.IFNA('[3]Nat GDP per cap ppp growth rate'!CW63,0)-IF(Settings!$C$16="No",0,Parameters!CW$164*('AMOC national temperature'!CW62-Parameters!CW$128)+Parameters!CW$165*('AMOC national temperature'!CW62-Parameters!CW$128)^2)))*IF(Settings!$C$16="No",1,(1-SLR!$D62*Parameters!CW$181))))</f>
        <v>23448.379195703597</v>
      </c>
      <c r="CX63" s="22">
        <f ca="1">IF(CX$2=0,0,IF((Parameters!$B$174*(1-Parameters!CX$185)*_xlfn.IFNA('[3]National GDP per capita ppp'!CX63,0)+(1-Parameters!$B$174)*CX62)*(1+(_xlfn.IFNA('[3]Nat GDP per cap ppp growth rate'!CX63,0)-IF(Settings!$C$16="No",0,Parameters!CX$164*('AMOC national temperature'!CX62-Parameters!CX$128)+Parameters!CX$165*('AMOC national temperature'!CX62-Parameters!CX$128)^2)))*IF(Settings!$C$16="No",1,(1-SLR!$D62*Parameters!CX$181))&lt;=Parameters!$B$189,Parameters!$B$189,(Parameters!$B$174*(1-Parameters!CX$185)*_xlfn.IFNA('[3]National GDP per capita ppp'!CX63,0)+(1-Parameters!$B$174)*CX62)*(1+(_xlfn.IFNA('[3]Nat GDP per cap ppp growth rate'!CX63,0)-IF(Settings!$C$16="No",0,Parameters!CX$164*('AMOC national temperature'!CX62-Parameters!CX$128)+Parameters!CX$165*('AMOC national temperature'!CX62-Parameters!CX$128)^2)))*IF(Settings!$C$16="No",1,(1-SLR!$D62*Parameters!CX$181))))</f>
        <v>63823.347234890694</v>
      </c>
      <c r="CY63" s="22">
        <f ca="1">IF(CY$2=0,0,IF((Parameters!$B$174*(1-Parameters!CY$185)*_xlfn.IFNA('[3]National GDP per capita ppp'!CY63,0)+(1-Parameters!$B$174)*CY62)*(1+(_xlfn.IFNA('[3]Nat GDP per cap ppp growth rate'!CY63,0)-IF(Settings!$C$16="No",0,Parameters!CY$164*('AMOC national temperature'!CY62-Parameters!CY$128)+Parameters!CY$165*('AMOC national temperature'!CY62-Parameters!CY$128)^2)))*IF(Settings!$C$16="No",1,(1-SLR!$D62*Parameters!CY$181))&lt;=Parameters!$B$189,Parameters!$B$189,(Parameters!$B$174*(1-Parameters!CY$185)*_xlfn.IFNA('[3]National GDP per capita ppp'!CY63,0)+(1-Parameters!$B$174)*CY62)*(1+(_xlfn.IFNA('[3]Nat GDP per cap ppp growth rate'!CY63,0)-IF(Settings!$C$16="No",0,Parameters!CY$164*('AMOC national temperature'!CY62-Parameters!CY$128)+Parameters!CY$165*('AMOC national temperature'!CY62-Parameters!CY$128)^2)))*IF(Settings!$C$16="No",1,(1-SLR!$D62*Parameters!CY$181))))</f>
        <v>6851.8447159996249</v>
      </c>
      <c r="CZ63" s="22">
        <f ca="1">IF(CZ$2=0,0,IF((Parameters!$B$174*(1-Parameters!CZ$185)*_xlfn.IFNA('[3]National GDP per capita ppp'!CZ63,0)+(1-Parameters!$B$174)*CZ62)*(1+(_xlfn.IFNA('[3]Nat GDP per cap ppp growth rate'!CZ63,0)-IF(Settings!$C$16="No",0,Parameters!CZ$164*('AMOC national temperature'!CZ62-Parameters!CZ$128)+Parameters!CZ$165*('AMOC national temperature'!CZ62-Parameters!CZ$128)^2)))*IF(Settings!$C$16="No",1,(1-SLR!$D62*Parameters!CZ$181))&lt;=Parameters!$B$189,Parameters!$B$189,(Parameters!$B$174*(1-Parameters!CZ$185)*_xlfn.IFNA('[3]National GDP per capita ppp'!CZ63,0)+(1-Parameters!$B$174)*CZ62)*(1+(_xlfn.IFNA('[3]Nat GDP per cap ppp growth rate'!CZ63,0)-IF(Settings!$C$16="No",0,Parameters!CZ$164*('AMOC national temperature'!CZ62-Parameters!CZ$128)+Parameters!CZ$165*('AMOC national temperature'!CZ62-Parameters!CZ$128)^2)))*IF(Settings!$C$16="No",1,(1-SLR!$D62*Parameters!CZ$181))))</f>
        <v>48566.065075498766</v>
      </c>
      <c r="DA63" s="22">
        <f>IF(DA$2=0,0,IF((Parameters!$B$174*(1-Parameters!DA$185)*_xlfn.IFNA('[3]National GDP per capita ppp'!DA63,0)+(1-Parameters!$B$174)*DA62)*(1+(_xlfn.IFNA('[3]Nat GDP per cap ppp growth rate'!DA63,0)-IF(Settings!$C$16="No",0,Parameters!DA$164*('AMOC national temperature'!DA62-Parameters!DA$128)+Parameters!DA$165*('AMOC national temperature'!DA62-Parameters!DA$128)^2)))*IF(Settings!$C$16="No",1,(1-SLR!$D62*Parameters!DA$181))&lt;=Parameters!$B$189,Parameters!$B$189,(Parameters!$B$174*(1-Parameters!DA$185)*_xlfn.IFNA('[3]National GDP per capita ppp'!DA63,0)+(1-Parameters!$B$174)*DA62)*(1+(_xlfn.IFNA('[3]Nat GDP per cap ppp growth rate'!DA63,0)-IF(Settings!$C$16="No",0,Parameters!DA$164*('AMOC national temperature'!DA62-Parameters!DA$128)+Parameters!DA$165*('AMOC national temperature'!DA62-Parameters!DA$128)^2)))*IF(Settings!$C$16="No",1,(1-SLR!$D62*Parameters!DA$181))))</f>
        <v>0</v>
      </c>
      <c r="DB63" s="22">
        <f ca="1">IF(DB$2=0,0,IF((Parameters!$B$174*(1-Parameters!DB$185)*_xlfn.IFNA('[3]National GDP per capita ppp'!DB63,0)+(1-Parameters!$B$174)*DB62)*(1+(_xlfn.IFNA('[3]Nat GDP per cap ppp growth rate'!DB63,0)-IF(Settings!$C$16="No",0,Parameters!DB$164*('AMOC national temperature'!DB62-Parameters!DB$128)+Parameters!DB$165*('AMOC national temperature'!DB62-Parameters!DB$128)^2)))*IF(Settings!$C$16="No",1,(1-SLR!$D62*Parameters!DB$181))&lt;=Parameters!$B$189,Parameters!$B$189,(Parameters!$B$174*(1-Parameters!DB$185)*_xlfn.IFNA('[3]National GDP per capita ppp'!DB63,0)+(1-Parameters!$B$174)*DB62)*(1+(_xlfn.IFNA('[3]Nat GDP per cap ppp growth rate'!DB63,0)-IF(Settings!$C$16="No",0,Parameters!DB$164*('AMOC national temperature'!DB62-Parameters!DB$128)+Parameters!DB$165*('AMOC national temperature'!DB62-Parameters!DB$128)^2)))*IF(Settings!$C$16="No",1,(1-SLR!$D62*Parameters!DB$181))))</f>
        <v>40423.611131817888</v>
      </c>
      <c r="DC63" s="22">
        <f ca="1">IF(DC$2=0,0,IF((Parameters!$B$174*(1-Parameters!DC$185)*_xlfn.IFNA('[3]National GDP per capita ppp'!DC63,0)+(1-Parameters!$B$174)*DC62)*(1+(_xlfn.IFNA('[3]Nat GDP per cap ppp growth rate'!DC63,0)-IF(Settings!$C$16="No",0,Parameters!DC$164*('AMOC national temperature'!DC62-Parameters!DC$128)+Parameters!DC$165*('AMOC national temperature'!DC62-Parameters!DC$128)^2)))*IF(Settings!$C$16="No",1,(1-SLR!$D62*Parameters!DC$181))&lt;=Parameters!$B$189,Parameters!$B$189,(Parameters!$B$174*(1-Parameters!DC$185)*_xlfn.IFNA('[3]National GDP per capita ppp'!DC63,0)+(1-Parameters!$B$174)*DC62)*(1+(_xlfn.IFNA('[3]Nat GDP per cap ppp growth rate'!DC63,0)-IF(Settings!$C$16="No",0,Parameters!DC$164*('AMOC national temperature'!DC62-Parameters!DC$128)+Parameters!DC$165*('AMOC national temperature'!DC62-Parameters!DC$128)^2)))*IF(Settings!$C$16="No",1,(1-SLR!$D62*Parameters!DC$181))))</f>
        <v>8345.8654335734973</v>
      </c>
      <c r="DD63" s="22">
        <f ca="1">IF(DD$2=0,0,IF((Parameters!$B$174*(1-Parameters!DD$185)*_xlfn.IFNA('[3]National GDP per capita ppp'!DD63,0)+(1-Parameters!$B$174)*DD62)*(1+(_xlfn.IFNA('[3]Nat GDP per cap ppp growth rate'!DD63,0)-IF(Settings!$C$16="No",0,Parameters!DD$164*('AMOC national temperature'!DD62-Parameters!DD$128)+Parameters!DD$165*('AMOC national temperature'!DD62-Parameters!DD$128)^2)))*IF(Settings!$C$16="No",1,(1-SLR!$D62*Parameters!DD$181))&lt;=Parameters!$B$189,Parameters!$B$189,(Parameters!$B$174*(1-Parameters!DD$185)*_xlfn.IFNA('[3]National GDP per capita ppp'!DD63,0)+(1-Parameters!$B$174)*DD62)*(1+(_xlfn.IFNA('[3]Nat GDP per cap ppp growth rate'!DD63,0)-IF(Settings!$C$16="No",0,Parameters!DD$164*('AMOC national temperature'!DD62-Parameters!DD$128)+Parameters!DD$165*('AMOC national temperature'!DD62-Parameters!DD$128)^2)))*IF(Settings!$C$16="No",1,(1-SLR!$D62*Parameters!DD$181))))</f>
        <v>36481.24160599929</v>
      </c>
      <c r="DE63" s="22">
        <f ca="1">IF(DE$2=0,0,IF((Parameters!$B$174*(1-Parameters!DE$185)*_xlfn.IFNA('[3]National GDP per capita ppp'!DE63,0)+(1-Parameters!$B$174)*DE62)*(1+(_xlfn.IFNA('[3]Nat GDP per cap ppp growth rate'!DE63,0)-IF(Settings!$C$16="No",0,Parameters!DE$164*('AMOC national temperature'!DE62-Parameters!DE$128)+Parameters!DE$165*('AMOC national temperature'!DE62-Parameters!DE$128)^2)))*IF(Settings!$C$16="No",1,(1-SLR!$D62*Parameters!DE$181))&lt;=Parameters!$B$189,Parameters!$B$189,(Parameters!$B$174*(1-Parameters!DE$185)*_xlfn.IFNA('[3]National GDP per capita ppp'!DE63,0)+(1-Parameters!$B$174)*DE62)*(1+(_xlfn.IFNA('[3]Nat GDP per cap ppp growth rate'!DE63,0)-IF(Settings!$C$16="No",0,Parameters!DE$164*('AMOC national temperature'!DE62-Parameters!DE$128)+Parameters!DE$165*('AMOC national temperature'!DE62-Parameters!DE$128)^2)))*IF(Settings!$C$16="No",1,(1-SLR!$D62*Parameters!DE$181))))</f>
        <v>138310.70714901754</v>
      </c>
      <c r="DF63" s="22">
        <f ca="1">IF(DF$2=0,0,IF((Parameters!$B$174*(1-Parameters!DF$185)*_xlfn.IFNA('[3]National GDP per capita ppp'!DF63,0)+(1-Parameters!$B$174)*DF62)*(1+(_xlfn.IFNA('[3]Nat GDP per cap ppp growth rate'!DF63,0)-IF(Settings!$C$16="No",0,Parameters!DF$164*('AMOC national temperature'!DF62-Parameters!DF$128)+Parameters!DF$165*('AMOC national temperature'!DF62-Parameters!DF$128)^2)))*IF(Settings!$C$16="No",1,(1-SLR!$D62*Parameters!DF$181))&lt;=Parameters!$B$189,Parameters!$B$189,(Parameters!$B$174*(1-Parameters!DF$185)*_xlfn.IFNA('[3]National GDP per capita ppp'!DF63,0)+(1-Parameters!$B$174)*DF62)*(1+(_xlfn.IFNA('[3]Nat GDP per cap ppp growth rate'!DF63,0)-IF(Settings!$C$16="No",0,Parameters!DF$164*('AMOC national temperature'!DF62-Parameters!DF$128)+Parameters!DF$165*('AMOC national temperature'!DF62-Parameters!DF$128)^2)))*IF(Settings!$C$16="No",1,(1-SLR!$D62*Parameters!DF$181))))</f>
        <v>30086.269368306333</v>
      </c>
      <c r="DG63" s="22">
        <f ca="1">IF(DG$2=0,0,IF((Parameters!$B$174*(1-Parameters!DG$185)*_xlfn.IFNA('[3]National GDP per capita ppp'!DG63,0)+(1-Parameters!$B$174)*DG62)*(1+(_xlfn.IFNA('[3]Nat GDP per cap ppp growth rate'!DG63,0)-IF(Settings!$C$16="No",0,Parameters!DG$164*('AMOC national temperature'!DG62-Parameters!DG$128)+Parameters!DG$165*('AMOC national temperature'!DG62-Parameters!DG$128)^2)))*IF(Settings!$C$16="No",1,(1-SLR!$D62*Parameters!DG$181))&lt;=Parameters!$B$189,Parameters!$B$189,(Parameters!$B$174*(1-Parameters!DG$185)*_xlfn.IFNA('[3]National GDP per capita ppp'!DG63,0)+(1-Parameters!$B$174)*DG62)*(1+(_xlfn.IFNA('[3]Nat GDP per cap ppp growth rate'!DG63,0)-IF(Settings!$C$16="No",0,Parameters!DG$164*('AMOC national temperature'!DG62-Parameters!DG$128)+Parameters!DG$165*('AMOC national temperature'!DG62-Parameters!DG$128)^2)))*IF(Settings!$C$16="No",1,(1-SLR!$D62*Parameters!DG$181))))</f>
        <v>21509.876844003265</v>
      </c>
      <c r="DH63" s="22">
        <f ca="1">IF(DH$2=0,0,IF((Parameters!$B$174*(1-Parameters!DH$185)*_xlfn.IFNA('[3]National GDP per capita ppp'!DH63,0)+(1-Parameters!$B$174)*DH62)*(1+(_xlfn.IFNA('[3]Nat GDP per cap ppp growth rate'!DH63,0)-IF(Settings!$C$16="No",0,Parameters!DH$164*('AMOC national temperature'!DH62-Parameters!DH$128)+Parameters!DH$165*('AMOC national temperature'!DH62-Parameters!DH$128)^2)))*IF(Settings!$C$16="No",1,(1-SLR!$D62*Parameters!DH$181))&lt;=Parameters!$B$189,Parameters!$B$189,(Parameters!$B$174*(1-Parameters!DH$185)*_xlfn.IFNA('[3]National GDP per capita ppp'!DH63,0)+(1-Parameters!$B$174)*DH62)*(1+(_xlfn.IFNA('[3]Nat GDP per cap ppp growth rate'!DH63,0)-IF(Settings!$C$16="No",0,Parameters!DH$164*('AMOC national temperature'!DH62-Parameters!DH$128)+Parameters!DH$165*('AMOC national temperature'!DH62-Parameters!DH$128)^2)))*IF(Settings!$C$16="No",1,(1-SLR!$D62*Parameters!DH$181))))</f>
        <v>15314.707758769557</v>
      </c>
      <c r="DI63" s="22">
        <f ca="1">IF(DI$2=0,0,IF((Parameters!$B$174*(1-Parameters!DI$185)*_xlfn.IFNA('[3]National GDP per capita ppp'!DI63,0)+(1-Parameters!$B$174)*DI62)*(1+(_xlfn.IFNA('[3]Nat GDP per cap ppp growth rate'!DI63,0)-IF(Settings!$C$16="No",0,Parameters!DI$164*('AMOC national temperature'!DI62-Parameters!DI$128)+Parameters!DI$165*('AMOC national temperature'!DI62-Parameters!DI$128)^2)))*IF(Settings!$C$16="No",1,(1-SLR!$D62*Parameters!DI$181))&lt;=Parameters!$B$189,Parameters!$B$189,(Parameters!$B$174*(1-Parameters!DI$185)*_xlfn.IFNA('[3]National GDP per capita ppp'!DI63,0)+(1-Parameters!$B$174)*DI62)*(1+(_xlfn.IFNA('[3]Nat GDP per cap ppp growth rate'!DI63,0)-IF(Settings!$C$16="No",0,Parameters!DI$164*('AMOC national temperature'!DI62-Parameters!DI$128)+Parameters!DI$165*('AMOC national temperature'!DI62-Parameters!DI$128)^2)))*IF(Settings!$C$16="No",1,(1-SLR!$D62*Parameters!DI$181))))</f>
        <v>5919.177809220726</v>
      </c>
      <c r="DJ63" s="22">
        <f ca="1">IF(DJ$2=0,0,IF((Parameters!$B$174*(1-Parameters!DJ$185)*_xlfn.IFNA('[3]National GDP per capita ppp'!DJ63,0)+(1-Parameters!$B$174)*DJ62)*(1+(_xlfn.IFNA('[3]Nat GDP per cap ppp growth rate'!DJ63,0)-IF(Settings!$C$16="No",0,Parameters!DJ$164*('AMOC national temperature'!DJ62-Parameters!DJ$128)+Parameters!DJ$165*('AMOC national temperature'!DJ62-Parameters!DJ$128)^2)))*IF(Settings!$C$16="No",1,(1-SLR!$D62*Parameters!DJ$181))&lt;=Parameters!$B$189,Parameters!$B$189,(Parameters!$B$174*(1-Parameters!DJ$185)*_xlfn.IFNA('[3]National GDP per capita ppp'!DJ63,0)+(1-Parameters!$B$174)*DJ62)*(1+(_xlfn.IFNA('[3]Nat GDP per cap ppp growth rate'!DJ63,0)-IF(Settings!$C$16="No",0,Parameters!DJ$164*('AMOC national temperature'!DJ62-Parameters!DJ$128)+Parameters!DJ$165*('AMOC national temperature'!DJ62-Parameters!DJ$128)^2)))*IF(Settings!$C$16="No",1,(1-SLR!$D62*Parameters!DJ$181))))</f>
        <v>44230.769787049954</v>
      </c>
      <c r="DK63" s="22">
        <f ca="1">IF(DK$2=0,0,IF((Parameters!$B$174*(1-Parameters!DK$185)*_xlfn.IFNA('[3]National GDP per capita ppp'!DK63,0)+(1-Parameters!$B$174)*DK62)*(1+(_xlfn.IFNA('[3]Nat GDP per cap ppp growth rate'!DK63,0)-IF(Settings!$C$16="No",0,Parameters!DK$164*('AMOC national temperature'!DK62-Parameters!DK$128)+Parameters!DK$165*('AMOC national temperature'!DK62-Parameters!DK$128)^2)))*IF(Settings!$C$16="No",1,(1-SLR!$D62*Parameters!DK$181))&lt;=Parameters!$B$189,Parameters!$B$189,(Parameters!$B$174*(1-Parameters!DK$185)*_xlfn.IFNA('[3]National GDP per capita ppp'!DK63,0)+(1-Parameters!$B$174)*DK62)*(1+(_xlfn.IFNA('[3]Nat GDP per cap ppp growth rate'!DK63,0)-IF(Settings!$C$16="No",0,Parameters!DK$164*('AMOC national temperature'!DK62-Parameters!DK$128)+Parameters!DK$165*('AMOC national temperature'!DK62-Parameters!DK$128)^2)))*IF(Settings!$C$16="No",1,(1-SLR!$D62*Parameters!DK$181))))</f>
        <v>18758.896318521452</v>
      </c>
      <c r="DL63" s="22">
        <f ca="1">IF(DL$2=0,0,IF((Parameters!$B$174*(1-Parameters!DL$185)*_xlfn.IFNA('[3]National GDP per capita ppp'!DL63,0)+(1-Parameters!$B$174)*DL62)*(1+(_xlfn.IFNA('[3]Nat GDP per cap ppp growth rate'!DL63,0)-IF(Settings!$C$16="No",0,Parameters!DL$164*('AMOC national temperature'!DL62-Parameters!DL$128)+Parameters!DL$165*('AMOC national temperature'!DL62-Parameters!DL$128)^2)))*IF(Settings!$C$16="No",1,(1-SLR!$D62*Parameters!DL$181))&lt;=Parameters!$B$189,Parameters!$B$189,(Parameters!$B$174*(1-Parameters!DL$185)*_xlfn.IFNA('[3]National GDP per capita ppp'!DL63,0)+(1-Parameters!$B$174)*DL62)*(1+(_xlfn.IFNA('[3]Nat GDP per cap ppp growth rate'!DL63,0)-IF(Settings!$C$16="No",0,Parameters!DL$164*('AMOC national temperature'!DL62-Parameters!DL$128)+Parameters!DL$165*('AMOC national temperature'!DL62-Parameters!DL$128)^2)))*IF(Settings!$C$16="No",1,(1-SLR!$D62*Parameters!DL$181))))</f>
        <v>7428.6617832954489</v>
      </c>
      <c r="DM63" s="22">
        <f ca="1">IF(DM$2=0,0,IF((Parameters!$B$174*(1-Parameters!DM$185)*_xlfn.IFNA('[3]National GDP per capita ppp'!DM63,0)+(1-Parameters!$B$174)*DM62)*(1+(_xlfn.IFNA('[3]Nat GDP per cap ppp growth rate'!DM63,0)-IF(Settings!$C$16="No",0,Parameters!DM$164*('AMOC national temperature'!DM62-Parameters!DM$128)+Parameters!DM$165*('AMOC national temperature'!DM62-Parameters!DM$128)^2)))*IF(Settings!$C$16="No",1,(1-SLR!$D62*Parameters!DM$181))&lt;=Parameters!$B$189,Parameters!$B$189,(Parameters!$B$174*(1-Parameters!DM$185)*_xlfn.IFNA('[3]National GDP per capita ppp'!DM63,0)+(1-Parameters!$B$174)*DM62)*(1+(_xlfn.IFNA('[3]Nat GDP per cap ppp growth rate'!DM63,0)-IF(Settings!$C$16="No",0,Parameters!DM$164*('AMOC national temperature'!DM62-Parameters!DM$128)+Parameters!DM$165*('AMOC national temperature'!DM62-Parameters!DM$128)^2)))*IF(Settings!$C$16="No",1,(1-SLR!$D62*Parameters!DM$181))))</f>
        <v>16885.83993683046</v>
      </c>
      <c r="DN63" s="22">
        <f ca="1">IF(DN$2=0,0,IF((Parameters!$B$174*(1-Parameters!DN$185)*_xlfn.IFNA('[3]National GDP per capita ppp'!DN63,0)+(1-Parameters!$B$174)*DN62)*(1+(_xlfn.IFNA('[3]Nat GDP per cap ppp growth rate'!DN63,0)-IF(Settings!$C$16="No",0,Parameters!DN$164*('AMOC national temperature'!DN62-Parameters!DN$128)+Parameters!DN$165*('AMOC national temperature'!DN62-Parameters!DN$128)^2)))*IF(Settings!$C$16="No",1,(1-SLR!$D62*Parameters!DN$181))&lt;=Parameters!$B$189,Parameters!$B$189,(Parameters!$B$174*(1-Parameters!DN$185)*_xlfn.IFNA('[3]National GDP per capita ppp'!DN63,0)+(1-Parameters!$B$174)*DN62)*(1+(_xlfn.IFNA('[3]Nat GDP per cap ppp growth rate'!DN63,0)-IF(Settings!$C$16="No",0,Parameters!DN$164*('AMOC national temperature'!DN62-Parameters!DN$128)+Parameters!DN$165*('AMOC national temperature'!DN62-Parameters!DN$128)^2)))*IF(Settings!$C$16="No",1,(1-SLR!$D62*Parameters!DN$181))))</f>
        <v>28906.96685938181</v>
      </c>
      <c r="DO63" s="22">
        <f ca="1">IF(DO$2=0,0,IF((Parameters!$B$174*(1-Parameters!DO$185)*_xlfn.IFNA('[3]National GDP per capita ppp'!DO63,0)+(1-Parameters!$B$174)*DO62)*(1+(_xlfn.IFNA('[3]Nat GDP per cap ppp growth rate'!DO63,0)-IF(Settings!$C$16="No",0,Parameters!DO$164*('AMOC national temperature'!DO62-Parameters!DO$128)+Parameters!DO$165*('AMOC national temperature'!DO62-Parameters!DO$128)^2)))*IF(Settings!$C$16="No",1,(1-SLR!$D62*Parameters!DO$181))&lt;=Parameters!$B$189,Parameters!$B$189,(Parameters!$B$174*(1-Parameters!DO$185)*_xlfn.IFNA('[3]National GDP per capita ppp'!DO63,0)+(1-Parameters!$B$174)*DO62)*(1+(_xlfn.IFNA('[3]Nat GDP per cap ppp growth rate'!DO63,0)-IF(Settings!$C$16="No",0,Parameters!DO$164*('AMOC national temperature'!DO62-Parameters!DO$128)+Parameters!DO$165*('AMOC national temperature'!DO62-Parameters!DO$128)^2)))*IF(Settings!$C$16="No",1,(1-SLR!$D62*Parameters!DO$181))))</f>
        <v>36798.973717800138</v>
      </c>
      <c r="DP63" s="22">
        <f ca="1">IF(DP$2=0,0,IF((Parameters!$B$174*(1-Parameters!DP$185)*_xlfn.IFNA('[3]National GDP per capita ppp'!DP63,0)+(1-Parameters!$B$174)*DP62)*(1+(_xlfn.IFNA('[3]Nat GDP per cap ppp growth rate'!DP63,0)-IF(Settings!$C$16="No",0,Parameters!DP$164*('AMOC national temperature'!DP62-Parameters!DP$128)+Parameters!DP$165*('AMOC national temperature'!DP62-Parameters!DP$128)^2)))*IF(Settings!$C$16="No",1,(1-SLR!$D62*Parameters!DP$181))&lt;=Parameters!$B$189,Parameters!$B$189,(Parameters!$B$174*(1-Parameters!DP$185)*_xlfn.IFNA('[3]National GDP per capita ppp'!DP63,0)+(1-Parameters!$B$174)*DP62)*(1+(_xlfn.IFNA('[3]Nat GDP per cap ppp growth rate'!DP63,0)-IF(Settings!$C$16="No",0,Parameters!DP$164*('AMOC national temperature'!DP62-Parameters!DP$128)+Parameters!DP$165*('AMOC national temperature'!DP62-Parameters!DP$128)^2)))*IF(Settings!$C$16="No",1,(1-SLR!$D62*Parameters!DP$181))))</f>
        <v>4094.9332772821977</v>
      </c>
      <c r="DQ63" s="22">
        <f ca="1">IF(DQ$2=0,0,IF((Parameters!$B$174*(1-Parameters!DQ$185)*_xlfn.IFNA('[3]National GDP per capita ppp'!DQ63,0)+(1-Parameters!$B$174)*DQ62)*(1+(_xlfn.IFNA('[3]Nat GDP per cap ppp growth rate'!DQ63,0)-IF(Settings!$C$16="No",0,Parameters!DQ$164*('AMOC national temperature'!DQ62-Parameters!DQ$128)+Parameters!DQ$165*('AMOC national temperature'!DQ62-Parameters!DQ$128)^2)))*IF(Settings!$C$16="No",1,(1-SLR!$D62*Parameters!DQ$181))&lt;=Parameters!$B$189,Parameters!$B$189,(Parameters!$B$174*(1-Parameters!DQ$185)*_xlfn.IFNA('[3]National GDP per capita ppp'!DQ63,0)+(1-Parameters!$B$174)*DQ62)*(1+(_xlfn.IFNA('[3]Nat GDP per cap ppp growth rate'!DQ63,0)-IF(Settings!$C$16="No",0,Parameters!DQ$164*('AMOC national temperature'!DQ62-Parameters!DQ$128)+Parameters!DQ$165*('AMOC national temperature'!DQ62-Parameters!DQ$128)^2)))*IF(Settings!$C$16="No",1,(1-SLR!$D62*Parameters!DQ$181))))</f>
        <v>11671.201020620189</v>
      </c>
      <c r="DR63" s="22">
        <f>IF(DR$2=0,0,IF((Parameters!$B$174*(1-Parameters!DR$185)*_xlfn.IFNA('[3]National GDP per capita ppp'!DR63,0)+(1-Parameters!$B$174)*DR62)*(1+(_xlfn.IFNA('[3]Nat GDP per cap ppp growth rate'!DR63,0)-IF(Settings!$C$16="No",0,Parameters!DR$164*('AMOC national temperature'!DR62-Parameters!DR$128)+Parameters!DR$165*('AMOC national temperature'!DR62-Parameters!DR$128)^2)))*IF(Settings!$C$16="No",1,(1-SLR!$D62*Parameters!DR$181))&lt;=Parameters!$B$189,Parameters!$B$189,(Parameters!$B$174*(1-Parameters!DR$185)*_xlfn.IFNA('[3]National GDP per capita ppp'!DR63,0)+(1-Parameters!$B$174)*DR62)*(1+(_xlfn.IFNA('[3]Nat GDP per cap ppp growth rate'!DR63,0)-IF(Settings!$C$16="No",0,Parameters!DR$164*('AMOC national temperature'!DR62-Parameters!DR$128)+Parameters!DR$165*('AMOC national temperature'!DR62-Parameters!DR$128)^2)))*IF(Settings!$C$16="No",1,(1-SLR!$D62*Parameters!DR$181))))</f>
        <v>0</v>
      </c>
      <c r="DS63" s="22">
        <f ca="1">IF(DS$2=0,0,IF((Parameters!$B$174*(1-Parameters!DS$185)*_xlfn.IFNA('[3]National GDP per capita ppp'!DS63,0)+(1-Parameters!$B$174)*DS62)*(1+(_xlfn.IFNA('[3]Nat GDP per cap ppp growth rate'!DS63,0)-IF(Settings!$C$16="No",0,Parameters!DS$164*('AMOC national temperature'!DS62-Parameters!DS$128)+Parameters!DS$165*('AMOC national temperature'!DS62-Parameters!DS$128)^2)))*IF(Settings!$C$16="No",1,(1-SLR!$D62*Parameters!DS$181))&lt;=Parameters!$B$189,Parameters!$B$189,(Parameters!$B$174*(1-Parameters!DS$185)*_xlfn.IFNA('[3]National GDP per capita ppp'!DS63,0)+(1-Parameters!$B$174)*DS62)*(1+(_xlfn.IFNA('[3]Nat GDP per cap ppp growth rate'!DS63,0)-IF(Settings!$C$16="No",0,Parameters!DS$164*('AMOC national temperature'!DS62-Parameters!DS$128)+Parameters!DS$165*('AMOC national temperature'!DS62-Parameters!DS$128)^2)))*IF(Settings!$C$16="No",1,(1-SLR!$D62*Parameters!DS$181))))</f>
        <v>63168.309970981587</v>
      </c>
      <c r="DT63" s="22">
        <f ca="1">IF(DT$2=0,0,IF((Parameters!$B$174*(1-Parameters!DT$185)*_xlfn.IFNA('[3]National GDP per capita ppp'!DT63,0)+(1-Parameters!$B$174)*DT62)*(1+(_xlfn.IFNA('[3]Nat GDP per cap ppp growth rate'!DT63,0)-IF(Settings!$C$16="No",0,Parameters!DT$164*('AMOC national temperature'!DT62-Parameters!DT$128)+Parameters!DT$165*('AMOC national temperature'!DT62-Parameters!DT$128)^2)))*IF(Settings!$C$16="No",1,(1-SLR!$D62*Parameters!DT$181))&lt;=Parameters!$B$189,Parameters!$B$189,(Parameters!$B$174*(1-Parameters!DT$185)*_xlfn.IFNA('[3]National GDP per capita ppp'!DT63,0)+(1-Parameters!$B$174)*DT62)*(1+(_xlfn.IFNA('[3]Nat GDP per cap ppp growth rate'!DT63,0)-IF(Settings!$C$16="No",0,Parameters!DT$164*('AMOC national temperature'!DT62-Parameters!DT$128)+Parameters!DT$165*('AMOC national temperature'!DT62-Parameters!DT$128)^2)))*IF(Settings!$C$16="No",1,(1-SLR!$D62*Parameters!DT$181))))</f>
        <v>4506.4596332651836</v>
      </c>
      <c r="DU63" s="22">
        <f ca="1">IF(DU$2=0,0,IF((Parameters!$B$174*(1-Parameters!DU$185)*_xlfn.IFNA('[3]National GDP per capita ppp'!DU63,0)+(1-Parameters!$B$174)*DU62)*(1+(_xlfn.IFNA('[3]Nat GDP per cap ppp growth rate'!DU63,0)-IF(Settings!$C$16="No",0,Parameters!DU$164*('AMOC national temperature'!DU62-Parameters!DU$128)+Parameters!DU$165*('AMOC national temperature'!DU62-Parameters!DU$128)^2)))*IF(Settings!$C$16="No",1,(1-SLR!$D62*Parameters!DU$181))&lt;=Parameters!$B$189,Parameters!$B$189,(Parameters!$B$174*(1-Parameters!DU$185)*_xlfn.IFNA('[3]National GDP per capita ppp'!DU63,0)+(1-Parameters!$B$174)*DU62)*(1+(_xlfn.IFNA('[3]Nat GDP per cap ppp growth rate'!DU63,0)-IF(Settings!$C$16="No",0,Parameters!DU$164*('AMOC national temperature'!DU62-Parameters!DU$128)+Parameters!DU$165*('AMOC national temperature'!DU62-Parameters!DU$128)^2)))*IF(Settings!$C$16="No",1,(1-SLR!$D62*Parameters!DU$181))))</f>
        <v>89380.716046789923</v>
      </c>
      <c r="DV63" s="22">
        <f ca="1">IF(DV$2=0,0,IF((Parameters!$B$174*(1-Parameters!DV$185)*_xlfn.IFNA('[3]National GDP per capita ppp'!DV63,0)+(1-Parameters!$B$174)*DV62)*(1+(_xlfn.IFNA('[3]Nat GDP per cap ppp growth rate'!DV63,0)-IF(Settings!$C$16="No",0,Parameters!DV$164*('AMOC national temperature'!DV62-Parameters!DV$128)+Parameters!DV$165*('AMOC national temperature'!DV62-Parameters!DV$128)^2)))*IF(Settings!$C$16="No",1,(1-SLR!$D62*Parameters!DV$181))&lt;=Parameters!$B$189,Parameters!$B$189,(Parameters!$B$174*(1-Parameters!DV$185)*_xlfn.IFNA('[3]National GDP per capita ppp'!DV63,0)+(1-Parameters!$B$174)*DV62)*(1+(_xlfn.IFNA('[3]Nat GDP per cap ppp growth rate'!DV63,0)-IF(Settings!$C$16="No",0,Parameters!DV$164*('AMOC national temperature'!DV62-Parameters!DV$128)+Parameters!DV$165*('AMOC national temperature'!DV62-Parameters!DV$128)^2)))*IF(Settings!$C$16="No",1,(1-SLR!$D62*Parameters!DV$181))))</f>
        <v>31870.661305225749</v>
      </c>
      <c r="DW63" s="22">
        <f>IF(DW$2=0,0,IF((Parameters!$B$174*(1-Parameters!DW$185)*_xlfn.IFNA('[3]National GDP per capita ppp'!DW63,0)+(1-Parameters!$B$174)*DW62)*(1+(_xlfn.IFNA('[3]Nat GDP per cap ppp growth rate'!DW63,0)-IF(Settings!$C$16="No",0,Parameters!DW$164*('AMOC national temperature'!DW62-Parameters!DW$128)+Parameters!DW$165*('AMOC national temperature'!DW62-Parameters!DW$128)^2)))*IF(Settings!$C$16="No",1,(1-SLR!$D62*Parameters!DW$181))&lt;=Parameters!$B$189,Parameters!$B$189,(Parameters!$B$174*(1-Parameters!DW$185)*_xlfn.IFNA('[3]National GDP per capita ppp'!DW63,0)+(1-Parameters!$B$174)*DW62)*(1+(_xlfn.IFNA('[3]Nat GDP per cap ppp growth rate'!DW63,0)-IF(Settings!$C$16="No",0,Parameters!DW$164*('AMOC national temperature'!DW62-Parameters!DW$128)+Parameters!DW$165*('AMOC national temperature'!DW62-Parameters!DW$128)^2)))*IF(Settings!$C$16="No",1,(1-SLR!$D62*Parameters!DW$181))))</f>
        <v>0</v>
      </c>
      <c r="DX63" s="22">
        <f ca="1">IF(DX$2=0,0,IF((Parameters!$B$174*(1-Parameters!DX$185)*_xlfn.IFNA('[3]National GDP per capita ppp'!DX63,0)+(1-Parameters!$B$174)*DX62)*(1+(_xlfn.IFNA('[3]Nat GDP per cap ppp growth rate'!DX63,0)-IF(Settings!$C$16="No",0,Parameters!DX$164*('AMOC national temperature'!DX62-Parameters!DX$128)+Parameters!DX$165*('AMOC national temperature'!DX62-Parameters!DX$128)^2)))*IF(Settings!$C$16="No",1,(1-SLR!$D62*Parameters!DX$181))&lt;=Parameters!$B$189,Parameters!$B$189,(Parameters!$B$174*(1-Parameters!DX$185)*_xlfn.IFNA('[3]National GDP per capita ppp'!DX63,0)+(1-Parameters!$B$174)*DX62)*(1+(_xlfn.IFNA('[3]Nat GDP per cap ppp growth rate'!DX63,0)-IF(Settings!$C$16="No",0,Parameters!DX$164*('AMOC national temperature'!DX62-Parameters!DX$128)+Parameters!DX$165*('AMOC national temperature'!DX62-Parameters!DX$128)^2)))*IF(Settings!$C$16="No",1,(1-SLR!$D62*Parameters!DX$181))))</f>
        <v>3143.7333625240508</v>
      </c>
      <c r="DY63" s="22">
        <f ca="1">IF(DY$2=0,0,IF((Parameters!$B$174*(1-Parameters!DY$185)*_xlfn.IFNA('[3]National GDP per capita ppp'!DY63,0)+(1-Parameters!$B$174)*DY62)*(1+(_xlfn.IFNA('[3]Nat GDP per cap ppp growth rate'!DY63,0)-IF(Settings!$C$16="No",0,Parameters!DY$164*('AMOC national temperature'!DY62-Parameters!DY$128)+Parameters!DY$165*('AMOC national temperature'!DY62-Parameters!DY$128)^2)))*IF(Settings!$C$16="No",1,(1-SLR!$D62*Parameters!DY$181))&lt;=Parameters!$B$189,Parameters!$B$189,(Parameters!$B$174*(1-Parameters!DY$185)*_xlfn.IFNA('[3]National GDP per capita ppp'!DY63,0)+(1-Parameters!$B$174)*DY62)*(1+(_xlfn.IFNA('[3]Nat GDP per cap ppp growth rate'!DY63,0)-IF(Settings!$C$16="No",0,Parameters!DY$164*('AMOC national temperature'!DY62-Parameters!DY$128)+Parameters!DY$165*('AMOC national temperature'!DY62-Parameters!DY$128)^2)))*IF(Settings!$C$16="No",1,(1-SLR!$D62*Parameters!DY$181))))</f>
        <v>17355.848520504678</v>
      </c>
      <c r="DZ63" s="22">
        <f ca="1">IF(DZ$2=0,0,IF((Parameters!$B$174*(1-Parameters!DZ$185)*_xlfn.IFNA('[3]National GDP per capita ppp'!DZ63,0)+(1-Parameters!$B$174)*DZ62)*(1+(_xlfn.IFNA('[3]Nat GDP per cap ppp growth rate'!DZ63,0)-IF(Settings!$C$16="No",0,Parameters!DZ$164*('AMOC national temperature'!DZ62-Parameters!DZ$128)+Parameters!DZ$165*('AMOC national temperature'!DZ62-Parameters!DZ$128)^2)))*IF(Settings!$C$16="No",1,(1-SLR!$D62*Parameters!DZ$181))&lt;=Parameters!$B$189,Parameters!$B$189,(Parameters!$B$174*(1-Parameters!DZ$185)*_xlfn.IFNA('[3]National GDP per capita ppp'!DZ63,0)+(1-Parameters!$B$174)*DZ62)*(1+(_xlfn.IFNA('[3]Nat GDP per cap ppp growth rate'!DZ63,0)-IF(Settings!$C$16="No",0,Parameters!DZ$164*('AMOC national temperature'!DZ62-Parameters!DZ$128)+Parameters!DZ$165*('AMOC national temperature'!DZ62-Parameters!DZ$128)^2)))*IF(Settings!$C$16="No",1,(1-SLR!$D62*Parameters!DZ$181))))</f>
        <v>12019.861686839879</v>
      </c>
      <c r="EA63" s="22">
        <f ca="1">IF(EA$2=0,0,IF((Parameters!$B$174*(1-Parameters!EA$185)*_xlfn.IFNA('[3]National GDP per capita ppp'!EA63,0)+(1-Parameters!$B$174)*EA62)*(1+(_xlfn.IFNA('[3]Nat GDP per cap ppp growth rate'!EA63,0)-IF(Settings!$C$16="No",0,Parameters!EA$164*('AMOC national temperature'!EA62-Parameters!EA$128)+Parameters!EA$165*('AMOC national temperature'!EA62-Parameters!EA$128)^2)))*IF(Settings!$C$16="No",1,(1-SLR!$D62*Parameters!EA$181))&lt;=Parameters!$B$189,Parameters!$B$189,(Parameters!$B$174*(1-Parameters!EA$185)*_xlfn.IFNA('[3]National GDP per capita ppp'!EA63,0)+(1-Parameters!$B$174)*EA62)*(1+(_xlfn.IFNA('[3]Nat GDP per cap ppp growth rate'!EA63,0)-IF(Settings!$C$16="No",0,Parameters!EA$164*('AMOC national temperature'!EA62-Parameters!EA$128)+Parameters!EA$165*('AMOC national temperature'!EA62-Parameters!EA$128)^2)))*IF(Settings!$C$16="No",1,(1-SLR!$D62*Parameters!EA$181))))</f>
        <v>65301.13891083598</v>
      </c>
      <c r="EB63" s="22">
        <f ca="1">IF(EB$2=0,0,IF((Parameters!$B$174*(1-Parameters!EB$185)*_xlfn.IFNA('[3]National GDP per capita ppp'!EB63,0)+(1-Parameters!$B$174)*EB62)*(1+(_xlfn.IFNA('[3]Nat GDP per cap ppp growth rate'!EB63,0)-IF(Settings!$C$16="No",0,Parameters!EB$164*('AMOC national temperature'!EB62-Parameters!EB$128)+Parameters!EB$165*('AMOC national temperature'!EB62-Parameters!EB$128)^2)))*IF(Settings!$C$16="No",1,(1-SLR!$D62*Parameters!EB$181))&lt;=Parameters!$B$189,Parameters!$B$189,(Parameters!$B$174*(1-Parameters!EB$185)*_xlfn.IFNA('[3]National GDP per capita ppp'!EB63,0)+(1-Parameters!$B$174)*EB62)*(1+(_xlfn.IFNA('[3]Nat GDP per cap ppp growth rate'!EB63,0)-IF(Settings!$C$16="No",0,Parameters!EB$164*('AMOC national temperature'!EB62-Parameters!EB$128)+Parameters!EB$165*('AMOC national temperature'!EB62-Parameters!EB$128)^2)))*IF(Settings!$C$16="No",1,(1-SLR!$D62*Parameters!EB$181))))</f>
        <v>79819.283866283862</v>
      </c>
      <c r="EC63" s="22">
        <f ca="1">IF(EC$2=0,0,IF((Parameters!$B$174*(1-Parameters!EC$185)*_xlfn.IFNA('[3]National GDP per capita ppp'!EC63,0)+(1-Parameters!$B$174)*EC62)*(1+(_xlfn.IFNA('[3]Nat GDP per cap ppp growth rate'!EC63,0)-IF(Settings!$C$16="No",0,Parameters!EC$164*('AMOC national temperature'!EC62-Parameters!EC$128)+Parameters!EC$165*('AMOC national temperature'!EC62-Parameters!EC$128)^2)))*IF(Settings!$C$16="No",1,(1-SLR!$D62*Parameters!EC$181))&lt;=Parameters!$B$189,Parameters!$B$189,(Parameters!$B$174*(1-Parameters!EC$185)*_xlfn.IFNA('[3]National GDP per capita ppp'!EC63,0)+(1-Parameters!$B$174)*EC62)*(1+(_xlfn.IFNA('[3]Nat GDP per cap ppp growth rate'!EC63,0)-IF(Settings!$C$16="No",0,Parameters!EC$164*('AMOC national temperature'!EC62-Parameters!EC$128)+Parameters!EC$165*('AMOC national temperature'!EC62-Parameters!EC$128)^2)))*IF(Settings!$C$16="No",1,(1-SLR!$D62*Parameters!EC$181))))</f>
        <v>8079.4634843856029</v>
      </c>
      <c r="ED63" s="22">
        <f ca="1">IF(ED$2=0,0,IF((Parameters!$B$174*(1-Parameters!ED$185)*_xlfn.IFNA('[3]National GDP per capita ppp'!ED63,0)+(1-Parameters!$B$174)*ED62)*(1+(_xlfn.IFNA('[3]Nat GDP per cap ppp growth rate'!ED63,0)-IF(Settings!$C$16="No",0,Parameters!ED$164*('AMOC national temperature'!ED62-Parameters!ED$128)+Parameters!ED$165*('AMOC national temperature'!ED62-Parameters!ED$128)^2)))*IF(Settings!$C$16="No",1,(1-SLR!$D62*Parameters!ED$181))&lt;=Parameters!$B$189,Parameters!$B$189,(Parameters!$B$174*(1-Parameters!ED$185)*_xlfn.IFNA('[3]National GDP per capita ppp'!ED63,0)+(1-Parameters!$B$174)*ED62)*(1+(_xlfn.IFNA('[3]Nat GDP per cap ppp growth rate'!ED63,0)-IF(Settings!$C$16="No",0,Parameters!ED$164*('AMOC national temperature'!ED62-Parameters!ED$128)+Parameters!ED$165*('AMOC national temperature'!ED62-Parameters!ED$128)^2)))*IF(Settings!$C$16="No",1,(1-SLR!$D62*Parameters!ED$181))))</f>
        <v>30085.572644633012</v>
      </c>
      <c r="EE63" s="22">
        <f ca="1">IF(EE$2=0,0,IF((Parameters!$B$174*(1-Parameters!EE$185)*_xlfn.IFNA('[3]National GDP per capita ppp'!EE63,0)+(1-Parameters!$B$174)*EE62)*(1+(_xlfn.IFNA('[3]Nat GDP per cap ppp growth rate'!EE63,0)-IF(Settings!$C$16="No",0,Parameters!EE$164*('AMOC national temperature'!EE62-Parameters!EE$128)+Parameters!EE$165*('AMOC national temperature'!EE62-Parameters!EE$128)^2)))*IF(Settings!$C$16="No",1,(1-SLR!$D62*Parameters!EE$181))&lt;=Parameters!$B$189,Parameters!$B$189,(Parameters!$B$174*(1-Parameters!EE$185)*_xlfn.IFNA('[3]National GDP per capita ppp'!EE63,0)+(1-Parameters!$B$174)*EE62)*(1+(_xlfn.IFNA('[3]Nat GDP per cap ppp growth rate'!EE63,0)-IF(Settings!$C$16="No",0,Parameters!EE$164*('AMOC national temperature'!EE62-Parameters!EE$128)+Parameters!EE$165*('AMOC national temperature'!EE62-Parameters!EE$128)^2)))*IF(Settings!$C$16="No",1,(1-SLR!$D62*Parameters!EE$181))))</f>
        <v>54315.876179532919</v>
      </c>
      <c r="EF63" s="22">
        <f ca="1">IF(EF$2=0,0,IF((Parameters!$B$174*(1-Parameters!EF$185)*_xlfn.IFNA('[3]National GDP per capita ppp'!EF63,0)+(1-Parameters!$B$174)*EF62)*(1+(_xlfn.IFNA('[3]Nat GDP per cap ppp growth rate'!EF63,0)-IF(Settings!$C$16="No",0,Parameters!EF$164*('AMOC national temperature'!EF62-Parameters!EF$128)+Parameters!EF$165*('AMOC national temperature'!EF62-Parameters!EF$128)^2)))*IF(Settings!$C$16="No",1,(1-SLR!$D62*Parameters!EF$181))&lt;=Parameters!$B$189,Parameters!$B$189,(Parameters!$B$174*(1-Parameters!EF$185)*_xlfn.IFNA('[3]National GDP per capita ppp'!EF63,0)+(1-Parameters!$B$174)*EF62)*(1+(_xlfn.IFNA('[3]Nat GDP per cap ppp growth rate'!EF63,0)-IF(Settings!$C$16="No",0,Parameters!EF$164*('AMOC national temperature'!EF62-Parameters!EF$128)+Parameters!EF$165*('AMOC national temperature'!EF62-Parameters!EF$128)^2)))*IF(Settings!$C$16="No",1,(1-SLR!$D62*Parameters!EF$181))))</f>
        <v>143327.10089045292</v>
      </c>
      <c r="EG63" s="22">
        <f ca="1">IF(EG$2=0,0,IF((Parameters!$B$174*(1-Parameters!EG$185)*_xlfn.IFNA('[3]National GDP per capita ppp'!EG63,0)+(1-Parameters!$B$174)*EG62)*(1+(_xlfn.IFNA('[3]Nat GDP per cap ppp growth rate'!EG63,0)-IF(Settings!$C$16="No",0,Parameters!EG$164*('AMOC national temperature'!EG62-Parameters!EG$128)+Parameters!EG$165*('AMOC national temperature'!EG62-Parameters!EG$128)^2)))*IF(Settings!$C$16="No",1,(1-SLR!$D62*Parameters!EG$181))&lt;=Parameters!$B$189,Parameters!$B$189,(Parameters!$B$174*(1-Parameters!EG$185)*_xlfn.IFNA('[3]National GDP per capita ppp'!EG63,0)+(1-Parameters!$B$174)*EG62)*(1+(_xlfn.IFNA('[3]Nat GDP per cap ppp growth rate'!EG63,0)-IF(Settings!$C$16="No",0,Parameters!EG$164*('AMOC national temperature'!EG62-Parameters!EG$128)+Parameters!EG$165*('AMOC national temperature'!EG62-Parameters!EG$128)^2)))*IF(Settings!$C$16="No",1,(1-SLR!$D62*Parameters!EG$181))))</f>
        <v>20518.669120610637</v>
      </c>
      <c r="EH63" s="22">
        <f ca="1">IF(EH$2=0,0,IF((Parameters!$B$174*(1-Parameters!EH$185)*_xlfn.IFNA('[3]National GDP per capita ppp'!EH63,0)+(1-Parameters!$B$174)*EH62)*(1+(_xlfn.IFNA('[3]Nat GDP per cap ppp growth rate'!EH63,0)-IF(Settings!$C$16="No",0,Parameters!EH$164*('AMOC national temperature'!EH62-Parameters!EH$128)+Parameters!EH$165*('AMOC national temperature'!EH62-Parameters!EH$128)^2)))*IF(Settings!$C$16="No",1,(1-SLR!$D62*Parameters!EH$181))&lt;=Parameters!$B$189,Parameters!$B$189,(Parameters!$B$174*(1-Parameters!EH$185)*_xlfn.IFNA('[3]National GDP per capita ppp'!EH63,0)+(1-Parameters!$B$174)*EH62)*(1+(_xlfn.IFNA('[3]Nat GDP per cap ppp growth rate'!EH63,0)-IF(Settings!$C$16="No",0,Parameters!EH$164*('AMOC national temperature'!EH62-Parameters!EH$128)+Parameters!EH$165*('AMOC national temperature'!EH62-Parameters!EH$128)^2)))*IF(Settings!$C$16="No",1,(1-SLR!$D62*Parameters!EH$181))))</f>
        <v>42906.036457351816</v>
      </c>
      <c r="EI63" s="22">
        <f ca="1">IF(EI$2=0,0,IF((Parameters!$B$174*(1-Parameters!EI$185)*_xlfn.IFNA('[3]National GDP per capita ppp'!EI63,0)+(1-Parameters!$B$174)*EI62)*(1+(_xlfn.IFNA('[3]Nat GDP per cap ppp growth rate'!EI63,0)-IF(Settings!$C$16="No",0,Parameters!EI$164*('AMOC national temperature'!EI62-Parameters!EI$128)+Parameters!EI$165*('AMOC national temperature'!EI62-Parameters!EI$128)^2)))*IF(Settings!$C$16="No",1,(1-SLR!$D62*Parameters!EI$181))&lt;=Parameters!$B$189,Parameters!$B$189,(Parameters!$B$174*(1-Parameters!EI$185)*_xlfn.IFNA('[3]National GDP per capita ppp'!EI63,0)+(1-Parameters!$B$174)*EI62)*(1+(_xlfn.IFNA('[3]Nat GDP per cap ppp growth rate'!EI63,0)-IF(Settings!$C$16="No",0,Parameters!EI$164*('AMOC national temperature'!EI62-Parameters!EI$128)+Parameters!EI$165*('AMOC national temperature'!EI62-Parameters!EI$128)^2)))*IF(Settings!$C$16="No",1,(1-SLR!$D62*Parameters!EI$181))))</f>
        <v>28798.145799191254</v>
      </c>
      <c r="EJ63" s="22">
        <f ca="1">IF(EJ$2=0,0,IF((Parameters!$B$174*(1-Parameters!EJ$185)*_xlfn.IFNA('[3]National GDP per capita ppp'!EJ63,0)+(1-Parameters!$B$174)*EJ62)*(1+(_xlfn.IFNA('[3]Nat GDP per cap ppp growth rate'!EJ63,0)-IF(Settings!$C$16="No",0,Parameters!EJ$164*('AMOC national temperature'!EJ62-Parameters!EJ$128)+Parameters!EJ$165*('AMOC national temperature'!EJ62-Parameters!EJ$128)^2)))*IF(Settings!$C$16="No",1,(1-SLR!$D62*Parameters!EJ$181))&lt;=Parameters!$B$189,Parameters!$B$189,(Parameters!$B$174*(1-Parameters!EJ$185)*_xlfn.IFNA('[3]National GDP per capita ppp'!EJ63,0)+(1-Parameters!$B$174)*EJ62)*(1+(_xlfn.IFNA('[3]Nat GDP per cap ppp growth rate'!EJ63,0)-IF(Settings!$C$16="No",0,Parameters!EJ$164*('AMOC national temperature'!EJ62-Parameters!EJ$128)+Parameters!EJ$165*('AMOC national temperature'!EJ62-Parameters!EJ$128)^2)))*IF(Settings!$C$16="No",1,(1-SLR!$D62*Parameters!EJ$181))))</f>
        <v>19580.044111620802</v>
      </c>
      <c r="EK63" s="22">
        <f ca="1">IF(EK$2=0,0,IF((Parameters!$B$174*(1-Parameters!EK$185)*_xlfn.IFNA('[3]National GDP per capita ppp'!EK63,0)+(1-Parameters!$B$174)*EK62)*(1+(_xlfn.IFNA('[3]Nat GDP per cap ppp growth rate'!EK63,0)-IF(Settings!$C$16="No",0,Parameters!EK$164*('AMOC national temperature'!EK62-Parameters!EK$128)+Parameters!EK$165*('AMOC national temperature'!EK62-Parameters!EK$128)^2)))*IF(Settings!$C$16="No",1,(1-SLR!$D62*Parameters!EK$181))&lt;=Parameters!$B$189,Parameters!$B$189,(Parameters!$B$174*(1-Parameters!EK$185)*_xlfn.IFNA('[3]National GDP per capita ppp'!EK63,0)+(1-Parameters!$B$174)*EK62)*(1+(_xlfn.IFNA('[3]Nat GDP per cap ppp growth rate'!EK63,0)-IF(Settings!$C$16="No",0,Parameters!EK$164*('AMOC national temperature'!EK62-Parameters!EK$128)+Parameters!EK$165*('AMOC national temperature'!EK62-Parameters!EK$128)^2)))*IF(Settings!$C$16="No",1,(1-SLR!$D62*Parameters!EK$181))))</f>
        <v>77962.637985860099</v>
      </c>
      <c r="EL63" s="22">
        <f ca="1">IF(EL$2=0,0,IF((Parameters!$B$174*(1-Parameters!EL$185)*_xlfn.IFNA('[3]National GDP per capita ppp'!EL63,0)+(1-Parameters!$B$174)*EL62)*(1+(_xlfn.IFNA('[3]Nat GDP per cap ppp growth rate'!EL63,0)-IF(Settings!$C$16="No",0,Parameters!EL$164*('AMOC national temperature'!EL62-Parameters!EL$128)+Parameters!EL$165*('AMOC national temperature'!EL62-Parameters!EL$128)^2)))*IF(Settings!$C$16="No",1,(1-SLR!$D62*Parameters!EL$181))&lt;=Parameters!$B$189,Parameters!$B$189,(Parameters!$B$174*(1-Parameters!EL$185)*_xlfn.IFNA('[3]National GDP per capita ppp'!EL63,0)+(1-Parameters!$B$174)*EL62)*(1+(_xlfn.IFNA('[3]Nat GDP per cap ppp growth rate'!EL63,0)-IF(Settings!$C$16="No",0,Parameters!EL$164*('AMOC national temperature'!EL62-Parameters!EL$128)+Parameters!EL$165*('AMOC national temperature'!EL62-Parameters!EL$128)^2)))*IF(Settings!$C$16="No",1,(1-SLR!$D62*Parameters!EL$181))))</f>
        <v>14965.01076280332</v>
      </c>
      <c r="EM63" s="22">
        <f ca="1">IF(EM$2=0,0,IF((Parameters!$B$174*(1-Parameters!EM$185)*_xlfn.IFNA('[3]National GDP per capita ppp'!EM63,0)+(1-Parameters!$B$174)*EM62)*(1+(_xlfn.IFNA('[3]Nat GDP per cap ppp growth rate'!EM63,0)-IF(Settings!$C$16="No",0,Parameters!EM$164*('AMOC national temperature'!EM62-Parameters!EM$128)+Parameters!EM$165*('AMOC national temperature'!EM62-Parameters!EM$128)^2)))*IF(Settings!$C$16="No",1,(1-SLR!$D62*Parameters!EM$181))&lt;=Parameters!$B$189,Parameters!$B$189,(Parameters!$B$174*(1-Parameters!EM$185)*_xlfn.IFNA('[3]National GDP per capita ppp'!EM63,0)+(1-Parameters!$B$174)*EM62)*(1+(_xlfn.IFNA('[3]Nat GDP per cap ppp growth rate'!EM63,0)-IF(Settings!$C$16="No",0,Parameters!EM$164*('AMOC national temperature'!EM62-Parameters!EM$128)+Parameters!EM$165*('AMOC national temperature'!EM62-Parameters!EM$128)^2)))*IF(Settings!$C$16="No",1,(1-SLR!$D62*Parameters!EM$181))))</f>
        <v>37915.484186374051</v>
      </c>
      <c r="EN63" s="22">
        <f ca="1">IF(EN$2=0,0,IF((Parameters!$B$174*(1-Parameters!EN$185)*_xlfn.IFNA('[3]National GDP per capita ppp'!EN63,0)+(1-Parameters!$B$174)*EN62)*(1+(_xlfn.IFNA('[3]Nat GDP per cap ppp growth rate'!EN63,0)-IF(Settings!$C$16="No",0,Parameters!EN$164*('AMOC national temperature'!EN62-Parameters!EN$128)+Parameters!EN$165*('AMOC national temperature'!EN62-Parameters!EN$128)^2)))*IF(Settings!$C$16="No",1,(1-SLR!$D62*Parameters!EN$181))&lt;=Parameters!$B$189,Parameters!$B$189,(Parameters!$B$174*(1-Parameters!EN$185)*_xlfn.IFNA('[3]National GDP per capita ppp'!EN63,0)+(1-Parameters!$B$174)*EN62)*(1+(_xlfn.IFNA('[3]Nat GDP per cap ppp growth rate'!EN63,0)-IF(Settings!$C$16="No",0,Parameters!EN$164*('AMOC national temperature'!EN62-Parameters!EN$128)+Parameters!EN$165*('AMOC national temperature'!EN62-Parameters!EN$128)^2)))*IF(Settings!$C$16="No",1,(1-SLR!$D62*Parameters!EN$181))))</f>
        <v>92615.660136495455</v>
      </c>
      <c r="EO63" s="22">
        <f>IF(EO$2=0,0,IF((Parameters!$B$174*(1-Parameters!EO$185)*_xlfn.IFNA('[3]National GDP per capita ppp'!EO63,0)+(1-Parameters!$B$174)*EO62)*(1+(_xlfn.IFNA('[3]Nat GDP per cap ppp growth rate'!EO63,0)-IF(Settings!$C$16="No",0,Parameters!EO$164*('AMOC national temperature'!EO62-Parameters!EO$128)+Parameters!EO$165*('AMOC national temperature'!EO62-Parameters!EO$128)^2)))*IF(Settings!$C$16="No",1,(1-SLR!$D62*Parameters!EO$181))&lt;=Parameters!$B$189,Parameters!$B$189,(Parameters!$B$174*(1-Parameters!EO$185)*_xlfn.IFNA('[3]National GDP per capita ppp'!EO63,0)+(1-Parameters!$B$174)*EO62)*(1+(_xlfn.IFNA('[3]Nat GDP per cap ppp growth rate'!EO63,0)-IF(Settings!$C$16="No",0,Parameters!EO$164*('AMOC national temperature'!EO62-Parameters!EO$128)+Parameters!EO$165*('AMOC national temperature'!EO62-Parameters!EO$128)^2)))*IF(Settings!$C$16="No",1,(1-SLR!$D62*Parameters!EO$181))))</f>
        <v>0</v>
      </c>
      <c r="EP63" s="22">
        <f ca="1">IF(EP$2=0,0,IF((Parameters!$B$174*(1-Parameters!EP$185)*_xlfn.IFNA('[3]National GDP per capita ppp'!EP63,0)+(1-Parameters!$B$174)*EP62)*(1+(_xlfn.IFNA('[3]Nat GDP per cap ppp growth rate'!EP63,0)-IF(Settings!$C$16="No",0,Parameters!EP$164*('AMOC national temperature'!EP62-Parameters!EP$128)+Parameters!EP$165*('AMOC national temperature'!EP62-Parameters!EP$128)^2)))*IF(Settings!$C$16="No",1,(1-SLR!$D62*Parameters!EP$181))&lt;=Parameters!$B$189,Parameters!$B$189,(Parameters!$B$174*(1-Parameters!EP$185)*_xlfn.IFNA('[3]National GDP per capita ppp'!EP63,0)+(1-Parameters!$B$174)*EP62)*(1+(_xlfn.IFNA('[3]Nat GDP per cap ppp growth rate'!EP63,0)-IF(Settings!$C$16="No",0,Parameters!EP$164*('AMOC national temperature'!EP62-Parameters!EP$128)+Parameters!EP$165*('AMOC national temperature'!EP62-Parameters!EP$128)^2)))*IF(Settings!$C$16="No",1,(1-SLR!$D62*Parameters!EP$181))))</f>
        <v>51023.457520058328</v>
      </c>
      <c r="EQ63" s="22">
        <f ca="1">IF(EQ$2=0,0,IF((Parameters!$B$174*(1-Parameters!EQ$185)*_xlfn.IFNA('[3]National GDP per capita ppp'!EQ63,0)+(1-Parameters!$B$174)*EQ62)*(1+(_xlfn.IFNA('[3]Nat GDP per cap ppp growth rate'!EQ63,0)-IF(Settings!$C$16="No",0,Parameters!EQ$164*('AMOC national temperature'!EQ62-Parameters!EQ$128)+Parameters!EQ$165*('AMOC national temperature'!EQ62-Parameters!EQ$128)^2)))*IF(Settings!$C$16="No",1,(1-SLR!$D62*Parameters!EQ$181))&lt;=Parameters!$B$189,Parameters!$B$189,(Parameters!$B$174*(1-Parameters!EQ$185)*_xlfn.IFNA('[3]National GDP per capita ppp'!EQ63,0)+(1-Parameters!$B$174)*EQ62)*(1+(_xlfn.IFNA('[3]Nat GDP per cap ppp growth rate'!EQ63,0)-IF(Settings!$C$16="No",0,Parameters!EQ$164*('AMOC national temperature'!EQ62-Parameters!EQ$128)+Parameters!EQ$165*('AMOC national temperature'!EQ62-Parameters!EQ$128)^2)))*IF(Settings!$C$16="No",1,(1-SLR!$D62*Parameters!EQ$181))))</f>
        <v>27343.585163647025</v>
      </c>
      <c r="ER63" s="22">
        <f ca="1">IF(ER$2=0,0,IF((Parameters!$B$174*(1-Parameters!ER$185)*_xlfn.IFNA('[3]National GDP per capita ppp'!ER63,0)+(1-Parameters!$B$174)*ER62)*(1+(_xlfn.IFNA('[3]Nat GDP per cap ppp growth rate'!ER63,0)-IF(Settings!$C$16="No",0,Parameters!ER$164*('AMOC national temperature'!ER62-Parameters!ER$128)+Parameters!ER$165*('AMOC national temperature'!ER62-Parameters!ER$128)^2)))*IF(Settings!$C$16="No",1,(1-SLR!$D62*Parameters!ER$181))&lt;=Parameters!$B$189,Parameters!$B$189,(Parameters!$B$174*(1-Parameters!ER$185)*_xlfn.IFNA('[3]National GDP per capita ppp'!ER63,0)+(1-Parameters!$B$174)*ER62)*(1+(_xlfn.IFNA('[3]Nat GDP per cap ppp growth rate'!ER63,0)-IF(Settings!$C$16="No",0,Parameters!ER$164*('AMOC national temperature'!ER62-Parameters!ER$128)+Parameters!ER$165*('AMOC national temperature'!ER62-Parameters!ER$128)^2)))*IF(Settings!$C$16="No",1,(1-SLR!$D62*Parameters!ER$181))))</f>
        <v>18024.31705305709</v>
      </c>
      <c r="ES63" s="22">
        <f ca="1">IF(ES$2=0,0,IF((Parameters!$B$174*(1-Parameters!ES$185)*_xlfn.IFNA('[3]National GDP per capita ppp'!ES63,0)+(1-Parameters!$B$174)*ES62)*(1+(_xlfn.IFNA('[3]Nat GDP per cap ppp growth rate'!ES63,0)-IF(Settings!$C$16="No",0,Parameters!ES$164*('AMOC national temperature'!ES62-Parameters!ES$128)+Parameters!ES$165*('AMOC national temperature'!ES62-Parameters!ES$128)^2)))*IF(Settings!$C$16="No",1,(1-SLR!$D62*Parameters!ES$181))&lt;=Parameters!$B$189,Parameters!$B$189,(Parameters!$B$174*(1-Parameters!ES$185)*_xlfn.IFNA('[3]National GDP per capita ppp'!ES63,0)+(1-Parameters!$B$174)*ES62)*(1+(_xlfn.IFNA('[3]Nat GDP per cap ppp growth rate'!ES63,0)-IF(Settings!$C$16="No",0,Parameters!ES$164*('AMOC national temperature'!ES62-Parameters!ES$128)+Parameters!ES$165*('AMOC national temperature'!ES62-Parameters!ES$128)^2)))*IF(Settings!$C$16="No",1,(1-SLR!$D62*Parameters!ES$181))))</f>
        <v>247321.35374010258</v>
      </c>
      <c r="ET63" s="22">
        <f>IF(ET$2=0,0,IF((Parameters!$B$174*(1-Parameters!ET$185)*_xlfn.IFNA('[3]National GDP per capita ppp'!ET63,0)+(1-Parameters!$B$174)*ET62)*(1+(_xlfn.IFNA('[3]Nat GDP per cap ppp growth rate'!ET63,0)-IF(Settings!$C$16="No",0,Parameters!ET$164*('AMOC national temperature'!ET62-Parameters!ET$128)+Parameters!ET$165*('AMOC national temperature'!ET62-Parameters!ET$128)^2)))*IF(Settings!$C$16="No",1,(1-SLR!$D62*Parameters!ET$181))&lt;=Parameters!$B$189,Parameters!$B$189,(Parameters!$B$174*(1-Parameters!ET$185)*_xlfn.IFNA('[3]National GDP per capita ppp'!ET63,0)+(1-Parameters!$B$174)*ET62)*(1+(_xlfn.IFNA('[3]Nat GDP per cap ppp growth rate'!ET63,0)-IF(Settings!$C$16="No",0,Parameters!ET$164*('AMOC national temperature'!ET62-Parameters!ET$128)+Parameters!ET$165*('AMOC national temperature'!ET62-Parameters!ET$128)^2)))*IF(Settings!$C$16="No",1,(1-SLR!$D62*Parameters!ET$181))))</f>
        <v>0</v>
      </c>
      <c r="EU63" s="22">
        <f ca="1">IF(EU$2=0,0,IF((Parameters!$B$174*(1-Parameters!EU$185)*_xlfn.IFNA('[3]National GDP per capita ppp'!EU63,0)+(1-Parameters!$B$174)*EU62)*(1+(_xlfn.IFNA('[3]Nat GDP per cap ppp growth rate'!EU63,0)-IF(Settings!$C$16="No",0,Parameters!EU$164*('AMOC national temperature'!EU62-Parameters!EU$128)+Parameters!EU$165*('AMOC national temperature'!EU62-Parameters!EU$128)^2)))*IF(Settings!$C$16="No",1,(1-SLR!$D62*Parameters!EU$181))&lt;=Parameters!$B$189,Parameters!$B$189,(Parameters!$B$174*(1-Parameters!EU$185)*_xlfn.IFNA('[3]National GDP per capita ppp'!EU63,0)+(1-Parameters!$B$174)*EU62)*(1+(_xlfn.IFNA('[3]Nat GDP per cap ppp growth rate'!EU63,0)-IF(Settings!$C$16="No",0,Parameters!EU$164*('AMOC national temperature'!EU62-Parameters!EU$128)+Parameters!EU$165*('AMOC national temperature'!EU62-Parameters!EU$128)^2)))*IF(Settings!$C$16="No",1,(1-SLR!$D62*Parameters!EU$181))))</f>
        <v>29132.348773860122</v>
      </c>
      <c r="EV63" s="22">
        <f ca="1">IF(EV$2=0,0,IF((Parameters!$B$174*(1-Parameters!EV$185)*_xlfn.IFNA('[3]National GDP per capita ppp'!EV63,0)+(1-Parameters!$B$174)*EV62)*(1+(_xlfn.IFNA('[3]Nat GDP per cap ppp growth rate'!EV63,0)-IF(Settings!$C$16="No",0,Parameters!EV$164*('AMOC national temperature'!EV62-Parameters!EV$128)+Parameters!EV$165*('AMOC national temperature'!EV62-Parameters!EV$128)^2)))*IF(Settings!$C$16="No",1,(1-SLR!$D62*Parameters!EV$181))&lt;=Parameters!$B$189,Parameters!$B$189,(Parameters!$B$174*(1-Parameters!EV$185)*_xlfn.IFNA('[3]National GDP per capita ppp'!EV63,0)+(1-Parameters!$B$174)*EV62)*(1+(_xlfn.IFNA('[3]Nat GDP per cap ppp growth rate'!EV63,0)-IF(Settings!$C$16="No",0,Parameters!EV$164*('AMOC national temperature'!EV62-Parameters!EV$128)+Parameters!EV$165*('AMOC national temperature'!EV62-Parameters!EV$128)^2)))*IF(Settings!$C$16="No",1,(1-SLR!$D62*Parameters!EV$181))))</f>
        <v>65118.824499854141</v>
      </c>
      <c r="EW63" s="22">
        <f ca="1">IF(EW$2=0,0,IF((Parameters!$B$174*(1-Parameters!EW$185)*_xlfn.IFNA('[3]National GDP per capita ppp'!EW63,0)+(1-Parameters!$B$174)*EW62)*(1+(_xlfn.IFNA('[3]Nat GDP per cap ppp growth rate'!EW63,0)-IF(Settings!$C$16="No",0,Parameters!EW$164*('AMOC national temperature'!EW62-Parameters!EW$128)+Parameters!EW$165*('AMOC national temperature'!EW62-Parameters!EW$128)^2)))*IF(Settings!$C$16="No",1,(1-SLR!$D62*Parameters!EW$181))&lt;=Parameters!$B$189,Parameters!$B$189,(Parameters!$B$174*(1-Parameters!EW$185)*_xlfn.IFNA('[3]National GDP per capita ppp'!EW63,0)+(1-Parameters!$B$174)*EW62)*(1+(_xlfn.IFNA('[3]Nat GDP per cap ppp growth rate'!EW63,0)-IF(Settings!$C$16="No",0,Parameters!EW$164*('AMOC national temperature'!EW62-Parameters!EW$128)+Parameters!EW$165*('AMOC national temperature'!EW62-Parameters!EW$128)^2)))*IF(Settings!$C$16="No",1,(1-SLR!$D62*Parameters!EW$181))))</f>
        <v>5760.4770713561466</v>
      </c>
      <c r="EX63" s="22">
        <f ca="1">IF(EX$2=0,0,IF((Parameters!$B$174*(1-Parameters!EX$185)*_xlfn.IFNA('[3]National GDP per capita ppp'!EX63,0)+(1-Parameters!$B$174)*EX62)*(1+(_xlfn.IFNA('[3]Nat GDP per cap ppp growth rate'!EX63,0)-IF(Settings!$C$16="No",0,Parameters!EX$164*('AMOC national temperature'!EX62-Parameters!EX$128)+Parameters!EX$165*('AMOC national temperature'!EX62-Parameters!EX$128)^2)))*IF(Settings!$C$16="No",1,(1-SLR!$D62*Parameters!EX$181))&lt;=Parameters!$B$189,Parameters!$B$189,(Parameters!$B$174*(1-Parameters!EX$185)*_xlfn.IFNA('[3]National GDP per capita ppp'!EX63,0)+(1-Parameters!$B$174)*EX62)*(1+(_xlfn.IFNA('[3]Nat GDP per cap ppp growth rate'!EX63,0)-IF(Settings!$C$16="No",0,Parameters!EX$164*('AMOC national temperature'!EX62-Parameters!EX$128)+Parameters!EX$165*('AMOC national temperature'!EX62-Parameters!EX$128)^2)))*IF(Settings!$C$16="No",1,(1-SLR!$D62*Parameters!EX$181))))</f>
        <v>118567.79311789876</v>
      </c>
      <c r="EY63" s="22">
        <f ca="1">IF(EY$2=0,0,IF((Parameters!$B$174*(1-Parameters!EY$185)*_xlfn.IFNA('[3]National GDP per capita ppp'!EY63,0)+(1-Parameters!$B$174)*EY62)*(1+(_xlfn.IFNA('[3]Nat GDP per cap ppp growth rate'!EY63,0)-IF(Settings!$C$16="No",0,Parameters!EY$164*('AMOC national temperature'!EY62-Parameters!EY$128)+Parameters!EY$165*('AMOC national temperature'!EY62-Parameters!EY$128)^2)))*IF(Settings!$C$16="No",1,(1-SLR!$D62*Parameters!EY$181))&lt;=Parameters!$B$189,Parameters!$B$189,(Parameters!$B$174*(1-Parameters!EY$185)*_xlfn.IFNA('[3]National GDP per capita ppp'!EY63,0)+(1-Parameters!$B$174)*EY62)*(1+(_xlfn.IFNA('[3]Nat GDP per cap ppp growth rate'!EY63,0)-IF(Settings!$C$16="No",0,Parameters!EY$164*('AMOC national temperature'!EY62-Parameters!EY$128)+Parameters!EY$165*('AMOC national temperature'!EY62-Parameters!EY$128)^2)))*IF(Settings!$C$16="No",1,(1-SLR!$D62*Parameters!EY$181))))</f>
        <v>13981.160599379737</v>
      </c>
      <c r="EZ63" s="22">
        <f ca="1">IF(EZ$2=0,0,IF((Parameters!$B$174*(1-Parameters!EZ$185)*_xlfn.IFNA('[3]National GDP per capita ppp'!EZ63,0)+(1-Parameters!$B$174)*EZ62)*(1+(_xlfn.IFNA('[3]Nat GDP per cap ppp growth rate'!EZ63,0)-IF(Settings!$C$16="No",0,Parameters!EZ$164*('AMOC national temperature'!EZ62-Parameters!EZ$128)+Parameters!EZ$165*('AMOC national temperature'!EZ62-Parameters!EZ$128)^2)))*IF(Settings!$C$16="No",1,(1-SLR!$D62*Parameters!EZ$181))&lt;=Parameters!$B$189,Parameters!$B$189,(Parameters!$B$174*(1-Parameters!EZ$185)*_xlfn.IFNA('[3]National GDP per capita ppp'!EZ63,0)+(1-Parameters!$B$174)*EZ62)*(1+(_xlfn.IFNA('[3]Nat GDP per cap ppp growth rate'!EZ63,0)-IF(Settings!$C$16="No",0,Parameters!EZ$164*('AMOC national temperature'!EZ62-Parameters!EZ$128)+Parameters!EZ$165*('AMOC national temperature'!EZ62-Parameters!EZ$128)^2)))*IF(Settings!$C$16="No",1,(1-SLR!$D62*Parameters!EZ$181))))</f>
        <v>10937.124097000638</v>
      </c>
      <c r="FA63" s="22">
        <f ca="1">IF(FA$2=0,0,IF((Parameters!$B$174*(1-Parameters!FA$185)*_xlfn.IFNA('[3]National GDP per capita ppp'!FA63,0)+(1-Parameters!$B$174)*FA62)*(1+(_xlfn.IFNA('[3]Nat GDP per cap ppp growth rate'!FA63,0)-IF(Settings!$C$16="No",0,Parameters!FA$164*('AMOC national temperature'!FA62-Parameters!FA$128)+Parameters!FA$165*('AMOC national temperature'!FA62-Parameters!FA$128)^2)))*IF(Settings!$C$16="No",1,(1-SLR!$D62*Parameters!FA$181))&lt;=Parameters!$B$189,Parameters!$B$189,(Parameters!$B$174*(1-Parameters!FA$185)*_xlfn.IFNA('[3]National GDP per capita ppp'!FA63,0)+(1-Parameters!$B$174)*FA62)*(1+(_xlfn.IFNA('[3]Nat GDP per cap ppp growth rate'!FA63,0)-IF(Settings!$C$16="No",0,Parameters!FA$164*('AMOC national temperature'!FA62-Parameters!FA$128)+Parameters!FA$165*('AMOC national temperature'!FA62-Parameters!FA$128)^2)))*IF(Settings!$C$16="No",1,(1-SLR!$D62*Parameters!FA$181))))</f>
        <v>12212.400520658859</v>
      </c>
      <c r="FB63" s="22">
        <f ca="1">IF(FB$2=0,0,IF((Parameters!$B$174*(1-Parameters!FB$185)*_xlfn.IFNA('[3]National GDP per capita ppp'!FB63,0)+(1-Parameters!$B$174)*FB62)*(1+(_xlfn.IFNA('[3]Nat GDP per cap ppp growth rate'!FB63,0)-IF(Settings!$C$16="No",0,Parameters!FB$164*('AMOC national temperature'!FB62-Parameters!FB$128)+Parameters!FB$165*('AMOC national temperature'!FB62-Parameters!FB$128)^2)))*IF(Settings!$C$16="No",1,(1-SLR!$D62*Parameters!FB$181))&lt;=Parameters!$B$189,Parameters!$B$189,(Parameters!$B$174*(1-Parameters!FB$185)*_xlfn.IFNA('[3]National GDP per capita ppp'!FB63,0)+(1-Parameters!$B$174)*FB62)*(1+(_xlfn.IFNA('[3]Nat GDP per cap ppp growth rate'!FB63,0)-IF(Settings!$C$16="No",0,Parameters!FB$164*('AMOC national temperature'!FB62-Parameters!FB$128)+Parameters!FB$165*('AMOC national temperature'!FB62-Parameters!FB$128)^2)))*IF(Settings!$C$16="No",1,(1-SLR!$D62*Parameters!FB$181))))</f>
        <v>5213.6230512397624</v>
      </c>
      <c r="FC63" s="22">
        <f ca="1">IF(FC$2=0,0,IF((Parameters!$B$174*(1-Parameters!FC$185)*_xlfn.IFNA('[3]National GDP per capita ppp'!FC63,0)+(1-Parameters!$B$174)*FC62)*(1+(_xlfn.IFNA('[3]Nat GDP per cap ppp growth rate'!FC63,0)-IF(Settings!$C$16="No",0,Parameters!FC$164*('AMOC national temperature'!FC62-Parameters!FC$128)+Parameters!FC$165*('AMOC national temperature'!FC62-Parameters!FC$128)^2)))*IF(Settings!$C$16="No",1,(1-SLR!$D62*Parameters!FC$181))&lt;=Parameters!$B$189,Parameters!$B$189,(Parameters!$B$174*(1-Parameters!FC$185)*_xlfn.IFNA('[3]National GDP per capita ppp'!FC63,0)+(1-Parameters!$B$174)*FC62)*(1+(_xlfn.IFNA('[3]Nat GDP per cap ppp growth rate'!FC63,0)-IF(Settings!$C$16="No",0,Parameters!FC$164*('AMOC national temperature'!FC62-Parameters!FC$128)+Parameters!FC$165*('AMOC national temperature'!FC62-Parameters!FC$128)^2)))*IF(Settings!$C$16="No",1,(1-SLR!$D62*Parameters!FC$181))))</f>
        <v>20136.950656403082</v>
      </c>
      <c r="FD63" s="22">
        <f ca="1">IF(FD$2=0,0,IF((Parameters!$B$174*(1-Parameters!FD$185)*_xlfn.IFNA('[3]National GDP per capita ppp'!FD63,0)+(1-Parameters!$B$174)*FD62)*(1+(_xlfn.IFNA('[3]Nat GDP per cap ppp growth rate'!FD63,0)-IF(Settings!$C$16="No",0,Parameters!FD$164*('AMOC national temperature'!FD62-Parameters!FD$128)+Parameters!FD$165*('AMOC national temperature'!FD62-Parameters!FD$128)^2)))*IF(Settings!$C$16="No",1,(1-SLR!$D62*Parameters!FD$181))&lt;=Parameters!$B$189,Parameters!$B$189,(Parameters!$B$174*(1-Parameters!FD$185)*_xlfn.IFNA('[3]National GDP per capita ppp'!FD63,0)+(1-Parameters!$B$174)*FD62)*(1+(_xlfn.IFNA('[3]Nat GDP per cap ppp growth rate'!FD63,0)-IF(Settings!$C$16="No",0,Parameters!FD$164*('AMOC national temperature'!FD62-Parameters!FD$128)+Parameters!FD$165*('AMOC national temperature'!FD62-Parameters!FD$128)^2)))*IF(Settings!$C$16="No",1,(1-SLR!$D62*Parameters!FD$181))))</f>
        <v>116701.59311848678</v>
      </c>
      <c r="FE63" s="22">
        <f>IF(FE$2=0,0,IF((Parameters!$B$174*(1-Parameters!FE$185)*_xlfn.IFNA('[3]National GDP per capita ppp'!FE63,0)+(1-Parameters!$B$174)*FE62)*(1+(_xlfn.IFNA('[3]Nat GDP per cap ppp growth rate'!FE63,0)-IF(Settings!$C$16="No",0,Parameters!FE$164*('AMOC national temperature'!FE62-Parameters!FE$128)+Parameters!FE$165*('AMOC national temperature'!FE62-Parameters!FE$128)^2)))*IF(Settings!$C$16="No",1,(1-SLR!$D62*Parameters!FE$181))&lt;=Parameters!$B$189,Parameters!$B$189,(Parameters!$B$174*(1-Parameters!FE$185)*_xlfn.IFNA('[3]National GDP per capita ppp'!FE63,0)+(1-Parameters!$B$174)*FE62)*(1+(_xlfn.IFNA('[3]Nat GDP per cap ppp growth rate'!FE63,0)-IF(Settings!$C$16="No",0,Parameters!FE$164*('AMOC national temperature'!FE62-Parameters!FE$128)+Parameters!FE$165*('AMOC national temperature'!FE62-Parameters!FE$128)^2)))*IF(Settings!$C$16="No",1,(1-SLR!$D62*Parameters!FE$181))))</f>
        <v>0</v>
      </c>
      <c r="FF63" s="22">
        <f ca="1">IF(FF$2=0,0,IF((Parameters!$B$174*(1-Parameters!FF$185)*_xlfn.IFNA('[3]National GDP per capita ppp'!FF63,0)+(1-Parameters!$B$174)*FF62)*(1+(_xlfn.IFNA('[3]Nat GDP per cap ppp growth rate'!FF63,0)-IF(Settings!$C$16="No",0,Parameters!FF$164*('AMOC national temperature'!FF62-Parameters!FF$128)+Parameters!FF$165*('AMOC national temperature'!FF62-Parameters!FF$128)^2)))*IF(Settings!$C$16="No",1,(1-SLR!$D62*Parameters!FF$181))&lt;=Parameters!$B$189,Parameters!$B$189,(Parameters!$B$174*(1-Parameters!FF$185)*_xlfn.IFNA('[3]National GDP per capita ppp'!FF63,0)+(1-Parameters!$B$174)*FF62)*(1+(_xlfn.IFNA('[3]Nat GDP per cap ppp growth rate'!FF63,0)-IF(Settings!$C$16="No",0,Parameters!FF$164*('AMOC national temperature'!FF62-Parameters!FF$128)+Parameters!FF$165*('AMOC national temperature'!FF62-Parameters!FF$128)^2)))*IF(Settings!$C$16="No",1,(1-SLR!$D62*Parameters!FF$181))))</f>
        <v>24193.977629522007</v>
      </c>
      <c r="FG63" s="22">
        <f ca="1">IF(FG$2=0,0,IF((Parameters!$B$174*(1-Parameters!FG$185)*_xlfn.IFNA('[3]National GDP per capita ppp'!FG63,0)+(1-Parameters!$B$174)*FG62)*(1+(_xlfn.IFNA('[3]Nat GDP per cap ppp growth rate'!FG63,0)-IF(Settings!$C$16="No",0,Parameters!FG$164*('AMOC national temperature'!FG62-Parameters!FG$128)+Parameters!FG$165*('AMOC national temperature'!FG62-Parameters!FG$128)^2)))*IF(Settings!$C$16="No",1,(1-SLR!$D62*Parameters!FG$181))&lt;=Parameters!$B$189,Parameters!$B$189,(Parameters!$B$174*(1-Parameters!FG$185)*_xlfn.IFNA('[3]National GDP per capita ppp'!FG63,0)+(1-Parameters!$B$174)*FG62)*(1+(_xlfn.IFNA('[3]Nat GDP per cap ppp growth rate'!FG63,0)-IF(Settings!$C$16="No",0,Parameters!FG$164*('AMOC national temperature'!FG62-Parameters!FG$128)+Parameters!FG$165*('AMOC national temperature'!FG62-Parameters!FG$128)^2)))*IF(Settings!$C$16="No",1,(1-SLR!$D62*Parameters!FG$181))))</f>
        <v>20288.623244220878</v>
      </c>
      <c r="FH63" s="22">
        <f ca="1">IF(FH$2=0,0,IF((Parameters!$B$174*(1-Parameters!FH$185)*_xlfn.IFNA('[3]National GDP per capita ppp'!FH63,0)+(1-Parameters!$B$174)*FH62)*(1+(_xlfn.IFNA('[3]Nat GDP per cap ppp growth rate'!FH63,0)-IF(Settings!$C$16="No",0,Parameters!FH$164*('AMOC national temperature'!FH62-Parameters!FH$128)+Parameters!FH$165*('AMOC national temperature'!FH62-Parameters!FH$128)^2)))*IF(Settings!$C$16="No",1,(1-SLR!$D62*Parameters!FH$181))&lt;=Parameters!$B$189,Parameters!$B$189,(Parameters!$B$174*(1-Parameters!FH$185)*_xlfn.IFNA('[3]National GDP per capita ppp'!FH63,0)+(1-Parameters!$B$174)*FH62)*(1+(_xlfn.IFNA('[3]Nat GDP per cap ppp growth rate'!FH63,0)-IF(Settings!$C$16="No",0,Parameters!FH$164*('AMOC national temperature'!FH62-Parameters!FH$128)+Parameters!FH$165*('AMOC national temperature'!FH62-Parameters!FH$128)^2)))*IF(Settings!$C$16="No",1,(1-SLR!$D62*Parameters!FH$181))))</f>
        <v>9113.5716422123369</v>
      </c>
      <c r="FI63" s="22">
        <f ca="1">IF(FI$2=0,0,IF((Parameters!$B$174*(1-Parameters!FI$185)*_xlfn.IFNA('[3]National GDP per capita ppp'!FI63,0)+(1-Parameters!$B$174)*FI62)*(1+(_xlfn.IFNA('[3]Nat GDP per cap ppp growth rate'!FI63,0)-IF(Settings!$C$16="No",0,Parameters!FI$164*('AMOC national temperature'!FI62-Parameters!FI$128)+Parameters!FI$165*('AMOC national temperature'!FI62-Parameters!FI$128)^2)))*IF(Settings!$C$16="No",1,(1-SLR!$D62*Parameters!FI$181))&lt;=Parameters!$B$189,Parameters!$B$189,(Parameters!$B$174*(1-Parameters!FI$185)*_xlfn.IFNA('[3]National GDP per capita ppp'!FI63,0)+(1-Parameters!$B$174)*FI62)*(1+(_xlfn.IFNA('[3]Nat GDP per cap ppp growth rate'!FI63,0)-IF(Settings!$C$16="No",0,Parameters!FI$164*('AMOC national temperature'!FI62-Parameters!FI$128)+Parameters!FI$165*('AMOC national temperature'!FI62-Parameters!FI$128)^2)))*IF(Settings!$C$16="No",1,(1-SLR!$D62*Parameters!FI$181))))</f>
        <v>24717.39019360135</v>
      </c>
      <c r="FJ63" s="22">
        <f ca="1">IF(FJ$2=0,0,IF((Parameters!$B$174*(1-Parameters!FJ$185)*_xlfn.IFNA('[3]National GDP per capita ppp'!FJ63,0)+(1-Parameters!$B$174)*FJ62)*(1+(_xlfn.IFNA('[3]Nat GDP per cap ppp growth rate'!FJ63,0)-IF(Settings!$C$16="No",0,Parameters!FJ$164*('AMOC national temperature'!FJ62-Parameters!FJ$128)+Parameters!FJ$165*('AMOC national temperature'!FJ62-Parameters!FJ$128)^2)))*IF(Settings!$C$16="No",1,(1-SLR!$D62*Parameters!FJ$181))&lt;=Parameters!$B$189,Parameters!$B$189,(Parameters!$B$174*(1-Parameters!FJ$185)*_xlfn.IFNA('[3]National GDP per capita ppp'!FJ63,0)+(1-Parameters!$B$174)*FJ62)*(1+(_xlfn.IFNA('[3]Nat GDP per cap ppp growth rate'!FJ63,0)-IF(Settings!$C$16="No",0,Parameters!FJ$164*('AMOC national temperature'!FJ62-Parameters!FJ$128)+Parameters!FJ$165*('AMOC national temperature'!FJ62-Parameters!FJ$128)^2)))*IF(Settings!$C$16="No",1,(1-SLR!$D62*Parameters!FJ$181))))</f>
        <v>43017.749963485374</v>
      </c>
      <c r="FK63" s="22">
        <f ca="1">IF(FK$2=0,0,IF((Parameters!$B$174*(1-Parameters!FK$185)*_xlfn.IFNA('[3]National GDP per capita ppp'!FK63,0)+(1-Parameters!$B$174)*FK62)*(1+(_xlfn.IFNA('[3]Nat GDP per cap ppp growth rate'!FK63,0)-IF(Settings!$C$16="No",0,Parameters!FK$164*('AMOC national temperature'!FK62-Parameters!FK$128)+Parameters!FK$165*('AMOC national temperature'!FK62-Parameters!FK$128)^2)))*IF(Settings!$C$16="No",1,(1-SLR!$D62*Parameters!FK$181))&lt;=Parameters!$B$189,Parameters!$B$189,(Parameters!$B$174*(1-Parameters!FK$185)*_xlfn.IFNA('[3]National GDP per capita ppp'!FK63,0)+(1-Parameters!$B$174)*FK62)*(1+(_xlfn.IFNA('[3]Nat GDP per cap ppp growth rate'!FK63,0)-IF(Settings!$C$16="No",0,Parameters!FK$164*('AMOC national temperature'!FK62-Parameters!FK$128)+Parameters!FK$165*('AMOC national temperature'!FK62-Parameters!FK$128)^2)))*IF(Settings!$C$16="No",1,(1-SLR!$D62*Parameters!FK$181))))</f>
        <v>45591.040999812416</v>
      </c>
      <c r="FL63" s="22">
        <f ca="1">IF(FL$2=0,0,IF((Parameters!$B$174*(1-Parameters!FL$185)*_xlfn.IFNA('[3]National GDP per capita ppp'!FL63,0)+(1-Parameters!$B$174)*FL62)*(1+(_xlfn.IFNA('[3]Nat GDP per cap ppp growth rate'!FL63,0)-IF(Settings!$C$16="No",0,Parameters!FL$164*('AMOC national temperature'!FL62-Parameters!FL$128)+Parameters!FL$165*('AMOC national temperature'!FL62-Parameters!FL$128)^2)))*IF(Settings!$C$16="No",1,(1-SLR!$D62*Parameters!FL$181))&lt;=Parameters!$B$189,Parameters!$B$189,(Parameters!$B$174*(1-Parameters!FL$185)*_xlfn.IFNA('[3]National GDP per capita ppp'!FL63,0)+(1-Parameters!$B$174)*FL62)*(1+(_xlfn.IFNA('[3]Nat GDP per cap ppp growth rate'!FL63,0)-IF(Settings!$C$16="No",0,Parameters!FL$164*('AMOC national temperature'!FL62-Parameters!FL$128)+Parameters!FL$165*('AMOC national temperature'!FL62-Parameters!FL$128)^2)))*IF(Settings!$C$16="No",1,(1-SLR!$D62*Parameters!FL$181))))</f>
        <v>65609.745070321311</v>
      </c>
      <c r="FM63" s="22">
        <f>IF(FM$2=0,0,IF((Parameters!$B$174*(1-Parameters!FM$185)*_xlfn.IFNA('[3]National GDP per capita ppp'!FM63,0)+(1-Parameters!$B$174)*FM62)*(1+(_xlfn.IFNA('[3]Nat GDP per cap ppp growth rate'!FM63,0)-IF(Settings!$C$16="No",0,Parameters!FM$164*('AMOC national temperature'!FM62-Parameters!FM$128)+Parameters!FM$165*('AMOC national temperature'!FM62-Parameters!FM$128)^2)))*IF(Settings!$C$16="No",1,(1-SLR!$D62*Parameters!FM$181))&lt;=Parameters!$B$189,Parameters!$B$189,(Parameters!$B$174*(1-Parameters!FM$185)*_xlfn.IFNA('[3]National GDP per capita ppp'!FM63,0)+(1-Parameters!$B$174)*FM62)*(1+(_xlfn.IFNA('[3]Nat GDP per cap ppp growth rate'!FM63,0)-IF(Settings!$C$16="No",0,Parameters!FM$164*('AMOC national temperature'!FM62-Parameters!FM$128)+Parameters!FM$165*('AMOC national temperature'!FM62-Parameters!FM$128)^2)))*IF(Settings!$C$16="No",1,(1-SLR!$D62*Parameters!FM$181))))</f>
        <v>0</v>
      </c>
      <c r="FN63" s="22">
        <f ca="1">IF(FN$2=0,0,IF((Parameters!$B$174*(1-Parameters!FN$185)*_xlfn.IFNA('[3]National GDP per capita ppp'!FN63,0)+(1-Parameters!$B$174)*FN62)*(1+(_xlfn.IFNA('[3]Nat GDP per cap ppp growth rate'!FN63,0)-IF(Settings!$C$16="No",0,Parameters!FN$164*('AMOC national temperature'!FN62-Parameters!FN$128)+Parameters!FN$165*('AMOC national temperature'!FN62-Parameters!FN$128)^2)))*IF(Settings!$C$16="No",1,(1-SLR!$D62*Parameters!FN$181))&lt;=Parameters!$B$189,Parameters!$B$189,(Parameters!$B$174*(1-Parameters!FN$185)*_xlfn.IFNA('[3]National GDP per capita ppp'!FN63,0)+(1-Parameters!$B$174)*FN62)*(1+(_xlfn.IFNA('[3]Nat GDP per cap ppp growth rate'!FN63,0)-IF(Settings!$C$16="No",0,Parameters!FN$164*('AMOC national temperature'!FN62-Parameters!FN$128)+Parameters!FN$165*('AMOC national temperature'!FN62-Parameters!FN$128)^2)))*IF(Settings!$C$16="No",1,(1-SLR!$D62*Parameters!FN$181))))</f>
        <v>6727.3068790444286</v>
      </c>
      <c r="FO63" s="22">
        <f ca="1">IF(FO$2=0,0,IF((Parameters!$B$174*(1-Parameters!FO$185)*_xlfn.IFNA('[3]National GDP per capita ppp'!FO63,0)+(1-Parameters!$B$174)*FO62)*(1+(_xlfn.IFNA('[3]Nat GDP per cap ppp growth rate'!FO63,0)-IF(Settings!$C$16="No",0,Parameters!FO$164*('AMOC national temperature'!FO62-Parameters!FO$128)+Parameters!FO$165*('AMOC national temperature'!FO62-Parameters!FO$128)^2)))*IF(Settings!$C$16="No",1,(1-SLR!$D62*Parameters!FO$181))&lt;=Parameters!$B$189,Parameters!$B$189,(Parameters!$B$174*(1-Parameters!FO$185)*_xlfn.IFNA('[3]National GDP per capita ppp'!FO63,0)+(1-Parameters!$B$174)*FO62)*(1+(_xlfn.IFNA('[3]Nat GDP per cap ppp growth rate'!FO63,0)-IF(Settings!$C$16="No",0,Parameters!FO$164*('AMOC national temperature'!FO62-Parameters!FO$128)+Parameters!FO$165*('AMOC national temperature'!FO62-Parameters!FO$128)^2)))*IF(Settings!$C$16="No",1,(1-SLR!$D62*Parameters!FO$181))))</f>
        <v>4756.3614038855421</v>
      </c>
      <c r="FP63" s="22">
        <f ca="1">IF(FP$2=0,0,IF((Parameters!$B$174*(1-Parameters!FP$185)*_xlfn.IFNA('[3]National GDP per capita ppp'!FP63,0)+(1-Parameters!$B$174)*FP62)*(1+(_xlfn.IFNA('[3]Nat GDP per cap ppp growth rate'!FP63,0)-IF(Settings!$C$16="No",0,Parameters!FP$164*('AMOC national temperature'!FP62-Parameters!FP$128)+Parameters!FP$165*('AMOC national temperature'!FP62-Parameters!FP$128)^2)))*IF(Settings!$C$16="No",1,(1-SLR!$D62*Parameters!FP$181))&lt;=Parameters!$B$189,Parameters!$B$189,(Parameters!$B$174*(1-Parameters!FP$185)*_xlfn.IFNA('[3]National GDP per capita ppp'!FP63,0)+(1-Parameters!$B$174)*FP62)*(1+(_xlfn.IFNA('[3]Nat GDP per cap ppp growth rate'!FP63,0)-IF(Settings!$C$16="No",0,Parameters!FP$164*('AMOC national temperature'!FP62-Parameters!FP$128)+Parameters!FP$165*('AMOC national temperature'!FP62-Parameters!FP$128)^2)))*IF(Settings!$C$16="No",1,(1-SLR!$D62*Parameters!FP$181))))</f>
        <v>60952.322017971856</v>
      </c>
      <c r="FQ63" s="22">
        <f ca="1">IF(FQ$2=0,0,IF((Parameters!$B$174*(1-Parameters!FQ$185)*_xlfn.IFNA('[3]National GDP per capita ppp'!FQ63,0)+(1-Parameters!$B$174)*FQ62)*(1+(_xlfn.IFNA('[3]Nat GDP per cap ppp growth rate'!FQ63,0)-IF(Settings!$C$16="No",0,Parameters!FQ$164*('AMOC national temperature'!FQ62-Parameters!FQ$128)+Parameters!FQ$165*('AMOC national temperature'!FQ62-Parameters!FQ$128)^2)))*IF(Settings!$C$16="No",1,(1-SLR!$D62*Parameters!FQ$181))&lt;=Parameters!$B$189,Parameters!$B$189,(Parameters!$B$174*(1-Parameters!FQ$185)*_xlfn.IFNA('[3]National GDP per capita ppp'!FQ63,0)+(1-Parameters!$B$174)*FQ62)*(1+(_xlfn.IFNA('[3]Nat GDP per cap ppp growth rate'!FQ63,0)-IF(Settings!$C$16="No",0,Parameters!FQ$164*('AMOC national temperature'!FQ62-Parameters!FQ$128)+Parameters!FQ$165*('AMOC national temperature'!FQ62-Parameters!FQ$128)^2)))*IF(Settings!$C$16="No",1,(1-SLR!$D62*Parameters!FQ$181))))</f>
        <v>8231.6674834396599</v>
      </c>
      <c r="FR63" s="22">
        <f ca="1">IF(FR$2=0,0,IF((Parameters!$B$174*(1-Parameters!FR$185)*_xlfn.IFNA('[3]National GDP per capita ppp'!FR63,0)+(1-Parameters!$B$174)*FR62)*(1+(_xlfn.IFNA('[3]Nat GDP per cap ppp growth rate'!FR63,0)-IF(Settings!$C$16="No",0,Parameters!FR$164*('AMOC national temperature'!FR62-Parameters!FR$128)+Parameters!FR$165*('AMOC national temperature'!FR62-Parameters!FR$128)^2)))*IF(Settings!$C$16="No",1,(1-SLR!$D62*Parameters!FR$181))&lt;=Parameters!$B$189,Parameters!$B$189,(Parameters!$B$174*(1-Parameters!FR$185)*_xlfn.IFNA('[3]National GDP per capita ppp'!FR63,0)+(1-Parameters!$B$174)*FR62)*(1+(_xlfn.IFNA('[3]Nat GDP per cap ppp growth rate'!FR63,0)-IF(Settings!$C$16="No",0,Parameters!FR$164*('AMOC national temperature'!FR62-Parameters!FR$128)+Parameters!FR$165*('AMOC national temperature'!FR62-Parameters!FR$128)^2)))*IF(Settings!$C$16="No",1,(1-SLR!$D62*Parameters!FR$181))))</f>
        <v>29131.536946220709</v>
      </c>
      <c r="FS63" s="22">
        <f ca="1">IF(FS$2=0,0,IF((Parameters!$B$174*(1-Parameters!FS$185)*_xlfn.IFNA('[3]National GDP per capita ppp'!FS63,0)+(1-Parameters!$B$174)*FS62)*(1+(_xlfn.IFNA('[3]Nat GDP per cap ppp growth rate'!FS63,0)-IF(Settings!$C$16="No",0,Parameters!FS$164*('AMOC national temperature'!FS62-Parameters!FS$128)+Parameters!FS$165*('AMOC national temperature'!FS62-Parameters!FS$128)^2)))*IF(Settings!$C$16="No",1,(1-SLR!$D62*Parameters!FS$181))&lt;=Parameters!$B$189,Parameters!$B$189,(Parameters!$B$174*(1-Parameters!FS$185)*_xlfn.IFNA('[3]National GDP per capita ppp'!FS63,0)+(1-Parameters!$B$174)*FS62)*(1+(_xlfn.IFNA('[3]Nat GDP per cap ppp growth rate'!FS63,0)-IF(Settings!$C$16="No",0,Parameters!FS$164*('AMOC national temperature'!FS62-Parameters!FS$128)+Parameters!FS$165*('AMOC national temperature'!FS62-Parameters!FS$128)^2)))*IF(Settings!$C$16="No",1,(1-SLR!$D62*Parameters!FS$181))))</f>
        <v>31606.569218302619</v>
      </c>
      <c r="FT63" s="22">
        <f ca="1">IF(FT$2=0,0,IF((Parameters!$B$174*(1-Parameters!FT$185)*_xlfn.IFNA('[3]National GDP per capita ppp'!FT63,0)+(1-Parameters!$B$174)*FT62)*(1+(_xlfn.IFNA('[3]Nat GDP per cap ppp growth rate'!FT63,0)-IF(Settings!$C$16="No",0,Parameters!FT$164*('AMOC national temperature'!FT62-Parameters!FT$128)+Parameters!FT$165*('AMOC national temperature'!FT62-Parameters!FT$128)^2)))*IF(Settings!$C$16="No",1,(1-SLR!$D62*Parameters!FT$181))&lt;=Parameters!$B$189,Parameters!$B$189,(Parameters!$B$174*(1-Parameters!FT$185)*_xlfn.IFNA('[3]National GDP per capita ppp'!FT63,0)+(1-Parameters!$B$174)*FT62)*(1+(_xlfn.IFNA('[3]Nat GDP per cap ppp growth rate'!FT63,0)-IF(Settings!$C$16="No",0,Parameters!FT$164*('AMOC national temperature'!FT62-Parameters!FT$128)+Parameters!FT$165*('AMOC national temperature'!FT62-Parameters!FT$128)^2)))*IF(Settings!$C$16="No",1,(1-SLR!$D62*Parameters!FT$181))))</f>
        <v>24925.635577331141</v>
      </c>
      <c r="FU63" s="22">
        <f ca="1">IF(FU$2=0,0,IF((Parameters!$B$174*(1-Parameters!FU$185)*_xlfn.IFNA('[3]National GDP per capita ppp'!FU63,0)+(1-Parameters!$B$174)*FU62)*(1+(_xlfn.IFNA('[3]Nat GDP per cap ppp growth rate'!FU63,0)-IF(Settings!$C$16="No",0,Parameters!FU$164*('AMOC national temperature'!FU62-Parameters!FU$128)+Parameters!FU$165*('AMOC national temperature'!FU62-Parameters!FU$128)^2)))*IF(Settings!$C$16="No",1,(1-SLR!$D62*Parameters!FU$181))&lt;=Parameters!$B$189,Parameters!$B$189,(Parameters!$B$174*(1-Parameters!FU$185)*_xlfn.IFNA('[3]National GDP per capita ppp'!FU63,0)+(1-Parameters!$B$174)*FU62)*(1+(_xlfn.IFNA('[3]Nat GDP per cap ppp growth rate'!FU63,0)-IF(Settings!$C$16="No",0,Parameters!FU$164*('AMOC national temperature'!FU62-Parameters!FU$128)+Parameters!FU$165*('AMOC national temperature'!FU62-Parameters!FU$128)^2)))*IF(Settings!$C$16="No",1,(1-SLR!$D62*Parameters!FU$181))))</f>
        <v>85477.402312039558</v>
      </c>
      <c r="FV63" s="22">
        <f ca="1">IF(FV$2=0,0,IF((Parameters!$B$174*(1-Parameters!FV$185)*_xlfn.IFNA('[3]National GDP per capita ppp'!FV63,0)+(1-Parameters!$B$174)*FV62)*(1+(_xlfn.IFNA('[3]Nat GDP per cap ppp growth rate'!FV63,0)-IF(Settings!$C$16="No",0,Parameters!FV$164*('AMOC national temperature'!FV62-Parameters!FV$128)+Parameters!FV$165*('AMOC national temperature'!FV62-Parameters!FV$128)^2)))*IF(Settings!$C$16="No",1,(1-SLR!$D62*Parameters!FV$181))&lt;=Parameters!$B$189,Parameters!$B$189,(Parameters!$B$174*(1-Parameters!FV$185)*_xlfn.IFNA('[3]National GDP per capita ppp'!FV63,0)+(1-Parameters!$B$174)*FV62)*(1+(_xlfn.IFNA('[3]Nat GDP per cap ppp growth rate'!FV63,0)-IF(Settings!$C$16="No",0,Parameters!FV$164*('AMOC national temperature'!FV62-Parameters!FV$128)+Parameters!FV$165*('AMOC national temperature'!FV62-Parameters!FV$128)^2)))*IF(Settings!$C$16="No",1,(1-SLR!$D62*Parameters!FV$181))))</f>
        <v>40067.25304600002</v>
      </c>
      <c r="FW63" s="22">
        <f ca="1">IF(FW$2=0,0,IF((Parameters!$B$174*(1-Parameters!FW$185)*_xlfn.IFNA('[3]National GDP per capita ppp'!FW63,0)+(1-Parameters!$B$174)*FW62)*(1+(_xlfn.IFNA('[3]Nat GDP per cap ppp growth rate'!FW63,0)-IF(Settings!$C$16="No",0,Parameters!FW$164*('AMOC national temperature'!FW62-Parameters!FW$128)+Parameters!FW$165*('AMOC national temperature'!FW62-Parameters!FW$128)^2)))*IF(Settings!$C$16="No",1,(1-SLR!$D62*Parameters!FW$181))&lt;=Parameters!$B$189,Parameters!$B$189,(Parameters!$B$174*(1-Parameters!FW$185)*_xlfn.IFNA('[3]National GDP per capita ppp'!FW63,0)+(1-Parameters!$B$174)*FW62)*(1+(_xlfn.IFNA('[3]Nat GDP per cap ppp growth rate'!FW63,0)-IF(Settings!$C$16="No",0,Parameters!FW$164*('AMOC national temperature'!FW62-Parameters!FW$128)+Parameters!FW$165*('AMOC national temperature'!FW62-Parameters!FW$128)^2)))*IF(Settings!$C$16="No",1,(1-SLR!$D62*Parameters!FW$181))))</f>
        <v>28957.473571585924</v>
      </c>
      <c r="FX63" s="22">
        <f ca="1">IF(FX$2=0,0,IF((Parameters!$B$174*(1-Parameters!FX$185)*_xlfn.IFNA('[3]National GDP per capita ppp'!FX63,0)+(1-Parameters!$B$174)*FX62)*(1+(_xlfn.IFNA('[3]Nat GDP per cap ppp growth rate'!FX63,0)-IF(Settings!$C$16="No",0,Parameters!FX$164*('AMOC national temperature'!FX62-Parameters!FX$128)+Parameters!FX$165*('AMOC national temperature'!FX62-Parameters!FX$128)^2)))*IF(Settings!$C$16="No",1,(1-SLR!$D62*Parameters!FX$181))&lt;=Parameters!$B$189,Parameters!$B$189,(Parameters!$B$174*(1-Parameters!FX$185)*_xlfn.IFNA('[3]National GDP per capita ppp'!FX63,0)+(1-Parameters!$B$174)*FX62)*(1+(_xlfn.IFNA('[3]Nat GDP per cap ppp growth rate'!FX63,0)-IF(Settings!$C$16="No",0,Parameters!FX$164*('AMOC national temperature'!FX62-Parameters!FX$128)+Parameters!FX$165*('AMOC national temperature'!FX62-Parameters!FX$128)^2)))*IF(Settings!$C$16="No",1,(1-SLR!$D62*Parameters!FX$181))))</f>
        <v>12142.351033563931</v>
      </c>
      <c r="FY63" s="22">
        <f>IF(FY$2=0,0,IF((Parameters!$B$174*(1-Parameters!FY$185)*_xlfn.IFNA('[3]National GDP per capita ppp'!FY63,0)+(1-Parameters!$B$174)*FY62)*(1+(_xlfn.IFNA('[3]Nat GDP per cap ppp growth rate'!FY63,0)-IF(Settings!$C$16="No",0,Parameters!FY$164*('AMOC national temperature'!FY62-Parameters!FY$128)+Parameters!FY$165*('AMOC national temperature'!FY62-Parameters!FY$128)^2)))*IF(Settings!$C$16="No",1,(1-SLR!$D62*Parameters!FY$181))&lt;=Parameters!$B$189,Parameters!$B$189,(Parameters!$B$174*(1-Parameters!FY$185)*_xlfn.IFNA('[3]National GDP per capita ppp'!FY63,0)+(1-Parameters!$B$174)*FY62)*(1+(_xlfn.IFNA('[3]Nat GDP per cap ppp growth rate'!FY63,0)-IF(Settings!$C$16="No",0,Parameters!FY$164*('AMOC national temperature'!FY62-Parameters!FY$128)+Parameters!FY$165*('AMOC national temperature'!FY62-Parameters!FY$128)^2)))*IF(Settings!$C$16="No",1,(1-SLR!$D62*Parameters!FY$181))))</f>
        <v>0</v>
      </c>
      <c r="FZ63" s="22">
        <f ca="1">IF(FZ$2=0,0,IF((Parameters!$B$174*(1-Parameters!FZ$185)*_xlfn.IFNA('[3]National GDP per capita ppp'!FZ63,0)+(1-Parameters!$B$174)*FZ62)*(1+(_xlfn.IFNA('[3]Nat GDP per cap ppp growth rate'!FZ63,0)-IF(Settings!$C$16="No",0,Parameters!FZ$164*('AMOC national temperature'!FZ62-Parameters!FZ$128)+Parameters!FZ$165*('AMOC national temperature'!FZ62-Parameters!FZ$128)^2)))*IF(Settings!$C$16="No",1,(1-SLR!$D62*Parameters!FZ$181))&lt;=Parameters!$B$189,Parameters!$B$189,(Parameters!$B$174*(1-Parameters!FZ$185)*_xlfn.IFNA('[3]National GDP per capita ppp'!FZ63,0)+(1-Parameters!$B$174)*FZ62)*(1+(_xlfn.IFNA('[3]Nat GDP per cap ppp growth rate'!FZ63,0)-IF(Settings!$C$16="No",0,Parameters!FZ$164*('AMOC national temperature'!FZ62-Parameters!FZ$128)+Parameters!FZ$165*('AMOC national temperature'!FZ62-Parameters!FZ$128)^2)))*IF(Settings!$C$16="No",1,(1-SLR!$D62*Parameters!FZ$181))))</f>
        <v>7770.6292341547287</v>
      </c>
      <c r="GA63" s="22">
        <f ca="1">IF(GA$2=0,0,IF((Parameters!$B$174*(1-Parameters!GA$185)*_xlfn.IFNA('[3]National GDP per capita ppp'!GA63,0)+(1-Parameters!$B$174)*GA62)*(1+(_xlfn.IFNA('[3]Nat GDP per cap ppp growth rate'!GA63,0)-IF(Settings!$C$16="No",0,Parameters!GA$164*('AMOC national temperature'!GA62-Parameters!GA$128)+Parameters!GA$165*('AMOC national temperature'!GA62-Parameters!GA$128)^2)))*IF(Settings!$C$16="No",1,(1-SLR!$D62*Parameters!GA$181))&lt;=Parameters!$B$189,Parameters!$B$189,(Parameters!$B$174*(1-Parameters!GA$185)*_xlfn.IFNA('[3]National GDP per capita ppp'!GA63,0)+(1-Parameters!$B$174)*GA62)*(1+(_xlfn.IFNA('[3]Nat GDP per cap ppp growth rate'!GA63,0)-IF(Settings!$C$16="No",0,Parameters!GA$164*('AMOC national temperature'!GA62-Parameters!GA$128)+Parameters!GA$165*('AMOC national temperature'!GA62-Parameters!GA$128)^2)))*IF(Settings!$C$16="No",1,(1-SLR!$D62*Parameters!GA$181))))</f>
        <v>6096.4499149235353</v>
      </c>
      <c r="GB63" s="22">
        <f ca="1">IF(GB$2=0,0,IF((Parameters!$B$174*(1-Parameters!GB$185)*_xlfn.IFNA('[3]National GDP per capita ppp'!GB63,0)+(1-Parameters!$B$174)*GB62)*(1+(_xlfn.IFNA('[3]Nat GDP per cap ppp growth rate'!GB63,0)-IF(Settings!$C$16="No",0,Parameters!GB$164*('AMOC national temperature'!GB62-Parameters!GB$128)+Parameters!GB$165*('AMOC national temperature'!GB62-Parameters!GB$128)^2)))*IF(Settings!$C$16="No",1,(1-SLR!$D62*Parameters!GB$181))&lt;=Parameters!$B$189,Parameters!$B$189,(Parameters!$B$174*(1-Parameters!GB$185)*_xlfn.IFNA('[3]National GDP per capita ppp'!GB63,0)+(1-Parameters!$B$174)*GB62)*(1+(_xlfn.IFNA('[3]Nat GDP per cap ppp growth rate'!GB63,0)-IF(Settings!$C$16="No",0,Parameters!GB$164*('AMOC national temperature'!GB62-Parameters!GB$128)+Parameters!GB$165*('AMOC national temperature'!GB62-Parameters!GB$128)^2)))*IF(Settings!$C$16="No",1,(1-SLR!$D62*Parameters!GB$181))))</f>
        <v>25726.600032827311</v>
      </c>
      <c r="GC63" s="22">
        <f ca="1">IF(GC$2=0,0,IF((Parameters!$B$174*(1-Parameters!GC$185)*_xlfn.IFNA('[3]National GDP per capita ppp'!GC63,0)+(1-Parameters!$B$174)*GC62)*(1+(_xlfn.IFNA('[3]Nat GDP per cap ppp growth rate'!GC63,0)-IF(Settings!$C$16="No",0,Parameters!GC$164*('AMOC national temperature'!GC62-Parameters!GC$128)+Parameters!GC$165*('AMOC national temperature'!GC62-Parameters!GC$128)^2)))*IF(Settings!$C$16="No",1,(1-SLR!$D62*Parameters!GC$181))&lt;=Parameters!$B$189,Parameters!$B$189,(Parameters!$B$174*(1-Parameters!GC$185)*_xlfn.IFNA('[3]National GDP per capita ppp'!GC63,0)+(1-Parameters!$B$174)*GC62)*(1+(_xlfn.IFNA('[3]Nat GDP per cap ppp growth rate'!GC63,0)-IF(Settings!$C$16="No",0,Parameters!GC$164*('AMOC national temperature'!GC62-Parameters!GC$128)+Parameters!GC$165*('AMOC national temperature'!GC62-Parameters!GC$128)^2)))*IF(Settings!$C$16="No",1,(1-SLR!$D62*Parameters!GC$181))))</f>
        <v>53191.997087385549</v>
      </c>
      <c r="GD63" s="22">
        <f ca="1">IF(GD$2=0,0,IF((Parameters!$B$174*(1-Parameters!GD$185)*_xlfn.IFNA('[3]National GDP per capita ppp'!GD63,0)+(1-Parameters!$B$174)*GD62)*(1+(_xlfn.IFNA('[3]Nat GDP per cap ppp growth rate'!GD63,0)-IF(Settings!$C$16="No",0,Parameters!GD$164*('AMOC national temperature'!GD62-Parameters!GD$128)+Parameters!GD$165*('AMOC national temperature'!GD62-Parameters!GD$128)^2)))*IF(Settings!$C$16="No",1,(1-SLR!$D62*Parameters!GD$181))&lt;=Parameters!$B$189,Parameters!$B$189,(Parameters!$B$174*(1-Parameters!GD$185)*_xlfn.IFNA('[3]National GDP per capita ppp'!GD63,0)+(1-Parameters!$B$174)*GD62)*(1+(_xlfn.IFNA('[3]Nat GDP per cap ppp growth rate'!GD63,0)-IF(Settings!$C$16="No",0,Parameters!GD$164*('AMOC national temperature'!GD62-Parameters!GD$128)+Parameters!GD$165*('AMOC national temperature'!GD62-Parameters!GD$128)^2)))*IF(Settings!$C$16="No",1,(1-SLR!$D62*Parameters!GD$181))))</f>
        <v>86909.699555720232</v>
      </c>
      <c r="GE63" s="22">
        <f ca="1">IF(GE$2=0,0,IF((Parameters!$B$174*(1-Parameters!GE$185)*_xlfn.IFNA('[3]National GDP per capita ppp'!GE63,0)+(1-Parameters!$B$174)*GE62)*(1+(_xlfn.IFNA('[3]Nat GDP per cap ppp growth rate'!GE63,0)-IF(Settings!$C$16="No",0,Parameters!GE$164*('AMOC national temperature'!GE62-Parameters!GE$128)+Parameters!GE$165*('AMOC national temperature'!GE62-Parameters!GE$128)^2)))*IF(Settings!$C$16="No",1,(1-SLR!$D62*Parameters!GE$181))&lt;=Parameters!$B$189,Parameters!$B$189,(Parameters!$B$174*(1-Parameters!GE$185)*_xlfn.IFNA('[3]National GDP per capita ppp'!GE63,0)+(1-Parameters!$B$174)*GE62)*(1+(_xlfn.IFNA('[3]Nat GDP per cap ppp growth rate'!GE63,0)-IF(Settings!$C$16="No",0,Parameters!GE$164*('AMOC national temperature'!GE62-Parameters!GE$128)+Parameters!GE$165*('AMOC national temperature'!GE62-Parameters!GE$128)^2)))*IF(Settings!$C$16="No",1,(1-SLR!$D62*Parameters!GE$181))))</f>
        <v>12552.128628432311</v>
      </c>
      <c r="GF63" s="22">
        <f ca="1">IF(GF$2=0,0,IF((Parameters!$B$174*(1-Parameters!GF$185)*_xlfn.IFNA('[3]National GDP per capita ppp'!GF63,0)+(1-Parameters!$B$174)*GF62)*(1+(_xlfn.IFNA('[3]Nat GDP per cap ppp growth rate'!GF63,0)-IF(Settings!$C$16="No",0,Parameters!GF$164*('AMOC national temperature'!GF62-Parameters!GF$128)+Parameters!GF$165*('AMOC national temperature'!GF62-Parameters!GF$128)^2)))*IF(Settings!$C$16="No",1,(1-SLR!$D62*Parameters!GF$181))&lt;=Parameters!$B$189,Parameters!$B$189,(Parameters!$B$174*(1-Parameters!GF$185)*_xlfn.IFNA('[3]National GDP per capita ppp'!GF63,0)+(1-Parameters!$B$174)*GF62)*(1+(_xlfn.IFNA('[3]Nat GDP per cap ppp growth rate'!GF63,0)-IF(Settings!$C$16="No",0,Parameters!GF$164*('AMOC national temperature'!GF62-Parameters!GF$128)+Parameters!GF$165*('AMOC national temperature'!GF62-Parameters!GF$128)^2)))*IF(Settings!$C$16="No",1,(1-SLR!$D62*Parameters!GF$181))))</f>
        <v>43502.93461203856</v>
      </c>
      <c r="GG63" s="22">
        <f ca="1">IF(GG$2=0,0,IF((Parameters!$B$174*(1-Parameters!GG$185)*_xlfn.IFNA('[3]National GDP per capita ppp'!GG63,0)+(1-Parameters!$B$174)*GG62)*(1+(_xlfn.IFNA('[3]Nat GDP per cap ppp growth rate'!GG63,0)-IF(Settings!$C$16="No",0,Parameters!GG$164*('AMOC national temperature'!GG62-Parameters!GG$128)+Parameters!GG$165*('AMOC national temperature'!GG62-Parameters!GG$128)^2)))*IF(Settings!$C$16="No",1,(1-SLR!$D62*Parameters!GG$181))&lt;=Parameters!$B$189,Parameters!$B$189,(Parameters!$B$174*(1-Parameters!GG$185)*_xlfn.IFNA('[3]National GDP per capita ppp'!GG63,0)+(1-Parameters!$B$174)*GG62)*(1+(_xlfn.IFNA('[3]Nat GDP per cap ppp growth rate'!GG63,0)-IF(Settings!$C$16="No",0,Parameters!GG$164*('AMOC national temperature'!GG62-Parameters!GG$128)+Parameters!GG$165*('AMOC national temperature'!GG62-Parameters!GG$128)^2)))*IF(Settings!$C$16="No",1,(1-SLR!$D62*Parameters!GG$181))))</f>
        <v>20036.278287337147</v>
      </c>
      <c r="GH63" s="22">
        <f ca="1">IF(GH$2=0,0,IF((Parameters!$B$174*(1-Parameters!GH$185)*_xlfn.IFNA('[3]National GDP per capita ppp'!GH63,0)+(1-Parameters!$B$174)*GH62)*(1+(_xlfn.IFNA('[3]Nat GDP per cap ppp growth rate'!GH63,0)-IF(Settings!$C$16="No",0,Parameters!GH$164*('AMOC national temperature'!GH62-Parameters!GH$128)+Parameters!GH$165*('AMOC national temperature'!GH62-Parameters!GH$128)^2)))*IF(Settings!$C$16="No",1,(1-SLR!$D62*Parameters!GH$181))&lt;=Parameters!$B$189,Parameters!$B$189,(Parameters!$B$174*(1-Parameters!GH$185)*_xlfn.IFNA('[3]National GDP per capita ppp'!GH63,0)+(1-Parameters!$B$174)*GH62)*(1+(_xlfn.IFNA('[3]Nat GDP per cap ppp growth rate'!GH63,0)-IF(Settings!$C$16="No",0,Parameters!GH$164*('AMOC national temperature'!GH62-Parameters!GH$128)+Parameters!GH$165*('AMOC national temperature'!GH62-Parameters!GH$128)^2)))*IF(Settings!$C$16="No",1,(1-SLR!$D62*Parameters!GH$181))))</f>
        <v>14475.086972437597</v>
      </c>
      <c r="GI63" s="22">
        <f ca="1">IF(GI$2=0,0,IF((Parameters!$B$174*(1-Parameters!GI$185)*_xlfn.IFNA('[3]National GDP per capita ppp'!GI63,0)+(1-Parameters!$B$174)*GI62)*(1+(_xlfn.IFNA('[3]Nat GDP per cap ppp growth rate'!GI63,0)-IF(Settings!$C$16="No",0,Parameters!GI$164*('AMOC national temperature'!GI62-Parameters!GI$128)+Parameters!GI$165*('AMOC national temperature'!GI62-Parameters!GI$128)^2)))*IF(Settings!$C$16="No",1,(1-SLR!$D62*Parameters!GI$181))&lt;=Parameters!$B$189,Parameters!$B$189,(Parameters!$B$174*(1-Parameters!GI$185)*_xlfn.IFNA('[3]National GDP per capita ppp'!GI63,0)+(1-Parameters!$B$174)*GI62)*(1+(_xlfn.IFNA('[3]Nat GDP per cap ppp growth rate'!GI63,0)-IF(Settings!$C$16="No",0,Parameters!GI$164*('AMOC national temperature'!GI62-Parameters!GI$128)+Parameters!GI$165*('AMOC national temperature'!GI62-Parameters!GI$128)^2)))*IF(Settings!$C$16="No",1,(1-SLR!$D62*Parameters!GI$181))))</f>
        <v>25871.565713373457</v>
      </c>
      <c r="GJ63" s="22">
        <f ca="1">IF(GJ$2=0,0,IF((Parameters!$B$174*(1-Parameters!GJ$185)*_xlfn.IFNA('[3]National GDP per capita ppp'!GJ63,0)+(1-Parameters!$B$174)*GJ62)*(1+(_xlfn.IFNA('[3]Nat GDP per cap ppp growth rate'!GJ63,0)-IF(Settings!$C$16="No",0,Parameters!GJ$164*('AMOC national temperature'!GJ62-Parameters!GJ$128)+Parameters!GJ$165*('AMOC national temperature'!GJ62-Parameters!GJ$128)^2)))*IF(Settings!$C$16="No",1,(1-SLR!$D62*Parameters!GJ$181))&lt;=Parameters!$B$189,Parameters!$B$189,(Parameters!$B$174*(1-Parameters!GJ$185)*_xlfn.IFNA('[3]National GDP per capita ppp'!GJ63,0)+(1-Parameters!$B$174)*GJ62)*(1+(_xlfn.IFNA('[3]Nat GDP per cap ppp growth rate'!GJ63,0)-IF(Settings!$C$16="No",0,Parameters!GJ$164*('AMOC national temperature'!GJ62-Parameters!GJ$128)+Parameters!GJ$165*('AMOC national temperature'!GJ62-Parameters!GJ$128)^2)))*IF(Settings!$C$16="No",1,(1-SLR!$D62*Parameters!GJ$181))))</f>
        <v>16083.178743849638</v>
      </c>
      <c r="GK63" s="22">
        <f ca="1">IF(GK$2=0,0,IF((Parameters!$B$174*(1-Parameters!GK$185)*_xlfn.IFNA('[3]National GDP per capita ppp'!GK63,0)+(1-Parameters!$B$174)*GK62)*(1+(_xlfn.IFNA('[3]Nat GDP per cap ppp growth rate'!GK63,0)-IF(Settings!$C$16="No",0,Parameters!GK$164*('AMOC national temperature'!GK62-Parameters!GK$128)+Parameters!GK$165*('AMOC national temperature'!GK62-Parameters!GK$128)^2)))*IF(Settings!$C$16="No",1,(1-SLR!$D62*Parameters!GK$181))&lt;=Parameters!$B$189,Parameters!$B$189,(Parameters!$B$174*(1-Parameters!GK$185)*_xlfn.IFNA('[3]National GDP per capita ppp'!GK63,0)+(1-Parameters!$B$174)*GK62)*(1+(_xlfn.IFNA('[3]Nat GDP per cap ppp growth rate'!GK63,0)-IF(Settings!$C$16="No",0,Parameters!GK$164*('AMOC national temperature'!GK62-Parameters!GK$128)+Parameters!GK$165*('AMOC national temperature'!GK62-Parameters!GK$128)^2)))*IF(Settings!$C$16="No",1,(1-SLR!$D62*Parameters!GK$181))))</f>
        <v>47663.444438456012</v>
      </c>
      <c r="GL63" s="22">
        <f ca="1">IF(GL$2=0,0,IF((Parameters!$B$174*(1-Parameters!GL$185)*_xlfn.IFNA('[3]National GDP per capita ppp'!GL63,0)+(1-Parameters!$B$174)*GL62)*(1+(_xlfn.IFNA('[3]Nat GDP per cap ppp growth rate'!GL63,0)-IF(Settings!$C$16="No",0,Parameters!GL$164*('AMOC national temperature'!GL62-Parameters!GL$128)+Parameters!GL$165*('AMOC national temperature'!GL62-Parameters!GL$128)^2)))*IF(Settings!$C$16="No",1,(1-SLR!$D62*Parameters!GL$181))&lt;=Parameters!$B$189,Parameters!$B$189,(Parameters!$B$174*(1-Parameters!GL$185)*_xlfn.IFNA('[3]National GDP per capita ppp'!GL63,0)+(1-Parameters!$B$174)*GL62)*(1+(_xlfn.IFNA('[3]Nat GDP per cap ppp growth rate'!GL63,0)-IF(Settings!$C$16="No",0,Parameters!GL$164*('AMOC national temperature'!GL62-Parameters!GL$128)+Parameters!GL$165*('AMOC national temperature'!GL62-Parameters!GL$128)^2)))*IF(Settings!$C$16="No",1,(1-SLR!$D62*Parameters!GL$181))))</f>
        <v>10575.576474303927</v>
      </c>
      <c r="GM63" s="22">
        <f ca="1">IF(GM$2=0,0,IF((Parameters!$B$174*(1-Parameters!GM$185)*_xlfn.IFNA('[3]National GDP per capita ppp'!GM63,0)+(1-Parameters!$B$174)*GM62)*(1+(_xlfn.IFNA('[3]Nat GDP per cap ppp growth rate'!GM63,0)-IF(Settings!$C$16="No",0,Parameters!GM$164*('AMOC national temperature'!GM62-Parameters!GM$128)+Parameters!GM$165*('AMOC national temperature'!GM62-Parameters!GM$128)^2)))*IF(Settings!$C$16="No",1,(1-SLR!$D62*Parameters!GM$181))&lt;=Parameters!$B$189,Parameters!$B$189,(Parameters!$B$174*(1-Parameters!GM$185)*_xlfn.IFNA('[3]National GDP per capita ppp'!GM63,0)+(1-Parameters!$B$174)*GM62)*(1+(_xlfn.IFNA('[3]Nat GDP per cap ppp growth rate'!GM63,0)-IF(Settings!$C$16="No",0,Parameters!GM$164*('AMOC national temperature'!GM62-Parameters!GM$128)+Parameters!GM$165*('AMOC national temperature'!GM62-Parameters!GM$128)^2)))*IF(Settings!$C$16="No",1,(1-SLR!$D62*Parameters!GM$181))))</f>
        <v>9714.7133770600467</v>
      </c>
      <c r="GN63" s="22">
        <f ca="1">SUMPRODUCT(B63:GM63,'[4]National population'!$B63:$GM63)</f>
        <v>329516517280758.56</v>
      </c>
      <c r="GO63" s="22">
        <f ca="1">GN63/'[4]National population'!GN63</f>
        <v>34757.055767329941</v>
      </c>
    </row>
    <row r="64" spans="1:197" x14ac:dyDescent="0.25">
      <c r="A64" s="15">
        <v>2071</v>
      </c>
      <c r="B64" s="22">
        <f ca="1">IF(B$2=0,0,IF((Parameters!$B$174*(1-Parameters!B$185)*_xlfn.IFNA('[3]National GDP per capita ppp'!B64,0)+(1-Parameters!$B$174)*B63)*(1+(_xlfn.IFNA('[3]Nat GDP per cap ppp growth rate'!B64,0)-IF(Settings!$C$16="No",0,Parameters!B$164*('AMOC national temperature'!B63-Parameters!B$128)+Parameters!B$165*('AMOC national temperature'!B63-Parameters!B$128)^2)))*IF(Settings!$C$16="No",1,(1-SLR!$D63*Parameters!B$181))&lt;=Parameters!$B$189,Parameters!$B$189,(Parameters!$B$174*(1-Parameters!B$185)*_xlfn.IFNA('[3]National GDP per capita ppp'!B64,0)+(1-Parameters!$B$174)*B63)*(1+(_xlfn.IFNA('[3]Nat GDP per cap ppp growth rate'!B64,0)-IF(Settings!$C$16="No",0,Parameters!B$164*('AMOC national temperature'!B63-Parameters!B$128)+Parameters!B$165*('AMOC national temperature'!B63-Parameters!B$128)^2)))*IF(Settings!$C$16="No",1,(1-SLR!$D63*Parameters!B$181))))</f>
        <v>10278.261906069019</v>
      </c>
      <c r="C64" s="22">
        <f ca="1">IF(C$2=0,0,IF((Parameters!$B$174*(1-Parameters!C$185)*_xlfn.IFNA('[3]National GDP per capita ppp'!C64,0)+(1-Parameters!$B$174)*C63)*(1+(_xlfn.IFNA('[3]Nat GDP per cap ppp growth rate'!C64,0)-IF(Settings!$C$16="No",0,Parameters!C$164*('AMOC national temperature'!C63-Parameters!C$128)+Parameters!C$165*('AMOC national temperature'!C63-Parameters!C$128)^2)))*IF(Settings!$C$16="No",1,(1-SLR!$D63*Parameters!C$181))&lt;=Parameters!$B$189,Parameters!$B$189,(Parameters!$B$174*(1-Parameters!C$185)*_xlfn.IFNA('[3]National GDP per capita ppp'!C64,0)+(1-Parameters!$B$174)*C63)*(1+(_xlfn.IFNA('[3]Nat GDP per cap ppp growth rate'!C64,0)-IF(Settings!$C$16="No",0,Parameters!C$164*('AMOC national temperature'!C63-Parameters!C$128)+Parameters!C$165*('AMOC national temperature'!C63-Parameters!C$128)^2)))*IF(Settings!$C$16="No",1,(1-SLR!$D63*Parameters!C$181))))</f>
        <v>19980.288573351278</v>
      </c>
      <c r="D64" s="22">
        <f ca="1">IF(D$2=0,0,IF((Parameters!$B$174*(1-Parameters!D$185)*_xlfn.IFNA('[3]National GDP per capita ppp'!D64,0)+(1-Parameters!$B$174)*D63)*(1+(_xlfn.IFNA('[3]Nat GDP per cap ppp growth rate'!D64,0)-IF(Settings!$C$16="No",0,Parameters!D$164*('AMOC national temperature'!D63-Parameters!D$128)+Parameters!D$165*('AMOC national temperature'!D63-Parameters!D$128)^2)))*IF(Settings!$C$16="No",1,(1-SLR!$D63*Parameters!D$181))&lt;=Parameters!$B$189,Parameters!$B$189,(Parameters!$B$174*(1-Parameters!D$185)*_xlfn.IFNA('[3]National GDP per capita ppp'!D64,0)+(1-Parameters!$B$174)*D63)*(1+(_xlfn.IFNA('[3]Nat GDP per cap ppp growth rate'!D64,0)-IF(Settings!$C$16="No",0,Parameters!D$164*('AMOC national temperature'!D63-Parameters!D$128)+Parameters!D$165*('AMOC national temperature'!D63-Parameters!D$128)^2)))*IF(Settings!$C$16="No",1,(1-SLR!$D63*Parameters!D$181))))</f>
        <v>16549.020267527718</v>
      </c>
      <c r="E64" s="22">
        <f>IF(E$2=0,0,IF((Parameters!$B$174*(1-Parameters!E$185)*_xlfn.IFNA('[3]National GDP per capita ppp'!E64,0)+(1-Parameters!$B$174)*E63)*(1+(_xlfn.IFNA('[3]Nat GDP per cap ppp growth rate'!E64,0)-IF(Settings!$C$16="No",0,Parameters!E$164*('AMOC national temperature'!E63-Parameters!E$128)+Parameters!E$165*('AMOC national temperature'!E63-Parameters!E$128)^2)))*IF(Settings!$C$16="No",1,(1-SLR!$D63*Parameters!E$181))&lt;=Parameters!$B$189,Parameters!$B$189,(Parameters!$B$174*(1-Parameters!E$185)*_xlfn.IFNA('[3]National GDP per capita ppp'!E64,0)+(1-Parameters!$B$174)*E63)*(1+(_xlfn.IFNA('[3]Nat GDP per cap ppp growth rate'!E64,0)-IF(Settings!$C$16="No",0,Parameters!E$164*('AMOC national temperature'!E63-Parameters!E$128)+Parameters!E$165*('AMOC national temperature'!E63-Parameters!E$128)^2)))*IF(Settings!$C$16="No",1,(1-SLR!$D63*Parameters!E$181))))</f>
        <v>0</v>
      </c>
      <c r="F64" s="22">
        <f ca="1">IF(F$2=0,0,IF((Parameters!$B$174*(1-Parameters!F$185)*_xlfn.IFNA('[3]National GDP per capita ppp'!F64,0)+(1-Parameters!$B$174)*F63)*(1+(_xlfn.IFNA('[3]Nat GDP per cap ppp growth rate'!F64,0)-IF(Settings!$C$16="No",0,Parameters!F$164*('AMOC national temperature'!F63-Parameters!F$128)+Parameters!F$165*('AMOC national temperature'!F63-Parameters!F$128)^2)))*IF(Settings!$C$16="No",1,(1-SLR!$D63*Parameters!F$181))&lt;=Parameters!$B$189,Parameters!$B$189,(Parameters!$B$174*(1-Parameters!F$185)*_xlfn.IFNA('[3]National GDP per capita ppp'!F64,0)+(1-Parameters!$B$174)*F63)*(1+(_xlfn.IFNA('[3]Nat GDP per cap ppp growth rate'!F64,0)-IF(Settings!$C$16="No",0,Parameters!F$164*('AMOC national temperature'!F63-Parameters!F$128)+Parameters!F$165*('AMOC national temperature'!F63-Parameters!F$128)^2)))*IF(Settings!$C$16="No",1,(1-SLR!$D63*Parameters!F$181))))</f>
        <v>200257.87788677157</v>
      </c>
      <c r="G64" s="22">
        <f ca="1">IF(G$2=0,0,IF((Parameters!$B$174*(1-Parameters!G$185)*_xlfn.IFNA('[3]National GDP per capita ppp'!G64,0)+(1-Parameters!$B$174)*G63)*(1+(_xlfn.IFNA('[3]Nat GDP per cap ppp growth rate'!G64,0)-IF(Settings!$C$16="No",0,Parameters!G$164*('AMOC national temperature'!G63-Parameters!G$128)+Parameters!G$165*('AMOC national temperature'!G63-Parameters!G$128)^2)))*IF(Settings!$C$16="No",1,(1-SLR!$D63*Parameters!G$181))&lt;=Parameters!$B$189,Parameters!$B$189,(Parameters!$B$174*(1-Parameters!G$185)*_xlfn.IFNA('[3]National GDP per capita ppp'!G64,0)+(1-Parameters!$B$174)*G63)*(1+(_xlfn.IFNA('[3]Nat GDP per cap ppp growth rate'!G64,0)-IF(Settings!$C$16="No",0,Parameters!G$164*('AMOC national temperature'!G63-Parameters!G$128)+Parameters!G$165*('AMOC national temperature'!G63-Parameters!G$128)^2)))*IF(Settings!$C$16="No",1,(1-SLR!$D63*Parameters!G$181))))</f>
        <v>59319.366040179542</v>
      </c>
      <c r="H64" s="22">
        <f ca="1">IF(H$2=0,0,IF((Parameters!$B$174*(1-Parameters!H$185)*_xlfn.IFNA('[3]National GDP per capita ppp'!H64,0)+(1-Parameters!$B$174)*H63)*(1+(_xlfn.IFNA('[3]Nat GDP per cap ppp growth rate'!H64,0)-IF(Settings!$C$16="No",0,Parameters!H$164*('AMOC national temperature'!H63-Parameters!H$128)+Parameters!H$165*('AMOC national temperature'!H63-Parameters!H$128)^2)))*IF(Settings!$C$16="No",1,(1-SLR!$D63*Parameters!H$181))&lt;=Parameters!$B$189,Parameters!$B$189,(Parameters!$B$174*(1-Parameters!H$185)*_xlfn.IFNA('[3]National GDP per capita ppp'!H64,0)+(1-Parameters!$B$174)*H63)*(1+(_xlfn.IFNA('[3]Nat GDP per cap ppp growth rate'!H64,0)-IF(Settings!$C$16="No",0,Parameters!H$164*('AMOC national temperature'!H63-Parameters!H$128)+Parameters!H$165*('AMOC national temperature'!H63-Parameters!H$128)^2)))*IF(Settings!$C$16="No",1,(1-SLR!$D63*Parameters!H$181))))</f>
        <v>21827.713897684054</v>
      </c>
      <c r="I64" s="22">
        <f ca="1">IF(I$2=0,0,IF((Parameters!$B$174*(1-Parameters!I$185)*_xlfn.IFNA('[3]National GDP per capita ppp'!I64,0)+(1-Parameters!$B$174)*I63)*(1+(_xlfn.IFNA('[3]Nat GDP per cap ppp growth rate'!I64,0)-IF(Settings!$C$16="No",0,Parameters!I$164*('AMOC national temperature'!I63-Parameters!I$128)+Parameters!I$165*('AMOC national temperature'!I63-Parameters!I$128)^2)))*IF(Settings!$C$16="No",1,(1-SLR!$D63*Parameters!I$181))&lt;=Parameters!$B$189,Parameters!$B$189,(Parameters!$B$174*(1-Parameters!I$185)*_xlfn.IFNA('[3]National GDP per capita ppp'!I64,0)+(1-Parameters!$B$174)*I63)*(1+(_xlfn.IFNA('[3]Nat GDP per cap ppp growth rate'!I64,0)-IF(Settings!$C$16="No",0,Parameters!I$164*('AMOC national temperature'!I63-Parameters!I$128)+Parameters!I$165*('AMOC national temperature'!I63-Parameters!I$128)^2)))*IF(Settings!$C$16="No",1,(1-SLR!$D63*Parameters!I$181))))</f>
        <v>51956.720942148211</v>
      </c>
      <c r="J64" s="22">
        <f ca="1">IF(J$2=0,0,IF((Parameters!$B$174*(1-Parameters!J$185)*_xlfn.IFNA('[3]National GDP per capita ppp'!J64,0)+(1-Parameters!$B$174)*J63)*(1+(_xlfn.IFNA('[3]Nat GDP per cap ppp growth rate'!J64,0)-IF(Settings!$C$16="No",0,Parameters!J$164*('AMOC national temperature'!J63-Parameters!J$128)+Parameters!J$165*('AMOC national temperature'!J63-Parameters!J$128)^2)))*IF(Settings!$C$16="No",1,(1-SLR!$D63*Parameters!J$181))&lt;=Parameters!$B$189,Parameters!$B$189,(Parameters!$B$174*(1-Parameters!J$185)*_xlfn.IFNA('[3]National GDP per capita ppp'!J64,0)+(1-Parameters!$B$174)*J63)*(1+(_xlfn.IFNA('[3]Nat GDP per cap ppp growth rate'!J64,0)-IF(Settings!$C$16="No",0,Parameters!J$164*('AMOC national temperature'!J63-Parameters!J$128)+Parameters!J$165*('AMOC national temperature'!J63-Parameters!J$128)^2)))*IF(Settings!$C$16="No",1,(1-SLR!$D63*Parameters!J$181))))</f>
        <v>63799.25135538754</v>
      </c>
      <c r="K64" s="22">
        <f ca="1">IF(K$2=0,0,IF((Parameters!$B$174*(1-Parameters!K$185)*_xlfn.IFNA('[3]National GDP per capita ppp'!K64,0)+(1-Parameters!$B$174)*K63)*(1+(_xlfn.IFNA('[3]Nat GDP per cap ppp growth rate'!K64,0)-IF(Settings!$C$16="No",0,Parameters!K$164*('AMOC national temperature'!K63-Parameters!K$128)+Parameters!K$165*('AMOC national temperature'!K63-Parameters!K$128)^2)))*IF(Settings!$C$16="No",1,(1-SLR!$D63*Parameters!K$181))&lt;=Parameters!$B$189,Parameters!$B$189,(Parameters!$B$174*(1-Parameters!K$185)*_xlfn.IFNA('[3]National GDP per capita ppp'!K64,0)+(1-Parameters!$B$174)*K63)*(1+(_xlfn.IFNA('[3]Nat GDP per cap ppp growth rate'!K64,0)-IF(Settings!$C$16="No",0,Parameters!K$164*('AMOC national temperature'!K63-Parameters!K$128)+Parameters!K$165*('AMOC national temperature'!K63-Parameters!K$128)^2)))*IF(Settings!$C$16="No",1,(1-SLR!$D63*Parameters!K$181))))</f>
        <v>68694.580999164958</v>
      </c>
      <c r="L64" s="22">
        <f ca="1">IF(L$2=0,0,IF((Parameters!$B$174*(1-Parameters!L$185)*_xlfn.IFNA('[3]National GDP per capita ppp'!L64,0)+(1-Parameters!$B$174)*L63)*(1+(_xlfn.IFNA('[3]Nat GDP per cap ppp growth rate'!L64,0)-IF(Settings!$C$16="No",0,Parameters!L$164*('AMOC national temperature'!L63-Parameters!L$128)+Parameters!L$165*('AMOC national temperature'!L63-Parameters!L$128)^2)))*IF(Settings!$C$16="No",1,(1-SLR!$D63*Parameters!L$181))&lt;=Parameters!$B$189,Parameters!$B$189,(Parameters!$B$174*(1-Parameters!L$185)*_xlfn.IFNA('[3]National GDP per capita ppp'!L64,0)+(1-Parameters!$B$174)*L63)*(1+(_xlfn.IFNA('[3]Nat GDP per cap ppp growth rate'!L64,0)-IF(Settings!$C$16="No",0,Parameters!L$164*('AMOC national temperature'!L63-Parameters!L$128)+Parameters!L$165*('AMOC national temperature'!L63-Parameters!L$128)^2)))*IF(Settings!$C$16="No",1,(1-SLR!$D63*Parameters!L$181))))</f>
        <v>37664.560674642613</v>
      </c>
      <c r="M64" s="22">
        <f ca="1">IF(M$2=0,0,IF((Parameters!$B$174*(1-Parameters!M$185)*_xlfn.IFNA('[3]National GDP per capita ppp'!M64,0)+(1-Parameters!$B$174)*M63)*(1+(_xlfn.IFNA('[3]Nat GDP per cap ppp growth rate'!M64,0)-IF(Settings!$C$16="No",0,Parameters!M$164*('AMOC national temperature'!M63-Parameters!M$128)+Parameters!M$165*('AMOC national temperature'!M63-Parameters!M$128)^2)))*IF(Settings!$C$16="No",1,(1-SLR!$D63*Parameters!M$181))&lt;=Parameters!$B$189,Parameters!$B$189,(Parameters!$B$174*(1-Parameters!M$185)*_xlfn.IFNA('[3]National GDP per capita ppp'!M64,0)+(1-Parameters!$B$174)*M63)*(1+(_xlfn.IFNA('[3]Nat GDP per cap ppp growth rate'!M64,0)-IF(Settings!$C$16="No",0,Parameters!M$164*('AMOC national temperature'!M63-Parameters!M$128)+Parameters!M$165*('AMOC national temperature'!M63-Parameters!M$128)^2)))*IF(Settings!$C$16="No",1,(1-SLR!$D63*Parameters!M$181))))</f>
        <v>3375.1979175221109</v>
      </c>
      <c r="N64" s="22">
        <f ca="1">IF(N$2=0,0,IF((Parameters!$B$174*(1-Parameters!N$185)*_xlfn.IFNA('[3]National GDP per capita ppp'!N64,0)+(1-Parameters!$B$174)*N63)*(1+(_xlfn.IFNA('[3]Nat GDP per cap ppp growth rate'!N64,0)-IF(Settings!$C$16="No",0,Parameters!N$164*('AMOC national temperature'!N63-Parameters!N$128)+Parameters!N$165*('AMOC national temperature'!N63-Parameters!N$128)^2)))*IF(Settings!$C$16="No",1,(1-SLR!$D63*Parameters!N$181))&lt;=Parameters!$B$189,Parameters!$B$189,(Parameters!$B$174*(1-Parameters!N$185)*_xlfn.IFNA('[3]National GDP per capita ppp'!N64,0)+(1-Parameters!$B$174)*N63)*(1+(_xlfn.IFNA('[3]Nat GDP per cap ppp growth rate'!N64,0)-IF(Settings!$C$16="No",0,Parameters!N$164*('AMOC national temperature'!N63-Parameters!N$128)+Parameters!N$165*('AMOC national temperature'!N63-Parameters!N$128)^2)))*IF(Settings!$C$16="No",1,(1-SLR!$D63*Parameters!N$181))))</f>
        <v>65399.327711118196</v>
      </c>
      <c r="O64" s="22">
        <f ca="1">IF(O$2=0,0,IF((Parameters!$B$174*(1-Parameters!O$185)*_xlfn.IFNA('[3]National GDP per capita ppp'!O64,0)+(1-Parameters!$B$174)*O63)*(1+(_xlfn.IFNA('[3]Nat GDP per cap ppp growth rate'!O64,0)-IF(Settings!$C$16="No",0,Parameters!O$164*('AMOC national temperature'!O63-Parameters!O$128)+Parameters!O$165*('AMOC national temperature'!O63-Parameters!O$128)^2)))*IF(Settings!$C$16="No",1,(1-SLR!$D63*Parameters!O$181))&lt;=Parameters!$B$189,Parameters!$B$189,(Parameters!$B$174*(1-Parameters!O$185)*_xlfn.IFNA('[3]National GDP per capita ppp'!O64,0)+(1-Parameters!$B$174)*O63)*(1+(_xlfn.IFNA('[3]Nat GDP per cap ppp growth rate'!O64,0)-IF(Settings!$C$16="No",0,Parameters!O$164*('AMOC national temperature'!O63-Parameters!O$128)+Parameters!O$165*('AMOC national temperature'!O63-Parameters!O$128)^2)))*IF(Settings!$C$16="No",1,(1-SLR!$D63*Parameters!O$181))))</f>
        <v>7642.6035795093212</v>
      </c>
      <c r="P64" s="22">
        <f ca="1">IF(P$2=0,0,IF((Parameters!$B$174*(1-Parameters!P$185)*_xlfn.IFNA('[3]National GDP per capita ppp'!P64,0)+(1-Parameters!$B$174)*P63)*(1+(_xlfn.IFNA('[3]Nat GDP per cap ppp growth rate'!P64,0)-IF(Settings!$C$16="No",0,Parameters!P$164*('AMOC national temperature'!P63-Parameters!P$128)+Parameters!P$165*('AMOC national temperature'!P63-Parameters!P$128)^2)))*IF(Settings!$C$16="No",1,(1-SLR!$D63*Parameters!P$181))&lt;=Parameters!$B$189,Parameters!$B$189,(Parameters!$B$174*(1-Parameters!P$185)*_xlfn.IFNA('[3]National GDP per capita ppp'!P64,0)+(1-Parameters!$B$174)*P63)*(1+(_xlfn.IFNA('[3]Nat GDP per cap ppp growth rate'!P64,0)-IF(Settings!$C$16="No",0,Parameters!P$164*('AMOC national temperature'!P63-Parameters!P$128)+Parameters!P$165*('AMOC national temperature'!P63-Parameters!P$128)^2)))*IF(Settings!$C$16="No",1,(1-SLR!$D63*Parameters!P$181))))</f>
        <v>5745.3414689587826</v>
      </c>
      <c r="Q64" s="22">
        <f ca="1">IF(Q$2=0,0,IF((Parameters!$B$174*(1-Parameters!Q$185)*_xlfn.IFNA('[3]National GDP per capita ppp'!Q64,0)+(1-Parameters!$B$174)*Q63)*(1+(_xlfn.IFNA('[3]Nat GDP per cap ppp growth rate'!Q64,0)-IF(Settings!$C$16="No",0,Parameters!Q$164*('AMOC national temperature'!Q63-Parameters!Q$128)+Parameters!Q$165*('AMOC national temperature'!Q63-Parameters!Q$128)^2)))*IF(Settings!$C$16="No",1,(1-SLR!$D63*Parameters!Q$181))&lt;=Parameters!$B$189,Parameters!$B$189,(Parameters!$B$174*(1-Parameters!Q$185)*_xlfn.IFNA('[3]National GDP per capita ppp'!Q64,0)+(1-Parameters!$B$174)*Q63)*(1+(_xlfn.IFNA('[3]Nat GDP per cap ppp growth rate'!Q64,0)-IF(Settings!$C$16="No",0,Parameters!Q$164*('AMOC national temperature'!Q63-Parameters!Q$128)+Parameters!Q$165*('AMOC national temperature'!Q63-Parameters!Q$128)^2)))*IF(Settings!$C$16="No",1,(1-SLR!$D63*Parameters!Q$181))))</f>
        <v>10271.175832471321</v>
      </c>
      <c r="R64" s="22">
        <f ca="1">IF(R$2=0,0,IF((Parameters!$B$174*(1-Parameters!R$185)*_xlfn.IFNA('[3]National GDP per capita ppp'!R64,0)+(1-Parameters!$B$174)*R63)*(1+(_xlfn.IFNA('[3]Nat GDP per cap ppp growth rate'!R64,0)-IF(Settings!$C$16="No",0,Parameters!R$164*('AMOC national temperature'!R63-Parameters!R$128)+Parameters!R$165*('AMOC national temperature'!R63-Parameters!R$128)^2)))*IF(Settings!$C$16="No",1,(1-SLR!$D63*Parameters!R$181))&lt;=Parameters!$B$189,Parameters!$B$189,(Parameters!$B$174*(1-Parameters!R$185)*_xlfn.IFNA('[3]National GDP per capita ppp'!R64,0)+(1-Parameters!$B$174)*R63)*(1+(_xlfn.IFNA('[3]Nat GDP per cap ppp growth rate'!R64,0)-IF(Settings!$C$16="No",0,Parameters!R$164*('AMOC national temperature'!R63-Parameters!R$128)+Parameters!R$165*('AMOC national temperature'!R63-Parameters!R$128)^2)))*IF(Settings!$C$16="No",1,(1-SLR!$D63*Parameters!R$181))))</f>
        <v>26306.356099269677</v>
      </c>
      <c r="S64" s="22">
        <f ca="1">IF(S$2=0,0,IF((Parameters!$B$174*(1-Parameters!S$185)*_xlfn.IFNA('[3]National GDP per capita ppp'!S64,0)+(1-Parameters!$B$174)*S63)*(1+(_xlfn.IFNA('[3]Nat GDP per cap ppp growth rate'!S64,0)-IF(Settings!$C$16="No",0,Parameters!S$164*('AMOC national temperature'!S63-Parameters!S$128)+Parameters!S$165*('AMOC national temperature'!S63-Parameters!S$128)^2)))*IF(Settings!$C$16="No",1,(1-SLR!$D63*Parameters!S$181))&lt;=Parameters!$B$189,Parameters!$B$189,(Parameters!$B$174*(1-Parameters!S$185)*_xlfn.IFNA('[3]National GDP per capita ppp'!S64,0)+(1-Parameters!$B$174)*S63)*(1+(_xlfn.IFNA('[3]Nat GDP per cap ppp growth rate'!S64,0)-IF(Settings!$C$16="No",0,Parameters!S$164*('AMOC national temperature'!S63-Parameters!S$128)+Parameters!S$165*('AMOC national temperature'!S63-Parameters!S$128)^2)))*IF(Settings!$C$16="No",1,(1-SLR!$D63*Parameters!S$181))))</f>
        <v>128985.45209853193</v>
      </c>
      <c r="T64" s="22">
        <f ca="1">IF(T$2=0,0,IF((Parameters!$B$174*(1-Parameters!T$185)*_xlfn.IFNA('[3]National GDP per capita ppp'!T64,0)+(1-Parameters!$B$174)*T63)*(1+(_xlfn.IFNA('[3]Nat GDP per cap ppp growth rate'!T64,0)-IF(Settings!$C$16="No",0,Parameters!T$164*('AMOC national temperature'!T63-Parameters!T$128)+Parameters!T$165*('AMOC national temperature'!T63-Parameters!T$128)^2)))*IF(Settings!$C$16="No",1,(1-SLR!$D63*Parameters!T$181))&lt;=Parameters!$B$189,Parameters!$B$189,(Parameters!$B$174*(1-Parameters!T$185)*_xlfn.IFNA('[3]National GDP per capita ppp'!T64,0)+(1-Parameters!$B$174)*T63)*(1+(_xlfn.IFNA('[3]Nat GDP per cap ppp growth rate'!T64,0)-IF(Settings!$C$16="No",0,Parameters!T$164*('AMOC national temperature'!T63-Parameters!T$128)+Parameters!T$165*('AMOC national temperature'!T63-Parameters!T$128)^2)))*IF(Settings!$C$16="No",1,(1-SLR!$D63*Parameters!T$181))))</f>
        <v>80070.04435120929</v>
      </c>
      <c r="U64" s="22">
        <f ca="1">IF(U$2=0,0,IF((Parameters!$B$174*(1-Parameters!U$185)*_xlfn.IFNA('[3]National GDP per capita ppp'!U64,0)+(1-Parameters!$B$174)*U63)*(1+(_xlfn.IFNA('[3]Nat GDP per cap ppp growth rate'!U64,0)-IF(Settings!$C$16="No",0,Parameters!U$164*('AMOC national temperature'!U63-Parameters!U$128)+Parameters!U$165*('AMOC national temperature'!U63-Parameters!U$128)^2)))*IF(Settings!$C$16="No",1,(1-SLR!$D63*Parameters!U$181))&lt;=Parameters!$B$189,Parameters!$B$189,(Parameters!$B$174*(1-Parameters!U$185)*_xlfn.IFNA('[3]National GDP per capita ppp'!U64,0)+(1-Parameters!$B$174)*U63)*(1+(_xlfn.IFNA('[3]Nat GDP per cap ppp growth rate'!U64,0)-IF(Settings!$C$16="No",0,Parameters!U$164*('AMOC national temperature'!U63-Parameters!U$128)+Parameters!U$165*('AMOC national temperature'!U63-Parameters!U$128)^2)))*IF(Settings!$C$16="No",1,(1-SLR!$D63*Parameters!U$181))))</f>
        <v>18848.222058122734</v>
      </c>
      <c r="V64" s="22">
        <f ca="1">IF(V$2=0,0,IF((Parameters!$B$174*(1-Parameters!V$185)*_xlfn.IFNA('[3]National GDP per capita ppp'!V64,0)+(1-Parameters!$B$174)*V63)*(1+(_xlfn.IFNA('[3]Nat GDP per cap ppp growth rate'!V64,0)-IF(Settings!$C$16="No",0,Parameters!V$164*('AMOC national temperature'!V63-Parameters!V$128)+Parameters!V$165*('AMOC national temperature'!V63-Parameters!V$128)^2)))*IF(Settings!$C$16="No",1,(1-SLR!$D63*Parameters!V$181))&lt;=Parameters!$B$189,Parameters!$B$189,(Parameters!$B$174*(1-Parameters!V$185)*_xlfn.IFNA('[3]National GDP per capita ppp'!V64,0)+(1-Parameters!$B$174)*V63)*(1+(_xlfn.IFNA('[3]Nat GDP per cap ppp growth rate'!V64,0)-IF(Settings!$C$16="No",0,Parameters!V$164*('AMOC national temperature'!V63-Parameters!V$128)+Parameters!V$165*('AMOC national temperature'!V63-Parameters!V$128)^2)))*IF(Settings!$C$16="No",1,(1-SLR!$D63*Parameters!V$181))))</f>
        <v>47387.962202102841</v>
      </c>
      <c r="W64" s="22">
        <f ca="1">IF(W$2=0,0,IF((Parameters!$B$174*(1-Parameters!W$185)*_xlfn.IFNA('[3]National GDP per capita ppp'!W64,0)+(1-Parameters!$B$174)*W63)*(1+(_xlfn.IFNA('[3]Nat GDP per cap ppp growth rate'!W64,0)-IF(Settings!$C$16="No",0,Parameters!W$164*('AMOC national temperature'!W63-Parameters!W$128)+Parameters!W$165*('AMOC national temperature'!W63-Parameters!W$128)^2)))*IF(Settings!$C$16="No",1,(1-SLR!$D63*Parameters!W$181))&lt;=Parameters!$B$189,Parameters!$B$189,(Parameters!$B$174*(1-Parameters!W$185)*_xlfn.IFNA('[3]National GDP per capita ppp'!W64,0)+(1-Parameters!$B$174)*W63)*(1+(_xlfn.IFNA('[3]Nat GDP per cap ppp growth rate'!W64,0)-IF(Settings!$C$16="No",0,Parameters!W$164*('AMOC national temperature'!W63-Parameters!W$128)+Parameters!W$165*('AMOC national temperature'!W63-Parameters!W$128)^2)))*IF(Settings!$C$16="No",1,(1-SLR!$D63*Parameters!W$181))))</f>
        <v>25268.677071197886</v>
      </c>
      <c r="X64" s="22">
        <f ca="1">IF(X$2=0,0,IF((Parameters!$B$174*(1-Parameters!X$185)*_xlfn.IFNA('[3]National GDP per capita ppp'!X64,0)+(1-Parameters!$B$174)*X63)*(1+(_xlfn.IFNA('[3]Nat GDP per cap ppp growth rate'!X64,0)-IF(Settings!$C$16="No",0,Parameters!X$164*('AMOC national temperature'!X63-Parameters!X$128)+Parameters!X$165*('AMOC national temperature'!X63-Parameters!X$128)^2)))*IF(Settings!$C$16="No",1,(1-SLR!$D63*Parameters!X$181))&lt;=Parameters!$B$189,Parameters!$B$189,(Parameters!$B$174*(1-Parameters!X$185)*_xlfn.IFNA('[3]National GDP per capita ppp'!X64,0)+(1-Parameters!$B$174)*X63)*(1+(_xlfn.IFNA('[3]Nat GDP per cap ppp growth rate'!X64,0)-IF(Settings!$C$16="No",0,Parameters!X$164*('AMOC national temperature'!X63-Parameters!X$128)+Parameters!X$165*('AMOC national temperature'!X63-Parameters!X$128)^2)))*IF(Settings!$C$16="No",1,(1-SLR!$D63*Parameters!X$181))))</f>
        <v>99128.96249623326</v>
      </c>
      <c r="Y64" s="22">
        <f ca="1">IF(Y$2=0,0,IF((Parameters!$B$174*(1-Parameters!Y$185)*_xlfn.IFNA('[3]National GDP per capita ppp'!Y64,0)+(1-Parameters!$B$174)*Y63)*(1+(_xlfn.IFNA('[3]Nat GDP per cap ppp growth rate'!Y64,0)-IF(Settings!$C$16="No",0,Parameters!Y$164*('AMOC national temperature'!Y63-Parameters!Y$128)+Parameters!Y$165*('AMOC national temperature'!Y63-Parameters!Y$128)^2)))*IF(Settings!$C$16="No",1,(1-SLR!$D63*Parameters!Y$181))&lt;=Parameters!$B$189,Parameters!$B$189,(Parameters!$B$174*(1-Parameters!Y$185)*_xlfn.IFNA('[3]National GDP per capita ppp'!Y64,0)+(1-Parameters!$B$174)*Y63)*(1+(_xlfn.IFNA('[3]Nat GDP per cap ppp growth rate'!Y64,0)-IF(Settings!$C$16="No",0,Parameters!Y$164*('AMOC national temperature'!Y63-Parameters!Y$128)+Parameters!Y$165*('AMOC national temperature'!Y63-Parameters!Y$128)^2)))*IF(Settings!$C$16="No",1,(1-SLR!$D63*Parameters!Y$181))))</f>
        <v>15105.599200016972</v>
      </c>
      <c r="Z64" s="22">
        <f ca="1">IF(Z$2=0,0,IF((Parameters!$B$174*(1-Parameters!Z$185)*_xlfn.IFNA('[3]National GDP per capita ppp'!Z64,0)+(1-Parameters!$B$174)*Z63)*(1+(_xlfn.IFNA('[3]Nat GDP per cap ppp growth rate'!Z64,0)-IF(Settings!$C$16="No",0,Parameters!Z$164*('AMOC national temperature'!Z63-Parameters!Z$128)+Parameters!Z$165*('AMOC national temperature'!Z63-Parameters!Z$128)^2)))*IF(Settings!$C$16="No",1,(1-SLR!$D63*Parameters!Z$181))&lt;=Parameters!$B$189,Parameters!$B$189,(Parameters!$B$174*(1-Parameters!Z$185)*_xlfn.IFNA('[3]National GDP per capita ppp'!Z64,0)+(1-Parameters!$B$174)*Z63)*(1+(_xlfn.IFNA('[3]Nat GDP per cap ppp growth rate'!Z64,0)-IF(Settings!$C$16="No",0,Parameters!Z$164*('AMOC national temperature'!Z63-Parameters!Z$128)+Parameters!Z$165*('AMOC national temperature'!Z63-Parameters!Z$128)^2)))*IF(Settings!$C$16="No",1,(1-SLR!$D63*Parameters!Z$181))))</f>
        <v>44507.67921851296</v>
      </c>
      <c r="AA64" s="22">
        <f ca="1">IF(AA$2=0,0,IF((Parameters!$B$174*(1-Parameters!AA$185)*_xlfn.IFNA('[3]National GDP per capita ppp'!AA64,0)+(1-Parameters!$B$174)*AA63)*(1+(_xlfn.IFNA('[3]Nat GDP per cap ppp growth rate'!AA64,0)-IF(Settings!$C$16="No",0,Parameters!AA$164*('AMOC national temperature'!AA63-Parameters!AA$128)+Parameters!AA$165*('AMOC national temperature'!AA63-Parameters!AA$128)^2)))*IF(Settings!$C$16="No",1,(1-SLR!$D63*Parameters!AA$181))&lt;=Parameters!$B$189,Parameters!$B$189,(Parameters!$B$174*(1-Parameters!AA$185)*_xlfn.IFNA('[3]National GDP per capita ppp'!AA64,0)+(1-Parameters!$B$174)*AA63)*(1+(_xlfn.IFNA('[3]Nat GDP per cap ppp growth rate'!AA64,0)-IF(Settings!$C$16="No",0,Parameters!AA$164*('AMOC national temperature'!AA63-Parameters!AA$128)+Parameters!AA$165*('AMOC national temperature'!AA63-Parameters!AA$128)^2)))*IF(Settings!$C$16="No",1,(1-SLR!$D63*Parameters!AA$181))))</f>
        <v>56560.365993089894</v>
      </c>
      <c r="AB64" s="22">
        <f ca="1">IF(AB$2=0,0,IF((Parameters!$B$174*(1-Parameters!AB$185)*_xlfn.IFNA('[3]National GDP per capita ppp'!AB64,0)+(1-Parameters!$B$174)*AB63)*(1+(_xlfn.IFNA('[3]Nat GDP per cap ppp growth rate'!AB64,0)-IF(Settings!$C$16="No",0,Parameters!AB$164*('AMOC national temperature'!AB63-Parameters!AB$128)+Parameters!AB$165*('AMOC national temperature'!AB63-Parameters!AB$128)^2)))*IF(Settings!$C$16="No",1,(1-SLR!$D63*Parameters!AB$181))&lt;=Parameters!$B$189,Parameters!$B$189,(Parameters!$B$174*(1-Parameters!AB$185)*_xlfn.IFNA('[3]National GDP per capita ppp'!AB64,0)+(1-Parameters!$B$174)*AB63)*(1+(_xlfn.IFNA('[3]Nat GDP per cap ppp growth rate'!AB64,0)-IF(Settings!$C$16="No",0,Parameters!AB$164*('AMOC national temperature'!AB63-Parameters!AB$128)+Parameters!AB$165*('AMOC national temperature'!AB63-Parameters!AB$128)^2)))*IF(Settings!$C$16="No",1,(1-SLR!$D63*Parameters!AB$181))))</f>
        <v>219970.05432605222</v>
      </c>
      <c r="AC64" s="22">
        <f ca="1">IF(AC$2=0,0,IF((Parameters!$B$174*(1-Parameters!AC$185)*_xlfn.IFNA('[3]National GDP per capita ppp'!AC64,0)+(1-Parameters!$B$174)*AC63)*(1+(_xlfn.IFNA('[3]Nat GDP per cap ppp growth rate'!AC64,0)-IF(Settings!$C$16="No",0,Parameters!AC$164*('AMOC national temperature'!AC63-Parameters!AC$128)+Parameters!AC$165*('AMOC national temperature'!AC63-Parameters!AC$128)^2)))*IF(Settings!$C$16="No",1,(1-SLR!$D63*Parameters!AC$181))&lt;=Parameters!$B$189,Parameters!$B$189,(Parameters!$B$174*(1-Parameters!AC$185)*_xlfn.IFNA('[3]National GDP per capita ppp'!AC64,0)+(1-Parameters!$B$174)*AC63)*(1+(_xlfn.IFNA('[3]Nat GDP per cap ppp growth rate'!AC64,0)-IF(Settings!$C$16="No",0,Parameters!AC$164*('AMOC national temperature'!AC63-Parameters!AC$128)+Parameters!AC$165*('AMOC national temperature'!AC63-Parameters!AC$128)^2)))*IF(Settings!$C$16="No",1,(1-SLR!$D63*Parameters!AC$181))))</f>
        <v>30209.89077103922</v>
      </c>
      <c r="AD64" s="22">
        <f ca="1">IF(AD$2=0,0,IF((Parameters!$B$174*(1-Parameters!AD$185)*_xlfn.IFNA('[3]National GDP per capita ppp'!AD64,0)+(1-Parameters!$B$174)*AD63)*(1+(_xlfn.IFNA('[3]Nat GDP per cap ppp growth rate'!AD64,0)-IF(Settings!$C$16="No",0,Parameters!AD$164*('AMOC national temperature'!AD63-Parameters!AD$128)+Parameters!AD$165*('AMOC national temperature'!AD63-Parameters!AD$128)^2)))*IF(Settings!$C$16="No",1,(1-SLR!$D63*Parameters!AD$181))&lt;=Parameters!$B$189,Parameters!$B$189,(Parameters!$B$174*(1-Parameters!AD$185)*_xlfn.IFNA('[3]National GDP per capita ppp'!AD64,0)+(1-Parameters!$B$174)*AD63)*(1+(_xlfn.IFNA('[3]Nat GDP per cap ppp growth rate'!AD64,0)-IF(Settings!$C$16="No",0,Parameters!AD$164*('AMOC national temperature'!AD63-Parameters!AD$128)+Parameters!AD$165*('AMOC national temperature'!AD63-Parameters!AD$128)^2)))*IF(Settings!$C$16="No",1,(1-SLR!$D63*Parameters!AD$181))))</f>
        <v>38257.113977201603</v>
      </c>
      <c r="AE64" s="22">
        <f ca="1">IF(AE$2=0,0,IF((Parameters!$B$174*(1-Parameters!AE$185)*_xlfn.IFNA('[3]National GDP per capita ppp'!AE64,0)+(1-Parameters!$B$174)*AE63)*(1+(_xlfn.IFNA('[3]Nat GDP per cap ppp growth rate'!AE64,0)-IF(Settings!$C$16="No",0,Parameters!AE$164*('AMOC national temperature'!AE63-Parameters!AE$128)+Parameters!AE$165*('AMOC national temperature'!AE63-Parameters!AE$128)^2)))*IF(Settings!$C$16="No",1,(1-SLR!$D63*Parameters!AE$181))&lt;=Parameters!$B$189,Parameters!$B$189,(Parameters!$B$174*(1-Parameters!AE$185)*_xlfn.IFNA('[3]National GDP per capita ppp'!AE64,0)+(1-Parameters!$B$174)*AE63)*(1+(_xlfn.IFNA('[3]Nat GDP per cap ppp growth rate'!AE64,0)-IF(Settings!$C$16="No",0,Parameters!AE$164*('AMOC national temperature'!AE63-Parameters!AE$128)+Parameters!AE$165*('AMOC national temperature'!AE63-Parameters!AE$128)^2)))*IF(Settings!$C$16="No",1,(1-SLR!$D63*Parameters!AE$181))))</f>
        <v>3583.1191176650113</v>
      </c>
      <c r="AF64" s="22">
        <f ca="1">IF(AF$2=0,0,IF((Parameters!$B$174*(1-Parameters!AF$185)*_xlfn.IFNA('[3]National GDP per capita ppp'!AF64,0)+(1-Parameters!$B$174)*AF63)*(1+(_xlfn.IFNA('[3]Nat GDP per cap ppp growth rate'!AF64,0)-IF(Settings!$C$16="No",0,Parameters!AF$164*('AMOC national temperature'!AF63-Parameters!AF$128)+Parameters!AF$165*('AMOC national temperature'!AF63-Parameters!AF$128)^2)))*IF(Settings!$C$16="No",1,(1-SLR!$D63*Parameters!AF$181))&lt;=Parameters!$B$189,Parameters!$B$189,(Parameters!$B$174*(1-Parameters!AF$185)*_xlfn.IFNA('[3]National GDP per capita ppp'!AF64,0)+(1-Parameters!$B$174)*AF63)*(1+(_xlfn.IFNA('[3]Nat GDP per cap ppp growth rate'!AF64,0)-IF(Settings!$C$16="No",0,Parameters!AF$164*('AMOC national temperature'!AF63-Parameters!AF$128)+Parameters!AF$165*('AMOC national temperature'!AF63-Parameters!AF$128)^2)))*IF(Settings!$C$16="No",1,(1-SLR!$D63*Parameters!AF$181))))</f>
        <v>73059.83971201416</v>
      </c>
      <c r="AG64" s="22">
        <f ca="1">IF(AG$2=0,0,IF((Parameters!$B$174*(1-Parameters!AG$185)*_xlfn.IFNA('[3]National GDP per capita ppp'!AG64,0)+(1-Parameters!$B$174)*AG63)*(1+(_xlfn.IFNA('[3]Nat GDP per cap ppp growth rate'!AG64,0)-IF(Settings!$C$16="No",0,Parameters!AG$164*('AMOC national temperature'!AG63-Parameters!AG$128)+Parameters!AG$165*('AMOC national temperature'!AG63-Parameters!AG$128)^2)))*IF(Settings!$C$16="No",1,(1-SLR!$D63*Parameters!AG$181))&lt;=Parameters!$B$189,Parameters!$B$189,(Parameters!$B$174*(1-Parameters!AG$185)*_xlfn.IFNA('[3]National GDP per capita ppp'!AG64,0)+(1-Parameters!$B$174)*AG63)*(1+(_xlfn.IFNA('[3]Nat GDP per cap ppp growth rate'!AG64,0)-IF(Settings!$C$16="No",0,Parameters!AG$164*('AMOC national temperature'!AG63-Parameters!AG$128)+Parameters!AG$165*('AMOC national temperature'!AG63-Parameters!AG$128)^2)))*IF(Settings!$C$16="No",1,(1-SLR!$D63*Parameters!AG$181))))</f>
        <v>76515.049084874234</v>
      </c>
      <c r="AH64" s="22">
        <f ca="1">IF(AH$2=0,0,IF((Parameters!$B$174*(1-Parameters!AH$185)*_xlfn.IFNA('[3]National GDP per capita ppp'!AH64,0)+(1-Parameters!$B$174)*AH63)*(1+(_xlfn.IFNA('[3]Nat GDP per cap ppp growth rate'!AH64,0)-IF(Settings!$C$16="No",0,Parameters!AH$164*('AMOC national temperature'!AH63-Parameters!AH$128)+Parameters!AH$165*('AMOC national temperature'!AH63-Parameters!AH$128)^2)))*IF(Settings!$C$16="No",1,(1-SLR!$D63*Parameters!AH$181))&lt;=Parameters!$B$189,Parameters!$B$189,(Parameters!$B$174*(1-Parameters!AH$185)*_xlfn.IFNA('[3]National GDP per capita ppp'!AH64,0)+(1-Parameters!$B$174)*AH63)*(1+(_xlfn.IFNA('[3]Nat GDP per cap ppp growth rate'!AH64,0)-IF(Settings!$C$16="No",0,Parameters!AH$164*('AMOC national temperature'!AH63-Parameters!AH$128)+Parameters!AH$165*('AMOC national temperature'!AH63-Parameters!AH$128)^2)))*IF(Settings!$C$16="No",1,(1-SLR!$D63*Parameters!AH$181))))</f>
        <v>54718.186078653496</v>
      </c>
      <c r="AI64" s="22">
        <f ca="1">IF(AI$2=0,0,IF((Parameters!$B$174*(1-Parameters!AI$185)*_xlfn.IFNA('[3]National GDP per capita ppp'!AI64,0)+(1-Parameters!$B$174)*AI63)*(1+(_xlfn.IFNA('[3]Nat GDP per cap ppp growth rate'!AI64,0)-IF(Settings!$C$16="No",0,Parameters!AI$164*('AMOC national temperature'!AI63-Parameters!AI$128)+Parameters!AI$165*('AMOC national temperature'!AI63-Parameters!AI$128)^2)))*IF(Settings!$C$16="No",1,(1-SLR!$D63*Parameters!AI$181))&lt;=Parameters!$B$189,Parameters!$B$189,(Parameters!$B$174*(1-Parameters!AI$185)*_xlfn.IFNA('[3]National GDP per capita ppp'!AI64,0)+(1-Parameters!$B$174)*AI63)*(1+(_xlfn.IFNA('[3]Nat GDP per cap ppp growth rate'!AI64,0)-IF(Settings!$C$16="No",0,Parameters!AI$164*('AMOC national temperature'!AI63-Parameters!AI$128)+Parameters!AI$165*('AMOC national temperature'!AI63-Parameters!AI$128)^2)))*IF(Settings!$C$16="No",1,(1-SLR!$D63*Parameters!AI$181))))</f>
        <v>32639.413552777118</v>
      </c>
      <c r="AJ64" s="22">
        <f ca="1">IF(AJ$2=0,0,IF((Parameters!$B$174*(1-Parameters!AJ$185)*_xlfn.IFNA('[3]National GDP per capita ppp'!AJ64,0)+(1-Parameters!$B$174)*AJ63)*(1+(_xlfn.IFNA('[3]Nat GDP per cap ppp growth rate'!AJ64,0)-IF(Settings!$C$16="No",0,Parameters!AJ$164*('AMOC national temperature'!AJ63-Parameters!AJ$128)+Parameters!AJ$165*('AMOC national temperature'!AJ63-Parameters!AJ$128)^2)))*IF(Settings!$C$16="No",1,(1-SLR!$D63*Parameters!AJ$181))&lt;=Parameters!$B$189,Parameters!$B$189,(Parameters!$B$174*(1-Parameters!AJ$185)*_xlfn.IFNA('[3]National GDP per capita ppp'!AJ64,0)+(1-Parameters!$B$174)*AJ63)*(1+(_xlfn.IFNA('[3]Nat GDP per cap ppp growth rate'!AJ64,0)-IF(Settings!$C$16="No",0,Parameters!AJ$164*('AMOC national temperature'!AJ63-Parameters!AJ$128)+Parameters!AJ$165*('AMOC national temperature'!AJ63-Parameters!AJ$128)^2)))*IF(Settings!$C$16="No",1,(1-SLR!$D63*Parameters!AJ$181))))</f>
        <v>11177.389317167079</v>
      </c>
      <c r="AK64" s="22">
        <f ca="1">IF(AK$2=0,0,IF((Parameters!$B$174*(1-Parameters!AK$185)*_xlfn.IFNA('[3]National GDP per capita ppp'!AK64,0)+(1-Parameters!$B$174)*AK63)*(1+(_xlfn.IFNA('[3]Nat GDP per cap ppp growth rate'!AK64,0)-IF(Settings!$C$16="No",0,Parameters!AK$164*('AMOC national temperature'!AK63-Parameters!AK$128)+Parameters!AK$165*('AMOC national temperature'!AK63-Parameters!AK$128)^2)))*IF(Settings!$C$16="No",1,(1-SLR!$D63*Parameters!AK$181))&lt;=Parameters!$B$189,Parameters!$B$189,(Parameters!$B$174*(1-Parameters!AK$185)*_xlfn.IFNA('[3]National GDP per capita ppp'!AK64,0)+(1-Parameters!$B$174)*AK63)*(1+(_xlfn.IFNA('[3]Nat GDP per cap ppp growth rate'!AK64,0)-IF(Settings!$C$16="No",0,Parameters!AK$164*('AMOC national temperature'!AK63-Parameters!AK$128)+Parameters!AK$165*('AMOC national temperature'!AK63-Parameters!AK$128)^2)))*IF(Settings!$C$16="No",1,(1-SLR!$D63*Parameters!AK$181))))</f>
        <v>11211.205024205961</v>
      </c>
      <c r="AL64" s="22">
        <f ca="1">IF(AL$2=0,0,IF((Parameters!$B$174*(1-Parameters!AL$185)*_xlfn.IFNA('[3]National GDP per capita ppp'!AL64,0)+(1-Parameters!$B$174)*AL63)*(1+(_xlfn.IFNA('[3]Nat GDP per cap ppp growth rate'!AL64,0)-IF(Settings!$C$16="No",0,Parameters!AL$164*('AMOC national temperature'!AL63-Parameters!AL$128)+Parameters!AL$165*('AMOC national temperature'!AL63-Parameters!AL$128)^2)))*IF(Settings!$C$16="No",1,(1-SLR!$D63*Parameters!AL$181))&lt;=Parameters!$B$189,Parameters!$B$189,(Parameters!$B$174*(1-Parameters!AL$185)*_xlfn.IFNA('[3]National GDP per capita ppp'!AL64,0)+(1-Parameters!$B$174)*AL63)*(1+(_xlfn.IFNA('[3]Nat GDP per cap ppp growth rate'!AL64,0)-IF(Settings!$C$16="No",0,Parameters!AL$164*('AMOC national temperature'!AL63-Parameters!AL$128)+Parameters!AL$165*('AMOC national temperature'!AL63-Parameters!AL$128)^2)))*IF(Settings!$C$16="No",1,(1-SLR!$D63*Parameters!AL$181))))</f>
        <v>2833.9501340339389</v>
      </c>
      <c r="AM64" s="22">
        <f ca="1">IF(AM$2=0,0,IF((Parameters!$B$174*(1-Parameters!AM$185)*_xlfn.IFNA('[3]National GDP per capita ppp'!AM64,0)+(1-Parameters!$B$174)*AM63)*(1+(_xlfn.IFNA('[3]Nat GDP per cap ppp growth rate'!AM64,0)-IF(Settings!$C$16="No",0,Parameters!AM$164*('AMOC national temperature'!AM63-Parameters!AM$128)+Parameters!AM$165*('AMOC national temperature'!AM63-Parameters!AM$128)^2)))*IF(Settings!$C$16="No",1,(1-SLR!$D63*Parameters!AM$181))&lt;=Parameters!$B$189,Parameters!$B$189,(Parameters!$B$174*(1-Parameters!AM$185)*_xlfn.IFNA('[3]National GDP per capita ppp'!AM64,0)+(1-Parameters!$B$174)*AM63)*(1+(_xlfn.IFNA('[3]Nat GDP per cap ppp growth rate'!AM64,0)-IF(Settings!$C$16="No",0,Parameters!AM$164*('AMOC national temperature'!AM63-Parameters!AM$128)+Parameters!AM$165*('AMOC national temperature'!AM63-Parameters!AM$128)^2)))*IF(Settings!$C$16="No",1,(1-SLR!$D63*Parameters!AM$181))))</f>
        <v>20243.575529098471</v>
      </c>
      <c r="AN64" s="22">
        <f ca="1">IF(AN$2=0,0,IF((Parameters!$B$174*(1-Parameters!AN$185)*_xlfn.IFNA('[3]National GDP per capita ppp'!AN64,0)+(1-Parameters!$B$174)*AN63)*(1+(_xlfn.IFNA('[3]Nat GDP per cap ppp growth rate'!AN64,0)-IF(Settings!$C$16="No",0,Parameters!AN$164*('AMOC national temperature'!AN63-Parameters!AN$128)+Parameters!AN$165*('AMOC national temperature'!AN63-Parameters!AN$128)^2)))*IF(Settings!$C$16="No",1,(1-SLR!$D63*Parameters!AN$181))&lt;=Parameters!$B$189,Parameters!$B$189,(Parameters!$B$174*(1-Parameters!AN$185)*_xlfn.IFNA('[3]National GDP per capita ppp'!AN64,0)+(1-Parameters!$B$174)*AN63)*(1+(_xlfn.IFNA('[3]Nat GDP per cap ppp growth rate'!AN64,0)-IF(Settings!$C$16="No",0,Parameters!AN$164*('AMOC national temperature'!AN63-Parameters!AN$128)+Parameters!AN$165*('AMOC national temperature'!AN63-Parameters!AN$128)^2)))*IF(Settings!$C$16="No",1,(1-SLR!$D63*Parameters!AN$181))))</f>
        <v>33334.094128243087</v>
      </c>
      <c r="AO64" s="22">
        <f ca="1">IF(AO$2=0,0,IF((Parameters!$B$174*(1-Parameters!AO$185)*_xlfn.IFNA('[3]National GDP per capita ppp'!AO64,0)+(1-Parameters!$B$174)*AO63)*(1+(_xlfn.IFNA('[3]Nat GDP per cap ppp growth rate'!AO64,0)-IF(Settings!$C$16="No",0,Parameters!AO$164*('AMOC national temperature'!AO63-Parameters!AO$128)+Parameters!AO$165*('AMOC national temperature'!AO63-Parameters!AO$128)^2)))*IF(Settings!$C$16="No",1,(1-SLR!$D63*Parameters!AO$181))&lt;=Parameters!$B$189,Parameters!$B$189,(Parameters!$B$174*(1-Parameters!AO$185)*_xlfn.IFNA('[3]National GDP per capita ppp'!AO64,0)+(1-Parameters!$B$174)*AO63)*(1+(_xlfn.IFNA('[3]Nat GDP per cap ppp growth rate'!AO64,0)-IF(Settings!$C$16="No",0,Parameters!AO$164*('AMOC national temperature'!AO63-Parameters!AO$128)+Parameters!AO$165*('AMOC national temperature'!AO63-Parameters!AO$128)^2)))*IF(Settings!$C$16="No",1,(1-SLR!$D63*Parameters!AO$181))))</f>
        <v>10564.409905086033</v>
      </c>
      <c r="AP64" s="22">
        <f ca="1">IF(AP$2=0,0,IF((Parameters!$B$174*(1-Parameters!AP$185)*_xlfn.IFNA('[3]National GDP per capita ppp'!AP64,0)+(1-Parameters!$B$174)*AP63)*(1+(_xlfn.IFNA('[3]Nat GDP per cap ppp growth rate'!AP64,0)-IF(Settings!$C$16="No",0,Parameters!AP$164*('AMOC national temperature'!AP63-Parameters!AP$128)+Parameters!AP$165*('AMOC national temperature'!AP63-Parameters!AP$128)^2)))*IF(Settings!$C$16="No",1,(1-SLR!$D63*Parameters!AP$181))&lt;=Parameters!$B$189,Parameters!$B$189,(Parameters!$B$174*(1-Parameters!AP$185)*_xlfn.IFNA('[3]National GDP per capita ppp'!AP64,0)+(1-Parameters!$B$174)*AP63)*(1+(_xlfn.IFNA('[3]Nat GDP per cap ppp growth rate'!AP64,0)-IF(Settings!$C$16="No",0,Parameters!AP$164*('AMOC national temperature'!AP63-Parameters!AP$128)+Parameters!AP$165*('AMOC national temperature'!AP63-Parameters!AP$128)^2)))*IF(Settings!$C$16="No",1,(1-SLR!$D63*Parameters!AP$181))))</f>
        <v>19350.612405354666</v>
      </c>
      <c r="AQ64" s="22">
        <f ca="1">IF(AQ$2=0,0,IF((Parameters!$B$174*(1-Parameters!AQ$185)*_xlfn.IFNA('[3]National GDP per capita ppp'!AQ64,0)+(1-Parameters!$B$174)*AQ63)*(1+(_xlfn.IFNA('[3]Nat GDP per cap ppp growth rate'!AQ64,0)-IF(Settings!$C$16="No",0,Parameters!AQ$164*('AMOC national temperature'!AQ63-Parameters!AQ$128)+Parameters!AQ$165*('AMOC national temperature'!AQ63-Parameters!AQ$128)^2)))*IF(Settings!$C$16="No",1,(1-SLR!$D63*Parameters!AQ$181))&lt;=Parameters!$B$189,Parameters!$B$189,(Parameters!$B$174*(1-Parameters!AQ$185)*_xlfn.IFNA('[3]National GDP per capita ppp'!AQ64,0)+(1-Parameters!$B$174)*AQ63)*(1+(_xlfn.IFNA('[3]Nat GDP per cap ppp growth rate'!AQ64,0)-IF(Settings!$C$16="No",0,Parameters!AQ$164*('AMOC national temperature'!AQ63-Parameters!AQ$128)+Parameters!AQ$165*('AMOC national temperature'!AQ63-Parameters!AQ$128)^2)))*IF(Settings!$C$16="No",1,(1-SLR!$D63*Parameters!AQ$181))))</f>
        <v>41392.384385895479</v>
      </c>
      <c r="AR64" s="22">
        <f>IF(AR$2=0,0,IF((Parameters!$B$174*(1-Parameters!AR$185)*_xlfn.IFNA('[3]National GDP per capita ppp'!AR64,0)+(1-Parameters!$B$174)*AR63)*(1+(_xlfn.IFNA('[3]Nat GDP per cap ppp growth rate'!AR64,0)-IF(Settings!$C$16="No",0,Parameters!AR$164*('AMOC national temperature'!AR63-Parameters!AR$128)+Parameters!AR$165*('AMOC national temperature'!AR63-Parameters!AR$128)^2)))*IF(Settings!$C$16="No",1,(1-SLR!$D63*Parameters!AR$181))&lt;=Parameters!$B$189,Parameters!$B$189,(Parameters!$B$174*(1-Parameters!AR$185)*_xlfn.IFNA('[3]National GDP per capita ppp'!AR64,0)+(1-Parameters!$B$174)*AR63)*(1+(_xlfn.IFNA('[3]Nat GDP per cap ppp growth rate'!AR64,0)-IF(Settings!$C$16="No",0,Parameters!AR$164*('AMOC national temperature'!AR63-Parameters!AR$128)+Parameters!AR$165*('AMOC national temperature'!AR63-Parameters!AR$128)^2)))*IF(Settings!$C$16="No",1,(1-SLR!$D63*Parameters!AR$181))))</f>
        <v>0</v>
      </c>
      <c r="AS64" s="22">
        <f ca="1">IF(AS$2=0,0,IF((Parameters!$B$174*(1-Parameters!AS$185)*_xlfn.IFNA('[3]National GDP per capita ppp'!AS64,0)+(1-Parameters!$B$174)*AS63)*(1+(_xlfn.IFNA('[3]Nat GDP per cap ppp growth rate'!AS64,0)-IF(Settings!$C$16="No",0,Parameters!AS$164*('AMOC national temperature'!AS63-Parameters!AS$128)+Parameters!AS$165*('AMOC national temperature'!AS63-Parameters!AS$128)^2)))*IF(Settings!$C$16="No",1,(1-SLR!$D63*Parameters!AS$181))&lt;=Parameters!$B$189,Parameters!$B$189,(Parameters!$B$174*(1-Parameters!AS$185)*_xlfn.IFNA('[3]National GDP per capita ppp'!AS64,0)+(1-Parameters!$B$174)*AS63)*(1+(_xlfn.IFNA('[3]Nat GDP per cap ppp growth rate'!AS64,0)-IF(Settings!$C$16="No",0,Parameters!AS$164*('AMOC national temperature'!AS63-Parameters!AS$128)+Parameters!AS$165*('AMOC national temperature'!AS63-Parameters!AS$128)^2)))*IF(Settings!$C$16="No",1,(1-SLR!$D63*Parameters!AS$181))))</f>
        <v>62263.970839147485</v>
      </c>
      <c r="AT64" s="22">
        <f ca="1">IF(AT$2=0,0,IF((Parameters!$B$174*(1-Parameters!AT$185)*_xlfn.IFNA('[3]National GDP per capita ppp'!AT64,0)+(1-Parameters!$B$174)*AT63)*(1+(_xlfn.IFNA('[3]Nat GDP per cap ppp growth rate'!AT64,0)-IF(Settings!$C$16="No",0,Parameters!AT$164*('AMOC national temperature'!AT63-Parameters!AT$128)+Parameters!AT$165*('AMOC national temperature'!AT63-Parameters!AT$128)^2)))*IF(Settings!$C$16="No",1,(1-SLR!$D63*Parameters!AT$181))&lt;=Parameters!$B$189,Parameters!$B$189,(Parameters!$B$174*(1-Parameters!AT$185)*_xlfn.IFNA('[3]National GDP per capita ppp'!AT64,0)+(1-Parameters!$B$174)*AT63)*(1+(_xlfn.IFNA('[3]Nat GDP per cap ppp growth rate'!AT64,0)-IF(Settings!$C$16="No",0,Parameters!AT$164*('AMOC national temperature'!AT63-Parameters!AT$128)+Parameters!AT$165*('AMOC national temperature'!AT63-Parameters!AT$128)^2)))*IF(Settings!$C$16="No",1,(1-SLR!$D63*Parameters!AT$181))))</f>
        <v>45792.479383140708</v>
      </c>
      <c r="AU64" s="22">
        <f ca="1">IF(AU$2=0,0,IF((Parameters!$B$174*(1-Parameters!AU$185)*_xlfn.IFNA('[3]National GDP per capita ppp'!AU64,0)+(1-Parameters!$B$174)*AU63)*(1+(_xlfn.IFNA('[3]Nat GDP per cap ppp growth rate'!AU64,0)-IF(Settings!$C$16="No",0,Parameters!AU$164*('AMOC national temperature'!AU63-Parameters!AU$128)+Parameters!AU$165*('AMOC national temperature'!AU63-Parameters!AU$128)^2)))*IF(Settings!$C$16="No",1,(1-SLR!$D63*Parameters!AU$181))&lt;=Parameters!$B$189,Parameters!$B$189,(Parameters!$B$174*(1-Parameters!AU$185)*_xlfn.IFNA('[3]National GDP per capita ppp'!AU64,0)+(1-Parameters!$B$174)*AU63)*(1+(_xlfn.IFNA('[3]Nat GDP per cap ppp growth rate'!AU64,0)-IF(Settings!$C$16="No",0,Parameters!AU$164*('AMOC national temperature'!AU63-Parameters!AU$128)+Parameters!AU$165*('AMOC national temperature'!AU63-Parameters!AU$128)^2)))*IF(Settings!$C$16="No",1,(1-SLR!$D63*Parameters!AU$181))))</f>
        <v>63583.587339237987</v>
      </c>
      <c r="AV64" s="22">
        <f ca="1">IF(AV$2=0,0,IF((Parameters!$B$174*(1-Parameters!AV$185)*_xlfn.IFNA('[3]National GDP per capita ppp'!AV64,0)+(1-Parameters!$B$174)*AV63)*(1+(_xlfn.IFNA('[3]Nat GDP per cap ppp growth rate'!AV64,0)-IF(Settings!$C$16="No",0,Parameters!AV$164*('AMOC national temperature'!AV63-Parameters!AV$128)+Parameters!AV$165*('AMOC national temperature'!AV63-Parameters!AV$128)^2)))*IF(Settings!$C$16="No",1,(1-SLR!$D63*Parameters!AV$181))&lt;=Parameters!$B$189,Parameters!$B$189,(Parameters!$B$174*(1-Parameters!AV$185)*_xlfn.IFNA('[3]National GDP per capita ppp'!AV64,0)+(1-Parameters!$B$174)*AV63)*(1+(_xlfn.IFNA('[3]Nat GDP per cap ppp growth rate'!AV64,0)-IF(Settings!$C$16="No",0,Parameters!AV$164*('AMOC national temperature'!AV63-Parameters!AV$128)+Parameters!AV$165*('AMOC national temperature'!AV63-Parameters!AV$128)^2)))*IF(Settings!$C$16="No",1,(1-SLR!$D63*Parameters!AV$181))))</f>
        <v>9664.35229964059</v>
      </c>
      <c r="AW64" s="22">
        <f ca="1">IF(AW$2=0,0,IF((Parameters!$B$174*(1-Parameters!AW$185)*_xlfn.IFNA('[3]National GDP per capita ppp'!AW64,0)+(1-Parameters!$B$174)*AW63)*(1+(_xlfn.IFNA('[3]Nat GDP per cap ppp growth rate'!AW64,0)-IF(Settings!$C$16="No",0,Parameters!AW$164*('AMOC national temperature'!AW63-Parameters!AW$128)+Parameters!AW$165*('AMOC national temperature'!AW63-Parameters!AW$128)^2)))*IF(Settings!$C$16="No",1,(1-SLR!$D63*Parameters!AW$181))&lt;=Parameters!$B$189,Parameters!$B$189,(Parameters!$B$174*(1-Parameters!AW$185)*_xlfn.IFNA('[3]National GDP per capita ppp'!AW64,0)+(1-Parameters!$B$174)*AW63)*(1+(_xlfn.IFNA('[3]Nat GDP per cap ppp growth rate'!AW64,0)-IF(Settings!$C$16="No",0,Parameters!AW$164*('AMOC national temperature'!AW63-Parameters!AW$128)+Parameters!AW$165*('AMOC national temperature'!AW63-Parameters!AW$128)^2)))*IF(Settings!$C$16="No",1,(1-SLR!$D63*Parameters!AW$181))))</f>
        <v>25876.905223081794</v>
      </c>
      <c r="AX64" s="22">
        <f ca="1">IF(AX$2=0,0,IF((Parameters!$B$174*(1-Parameters!AX$185)*_xlfn.IFNA('[3]National GDP per capita ppp'!AX64,0)+(1-Parameters!$B$174)*AX63)*(1+(_xlfn.IFNA('[3]Nat GDP per cap ppp growth rate'!AX64,0)-IF(Settings!$C$16="No",0,Parameters!AX$164*('AMOC national temperature'!AX63-Parameters!AX$128)+Parameters!AX$165*('AMOC national temperature'!AX63-Parameters!AX$128)^2)))*IF(Settings!$C$16="No",1,(1-SLR!$D63*Parameters!AX$181))&lt;=Parameters!$B$189,Parameters!$B$189,(Parameters!$B$174*(1-Parameters!AX$185)*_xlfn.IFNA('[3]National GDP per capita ppp'!AX64,0)+(1-Parameters!$B$174)*AX63)*(1+(_xlfn.IFNA('[3]Nat GDP per cap ppp growth rate'!AX64,0)-IF(Settings!$C$16="No",0,Parameters!AX$164*('AMOC national temperature'!AX63-Parameters!AX$128)+Parameters!AX$165*('AMOC national temperature'!AX63-Parameters!AX$128)^2)))*IF(Settings!$C$16="No",1,(1-SLR!$D63*Parameters!AX$181))))</f>
        <v>68612.546143553627</v>
      </c>
      <c r="AY64" s="22">
        <f ca="1">IF(AY$2=0,0,IF((Parameters!$B$174*(1-Parameters!AY$185)*_xlfn.IFNA('[3]National GDP per capita ppp'!AY64,0)+(1-Parameters!$B$174)*AY63)*(1+(_xlfn.IFNA('[3]Nat GDP per cap ppp growth rate'!AY64,0)-IF(Settings!$C$16="No",0,Parameters!AY$164*('AMOC national temperature'!AY63-Parameters!AY$128)+Parameters!AY$165*('AMOC national temperature'!AY63-Parameters!AY$128)^2)))*IF(Settings!$C$16="No",1,(1-SLR!$D63*Parameters!AY$181))&lt;=Parameters!$B$189,Parameters!$B$189,(Parameters!$B$174*(1-Parameters!AY$185)*_xlfn.IFNA('[3]National GDP per capita ppp'!AY64,0)+(1-Parameters!$B$174)*AY63)*(1+(_xlfn.IFNA('[3]Nat GDP per cap ppp growth rate'!AY64,0)-IF(Settings!$C$16="No",0,Parameters!AY$164*('AMOC national temperature'!AY63-Parameters!AY$128)+Parameters!AY$165*('AMOC national temperature'!AY63-Parameters!AY$128)^2)))*IF(Settings!$C$16="No",1,(1-SLR!$D63*Parameters!AY$181))))</f>
        <v>34549.242140336202</v>
      </c>
      <c r="AZ64" s="22">
        <f ca="1">IF(AZ$2=0,0,IF((Parameters!$B$174*(1-Parameters!AZ$185)*_xlfn.IFNA('[3]National GDP per capita ppp'!AZ64,0)+(1-Parameters!$B$174)*AZ63)*(1+(_xlfn.IFNA('[3]Nat GDP per cap ppp growth rate'!AZ64,0)-IF(Settings!$C$16="No",0,Parameters!AZ$164*('AMOC national temperature'!AZ63-Parameters!AZ$128)+Parameters!AZ$165*('AMOC national temperature'!AZ63-Parameters!AZ$128)^2)))*IF(Settings!$C$16="No",1,(1-SLR!$D63*Parameters!AZ$181))&lt;=Parameters!$B$189,Parameters!$B$189,(Parameters!$B$174*(1-Parameters!AZ$185)*_xlfn.IFNA('[3]National GDP per capita ppp'!AZ64,0)+(1-Parameters!$B$174)*AZ63)*(1+(_xlfn.IFNA('[3]Nat GDP per cap ppp growth rate'!AZ64,0)-IF(Settings!$C$16="No",0,Parameters!AZ$164*('AMOC national temperature'!AZ63-Parameters!AZ$128)+Parameters!AZ$165*('AMOC national temperature'!AZ63-Parameters!AZ$128)^2)))*IF(Settings!$C$16="No",1,(1-SLR!$D63*Parameters!AZ$181))))</f>
        <v>31967.815121256888</v>
      </c>
      <c r="BA64" s="22">
        <f ca="1">IF(BA$2=0,0,IF((Parameters!$B$174*(1-Parameters!BA$185)*_xlfn.IFNA('[3]National GDP per capita ppp'!BA64,0)+(1-Parameters!$B$174)*BA63)*(1+(_xlfn.IFNA('[3]Nat GDP per cap ppp growth rate'!BA64,0)-IF(Settings!$C$16="No",0,Parameters!BA$164*('AMOC national temperature'!BA63-Parameters!BA$128)+Parameters!BA$165*('AMOC national temperature'!BA63-Parameters!BA$128)^2)))*IF(Settings!$C$16="No",1,(1-SLR!$D63*Parameters!BA$181))&lt;=Parameters!$B$189,Parameters!$B$189,(Parameters!$B$174*(1-Parameters!BA$185)*_xlfn.IFNA('[3]National GDP per capita ppp'!BA64,0)+(1-Parameters!$B$174)*BA63)*(1+(_xlfn.IFNA('[3]Nat GDP per cap ppp growth rate'!BA64,0)-IF(Settings!$C$16="No",0,Parameters!BA$164*('AMOC national temperature'!BA63-Parameters!BA$128)+Parameters!BA$165*('AMOC national temperature'!BA63-Parameters!BA$128)^2)))*IF(Settings!$C$16="No",1,(1-SLR!$D63*Parameters!BA$181))))</f>
        <v>25535.596564288797</v>
      </c>
      <c r="BB64" s="22">
        <f ca="1">IF(BB$2=0,0,IF((Parameters!$B$174*(1-Parameters!BB$185)*_xlfn.IFNA('[3]National GDP per capita ppp'!BB64,0)+(1-Parameters!$B$174)*BB63)*(1+(_xlfn.IFNA('[3]Nat GDP per cap ppp growth rate'!BB64,0)-IF(Settings!$C$16="No",0,Parameters!BB$164*('AMOC national temperature'!BB63-Parameters!BB$128)+Parameters!BB$165*('AMOC national temperature'!BB63-Parameters!BB$128)^2)))*IF(Settings!$C$16="No",1,(1-SLR!$D63*Parameters!BB$181))&lt;=Parameters!$B$189,Parameters!$B$189,(Parameters!$B$174*(1-Parameters!BB$185)*_xlfn.IFNA('[3]National GDP per capita ppp'!BB64,0)+(1-Parameters!$B$174)*BB63)*(1+(_xlfn.IFNA('[3]Nat GDP per cap ppp growth rate'!BB64,0)-IF(Settings!$C$16="No",0,Parameters!BB$164*('AMOC national temperature'!BB63-Parameters!BB$128)+Parameters!BB$165*('AMOC national temperature'!BB63-Parameters!BB$128)^2)))*IF(Settings!$C$16="No",1,(1-SLR!$D63*Parameters!BB$181))))</f>
        <v>40208.108752989763</v>
      </c>
      <c r="BC64" s="22">
        <f ca="1">IF(BC$2=0,0,IF((Parameters!$B$174*(1-Parameters!BC$185)*_xlfn.IFNA('[3]National GDP per capita ppp'!BC64,0)+(1-Parameters!$B$174)*BC63)*(1+(_xlfn.IFNA('[3]Nat GDP per cap ppp growth rate'!BC64,0)-IF(Settings!$C$16="No",0,Parameters!BC$164*('AMOC national temperature'!BC63-Parameters!BC$128)+Parameters!BC$165*('AMOC national temperature'!BC63-Parameters!BC$128)^2)))*IF(Settings!$C$16="No",1,(1-SLR!$D63*Parameters!BC$181))&lt;=Parameters!$B$189,Parameters!$B$189,(Parameters!$B$174*(1-Parameters!BC$185)*_xlfn.IFNA('[3]National GDP per capita ppp'!BC64,0)+(1-Parameters!$B$174)*BC63)*(1+(_xlfn.IFNA('[3]Nat GDP per cap ppp growth rate'!BC64,0)-IF(Settings!$C$16="No",0,Parameters!BC$164*('AMOC national temperature'!BC63-Parameters!BC$128)+Parameters!BC$165*('AMOC national temperature'!BC63-Parameters!BC$128)^2)))*IF(Settings!$C$16="No",1,(1-SLR!$D63*Parameters!BC$181))))</f>
        <v>7108.1235197451833</v>
      </c>
      <c r="BD64" s="22">
        <f>IF(BD$2=0,0,IF((Parameters!$B$174*(1-Parameters!BD$185)*_xlfn.IFNA('[3]National GDP per capita ppp'!BD64,0)+(1-Parameters!$B$174)*BD63)*(1+(_xlfn.IFNA('[3]Nat GDP per cap ppp growth rate'!BD64,0)-IF(Settings!$C$16="No",0,Parameters!BD$164*('AMOC national temperature'!BD63-Parameters!BD$128)+Parameters!BD$165*('AMOC national temperature'!BD63-Parameters!BD$128)^2)))*IF(Settings!$C$16="No",1,(1-SLR!$D63*Parameters!BD$181))&lt;=Parameters!$B$189,Parameters!$B$189,(Parameters!$B$174*(1-Parameters!BD$185)*_xlfn.IFNA('[3]National GDP per capita ppp'!BD64,0)+(1-Parameters!$B$174)*BD63)*(1+(_xlfn.IFNA('[3]Nat GDP per cap ppp growth rate'!BD64,0)-IF(Settings!$C$16="No",0,Parameters!BD$164*('AMOC national temperature'!BD63-Parameters!BD$128)+Parameters!BD$165*('AMOC national temperature'!BD63-Parameters!BD$128)^2)))*IF(Settings!$C$16="No",1,(1-SLR!$D63*Parameters!BD$181))))</f>
        <v>0</v>
      </c>
      <c r="BE64" s="22">
        <f ca="1">IF(BE$2=0,0,IF((Parameters!$B$174*(1-Parameters!BE$185)*_xlfn.IFNA('[3]National GDP per capita ppp'!BE64,0)+(1-Parameters!$B$174)*BE63)*(1+(_xlfn.IFNA('[3]Nat GDP per cap ppp growth rate'!BE64,0)-IF(Settings!$C$16="No",0,Parameters!BE$164*('AMOC national temperature'!BE63-Parameters!BE$128)+Parameters!BE$165*('AMOC national temperature'!BE63-Parameters!BE$128)^2)))*IF(Settings!$C$16="No",1,(1-SLR!$D63*Parameters!BE$181))&lt;=Parameters!$B$189,Parameters!$B$189,(Parameters!$B$174*(1-Parameters!BE$185)*_xlfn.IFNA('[3]National GDP per capita ppp'!BE64,0)+(1-Parameters!$B$174)*BE63)*(1+(_xlfn.IFNA('[3]Nat GDP per cap ppp growth rate'!BE64,0)-IF(Settings!$C$16="No",0,Parameters!BE$164*('AMOC national temperature'!BE63-Parameters!BE$128)+Parameters!BE$165*('AMOC national temperature'!BE63-Parameters!BE$128)^2)))*IF(Settings!$C$16="No",1,(1-SLR!$D63*Parameters!BE$181))))</f>
        <v>54984.830313322112</v>
      </c>
      <c r="BF64" s="22">
        <f ca="1">IF(BF$2=0,0,IF((Parameters!$B$174*(1-Parameters!BF$185)*_xlfn.IFNA('[3]National GDP per capita ppp'!BF64,0)+(1-Parameters!$B$174)*BF63)*(1+(_xlfn.IFNA('[3]Nat GDP per cap ppp growth rate'!BF64,0)-IF(Settings!$C$16="No",0,Parameters!BF$164*('AMOC national temperature'!BF63-Parameters!BF$128)+Parameters!BF$165*('AMOC national temperature'!BF63-Parameters!BF$128)^2)))*IF(Settings!$C$16="No",1,(1-SLR!$D63*Parameters!BF$181))&lt;=Parameters!$B$189,Parameters!$B$189,(Parameters!$B$174*(1-Parameters!BF$185)*_xlfn.IFNA('[3]National GDP per capita ppp'!BF64,0)+(1-Parameters!$B$174)*BF63)*(1+(_xlfn.IFNA('[3]Nat GDP per cap ppp growth rate'!BF64,0)-IF(Settings!$C$16="No",0,Parameters!BF$164*('AMOC national temperature'!BF63-Parameters!BF$128)+Parameters!BF$165*('AMOC national temperature'!BF63-Parameters!BF$128)^2)))*IF(Settings!$C$16="No",1,(1-SLR!$D63*Parameters!BF$181))))</f>
        <v>36114.491541088748</v>
      </c>
      <c r="BG64" s="22">
        <f ca="1">IF(BG$2=0,0,IF((Parameters!$B$174*(1-Parameters!BG$185)*_xlfn.IFNA('[3]National GDP per capita ppp'!BG64,0)+(1-Parameters!$B$174)*BG63)*(1+(_xlfn.IFNA('[3]Nat GDP per cap ppp growth rate'!BG64,0)-IF(Settings!$C$16="No",0,Parameters!BG$164*('AMOC national temperature'!BG63-Parameters!BG$128)+Parameters!BG$165*('AMOC national temperature'!BG63-Parameters!BG$128)^2)))*IF(Settings!$C$16="No",1,(1-SLR!$D63*Parameters!BG$181))&lt;=Parameters!$B$189,Parameters!$B$189,(Parameters!$B$174*(1-Parameters!BG$185)*_xlfn.IFNA('[3]National GDP per capita ppp'!BG64,0)+(1-Parameters!$B$174)*BG63)*(1+(_xlfn.IFNA('[3]Nat GDP per cap ppp growth rate'!BG64,0)-IF(Settings!$C$16="No",0,Parameters!BG$164*('AMOC national temperature'!BG63-Parameters!BG$128)+Parameters!BG$165*('AMOC national temperature'!BG63-Parameters!BG$128)^2)))*IF(Settings!$C$16="No",1,(1-SLR!$D63*Parameters!BG$181))))</f>
        <v>3650.9353848284404</v>
      </c>
      <c r="BH64" s="22">
        <f ca="1">IF(BH$2=0,0,IF((Parameters!$B$174*(1-Parameters!BH$185)*_xlfn.IFNA('[3]National GDP per capita ppp'!BH64,0)+(1-Parameters!$B$174)*BH63)*(1+(_xlfn.IFNA('[3]Nat GDP per cap ppp growth rate'!BH64,0)-IF(Settings!$C$16="No",0,Parameters!BH$164*('AMOC national temperature'!BH63-Parameters!BH$128)+Parameters!BH$165*('AMOC national temperature'!BH63-Parameters!BH$128)^2)))*IF(Settings!$C$16="No",1,(1-SLR!$D63*Parameters!BH$181))&lt;=Parameters!$B$189,Parameters!$B$189,(Parameters!$B$174*(1-Parameters!BH$185)*_xlfn.IFNA('[3]National GDP per capita ppp'!BH64,0)+(1-Parameters!$B$174)*BH63)*(1+(_xlfn.IFNA('[3]Nat GDP per cap ppp growth rate'!BH64,0)-IF(Settings!$C$16="No",0,Parameters!BH$164*('AMOC national temperature'!BH63-Parameters!BH$128)+Parameters!BH$165*('AMOC national temperature'!BH63-Parameters!BH$128)^2)))*IF(Settings!$C$16="No",1,(1-SLR!$D63*Parameters!BH$181))))</f>
        <v>67160.56301702607</v>
      </c>
      <c r="BI64" s="22">
        <f ca="1">IF(BI$2=0,0,IF((Parameters!$B$174*(1-Parameters!BI$185)*_xlfn.IFNA('[3]National GDP per capita ppp'!BI64,0)+(1-Parameters!$B$174)*BI63)*(1+(_xlfn.IFNA('[3]Nat GDP per cap ppp growth rate'!BI64,0)-IF(Settings!$C$16="No",0,Parameters!BI$164*('AMOC national temperature'!BI63-Parameters!BI$128)+Parameters!BI$165*('AMOC national temperature'!BI63-Parameters!BI$128)^2)))*IF(Settings!$C$16="No",1,(1-SLR!$D63*Parameters!BI$181))&lt;=Parameters!$B$189,Parameters!$B$189,(Parameters!$B$174*(1-Parameters!BI$185)*_xlfn.IFNA('[3]National GDP per capita ppp'!BI64,0)+(1-Parameters!$B$174)*BI63)*(1+(_xlfn.IFNA('[3]Nat GDP per cap ppp growth rate'!BI64,0)-IF(Settings!$C$16="No",0,Parameters!BI$164*('AMOC national temperature'!BI63-Parameters!BI$128)+Parameters!BI$165*('AMOC national temperature'!BI63-Parameters!BI$128)^2)))*IF(Settings!$C$16="No",1,(1-SLR!$D63*Parameters!BI$181))))</f>
        <v>35448.699138438169</v>
      </c>
      <c r="BJ64" s="22">
        <f ca="1">IF(BJ$2=0,0,IF((Parameters!$B$174*(1-Parameters!BJ$185)*_xlfn.IFNA('[3]National GDP per capita ppp'!BJ64,0)+(1-Parameters!$B$174)*BJ63)*(1+(_xlfn.IFNA('[3]Nat GDP per cap ppp growth rate'!BJ64,0)-IF(Settings!$C$16="No",0,Parameters!BJ$164*('AMOC national temperature'!BJ63-Parameters!BJ$128)+Parameters!BJ$165*('AMOC national temperature'!BJ63-Parameters!BJ$128)^2)))*IF(Settings!$C$16="No",1,(1-SLR!$D63*Parameters!BJ$181))&lt;=Parameters!$B$189,Parameters!$B$189,(Parameters!$B$174*(1-Parameters!BJ$185)*_xlfn.IFNA('[3]National GDP per capita ppp'!BJ64,0)+(1-Parameters!$B$174)*BJ63)*(1+(_xlfn.IFNA('[3]Nat GDP per cap ppp growth rate'!BJ64,0)-IF(Settings!$C$16="No",0,Parameters!BJ$164*('AMOC national temperature'!BJ63-Parameters!BJ$128)+Parameters!BJ$165*('AMOC national temperature'!BJ63-Parameters!BJ$128)^2)))*IF(Settings!$C$16="No",1,(1-SLR!$D63*Parameters!BJ$181))))</f>
        <v>61043.772237010431</v>
      </c>
      <c r="BK64" s="22">
        <f ca="1">IF(BK$2=0,0,IF((Parameters!$B$174*(1-Parameters!BK$185)*_xlfn.IFNA('[3]National GDP per capita ppp'!BK64,0)+(1-Parameters!$B$174)*BK63)*(1+(_xlfn.IFNA('[3]Nat GDP per cap ppp growth rate'!BK64,0)-IF(Settings!$C$16="No",0,Parameters!BK$164*('AMOC national temperature'!BK63-Parameters!BK$128)+Parameters!BK$165*('AMOC national temperature'!BK63-Parameters!BK$128)^2)))*IF(Settings!$C$16="No",1,(1-SLR!$D63*Parameters!BK$181))&lt;=Parameters!$B$189,Parameters!$B$189,(Parameters!$B$174*(1-Parameters!BK$185)*_xlfn.IFNA('[3]National GDP per capita ppp'!BK64,0)+(1-Parameters!$B$174)*BK63)*(1+(_xlfn.IFNA('[3]Nat GDP per cap ppp growth rate'!BK64,0)-IF(Settings!$C$16="No",0,Parameters!BK$164*('AMOC national temperature'!BK63-Parameters!BK$128)+Parameters!BK$165*('AMOC national temperature'!BK63-Parameters!BK$128)^2)))*IF(Settings!$C$16="No",1,(1-SLR!$D63*Parameters!BK$181))))</f>
        <v>9240.9113753572619</v>
      </c>
      <c r="BL64" s="22">
        <f ca="1">IF(BL$2=0,0,IF((Parameters!$B$174*(1-Parameters!BL$185)*_xlfn.IFNA('[3]National GDP per capita ppp'!BL64,0)+(1-Parameters!$B$174)*BL63)*(1+(_xlfn.IFNA('[3]Nat GDP per cap ppp growth rate'!BL64,0)-IF(Settings!$C$16="No",0,Parameters!BL$164*('AMOC national temperature'!BL63-Parameters!BL$128)+Parameters!BL$165*('AMOC national temperature'!BL63-Parameters!BL$128)^2)))*IF(Settings!$C$16="No",1,(1-SLR!$D63*Parameters!BL$181))&lt;=Parameters!$B$189,Parameters!$B$189,(Parameters!$B$174*(1-Parameters!BL$185)*_xlfn.IFNA('[3]National GDP per capita ppp'!BL64,0)+(1-Parameters!$B$174)*BL63)*(1+(_xlfn.IFNA('[3]Nat GDP per cap ppp growth rate'!BL64,0)-IF(Settings!$C$16="No",0,Parameters!BL$164*('AMOC national temperature'!BL63-Parameters!BL$128)+Parameters!BL$165*('AMOC national temperature'!BL63-Parameters!BL$128)^2)))*IF(Settings!$C$16="No",1,(1-SLR!$D63*Parameters!BL$181))))</f>
        <v>44557.888517202402</v>
      </c>
      <c r="BM64" s="22">
        <f ca="1">IF(BM$2=0,0,IF((Parameters!$B$174*(1-Parameters!BM$185)*_xlfn.IFNA('[3]National GDP per capita ppp'!BM64,0)+(1-Parameters!$B$174)*BM63)*(1+(_xlfn.IFNA('[3]Nat GDP per cap ppp growth rate'!BM64,0)-IF(Settings!$C$16="No",0,Parameters!BM$164*('AMOC national temperature'!BM63-Parameters!BM$128)+Parameters!BM$165*('AMOC national temperature'!BM63-Parameters!BM$128)^2)))*IF(Settings!$C$16="No",1,(1-SLR!$D63*Parameters!BM$181))&lt;=Parameters!$B$189,Parameters!$B$189,(Parameters!$B$174*(1-Parameters!BM$185)*_xlfn.IFNA('[3]National GDP per capita ppp'!BM64,0)+(1-Parameters!$B$174)*BM63)*(1+(_xlfn.IFNA('[3]Nat GDP per cap ppp growth rate'!BM64,0)-IF(Settings!$C$16="No",0,Parameters!BM$164*('AMOC national temperature'!BM63-Parameters!BM$128)+Parameters!BM$165*('AMOC national temperature'!BM63-Parameters!BM$128)^2)))*IF(Settings!$C$16="No",1,(1-SLR!$D63*Parameters!BM$181))))</f>
        <v>68235.026209784584</v>
      </c>
      <c r="BN64" s="22">
        <f ca="1">IF(BN$2=0,0,IF((Parameters!$B$174*(1-Parameters!BN$185)*_xlfn.IFNA('[3]National GDP per capita ppp'!BN64,0)+(1-Parameters!$B$174)*BN63)*(1+(_xlfn.IFNA('[3]Nat GDP per cap ppp growth rate'!BN64,0)-IF(Settings!$C$16="No",0,Parameters!BN$164*('AMOC national temperature'!BN63-Parameters!BN$128)+Parameters!BN$165*('AMOC national temperature'!BN63-Parameters!BN$128)^2)))*IF(Settings!$C$16="No",1,(1-SLR!$D63*Parameters!BN$181))&lt;=Parameters!$B$189,Parameters!$B$189,(Parameters!$B$174*(1-Parameters!BN$185)*_xlfn.IFNA('[3]National GDP per capita ppp'!BN64,0)+(1-Parameters!$B$174)*BN63)*(1+(_xlfn.IFNA('[3]Nat GDP per cap ppp growth rate'!BN64,0)-IF(Settings!$C$16="No",0,Parameters!BN$164*('AMOC national temperature'!BN63-Parameters!BN$128)+Parameters!BN$165*('AMOC national temperature'!BN63-Parameters!BN$128)^2)))*IF(Settings!$C$16="No",1,(1-SLR!$D63*Parameters!BN$181))))</f>
        <v>24474.668173825936</v>
      </c>
      <c r="BO64" s="22">
        <f ca="1">IF(BO$2=0,0,IF((Parameters!$B$174*(1-Parameters!BO$185)*_xlfn.IFNA('[3]National GDP per capita ppp'!BO64,0)+(1-Parameters!$B$174)*BO63)*(1+(_xlfn.IFNA('[3]Nat GDP per cap ppp growth rate'!BO64,0)-IF(Settings!$C$16="No",0,Parameters!BO$164*('AMOC national temperature'!BO63-Parameters!BO$128)+Parameters!BO$165*('AMOC national temperature'!BO63-Parameters!BO$128)^2)))*IF(Settings!$C$16="No",1,(1-SLR!$D63*Parameters!BO$181))&lt;=Parameters!$B$189,Parameters!$B$189,(Parameters!$B$174*(1-Parameters!BO$185)*_xlfn.IFNA('[3]National GDP per capita ppp'!BO64,0)+(1-Parameters!$B$174)*BO63)*(1+(_xlfn.IFNA('[3]Nat GDP per cap ppp growth rate'!BO64,0)-IF(Settings!$C$16="No",0,Parameters!BO$164*('AMOC national temperature'!BO63-Parameters!BO$128)+Parameters!BO$165*('AMOC national temperature'!BO63-Parameters!BO$128)^2)))*IF(Settings!$C$16="No",1,(1-SLR!$D63*Parameters!BO$181))))</f>
        <v>12992.976402867847</v>
      </c>
      <c r="BP64" s="22">
        <f ca="1">IF(BP$2=0,0,IF((Parameters!$B$174*(1-Parameters!BP$185)*_xlfn.IFNA('[3]National GDP per capita ppp'!BP64,0)+(1-Parameters!$B$174)*BP63)*(1+(_xlfn.IFNA('[3]Nat GDP per cap ppp growth rate'!BP64,0)-IF(Settings!$C$16="No",0,Parameters!BP$164*('AMOC national temperature'!BP63-Parameters!BP$128)+Parameters!BP$165*('AMOC national temperature'!BP63-Parameters!BP$128)^2)))*IF(Settings!$C$16="No",1,(1-SLR!$D63*Parameters!BP$181))&lt;=Parameters!$B$189,Parameters!$B$189,(Parameters!$B$174*(1-Parameters!BP$185)*_xlfn.IFNA('[3]National GDP per capita ppp'!BP64,0)+(1-Parameters!$B$174)*BP63)*(1+(_xlfn.IFNA('[3]Nat GDP per cap ppp growth rate'!BP64,0)-IF(Settings!$C$16="No",0,Parameters!BP$164*('AMOC national temperature'!BP63-Parameters!BP$128)+Parameters!BP$165*('AMOC national temperature'!BP63-Parameters!BP$128)^2)))*IF(Settings!$C$16="No",1,(1-SLR!$D63*Parameters!BP$181))))</f>
        <v>8410.5471282890285</v>
      </c>
      <c r="BQ64" s="22">
        <f>IF(BQ$2=0,0,IF((Parameters!$B$174*(1-Parameters!BQ$185)*_xlfn.IFNA('[3]National GDP per capita ppp'!BQ64,0)+(1-Parameters!$B$174)*BQ63)*(1+(_xlfn.IFNA('[3]Nat GDP per cap ppp growth rate'!BQ64,0)-IF(Settings!$C$16="No",0,Parameters!BQ$164*('AMOC national temperature'!BQ63-Parameters!BQ$128)+Parameters!BQ$165*('AMOC national temperature'!BQ63-Parameters!BQ$128)^2)))*IF(Settings!$C$16="No",1,(1-SLR!$D63*Parameters!BQ$181))&lt;=Parameters!$B$189,Parameters!$B$189,(Parameters!$B$174*(1-Parameters!BQ$185)*_xlfn.IFNA('[3]National GDP per capita ppp'!BQ64,0)+(1-Parameters!$B$174)*BQ63)*(1+(_xlfn.IFNA('[3]Nat GDP per cap ppp growth rate'!BQ64,0)-IF(Settings!$C$16="No",0,Parameters!BQ$164*('AMOC national temperature'!BQ63-Parameters!BQ$128)+Parameters!BQ$165*('AMOC national temperature'!BQ63-Parameters!BQ$128)^2)))*IF(Settings!$C$16="No",1,(1-SLR!$D63*Parameters!BQ$181))))</f>
        <v>0</v>
      </c>
      <c r="BR64" s="22">
        <f ca="1">IF(BR$2=0,0,IF((Parameters!$B$174*(1-Parameters!BR$185)*_xlfn.IFNA('[3]National GDP per capita ppp'!BR64,0)+(1-Parameters!$B$174)*BR63)*(1+(_xlfn.IFNA('[3]Nat GDP per cap ppp growth rate'!BR64,0)-IF(Settings!$C$16="No",0,Parameters!BR$164*('AMOC national temperature'!BR63-Parameters!BR$128)+Parameters!BR$165*('AMOC national temperature'!BR63-Parameters!BR$128)^2)))*IF(Settings!$C$16="No",1,(1-SLR!$D63*Parameters!BR$181))&lt;=Parameters!$B$189,Parameters!$B$189,(Parameters!$B$174*(1-Parameters!BR$185)*_xlfn.IFNA('[3]National GDP per capita ppp'!BR64,0)+(1-Parameters!$B$174)*BR63)*(1+(_xlfn.IFNA('[3]Nat GDP per cap ppp growth rate'!BR64,0)-IF(Settings!$C$16="No",0,Parameters!BR$164*('AMOC national temperature'!BR63-Parameters!BR$128)+Parameters!BR$165*('AMOC national temperature'!BR63-Parameters!BR$128)^2)))*IF(Settings!$C$16="No",1,(1-SLR!$D63*Parameters!BR$181))))</f>
        <v>6656.7395351544837</v>
      </c>
      <c r="BS64" s="22">
        <f ca="1">IF(BS$2=0,0,IF((Parameters!$B$174*(1-Parameters!BS$185)*_xlfn.IFNA('[3]National GDP per capita ppp'!BS64,0)+(1-Parameters!$B$174)*BS63)*(1+(_xlfn.IFNA('[3]Nat GDP per cap ppp growth rate'!BS64,0)-IF(Settings!$C$16="No",0,Parameters!BS$164*('AMOC national temperature'!BS63-Parameters!BS$128)+Parameters!BS$165*('AMOC national temperature'!BS63-Parameters!BS$128)^2)))*IF(Settings!$C$16="No",1,(1-SLR!$D63*Parameters!BS$181))&lt;=Parameters!$B$189,Parameters!$B$189,(Parameters!$B$174*(1-Parameters!BS$185)*_xlfn.IFNA('[3]National GDP per capita ppp'!BS64,0)+(1-Parameters!$B$174)*BS63)*(1+(_xlfn.IFNA('[3]Nat GDP per cap ppp growth rate'!BS64,0)-IF(Settings!$C$16="No",0,Parameters!BS$164*('AMOC national temperature'!BS63-Parameters!BS$128)+Parameters!BS$165*('AMOC national temperature'!BS63-Parameters!BS$128)^2)))*IF(Settings!$C$16="No",1,(1-SLR!$D63*Parameters!BS$181))))</f>
        <v>6544.1429875172034</v>
      </c>
      <c r="BT64" s="22">
        <f ca="1">IF(BT$2=0,0,IF((Parameters!$B$174*(1-Parameters!BT$185)*_xlfn.IFNA('[3]National GDP per capita ppp'!BT64,0)+(1-Parameters!$B$174)*BT63)*(1+(_xlfn.IFNA('[3]Nat GDP per cap ppp growth rate'!BT64,0)-IF(Settings!$C$16="No",0,Parameters!BT$164*('AMOC national temperature'!BT63-Parameters!BT$128)+Parameters!BT$165*('AMOC national temperature'!BT63-Parameters!BT$128)^2)))*IF(Settings!$C$16="No",1,(1-SLR!$D63*Parameters!BT$181))&lt;=Parameters!$B$189,Parameters!$B$189,(Parameters!$B$174*(1-Parameters!BT$185)*_xlfn.IFNA('[3]National GDP per capita ppp'!BT64,0)+(1-Parameters!$B$174)*BT63)*(1+(_xlfn.IFNA('[3]Nat GDP per cap ppp growth rate'!BT64,0)-IF(Settings!$C$16="No",0,Parameters!BT$164*('AMOC national temperature'!BT63-Parameters!BT$128)+Parameters!BT$165*('AMOC national temperature'!BT63-Parameters!BT$128)^2)))*IF(Settings!$C$16="No",1,(1-SLR!$D63*Parameters!BT$181))))</f>
        <v>124990.97332483988</v>
      </c>
      <c r="BU64" s="22">
        <f ca="1">IF(BU$2=0,0,IF((Parameters!$B$174*(1-Parameters!BU$185)*_xlfn.IFNA('[3]National GDP per capita ppp'!BU64,0)+(1-Parameters!$B$174)*BU63)*(1+(_xlfn.IFNA('[3]Nat GDP per cap ppp growth rate'!BU64,0)-IF(Settings!$C$16="No",0,Parameters!BU$164*('AMOC national temperature'!BU63-Parameters!BU$128)+Parameters!BU$165*('AMOC national temperature'!BU63-Parameters!BU$128)^2)))*IF(Settings!$C$16="No",1,(1-SLR!$D63*Parameters!BU$181))&lt;=Parameters!$B$189,Parameters!$B$189,(Parameters!$B$174*(1-Parameters!BU$185)*_xlfn.IFNA('[3]National GDP per capita ppp'!BU64,0)+(1-Parameters!$B$174)*BU63)*(1+(_xlfn.IFNA('[3]Nat GDP per cap ppp growth rate'!BU64,0)-IF(Settings!$C$16="No",0,Parameters!BU$164*('AMOC national temperature'!BU63-Parameters!BU$128)+Parameters!BU$165*('AMOC national temperature'!BU63-Parameters!BU$128)^2)))*IF(Settings!$C$16="No",1,(1-SLR!$D63*Parameters!BU$181))))</f>
        <v>54871.51911061733</v>
      </c>
      <c r="BV64" s="22">
        <f ca="1">IF(BV$2=0,0,IF((Parameters!$B$174*(1-Parameters!BV$185)*_xlfn.IFNA('[3]National GDP per capita ppp'!BV64,0)+(1-Parameters!$B$174)*BV63)*(1+(_xlfn.IFNA('[3]Nat GDP per cap ppp growth rate'!BV64,0)-IF(Settings!$C$16="No",0,Parameters!BV$164*('AMOC national temperature'!BV63-Parameters!BV$128)+Parameters!BV$165*('AMOC national temperature'!BV63-Parameters!BV$128)^2)))*IF(Settings!$C$16="No",1,(1-SLR!$D63*Parameters!BV$181))&lt;=Parameters!$B$189,Parameters!$B$189,(Parameters!$B$174*(1-Parameters!BV$185)*_xlfn.IFNA('[3]National GDP per capita ppp'!BV64,0)+(1-Parameters!$B$174)*BV63)*(1+(_xlfn.IFNA('[3]Nat GDP per cap ppp growth rate'!BV64,0)-IF(Settings!$C$16="No",0,Parameters!BV$164*('AMOC national temperature'!BV63-Parameters!BV$128)+Parameters!BV$165*('AMOC national temperature'!BV63-Parameters!BV$128)^2)))*IF(Settings!$C$16="No",1,(1-SLR!$D63*Parameters!BV$181))))</f>
        <v>29558.094915159436</v>
      </c>
      <c r="BW64" s="22">
        <f ca="1">IF(BW$2=0,0,IF((Parameters!$B$174*(1-Parameters!BW$185)*_xlfn.IFNA('[3]National GDP per capita ppp'!BW64,0)+(1-Parameters!$B$174)*BW63)*(1+(_xlfn.IFNA('[3]Nat GDP per cap ppp growth rate'!BW64,0)-IF(Settings!$C$16="No",0,Parameters!BW$164*('AMOC national temperature'!BW63-Parameters!BW$128)+Parameters!BW$165*('AMOC national temperature'!BW63-Parameters!BW$128)^2)))*IF(Settings!$C$16="No",1,(1-SLR!$D63*Parameters!BW$181))&lt;=Parameters!$B$189,Parameters!$B$189,(Parameters!$B$174*(1-Parameters!BW$185)*_xlfn.IFNA('[3]National GDP per capita ppp'!BW64,0)+(1-Parameters!$B$174)*BW63)*(1+(_xlfn.IFNA('[3]Nat GDP per cap ppp growth rate'!BW64,0)-IF(Settings!$C$16="No",0,Parameters!BW$164*('AMOC national temperature'!BW63-Parameters!BW$128)+Parameters!BW$165*('AMOC national temperature'!BW63-Parameters!BW$128)^2)))*IF(Settings!$C$16="No",1,(1-SLR!$D63*Parameters!BW$181))))</f>
        <v>21771.332168350207</v>
      </c>
      <c r="BX64" s="22">
        <f>IF(BX$2=0,0,IF((Parameters!$B$174*(1-Parameters!BX$185)*_xlfn.IFNA('[3]National GDP per capita ppp'!BX64,0)+(1-Parameters!$B$174)*BX63)*(1+(_xlfn.IFNA('[3]Nat GDP per cap ppp growth rate'!BX64,0)-IF(Settings!$C$16="No",0,Parameters!BX$164*('AMOC national temperature'!BX63-Parameters!BX$128)+Parameters!BX$165*('AMOC national temperature'!BX63-Parameters!BX$128)^2)))*IF(Settings!$C$16="No",1,(1-SLR!$D63*Parameters!BX$181))&lt;=Parameters!$B$189,Parameters!$B$189,(Parameters!$B$174*(1-Parameters!BX$185)*_xlfn.IFNA('[3]National GDP per capita ppp'!BX64,0)+(1-Parameters!$B$174)*BX63)*(1+(_xlfn.IFNA('[3]Nat GDP per cap ppp growth rate'!BX64,0)-IF(Settings!$C$16="No",0,Parameters!BX$164*('AMOC national temperature'!BX63-Parameters!BX$128)+Parameters!BX$165*('AMOC national temperature'!BX63-Parameters!BX$128)^2)))*IF(Settings!$C$16="No",1,(1-SLR!$D63*Parameters!BX$181))))</f>
        <v>0</v>
      </c>
      <c r="BY64" s="22">
        <f ca="1">IF(BY$2=0,0,IF((Parameters!$B$174*(1-Parameters!BY$185)*_xlfn.IFNA('[3]National GDP per capita ppp'!BY64,0)+(1-Parameters!$B$174)*BY63)*(1+(_xlfn.IFNA('[3]Nat GDP per cap ppp growth rate'!BY64,0)-IF(Settings!$C$16="No",0,Parameters!BY$164*('AMOC national temperature'!BY63-Parameters!BY$128)+Parameters!BY$165*('AMOC national temperature'!BY63-Parameters!BY$128)^2)))*IF(Settings!$C$16="No",1,(1-SLR!$D63*Parameters!BY$181))&lt;=Parameters!$B$189,Parameters!$B$189,(Parameters!$B$174*(1-Parameters!BY$185)*_xlfn.IFNA('[3]National GDP per capita ppp'!BY64,0)+(1-Parameters!$B$174)*BY63)*(1+(_xlfn.IFNA('[3]Nat GDP per cap ppp growth rate'!BY64,0)-IF(Settings!$C$16="No",0,Parameters!BY$164*('AMOC national temperature'!BY63-Parameters!BY$128)+Parameters!BY$165*('AMOC national temperature'!BY63-Parameters!BY$128)^2)))*IF(Settings!$C$16="No",1,(1-SLR!$D63*Parameters!BY$181))))</f>
        <v>18470.595260389986</v>
      </c>
      <c r="BZ64" s="22">
        <f ca="1">IF(BZ$2=0,0,IF((Parameters!$B$174*(1-Parameters!BZ$185)*_xlfn.IFNA('[3]National GDP per capita ppp'!BZ64,0)+(1-Parameters!$B$174)*BZ63)*(1+(_xlfn.IFNA('[3]Nat GDP per cap ppp growth rate'!BZ64,0)-IF(Settings!$C$16="No",0,Parameters!BZ$164*('AMOC national temperature'!BZ63-Parameters!BZ$128)+Parameters!BZ$165*('AMOC national temperature'!BZ63-Parameters!BZ$128)^2)))*IF(Settings!$C$16="No",1,(1-SLR!$D63*Parameters!BZ$181))&lt;=Parameters!$B$189,Parameters!$B$189,(Parameters!$B$174*(1-Parameters!BZ$185)*_xlfn.IFNA('[3]National GDP per capita ppp'!BZ64,0)+(1-Parameters!$B$174)*BZ63)*(1+(_xlfn.IFNA('[3]Nat GDP per cap ppp growth rate'!BZ64,0)-IF(Settings!$C$16="No",0,Parameters!BZ$164*('AMOC national temperature'!BZ63-Parameters!BZ$128)+Parameters!BZ$165*('AMOC national temperature'!BZ63-Parameters!BZ$128)^2)))*IF(Settings!$C$16="No",1,(1-SLR!$D63*Parameters!BZ$181))))</f>
        <v>219391.7152067023</v>
      </c>
      <c r="CA64" s="22">
        <f ca="1">IF(CA$2=0,0,IF((Parameters!$B$174*(1-Parameters!CA$185)*_xlfn.IFNA('[3]National GDP per capita ppp'!CA64,0)+(1-Parameters!$B$174)*CA63)*(1+(_xlfn.IFNA('[3]Nat GDP per cap ppp growth rate'!CA64,0)-IF(Settings!$C$16="No",0,Parameters!CA$164*('AMOC national temperature'!CA63-Parameters!CA$128)+Parameters!CA$165*('AMOC national temperature'!CA63-Parameters!CA$128)^2)))*IF(Settings!$C$16="No",1,(1-SLR!$D63*Parameters!CA$181))&lt;=Parameters!$B$189,Parameters!$B$189,(Parameters!$B$174*(1-Parameters!CA$185)*_xlfn.IFNA('[3]National GDP per capita ppp'!CA64,0)+(1-Parameters!$B$174)*CA63)*(1+(_xlfn.IFNA('[3]Nat GDP per cap ppp growth rate'!CA64,0)-IF(Settings!$C$16="No",0,Parameters!CA$164*('AMOC national temperature'!CA63-Parameters!CA$128)+Parameters!CA$165*('AMOC national temperature'!CA63-Parameters!CA$128)^2)))*IF(Settings!$C$16="No",1,(1-SLR!$D63*Parameters!CA$181))))</f>
        <v>11900.431507007599</v>
      </c>
      <c r="CB64" s="22">
        <f ca="1">IF(CB$2=0,0,IF((Parameters!$B$174*(1-Parameters!CB$185)*_xlfn.IFNA('[3]National GDP per capita ppp'!CB64,0)+(1-Parameters!$B$174)*CB63)*(1+(_xlfn.IFNA('[3]Nat GDP per cap ppp growth rate'!CB64,0)-IF(Settings!$C$16="No",0,Parameters!CB$164*('AMOC national temperature'!CB63-Parameters!CB$128)+Parameters!CB$165*('AMOC national temperature'!CB63-Parameters!CB$128)^2)))*IF(Settings!$C$16="No",1,(1-SLR!$D63*Parameters!CB$181))&lt;=Parameters!$B$189,Parameters!$B$189,(Parameters!$B$174*(1-Parameters!CB$185)*_xlfn.IFNA('[3]National GDP per capita ppp'!CB64,0)+(1-Parameters!$B$174)*CB63)*(1+(_xlfn.IFNA('[3]Nat GDP per cap ppp growth rate'!CB64,0)-IF(Settings!$C$16="No",0,Parameters!CB$164*('AMOC national temperature'!CB63-Parameters!CB$128)+Parameters!CB$165*('AMOC national temperature'!CB63-Parameters!CB$128)^2)))*IF(Settings!$C$16="No",1,(1-SLR!$D63*Parameters!CB$181))))</f>
        <v>33887.681988134798</v>
      </c>
      <c r="CC64" s="22">
        <f ca="1">IF(CC$2=0,0,IF((Parameters!$B$174*(1-Parameters!CC$185)*_xlfn.IFNA('[3]National GDP per capita ppp'!CC64,0)+(1-Parameters!$B$174)*CC63)*(1+(_xlfn.IFNA('[3]Nat GDP per cap ppp growth rate'!CC64,0)-IF(Settings!$C$16="No",0,Parameters!CC$164*('AMOC national temperature'!CC63-Parameters!CC$128)+Parameters!CC$165*('AMOC national temperature'!CC63-Parameters!CC$128)^2)))*IF(Settings!$C$16="No",1,(1-SLR!$D63*Parameters!CC$181))&lt;=Parameters!$B$189,Parameters!$B$189,(Parameters!$B$174*(1-Parameters!CC$185)*_xlfn.IFNA('[3]National GDP per capita ppp'!CC64,0)+(1-Parameters!$B$174)*CC63)*(1+(_xlfn.IFNA('[3]Nat GDP per cap ppp growth rate'!CC64,0)-IF(Settings!$C$16="No",0,Parameters!CC$164*('AMOC national temperature'!CC63-Parameters!CC$128)+Parameters!CC$165*('AMOC national temperature'!CC63-Parameters!CC$128)^2)))*IF(Settings!$C$16="No",1,(1-SLR!$D63*Parameters!CC$181))))</f>
        <v>4208.0222862829369</v>
      </c>
      <c r="CD64" s="22">
        <f ca="1">IF(CD$2=0,0,IF((Parameters!$B$174*(1-Parameters!CD$185)*_xlfn.IFNA('[3]National GDP per capita ppp'!CD64,0)+(1-Parameters!$B$174)*CD63)*(1+(_xlfn.IFNA('[3]Nat GDP per cap ppp growth rate'!CD64,0)-IF(Settings!$C$16="No",0,Parameters!CD$164*('AMOC national temperature'!CD63-Parameters!CD$128)+Parameters!CD$165*('AMOC national temperature'!CD63-Parameters!CD$128)^2)))*IF(Settings!$C$16="No",1,(1-SLR!$D63*Parameters!CD$181))&lt;=Parameters!$B$189,Parameters!$B$189,(Parameters!$B$174*(1-Parameters!CD$185)*_xlfn.IFNA('[3]National GDP per capita ppp'!CD64,0)+(1-Parameters!$B$174)*CD63)*(1+(_xlfn.IFNA('[3]Nat GDP per cap ppp growth rate'!CD64,0)-IF(Settings!$C$16="No",0,Parameters!CD$164*('AMOC national temperature'!CD63-Parameters!CD$128)+Parameters!CD$165*('AMOC national temperature'!CD63-Parameters!CD$128)^2)))*IF(Settings!$C$16="No",1,(1-SLR!$D63*Parameters!CD$181))))</f>
        <v>37446.120886253935</v>
      </c>
      <c r="CE64" s="22">
        <f ca="1">IF(CE$2=0,0,IF((Parameters!$B$174*(1-Parameters!CE$185)*_xlfn.IFNA('[3]National GDP per capita ppp'!CE64,0)+(1-Parameters!$B$174)*CE63)*(1+(_xlfn.IFNA('[3]Nat GDP per cap ppp growth rate'!CE64,0)-IF(Settings!$C$16="No",0,Parameters!CE$164*('AMOC national temperature'!CE63-Parameters!CE$128)+Parameters!CE$165*('AMOC national temperature'!CE63-Parameters!CE$128)^2)))*IF(Settings!$C$16="No",1,(1-SLR!$D63*Parameters!CE$181))&lt;=Parameters!$B$189,Parameters!$B$189,(Parameters!$B$174*(1-Parameters!CE$185)*_xlfn.IFNA('[3]National GDP per capita ppp'!CE64,0)+(1-Parameters!$B$174)*CE63)*(1+(_xlfn.IFNA('[3]Nat GDP per cap ppp growth rate'!CE64,0)-IF(Settings!$C$16="No",0,Parameters!CE$164*('AMOC national temperature'!CE63-Parameters!CE$128)+Parameters!CE$165*('AMOC national temperature'!CE63-Parameters!CE$128)^2)))*IF(Settings!$C$16="No",1,(1-SLR!$D63*Parameters!CE$181))))</f>
        <v>39229.726657317115</v>
      </c>
      <c r="CF64" s="13">
        <f ca="1">IF(CF$2=0,0,IF((Parameters!$B$174*(1-Parameters!CF$185)*_xlfn.IFNA('[3]National GDP per capita ppp'!CF64,0)+(1-Parameters!$B$174)*CF63)*(1+(_xlfn.IFNA('[3]Nat GDP per cap ppp growth rate'!CF64,0)-IF(Settings!$C$16="No",0,Parameters!CF$164*('AMOC national temperature'!CF63-Parameters!CF$128)+Parameters!CF$165*('AMOC national temperature'!CF63-Parameters!CF$128)^2)))* IF(Settings!$C$16="No",1,(1-SLR!$D63*Parameters!CF$181))*(1-ISM!K63)&lt;=Parameters!$B$189,Parameters!$B$189,(Parameters!$B$174*(1-Parameters!CF$185)*_xlfn.IFNA('[3]National GDP per capita ppp'!CF64,0)+(1-Parameters!$B$174)*CF63)*(1+(_xlfn.IFNA('[3]Nat GDP per cap ppp growth rate'!CF64,0)-IF(Settings!$C$16="No",0,Parameters!CF$164*('AMOC national temperature'!CF63-Parameters!CF$128)+Parameters!CF$165*('AMOC national temperature'!CF63-Parameters!CF$128)^2)))*IF(Settings!$C$16="No",1,(1-SLR!$D63*Parameters!CF$181))*(1-ISM!K63)))</f>
        <v>18618.596539932958</v>
      </c>
      <c r="CG64" s="22">
        <f ca="1">IF(CG$2=0,0,IF((Parameters!$B$174*(1-Parameters!CG$185)*_xlfn.IFNA('[3]National GDP per capita ppp'!CG64,0)+(1-Parameters!$B$174)*CG63)*(1+(_xlfn.IFNA('[3]Nat GDP per cap ppp growth rate'!CG64,0)-IF(Settings!$C$16="No",0,Parameters!CG$164*('AMOC national temperature'!CG63-Parameters!CG$128)+Parameters!CG$165*('AMOC national temperature'!CG63-Parameters!CG$128)^2)))*IF(Settings!$C$16="No",1,(1-SLR!$D63*Parameters!CG$181))&lt;=Parameters!$B$189,Parameters!$B$189,(Parameters!$B$174*(1-Parameters!CG$185)*_xlfn.IFNA('[3]National GDP per capita ppp'!CG64,0)+(1-Parameters!$B$174)*CG63)*(1+(_xlfn.IFNA('[3]Nat GDP per cap ppp growth rate'!CG64,0)-IF(Settings!$C$16="No",0,Parameters!CG$164*('AMOC national temperature'!CG63-Parameters!CG$128)+Parameters!CG$165*('AMOC national temperature'!CG63-Parameters!CG$128)^2)))*IF(Settings!$C$16="No",1,(1-SLR!$D63*Parameters!CG$181))))</f>
        <v>73872.248573777368</v>
      </c>
      <c r="CH64" s="22">
        <f ca="1">IF(CH$2=0,0,IF((Parameters!$B$174*(1-Parameters!CH$185)*_xlfn.IFNA('[3]National GDP per capita ppp'!CH64,0)+(1-Parameters!$B$174)*CH63)*(1+(_xlfn.IFNA('[3]Nat GDP per cap ppp growth rate'!CH64,0)-IF(Settings!$C$16="No",0,Parameters!CH$164*('AMOC national temperature'!CH63-Parameters!CH$128)+Parameters!CH$165*('AMOC national temperature'!CH63-Parameters!CH$128)^2)))*IF(Settings!$C$16="No",1,(1-SLR!$D63*Parameters!CH$181))&lt;=Parameters!$B$189,Parameters!$B$189,(Parameters!$B$174*(1-Parameters!CH$185)*_xlfn.IFNA('[3]National GDP per capita ppp'!CH64,0)+(1-Parameters!$B$174)*CH63)*(1+(_xlfn.IFNA('[3]Nat GDP per cap ppp growth rate'!CH64,0)-IF(Settings!$C$16="No",0,Parameters!CH$164*('AMOC national temperature'!CH63-Parameters!CH$128)+Parameters!CH$165*('AMOC national temperature'!CH63-Parameters!CH$128)^2)))*IF(Settings!$C$16="No",1,(1-SLR!$D63*Parameters!CH$181))))</f>
        <v>66663.209313329862</v>
      </c>
      <c r="CI64" s="22">
        <f ca="1">IF(CI$2=0,0,IF((Parameters!$B$174*(1-Parameters!CI$185)*_xlfn.IFNA('[3]National GDP per capita ppp'!CI64,0)+(1-Parameters!$B$174)*CI63)*(1+(_xlfn.IFNA('[3]Nat GDP per cap ppp growth rate'!CI64,0)-IF(Settings!$C$16="No",0,Parameters!CI$164*('AMOC national temperature'!CI63-Parameters!CI$128)+Parameters!CI$165*('AMOC national temperature'!CI63-Parameters!CI$128)^2)))*IF(Settings!$C$16="No",1,(1-SLR!$D63*Parameters!CI$181))&lt;=Parameters!$B$189,Parameters!$B$189,(Parameters!$B$174*(1-Parameters!CI$185)*_xlfn.IFNA('[3]National GDP per capita ppp'!CI64,0)+(1-Parameters!$B$174)*CI63)*(1+(_xlfn.IFNA('[3]Nat GDP per cap ppp growth rate'!CI64,0)-IF(Settings!$C$16="No",0,Parameters!CI$164*('AMOC national temperature'!CI63-Parameters!CI$128)+Parameters!CI$165*('AMOC national temperature'!CI63-Parameters!CI$128)^2)))*IF(Settings!$C$16="No",1,(1-SLR!$D63*Parameters!CI$181))))</f>
        <v>39358.682244222742</v>
      </c>
      <c r="CJ64" s="22">
        <f ca="1">IF(CJ$2=0,0,IF((Parameters!$B$174*(1-Parameters!CJ$185)*_xlfn.IFNA('[3]National GDP per capita ppp'!CJ64,0)+(1-Parameters!$B$174)*CJ63)*(1+(_xlfn.IFNA('[3]Nat GDP per cap ppp growth rate'!CJ64,0)-IF(Settings!$C$16="No",0,Parameters!CJ$164*('AMOC national temperature'!CJ63-Parameters!CJ$128)+Parameters!CJ$165*('AMOC national temperature'!CJ63-Parameters!CJ$128)^2)))*IF(Settings!$C$16="No",1,(1-SLR!$D63*Parameters!CJ$181))&lt;=Parameters!$B$189,Parameters!$B$189,(Parameters!$B$174*(1-Parameters!CJ$185)*_xlfn.IFNA('[3]National GDP per capita ppp'!CJ64,0)+(1-Parameters!$B$174)*CJ63)*(1+(_xlfn.IFNA('[3]Nat GDP per cap ppp growth rate'!CJ64,0)-IF(Settings!$C$16="No",0,Parameters!CJ$164*('AMOC national temperature'!CJ63-Parameters!CJ$128)+Parameters!CJ$165*('AMOC national temperature'!CJ63-Parameters!CJ$128)^2)))*IF(Settings!$C$16="No",1,(1-SLR!$D63*Parameters!CJ$181))))</f>
        <v>78936.140796168271</v>
      </c>
      <c r="CK64" s="22">
        <f ca="1">IF(CK$2=0,0,IF((Parameters!$B$174*(1-Parameters!CK$185)*_xlfn.IFNA('[3]National GDP per capita ppp'!CK64,0)+(1-Parameters!$B$174)*CK63)*(1+(_xlfn.IFNA('[3]Nat GDP per cap ppp growth rate'!CK64,0)-IF(Settings!$C$16="No",0,Parameters!CK$164*('AMOC national temperature'!CK63-Parameters!CK$128)+Parameters!CK$165*('AMOC national temperature'!CK63-Parameters!CK$128)^2)))*IF(Settings!$C$16="No",1,(1-SLR!$D63*Parameters!CK$181))&lt;=Parameters!$B$189,Parameters!$B$189,(Parameters!$B$174*(1-Parameters!CK$185)*_xlfn.IFNA('[3]National GDP per capita ppp'!CK64,0)+(1-Parameters!$B$174)*CK63)*(1+(_xlfn.IFNA('[3]Nat GDP per cap ppp growth rate'!CK64,0)-IF(Settings!$C$16="No",0,Parameters!CK$164*('AMOC national temperature'!CK63-Parameters!CK$128)+Parameters!CK$165*('AMOC national temperature'!CK63-Parameters!CK$128)^2)))*IF(Settings!$C$16="No",1,(1-SLR!$D63*Parameters!CK$181))))</f>
        <v>47268.8412298939</v>
      </c>
      <c r="CL64" s="22">
        <f ca="1">IF(CL$2=0,0,IF((Parameters!$B$174*(1-Parameters!CL$185)*_xlfn.IFNA('[3]National GDP per capita ppp'!CL64,0)+(1-Parameters!$B$174)*CL63)*(1+(_xlfn.IFNA('[3]Nat GDP per cap ppp growth rate'!CL64,0)-IF(Settings!$C$16="No",0,Parameters!CL$164*('AMOC national temperature'!CL63-Parameters!CL$128)+Parameters!CL$165*('AMOC national temperature'!CL63-Parameters!CL$128)^2)))*IF(Settings!$C$16="No",1,(1-SLR!$D63*Parameters!CL$181))&lt;=Parameters!$B$189,Parameters!$B$189,(Parameters!$B$174*(1-Parameters!CL$185)*_xlfn.IFNA('[3]National GDP per capita ppp'!CL64,0)+(1-Parameters!$B$174)*CL63)*(1+(_xlfn.IFNA('[3]Nat GDP per cap ppp growth rate'!CL64,0)-IF(Settings!$C$16="No",0,Parameters!CL$164*('AMOC national temperature'!CL63-Parameters!CL$128)+Parameters!CL$165*('AMOC national temperature'!CL63-Parameters!CL$128)^2)))*IF(Settings!$C$16="No",1,(1-SLR!$D63*Parameters!CL$181))))</f>
        <v>62020.130192125049</v>
      </c>
      <c r="CM64" s="22">
        <f ca="1">IF(CM$2=0,0,IF((Parameters!$B$174*(1-Parameters!CM$185)*_xlfn.IFNA('[3]National GDP per capita ppp'!CM64,0)+(1-Parameters!$B$174)*CM63)*(1+(_xlfn.IFNA('[3]Nat GDP per cap ppp growth rate'!CM64,0)-IF(Settings!$C$16="No",0,Parameters!CM$164*('AMOC national temperature'!CM63-Parameters!CM$128)+Parameters!CM$165*('AMOC national temperature'!CM63-Parameters!CM$128)^2)))*IF(Settings!$C$16="No",1,(1-SLR!$D63*Parameters!CM$181))&lt;=Parameters!$B$189,Parameters!$B$189,(Parameters!$B$174*(1-Parameters!CM$185)*_xlfn.IFNA('[3]National GDP per capita ppp'!CM64,0)+(1-Parameters!$B$174)*CM63)*(1+(_xlfn.IFNA('[3]Nat GDP per cap ppp growth rate'!CM64,0)-IF(Settings!$C$16="No",0,Parameters!CM$164*('AMOC national temperature'!CM63-Parameters!CM$128)+Parameters!CM$165*('AMOC national temperature'!CM63-Parameters!CM$128)^2)))*IF(Settings!$C$16="No",1,(1-SLR!$D63*Parameters!CM$181))))</f>
        <v>25399.915948750589</v>
      </c>
      <c r="CN64" s="22">
        <f ca="1">IF(CN$2=0,0,IF((Parameters!$B$174*(1-Parameters!CN$185)*_xlfn.IFNA('[3]National GDP per capita ppp'!CN64,0)+(1-Parameters!$B$174)*CN63)*(1+(_xlfn.IFNA('[3]Nat GDP per cap ppp growth rate'!CN64,0)-IF(Settings!$C$16="No",0,Parameters!CN$164*('AMOC national temperature'!CN63-Parameters!CN$128)+Parameters!CN$165*('AMOC national temperature'!CN63-Parameters!CN$128)^2)))*IF(Settings!$C$16="No",1,(1-SLR!$D63*Parameters!CN$181))&lt;=Parameters!$B$189,Parameters!$B$189,(Parameters!$B$174*(1-Parameters!CN$185)*_xlfn.IFNA('[3]National GDP per capita ppp'!CN64,0)+(1-Parameters!$B$174)*CN63)*(1+(_xlfn.IFNA('[3]Nat GDP per cap ppp growth rate'!CN64,0)-IF(Settings!$C$16="No",0,Parameters!CN$164*('AMOC national temperature'!CN63-Parameters!CN$128)+Parameters!CN$165*('AMOC national temperature'!CN63-Parameters!CN$128)^2)))*IF(Settings!$C$16="No",1,(1-SLR!$D63*Parameters!CN$181))))</f>
        <v>38790.494530581906</v>
      </c>
      <c r="CO64" s="22">
        <f ca="1">IF(CO$2=0,0,IF((Parameters!$B$174*(1-Parameters!CO$185)*_xlfn.IFNA('[3]National GDP per capita ppp'!CO64,0)+(1-Parameters!$B$174)*CO63)*(1+(_xlfn.IFNA('[3]Nat GDP per cap ppp growth rate'!CO64,0)-IF(Settings!$C$16="No",0,Parameters!CO$164*('AMOC national temperature'!CO63-Parameters!CO$128)+Parameters!CO$165*('AMOC national temperature'!CO63-Parameters!CO$128)^2)))*IF(Settings!$C$16="No",1,(1-SLR!$D63*Parameters!CO$181))&lt;=Parameters!$B$189,Parameters!$B$189,(Parameters!$B$174*(1-Parameters!CO$185)*_xlfn.IFNA('[3]National GDP per capita ppp'!CO64,0)+(1-Parameters!$B$174)*CO63)*(1+(_xlfn.IFNA('[3]Nat GDP per cap ppp growth rate'!CO64,0)-IF(Settings!$C$16="No",0,Parameters!CO$164*('AMOC national temperature'!CO63-Parameters!CO$128)+Parameters!CO$165*('AMOC national temperature'!CO63-Parameters!CO$128)^2)))*IF(Settings!$C$16="No",1,(1-SLR!$D63*Parameters!CO$181))))</f>
        <v>177265.33425803174</v>
      </c>
      <c r="CP64" s="22">
        <f ca="1">IF(CP$2=0,0,IF((Parameters!$B$174*(1-Parameters!CP$185)*_xlfn.IFNA('[3]National GDP per capita ppp'!CP64,0)+(1-Parameters!$B$174)*CP63)*(1+(_xlfn.IFNA('[3]Nat GDP per cap ppp growth rate'!CP64,0)-IF(Settings!$C$16="No",0,Parameters!CP$164*('AMOC national temperature'!CP63-Parameters!CP$128)+Parameters!CP$165*('AMOC national temperature'!CP63-Parameters!CP$128)^2)))*IF(Settings!$C$16="No",1,(1-SLR!$D63*Parameters!CP$181))&lt;=Parameters!$B$189,Parameters!$B$189,(Parameters!$B$174*(1-Parameters!CP$185)*_xlfn.IFNA('[3]National GDP per capita ppp'!CP64,0)+(1-Parameters!$B$174)*CP63)*(1+(_xlfn.IFNA('[3]Nat GDP per cap ppp growth rate'!CP64,0)-IF(Settings!$C$16="No",0,Parameters!CP$164*('AMOC national temperature'!CP63-Parameters!CP$128)+Parameters!CP$165*('AMOC national temperature'!CP63-Parameters!CP$128)^2)))*IF(Settings!$C$16="No",1,(1-SLR!$D63*Parameters!CP$181))))</f>
        <v>58300.751021618336</v>
      </c>
      <c r="CQ64" s="22">
        <f ca="1">IF(CQ$2=0,0,IF((Parameters!$B$174*(1-Parameters!CQ$185)*_xlfn.IFNA('[3]National GDP per capita ppp'!CQ64,0)+(1-Parameters!$B$174)*CQ63)*(1+(_xlfn.IFNA('[3]Nat GDP per cap ppp growth rate'!CQ64,0)-IF(Settings!$C$16="No",0,Parameters!CQ$164*('AMOC national temperature'!CQ63-Parameters!CQ$128)+Parameters!CQ$165*('AMOC national temperature'!CQ63-Parameters!CQ$128)^2)))*IF(Settings!$C$16="No",1,(1-SLR!$D63*Parameters!CQ$181))&lt;=Parameters!$B$189,Parameters!$B$189,(Parameters!$B$174*(1-Parameters!CQ$185)*_xlfn.IFNA('[3]National GDP per capita ppp'!CQ64,0)+(1-Parameters!$B$174)*CQ63)*(1+(_xlfn.IFNA('[3]Nat GDP per cap ppp growth rate'!CQ64,0)-IF(Settings!$C$16="No",0,Parameters!CQ$164*('AMOC national temperature'!CQ63-Parameters!CQ$128)+Parameters!CQ$165*('AMOC national temperature'!CQ63-Parameters!CQ$128)^2)))*IF(Settings!$C$16="No",1,(1-SLR!$D63*Parameters!CQ$181))))</f>
        <v>10315.561607288528</v>
      </c>
      <c r="CR64" s="22">
        <f ca="1">IF(CR$2=0,0,IF((Parameters!$B$174*(1-Parameters!CR$185)*_xlfn.IFNA('[3]National GDP per capita ppp'!CR64,0)+(1-Parameters!$B$174)*CR63)*(1+(_xlfn.IFNA('[3]Nat GDP per cap ppp growth rate'!CR64,0)-IF(Settings!$C$16="No",0,Parameters!CR$164*('AMOC national temperature'!CR63-Parameters!CR$128)+Parameters!CR$165*('AMOC national temperature'!CR63-Parameters!CR$128)^2)))*IF(Settings!$C$16="No",1,(1-SLR!$D63*Parameters!CR$181))&lt;=Parameters!$B$189,Parameters!$B$189,(Parameters!$B$174*(1-Parameters!CR$185)*_xlfn.IFNA('[3]National GDP per capita ppp'!CR64,0)+(1-Parameters!$B$174)*CR63)*(1+(_xlfn.IFNA('[3]Nat GDP per cap ppp growth rate'!CR64,0)-IF(Settings!$C$16="No",0,Parameters!CR$164*('AMOC national temperature'!CR63-Parameters!CR$128)+Parameters!CR$165*('AMOC national temperature'!CR63-Parameters!CR$128)^2)))*IF(Settings!$C$16="No",1,(1-SLR!$D63*Parameters!CR$181))))</f>
        <v>9965.0728558192241</v>
      </c>
      <c r="CS64" s="22">
        <f ca="1">IF(CS$2=0,0,IF((Parameters!$B$174*(1-Parameters!CS$185)*_xlfn.IFNA('[3]National GDP per capita ppp'!CS64,0)+(1-Parameters!$B$174)*CS63)*(1+(_xlfn.IFNA('[3]Nat GDP per cap ppp growth rate'!CS64,0)-IF(Settings!$C$16="No",0,Parameters!CS$164*('AMOC national temperature'!CS63-Parameters!CS$128)+Parameters!CS$165*('AMOC national temperature'!CS63-Parameters!CS$128)^2)))*IF(Settings!$C$16="No",1,(1-SLR!$D63*Parameters!CS$181))&lt;=Parameters!$B$189,Parameters!$B$189,(Parameters!$B$174*(1-Parameters!CS$185)*_xlfn.IFNA('[3]National GDP per capita ppp'!CS64,0)+(1-Parameters!$B$174)*CS63)*(1+(_xlfn.IFNA('[3]Nat GDP per cap ppp growth rate'!CS64,0)-IF(Settings!$C$16="No",0,Parameters!CS$164*('AMOC national temperature'!CS63-Parameters!CS$128)+Parameters!CS$165*('AMOC national temperature'!CS63-Parameters!CS$128)^2)))*IF(Settings!$C$16="No",1,(1-SLR!$D63*Parameters!CS$181))))</f>
        <v>13506.671906419588</v>
      </c>
      <c r="CT64" s="22">
        <f ca="1">IF(CT$2=0,0,IF((Parameters!$B$174*(1-Parameters!CT$185)*_xlfn.IFNA('[3]National GDP per capita ppp'!CT64,0)+(1-Parameters!$B$174)*CT63)*(1+(_xlfn.IFNA('[3]Nat GDP per cap ppp growth rate'!CT64,0)-IF(Settings!$C$16="No",0,Parameters!CT$164*('AMOC national temperature'!CT63-Parameters!CT$128)+Parameters!CT$165*('AMOC national temperature'!CT63-Parameters!CT$128)^2)))*IF(Settings!$C$16="No",1,(1-SLR!$D63*Parameters!CT$181))&lt;=Parameters!$B$189,Parameters!$B$189,(Parameters!$B$174*(1-Parameters!CT$185)*_xlfn.IFNA('[3]National GDP per capita ppp'!CT64,0)+(1-Parameters!$B$174)*CT63)*(1+(_xlfn.IFNA('[3]Nat GDP per cap ppp growth rate'!CT64,0)-IF(Settings!$C$16="No",0,Parameters!CT$164*('AMOC national temperature'!CT63-Parameters!CT$128)+Parameters!CT$165*('AMOC national temperature'!CT63-Parameters!CT$128)^2)))*IF(Settings!$C$16="No",1,(1-SLR!$D63*Parameters!CT$181))))</f>
        <v>69385.958042024416</v>
      </c>
      <c r="CU64" s="22">
        <f ca="1">IF(CU$2=0,0,IF((Parameters!$B$174*(1-Parameters!CU$185)*_xlfn.IFNA('[3]National GDP per capita ppp'!CU64,0)+(1-Parameters!$B$174)*CU63)*(1+(_xlfn.IFNA('[3]Nat GDP per cap ppp growth rate'!CU64,0)-IF(Settings!$C$16="No",0,Parameters!CU$164*('AMOC national temperature'!CU63-Parameters!CU$128)+Parameters!CU$165*('AMOC national temperature'!CU63-Parameters!CU$128)^2)))*IF(Settings!$C$16="No",1,(1-SLR!$D63*Parameters!CU$181))&lt;=Parameters!$B$189,Parameters!$B$189,(Parameters!$B$174*(1-Parameters!CU$185)*_xlfn.IFNA('[3]National GDP per capita ppp'!CU64,0)+(1-Parameters!$B$174)*CU63)*(1+(_xlfn.IFNA('[3]Nat GDP per cap ppp growth rate'!CU64,0)-IF(Settings!$C$16="No",0,Parameters!CU$164*('AMOC national temperature'!CU63-Parameters!CU$128)+Parameters!CU$165*('AMOC national temperature'!CU63-Parameters!CU$128)^2)))*IF(Settings!$C$16="No",1,(1-SLR!$D63*Parameters!CU$181))))</f>
        <v>137262.92295610838</v>
      </c>
      <c r="CV64" s="22">
        <f ca="1">IF(CV$2=0,0,IF((Parameters!$B$174*(1-Parameters!CV$185)*_xlfn.IFNA('[3]National GDP per capita ppp'!CV64,0)+(1-Parameters!$B$174)*CV63)*(1+(_xlfn.IFNA('[3]Nat GDP per cap ppp growth rate'!CV64,0)-IF(Settings!$C$16="No",0,Parameters!CV$164*('AMOC national temperature'!CV63-Parameters!CV$128)+Parameters!CV$165*('AMOC national temperature'!CV63-Parameters!CV$128)^2)))*IF(Settings!$C$16="No",1,(1-SLR!$D63*Parameters!CV$181))&lt;=Parameters!$B$189,Parameters!$B$189,(Parameters!$B$174*(1-Parameters!CV$185)*_xlfn.IFNA('[3]National GDP per capita ppp'!CV64,0)+(1-Parameters!$B$174)*CV63)*(1+(_xlfn.IFNA('[3]Nat GDP per cap ppp growth rate'!CV64,0)-IF(Settings!$C$16="No",0,Parameters!CV$164*('AMOC national temperature'!CV63-Parameters!CV$128)+Parameters!CV$165*('AMOC national temperature'!CV63-Parameters!CV$128)^2)))*IF(Settings!$C$16="No",1,(1-SLR!$D63*Parameters!CV$181))))</f>
        <v>169413.64573387665</v>
      </c>
      <c r="CW64" s="22">
        <f ca="1">IF(CW$2=0,0,IF((Parameters!$B$174*(1-Parameters!CW$185)*_xlfn.IFNA('[3]National GDP per capita ppp'!CW64,0)+(1-Parameters!$B$174)*CW63)*(1+(_xlfn.IFNA('[3]Nat GDP per cap ppp growth rate'!CW64,0)-IF(Settings!$C$16="No",0,Parameters!CW$164*('AMOC national temperature'!CW63-Parameters!CW$128)+Parameters!CW$165*('AMOC national temperature'!CW63-Parameters!CW$128)^2)))*IF(Settings!$C$16="No",1,(1-SLR!$D63*Parameters!CW$181))&lt;=Parameters!$B$189,Parameters!$B$189,(Parameters!$B$174*(1-Parameters!CW$185)*_xlfn.IFNA('[3]National GDP per capita ppp'!CW64,0)+(1-Parameters!$B$174)*CW63)*(1+(_xlfn.IFNA('[3]Nat GDP per cap ppp growth rate'!CW64,0)-IF(Settings!$C$16="No",0,Parameters!CW$164*('AMOC national temperature'!CW63-Parameters!CW$128)+Parameters!CW$165*('AMOC national temperature'!CW63-Parameters!CW$128)^2)))*IF(Settings!$C$16="No",1,(1-SLR!$D63*Parameters!CW$181))))</f>
        <v>23891.216943541007</v>
      </c>
      <c r="CX64" s="22">
        <f ca="1">IF(CX$2=0,0,IF((Parameters!$B$174*(1-Parameters!CX$185)*_xlfn.IFNA('[3]National GDP per capita ppp'!CX64,0)+(1-Parameters!$B$174)*CX63)*(1+(_xlfn.IFNA('[3]Nat GDP per cap ppp growth rate'!CX64,0)-IF(Settings!$C$16="No",0,Parameters!CX$164*('AMOC national temperature'!CX63-Parameters!CX$128)+Parameters!CX$165*('AMOC national temperature'!CX63-Parameters!CX$128)^2)))*IF(Settings!$C$16="No",1,(1-SLR!$D63*Parameters!CX$181))&lt;=Parameters!$B$189,Parameters!$B$189,(Parameters!$B$174*(1-Parameters!CX$185)*_xlfn.IFNA('[3]National GDP per capita ppp'!CX64,0)+(1-Parameters!$B$174)*CX63)*(1+(_xlfn.IFNA('[3]Nat GDP per cap ppp growth rate'!CX64,0)-IF(Settings!$C$16="No",0,Parameters!CX$164*('AMOC national temperature'!CX63-Parameters!CX$128)+Parameters!CX$165*('AMOC national temperature'!CX63-Parameters!CX$128)^2)))*IF(Settings!$C$16="No",1,(1-SLR!$D63*Parameters!CX$181))))</f>
        <v>65920.258544123601</v>
      </c>
      <c r="CY64" s="22">
        <f ca="1">IF(CY$2=0,0,IF((Parameters!$B$174*(1-Parameters!CY$185)*_xlfn.IFNA('[3]National GDP per capita ppp'!CY64,0)+(1-Parameters!$B$174)*CY63)*(1+(_xlfn.IFNA('[3]Nat GDP per cap ppp growth rate'!CY64,0)-IF(Settings!$C$16="No",0,Parameters!CY$164*('AMOC national temperature'!CY63-Parameters!CY$128)+Parameters!CY$165*('AMOC national temperature'!CY63-Parameters!CY$128)^2)))*IF(Settings!$C$16="No",1,(1-SLR!$D63*Parameters!CY$181))&lt;=Parameters!$B$189,Parameters!$B$189,(Parameters!$B$174*(1-Parameters!CY$185)*_xlfn.IFNA('[3]National GDP per capita ppp'!CY64,0)+(1-Parameters!$B$174)*CY63)*(1+(_xlfn.IFNA('[3]Nat GDP per cap ppp growth rate'!CY64,0)-IF(Settings!$C$16="No",0,Parameters!CY$164*('AMOC national temperature'!CY63-Parameters!CY$128)+Parameters!CY$165*('AMOC national temperature'!CY63-Parameters!CY$128)^2)))*IF(Settings!$C$16="No",1,(1-SLR!$D63*Parameters!CY$181))))</f>
        <v>7077.142205620381</v>
      </c>
      <c r="CZ64" s="22">
        <f ca="1">IF(CZ$2=0,0,IF((Parameters!$B$174*(1-Parameters!CZ$185)*_xlfn.IFNA('[3]National GDP per capita ppp'!CZ64,0)+(1-Parameters!$B$174)*CZ63)*(1+(_xlfn.IFNA('[3]Nat GDP per cap ppp growth rate'!CZ64,0)-IF(Settings!$C$16="No",0,Parameters!CZ$164*('AMOC national temperature'!CZ63-Parameters!CZ$128)+Parameters!CZ$165*('AMOC national temperature'!CZ63-Parameters!CZ$128)^2)))*IF(Settings!$C$16="No",1,(1-SLR!$D63*Parameters!CZ$181))&lt;=Parameters!$B$189,Parameters!$B$189,(Parameters!$B$174*(1-Parameters!CZ$185)*_xlfn.IFNA('[3]National GDP per capita ppp'!CZ64,0)+(1-Parameters!$B$174)*CZ63)*(1+(_xlfn.IFNA('[3]Nat GDP per cap ppp growth rate'!CZ64,0)-IF(Settings!$C$16="No",0,Parameters!CZ$164*('AMOC national temperature'!CZ63-Parameters!CZ$128)+Parameters!CZ$165*('AMOC national temperature'!CZ63-Parameters!CZ$128)^2)))*IF(Settings!$C$16="No",1,(1-SLR!$D63*Parameters!CZ$181))))</f>
        <v>50164.304311620799</v>
      </c>
      <c r="DA64" s="22">
        <f>IF(DA$2=0,0,IF((Parameters!$B$174*(1-Parameters!DA$185)*_xlfn.IFNA('[3]National GDP per capita ppp'!DA64,0)+(1-Parameters!$B$174)*DA63)*(1+(_xlfn.IFNA('[3]Nat GDP per cap ppp growth rate'!DA64,0)-IF(Settings!$C$16="No",0,Parameters!DA$164*('AMOC national temperature'!DA63-Parameters!DA$128)+Parameters!DA$165*('AMOC national temperature'!DA63-Parameters!DA$128)^2)))*IF(Settings!$C$16="No",1,(1-SLR!$D63*Parameters!DA$181))&lt;=Parameters!$B$189,Parameters!$B$189,(Parameters!$B$174*(1-Parameters!DA$185)*_xlfn.IFNA('[3]National GDP per capita ppp'!DA64,0)+(1-Parameters!$B$174)*DA63)*(1+(_xlfn.IFNA('[3]Nat GDP per cap ppp growth rate'!DA64,0)-IF(Settings!$C$16="No",0,Parameters!DA$164*('AMOC national temperature'!DA63-Parameters!DA$128)+Parameters!DA$165*('AMOC national temperature'!DA63-Parameters!DA$128)^2)))*IF(Settings!$C$16="No",1,(1-SLR!$D63*Parameters!DA$181))))</f>
        <v>0</v>
      </c>
      <c r="DB64" s="22">
        <f ca="1">IF(DB$2=0,0,IF((Parameters!$B$174*(1-Parameters!DB$185)*_xlfn.IFNA('[3]National GDP per capita ppp'!DB64,0)+(1-Parameters!$B$174)*DB63)*(1+(_xlfn.IFNA('[3]Nat GDP per cap ppp growth rate'!DB64,0)-IF(Settings!$C$16="No",0,Parameters!DB$164*('AMOC national temperature'!DB63-Parameters!DB$128)+Parameters!DB$165*('AMOC national temperature'!DB63-Parameters!DB$128)^2)))*IF(Settings!$C$16="No",1,(1-SLR!$D63*Parameters!DB$181))&lt;=Parameters!$B$189,Parameters!$B$189,(Parameters!$B$174*(1-Parameters!DB$185)*_xlfn.IFNA('[3]National GDP per capita ppp'!DB64,0)+(1-Parameters!$B$174)*DB63)*(1+(_xlfn.IFNA('[3]Nat GDP per cap ppp growth rate'!DB64,0)-IF(Settings!$C$16="No",0,Parameters!DB$164*('AMOC national temperature'!DB63-Parameters!DB$128)+Parameters!DB$165*('AMOC national temperature'!DB63-Parameters!DB$128)^2)))*IF(Settings!$C$16="No",1,(1-SLR!$D63*Parameters!DB$181))))</f>
        <v>41180.44387453542</v>
      </c>
      <c r="DC64" s="22">
        <f ca="1">IF(DC$2=0,0,IF((Parameters!$B$174*(1-Parameters!DC$185)*_xlfn.IFNA('[3]National GDP per capita ppp'!DC64,0)+(1-Parameters!$B$174)*DC63)*(1+(_xlfn.IFNA('[3]Nat GDP per cap ppp growth rate'!DC64,0)-IF(Settings!$C$16="No",0,Parameters!DC$164*('AMOC national temperature'!DC63-Parameters!DC$128)+Parameters!DC$165*('AMOC national temperature'!DC63-Parameters!DC$128)^2)))*IF(Settings!$C$16="No",1,(1-SLR!$D63*Parameters!DC$181))&lt;=Parameters!$B$189,Parameters!$B$189,(Parameters!$B$174*(1-Parameters!DC$185)*_xlfn.IFNA('[3]National GDP per capita ppp'!DC64,0)+(1-Parameters!$B$174)*DC63)*(1+(_xlfn.IFNA('[3]Nat GDP per cap ppp growth rate'!DC64,0)-IF(Settings!$C$16="No",0,Parameters!DC$164*('AMOC national temperature'!DC63-Parameters!DC$128)+Parameters!DC$165*('AMOC national temperature'!DC63-Parameters!DC$128)^2)))*IF(Settings!$C$16="No",1,(1-SLR!$D63*Parameters!DC$181))))</f>
        <v>8622.0373480068829</v>
      </c>
      <c r="DD64" s="22">
        <f ca="1">IF(DD$2=0,0,IF((Parameters!$B$174*(1-Parameters!DD$185)*_xlfn.IFNA('[3]National GDP per capita ppp'!DD64,0)+(1-Parameters!$B$174)*DD63)*(1+(_xlfn.IFNA('[3]Nat GDP per cap ppp growth rate'!DD64,0)-IF(Settings!$C$16="No",0,Parameters!DD$164*('AMOC national temperature'!DD63-Parameters!DD$128)+Parameters!DD$165*('AMOC national temperature'!DD63-Parameters!DD$128)^2)))*IF(Settings!$C$16="No",1,(1-SLR!$D63*Parameters!DD$181))&lt;=Parameters!$B$189,Parameters!$B$189,(Parameters!$B$174*(1-Parameters!DD$185)*_xlfn.IFNA('[3]National GDP per capita ppp'!DD64,0)+(1-Parameters!$B$174)*DD63)*(1+(_xlfn.IFNA('[3]Nat GDP per cap ppp growth rate'!DD64,0)-IF(Settings!$C$16="No",0,Parameters!DD$164*('AMOC national temperature'!DD63-Parameters!DD$128)+Parameters!DD$165*('AMOC national temperature'!DD63-Parameters!DD$128)^2)))*IF(Settings!$C$16="No",1,(1-SLR!$D63*Parameters!DD$181))))</f>
        <v>36885.620965723108</v>
      </c>
      <c r="DE64" s="22">
        <f ca="1">IF(DE$2=0,0,IF((Parameters!$B$174*(1-Parameters!DE$185)*_xlfn.IFNA('[3]National GDP per capita ppp'!DE64,0)+(1-Parameters!$B$174)*DE63)*(1+(_xlfn.IFNA('[3]Nat GDP per cap ppp growth rate'!DE64,0)-IF(Settings!$C$16="No",0,Parameters!DE$164*('AMOC national temperature'!DE63-Parameters!DE$128)+Parameters!DE$165*('AMOC national temperature'!DE63-Parameters!DE$128)^2)))*IF(Settings!$C$16="No",1,(1-SLR!$D63*Parameters!DE$181))&lt;=Parameters!$B$189,Parameters!$B$189,(Parameters!$B$174*(1-Parameters!DE$185)*_xlfn.IFNA('[3]National GDP per capita ppp'!DE64,0)+(1-Parameters!$B$174)*DE63)*(1+(_xlfn.IFNA('[3]Nat GDP per cap ppp growth rate'!DE64,0)-IF(Settings!$C$16="No",0,Parameters!DE$164*('AMOC national temperature'!DE63-Parameters!DE$128)+Parameters!DE$165*('AMOC national temperature'!DE63-Parameters!DE$128)^2)))*IF(Settings!$C$16="No",1,(1-SLR!$D63*Parameters!DE$181))))</f>
        <v>139843.92594517357</v>
      </c>
      <c r="DF64" s="22">
        <f ca="1">IF(DF$2=0,0,IF((Parameters!$B$174*(1-Parameters!DF$185)*_xlfn.IFNA('[3]National GDP per capita ppp'!DF64,0)+(1-Parameters!$B$174)*DF63)*(1+(_xlfn.IFNA('[3]Nat GDP per cap ppp growth rate'!DF64,0)-IF(Settings!$C$16="No",0,Parameters!DF$164*('AMOC national temperature'!DF63-Parameters!DF$128)+Parameters!DF$165*('AMOC national temperature'!DF63-Parameters!DF$128)^2)))*IF(Settings!$C$16="No",1,(1-SLR!$D63*Parameters!DF$181))&lt;=Parameters!$B$189,Parameters!$B$189,(Parameters!$B$174*(1-Parameters!DF$185)*_xlfn.IFNA('[3]National GDP per capita ppp'!DF64,0)+(1-Parameters!$B$174)*DF63)*(1+(_xlfn.IFNA('[3]Nat GDP per cap ppp growth rate'!DF64,0)-IF(Settings!$C$16="No",0,Parameters!DF$164*('AMOC national temperature'!DF63-Parameters!DF$128)+Parameters!DF$165*('AMOC national temperature'!DF63-Parameters!DF$128)^2)))*IF(Settings!$C$16="No",1,(1-SLR!$D63*Parameters!DF$181))))</f>
        <v>30418.827260901413</v>
      </c>
      <c r="DG64" s="22">
        <f ca="1">IF(DG$2=0,0,IF((Parameters!$B$174*(1-Parameters!DG$185)*_xlfn.IFNA('[3]National GDP per capita ppp'!DG64,0)+(1-Parameters!$B$174)*DG63)*(1+(_xlfn.IFNA('[3]Nat GDP per cap ppp growth rate'!DG64,0)-IF(Settings!$C$16="No",0,Parameters!DG$164*('AMOC national temperature'!DG63-Parameters!DG$128)+Parameters!DG$165*('AMOC national temperature'!DG63-Parameters!DG$128)^2)))*IF(Settings!$C$16="No",1,(1-SLR!$D63*Parameters!DG$181))&lt;=Parameters!$B$189,Parameters!$B$189,(Parameters!$B$174*(1-Parameters!DG$185)*_xlfn.IFNA('[3]National GDP per capita ppp'!DG64,0)+(1-Parameters!$B$174)*DG63)*(1+(_xlfn.IFNA('[3]Nat GDP per cap ppp growth rate'!DG64,0)-IF(Settings!$C$16="No",0,Parameters!DG$164*('AMOC national temperature'!DG63-Parameters!DG$128)+Parameters!DG$165*('AMOC national temperature'!DG63-Parameters!DG$128)^2)))*IF(Settings!$C$16="No",1,(1-SLR!$D63*Parameters!DG$181))))</f>
        <v>22217.168199388128</v>
      </c>
      <c r="DH64" s="22">
        <f ca="1">IF(DH$2=0,0,IF((Parameters!$B$174*(1-Parameters!DH$185)*_xlfn.IFNA('[3]National GDP per capita ppp'!DH64,0)+(1-Parameters!$B$174)*DH63)*(1+(_xlfn.IFNA('[3]Nat GDP per cap ppp growth rate'!DH64,0)-IF(Settings!$C$16="No",0,Parameters!DH$164*('AMOC national temperature'!DH63-Parameters!DH$128)+Parameters!DH$165*('AMOC national temperature'!DH63-Parameters!DH$128)^2)))*IF(Settings!$C$16="No",1,(1-SLR!$D63*Parameters!DH$181))&lt;=Parameters!$B$189,Parameters!$B$189,(Parameters!$B$174*(1-Parameters!DH$185)*_xlfn.IFNA('[3]National GDP per capita ppp'!DH64,0)+(1-Parameters!$B$174)*DH63)*(1+(_xlfn.IFNA('[3]Nat GDP per cap ppp growth rate'!DH64,0)-IF(Settings!$C$16="No",0,Parameters!DH$164*('AMOC national temperature'!DH63-Parameters!DH$128)+Parameters!DH$165*('AMOC national temperature'!DH63-Parameters!DH$128)^2)))*IF(Settings!$C$16="No",1,(1-SLR!$D63*Parameters!DH$181))))</f>
        <v>15528.120534807584</v>
      </c>
      <c r="DI64" s="22">
        <f ca="1">IF(DI$2=0,0,IF((Parameters!$B$174*(1-Parameters!DI$185)*_xlfn.IFNA('[3]National GDP per capita ppp'!DI64,0)+(1-Parameters!$B$174)*DI63)*(1+(_xlfn.IFNA('[3]Nat GDP per cap ppp growth rate'!DI64,0)-IF(Settings!$C$16="No",0,Parameters!DI$164*('AMOC national temperature'!DI63-Parameters!DI$128)+Parameters!DI$165*('AMOC national temperature'!DI63-Parameters!DI$128)^2)))*IF(Settings!$C$16="No",1,(1-SLR!$D63*Parameters!DI$181))&lt;=Parameters!$B$189,Parameters!$B$189,(Parameters!$B$174*(1-Parameters!DI$185)*_xlfn.IFNA('[3]National GDP per capita ppp'!DI64,0)+(1-Parameters!$B$174)*DI63)*(1+(_xlfn.IFNA('[3]Nat GDP per cap ppp growth rate'!DI64,0)-IF(Settings!$C$16="No",0,Parameters!DI$164*('AMOC national temperature'!DI63-Parameters!DI$128)+Parameters!DI$165*('AMOC national temperature'!DI63-Parameters!DI$128)^2)))*IF(Settings!$C$16="No",1,(1-SLR!$D63*Parameters!DI$181))))</f>
        <v>6114.1172694708894</v>
      </c>
      <c r="DJ64" s="22">
        <f ca="1">IF(DJ$2=0,0,IF((Parameters!$B$174*(1-Parameters!DJ$185)*_xlfn.IFNA('[3]National GDP per capita ppp'!DJ64,0)+(1-Parameters!$B$174)*DJ63)*(1+(_xlfn.IFNA('[3]Nat GDP per cap ppp growth rate'!DJ64,0)-IF(Settings!$C$16="No",0,Parameters!DJ$164*('AMOC national temperature'!DJ63-Parameters!DJ$128)+Parameters!DJ$165*('AMOC national temperature'!DJ63-Parameters!DJ$128)^2)))*IF(Settings!$C$16="No",1,(1-SLR!$D63*Parameters!DJ$181))&lt;=Parameters!$B$189,Parameters!$B$189,(Parameters!$B$174*(1-Parameters!DJ$185)*_xlfn.IFNA('[3]National GDP per capita ppp'!DJ64,0)+(1-Parameters!$B$174)*DJ63)*(1+(_xlfn.IFNA('[3]Nat GDP per cap ppp growth rate'!DJ64,0)-IF(Settings!$C$16="No",0,Parameters!DJ$164*('AMOC national temperature'!DJ63-Parameters!DJ$128)+Parameters!DJ$165*('AMOC national temperature'!DJ63-Parameters!DJ$128)^2)))*IF(Settings!$C$16="No",1,(1-SLR!$D63*Parameters!DJ$181))))</f>
        <v>45142.961412668054</v>
      </c>
      <c r="DK64" s="22">
        <f ca="1">IF(DK$2=0,0,IF((Parameters!$B$174*(1-Parameters!DK$185)*_xlfn.IFNA('[3]National GDP per capita ppp'!DK64,0)+(1-Parameters!$B$174)*DK63)*(1+(_xlfn.IFNA('[3]Nat GDP per cap ppp growth rate'!DK64,0)-IF(Settings!$C$16="No",0,Parameters!DK$164*('AMOC national temperature'!DK63-Parameters!DK$128)+Parameters!DK$165*('AMOC national temperature'!DK63-Parameters!DK$128)^2)))*IF(Settings!$C$16="No",1,(1-SLR!$D63*Parameters!DK$181))&lt;=Parameters!$B$189,Parameters!$B$189,(Parameters!$B$174*(1-Parameters!DK$185)*_xlfn.IFNA('[3]National GDP per capita ppp'!DK64,0)+(1-Parameters!$B$174)*DK63)*(1+(_xlfn.IFNA('[3]Nat GDP per cap ppp growth rate'!DK64,0)-IF(Settings!$C$16="No",0,Parameters!DK$164*('AMOC national temperature'!DK63-Parameters!DK$128)+Parameters!DK$165*('AMOC national temperature'!DK63-Parameters!DK$128)^2)))*IF(Settings!$C$16="No",1,(1-SLR!$D63*Parameters!DK$181))))</f>
        <v>18966.417866398071</v>
      </c>
      <c r="DL64" s="22">
        <f ca="1">IF(DL$2=0,0,IF((Parameters!$B$174*(1-Parameters!DL$185)*_xlfn.IFNA('[3]National GDP per capita ppp'!DL64,0)+(1-Parameters!$B$174)*DL63)*(1+(_xlfn.IFNA('[3]Nat GDP per cap ppp growth rate'!DL64,0)-IF(Settings!$C$16="No",0,Parameters!DL$164*('AMOC national temperature'!DL63-Parameters!DL$128)+Parameters!DL$165*('AMOC national temperature'!DL63-Parameters!DL$128)^2)))*IF(Settings!$C$16="No",1,(1-SLR!$D63*Parameters!DL$181))&lt;=Parameters!$B$189,Parameters!$B$189,(Parameters!$B$174*(1-Parameters!DL$185)*_xlfn.IFNA('[3]National GDP per capita ppp'!DL64,0)+(1-Parameters!$B$174)*DL63)*(1+(_xlfn.IFNA('[3]Nat GDP per cap ppp growth rate'!DL64,0)-IF(Settings!$C$16="No",0,Parameters!DL$164*('AMOC national temperature'!DL63-Parameters!DL$128)+Parameters!DL$165*('AMOC national temperature'!DL63-Parameters!DL$128)^2)))*IF(Settings!$C$16="No",1,(1-SLR!$D63*Parameters!DL$181))))</f>
        <v>7672.122225486768</v>
      </c>
      <c r="DM64" s="22">
        <f ca="1">IF(DM$2=0,0,IF((Parameters!$B$174*(1-Parameters!DM$185)*_xlfn.IFNA('[3]National GDP per capita ppp'!DM64,0)+(1-Parameters!$B$174)*DM63)*(1+(_xlfn.IFNA('[3]Nat GDP per cap ppp growth rate'!DM64,0)-IF(Settings!$C$16="No",0,Parameters!DM$164*('AMOC national temperature'!DM63-Parameters!DM$128)+Parameters!DM$165*('AMOC national temperature'!DM63-Parameters!DM$128)^2)))*IF(Settings!$C$16="No",1,(1-SLR!$D63*Parameters!DM$181))&lt;=Parameters!$B$189,Parameters!$B$189,(Parameters!$B$174*(1-Parameters!DM$185)*_xlfn.IFNA('[3]National GDP per capita ppp'!DM64,0)+(1-Parameters!$B$174)*DM63)*(1+(_xlfn.IFNA('[3]Nat GDP per cap ppp growth rate'!DM64,0)-IF(Settings!$C$16="No",0,Parameters!DM$164*('AMOC national temperature'!DM63-Parameters!DM$128)+Parameters!DM$165*('AMOC national temperature'!DM63-Parameters!DM$128)^2)))*IF(Settings!$C$16="No",1,(1-SLR!$D63*Parameters!DM$181))))</f>
        <v>17203.99627204725</v>
      </c>
      <c r="DN64" s="22">
        <f ca="1">IF(DN$2=0,0,IF((Parameters!$B$174*(1-Parameters!DN$185)*_xlfn.IFNA('[3]National GDP per capita ppp'!DN64,0)+(1-Parameters!$B$174)*DN63)*(1+(_xlfn.IFNA('[3]Nat GDP per cap ppp growth rate'!DN64,0)-IF(Settings!$C$16="No",0,Parameters!DN$164*('AMOC national temperature'!DN63-Parameters!DN$128)+Parameters!DN$165*('AMOC national temperature'!DN63-Parameters!DN$128)^2)))*IF(Settings!$C$16="No",1,(1-SLR!$D63*Parameters!DN$181))&lt;=Parameters!$B$189,Parameters!$B$189,(Parameters!$B$174*(1-Parameters!DN$185)*_xlfn.IFNA('[3]National GDP per capita ppp'!DN64,0)+(1-Parameters!$B$174)*DN63)*(1+(_xlfn.IFNA('[3]Nat GDP per cap ppp growth rate'!DN64,0)-IF(Settings!$C$16="No",0,Parameters!DN$164*('AMOC national temperature'!DN63-Parameters!DN$128)+Parameters!DN$165*('AMOC national temperature'!DN63-Parameters!DN$128)^2)))*IF(Settings!$C$16="No",1,(1-SLR!$D63*Parameters!DN$181))))</f>
        <v>29225.664644245058</v>
      </c>
      <c r="DO64" s="22">
        <f ca="1">IF(DO$2=0,0,IF((Parameters!$B$174*(1-Parameters!DO$185)*_xlfn.IFNA('[3]National GDP per capita ppp'!DO64,0)+(1-Parameters!$B$174)*DO63)*(1+(_xlfn.IFNA('[3]Nat GDP per cap ppp growth rate'!DO64,0)-IF(Settings!$C$16="No",0,Parameters!DO$164*('AMOC national temperature'!DO63-Parameters!DO$128)+Parameters!DO$165*('AMOC national temperature'!DO63-Parameters!DO$128)^2)))*IF(Settings!$C$16="No",1,(1-SLR!$D63*Parameters!DO$181))&lt;=Parameters!$B$189,Parameters!$B$189,(Parameters!$B$174*(1-Parameters!DO$185)*_xlfn.IFNA('[3]National GDP per capita ppp'!DO64,0)+(1-Parameters!$B$174)*DO63)*(1+(_xlfn.IFNA('[3]Nat GDP per cap ppp growth rate'!DO64,0)-IF(Settings!$C$16="No",0,Parameters!DO$164*('AMOC national temperature'!DO63-Parameters!DO$128)+Parameters!DO$165*('AMOC national temperature'!DO63-Parameters!DO$128)^2)))*IF(Settings!$C$16="No",1,(1-SLR!$D63*Parameters!DO$181))))</f>
        <v>37506.812039428834</v>
      </c>
      <c r="DP64" s="22">
        <f ca="1">IF(DP$2=0,0,IF((Parameters!$B$174*(1-Parameters!DP$185)*_xlfn.IFNA('[3]National GDP per capita ppp'!DP64,0)+(1-Parameters!$B$174)*DP63)*(1+(_xlfn.IFNA('[3]Nat GDP per cap ppp growth rate'!DP64,0)-IF(Settings!$C$16="No",0,Parameters!DP$164*('AMOC national temperature'!DP63-Parameters!DP$128)+Parameters!DP$165*('AMOC national temperature'!DP63-Parameters!DP$128)^2)))*IF(Settings!$C$16="No",1,(1-SLR!$D63*Parameters!DP$181))&lt;=Parameters!$B$189,Parameters!$B$189,(Parameters!$B$174*(1-Parameters!DP$185)*_xlfn.IFNA('[3]National GDP per capita ppp'!DP64,0)+(1-Parameters!$B$174)*DP63)*(1+(_xlfn.IFNA('[3]Nat GDP per cap ppp growth rate'!DP64,0)-IF(Settings!$C$16="No",0,Parameters!DP$164*('AMOC national temperature'!DP63-Parameters!DP$128)+Parameters!DP$165*('AMOC national temperature'!DP63-Parameters!DP$128)^2)))*IF(Settings!$C$16="No",1,(1-SLR!$D63*Parameters!DP$181))))</f>
        <v>4228.9454762453643</v>
      </c>
      <c r="DQ64" s="22">
        <f ca="1">IF(DQ$2=0,0,IF((Parameters!$B$174*(1-Parameters!DQ$185)*_xlfn.IFNA('[3]National GDP per capita ppp'!DQ64,0)+(1-Parameters!$B$174)*DQ63)*(1+(_xlfn.IFNA('[3]Nat GDP per cap ppp growth rate'!DQ64,0)-IF(Settings!$C$16="No",0,Parameters!DQ$164*('AMOC national temperature'!DQ63-Parameters!DQ$128)+Parameters!DQ$165*('AMOC national temperature'!DQ63-Parameters!DQ$128)^2)))*IF(Settings!$C$16="No",1,(1-SLR!$D63*Parameters!DQ$181))&lt;=Parameters!$B$189,Parameters!$B$189,(Parameters!$B$174*(1-Parameters!DQ$185)*_xlfn.IFNA('[3]National GDP per capita ppp'!DQ64,0)+(1-Parameters!$B$174)*DQ63)*(1+(_xlfn.IFNA('[3]Nat GDP per cap ppp growth rate'!DQ64,0)-IF(Settings!$C$16="No",0,Parameters!DQ$164*('AMOC national temperature'!DQ63-Parameters!DQ$128)+Parameters!DQ$165*('AMOC national temperature'!DQ63-Parameters!DQ$128)^2)))*IF(Settings!$C$16="No",1,(1-SLR!$D63*Parameters!DQ$181))))</f>
        <v>12053.365746805723</v>
      </c>
      <c r="DR64" s="22">
        <f>IF(DR$2=0,0,IF((Parameters!$B$174*(1-Parameters!DR$185)*_xlfn.IFNA('[3]National GDP per capita ppp'!DR64,0)+(1-Parameters!$B$174)*DR63)*(1+(_xlfn.IFNA('[3]Nat GDP per cap ppp growth rate'!DR64,0)-IF(Settings!$C$16="No",0,Parameters!DR$164*('AMOC national temperature'!DR63-Parameters!DR$128)+Parameters!DR$165*('AMOC national temperature'!DR63-Parameters!DR$128)^2)))*IF(Settings!$C$16="No",1,(1-SLR!$D63*Parameters!DR$181))&lt;=Parameters!$B$189,Parameters!$B$189,(Parameters!$B$174*(1-Parameters!DR$185)*_xlfn.IFNA('[3]National GDP per capita ppp'!DR64,0)+(1-Parameters!$B$174)*DR63)*(1+(_xlfn.IFNA('[3]Nat GDP per cap ppp growth rate'!DR64,0)-IF(Settings!$C$16="No",0,Parameters!DR$164*('AMOC national temperature'!DR63-Parameters!DR$128)+Parameters!DR$165*('AMOC national temperature'!DR63-Parameters!DR$128)^2)))*IF(Settings!$C$16="No",1,(1-SLR!$D63*Parameters!DR$181))))</f>
        <v>0</v>
      </c>
      <c r="DS64" s="22">
        <f ca="1">IF(DS$2=0,0,IF((Parameters!$B$174*(1-Parameters!DS$185)*_xlfn.IFNA('[3]National GDP per capita ppp'!DS64,0)+(1-Parameters!$B$174)*DS63)*(1+(_xlfn.IFNA('[3]Nat GDP per cap ppp growth rate'!DS64,0)-IF(Settings!$C$16="No",0,Parameters!DS$164*('AMOC national temperature'!DS63-Parameters!DS$128)+Parameters!DS$165*('AMOC national temperature'!DS63-Parameters!DS$128)^2)))*IF(Settings!$C$16="No",1,(1-SLR!$D63*Parameters!DS$181))&lt;=Parameters!$B$189,Parameters!$B$189,(Parameters!$B$174*(1-Parameters!DS$185)*_xlfn.IFNA('[3]National GDP per capita ppp'!DS64,0)+(1-Parameters!$B$174)*DS63)*(1+(_xlfn.IFNA('[3]Nat GDP per cap ppp growth rate'!DS64,0)-IF(Settings!$C$16="No",0,Parameters!DS$164*('AMOC national temperature'!DS63-Parameters!DS$128)+Parameters!DS$165*('AMOC national temperature'!DS63-Parameters!DS$128)^2)))*IF(Settings!$C$16="No",1,(1-SLR!$D63*Parameters!DS$181))))</f>
        <v>65250.145918187976</v>
      </c>
      <c r="DT64" s="22">
        <f ca="1">IF(DT$2=0,0,IF((Parameters!$B$174*(1-Parameters!DT$185)*_xlfn.IFNA('[3]National GDP per capita ppp'!DT64,0)+(1-Parameters!$B$174)*DT63)*(1+(_xlfn.IFNA('[3]Nat GDP per cap ppp growth rate'!DT64,0)-IF(Settings!$C$16="No",0,Parameters!DT$164*('AMOC national temperature'!DT63-Parameters!DT$128)+Parameters!DT$165*('AMOC national temperature'!DT63-Parameters!DT$128)^2)))*IF(Settings!$C$16="No",1,(1-SLR!$D63*Parameters!DT$181))&lt;=Parameters!$B$189,Parameters!$B$189,(Parameters!$B$174*(1-Parameters!DT$185)*_xlfn.IFNA('[3]National GDP per capita ppp'!DT64,0)+(1-Parameters!$B$174)*DT63)*(1+(_xlfn.IFNA('[3]Nat GDP per cap ppp growth rate'!DT64,0)-IF(Settings!$C$16="No",0,Parameters!DT$164*('AMOC national temperature'!DT63-Parameters!DT$128)+Parameters!DT$165*('AMOC national temperature'!DT63-Parameters!DT$128)^2)))*IF(Settings!$C$16="No",1,(1-SLR!$D63*Parameters!DT$181))))</f>
        <v>4654.9020746451324</v>
      </c>
      <c r="DU64" s="22">
        <f ca="1">IF(DU$2=0,0,IF((Parameters!$B$174*(1-Parameters!DU$185)*_xlfn.IFNA('[3]National GDP per capita ppp'!DU64,0)+(1-Parameters!$B$174)*DU63)*(1+(_xlfn.IFNA('[3]Nat GDP per cap ppp growth rate'!DU64,0)-IF(Settings!$C$16="No",0,Parameters!DU$164*('AMOC national temperature'!DU63-Parameters!DU$128)+Parameters!DU$165*('AMOC national temperature'!DU63-Parameters!DU$128)^2)))*IF(Settings!$C$16="No",1,(1-SLR!$D63*Parameters!DU$181))&lt;=Parameters!$B$189,Parameters!$B$189,(Parameters!$B$174*(1-Parameters!DU$185)*_xlfn.IFNA('[3]National GDP per capita ppp'!DU64,0)+(1-Parameters!$B$174)*DU63)*(1+(_xlfn.IFNA('[3]Nat GDP per cap ppp growth rate'!DU64,0)-IF(Settings!$C$16="No",0,Parameters!DU$164*('AMOC national temperature'!DU63-Parameters!DU$128)+Parameters!DU$165*('AMOC national temperature'!DU63-Parameters!DU$128)^2)))*IF(Settings!$C$16="No",1,(1-SLR!$D63*Parameters!DU$181))))</f>
        <v>91047.983089134388</v>
      </c>
      <c r="DV64" s="22">
        <f ca="1">IF(DV$2=0,0,IF((Parameters!$B$174*(1-Parameters!DV$185)*_xlfn.IFNA('[3]National GDP per capita ppp'!DV64,0)+(1-Parameters!$B$174)*DV63)*(1+(_xlfn.IFNA('[3]Nat GDP per cap ppp growth rate'!DV64,0)-IF(Settings!$C$16="No",0,Parameters!DV$164*('AMOC national temperature'!DV63-Parameters!DV$128)+Parameters!DV$165*('AMOC national temperature'!DV63-Parameters!DV$128)^2)))*IF(Settings!$C$16="No",1,(1-SLR!$D63*Parameters!DV$181))&lt;=Parameters!$B$189,Parameters!$B$189,(Parameters!$B$174*(1-Parameters!DV$185)*_xlfn.IFNA('[3]National GDP per capita ppp'!DV64,0)+(1-Parameters!$B$174)*DV63)*(1+(_xlfn.IFNA('[3]Nat GDP per cap ppp growth rate'!DV64,0)-IF(Settings!$C$16="No",0,Parameters!DV$164*('AMOC national temperature'!DV63-Parameters!DV$128)+Parameters!DV$165*('AMOC national temperature'!DV63-Parameters!DV$128)^2)))*IF(Settings!$C$16="No",1,(1-SLR!$D63*Parameters!DV$181))))</f>
        <v>32921.400794628098</v>
      </c>
      <c r="DW64" s="22">
        <f>IF(DW$2=0,0,IF((Parameters!$B$174*(1-Parameters!DW$185)*_xlfn.IFNA('[3]National GDP per capita ppp'!DW64,0)+(1-Parameters!$B$174)*DW63)*(1+(_xlfn.IFNA('[3]Nat GDP per cap ppp growth rate'!DW64,0)-IF(Settings!$C$16="No",0,Parameters!DW$164*('AMOC national temperature'!DW63-Parameters!DW$128)+Parameters!DW$165*('AMOC national temperature'!DW63-Parameters!DW$128)^2)))*IF(Settings!$C$16="No",1,(1-SLR!$D63*Parameters!DW$181))&lt;=Parameters!$B$189,Parameters!$B$189,(Parameters!$B$174*(1-Parameters!DW$185)*_xlfn.IFNA('[3]National GDP per capita ppp'!DW64,0)+(1-Parameters!$B$174)*DW63)*(1+(_xlfn.IFNA('[3]Nat GDP per cap ppp growth rate'!DW64,0)-IF(Settings!$C$16="No",0,Parameters!DW$164*('AMOC national temperature'!DW63-Parameters!DW$128)+Parameters!DW$165*('AMOC national temperature'!DW63-Parameters!DW$128)^2)))*IF(Settings!$C$16="No",1,(1-SLR!$D63*Parameters!DW$181))))</f>
        <v>0</v>
      </c>
      <c r="DX64" s="22">
        <f ca="1">IF(DX$2=0,0,IF((Parameters!$B$174*(1-Parameters!DX$185)*_xlfn.IFNA('[3]National GDP per capita ppp'!DX64,0)+(1-Parameters!$B$174)*DX63)*(1+(_xlfn.IFNA('[3]Nat GDP per cap ppp growth rate'!DX64,0)-IF(Settings!$C$16="No",0,Parameters!DX$164*('AMOC national temperature'!DX63-Parameters!DX$128)+Parameters!DX$165*('AMOC national temperature'!DX63-Parameters!DX$128)^2)))*IF(Settings!$C$16="No",1,(1-SLR!$D63*Parameters!DX$181))&lt;=Parameters!$B$189,Parameters!$B$189,(Parameters!$B$174*(1-Parameters!DX$185)*_xlfn.IFNA('[3]National GDP per capita ppp'!DX64,0)+(1-Parameters!$B$174)*DX63)*(1+(_xlfn.IFNA('[3]Nat GDP per cap ppp growth rate'!DX64,0)-IF(Settings!$C$16="No",0,Parameters!DX$164*('AMOC national temperature'!DX63-Parameters!DX$128)+Parameters!DX$165*('AMOC national temperature'!DX63-Parameters!DX$128)^2)))*IF(Settings!$C$16="No",1,(1-SLR!$D63*Parameters!DX$181))))</f>
        <v>3246.7734266103839</v>
      </c>
      <c r="DY64" s="22">
        <f ca="1">IF(DY$2=0,0,IF((Parameters!$B$174*(1-Parameters!DY$185)*_xlfn.IFNA('[3]National GDP per capita ppp'!DY64,0)+(1-Parameters!$B$174)*DY63)*(1+(_xlfn.IFNA('[3]Nat GDP per cap ppp growth rate'!DY64,0)-IF(Settings!$C$16="No",0,Parameters!DY$164*('AMOC national temperature'!DY63-Parameters!DY$128)+Parameters!DY$165*('AMOC national temperature'!DY63-Parameters!DY$128)^2)))*IF(Settings!$C$16="No",1,(1-SLR!$D63*Parameters!DY$181))&lt;=Parameters!$B$189,Parameters!$B$189,(Parameters!$B$174*(1-Parameters!DY$185)*_xlfn.IFNA('[3]National GDP per capita ppp'!DY64,0)+(1-Parameters!$B$174)*DY63)*(1+(_xlfn.IFNA('[3]Nat GDP per cap ppp growth rate'!DY64,0)-IF(Settings!$C$16="No",0,Parameters!DY$164*('AMOC national temperature'!DY63-Parameters!DY$128)+Parameters!DY$165*('AMOC national temperature'!DY63-Parameters!DY$128)^2)))*IF(Settings!$C$16="No",1,(1-SLR!$D63*Parameters!DY$181))))</f>
        <v>17924.936739476241</v>
      </c>
      <c r="DZ64" s="22">
        <f ca="1">IF(DZ$2=0,0,IF((Parameters!$B$174*(1-Parameters!DZ$185)*_xlfn.IFNA('[3]National GDP per capita ppp'!DZ64,0)+(1-Parameters!$B$174)*DZ63)*(1+(_xlfn.IFNA('[3]Nat GDP per cap ppp growth rate'!DZ64,0)-IF(Settings!$C$16="No",0,Parameters!DZ$164*('AMOC national temperature'!DZ63-Parameters!DZ$128)+Parameters!DZ$165*('AMOC national temperature'!DZ63-Parameters!DZ$128)^2)))*IF(Settings!$C$16="No",1,(1-SLR!$D63*Parameters!DZ$181))&lt;=Parameters!$B$189,Parameters!$B$189,(Parameters!$B$174*(1-Parameters!DZ$185)*_xlfn.IFNA('[3]National GDP per capita ppp'!DZ64,0)+(1-Parameters!$B$174)*DZ63)*(1+(_xlfn.IFNA('[3]Nat GDP per cap ppp growth rate'!DZ64,0)-IF(Settings!$C$16="No",0,Parameters!DZ$164*('AMOC national temperature'!DZ63-Parameters!DZ$128)+Parameters!DZ$165*('AMOC national temperature'!DZ63-Parameters!DZ$128)^2)))*IF(Settings!$C$16="No",1,(1-SLR!$D63*Parameters!DZ$181))))</f>
        <v>12267.076570464629</v>
      </c>
      <c r="EA64" s="22">
        <f ca="1">IF(EA$2=0,0,IF((Parameters!$B$174*(1-Parameters!EA$185)*_xlfn.IFNA('[3]National GDP per capita ppp'!EA64,0)+(1-Parameters!$B$174)*EA63)*(1+(_xlfn.IFNA('[3]Nat GDP per cap ppp growth rate'!EA64,0)-IF(Settings!$C$16="No",0,Parameters!EA$164*('AMOC national temperature'!EA63-Parameters!EA$128)+Parameters!EA$165*('AMOC national temperature'!EA63-Parameters!EA$128)^2)))*IF(Settings!$C$16="No",1,(1-SLR!$D63*Parameters!EA$181))&lt;=Parameters!$B$189,Parameters!$B$189,(Parameters!$B$174*(1-Parameters!EA$185)*_xlfn.IFNA('[3]National GDP per capita ppp'!EA64,0)+(1-Parameters!$B$174)*EA63)*(1+(_xlfn.IFNA('[3]Nat GDP per cap ppp growth rate'!EA64,0)-IF(Settings!$C$16="No",0,Parameters!EA$164*('AMOC national temperature'!EA63-Parameters!EA$128)+Parameters!EA$165*('AMOC national temperature'!EA63-Parameters!EA$128)^2)))*IF(Settings!$C$16="No",1,(1-SLR!$D63*Parameters!EA$181))))</f>
        <v>65923.596305449348</v>
      </c>
      <c r="EB64" s="22">
        <f ca="1">IF(EB$2=0,0,IF((Parameters!$B$174*(1-Parameters!EB$185)*_xlfn.IFNA('[3]National GDP per capita ppp'!EB64,0)+(1-Parameters!$B$174)*EB63)*(1+(_xlfn.IFNA('[3]Nat GDP per cap ppp growth rate'!EB64,0)-IF(Settings!$C$16="No",0,Parameters!EB$164*('AMOC national temperature'!EB63-Parameters!EB$128)+Parameters!EB$165*('AMOC national temperature'!EB63-Parameters!EB$128)^2)))*IF(Settings!$C$16="No",1,(1-SLR!$D63*Parameters!EB$181))&lt;=Parameters!$B$189,Parameters!$B$189,(Parameters!$B$174*(1-Parameters!EB$185)*_xlfn.IFNA('[3]National GDP per capita ppp'!EB64,0)+(1-Parameters!$B$174)*EB63)*(1+(_xlfn.IFNA('[3]Nat GDP per cap ppp growth rate'!EB64,0)-IF(Settings!$C$16="No",0,Parameters!EB$164*('AMOC national temperature'!EB63-Parameters!EB$128)+Parameters!EB$165*('AMOC national temperature'!EB63-Parameters!EB$128)^2)))*IF(Settings!$C$16="No",1,(1-SLR!$D63*Parameters!EB$181))))</f>
        <v>80707.225930918561</v>
      </c>
      <c r="EC64" s="22">
        <f ca="1">IF(EC$2=0,0,IF((Parameters!$B$174*(1-Parameters!EC$185)*_xlfn.IFNA('[3]National GDP per capita ppp'!EC64,0)+(1-Parameters!$B$174)*EC63)*(1+(_xlfn.IFNA('[3]Nat GDP per cap ppp growth rate'!EC64,0)-IF(Settings!$C$16="No",0,Parameters!EC$164*('AMOC national temperature'!EC63-Parameters!EC$128)+Parameters!EC$165*('AMOC national temperature'!EC63-Parameters!EC$128)^2)))*IF(Settings!$C$16="No",1,(1-SLR!$D63*Parameters!EC$181))&lt;=Parameters!$B$189,Parameters!$B$189,(Parameters!$B$174*(1-Parameters!EC$185)*_xlfn.IFNA('[3]National GDP per capita ppp'!EC64,0)+(1-Parameters!$B$174)*EC63)*(1+(_xlfn.IFNA('[3]Nat GDP per cap ppp growth rate'!EC64,0)-IF(Settings!$C$16="No",0,Parameters!EC$164*('AMOC national temperature'!EC63-Parameters!EC$128)+Parameters!EC$165*('AMOC national temperature'!EC63-Parameters!EC$128)^2)))*IF(Settings!$C$16="No",1,(1-SLR!$D63*Parameters!EC$181))))</f>
        <v>8233.7939868665908</v>
      </c>
      <c r="ED64" s="22">
        <f ca="1">IF(ED$2=0,0,IF((Parameters!$B$174*(1-Parameters!ED$185)*_xlfn.IFNA('[3]National GDP per capita ppp'!ED64,0)+(1-Parameters!$B$174)*ED63)*(1+(_xlfn.IFNA('[3]Nat GDP per cap ppp growth rate'!ED64,0)-IF(Settings!$C$16="No",0,Parameters!ED$164*('AMOC national temperature'!ED63-Parameters!ED$128)+Parameters!ED$165*('AMOC national temperature'!ED63-Parameters!ED$128)^2)))*IF(Settings!$C$16="No",1,(1-SLR!$D63*Parameters!ED$181))&lt;=Parameters!$B$189,Parameters!$B$189,(Parameters!$B$174*(1-Parameters!ED$185)*_xlfn.IFNA('[3]National GDP per capita ppp'!ED64,0)+(1-Parameters!$B$174)*ED63)*(1+(_xlfn.IFNA('[3]Nat GDP per cap ppp growth rate'!ED64,0)-IF(Settings!$C$16="No",0,Parameters!ED$164*('AMOC national temperature'!ED63-Parameters!ED$128)+Parameters!ED$165*('AMOC national temperature'!ED63-Parameters!ED$128)^2)))*IF(Settings!$C$16="No",1,(1-SLR!$D63*Parameters!ED$181))))</f>
        <v>30616.155953181678</v>
      </c>
      <c r="EE64" s="22">
        <f ca="1">IF(EE$2=0,0,IF((Parameters!$B$174*(1-Parameters!EE$185)*_xlfn.IFNA('[3]National GDP per capita ppp'!EE64,0)+(1-Parameters!$B$174)*EE63)*(1+(_xlfn.IFNA('[3]Nat GDP per cap ppp growth rate'!EE64,0)-IF(Settings!$C$16="No",0,Parameters!EE$164*('AMOC national temperature'!EE63-Parameters!EE$128)+Parameters!EE$165*('AMOC national temperature'!EE63-Parameters!EE$128)^2)))*IF(Settings!$C$16="No",1,(1-SLR!$D63*Parameters!EE$181))&lt;=Parameters!$B$189,Parameters!$B$189,(Parameters!$B$174*(1-Parameters!EE$185)*_xlfn.IFNA('[3]National GDP per capita ppp'!EE64,0)+(1-Parameters!$B$174)*EE63)*(1+(_xlfn.IFNA('[3]Nat GDP per cap ppp growth rate'!EE64,0)-IF(Settings!$C$16="No",0,Parameters!EE$164*('AMOC national temperature'!EE63-Parameters!EE$128)+Parameters!EE$165*('AMOC national temperature'!EE63-Parameters!EE$128)^2)))*IF(Settings!$C$16="No",1,(1-SLR!$D63*Parameters!EE$181))))</f>
        <v>54895.255358234535</v>
      </c>
      <c r="EF64" s="22">
        <f ca="1">IF(EF$2=0,0,IF((Parameters!$B$174*(1-Parameters!EF$185)*_xlfn.IFNA('[3]National GDP per capita ppp'!EF64,0)+(1-Parameters!$B$174)*EF63)*(1+(_xlfn.IFNA('[3]Nat GDP per cap ppp growth rate'!EF64,0)-IF(Settings!$C$16="No",0,Parameters!EF$164*('AMOC national temperature'!EF63-Parameters!EF$128)+Parameters!EF$165*('AMOC national temperature'!EF63-Parameters!EF$128)^2)))*IF(Settings!$C$16="No",1,(1-SLR!$D63*Parameters!EF$181))&lt;=Parameters!$B$189,Parameters!$B$189,(Parameters!$B$174*(1-Parameters!EF$185)*_xlfn.IFNA('[3]National GDP per capita ppp'!EF64,0)+(1-Parameters!$B$174)*EF63)*(1+(_xlfn.IFNA('[3]Nat GDP per cap ppp growth rate'!EF64,0)-IF(Settings!$C$16="No",0,Parameters!EF$164*('AMOC national temperature'!EF63-Parameters!EF$128)+Parameters!EF$165*('AMOC national temperature'!EF63-Parameters!EF$128)^2)))*IF(Settings!$C$16="No",1,(1-SLR!$D63*Parameters!EF$181))))</f>
        <v>148030.83548844885</v>
      </c>
      <c r="EG64" s="22">
        <f ca="1">IF(EG$2=0,0,IF((Parameters!$B$174*(1-Parameters!EG$185)*_xlfn.IFNA('[3]National GDP per capita ppp'!EG64,0)+(1-Parameters!$B$174)*EG63)*(1+(_xlfn.IFNA('[3]Nat GDP per cap ppp growth rate'!EG64,0)-IF(Settings!$C$16="No",0,Parameters!EG$164*('AMOC national temperature'!EG63-Parameters!EG$128)+Parameters!EG$165*('AMOC national temperature'!EG63-Parameters!EG$128)^2)))*IF(Settings!$C$16="No",1,(1-SLR!$D63*Parameters!EG$181))&lt;=Parameters!$B$189,Parameters!$B$189,(Parameters!$B$174*(1-Parameters!EG$185)*_xlfn.IFNA('[3]National GDP per capita ppp'!EG64,0)+(1-Parameters!$B$174)*EG63)*(1+(_xlfn.IFNA('[3]Nat GDP per cap ppp growth rate'!EG64,0)-IF(Settings!$C$16="No",0,Parameters!EG$164*('AMOC national temperature'!EG63-Parameters!EG$128)+Parameters!EG$165*('AMOC national temperature'!EG63-Parameters!EG$128)^2)))*IF(Settings!$C$16="No",1,(1-SLR!$D63*Parameters!EG$181))))</f>
        <v>20907.039435503117</v>
      </c>
      <c r="EH64" s="22">
        <f ca="1">IF(EH$2=0,0,IF((Parameters!$B$174*(1-Parameters!EH$185)*_xlfn.IFNA('[3]National GDP per capita ppp'!EH64,0)+(1-Parameters!$B$174)*EH63)*(1+(_xlfn.IFNA('[3]Nat GDP per cap ppp growth rate'!EH64,0)-IF(Settings!$C$16="No",0,Parameters!EH$164*('AMOC national temperature'!EH63-Parameters!EH$128)+Parameters!EH$165*('AMOC national temperature'!EH63-Parameters!EH$128)^2)))*IF(Settings!$C$16="No",1,(1-SLR!$D63*Parameters!EH$181))&lt;=Parameters!$B$189,Parameters!$B$189,(Parameters!$B$174*(1-Parameters!EH$185)*_xlfn.IFNA('[3]National GDP per capita ppp'!EH64,0)+(1-Parameters!$B$174)*EH63)*(1+(_xlfn.IFNA('[3]Nat GDP per cap ppp growth rate'!EH64,0)-IF(Settings!$C$16="No",0,Parameters!EH$164*('AMOC national temperature'!EH63-Parameters!EH$128)+Parameters!EH$165*('AMOC national temperature'!EH63-Parameters!EH$128)^2)))*IF(Settings!$C$16="No",1,(1-SLR!$D63*Parameters!EH$181))))</f>
        <v>43785.859283203208</v>
      </c>
      <c r="EI64" s="22">
        <f ca="1">IF(EI$2=0,0,IF((Parameters!$B$174*(1-Parameters!EI$185)*_xlfn.IFNA('[3]National GDP per capita ppp'!EI64,0)+(1-Parameters!$B$174)*EI63)*(1+(_xlfn.IFNA('[3]Nat GDP per cap ppp growth rate'!EI64,0)-IF(Settings!$C$16="No",0,Parameters!EI$164*('AMOC national temperature'!EI63-Parameters!EI$128)+Parameters!EI$165*('AMOC national temperature'!EI63-Parameters!EI$128)^2)))*IF(Settings!$C$16="No",1,(1-SLR!$D63*Parameters!EI$181))&lt;=Parameters!$B$189,Parameters!$B$189,(Parameters!$B$174*(1-Parameters!EI$185)*_xlfn.IFNA('[3]National GDP per capita ppp'!EI64,0)+(1-Parameters!$B$174)*EI63)*(1+(_xlfn.IFNA('[3]Nat GDP per cap ppp growth rate'!EI64,0)-IF(Settings!$C$16="No",0,Parameters!EI$164*('AMOC national temperature'!EI63-Parameters!EI$128)+Parameters!EI$165*('AMOC national temperature'!EI63-Parameters!EI$128)^2)))*IF(Settings!$C$16="No",1,(1-SLR!$D63*Parameters!EI$181))))</f>
        <v>29392.386514785201</v>
      </c>
      <c r="EJ64" s="22">
        <f ca="1">IF(EJ$2=0,0,IF((Parameters!$B$174*(1-Parameters!EJ$185)*_xlfn.IFNA('[3]National GDP per capita ppp'!EJ64,0)+(1-Parameters!$B$174)*EJ63)*(1+(_xlfn.IFNA('[3]Nat GDP per cap ppp growth rate'!EJ64,0)-IF(Settings!$C$16="No",0,Parameters!EJ$164*('AMOC national temperature'!EJ63-Parameters!EJ$128)+Parameters!EJ$165*('AMOC national temperature'!EJ63-Parameters!EJ$128)^2)))*IF(Settings!$C$16="No",1,(1-SLR!$D63*Parameters!EJ$181))&lt;=Parameters!$B$189,Parameters!$B$189,(Parameters!$B$174*(1-Parameters!EJ$185)*_xlfn.IFNA('[3]National GDP per capita ppp'!EJ64,0)+(1-Parameters!$B$174)*EJ63)*(1+(_xlfn.IFNA('[3]Nat GDP per cap ppp growth rate'!EJ64,0)-IF(Settings!$C$16="No",0,Parameters!EJ$164*('AMOC national temperature'!EJ63-Parameters!EJ$128)+Parameters!EJ$165*('AMOC national temperature'!EJ63-Parameters!EJ$128)^2)))*IF(Settings!$C$16="No",1,(1-SLR!$D63*Parameters!EJ$181))))</f>
        <v>19943.403155438318</v>
      </c>
      <c r="EK64" s="22">
        <f ca="1">IF(EK$2=0,0,IF((Parameters!$B$174*(1-Parameters!EK$185)*_xlfn.IFNA('[3]National GDP per capita ppp'!EK64,0)+(1-Parameters!$B$174)*EK63)*(1+(_xlfn.IFNA('[3]Nat GDP per cap ppp growth rate'!EK64,0)-IF(Settings!$C$16="No",0,Parameters!EK$164*('AMOC national temperature'!EK63-Parameters!EK$128)+Parameters!EK$165*('AMOC national temperature'!EK63-Parameters!EK$128)^2)))*IF(Settings!$C$16="No",1,(1-SLR!$D63*Parameters!EK$181))&lt;=Parameters!$B$189,Parameters!$B$189,(Parameters!$B$174*(1-Parameters!EK$185)*_xlfn.IFNA('[3]National GDP per capita ppp'!EK64,0)+(1-Parameters!$B$174)*EK63)*(1+(_xlfn.IFNA('[3]Nat GDP per cap ppp growth rate'!EK64,0)-IF(Settings!$C$16="No",0,Parameters!EK$164*('AMOC national temperature'!EK63-Parameters!EK$128)+Parameters!EK$165*('AMOC national temperature'!EK63-Parameters!EK$128)^2)))*IF(Settings!$C$16="No",1,(1-SLR!$D63*Parameters!EK$181))))</f>
        <v>79358.405539072206</v>
      </c>
      <c r="EL64" s="22">
        <f ca="1">IF(EL$2=0,0,IF((Parameters!$B$174*(1-Parameters!EL$185)*_xlfn.IFNA('[3]National GDP per capita ppp'!EL64,0)+(1-Parameters!$B$174)*EL63)*(1+(_xlfn.IFNA('[3]Nat GDP per cap ppp growth rate'!EL64,0)-IF(Settings!$C$16="No",0,Parameters!EL$164*('AMOC national temperature'!EL63-Parameters!EL$128)+Parameters!EL$165*('AMOC national temperature'!EL63-Parameters!EL$128)^2)))*IF(Settings!$C$16="No",1,(1-SLR!$D63*Parameters!EL$181))&lt;=Parameters!$B$189,Parameters!$B$189,(Parameters!$B$174*(1-Parameters!EL$185)*_xlfn.IFNA('[3]National GDP per capita ppp'!EL64,0)+(1-Parameters!$B$174)*EL63)*(1+(_xlfn.IFNA('[3]Nat GDP per cap ppp growth rate'!EL64,0)-IF(Settings!$C$16="No",0,Parameters!EL$164*('AMOC national temperature'!EL63-Parameters!EL$128)+Parameters!EL$165*('AMOC national temperature'!EL63-Parameters!EL$128)^2)))*IF(Settings!$C$16="No",1,(1-SLR!$D63*Parameters!EL$181))))</f>
        <v>15246.420529921128</v>
      </c>
      <c r="EM64" s="22">
        <f ca="1">IF(EM$2=0,0,IF((Parameters!$B$174*(1-Parameters!EM$185)*_xlfn.IFNA('[3]National GDP per capita ppp'!EM64,0)+(1-Parameters!$B$174)*EM63)*(1+(_xlfn.IFNA('[3]Nat GDP per cap ppp growth rate'!EM64,0)-IF(Settings!$C$16="No",0,Parameters!EM$164*('AMOC national temperature'!EM63-Parameters!EM$128)+Parameters!EM$165*('AMOC national temperature'!EM63-Parameters!EM$128)^2)))*IF(Settings!$C$16="No",1,(1-SLR!$D63*Parameters!EM$181))&lt;=Parameters!$B$189,Parameters!$B$189,(Parameters!$B$174*(1-Parameters!EM$185)*_xlfn.IFNA('[3]National GDP per capita ppp'!EM64,0)+(1-Parameters!$B$174)*EM63)*(1+(_xlfn.IFNA('[3]Nat GDP per cap ppp growth rate'!EM64,0)-IF(Settings!$C$16="No",0,Parameters!EM$164*('AMOC national temperature'!EM63-Parameters!EM$128)+Parameters!EM$165*('AMOC national temperature'!EM63-Parameters!EM$128)^2)))*IF(Settings!$C$16="No",1,(1-SLR!$D63*Parameters!EM$181))))</f>
        <v>38335.718065403635</v>
      </c>
      <c r="EN64" s="22">
        <f ca="1">IF(EN$2=0,0,IF((Parameters!$B$174*(1-Parameters!EN$185)*_xlfn.IFNA('[3]National GDP per capita ppp'!EN64,0)+(1-Parameters!$B$174)*EN63)*(1+(_xlfn.IFNA('[3]Nat GDP per cap ppp growth rate'!EN64,0)-IF(Settings!$C$16="No",0,Parameters!EN$164*('AMOC national temperature'!EN63-Parameters!EN$128)+Parameters!EN$165*('AMOC national temperature'!EN63-Parameters!EN$128)^2)))*IF(Settings!$C$16="No",1,(1-SLR!$D63*Parameters!EN$181))&lt;=Parameters!$B$189,Parameters!$B$189,(Parameters!$B$174*(1-Parameters!EN$185)*_xlfn.IFNA('[3]National GDP per capita ppp'!EN64,0)+(1-Parameters!$B$174)*EN63)*(1+(_xlfn.IFNA('[3]Nat GDP per cap ppp growth rate'!EN64,0)-IF(Settings!$C$16="No",0,Parameters!EN$164*('AMOC national temperature'!EN63-Parameters!EN$128)+Parameters!EN$165*('AMOC national temperature'!EN63-Parameters!EN$128)^2)))*IF(Settings!$C$16="No",1,(1-SLR!$D63*Parameters!EN$181))))</f>
        <v>94503.283139662017</v>
      </c>
      <c r="EO64" s="22">
        <f>IF(EO$2=0,0,IF((Parameters!$B$174*(1-Parameters!EO$185)*_xlfn.IFNA('[3]National GDP per capita ppp'!EO64,0)+(1-Parameters!$B$174)*EO63)*(1+(_xlfn.IFNA('[3]Nat GDP per cap ppp growth rate'!EO64,0)-IF(Settings!$C$16="No",0,Parameters!EO$164*('AMOC national temperature'!EO63-Parameters!EO$128)+Parameters!EO$165*('AMOC national temperature'!EO63-Parameters!EO$128)^2)))*IF(Settings!$C$16="No",1,(1-SLR!$D63*Parameters!EO$181))&lt;=Parameters!$B$189,Parameters!$B$189,(Parameters!$B$174*(1-Parameters!EO$185)*_xlfn.IFNA('[3]National GDP per capita ppp'!EO64,0)+(1-Parameters!$B$174)*EO63)*(1+(_xlfn.IFNA('[3]Nat GDP per cap ppp growth rate'!EO64,0)-IF(Settings!$C$16="No",0,Parameters!EO$164*('AMOC national temperature'!EO63-Parameters!EO$128)+Parameters!EO$165*('AMOC national temperature'!EO63-Parameters!EO$128)^2)))*IF(Settings!$C$16="No",1,(1-SLR!$D63*Parameters!EO$181))))</f>
        <v>0</v>
      </c>
      <c r="EP64" s="22">
        <f ca="1">IF(EP$2=0,0,IF((Parameters!$B$174*(1-Parameters!EP$185)*_xlfn.IFNA('[3]National GDP per capita ppp'!EP64,0)+(1-Parameters!$B$174)*EP63)*(1+(_xlfn.IFNA('[3]Nat GDP per cap ppp growth rate'!EP64,0)-IF(Settings!$C$16="No",0,Parameters!EP$164*('AMOC national temperature'!EP63-Parameters!EP$128)+Parameters!EP$165*('AMOC national temperature'!EP63-Parameters!EP$128)^2)))*IF(Settings!$C$16="No",1,(1-SLR!$D63*Parameters!EP$181))&lt;=Parameters!$B$189,Parameters!$B$189,(Parameters!$B$174*(1-Parameters!EP$185)*_xlfn.IFNA('[3]National GDP per capita ppp'!EP64,0)+(1-Parameters!$B$174)*EP63)*(1+(_xlfn.IFNA('[3]Nat GDP per cap ppp growth rate'!EP64,0)-IF(Settings!$C$16="No",0,Parameters!EP$164*('AMOC national temperature'!EP63-Parameters!EP$128)+Parameters!EP$165*('AMOC national temperature'!EP63-Parameters!EP$128)^2)))*IF(Settings!$C$16="No",1,(1-SLR!$D63*Parameters!EP$181))))</f>
        <v>51581.143792724564</v>
      </c>
      <c r="EQ64" s="22">
        <f ca="1">IF(EQ$2=0,0,IF((Parameters!$B$174*(1-Parameters!EQ$185)*_xlfn.IFNA('[3]National GDP per capita ppp'!EQ64,0)+(1-Parameters!$B$174)*EQ63)*(1+(_xlfn.IFNA('[3]Nat GDP per cap ppp growth rate'!EQ64,0)-IF(Settings!$C$16="No",0,Parameters!EQ$164*('AMOC national temperature'!EQ63-Parameters!EQ$128)+Parameters!EQ$165*('AMOC national temperature'!EQ63-Parameters!EQ$128)^2)))*IF(Settings!$C$16="No",1,(1-SLR!$D63*Parameters!EQ$181))&lt;=Parameters!$B$189,Parameters!$B$189,(Parameters!$B$174*(1-Parameters!EQ$185)*_xlfn.IFNA('[3]National GDP per capita ppp'!EQ64,0)+(1-Parameters!$B$174)*EQ63)*(1+(_xlfn.IFNA('[3]Nat GDP per cap ppp growth rate'!EQ64,0)-IF(Settings!$C$16="No",0,Parameters!EQ$164*('AMOC national temperature'!EQ63-Parameters!EQ$128)+Parameters!EQ$165*('AMOC national temperature'!EQ63-Parameters!EQ$128)^2)))*IF(Settings!$C$16="No",1,(1-SLR!$D63*Parameters!EQ$181))))</f>
        <v>27906.096617501295</v>
      </c>
      <c r="ER64" s="22">
        <f ca="1">IF(ER$2=0,0,IF((Parameters!$B$174*(1-Parameters!ER$185)*_xlfn.IFNA('[3]National GDP per capita ppp'!ER64,0)+(1-Parameters!$B$174)*ER63)*(1+(_xlfn.IFNA('[3]Nat GDP per cap ppp growth rate'!ER64,0)-IF(Settings!$C$16="No",0,Parameters!ER$164*('AMOC national temperature'!ER63-Parameters!ER$128)+Parameters!ER$165*('AMOC national temperature'!ER63-Parameters!ER$128)^2)))*IF(Settings!$C$16="No",1,(1-SLR!$D63*Parameters!ER$181))&lt;=Parameters!$B$189,Parameters!$B$189,(Parameters!$B$174*(1-Parameters!ER$185)*_xlfn.IFNA('[3]National GDP per capita ppp'!ER64,0)+(1-Parameters!$B$174)*ER63)*(1+(_xlfn.IFNA('[3]Nat GDP per cap ppp growth rate'!ER64,0)-IF(Settings!$C$16="No",0,Parameters!ER$164*('AMOC national temperature'!ER63-Parameters!ER$128)+Parameters!ER$165*('AMOC national temperature'!ER63-Parameters!ER$128)^2)))*IF(Settings!$C$16="No",1,(1-SLR!$D63*Parameters!ER$181))))</f>
        <v>18619.063708528625</v>
      </c>
      <c r="ES64" s="22">
        <f ca="1">IF(ES$2=0,0,IF((Parameters!$B$174*(1-Parameters!ES$185)*_xlfn.IFNA('[3]National GDP per capita ppp'!ES64,0)+(1-Parameters!$B$174)*ES63)*(1+(_xlfn.IFNA('[3]Nat GDP per cap ppp growth rate'!ES64,0)-IF(Settings!$C$16="No",0,Parameters!ES$164*('AMOC national temperature'!ES63-Parameters!ES$128)+Parameters!ES$165*('AMOC national temperature'!ES63-Parameters!ES$128)^2)))*IF(Settings!$C$16="No",1,(1-SLR!$D63*Parameters!ES$181))&lt;=Parameters!$B$189,Parameters!$B$189,(Parameters!$B$174*(1-Parameters!ES$185)*_xlfn.IFNA('[3]National GDP per capita ppp'!ES64,0)+(1-Parameters!$B$174)*ES63)*(1+(_xlfn.IFNA('[3]Nat GDP per cap ppp growth rate'!ES64,0)-IF(Settings!$C$16="No",0,Parameters!ES$164*('AMOC national temperature'!ES63-Parameters!ES$128)+Parameters!ES$165*('AMOC national temperature'!ES63-Parameters!ES$128)^2)))*IF(Settings!$C$16="No",1,(1-SLR!$D63*Parameters!ES$181))))</f>
        <v>255430.24405289386</v>
      </c>
      <c r="ET64" s="22">
        <f>IF(ET$2=0,0,IF((Parameters!$B$174*(1-Parameters!ET$185)*_xlfn.IFNA('[3]National GDP per capita ppp'!ET64,0)+(1-Parameters!$B$174)*ET63)*(1+(_xlfn.IFNA('[3]Nat GDP per cap ppp growth rate'!ET64,0)-IF(Settings!$C$16="No",0,Parameters!ET$164*('AMOC national temperature'!ET63-Parameters!ET$128)+Parameters!ET$165*('AMOC national temperature'!ET63-Parameters!ET$128)^2)))*IF(Settings!$C$16="No",1,(1-SLR!$D63*Parameters!ET$181))&lt;=Parameters!$B$189,Parameters!$B$189,(Parameters!$B$174*(1-Parameters!ET$185)*_xlfn.IFNA('[3]National GDP per capita ppp'!ET64,0)+(1-Parameters!$B$174)*ET63)*(1+(_xlfn.IFNA('[3]Nat GDP per cap ppp growth rate'!ET64,0)-IF(Settings!$C$16="No",0,Parameters!ET$164*('AMOC national temperature'!ET63-Parameters!ET$128)+Parameters!ET$165*('AMOC national temperature'!ET63-Parameters!ET$128)^2)))*IF(Settings!$C$16="No",1,(1-SLR!$D63*Parameters!ET$181))))</f>
        <v>0</v>
      </c>
      <c r="EU64" s="22">
        <f ca="1">IF(EU$2=0,0,IF((Parameters!$B$174*(1-Parameters!EU$185)*_xlfn.IFNA('[3]National GDP per capita ppp'!EU64,0)+(1-Parameters!$B$174)*EU63)*(1+(_xlfn.IFNA('[3]Nat GDP per cap ppp growth rate'!EU64,0)-IF(Settings!$C$16="No",0,Parameters!EU$164*('AMOC national temperature'!EU63-Parameters!EU$128)+Parameters!EU$165*('AMOC national temperature'!EU63-Parameters!EU$128)^2)))*IF(Settings!$C$16="No",1,(1-SLR!$D63*Parameters!EU$181))&lt;=Parameters!$B$189,Parameters!$B$189,(Parameters!$B$174*(1-Parameters!EU$185)*_xlfn.IFNA('[3]National GDP per capita ppp'!EU64,0)+(1-Parameters!$B$174)*EU63)*(1+(_xlfn.IFNA('[3]Nat GDP per cap ppp growth rate'!EU64,0)-IF(Settings!$C$16="No",0,Parameters!EU$164*('AMOC national temperature'!EU63-Parameters!EU$128)+Parameters!EU$165*('AMOC national temperature'!EU63-Parameters!EU$128)^2)))*IF(Settings!$C$16="No",1,(1-SLR!$D63*Parameters!EU$181))))</f>
        <v>29454.532291288353</v>
      </c>
      <c r="EV64" s="22">
        <f ca="1">IF(EV$2=0,0,IF((Parameters!$B$174*(1-Parameters!EV$185)*_xlfn.IFNA('[3]National GDP per capita ppp'!EV64,0)+(1-Parameters!$B$174)*EV63)*(1+(_xlfn.IFNA('[3]Nat GDP per cap ppp growth rate'!EV64,0)-IF(Settings!$C$16="No",0,Parameters!EV$164*('AMOC national temperature'!EV63-Parameters!EV$128)+Parameters!EV$165*('AMOC national temperature'!EV63-Parameters!EV$128)^2)))*IF(Settings!$C$16="No",1,(1-SLR!$D63*Parameters!EV$181))&lt;=Parameters!$B$189,Parameters!$B$189,(Parameters!$B$174*(1-Parameters!EV$185)*_xlfn.IFNA('[3]National GDP per capita ppp'!EV64,0)+(1-Parameters!$B$174)*EV63)*(1+(_xlfn.IFNA('[3]Nat GDP per cap ppp growth rate'!EV64,0)-IF(Settings!$C$16="No",0,Parameters!EV$164*('AMOC national temperature'!EV63-Parameters!EV$128)+Parameters!EV$165*('AMOC national temperature'!EV63-Parameters!EV$128)^2)))*IF(Settings!$C$16="No",1,(1-SLR!$D63*Parameters!EV$181))))</f>
        <v>66047.034490363731</v>
      </c>
      <c r="EW64" s="22">
        <f ca="1">IF(EW$2=0,0,IF((Parameters!$B$174*(1-Parameters!EW$185)*_xlfn.IFNA('[3]National GDP per capita ppp'!EW64,0)+(1-Parameters!$B$174)*EW63)*(1+(_xlfn.IFNA('[3]Nat GDP per cap ppp growth rate'!EW64,0)-IF(Settings!$C$16="No",0,Parameters!EW$164*('AMOC national temperature'!EW63-Parameters!EW$128)+Parameters!EW$165*('AMOC national temperature'!EW63-Parameters!EW$128)^2)))*IF(Settings!$C$16="No",1,(1-SLR!$D63*Parameters!EW$181))&lt;=Parameters!$B$189,Parameters!$B$189,(Parameters!$B$174*(1-Parameters!EW$185)*_xlfn.IFNA('[3]National GDP per capita ppp'!EW64,0)+(1-Parameters!$B$174)*EW63)*(1+(_xlfn.IFNA('[3]Nat GDP per cap ppp growth rate'!EW64,0)-IF(Settings!$C$16="No",0,Parameters!EW$164*('AMOC national temperature'!EW63-Parameters!EW$128)+Parameters!EW$165*('AMOC national temperature'!EW63-Parameters!EW$128)^2)))*IF(Settings!$C$16="No",1,(1-SLR!$D63*Parameters!EW$181))))</f>
        <v>5950.576756163864</v>
      </c>
      <c r="EX64" s="22">
        <f ca="1">IF(EX$2=0,0,IF((Parameters!$B$174*(1-Parameters!EX$185)*_xlfn.IFNA('[3]National GDP per capita ppp'!EX64,0)+(1-Parameters!$B$174)*EX63)*(1+(_xlfn.IFNA('[3]Nat GDP per cap ppp growth rate'!EX64,0)-IF(Settings!$C$16="No",0,Parameters!EX$164*('AMOC national temperature'!EX63-Parameters!EX$128)+Parameters!EX$165*('AMOC national temperature'!EX63-Parameters!EX$128)^2)))*IF(Settings!$C$16="No",1,(1-SLR!$D63*Parameters!EX$181))&lt;=Parameters!$B$189,Parameters!$B$189,(Parameters!$B$174*(1-Parameters!EX$185)*_xlfn.IFNA('[3]National GDP per capita ppp'!EX64,0)+(1-Parameters!$B$174)*EX63)*(1+(_xlfn.IFNA('[3]Nat GDP per cap ppp growth rate'!EX64,0)-IF(Settings!$C$16="No",0,Parameters!EX$164*('AMOC national temperature'!EX63-Parameters!EX$128)+Parameters!EX$165*('AMOC national temperature'!EX63-Parameters!EX$128)^2)))*IF(Settings!$C$16="No",1,(1-SLR!$D63*Parameters!EX$181))))</f>
        <v>122463.49357048653</v>
      </c>
      <c r="EY64" s="22">
        <f ca="1">IF(EY$2=0,0,IF((Parameters!$B$174*(1-Parameters!EY$185)*_xlfn.IFNA('[3]National GDP per capita ppp'!EY64,0)+(1-Parameters!$B$174)*EY63)*(1+(_xlfn.IFNA('[3]Nat GDP per cap ppp growth rate'!EY64,0)-IF(Settings!$C$16="No",0,Parameters!EY$164*('AMOC national temperature'!EY63-Parameters!EY$128)+Parameters!EY$165*('AMOC national temperature'!EY63-Parameters!EY$128)^2)))*IF(Settings!$C$16="No",1,(1-SLR!$D63*Parameters!EY$181))&lt;=Parameters!$B$189,Parameters!$B$189,(Parameters!$B$174*(1-Parameters!EY$185)*_xlfn.IFNA('[3]National GDP per capita ppp'!EY64,0)+(1-Parameters!$B$174)*EY63)*(1+(_xlfn.IFNA('[3]Nat GDP per cap ppp growth rate'!EY64,0)-IF(Settings!$C$16="No",0,Parameters!EY$164*('AMOC national temperature'!EY63-Parameters!EY$128)+Parameters!EY$165*('AMOC national temperature'!EY63-Parameters!EY$128)^2)))*IF(Settings!$C$16="No",1,(1-SLR!$D63*Parameters!EY$181))))</f>
        <v>14439.399329887776</v>
      </c>
      <c r="EZ64" s="22">
        <f ca="1">IF(EZ$2=0,0,IF((Parameters!$B$174*(1-Parameters!EZ$185)*_xlfn.IFNA('[3]National GDP per capita ppp'!EZ64,0)+(1-Parameters!$B$174)*EZ63)*(1+(_xlfn.IFNA('[3]Nat GDP per cap ppp growth rate'!EZ64,0)-IF(Settings!$C$16="No",0,Parameters!EZ$164*('AMOC national temperature'!EZ63-Parameters!EZ$128)+Parameters!EZ$165*('AMOC national temperature'!EZ63-Parameters!EZ$128)^2)))*IF(Settings!$C$16="No",1,(1-SLR!$D63*Parameters!EZ$181))&lt;=Parameters!$B$189,Parameters!$B$189,(Parameters!$B$174*(1-Parameters!EZ$185)*_xlfn.IFNA('[3]National GDP per capita ppp'!EZ64,0)+(1-Parameters!$B$174)*EZ63)*(1+(_xlfn.IFNA('[3]Nat GDP per cap ppp growth rate'!EZ64,0)-IF(Settings!$C$16="No",0,Parameters!EZ$164*('AMOC national temperature'!EZ63-Parameters!EZ$128)+Parameters!EZ$165*('AMOC national temperature'!EZ63-Parameters!EZ$128)^2)))*IF(Settings!$C$16="No",1,(1-SLR!$D63*Parameters!EZ$181))))</f>
        <v>11292.545387874627</v>
      </c>
      <c r="FA64" s="22">
        <f ca="1">IF(FA$2=0,0,IF((Parameters!$B$174*(1-Parameters!FA$185)*_xlfn.IFNA('[3]National GDP per capita ppp'!FA64,0)+(1-Parameters!$B$174)*FA63)*(1+(_xlfn.IFNA('[3]Nat GDP per cap ppp growth rate'!FA64,0)-IF(Settings!$C$16="No",0,Parameters!FA$164*('AMOC national temperature'!FA63-Parameters!FA$128)+Parameters!FA$165*('AMOC national temperature'!FA63-Parameters!FA$128)^2)))*IF(Settings!$C$16="No",1,(1-SLR!$D63*Parameters!FA$181))&lt;=Parameters!$B$189,Parameters!$B$189,(Parameters!$B$174*(1-Parameters!FA$185)*_xlfn.IFNA('[3]National GDP per capita ppp'!FA64,0)+(1-Parameters!$B$174)*FA63)*(1+(_xlfn.IFNA('[3]Nat GDP per cap ppp growth rate'!FA64,0)-IF(Settings!$C$16="No",0,Parameters!FA$164*('AMOC national temperature'!FA63-Parameters!FA$128)+Parameters!FA$165*('AMOC national temperature'!FA63-Parameters!FA$128)^2)))*IF(Settings!$C$16="No",1,(1-SLR!$D63*Parameters!FA$181))))</f>
        <v>12438.24078360593</v>
      </c>
      <c r="FB64" s="22">
        <f ca="1">IF(FB$2=0,0,IF((Parameters!$B$174*(1-Parameters!FB$185)*_xlfn.IFNA('[3]National GDP per capita ppp'!FB64,0)+(1-Parameters!$B$174)*FB63)*(1+(_xlfn.IFNA('[3]Nat GDP per cap ppp growth rate'!FB64,0)-IF(Settings!$C$16="No",0,Parameters!FB$164*('AMOC national temperature'!FB63-Parameters!FB$128)+Parameters!FB$165*('AMOC national temperature'!FB63-Parameters!FB$128)^2)))*IF(Settings!$C$16="No",1,(1-SLR!$D63*Parameters!FB$181))&lt;=Parameters!$B$189,Parameters!$B$189,(Parameters!$B$174*(1-Parameters!FB$185)*_xlfn.IFNA('[3]National GDP per capita ppp'!FB64,0)+(1-Parameters!$B$174)*FB63)*(1+(_xlfn.IFNA('[3]Nat GDP per cap ppp growth rate'!FB64,0)-IF(Settings!$C$16="No",0,Parameters!FB$164*('AMOC national temperature'!FB63-Parameters!FB$128)+Parameters!FB$165*('AMOC national temperature'!FB63-Parameters!FB$128)^2)))*IF(Settings!$C$16="No",1,(1-SLR!$D63*Parameters!FB$181))))</f>
        <v>5382.2801905418901</v>
      </c>
      <c r="FC64" s="22">
        <f ca="1">IF(FC$2=0,0,IF((Parameters!$B$174*(1-Parameters!FC$185)*_xlfn.IFNA('[3]National GDP per capita ppp'!FC64,0)+(1-Parameters!$B$174)*FC63)*(1+(_xlfn.IFNA('[3]Nat GDP per cap ppp growth rate'!FC64,0)-IF(Settings!$C$16="No",0,Parameters!FC$164*('AMOC national temperature'!FC63-Parameters!FC$128)+Parameters!FC$165*('AMOC national temperature'!FC63-Parameters!FC$128)^2)))*IF(Settings!$C$16="No",1,(1-SLR!$D63*Parameters!FC$181))&lt;=Parameters!$B$189,Parameters!$B$189,(Parameters!$B$174*(1-Parameters!FC$185)*_xlfn.IFNA('[3]National GDP per capita ppp'!FC64,0)+(1-Parameters!$B$174)*FC63)*(1+(_xlfn.IFNA('[3]Nat GDP per cap ppp growth rate'!FC64,0)-IF(Settings!$C$16="No",0,Parameters!FC$164*('AMOC national temperature'!FC63-Parameters!FC$128)+Parameters!FC$165*('AMOC national temperature'!FC63-Parameters!FC$128)^2)))*IF(Settings!$C$16="No",1,(1-SLR!$D63*Parameters!FC$181))))</f>
        <v>20550.369031185546</v>
      </c>
      <c r="FD64" s="22">
        <f ca="1">IF(FD$2=0,0,IF((Parameters!$B$174*(1-Parameters!FD$185)*_xlfn.IFNA('[3]National GDP per capita ppp'!FD64,0)+(1-Parameters!$B$174)*FD63)*(1+(_xlfn.IFNA('[3]Nat GDP per cap ppp growth rate'!FD64,0)-IF(Settings!$C$16="No",0,Parameters!FD$164*('AMOC national temperature'!FD63-Parameters!FD$128)+Parameters!FD$165*('AMOC national temperature'!FD63-Parameters!FD$128)^2)))*IF(Settings!$C$16="No",1,(1-SLR!$D63*Parameters!FD$181))&lt;=Parameters!$B$189,Parameters!$B$189,(Parameters!$B$174*(1-Parameters!FD$185)*_xlfn.IFNA('[3]National GDP per capita ppp'!FD64,0)+(1-Parameters!$B$174)*FD63)*(1+(_xlfn.IFNA('[3]Nat GDP per cap ppp growth rate'!FD64,0)-IF(Settings!$C$16="No",0,Parameters!FD$164*('AMOC national temperature'!FD63-Parameters!FD$128)+Parameters!FD$165*('AMOC national temperature'!FD63-Parameters!FD$128)^2)))*IF(Settings!$C$16="No",1,(1-SLR!$D63*Parameters!FD$181))))</f>
        <v>117991.57429662127</v>
      </c>
      <c r="FE64" s="22">
        <f>IF(FE$2=0,0,IF((Parameters!$B$174*(1-Parameters!FE$185)*_xlfn.IFNA('[3]National GDP per capita ppp'!FE64,0)+(1-Parameters!$B$174)*FE63)*(1+(_xlfn.IFNA('[3]Nat GDP per cap ppp growth rate'!FE64,0)-IF(Settings!$C$16="No",0,Parameters!FE$164*('AMOC national temperature'!FE63-Parameters!FE$128)+Parameters!FE$165*('AMOC national temperature'!FE63-Parameters!FE$128)^2)))*IF(Settings!$C$16="No",1,(1-SLR!$D63*Parameters!FE$181))&lt;=Parameters!$B$189,Parameters!$B$189,(Parameters!$B$174*(1-Parameters!FE$185)*_xlfn.IFNA('[3]National GDP per capita ppp'!FE64,0)+(1-Parameters!$B$174)*FE63)*(1+(_xlfn.IFNA('[3]Nat GDP per cap ppp growth rate'!FE64,0)-IF(Settings!$C$16="No",0,Parameters!FE$164*('AMOC national temperature'!FE63-Parameters!FE$128)+Parameters!FE$165*('AMOC national temperature'!FE63-Parameters!FE$128)^2)))*IF(Settings!$C$16="No",1,(1-SLR!$D63*Parameters!FE$181))))</f>
        <v>0</v>
      </c>
      <c r="FF64" s="22">
        <f ca="1">IF(FF$2=0,0,IF((Parameters!$B$174*(1-Parameters!FF$185)*_xlfn.IFNA('[3]National GDP per capita ppp'!FF64,0)+(1-Parameters!$B$174)*FF63)*(1+(_xlfn.IFNA('[3]Nat GDP per cap ppp growth rate'!FF64,0)-IF(Settings!$C$16="No",0,Parameters!FF$164*('AMOC national temperature'!FF63-Parameters!FF$128)+Parameters!FF$165*('AMOC national temperature'!FF63-Parameters!FF$128)^2)))*IF(Settings!$C$16="No",1,(1-SLR!$D63*Parameters!FF$181))&lt;=Parameters!$B$189,Parameters!$B$189,(Parameters!$B$174*(1-Parameters!FF$185)*_xlfn.IFNA('[3]National GDP per capita ppp'!FF64,0)+(1-Parameters!$B$174)*FF63)*(1+(_xlfn.IFNA('[3]Nat GDP per cap ppp growth rate'!FF64,0)-IF(Settings!$C$16="No",0,Parameters!FF$164*('AMOC national temperature'!FF63-Parameters!FF$128)+Parameters!FF$165*('AMOC national temperature'!FF63-Parameters!FF$128)^2)))*IF(Settings!$C$16="No",1,(1-SLR!$D63*Parameters!FF$181))))</f>
        <v>24461.568165094381</v>
      </c>
      <c r="FG64" s="22">
        <f ca="1">IF(FG$2=0,0,IF((Parameters!$B$174*(1-Parameters!FG$185)*_xlfn.IFNA('[3]National GDP per capita ppp'!FG64,0)+(1-Parameters!$B$174)*FG63)*(1+(_xlfn.IFNA('[3]Nat GDP per cap ppp growth rate'!FG64,0)-IF(Settings!$C$16="No",0,Parameters!FG$164*('AMOC national temperature'!FG63-Parameters!FG$128)+Parameters!FG$165*('AMOC national temperature'!FG63-Parameters!FG$128)^2)))*IF(Settings!$C$16="No",1,(1-SLR!$D63*Parameters!FG$181))&lt;=Parameters!$B$189,Parameters!$B$189,(Parameters!$B$174*(1-Parameters!FG$185)*_xlfn.IFNA('[3]National GDP per capita ppp'!FG64,0)+(1-Parameters!$B$174)*FG63)*(1+(_xlfn.IFNA('[3]Nat GDP per cap ppp growth rate'!FG64,0)-IF(Settings!$C$16="No",0,Parameters!FG$164*('AMOC national temperature'!FG63-Parameters!FG$128)+Parameters!FG$165*('AMOC national temperature'!FG63-Parameters!FG$128)^2)))*IF(Settings!$C$16="No",1,(1-SLR!$D63*Parameters!FG$181))))</f>
        <v>20954.253142712747</v>
      </c>
      <c r="FH64" s="22">
        <f ca="1">IF(FH$2=0,0,IF((Parameters!$B$174*(1-Parameters!FH$185)*_xlfn.IFNA('[3]National GDP per capita ppp'!FH64,0)+(1-Parameters!$B$174)*FH63)*(1+(_xlfn.IFNA('[3]Nat GDP per cap ppp growth rate'!FH64,0)-IF(Settings!$C$16="No",0,Parameters!FH$164*('AMOC national temperature'!FH63-Parameters!FH$128)+Parameters!FH$165*('AMOC national temperature'!FH63-Parameters!FH$128)^2)))*IF(Settings!$C$16="No",1,(1-SLR!$D63*Parameters!FH$181))&lt;=Parameters!$B$189,Parameters!$B$189,(Parameters!$B$174*(1-Parameters!FH$185)*_xlfn.IFNA('[3]National GDP per capita ppp'!FH64,0)+(1-Parameters!$B$174)*FH63)*(1+(_xlfn.IFNA('[3]Nat GDP per cap ppp growth rate'!FH64,0)-IF(Settings!$C$16="No",0,Parameters!FH$164*('AMOC national temperature'!FH63-Parameters!FH$128)+Parameters!FH$165*('AMOC national temperature'!FH63-Parameters!FH$128)^2)))*IF(Settings!$C$16="No",1,(1-SLR!$D63*Parameters!FH$181))))</f>
        <v>9413.0975788699052</v>
      </c>
      <c r="FI64" s="22">
        <f ca="1">IF(FI$2=0,0,IF((Parameters!$B$174*(1-Parameters!FI$185)*_xlfn.IFNA('[3]National GDP per capita ppp'!FI64,0)+(1-Parameters!$B$174)*FI63)*(1+(_xlfn.IFNA('[3]Nat GDP per cap ppp growth rate'!FI64,0)-IF(Settings!$C$16="No",0,Parameters!FI$164*('AMOC national temperature'!FI63-Parameters!FI$128)+Parameters!FI$165*('AMOC national temperature'!FI63-Parameters!FI$128)^2)))*IF(Settings!$C$16="No",1,(1-SLR!$D63*Parameters!FI$181))&lt;=Parameters!$B$189,Parameters!$B$189,(Parameters!$B$174*(1-Parameters!FI$185)*_xlfn.IFNA('[3]National GDP per capita ppp'!FI64,0)+(1-Parameters!$B$174)*FI63)*(1+(_xlfn.IFNA('[3]Nat GDP per cap ppp growth rate'!FI64,0)-IF(Settings!$C$16="No",0,Parameters!FI$164*('AMOC national temperature'!FI63-Parameters!FI$128)+Parameters!FI$165*('AMOC national temperature'!FI63-Parameters!FI$128)^2)))*IF(Settings!$C$16="No",1,(1-SLR!$D63*Parameters!FI$181))))</f>
        <v>25212.309185043727</v>
      </c>
      <c r="FJ64" s="22">
        <f ca="1">IF(FJ$2=0,0,IF((Parameters!$B$174*(1-Parameters!FJ$185)*_xlfn.IFNA('[3]National GDP per capita ppp'!FJ64,0)+(1-Parameters!$B$174)*FJ63)*(1+(_xlfn.IFNA('[3]Nat GDP per cap ppp growth rate'!FJ64,0)-IF(Settings!$C$16="No",0,Parameters!FJ$164*('AMOC national temperature'!FJ63-Parameters!FJ$128)+Parameters!FJ$165*('AMOC national temperature'!FJ63-Parameters!FJ$128)^2)))*IF(Settings!$C$16="No",1,(1-SLR!$D63*Parameters!FJ$181))&lt;=Parameters!$B$189,Parameters!$B$189,(Parameters!$B$174*(1-Parameters!FJ$185)*_xlfn.IFNA('[3]National GDP per capita ppp'!FJ64,0)+(1-Parameters!$B$174)*FJ63)*(1+(_xlfn.IFNA('[3]Nat GDP per cap ppp growth rate'!FJ64,0)-IF(Settings!$C$16="No",0,Parameters!FJ$164*('AMOC national temperature'!FJ63-Parameters!FJ$128)+Parameters!FJ$165*('AMOC national temperature'!FJ63-Parameters!FJ$128)^2)))*IF(Settings!$C$16="No",1,(1-SLR!$D63*Parameters!FJ$181))))</f>
        <v>43495.48389915609</v>
      </c>
      <c r="FK64" s="22">
        <f ca="1">IF(FK$2=0,0,IF((Parameters!$B$174*(1-Parameters!FK$185)*_xlfn.IFNA('[3]National GDP per capita ppp'!FK64,0)+(1-Parameters!$B$174)*FK63)*(1+(_xlfn.IFNA('[3]Nat GDP per cap ppp growth rate'!FK64,0)-IF(Settings!$C$16="No",0,Parameters!FK$164*('AMOC national temperature'!FK63-Parameters!FK$128)+Parameters!FK$165*('AMOC national temperature'!FK63-Parameters!FK$128)^2)))*IF(Settings!$C$16="No",1,(1-SLR!$D63*Parameters!FK$181))&lt;=Parameters!$B$189,Parameters!$B$189,(Parameters!$B$174*(1-Parameters!FK$185)*_xlfn.IFNA('[3]National GDP per capita ppp'!FK64,0)+(1-Parameters!$B$174)*FK63)*(1+(_xlfn.IFNA('[3]Nat GDP per cap ppp growth rate'!FK64,0)-IF(Settings!$C$16="No",0,Parameters!FK$164*('AMOC national temperature'!FK63-Parameters!FK$128)+Parameters!FK$165*('AMOC national temperature'!FK63-Parameters!FK$128)^2)))*IF(Settings!$C$16="No",1,(1-SLR!$D63*Parameters!FK$181))))</f>
        <v>46096.562587899527</v>
      </c>
      <c r="FL64" s="22">
        <f ca="1">IF(FL$2=0,0,IF((Parameters!$B$174*(1-Parameters!FL$185)*_xlfn.IFNA('[3]National GDP per capita ppp'!FL64,0)+(1-Parameters!$B$174)*FL63)*(1+(_xlfn.IFNA('[3]Nat GDP per cap ppp growth rate'!FL64,0)-IF(Settings!$C$16="No",0,Parameters!FL$164*('AMOC national temperature'!FL63-Parameters!FL$128)+Parameters!FL$165*('AMOC national temperature'!FL63-Parameters!FL$128)^2)))*IF(Settings!$C$16="No",1,(1-SLR!$D63*Parameters!FL$181))&lt;=Parameters!$B$189,Parameters!$B$189,(Parameters!$B$174*(1-Parameters!FL$185)*_xlfn.IFNA('[3]National GDP per capita ppp'!FL64,0)+(1-Parameters!$B$174)*FL63)*(1+(_xlfn.IFNA('[3]Nat GDP per cap ppp growth rate'!FL64,0)-IF(Settings!$C$16="No",0,Parameters!FL$164*('AMOC national temperature'!FL63-Parameters!FL$128)+Parameters!FL$165*('AMOC national temperature'!FL63-Parameters!FL$128)^2)))*IF(Settings!$C$16="No",1,(1-SLR!$D63*Parameters!FL$181))))</f>
        <v>66341.223491071796</v>
      </c>
      <c r="FM64" s="22">
        <f>IF(FM$2=0,0,IF((Parameters!$B$174*(1-Parameters!FM$185)*_xlfn.IFNA('[3]National GDP per capita ppp'!FM64,0)+(1-Parameters!$B$174)*FM63)*(1+(_xlfn.IFNA('[3]Nat GDP per cap ppp growth rate'!FM64,0)-IF(Settings!$C$16="No",0,Parameters!FM$164*('AMOC national temperature'!FM63-Parameters!FM$128)+Parameters!FM$165*('AMOC national temperature'!FM63-Parameters!FM$128)^2)))*IF(Settings!$C$16="No",1,(1-SLR!$D63*Parameters!FM$181))&lt;=Parameters!$B$189,Parameters!$B$189,(Parameters!$B$174*(1-Parameters!FM$185)*_xlfn.IFNA('[3]National GDP per capita ppp'!FM64,0)+(1-Parameters!$B$174)*FM63)*(1+(_xlfn.IFNA('[3]Nat GDP per cap ppp growth rate'!FM64,0)-IF(Settings!$C$16="No",0,Parameters!FM$164*('AMOC national temperature'!FM63-Parameters!FM$128)+Parameters!FM$165*('AMOC national temperature'!FM63-Parameters!FM$128)^2)))*IF(Settings!$C$16="No",1,(1-SLR!$D63*Parameters!FM$181))))</f>
        <v>0</v>
      </c>
      <c r="FN64" s="22">
        <f ca="1">IF(FN$2=0,0,IF((Parameters!$B$174*(1-Parameters!FN$185)*_xlfn.IFNA('[3]National GDP per capita ppp'!FN64,0)+(1-Parameters!$B$174)*FN63)*(1+(_xlfn.IFNA('[3]Nat GDP per cap ppp growth rate'!FN64,0)-IF(Settings!$C$16="No",0,Parameters!FN$164*('AMOC national temperature'!FN63-Parameters!FN$128)+Parameters!FN$165*('AMOC national temperature'!FN63-Parameters!FN$128)^2)))*IF(Settings!$C$16="No",1,(1-SLR!$D63*Parameters!FN$181))&lt;=Parameters!$B$189,Parameters!$B$189,(Parameters!$B$174*(1-Parameters!FN$185)*_xlfn.IFNA('[3]National GDP per capita ppp'!FN64,0)+(1-Parameters!$B$174)*FN63)*(1+(_xlfn.IFNA('[3]Nat GDP per cap ppp growth rate'!FN64,0)-IF(Settings!$C$16="No",0,Parameters!FN$164*('AMOC national temperature'!FN63-Parameters!FN$128)+Parameters!FN$165*('AMOC national temperature'!FN63-Parameters!FN$128)^2)))*IF(Settings!$C$16="No",1,(1-SLR!$D63*Parameters!FN$181))))</f>
        <v>6947.8405686874321</v>
      </c>
      <c r="FO64" s="22">
        <f ca="1">IF(FO$2=0,0,IF((Parameters!$B$174*(1-Parameters!FO$185)*_xlfn.IFNA('[3]National GDP per capita ppp'!FO64,0)+(1-Parameters!$B$174)*FO63)*(1+(_xlfn.IFNA('[3]Nat GDP per cap ppp growth rate'!FO64,0)-IF(Settings!$C$16="No",0,Parameters!FO$164*('AMOC national temperature'!FO63-Parameters!FO$128)+Parameters!FO$165*('AMOC national temperature'!FO63-Parameters!FO$128)^2)))*IF(Settings!$C$16="No",1,(1-SLR!$D63*Parameters!FO$181))&lt;=Parameters!$B$189,Parameters!$B$189,(Parameters!$B$174*(1-Parameters!FO$185)*_xlfn.IFNA('[3]National GDP per capita ppp'!FO64,0)+(1-Parameters!$B$174)*FO63)*(1+(_xlfn.IFNA('[3]Nat GDP per cap ppp growth rate'!FO64,0)-IF(Settings!$C$16="No",0,Parameters!FO$164*('AMOC national temperature'!FO63-Parameters!FO$128)+Parameters!FO$165*('AMOC national temperature'!FO63-Parameters!FO$128)^2)))*IF(Settings!$C$16="No",1,(1-SLR!$D63*Parameters!FO$181))))</f>
        <v>4912.1700689242261</v>
      </c>
      <c r="FP64" s="22">
        <f ca="1">IF(FP$2=0,0,IF((Parameters!$B$174*(1-Parameters!FP$185)*_xlfn.IFNA('[3]National GDP per capita ppp'!FP64,0)+(1-Parameters!$B$174)*FP63)*(1+(_xlfn.IFNA('[3]Nat GDP per cap ppp growth rate'!FP64,0)-IF(Settings!$C$16="No",0,Parameters!FP$164*('AMOC national temperature'!FP63-Parameters!FP$128)+Parameters!FP$165*('AMOC national temperature'!FP63-Parameters!FP$128)^2)))*IF(Settings!$C$16="No",1,(1-SLR!$D63*Parameters!FP$181))&lt;=Parameters!$B$189,Parameters!$B$189,(Parameters!$B$174*(1-Parameters!FP$185)*_xlfn.IFNA('[3]National GDP per capita ppp'!FP64,0)+(1-Parameters!$B$174)*FP63)*(1+(_xlfn.IFNA('[3]Nat GDP per cap ppp growth rate'!FP64,0)-IF(Settings!$C$16="No",0,Parameters!FP$164*('AMOC national temperature'!FP63-Parameters!FP$128)+Parameters!FP$165*('AMOC national temperature'!FP63-Parameters!FP$128)^2)))*IF(Settings!$C$16="No",1,(1-SLR!$D63*Parameters!FP$181))))</f>
        <v>62090.418075958478</v>
      </c>
      <c r="FQ64" s="22">
        <f ca="1">IF(FQ$2=0,0,IF((Parameters!$B$174*(1-Parameters!FQ$185)*_xlfn.IFNA('[3]National GDP per capita ppp'!FQ64,0)+(1-Parameters!$B$174)*FQ63)*(1+(_xlfn.IFNA('[3]Nat GDP per cap ppp growth rate'!FQ64,0)-IF(Settings!$C$16="No",0,Parameters!FQ$164*('AMOC national temperature'!FQ63-Parameters!FQ$128)+Parameters!FQ$165*('AMOC national temperature'!FQ63-Parameters!FQ$128)^2)))*IF(Settings!$C$16="No",1,(1-SLR!$D63*Parameters!FQ$181))&lt;=Parameters!$B$189,Parameters!$B$189,(Parameters!$B$174*(1-Parameters!FQ$185)*_xlfn.IFNA('[3]National GDP per capita ppp'!FQ64,0)+(1-Parameters!$B$174)*FQ63)*(1+(_xlfn.IFNA('[3]Nat GDP per cap ppp growth rate'!FQ64,0)-IF(Settings!$C$16="No",0,Parameters!FQ$164*('AMOC national temperature'!FQ63-Parameters!FQ$128)+Parameters!FQ$165*('AMOC national temperature'!FQ63-Parameters!FQ$128)^2)))*IF(Settings!$C$16="No",1,(1-SLR!$D63*Parameters!FQ$181))))</f>
        <v>8347.5679737124556</v>
      </c>
      <c r="FR64" s="22">
        <f ca="1">IF(FR$2=0,0,IF((Parameters!$B$174*(1-Parameters!FR$185)*_xlfn.IFNA('[3]National GDP per capita ppp'!FR64,0)+(1-Parameters!$B$174)*FR63)*(1+(_xlfn.IFNA('[3]Nat GDP per cap ppp growth rate'!FR64,0)-IF(Settings!$C$16="No",0,Parameters!FR$164*('AMOC national temperature'!FR63-Parameters!FR$128)+Parameters!FR$165*('AMOC national temperature'!FR63-Parameters!FR$128)^2)))*IF(Settings!$C$16="No",1,(1-SLR!$D63*Parameters!FR$181))&lt;=Parameters!$B$189,Parameters!$B$189,(Parameters!$B$174*(1-Parameters!FR$185)*_xlfn.IFNA('[3]National GDP per capita ppp'!FR64,0)+(1-Parameters!$B$174)*FR63)*(1+(_xlfn.IFNA('[3]Nat GDP per cap ppp growth rate'!FR64,0)-IF(Settings!$C$16="No",0,Parameters!FR$164*('AMOC national temperature'!FR63-Parameters!FR$128)+Parameters!FR$165*('AMOC national temperature'!FR63-Parameters!FR$128)^2)))*IF(Settings!$C$16="No",1,(1-SLR!$D63*Parameters!FR$181))))</f>
        <v>29534.148806713198</v>
      </c>
      <c r="FS64" s="22">
        <f ca="1">IF(FS$2=0,0,IF((Parameters!$B$174*(1-Parameters!FS$185)*_xlfn.IFNA('[3]National GDP per capita ppp'!FS64,0)+(1-Parameters!$B$174)*FS63)*(1+(_xlfn.IFNA('[3]Nat GDP per cap ppp growth rate'!FS64,0)-IF(Settings!$C$16="No",0,Parameters!FS$164*('AMOC national temperature'!FS63-Parameters!FS$128)+Parameters!FS$165*('AMOC national temperature'!FS63-Parameters!FS$128)^2)))*IF(Settings!$C$16="No",1,(1-SLR!$D63*Parameters!FS$181))&lt;=Parameters!$B$189,Parameters!$B$189,(Parameters!$B$174*(1-Parameters!FS$185)*_xlfn.IFNA('[3]National GDP per capita ppp'!FS64,0)+(1-Parameters!$B$174)*FS63)*(1+(_xlfn.IFNA('[3]Nat GDP per cap ppp growth rate'!FS64,0)-IF(Settings!$C$16="No",0,Parameters!FS$164*('AMOC national temperature'!FS63-Parameters!FS$128)+Parameters!FS$165*('AMOC national temperature'!FS63-Parameters!FS$128)^2)))*IF(Settings!$C$16="No",1,(1-SLR!$D63*Parameters!FS$181))))</f>
        <v>32200.399295782412</v>
      </c>
      <c r="FT64" s="22">
        <f ca="1">IF(FT$2=0,0,IF((Parameters!$B$174*(1-Parameters!FT$185)*_xlfn.IFNA('[3]National GDP per capita ppp'!FT64,0)+(1-Parameters!$B$174)*FT63)*(1+(_xlfn.IFNA('[3]Nat GDP per cap ppp growth rate'!FT64,0)-IF(Settings!$C$16="No",0,Parameters!FT$164*('AMOC national temperature'!FT63-Parameters!FT$128)+Parameters!FT$165*('AMOC national temperature'!FT63-Parameters!FT$128)^2)))*IF(Settings!$C$16="No",1,(1-SLR!$D63*Parameters!FT$181))&lt;=Parameters!$B$189,Parameters!$B$189,(Parameters!$B$174*(1-Parameters!FT$185)*_xlfn.IFNA('[3]National GDP per capita ppp'!FT64,0)+(1-Parameters!$B$174)*FT63)*(1+(_xlfn.IFNA('[3]Nat GDP per cap ppp growth rate'!FT64,0)-IF(Settings!$C$16="No",0,Parameters!FT$164*('AMOC national temperature'!FT63-Parameters!FT$128)+Parameters!FT$165*('AMOC national temperature'!FT63-Parameters!FT$128)^2)))*IF(Settings!$C$16="No",1,(1-SLR!$D63*Parameters!FT$181))))</f>
        <v>25337.823554391496</v>
      </c>
      <c r="FU64" s="22">
        <f ca="1">IF(FU$2=0,0,IF((Parameters!$B$174*(1-Parameters!FU$185)*_xlfn.IFNA('[3]National GDP per capita ppp'!FU64,0)+(1-Parameters!$B$174)*FU63)*(1+(_xlfn.IFNA('[3]Nat GDP per cap ppp growth rate'!FU64,0)-IF(Settings!$C$16="No",0,Parameters!FU$164*('AMOC national temperature'!FU63-Parameters!FU$128)+Parameters!FU$165*('AMOC national temperature'!FU63-Parameters!FU$128)^2)))*IF(Settings!$C$16="No",1,(1-SLR!$D63*Parameters!FU$181))&lt;=Parameters!$B$189,Parameters!$B$189,(Parameters!$B$174*(1-Parameters!FU$185)*_xlfn.IFNA('[3]National GDP per capita ppp'!FU64,0)+(1-Parameters!$B$174)*FU63)*(1+(_xlfn.IFNA('[3]Nat GDP per cap ppp growth rate'!FU64,0)-IF(Settings!$C$16="No",0,Parameters!FU$164*('AMOC national temperature'!FU63-Parameters!FU$128)+Parameters!FU$165*('AMOC national temperature'!FU63-Parameters!FU$128)^2)))*IF(Settings!$C$16="No",1,(1-SLR!$D63*Parameters!FU$181))))</f>
        <v>87221.075127972639</v>
      </c>
      <c r="FV64" s="22">
        <f ca="1">IF(FV$2=0,0,IF((Parameters!$B$174*(1-Parameters!FV$185)*_xlfn.IFNA('[3]National GDP per capita ppp'!FV64,0)+(1-Parameters!$B$174)*FV63)*(1+(_xlfn.IFNA('[3]Nat GDP per cap ppp growth rate'!FV64,0)-IF(Settings!$C$16="No",0,Parameters!FV$164*('AMOC national temperature'!FV63-Parameters!FV$128)+Parameters!FV$165*('AMOC national temperature'!FV63-Parameters!FV$128)^2)))*IF(Settings!$C$16="No",1,(1-SLR!$D63*Parameters!FV$181))&lt;=Parameters!$B$189,Parameters!$B$189,(Parameters!$B$174*(1-Parameters!FV$185)*_xlfn.IFNA('[3]National GDP per capita ppp'!FV64,0)+(1-Parameters!$B$174)*FV63)*(1+(_xlfn.IFNA('[3]Nat GDP per cap ppp growth rate'!FV64,0)-IF(Settings!$C$16="No",0,Parameters!FV$164*('AMOC national temperature'!FV63-Parameters!FV$128)+Parameters!FV$165*('AMOC national temperature'!FV63-Parameters!FV$128)^2)))*IF(Settings!$C$16="No",1,(1-SLR!$D63*Parameters!FV$181))))</f>
        <v>41371.19556973203</v>
      </c>
      <c r="FW64" s="22">
        <f ca="1">IF(FW$2=0,0,IF((Parameters!$B$174*(1-Parameters!FW$185)*_xlfn.IFNA('[3]National GDP per capita ppp'!FW64,0)+(1-Parameters!$B$174)*FW63)*(1+(_xlfn.IFNA('[3]Nat GDP per cap ppp growth rate'!FW64,0)-IF(Settings!$C$16="No",0,Parameters!FW$164*('AMOC national temperature'!FW63-Parameters!FW$128)+Parameters!FW$165*('AMOC national temperature'!FW63-Parameters!FW$128)^2)))*IF(Settings!$C$16="No",1,(1-SLR!$D63*Parameters!FW$181))&lt;=Parameters!$B$189,Parameters!$B$189,(Parameters!$B$174*(1-Parameters!FW$185)*_xlfn.IFNA('[3]National GDP per capita ppp'!FW64,0)+(1-Parameters!$B$174)*FW63)*(1+(_xlfn.IFNA('[3]Nat GDP per cap ppp growth rate'!FW64,0)-IF(Settings!$C$16="No",0,Parameters!FW$164*('AMOC national temperature'!FW63-Parameters!FW$128)+Parameters!FW$165*('AMOC national temperature'!FW63-Parameters!FW$128)^2)))*IF(Settings!$C$16="No",1,(1-SLR!$D63*Parameters!FW$181))))</f>
        <v>29276.656723893266</v>
      </c>
      <c r="FX64" s="22">
        <f ca="1">IF(FX$2=0,0,IF((Parameters!$B$174*(1-Parameters!FX$185)*_xlfn.IFNA('[3]National GDP per capita ppp'!FX64,0)+(1-Parameters!$B$174)*FX63)*(1+(_xlfn.IFNA('[3]Nat GDP per cap ppp growth rate'!FX64,0)-IF(Settings!$C$16="No",0,Parameters!FX$164*('AMOC national temperature'!FX63-Parameters!FX$128)+Parameters!FX$165*('AMOC national temperature'!FX63-Parameters!FX$128)^2)))*IF(Settings!$C$16="No",1,(1-SLR!$D63*Parameters!FX$181))&lt;=Parameters!$B$189,Parameters!$B$189,(Parameters!$B$174*(1-Parameters!FX$185)*_xlfn.IFNA('[3]National GDP per capita ppp'!FX64,0)+(1-Parameters!$B$174)*FX63)*(1+(_xlfn.IFNA('[3]Nat GDP per cap ppp growth rate'!FX64,0)-IF(Settings!$C$16="No",0,Parameters!FX$164*('AMOC national temperature'!FX63-Parameters!FX$128)+Parameters!FX$165*('AMOC national temperature'!FX63-Parameters!FX$128)^2)))*IF(Settings!$C$16="No",1,(1-SLR!$D63*Parameters!FX$181))))</f>
        <v>12329.785151223909</v>
      </c>
      <c r="FY64" s="22">
        <f>IF(FY$2=0,0,IF((Parameters!$B$174*(1-Parameters!FY$185)*_xlfn.IFNA('[3]National GDP per capita ppp'!FY64,0)+(1-Parameters!$B$174)*FY63)*(1+(_xlfn.IFNA('[3]Nat GDP per cap ppp growth rate'!FY64,0)-IF(Settings!$C$16="No",0,Parameters!FY$164*('AMOC national temperature'!FY63-Parameters!FY$128)+Parameters!FY$165*('AMOC national temperature'!FY63-Parameters!FY$128)^2)))*IF(Settings!$C$16="No",1,(1-SLR!$D63*Parameters!FY$181))&lt;=Parameters!$B$189,Parameters!$B$189,(Parameters!$B$174*(1-Parameters!FY$185)*_xlfn.IFNA('[3]National GDP per capita ppp'!FY64,0)+(1-Parameters!$B$174)*FY63)*(1+(_xlfn.IFNA('[3]Nat GDP per cap ppp growth rate'!FY64,0)-IF(Settings!$C$16="No",0,Parameters!FY$164*('AMOC national temperature'!FY63-Parameters!FY$128)+Parameters!FY$165*('AMOC national temperature'!FY63-Parameters!FY$128)^2)))*IF(Settings!$C$16="No",1,(1-SLR!$D63*Parameters!FY$181))))</f>
        <v>0</v>
      </c>
      <c r="FZ64" s="22">
        <f ca="1">IF(FZ$2=0,0,IF((Parameters!$B$174*(1-Parameters!FZ$185)*_xlfn.IFNA('[3]National GDP per capita ppp'!FZ64,0)+(1-Parameters!$B$174)*FZ63)*(1+(_xlfn.IFNA('[3]Nat GDP per cap ppp growth rate'!FZ64,0)-IF(Settings!$C$16="No",0,Parameters!FZ$164*('AMOC national temperature'!FZ63-Parameters!FZ$128)+Parameters!FZ$165*('AMOC national temperature'!FZ63-Parameters!FZ$128)^2)))*IF(Settings!$C$16="No",1,(1-SLR!$D63*Parameters!FZ$181))&lt;=Parameters!$B$189,Parameters!$B$189,(Parameters!$B$174*(1-Parameters!FZ$185)*_xlfn.IFNA('[3]National GDP per capita ppp'!FZ64,0)+(1-Parameters!$B$174)*FZ63)*(1+(_xlfn.IFNA('[3]Nat GDP per cap ppp growth rate'!FZ64,0)-IF(Settings!$C$16="No",0,Parameters!FZ$164*('AMOC national temperature'!FZ63-Parameters!FZ$128)+Parameters!FZ$165*('AMOC national temperature'!FZ63-Parameters!FZ$128)^2)))*IF(Settings!$C$16="No",1,(1-SLR!$D63*Parameters!FZ$181))))</f>
        <v>8025.8761846815878</v>
      </c>
      <c r="GA64" s="22">
        <f ca="1">IF(GA$2=0,0,IF((Parameters!$B$174*(1-Parameters!GA$185)*_xlfn.IFNA('[3]National GDP per capita ppp'!GA64,0)+(1-Parameters!$B$174)*GA63)*(1+(_xlfn.IFNA('[3]Nat GDP per cap ppp growth rate'!GA64,0)-IF(Settings!$C$16="No",0,Parameters!GA$164*('AMOC national temperature'!GA63-Parameters!GA$128)+Parameters!GA$165*('AMOC national temperature'!GA63-Parameters!GA$128)^2)))*IF(Settings!$C$16="No",1,(1-SLR!$D63*Parameters!GA$181))&lt;=Parameters!$B$189,Parameters!$B$189,(Parameters!$B$174*(1-Parameters!GA$185)*_xlfn.IFNA('[3]National GDP per capita ppp'!GA64,0)+(1-Parameters!$B$174)*GA63)*(1+(_xlfn.IFNA('[3]Nat GDP per cap ppp growth rate'!GA64,0)-IF(Settings!$C$16="No",0,Parameters!GA$164*('AMOC national temperature'!GA63-Parameters!GA$128)+Parameters!GA$165*('AMOC national temperature'!GA63-Parameters!GA$128)^2)))*IF(Settings!$C$16="No",1,(1-SLR!$D63*Parameters!GA$181))))</f>
        <v>6297.2038927041858</v>
      </c>
      <c r="GB64" s="22">
        <f ca="1">IF(GB$2=0,0,IF((Parameters!$B$174*(1-Parameters!GB$185)*_xlfn.IFNA('[3]National GDP per capita ppp'!GB64,0)+(1-Parameters!$B$174)*GB63)*(1+(_xlfn.IFNA('[3]Nat GDP per cap ppp growth rate'!GB64,0)-IF(Settings!$C$16="No",0,Parameters!GB$164*('AMOC national temperature'!GB63-Parameters!GB$128)+Parameters!GB$165*('AMOC national temperature'!GB63-Parameters!GB$128)^2)))*IF(Settings!$C$16="No",1,(1-SLR!$D63*Parameters!GB$181))&lt;=Parameters!$B$189,Parameters!$B$189,(Parameters!$B$174*(1-Parameters!GB$185)*_xlfn.IFNA('[3]National GDP per capita ppp'!GB64,0)+(1-Parameters!$B$174)*GB63)*(1+(_xlfn.IFNA('[3]Nat GDP per cap ppp growth rate'!GB64,0)-IF(Settings!$C$16="No",0,Parameters!GB$164*('AMOC national temperature'!GB63-Parameters!GB$128)+Parameters!GB$165*('AMOC national temperature'!GB63-Parameters!GB$128)^2)))*IF(Settings!$C$16="No",1,(1-SLR!$D63*Parameters!GB$181))))</f>
        <v>26083.479002326822</v>
      </c>
      <c r="GC64" s="22">
        <f ca="1">IF(GC$2=0,0,IF((Parameters!$B$174*(1-Parameters!GC$185)*_xlfn.IFNA('[3]National GDP per capita ppp'!GC64,0)+(1-Parameters!$B$174)*GC63)*(1+(_xlfn.IFNA('[3]Nat GDP per cap ppp growth rate'!GC64,0)-IF(Settings!$C$16="No",0,Parameters!GC$164*('AMOC national temperature'!GC63-Parameters!GC$128)+Parameters!GC$165*('AMOC national temperature'!GC63-Parameters!GC$128)^2)))*IF(Settings!$C$16="No",1,(1-SLR!$D63*Parameters!GC$181))&lt;=Parameters!$B$189,Parameters!$B$189,(Parameters!$B$174*(1-Parameters!GC$185)*_xlfn.IFNA('[3]National GDP per capita ppp'!GC64,0)+(1-Parameters!$B$174)*GC63)*(1+(_xlfn.IFNA('[3]Nat GDP per cap ppp growth rate'!GC64,0)-IF(Settings!$C$16="No",0,Parameters!GC$164*('AMOC national temperature'!GC63-Parameters!GC$128)+Parameters!GC$165*('AMOC national temperature'!GC63-Parameters!GC$128)^2)))*IF(Settings!$C$16="No",1,(1-SLR!$D63*Parameters!GC$181))))</f>
        <v>54287.962674621165</v>
      </c>
      <c r="GD64" s="22">
        <f ca="1">IF(GD$2=0,0,IF((Parameters!$B$174*(1-Parameters!GD$185)*_xlfn.IFNA('[3]National GDP per capita ppp'!GD64,0)+(1-Parameters!$B$174)*GD63)*(1+(_xlfn.IFNA('[3]Nat GDP per cap ppp growth rate'!GD64,0)-IF(Settings!$C$16="No",0,Parameters!GD$164*('AMOC national temperature'!GD63-Parameters!GD$128)+Parameters!GD$165*('AMOC national temperature'!GD63-Parameters!GD$128)^2)))*IF(Settings!$C$16="No",1,(1-SLR!$D63*Parameters!GD$181))&lt;=Parameters!$B$189,Parameters!$B$189,(Parameters!$B$174*(1-Parameters!GD$185)*_xlfn.IFNA('[3]National GDP per capita ppp'!GD64,0)+(1-Parameters!$B$174)*GD63)*(1+(_xlfn.IFNA('[3]Nat GDP per cap ppp growth rate'!GD64,0)-IF(Settings!$C$16="No",0,Parameters!GD$164*('AMOC national temperature'!GD63-Parameters!GD$128)+Parameters!GD$165*('AMOC national temperature'!GD63-Parameters!GD$128)^2)))*IF(Settings!$C$16="No",1,(1-SLR!$D63*Parameters!GD$181))))</f>
        <v>87870.630124057294</v>
      </c>
      <c r="GE64" s="22">
        <f ca="1">IF(GE$2=0,0,IF((Parameters!$B$174*(1-Parameters!GE$185)*_xlfn.IFNA('[3]National GDP per capita ppp'!GE64,0)+(1-Parameters!$B$174)*GE63)*(1+(_xlfn.IFNA('[3]Nat GDP per cap ppp growth rate'!GE64,0)-IF(Settings!$C$16="No",0,Parameters!GE$164*('AMOC national temperature'!GE63-Parameters!GE$128)+Parameters!GE$165*('AMOC national temperature'!GE63-Parameters!GE$128)^2)))*IF(Settings!$C$16="No",1,(1-SLR!$D63*Parameters!GE$181))&lt;=Parameters!$B$189,Parameters!$B$189,(Parameters!$B$174*(1-Parameters!GE$185)*_xlfn.IFNA('[3]National GDP per capita ppp'!GE64,0)+(1-Parameters!$B$174)*GE63)*(1+(_xlfn.IFNA('[3]Nat GDP per cap ppp growth rate'!GE64,0)-IF(Settings!$C$16="No",0,Parameters!GE$164*('AMOC national temperature'!GE63-Parameters!GE$128)+Parameters!GE$165*('AMOC national temperature'!GE63-Parameters!GE$128)^2)))*IF(Settings!$C$16="No",1,(1-SLR!$D63*Parameters!GE$181))))</f>
        <v>12726.395764592156</v>
      </c>
      <c r="GF64" s="22">
        <f ca="1">IF(GF$2=0,0,IF((Parameters!$B$174*(1-Parameters!GF$185)*_xlfn.IFNA('[3]National GDP per capita ppp'!GF64,0)+(1-Parameters!$B$174)*GF63)*(1+(_xlfn.IFNA('[3]Nat GDP per cap ppp growth rate'!GF64,0)-IF(Settings!$C$16="No",0,Parameters!GF$164*('AMOC national temperature'!GF63-Parameters!GF$128)+Parameters!GF$165*('AMOC national temperature'!GF63-Parameters!GF$128)^2)))*IF(Settings!$C$16="No",1,(1-SLR!$D63*Parameters!GF$181))&lt;=Parameters!$B$189,Parameters!$B$189,(Parameters!$B$174*(1-Parameters!GF$185)*_xlfn.IFNA('[3]National GDP per capita ppp'!GF64,0)+(1-Parameters!$B$174)*GF63)*(1+(_xlfn.IFNA('[3]Nat GDP per cap ppp growth rate'!GF64,0)-IF(Settings!$C$16="No",0,Parameters!GF$164*('AMOC national temperature'!GF63-Parameters!GF$128)+Parameters!GF$165*('AMOC national temperature'!GF63-Parameters!GF$128)^2)))*IF(Settings!$C$16="No",1,(1-SLR!$D63*Parameters!GF$181))))</f>
        <v>44390.961339318914</v>
      </c>
      <c r="GG64" s="22">
        <f ca="1">IF(GG$2=0,0,IF((Parameters!$B$174*(1-Parameters!GG$185)*_xlfn.IFNA('[3]National GDP per capita ppp'!GG64,0)+(1-Parameters!$B$174)*GG63)*(1+(_xlfn.IFNA('[3]Nat GDP per cap ppp growth rate'!GG64,0)-IF(Settings!$C$16="No",0,Parameters!GG$164*('AMOC national temperature'!GG63-Parameters!GG$128)+Parameters!GG$165*('AMOC national temperature'!GG63-Parameters!GG$128)^2)))*IF(Settings!$C$16="No",1,(1-SLR!$D63*Parameters!GG$181))&lt;=Parameters!$B$189,Parameters!$B$189,(Parameters!$B$174*(1-Parameters!GG$185)*_xlfn.IFNA('[3]National GDP per capita ppp'!GG64,0)+(1-Parameters!$B$174)*GG63)*(1+(_xlfn.IFNA('[3]Nat GDP per cap ppp growth rate'!GG64,0)-IF(Settings!$C$16="No",0,Parameters!GG$164*('AMOC national temperature'!GG63-Parameters!GG$128)+Parameters!GG$165*('AMOC national temperature'!GG63-Parameters!GG$128)^2)))*IF(Settings!$C$16="No",1,(1-SLR!$D63*Parameters!GG$181))))</f>
        <v>20407.422549714011</v>
      </c>
      <c r="GH64" s="22">
        <f ca="1">IF(GH$2=0,0,IF((Parameters!$B$174*(1-Parameters!GH$185)*_xlfn.IFNA('[3]National GDP per capita ppp'!GH64,0)+(1-Parameters!$B$174)*GH63)*(1+(_xlfn.IFNA('[3]Nat GDP per cap ppp growth rate'!GH64,0)-IF(Settings!$C$16="No",0,Parameters!GH$164*('AMOC national temperature'!GH63-Parameters!GH$128)+Parameters!GH$165*('AMOC national temperature'!GH63-Parameters!GH$128)^2)))*IF(Settings!$C$16="No",1,(1-SLR!$D63*Parameters!GH$181))&lt;=Parameters!$B$189,Parameters!$B$189,(Parameters!$B$174*(1-Parameters!GH$185)*_xlfn.IFNA('[3]National GDP per capita ppp'!GH64,0)+(1-Parameters!$B$174)*GH63)*(1+(_xlfn.IFNA('[3]Nat GDP per cap ppp growth rate'!GH64,0)-IF(Settings!$C$16="No",0,Parameters!GH$164*('AMOC national temperature'!GH63-Parameters!GH$128)+Parameters!GH$165*('AMOC national temperature'!GH63-Parameters!GH$128)^2)))*IF(Settings!$C$16="No",1,(1-SLR!$D63*Parameters!GH$181))))</f>
        <v>14746.20944647485</v>
      </c>
      <c r="GI64" s="22">
        <f ca="1">IF(GI$2=0,0,IF((Parameters!$B$174*(1-Parameters!GI$185)*_xlfn.IFNA('[3]National GDP per capita ppp'!GI64,0)+(1-Parameters!$B$174)*GI63)*(1+(_xlfn.IFNA('[3]Nat GDP per cap ppp growth rate'!GI64,0)-IF(Settings!$C$16="No",0,Parameters!GI$164*('AMOC national temperature'!GI63-Parameters!GI$128)+Parameters!GI$165*('AMOC national temperature'!GI63-Parameters!GI$128)^2)))*IF(Settings!$C$16="No",1,(1-SLR!$D63*Parameters!GI$181))&lt;=Parameters!$B$189,Parameters!$B$189,(Parameters!$B$174*(1-Parameters!GI$185)*_xlfn.IFNA('[3]National GDP per capita ppp'!GI64,0)+(1-Parameters!$B$174)*GI63)*(1+(_xlfn.IFNA('[3]Nat GDP per cap ppp growth rate'!GI64,0)-IF(Settings!$C$16="No",0,Parameters!GI$164*('AMOC national temperature'!GI63-Parameters!GI$128)+Parameters!GI$165*('AMOC national temperature'!GI63-Parameters!GI$128)^2)))*IF(Settings!$C$16="No",1,(1-SLR!$D63*Parameters!GI$181))))</f>
        <v>26352.087503563143</v>
      </c>
      <c r="GJ64" s="22">
        <f ca="1">IF(GJ$2=0,0,IF((Parameters!$B$174*(1-Parameters!GJ$185)*_xlfn.IFNA('[3]National GDP per capita ppp'!GJ64,0)+(1-Parameters!$B$174)*GJ63)*(1+(_xlfn.IFNA('[3]Nat GDP per cap ppp growth rate'!GJ64,0)-IF(Settings!$C$16="No",0,Parameters!GJ$164*('AMOC national temperature'!GJ63-Parameters!GJ$128)+Parameters!GJ$165*('AMOC national temperature'!GJ63-Parameters!GJ$128)^2)))*IF(Settings!$C$16="No",1,(1-SLR!$D63*Parameters!GJ$181))&lt;=Parameters!$B$189,Parameters!$B$189,(Parameters!$B$174*(1-Parameters!GJ$185)*_xlfn.IFNA('[3]National GDP per capita ppp'!GJ64,0)+(1-Parameters!$B$174)*GJ63)*(1+(_xlfn.IFNA('[3]Nat GDP per cap ppp growth rate'!GJ64,0)-IF(Settings!$C$16="No",0,Parameters!GJ$164*('AMOC national temperature'!GJ63-Parameters!GJ$128)+Parameters!GJ$165*('AMOC national temperature'!GJ63-Parameters!GJ$128)^2)))*IF(Settings!$C$16="No",1,(1-SLR!$D63*Parameters!GJ$181))))</f>
        <v>16612.643733039116</v>
      </c>
      <c r="GK64" s="22">
        <f ca="1">IF(GK$2=0,0,IF((Parameters!$B$174*(1-Parameters!GK$185)*_xlfn.IFNA('[3]National GDP per capita ppp'!GK64,0)+(1-Parameters!$B$174)*GK63)*(1+(_xlfn.IFNA('[3]Nat GDP per cap ppp growth rate'!GK64,0)-IF(Settings!$C$16="No",0,Parameters!GK$164*('AMOC national temperature'!GK63-Parameters!GK$128)+Parameters!GK$165*('AMOC national temperature'!GK63-Parameters!GK$128)^2)))*IF(Settings!$C$16="No",1,(1-SLR!$D63*Parameters!GK$181))&lt;=Parameters!$B$189,Parameters!$B$189,(Parameters!$B$174*(1-Parameters!GK$185)*_xlfn.IFNA('[3]National GDP per capita ppp'!GK64,0)+(1-Parameters!$B$174)*GK63)*(1+(_xlfn.IFNA('[3]Nat GDP per cap ppp growth rate'!GK64,0)-IF(Settings!$C$16="No",0,Parameters!GK$164*('AMOC national temperature'!GK63-Parameters!GK$128)+Parameters!GK$165*('AMOC national temperature'!GK63-Parameters!GK$128)^2)))*IF(Settings!$C$16="No",1,(1-SLR!$D63*Parameters!GK$181))))</f>
        <v>49236.497617649831</v>
      </c>
      <c r="GL64" s="22">
        <f ca="1">IF(GL$2=0,0,IF((Parameters!$B$174*(1-Parameters!GL$185)*_xlfn.IFNA('[3]National GDP per capita ppp'!GL64,0)+(1-Parameters!$B$174)*GL63)*(1+(_xlfn.IFNA('[3]Nat GDP per cap ppp growth rate'!GL64,0)-IF(Settings!$C$16="No",0,Parameters!GL$164*('AMOC national temperature'!GL63-Parameters!GL$128)+Parameters!GL$165*('AMOC national temperature'!GL63-Parameters!GL$128)^2)))*IF(Settings!$C$16="No",1,(1-SLR!$D63*Parameters!GL$181))&lt;=Parameters!$B$189,Parameters!$B$189,(Parameters!$B$174*(1-Parameters!GL$185)*_xlfn.IFNA('[3]National GDP per capita ppp'!GL64,0)+(1-Parameters!$B$174)*GL63)*(1+(_xlfn.IFNA('[3]Nat GDP per cap ppp growth rate'!GL64,0)-IF(Settings!$C$16="No",0,Parameters!GL$164*('AMOC national temperature'!GL63-Parameters!GL$128)+Parameters!GL$165*('AMOC national temperature'!GL63-Parameters!GL$128)^2)))*IF(Settings!$C$16="No",1,(1-SLR!$D63*Parameters!GL$181))))</f>
        <v>10923.935950369436</v>
      </c>
      <c r="GM64" s="22">
        <f ca="1">IF(GM$2=0,0,IF((Parameters!$B$174*(1-Parameters!GM$185)*_xlfn.IFNA('[3]National GDP per capita ppp'!GM64,0)+(1-Parameters!$B$174)*GM63)*(1+(_xlfn.IFNA('[3]Nat GDP per cap ppp growth rate'!GM64,0)-IF(Settings!$C$16="No",0,Parameters!GM$164*('AMOC national temperature'!GM63-Parameters!GM$128)+Parameters!GM$165*('AMOC national temperature'!GM63-Parameters!GM$128)^2)))*IF(Settings!$C$16="No",1,(1-SLR!$D63*Parameters!GM$181))&lt;=Parameters!$B$189,Parameters!$B$189,(Parameters!$B$174*(1-Parameters!GM$185)*_xlfn.IFNA('[3]National GDP per capita ppp'!GM64,0)+(1-Parameters!$B$174)*GM63)*(1+(_xlfn.IFNA('[3]Nat GDP per cap ppp growth rate'!GM64,0)-IF(Settings!$C$16="No",0,Parameters!GM$164*('AMOC national temperature'!GM63-Parameters!GM$128)+Parameters!GM$165*('AMOC national temperature'!GM63-Parameters!GM$128)^2)))*IF(Settings!$C$16="No",1,(1-SLR!$D63*Parameters!GM$181))))</f>
        <v>10034.878343468406</v>
      </c>
      <c r="GN64" s="22">
        <f ca="1">SUMPRODUCT(B64:GM64,'[4]National population'!$B64:$GM64)</f>
        <v>335758438117176.19</v>
      </c>
      <c r="GO64" s="22">
        <f ca="1">GN64/'[4]National population'!GN64</f>
        <v>35437.502672374052</v>
      </c>
    </row>
    <row r="65" spans="1:197" x14ac:dyDescent="0.25">
      <c r="A65" s="15">
        <v>2072</v>
      </c>
      <c r="B65" s="22">
        <f ca="1">IF(B$2=0,0,IF((Parameters!$B$174*(1-Parameters!B$185)*_xlfn.IFNA('[3]National GDP per capita ppp'!B65,0)+(1-Parameters!$B$174)*B64)*(1+(_xlfn.IFNA('[3]Nat GDP per cap ppp growth rate'!B65,0)-IF(Settings!$C$16="No",0,Parameters!B$164*('AMOC national temperature'!B64-Parameters!B$128)+Parameters!B$165*('AMOC national temperature'!B64-Parameters!B$128)^2)))*IF(Settings!$C$16="No",1,(1-SLR!$D64*Parameters!B$181))&lt;=Parameters!$B$189,Parameters!$B$189,(Parameters!$B$174*(1-Parameters!B$185)*_xlfn.IFNA('[3]National GDP per capita ppp'!B65,0)+(1-Parameters!$B$174)*B64)*(1+(_xlfn.IFNA('[3]Nat GDP per cap ppp growth rate'!B65,0)-IF(Settings!$C$16="No",0,Parameters!B$164*('AMOC national temperature'!B64-Parameters!B$128)+Parameters!B$165*('AMOC national temperature'!B64-Parameters!B$128)^2)))*IF(Settings!$C$16="No",1,(1-SLR!$D64*Parameters!B$181))))</f>
        <v>10470.829526947535</v>
      </c>
      <c r="C65" s="22">
        <f ca="1">IF(C$2=0,0,IF((Parameters!$B$174*(1-Parameters!C$185)*_xlfn.IFNA('[3]National GDP per capita ppp'!C65,0)+(1-Parameters!$B$174)*C64)*(1+(_xlfn.IFNA('[3]Nat GDP per cap ppp growth rate'!C65,0)-IF(Settings!$C$16="No",0,Parameters!C$164*('AMOC national temperature'!C64-Parameters!C$128)+Parameters!C$165*('AMOC national temperature'!C64-Parameters!C$128)^2)))*IF(Settings!$C$16="No",1,(1-SLR!$D64*Parameters!C$181))&lt;=Parameters!$B$189,Parameters!$B$189,(Parameters!$B$174*(1-Parameters!C$185)*_xlfn.IFNA('[3]National GDP per capita ppp'!C65,0)+(1-Parameters!$B$174)*C64)*(1+(_xlfn.IFNA('[3]Nat GDP per cap ppp growth rate'!C65,0)-IF(Settings!$C$16="No",0,Parameters!C$164*('AMOC national temperature'!C64-Parameters!C$128)+Parameters!C$165*('AMOC national temperature'!C64-Parameters!C$128)^2)))*IF(Settings!$C$16="No",1,(1-SLR!$D64*Parameters!C$181))))</f>
        <v>20615.186052111003</v>
      </c>
      <c r="D65" s="22">
        <f ca="1">IF(D$2=0,0,IF((Parameters!$B$174*(1-Parameters!D$185)*_xlfn.IFNA('[3]National GDP per capita ppp'!D65,0)+(1-Parameters!$B$174)*D64)*(1+(_xlfn.IFNA('[3]Nat GDP per cap ppp growth rate'!D65,0)-IF(Settings!$C$16="No",0,Parameters!D$164*('AMOC national temperature'!D64-Parameters!D$128)+Parameters!D$165*('AMOC national temperature'!D64-Parameters!D$128)^2)))*IF(Settings!$C$16="No",1,(1-SLR!$D64*Parameters!D$181))&lt;=Parameters!$B$189,Parameters!$B$189,(Parameters!$B$174*(1-Parameters!D$185)*_xlfn.IFNA('[3]National GDP per capita ppp'!D65,0)+(1-Parameters!$B$174)*D64)*(1+(_xlfn.IFNA('[3]Nat GDP per cap ppp growth rate'!D65,0)-IF(Settings!$C$16="No",0,Parameters!D$164*('AMOC national temperature'!D64-Parameters!D$128)+Parameters!D$165*('AMOC national temperature'!D64-Parameters!D$128)^2)))*IF(Settings!$C$16="No",1,(1-SLR!$D64*Parameters!D$181))))</f>
        <v>16727.593276151249</v>
      </c>
      <c r="E65" s="22">
        <f>IF(E$2=0,0,IF((Parameters!$B$174*(1-Parameters!E$185)*_xlfn.IFNA('[3]National GDP per capita ppp'!E65,0)+(1-Parameters!$B$174)*E64)*(1+(_xlfn.IFNA('[3]Nat GDP per cap ppp growth rate'!E65,0)-IF(Settings!$C$16="No",0,Parameters!E$164*('AMOC national temperature'!E64-Parameters!E$128)+Parameters!E$165*('AMOC national temperature'!E64-Parameters!E$128)^2)))*IF(Settings!$C$16="No",1,(1-SLR!$D64*Parameters!E$181))&lt;=Parameters!$B$189,Parameters!$B$189,(Parameters!$B$174*(1-Parameters!E$185)*_xlfn.IFNA('[3]National GDP per capita ppp'!E65,0)+(1-Parameters!$B$174)*E64)*(1+(_xlfn.IFNA('[3]Nat GDP per cap ppp growth rate'!E65,0)-IF(Settings!$C$16="No",0,Parameters!E$164*('AMOC national temperature'!E64-Parameters!E$128)+Parameters!E$165*('AMOC national temperature'!E64-Parameters!E$128)^2)))*IF(Settings!$C$16="No",1,(1-SLR!$D64*Parameters!E$181))))</f>
        <v>0</v>
      </c>
      <c r="F65" s="22">
        <f ca="1">IF(F$2=0,0,IF((Parameters!$B$174*(1-Parameters!F$185)*_xlfn.IFNA('[3]National GDP per capita ppp'!F65,0)+(1-Parameters!$B$174)*F64)*(1+(_xlfn.IFNA('[3]Nat GDP per cap ppp growth rate'!F65,0)-IF(Settings!$C$16="No",0,Parameters!F$164*('AMOC national temperature'!F64-Parameters!F$128)+Parameters!F$165*('AMOC national temperature'!F64-Parameters!F$128)^2)))*IF(Settings!$C$16="No",1,(1-SLR!$D64*Parameters!F$181))&lt;=Parameters!$B$189,Parameters!$B$189,(Parameters!$B$174*(1-Parameters!F$185)*_xlfn.IFNA('[3]National GDP per capita ppp'!F65,0)+(1-Parameters!$B$174)*F64)*(1+(_xlfn.IFNA('[3]Nat GDP per cap ppp growth rate'!F65,0)-IF(Settings!$C$16="No",0,Parameters!F$164*('AMOC national temperature'!F64-Parameters!F$128)+Parameters!F$165*('AMOC national temperature'!F64-Parameters!F$128)^2)))*IF(Settings!$C$16="No",1,(1-SLR!$D64*Parameters!F$181))))</f>
        <v>206603.55475958352</v>
      </c>
      <c r="G65" s="22">
        <f ca="1">IF(G$2=0,0,IF((Parameters!$B$174*(1-Parameters!G$185)*_xlfn.IFNA('[3]National GDP per capita ppp'!G65,0)+(1-Parameters!$B$174)*G64)*(1+(_xlfn.IFNA('[3]Nat GDP per cap ppp growth rate'!G65,0)-IF(Settings!$C$16="No",0,Parameters!G$164*('AMOC national temperature'!G64-Parameters!G$128)+Parameters!G$165*('AMOC national temperature'!G64-Parameters!G$128)^2)))*IF(Settings!$C$16="No",1,(1-SLR!$D64*Parameters!G$181))&lt;=Parameters!$B$189,Parameters!$B$189,(Parameters!$B$174*(1-Parameters!G$185)*_xlfn.IFNA('[3]National GDP per capita ppp'!G65,0)+(1-Parameters!$B$174)*G64)*(1+(_xlfn.IFNA('[3]Nat GDP per cap ppp growth rate'!G65,0)-IF(Settings!$C$16="No",0,Parameters!G$164*('AMOC national temperature'!G64-Parameters!G$128)+Parameters!G$165*('AMOC national temperature'!G64-Parameters!G$128)^2)))*IF(Settings!$C$16="No",1,(1-SLR!$D64*Parameters!G$181))))</f>
        <v>60526.722136495257</v>
      </c>
      <c r="H65" s="22">
        <f ca="1">IF(H$2=0,0,IF((Parameters!$B$174*(1-Parameters!H$185)*_xlfn.IFNA('[3]National GDP per capita ppp'!H65,0)+(1-Parameters!$B$174)*H64)*(1+(_xlfn.IFNA('[3]Nat GDP per cap ppp growth rate'!H65,0)-IF(Settings!$C$16="No",0,Parameters!H$164*('AMOC national temperature'!H64-Parameters!H$128)+Parameters!H$165*('AMOC national temperature'!H64-Parameters!H$128)^2)))*IF(Settings!$C$16="No",1,(1-SLR!$D64*Parameters!H$181))&lt;=Parameters!$B$189,Parameters!$B$189,(Parameters!$B$174*(1-Parameters!H$185)*_xlfn.IFNA('[3]National GDP per capita ppp'!H65,0)+(1-Parameters!$B$174)*H64)*(1+(_xlfn.IFNA('[3]Nat GDP per cap ppp growth rate'!H65,0)-IF(Settings!$C$16="No",0,Parameters!H$164*('AMOC national temperature'!H64-Parameters!H$128)+Parameters!H$165*('AMOC national temperature'!H64-Parameters!H$128)^2)))*IF(Settings!$C$16="No",1,(1-SLR!$D64*Parameters!H$181))))</f>
        <v>22128.950333999215</v>
      </c>
      <c r="I65" s="22">
        <f ca="1">IF(I$2=0,0,IF((Parameters!$B$174*(1-Parameters!I$185)*_xlfn.IFNA('[3]National GDP per capita ppp'!I65,0)+(1-Parameters!$B$174)*I64)*(1+(_xlfn.IFNA('[3]Nat GDP per cap ppp growth rate'!I65,0)-IF(Settings!$C$16="No",0,Parameters!I$164*('AMOC national temperature'!I64-Parameters!I$128)+Parameters!I$165*('AMOC national temperature'!I64-Parameters!I$128)^2)))*IF(Settings!$C$16="No",1,(1-SLR!$D64*Parameters!I$181))&lt;=Parameters!$B$189,Parameters!$B$189,(Parameters!$B$174*(1-Parameters!I$185)*_xlfn.IFNA('[3]National GDP per capita ppp'!I65,0)+(1-Parameters!$B$174)*I64)*(1+(_xlfn.IFNA('[3]Nat GDP per cap ppp growth rate'!I65,0)-IF(Settings!$C$16="No",0,Parameters!I$164*('AMOC national temperature'!I64-Parameters!I$128)+Parameters!I$165*('AMOC national temperature'!I64-Parameters!I$128)^2)))*IF(Settings!$C$16="No",1,(1-SLR!$D64*Parameters!I$181))))</f>
        <v>52886.786910573675</v>
      </c>
      <c r="J65" s="22">
        <f ca="1">IF(J$2=0,0,IF((Parameters!$B$174*(1-Parameters!J$185)*_xlfn.IFNA('[3]National GDP per capita ppp'!J65,0)+(1-Parameters!$B$174)*J64)*(1+(_xlfn.IFNA('[3]Nat GDP per cap ppp growth rate'!J65,0)-IF(Settings!$C$16="No",0,Parameters!J$164*('AMOC national temperature'!J64-Parameters!J$128)+Parameters!J$165*('AMOC national temperature'!J64-Parameters!J$128)^2)))*IF(Settings!$C$16="No",1,(1-SLR!$D64*Parameters!J$181))&lt;=Parameters!$B$189,Parameters!$B$189,(Parameters!$B$174*(1-Parameters!J$185)*_xlfn.IFNA('[3]National GDP per capita ppp'!J65,0)+(1-Parameters!$B$174)*J64)*(1+(_xlfn.IFNA('[3]Nat GDP per cap ppp growth rate'!J65,0)-IF(Settings!$C$16="No",0,Parameters!J$164*('AMOC national temperature'!J64-Parameters!J$128)+Parameters!J$165*('AMOC national temperature'!J64-Parameters!J$128)^2)))*IF(Settings!$C$16="No",1,(1-SLR!$D64*Parameters!J$181))))</f>
        <v>64460.562736650383</v>
      </c>
      <c r="K65" s="22">
        <f ca="1">IF(K$2=0,0,IF((Parameters!$B$174*(1-Parameters!K$185)*_xlfn.IFNA('[3]National GDP per capita ppp'!K65,0)+(1-Parameters!$B$174)*K64)*(1+(_xlfn.IFNA('[3]Nat GDP per cap ppp growth rate'!K65,0)-IF(Settings!$C$16="No",0,Parameters!K$164*('AMOC national temperature'!K64-Parameters!K$128)+Parameters!K$165*('AMOC national temperature'!K64-Parameters!K$128)^2)))*IF(Settings!$C$16="No",1,(1-SLR!$D64*Parameters!K$181))&lt;=Parameters!$B$189,Parameters!$B$189,(Parameters!$B$174*(1-Parameters!K$185)*_xlfn.IFNA('[3]National GDP per capita ppp'!K65,0)+(1-Parameters!$B$174)*K64)*(1+(_xlfn.IFNA('[3]Nat GDP per cap ppp growth rate'!K65,0)-IF(Settings!$C$16="No",0,Parameters!K$164*('AMOC national temperature'!K64-Parameters!K$128)+Parameters!K$165*('AMOC national temperature'!K64-Parameters!K$128)^2)))*IF(Settings!$C$16="No",1,(1-SLR!$D64*Parameters!K$181))))</f>
        <v>69450.453720625781</v>
      </c>
      <c r="L65" s="22">
        <f ca="1">IF(L$2=0,0,IF((Parameters!$B$174*(1-Parameters!L$185)*_xlfn.IFNA('[3]National GDP per capita ppp'!L65,0)+(1-Parameters!$B$174)*L64)*(1+(_xlfn.IFNA('[3]Nat GDP per cap ppp growth rate'!L65,0)-IF(Settings!$C$16="No",0,Parameters!L$164*('AMOC national temperature'!L64-Parameters!L$128)+Parameters!L$165*('AMOC national temperature'!L64-Parameters!L$128)^2)))*IF(Settings!$C$16="No",1,(1-SLR!$D64*Parameters!L$181))&lt;=Parameters!$B$189,Parameters!$B$189,(Parameters!$B$174*(1-Parameters!L$185)*_xlfn.IFNA('[3]National GDP per capita ppp'!L65,0)+(1-Parameters!$B$174)*L64)*(1+(_xlfn.IFNA('[3]Nat GDP per cap ppp growth rate'!L65,0)-IF(Settings!$C$16="No",0,Parameters!L$164*('AMOC national temperature'!L64-Parameters!L$128)+Parameters!L$165*('AMOC national temperature'!L64-Parameters!L$128)^2)))*IF(Settings!$C$16="No",1,(1-SLR!$D64*Parameters!L$181))))</f>
        <v>38180.626012475652</v>
      </c>
      <c r="M65" s="22">
        <f ca="1">IF(M$2=0,0,IF((Parameters!$B$174*(1-Parameters!M$185)*_xlfn.IFNA('[3]National GDP per capita ppp'!M65,0)+(1-Parameters!$B$174)*M64)*(1+(_xlfn.IFNA('[3]Nat GDP per cap ppp growth rate'!M65,0)-IF(Settings!$C$16="No",0,Parameters!M$164*('AMOC national temperature'!M64-Parameters!M$128)+Parameters!M$165*('AMOC national temperature'!M64-Parameters!M$128)^2)))*IF(Settings!$C$16="No",1,(1-SLR!$D64*Parameters!M$181))&lt;=Parameters!$B$189,Parameters!$B$189,(Parameters!$B$174*(1-Parameters!M$185)*_xlfn.IFNA('[3]National GDP per capita ppp'!M65,0)+(1-Parameters!$B$174)*M64)*(1+(_xlfn.IFNA('[3]Nat GDP per cap ppp growth rate'!M65,0)-IF(Settings!$C$16="No",0,Parameters!M$164*('AMOC national temperature'!M64-Parameters!M$128)+Parameters!M$165*('AMOC national temperature'!M64-Parameters!M$128)^2)))*IF(Settings!$C$16="No",1,(1-SLR!$D64*Parameters!M$181))))</f>
        <v>3482.7835638948623</v>
      </c>
      <c r="N65" s="22">
        <f ca="1">IF(N$2=0,0,IF((Parameters!$B$174*(1-Parameters!N$185)*_xlfn.IFNA('[3]National GDP per capita ppp'!N65,0)+(1-Parameters!$B$174)*N64)*(1+(_xlfn.IFNA('[3]Nat GDP per cap ppp growth rate'!N65,0)-IF(Settings!$C$16="No",0,Parameters!N$164*('AMOC national temperature'!N64-Parameters!N$128)+Parameters!N$165*('AMOC national temperature'!N64-Parameters!N$128)^2)))*IF(Settings!$C$16="No",1,(1-SLR!$D64*Parameters!N$181))&lt;=Parameters!$B$189,Parameters!$B$189,(Parameters!$B$174*(1-Parameters!N$185)*_xlfn.IFNA('[3]National GDP per capita ppp'!N65,0)+(1-Parameters!$B$174)*N64)*(1+(_xlfn.IFNA('[3]Nat GDP per cap ppp growth rate'!N65,0)-IF(Settings!$C$16="No",0,Parameters!N$164*('AMOC national temperature'!N64-Parameters!N$128)+Parameters!N$165*('AMOC national temperature'!N64-Parameters!N$128)^2)))*IF(Settings!$C$16="No",1,(1-SLR!$D64*Parameters!N$181))))</f>
        <v>66108.442711232201</v>
      </c>
      <c r="O65" s="22">
        <f ca="1">IF(O$2=0,0,IF((Parameters!$B$174*(1-Parameters!O$185)*_xlfn.IFNA('[3]National GDP per capita ppp'!O65,0)+(1-Parameters!$B$174)*O64)*(1+(_xlfn.IFNA('[3]Nat GDP per cap ppp growth rate'!O65,0)-IF(Settings!$C$16="No",0,Parameters!O$164*('AMOC national temperature'!O64-Parameters!O$128)+Parameters!O$165*('AMOC national temperature'!O64-Parameters!O$128)^2)))*IF(Settings!$C$16="No",1,(1-SLR!$D64*Parameters!O$181))&lt;=Parameters!$B$189,Parameters!$B$189,(Parameters!$B$174*(1-Parameters!O$185)*_xlfn.IFNA('[3]National GDP per capita ppp'!O65,0)+(1-Parameters!$B$174)*O64)*(1+(_xlfn.IFNA('[3]Nat GDP per cap ppp growth rate'!O65,0)-IF(Settings!$C$16="No",0,Parameters!O$164*('AMOC national temperature'!O64-Parameters!O$128)+Parameters!O$165*('AMOC national temperature'!O64-Parameters!O$128)^2)))*IF(Settings!$C$16="No",1,(1-SLR!$D64*Parameters!O$181))))</f>
        <v>7884.8418284669724</v>
      </c>
      <c r="P65" s="22">
        <f ca="1">IF(P$2=0,0,IF((Parameters!$B$174*(1-Parameters!P$185)*_xlfn.IFNA('[3]National GDP per capita ppp'!P65,0)+(1-Parameters!$B$174)*P64)*(1+(_xlfn.IFNA('[3]Nat GDP per cap ppp growth rate'!P65,0)-IF(Settings!$C$16="No",0,Parameters!P$164*('AMOC national temperature'!P64-Parameters!P$128)+Parameters!P$165*('AMOC national temperature'!P64-Parameters!P$128)^2)))*IF(Settings!$C$16="No",1,(1-SLR!$D64*Parameters!P$181))&lt;=Parameters!$B$189,Parameters!$B$189,(Parameters!$B$174*(1-Parameters!P$185)*_xlfn.IFNA('[3]National GDP per capita ppp'!P65,0)+(1-Parameters!$B$174)*P64)*(1+(_xlfn.IFNA('[3]Nat GDP per cap ppp growth rate'!P65,0)-IF(Settings!$C$16="No",0,Parameters!P$164*('AMOC national temperature'!P64-Parameters!P$128)+Parameters!P$165*('AMOC national temperature'!P64-Parameters!P$128)^2)))*IF(Settings!$C$16="No",1,(1-SLR!$D64*Parameters!P$181))))</f>
        <v>5927.4014543521307</v>
      </c>
      <c r="Q65" s="22">
        <f ca="1">IF(Q$2=0,0,IF((Parameters!$B$174*(1-Parameters!Q$185)*_xlfn.IFNA('[3]National GDP per capita ppp'!Q65,0)+(1-Parameters!$B$174)*Q64)*(1+(_xlfn.IFNA('[3]Nat GDP per cap ppp growth rate'!Q65,0)-IF(Settings!$C$16="No",0,Parameters!Q$164*('AMOC national temperature'!Q64-Parameters!Q$128)+Parameters!Q$165*('AMOC national temperature'!Q64-Parameters!Q$128)^2)))*IF(Settings!$C$16="No",1,(1-SLR!$D64*Parameters!Q$181))&lt;=Parameters!$B$189,Parameters!$B$189,(Parameters!$B$174*(1-Parameters!Q$185)*_xlfn.IFNA('[3]National GDP per capita ppp'!Q65,0)+(1-Parameters!$B$174)*Q64)*(1+(_xlfn.IFNA('[3]Nat GDP per cap ppp growth rate'!Q65,0)-IF(Settings!$C$16="No",0,Parameters!Q$164*('AMOC national temperature'!Q64-Parameters!Q$128)+Parameters!Q$165*('AMOC national temperature'!Q64-Parameters!Q$128)^2)))*IF(Settings!$C$16="No",1,(1-SLR!$D64*Parameters!Q$181))))</f>
        <v>10459.499925460144</v>
      </c>
      <c r="R65" s="22">
        <f ca="1">IF(R$2=0,0,IF((Parameters!$B$174*(1-Parameters!R$185)*_xlfn.IFNA('[3]National GDP per capita ppp'!R65,0)+(1-Parameters!$B$174)*R64)*(1+(_xlfn.IFNA('[3]Nat GDP per cap ppp growth rate'!R65,0)-IF(Settings!$C$16="No",0,Parameters!R$164*('AMOC national temperature'!R64-Parameters!R$128)+Parameters!R$165*('AMOC national temperature'!R64-Parameters!R$128)^2)))*IF(Settings!$C$16="No",1,(1-SLR!$D64*Parameters!R$181))&lt;=Parameters!$B$189,Parameters!$B$189,(Parameters!$B$174*(1-Parameters!R$185)*_xlfn.IFNA('[3]National GDP per capita ppp'!R65,0)+(1-Parameters!$B$174)*R64)*(1+(_xlfn.IFNA('[3]Nat GDP per cap ppp growth rate'!R65,0)-IF(Settings!$C$16="No",0,Parameters!R$164*('AMOC national temperature'!R64-Parameters!R$128)+Parameters!R$165*('AMOC national temperature'!R64-Parameters!R$128)^2)))*IF(Settings!$C$16="No",1,(1-SLR!$D64*Parameters!R$181))))</f>
        <v>26593.895151439494</v>
      </c>
      <c r="S65" s="22">
        <f ca="1">IF(S$2=0,0,IF((Parameters!$B$174*(1-Parameters!S$185)*_xlfn.IFNA('[3]National GDP per capita ppp'!S65,0)+(1-Parameters!$B$174)*S64)*(1+(_xlfn.IFNA('[3]Nat GDP per cap ppp growth rate'!S65,0)-IF(Settings!$C$16="No",0,Parameters!S$164*('AMOC national temperature'!S64-Parameters!S$128)+Parameters!S$165*('AMOC national temperature'!S64-Parameters!S$128)^2)))*IF(Settings!$C$16="No",1,(1-SLR!$D64*Parameters!S$181))&lt;=Parameters!$B$189,Parameters!$B$189,(Parameters!$B$174*(1-Parameters!S$185)*_xlfn.IFNA('[3]National GDP per capita ppp'!S65,0)+(1-Parameters!$B$174)*S64)*(1+(_xlfn.IFNA('[3]Nat GDP per cap ppp growth rate'!S65,0)-IF(Settings!$C$16="No",0,Parameters!S$164*('AMOC national temperature'!S64-Parameters!S$128)+Parameters!S$165*('AMOC national temperature'!S64-Parameters!S$128)^2)))*IF(Settings!$C$16="No",1,(1-SLR!$D64*Parameters!S$181))))</f>
        <v>132984.20453881563</v>
      </c>
      <c r="T65" s="22">
        <f ca="1">IF(T$2=0,0,IF((Parameters!$B$174*(1-Parameters!T$185)*_xlfn.IFNA('[3]National GDP per capita ppp'!T65,0)+(1-Parameters!$B$174)*T64)*(1+(_xlfn.IFNA('[3]Nat GDP per cap ppp growth rate'!T65,0)-IF(Settings!$C$16="No",0,Parameters!T$164*('AMOC national temperature'!T64-Parameters!T$128)+Parameters!T$165*('AMOC national temperature'!T64-Parameters!T$128)^2)))*IF(Settings!$C$16="No",1,(1-SLR!$D64*Parameters!T$181))&lt;=Parameters!$B$189,Parameters!$B$189,(Parameters!$B$174*(1-Parameters!T$185)*_xlfn.IFNA('[3]National GDP per capita ppp'!T65,0)+(1-Parameters!$B$174)*T64)*(1+(_xlfn.IFNA('[3]Nat GDP per cap ppp growth rate'!T65,0)-IF(Settings!$C$16="No",0,Parameters!T$164*('AMOC national temperature'!T64-Parameters!T$128)+Parameters!T$165*('AMOC national temperature'!T64-Parameters!T$128)^2)))*IF(Settings!$C$16="No",1,(1-SLR!$D64*Parameters!T$181))))</f>
        <v>81594.446529015084</v>
      </c>
      <c r="U65" s="22">
        <f ca="1">IF(U$2=0,0,IF((Parameters!$B$174*(1-Parameters!U$185)*_xlfn.IFNA('[3]National GDP per capita ppp'!U65,0)+(1-Parameters!$B$174)*U64)*(1+(_xlfn.IFNA('[3]Nat GDP per cap ppp growth rate'!U65,0)-IF(Settings!$C$16="No",0,Parameters!U$164*('AMOC national temperature'!U64-Parameters!U$128)+Parameters!U$165*('AMOC national temperature'!U64-Parameters!U$128)^2)))*IF(Settings!$C$16="No",1,(1-SLR!$D64*Parameters!U$181))&lt;=Parameters!$B$189,Parameters!$B$189,(Parameters!$B$174*(1-Parameters!U$185)*_xlfn.IFNA('[3]National GDP per capita ppp'!U65,0)+(1-Parameters!$B$174)*U64)*(1+(_xlfn.IFNA('[3]Nat GDP per cap ppp growth rate'!U65,0)-IF(Settings!$C$16="No",0,Parameters!U$164*('AMOC national temperature'!U64-Parameters!U$128)+Parameters!U$165*('AMOC national temperature'!U64-Parameters!U$128)^2)))*IF(Settings!$C$16="No",1,(1-SLR!$D64*Parameters!U$181))))</f>
        <v>19054.777232891109</v>
      </c>
      <c r="V65" s="22">
        <f ca="1">IF(V$2=0,0,IF((Parameters!$B$174*(1-Parameters!V$185)*_xlfn.IFNA('[3]National GDP per capita ppp'!V65,0)+(1-Parameters!$B$174)*V64)*(1+(_xlfn.IFNA('[3]Nat GDP per cap ppp growth rate'!V65,0)-IF(Settings!$C$16="No",0,Parameters!V$164*('AMOC national temperature'!V64-Parameters!V$128)+Parameters!V$165*('AMOC national temperature'!V64-Parameters!V$128)^2)))*IF(Settings!$C$16="No",1,(1-SLR!$D64*Parameters!V$181))&lt;=Parameters!$B$189,Parameters!$B$189,(Parameters!$B$174*(1-Parameters!V$185)*_xlfn.IFNA('[3]National GDP per capita ppp'!V65,0)+(1-Parameters!$B$174)*V64)*(1+(_xlfn.IFNA('[3]Nat GDP per cap ppp growth rate'!V65,0)-IF(Settings!$C$16="No",0,Parameters!V$164*('AMOC national temperature'!V64-Parameters!V$128)+Parameters!V$165*('AMOC national temperature'!V64-Parameters!V$128)^2)))*IF(Settings!$C$16="No",1,(1-SLR!$D64*Parameters!V$181))))</f>
        <v>48041.632747195923</v>
      </c>
      <c r="W65" s="22">
        <f ca="1">IF(W$2=0,0,IF((Parameters!$B$174*(1-Parameters!W$185)*_xlfn.IFNA('[3]National GDP per capita ppp'!W65,0)+(1-Parameters!$B$174)*W64)*(1+(_xlfn.IFNA('[3]Nat GDP per cap ppp growth rate'!W65,0)-IF(Settings!$C$16="No",0,Parameters!W$164*('AMOC national temperature'!W64-Parameters!W$128)+Parameters!W$165*('AMOC national temperature'!W64-Parameters!W$128)^2)))*IF(Settings!$C$16="No",1,(1-SLR!$D64*Parameters!W$181))&lt;=Parameters!$B$189,Parameters!$B$189,(Parameters!$B$174*(1-Parameters!W$185)*_xlfn.IFNA('[3]National GDP per capita ppp'!W65,0)+(1-Parameters!$B$174)*W64)*(1+(_xlfn.IFNA('[3]Nat GDP per cap ppp growth rate'!W65,0)-IF(Settings!$C$16="No",0,Parameters!W$164*('AMOC national temperature'!W64-Parameters!W$128)+Parameters!W$165*('AMOC national temperature'!W64-Parameters!W$128)^2)))*IF(Settings!$C$16="No",1,(1-SLR!$D64*Parameters!W$181))))</f>
        <v>25768.43386143351</v>
      </c>
      <c r="X65" s="22">
        <f ca="1">IF(X$2=0,0,IF((Parameters!$B$174*(1-Parameters!X$185)*_xlfn.IFNA('[3]National GDP per capita ppp'!X65,0)+(1-Parameters!$B$174)*X64)*(1+(_xlfn.IFNA('[3]Nat GDP per cap ppp growth rate'!X65,0)-IF(Settings!$C$16="No",0,Parameters!X$164*('AMOC national temperature'!X64-Parameters!X$128)+Parameters!X$165*('AMOC national temperature'!X64-Parameters!X$128)^2)))*IF(Settings!$C$16="No",1,(1-SLR!$D64*Parameters!X$181))&lt;=Parameters!$B$189,Parameters!$B$189,(Parameters!$B$174*(1-Parameters!X$185)*_xlfn.IFNA('[3]National GDP per capita ppp'!X65,0)+(1-Parameters!$B$174)*X64)*(1+(_xlfn.IFNA('[3]Nat GDP per cap ppp growth rate'!X65,0)-IF(Settings!$C$16="No",0,Parameters!X$164*('AMOC national temperature'!X64-Parameters!X$128)+Parameters!X$165*('AMOC national temperature'!X64-Parameters!X$128)^2)))*IF(Settings!$C$16="No",1,(1-SLR!$D64*Parameters!X$181))))</f>
        <v>101058.79112699078</v>
      </c>
      <c r="Y65" s="22">
        <f ca="1">IF(Y$2=0,0,IF((Parameters!$B$174*(1-Parameters!Y$185)*_xlfn.IFNA('[3]National GDP per capita ppp'!Y65,0)+(1-Parameters!$B$174)*Y64)*(1+(_xlfn.IFNA('[3]Nat GDP per cap ppp growth rate'!Y65,0)-IF(Settings!$C$16="No",0,Parameters!Y$164*('AMOC national temperature'!Y64-Parameters!Y$128)+Parameters!Y$165*('AMOC national temperature'!Y64-Parameters!Y$128)^2)))*IF(Settings!$C$16="No",1,(1-SLR!$D64*Parameters!Y$181))&lt;=Parameters!$B$189,Parameters!$B$189,(Parameters!$B$174*(1-Parameters!Y$185)*_xlfn.IFNA('[3]National GDP per capita ppp'!Y65,0)+(1-Parameters!$B$174)*Y64)*(1+(_xlfn.IFNA('[3]Nat GDP per cap ppp growth rate'!Y65,0)-IF(Settings!$C$16="No",0,Parameters!Y$164*('AMOC national temperature'!Y64-Parameters!Y$128)+Parameters!Y$165*('AMOC national temperature'!Y64-Parameters!Y$128)^2)))*IF(Settings!$C$16="No",1,(1-SLR!$D64*Parameters!Y$181))))</f>
        <v>15410.897364346174</v>
      </c>
      <c r="Z65" s="22">
        <f ca="1">IF(Z$2=0,0,IF((Parameters!$B$174*(1-Parameters!Z$185)*_xlfn.IFNA('[3]National GDP per capita ppp'!Z65,0)+(1-Parameters!$B$174)*Z64)*(1+(_xlfn.IFNA('[3]Nat GDP per cap ppp growth rate'!Z65,0)-IF(Settings!$C$16="No",0,Parameters!Z$164*('AMOC national temperature'!Z64-Parameters!Z$128)+Parameters!Z$165*('AMOC national temperature'!Z64-Parameters!Z$128)^2)))*IF(Settings!$C$16="No",1,(1-SLR!$D64*Parameters!Z$181))&lt;=Parameters!$B$189,Parameters!$B$189,(Parameters!$B$174*(1-Parameters!Z$185)*_xlfn.IFNA('[3]National GDP per capita ppp'!Z65,0)+(1-Parameters!$B$174)*Z64)*(1+(_xlfn.IFNA('[3]Nat GDP per cap ppp growth rate'!Z65,0)-IF(Settings!$C$16="No",0,Parameters!Z$164*('AMOC national temperature'!Z64-Parameters!Z$128)+Parameters!Z$165*('AMOC national temperature'!Z64-Parameters!Z$128)^2)))*IF(Settings!$C$16="No",1,(1-SLR!$D64*Parameters!Z$181))))</f>
        <v>45397.384989686514</v>
      </c>
      <c r="AA65" s="22">
        <f ca="1">IF(AA$2=0,0,IF((Parameters!$B$174*(1-Parameters!AA$185)*_xlfn.IFNA('[3]National GDP per capita ppp'!AA65,0)+(1-Parameters!$B$174)*AA64)*(1+(_xlfn.IFNA('[3]Nat GDP per cap ppp growth rate'!AA65,0)-IF(Settings!$C$16="No",0,Parameters!AA$164*('AMOC national temperature'!AA64-Parameters!AA$128)+Parameters!AA$165*('AMOC national temperature'!AA64-Parameters!AA$128)^2)))*IF(Settings!$C$16="No",1,(1-SLR!$D64*Parameters!AA$181))&lt;=Parameters!$B$189,Parameters!$B$189,(Parameters!$B$174*(1-Parameters!AA$185)*_xlfn.IFNA('[3]National GDP per capita ppp'!AA65,0)+(1-Parameters!$B$174)*AA64)*(1+(_xlfn.IFNA('[3]Nat GDP per cap ppp growth rate'!AA65,0)-IF(Settings!$C$16="No",0,Parameters!AA$164*('AMOC national temperature'!AA64-Parameters!AA$128)+Parameters!AA$165*('AMOC national temperature'!AA64-Parameters!AA$128)^2)))*IF(Settings!$C$16="No",1,(1-SLR!$D64*Parameters!AA$181))))</f>
        <v>57683.727268737704</v>
      </c>
      <c r="AB65" s="22">
        <f ca="1">IF(AB$2=0,0,IF((Parameters!$B$174*(1-Parameters!AB$185)*_xlfn.IFNA('[3]National GDP per capita ppp'!AB65,0)+(1-Parameters!$B$174)*AB64)*(1+(_xlfn.IFNA('[3]Nat GDP per cap ppp growth rate'!AB65,0)-IF(Settings!$C$16="No",0,Parameters!AB$164*('AMOC national temperature'!AB64-Parameters!AB$128)+Parameters!AB$165*('AMOC national temperature'!AB64-Parameters!AB$128)^2)))*IF(Settings!$C$16="No",1,(1-SLR!$D64*Parameters!AB$181))&lt;=Parameters!$B$189,Parameters!$B$189,(Parameters!$B$174*(1-Parameters!AB$185)*_xlfn.IFNA('[3]National GDP per capita ppp'!AB65,0)+(1-Parameters!$B$174)*AB64)*(1+(_xlfn.IFNA('[3]Nat GDP per cap ppp growth rate'!AB65,0)-IF(Settings!$C$16="No",0,Parameters!AB$164*('AMOC national temperature'!AB64-Parameters!AB$128)+Parameters!AB$165*('AMOC national temperature'!AB64-Parameters!AB$128)^2)))*IF(Settings!$C$16="No",1,(1-SLR!$D64*Parameters!AB$181))))</f>
        <v>224030.7901170814</v>
      </c>
      <c r="AC65" s="22">
        <f ca="1">IF(AC$2=0,0,IF((Parameters!$B$174*(1-Parameters!AC$185)*_xlfn.IFNA('[3]National GDP per capita ppp'!AC65,0)+(1-Parameters!$B$174)*AC64)*(1+(_xlfn.IFNA('[3]Nat GDP per cap ppp growth rate'!AC65,0)-IF(Settings!$C$16="No",0,Parameters!AC$164*('AMOC national temperature'!AC64-Parameters!AC$128)+Parameters!AC$165*('AMOC national temperature'!AC64-Parameters!AC$128)^2)))*IF(Settings!$C$16="No",1,(1-SLR!$D64*Parameters!AC$181))&lt;=Parameters!$B$189,Parameters!$B$189,(Parameters!$B$174*(1-Parameters!AC$185)*_xlfn.IFNA('[3]National GDP per capita ppp'!AC65,0)+(1-Parameters!$B$174)*AC64)*(1+(_xlfn.IFNA('[3]Nat GDP per cap ppp growth rate'!AC65,0)-IF(Settings!$C$16="No",0,Parameters!AC$164*('AMOC national temperature'!AC64-Parameters!AC$128)+Parameters!AC$165*('AMOC national temperature'!AC64-Parameters!AC$128)^2)))*IF(Settings!$C$16="No",1,(1-SLR!$D64*Parameters!AC$181))))</f>
        <v>30777.264786277479</v>
      </c>
      <c r="AD65" s="22">
        <f ca="1">IF(AD$2=0,0,IF((Parameters!$B$174*(1-Parameters!AD$185)*_xlfn.IFNA('[3]National GDP per capita ppp'!AD65,0)+(1-Parameters!$B$174)*AD64)*(1+(_xlfn.IFNA('[3]Nat GDP per cap ppp growth rate'!AD65,0)-IF(Settings!$C$16="No",0,Parameters!AD$164*('AMOC national temperature'!AD64-Parameters!AD$128)+Parameters!AD$165*('AMOC national temperature'!AD64-Parameters!AD$128)^2)))*IF(Settings!$C$16="No",1,(1-SLR!$D64*Parameters!AD$181))&lt;=Parameters!$B$189,Parameters!$B$189,(Parameters!$B$174*(1-Parameters!AD$185)*_xlfn.IFNA('[3]National GDP per capita ppp'!AD65,0)+(1-Parameters!$B$174)*AD64)*(1+(_xlfn.IFNA('[3]Nat GDP per cap ppp growth rate'!AD65,0)-IF(Settings!$C$16="No",0,Parameters!AD$164*('AMOC national temperature'!AD64-Parameters!AD$128)+Parameters!AD$165*('AMOC national temperature'!AD64-Parameters!AD$128)^2)))*IF(Settings!$C$16="No",1,(1-SLR!$D64*Parameters!AD$181))))</f>
        <v>39474.321538053955</v>
      </c>
      <c r="AE65" s="22">
        <f ca="1">IF(AE$2=0,0,IF((Parameters!$B$174*(1-Parameters!AE$185)*_xlfn.IFNA('[3]National GDP per capita ppp'!AE65,0)+(1-Parameters!$B$174)*AE64)*(1+(_xlfn.IFNA('[3]Nat GDP per cap ppp growth rate'!AE65,0)-IF(Settings!$C$16="No",0,Parameters!AE$164*('AMOC national temperature'!AE64-Parameters!AE$128)+Parameters!AE$165*('AMOC national temperature'!AE64-Parameters!AE$128)^2)))*IF(Settings!$C$16="No",1,(1-SLR!$D64*Parameters!AE$181))&lt;=Parameters!$B$189,Parameters!$B$189,(Parameters!$B$174*(1-Parameters!AE$185)*_xlfn.IFNA('[3]National GDP per capita ppp'!AE65,0)+(1-Parameters!$B$174)*AE64)*(1+(_xlfn.IFNA('[3]Nat GDP per cap ppp growth rate'!AE65,0)-IF(Settings!$C$16="No",0,Parameters!AE$164*('AMOC national temperature'!AE64-Parameters!AE$128)+Parameters!AE$165*('AMOC national temperature'!AE64-Parameters!AE$128)^2)))*IF(Settings!$C$16="No",1,(1-SLR!$D64*Parameters!AE$181))))</f>
        <v>3696.9223777274374</v>
      </c>
      <c r="AF65" s="22">
        <f ca="1">IF(AF$2=0,0,IF((Parameters!$B$174*(1-Parameters!AF$185)*_xlfn.IFNA('[3]National GDP per capita ppp'!AF65,0)+(1-Parameters!$B$174)*AF64)*(1+(_xlfn.IFNA('[3]Nat GDP per cap ppp growth rate'!AF65,0)-IF(Settings!$C$16="No",0,Parameters!AF$164*('AMOC national temperature'!AF64-Parameters!AF$128)+Parameters!AF$165*('AMOC national temperature'!AF64-Parameters!AF$128)^2)))*IF(Settings!$C$16="No",1,(1-SLR!$D64*Parameters!AF$181))&lt;=Parameters!$B$189,Parameters!$B$189,(Parameters!$B$174*(1-Parameters!AF$185)*_xlfn.IFNA('[3]National GDP per capita ppp'!AF65,0)+(1-Parameters!$B$174)*AF64)*(1+(_xlfn.IFNA('[3]Nat GDP per cap ppp growth rate'!AF65,0)-IF(Settings!$C$16="No",0,Parameters!AF$164*('AMOC national temperature'!AF64-Parameters!AF$128)+Parameters!AF$165*('AMOC national temperature'!AF64-Parameters!AF$128)^2)))*IF(Settings!$C$16="No",1,(1-SLR!$D64*Parameters!AF$181))))</f>
        <v>73879.073843811027</v>
      </c>
      <c r="AG65" s="22">
        <f ca="1">IF(AG$2=0,0,IF((Parameters!$B$174*(1-Parameters!AG$185)*_xlfn.IFNA('[3]National GDP per capita ppp'!AG65,0)+(1-Parameters!$B$174)*AG64)*(1+(_xlfn.IFNA('[3]Nat GDP per cap ppp growth rate'!AG65,0)-IF(Settings!$C$16="No",0,Parameters!AG$164*('AMOC national temperature'!AG64-Parameters!AG$128)+Parameters!AG$165*('AMOC national temperature'!AG64-Parameters!AG$128)^2)))*IF(Settings!$C$16="No",1,(1-SLR!$D64*Parameters!AG$181))&lt;=Parameters!$B$189,Parameters!$B$189,(Parameters!$B$174*(1-Parameters!AG$185)*_xlfn.IFNA('[3]National GDP per capita ppp'!AG65,0)+(1-Parameters!$B$174)*AG64)*(1+(_xlfn.IFNA('[3]Nat GDP per cap ppp growth rate'!AG65,0)-IF(Settings!$C$16="No",0,Parameters!AG$164*('AMOC national temperature'!AG64-Parameters!AG$128)+Parameters!AG$165*('AMOC national temperature'!AG64-Parameters!AG$128)^2)))*IF(Settings!$C$16="No",1,(1-SLR!$D64*Parameters!AG$181))))</f>
        <v>77358.159041884661</v>
      </c>
      <c r="AH65" s="22">
        <f ca="1">IF(AH$2=0,0,IF((Parameters!$B$174*(1-Parameters!AH$185)*_xlfn.IFNA('[3]National GDP per capita ppp'!AH65,0)+(1-Parameters!$B$174)*AH64)*(1+(_xlfn.IFNA('[3]Nat GDP per cap ppp growth rate'!AH65,0)-IF(Settings!$C$16="No",0,Parameters!AH$164*('AMOC national temperature'!AH64-Parameters!AH$128)+Parameters!AH$165*('AMOC national temperature'!AH64-Parameters!AH$128)^2)))*IF(Settings!$C$16="No",1,(1-SLR!$D64*Parameters!AH$181))&lt;=Parameters!$B$189,Parameters!$B$189,(Parameters!$B$174*(1-Parameters!AH$185)*_xlfn.IFNA('[3]National GDP per capita ppp'!AH65,0)+(1-Parameters!$B$174)*AH64)*(1+(_xlfn.IFNA('[3]Nat GDP per cap ppp growth rate'!AH65,0)-IF(Settings!$C$16="No",0,Parameters!AH$164*('AMOC national temperature'!AH64-Parameters!AH$128)+Parameters!AH$165*('AMOC national temperature'!AH64-Parameters!AH$128)^2)))*IF(Settings!$C$16="No",1,(1-SLR!$D64*Parameters!AH$181))))</f>
        <v>55834.31434967713</v>
      </c>
      <c r="AI65" s="22">
        <f ca="1">IF(AI$2=0,0,IF((Parameters!$B$174*(1-Parameters!AI$185)*_xlfn.IFNA('[3]National GDP per capita ppp'!AI65,0)+(1-Parameters!$B$174)*AI64)*(1+(_xlfn.IFNA('[3]Nat GDP per cap ppp growth rate'!AI65,0)-IF(Settings!$C$16="No",0,Parameters!AI$164*('AMOC national temperature'!AI64-Parameters!AI$128)+Parameters!AI$165*('AMOC national temperature'!AI64-Parameters!AI$128)^2)))*IF(Settings!$C$16="No",1,(1-SLR!$D64*Parameters!AI$181))&lt;=Parameters!$B$189,Parameters!$B$189,(Parameters!$B$174*(1-Parameters!AI$185)*_xlfn.IFNA('[3]National GDP per capita ppp'!AI65,0)+(1-Parameters!$B$174)*AI64)*(1+(_xlfn.IFNA('[3]Nat GDP per cap ppp growth rate'!AI65,0)-IF(Settings!$C$16="No",0,Parameters!AI$164*('AMOC national temperature'!AI64-Parameters!AI$128)+Parameters!AI$165*('AMOC national temperature'!AI64-Parameters!AI$128)^2)))*IF(Settings!$C$16="No",1,(1-SLR!$D64*Parameters!AI$181))))</f>
        <v>33253.4645228261</v>
      </c>
      <c r="AJ65" s="22">
        <f ca="1">IF(AJ$2=0,0,IF((Parameters!$B$174*(1-Parameters!AJ$185)*_xlfn.IFNA('[3]National GDP per capita ppp'!AJ65,0)+(1-Parameters!$B$174)*AJ64)*(1+(_xlfn.IFNA('[3]Nat GDP per cap ppp growth rate'!AJ65,0)-IF(Settings!$C$16="No",0,Parameters!AJ$164*('AMOC national temperature'!AJ64-Parameters!AJ$128)+Parameters!AJ$165*('AMOC national temperature'!AJ64-Parameters!AJ$128)^2)))*IF(Settings!$C$16="No",1,(1-SLR!$D64*Parameters!AJ$181))&lt;=Parameters!$B$189,Parameters!$B$189,(Parameters!$B$174*(1-Parameters!AJ$185)*_xlfn.IFNA('[3]National GDP per capita ppp'!AJ65,0)+(1-Parameters!$B$174)*AJ64)*(1+(_xlfn.IFNA('[3]Nat GDP per cap ppp growth rate'!AJ65,0)-IF(Settings!$C$16="No",0,Parameters!AJ$164*('AMOC national temperature'!AJ64-Parameters!AJ$128)+Parameters!AJ$165*('AMOC national temperature'!AJ64-Parameters!AJ$128)^2)))*IF(Settings!$C$16="No",1,(1-SLR!$D64*Parameters!AJ$181))))</f>
        <v>11532.294483674576</v>
      </c>
      <c r="AK65" s="22">
        <f ca="1">IF(AK$2=0,0,IF((Parameters!$B$174*(1-Parameters!AK$185)*_xlfn.IFNA('[3]National GDP per capita ppp'!AK65,0)+(1-Parameters!$B$174)*AK64)*(1+(_xlfn.IFNA('[3]Nat GDP per cap ppp growth rate'!AK65,0)-IF(Settings!$C$16="No",0,Parameters!AK$164*('AMOC national temperature'!AK64-Parameters!AK$128)+Parameters!AK$165*('AMOC national temperature'!AK64-Parameters!AK$128)^2)))*IF(Settings!$C$16="No",1,(1-SLR!$D64*Parameters!AK$181))&lt;=Parameters!$B$189,Parameters!$B$189,(Parameters!$B$174*(1-Parameters!AK$185)*_xlfn.IFNA('[3]National GDP per capita ppp'!AK65,0)+(1-Parameters!$B$174)*AK64)*(1+(_xlfn.IFNA('[3]Nat GDP per cap ppp growth rate'!AK65,0)-IF(Settings!$C$16="No",0,Parameters!AK$164*('AMOC national temperature'!AK64-Parameters!AK$128)+Parameters!AK$165*('AMOC national temperature'!AK64-Parameters!AK$128)^2)))*IF(Settings!$C$16="No",1,(1-SLR!$D64*Parameters!AK$181))))</f>
        <v>11563.249652789784</v>
      </c>
      <c r="AL65" s="22">
        <f ca="1">IF(AL$2=0,0,IF((Parameters!$B$174*(1-Parameters!AL$185)*_xlfn.IFNA('[3]National GDP per capita ppp'!AL65,0)+(1-Parameters!$B$174)*AL64)*(1+(_xlfn.IFNA('[3]Nat GDP per cap ppp growth rate'!AL65,0)-IF(Settings!$C$16="No",0,Parameters!AL$164*('AMOC national temperature'!AL64-Parameters!AL$128)+Parameters!AL$165*('AMOC national temperature'!AL64-Parameters!AL$128)^2)))*IF(Settings!$C$16="No",1,(1-SLR!$D64*Parameters!AL$181))&lt;=Parameters!$B$189,Parameters!$B$189,(Parameters!$B$174*(1-Parameters!AL$185)*_xlfn.IFNA('[3]National GDP per capita ppp'!AL65,0)+(1-Parameters!$B$174)*AL64)*(1+(_xlfn.IFNA('[3]Nat GDP per cap ppp growth rate'!AL65,0)-IF(Settings!$C$16="No",0,Parameters!AL$164*('AMOC national temperature'!AL64-Parameters!AL$128)+Parameters!AL$165*('AMOC national temperature'!AL64-Parameters!AL$128)^2)))*IF(Settings!$C$16="No",1,(1-SLR!$D64*Parameters!AL$181))))</f>
        <v>2924.0287877256555</v>
      </c>
      <c r="AM65" s="22">
        <f ca="1">IF(AM$2=0,0,IF((Parameters!$B$174*(1-Parameters!AM$185)*_xlfn.IFNA('[3]National GDP per capita ppp'!AM65,0)+(1-Parameters!$B$174)*AM64)*(1+(_xlfn.IFNA('[3]Nat GDP per cap ppp growth rate'!AM65,0)-IF(Settings!$C$16="No",0,Parameters!AM$164*('AMOC national temperature'!AM64-Parameters!AM$128)+Parameters!AM$165*('AMOC national temperature'!AM64-Parameters!AM$128)^2)))*IF(Settings!$C$16="No",1,(1-SLR!$D64*Parameters!AM$181))&lt;=Parameters!$B$189,Parameters!$B$189,(Parameters!$B$174*(1-Parameters!AM$185)*_xlfn.IFNA('[3]National GDP per capita ppp'!AM65,0)+(1-Parameters!$B$174)*AM64)*(1+(_xlfn.IFNA('[3]Nat GDP per cap ppp growth rate'!AM65,0)-IF(Settings!$C$16="No",0,Parameters!AM$164*('AMOC national temperature'!AM64-Parameters!AM$128)+Parameters!AM$165*('AMOC national temperature'!AM64-Parameters!AM$128)^2)))*IF(Settings!$C$16="No",1,(1-SLR!$D64*Parameters!AM$181))))</f>
        <v>20885.809028826363</v>
      </c>
      <c r="AN65" s="22">
        <f ca="1">IF(AN$2=0,0,IF((Parameters!$B$174*(1-Parameters!AN$185)*_xlfn.IFNA('[3]National GDP per capita ppp'!AN65,0)+(1-Parameters!$B$174)*AN64)*(1+(_xlfn.IFNA('[3]Nat GDP per cap ppp growth rate'!AN65,0)-IF(Settings!$C$16="No",0,Parameters!AN$164*('AMOC national temperature'!AN64-Parameters!AN$128)+Parameters!AN$165*('AMOC national temperature'!AN64-Parameters!AN$128)^2)))*IF(Settings!$C$16="No",1,(1-SLR!$D64*Parameters!AN$181))&lt;=Parameters!$B$189,Parameters!$B$189,(Parameters!$B$174*(1-Parameters!AN$185)*_xlfn.IFNA('[3]National GDP per capita ppp'!AN65,0)+(1-Parameters!$B$174)*AN64)*(1+(_xlfn.IFNA('[3]Nat GDP per cap ppp growth rate'!AN65,0)-IF(Settings!$C$16="No",0,Parameters!AN$164*('AMOC national temperature'!AN64-Parameters!AN$128)+Parameters!AN$165*('AMOC national temperature'!AN64-Parameters!AN$128)^2)))*IF(Settings!$C$16="No",1,(1-SLR!$D64*Parameters!AN$181))))</f>
        <v>34003.415706985601</v>
      </c>
      <c r="AO65" s="22">
        <f ca="1">IF(AO$2=0,0,IF((Parameters!$B$174*(1-Parameters!AO$185)*_xlfn.IFNA('[3]National GDP per capita ppp'!AO65,0)+(1-Parameters!$B$174)*AO64)*(1+(_xlfn.IFNA('[3]Nat GDP per cap ppp growth rate'!AO65,0)-IF(Settings!$C$16="No",0,Parameters!AO$164*('AMOC national temperature'!AO64-Parameters!AO$128)+Parameters!AO$165*('AMOC national temperature'!AO64-Parameters!AO$128)^2)))*IF(Settings!$C$16="No",1,(1-SLR!$D64*Parameters!AO$181))&lt;=Parameters!$B$189,Parameters!$B$189,(Parameters!$B$174*(1-Parameters!AO$185)*_xlfn.IFNA('[3]National GDP per capita ppp'!AO65,0)+(1-Parameters!$B$174)*AO64)*(1+(_xlfn.IFNA('[3]Nat GDP per cap ppp growth rate'!AO65,0)-IF(Settings!$C$16="No",0,Parameters!AO$164*('AMOC national temperature'!AO64-Parameters!AO$128)+Parameters!AO$165*('AMOC national temperature'!AO64-Parameters!AO$128)^2)))*IF(Settings!$C$16="No",1,(1-SLR!$D64*Parameters!AO$181))))</f>
        <v>10899.996118215216</v>
      </c>
      <c r="AP65" s="22">
        <f ca="1">IF(AP$2=0,0,IF((Parameters!$B$174*(1-Parameters!AP$185)*_xlfn.IFNA('[3]National GDP per capita ppp'!AP65,0)+(1-Parameters!$B$174)*AP64)*(1+(_xlfn.IFNA('[3]Nat GDP per cap ppp growth rate'!AP65,0)-IF(Settings!$C$16="No",0,Parameters!AP$164*('AMOC national temperature'!AP64-Parameters!AP$128)+Parameters!AP$165*('AMOC national temperature'!AP64-Parameters!AP$128)^2)))*IF(Settings!$C$16="No",1,(1-SLR!$D64*Parameters!AP$181))&lt;=Parameters!$B$189,Parameters!$B$189,(Parameters!$B$174*(1-Parameters!AP$185)*_xlfn.IFNA('[3]National GDP per capita ppp'!AP65,0)+(1-Parameters!$B$174)*AP64)*(1+(_xlfn.IFNA('[3]Nat GDP per cap ppp growth rate'!AP65,0)-IF(Settings!$C$16="No",0,Parameters!AP$164*('AMOC national temperature'!AP64-Parameters!AP$128)+Parameters!AP$165*('AMOC national temperature'!AP64-Parameters!AP$128)^2)))*IF(Settings!$C$16="No",1,(1-SLR!$D64*Parameters!AP$181))))</f>
        <v>19955.441087034738</v>
      </c>
      <c r="AQ65" s="22">
        <f ca="1">IF(AQ$2=0,0,IF((Parameters!$B$174*(1-Parameters!AQ$185)*_xlfn.IFNA('[3]National GDP per capita ppp'!AQ65,0)+(1-Parameters!$B$174)*AQ64)*(1+(_xlfn.IFNA('[3]Nat GDP per cap ppp growth rate'!AQ65,0)-IF(Settings!$C$16="No",0,Parameters!AQ$164*('AMOC national temperature'!AQ64-Parameters!AQ$128)+Parameters!AQ$165*('AMOC national temperature'!AQ64-Parameters!AQ$128)^2)))*IF(Settings!$C$16="No",1,(1-SLR!$D64*Parameters!AQ$181))&lt;=Parameters!$B$189,Parameters!$B$189,(Parameters!$B$174*(1-Parameters!AQ$185)*_xlfn.IFNA('[3]National GDP per capita ppp'!AQ65,0)+(1-Parameters!$B$174)*AQ64)*(1+(_xlfn.IFNA('[3]Nat GDP per cap ppp growth rate'!AQ65,0)-IF(Settings!$C$16="No",0,Parameters!AQ$164*('AMOC national temperature'!AQ64-Parameters!AQ$128)+Parameters!AQ$165*('AMOC national temperature'!AQ64-Parameters!AQ$128)^2)))*IF(Settings!$C$16="No",1,(1-SLR!$D64*Parameters!AQ$181))))</f>
        <v>42226.515923467974</v>
      </c>
      <c r="AR65" s="22">
        <f>IF(AR$2=0,0,IF((Parameters!$B$174*(1-Parameters!AR$185)*_xlfn.IFNA('[3]National GDP per capita ppp'!AR65,0)+(1-Parameters!$B$174)*AR64)*(1+(_xlfn.IFNA('[3]Nat GDP per cap ppp growth rate'!AR65,0)-IF(Settings!$C$16="No",0,Parameters!AR$164*('AMOC national temperature'!AR64-Parameters!AR$128)+Parameters!AR$165*('AMOC national temperature'!AR64-Parameters!AR$128)^2)))*IF(Settings!$C$16="No",1,(1-SLR!$D64*Parameters!AR$181))&lt;=Parameters!$B$189,Parameters!$B$189,(Parameters!$B$174*(1-Parameters!AR$185)*_xlfn.IFNA('[3]National GDP per capita ppp'!AR65,0)+(1-Parameters!$B$174)*AR64)*(1+(_xlfn.IFNA('[3]Nat GDP per cap ppp growth rate'!AR65,0)-IF(Settings!$C$16="No",0,Parameters!AR$164*('AMOC national temperature'!AR64-Parameters!AR$128)+Parameters!AR$165*('AMOC national temperature'!AR64-Parameters!AR$128)^2)))*IF(Settings!$C$16="No",1,(1-SLR!$D64*Parameters!AR$181))))</f>
        <v>0</v>
      </c>
      <c r="AS65" s="22">
        <f ca="1">IF(AS$2=0,0,IF((Parameters!$B$174*(1-Parameters!AS$185)*_xlfn.IFNA('[3]National GDP per capita ppp'!AS65,0)+(1-Parameters!$B$174)*AS64)*(1+(_xlfn.IFNA('[3]Nat GDP per cap ppp growth rate'!AS65,0)-IF(Settings!$C$16="No",0,Parameters!AS$164*('AMOC national temperature'!AS64-Parameters!AS$128)+Parameters!AS$165*('AMOC national temperature'!AS64-Parameters!AS$128)^2)))*IF(Settings!$C$16="No",1,(1-SLR!$D64*Parameters!AS$181))&lt;=Parameters!$B$189,Parameters!$B$189,(Parameters!$B$174*(1-Parameters!AS$185)*_xlfn.IFNA('[3]National GDP per capita ppp'!AS65,0)+(1-Parameters!$B$174)*AS64)*(1+(_xlfn.IFNA('[3]Nat GDP per cap ppp growth rate'!AS65,0)-IF(Settings!$C$16="No",0,Parameters!AS$164*('AMOC national temperature'!AS64-Parameters!AS$128)+Parameters!AS$165*('AMOC national temperature'!AS64-Parameters!AS$128)^2)))*IF(Settings!$C$16="No",1,(1-SLR!$D64*Parameters!AS$181))))</f>
        <v>62932.929144022892</v>
      </c>
      <c r="AT65" s="22">
        <f ca="1">IF(AT$2=0,0,IF((Parameters!$B$174*(1-Parameters!AT$185)*_xlfn.IFNA('[3]National GDP per capita ppp'!AT65,0)+(1-Parameters!$B$174)*AT64)*(1+(_xlfn.IFNA('[3]Nat GDP per cap ppp growth rate'!AT65,0)-IF(Settings!$C$16="No",0,Parameters!AT$164*('AMOC national temperature'!AT64-Parameters!AT$128)+Parameters!AT$165*('AMOC national temperature'!AT64-Parameters!AT$128)^2)))*IF(Settings!$C$16="No",1,(1-SLR!$D64*Parameters!AT$181))&lt;=Parameters!$B$189,Parameters!$B$189,(Parameters!$B$174*(1-Parameters!AT$185)*_xlfn.IFNA('[3]National GDP per capita ppp'!AT65,0)+(1-Parameters!$B$174)*AT64)*(1+(_xlfn.IFNA('[3]Nat GDP per cap ppp growth rate'!AT65,0)-IF(Settings!$C$16="No",0,Parameters!AT$164*('AMOC national temperature'!AT64-Parameters!AT$128)+Parameters!AT$165*('AMOC national temperature'!AT64-Parameters!AT$128)^2)))*IF(Settings!$C$16="No",1,(1-SLR!$D64*Parameters!AT$181))))</f>
        <v>46295.277016941742</v>
      </c>
      <c r="AU65" s="22">
        <f ca="1">IF(AU$2=0,0,IF((Parameters!$B$174*(1-Parameters!AU$185)*_xlfn.IFNA('[3]National GDP per capita ppp'!AU65,0)+(1-Parameters!$B$174)*AU64)*(1+(_xlfn.IFNA('[3]Nat GDP per cap ppp growth rate'!AU65,0)-IF(Settings!$C$16="No",0,Parameters!AU$164*('AMOC national temperature'!AU64-Parameters!AU$128)+Parameters!AU$165*('AMOC national temperature'!AU64-Parameters!AU$128)^2)))*IF(Settings!$C$16="No",1,(1-SLR!$D64*Parameters!AU$181))&lt;=Parameters!$B$189,Parameters!$B$189,(Parameters!$B$174*(1-Parameters!AU$185)*_xlfn.IFNA('[3]National GDP per capita ppp'!AU65,0)+(1-Parameters!$B$174)*AU64)*(1+(_xlfn.IFNA('[3]Nat GDP per cap ppp growth rate'!AU65,0)-IF(Settings!$C$16="No",0,Parameters!AU$164*('AMOC national temperature'!AU64-Parameters!AU$128)+Parameters!AU$165*('AMOC national temperature'!AU64-Parameters!AU$128)^2)))*IF(Settings!$C$16="No",1,(1-SLR!$D64*Parameters!AU$181))))</f>
        <v>64278.099006213262</v>
      </c>
      <c r="AV65" s="22">
        <f ca="1">IF(AV$2=0,0,IF((Parameters!$B$174*(1-Parameters!AV$185)*_xlfn.IFNA('[3]National GDP per capita ppp'!AV65,0)+(1-Parameters!$B$174)*AV64)*(1+(_xlfn.IFNA('[3]Nat GDP per cap ppp growth rate'!AV65,0)-IF(Settings!$C$16="No",0,Parameters!AV$164*('AMOC national temperature'!AV64-Parameters!AV$128)+Parameters!AV$165*('AMOC national temperature'!AV64-Parameters!AV$128)^2)))*IF(Settings!$C$16="No",1,(1-SLR!$D64*Parameters!AV$181))&lt;=Parameters!$B$189,Parameters!$B$189,(Parameters!$B$174*(1-Parameters!AV$185)*_xlfn.IFNA('[3]National GDP per capita ppp'!AV65,0)+(1-Parameters!$B$174)*AV64)*(1+(_xlfn.IFNA('[3]Nat GDP per cap ppp growth rate'!AV65,0)-IF(Settings!$C$16="No",0,Parameters!AV$164*('AMOC national temperature'!AV64-Parameters!AV$128)+Parameters!AV$165*('AMOC national temperature'!AV64-Parameters!AV$128)^2)))*IF(Settings!$C$16="No",1,(1-SLR!$D64*Parameters!AV$181))))</f>
        <v>9969.5441461474948</v>
      </c>
      <c r="AW65" s="22">
        <f ca="1">IF(AW$2=0,0,IF((Parameters!$B$174*(1-Parameters!AW$185)*_xlfn.IFNA('[3]National GDP per capita ppp'!AW65,0)+(1-Parameters!$B$174)*AW64)*(1+(_xlfn.IFNA('[3]Nat GDP per cap ppp growth rate'!AW65,0)-IF(Settings!$C$16="No",0,Parameters!AW$164*('AMOC national temperature'!AW64-Parameters!AW$128)+Parameters!AW$165*('AMOC national temperature'!AW64-Parameters!AW$128)^2)))*IF(Settings!$C$16="No",1,(1-SLR!$D64*Parameters!AW$181))&lt;=Parameters!$B$189,Parameters!$B$189,(Parameters!$B$174*(1-Parameters!AW$185)*_xlfn.IFNA('[3]National GDP per capita ppp'!AW65,0)+(1-Parameters!$B$174)*AW64)*(1+(_xlfn.IFNA('[3]Nat GDP per cap ppp growth rate'!AW65,0)-IF(Settings!$C$16="No",0,Parameters!AW$164*('AMOC national temperature'!AW64-Parameters!AW$128)+Parameters!AW$165*('AMOC national temperature'!AW64-Parameters!AW$128)^2)))*IF(Settings!$C$16="No",1,(1-SLR!$D64*Parameters!AW$181))))</f>
        <v>26343.47780400679</v>
      </c>
      <c r="AX65" s="22">
        <f ca="1">IF(AX$2=0,0,IF((Parameters!$B$174*(1-Parameters!AX$185)*_xlfn.IFNA('[3]National GDP per capita ppp'!AX65,0)+(1-Parameters!$B$174)*AX64)*(1+(_xlfn.IFNA('[3]Nat GDP per cap ppp growth rate'!AX65,0)-IF(Settings!$C$16="No",0,Parameters!AX$164*('AMOC national temperature'!AX64-Parameters!AX$128)+Parameters!AX$165*('AMOC national temperature'!AX64-Parameters!AX$128)^2)))*IF(Settings!$C$16="No",1,(1-SLR!$D64*Parameters!AX$181))&lt;=Parameters!$B$189,Parameters!$B$189,(Parameters!$B$174*(1-Parameters!AX$185)*_xlfn.IFNA('[3]National GDP per capita ppp'!AX65,0)+(1-Parameters!$B$174)*AX64)*(1+(_xlfn.IFNA('[3]Nat GDP per cap ppp growth rate'!AX65,0)-IF(Settings!$C$16="No",0,Parameters!AX$164*('AMOC national temperature'!AX64-Parameters!AX$128)+Parameters!AX$165*('AMOC national temperature'!AX64-Parameters!AX$128)^2)))*IF(Settings!$C$16="No",1,(1-SLR!$D64*Parameters!AX$181))))</f>
        <v>69344.75860601812</v>
      </c>
      <c r="AY65" s="22">
        <f ca="1">IF(AY$2=0,0,IF((Parameters!$B$174*(1-Parameters!AY$185)*_xlfn.IFNA('[3]National GDP per capita ppp'!AY65,0)+(1-Parameters!$B$174)*AY64)*(1+(_xlfn.IFNA('[3]Nat GDP per cap ppp growth rate'!AY65,0)-IF(Settings!$C$16="No",0,Parameters!AY$164*('AMOC national temperature'!AY64-Parameters!AY$128)+Parameters!AY$165*('AMOC national temperature'!AY64-Parameters!AY$128)^2)))*IF(Settings!$C$16="No",1,(1-SLR!$D64*Parameters!AY$181))&lt;=Parameters!$B$189,Parameters!$B$189,(Parameters!$B$174*(1-Parameters!AY$185)*_xlfn.IFNA('[3]National GDP per capita ppp'!AY65,0)+(1-Parameters!$B$174)*AY64)*(1+(_xlfn.IFNA('[3]Nat GDP per cap ppp growth rate'!AY65,0)-IF(Settings!$C$16="No",0,Parameters!AY$164*('AMOC national temperature'!AY64-Parameters!AY$128)+Parameters!AY$165*('AMOC national temperature'!AY64-Parameters!AY$128)^2)))*IF(Settings!$C$16="No",1,(1-SLR!$D64*Parameters!AY$181))))</f>
        <v>35245.147664636177</v>
      </c>
      <c r="AZ65" s="22">
        <f ca="1">IF(AZ$2=0,0,IF((Parameters!$B$174*(1-Parameters!AZ$185)*_xlfn.IFNA('[3]National GDP per capita ppp'!AZ65,0)+(1-Parameters!$B$174)*AZ64)*(1+(_xlfn.IFNA('[3]Nat GDP per cap ppp growth rate'!AZ65,0)-IF(Settings!$C$16="No",0,Parameters!AZ$164*('AMOC national temperature'!AZ64-Parameters!AZ$128)+Parameters!AZ$165*('AMOC national temperature'!AZ64-Parameters!AZ$128)^2)))*IF(Settings!$C$16="No",1,(1-SLR!$D64*Parameters!AZ$181))&lt;=Parameters!$B$189,Parameters!$B$189,(Parameters!$B$174*(1-Parameters!AZ$185)*_xlfn.IFNA('[3]National GDP per capita ppp'!AZ65,0)+(1-Parameters!$B$174)*AZ64)*(1+(_xlfn.IFNA('[3]Nat GDP per cap ppp growth rate'!AZ65,0)-IF(Settings!$C$16="No",0,Parameters!AZ$164*('AMOC national temperature'!AZ64-Parameters!AZ$128)+Parameters!AZ$165*('AMOC national temperature'!AZ64-Parameters!AZ$128)^2)))*IF(Settings!$C$16="No",1,(1-SLR!$D64*Parameters!AZ$181))))</f>
        <v>32984.042473555695</v>
      </c>
      <c r="BA65" s="22">
        <f ca="1">IF(BA$2=0,0,IF((Parameters!$B$174*(1-Parameters!BA$185)*_xlfn.IFNA('[3]National GDP per capita ppp'!BA65,0)+(1-Parameters!$B$174)*BA64)*(1+(_xlfn.IFNA('[3]Nat GDP per cap ppp growth rate'!BA65,0)-IF(Settings!$C$16="No",0,Parameters!BA$164*('AMOC national temperature'!BA64-Parameters!BA$128)+Parameters!BA$165*('AMOC national temperature'!BA64-Parameters!BA$128)^2)))*IF(Settings!$C$16="No",1,(1-SLR!$D64*Parameters!BA$181))&lt;=Parameters!$B$189,Parameters!$B$189,(Parameters!$B$174*(1-Parameters!BA$185)*_xlfn.IFNA('[3]National GDP per capita ppp'!BA65,0)+(1-Parameters!$B$174)*BA64)*(1+(_xlfn.IFNA('[3]Nat GDP per cap ppp growth rate'!BA65,0)-IF(Settings!$C$16="No",0,Parameters!BA$164*('AMOC national temperature'!BA64-Parameters!BA$128)+Parameters!BA$165*('AMOC national temperature'!BA64-Parameters!BA$128)^2)))*IF(Settings!$C$16="No",1,(1-SLR!$D64*Parameters!BA$181))))</f>
        <v>26048.848663816592</v>
      </c>
      <c r="BB65" s="22">
        <f ca="1">IF(BB$2=0,0,IF((Parameters!$B$174*(1-Parameters!BB$185)*_xlfn.IFNA('[3]National GDP per capita ppp'!BB65,0)+(1-Parameters!$B$174)*BB64)*(1+(_xlfn.IFNA('[3]Nat GDP per cap ppp growth rate'!BB65,0)-IF(Settings!$C$16="No",0,Parameters!BB$164*('AMOC national temperature'!BB64-Parameters!BB$128)+Parameters!BB$165*('AMOC national temperature'!BB64-Parameters!BB$128)^2)))*IF(Settings!$C$16="No",1,(1-SLR!$D64*Parameters!BB$181))&lt;=Parameters!$B$189,Parameters!$B$189,(Parameters!$B$174*(1-Parameters!BB$185)*_xlfn.IFNA('[3]National GDP per capita ppp'!BB65,0)+(1-Parameters!$B$174)*BB64)*(1+(_xlfn.IFNA('[3]Nat GDP per cap ppp growth rate'!BB65,0)-IF(Settings!$C$16="No",0,Parameters!BB$164*('AMOC national temperature'!BB64-Parameters!BB$128)+Parameters!BB$165*('AMOC national temperature'!BB64-Parameters!BB$128)^2)))*IF(Settings!$C$16="No",1,(1-SLR!$D64*Parameters!BB$181))))</f>
        <v>41485.16270793174</v>
      </c>
      <c r="BC65" s="22">
        <f ca="1">IF(BC$2=0,0,IF((Parameters!$B$174*(1-Parameters!BC$185)*_xlfn.IFNA('[3]National GDP per capita ppp'!BC65,0)+(1-Parameters!$B$174)*BC64)*(1+(_xlfn.IFNA('[3]Nat GDP per cap ppp growth rate'!BC65,0)-IF(Settings!$C$16="No",0,Parameters!BC$164*('AMOC national temperature'!BC64-Parameters!BC$128)+Parameters!BC$165*('AMOC national temperature'!BC64-Parameters!BC$128)^2)))*IF(Settings!$C$16="No",1,(1-SLR!$D64*Parameters!BC$181))&lt;=Parameters!$B$189,Parameters!$B$189,(Parameters!$B$174*(1-Parameters!BC$185)*_xlfn.IFNA('[3]National GDP per capita ppp'!BC65,0)+(1-Parameters!$B$174)*BC64)*(1+(_xlfn.IFNA('[3]Nat GDP per cap ppp growth rate'!BC65,0)-IF(Settings!$C$16="No",0,Parameters!BC$164*('AMOC national temperature'!BC64-Parameters!BC$128)+Parameters!BC$165*('AMOC national temperature'!BC64-Parameters!BC$128)^2)))*IF(Settings!$C$16="No",1,(1-SLR!$D64*Parameters!BC$181))))</f>
        <v>7333.6347825853236</v>
      </c>
      <c r="BD65" s="22">
        <f>IF(BD$2=0,0,IF((Parameters!$B$174*(1-Parameters!BD$185)*_xlfn.IFNA('[3]National GDP per capita ppp'!BD65,0)+(1-Parameters!$B$174)*BD64)*(1+(_xlfn.IFNA('[3]Nat GDP per cap ppp growth rate'!BD65,0)-IF(Settings!$C$16="No",0,Parameters!BD$164*('AMOC national temperature'!BD64-Parameters!BD$128)+Parameters!BD$165*('AMOC national temperature'!BD64-Parameters!BD$128)^2)))*IF(Settings!$C$16="No",1,(1-SLR!$D64*Parameters!BD$181))&lt;=Parameters!$B$189,Parameters!$B$189,(Parameters!$B$174*(1-Parameters!BD$185)*_xlfn.IFNA('[3]National GDP per capita ppp'!BD65,0)+(1-Parameters!$B$174)*BD64)*(1+(_xlfn.IFNA('[3]Nat GDP per cap ppp growth rate'!BD65,0)-IF(Settings!$C$16="No",0,Parameters!BD$164*('AMOC national temperature'!BD64-Parameters!BD$128)+Parameters!BD$165*('AMOC national temperature'!BD64-Parameters!BD$128)^2)))*IF(Settings!$C$16="No",1,(1-SLR!$D64*Parameters!BD$181))))</f>
        <v>0</v>
      </c>
      <c r="BE65" s="22">
        <f ca="1">IF(BE$2=0,0,IF((Parameters!$B$174*(1-Parameters!BE$185)*_xlfn.IFNA('[3]National GDP per capita ppp'!BE65,0)+(1-Parameters!$B$174)*BE64)*(1+(_xlfn.IFNA('[3]Nat GDP per cap ppp growth rate'!BE65,0)-IF(Settings!$C$16="No",0,Parameters!BE$164*('AMOC national temperature'!BE64-Parameters!BE$128)+Parameters!BE$165*('AMOC national temperature'!BE64-Parameters!BE$128)^2)))*IF(Settings!$C$16="No",1,(1-SLR!$D64*Parameters!BE$181))&lt;=Parameters!$B$189,Parameters!$B$189,(Parameters!$B$174*(1-Parameters!BE$185)*_xlfn.IFNA('[3]National GDP per capita ppp'!BE65,0)+(1-Parameters!$B$174)*BE64)*(1+(_xlfn.IFNA('[3]Nat GDP per cap ppp growth rate'!BE65,0)-IF(Settings!$C$16="No",0,Parameters!BE$164*('AMOC national temperature'!BE64-Parameters!BE$128)+Parameters!BE$165*('AMOC national temperature'!BE64-Parameters!BE$128)^2)))*IF(Settings!$C$16="No",1,(1-SLR!$D64*Parameters!BE$181))))</f>
        <v>55580.616197240328</v>
      </c>
      <c r="BF65" s="22">
        <f ca="1">IF(BF$2=0,0,IF((Parameters!$B$174*(1-Parameters!BF$185)*_xlfn.IFNA('[3]National GDP per capita ppp'!BF65,0)+(1-Parameters!$B$174)*BF64)*(1+(_xlfn.IFNA('[3]Nat GDP per cap ppp growth rate'!BF65,0)-IF(Settings!$C$16="No",0,Parameters!BF$164*('AMOC national temperature'!BF64-Parameters!BF$128)+Parameters!BF$165*('AMOC national temperature'!BF64-Parameters!BF$128)^2)))*IF(Settings!$C$16="No",1,(1-SLR!$D64*Parameters!BF$181))&lt;=Parameters!$B$189,Parameters!$B$189,(Parameters!$B$174*(1-Parameters!BF$185)*_xlfn.IFNA('[3]National GDP per capita ppp'!BF65,0)+(1-Parameters!$B$174)*BF64)*(1+(_xlfn.IFNA('[3]Nat GDP per cap ppp growth rate'!BF65,0)-IF(Settings!$C$16="No",0,Parameters!BF$164*('AMOC national temperature'!BF64-Parameters!BF$128)+Parameters!BF$165*('AMOC national temperature'!BF64-Parameters!BF$128)^2)))*IF(Settings!$C$16="No",1,(1-SLR!$D64*Parameters!BF$181))))</f>
        <v>36511.188228676743</v>
      </c>
      <c r="BG65" s="22">
        <f ca="1">IF(BG$2=0,0,IF((Parameters!$B$174*(1-Parameters!BG$185)*_xlfn.IFNA('[3]National GDP per capita ppp'!BG65,0)+(1-Parameters!$B$174)*BG64)*(1+(_xlfn.IFNA('[3]Nat GDP per cap ppp growth rate'!BG65,0)-IF(Settings!$C$16="No",0,Parameters!BG$164*('AMOC national temperature'!BG64-Parameters!BG$128)+Parameters!BG$165*('AMOC national temperature'!BG64-Parameters!BG$128)^2)))*IF(Settings!$C$16="No",1,(1-SLR!$D64*Parameters!BG$181))&lt;=Parameters!$B$189,Parameters!$B$189,(Parameters!$B$174*(1-Parameters!BG$185)*_xlfn.IFNA('[3]National GDP per capita ppp'!BG65,0)+(1-Parameters!$B$174)*BG64)*(1+(_xlfn.IFNA('[3]Nat GDP per cap ppp growth rate'!BG65,0)-IF(Settings!$C$16="No",0,Parameters!BG$164*('AMOC national temperature'!BG64-Parameters!BG$128)+Parameters!BG$165*('AMOC national temperature'!BG64-Parameters!BG$128)^2)))*IF(Settings!$C$16="No",1,(1-SLR!$D64*Parameters!BG$181))))</f>
        <v>3767.2315425471011</v>
      </c>
      <c r="BH65" s="22">
        <f ca="1">IF(BH$2=0,0,IF((Parameters!$B$174*(1-Parameters!BH$185)*_xlfn.IFNA('[3]National GDP per capita ppp'!BH65,0)+(1-Parameters!$B$174)*BH64)*(1+(_xlfn.IFNA('[3]Nat GDP per cap ppp growth rate'!BH65,0)-IF(Settings!$C$16="No",0,Parameters!BH$164*('AMOC national temperature'!BH64-Parameters!BH$128)+Parameters!BH$165*('AMOC national temperature'!BH64-Parameters!BH$128)^2)))*IF(Settings!$C$16="No",1,(1-SLR!$D64*Parameters!BH$181))&lt;=Parameters!$B$189,Parameters!$B$189,(Parameters!$B$174*(1-Parameters!BH$185)*_xlfn.IFNA('[3]National GDP per capita ppp'!BH65,0)+(1-Parameters!$B$174)*BH64)*(1+(_xlfn.IFNA('[3]Nat GDP per cap ppp growth rate'!BH65,0)-IF(Settings!$C$16="No",0,Parameters!BH$164*('AMOC national temperature'!BH64-Parameters!BH$128)+Parameters!BH$165*('AMOC national temperature'!BH64-Parameters!BH$128)^2)))*IF(Settings!$C$16="No",1,(1-SLR!$D64*Parameters!BH$181))))</f>
        <v>67902.189039936493</v>
      </c>
      <c r="BI65" s="22">
        <f ca="1">IF(BI$2=0,0,IF((Parameters!$B$174*(1-Parameters!BI$185)*_xlfn.IFNA('[3]National GDP per capita ppp'!BI65,0)+(1-Parameters!$B$174)*BI64)*(1+(_xlfn.IFNA('[3]Nat GDP per cap ppp growth rate'!BI65,0)-IF(Settings!$C$16="No",0,Parameters!BI$164*('AMOC national temperature'!BI64-Parameters!BI$128)+Parameters!BI$165*('AMOC national temperature'!BI64-Parameters!BI$128)^2)))*IF(Settings!$C$16="No",1,(1-SLR!$D64*Parameters!BI$181))&lt;=Parameters!$B$189,Parameters!$B$189,(Parameters!$B$174*(1-Parameters!BI$185)*_xlfn.IFNA('[3]National GDP per capita ppp'!BI65,0)+(1-Parameters!$B$174)*BI64)*(1+(_xlfn.IFNA('[3]Nat GDP per cap ppp growth rate'!BI65,0)-IF(Settings!$C$16="No",0,Parameters!BI$164*('AMOC national temperature'!BI64-Parameters!BI$128)+Parameters!BI$165*('AMOC national temperature'!BI64-Parameters!BI$128)^2)))*IF(Settings!$C$16="No",1,(1-SLR!$D64*Parameters!BI$181))))</f>
        <v>36088.861784950328</v>
      </c>
      <c r="BJ65" s="22">
        <f ca="1">IF(BJ$2=0,0,IF((Parameters!$B$174*(1-Parameters!BJ$185)*_xlfn.IFNA('[3]National GDP per capita ppp'!BJ65,0)+(1-Parameters!$B$174)*BJ64)*(1+(_xlfn.IFNA('[3]Nat GDP per cap ppp growth rate'!BJ65,0)-IF(Settings!$C$16="No",0,Parameters!BJ$164*('AMOC national temperature'!BJ64-Parameters!BJ$128)+Parameters!BJ$165*('AMOC national temperature'!BJ64-Parameters!BJ$128)^2)))*IF(Settings!$C$16="No",1,(1-SLR!$D64*Parameters!BJ$181))&lt;=Parameters!$B$189,Parameters!$B$189,(Parameters!$B$174*(1-Parameters!BJ$185)*_xlfn.IFNA('[3]National GDP per capita ppp'!BJ65,0)+(1-Parameters!$B$174)*BJ64)*(1+(_xlfn.IFNA('[3]Nat GDP per cap ppp growth rate'!BJ65,0)-IF(Settings!$C$16="No",0,Parameters!BJ$164*('AMOC national temperature'!BJ64-Parameters!BJ$128)+Parameters!BJ$165*('AMOC national temperature'!BJ64-Parameters!BJ$128)^2)))*IF(Settings!$C$16="No",1,(1-SLR!$D64*Parameters!BJ$181))))</f>
        <v>61709.028520083826</v>
      </c>
      <c r="BK65" s="22">
        <f ca="1">IF(BK$2=0,0,IF((Parameters!$B$174*(1-Parameters!BK$185)*_xlfn.IFNA('[3]National GDP per capita ppp'!BK65,0)+(1-Parameters!$B$174)*BK64)*(1+(_xlfn.IFNA('[3]Nat GDP per cap ppp growth rate'!BK65,0)-IF(Settings!$C$16="No",0,Parameters!BK$164*('AMOC national temperature'!BK64-Parameters!BK$128)+Parameters!BK$165*('AMOC national temperature'!BK64-Parameters!BK$128)^2)))*IF(Settings!$C$16="No",1,(1-SLR!$D64*Parameters!BK$181))&lt;=Parameters!$B$189,Parameters!$B$189,(Parameters!$B$174*(1-Parameters!BK$185)*_xlfn.IFNA('[3]National GDP per capita ppp'!BK65,0)+(1-Parameters!$B$174)*BK64)*(1+(_xlfn.IFNA('[3]Nat GDP per cap ppp growth rate'!BK65,0)-IF(Settings!$C$16="No",0,Parameters!BK$164*('AMOC national temperature'!BK64-Parameters!BK$128)+Parameters!BK$165*('AMOC national temperature'!BK64-Parameters!BK$128)^2)))*IF(Settings!$C$16="No",1,(1-SLR!$D64*Parameters!BK$181))))</f>
        <v>9304.9547837714326</v>
      </c>
      <c r="BL65" s="22">
        <f ca="1">IF(BL$2=0,0,IF((Parameters!$B$174*(1-Parameters!BL$185)*_xlfn.IFNA('[3]National GDP per capita ppp'!BL65,0)+(1-Parameters!$B$174)*BL64)*(1+(_xlfn.IFNA('[3]Nat GDP per cap ppp growth rate'!BL65,0)-IF(Settings!$C$16="No",0,Parameters!BL$164*('AMOC national temperature'!BL64-Parameters!BL$128)+Parameters!BL$165*('AMOC national temperature'!BL64-Parameters!BL$128)^2)))*IF(Settings!$C$16="No",1,(1-SLR!$D64*Parameters!BL$181))&lt;=Parameters!$B$189,Parameters!$B$189,(Parameters!$B$174*(1-Parameters!BL$185)*_xlfn.IFNA('[3]National GDP per capita ppp'!BL65,0)+(1-Parameters!$B$174)*BL64)*(1+(_xlfn.IFNA('[3]Nat GDP per cap ppp growth rate'!BL65,0)-IF(Settings!$C$16="No",0,Parameters!BL$164*('AMOC national temperature'!BL64-Parameters!BL$128)+Parameters!BL$165*('AMOC national temperature'!BL64-Parameters!BL$128)^2)))*IF(Settings!$C$16="No",1,(1-SLR!$D64*Parameters!BL$181))))</f>
        <v>45970.151682495212</v>
      </c>
      <c r="BM65" s="22">
        <f ca="1">IF(BM$2=0,0,IF((Parameters!$B$174*(1-Parameters!BM$185)*_xlfn.IFNA('[3]National GDP per capita ppp'!BM65,0)+(1-Parameters!$B$174)*BM64)*(1+(_xlfn.IFNA('[3]Nat GDP per cap ppp growth rate'!BM65,0)-IF(Settings!$C$16="No",0,Parameters!BM$164*('AMOC national temperature'!BM64-Parameters!BM$128)+Parameters!BM$165*('AMOC national temperature'!BM64-Parameters!BM$128)^2)))*IF(Settings!$C$16="No",1,(1-SLR!$D64*Parameters!BM$181))&lt;=Parameters!$B$189,Parameters!$B$189,(Parameters!$B$174*(1-Parameters!BM$185)*_xlfn.IFNA('[3]National GDP per capita ppp'!BM65,0)+(1-Parameters!$B$174)*BM64)*(1+(_xlfn.IFNA('[3]Nat GDP per cap ppp growth rate'!BM65,0)-IF(Settings!$C$16="No",0,Parameters!BM$164*('AMOC national temperature'!BM64-Parameters!BM$128)+Parameters!BM$165*('AMOC national temperature'!BM64-Parameters!BM$128)^2)))*IF(Settings!$C$16="No",1,(1-SLR!$D64*Parameters!BM$181))))</f>
        <v>68973.481361278202</v>
      </c>
      <c r="BN65" s="22">
        <f ca="1">IF(BN$2=0,0,IF((Parameters!$B$174*(1-Parameters!BN$185)*_xlfn.IFNA('[3]National GDP per capita ppp'!BN65,0)+(1-Parameters!$B$174)*BN64)*(1+(_xlfn.IFNA('[3]Nat GDP per cap ppp growth rate'!BN65,0)-IF(Settings!$C$16="No",0,Parameters!BN$164*('AMOC national temperature'!BN64-Parameters!BN$128)+Parameters!BN$165*('AMOC national temperature'!BN64-Parameters!BN$128)^2)))*IF(Settings!$C$16="No",1,(1-SLR!$D64*Parameters!BN$181))&lt;=Parameters!$B$189,Parameters!$B$189,(Parameters!$B$174*(1-Parameters!BN$185)*_xlfn.IFNA('[3]National GDP per capita ppp'!BN65,0)+(1-Parameters!$B$174)*BN64)*(1+(_xlfn.IFNA('[3]Nat GDP per cap ppp growth rate'!BN65,0)-IF(Settings!$C$16="No",0,Parameters!BN$164*('AMOC national temperature'!BN64-Parameters!BN$128)+Parameters!BN$165*('AMOC national temperature'!BN64-Parameters!BN$128)^2)))*IF(Settings!$C$16="No",1,(1-SLR!$D64*Parameters!BN$181))))</f>
        <v>24810.4610024822</v>
      </c>
      <c r="BO65" s="22">
        <f ca="1">IF(BO$2=0,0,IF((Parameters!$B$174*(1-Parameters!BO$185)*_xlfn.IFNA('[3]National GDP per capita ppp'!BO65,0)+(1-Parameters!$B$174)*BO64)*(1+(_xlfn.IFNA('[3]Nat GDP per cap ppp growth rate'!BO65,0)-IF(Settings!$C$16="No",0,Parameters!BO$164*('AMOC national temperature'!BO64-Parameters!BO$128)+Parameters!BO$165*('AMOC national temperature'!BO64-Parameters!BO$128)^2)))*IF(Settings!$C$16="No",1,(1-SLR!$D64*Parameters!BO$181))&lt;=Parameters!$B$189,Parameters!$B$189,(Parameters!$B$174*(1-Parameters!BO$185)*_xlfn.IFNA('[3]National GDP per capita ppp'!BO65,0)+(1-Parameters!$B$174)*BO64)*(1+(_xlfn.IFNA('[3]Nat GDP per cap ppp growth rate'!BO65,0)-IF(Settings!$C$16="No",0,Parameters!BO$164*('AMOC national temperature'!BO64-Parameters!BO$128)+Parameters!BO$165*('AMOC national temperature'!BO64-Parameters!BO$128)^2)))*IF(Settings!$C$16="No",1,(1-SLR!$D64*Parameters!BO$181))))</f>
        <v>13404.961934991641</v>
      </c>
      <c r="BP65" s="22">
        <f ca="1">IF(BP$2=0,0,IF((Parameters!$B$174*(1-Parameters!BP$185)*_xlfn.IFNA('[3]National GDP per capita ppp'!BP65,0)+(1-Parameters!$B$174)*BP64)*(1+(_xlfn.IFNA('[3]Nat GDP per cap ppp growth rate'!BP65,0)-IF(Settings!$C$16="No",0,Parameters!BP$164*('AMOC national temperature'!BP64-Parameters!BP$128)+Parameters!BP$165*('AMOC national temperature'!BP64-Parameters!BP$128)^2)))*IF(Settings!$C$16="No",1,(1-SLR!$D64*Parameters!BP$181))&lt;=Parameters!$B$189,Parameters!$B$189,(Parameters!$B$174*(1-Parameters!BP$185)*_xlfn.IFNA('[3]National GDP per capita ppp'!BP65,0)+(1-Parameters!$B$174)*BP64)*(1+(_xlfn.IFNA('[3]Nat GDP per cap ppp growth rate'!BP65,0)-IF(Settings!$C$16="No",0,Parameters!BP$164*('AMOC national temperature'!BP64-Parameters!BP$128)+Parameters!BP$165*('AMOC national temperature'!BP64-Parameters!BP$128)^2)))*IF(Settings!$C$16="No",1,(1-SLR!$D64*Parameters!BP$181))))</f>
        <v>8677.7097788536885</v>
      </c>
      <c r="BQ65" s="22">
        <f>IF(BQ$2=0,0,IF((Parameters!$B$174*(1-Parameters!BQ$185)*_xlfn.IFNA('[3]National GDP per capita ppp'!BQ65,0)+(1-Parameters!$B$174)*BQ64)*(1+(_xlfn.IFNA('[3]Nat GDP per cap ppp growth rate'!BQ65,0)-IF(Settings!$C$16="No",0,Parameters!BQ$164*('AMOC national temperature'!BQ64-Parameters!BQ$128)+Parameters!BQ$165*('AMOC national temperature'!BQ64-Parameters!BQ$128)^2)))*IF(Settings!$C$16="No",1,(1-SLR!$D64*Parameters!BQ$181))&lt;=Parameters!$B$189,Parameters!$B$189,(Parameters!$B$174*(1-Parameters!BQ$185)*_xlfn.IFNA('[3]National GDP per capita ppp'!BQ65,0)+(1-Parameters!$B$174)*BQ64)*(1+(_xlfn.IFNA('[3]Nat GDP per cap ppp growth rate'!BQ65,0)-IF(Settings!$C$16="No",0,Parameters!BQ$164*('AMOC national temperature'!BQ64-Parameters!BQ$128)+Parameters!BQ$165*('AMOC national temperature'!BQ64-Parameters!BQ$128)^2)))*IF(Settings!$C$16="No",1,(1-SLR!$D64*Parameters!BQ$181))))</f>
        <v>0</v>
      </c>
      <c r="BR65" s="22">
        <f ca="1">IF(BR$2=0,0,IF((Parameters!$B$174*(1-Parameters!BR$185)*_xlfn.IFNA('[3]National GDP per capita ppp'!BR65,0)+(1-Parameters!$B$174)*BR64)*(1+(_xlfn.IFNA('[3]Nat GDP per cap ppp growth rate'!BR65,0)-IF(Settings!$C$16="No",0,Parameters!BR$164*('AMOC national temperature'!BR64-Parameters!BR$128)+Parameters!BR$165*('AMOC national temperature'!BR64-Parameters!BR$128)^2)))*IF(Settings!$C$16="No",1,(1-SLR!$D64*Parameters!BR$181))&lt;=Parameters!$B$189,Parameters!$B$189,(Parameters!$B$174*(1-Parameters!BR$185)*_xlfn.IFNA('[3]National GDP per capita ppp'!BR65,0)+(1-Parameters!$B$174)*BR64)*(1+(_xlfn.IFNA('[3]Nat GDP per cap ppp growth rate'!BR65,0)-IF(Settings!$C$16="No",0,Parameters!BR$164*('AMOC national temperature'!BR64-Parameters!BR$128)+Parameters!BR$165*('AMOC national temperature'!BR64-Parameters!BR$128)^2)))*IF(Settings!$C$16="No",1,(1-SLR!$D64*Parameters!BR$181))))</f>
        <v>6864.982823011208</v>
      </c>
      <c r="BS65" s="22">
        <f ca="1">IF(BS$2=0,0,IF((Parameters!$B$174*(1-Parameters!BS$185)*_xlfn.IFNA('[3]National GDP per capita ppp'!BS65,0)+(1-Parameters!$B$174)*BS64)*(1+(_xlfn.IFNA('[3]Nat GDP per cap ppp growth rate'!BS65,0)-IF(Settings!$C$16="No",0,Parameters!BS$164*('AMOC national temperature'!BS64-Parameters!BS$128)+Parameters!BS$165*('AMOC national temperature'!BS64-Parameters!BS$128)^2)))*IF(Settings!$C$16="No",1,(1-SLR!$D64*Parameters!BS$181))&lt;=Parameters!$B$189,Parameters!$B$189,(Parameters!$B$174*(1-Parameters!BS$185)*_xlfn.IFNA('[3]National GDP per capita ppp'!BS65,0)+(1-Parameters!$B$174)*BS64)*(1+(_xlfn.IFNA('[3]Nat GDP per cap ppp growth rate'!BS65,0)-IF(Settings!$C$16="No",0,Parameters!BS$164*('AMOC national temperature'!BS64-Parameters!BS$128)+Parameters!BS$165*('AMOC national temperature'!BS64-Parameters!BS$128)^2)))*IF(Settings!$C$16="No",1,(1-SLR!$D64*Parameters!BS$181))))</f>
        <v>6750.8797599835916</v>
      </c>
      <c r="BT65" s="22">
        <f ca="1">IF(BT$2=0,0,IF((Parameters!$B$174*(1-Parameters!BT$185)*_xlfn.IFNA('[3]National GDP per capita ppp'!BT65,0)+(1-Parameters!$B$174)*BT64)*(1+(_xlfn.IFNA('[3]Nat GDP per cap ppp growth rate'!BT65,0)-IF(Settings!$C$16="No",0,Parameters!BT$164*('AMOC national temperature'!BT64-Parameters!BT$128)+Parameters!BT$165*('AMOC national temperature'!BT64-Parameters!BT$128)^2)))*IF(Settings!$C$16="No",1,(1-SLR!$D64*Parameters!BT$181))&lt;=Parameters!$B$189,Parameters!$B$189,(Parameters!$B$174*(1-Parameters!BT$185)*_xlfn.IFNA('[3]National GDP per capita ppp'!BT65,0)+(1-Parameters!$B$174)*BT64)*(1+(_xlfn.IFNA('[3]Nat GDP per cap ppp growth rate'!BT65,0)-IF(Settings!$C$16="No",0,Parameters!BT$164*('AMOC national temperature'!BT64-Parameters!BT$128)+Parameters!BT$165*('AMOC national temperature'!BT64-Parameters!BT$128)^2)))*IF(Settings!$C$16="No",1,(1-SLR!$D64*Parameters!BT$181))))</f>
        <v>128967.02206994184</v>
      </c>
      <c r="BU65" s="22">
        <f ca="1">IF(BU$2=0,0,IF((Parameters!$B$174*(1-Parameters!BU$185)*_xlfn.IFNA('[3]National GDP per capita ppp'!BU65,0)+(1-Parameters!$B$174)*BU64)*(1+(_xlfn.IFNA('[3]Nat GDP per cap ppp growth rate'!BU65,0)-IF(Settings!$C$16="No",0,Parameters!BU$164*('AMOC national temperature'!BU64-Parameters!BU$128)+Parameters!BU$165*('AMOC national temperature'!BU64-Parameters!BU$128)^2)))*IF(Settings!$C$16="No",1,(1-SLR!$D64*Parameters!BU$181))&lt;=Parameters!$B$189,Parameters!$B$189,(Parameters!$B$174*(1-Parameters!BU$185)*_xlfn.IFNA('[3]National GDP per capita ppp'!BU65,0)+(1-Parameters!$B$174)*BU64)*(1+(_xlfn.IFNA('[3]Nat GDP per cap ppp growth rate'!BU65,0)-IF(Settings!$C$16="No",0,Parameters!BU$164*('AMOC national temperature'!BU64-Parameters!BU$128)+Parameters!BU$165*('AMOC national temperature'!BU64-Parameters!BU$128)^2)))*IF(Settings!$C$16="No",1,(1-SLR!$D64*Parameters!BU$181))))</f>
        <v>55464.26153018506</v>
      </c>
      <c r="BV65" s="22">
        <f ca="1">IF(BV$2=0,0,IF((Parameters!$B$174*(1-Parameters!BV$185)*_xlfn.IFNA('[3]National GDP per capita ppp'!BV65,0)+(1-Parameters!$B$174)*BV64)*(1+(_xlfn.IFNA('[3]Nat GDP per cap ppp growth rate'!BV65,0)-IF(Settings!$C$16="No",0,Parameters!BV$164*('AMOC national temperature'!BV64-Parameters!BV$128)+Parameters!BV$165*('AMOC national temperature'!BV64-Parameters!BV$128)^2)))*IF(Settings!$C$16="No",1,(1-SLR!$D64*Parameters!BV$181))&lt;=Parameters!$B$189,Parameters!$B$189,(Parameters!$B$174*(1-Parameters!BV$185)*_xlfn.IFNA('[3]National GDP per capita ppp'!BV65,0)+(1-Parameters!$B$174)*BV64)*(1+(_xlfn.IFNA('[3]Nat GDP per cap ppp growth rate'!BV65,0)-IF(Settings!$C$16="No",0,Parameters!BV$164*('AMOC national temperature'!BV64-Parameters!BV$128)+Parameters!BV$165*('AMOC national temperature'!BV64-Parameters!BV$128)^2)))*IF(Settings!$C$16="No",1,(1-SLR!$D64*Parameters!BV$181))))</f>
        <v>30125.684473611836</v>
      </c>
      <c r="BW65" s="22">
        <f ca="1">IF(BW$2=0,0,IF((Parameters!$B$174*(1-Parameters!BW$185)*_xlfn.IFNA('[3]National GDP per capita ppp'!BW65,0)+(1-Parameters!$B$174)*BW64)*(1+(_xlfn.IFNA('[3]Nat GDP per cap ppp growth rate'!BW65,0)-IF(Settings!$C$16="No",0,Parameters!BW$164*('AMOC national temperature'!BW64-Parameters!BW$128)+Parameters!BW$165*('AMOC national temperature'!BW64-Parameters!BW$128)^2)))*IF(Settings!$C$16="No",1,(1-SLR!$D64*Parameters!BW$181))&lt;=Parameters!$B$189,Parameters!$B$189,(Parameters!$B$174*(1-Parameters!BW$185)*_xlfn.IFNA('[3]National GDP per capita ppp'!BW65,0)+(1-Parameters!$B$174)*BW64)*(1+(_xlfn.IFNA('[3]Nat GDP per cap ppp growth rate'!BW65,0)-IF(Settings!$C$16="No",0,Parameters!BW$164*('AMOC national temperature'!BW64-Parameters!BW$128)+Parameters!BW$165*('AMOC national temperature'!BW64-Parameters!BW$128)^2)))*IF(Settings!$C$16="No",1,(1-SLR!$D64*Parameters!BW$181))))</f>
        <v>22210.871339180208</v>
      </c>
      <c r="BX65" s="22">
        <f>IF(BX$2=0,0,IF((Parameters!$B$174*(1-Parameters!BX$185)*_xlfn.IFNA('[3]National GDP per capita ppp'!BX65,0)+(1-Parameters!$B$174)*BX64)*(1+(_xlfn.IFNA('[3]Nat GDP per cap ppp growth rate'!BX65,0)-IF(Settings!$C$16="No",0,Parameters!BX$164*('AMOC national temperature'!BX64-Parameters!BX$128)+Parameters!BX$165*('AMOC national temperature'!BX64-Parameters!BX$128)^2)))*IF(Settings!$C$16="No",1,(1-SLR!$D64*Parameters!BX$181))&lt;=Parameters!$B$189,Parameters!$B$189,(Parameters!$B$174*(1-Parameters!BX$185)*_xlfn.IFNA('[3]National GDP per capita ppp'!BX65,0)+(1-Parameters!$B$174)*BX64)*(1+(_xlfn.IFNA('[3]Nat GDP per cap ppp growth rate'!BX65,0)-IF(Settings!$C$16="No",0,Parameters!BX$164*('AMOC national temperature'!BX64-Parameters!BX$128)+Parameters!BX$165*('AMOC national temperature'!BX64-Parameters!BX$128)^2)))*IF(Settings!$C$16="No",1,(1-SLR!$D64*Parameters!BX$181))))</f>
        <v>0</v>
      </c>
      <c r="BY65" s="22">
        <f ca="1">IF(BY$2=0,0,IF((Parameters!$B$174*(1-Parameters!BY$185)*_xlfn.IFNA('[3]National GDP per capita ppp'!BY65,0)+(1-Parameters!$B$174)*BY64)*(1+(_xlfn.IFNA('[3]Nat GDP per cap ppp growth rate'!BY65,0)-IF(Settings!$C$16="No",0,Parameters!BY$164*('AMOC national temperature'!BY64-Parameters!BY$128)+Parameters!BY$165*('AMOC national temperature'!BY64-Parameters!BY$128)^2)))*IF(Settings!$C$16="No",1,(1-SLR!$D64*Parameters!BY$181))&lt;=Parameters!$B$189,Parameters!$B$189,(Parameters!$B$174*(1-Parameters!BY$185)*_xlfn.IFNA('[3]National GDP per capita ppp'!BY65,0)+(1-Parameters!$B$174)*BY64)*(1+(_xlfn.IFNA('[3]Nat GDP per cap ppp growth rate'!BY65,0)-IF(Settings!$C$16="No",0,Parameters!BY$164*('AMOC national temperature'!BY64-Parameters!BY$128)+Parameters!BY$165*('AMOC national temperature'!BY64-Parameters!BY$128)^2)))*IF(Settings!$C$16="No",1,(1-SLR!$D64*Parameters!BY$181))))</f>
        <v>18832.421951928078</v>
      </c>
      <c r="BZ65" s="22">
        <f ca="1">IF(BZ$2=0,0,IF((Parameters!$B$174*(1-Parameters!BZ$185)*_xlfn.IFNA('[3]National GDP per capita ppp'!BZ65,0)+(1-Parameters!$B$174)*BZ64)*(1+(_xlfn.IFNA('[3]Nat GDP per cap ppp growth rate'!BZ65,0)-IF(Settings!$C$16="No",0,Parameters!BZ$164*('AMOC national temperature'!BZ64-Parameters!BZ$128)+Parameters!BZ$165*('AMOC national temperature'!BZ64-Parameters!BZ$128)^2)))*IF(Settings!$C$16="No",1,(1-SLR!$D64*Parameters!BZ$181))&lt;=Parameters!$B$189,Parameters!$B$189,(Parameters!$B$174*(1-Parameters!BZ$185)*_xlfn.IFNA('[3]National GDP per capita ppp'!BZ65,0)+(1-Parameters!$B$174)*BZ64)*(1+(_xlfn.IFNA('[3]Nat GDP per cap ppp growth rate'!BZ65,0)-IF(Settings!$C$16="No",0,Parameters!BZ$164*('AMOC national temperature'!BZ64-Parameters!BZ$128)+Parameters!BZ$165*('AMOC national temperature'!BZ64-Parameters!BZ$128)^2)))*IF(Settings!$C$16="No",1,(1-SLR!$D64*Parameters!BZ$181))))</f>
        <v>223440.88815049431</v>
      </c>
      <c r="CA65" s="22">
        <f ca="1">IF(CA$2=0,0,IF((Parameters!$B$174*(1-Parameters!CA$185)*_xlfn.IFNA('[3]National GDP per capita ppp'!CA65,0)+(1-Parameters!$B$174)*CA64)*(1+(_xlfn.IFNA('[3]Nat GDP per cap ppp growth rate'!CA65,0)-IF(Settings!$C$16="No",0,Parameters!CA$164*('AMOC national temperature'!CA64-Parameters!CA$128)+Parameters!CA$165*('AMOC national temperature'!CA64-Parameters!CA$128)^2)))*IF(Settings!$C$16="No",1,(1-SLR!$D64*Parameters!CA$181))&lt;=Parameters!$B$189,Parameters!$B$189,(Parameters!$B$174*(1-Parameters!CA$185)*_xlfn.IFNA('[3]National GDP per capita ppp'!CA65,0)+(1-Parameters!$B$174)*CA64)*(1+(_xlfn.IFNA('[3]Nat GDP per cap ppp growth rate'!CA65,0)-IF(Settings!$C$16="No",0,Parameters!CA$164*('AMOC national temperature'!CA64-Parameters!CA$128)+Parameters!CA$165*('AMOC national temperature'!CA64-Parameters!CA$128)^2)))*IF(Settings!$C$16="No",1,(1-SLR!$D64*Parameters!CA$181))))</f>
        <v>12140.227609635169</v>
      </c>
      <c r="CB65" s="22">
        <f ca="1">IF(CB$2=0,0,IF((Parameters!$B$174*(1-Parameters!CB$185)*_xlfn.IFNA('[3]National GDP per capita ppp'!CB65,0)+(1-Parameters!$B$174)*CB64)*(1+(_xlfn.IFNA('[3]Nat GDP per cap ppp growth rate'!CB65,0)-IF(Settings!$C$16="No",0,Parameters!CB$164*('AMOC national temperature'!CB64-Parameters!CB$128)+Parameters!CB$165*('AMOC national temperature'!CB64-Parameters!CB$128)^2)))*IF(Settings!$C$16="No",1,(1-SLR!$D64*Parameters!CB$181))&lt;=Parameters!$B$189,Parameters!$B$189,(Parameters!$B$174*(1-Parameters!CB$185)*_xlfn.IFNA('[3]National GDP per capita ppp'!CB65,0)+(1-Parameters!$B$174)*CB64)*(1+(_xlfn.IFNA('[3]Nat GDP per cap ppp growth rate'!CB65,0)-IF(Settings!$C$16="No",0,Parameters!CB$164*('AMOC national temperature'!CB64-Parameters!CB$128)+Parameters!CB$165*('AMOC national temperature'!CB64-Parameters!CB$128)^2)))*IF(Settings!$C$16="No",1,(1-SLR!$D64*Parameters!CB$181))))</f>
        <v>34257.475190081212</v>
      </c>
      <c r="CC65" s="22">
        <f ca="1">IF(CC$2=0,0,IF((Parameters!$B$174*(1-Parameters!CC$185)*_xlfn.IFNA('[3]National GDP per capita ppp'!CC65,0)+(1-Parameters!$B$174)*CC64)*(1+(_xlfn.IFNA('[3]Nat GDP per cap ppp growth rate'!CC65,0)-IF(Settings!$C$16="No",0,Parameters!CC$164*('AMOC national temperature'!CC64-Parameters!CC$128)+Parameters!CC$165*('AMOC national temperature'!CC64-Parameters!CC$128)^2)))*IF(Settings!$C$16="No",1,(1-SLR!$D64*Parameters!CC$181))&lt;=Parameters!$B$189,Parameters!$B$189,(Parameters!$B$174*(1-Parameters!CC$185)*_xlfn.IFNA('[3]National GDP per capita ppp'!CC65,0)+(1-Parameters!$B$174)*CC64)*(1+(_xlfn.IFNA('[3]Nat GDP per cap ppp growth rate'!CC65,0)-IF(Settings!$C$16="No",0,Parameters!CC$164*('AMOC national temperature'!CC64-Parameters!CC$128)+Parameters!CC$165*('AMOC national temperature'!CC64-Parameters!CC$128)^2)))*IF(Settings!$C$16="No",1,(1-SLR!$D64*Parameters!CC$181))))</f>
        <v>4292.1323483850538</v>
      </c>
      <c r="CD65" s="22">
        <f ca="1">IF(CD$2=0,0,IF((Parameters!$B$174*(1-Parameters!CD$185)*_xlfn.IFNA('[3]National GDP per capita ppp'!CD65,0)+(1-Parameters!$B$174)*CD64)*(1+(_xlfn.IFNA('[3]Nat GDP per cap ppp growth rate'!CD65,0)-IF(Settings!$C$16="No",0,Parameters!CD$164*('AMOC national temperature'!CD64-Parameters!CD$128)+Parameters!CD$165*('AMOC national temperature'!CD64-Parameters!CD$128)^2)))*IF(Settings!$C$16="No",1,(1-SLR!$D64*Parameters!CD$181))&lt;=Parameters!$B$189,Parameters!$B$189,(Parameters!$B$174*(1-Parameters!CD$185)*_xlfn.IFNA('[3]National GDP per capita ppp'!CD65,0)+(1-Parameters!$B$174)*CD64)*(1+(_xlfn.IFNA('[3]Nat GDP per cap ppp growth rate'!CD65,0)-IF(Settings!$C$16="No",0,Parameters!CD$164*('AMOC national temperature'!CD64-Parameters!CD$128)+Parameters!CD$165*('AMOC national temperature'!CD64-Parameters!CD$128)^2)))*IF(Settings!$C$16="No",1,(1-SLR!$D64*Parameters!CD$181))))</f>
        <v>37855.938330682286</v>
      </c>
      <c r="CE65" s="22">
        <f ca="1">IF(CE$2=0,0,IF((Parameters!$B$174*(1-Parameters!CE$185)*_xlfn.IFNA('[3]National GDP per capita ppp'!CE65,0)+(1-Parameters!$B$174)*CE64)*(1+(_xlfn.IFNA('[3]Nat GDP per cap ppp growth rate'!CE65,0)-IF(Settings!$C$16="No",0,Parameters!CE$164*('AMOC national temperature'!CE64-Parameters!CE$128)+Parameters!CE$165*('AMOC national temperature'!CE64-Parameters!CE$128)^2)))*IF(Settings!$C$16="No",1,(1-SLR!$D64*Parameters!CE$181))&lt;=Parameters!$B$189,Parameters!$B$189,(Parameters!$B$174*(1-Parameters!CE$185)*_xlfn.IFNA('[3]National GDP per capita ppp'!CE65,0)+(1-Parameters!$B$174)*CE64)*(1+(_xlfn.IFNA('[3]Nat GDP per cap ppp growth rate'!CE65,0)-IF(Settings!$C$16="No",0,Parameters!CE$164*('AMOC national temperature'!CE64-Parameters!CE$128)+Parameters!CE$165*('AMOC national temperature'!CE64-Parameters!CE$128)^2)))*IF(Settings!$C$16="No",1,(1-SLR!$D64*Parameters!CE$181))))</f>
        <v>39949.356881743355</v>
      </c>
      <c r="CF65" s="13">
        <f ca="1">IF(CF$2=0,0,IF((Parameters!$B$174*(1-Parameters!CF$185)*_xlfn.IFNA('[3]National GDP per capita ppp'!CF65,0)+(1-Parameters!$B$174)*CF64)*(1+(_xlfn.IFNA('[3]Nat GDP per cap ppp growth rate'!CF65,0)-IF(Settings!$C$16="No",0,Parameters!CF$164*('AMOC national temperature'!CF64-Parameters!CF$128)+Parameters!CF$165*('AMOC national temperature'!CF64-Parameters!CF$128)^2)))* IF(Settings!$C$16="No",1,(1-SLR!$D64*Parameters!CF$181))*(1-ISM!K64)&lt;=Parameters!$B$189,Parameters!$B$189,(Parameters!$B$174*(1-Parameters!CF$185)*_xlfn.IFNA('[3]National GDP per capita ppp'!CF65,0)+(1-Parameters!$B$174)*CF64)*(1+(_xlfn.IFNA('[3]Nat GDP per cap ppp growth rate'!CF65,0)-IF(Settings!$C$16="No",0,Parameters!CF$164*('AMOC national temperature'!CF64-Parameters!CF$128)+Parameters!CF$165*('AMOC national temperature'!CF64-Parameters!CF$128)^2)))*IF(Settings!$C$16="No",1,(1-SLR!$D64*Parameters!CF$181))*(1-ISM!K64)))</f>
        <v>18962.616498967582</v>
      </c>
      <c r="CG65" s="22">
        <f ca="1">IF(CG$2=0,0,IF((Parameters!$B$174*(1-Parameters!CG$185)*_xlfn.IFNA('[3]National GDP per capita ppp'!CG65,0)+(1-Parameters!$B$174)*CG64)*(1+(_xlfn.IFNA('[3]Nat GDP per cap ppp growth rate'!CG65,0)-IF(Settings!$C$16="No",0,Parameters!CG$164*('AMOC national temperature'!CG64-Parameters!CG$128)+Parameters!CG$165*('AMOC national temperature'!CG64-Parameters!CG$128)^2)))*IF(Settings!$C$16="No",1,(1-SLR!$D64*Parameters!CG$181))&lt;=Parameters!$B$189,Parameters!$B$189,(Parameters!$B$174*(1-Parameters!CG$185)*_xlfn.IFNA('[3]National GDP per capita ppp'!CG65,0)+(1-Parameters!$B$174)*CG64)*(1+(_xlfn.IFNA('[3]Nat GDP per cap ppp growth rate'!CG65,0)-IF(Settings!$C$16="No",0,Parameters!CG$164*('AMOC national temperature'!CG64-Parameters!CG$128)+Parameters!CG$165*('AMOC national temperature'!CG64-Parameters!CG$128)^2)))*IF(Settings!$C$16="No",1,(1-SLR!$D64*Parameters!CG$181))))</f>
        <v>74671.508169822977</v>
      </c>
      <c r="CH65" s="22">
        <f ca="1">IF(CH$2=0,0,IF((Parameters!$B$174*(1-Parameters!CH$185)*_xlfn.IFNA('[3]National GDP per capita ppp'!CH65,0)+(1-Parameters!$B$174)*CH64)*(1+(_xlfn.IFNA('[3]Nat GDP per cap ppp growth rate'!CH65,0)-IF(Settings!$C$16="No",0,Parameters!CH$164*('AMOC national temperature'!CH64-Parameters!CH$128)+Parameters!CH$165*('AMOC national temperature'!CH64-Parameters!CH$128)^2)))*IF(Settings!$C$16="No",1,(1-SLR!$D64*Parameters!CH$181))&lt;=Parameters!$B$189,Parameters!$B$189,(Parameters!$B$174*(1-Parameters!CH$185)*_xlfn.IFNA('[3]National GDP per capita ppp'!CH65,0)+(1-Parameters!$B$174)*CH64)*(1+(_xlfn.IFNA('[3]Nat GDP per cap ppp growth rate'!CH65,0)-IF(Settings!$C$16="No",0,Parameters!CH$164*('AMOC national temperature'!CH64-Parameters!CH$128)+Parameters!CH$165*('AMOC national temperature'!CH64-Parameters!CH$128)^2)))*IF(Settings!$C$16="No",1,(1-SLR!$D64*Parameters!CH$181))))</f>
        <v>68792.690120171013</v>
      </c>
      <c r="CI65" s="22">
        <f ca="1">IF(CI$2=0,0,IF((Parameters!$B$174*(1-Parameters!CI$185)*_xlfn.IFNA('[3]National GDP per capita ppp'!CI65,0)+(1-Parameters!$B$174)*CI64)*(1+(_xlfn.IFNA('[3]Nat GDP per cap ppp growth rate'!CI65,0)-IF(Settings!$C$16="No",0,Parameters!CI$164*('AMOC national temperature'!CI64-Parameters!CI$128)+Parameters!CI$165*('AMOC national temperature'!CI64-Parameters!CI$128)^2)))*IF(Settings!$C$16="No",1,(1-SLR!$D64*Parameters!CI$181))&lt;=Parameters!$B$189,Parameters!$B$189,(Parameters!$B$174*(1-Parameters!CI$185)*_xlfn.IFNA('[3]National GDP per capita ppp'!CI65,0)+(1-Parameters!$B$174)*CI64)*(1+(_xlfn.IFNA('[3]Nat GDP per cap ppp growth rate'!CI65,0)-IF(Settings!$C$16="No",0,Parameters!CI$164*('AMOC national temperature'!CI64-Parameters!CI$128)+Parameters!CI$165*('AMOC national temperature'!CI64-Parameters!CI$128)^2)))*IF(Settings!$C$16="No",1,(1-SLR!$D64*Parameters!CI$181))))</f>
        <v>40610.878523430627</v>
      </c>
      <c r="CJ65" s="22">
        <f ca="1">IF(CJ$2=0,0,IF((Parameters!$B$174*(1-Parameters!CJ$185)*_xlfn.IFNA('[3]National GDP per capita ppp'!CJ65,0)+(1-Parameters!$B$174)*CJ64)*(1+(_xlfn.IFNA('[3]Nat GDP per cap ppp growth rate'!CJ65,0)-IF(Settings!$C$16="No",0,Parameters!CJ$164*('AMOC national temperature'!CJ64-Parameters!CJ$128)+Parameters!CJ$165*('AMOC national temperature'!CJ64-Parameters!CJ$128)^2)))*IF(Settings!$C$16="No",1,(1-SLR!$D64*Parameters!CJ$181))&lt;=Parameters!$B$189,Parameters!$B$189,(Parameters!$B$174*(1-Parameters!CJ$185)*_xlfn.IFNA('[3]National GDP per capita ppp'!CJ65,0)+(1-Parameters!$B$174)*CJ64)*(1+(_xlfn.IFNA('[3]Nat GDP per cap ppp growth rate'!CJ65,0)-IF(Settings!$C$16="No",0,Parameters!CJ$164*('AMOC national temperature'!CJ64-Parameters!CJ$128)+Parameters!CJ$165*('AMOC national temperature'!CJ64-Parameters!CJ$128)^2)))*IF(Settings!$C$16="No",1,(1-SLR!$D64*Parameters!CJ$181))))</f>
        <v>79804.890663112034</v>
      </c>
      <c r="CK65" s="22">
        <f ca="1">IF(CK$2=0,0,IF((Parameters!$B$174*(1-Parameters!CK$185)*_xlfn.IFNA('[3]National GDP per capita ppp'!CK65,0)+(1-Parameters!$B$174)*CK64)*(1+(_xlfn.IFNA('[3]Nat GDP per cap ppp growth rate'!CK65,0)-IF(Settings!$C$16="No",0,Parameters!CK$164*('AMOC national temperature'!CK64-Parameters!CK$128)+Parameters!CK$165*('AMOC national temperature'!CK64-Parameters!CK$128)^2)))*IF(Settings!$C$16="No",1,(1-SLR!$D64*Parameters!CK$181))&lt;=Parameters!$B$189,Parameters!$B$189,(Parameters!$B$174*(1-Parameters!CK$185)*_xlfn.IFNA('[3]National GDP per capita ppp'!CK65,0)+(1-Parameters!$B$174)*CK64)*(1+(_xlfn.IFNA('[3]Nat GDP per cap ppp growth rate'!CK65,0)-IF(Settings!$C$16="No",0,Parameters!CK$164*('AMOC national temperature'!CK64-Parameters!CK$128)+Parameters!CK$165*('AMOC national temperature'!CK64-Parameters!CK$128)^2)))*IF(Settings!$C$16="No",1,(1-SLR!$D64*Parameters!CK$181))))</f>
        <v>47776.173261614698</v>
      </c>
      <c r="CL65" s="22">
        <f ca="1">IF(CL$2=0,0,IF((Parameters!$B$174*(1-Parameters!CL$185)*_xlfn.IFNA('[3]National GDP per capita ppp'!CL65,0)+(1-Parameters!$B$174)*CL64)*(1+(_xlfn.IFNA('[3]Nat GDP per cap ppp growth rate'!CL65,0)-IF(Settings!$C$16="No",0,Parameters!CL$164*('AMOC national temperature'!CL64-Parameters!CL$128)+Parameters!CL$165*('AMOC national temperature'!CL64-Parameters!CL$128)^2)))*IF(Settings!$C$16="No",1,(1-SLR!$D64*Parameters!CL$181))&lt;=Parameters!$B$189,Parameters!$B$189,(Parameters!$B$174*(1-Parameters!CL$185)*_xlfn.IFNA('[3]National GDP per capita ppp'!CL65,0)+(1-Parameters!$B$174)*CL64)*(1+(_xlfn.IFNA('[3]Nat GDP per cap ppp growth rate'!CL65,0)-IF(Settings!$C$16="No",0,Parameters!CL$164*('AMOC national temperature'!CL64-Parameters!CL$128)+Parameters!CL$165*('AMOC national temperature'!CL64-Parameters!CL$128)^2)))*IF(Settings!$C$16="No",1,(1-SLR!$D64*Parameters!CL$181))))</f>
        <v>62694.988357653099</v>
      </c>
      <c r="CM65" s="22">
        <f ca="1">IF(CM$2=0,0,IF((Parameters!$B$174*(1-Parameters!CM$185)*_xlfn.IFNA('[3]National GDP per capita ppp'!CM65,0)+(1-Parameters!$B$174)*CM64)*(1+(_xlfn.IFNA('[3]Nat GDP per cap ppp growth rate'!CM65,0)-IF(Settings!$C$16="No",0,Parameters!CM$164*('AMOC national temperature'!CM64-Parameters!CM$128)+Parameters!CM$165*('AMOC national temperature'!CM64-Parameters!CM$128)^2)))*IF(Settings!$C$16="No",1,(1-SLR!$D64*Parameters!CM$181))&lt;=Parameters!$B$189,Parameters!$B$189,(Parameters!$B$174*(1-Parameters!CM$185)*_xlfn.IFNA('[3]National GDP per capita ppp'!CM65,0)+(1-Parameters!$B$174)*CM64)*(1+(_xlfn.IFNA('[3]Nat GDP per cap ppp growth rate'!CM65,0)-IF(Settings!$C$16="No",0,Parameters!CM$164*('AMOC national temperature'!CM64-Parameters!CM$128)+Parameters!CM$165*('AMOC national temperature'!CM64-Parameters!CM$128)^2)))*IF(Settings!$C$16="No",1,(1-SLR!$D64*Parameters!CM$181))))</f>
        <v>25895.794154273921</v>
      </c>
      <c r="CN65" s="22">
        <f ca="1">IF(CN$2=0,0,IF((Parameters!$B$174*(1-Parameters!CN$185)*_xlfn.IFNA('[3]National GDP per capita ppp'!CN65,0)+(1-Parameters!$B$174)*CN64)*(1+(_xlfn.IFNA('[3]Nat GDP per cap ppp growth rate'!CN65,0)-IF(Settings!$C$16="No",0,Parameters!CN$164*('AMOC national temperature'!CN64-Parameters!CN$128)+Parameters!CN$165*('AMOC national temperature'!CN64-Parameters!CN$128)^2)))*IF(Settings!$C$16="No",1,(1-SLR!$D64*Parameters!CN$181))&lt;=Parameters!$B$189,Parameters!$B$189,(Parameters!$B$174*(1-Parameters!CN$185)*_xlfn.IFNA('[3]National GDP per capita ppp'!CN65,0)+(1-Parameters!$B$174)*CN64)*(1+(_xlfn.IFNA('[3]Nat GDP per cap ppp growth rate'!CN65,0)-IF(Settings!$C$16="No",0,Parameters!CN$164*('AMOC national temperature'!CN64-Parameters!CN$128)+Parameters!CN$165*('AMOC national temperature'!CN64-Parameters!CN$128)^2)))*IF(Settings!$C$16="No",1,(1-SLR!$D64*Parameters!CN$181))))</f>
        <v>40027.892718379684</v>
      </c>
      <c r="CO65" s="22">
        <f ca="1">IF(CO$2=0,0,IF((Parameters!$B$174*(1-Parameters!CO$185)*_xlfn.IFNA('[3]National GDP per capita ppp'!CO65,0)+(1-Parameters!$B$174)*CO64)*(1+(_xlfn.IFNA('[3]Nat GDP per cap ppp growth rate'!CO65,0)-IF(Settings!$C$16="No",0,Parameters!CO$164*('AMOC national temperature'!CO64-Parameters!CO$128)+Parameters!CO$165*('AMOC national temperature'!CO64-Parameters!CO$128)^2)))*IF(Settings!$C$16="No",1,(1-SLR!$D64*Parameters!CO$181))&lt;=Parameters!$B$189,Parameters!$B$189,(Parameters!$B$174*(1-Parameters!CO$185)*_xlfn.IFNA('[3]National GDP per capita ppp'!CO65,0)+(1-Parameters!$B$174)*CO64)*(1+(_xlfn.IFNA('[3]Nat GDP per cap ppp growth rate'!CO65,0)-IF(Settings!$C$16="No",0,Parameters!CO$164*('AMOC national temperature'!CO64-Parameters!CO$128)+Parameters!CO$165*('AMOC national temperature'!CO64-Parameters!CO$128)^2)))*IF(Settings!$C$16="No",1,(1-SLR!$D64*Parameters!CO$181))))</f>
        <v>180582.79390876842</v>
      </c>
      <c r="CP65" s="22">
        <f ca="1">IF(CP$2=0,0,IF((Parameters!$B$174*(1-Parameters!CP$185)*_xlfn.IFNA('[3]National GDP per capita ppp'!CP65,0)+(1-Parameters!$B$174)*CP64)*(1+(_xlfn.IFNA('[3]Nat GDP per cap ppp growth rate'!CP65,0)-IF(Settings!$C$16="No",0,Parameters!CP$164*('AMOC national temperature'!CP64-Parameters!CP$128)+Parameters!CP$165*('AMOC national temperature'!CP64-Parameters!CP$128)^2)))*IF(Settings!$C$16="No",1,(1-SLR!$D64*Parameters!CP$181))&lt;=Parameters!$B$189,Parameters!$B$189,(Parameters!$B$174*(1-Parameters!CP$185)*_xlfn.IFNA('[3]National GDP per capita ppp'!CP65,0)+(1-Parameters!$B$174)*CP64)*(1+(_xlfn.IFNA('[3]Nat GDP per cap ppp growth rate'!CP65,0)-IF(Settings!$C$16="No",0,Parameters!CP$164*('AMOC national temperature'!CP64-Parameters!CP$128)+Parameters!CP$165*('AMOC national temperature'!CP64-Parameters!CP$128)^2)))*IF(Settings!$C$16="No",1,(1-SLR!$D64*Parameters!CP$181))))</f>
        <v>59105.698655375578</v>
      </c>
      <c r="CQ65" s="22">
        <f ca="1">IF(CQ$2=0,0,IF((Parameters!$B$174*(1-Parameters!CQ$185)*_xlfn.IFNA('[3]National GDP per capita ppp'!CQ65,0)+(1-Parameters!$B$174)*CQ64)*(1+(_xlfn.IFNA('[3]Nat GDP per cap ppp growth rate'!CQ65,0)-IF(Settings!$C$16="No",0,Parameters!CQ$164*('AMOC national temperature'!CQ64-Parameters!CQ$128)+Parameters!CQ$165*('AMOC national temperature'!CQ64-Parameters!CQ$128)^2)))*IF(Settings!$C$16="No",1,(1-SLR!$D64*Parameters!CQ$181))&lt;=Parameters!$B$189,Parameters!$B$189,(Parameters!$B$174*(1-Parameters!CQ$185)*_xlfn.IFNA('[3]National GDP per capita ppp'!CQ65,0)+(1-Parameters!$B$174)*CQ64)*(1+(_xlfn.IFNA('[3]Nat GDP per cap ppp growth rate'!CQ65,0)-IF(Settings!$C$16="No",0,Parameters!CQ$164*('AMOC national temperature'!CQ64-Parameters!CQ$128)+Parameters!CQ$165*('AMOC national temperature'!CQ64-Parameters!CQ$128)^2)))*IF(Settings!$C$16="No",1,(1-SLR!$D64*Parameters!CQ$181))))</f>
        <v>10643.46266872928</v>
      </c>
      <c r="CR65" s="22">
        <f ca="1">IF(CR$2=0,0,IF((Parameters!$B$174*(1-Parameters!CR$185)*_xlfn.IFNA('[3]National GDP per capita ppp'!CR65,0)+(1-Parameters!$B$174)*CR64)*(1+(_xlfn.IFNA('[3]Nat GDP per cap ppp growth rate'!CR65,0)-IF(Settings!$C$16="No",0,Parameters!CR$164*('AMOC national temperature'!CR64-Parameters!CR$128)+Parameters!CR$165*('AMOC national temperature'!CR64-Parameters!CR$128)^2)))*IF(Settings!$C$16="No",1,(1-SLR!$D64*Parameters!CR$181))&lt;=Parameters!$B$189,Parameters!$B$189,(Parameters!$B$174*(1-Parameters!CR$185)*_xlfn.IFNA('[3]National GDP per capita ppp'!CR65,0)+(1-Parameters!$B$174)*CR64)*(1+(_xlfn.IFNA('[3]Nat GDP per cap ppp growth rate'!CR65,0)-IF(Settings!$C$16="No",0,Parameters!CR$164*('AMOC national temperature'!CR64-Parameters!CR$128)+Parameters!CR$165*('AMOC national temperature'!CR64-Parameters!CR$128)^2)))*IF(Settings!$C$16="No",1,(1-SLR!$D64*Parameters!CR$181))))</f>
        <v>10103.371890306507</v>
      </c>
      <c r="CS65" s="22">
        <f ca="1">IF(CS$2=0,0,IF((Parameters!$B$174*(1-Parameters!CS$185)*_xlfn.IFNA('[3]National GDP per capita ppp'!CS65,0)+(1-Parameters!$B$174)*CS64)*(1+(_xlfn.IFNA('[3]Nat GDP per cap ppp growth rate'!CS65,0)-IF(Settings!$C$16="No",0,Parameters!CS$164*('AMOC national temperature'!CS64-Parameters!CS$128)+Parameters!CS$165*('AMOC national temperature'!CS64-Parameters!CS$128)^2)))*IF(Settings!$C$16="No",1,(1-SLR!$D64*Parameters!CS$181))&lt;=Parameters!$B$189,Parameters!$B$189,(Parameters!$B$174*(1-Parameters!CS$185)*_xlfn.IFNA('[3]National GDP per capita ppp'!CS65,0)+(1-Parameters!$B$174)*CS64)*(1+(_xlfn.IFNA('[3]Nat GDP per cap ppp growth rate'!CS65,0)-IF(Settings!$C$16="No",0,Parameters!CS$164*('AMOC national temperature'!CS64-Parameters!CS$128)+Parameters!CS$165*('AMOC national temperature'!CS64-Parameters!CS$128)^2)))*IF(Settings!$C$16="No",1,(1-SLR!$D64*Parameters!CS$181))))</f>
        <v>13755.49864840086</v>
      </c>
      <c r="CT65" s="22">
        <f ca="1">IF(CT$2=0,0,IF((Parameters!$B$174*(1-Parameters!CT$185)*_xlfn.IFNA('[3]National GDP per capita ppp'!CT65,0)+(1-Parameters!$B$174)*CT64)*(1+(_xlfn.IFNA('[3]Nat GDP per cap ppp growth rate'!CT65,0)-IF(Settings!$C$16="No",0,Parameters!CT$164*('AMOC national temperature'!CT64-Parameters!CT$128)+Parameters!CT$165*('AMOC national temperature'!CT64-Parameters!CT$128)^2)))*IF(Settings!$C$16="No",1,(1-SLR!$D64*Parameters!CT$181))&lt;=Parameters!$B$189,Parameters!$B$189,(Parameters!$B$174*(1-Parameters!CT$185)*_xlfn.IFNA('[3]National GDP per capita ppp'!CT65,0)+(1-Parameters!$B$174)*CT64)*(1+(_xlfn.IFNA('[3]Nat GDP per cap ppp growth rate'!CT65,0)-IF(Settings!$C$16="No",0,Parameters!CT$164*('AMOC national temperature'!CT64-Parameters!CT$128)+Parameters!CT$165*('AMOC national temperature'!CT64-Parameters!CT$128)^2)))*IF(Settings!$C$16="No",1,(1-SLR!$D64*Parameters!CT$181))))</f>
        <v>70784.919000196824</v>
      </c>
      <c r="CU65" s="22">
        <f ca="1">IF(CU$2=0,0,IF((Parameters!$B$174*(1-Parameters!CU$185)*_xlfn.IFNA('[3]National GDP per capita ppp'!CU65,0)+(1-Parameters!$B$174)*CU64)*(1+(_xlfn.IFNA('[3]Nat GDP per cap ppp growth rate'!CU65,0)-IF(Settings!$C$16="No",0,Parameters!CU$164*('AMOC national temperature'!CU64-Parameters!CU$128)+Parameters!CU$165*('AMOC national temperature'!CU64-Parameters!CU$128)^2)))*IF(Settings!$C$16="No",1,(1-SLR!$D64*Parameters!CU$181))&lt;=Parameters!$B$189,Parameters!$B$189,(Parameters!$B$174*(1-Parameters!CU$185)*_xlfn.IFNA('[3]National GDP per capita ppp'!CU65,0)+(1-Parameters!$B$174)*CU64)*(1+(_xlfn.IFNA('[3]Nat GDP per cap ppp growth rate'!CU65,0)-IF(Settings!$C$16="No",0,Parameters!CU$164*('AMOC national temperature'!CU64-Parameters!CU$128)+Parameters!CU$165*('AMOC national temperature'!CU64-Parameters!CU$128)^2)))*IF(Settings!$C$16="No",1,(1-SLR!$D64*Parameters!CU$181))))</f>
        <v>139830.45250033509</v>
      </c>
      <c r="CV65" s="22">
        <f ca="1">IF(CV$2=0,0,IF((Parameters!$B$174*(1-Parameters!CV$185)*_xlfn.IFNA('[3]National GDP per capita ppp'!CV65,0)+(1-Parameters!$B$174)*CV64)*(1+(_xlfn.IFNA('[3]Nat GDP per cap ppp growth rate'!CV65,0)-IF(Settings!$C$16="No",0,Parameters!CV$164*('AMOC national temperature'!CV64-Parameters!CV$128)+Parameters!CV$165*('AMOC national temperature'!CV64-Parameters!CV$128)^2)))*IF(Settings!$C$16="No",1,(1-SLR!$D64*Parameters!CV$181))&lt;=Parameters!$B$189,Parameters!$B$189,(Parameters!$B$174*(1-Parameters!CV$185)*_xlfn.IFNA('[3]National GDP per capita ppp'!CV65,0)+(1-Parameters!$B$174)*CV64)*(1+(_xlfn.IFNA('[3]Nat GDP per cap ppp growth rate'!CV65,0)-IF(Settings!$C$16="No",0,Parameters!CV$164*('AMOC national temperature'!CV64-Parameters!CV$128)+Parameters!CV$165*('AMOC national temperature'!CV64-Parameters!CV$128)^2)))*IF(Settings!$C$16="No",1,(1-SLR!$D64*Parameters!CV$181))))</f>
        <v>174780.78668491801</v>
      </c>
      <c r="CW65" s="22">
        <f ca="1">IF(CW$2=0,0,IF((Parameters!$B$174*(1-Parameters!CW$185)*_xlfn.IFNA('[3]National GDP per capita ppp'!CW65,0)+(1-Parameters!$B$174)*CW64)*(1+(_xlfn.IFNA('[3]Nat GDP per cap ppp growth rate'!CW65,0)-IF(Settings!$C$16="No",0,Parameters!CW$164*('AMOC national temperature'!CW64-Parameters!CW$128)+Parameters!CW$165*('AMOC national temperature'!CW64-Parameters!CW$128)^2)))*IF(Settings!$C$16="No",1,(1-SLR!$D64*Parameters!CW$181))&lt;=Parameters!$B$189,Parameters!$B$189,(Parameters!$B$174*(1-Parameters!CW$185)*_xlfn.IFNA('[3]National GDP per capita ppp'!CW65,0)+(1-Parameters!$B$174)*CW64)*(1+(_xlfn.IFNA('[3]Nat GDP per cap ppp growth rate'!CW65,0)-IF(Settings!$C$16="No",0,Parameters!CW$164*('AMOC national temperature'!CW64-Parameters!CW$128)+Parameters!CW$165*('AMOC national temperature'!CW64-Parameters!CW$128)^2)))*IF(Settings!$C$16="No",1,(1-SLR!$D64*Parameters!CW$181))))</f>
        <v>24333.825341548658</v>
      </c>
      <c r="CX65" s="22">
        <f ca="1">IF(CX$2=0,0,IF((Parameters!$B$174*(1-Parameters!CX$185)*_xlfn.IFNA('[3]National GDP per capita ppp'!CX65,0)+(1-Parameters!$B$174)*CX64)*(1+(_xlfn.IFNA('[3]Nat GDP per cap ppp growth rate'!CX65,0)-IF(Settings!$C$16="No",0,Parameters!CX$164*('AMOC national temperature'!CX64-Parameters!CX$128)+Parameters!CX$165*('AMOC national temperature'!CX64-Parameters!CX$128)^2)))*IF(Settings!$C$16="No",1,(1-SLR!$D64*Parameters!CX$181))&lt;=Parameters!$B$189,Parameters!$B$189,(Parameters!$B$174*(1-Parameters!CX$185)*_xlfn.IFNA('[3]National GDP per capita ppp'!CX65,0)+(1-Parameters!$B$174)*CX64)*(1+(_xlfn.IFNA('[3]Nat GDP per cap ppp growth rate'!CX65,0)-IF(Settings!$C$16="No",0,Parameters!CX$164*('AMOC national temperature'!CX64-Parameters!CX$128)+Parameters!CX$165*('AMOC national temperature'!CX64-Parameters!CX$128)^2)))*IF(Settings!$C$16="No",1,(1-SLR!$D64*Parameters!CX$181))))</f>
        <v>68015.244128665319</v>
      </c>
      <c r="CY65" s="22">
        <f ca="1">IF(CY$2=0,0,IF((Parameters!$B$174*(1-Parameters!CY$185)*_xlfn.IFNA('[3]National GDP per capita ppp'!CY65,0)+(1-Parameters!$B$174)*CY64)*(1+(_xlfn.IFNA('[3]Nat GDP per cap ppp growth rate'!CY65,0)-IF(Settings!$C$16="No",0,Parameters!CY$164*('AMOC national temperature'!CY64-Parameters!CY$128)+Parameters!CY$165*('AMOC national temperature'!CY64-Parameters!CY$128)^2)))*IF(Settings!$C$16="No",1,(1-SLR!$D64*Parameters!CY$181))&lt;=Parameters!$B$189,Parameters!$B$189,(Parameters!$B$174*(1-Parameters!CY$185)*_xlfn.IFNA('[3]National GDP per capita ppp'!CY65,0)+(1-Parameters!$B$174)*CY64)*(1+(_xlfn.IFNA('[3]Nat GDP per cap ppp growth rate'!CY65,0)-IF(Settings!$C$16="No",0,Parameters!CY$164*('AMOC national temperature'!CY64-Parameters!CY$128)+Parameters!CY$165*('AMOC national temperature'!CY64-Parameters!CY$128)^2)))*IF(Settings!$C$16="No",1,(1-SLR!$D64*Parameters!CY$181))))</f>
        <v>7302.1478319335456</v>
      </c>
      <c r="CZ65" s="22">
        <f ca="1">IF(CZ$2=0,0,IF((Parameters!$B$174*(1-Parameters!CZ$185)*_xlfn.IFNA('[3]National GDP per capita ppp'!CZ65,0)+(1-Parameters!$B$174)*CZ64)*(1+(_xlfn.IFNA('[3]Nat GDP per cap ppp growth rate'!CZ65,0)-IF(Settings!$C$16="No",0,Parameters!CZ$164*('AMOC national temperature'!CZ64-Parameters!CZ$128)+Parameters!CZ$165*('AMOC national temperature'!CZ64-Parameters!CZ$128)^2)))*IF(Settings!$C$16="No",1,(1-SLR!$D64*Parameters!CZ$181))&lt;=Parameters!$B$189,Parameters!$B$189,(Parameters!$B$174*(1-Parameters!CZ$185)*_xlfn.IFNA('[3]National GDP per capita ppp'!CZ65,0)+(1-Parameters!$B$174)*CZ64)*(1+(_xlfn.IFNA('[3]Nat GDP per cap ppp growth rate'!CZ65,0)-IF(Settings!$C$16="No",0,Parameters!CZ$164*('AMOC national temperature'!CZ64-Parameters!CZ$128)+Parameters!CZ$165*('AMOC national temperature'!CZ64-Parameters!CZ$128)^2)))*IF(Settings!$C$16="No",1,(1-SLR!$D64*Parameters!CZ$181))))</f>
        <v>51759.714591845637</v>
      </c>
      <c r="DA65" s="22">
        <f>IF(DA$2=0,0,IF((Parameters!$B$174*(1-Parameters!DA$185)*_xlfn.IFNA('[3]National GDP per capita ppp'!DA65,0)+(1-Parameters!$B$174)*DA64)*(1+(_xlfn.IFNA('[3]Nat GDP per cap ppp growth rate'!DA65,0)-IF(Settings!$C$16="No",0,Parameters!DA$164*('AMOC national temperature'!DA64-Parameters!DA$128)+Parameters!DA$165*('AMOC national temperature'!DA64-Parameters!DA$128)^2)))*IF(Settings!$C$16="No",1,(1-SLR!$D64*Parameters!DA$181))&lt;=Parameters!$B$189,Parameters!$B$189,(Parameters!$B$174*(1-Parameters!DA$185)*_xlfn.IFNA('[3]National GDP per capita ppp'!DA65,0)+(1-Parameters!$B$174)*DA64)*(1+(_xlfn.IFNA('[3]Nat GDP per cap ppp growth rate'!DA65,0)-IF(Settings!$C$16="No",0,Parameters!DA$164*('AMOC national temperature'!DA64-Parameters!DA$128)+Parameters!DA$165*('AMOC national temperature'!DA64-Parameters!DA$128)^2)))*IF(Settings!$C$16="No",1,(1-SLR!$D64*Parameters!DA$181))))</f>
        <v>0</v>
      </c>
      <c r="DB65" s="22">
        <f ca="1">IF(DB$2=0,0,IF((Parameters!$B$174*(1-Parameters!DB$185)*_xlfn.IFNA('[3]National GDP per capita ppp'!DB65,0)+(1-Parameters!$B$174)*DB64)*(1+(_xlfn.IFNA('[3]Nat GDP per cap ppp growth rate'!DB65,0)-IF(Settings!$C$16="No",0,Parameters!DB$164*('AMOC national temperature'!DB64-Parameters!DB$128)+Parameters!DB$165*('AMOC national temperature'!DB64-Parameters!DB$128)^2)))*IF(Settings!$C$16="No",1,(1-SLR!$D64*Parameters!DB$181))&lt;=Parameters!$B$189,Parameters!$B$189,(Parameters!$B$174*(1-Parameters!DB$185)*_xlfn.IFNA('[3]National GDP per capita ppp'!DB65,0)+(1-Parameters!$B$174)*DB64)*(1+(_xlfn.IFNA('[3]Nat GDP per cap ppp growth rate'!DB65,0)-IF(Settings!$C$16="No",0,Parameters!DB$164*('AMOC national temperature'!DB64-Parameters!DB$128)+Parameters!DB$165*('AMOC national temperature'!DB64-Parameters!DB$128)^2)))*IF(Settings!$C$16="No",1,(1-SLR!$D64*Parameters!DB$181))))</f>
        <v>41936.73569914484</v>
      </c>
      <c r="DC65" s="22">
        <f ca="1">IF(DC$2=0,0,IF((Parameters!$B$174*(1-Parameters!DC$185)*_xlfn.IFNA('[3]National GDP per capita ppp'!DC65,0)+(1-Parameters!$B$174)*DC64)*(1+(_xlfn.IFNA('[3]Nat GDP per cap ppp growth rate'!DC65,0)-IF(Settings!$C$16="No",0,Parameters!DC$164*('AMOC national temperature'!DC64-Parameters!DC$128)+Parameters!DC$165*('AMOC national temperature'!DC64-Parameters!DC$128)^2)))*IF(Settings!$C$16="No",1,(1-SLR!$D64*Parameters!DC$181))&lt;=Parameters!$B$189,Parameters!$B$189,(Parameters!$B$174*(1-Parameters!DC$185)*_xlfn.IFNA('[3]National GDP per capita ppp'!DC65,0)+(1-Parameters!$B$174)*DC64)*(1+(_xlfn.IFNA('[3]Nat GDP per cap ppp growth rate'!DC65,0)-IF(Settings!$C$16="No",0,Parameters!DC$164*('AMOC national temperature'!DC64-Parameters!DC$128)+Parameters!DC$165*('AMOC national temperature'!DC64-Parameters!DC$128)^2)))*IF(Settings!$C$16="No",1,(1-SLR!$D64*Parameters!DC$181))))</f>
        <v>8898.2142018337254</v>
      </c>
      <c r="DD65" s="22">
        <f ca="1">IF(DD$2=0,0,IF((Parameters!$B$174*(1-Parameters!DD$185)*_xlfn.IFNA('[3]National GDP per capita ppp'!DD65,0)+(1-Parameters!$B$174)*DD64)*(1+(_xlfn.IFNA('[3]Nat GDP per cap ppp growth rate'!DD65,0)-IF(Settings!$C$16="No",0,Parameters!DD$164*('AMOC national temperature'!DD64-Parameters!DD$128)+Parameters!DD$165*('AMOC national temperature'!DD64-Parameters!DD$128)^2)))*IF(Settings!$C$16="No",1,(1-SLR!$D64*Parameters!DD$181))&lt;=Parameters!$B$189,Parameters!$B$189,(Parameters!$B$174*(1-Parameters!DD$185)*_xlfn.IFNA('[3]National GDP per capita ppp'!DD65,0)+(1-Parameters!$B$174)*DD64)*(1+(_xlfn.IFNA('[3]Nat GDP per cap ppp growth rate'!DD65,0)-IF(Settings!$C$16="No",0,Parameters!DD$164*('AMOC national temperature'!DD64-Parameters!DD$128)+Parameters!DD$165*('AMOC national temperature'!DD64-Parameters!DD$128)^2)))*IF(Settings!$C$16="No",1,(1-SLR!$D64*Parameters!DD$181))))</f>
        <v>37290.013369730535</v>
      </c>
      <c r="DE65" s="22">
        <f ca="1">IF(DE$2=0,0,IF((Parameters!$B$174*(1-Parameters!DE$185)*_xlfn.IFNA('[3]National GDP per capita ppp'!DE65,0)+(1-Parameters!$B$174)*DE64)*(1+(_xlfn.IFNA('[3]Nat GDP per cap ppp growth rate'!DE65,0)-IF(Settings!$C$16="No",0,Parameters!DE$164*('AMOC national temperature'!DE64-Parameters!DE$128)+Parameters!DE$165*('AMOC national temperature'!DE64-Parameters!DE$128)^2)))*IF(Settings!$C$16="No",1,(1-SLR!$D64*Parameters!DE$181))&lt;=Parameters!$B$189,Parameters!$B$189,(Parameters!$B$174*(1-Parameters!DE$185)*_xlfn.IFNA('[3]National GDP per capita ppp'!DE65,0)+(1-Parameters!$B$174)*DE64)*(1+(_xlfn.IFNA('[3]Nat GDP per cap ppp growth rate'!DE65,0)-IF(Settings!$C$16="No",0,Parameters!DE$164*('AMOC national temperature'!DE64-Parameters!DE$128)+Parameters!DE$165*('AMOC national temperature'!DE64-Parameters!DE$128)^2)))*IF(Settings!$C$16="No",1,(1-SLR!$D64*Parameters!DE$181))))</f>
        <v>141377.16104099882</v>
      </c>
      <c r="DF65" s="22">
        <f ca="1">IF(DF$2=0,0,IF((Parameters!$B$174*(1-Parameters!DF$185)*_xlfn.IFNA('[3]National GDP per capita ppp'!DF65,0)+(1-Parameters!$B$174)*DF64)*(1+(_xlfn.IFNA('[3]Nat GDP per cap ppp growth rate'!DF65,0)-IF(Settings!$C$16="No",0,Parameters!DF$164*('AMOC national temperature'!DF64-Parameters!DF$128)+Parameters!DF$165*('AMOC national temperature'!DF64-Parameters!DF$128)^2)))*IF(Settings!$C$16="No",1,(1-SLR!$D64*Parameters!DF$181))&lt;=Parameters!$B$189,Parameters!$B$189,(Parameters!$B$174*(1-Parameters!DF$185)*_xlfn.IFNA('[3]National GDP per capita ppp'!DF65,0)+(1-Parameters!$B$174)*DF64)*(1+(_xlfn.IFNA('[3]Nat GDP per cap ppp growth rate'!DF65,0)-IF(Settings!$C$16="No",0,Parameters!DF$164*('AMOC national temperature'!DF64-Parameters!DF$128)+Parameters!DF$165*('AMOC national temperature'!DF64-Parameters!DF$128)^2)))*IF(Settings!$C$16="No",1,(1-SLR!$D64*Parameters!DF$181))))</f>
        <v>30751.370645495856</v>
      </c>
      <c r="DG65" s="22">
        <f ca="1">IF(DG$2=0,0,IF((Parameters!$B$174*(1-Parameters!DG$185)*_xlfn.IFNA('[3]National GDP per capita ppp'!DG65,0)+(1-Parameters!$B$174)*DG64)*(1+(_xlfn.IFNA('[3]Nat GDP per cap ppp growth rate'!DG65,0)-IF(Settings!$C$16="No",0,Parameters!DG$164*('AMOC national temperature'!DG64-Parameters!DG$128)+Parameters!DG$165*('AMOC national temperature'!DG64-Parameters!DG$128)^2)))*IF(Settings!$C$16="No",1,(1-SLR!$D64*Parameters!DG$181))&lt;=Parameters!$B$189,Parameters!$B$189,(Parameters!$B$174*(1-Parameters!DG$185)*_xlfn.IFNA('[3]National GDP per capita ppp'!DG65,0)+(1-Parameters!$B$174)*DG64)*(1+(_xlfn.IFNA('[3]Nat GDP per cap ppp growth rate'!DG65,0)-IF(Settings!$C$16="No",0,Parameters!DG$164*('AMOC national temperature'!DG64-Parameters!DG$128)+Parameters!DG$165*('AMOC national temperature'!DG64-Parameters!DG$128)^2)))*IF(Settings!$C$16="No",1,(1-SLR!$D64*Parameters!DG$181))))</f>
        <v>22923.641570460361</v>
      </c>
      <c r="DH65" s="22">
        <f ca="1">IF(DH$2=0,0,IF((Parameters!$B$174*(1-Parameters!DH$185)*_xlfn.IFNA('[3]National GDP per capita ppp'!DH65,0)+(1-Parameters!$B$174)*DH64)*(1+(_xlfn.IFNA('[3]Nat GDP per cap ppp growth rate'!DH65,0)-IF(Settings!$C$16="No",0,Parameters!DH$164*('AMOC national temperature'!DH64-Parameters!DH$128)+Parameters!DH$165*('AMOC national temperature'!DH64-Parameters!DH$128)^2)))*IF(Settings!$C$16="No",1,(1-SLR!$D64*Parameters!DH$181))&lt;=Parameters!$B$189,Parameters!$B$189,(Parameters!$B$174*(1-Parameters!DH$185)*_xlfn.IFNA('[3]National GDP per capita ppp'!DH65,0)+(1-Parameters!$B$174)*DH64)*(1+(_xlfn.IFNA('[3]Nat GDP per cap ppp growth rate'!DH65,0)-IF(Settings!$C$16="No",0,Parameters!DH$164*('AMOC national temperature'!DH64-Parameters!DH$128)+Parameters!DH$165*('AMOC national temperature'!DH64-Parameters!DH$128)^2)))*IF(Settings!$C$16="No",1,(1-SLR!$D64*Parameters!DH$181))))</f>
        <v>15741.516084402958</v>
      </c>
      <c r="DI65" s="22">
        <f ca="1">IF(DI$2=0,0,IF((Parameters!$B$174*(1-Parameters!DI$185)*_xlfn.IFNA('[3]National GDP per capita ppp'!DI65,0)+(1-Parameters!$B$174)*DI64)*(1+(_xlfn.IFNA('[3]Nat GDP per cap ppp growth rate'!DI65,0)-IF(Settings!$C$16="No",0,Parameters!DI$164*('AMOC national temperature'!DI64-Parameters!DI$128)+Parameters!DI$165*('AMOC national temperature'!DI64-Parameters!DI$128)^2)))*IF(Settings!$C$16="No",1,(1-SLR!$D64*Parameters!DI$181))&lt;=Parameters!$B$189,Parameters!$B$189,(Parameters!$B$174*(1-Parameters!DI$185)*_xlfn.IFNA('[3]National GDP per capita ppp'!DI65,0)+(1-Parameters!$B$174)*DI64)*(1+(_xlfn.IFNA('[3]Nat GDP per cap ppp growth rate'!DI65,0)-IF(Settings!$C$16="No",0,Parameters!DI$164*('AMOC national temperature'!DI64-Parameters!DI$128)+Parameters!DI$165*('AMOC national temperature'!DI64-Parameters!DI$128)^2)))*IF(Settings!$C$16="No",1,(1-SLR!$D64*Parameters!DI$181))))</f>
        <v>6308.8583586156983</v>
      </c>
      <c r="DJ65" s="22">
        <f ca="1">IF(DJ$2=0,0,IF((Parameters!$B$174*(1-Parameters!DJ$185)*_xlfn.IFNA('[3]National GDP per capita ppp'!DJ65,0)+(1-Parameters!$B$174)*DJ64)*(1+(_xlfn.IFNA('[3]Nat GDP per cap ppp growth rate'!DJ65,0)-IF(Settings!$C$16="No",0,Parameters!DJ$164*('AMOC national temperature'!DJ64-Parameters!DJ$128)+Parameters!DJ$165*('AMOC national temperature'!DJ64-Parameters!DJ$128)^2)))*IF(Settings!$C$16="No",1,(1-SLR!$D64*Parameters!DJ$181))&lt;=Parameters!$B$189,Parameters!$B$189,(Parameters!$B$174*(1-Parameters!DJ$185)*_xlfn.IFNA('[3]National GDP per capita ppp'!DJ65,0)+(1-Parameters!$B$174)*DJ64)*(1+(_xlfn.IFNA('[3]Nat GDP per cap ppp growth rate'!DJ65,0)-IF(Settings!$C$16="No",0,Parameters!DJ$164*('AMOC national temperature'!DJ64-Parameters!DJ$128)+Parameters!DJ$165*('AMOC national temperature'!DJ64-Parameters!DJ$128)^2)))*IF(Settings!$C$16="No",1,(1-SLR!$D64*Parameters!DJ$181))))</f>
        <v>46054.400401749328</v>
      </c>
      <c r="DK65" s="22">
        <f ca="1">IF(DK$2=0,0,IF((Parameters!$B$174*(1-Parameters!DK$185)*_xlfn.IFNA('[3]National GDP per capita ppp'!DK65,0)+(1-Parameters!$B$174)*DK64)*(1+(_xlfn.IFNA('[3]Nat GDP per cap ppp growth rate'!DK65,0)-IF(Settings!$C$16="No",0,Parameters!DK$164*('AMOC national temperature'!DK64-Parameters!DK$128)+Parameters!DK$165*('AMOC national temperature'!DK64-Parameters!DK$128)^2)))*IF(Settings!$C$16="No",1,(1-SLR!$D64*Parameters!DK$181))&lt;=Parameters!$B$189,Parameters!$B$189,(Parameters!$B$174*(1-Parameters!DK$185)*_xlfn.IFNA('[3]National GDP per capita ppp'!DK65,0)+(1-Parameters!$B$174)*DK64)*(1+(_xlfn.IFNA('[3]Nat GDP per cap ppp growth rate'!DK65,0)-IF(Settings!$C$16="No",0,Parameters!DK$164*('AMOC national temperature'!DK64-Parameters!DK$128)+Parameters!DK$165*('AMOC national temperature'!DK64-Parameters!DK$128)^2)))*IF(Settings!$C$16="No",1,(1-SLR!$D64*Parameters!DK$181))))</f>
        <v>19173.944990800315</v>
      </c>
      <c r="DL65" s="22">
        <f ca="1">IF(DL$2=0,0,IF((Parameters!$B$174*(1-Parameters!DL$185)*_xlfn.IFNA('[3]National GDP per capita ppp'!DL65,0)+(1-Parameters!$B$174)*DL64)*(1+(_xlfn.IFNA('[3]Nat GDP per cap ppp growth rate'!DL65,0)-IF(Settings!$C$16="No",0,Parameters!DL$164*('AMOC national temperature'!DL64-Parameters!DL$128)+Parameters!DL$165*('AMOC national temperature'!DL64-Parameters!DL$128)^2)))*IF(Settings!$C$16="No",1,(1-SLR!$D64*Parameters!DL$181))&lt;=Parameters!$B$189,Parameters!$B$189,(Parameters!$B$174*(1-Parameters!DL$185)*_xlfn.IFNA('[3]National GDP per capita ppp'!DL65,0)+(1-Parameters!$B$174)*DL64)*(1+(_xlfn.IFNA('[3]Nat GDP per cap ppp growth rate'!DL65,0)-IF(Settings!$C$16="No",0,Parameters!DL$164*('AMOC national temperature'!DL64-Parameters!DL$128)+Parameters!DL$165*('AMOC national temperature'!DL64-Parameters!DL$128)^2)))*IF(Settings!$C$16="No",1,(1-SLR!$D64*Parameters!DL$181))))</f>
        <v>7914.9119948974476</v>
      </c>
      <c r="DM65" s="22">
        <f ca="1">IF(DM$2=0,0,IF((Parameters!$B$174*(1-Parameters!DM$185)*_xlfn.IFNA('[3]National GDP per capita ppp'!DM65,0)+(1-Parameters!$B$174)*DM64)*(1+(_xlfn.IFNA('[3]Nat GDP per cap ppp growth rate'!DM65,0)-IF(Settings!$C$16="No",0,Parameters!DM$164*('AMOC national temperature'!DM64-Parameters!DM$128)+Parameters!DM$165*('AMOC national temperature'!DM64-Parameters!DM$128)^2)))*IF(Settings!$C$16="No",1,(1-SLR!$D64*Parameters!DM$181))&lt;=Parameters!$B$189,Parameters!$B$189,(Parameters!$B$174*(1-Parameters!DM$185)*_xlfn.IFNA('[3]National GDP per capita ppp'!DM65,0)+(1-Parameters!$B$174)*DM64)*(1+(_xlfn.IFNA('[3]Nat GDP per cap ppp growth rate'!DM65,0)-IF(Settings!$C$16="No",0,Parameters!DM$164*('AMOC national temperature'!DM64-Parameters!DM$128)+Parameters!DM$165*('AMOC national temperature'!DM64-Parameters!DM$128)^2)))*IF(Settings!$C$16="No",1,(1-SLR!$D64*Parameters!DM$181))))</f>
        <v>17521.981417946048</v>
      </c>
      <c r="DN65" s="22">
        <f ca="1">IF(DN$2=0,0,IF((Parameters!$B$174*(1-Parameters!DN$185)*_xlfn.IFNA('[3]National GDP per capita ppp'!DN65,0)+(1-Parameters!$B$174)*DN64)*(1+(_xlfn.IFNA('[3]Nat GDP per cap ppp growth rate'!DN65,0)-IF(Settings!$C$16="No",0,Parameters!DN$164*('AMOC national temperature'!DN64-Parameters!DN$128)+Parameters!DN$165*('AMOC national temperature'!DN64-Parameters!DN$128)^2)))*IF(Settings!$C$16="No",1,(1-SLR!$D64*Parameters!DN$181))&lt;=Parameters!$B$189,Parameters!$B$189,(Parameters!$B$174*(1-Parameters!DN$185)*_xlfn.IFNA('[3]National GDP per capita ppp'!DN65,0)+(1-Parameters!$B$174)*DN64)*(1+(_xlfn.IFNA('[3]Nat GDP per cap ppp growth rate'!DN65,0)-IF(Settings!$C$16="No",0,Parameters!DN$164*('AMOC national temperature'!DN64-Parameters!DN$128)+Parameters!DN$165*('AMOC national temperature'!DN64-Parameters!DN$128)^2)))*IF(Settings!$C$16="No",1,(1-SLR!$D64*Parameters!DN$181))))</f>
        <v>29544.317488326524</v>
      </c>
      <c r="DO65" s="22">
        <f ca="1">IF(DO$2=0,0,IF((Parameters!$B$174*(1-Parameters!DO$185)*_xlfn.IFNA('[3]National GDP per capita ppp'!DO65,0)+(1-Parameters!$B$174)*DO64)*(1+(_xlfn.IFNA('[3]Nat GDP per cap ppp growth rate'!DO65,0)-IF(Settings!$C$16="No",0,Parameters!DO$164*('AMOC national temperature'!DO64-Parameters!DO$128)+Parameters!DO$165*('AMOC national temperature'!DO64-Parameters!DO$128)^2)))*IF(Settings!$C$16="No",1,(1-SLR!$D64*Parameters!DO$181))&lt;=Parameters!$B$189,Parameters!$B$189,(Parameters!$B$174*(1-Parameters!DO$185)*_xlfn.IFNA('[3]National GDP per capita ppp'!DO65,0)+(1-Parameters!$B$174)*DO64)*(1+(_xlfn.IFNA('[3]Nat GDP per cap ppp growth rate'!DO65,0)-IF(Settings!$C$16="No",0,Parameters!DO$164*('AMOC national temperature'!DO64-Parameters!DO$128)+Parameters!DO$165*('AMOC national temperature'!DO64-Parameters!DO$128)^2)))*IF(Settings!$C$16="No",1,(1-SLR!$D64*Parameters!DO$181))))</f>
        <v>38215.603780915015</v>
      </c>
      <c r="DP65" s="22">
        <f ca="1">IF(DP$2=0,0,IF((Parameters!$B$174*(1-Parameters!DP$185)*_xlfn.IFNA('[3]National GDP per capita ppp'!DP65,0)+(1-Parameters!$B$174)*DP64)*(1+(_xlfn.IFNA('[3]Nat GDP per cap ppp growth rate'!DP65,0)-IF(Settings!$C$16="No",0,Parameters!DP$164*('AMOC national temperature'!DP64-Parameters!DP$128)+Parameters!DP$165*('AMOC national temperature'!DP64-Parameters!DP$128)^2)))*IF(Settings!$C$16="No",1,(1-SLR!$D64*Parameters!DP$181))&lt;=Parameters!$B$189,Parameters!$B$189,(Parameters!$B$174*(1-Parameters!DP$185)*_xlfn.IFNA('[3]National GDP per capita ppp'!DP65,0)+(1-Parameters!$B$174)*DP64)*(1+(_xlfn.IFNA('[3]Nat GDP per cap ppp growth rate'!DP65,0)-IF(Settings!$C$16="No",0,Parameters!DP$164*('AMOC national temperature'!DP64-Parameters!DP$128)+Parameters!DP$165*('AMOC national temperature'!DP64-Parameters!DP$128)^2)))*IF(Settings!$C$16="No",1,(1-SLR!$D64*Parameters!DP$181))))</f>
        <v>4362.6995140464842</v>
      </c>
      <c r="DQ65" s="22">
        <f ca="1">IF(DQ$2=0,0,IF((Parameters!$B$174*(1-Parameters!DQ$185)*_xlfn.IFNA('[3]National GDP per capita ppp'!DQ65,0)+(1-Parameters!$B$174)*DQ64)*(1+(_xlfn.IFNA('[3]Nat GDP per cap ppp growth rate'!DQ65,0)-IF(Settings!$C$16="No",0,Parameters!DQ$164*('AMOC national temperature'!DQ64-Parameters!DQ$128)+Parameters!DQ$165*('AMOC national temperature'!DQ64-Parameters!DQ$128)^2)))*IF(Settings!$C$16="No",1,(1-SLR!$D64*Parameters!DQ$181))&lt;=Parameters!$B$189,Parameters!$B$189,(Parameters!$B$174*(1-Parameters!DQ$185)*_xlfn.IFNA('[3]National GDP per capita ppp'!DQ65,0)+(1-Parameters!$B$174)*DQ64)*(1+(_xlfn.IFNA('[3]Nat GDP per cap ppp growth rate'!DQ65,0)-IF(Settings!$C$16="No",0,Parameters!DQ$164*('AMOC national temperature'!DQ64-Parameters!DQ$128)+Parameters!DQ$165*('AMOC national temperature'!DQ64-Parameters!DQ$128)^2)))*IF(Settings!$C$16="No",1,(1-SLR!$D64*Parameters!DQ$181))))</f>
        <v>12434.637615141999</v>
      </c>
      <c r="DR65" s="22">
        <f>IF(DR$2=0,0,IF((Parameters!$B$174*(1-Parameters!DR$185)*_xlfn.IFNA('[3]National GDP per capita ppp'!DR65,0)+(1-Parameters!$B$174)*DR64)*(1+(_xlfn.IFNA('[3]Nat GDP per cap ppp growth rate'!DR65,0)-IF(Settings!$C$16="No",0,Parameters!DR$164*('AMOC national temperature'!DR64-Parameters!DR$128)+Parameters!DR$165*('AMOC national temperature'!DR64-Parameters!DR$128)^2)))*IF(Settings!$C$16="No",1,(1-SLR!$D64*Parameters!DR$181))&lt;=Parameters!$B$189,Parameters!$B$189,(Parameters!$B$174*(1-Parameters!DR$185)*_xlfn.IFNA('[3]National GDP per capita ppp'!DR65,0)+(1-Parameters!$B$174)*DR64)*(1+(_xlfn.IFNA('[3]Nat GDP per cap ppp growth rate'!DR65,0)-IF(Settings!$C$16="No",0,Parameters!DR$164*('AMOC national temperature'!DR64-Parameters!DR$128)+Parameters!DR$165*('AMOC national temperature'!DR64-Parameters!DR$128)^2)))*IF(Settings!$C$16="No",1,(1-SLR!$D64*Parameters!DR$181))))</f>
        <v>0</v>
      </c>
      <c r="DS65" s="22">
        <f ca="1">IF(DS$2=0,0,IF((Parameters!$B$174*(1-Parameters!DS$185)*_xlfn.IFNA('[3]National GDP per capita ppp'!DS65,0)+(1-Parameters!$B$174)*DS64)*(1+(_xlfn.IFNA('[3]Nat GDP per cap ppp growth rate'!DS65,0)-IF(Settings!$C$16="No",0,Parameters!DS$164*('AMOC national temperature'!DS64-Parameters!DS$128)+Parameters!DS$165*('AMOC national temperature'!DS64-Parameters!DS$128)^2)))*IF(Settings!$C$16="No",1,(1-SLR!$D64*Parameters!DS$181))&lt;=Parameters!$B$189,Parameters!$B$189,(Parameters!$B$174*(1-Parameters!DS$185)*_xlfn.IFNA('[3]National GDP per capita ppp'!DS65,0)+(1-Parameters!$B$174)*DS64)*(1+(_xlfn.IFNA('[3]Nat GDP per cap ppp growth rate'!DS65,0)-IF(Settings!$C$16="No",0,Parameters!DS$164*('AMOC national temperature'!DS64-Parameters!DS$128)+Parameters!DS$165*('AMOC national temperature'!DS64-Parameters!DS$128)^2)))*IF(Settings!$C$16="No",1,(1-SLR!$D64*Parameters!DS$181))))</f>
        <v>67330.561868892881</v>
      </c>
      <c r="DT65" s="22">
        <f ca="1">IF(DT$2=0,0,IF((Parameters!$B$174*(1-Parameters!DT$185)*_xlfn.IFNA('[3]National GDP per capita ppp'!DT65,0)+(1-Parameters!$B$174)*DT64)*(1+(_xlfn.IFNA('[3]Nat GDP per cap ppp growth rate'!DT65,0)-IF(Settings!$C$16="No",0,Parameters!DT$164*('AMOC national temperature'!DT64-Parameters!DT$128)+Parameters!DT$165*('AMOC national temperature'!DT64-Parameters!DT$128)^2)))*IF(Settings!$C$16="No",1,(1-SLR!$D64*Parameters!DT$181))&lt;=Parameters!$B$189,Parameters!$B$189,(Parameters!$B$174*(1-Parameters!DT$185)*_xlfn.IFNA('[3]National GDP per capita ppp'!DT65,0)+(1-Parameters!$B$174)*DT64)*(1+(_xlfn.IFNA('[3]Nat GDP per cap ppp growth rate'!DT65,0)-IF(Settings!$C$16="No",0,Parameters!DT$164*('AMOC national temperature'!DT64-Parameters!DT$128)+Parameters!DT$165*('AMOC national temperature'!DT64-Parameters!DT$128)^2)))*IF(Settings!$C$16="No",1,(1-SLR!$D64*Parameters!DT$181))))</f>
        <v>4803.1021028056566</v>
      </c>
      <c r="DU65" s="22">
        <f ca="1">IF(DU$2=0,0,IF((Parameters!$B$174*(1-Parameters!DU$185)*_xlfn.IFNA('[3]National GDP per capita ppp'!DU65,0)+(1-Parameters!$B$174)*DU64)*(1+(_xlfn.IFNA('[3]Nat GDP per cap ppp growth rate'!DU65,0)-IF(Settings!$C$16="No",0,Parameters!DU$164*('AMOC national temperature'!DU64-Parameters!DU$128)+Parameters!DU$165*('AMOC national temperature'!DU64-Parameters!DU$128)^2)))*IF(Settings!$C$16="No",1,(1-SLR!$D64*Parameters!DU$181))&lt;=Parameters!$B$189,Parameters!$B$189,(Parameters!$B$174*(1-Parameters!DU$185)*_xlfn.IFNA('[3]National GDP per capita ppp'!DU65,0)+(1-Parameters!$B$174)*DU64)*(1+(_xlfn.IFNA('[3]Nat GDP per cap ppp growth rate'!DU65,0)-IF(Settings!$C$16="No",0,Parameters!DU$164*('AMOC national temperature'!DU64-Parameters!DU$128)+Parameters!DU$165*('AMOC national temperature'!DU64-Parameters!DU$128)^2)))*IF(Settings!$C$16="No",1,(1-SLR!$D64*Parameters!DU$181))))</f>
        <v>92713.73227469773</v>
      </c>
      <c r="DV65" s="22">
        <f ca="1">IF(DV$2=0,0,IF((Parameters!$B$174*(1-Parameters!DV$185)*_xlfn.IFNA('[3]National GDP per capita ppp'!DV65,0)+(1-Parameters!$B$174)*DV64)*(1+(_xlfn.IFNA('[3]Nat GDP per cap ppp growth rate'!DV65,0)-IF(Settings!$C$16="No",0,Parameters!DV$164*('AMOC national temperature'!DV64-Parameters!DV$128)+Parameters!DV$165*('AMOC national temperature'!DV64-Parameters!DV$128)^2)))*IF(Settings!$C$16="No",1,(1-SLR!$D64*Parameters!DV$181))&lt;=Parameters!$B$189,Parameters!$B$189,(Parameters!$B$174*(1-Parameters!DV$185)*_xlfn.IFNA('[3]National GDP per capita ppp'!DV65,0)+(1-Parameters!$B$174)*DV64)*(1+(_xlfn.IFNA('[3]Nat GDP per cap ppp growth rate'!DV65,0)-IF(Settings!$C$16="No",0,Parameters!DV$164*('AMOC national temperature'!DV64-Parameters!DV$128)+Parameters!DV$165*('AMOC national temperature'!DV64-Parameters!DV$128)^2)))*IF(Settings!$C$16="No",1,(1-SLR!$D64*Parameters!DV$181))))</f>
        <v>33970.429496554767</v>
      </c>
      <c r="DW65" s="22">
        <f>IF(DW$2=0,0,IF((Parameters!$B$174*(1-Parameters!DW$185)*_xlfn.IFNA('[3]National GDP per capita ppp'!DW65,0)+(1-Parameters!$B$174)*DW64)*(1+(_xlfn.IFNA('[3]Nat GDP per cap ppp growth rate'!DW65,0)-IF(Settings!$C$16="No",0,Parameters!DW$164*('AMOC national temperature'!DW64-Parameters!DW$128)+Parameters!DW$165*('AMOC national temperature'!DW64-Parameters!DW$128)^2)))*IF(Settings!$C$16="No",1,(1-SLR!$D64*Parameters!DW$181))&lt;=Parameters!$B$189,Parameters!$B$189,(Parameters!$B$174*(1-Parameters!DW$185)*_xlfn.IFNA('[3]National GDP per capita ppp'!DW65,0)+(1-Parameters!$B$174)*DW64)*(1+(_xlfn.IFNA('[3]Nat GDP per cap ppp growth rate'!DW65,0)-IF(Settings!$C$16="No",0,Parameters!DW$164*('AMOC national temperature'!DW64-Parameters!DW$128)+Parameters!DW$165*('AMOC national temperature'!DW64-Parameters!DW$128)^2)))*IF(Settings!$C$16="No",1,(1-SLR!$D64*Parameters!DW$181))))</f>
        <v>0</v>
      </c>
      <c r="DX65" s="22">
        <f ca="1">IF(DX$2=0,0,IF((Parameters!$B$174*(1-Parameters!DX$185)*_xlfn.IFNA('[3]National GDP per capita ppp'!DX65,0)+(1-Parameters!$B$174)*DX64)*(1+(_xlfn.IFNA('[3]Nat GDP per cap ppp growth rate'!DX65,0)-IF(Settings!$C$16="No",0,Parameters!DX$164*('AMOC national temperature'!DX64-Parameters!DX$128)+Parameters!DX$165*('AMOC national temperature'!DX64-Parameters!DX$128)^2)))*IF(Settings!$C$16="No",1,(1-SLR!$D64*Parameters!DX$181))&lt;=Parameters!$B$189,Parameters!$B$189,(Parameters!$B$174*(1-Parameters!DX$185)*_xlfn.IFNA('[3]National GDP per capita ppp'!DX65,0)+(1-Parameters!$B$174)*DX64)*(1+(_xlfn.IFNA('[3]Nat GDP per cap ppp growth rate'!DX65,0)-IF(Settings!$C$16="No",0,Parameters!DX$164*('AMOC national temperature'!DX64-Parameters!DX$128)+Parameters!DX$165*('AMOC national temperature'!DX64-Parameters!DX$128)^2)))*IF(Settings!$C$16="No",1,(1-SLR!$D64*Parameters!DX$181))))</f>
        <v>3349.544053284641</v>
      </c>
      <c r="DY65" s="22">
        <f ca="1">IF(DY$2=0,0,IF((Parameters!$B$174*(1-Parameters!DY$185)*_xlfn.IFNA('[3]National GDP per capita ppp'!DY65,0)+(1-Parameters!$B$174)*DY64)*(1+(_xlfn.IFNA('[3]Nat GDP per cap ppp growth rate'!DY65,0)-IF(Settings!$C$16="No",0,Parameters!DY$164*('AMOC national temperature'!DY64-Parameters!DY$128)+Parameters!DY$165*('AMOC national temperature'!DY64-Parameters!DY$128)^2)))*IF(Settings!$C$16="No",1,(1-SLR!$D64*Parameters!DY$181))&lt;=Parameters!$B$189,Parameters!$B$189,(Parameters!$B$174*(1-Parameters!DY$185)*_xlfn.IFNA('[3]National GDP per capita ppp'!DY65,0)+(1-Parameters!$B$174)*DY64)*(1+(_xlfn.IFNA('[3]Nat GDP per cap ppp growth rate'!DY65,0)-IF(Settings!$C$16="No",0,Parameters!DY$164*('AMOC national temperature'!DY64-Parameters!DY$128)+Parameters!DY$165*('AMOC national temperature'!DY64-Parameters!DY$128)^2)))*IF(Settings!$C$16="No",1,(1-SLR!$D64*Parameters!DY$181))))</f>
        <v>18492.924394754828</v>
      </c>
      <c r="DZ65" s="22">
        <f ca="1">IF(DZ$2=0,0,IF((Parameters!$B$174*(1-Parameters!DZ$185)*_xlfn.IFNA('[3]National GDP per capita ppp'!DZ65,0)+(1-Parameters!$B$174)*DZ64)*(1+(_xlfn.IFNA('[3]Nat GDP per cap ppp growth rate'!DZ65,0)-IF(Settings!$C$16="No",0,Parameters!DZ$164*('AMOC national temperature'!DZ64-Parameters!DZ$128)+Parameters!DZ$165*('AMOC national temperature'!DZ64-Parameters!DZ$128)^2)))*IF(Settings!$C$16="No",1,(1-SLR!$D64*Parameters!DZ$181))&lt;=Parameters!$B$189,Parameters!$B$189,(Parameters!$B$174*(1-Parameters!DZ$185)*_xlfn.IFNA('[3]National GDP per capita ppp'!DZ65,0)+(1-Parameters!$B$174)*DZ64)*(1+(_xlfn.IFNA('[3]Nat GDP per cap ppp growth rate'!DZ65,0)-IF(Settings!$C$16="No",0,Parameters!DZ$164*('AMOC national temperature'!DZ64-Parameters!DZ$128)+Parameters!DZ$165*('AMOC national temperature'!DZ64-Parameters!DZ$128)^2)))*IF(Settings!$C$16="No",1,(1-SLR!$D64*Parameters!DZ$181))))</f>
        <v>12514.152069898584</v>
      </c>
      <c r="EA65" s="22">
        <f ca="1">IF(EA$2=0,0,IF((Parameters!$B$174*(1-Parameters!EA$185)*_xlfn.IFNA('[3]National GDP per capita ppp'!EA65,0)+(1-Parameters!$B$174)*EA64)*(1+(_xlfn.IFNA('[3]Nat GDP per cap ppp growth rate'!EA65,0)-IF(Settings!$C$16="No",0,Parameters!EA$164*('AMOC national temperature'!EA64-Parameters!EA$128)+Parameters!EA$165*('AMOC national temperature'!EA64-Parameters!EA$128)^2)))*IF(Settings!$C$16="No",1,(1-SLR!$D64*Parameters!EA$181))&lt;=Parameters!$B$189,Parameters!$B$189,(Parameters!$B$174*(1-Parameters!EA$185)*_xlfn.IFNA('[3]National GDP per capita ppp'!EA65,0)+(1-Parameters!$B$174)*EA64)*(1+(_xlfn.IFNA('[3]Nat GDP per cap ppp growth rate'!EA65,0)-IF(Settings!$C$16="No",0,Parameters!EA$164*('AMOC national temperature'!EA64-Parameters!EA$128)+Parameters!EA$165*('AMOC national temperature'!EA64-Parameters!EA$128)^2)))*IF(Settings!$C$16="No",1,(1-SLR!$D64*Parameters!EA$181))))</f>
        <v>66543.371083436767</v>
      </c>
      <c r="EB65" s="22">
        <f ca="1">IF(EB$2=0,0,IF((Parameters!$B$174*(1-Parameters!EB$185)*_xlfn.IFNA('[3]National GDP per capita ppp'!EB65,0)+(1-Parameters!$B$174)*EB64)*(1+(_xlfn.IFNA('[3]Nat GDP per cap ppp growth rate'!EB65,0)-IF(Settings!$C$16="No",0,Parameters!EB$164*('AMOC national temperature'!EB64-Parameters!EB$128)+Parameters!EB$165*('AMOC national temperature'!EB64-Parameters!EB$128)^2)))*IF(Settings!$C$16="No",1,(1-SLR!$D64*Parameters!EB$181))&lt;=Parameters!$B$189,Parameters!$B$189,(Parameters!$B$174*(1-Parameters!EB$185)*_xlfn.IFNA('[3]National GDP per capita ppp'!EB65,0)+(1-Parameters!$B$174)*EB64)*(1+(_xlfn.IFNA('[3]Nat GDP per cap ppp growth rate'!EB65,0)-IF(Settings!$C$16="No",0,Parameters!EB$164*('AMOC national temperature'!EB64-Parameters!EB$128)+Parameters!EB$165*('AMOC national temperature'!EB64-Parameters!EB$128)^2)))*IF(Settings!$C$16="No",1,(1-SLR!$D64*Parameters!EB$181))))</f>
        <v>81595.20022786285</v>
      </c>
      <c r="EC65" s="22">
        <f ca="1">IF(EC$2=0,0,IF((Parameters!$B$174*(1-Parameters!EC$185)*_xlfn.IFNA('[3]National GDP per capita ppp'!EC65,0)+(1-Parameters!$B$174)*EC64)*(1+(_xlfn.IFNA('[3]Nat GDP per cap ppp growth rate'!EC65,0)-IF(Settings!$C$16="No",0,Parameters!EC$164*('AMOC national temperature'!EC64-Parameters!EC$128)+Parameters!EC$165*('AMOC national temperature'!EC64-Parameters!EC$128)^2)))*IF(Settings!$C$16="No",1,(1-SLR!$D64*Parameters!EC$181))&lt;=Parameters!$B$189,Parameters!$B$189,(Parameters!$B$174*(1-Parameters!EC$185)*_xlfn.IFNA('[3]National GDP per capita ppp'!EC65,0)+(1-Parameters!$B$174)*EC64)*(1+(_xlfn.IFNA('[3]Nat GDP per cap ppp growth rate'!EC65,0)-IF(Settings!$C$16="No",0,Parameters!EC$164*('AMOC national temperature'!EC64-Parameters!EC$128)+Parameters!EC$165*('AMOC national temperature'!EC64-Parameters!EC$128)^2)))*IF(Settings!$C$16="No",1,(1-SLR!$D64*Parameters!EC$181))))</f>
        <v>8388.1159824218412</v>
      </c>
      <c r="ED65" s="22">
        <f ca="1">IF(ED$2=0,0,IF((Parameters!$B$174*(1-Parameters!ED$185)*_xlfn.IFNA('[3]National GDP per capita ppp'!ED65,0)+(1-Parameters!$B$174)*ED64)*(1+(_xlfn.IFNA('[3]Nat GDP per cap ppp growth rate'!ED65,0)-IF(Settings!$C$16="No",0,Parameters!ED$164*('AMOC national temperature'!ED64-Parameters!ED$128)+Parameters!ED$165*('AMOC national temperature'!ED64-Parameters!ED$128)^2)))*IF(Settings!$C$16="No",1,(1-SLR!$D64*Parameters!ED$181))&lt;=Parameters!$B$189,Parameters!$B$189,(Parameters!$B$174*(1-Parameters!ED$185)*_xlfn.IFNA('[3]National GDP per capita ppp'!ED65,0)+(1-Parameters!$B$174)*ED64)*(1+(_xlfn.IFNA('[3]Nat GDP per cap ppp growth rate'!ED65,0)-IF(Settings!$C$16="No",0,Parameters!ED$164*('AMOC national temperature'!ED64-Parameters!ED$128)+Parameters!ED$165*('AMOC national temperature'!ED64-Parameters!ED$128)^2)))*IF(Settings!$C$16="No",1,(1-SLR!$D64*Parameters!ED$181))))</f>
        <v>31144.974405666202</v>
      </c>
      <c r="EE65" s="22">
        <f ca="1">IF(EE$2=0,0,IF((Parameters!$B$174*(1-Parameters!EE$185)*_xlfn.IFNA('[3]National GDP per capita ppp'!EE65,0)+(1-Parameters!$B$174)*EE64)*(1+(_xlfn.IFNA('[3]Nat GDP per cap ppp growth rate'!EE65,0)-IF(Settings!$C$16="No",0,Parameters!EE$164*('AMOC national temperature'!EE64-Parameters!EE$128)+Parameters!EE$165*('AMOC national temperature'!EE64-Parameters!EE$128)^2)))*IF(Settings!$C$16="No",1,(1-SLR!$D64*Parameters!EE$181))&lt;=Parameters!$B$189,Parameters!$B$189,(Parameters!$B$174*(1-Parameters!EE$185)*_xlfn.IFNA('[3]National GDP per capita ppp'!EE65,0)+(1-Parameters!$B$174)*EE64)*(1+(_xlfn.IFNA('[3]Nat GDP per cap ppp growth rate'!EE65,0)-IF(Settings!$C$16="No",0,Parameters!EE$164*('AMOC national temperature'!EE64-Parameters!EE$128)+Parameters!EE$165*('AMOC national temperature'!EE64-Parameters!EE$128)^2)))*IF(Settings!$C$16="No",1,(1-SLR!$D64*Parameters!EE$181))))</f>
        <v>55474.022695681902</v>
      </c>
      <c r="EF65" s="22">
        <f ca="1">IF(EF$2=0,0,IF((Parameters!$B$174*(1-Parameters!EF$185)*_xlfn.IFNA('[3]National GDP per capita ppp'!EF65,0)+(1-Parameters!$B$174)*EF64)*(1+(_xlfn.IFNA('[3]Nat GDP per cap ppp growth rate'!EF65,0)-IF(Settings!$C$16="No",0,Parameters!EF$164*('AMOC national temperature'!EF64-Parameters!EF$128)+Parameters!EF$165*('AMOC national temperature'!EF64-Parameters!EF$128)^2)))*IF(Settings!$C$16="No",1,(1-SLR!$D64*Parameters!EF$181))&lt;=Parameters!$B$189,Parameters!$B$189,(Parameters!$B$174*(1-Parameters!EF$185)*_xlfn.IFNA('[3]National GDP per capita ppp'!EF65,0)+(1-Parameters!$B$174)*EF64)*(1+(_xlfn.IFNA('[3]Nat GDP per cap ppp growth rate'!EF65,0)-IF(Settings!$C$16="No",0,Parameters!EF$164*('AMOC national temperature'!EF64-Parameters!EF$128)+Parameters!EF$165*('AMOC national temperature'!EF64-Parameters!EF$128)^2)))*IF(Settings!$C$16="No",1,(1-SLR!$D64*Parameters!EF$181))))</f>
        <v>152724.92192296663</v>
      </c>
      <c r="EG65" s="22">
        <f ca="1">IF(EG$2=0,0,IF((Parameters!$B$174*(1-Parameters!EG$185)*_xlfn.IFNA('[3]National GDP per capita ppp'!EG65,0)+(1-Parameters!$B$174)*EG64)*(1+(_xlfn.IFNA('[3]Nat GDP per cap ppp growth rate'!EG65,0)-IF(Settings!$C$16="No",0,Parameters!EG$164*('AMOC national temperature'!EG64-Parameters!EG$128)+Parameters!EG$165*('AMOC national temperature'!EG64-Parameters!EG$128)^2)))*IF(Settings!$C$16="No",1,(1-SLR!$D64*Parameters!EG$181))&lt;=Parameters!$B$189,Parameters!$B$189,(Parameters!$B$174*(1-Parameters!EG$185)*_xlfn.IFNA('[3]National GDP per capita ppp'!EG65,0)+(1-Parameters!$B$174)*EG64)*(1+(_xlfn.IFNA('[3]Nat GDP per cap ppp growth rate'!EG65,0)-IF(Settings!$C$16="No",0,Parameters!EG$164*('AMOC national temperature'!EG64-Parameters!EG$128)+Parameters!EG$165*('AMOC national temperature'!EG64-Parameters!EG$128)^2)))*IF(Settings!$C$16="No",1,(1-SLR!$D64*Parameters!EG$181))))</f>
        <v>21295.124413428948</v>
      </c>
      <c r="EH65" s="22">
        <f ca="1">IF(EH$2=0,0,IF((Parameters!$B$174*(1-Parameters!EH$185)*_xlfn.IFNA('[3]National GDP per capita ppp'!EH65,0)+(1-Parameters!$B$174)*EH64)*(1+(_xlfn.IFNA('[3]Nat GDP per cap ppp growth rate'!EH65,0)-IF(Settings!$C$16="No",0,Parameters!EH$164*('AMOC national temperature'!EH64-Parameters!EH$128)+Parameters!EH$165*('AMOC national temperature'!EH64-Parameters!EH$128)^2)))*IF(Settings!$C$16="No",1,(1-SLR!$D64*Parameters!EH$181))&lt;=Parameters!$B$189,Parameters!$B$189,(Parameters!$B$174*(1-Parameters!EH$185)*_xlfn.IFNA('[3]National GDP per capita ppp'!EH65,0)+(1-Parameters!$B$174)*EH64)*(1+(_xlfn.IFNA('[3]Nat GDP per cap ppp growth rate'!EH65,0)-IF(Settings!$C$16="No",0,Parameters!EH$164*('AMOC national temperature'!EH64-Parameters!EH$128)+Parameters!EH$165*('AMOC national temperature'!EH64-Parameters!EH$128)^2)))*IF(Settings!$C$16="No",1,(1-SLR!$D64*Parameters!EH$181))))</f>
        <v>44665.06632034116</v>
      </c>
      <c r="EI65" s="22">
        <f ca="1">IF(EI$2=0,0,IF((Parameters!$B$174*(1-Parameters!EI$185)*_xlfn.IFNA('[3]National GDP per capita ppp'!EI65,0)+(1-Parameters!$B$174)*EI64)*(1+(_xlfn.IFNA('[3]Nat GDP per cap ppp growth rate'!EI65,0)-IF(Settings!$C$16="No",0,Parameters!EI$164*('AMOC national temperature'!EI64-Parameters!EI$128)+Parameters!EI$165*('AMOC national temperature'!EI64-Parameters!EI$128)^2)))*IF(Settings!$C$16="No",1,(1-SLR!$D64*Parameters!EI$181))&lt;=Parameters!$B$189,Parameters!$B$189,(Parameters!$B$174*(1-Parameters!EI$185)*_xlfn.IFNA('[3]National GDP per capita ppp'!EI65,0)+(1-Parameters!$B$174)*EI64)*(1+(_xlfn.IFNA('[3]Nat GDP per cap ppp growth rate'!EI65,0)-IF(Settings!$C$16="No",0,Parameters!EI$164*('AMOC national temperature'!EI64-Parameters!EI$128)+Parameters!EI$165*('AMOC national temperature'!EI64-Parameters!EI$128)^2)))*IF(Settings!$C$16="No",1,(1-SLR!$D64*Parameters!EI$181))))</f>
        <v>29986.12729950151</v>
      </c>
      <c r="EJ65" s="22">
        <f ca="1">IF(EJ$2=0,0,IF((Parameters!$B$174*(1-Parameters!EJ$185)*_xlfn.IFNA('[3]National GDP per capita ppp'!EJ65,0)+(1-Parameters!$B$174)*EJ64)*(1+(_xlfn.IFNA('[3]Nat GDP per cap ppp growth rate'!EJ65,0)-IF(Settings!$C$16="No",0,Parameters!EJ$164*('AMOC national temperature'!EJ64-Parameters!EJ$128)+Parameters!EJ$165*('AMOC national temperature'!EJ64-Parameters!EJ$128)^2)))*IF(Settings!$C$16="No",1,(1-SLR!$D64*Parameters!EJ$181))&lt;=Parameters!$B$189,Parameters!$B$189,(Parameters!$B$174*(1-Parameters!EJ$185)*_xlfn.IFNA('[3]National GDP per capita ppp'!EJ65,0)+(1-Parameters!$B$174)*EJ64)*(1+(_xlfn.IFNA('[3]Nat GDP per cap ppp growth rate'!EJ65,0)-IF(Settings!$C$16="No",0,Parameters!EJ$164*('AMOC national temperature'!EJ64-Parameters!EJ$128)+Parameters!EJ$165*('AMOC national temperature'!EJ64-Parameters!EJ$128)^2)))*IF(Settings!$C$16="No",1,(1-SLR!$D64*Parameters!EJ$181))))</f>
        <v>20306.348516511094</v>
      </c>
      <c r="EK65" s="22">
        <f ca="1">IF(EK$2=0,0,IF((Parameters!$B$174*(1-Parameters!EK$185)*_xlfn.IFNA('[3]National GDP per capita ppp'!EK65,0)+(1-Parameters!$B$174)*EK64)*(1+(_xlfn.IFNA('[3]Nat GDP per cap ppp growth rate'!EK65,0)-IF(Settings!$C$16="No",0,Parameters!EK$164*('AMOC national temperature'!EK64-Parameters!EK$128)+Parameters!EK$165*('AMOC national temperature'!EK64-Parameters!EK$128)^2)))*IF(Settings!$C$16="No",1,(1-SLR!$D64*Parameters!EK$181))&lt;=Parameters!$B$189,Parameters!$B$189,(Parameters!$B$174*(1-Parameters!EK$185)*_xlfn.IFNA('[3]National GDP per capita ppp'!EK65,0)+(1-Parameters!$B$174)*EK64)*(1+(_xlfn.IFNA('[3]Nat GDP per cap ppp growth rate'!EK65,0)-IF(Settings!$C$16="No",0,Parameters!EK$164*('AMOC national temperature'!EK64-Parameters!EK$128)+Parameters!EK$165*('AMOC national temperature'!EK64-Parameters!EK$128)^2)))*IF(Settings!$C$16="No",1,(1-SLR!$D64*Parameters!EK$181))))</f>
        <v>80750.596794192941</v>
      </c>
      <c r="EL65" s="22">
        <f ca="1">IF(EL$2=0,0,IF((Parameters!$B$174*(1-Parameters!EL$185)*_xlfn.IFNA('[3]National GDP per capita ppp'!EL65,0)+(1-Parameters!$B$174)*EL64)*(1+(_xlfn.IFNA('[3]Nat GDP per cap ppp growth rate'!EL65,0)-IF(Settings!$C$16="No",0,Parameters!EL$164*('AMOC national temperature'!EL64-Parameters!EL$128)+Parameters!EL$165*('AMOC national temperature'!EL64-Parameters!EL$128)^2)))*IF(Settings!$C$16="No",1,(1-SLR!$D64*Parameters!EL$181))&lt;=Parameters!$B$189,Parameters!$B$189,(Parameters!$B$174*(1-Parameters!EL$185)*_xlfn.IFNA('[3]National GDP per capita ppp'!EL65,0)+(1-Parameters!$B$174)*EL64)*(1+(_xlfn.IFNA('[3]Nat GDP per cap ppp growth rate'!EL65,0)-IF(Settings!$C$16="No",0,Parameters!EL$164*('AMOC national temperature'!EL64-Parameters!EL$128)+Parameters!EL$165*('AMOC national temperature'!EL64-Parameters!EL$128)^2)))*IF(Settings!$C$16="No",1,(1-SLR!$D64*Parameters!EL$181))))</f>
        <v>15527.649478414578</v>
      </c>
      <c r="EM65" s="22">
        <f ca="1">IF(EM$2=0,0,IF((Parameters!$B$174*(1-Parameters!EM$185)*_xlfn.IFNA('[3]National GDP per capita ppp'!EM65,0)+(1-Parameters!$B$174)*EM64)*(1+(_xlfn.IFNA('[3]Nat GDP per cap ppp growth rate'!EM65,0)-IF(Settings!$C$16="No",0,Parameters!EM$164*('AMOC national temperature'!EM64-Parameters!EM$128)+Parameters!EM$165*('AMOC national temperature'!EM64-Parameters!EM$128)^2)))*IF(Settings!$C$16="No",1,(1-SLR!$D64*Parameters!EM$181))&lt;=Parameters!$B$189,Parameters!$B$189,(Parameters!$B$174*(1-Parameters!EM$185)*_xlfn.IFNA('[3]National GDP per capita ppp'!EM65,0)+(1-Parameters!$B$174)*EM64)*(1+(_xlfn.IFNA('[3]Nat GDP per cap ppp growth rate'!EM65,0)-IF(Settings!$C$16="No",0,Parameters!EM$164*('AMOC national temperature'!EM64-Parameters!EM$128)+Parameters!EM$165*('AMOC national temperature'!EM64-Parameters!EM$128)^2)))*IF(Settings!$C$16="No",1,(1-SLR!$D64*Parameters!EM$181))))</f>
        <v>38755.960929650384</v>
      </c>
      <c r="EN65" s="22">
        <f ca="1">IF(EN$2=0,0,IF((Parameters!$B$174*(1-Parameters!EN$185)*_xlfn.IFNA('[3]National GDP per capita ppp'!EN65,0)+(1-Parameters!$B$174)*EN64)*(1+(_xlfn.IFNA('[3]Nat GDP per cap ppp growth rate'!EN65,0)-IF(Settings!$C$16="No",0,Parameters!EN$164*('AMOC national temperature'!EN64-Parameters!EN$128)+Parameters!EN$165*('AMOC national temperature'!EN64-Parameters!EN$128)^2)))*IF(Settings!$C$16="No",1,(1-SLR!$D64*Parameters!EN$181))&lt;=Parameters!$B$189,Parameters!$B$189,(Parameters!$B$174*(1-Parameters!EN$185)*_xlfn.IFNA('[3]National GDP per capita ppp'!EN65,0)+(1-Parameters!$B$174)*EN64)*(1+(_xlfn.IFNA('[3]Nat GDP per cap ppp growth rate'!EN65,0)-IF(Settings!$C$16="No",0,Parameters!EN$164*('AMOC national temperature'!EN64-Parameters!EN$128)+Parameters!EN$165*('AMOC national temperature'!EN64-Parameters!EN$128)^2)))*IF(Settings!$C$16="No",1,(1-SLR!$D64*Parameters!EN$181))))</f>
        <v>96388.96113051931</v>
      </c>
      <c r="EO65" s="22">
        <f>IF(EO$2=0,0,IF((Parameters!$B$174*(1-Parameters!EO$185)*_xlfn.IFNA('[3]National GDP per capita ppp'!EO65,0)+(1-Parameters!$B$174)*EO64)*(1+(_xlfn.IFNA('[3]Nat GDP per cap ppp growth rate'!EO65,0)-IF(Settings!$C$16="No",0,Parameters!EO$164*('AMOC national temperature'!EO64-Parameters!EO$128)+Parameters!EO$165*('AMOC national temperature'!EO64-Parameters!EO$128)^2)))*IF(Settings!$C$16="No",1,(1-SLR!$D64*Parameters!EO$181))&lt;=Parameters!$B$189,Parameters!$B$189,(Parameters!$B$174*(1-Parameters!EO$185)*_xlfn.IFNA('[3]National GDP per capita ppp'!EO65,0)+(1-Parameters!$B$174)*EO64)*(1+(_xlfn.IFNA('[3]Nat GDP per cap ppp growth rate'!EO65,0)-IF(Settings!$C$16="No",0,Parameters!EO$164*('AMOC national temperature'!EO64-Parameters!EO$128)+Parameters!EO$165*('AMOC national temperature'!EO64-Parameters!EO$128)^2)))*IF(Settings!$C$16="No",1,(1-SLR!$D64*Parameters!EO$181))))</f>
        <v>0</v>
      </c>
      <c r="EP65" s="22">
        <f ca="1">IF(EP$2=0,0,IF((Parameters!$B$174*(1-Parameters!EP$185)*_xlfn.IFNA('[3]National GDP per capita ppp'!EP65,0)+(1-Parameters!$B$174)*EP64)*(1+(_xlfn.IFNA('[3]Nat GDP per cap ppp growth rate'!EP65,0)-IF(Settings!$C$16="No",0,Parameters!EP$164*('AMOC national temperature'!EP64-Parameters!EP$128)+Parameters!EP$165*('AMOC national temperature'!EP64-Parameters!EP$128)^2)))*IF(Settings!$C$16="No",1,(1-SLR!$D64*Parameters!EP$181))&lt;=Parameters!$B$189,Parameters!$B$189,(Parameters!$B$174*(1-Parameters!EP$185)*_xlfn.IFNA('[3]National GDP per capita ppp'!EP65,0)+(1-Parameters!$B$174)*EP64)*(1+(_xlfn.IFNA('[3]Nat GDP per cap ppp growth rate'!EP65,0)-IF(Settings!$C$16="No",0,Parameters!EP$164*('AMOC national temperature'!EP64-Parameters!EP$128)+Parameters!EP$165*('AMOC national temperature'!EP64-Parameters!EP$128)^2)))*IF(Settings!$C$16="No",1,(1-SLR!$D64*Parameters!EP$181))))</f>
        <v>52138.739198588162</v>
      </c>
      <c r="EQ65" s="22">
        <f ca="1">IF(EQ$2=0,0,IF((Parameters!$B$174*(1-Parameters!EQ$185)*_xlfn.IFNA('[3]National GDP per capita ppp'!EQ65,0)+(1-Parameters!$B$174)*EQ64)*(1+(_xlfn.IFNA('[3]Nat GDP per cap ppp growth rate'!EQ65,0)-IF(Settings!$C$16="No",0,Parameters!EQ$164*('AMOC national temperature'!EQ64-Parameters!EQ$128)+Parameters!EQ$165*('AMOC national temperature'!EQ64-Parameters!EQ$128)^2)))*IF(Settings!$C$16="No",1,(1-SLR!$D64*Parameters!EQ$181))&lt;=Parameters!$B$189,Parameters!$B$189,(Parameters!$B$174*(1-Parameters!EQ$185)*_xlfn.IFNA('[3]National GDP per capita ppp'!EQ65,0)+(1-Parameters!$B$174)*EQ64)*(1+(_xlfn.IFNA('[3]Nat GDP per cap ppp growth rate'!EQ65,0)-IF(Settings!$C$16="No",0,Parameters!EQ$164*('AMOC national temperature'!EQ64-Parameters!EQ$128)+Parameters!EQ$165*('AMOC national temperature'!EQ64-Parameters!EQ$128)^2)))*IF(Settings!$C$16="No",1,(1-SLR!$D64*Parameters!EQ$181))))</f>
        <v>28467.970441051129</v>
      </c>
      <c r="ER65" s="22">
        <f ca="1">IF(ER$2=0,0,IF((Parameters!$B$174*(1-Parameters!ER$185)*_xlfn.IFNA('[3]National GDP per capita ppp'!ER65,0)+(1-Parameters!$B$174)*ER64)*(1+(_xlfn.IFNA('[3]Nat GDP per cap ppp growth rate'!ER65,0)-IF(Settings!$C$16="No",0,Parameters!ER$164*('AMOC national temperature'!ER64-Parameters!ER$128)+Parameters!ER$165*('AMOC national temperature'!ER64-Parameters!ER$128)^2)))*IF(Settings!$C$16="No",1,(1-SLR!$D64*Parameters!ER$181))&lt;=Parameters!$B$189,Parameters!$B$189,(Parameters!$B$174*(1-Parameters!ER$185)*_xlfn.IFNA('[3]National GDP per capita ppp'!ER65,0)+(1-Parameters!$B$174)*ER64)*(1+(_xlfn.IFNA('[3]Nat GDP per cap ppp growth rate'!ER65,0)-IF(Settings!$C$16="No",0,Parameters!ER$164*('AMOC national temperature'!ER64-Parameters!ER$128)+Parameters!ER$165*('AMOC national temperature'!ER64-Parameters!ER$128)^2)))*IF(Settings!$C$16="No",1,(1-SLR!$D64*Parameters!ER$181))))</f>
        <v>19213.080551342624</v>
      </c>
      <c r="ES65" s="22">
        <f ca="1">IF(ES$2=0,0,IF((Parameters!$B$174*(1-Parameters!ES$185)*_xlfn.IFNA('[3]National GDP per capita ppp'!ES65,0)+(1-Parameters!$B$174)*ES64)*(1+(_xlfn.IFNA('[3]Nat GDP per cap ppp growth rate'!ES65,0)-IF(Settings!$C$16="No",0,Parameters!ES$164*('AMOC national temperature'!ES64-Parameters!ES$128)+Parameters!ES$165*('AMOC national temperature'!ES64-Parameters!ES$128)^2)))*IF(Settings!$C$16="No",1,(1-SLR!$D64*Parameters!ES$181))&lt;=Parameters!$B$189,Parameters!$B$189,(Parameters!$B$174*(1-Parameters!ES$185)*_xlfn.IFNA('[3]National GDP per capita ppp'!ES65,0)+(1-Parameters!$B$174)*ES64)*(1+(_xlfn.IFNA('[3]Nat GDP per cap ppp growth rate'!ES65,0)-IF(Settings!$C$16="No",0,Parameters!ES$164*('AMOC national temperature'!ES64-Parameters!ES$128)+Parameters!ES$165*('AMOC national temperature'!ES64-Parameters!ES$128)^2)))*IF(Settings!$C$16="No",1,(1-SLR!$D64*Parameters!ES$181))))</f>
        <v>263518.86169302242</v>
      </c>
      <c r="ET65" s="22">
        <f>IF(ET$2=0,0,IF((Parameters!$B$174*(1-Parameters!ET$185)*_xlfn.IFNA('[3]National GDP per capita ppp'!ET65,0)+(1-Parameters!$B$174)*ET64)*(1+(_xlfn.IFNA('[3]Nat GDP per cap ppp growth rate'!ET65,0)-IF(Settings!$C$16="No",0,Parameters!ET$164*('AMOC national temperature'!ET64-Parameters!ET$128)+Parameters!ET$165*('AMOC national temperature'!ET64-Parameters!ET$128)^2)))*IF(Settings!$C$16="No",1,(1-SLR!$D64*Parameters!ET$181))&lt;=Parameters!$B$189,Parameters!$B$189,(Parameters!$B$174*(1-Parameters!ET$185)*_xlfn.IFNA('[3]National GDP per capita ppp'!ET65,0)+(1-Parameters!$B$174)*ET64)*(1+(_xlfn.IFNA('[3]Nat GDP per cap ppp growth rate'!ET65,0)-IF(Settings!$C$16="No",0,Parameters!ET$164*('AMOC national temperature'!ET64-Parameters!ET$128)+Parameters!ET$165*('AMOC national temperature'!ET64-Parameters!ET$128)^2)))*IF(Settings!$C$16="No",1,(1-SLR!$D64*Parameters!ET$181))))</f>
        <v>0</v>
      </c>
      <c r="EU65" s="22">
        <f ca="1">IF(EU$2=0,0,IF((Parameters!$B$174*(1-Parameters!EU$185)*_xlfn.IFNA('[3]National GDP per capita ppp'!EU65,0)+(1-Parameters!$B$174)*EU64)*(1+(_xlfn.IFNA('[3]Nat GDP per cap ppp growth rate'!EU65,0)-IF(Settings!$C$16="No",0,Parameters!EU$164*('AMOC national temperature'!EU64-Parameters!EU$128)+Parameters!EU$165*('AMOC national temperature'!EU64-Parameters!EU$128)^2)))*IF(Settings!$C$16="No",1,(1-SLR!$D64*Parameters!EU$181))&lt;=Parameters!$B$189,Parameters!$B$189,(Parameters!$B$174*(1-Parameters!EU$185)*_xlfn.IFNA('[3]National GDP per capita ppp'!EU65,0)+(1-Parameters!$B$174)*EU64)*(1+(_xlfn.IFNA('[3]Nat GDP per cap ppp growth rate'!EU65,0)-IF(Settings!$C$16="No",0,Parameters!EU$164*('AMOC national temperature'!EU64-Parameters!EU$128)+Parameters!EU$165*('AMOC national temperature'!EU64-Parameters!EU$128)^2)))*IF(Settings!$C$16="No",1,(1-SLR!$D64*Parameters!EU$181))))</f>
        <v>29776.709504823237</v>
      </c>
      <c r="EV65" s="22">
        <f ca="1">IF(EV$2=0,0,IF((Parameters!$B$174*(1-Parameters!EV$185)*_xlfn.IFNA('[3]National GDP per capita ppp'!EV65,0)+(1-Parameters!$B$174)*EV64)*(1+(_xlfn.IFNA('[3]Nat GDP per cap ppp growth rate'!EV65,0)-IF(Settings!$C$16="No",0,Parameters!EV$164*('AMOC national temperature'!EV64-Parameters!EV$128)+Parameters!EV$165*('AMOC national temperature'!EV64-Parameters!EV$128)^2)))*IF(Settings!$C$16="No",1,(1-SLR!$D64*Parameters!EV$181))&lt;=Parameters!$B$189,Parameters!$B$189,(Parameters!$B$174*(1-Parameters!EV$185)*_xlfn.IFNA('[3]National GDP per capita ppp'!EV65,0)+(1-Parameters!$B$174)*EV64)*(1+(_xlfn.IFNA('[3]Nat GDP per cap ppp growth rate'!EV65,0)-IF(Settings!$C$16="No",0,Parameters!EV$164*('AMOC national temperature'!EV64-Parameters!EV$128)+Parameters!EV$165*('AMOC national temperature'!EV64-Parameters!EV$128)^2)))*IF(Settings!$C$16="No",1,(1-SLR!$D64*Parameters!EV$181))))</f>
        <v>66974.478698970401</v>
      </c>
      <c r="EW65" s="22">
        <f ca="1">IF(EW$2=0,0,IF((Parameters!$B$174*(1-Parameters!EW$185)*_xlfn.IFNA('[3]National GDP per capita ppp'!EW65,0)+(1-Parameters!$B$174)*EW64)*(1+(_xlfn.IFNA('[3]Nat GDP per cap ppp growth rate'!EW65,0)-IF(Settings!$C$16="No",0,Parameters!EW$164*('AMOC national temperature'!EW64-Parameters!EW$128)+Parameters!EW$165*('AMOC national temperature'!EW64-Parameters!EW$128)^2)))*IF(Settings!$C$16="No",1,(1-SLR!$D64*Parameters!EW$181))&lt;=Parameters!$B$189,Parameters!$B$189,(Parameters!$B$174*(1-Parameters!EW$185)*_xlfn.IFNA('[3]National GDP per capita ppp'!EW65,0)+(1-Parameters!$B$174)*EW64)*(1+(_xlfn.IFNA('[3]Nat GDP per cap ppp growth rate'!EW65,0)-IF(Settings!$C$16="No",0,Parameters!EW$164*('AMOC national temperature'!EW64-Parameters!EW$128)+Parameters!EW$165*('AMOC national temperature'!EW64-Parameters!EW$128)^2)))*IF(Settings!$C$16="No",1,(1-SLR!$D64*Parameters!EW$181))))</f>
        <v>6140.469640601651</v>
      </c>
      <c r="EX65" s="22">
        <f ca="1">IF(EX$2=0,0,IF((Parameters!$B$174*(1-Parameters!EX$185)*_xlfn.IFNA('[3]National GDP per capita ppp'!EX65,0)+(1-Parameters!$B$174)*EX64)*(1+(_xlfn.IFNA('[3]Nat GDP per cap ppp growth rate'!EX65,0)-IF(Settings!$C$16="No",0,Parameters!EX$164*('AMOC national temperature'!EX64-Parameters!EX$128)+Parameters!EX$165*('AMOC national temperature'!EX64-Parameters!EX$128)^2)))*IF(Settings!$C$16="No",1,(1-SLR!$D64*Parameters!EX$181))&lt;=Parameters!$B$189,Parameters!$B$189,(Parameters!$B$174*(1-Parameters!EX$185)*_xlfn.IFNA('[3]National GDP per capita ppp'!EX65,0)+(1-Parameters!$B$174)*EX64)*(1+(_xlfn.IFNA('[3]Nat GDP per cap ppp growth rate'!EX65,0)-IF(Settings!$C$16="No",0,Parameters!EX$164*('AMOC national temperature'!EX64-Parameters!EX$128)+Parameters!EX$165*('AMOC national temperature'!EX64-Parameters!EX$128)^2)))*IF(Settings!$C$16="No",1,(1-SLR!$D64*Parameters!EX$181))))</f>
        <v>126349.73161120439</v>
      </c>
      <c r="EY65" s="22">
        <f ca="1">IF(EY$2=0,0,IF((Parameters!$B$174*(1-Parameters!EY$185)*_xlfn.IFNA('[3]National GDP per capita ppp'!EY65,0)+(1-Parameters!$B$174)*EY64)*(1+(_xlfn.IFNA('[3]Nat GDP per cap ppp growth rate'!EY65,0)-IF(Settings!$C$16="No",0,Parameters!EY$164*('AMOC national temperature'!EY64-Parameters!EY$128)+Parameters!EY$165*('AMOC national temperature'!EY64-Parameters!EY$128)^2)))*IF(Settings!$C$16="No",1,(1-SLR!$D64*Parameters!EY$181))&lt;=Parameters!$B$189,Parameters!$B$189,(Parameters!$B$174*(1-Parameters!EY$185)*_xlfn.IFNA('[3]National GDP per capita ppp'!EY65,0)+(1-Parameters!$B$174)*EY64)*(1+(_xlfn.IFNA('[3]Nat GDP per cap ppp growth rate'!EY65,0)-IF(Settings!$C$16="No",0,Parameters!EY$164*('AMOC national temperature'!EY64-Parameters!EY$128)+Parameters!EY$165*('AMOC national temperature'!EY64-Parameters!EY$128)^2)))*IF(Settings!$C$16="No",1,(1-SLR!$D64*Parameters!EY$181))))</f>
        <v>14896.550388804502</v>
      </c>
      <c r="EZ65" s="22">
        <f ca="1">IF(EZ$2=0,0,IF((Parameters!$B$174*(1-Parameters!EZ$185)*_xlfn.IFNA('[3]National GDP per capita ppp'!EZ65,0)+(1-Parameters!$B$174)*EZ64)*(1+(_xlfn.IFNA('[3]Nat GDP per cap ppp growth rate'!EZ65,0)-IF(Settings!$C$16="No",0,Parameters!EZ$164*('AMOC national temperature'!EZ64-Parameters!EZ$128)+Parameters!EZ$165*('AMOC national temperature'!EZ64-Parameters!EZ$128)^2)))*IF(Settings!$C$16="No",1,(1-SLR!$D64*Parameters!EZ$181))&lt;=Parameters!$B$189,Parameters!$B$189,(Parameters!$B$174*(1-Parameters!EZ$185)*_xlfn.IFNA('[3]National GDP per capita ppp'!EZ65,0)+(1-Parameters!$B$174)*EZ64)*(1+(_xlfn.IFNA('[3]Nat GDP per cap ppp growth rate'!EZ65,0)-IF(Settings!$C$16="No",0,Parameters!EZ$164*('AMOC national temperature'!EZ64-Parameters!EZ$128)+Parameters!EZ$165*('AMOC national temperature'!EZ64-Parameters!EZ$128)^2)))*IF(Settings!$C$16="No",1,(1-SLR!$D64*Parameters!EZ$181))))</f>
        <v>11647.108311593658</v>
      </c>
      <c r="FA65" s="22">
        <f ca="1">IF(FA$2=0,0,IF((Parameters!$B$174*(1-Parameters!FA$185)*_xlfn.IFNA('[3]National GDP per capita ppp'!FA65,0)+(1-Parameters!$B$174)*FA64)*(1+(_xlfn.IFNA('[3]Nat GDP per cap ppp growth rate'!FA65,0)-IF(Settings!$C$16="No",0,Parameters!FA$164*('AMOC national temperature'!FA64-Parameters!FA$128)+Parameters!FA$165*('AMOC national temperature'!FA64-Parameters!FA$128)^2)))*IF(Settings!$C$16="No",1,(1-SLR!$D64*Parameters!FA$181))&lt;=Parameters!$B$189,Parameters!$B$189,(Parameters!$B$174*(1-Parameters!FA$185)*_xlfn.IFNA('[3]National GDP per capita ppp'!FA65,0)+(1-Parameters!$B$174)*FA64)*(1+(_xlfn.IFNA('[3]Nat GDP per cap ppp growth rate'!FA65,0)-IF(Settings!$C$16="No",0,Parameters!FA$164*('AMOC national temperature'!FA64-Parameters!FA$128)+Parameters!FA$165*('AMOC national temperature'!FA64-Parameters!FA$128)^2)))*IF(Settings!$C$16="No",1,(1-SLR!$D64*Parameters!FA$181))))</f>
        <v>12663.775162255921</v>
      </c>
      <c r="FB65" s="22">
        <f ca="1">IF(FB$2=0,0,IF((Parameters!$B$174*(1-Parameters!FB$185)*_xlfn.IFNA('[3]National GDP per capita ppp'!FB65,0)+(1-Parameters!$B$174)*FB64)*(1+(_xlfn.IFNA('[3]Nat GDP per cap ppp growth rate'!FB65,0)-IF(Settings!$C$16="No",0,Parameters!FB$164*('AMOC national temperature'!FB64-Parameters!FB$128)+Parameters!FB$165*('AMOC national temperature'!FB64-Parameters!FB$128)^2)))*IF(Settings!$C$16="No",1,(1-SLR!$D64*Parameters!FB$181))&lt;=Parameters!$B$189,Parameters!$B$189,(Parameters!$B$174*(1-Parameters!FB$185)*_xlfn.IFNA('[3]National GDP per capita ppp'!FB65,0)+(1-Parameters!$B$174)*FB64)*(1+(_xlfn.IFNA('[3]Nat GDP per cap ppp growth rate'!FB65,0)-IF(Settings!$C$16="No",0,Parameters!FB$164*('AMOC national temperature'!FB64-Parameters!FB$128)+Parameters!FB$165*('AMOC national temperature'!FB64-Parameters!FB$128)^2)))*IF(Settings!$C$16="No",1,(1-SLR!$D64*Parameters!FB$181))))</f>
        <v>5550.4955191402751</v>
      </c>
      <c r="FC65" s="22">
        <f ca="1">IF(FC$2=0,0,IF((Parameters!$B$174*(1-Parameters!FC$185)*_xlfn.IFNA('[3]National GDP per capita ppp'!FC65,0)+(1-Parameters!$B$174)*FC64)*(1+(_xlfn.IFNA('[3]Nat GDP per cap ppp growth rate'!FC65,0)-IF(Settings!$C$16="No",0,Parameters!FC$164*('AMOC national temperature'!FC64-Parameters!FC$128)+Parameters!FC$165*('AMOC national temperature'!FC64-Parameters!FC$128)^2)))*IF(Settings!$C$16="No",1,(1-SLR!$D64*Parameters!FC$181))&lt;=Parameters!$B$189,Parameters!$B$189,(Parameters!$B$174*(1-Parameters!FC$185)*_xlfn.IFNA('[3]National GDP per capita ppp'!FC65,0)+(1-Parameters!$B$174)*FC64)*(1+(_xlfn.IFNA('[3]Nat GDP per cap ppp growth rate'!FC65,0)-IF(Settings!$C$16="No",0,Parameters!FC$164*('AMOC national temperature'!FC64-Parameters!FC$128)+Parameters!FC$165*('AMOC national temperature'!FC64-Parameters!FC$128)^2)))*IF(Settings!$C$16="No",1,(1-SLR!$D64*Parameters!FC$181))))</f>
        <v>20963.531163846623</v>
      </c>
      <c r="FD65" s="22">
        <f ca="1">IF(FD$2=0,0,IF((Parameters!$B$174*(1-Parameters!FD$185)*_xlfn.IFNA('[3]National GDP per capita ppp'!FD65,0)+(1-Parameters!$B$174)*FD64)*(1+(_xlfn.IFNA('[3]Nat GDP per cap ppp growth rate'!FD65,0)-IF(Settings!$C$16="No",0,Parameters!FD$164*('AMOC national temperature'!FD64-Parameters!FD$128)+Parameters!FD$165*('AMOC national temperature'!FD64-Parameters!FD$128)^2)))*IF(Settings!$C$16="No",1,(1-SLR!$D64*Parameters!FD$181))&lt;=Parameters!$B$189,Parameters!$B$189,(Parameters!$B$174*(1-Parameters!FD$185)*_xlfn.IFNA('[3]National GDP per capita ppp'!FD65,0)+(1-Parameters!$B$174)*FD64)*(1+(_xlfn.IFNA('[3]Nat GDP per cap ppp growth rate'!FD65,0)-IF(Settings!$C$16="No",0,Parameters!FD$164*('AMOC national temperature'!FD64-Parameters!FD$128)+Parameters!FD$165*('AMOC national temperature'!FD64-Parameters!FD$128)^2)))*IF(Settings!$C$16="No",1,(1-SLR!$D64*Parameters!FD$181))))</f>
        <v>119281.59092487796</v>
      </c>
      <c r="FE65" s="22">
        <f>IF(FE$2=0,0,IF((Parameters!$B$174*(1-Parameters!FE$185)*_xlfn.IFNA('[3]National GDP per capita ppp'!FE65,0)+(1-Parameters!$B$174)*FE64)*(1+(_xlfn.IFNA('[3]Nat GDP per cap ppp growth rate'!FE65,0)-IF(Settings!$C$16="No",0,Parameters!FE$164*('AMOC national temperature'!FE64-Parameters!FE$128)+Parameters!FE$165*('AMOC national temperature'!FE64-Parameters!FE$128)^2)))*IF(Settings!$C$16="No",1,(1-SLR!$D64*Parameters!FE$181))&lt;=Parameters!$B$189,Parameters!$B$189,(Parameters!$B$174*(1-Parameters!FE$185)*_xlfn.IFNA('[3]National GDP per capita ppp'!FE65,0)+(1-Parameters!$B$174)*FE64)*(1+(_xlfn.IFNA('[3]Nat GDP per cap ppp growth rate'!FE65,0)-IF(Settings!$C$16="No",0,Parameters!FE$164*('AMOC national temperature'!FE64-Parameters!FE$128)+Parameters!FE$165*('AMOC national temperature'!FE64-Parameters!FE$128)^2)))*IF(Settings!$C$16="No",1,(1-SLR!$D64*Parameters!FE$181))))</f>
        <v>0</v>
      </c>
      <c r="FF65" s="22">
        <f ca="1">IF(FF$2=0,0,IF((Parameters!$B$174*(1-Parameters!FF$185)*_xlfn.IFNA('[3]National GDP per capita ppp'!FF65,0)+(1-Parameters!$B$174)*FF64)*(1+(_xlfn.IFNA('[3]Nat GDP per cap ppp growth rate'!FF65,0)-IF(Settings!$C$16="No",0,Parameters!FF$164*('AMOC national temperature'!FF64-Parameters!FF$128)+Parameters!FF$165*('AMOC national temperature'!FF64-Parameters!FF$128)^2)))*IF(Settings!$C$16="No",1,(1-SLR!$D64*Parameters!FF$181))&lt;=Parameters!$B$189,Parameters!$B$189,(Parameters!$B$174*(1-Parameters!FF$185)*_xlfn.IFNA('[3]National GDP per capita ppp'!FF65,0)+(1-Parameters!$B$174)*FF64)*(1+(_xlfn.IFNA('[3]Nat GDP per cap ppp growth rate'!FF65,0)-IF(Settings!$C$16="No",0,Parameters!FF$164*('AMOC national temperature'!FF64-Parameters!FF$128)+Parameters!FF$165*('AMOC national temperature'!FF64-Parameters!FF$128)^2)))*IF(Settings!$C$16="No",1,(1-SLR!$D64*Parameters!FF$181))))</f>
        <v>24729.163970524904</v>
      </c>
      <c r="FG65" s="22">
        <f ca="1">IF(FG$2=0,0,IF((Parameters!$B$174*(1-Parameters!FG$185)*_xlfn.IFNA('[3]National GDP per capita ppp'!FG65,0)+(1-Parameters!$B$174)*FG64)*(1+(_xlfn.IFNA('[3]Nat GDP per cap ppp growth rate'!FG65,0)-IF(Settings!$C$16="No",0,Parameters!FG$164*('AMOC national temperature'!FG64-Parameters!FG$128)+Parameters!FG$165*('AMOC national temperature'!FG64-Parameters!FG$128)^2)))*IF(Settings!$C$16="No",1,(1-SLR!$D64*Parameters!FG$181))&lt;=Parameters!$B$189,Parameters!$B$189,(Parameters!$B$174*(1-Parameters!FG$185)*_xlfn.IFNA('[3]National GDP per capita ppp'!FG65,0)+(1-Parameters!$B$174)*FG64)*(1+(_xlfn.IFNA('[3]Nat GDP per cap ppp growth rate'!FG65,0)-IF(Settings!$C$16="No",0,Parameters!FG$164*('AMOC national temperature'!FG64-Parameters!FG$128)+Parameters!FG$165*('AMOC national temperature'!FG64-Parameters!FG$128)^2)))*IF(Settings!$C$16="No",1,(1-SLR!$D64*Parameters!FG$181))))</f>
        <v>21618.567496156593</v>
      </c>
      <c r="FH65" s="22">
        <f ca="1">IF(FH$2=0,0,IF((Parameters!$B$174*(1-Parameters!FH$185)*_xlfn.IFNA('[3]National GDP per capita ppp'!FH65,0)+(1-Parameters!$B$174)*FH64)*(1+(_xlfn.IFNA('[3]Nat GDP per cap ppp growth rate'!FH65,0)-IF(Settings!$C$16="No",0,Parameters!FH$164*('AMOC national temperature'!FH64-Parameters!FH$128)+Parameters!FH$165*('AMOC national temperature'!FH64-Parameters!FH$128)^2)))*IF(Settings!$C$16="No",1,(1-SLR!$D64*Parameters!FH$181))&lt;=Parameters!$B$189,Parameters!$B$189,(Parameters!$B$174*(1-Parameters!FH$185)*_xlfn.IFNA('[3]National GDP per capita ppp'!FH65,0)+(1-Parameters!$B$174)*FH64)*(1+(_xlfn.IFNA('[3]Nat GDP per cap ppp growth rate'!FH65,0)-IF(Settings!$C$16="No",0,Parameters!FH$164*('AMOC national temperature'!FH64-Parameters!FH$128)+Parameters!FH$165*('AMOC national temperature'!FH64-Parameters!FH$128)^2)))*IF(Settings!$C$16="No",1,(1-SLR!$D64*Parameters!FH$181))))</f>
        <v>9712.299841272501</v>
      </c>
      <c r="FI65" s="22">
        <f ca="1">IF(FI$2=0,0,IF((Parameters!$B$174*(1-Parameters!FI$185)*_xlfn.IFNA('[3]National GDP per capita ppp'!FI65,0)+(1-Parameters!$B$174)*FI64)*(1+(_xlfn.IFNA('[3]Nat GDP per cap ppp growth rate'!FI65,0)-IF(Settings!$C$16="No",0,Parameters!FI$164*('AMOC national temperature'!FI64-Parameters!FI$128)+Parameters!FI$165*('AMOC national temperature'!FI64-Parameters!FI$128)^2)))*IF(Settings!$C$16="No",1,(1-SLR!$D64*Parameters!FI$181))&lt;=Parameters!$B$189,Parameters!$B$189,(Parameters!$B$174*(1-Parameters!FI$185)*_xlfn.IFNA('[3]National GDP per capita ppp'!FI65,0)+(1-Parameters!$B$174)*FI64)*(1+(_xlfn.IFNA('[3]Nat GDP per cap ppp growth rate'!FI65,0)-IF(Settings!$C$16="No",0,Parameters!FI$164*('AMOC national temperature'!FI64-Parameters!FI$128)+Parameters!FI$165*('AMOC national temperature'!FI64-Parameters!FI$128)^2)))*IF(Settings!$C$16="No",1,(1-SLR!$D64*Parameters!FI$181))))</f>
        <v>25706.411789692462</v>
      </c>
      <c r="FJ65" s="22">
        <f ca="1">IF(FJ$2=0,0,IF((Parameters!$B$174*(1-Parameters!FJ$185)*_xlfn.IFNA('[3]National GDP per capita ppp'!FJ65,0)+(1-Parameters!$B$174)*FJ64)*(1+(_xlfn.IFNA('[3]Nat GDP per cap ppp growth rate'!FJ65,0)-IF(Settings!$C$16="No",0,Parameters!FJ$164*('AMOC national temperature'!FJ64-Parameters!FJ$128)+Parameters!FJ$165*('AMOC national temperature'!FJ64-Parameters!FJ$128)^2)))*IF(Settings!$C$16="No",1,(1-SLR!$D64*Parameters!FJ$181))&lt;=Parameters!$B$189,Parameters!$B$189,(Parameters!$B$174*(1-Parameters!FJ$185)*_xlfn.IFNA('[3]National GDP per capita ppp'!FJ65,0)+(1-Parameters!$B$174)*FJ64)*(1+(_xlfn.IFNA('[3]Nat GDP per cap ppp growth rate'!FJ65,0)-IF(Settings!$C$16="No",0,Parameters!FJ$164*('AMOC national temperature'!FJ64-Parameters!FJ$128)+Parameters!FJ$165*('AMOC national temperature'!FJ64-Parameters!FJ$128)^2)))*IF(Settings!$C$16="No",1,(1-SLR!$D64*Parameters!FJ$181))))</f>
        <v>43973.244804687994</v>
      </c>
      <c r="FK65" s="22">
        <f ca="1">IF(FK$2=0,0,IF((Parameters!$B$174*(1-Parameters!FK$185)*_xlfn.IFNA('[3]National GDP per capita ppp'!FK65,0)+(1-Parameters!$B$174)*FK64)*(1+(_xlfn.IFNA('[3]Nat GDP per cap ppp growth rate'!FK65,0)-IF(Settings!$C$16="No",0,Parameters!FK$164*('AMOC national temperature'!FK64-Parameters!FK$128)+Parameters!FK$165*('AMOC national temperature'!FK64-Parameters!FK$128)^2)))*IF(Settings!$C$16="No",1,(1-SLR!$D64*Parameters!FK$181))&lt;=Parameters!$B$189,Parameters!$B$189,(Parameters!$B$174*(1-Parameters!FK$185)*_xlfn.IFNA('[3]National GDP per capita ppp'!FK65,0)+(1-Parameters!$B$174)*FK64)*(1+(_xlfn.IFNA('[3]Nat GDP per cap ppp growth rate'!FK65,0)-IF(Settings!$C$16="No",0,Parameters!FK$164*('AMOC national temperature'!FK64-Parameters!FK$128)+Parameters!FK$165*('AMOC national temperature'!FK64-Parameters!FK$128)^2)))*IF(Settings!$C$16="No",1,(1-SLR!$D64*Parameters!FK$181))))</f>
        <v>46602.102241650566</v>
      </c>
      <c r="FL65" s="22">
        <f ca="1">IF(FL$2=0,0,IF((Parameters!$B$174*(1-Parameters!FL$185)*_xlfn.IFNA('[3]National GDP per capita ppp'!FL65,0)+(1-Parameters!$B$174)*FL64)*(1+(_xlfn.IFNA('[3]Nat GDP per cap ppp growth rate'!FL65,0)-IF(Settings!$C$16="No",0,Parameters!FL$164*('AMOC national temperature'!FL64-Parameters!FL$128)+Parameters!FL$165*('AMOC national temperature'!FL64-Parameters!FL$128)^2)))*IF(Settings!$C$16="No",1,(1-SLR!$D64*Parameters!FL$181))&lt;=Parameters!$B$189,Parameters!$B$189,(Parameters!$B$174*(1-Parameters!FL$185)*_xlfn.IFNA('[3]National GDP per capita ppp'!FL65,0)+(1-Parameters!$B$174)*FL64)*(1+(_xlfn.IFNA('[3]Nat GDP per cap ppp growth rate'!FL65,0)-IF(Settings!$C$16="No",0,Parameters!FL$164*('AMOC national temperature'!FL64-Parameters!FL$128)+Parameters!FL$165*('AMOC national temperature'!FL64-Parameters!FL$128)^2)))*IF(Settings!$C$16="No",1,(1-SLR!$D64*Parameters!FL$181))))</f>
        <v>67072.75914734017</v>
      </c>
      <c r="FM65" s="22">
        <f>IF(FM$2=0,0,IF((Parameters!$B$174*(1-Parameters!FM$185)*_xlfn.IFNA('[3]National GDP per capita ppp'!FM65,0)+(1-Parameters!$B$174)*FM64)*(1+(_xlfn.IFNA('[3]Nat GDP per cap ppp growth rate'!FM65,0)-IF(Settings!$C$16="No",0,Parameters!FM$164*('AMOC national temperature'!FM64-Parameters!FM$128)+Parameters!FM$165*('AMOC national temperature'!FM64-Parameters!FM$128)^2)))*IF(Settings!$C$16="No",1,(1-SLR!$D64*Parameters!FM$181))&lt;=Parameters!$B$189,Parameters!$B$189,(Parameters!$B$174*(1-Parameters!FM$185)*_xlfn.IFNA('[3]National GDP per capita ppp'!FM65,0)+(1-Parameters!$B$174)*FM64)*(1+(_xlfn.IFNA('[3]Nat GDP per cap ppp growth rate'!FM65,0)-IF(Settings!$C$16="No",0,Parameters!FM$164*('AMOC national temperature'!FM64-Parameters!FM$128)+Parameters!FM$165*('AMOC national temperature'!FM64-Parameters!FM$128)^2)))*IF(Settings!$C$16="No",1,(1-SLR!$D64*Parameters!FM$181))))</f>
        <v>0</v>
      </c>
      <c r="FN65" s="22">
        <f ca="1">IF(FN$2=0,0,IF((Parameters!$B$174*(1-Parameters!FN$185)*_xlfn.IFNA('[3]National GDP per capita ppp'!FN65,0)+(1-Parameters!$B$174)*FN64)*(1+(_xlfn.IFNA('[3]Nat GDP per cap ppp growth rate'!FN65,0)-IF(Settings!$C$16="No",0,Parameters!FN$164*('AMOC national temperature'!FN64-Parameters!FN$128)+Parameters!FN$165*('AMOC national temperature'!FN64-Parameters!FN$128)^2)))*IF(Settings!$C$16="No",1,(1-SLR!$D64*Parameters!FN$181))&lt;=Parameters!$B$189,Parameters!$B$189,(Parameters!$B$174*(1-Parameters!FN$185)*_xlfn.IFNA('[3]National GDP per capita ppp'!FN65,0)+(1-Parameters!$B$174)*FN64)*(1+(_xlfn.IFNA('[3]Nat GDP per cap ppp growth rate'!FN65,0)-IF(Settings!$C$16="No",0,Parameters!FN$164*('AMOC national temperature'!FN64-Parameters!FN$128)+Parameters!FN$165*('AMOC national temperature'!FN64-Parameters!FN$128)^2)))*IF(Settings!$C$16="No",1,(1-SLR!$D64*Parameters!FN$181))))</f>
        <v>7167.8702167786023</v>
      </c>
      <c r="FO65" s="22">
        <f ca="1">IF(FO$2=0,0,IF((Parameters!$B$174*(1-Parameters!FO$185)*_xlfn.IFNA('[3]National GDP per capita ppp'!FO65,0)+(1-Parameters!$B$174)*FO64)*(1+(_xlfn.IFNA('[3]Nat GDP per cap ppp growth rate'!FO65,0)-IF(Settings!$C$16="No",0,Parameters!FO$164*('AMOC national temperature'!FO64-Parameters!FO$128)+Parameters!FO$165*('AMOC national temperature'!FO64-Parameters!FO$128)^2)))*IF(Settings!$C$16="No",1,(1-SLR!$D64*Parameters!FO$181))&lt;=Parameters!$B$189,Parameters!$B$189,(Parameters!$B$174*(1-Parameters!FO$185)*_xlfn.IFNA('[3]National GDP per capita ppp'!FO65,0)+(1-Parameters!$B$174)*FO64)*(1+(_xlfn.IFNA('[3]Nat GDP per cap ppp growth rate'!FO65,0)-IF(Settings!$C$16="No",0,Parameters!FO$164*('AMOC national temperature'!FO64-Parameters!FO$128)+Parameters!FO$165*('AMOC national temperature'!FO64-Parameters!FO$128)^2)))*IF(Settings!$C$16="No",1,(1-SLR!$D64*Parameters!FO$181))))</f>
        <v>5067.6948249378856</v>
      </c>
      <c r="FP65" s="22">
        <f ca="1">IF(FP$2=0,0,IF((Parameters!$B$174*(1-Parameters!FP$185)*_xlfn.IFNA('[3]National GDP per capita ppp'!FP65,0)+(1-Parameters!$B$174)*FP64)*(1+(_xlfn.IFNA('[3]Nat GDP per cap ppp growth rate'!FP65,0)-IF(Settings!$C$16="No",0,Parameters!FP$164*('AMOC national temperature'!FP64-Parameters!FP$128)+Parameters!FP$165*('AMOC national temperature'!FP64-Parameters!FP$128)^2)))*IF(Settings!$C$16="No",1,(1-SLR!$D64*Parameters!FP$181))&lt;=Parameters!$B$189,Parameters!$B$189,(Parameters!$B$174*(1-Parameters!FP$185)*_xlfn.IFNA('[3]National GDP per capita ppp'!FP65,0)+(1-Parameters!$B$174)*FP64)*(1+(_xlfn.IFNA('[3]Nat GDP per cap ppp growth rate'!FP65,0)-IF(Settings!$C$16="No",0,Parameters!FP$164*('AMOC national temperature'!FP64-Parameters!FP$128)+Parameters!FP$165*('AMOC national temperature'!FP64-Parameters!FP$128)^2)))*IF(Settings!$C$16="No",1,(1-SLR!$D64*Parameters!FP$181))))</f>
        <v>63227.496911521994</v>
      </c>
      <c r="FQ65" s="22">
        <f ca="1">IF(FQ$2=0,0,IF((Parameters!$B$174*(1-Parameters!FQ$185)*_xlfn.IFNA('[3]National GDP per capita ppp'!FQ65,0)+(1-Parameters!$B$174)*FQ64)*(1+(_xlfn.IFNA('[3]Nat GDP per cap ppp growth rate'!FQ65,0)-IF(Settings!$C$16="No",0,Parameters!FQ$164*('AMOC national temperature'!FQ64-Parameters!FQ$128)+Parameters!FQ$165*('AMOC national temperature'!FQ64-Parameters!FQ$128)^2)))*IF(Settings!$C$16="No",1,(1-SLR!$D64*Parameters!FQ$181))&lt;=Parameters!$B$189,Parameters!$B$189,(Parameters!$B$174*(1-Parameters!FQ$185)*_xlfn.IFNA('[3]National GDP per capita ppp'!FQ65,0)+(1-Parameters!$B$174)*FQ64)*(1+(_xlfn.IFNA('[3]Nat GDP per cap ppp growth rate'!FQ65,0)-IF(Settings!$C$16="No",0,Parameters!FQ$164*('AMOC national temperature'!FQ64-Parameters!FQ$128)+Parameters!FQ$165*('AMOC national temperature'!FQ64-Parameters!FQ$128)^2)))*IF(Settings!$C$16="No",1,(1-SLR!$D64*Parameters!FQ$181))))</f>
        <v>8463.4238977723435</v>
      </c>
      <c r="FR65" s="22">
        <f ca="1">IF(FR$2=0,0,IF((Parameters!$B$174*(1-Parameters!FR$185)*_xlfn.IFNA('[3]National GDP per capita ppp'!FR65,0)+(1-Parameters!$B$174)*FR64)*(1+(_xlfn.IFNA('[3]Nat GDP per cap ppp growth rate'!FR65,0)-IF(Settings!$C$16="No",0,Parameters!FR$164*('AMOC national temperature'!FR64-Parameters!FR$128)+Parameters!FR$165*('AMOC national temperature'!FR64-Parameters!FR$128)^2)))*IF(Settings!$C$16="No",1,(1-SLR!$D64*Parameters!FR$181))&lt;=Parameters!$B$189,Parameters!$B$189,(Parameters!$B$174*(1-Parameters!FR$185)*_xlfn.IFNA('[3]National GDP per capita ppp'!FR65,0)+(1-Parameters!$B$174)*FR64)*(1+(_xlfn.IFNA('[3]Nat GDP per cap ppp growth rate'!FR65,0)-IF(Settings!$C$16="No",0,Parameters!FR$164*('AMOC national temperature'!FR64-Parameters!FR$128)+Parameters!FR$165*('AMOC national temperature'!FR64-Parameters!FR$128)^2)))*IF(Settings!$C$16="No",1,(1-SLR!$D64*Parameters!FR$181))))</f>
        <v>29936.812582140723</v>
      </c>
      <c r="FS65" s="22">
        <f ca="1">IF(FS$2=0,0,IF((Parameters!$B$174*(1-Parameters!FS$185)*_xlfn.IFNA('[3]National GDP per capita ppp'!FS65,0)+(1-Parameters!$B$174)*FS64)*(1+(_xlfn.IFNA('[3]Nat GDP per cap ppp growth rate'!FS65,0)-IF(Settings!$C$16="No",0,Parameters!FS$164*('AMOC national temperature'!FS64-Parameters!FS$128)+Parameters!FS$165*('AMOC national temperature'!FS64-Parameters!FS$128)^2)))*IF(Settings!$C$16="No",1,(1-SLR!$D64*Parameters!FS$181))&lt;=Parameters!$B$189,Parameters!$B$189,(Parameters!$B$174*(1-Parameters!FS$185)*_xlfn.IFNA('[3]National GDP per capita ppp'!FS65,0)+(1-Parameters!$B$174)*FS64)*(1+(_xlfn.IFNA('[3]Nat GDP per cap ppp growth rate'!FS65,0)-IF(Settings!$C$16="No",0,Parameters!FS$164*('AMOC national temperature'!FS64-Parameters!FS$128)+Parameters!FS$165*('AMOC national temperature'!FS64-Parameters!FS$128)^2)))*IF(Settings!$C$16="No",1,(1-SLR!$D64*Parameters!FS$181))))</f>
        <v>32793.870282832089</v>
      </c>
      <c r="FT65" s="22">
        <f ca="1">IF(FT$2=0,0,IF((Parameters!$B$174*(1-Parameters!FT$185)*_xlfn.IFNA('[3]National GDP per capita ppp'!FT65,0)+(1-Parameters!$B$174)*FT64)*(1+(_xlfn.IFNA('[3]Nat GDP per cap ppp growth rate'!FT65,0)-IF(Settings!$C$16="No",0,Parameters!FT$164*('AMOC national temperature'!FT64-Parameters!FT$128)+Parameters!FT$165*('AMOC national temperature'!FT64-Parameters!FT$128)^2)))*IF(Settings!$C$16="No",1,(1-SLR!$D64*Parameters!FT$181))&lt;=Parameters!$B$189,Parameters!$B$189,(Parameters!$B$174*(1-Parameters!FT$185)*_xlfn.IFNA('[3]National GDP per capita ppp'!FT65,0)+(1-Parameters!$B$174)*FT64)*(1+(_xlfn.IFNA('[3]Nat GDP per cap ppp growth rate'!FT65,0)-IF(Settings!$C$16="No",0,Parameters!FT$164*('AMOC national temperature'!FT64-Parameters!FT$128)+Parameters!FT$165*('AMOC national temperature'!FT64-Parameters!FT$128)^2)))*IF(Settings!$C$16="No",1,(1-SLR!$D64*Parameters!FT$181))))</f>
        <v>25747.390230647852</v>
      </c>
      <c r="FU65" s="22">
        <f ca="1">IF(FU$2=0,0,IF((Parameters!$B$174*(1-Parameters!FU$185)*_xlfn.IFNA('[3]National GDP per capita ppp'!FU65,0)+(1-Parameters!$B$174)*FU64)*(1+(_xlfn.IFNA('[3]Nat GDP per cap ppp growth rate'!FU65,0)-IF(Settings!$C$16="No",0,Parameters!FU$164*('AMOC national temperature'!FU64-Parameters!FU$128)+Parameters!FU$165*('AMOC national temperature'!FU64-Parameters!FU$128)^2)))*IF(Settings!$C$16="No",1,(1-SLR!$D64*Parameters!FU$181))&lt;=Parameters!$B$189,Parameters!$B$189,(Parameters!$B$174*(1-Parameters!FU$185)*_xlfn.IFNA('[3]National GDP per capita ppp'!FU65,0)+(1-Parameters!$B$174)*FU64)*(1+(_xlfn.IFNA('[3]Nat GDP per cap ppp growth rate'!FU65,0)-IF(Settings!$C$16="No",0,Parameters!FU$164*('AMOC national temperature'!FU64-Parameters!FU$128)+Parameters!FU$165*('AMOC national temperature'!FU64-Parameters!FU$128)^2)))*IF(Settings!$C$16="No",1,(1-SLR!$D64*Parameters!FU$181))))</f>
        <v>88963.08153090658</v>
      </c>
      <c r="FV65" s="22">
        <f ca="1">IF(FV$2=0,0,IF((Parameters!$B$174*(1-Parameters!FV$185)*_xlfn.IFNA('[3]National GDP per capita ppp'!FV65,0)+(1-Parameters!$B$174)*FV64)*(1+(_xlfn.IFNA('[3]Nat GDP per cap ppp growth rate'!FV65,0)-IF(Settings!$C$16="No",0,Parameters!FV$164*('AMOC national temperature'!FV64-Parameters!FV$128)+Parameters!FV$165*('AMOC national temperature'!FV64-Parameters!FV$128)^2)))*IF(Settings!$C$16="No",1,(1-SLR!$D64*Parameters!FV$181))&lt;=Parameters!$B$189,Parameters!$B$189,(Parameters!$B$174*(1-Parameters!FV$185)*_xlfn.IFNA('[3]National GDP per capita ppp'!FV65,0)+(1-Parameters!$B$174)*FV64)*(1+(_xlfn.IFNA('[3]Nat GDP per cap ppp growth rate'!FV65,0)-IF(Settings!$C$16="No",0,Parameters!FV$164*('AMOC national temperature'!FV64-Parameters!FV$128)+Parameters!FV$165*('AMOC national temperature'!FV64-Parameters!FV$128)^2)))*IF(Settings!$C$16="No",1,(1-SLR!$D64*Parameters!FV$181))))</f>
        <v>42672.325227600966</v>
      </c>
      <c r="FW65" s="22">
        <f ca="1">IF(FW$2=0,0,IF((Parameters!$B$174*(1-Parameters!FW$185)*_xlfn.IFNA('[3]National GDP per capita ppp'!FW65,0)+(1-Parameters!$B$174)*FW64)*(1+(_xlfn.IFNA('[3]Nat GDP per cap ppp growth rate'!FW65,0)-IF(Settings!$C$16="No",0,Parameters!FW$164*('AMOC national temperature'!FW64-Parameters!FW$128)+Parameters!FW$165*('AMOC national temperature'!FW64-Parameters!FW$128)^2)))*IF(Settings!$C$16="No",1,(1-SLR!$D64*Parameters!FW$181))&lt;=Parameters!$B$189,Parameters!$B$189,(Parameters!$B$174*(1-Parameters!FW$185)*_xlfn.IFNA('[3]National GDP per capita ppp'!FW65,0)+(1-Parameters!$B$174)*FW64)*(1+(_xlfn.IFNA('[3]Nat GDP per cap ppp growth rate'!FW65,0)-IF(Settings!$C$16="No",0,Parameters!FW$164*('AMOC national temperature'!FW64-Parameters!FW$128)+Parameters!FW$165*('AMOC national temperature'!FW64-Parameters!FW$128)^2)))*IF(Settings!$C$16="No",1,(1-SLR!$D64*Parameters!FW$181))))</f>
        <v>29595.825049950665</v>
      </c>
      <c r="FX65" s="22">
        <f ca="1">IF(FX$2=0,0,IF((Parameters!$B$174*(1-Parameters!FX$185)*_xlfn.IFNA('[3]National GDP per capita ppp'!FX65,0)+(1-Parameters!$B$174)*FX64)*(1+(_xlfn.IFNA('[3]Nat GDP per cap ppp growth rate'!FX65,0)-IF(Settings!$C$16="No",0,Parameters!FX$164*('AMOC national temperature'!FX64-Parameters!FX$128)+Parameters!FX$165*('AMOC national temperature'!FX64-Parameters!FX$128)^2)))*IF(Settings!$C$16="No",1,(1-SLR!$D64*Parameters!FX$181))&lt;=Parameters!$B$189,Parameters!$B$189,(Parameters!$B$174*(1-Parameters!FX$185)*_xlfn.IFNA('[3]National GDP per capita ppp'!FX65,0)+(1-Parameters!$B$174)*FX64)*(1+(_xlfn.IFNA('[3]Nat GDP per cap ppp growth rate'!FX65,0)-IF(Settings!$C$16="No",0,Parameters!FX$164*('AMOC national temperature'!FX64-Parameters!FX$128)+Parameters!FX$165*('AMOC national temperature'!FX64-Parameters!FX$128)^2)))*IF(Settings!$C$16="No",1,(1-SLR!$D64*Parameters!FX$181))))</f>
        <v>12515.448254097128</v>
      </c>
      <c r="FY65" s="22">
        <f>IF(FY$2=0,0,IF((Parameters!$B$174*(1-Parameters!FY$185)*_xlfn.IFNA('[3]National GDP per capita ppp'!FY65,0)+(1-Parameters!$B$174)*FY64)*(1+(_xlfn.IFNA('[3]Nat GDP per cap ppp growth rate'!FY65,0)-IF(Settings!$C$16="No",0,Parameters!FY$164*('AMOC national temperature'!FY64-Parameters!FY$128)+Parameters!FY$165*('AMOC national temperature'!FY64-Parameters!FY$128)^2)))*IF(Settings!$C$16="No",1,(1-SLR!$D64*Parameters!FY$181))&lt;=Parameters!$B$189,Parameters!$B$189,(Parameters!$B$174*(1-Parameters!FY$185)*_xlfn.IFNA('[3]National GDP per capita ppp'!FY65,0)+(1-Parameters!$B$174)*FY64)*(1+(_xlfn.IFNA('[3]Nat GDP per cap ppp growth rate'!FY65,0)-IF(Settings!$C$16="No",0,Parameters!FY$164*('AMOC national temperature'!FY64-Parameters!FY$128)+Parameters!FY$165*('AMOC national temperature'!FY64-Parameters!FY$128)^2)))*IF(Settings!$C$16="No",1,(1-SLR!$D64*Parameters!FY$181))))</f>
        <v>0</v>
      </c>
      <c r="FZ65" s="22">
        <f ca="1">IF(FZ$2=0,0,IF((Parameters!$B$174*(1-Parameters!FZ$185)*_xlfn.IFNA('[3]National GDP per capita ppp'!FZ65,0)+(1-Parameters!$B$174)*FZ64)*(1+(_xlfn.IFNA('[3]Nat GDP per cap ppp growth rate'!FZ65,0)-IF(Settings!$C$16="No",0,Parameters!FZ$164*('AMOC national temperature'!FZ64-Parameters!FZ$128)+Parameters!FZ$165*('AMOC national temperature'!FZ64-Parameters!FZ$128)^2)))*IF(Settings!$C$16="No",1,(1-SLR!$D64*Parameters!FZ$181))&lt;=Parameters!$B$189,Parameters!$B$189,(Parameters!$B$174*(1-Parameters!FZ$185)*_xlfn.IFNA('[3]National GDP per capita ppp'!FZ65,0)+(1-Parameters!$B$174)*FZ64)*(1+(_xlfn.IFNA('[3]Nat GDP per cap ppp growth rate'!FZ65,0)-IF(Settings!$C$16="No",0,Parameters!FZ$164*('AMOC national temperature'!FZ64-Parameters!FZ$128)+Parameters!FZ$165*('AMOC national temperature'!FZ64-Parameters!FZ$128)^2)))*IF(Settings!$C$16="No",1,(1-SLR!$D64*Parameters!FZ$181))))</f>
        <v>8280.737653024913</v>
      </c>
      <c r="GA65" s="22">
        <f ca="1">IF(GA$2=0,0,IF((Parameters!$B$174*(1-Parameters!GA$185)*_xlfn.IFNA('[3]National GDP per capita ppp'!GA65,0)+(1-Parameters!$B$174)*GA64)*(1+(_xlfn.IFNA('[3]Nat GDP per cap ppp growth rate'!GA65,0)-IF(Settings!$C$16="No",0,Parameters!GA$164*('AMOC national temperature'!GA64-Parameters!GA$128)+Parameters!GA$165*('AMOC national temperature'!GA64-Parameters!GA$128)^2)))*IF(Settings!$C$16="No",1,(1-SLR!$D64*Parameters!GA$181))&lt;=Parameters!$B$189,Parameters!$B$189,(Parameters!$B$174*(1-Parameters!GA$185)*_xlfn.IFNA('[3]National GDP per capita ppp'!GA65,0)+(1-Parameters!$B$174)*GA64)*(1+(_xlfn.IFNA('[3]Nat GDP per cap ppp growth rate'!GA65,0)-IF(Settings!$C$16="No",0,Parameters!GA$164*('AMOC national temperature'!GA64-Parameters!GA$128)+Parameters!GA$165*('AMOC national temperature'!GA64-Parameters!GA$128)^2)))*IF(Settings!$C$16="No",1,(1-SLR!$D64*Parameters!GA$181))))</f>
        <v>6497.672839225459</v>
      </c>
      <c r="GB65" s="22">
        <f ca="1">IF(GB$2=0,0,IF((Parameters!$B$174*(1-Parameters!GB$185)*_xlfn.IFNA('[3]National GDP per capita ppp'!GB65,0)+(1-Parameters!$B$174)*GB64)*(1+(_xlfn.IFNA('[3]Nat GDP per cap ppp growth rate'!GB65,0)-IF(Settings!$C$16="No",0,Parameters!GB$164*('AMOC national temperature'!GB64-Parameters!GB$128)+Parameters!GB$165*('AMOC national temperature'!GB64-Parameters!GB$128)^2)))*IF(Settings!$C$16="No",1,(1-SLR!$D64*Parameters!GB$181))&lt;=Parameters!$B$189,Parameters!$B$189,(Parameters!$B$174*(1-Parameters!GB$185)*_xlfn.IFNA('[3]National GDP per capita ppp'!GB65,0)+(1-Parameters!$B$174)*GB64)*(1+(_xlfn.IFNA('[3]Nat GDP per cap ppp growth rate'!GB65,0)-IF(Settings!$C$16="No",0,Parameters!GB$164*('AMOC national temperature'!GB64-Parameters!GB$128)+Parameters!GB$165*('AMOC national temperature'!GB64-Parameters!GB$128)^2)))*IF(Settings!$C$16="No",1,(1-SLR!$D64*Parameters!GB$181))))</f>
        <v>26440.232139456548</v>
      </c>
      <c r="GC65" s="22">
        <f ca="1">IF(GC$2=0,0,IF((Parameters!$B$174*(1-Parameters!GC$185)*_xlfn.IFNA('[3]National GDP per capita ppp'!GC65,0)+(1-Parameters!$B$174)*GC64)*(1+(_xlfn.IFNA('[3]Nat GDP per cap ppp growth rate'!GC65,0)-IF(Settings!$C$16="No",0,Parameters!GC$164*('AMOC national temperature'!GC64-Parameters!GC$128)+Parameters!GC$165*('AMOC national temperature'!GC64-Parameters!GC$128)^2)))*IF(Settings!$C$16="No",1,(1-SLR!$D64*Parameters!GC$181))&lt;=Parameters!$B$189,Parameters!$B$189,(Parameters!$B$174*(1-Parameters!GC$185)*_xlfn.IFNA('[3]National GDP per capita ppp'!GC65,0)+(1-Parameters!$B$174)*GC64)*(1+(_xlfn.IFNA('[3]Nat GDP per cap ppp growth rate'!GC65,0)-IF(Settings!$C$16="No",0,Parameters!GC$164*('AMOC national temperature'!GC64-Parameters!GC$128)+Parameters!GC$165*('AMOC national temperature'!GC64-Parameters!GC$128)^2)))*IF(Settings!$C$16="No",1,(1-SLR!$D64*Parameters!GC$181))))</f>
        <v>55383.203750167937</v>
      </c>
      <c r="GD65" s="22">
        <f ca="1">IF(GD$2=0,0,IF((Parameters!$B$174*(1-Parameters!GD$185)*_xlfn.IFNA('[3]National GDP per capita ppp'!GD65,0)+(1-Parameters!$B$174)*GD64)*(1+(_xlfn.IFNA('[3]Nat GDP per cap ppp growth rate'!GD65,0)-IF(Settings!$C$16="No",0,Parameters!GD$164*('AMOC national temperature'!GD64-Parameters!GD$128)+Parameters!GD$165*('AMOC national temperature'!GD64-Parameters!GD$128)^2)))*IF(Settings!$C$16="No",1,(1-SLR!$D64*Parameters!GD$181))&lt;=Parameters!$B$189,Parameters!$B$189,(Parameters!$B$174*(1-Parameters!GD$185)*_xlfn.IFNA('[3]National GDP per capita ppp'!GD65,0)+(1-Parameters!$B$174)*GD64)*(1+(_xlfn.IFNA('[3]Nat GDP per cap ppp growth rate'!GD65,0)-IF(Settings!$C$16="No",0,Parameters!GD$164*('AMOC national temperature'!GD64-Parameters!GD$128)+Parameters!GD$165*('AMOC national temperature'!GD64-Parameters!GD$128)^2)))*IF(Settings!$C$16="No",1,(1-SLR!$D64*Parameters!GD$181))))</f>
        <v>88831.401382933647</v>
      </c>
      <c r="GE65" s="22">
        <f ca="1">IF(GE$2=0,0,IF((Parameters!$B$174*(1-Parameters!GE$185)*_xlfn.IFNA('[3]National GDP per capita ppp'!GE65,0)+(1-Parameters!$B$174)*GE64)*(1+(_xlfn.IFNA('[3]Nat GDP per cap ppp growth rate'!GE65,0)-IF(Settings!$C$16="No",0,Parameters!GE$164*('AMOC national temperature'!GE64-Parameters!GE$128)+Parameters!GE$165*('AMOC national temperature'!GE64-Parameters!GE$128)^2)))*IF(Settings!$C$16="No",1,(1-SLR!$D64*Parameters!GE$181))&lt;=Parameters!$B$189,Parameters!$B$189,(Parameters!$B$174*(1-Parameters!GE$185)*_xlfn.IFNA('[3]National GDP per capita ppp'!GE65,0)+(1-Parameters!$B$174)*GE64)*(1+(_xlfn.IFNA('[3]Nat GDP per cap ppp growth rate'!GE65,0)-IF(Settings!$C$16="No",0,Parameters!GE$164*('AMOC national temperature'!GE64-Parameters!GE$128)+Parameters!GE$165*('AMOC national temperature'!GE64-Parameters!GE$128)^2)))*IF(Settings!$C$16="No",1,(1-SLR!$D64*Parameters!GE$181))))</f>
        <v>12900.665396903883</v>
      </c>
      <c r="GF65" s="22">
        <f ca="1">IF(GF$2=0,0,IF((Parameters!$B$174*(1-Parameters!GF$185)*_xlfn.IFNA('[3]National GDP per capita ppp'!GF65,0)+(1-Parameters!$B$174)*GF64)*(1+(_xlfn.IFNA('[3]Nat GDP per cap ppp growth rate'!GF65,0)-IF(Settings!$C$16="No",0,Parameters!GF$164*('AMOC national temperature'!GF64-Parameters!GF$128)+Parameters!GF$165*('AMOC national temperature'!GF64-Parameters!GF$128)^2)))*IF(Settings!$C$16="No",1,(1-SLR!$D64*Parameters!GF$181))&lt;=Parameters!$B$189,Parameters!$B$189,(Parameters!$B$174*(1-Parameters!GF$185)*_xlfn.IFNA('[3]National GDP per capita ppp'!GF65,0)+(1-Parameters!$B$174)*GF64)*(1+(_xlfn.IFNA('[3]Nat GDP per cap ppp growth rate'!GF65,0)-IF(Settings!$C$16="No",0,Parameters!GF$164*('AMOC national temperature'!GF64-Parameters!GF$128)+Parameters!GF$165*('AMOC national temperature'!GF64-Parameters!GF$128)^2)))*IF(Settings!$C$16="No",1,(1-SLR!$D64*Parameters!GF$181))))</f>
        <v>45277.996754936219</v>
      </c>
      <c r="GG65" s="22">
        <f ca="1">IF(GG$2=0,0,IF((Parameters!$B$174*(1-Parameters!GG$185)*_xlfn.IFNA('[3]National GDP per capita ppp'!GG65,0)+(1-Parameters!$B$174)*GG64)*(1+(_xlfn.IFNA('[3]Nat GDP per cap ppp growth rate'!GG65,0)-IF(Settings!$C$16="No",0,Parameters!GG$164*('AMOC national temperature'!GG64-Parameters!GG$128)+Parameters!GG$165*('AMOC national temperature'!GG64-Parameters!GG$128)^2)))*IF(Settings!$C$16="No",1,(1-SLR!$D64*Parameters!GG$181))&lt;=Parameters!$B$189,Parameters!$B$189,(Parameters!$B$174*(1-Parameters!GG$185)*_xlfn.IFNA('[3]National GDP per capita ppp'!GG65,0)+(1-Parameters!$B$174)*GG64)*(1+(_xlfn.IFNA('[3]Nat GDP per cap ppp growth rate'!GG65,0)-IF(Settings!$C$16="No",0,Parameters!GG$164*('AMOC national temperature'!GG64-Parameters!GG$128)+Parameters!GG$165*('AMOC national temperature'!GG64-Parameters!GG$128)^2)))*IF(Settings!$C$16="No",1,(1-SLR!$D64*Parameters!GG$181))))</f>
        <v>20778.09731973409</v>
      </c>
      <c r="GH65" s="22">
        <f ca="1">IF(GH$2=0,0,IF((Parameters!$B$174*(1-Parameters!GH$185)*_xlfn.IFNA('[3]National GDP per capita ppp'!GH65,0)+(1-Parameters!$B$174)*GH64)*(1+(_xlfn.IFNA('[3]Nat GDP per cap ppp growth rate'!GH65,0)-IF(Settings!$C$16="No",0,Parameters!GH$164*('AMOC national temperature'!GH64-Parameters!GH$128)+Parameters!GH$165*('AMOC national temperature'!GH64-Parameters!GH$128)^2)))*IF(Settings!$C$16="No",1,(1-SLR!$D64*Parameters!GH$181))&lt;=Parameters!$B$189,Parameters!$B$189,(Parameters!$B$174*(1-Parameters!GH$185)*_xlfn.IFNA('[3]National GDP per capita ppp'!GH65,0)+(1-Parameters!$B$174)*GH64)*(1+(_xlfn.IFNA('[3]Nat GDP per cap ppp growth rate'!GH65,0)-IF(Settings!$C$16="No",0,Parameters!GH$164*('AMOC national temperature'!GH64-Parameters!GH$128)+Parameters!GH$165*('AMOC national temperature'!GH64-Parameters!GH$128)^2)))*IF(Settings!$C$16="No",1,(1-SLR!$D64*Parameters!GH$181))))</f>
        <v>15017.104262412537</v>
      </c>
      <c r="GI65" s="22">
        <f ca="1">IF(GI$2=0,0,IF((Parameters!$B$174*(1-Parameters!GI$185)*_xlfn.IFNA('[3]National GDP per capita ppp'!GI65,0)+(1-Parameters!$B$174)*GI64)*(1+(_xlfn.IFNA('[3]Nat GDP per cap ppp growth rate'!GI65,0)-IF(Settings!$C$16="No",0,Parameters!GI$164*('AMOC national temperature'!GI64-Parameters!GI$128)+Parameters!GI$165*('AMOC national temperature'!GI64-Parameters!GI$128)^2)))*IF(Settings!$C$16="No",1,(1-SLR!$D64*Parameters!GI$181))&lt;=Parameters!$B$189,Parameters!$B$189,(Parameters!$B$174*(1-Parameters!GI$185)*_xlfn.IFNA('[3]National GDP per capita ppp'!GI65,0)+(1-Parameters!$B$174)*GI64)*(1+(_xlfn.IFNA('[3]Nat GDP per cap ppp growth rate'!GI65,0)-IF(Settings!$C$16="No",0,Parameters!GI$164*('AMOC national temperature'!GI64-Parameters!GI$128)+Parameters!GI$165*('AMOC national temperature'!GI64-Parameters!GI$128)^2)))*IF(Settings!$C$16="No",1,(1-SLR!$D64*Parameters!GI$181))))</f>
        <v>26832.099579557518</v>
      </c>
      <c r="GJ65" s="22">
        <f ca="1">IF(GJ$2=0,0,IF((Parameters!$B$174*(1-Parameters!GJ$185)*_xlfn.IFNA('[3]National GDP per capita ppp'!GJ65,0)+(1-Parameters!$B$174)*GJ64)*(1+(_xlfn.IFNA('[3]Nat GDP per cap ppp growth rate'!GJ65,0)-IF(Settings!$C$16="No",0,Parameters!GJ$164*('AMOC national temperature'!GJ64-Parameters!GJ$128)+Parameters!GJ$165*('AMOC national temperature'!GJ64-Parameters!GJ$128)^2)))*IF(Settings!$C$16="No",1,(1-SLR!$D64*Parameters!GJ$181))&lt;=Parameters!$B$189,Parameters!$B$189,(Parameters!$B$174*(1-Parameters!GJ$185)*_xlfn.IFNA('[3]National GDP per capita ppp'!GJ65,0)+(1-Parameters!$B$174)*GJ64)*(1+(_xlfn.IFNA('[3]Nat GDP per cap ppp growth rate'!GJ65,0)-IF(Settings!$C$16="No",0,Parameters!GJ$164*('AMOC national temperature'!GJ64-Parameters!GJ$128)+Parameters!GJ$165*('AMOC national temperature'!GJ64-Parameters!GJ$128)^2)))*IF(Settings!$C$16="No",1,(1-SLR!$D64*Parameters!GJ$181))))</f>
        <v>17141.07656084367</v>
      </c>
      <c r="GK65" s="22">
        <f ca="1">IF(GK$2=0,0,IF((Parameters!$B$174*(1-Parameters!GK$185)*_xlfn.IFNA('[3]National GDP per capita ppp'!GK65,0)+(1-Parameters!$B$174)*GK64)*(1+(_xlfn.IFNA('[3]Nat GDP per cap ppp growth rate'!GK65,0)-IF(Settings!$C$16="No",0,Parameters!GK$164*('AMOC national temperature'!GK64-Parameters!GK$128)+Parameters!GK$165*('AMOC national temperature'!GK64-Parameters!GK$128)^2)))*IF(Settings!$C$16="No",1,(1-SLR!$D64*Parameters!GK$181))&lt;=Parameters!$B$189,Parameters!$B$189,(Parameters!$B$174*(1-Parameters!GK$185)*_xlfn.IFNA('[3]National GDP per capita ppp'!GK65,0)+(1-Parameters!$B$174)*GK64)*(1+(_xlfn.IFNA('[3]Nat GDP per cap ppp growth rate'!GK65,0)-IF(Settings!$C$16="No",0,Parameters!GK$164*('AMOC national temperature'!GK64-Parameters!GK$128)+Parameters!GK$165*('AMOC national temperature'!GK64-Parameters!GK$128)^2)))*IF(Settings!$C$16="No",1,(1-SLR!$D64*Parameters!GK$181))))</f>
        <v>50807.873322153559</v>
      </c>
      <c r="GL65" s="22">
        <f ca="1">IF(GL$2=0,0,IF((Parameters!$B$174*(1-Parameters!GL$185)*_xlfn.IFNA('[3]National GDP per capita ppp'!GL65,0)+(1-Parameters!$B$174)*GL64)*(1+(_xlfn.IFNA('[3]Nat GDP per cap ppp growth rate'!GL65,0)-IF(Settings!$C$16="No",0,Parameters!GL$164*('AMOC national temperature'!GL64-Parameters!GL$128)+Parameters!GL$165*('AMOC national temperature'!GL64-Parameters!GL$128)^2)))*IF(Settings!$C$16="No",1,(1-SLR!$D64*Parameters!GL$181))&lt;=Parameters!$B$189,Parameters!$B$189,(Parameters!$B$174*(1-Parameters!GL$185)*_xlfn.IFNA('[3]National GDP per capita ppp'!GL65,0)+(1-Parameters!$B$174)*GL64)*(1+(_xlfn.IFNA('[3]Nat GDP per cap ppp growth rate'!GL65,0)-IF(Settings!$C$16="No",0,Parameters!GL$164*('AMOC national temperature'!GL64-Parameters!GL$128)+Parameters!GL$165*('AMOC national temperature'!GL64-Parameters!GL$128)^2)))*IF(Settings!$C$16="No",1,(1-SLR!$D64*Parameters!GL$181))))</f>
        <v>11271.641900568049</v>
      </c>
      <c r="GM65" s="22">
        <f ca="1">IF(GM$2=0,0,IF((Parameters!$B$174*(1-Parameters!GM$185)*_xlfn.IFNA('[3]National GDP per capita ppp'!GM65,0)+(1-Parameters!$B$174)*GM64)*(1+(_xlfn.IFNA('[3]Nat GDP per cap ppp growth rate'!GM65,0)-IF(Settings!$C$16="No",0,Parameters!GM$164*('AMOC national temperature'!GM64-Parameters!GM$128)+Parameters!GM$165*('AMOC national temperature'!GM64-Parameters!GM$128)^2)))*IF(Settings!$C$16="No",1,(1-SLR!$D64*Parameters!GM$181))&lt;=Parameters!$B$189,Parameters!$B$189,(Parameters!$B$174*(1-Parameters!GM$185)*_xlfn.IFNA('[3]National GDP per capita ppp'!GM65,0)+(1-Parameters!$B$174)*GM64)*(1+(_xlfn.IFNA('[3]Nat GDP per cap ppp growth rate'!GM65,0)-IF(Settings!$C$16="No",0,Parameters!GM$164*('AMOC national temperature'!GM64-Parameters!GM$128)+Parameters!GM$165*('AMOC national temperature'!GM64-Parameters!GM$128)^2)))*IF(Settings!$C$16="No",1,(1-SLR!$D64*Parameters!GM$181))))</f>
        <v>10354.445002052447</v>
      </c>
      <c r="GN65" s="22">
        <f ca="1">SUMPRODUCT(B65:GM65,'[4]National population'!$B65:$GM65)</f>
        <v>341991240350832.25</v>
      </c>
      <c r="GO65" s="22">
        <f ca="1">GN65/'[4]National population'!GN65</f>
        <v>36117.834609282552</v>
      </c>
    </row>
    <row r="66" spans="1:197" x14ac:dyDescent="0.25">
      <c r="A66" s="15">
        <v>2073</v>
      </c>
      <c r="B66" s="22">
        <f ca="1">IF(B$2=0,0,IF((Parameters!$B$174*(1-Parameters!B$185)*_xlfn.IFNA('[3]National GDP per capita ppp'!B66,0)+(1-Parameters!$B$174)*B65)*(1+(_xlfn.IFNA('[3]Nat GDP per cap ppp growth rate'!B66,0)-IF(Settings!$C$16="No",0,Parameters!B$164*('AMOC national temperature'!B65-Parameters!B$128)+Parameters!B$165*('AMOC national temperature'!B65-Parameters!B$128)^2)))*IF(Settings!$C$16="No",1,(1-SLR!$D65*Parameters!B$181))&lt;=Parameters!$B$189,Parameters!$B$189,(Parameters!$B$174*(1-Parameters!B$185)*_xlfn.IFNA('[3]National GDP per capita ppp'!B66,0)+(1-Parameters!$B$174)*B65)*(1+(_xlfn.IFNA('[3]Nat GDP per cap ppp growth rate'!B66,0)-IF(Settings!$C$16="No",0,Parameters!B$164*('AMOC national temperature'!B65-Parameters!B$128)+Parameters!B$165*('AMOC national temperature'!B65-Parameters!B$128)^2)))*IF(Settings!$C$16="No",1,(1-SLR!$D65*Parameters!B$181))))</f>
        <v>10663.388702696717</v>
      </c>
      <c r="C66" s="22">
        <f ca="1">IF(C$2=0,0,IF((Parameters!$B$174*(1-Parameters!C$185)*_xlfn.IFNA('[3]National GDP per capita ppp'!C66,0)+(1-Parameters!$B$174)*C65)*(1+(_xlfn.IFNA('[3]Nat GDP per cap ppp growth rate'!C66,0)-IF(Settings!$C$16="No",0,Parameters!C$164*('AMOC national temperature'!C65-Parameters!C$128)+Parameters!C$165*('AMOC national temperature'!C65-Parameters!C$128)^2)))*IF(Settings!$C$16="No",1,(1-SLR!$D65*Parameters!C$181))&lt;=Parameters!$B$189,Parameters!$B$189,(Parameters!$B$174*(1-Parameters!C$185)*_xlfn.IFNA('[3]National GDP per capita ppp'!C66,0)+(1-Parameters!$B$174)*C65)*(1+(_xlfn.IFNA('[3]Nat GDP per cap ppp growth rate'!C66,0)-IF(Settings!$C$16="No",0,Parameters!C$164*('AMOC national temperature'!C65-Parameters!C$128)+Parameters!C$165*('AMOC national temperature'!C65-Parameters!C$128)^2)))*IF(Settings!$C$16="No",1,(1-SLR!$D65*Parameters!C$181))))</f>
        <v>21249.421587397719</v>
      </c>
      <c r="D66" s="22">
        <f ca="1">IF(D$2=0,0,IF((Parameters!$B$174*(1-Parameters!D$185)*_xlfn.IFNA('[3]National GDP per capita ppp'!D66,0)+(1-Parameters!$B$174)*D65)*(1+(_xlfn.IFNA('[3]Nat GDP per cap ppp growth rate'!D66,0)-IF(Settings!$C$16="No",0,Parameters!D$164*('AMOC national temperature'!D65-Parameters!D$128)+Parameters!D$165*('AMOC national temperature'!D65-Parameters!D$128)^2)))*IF(Settings!$C$16="No",1,(1-SLR!$D65*Parameters!D$181))&lt;=Parameters!$B$189,Parameters!$B$189,(Parameters!$B$174*(1-Parameters!D$185)*_xlfn.IFNA('[3]National GDP per capita ppp'!D66,0)+(1-Parameters!$B$174)*D65)*(1+(_xlfn.IFNA('[3]Nat GDP per cap ppp growth rate'!D66,0)-IF(Settings!$C$16="No",0,Parameters!D$164*('AMOC national temperature'!D65-Parameters!D$128)+Parameters!D$165*('AMOC national temperature'!D65-Parameters!D$128)^2)))*IF(Settings!$C$16="No",1,(1-SLR!$D65*Parameters!D$181))))</f>
        <v>16906.106230114565</v>
      </c>
      <c r="E66" s="22">
        <f>IF(E$2=0,0,IF((Parameters!$B$174*(1-Parameters!E$185)*_xlfn.IFNA('[3]National GDP per capita ppp'!E66,0)+(1-Parameters!$B$174)*E65)*(1+(_xlfn.IFNA('[3]Nat GDP per cap ppp growth rate'!E66,0)-IF(Settings!$C$16="No",0,Parameters!E$164*('AMOC national temperature'!E65-Parameters!E$128)+Parameters!E$165*('AMOC national temperature'!E65-Parameters!E$128)^2)))*IF(Settings!$C$16="No",1,(1-SLR!$D65*Parameters!E$181))&lt;=Parameters!$B$189,Parameters!$B$189,(Parameters!$B$174*(1-Parameters!E$185)*_xlfn.IFNA('[3]National GDP per capita ppp'!E66,0)+(1-Parameters!$B$174)*E65)*(1+(_xlfn.IFNA('[3]Nat GDP per cap ppp growth rate'!E66,0)-IF(Settings!$C$16="No",0,Parameters!E$164*('AMOC national temperature'!E65-Parameters!E$128)+Parameters!E$165*('AMOC national temperature'!E65-Parameters!E$128)^2)))*IF(Settings!$C$16="No",1,(1-SLR!$D65*Parameters!E$181))))</f>
        <v>0</v>
      </c>
      <c r="F66" s="22">
        <f ca="1">IF(F$2=0,0,IF((Parameters!$B$174*(1-Parameters!F$185)*_xlfn.IFNA('[3]National GDP per capita ppp'!F66,0)+(1-Parameters!$B$174)*F65)*(1+(_xlfn.IFNA('[3]Nat GDP per cap ppp growth rate'!F66,0)-IF(Settings!$C$16="No",0,Parameters!F$164*('AMOC national temperature'!F65-Parameters!F$128)+Parameters!F$165*('AMOC national temperature'!F65-Parameters!F$128)^2)))*IF(Settings!$C$16="No",1,(1-SLR!$D65*Parameters!F$181))&lt;=Parameters!$B$189,Parameters!$B$189,(Parameters!$B$174*(1-Parameters!F$185)*_xlfn.IFNA('[3]National GDP per capita ppp'!F66,0)+(1-Parameters!$B$174)*F65)*(1+(_xlfn.IFNA('[3]Nat GDP per cap ppp growth rate'!F66,0)-IF(Settings!$C$16="No",0,Parameters!F$164*('AMOC national temperature'!F65-Parameters!F$128)+Parameters!F$165*('AMOC national temperature'!F65-Parameters!F$128)^2)))*IF(Settings!$C$16="No",1,(1-SLR!$D65*Parameters!F$181))))</f>
        <v>212940.56590020494</v>
      </c>
      <c r="G66" s="22">
        <f ca="1">IF(G$2=0,0,IF((Parameters!$B$174*(1-Parameters!G$185)*_xlfn.IFNA('[3]National GDP per capita ppp'!G66,0)+(1-Parameters!$B$174)*G65)*(1+(_xlfn.IFNA('[3]Nat GDP per cap ppp growth rate'!G66,0)-IF(Settings!$C$16="No",0,Parameters!G$164*('AMOC national temperature'!G65-Parameters!G$128)+Parameters!G$165*('AMOC national temperature'!G65-Parameters!G$128)^2)))*IF(Settings!$C$16="No",1,(1-SLR!$D65*Parameters!G$181))&lt;=Parameters!$B$189,Parameters!$B$189,(Parameters!$B$174*(1-Parameters!G$185)*_xlfn.IFNA('[3]National GDP per capita ppp'!G66,0)+(1-Parameters!$B$174)*G65)*(1+(_xlfn.IFNA('[3]Nat GDP per cap ppp growth rate'!G66,0)-IF(Settings!$C$16="No",0,Parameters!G$164*('AMOC national temperature'!G65-Parameters!G$128)+Parameters!G$165*('AMOC national temperature'!G65-Parameters!G$128)^2)))*IF(Settings!$C$16="No",1,(1-SLR!$D65*Parameters!G$181))))</f>
        <v>61733.957876663881</v>
      </c>
      <c r="H66" s="22">
        <f ca="1">IF(H$2=0,0,IF((Parameters!$B$174*(1-Parameters!H$185)*_xlfn.IFNA('[3]National GDP per capita ppp'!H66,0)+(1-Parameters!$B$174)*H65)*(1+(_xlfn.IFNA('[3]Nat GDP per cap ppp growth rate'!H66,0)-IF(Settings!$C$16="No",0,Parameters!H$164*('AMOC national temperature'!H65-Parameters!H$128)+Parameters!H$165*('AMOC national temperature'!H65-Parameters!H$128)^2)))*IF(Settings!$C$16="No",1,(1-SLR!$D65*Parameters!H$181))&lt;=Parameters!$B$189,Parameters!$B$189,(Parameters!$B$174*(1-Parameters!H$185)*_xlfn.IFNA('[3]National GDP per capita ppp'!H66,0)+(1-Parameters!$B$174)*H65)*(1+(_xlfn.IFNA('[3]Nat GDP per cap ppp growth rate'!H66,0)-IF(Settings!$C$16="No",0,Parameters!H$164*('AMOC national temperature'!H65-Parameters!H$128)+Parameters!H$165*('AMOC national temperature'!H65-Parameters!H$128)^2)))*IF(Settings!$C$16="No",1,(1-SLR!$D65*Parameters!H$181))))</f>
        <v>22430.136732040941</v>
      </c>
      <c r="I66" s="22">
        <f ca="1">IF(I$2=0,0,IF((Parameters!$B$174*(1-Parameters!I$185)*_xlfn.IFNA('[3]National GDP per capita ppp'!I66,0)+(1-Parameters!$B$174)*I65)*(1+(_xlfn.IFNA('[3]Nat GDP per cap ppp growth rate'!I66,0)-IF(Settings!$C$16="No",0,Parameters!I$164*('AMOC national temperature'!I65-Parameters!I$128)+Parameters!I$165*('AMOC national temperature'!I65-Parameters!I$128)^2)))*IF(Settings!$C$16="No",1,(1-SLR!$D65*Parameters!I$181))&lt;=Parameters!$B$189,Parameters!$B$189,(Parameters!$B$174*(1-Parameters!I$185)*_xlfn.IFNA('[3]National GDP per capita ppp'!I66,0)+(1-Parameters!$B$174)*I65)*(1+(_xlfn.IFNA('[3]Nat GDP per cap ppp growth rate'!I66,0)-IF(Settings!$C$16="No",0,Parameters!I$164*('AMOC national temperature'!I65-Parameters!I$128)+Parameters!I$165*('AMOC national temperature'!I65-Parameters!I$128)^2)))*IF(Settings!$C$16="No",1,(1-SLR!$D65*Parameters!I$181))))</f>
        <v>53811.635161540784</v>
      </c>
      <c r="J66" s="22">
        <f ca="1">IF(J$2=0,0,IF((Parameters!$B$174*(1-Parameters!J$185)*_xlfn.IFNA('[3]National GDP per capita ppp'!J66,0)+(1-Parameters!$B$174)*J65)*(1+(_xlfn.IFNA('[3]Nat GDP per cap ppp growth rate'!J66,0)-IF(Settings!$C$16="No",0,Parameters!J$164*('AMOC national temperature'!J65-Parameters!J$128)+Parameters!J$165*('AMOC national temperature'!J65-Parameters!J$128)^2)))*IF(Settings!$C$16="No",1,(1-SLR!$D65*Parameters!J$181))&lt;=Parameters!$B$189,Parameters!$B$189,(Parameters!$B$174*(1-Parameters!J$185)*_xlfn.IFNA('[3]National GDP per capita ppp'!J66,0)+(1-Parameters!$B$174)*J65)*(1+(_xlfn.IFNA('[3]Nat GDP per cap ppp growth rate'!J66,0)-IF(Settings!$C$16="No",0,Parameters!J$164*('AMOC national temperature'!J65-Parameters!J$128)+Parameters!J$165*('AMOC national temperature'!J65-Parameters!J$128)^2)))*IF(Settings!$C$16="No",1,(1-SLR!$D65*Parameters!J$181))))</f>
        <v>65121.436235935209</v>
      </c>
      <c r="K66" s="22">
        <f ca="1">IF(K$2=0,0,IF((Parameters!$B$174*(1-Parameters!K$185)*_xlfn.IFNA('[3]National GDP per capita ppp'!K66,0)+(1-Parameters!$B$174)*K65)*(1+(_xlfn.IFNA('[3]Nat GDP per cap ppp growth rate'!K66,0)-IF(Settings!$C$16="No",0,Parameters!K$164*('AMOC national temperature'!K65-Parameters!K$128)+Parameters!K$165*('AMOC national temperature'!K65-Parameters!K$128)^2)))*IF(Settings!$C$16="No",1,(1-SLR!$D65*Parameters!K$181))&lt;=Parameters!$B$189,Parameters!$B$189,(Parameters!$B$174*(1-Parameters!K$185)*_xlfn.IFNA('[3]National GDP per capita ppp'!K66,0)+(1-Parameters!$B$174)*K65)*(1+(_xlfn.IFNA('[3]Nat GDP per cap ppp growth rate'!K66,0)-IF(Settings!$C$16="No",0,Parameters!K$164*('AMOC national temperature'!K65-Parameters!K$128)+Parameters!K$165*('AMOC national temperature'!K65-Parameters!K$128)^2)))*IF(Settings!$C$16="No",1,(1-SLR!$D65*Parameters!K$181))))</f>
        <v>70206.28115282736</v>
      </c>
      <c r="L66" s="22">
        <f ca="1">IF(L$2=0,0,IF((Parameters!$B$174*(1-Parameters!L$185)*_xlfn.IFNA('[3]National GDP per capita ppp'!L66,0)+(1-Parameters!$B$174)*L65)*(1+(_xlfn.IFNA('[3]Nat GDP per cap ppp growth rate'!L66,0)-IF(Settings!$C$16="No",0,Parameters!L$164*('AMOC national temperature'!L65-Parameters!L$128)+Parameters!L$165*('AMOC national temperature'!L65-Parameters!L$128)^2)))*IF(Settings!$C$16="No",1,(1-SLR!$D65*Parameters!L$181))&lt;=Parameters!$B$189,Parameters!$B$189,(Parameters!$B$174*(1-Parameters!L$185)*_xlfn.IFNA('[3]National GDP per capita ppp'!L66,0)+(1-Parameters!$B$174)*L65)*(1+(_xlfn.IFNA('[3]Nat GDP per cap ppp growth rate'!L66,0)-IF(Settings!$C$16="No",0,Parameters!L$164*('AMOC national temperature'!L65-Parameters!L$128)+Parameters!L$165*('AMOC national temperature'!L65-Parameters!L$128)^2)))*IF(Settings!$C$16="No",1,(1-SLR!$D65*Parameters!L$181))))</f>
        <v>38696.694105345094</v>
      </c>
      <c r="M66" s="22">
        <f ca="1">IF(M$2=0,0,IF((Parameters!$B$174*(1-Parameters!M$185)*_xlfn.IFNA('[3]National GDP per capita ppp'!M66,0)+(1-Parameters!$B$174)*M65)*(1+(_xlfn.IFNA('[3]Nat GDP per cap ppp growth rate'!M66,0)-IF(Settings!$C$16="No",0,Parameters!M$164*('AMOC national temperature'!M65-Parameters!M$128)+Parameters!M$165*('AMOC national temperature'!M65-Parameters!M$128)^2)))*IF(Settings!$C$16="No",1,(1-SLR!$D65*Parameters!M$181))&lt;=Parameters!$B$189,Parameters!$B$189,(Parameters!$B$174*(1-Parameters!M$185)*_xlfn.IFNA('[3]National GDP per capita ppp'!M66,0)+(1-Parameters!$B$174)*M65)*(1+(_xlfn.IFNA('[3]Nat GDP per cap ppp growth rate'!M66,0)-IF(Settings!$C$16="No",0,Parameters!M$164*('AMOC national temperature'!M65-Parameters!M$128)+Parameters!M$165*('AMOC national temperature'!M65-Parameters!M$128)^2)))*IF(Settings!$C$16="No",1,(1-SLR!$D65*Parameters!M$181))))</f>
        <v>3590.2915685848625</v>
      </c>
      <c r="N66" s="22">
        <f ca="1">IF(N$2=0,0,IF((Parameters!$B$174*(1-Parameters!N$185)*_xlfn.IFNA('[3]National GDP per capita ppp'!N66,0)+(1-Parameters!$B$174)*N65)*(1+(_xlfn.IFNA('[3]Nat GDP per cap ppp growth rate'!N66,0)-IF(Settings!$C$16="No",0,Parameters!N$164*('AMOC national temperature'!N65-Parameters!N$128)+Parameters!N$165*('AMOC national temperature'!N65-Parameters!N$128)^2)))*IF(Settings!$C$16="No",1,(1-SLR!$D65*Parameters!N$181))&lt;=Parameters!$B$189,Parameters!$B$189,(Parameters!$B$174*(1-Parameters!N$185)*_xlfn.IFNA('[3]National GDP per capita ppp'!N66,0)+(1-Parameters!$B$174)*N65)*(1+(_xlfn.IFNA('[3]Nat GDP per cap ppp growth rate'!N66,0)-IF(Settings!$C$16="No",0,Parameters!N$164*('AMOC national temperature'!N65-Parameters!N$128)+Parameters!N$165*('AMOC national temperature'!N65-Parameters!N$128)^2)))*IF(Settings!$C$16="No",1,(1-SLR!$D65*Parameters!N$181))))</f>
        <v>66817.322797290937</v>
      </c>
      <c r="O66" s="22">
        <f ca="1">IF(O$2=0,0,IF((Parameters!$B$174*(1-Parameters!O$185)*_xlfn.IFNA('[3]National GDP per capita ppp'!O66,0)+(1-Parameters!$B$174)*O65)*(1+(_xlfn.IFNA('[3]Nat GDP per cap ppp growth rate'!O66,0)-IF(Settings!$C$16="No",0,Parameters!O$164*('AMOC national temperature'!O65-Parameters!O$128)+Parameters!O$165*('AMOC national temperature'!O65-Parameters!O$128)^2)))*IF(Settings!$C$16="No",1,(1-SLR!$D65*Parameters!O$181))&lt;=Parameters!$B$189,Parameters!$B$189,(Parameters!$B$174*(1-Parameters!O$185)*_xlfn.IFNA('[3]National GDP per capita ppp'!O66,0)+(1-Parameters!$B$174)*O65)*(1+(_xlfn.IFNA('[3]Nat GDP per cap ppp growth rate'!O66,0)-IF(Settings!$C$16="No",0,Parameters!O$164*('AMOC national temperature'!O65-Parameters!O$128)+Parameters!O$165*('AMOC national temperature'!O65-Parameters!O$128)^2)))*IF(Settings!$C$16="No",1,(1-SLR!$D65*Parameters!O$181))))</f>
        <v>8126.8312232448043</v>
      </c>
      <c r="P66" s="22">
        <f ca="1">IF(P$2=0,0,IF((Parameters!$B$174*(1-Parameters!P$185)*_xlfn.IFNA('[3]National GDP per capita ppp'!P66,0)+(1-Parameters!$B$174)*P65)*(1+(_xlfn.IFNA('[3]Nat GDP per cap ppp growth rate'!P66,0)-IF(Settings!$C$16="No",0,Parameters!P$164*('AMOC national temperature'!P65-Parameters!P$128)+Parameters!P$165*('AMOC national temperature'!P65-Parameters!P$128)^2)))*IF(Settings!$C$16="No",1,(1-SLR!$D65*Parameters!P$181))&lt;=Parameters!$B$189,Parameters!$B$189,(Parameters!$B$174*(1-Parameters!P$185)*_xlfn.IFNA('[3]National GDP per capita ppp'!P66,0)+(1-Parameters!$B$174)*P65)*(1+(_xlfn.IFNA('[3]Nat GDP per cap ppp growth rate'!P66,0)-IF(Settings!$C$16="No",0,Parameters!P$164*('AMOC national temperature'!P65-Parameters!P$128)+Parameters!P$165*('AMOC national temperature'!P65-Parameters!P$128)^2)))*IF(Settings!$C$16="No",1,(1-SLR!$D65*Parameters!P$181))))</f>
        <v>6109.2054638904556</v>
      </c>
      <c r="Q66" s="22">
        <f ca="1">IF(Q$2=0,0,IF((Parameters!$B$174*(1-Parameters!Q$185)*_xlfn.IFNA('[3]National GDP per capita ppp'!Q66,0)+(1-Parameters!$B$174)*Q65)*(1+(_xlfn.IFNA('[3]Nat GDP per cap ppp growth rate'!Q66,0)-IF(Settings!$C$16="No",0,Parameters!Q$164*('AMOC national temperature'!Q65-Parameters!Q$128)+Parameters!Q$165*('AMOC national temperature'!Q65-Parameters!Q$128)^2)))*IF(Settings!$C$16="No",1,(1-SLR!$D65*Parameters!Q$181))&lt;=Parameters!$B$189,Parameters!$B$189,(Parameters!$B$174*(1-Parameters!Q$185)*_xlfn.IFNA('[3]National GDP per capita ppp'!Q66,0)+(1-Parameters!$B$174)*Q65)*(1+(_xlfn.IFNA('[3]Nat GDP per cap ppp growth rate'!Q66,0)-IF(Settings!$C$16="No",0,Parameters!Q$164*('AMOC national temperature'!Q65-Parameters!Q$128)+Parameters!Q$165*('AMOC national temperature'!Q65-Parameters!Q$128)^2)))*IF(Settings!$C$16="No",1,(1-SLR!$D65*Parameters!Q$181))))</f>
        <v>10647.717828054136</v>
      </c>
      <c r="R66" s="22">
        <f ca="1">IF(R$2=0,0,IF((Parameters!$B$174*(1-Parameters!R$185)*_xlfn.IFNA('[3]National GDP per capita ppp'!R66,0)+(1-Parameters!$B$174)*R65)*(1+(_xlfn.IFNA('[3]Nat GDP per cap ppp growth rate'!R66,0)-IF(Settings!$C$16="No",0,Parameters!R$164*('AMOC national temperature'!R65-Parameters!R$128)+Parameters!R$165*('AMOC national temperature'!R65-Parameters!R$128)^2)))*IF(Settings!$C$16="No",1,(1-SLR!$D65*Parameters!R$181))&lt;=Parameters!$B$189,Parameters!$B$189,(Parameters!$B$174*(1-Parameters!R$185)*_xlfn.IFNA('[3]National GDP per capita ppp'!R66,0)+(1-Parameters!$B$174)*R65)*(1+(_xlfn.IFNA('[3]Nat GDP per cap ppp growth rate'!R66,0)-IF(Settings!$C$16="No",0,Parameters!R$164*('AMOC national temperature'!R65-Parameters!R$128)+Parameters!R$165*('AMOC national temperature'!R65-Parameters!R$128)^2)))*IF(Settings!$C$16="No",1,(1-SLR!$D65*Parameters!R$181))))</f>
        <v>26881.427973418246</v>
      </c>
      <c r="S66" s="22">
        <f ca="1">IF(S$2=0,0,IF((Parameters!$B$174*(1-Parameters!S$185)*_xlfn.IFNA('[3]National GDP per capita ppp'!S66,0)+(1-Parameters!$B$174)*S65)*(1+(_xlfn.IFNA('[3]Nat GDP per cap ppp growth rate'!S66,0)-IF(Settings!$C$16="No",0,Parameters!S$164*('AMOC national temperature'!S65-Parameters!S$128)+Parameters!S$165*('AMOC national temperature'!S65-Parameters!S$128)^2)))*IF(Settings!$C$16="No",1,(1-SLR!$D65*Parameters!S$181))&lt;=Parameters!$B$189,Parameters!$B$189,(Parameters!$B$174*(1-Parameters!S$185)*_xlfn.IFNA('[3]National GDP per capita ppp'!S66,0)+(1-Parameters!$B$174)*S65)*(1+(_xlfn.IFNA('[3]Nat GDP per cap ppp growth rate'!S66,0)-IF(Settings!$C$16="No",0,Parameters!S$164*('AMOC national temperature'!S65-Parameters!S$128)+Parameters!S$165*('AMOC national temperature'!S65-Parameters!S$128)^2)))*IF(Settings!$C$16="No",1,(1-SLR!$D65*Parameters!S$181))))</f>
        <v>136971.86762900095</v>
      </c>
      <c r="T66" s="22">
        <f ca="1">IF(T$2=0,0,IF((Parameters!$B$174*(1-Parameters!T$185)*_xlfn.IFNA('[3]National GDP per capita ppp'!T66,0)+(1-Parameters!$B$174)*T65)*(1+(_xlfn.IFNA('[3]Nat GDP per cap ppp growth rate'!T66,0)-IF(Settings!$C$16="No",0,Parameters!T$164*('AMOC national temperature'!T65-Parameters!T$128)+Parameters!T$165*('AMOC national temperature'!T65-Parameters!T$128)^2)))*IF(Settings!$C$16="No",1,(1-SLR!$D65*Parameters!T$181))&lt;=Parameters!$B$189,Parameters!$B$189,(Parameters!$B$174*(1-Parameters!T$185)*_xlfn.IFNA('[3]National GDP per capita ppp'!T66,0)+(1-Parameters!$B$174)*T65)*(1+(_xlfn.IFNA('[3]Nat GDP per cap ppp growth rate'!T66,0)-IF(Settings!$C$16="No",0,Parameters!T$164*('AMOC national temperature'!T65-Parameters!T$128)+Parameters!T$165*('AMOC national temperature'!T65-Parameters!T$128)^2)))*IF(Settings!$C$16="No",1,(1-SLR!$D65*Parameters!T$181))))</f>
        <v>83114.530089600652</v>
      </c>
      <c r="U66" s="22">
        <f ca="1">IF(U$2=0,0,IF((Parameters!$B$174*(1-Parameters!U$185)*_xlfn.IFNA('[3]National GDP per capita ppp'!U66,0)+(1-Parameters!$B$174)*U65)*(1+(_xlfn.IFNA('[3]Nat GDP per cap ppp growth rate'!U66,0)-IF(Settings!$C$16="No",0,Parameters!U$164*('AMOC national temperature'!U65-Parameters!U$128)+Parameters!U$165*('AMOC national temperature'!U65-Parameters!U$128)^2)))*IF(Settings!$C$16="No",1,(1-SLR!$D65*Parameters!U$181))&lt;=Parameters!$B$189,Parameters!$B$189,(Parameters!$B$174*(1-Parameters!U$185)*_xlfn.IFNA('[3]National GDP per capita ppp'!U66,0)+(1-Parameters!$B$174)*U65)*(1+(_xlfn.IFNA('[3]Nat GDP per cap ppp growth rate'!U66,0)-IF(Settings!$C$16="No",0,Parameters!U$164*('AMOC national temperature'!U65-Parameters!U$128)+Parameters!U$165*('AMOC national temperature'!U65-Parameters!U$128)^2)))*IF(Settings!$C$16="No",1,(1-SLR!$D65*Parameters!U$181))))</f>
        <v>19261.326808459686</v>
      </c>
      <c r="V66" s="22">
        <f ca="1">IF(V$2=0,0,IF((Parameters!$B$174*(1-Parameters!V$185)*_xlfn.IFNA('[3]National GDP per capita ppp'!V66,0)+(1-Parameters!$B$174)*V65)*(1+(_xlfn.IFNA('[3]Nat GDP per cap ppp growth rate'!V66,0)-IF(Settings!$C$16="No",0,Parameters!V$164*('AMOC national temperature'!V65-Parameters!V$128)+Parameters!V$165*('AMOC national temperature'!V65-Parameters!V$128)^2)))*IF(Settings!$C$16="No",1,(1-SLR!$D65*Parameters!V$181))&lt;=Parameters!$B$189,Parameters!$B$189,(Parameters!$B$174*(1-Parameters!V$185)*_xlfn.IFNA('[3]National GDP per capita ppp'!V66,0)+(1-Parameters!$B$174)*V65)*(1+(_xlfn.IFNA('[3]Nat GDP per cap ppp growth rate'!V66,0)-IF(Settings!$C$16="No",0,Parameters!V$164*('AMOC national temperature'!V65-Parameters!V$128)+Parameters!V$165*('AMOC national temperature'!V65-Parameters!V$128)^2)))*IF(Settings!$C$16="No",1,(1-SLR!$D65*Parameters!V$181))))</f>
        <v>48695.200199422157</v>
      </c>
      <c r="W66" s="22">
        <f ca="1">IF(W$2=0,0,IF((Parameters!$B$174*(1-Parameters!W$185)*_xlfn.IFNA('[3]National GDP per capita ppp'!W66,0)+(1-Parameters!$B$174)*W65)*(1+(_xlfn.IFNA('[3]Nat GDP per cap ppp growth rate'!W66,0)-IF(Settings!$C$16="No",0,Parameters!W$164*('AMOC national temperature'!W65-Parameters!W$128)+Parameters!W$165*('AMOC national temperature'!W65-Parameters!W$128)^2)))*IF(Settings!$C$16="No",1,(1-SLR!$D65*Parameters!W$181))&lt;=Parameters!$B$189,Parameters!$B$189,(Parameters!$B$174*(1-Parameters!W$185)*_xlfn.IFNA('[3]National GDP per capita ppp'!W66,0)+(1-Parameters!$B$174)*W65)*(1+(_xlfn.IFNA('[3]Nat GDP per cap ppp growth rate'!W66,0)-IF(Settings!$C$16="No",0,Parameters!W$164*('AMOC national temperature'!W65-Parameters!W$128)+Parameters!W$165*('AMOC national temperature'!W65-Parameters!W$128)^2)))*IF(Settings!$C$16="No",1,(1-SLR!$D65*Parameters!W$181))))</f>
        <v>26267.610448787764</v>
      </c>
      <c r="X66" s="22">
        <f ca="1">IF(X$2=0,0,IF((Parameters!$B$174*(1-Parameters!X$185)*_xlfn.IFNA('[3]National GDP per capita ppp'!X66,0)+(1-Parameters!$B$174)*X65)*(1+(_xlfn.IFNA('[3]Nat GDP per cap ppp growth rate'!X66,0)-IF(Settings!$C$16="No",0,Parameters!X$164*('AMOC national temperature'!X65-Parameters!X$128)+Parameters!X$165*('AMOC national temperature'!X65-Parameters!X$128)^2)))*IF(Settings!$C$16="No",1,(1-SLR!$D65*Parameters!X$181))&lt;=Parameters!$B$189,Parameters!$B$189,(Parameters!$B$174*(1-Parameters!X$185)*_xlfn.IFNA('[3]National GDP per capita ppp'!X66,0)+(1-Parameters!$B$174)*X65)*(1+(_xlfn.IFNA('[3]Nat GDP per cap ppp growth rate'!X66,0)-IF(Settings!$C$16="No",0,Parameters!X$164*('AMOC national temperature'!X65-Parameters!X$128)+Parameters!X$165*('AMOC national temperature'!X65-Parameters!X$128)^2)))*IF(Settings!$C$16="No",1,(1-SLR!$D65*Parameters!X$181))))</f>
        <v>102985.39698815935</v>
      </c>
      <c r="Y66" s="22">
        <f ca="1">IF(Y$2=0,0,IF((Parameters!$B$174*(1-Parameters!Y$185)*_xlfn.IFNA('[3]National GDP per capita ppp'!Y66,0)+(1-Parameters!$B$174)*Y65)*(1+(_xlfn.IFNA('[3]Nat GDP per cap ppp growth rate'!Y66,0)-IF(Settings!$C$16="No",0,Parameters!Y$164*('AMOC national temperature'!Y65-Parameters!Y$128)+Parameters!Y$165*('AMOC national temperature'!Y65-Parameters!Y$128)^2)))*IF(Settings!$C$16="No",1,(1-SLR!$D65*Parameters!Y$181))&lt;=Parameters!$B$189,Parameters!$B$189,(Parameters!$B$174*(1-Parameters!Y$185)*_xlfn.IFNA('[3]National GDP per capita ppp'!Y66,0)+(1-Parameters!$B$174)*Y65)*(1+(_xlfn.IFNA('[3]Nat GDP per cap ppp growth rate'!Y66,0)-IF(Settings!$C$16="No",0,Parameters!Y$164*('AMOC national temperature'!Y65-Parameters!Y$128)+Parameters!Y$165*('AMOC national temperature'!Y65-Parameters!Y$128)^2)))*IF(Settings!$C$16="No",1,(1-SLR!$D65*Parameters!Y$181))))</f>
        <v>15716.0380096835</v>
      </c>
      <c r="Z66" s="22">
        <f ca="1">IF(Z$2=0,0,IF((Parameters!$B$174*(1-Parameters!Z$185)*_xlfn.IFNA('[3]National GDP per capita ppp'!Z66,0)+(1-Parameters!$B$174)*Z65)*(1+(_xlfn.IFNA('[3]Nat GDP per cap ppp growth rate'!Z66,0)-IF(Settings!$C$16="No",0,Parameters!Z$164*('AMOC national temperature'!Z65-Parameters!Z$128)+Parameters!Z$165*('AMOC national temperature'!Z65-Parameters!Z$128)^2)))*IF(Settings!$C$16="No",1,(1-SLR!$D65*Parameters!Z$181))&lt;=Parameters!$B$189,Parameters!$B$189,(Parameters!$B$174*(1-Parameters!Z$185)*_xlfn.IFNA('[3]National GDP per capita ppp'!Z66,0)+(1-Parameters!$B$174)*Z65)*(1+(_xlfn.IFNA('[3]Nat GDP per cap ppp growth rate'!Z66,0)-IF(Settings!$C$16="No",0,Parameters!Z$164*('AMOC national temperature'!Z65-Parameters!Z$128)+Parameters!Z$165*('AMOC national temperature'!Z65-Parameters!Z$128)^2)))*IF(Settings!$C$16="No",1,(1-SLR!$D65*Parameters!Z$181))))</f>
        <v>46286.437345375874</v>
      </c>
      <c r="AA66" s="22">
        <f ca="1">IF(AA$2=0,0,IF((Parameters!$B$174*(1-Parameters!AA$185)*_xlfn.IFNA('[3]National GDP per capita ppp'!AA66,0)+(1-Parameters!$B$174)*AA65)*(1+(_xlfn.IFNA('[3]Nat GDP per cap ppp growth rate'!AA66,0)-IF(Settings!$C$16="No",0,Parameters!AA$164*('AMOC national temperature'!AA65-Parameters!AA$128)+Parameters!AA$165*('AMOC national temperature'!AA65-Parameters!AA$128)^2)))*IF(Settings!$C$16="No",1,(1-SLR!$D65*Parameters!AA$181))&lt;=Parameters!$B$189,Parameters!$B$189,(Parameters!$B$174*(1-Parameters!AA$185)*_xlfn.IFNA('[3]National GDP per capita ppp'!AA66,0)+(1-Parameters!$B$174)*AA65)*(1+(_xlfn.IFNA('[3]Nat GDP per cap ppp growth rate'!AA66,0)-IF(Settings!$C$16="No",0,Parameters!AA$164*('AMOC national temperature'!AA65-Parameters!AA$128)+Parameters!AA$165*('AMOC national temperature'!AA65-Parameters!AA$128)^2)))*IF(Settings!$C$16="No",1,(1-SLR!$D65*Parameters!AA$181))))</f>
        <v>58806.304476448837</v>
      </c>
      <c r="AB66" s="22">
        <f ca="1">IF(AB$2=0,0,IF((Parameters!$B$174*(1-Parameters!AB$185)*_xlfn.IFNA('[3]National GDP per capita ppp'!AB66,0)+(1-Parameters!$B$174)*AB65)*(1+(_xlfn.IFNA('[3]Nat GDP per cap ppp growth rate'!AB66,0)-IF(Settings!$C$16="No",0,Parameters!AB$164*('AMOC national temperature'!AB65-Parameters!AB$128)+Parameters!AB$165*('AMOC national temperature'!AB65-Parameters!AB$128)^2)))*IF(Settings!$C$16="No",1,(1-SLR!$D65*Parameters!AB$181))&lt;=Parameters!$B$189,Parameters!$B$189,(Parameters!$B$174*(1-Parameters!AB$185)*_xlfn.IFNA('[3]National GDP per capita ppp'!AB66,0)+(1-Parameters!$B$174)*AB65)*(1+(_xlfn.IFNA('[3]Nat GDP per cap ppp growth rate'!AB66,0)-IF(Settings!$C$16="No",0,Parameters!AB$164*('AMOC national temperature'!AB65-Parameters!AB$128)+Parameters!AB$165*('AMOC national temperature'!AB65-Parameters!AB$128)^2)))*IF(Settings!$C$16="No",1,(1-SLR!$D65*Parameters!AB$181))))</f>
        <v>228090.56012289593</v>
      </c>
      <c r="AC66" s="22">
        <f ca="1">IF(AC$2=0,0,IF((Parameters!$B$174*(1-Parameters!AC$185)*_xlfn.IFNA('[3]National GDP per capita ppp'!AC66,0)+(1-Parameters!$B$174)*AC65)*(1+(_xlfn.IFNA('[3]Nat GDP per cap ppp growth rate'!AC66,0)-IF(Settings!$C$16="No",0,Parameters!AC$164*('AMOC national temperature'!AC65-Parameters!AC$128)+Parameters!AC$165*('AMOC national temperature'!AC65-Parameters!AC$128)^2)))*IF(Settings!$C$16="No",1,(1-SLR!$D65*Parameters!AC$181))&lt;=Parameters!$B$189,Parameters!$B$189,(Parameters!$B$174*(1-Parameters!AC$185)*_xlfn.IFNA('[3]National GDP per capita ppp'!AC66,0)+(1-Parameters!$B$174)*AC65)*(1+(_xlfn.IFNA('[3]Nat GDP per cap ppp growth rate'!AC66,0)-IF(Settings!$C$16="No",0,Parameters!AC$164*('AMOC national temperature'!AC65-Parameters!AC$128)+Parameters!AC$165*('AMOC national temperature'!AC65-Parameters!AC$128)^2)))*IF(Settings!$C$16="No",1,(1-SLR!$D65*Parameters!AC$181))))</f>
        <v>31344.664390989681</v>
      </c>
      <c r="AD66" s="22">
        <f ca="1">IF(AD$2=0,0,IF((Parameters!$B$174*(1-Parameters!AD$185)*_xlfn.IFNA('[3]National GDP per capita ppp'!AD66,0)+(1-Parameters!$B$174)*AD65)*(1+(_xlfn.IFNA('[3]Nat GDP per cap ppp growth rate'!AD66,0)-IF(Settings!$C$16="No",0,Parameters!AD$164*('AMOC national temperature'!AD65-Parameters!AD$128)+Parameters!AD$165*('AMOC national temperature'!AD65-Parameters!AD$128)^2)))*IF(Settings!$C$16="No",1,(1-SLR!$D65*Parameters!AD$181))&lt;=Parameters!$B$189,Parameters!$B$189,(Parameters!$B$174*(1-Parameters!AD$185)*_xlfn.IFNA('[3]National GDP per capita ppp'!AD66,0)+(1-Parameters!$B$174)*AD65)*(1+(_xlfn.IFNA('[3]Nat GDP per cap ppp growth rate'!AD66,0)-IF(Settings!$C$16="No",0,Parameters!AD$164*('AMOC national temperature'!AD65-Parameters!AD$128)+Parameters!AD$165*('AMOC national temperature'!AD65-Parameters!AD$128)^2)))*IF(Settings!$C$16="No",1,(1-SLR!$D65*Parameters!AD$181))))</f>
        <v>40689.977572210169</v>
      </c>
      <c r="AE66" s="22">
        <f ca="1">IF(AE$2=0,0,IF((Parameters!$B$174*(1-Parameters!AE$185)*_xlfn.IFNA('[3]National GDP per capita ppp'!AE66,0)+(1-Parameters!$B$174)*AE65)*(1+(_xlfn.IFNA('[3]Nat GDP per cap ppp growth rate'!AE66,0)-IF(Settings!$C$16="No",0,Parameters!AE$164*('AMOC national temperature'!AE65-Parameters!AE$128)+Parameters!AE$165*('AMOC national temperature'!AE65-Parameters!AE$128)^2)))*IF(Settings!$C$16="No",1,(1-SLR!$D65*Parameters!AE$181))&lt;=Parameters!$B$189,Parameters!$B$189,(Parameters!$B$174*(1-Parameters!AE$185)*_xlfn.IFNA('[3]National GDP per capita ppp'!AE66,0)+(1-Parameters!$B$174)*AE65)*(1+(_xlfn.IFNA('[3]Nat GDP per cap ppp growth rate'!AE66,0)-IF(Settings!$C$16="No",0,Parameters!AE$164*('AMOC national temperature'!AE65-Parameters!AE$128)+Parameters!AE$165*('AMOC national temperature'!AE65-Parameters!AE$128)^2)))*IF(Settings!$C$16="No",1,(1-SLR!$D65*Parameters!AE$181))))</f>
        <v>3810.607806668881</v>
      </c>
      <c r="AF66" s="22">
        <f ca="1">IF(AF$2=0,0,IF((Parameters!$B$174*(1-Parameters!AF$185)*_xlfn.IFNA('[3]National GDP per capita ppp'!AF66,0)+(1-Parameters!$B$174)*AF65)*(1+(_xlfn.IFNA('[3]Nat GDP per cap ppp growth rate'!AF66,0)-IF(Settings!$C$16="No",0,Parameters!AF$164*('AMOC national temperature'!AF65-Parameters!AF$128)+Parameters!AF$165*('AMOC national temperature'!AF65-Parameters!AF$128)^2)))*IF(Settings!$C$16="No",1,(1-SLR!$D65*Parameters!AF$181))&lt;=Parameters!$B$189,Parameters!$B$189,(Parameters!$B$174*(1-Parameters!AF$185)*_xlfn.IFNA('[3]National GDP per capita ppp'!AF66,0)+(1-Parameters!$B$174)*AF65)*(1+(_xlfn.IFNA('[3]Nat GDP per cap ppp growth rate'!AF66,0)-IF(Settings!$C$16="No",0,Parameters!AF$164*('AMOC national temperature'!AF65-Parameters!AF$128)+Parameters!AF$165*('AMOC national temperature'!AF65-Parameters!AF$128)^2)))*IF(Settings!$C$16="No",1,(1-SLR!$D65*Parameters!AF$181))))</f>
        <v>74698.033017685913</v>
      </c>
      <c r="AG66" s="22">
        <f ca="1">IF(AG$2=0,0,IF((Parameters!$B$174*(1-Parameters!AG$185)*_xlfn.IFNA('[3]National GDP per capita ppp'!AG66,0)+(1-Parameters!$B$174)*AG65)*(1+(_xlfn.IFNA('[3]Nat GDP per cap ppp growth rate'!AG66,0)-IF(Settings!$C$16="No",0,Parameters!AG$164*('AMOC national temperature'!AG65-Parameters!AG$128)+Parameters!AG$165*('AMOC national temperature'!AG65-Parameters!AG$128)^2)))*IF(Settings!$C$16="No",1,(1-SLR!$D65*Parameters!AG$181))&lt;=Parameters!$B$189,Parameters!$B$189,(Parameters!$B$174*(1-Parameters!AG$185)*_xlfn.IFNA('[3]National GDP per capita ppp'!AG66,0)+(1-Parameters!$B$174)*AG65)*(1+(_xlfn.IFNA('[3]Nat GDP per cap ppp growth rate'!AG66,0)-IF(Settings!$C$16="No",0,Parameters!AG$164*('AMOC national temperature'!AG65-Parameters!AG$128)+Parameters!AG$165*('AMOC national temperature'!AG65-Parameters!AG$128)^2)))*IF(Settings!$C$16="No",1,(1-SLR!$D65*Parameters!AG$181))))</f>
        <v>78201.203211685555</v>
      </c>
      <c r="AH66" s="22">
        <f ca="1">IF(AH$2=0,0,IF((Parameters!$B$174*(1-Parameters!AH$185)*_xlfn.IFNA('[3]National GDP per capita ppp'!AH66,0)+(1-Parameters!$B$174)*AH65)*(1+(_xlfn.IFNA('[3]Nat GDP per cap ppp growth rate'!AH66,0)-IF(Settings!$C$16="No",0,Parameters!AH$164*('AMOC national temperature'!AH65-Parameters!AH$128)+Parameters!AH$165*('AMOC national temperature'!AH65-Parameters!AH$128)^2)))*IF(Settings!$C$16="No",1,(1-SLR!$D65*Parameters!AH$181))&lt;=Parameters!$B$189,Parameters!$B$189,(Parameters!$B$174*(1-Parameters!AH$185)*_xlfn.IFNA('[3]National GDP per capita ppp'!AH66,0)+(1-Parameters!$B$174)*AH65)*(1+(_xlfn.IFNA('[3]Nat GDP per cap ppp growth rate'!AH66,0)-IF(Settings!$C$16="No",0,Parameters!AH$164*('AMOC national temperature'!AH65-Parameters!AH$128)+Parameters!AH$165*('AMOC national temperature'!AH65-Parameters!AH$128)^2)))*IF(Settings!$C$16="No",1,(1-SLR!$D65*Parameters!AH$181))))</f>
        <v>56950.441773200364</v>
      </c>
      <c r="AI66" s="22">
        <f ca="1">IF(AI$2=0,0,IF((Parameters!$B$174*(1-Parameters!AI$185)*_xlfn.IFNA('[3]National GDP per capita ppp'!AI66,0)+(1-Parameters!$B$174)*AI65)*(1+(_xlfn.IFNA('[3]Nat GDP per cap ppp growth rate'!AI66,0)-IF(Settings!$C$16="No",0,Parameters!AI$164*('AMOC national temperature'!AI65-Parameters!AI$128)+Parameters!AI$165*('AMOC national temperature'!AI65-Parameters!AI$128)^2)))*IF(Settings!$C$16="No",1,(1-SLR!$D65*Parameters!AI$181))&lt;=Parameters!$B$189,Parameters!$B$189,(Parameters!$B$174*(1-Parameters!AI$185)*_xlfn.IFNA('[3]National GDP per capita ppp'!AI66,0)+(1-Parameters!$B$174)*AI65)*(1+(_xlfn.IFNA('[3]Nat GDP per cap ppp growth rate'!AI66,0)-IF(Settings!$C$16="No",0,Parameters!AI$164*('AMOC national temperature'!AI65-Parameters!AI$128)+Parameters!AI$165*('AMOC national temperature'!AI65-Parameters!AI$128)^2)))*IF(Settings!$C$16="No",1,(1-SLR!$D65*Parameters!AI$181))))</f>
        <v>33867.575116212727</v>
      </c>
      <c r="AJ66" s="22">
        <f ca="1">IF(AJ$2=0,0,IF((Parameters!$B$174*(1-Parameters!AJ$185)*_xlfn.IFNA('[3]National GDP per capita ppp'!AJ66,0)+(1-Parameters!$B$174)*AJ65)*(1+(_xlfn.IFNA('[3]Nat GDP per cap ppp growth rate'!AJ66,0)-IF(Settings!$C$16="No",0,Parameters!AJ$164*('AMOC national temperature'!AJ65-Parameters!AJ$128)+Parameters!AJ$165*('AMOC national temperature'!AJ65-Parameters!AJ$128)^2)))*IF(Settings!$C$16="No",1,(1-SLR!$D65*Parameters!AJ$181))&lt;=Parameters!$B$189,Parameters!$B$189,(Parameters!$B$174*(1-Parameters!AJ$185)*_xlfn.IFNA('[3]National GDP per capita ppp'!AJ66,0)+(1-Parameters!$B$174)*AJ65)*(1+(_xlfn.IFNA('[3]Nat GDP per cap ppp growth rate'!AJ66,0)-IF(Settings!$C$16="No",0,Parameters!AJ$164*('AMOC national temperature'!AJ65-Parameters!AJ$128)+Parameters!AJ$165*('AMOC national temperature'!AJ65-Parameters!AJ$128)^2)))*IF(Settings!$C$16="No",1,(1-SLR!$D65*Parameters!AJ$181))))</f>
        <v>11886.890931805332</v>
      </c>
      <c r="AK66" s="22">
        <f ca="1">IF(AK$2=0,0,IF((Parameters!$B$174*(1-Parameters!AK$185)*_xlfn.IFNA('[3]National GDP per capita ppp'!AK66,0)+(1-Parameters!$B$174)*AK65)*(1+(_xlfn.IFNA('[3]Nat GDP per cap ppp growth rate'!AK66,0)-IF(Settings!$C$16="No",0,Parameters!AK$164*('AMOC national temperature'!AK65-Parameters!AK$128)+Parameters!AK$165*('AMOC national temperature'!AK65-Parameters!AK$128)^2)))*IF(Settings!$C$16="No",1,(1-SLR!$D65*Parameters!AK$181))&lt;=Parameters!$B$189,Parameters!$B$189,(Parameters!$B$174*(1-Parameters!AK$185)*_xlfn.IFNA('[3]National GDP per capita ppp'!AK66,0)+(1-Parameters!$B$174)*AK65)*(1+(_xlfn.IFNA('[3]Nat GDP per cap ppp growth rate'!AK66,0)-IF(Settings!$C$16="No",0,Parameters!AK$164*('AMOC national temperature'!AK65-Parameters!AK$128)+Parameters!AK$165*('AMOC national temperature'!AK65-Parameters!AK$128)^2)))*IF(Settings!$C$16="No",1,(1-SLR!$D65*Parameters!AK$181))))</f>
        <v>11914.689343882386</v>
      </c>
      <c r="AL66" s="22">
        <f ca="1">IF(AL$2=0,0,IF((Parameters!$B$174*(1-Parameters!AL$185)*_xlfn.IFNA('[3]National GDP per capita ppp'!AL66,0)+(1-Parameters!$B$174)*AL65)*(1+(_xlfn.IFNA('[3]Nat GDP per cap ppp growth rate'!AL66,0)-IF(Settings!$C$16="No",0,Parameters!AL$164*('AMOC national temperature'!AL65-Parameters!AL$128)+Parameters!AL$165*('AMOC national temperature'!AL65-Parameters!AL$128)^2)))*IF(Settings!$C$16="No",1,(1-SLR!$D65*Parameters!AL$181))&lt;=Parameters!$B$189,Parameters!$B$189,(Parameters!$B$174*(1-Parameters!AL$185)*_xlfn.IFNA('[3]National GDP per capita ppp'!AL66,0)+(1-Parameters!$B$174)*AL65)*(1+(_xlfn.IFNA('[3]Nat GDP per cap ppp growth rate'!AL66,0)-IF(Settings!$C$16="No",0,Parameters!AL$164*('AMOC national temperature'!AL65-Parameters!AL$128)+Parameters!AL$165*('AMOC national temperature'!AL65-Parameters!AL$128)^2)))*IF(Settings!$C$16="No",1,(1-SLR!$D65*Parameters!AL$181))))</f>
        <v>3014.0173597754933</v>
      </c>
      <c r="AM66" s="22">
        <f ca="1">IF(AM$2=0,0,IF((Parameters!$B$174*(1-Parameters!AM$185)*_xlfn.IFNA('[3]National GDP per capita ppp'!AM66,0)+(1-Parameters!$B$174)*AM65)*(1+(_xlfn.IFNA('[3]Nat GDP per cap ppp growth rate'!AM66,0)-IF(Settings!$C$16="No",0,Parameters!AM$164*('AMOC national temperature'!AM65-Parameters!AM$128)+Parameters!AM$165*('AMOC national temperature'!AM65-Parameters!AM$128)^2)))*IF(Settings!$C$16="No",1,(1-SLR!$D65*Parameters!AM$181))&lt;=Parameters!$B$189,Parameters!$B$189,(Parameters!$B$174*(1-Parameters!AM$185)*_xlfn.IFNA('[3]National GDP per capita ppp'!AM66,0)+(1-Parameters!$B$174)*AM65)*(1+(_xlfn.IFNA('[3]Nat GDP per cap ppp growth rate'!AM66,0)-IF(Settings!$C$16="No",0,Parameters!AM$164*('AMOC national temperature'!AM65-Parameters!AM$128)+Parameters!AM$165*('AMOC national temperature'!AM65-Parameters!AM$128)^2)))*IF(Settings!$C$16="No",1,(1-SLR!$D65*Parameters!AM$181))))</f>
        <v>21527.392802171336</v>
      </c>
      <c r="AN66" s="22">
        <f ca="1">IF(AN$2=0,0,IF((Parameters!$B$174*(1-Parameters!AN$185)*_xlfn.IFNA('[3]National GDP per capita ppp'!AN66,0)+(1-Parameters!$B$174)*AN65)*(1+(_xlfn.IFNA('[3]Nat GDP per cap ppp growth rate'!AN66,0)-IF(Settings!$C$16="No",0,Parameters!AN$164*('AMOC national temperature'!AN65-Parameters!AN$128)+Parameters!AN$165*('AMOC national temperature'!AN65-Parameters!AN$128)^2)))*IF(Settings!$C$16="No",1,(1-SLR!$D65*Parameters!AN$181))&lt;=Parameters!$B$189,Parameters!$B$189,(Parameters!$B$174*(1-Parameters!AN$185)*_xlfn.IFNA('[3]National GDP per capita ppp'!AN66,0)+(1-Parameters!$B$174)*AN65)*(1+(_xlfn.IFNA('[3]Nat GDP per cap ppp growth rate'!AN66,0)-IF(Settings!$C$16="No",0,Parameters!AN$164*('AMOC national temperature'!AN65-Parameters!AN$128)+Parameters!AN$165*('AMOC national temperature'!AN65-Parameters!AN$128)^2)))*IF(Settings!$C$16="No",1,(1-SLR!$D65*Parameters!AN$181))))</f>
        <v>34672.307445357692</v>
      </c>
      <c r="AO66" s="22">
        <f ca="1">IF(AO$2=0,0,IF((Parameters!$B$174*(1-Parameters!AO$185)*_xlfn.IFNA('[3]National GDP per capita ppp'!AO66,0)+(1-Parameters!$B$174)*AO65)*(1+(_xlfn.IFNA('[3]Nat GDP per cap ppp growth rate'!AO66,0)-IF(Settings!$C$16="No",0,Parameters!AO$164*('AMOC national temperature'!AO65-Parameters!AO$128)+Parameters!AO$165*('AMOC national temperature'!AO65-Parameters!AO$128)^2)))*IF(Settings!$C$16="No",1,(1-SLR!$D65*Parameters!AO$181))&lt;=Parameters!$B$189,Parameters!$B$189,(Parameters!$B$174*(1-Parameters!AO$185)*_xlfn.IFNA('[3]National GDP per capita ppp'!AO66,0)+(1-Parameters!$B$174)*AO65)*(1+(_xlfn.IFNA('[3]Nat GDP per cap ppp growth rate'!AO66,0)-IF(Settings!$C$16="No",0,Parameters!AO$164*('AMOC national temperature'!AO65-Parameters!AO$128)+Parameters!AO$165*('AMOC national temperature'!AO65-Parameters!AO$128)^2)))*IF(Settings!$C$16="No",1,(1-SLR!$D65*Parameters!AO$181))))</f>
        <v>11235.358831856935</v>
      </c>
      <c r="AP66" s="22">
        <f ca="1">IF(AP$2=0,0,IF((Parameters!$B$174*(1-Parameters!AP$185)*_xlfn.IFNA('[3]National GDP per capita ppp'!AP66,0)+(1-Parameters!$B$174)*AP65)*(1+(_xlfn.IFNA('[3]Nat GDP per cap ppp growth rate'!AP66,0)-IF(Settings!$C$16="No",0,Parameters!AP$164*('AMOC national temperature'!AP65-Parameters!AP$128)+Parameters!AP$165*('AMOC national temperature'!AP65-Parameters!AP$128)^2)))*IF(Settings!$C$16="No",1,(1-SLR!$D65*Parameters!AP$181))&lt;=Parameters!$B$189,Parameters!$B$189,(Parameters!$B$174*(1-Parameters!AP$185)*_xlfn.IFNA('[3]National GDP per capita ppp'!AP66,0)+(1-Parameters!$B$174)*AP65)*(1+(_xlfn.IFNA('[3]Nat GDP per cap ppp growth rate'!AP66,0)-IF(Settings!$C$16="No",0,Parameters!AP$164*('AMOC national temperature'!AP65-Parameters!AP$128)+Parameters!AP$165*('AMOC national temperature'!AP65-Parameters!AP$128)^2)))*IF(Settings!$C$16="No",1,(1-SLR!$D65*Parameters!AP$181))))</f>
        <v>20559.127438749689</v>
      </c>
      <c r="AQ66" s="22">
        <f ca="1">IF(AQ$2=0,0,IF((Parameters!$B$174*(1-Parameters!AQ$185)*_xlfn.IFNA('[3]National GDP per capita ppp'!AQ66,0)+(1-Parameters!$B$174)*AQ65)*(1+(_xlfn.IFNA('[3]Nat GDP per cap ppp growth rate'!AQ66,0)-IF(Settings!$C$16="No",0,Parameters!AQ$164*('AMOC national temperature'!AQ65-Parameters!AQ$128)+Parameters!AQ$165*('AMOC national temperature'!AQ65-Parameters!AQ$128)^2)))*IF(Settings!$C$16="No",1,(1-SLR!$D65*Parameters!AQ$181))&lt;=Parameters!$B$189,Parameters!$B$189,(Parameters!$B$174*(1-Parameters!AQ$185)*_xlfn.IFNA('[3]National GDP per capita ppp'!AQ66,0)+(1-Parameters!$B$174)*AQ65)*(1+(_xlfn.IFNA('[3]Nat GDP per cap ppp growth rate'!AQ66,0)-IF(Settings!$C$16="No",0,Parameters!AQ$164*('AMOC national temperature'!AQ65-Parameters!AQ$128)+Parameters!AQ$165*('AMOC national temperature'!AQ65-Parameters!AQ$128)^2)))*IF(Settings!$C$16="No",1,(1-SLR!$D65*Parameters!AQ$181))))</f>
        <v>43060.379581329893</v>
      </c>
      <c r="AR66" s="22">
        <f>IF(AR$2=0,0,IF((Parameters!$B$174*(1-Parameters!AR$185)*_xlfn.IFNA('[3]National GDP per capita ppp'!AR66,0)+(1-Parameters!$B$174)*AR65)*(1+(_xlfn.IFNA('[3]Nat GDP per cap ppp growth rate'!AR66,0)-IF(Settings!$C$16="No",0,Parameters!AR$164*('AMOC national temperature'!AR65-Parameters!AR$128)+Parameters!AR$165*('AMOC national temperature'!AR65-Parameters!AR$128)^2)))*IF(Settings!$C$16="No",1,(1-SLR!$D65*Parameters!AR$181))&lt;=Parameters!$B$189,Parameters!$B$189,(Parameters!$B$174*(1-Parameters!AR$185)*_xlfn.IFNA('[3]National GDP per capita ppp'!AR66,0)+(1-Parameters!$B$174)*AR65)*(1+(_xlfn.IFNA('[3]Nat GDP per cap ppp growth rate'!AR66,0)-IF(Settings!$C$16="No",0,Parameters!AR$164*('AMOC national temperature'!AR65-Parameters!AR$128)+Parameters!AR$165*('AMOC national temperature'!AR65-Parameters!AR$128)^2)))*IF(Settings!$C$16="No",1,(1-SLR!$D65*Parameters!AR$181))))</f>
        <v>0</v>
      </c>
      <c r="AS66" s="22">
        <f ca="1">IF(AS$2=0,0,IF((Parameters!$B$174*(1-Parameters!AS$185)*_xlfn.IFNA('[3]National GDP per capita ppp'!AS66,0)+(1-Parameters!$B$174)*AS65)*(1+(_xlfn.IFNA('[3]Nat GDP per cap ppp growth rate'!AS66,0)-IF(Settings!$C$16="No",0,Parameters!AS$164*('AMOC national temperature'!AS65-Parameters!AS$128)+Parameters!AS$165*('AMOC national temperature'!AS65-Parameters!AS$128)^2)))*IF(Settings!$C$16="No",1,(1-SLR!$D65*Parameters!AS$181))&lt;=Parameters!$B$189,Parameters!$B$189,(Parameters!$B$174*(1-Parameters!AS$185)*_xlfn.IFNA('[3]National GDP per capita ppp'!AS66,0)+(1-Parameters!$B$174)*AS65)*(1+(_xlfn.IFNA('[3]Nat GDP per cap ppp growth rate'!AS66,0)-IF(Settings!$C$16="No",0,Parameters!AS$164*('AMOC national temperature'!AS65-Parameters!AS$128)+Parameters!AS$165*('AMOC national temperature'!AS65-Parameters!AS$128)^2)))*IF(Settings!$C$16="No",1,(1-SLR!$D65*Parameters!AS$181))))</f>
        <v>63601.86115342487</v>
      </c>
      <c r="AT66" s="22">
        <f ca="1">IF(AT$2=0,0,IF((Parameters!$B$174*(1-Parameters!AT$185)*_xlfn.IFNA('[3]National GDP per capita ppp'!AT66,0)+(1-Parameters!$B$174)*AT65)*(1+(_xlfn.IFNA('[3]Nat GDP per cap ppp growth rate'!AT66,0)-IF(Settings!$C$16="No",0,Parameters!AT$164*('AMOC national temperature'!AT65-Parameters!AT$128)+Parameters!AT$165*('AMOC national temperature'!AT65-Parameters!AT$128)^2)))*IF(Settings!$C$16="No",1,(1-SLR!$D65*Parameters!AT$181))&lt;=Parameters!$B$189,Parameters!$B$189,(Parameters!$B$174*(1-Parameters!AT$185)*_xlfn.IFNA('[3]National GDP per capita ppp'!AT66,0)+(1-Parameters!$B$174)*AT65)*(1+(_xlfn.IFNA('[3]Nat GDP per cap ppp growth rate'!AT66,0)-IF(Settings!$C$16="No",0,Parameters!AT$164*('AMOC national temperature'!AT65-Parameters!AT$128)+Parameters!AT$165*('AMOC national temperature'!AT65-Parameters!AT$128)^2)))*IF(Settings!$C$16="No",1,(1-SLR!$D65*Parameters!AT$181))))</f>
        <v>46798.053586079106</v>
      </c>
      <c r="AU66" s="22">
        <f ca="1">IF(AU$2=0,0,IF((Parameters!$B$174*(1-Parameters!AU$185)*_xlfn.IFNA('[3]National GDP per capita ppp'!AU66,0)+(1-Parameters!$B$174)*AU65)*(1+(_xlfn.IFNA('[3]Nat GDP per cap ppp growth rate'!AU66,0)-IF(Settings!$C$16="No",0,Parameters!AU$164*('AMOC national temperature'!AU65-Parameters!AU$128)+Parameters!AU$165*('AMOC national temperature'!AU65-Parameters!AU$128)^2)))*IF(Settings!$C$16="No",1,(1-SLR!$D65*Parameters!AU$181))&lt;=Parameters!$B$189,Parameters!$B$189,(Parameters!$B$174*(1-Parameters!AU$185)*_xlfn.IFNA('[3]National GDP per capita ppp'!AU66,0)+(1-Parameters!$B$174)*AU65)*(1+(_xlfn.IFNA('[3]Nat GDP per cap ppp growth rate'!AU66,0)-IF(Settings!$C$16="No",0,Parameters!AU$164*('AMOC national temperature'!AU65-Parameters!AU$128)+Parameters!AU$165*('AMOC national temperature'!AU65-Parameters!AU$128)^2)))*IF(Settings!$C$16="No",1,(1-SLR!$D65*Parameters!AU$181))))</f>
        <v>64972.502604315101</v>
      </c>
      <c r="AV66" s="22">
        <f ca="1">IF(AV$2=0,0,IF((Parameters!$B$174*(1-Parameters!AV$185)*_xlfn.IFNA('[3]National GDP per capita ppp'!AV66,0)+(1-Parameters!$B$174)*AV65)*(1+(_xlfn.IFNA('[3]Nat GDP per cap ppp growth rate'!AV66,0)-IF(Settings!$C$16="No",0,Parameters!AV$164*('AMOC national temperature'!AV65-Parameters!AV$128)+Parameters!AV$165*('AMOC national temperature'!AV65-Parameters!AV$128)^2)))*IF(Settings!$C$16="No",1,(1-SLR!$D65*Parameters!AV$181))&lt;=Parameters!$B$189,Parameters!$B$189,(Parameters!$B$174*(1-Parameters!AV$185)*_xlfn.IFNA('[3]National GDP per capita ppp'!AV66,0)+(1-Parameters!$B$174)*AV65)*(1+(_xlfn.IFNA('[3]Nat GDP per cap ppp growth rate'!AV66,0)-IF(Settings!$C$16="No",0,Parameters!AV$164*('AMOC national temperature'!AV65-Parameters!AV$128)+Parameters!AV$165*('AMOC national temperature'!AV65-Parameters!AV$128)^2)))*IF(Settings!$C$16="No",1,(1-SLR!$D65*Parameters!AV$181))))</f>
        <v>10274.319541264873</v>
      </c>
      <c r="AW66" s="22">
        <f ca="1">IF(AW$2=0,0,IF((Parameters!$B$174*(1-Parameters!AW$185)*_xlfn.IFNA('[3]National GDP per capita ppp'!AW66,0)+(1-Parameters!$B$174)*AW65)*(1+(_xlfn.IFNA('[3]Nat GDP per cap ppp growth rate'!AW66,0)-IF(Settings!$C$16="No",0,Parameters!AW$164*('AMOC national temperature'!AW65-Parameters!AW$128)+Parameters!AW$165*('AMOC national temperature'!AW65-Parameters!AW$128)^2)))*IF(Settings!$C$16="No",1,(1-SLR!$D65*Parameters!AW$181))&lt;=Parameters!$B$189,Parameters!$B$189,(Parameters!$B$174*(1-Parameters!AW$185)*_xlfn.IFNA('[3]National GDP per capita ppp'!AW66,0)+(1-Parameters!$B$174)*AW65)*(1+(_xlfn.IFNA('[3]Nat GDP per cap ppp growth rate'!AW66,0)-IF(Settings!$C$16="No",0,Parameters!AW$164*('AMOC national temperature'!AW65-Parameters!AW$128)+Parameters!AW$165*('AMOC national temperature'!AW65-Parameters!AW$128)^2)))*IF(Settings!$C$16="No",1,(1-SLR!$D65*Parameters!AW$181))))</f>
        <v>26807.479475209475</v>
      </c>
      <c r="AX66" s="22">
        <f ca="1">IF(AX$2=0,0,IF((Parameters!$B$174*(1-Parameters!AX$185)*_xlfn.IFNA('[3]National GDP per capita ppp'!AX66,0)+(1-Parameters!$B$174)*AX65)*(1+(_xlfn.IFNA('[3]Nat GDP per cap ppp growth rate'!AX66,0)-IF(Settings!$C$16="No",0,Parameters!AX$164*('AMOC national temperature'!AX65-Parameters!AX$128)+Parameters!AX$165*('AMOC national temperature'!AX65-Parameters!AX$128)^2)))*IF(Settings!$C$16="No",1,(1-SLR!$D65*Parameters!AX$181))&lt;=Parameters!$B$189,Parameters!$B$189,(Parameters!$B$174*(1-Parameters!AX$185)*_xlfn.IFNA('[3]National GDP per capita ppp'!AX66,0)+(1-Parameters!$B$174)*AX65)*(1+(_xlfn.IFNA('[3]Nat GDP per cap ppp growth rate'!AX66,0)-IF(Settings!$C$16="No",0,Parameters!AX$164*('AMOC national temperature'!AX65-Parameters!AX$128)+Parameters!AX$165*('AMOC national temperature'!AX65-Parameters!AX$128)^2)))*IF(Settings!$C$16="No",1,(1-SLR!$D65*Parameters!AX$181))))</f>
        <v>70076.38426307893</v>
      </c>
      <c r="AY66" s="22">
        <f ca="1">IF(AY$2=0,0,IF((Parameters!$B$174*(1-Parameters!AY$185)*_xlfn.IFNA('[3]National GDP per capita ppp'!AY66,0)+(1-Parameters!$B$174)*AY65)*(1+(_xlfn.IFNA('[3]Nat GDP per cap ppp growth rate'!AY66,0)-IF(Settings!$C$16="No",0,Parameters!AY$164*('AMOC national temperature'!AY65-Parameters!AY$128)+Parameters!AY$165*('AMOC national temperature'!AY65-Parameters!AY$128)^2)))*IF(Settings!$C$16="No",1,(1-SLR!$D65*Parameters!AY$181))&lt;=Parameters!$B$189,Parameters!$B$189,(Parameters!$B$174*(1-Parameters!AY$185)*_xlfn.IFNA('[3]National GDP per capita ppp'!AY66,0)+(1-Parameters!$B$174)*AY65)*(1+(_xlfn.IFNA('[3]Nat GDP per cap ppp growth rate'!AY66,0)-IF(Settings!$C$16="No",0,Parameters!AY$164*('AMOC national temperature'!AY65-Parameters!AY$128)+Parameters!AY$165*('AMOC national temperature'!AY65-Parameters!AY$128)^2)))*IF(Settings!$C$16="No",1,(1-SLR!$D65*Parameters!AY$181))))</f>
        <v>35940.901963082353</v>
      </c>
      <c r="AZ66" s="22">
        <f ca="1">IF(AZ$2=0,0,IF((Parameters!$B$174*(1-Parameters!AZ$185)*_xlfn.IFNA('[3]National GDP per capita ppp'!AZ66,0)+(1-Parameters!$B$174)*AZ65)*(1+(_xlfn.IFNA('[3]Nat GDP per cap ppp growth rate'!AZ66,0)-IF(Settings!$C$16="No",0,Parameters!AZ$164*('AMOC national temperature'!AZ65-Parameters!AZ$128)+Parameters!AZ$165*('AMOC national temperature'!AZ65-Parameters!AZ$128)^2)))*IF(Settings!$C$16="No",1,(1-SLR!$D65*Parameters!AZ$181))&lt;=Parameters!$B$189,Parameters!$B$189,(Parameters!$B$174*(1-Parameters!AZ$185)*_xlfn.IFNA('[3]National GDP per capita ppp'!AZ66,0)+(1-Parameters!$B$174)*AZ65)*(1+(_xlfn.IFNA('[3]Nat GDP per cap ppp growth rate'!AZ66,0)-IF(Settings!$C$16="No",0,Parameters!AZ$164*('AMOC national temperature'!AZ65-Parameters!AZ$128)+Parameters!AZ$165*('AMOC national temperature'!AZ65-Parameters!AZ$128)^2)))*IF(Settings!$C$16="No",1,(1-SLR!$D65*Parameters!AZ$181))))</f>
        <v>33999.001737300874</v>
      </c>
      <c r="BA66" s="22">
        <f ca="1">IF(BA$2=0,0,IF((Parameters!$B$174*(1-Parameters!BA$185)*_xlfn.IFNA('[3]National GDP per capita ppp'!BA66,0)+(1-Parameters!$B$174)*BA65)*(1+(_xlfn.IFNA('[3]Nat GDP per cap ppp growth rate'!BA66,0)-IF(Settings!$C$16="No",0,Parameters!BA$164*('AMOC national temperature'!BA65-Parameters!BA$128)+Parameters!BA$165*('AMOC national temperature'!BA65-Parameters!BA$128)^2)))*IF(Settings!$C$16="No",1,(1-SLR!$D65*Parameters!BA$181))&lt;=Parameters!$B$189,Parameters!$B$189,(Parameters!$B$174*(1-Parameters!BA$185)*_xlfn.IFNA('[3]National GDP per capita ppp'!BA66,0)+(1-Parameters!$B$174)*BA65)*(1+(_xlfn.IFNA('[3]Nat GDP per cap ppp growth rate'!BA66,0)-IF(Settings!$C$16="No",0,Parameters!BA$164*('AMOC national temperature'!BA65-Parameters!BA$128)+Parameters!BA$165*('AMOC national temperature'!BA65-Parameters!BA$128)^2)))*IF(Settings!$C$16="No",1,(1-SLR!$D65*Parameters!BA$181))))</f>
        <v>26561.796035645926</v>
      </c>
      <c r="BB66" s="22">
        <f ca="1">IF(BB$2=0,0,IF((Parameters!$B$174*(1-Parameters!BB$185)*_xlfn.IFNA('[3]National GDP per capita ppp'!BB66,0)+(1-Parameters!$B$174)*BB65)*(1+(_xlfn.IFNA('[3]Nat GDP per cap ppp growth rate'!BB66,0)-IF(Settings!$C$16="No",0,Parameters!BB$164*('AMOC national temperature'!BB65-Parameters!BB$128)+Parameters!BB$165*('AMOC national temperature'!BB65-Parameters!BB$128)^2)))*IF(Settings!$C$16="No",1,(1-SLR!$D65*Parameters!BB$181))&lt;=Parameters!$B$189,Parameters!$B$189,(Parameters!$B$174*(1-Parameters!BB$185)*_xlfn.IFNA('[3]National GDP per capita ppp'!BB66,0)+(1-Parameters!$B$174)*BB65)*(1+(_xlfn.IFNA('[3]Nat GDP per cap ppp growth rate'!BB66,0)-IF(Settings!$C$16="No",0,Parameters!BB$164*('AMOC national temperature'!BB65-Parameters!BB$128)+Parameters!BB$165*('AMOC national temperature'!BB65-Parameters!BB$128)^2)))*IF(Settings!$C$16="No",1,(1-SLR!$D65*Parameters!BB$181))))</f>
        <v>42760.715525456464</v>
      </c>
      <c r="BC66" s="22">
        <f ca="1">IF(BC$2=0,0,IF((Parameters!$B$174*(1-Parameters!BC$185)*_xlfn.IFNA('[3]National GDP per capita ppp'!BC66,0)+(1-Parameters!$B$174)*BC65)*(1+(_xlfn.IFNA('[3]Nat GDP per cap ppp growth rate'!BC66,0)-IF(Settings!$C$16="No",0,Parameters!BC$164*('AMOC national temperature'!BC65-Parameters!BC$128)+Parameters!BC$165*('AMOC national temperature'!BC65-Parameters!BC$128)^2)))*IF(Settings!$C$16="No",1,(1-SLR!$D65*Parameters!BC$181))&lt;=Parameters!$B$189,Parameters!$B$189,(Parameters!$B$174*(1-Parameters!BC$185)*_xlfn.IFNA('[3]National GDP per capita ppp'!BC66,0)+(1-Parameters!$B$174)*BC65)*(1+(_xlfn.IFNA('[3]Nat GDP per cap ppp growth rate'!BC66,0)-IF(Settings!$C$16="No",0,Parameters!BC$164*('AMOC national temperature'!BC65-Parameters!BC$128)+Parameters!BC$165*('AMOC national temperature'!BC65-Parameters!BC$128)^2)))*IF(Settings!$C$16="No",1,(1-SLR!$D65*Parameters!BC$181))))</f>
        <v>7558.8607057310346</v>
      </c>
      <c r="BD66" s="22">
        <f>IF(BD$2=0,0,IF((Parameters!$B$174*(1-Parameters!BD$185)*_xlfn.IFNA('[3]National GDP per capita ppp'!BD66,0)+(1-Parameters!$B$174)*BD65)*(1+(_xlfn.IFNA('[3]Nat GDP per cap ppp growth rate'!BD66,0)-IF(Settings!$C$16="No",0,Parameters!BD$164*('AMOC national temperature'!BD65-Parameters!BD$128)+Parameters!BD$165*('AMOC national temperature'!BD65-Parameters!BD$128)^2)))*IF(Settings!$C$16="No",1,(1-SLR!$D65*Parameters!BD$181))&lt;=Parameters!$B$189,Parameters!$B$189,(Parameters!$B$174*(1-Parameters!BD$185)*_xlfn.IFNA('[3]National GDP per capita ppp'!BD66,0)+(1-Parameters!$B$174)*BD65)*(1+(_xlfn.IFNA('[3]Nat GDP per cap ppp growth rate'!BD66,0)-IF(Settings!$C$16="No",0,Parameters!BD$164*('AMOC national temperature'!BD65-Parameters!BD$128)+Parameters!BD$165*('AMOC national temperature'!BD65-Parameters!BD$128)^2)))*IF(Settings!$C$16="No",1,(1-SLR!$D65*Parameters!BD$181))))</f>
        <v>0</v>
      </c>
      <c r="BE66" s="22">
        <f ca="1">IF(BE$2=0,0,IF((Parameters!$B$174*(1-Parameters!BE$185)*_xlfn.IFNA('[3]National GDP per capita ppp'!BE66,0)+(1-Parameters!$B$174)*BE65)*(1+(_xlfn.IFNA('[3]Nat GDP per cap ppp growth rate'!BE66,0)-IF(Settings!$C$16="No",0,Parameters!BE$164*('AMOC national temperature'!BE65-Parameters!BE$128)+Parameters!BE$165*('AMOC national temperature'!BE65-Parameters!BE$128)^2)))*IF(Settings!$C$16="No",1,(1-SLR!$D65*Parameters!BE$181))&lt;=Parameters!$B$189,Parameters!$B$189,(Parameters!$B$174*(1-Parameters!BE$185)*_xlfn.IFNA('[3]National GDP per capita ppp'!BE66,0)+(1-Parameters!$B$174)*BE65)*(1+(_xlfn.IFNA('[3]Nat GDP per cap ppp growth rate'!BE66,0)-IF(Settings!$C$16="No",0,Parameters!BE$164*('AMOC national temperature'!BE65-Parameters!BE$128)+Parameters!BE$165*('AMOC national temperature'!BE65-Parameters!BE$128)^2)))*IF(Settings!$C$16="No",1,(1-SLR!$D65*Parameters!BE$181))))</f>
        <v>56176.310362933691</v>
      </c>
      <c r="BF66" s="22">
        <f ca="1">IF(BF$2=0,0,IF((Parameters!$B$174*(1-Parameters!BF$185)*_xlfn.IFNA('[3]National GDP per capita ppp'!BF66,0)+(1-Parameters!$B$174)*BF65)*(1+(_xlfn.IFNA('[3]Nat GDP per cap ppp growth rate'!BF66,0)-IF(Settings!$C$16="No",0,Parameters!BF$164*('AMOC national temperature'!BF65-Parameters!BF$128)+Parameters!BF$165*('AMOC national temperature'!BF65-Parameters!BF$128)^2)))*IF(Settings!$C$16="No",1,(1-SLR!$D65*Parameters!BF$181))&lt;=Parameters!$B$189,Parameters!$B$189,(Parameters!$B$174*(1-Parameters!BF$185)*_xlfn.IFNA('[3]National GDP per capita ppp'!BF66,0)+(1-Parameters!$B$174)*BF65)*(1+(_xlfn.IFNA('[3]Nat GDP per cap ppp growth rate'!BF66,0)-IF(Settings!$C$16="No",0,Parameters!BF$164*('AMOC national temperature'!BF65-Parameters!BF$128)+Parameters!BF$165*('AMOC national temperature'!BF65-Parameters!BF$128)^2)))*IF(Settings!$C$16="No",1,(1-SLR!$D65*Parameters!BF$181))))</f>
        <v>36907.852538677238</v>
      </c>
      <c r="BG66" s="22">
        <f ca="1">IF(BG$2=0,0,IF((Parameters!$B$174*(1-Parameters!BG$185)*_xlfn.IFNA('[3]National GDP per capita ppp'!BG66,0)+(1-Parameters!$B$174)*BG65)*(1+(_xlfn.IFNA('[3]Nat GDP per cap ppp growth rate'!BG66,0)-IF(Settings!$C$16="No",0,Parameters!BG$164*('AMOC national temperature'!BG65-Parameters!BG$128)+Parameters!BG$165*('AMOC national temperature'!BG65-Parameters!BG$128)^2)))*IF(Settings!$C$16="No",1,(1-SLR!$D65*Parameters!BG$181))&lt;=Parameters!$B$189,Parameters!$B$189,(Parameters!$B$174*(1-Parameters!BG$185)*_xlfn.IFNA('[3]National GDP per capita ppp'!BG66,0)+(1-Parameters!$B$174)*BG65)*(1+(_xlfn.IFNA('[3]Nat GDP per cap ppp growth rate'!BG66,0)-IF(Settings!$C$16="No",0,Parameters!BG$164*('AMOC national temperature'!BG65-Parameters!BG$128)+Parameters!BG$165*('AMOC national temperature'!BG65-Parameters!BG$128)^2)))*IF(Settings!$C$16="No",1,(1-SLR!$D65*Parameters!BG$181))))</f>
        <v>3883.4315018744755</v>
      </c>
      <c r="BH66" s="22">
        <f ca="1">IF(BH$2=0,0,IF((Parameters!$B$174*(1-Parameters!BH$185)*_xlfn.IFNA('[3]National GDP per capita ppp'!BH66,0)+(1-Parameters!$B$174)*BH65)*(1+(_xlfn.IFNA('[3]Nat GDP per cap ppp growth rate'!BH66,0)-IF(Settings!$C$16="No",0,Parameters!BH$164*('AMOC national temperature'!BH65-Parameters!BH$128)+Parameters!BH$165*('AMOC national temperature'!BH65-Parameters!BH$128)^2)))*IF(Settings!$C$16="No",1,(1-SLR!$D65*Parameters!BH$181))&lt;=Parameters!$B$189,Parameters!$B$189,(Parameters!$B$174*(1-Parameters!BH$185)*_xlfn.IFNA('[3]National GDP per capita ppp'!BH66,0)+(1-Parameters!$B$174)*BH65)*(1+(_xlfn.IFNA('[3]Nat GDP per cap ppp growth rate'!BH66,0)-IF(Settings!$C$16="No",0,Parameters!BH$164*('AMOC national temperature'!BH65-Parameters!BH$128)+Parameters!BH$165*('AMOC national temperature'!BH65-Parameters!BH$128)^2)))*IF(Settings!$C$16="No",1,(1-SLR!$D65*Parameters!BH$181))))</f>
        <v>68643.711127757619</v>
      </c>
      <c r="BI66" s="22">
        <f ca="1">IF(BI$2=0,0,IF((Parameters!$B$174*(1-Parameters!BI$185)*_xlfn.IFNA('[3]National GDP per capita ppp'!BI66,0)+(1-Parameters!$B$174)*BI65)*(1+(_xlfn.IFNA('[3]Nat GDP per cap ppp growth rate'!BI66,0)-IF(Settings!$C$16="No",0,Parameters!BI$164*('AMOC national temperature'!BI65-Parameters!BI$128)+Parameters!BI$165*('AMOC national temperature'!BI65-Parameters!BI$128)^2)))*IF(Settings!$C$16="No",1,(1-SLR!$D65*Parameters!BI$181))&lt;=Parameters!$B$189,Parameters!$B$189,(Parameters!$B$174*(1-Parameters!BI$185)*_xlfn.IFNA('[3]National GDP per capita ppp'!BI66,0)+(1-Parameters!$B$174)*BI65)*(1+(_xlfn.IFNA('[3]Nat GDP per cap ppp growth rate'!BI66,0)-IF(Settings!$C$16="No",0,Parameters!BI$164*('AMOC national temperature'!BI65-Parameters!BI$128)+Parameters!BI$165*('AMOC national temperature'!BI65-Parameters!BI$128)^2)))*IF(Settings!$C$16="No",1,(1-SLR!$D65*Parameters!BI$181))))</f>
        <v>36728.167587560944</v>
      </c>
      <c r="BJ66" s="22">
        <f ca="1">IF(BJ$2=0,0,IF((Parameters!$B$174*(1-Parameters!BJ$185)*_xlfn.IFNA('[3]National GDP per capita ppp'!BJ66,0)+(1-Parameters!$B$174)*BJ65)*(1+(_xlfn.IFNA('[3]Nat GDP per cap ppp growth rate'!BJ66,0)-IF(Settings!$C$16="No",0,Parameters!BJ$164*('AMOC national temperature'!BJ65-Parameters!BJ$128)+Parameters!BJ$165*('AMOC national temperature'!BJ65-Parameters!BJ$128)^2)))*IF(Settings!$C$16="No",1,(1-SLR!$D65*Parameters!BJ$181))&lt;=Parameters!$B$189,Parameters!$B$189,(Parameters!$B$174*(1-Parameters!BJ$185)*_xlfn.IFNA('[3]National GDP per capita ppp'!BJ66,0)+(1-Parameters!$B$174)*BJ65)*(1+(_xlfn.IFNA('[3]Nat GDP per cap ppp growth rate'!BJ66,0)-IF(Settings!$C$16="No",0,Parameters!BJ$164*('AMOC national temperature'!BJ65-Parameters!BJ$128)+Parameters!BJ$165*('AMOC national temperature'!BJ65-Parameters!BJ$128)^2)))*IF(Settings!$C$16="No",1,(1-SLR!$D65*Parameters!BJ$181))))</f>
        <v>62374.1937137653</v>
      </c>
      <c r="BK66" s="22">
        <f ca="1">IF(BK$2=0,0,IF((Parameters!$B$174*(1-Parameters!BK$185)*_xlfn.IFNA('[3]National GDP per capita ppp'!BK66,0)+(1-Parameters!$B$174)*BK65)*(1+(_xlfn.IFNA('[3]Nat GDP per cap ppp growth rate'!BK66,0)-IF(Settings!$C$16="No",0,Parameters!BK$164*('AMOC national temperature'!BK65-Parameters!BK$128)+Parameters!BK$165*('AMOC national temperature'!BK65-Parameters!BK$128)^2)))*IF(Settings!$C$16="No",1,(1-SLR!$D65*Parameters!BK$181))&lt;=Parameters!$B$189,Parameters!$B$189,(Parameters!$B$174*(1-Parameters!BK$185)*_xlfn.IFNA('[3]National GDP per capita ppp'!BK66,0)+(1-Parameters!$B$174)*BK65)*(1+(_xlfn.IFNA('[3]Nat GDP per cap ppp growth rate'!BK66,0)-IF(Settings!$C$16="No",0,Parameters!BK$164*('AMOC national temperature'!BK65-Parameters!BK$128)+Parameters!BK$165*('AMOC national temperature'!BK65-Parameters!BK$128)^2)))*IF(Settings!$C$16="No",1,(1-SLR!$D65*Parameters!BK$181))))</f>
        <v>9365.3571898445989</v>
      </c>
      <c r="BL66" s="22">
        <f ca="1">IF(BL$2=0,0,IF((Parameters!$B$174*(1-Parameters!BL$185)*_xlfn.IFNA('[3]National GDP per capita ppp'!BL66,0)+(1-Parameters!$B$174)*BL65)*(1+(_xlfn.IFNA('[3]Nat GDP per cap ppp growth rate'!BL66,0)-IF(Settings!$C$16="No",0,Parameters!BL$164*('AMOC national temperature'!BL65-Parameters!BL$128)+Parameters!BL$165*('AMOC national temperature'!BL65-Parameters!BL$128)^2)))*IF(Settings!$C$16="No",1,(1-SLR!$D65*Parameters!BL$181))&lt;=Parameters!$B$189,Parameters!$B$189,(Parameters!$B$174*(1-Parameters!BL$185)*_xlfn.IFNA('[3]National GDP per capita ppp'!BL66,0)+(1-Parameters!$B$174)*BL65)*(1+(_xlfn.IFNA('[3]Nat GDP per cap ppp growth rate'!BL66,0)-IF(Settings!$C$16="No",0,Parameters!BL$164*('AMOC national temperature'!BL65-Parameters!BL$128)+Parameters!BL$165*('AMOC national temperature'!BL65-Parameters!BL$128)^2)))*IF(Settings!$C$16="No",1,(1-SLR!$D65*Parameters!BL$181))))</f>
        <v>47381.066465499498</v>
      </c>
      <c r="BM66" s="22">
        <f ca="1">IF(BM$2=0,0,IF((Parameters!$B$174*(1-Parameters!BM$185)*_xlfn.IFNA('[3]National GDP per capita ppp'!BM66,0)+(1-Parameters!$B$174)*BM65)*(1+(_xlfn.IFNA('[3]Nat GDP per cap ppp growth rate'!BM66,0)-IF(Settings!$C$16="No",0,Parameters!BM$164*('AMOC national temperature'!BM65-Parameters!BM$128)+Parameters!BM$165*('AMOC national temperature'!BM65-Parameters!BM$128)^2)))*IF(Settings!$C$16="No",1,(1-SLR!$D65*Parameters!BM$181))&lt;=Parameters!$B$189,Parameters!$B$189,(Parameters!$B$174*(1-Parameters!BM$185)*_xlfn.IFNA('[3]National GDP per capita ppp'!BM66,0)+(1-Parameters!$B$174)*BM65)*(1+(_xlfn.IFNA('[3]Nat GDP per cap ppp growth rate'!BM66,0)-IF(Settings!$C$16="No",0,Parameters!BM$164*('AMOC national temperature'!BM65-Parameters!BM$128)+Parameters!BM$165*('AMOC national temperature'!BM65-Parameters!BM$128)^2)))*IF(Settings!$C$16="No",1,(1-SLR!$D65*Parameters!BM$181))))</f>
        <v>69711.628934056018</v>
      </c>
      <c r="BN66" s="22">
        <f ca="1">IF(BN$2=0,0,IF((Parameters!$B$174*(1-Parameters!BN$185)*_xlfn.IFNA('[3]National GDP per capita ppp'!BN66,0)+(1-Parameters!$B$174)*BN65)*(1+(_xlfn.IFNA('[3]Nat GDP per cap ppp growth rate'!BN66,0)-IF(Settings!$C$16="No",0,Parameters!BN$164*('AMOC national temperature'!BN65-Parameters!BN$128)+Parameters!BN$165*('AMOC national temperature'!BN65-Parameters!BN$128)^2)))*IF(Settings!$C$16="No",1,(1-SLR!$D65*Parameters!BN$181))&lt;=Parameters!$B$189,Parameters!$B$189,(Parameters!$B$174*(1-Parameters!BN$185)*_xlfn.IFNA('[3]National GDP per capita ppp'!BN66,0)+(1-Parameters!$B$174)*BN65)*(1+(_xlfn.IFNA('[3]Nat GDP per cap ppp growth rate'!BN66,0)-IF(Settings!$C$16="No",0,Parameters!BN$164*('AMOC national temperature'!BN65-Parameters!BN$128)+Parameters!BN$165*('AMOC national temperature'!BN65-Parameters!BN$128)^2)))*IF(Settings!$C$16="No",1,(1-SLR!$D65*Parameters!BN$181))))</f>
        <v>25146.153054560145</v>
      </c>
      <c r="BO66" s="22">
        <f ca="1">IF(BO$2=0,0,IF((Parameters!$B$174*(1-Parameters!BO$185)*_xlfn.IFNA('[3]National GDP per capita ppp'!BO66,0)+(1-Parameters!$B$174)*BO65)*(1+(_xlfn.IFNA('[3]Nat GDP per cap ppp growth rate'!BO66,0)-IF(Settings!$C$16="No",0,Parameters!BO$164*('AMOC national temperature'!BO65-Parameters!BO$128)+Parameters!BO$165*('AMOC national temperature'!BO65-Parameters!BO$128)^2)))*IF(Settings!$C$16="No",1,(1-SLR!$D65*Parameters!BO$181))&lt;=Parameters!$B$189,Parameters!$B$189,(Parameters!$B$174*(1-Parameters!BO$185)*_xlfn.IFNA('[3]National GDP per capita ppp'!BO66,0)+(1-Parameters!$B$174)*BO65)*(1+(_xlfn.IFNA('[3]Nat GDP per cap ppp growth rate'!BO66,0)-IF(Settings!$C$16="No",0,Parameters!BO$164*('AMOC national temperature'!BO65-Parameters!BO$128)+Parameters!BO$165*('AMOC national temperature'!BO65-Parameters!BO$128)^2)))*IF(Settings!$C$16="No",1,(1-SLR!$D65*Parameters!BO$181))))</f>
        <v>13816.547244060082</v>
      </c>
      <c r="BP66" s="22">
        <f ca="1">IF(BP$2=0,0,IF((Parameters!$B$174*(1-Parameters!BP$185)*_xlfn.IFNA('[3]National GDP per capita ppp'!BP66,0)+(1-Parameters!$B$174)*BP65)*(1+(_xlfn.IFNA('[3]Nat GDP per cap ppp growth rate'!BP66,0)-IF(Settings!$C$16="No",0,Parameters!BP$164*('AMOC national temperature'!BP65-Parameters!BP$128)+Parameters!BP$165*('AMOC national temperature'!BP65-Parameters!BP$128)^2)))*IF(Settings!$C$16="No",1,(1-SLR!$D65*Parameters!BP$181))&lt;=Parameters!$B$189,Parameters!$B$189,(Parameters!$B$174*(1-Parameters!BP$185)*_xlfn.IFNA('[3]National GDP per capita ppp'!BP66,0)+(1-Parameters!$B$174)*BP65)*(1+(_xlfn.IFNA('[3]Nat GDP per cap ppp growth rate'!BP66,0)-IF(Settings!$C$16="No",0,Parameters!BP$164*('AMOC national temperature'!BP65-Parameters!BP$128)+Parameters!BP$165*('AMOC national temperature'!BP65-Parameters!BP$128)^2)))*IF(Settings!$C$16="No",1,(1-SLR!$D65*Parameters!BP$181))))</f>
        <v>8944.6159850578952</v>
      </c>
      <c r="BQ66" s="22">
        <f>IF(BQ$2=0,0,IF((Parameters!$B$174*(1-Parameters!BQ$185)*_xlfn.IFNA('[3]National GDP per capita ppp'!BQ66,0)+(1-Parameters!$B$174)*BQ65)*(1+(_xlfn.IFNA('[3]Nat GDP per cap ppp growth rate'!BQ66,0)-IF(Settings!$C$16="No",0,Parameters!BQ$164*('AMOC national temperature'!BQ65-Parameters!BQ$128)+Parameters!BQ$165*('AMOC national temperature'!BQ65-Parameters!BQ$128)^2)))*IF(Settings!$C$16="No",1,(1-SLR!$D65*Parameters!BQ$181))&lt;=Parameters!$B$189,Parameters!$B$189,(Parameters!$B$174*(1-Parameters!BQ$185)*_xlfn.IFNA('[3]National GDP per capita ppp'!BQ66,0)+(1-Parameters!$B$174)*BQ65)*(1+(_xlfn.IFNA('[3]Nat GDP per cap ppp growth rate'!BQ66,0)-IF(Settings!$C$16="No",0,Parameters!BQ$164*('AMOC national temperature'!BQ65-Parameters!BQ$128)+Parameters!BQ$165*('AMOC national temperature'!BQ65-Parameters!BQ$128)^2)))*IF(Settings!$C$16="No",1,(1-SLR!$D65*Parameters!BQ$181))))</f>
        <v>0</v>
      </c>
      <c r="BR66" s="22">
        <f ca="1">IF(BR$2=0,0,IF((Parameters!$B$174*(1-Parameters!BR$185)*_xlfn.IFNA('[3]National GDP per capita ppp'!BR66,0)+(1-Parameters!$B$174)*BR65)*(1+(_xlfn.IFNA('[3]Nat GDP per cap ppp growth rate'!BR66,0)-IF(Settings!$C$16="No",0,Parameters!BR$164*('AMOC national temperature'!BR65-Parameters!BR$128)+Parameters!BR$165*('AMOC national temperature'!BR65-Parameters!BR$128)^2)))*IF(Settings!$C$16="No",1,(1-SLR!$D65*Parameters!BR$181))&lt;=Parameters!$B$189,Parameters!$B$189,(Parameters!$B$174*(1-Parameters!BR$185)*_xlfn.IFNA('[3]National GDP per capita ppp'!BR66,0)+(1-Parameters!$B$174)*BR65)*(1+(_xlfn.IFNA('[3]Nat GDP per cap ppp growth rate'!BR66,0)-IF(Settings!$C$16="No",0,Parameters!BR$164*('AMOC national temperature'!BR65-Parameters!BR$128)+Parameters!BR$165*('AMOC national temperature'!BR65-Parameters!BR$128)^2)))*IF(Settings!$C$16="No",1,(1-SLR!$D65*Parameters!BR$181))))</f>
        <v>7072.8410623091504</v>
      </c>
      <c r="BS66" s="22">
        <f ca="1">IF(BS$2=0,0,IF((Parameters!$B$174*(1-Parameters!BS$185)*_xlfn.IFNA('[3]National GDP per capita ppp'!BS66,0)+(1-Parameters!$B$174)*BS65)*(1+(_xlfn.IFNA('[3]Nat GDP per cap ppp growth rate'!BS66,0)-IF(Settings!$C$16="No",0,Parameters!BS$164*('AMOC national temperature'!BS65-Parameters!BS$128)+Parameters!BS$165*('AMOC national temperature'!BS65-Parameters!BS$128)^2)))*IF(Settings!$C$16="No",1,(1-SLR!$D65*Parameters!BS$181))&lt;=Parameters!$B$189,Parameters!$B$189,(Parameters!$B$174*(1-Parameters!BS$185)*_xlfn.IFNA('[3]National GDP per capita ppp'!BS66,0)+(1-Parameters!$B$174)*BS65)*(1+(_xlfn.IFNA('[3]Nat GDP per cap ppp growth rate'!BS66,0)-IF(Settings!$C$16="No",0,Parameters!BS$164*('AMOC national temperature'!BS65-Parameters!BS$128)+Parameters!BS$165*('AMOC national temperature'!BS65-Parameters!BS$128)^2)))*IF(Settings!$C$16="No",1,(1-SLR!$D65*Parameters!BS$181))))</f>
        <v>6957.3465580507273</v>
      </c>
      <c r="BT66" s="22">
        <f ca="1">IF(BT$2=0,0,IF((Parameters!$B$174*(1-Parameters!BT$185)*_xlfn.IFNA('[3]National GDP per capita ppp'!BT66,0)+(1-Parameters!$B$174)*BT65)*(1+(_xlfn.IFNA('[3]Nat GDP per cap ppp growth rate'!BT66,0)-IF(Settings!$C$16="No",0,Parameters!BT$164*('AMOC national temperature'!BT65-Parameters!BT$128)+Parameters!BT$165*('AMOC national temperature'!BT65-Parameters!BT$128)^2)))*IF(Settings!$C$16="No",1,(1-SLR!$D65*Parameters!BT$181))&lt;=Parameters!$B$189,Parameters!$B$189,(Parameters!$B$174*(1-Parameters!BT$185)*_xlfn.IFNA('[3]National GDP per capita ppp'!BT66,0)+(1-Parameters!$B$174)*BT65)*(1+(_xlfn.IFNA('[3]Nat GDP per cap ppp growth rate'!BT66,0)-IF(Settings!$C$16="No",0,Parameters!BT$164*('AMOC national temperature'!BT65-Parameters!BT$128)+Parameters!BT$165*('AMOC national temperature'!BT65-Parameters!BT$128)^2)))*IF(Settings!$C$16="No",1,(1-SLR!$D65*Parameters!BT$181))))</f>
        <v>132940.1639950769</v>
      </c>
      <c r="BU66" s="22">
        <f ca="1">IF(BU$2=0,0,IF((Parameters!$B$174*(1-Parameters!BU$185)*_xlfn.IFNA('[3]National GDP per capita ppp'!BU66,0)+(1-Parameters!$B$174)*BU65)*(1+(_xlfn.IFNA('[3]Nat GDP per cap ppp growth rate'!BU66,0)-IF(Settings!$C$16="No",0,Parameters!BU$164*('AMOC national temperature'!BU65-Parameters!BU$128)+Parameters!BU$165*('AMOC national temperature'!BU65-Parameters!BU$128)^2)))*IF(Settings!$C$16="No",1,(1-SLR!$D65*Parameters!BU$181))&lt;=Parameters!$B$189,Parameters!$B$189,(Parameters!$B$174*(1-Parameters!BU$185)*_xlfn.IFNA('[3]National GDP per capita ppp'!BU66,0)+(1-Parameters!$B$174)*BU65)*(1+(_xlfn.IFNA('[3]Nat GDP per cap ppp growth rate'!BU66,0)-IF(Settings!$C$16="No",0,Parameters!BU$164*('AMOC national temperature'!BU65-Parameters!BU$128)+Parameters!BU$165*('AMOC national temperature'!BU65-Parameters!BU$128)^2)))*IF(Settings!$C$16="No",1,(1-SLR!$D65*Parameters!BU$181))))</f>
        <v>56056.909844999209</v>
      </c>
      <c r="BV66" s="22">
        <f ca="1">IF(BV$2=0,0,IF((Parameters!$B$174*(1-Parameters!BV$185)*_xlfn.IFNA('[3]National GDP per capita ppp'!BV66,0)+(1-Parameters!$B$174)*BV65)*(1+(_xlfn.IFNA('[3]Nat GDP per cap ppp growth rate'!BV66,0)-IF(Settings!$C$16="No",0,Parameters!BV$164*('AMOC national temperature'!BV65-Parameters!BV$128)+Parameters!BV$165*('AMOC national temperature'!BV65-Parameters!BV$128)^2)))*IF(Settings!$C$16="No",1,(1-SLR!$D65*Parameters!BV$181))&lt;=Parameters!$B$189,Parameters!$B$189,(Parameters!$B$174*(1-Parameters!BV$185)*_xlfn.IFNA('[3]National GDP per capita ppp'!BV66,0)+(1-Parameters!$B$174)*BV65)*(1+(_xlfn.IFNA('[3]Nat GDP per cap ppp growth rate'!BV66,0)-IF(Settings!$C$16="No",0,Parameters!BV$164*('AMOC national temperature'!BV65-Parameters!BV$128)+Parameters!BV$165*('AMOC national temperature'!BV65-Parameters!BV$128)^2)))*IF(Settings!$C$16="No",1,(1-SLR!$D65*Parameters!BV$181))))</f>
        <v>30691.898453522685</v>
      </c>
      <c r="BW66" s="22">
        <f ca="1">IF(BW$2=0,0,IF((Parameters!$B$174*(1-Parameters!BW$185)*_xlfn.IFNA('[3]National GDP per capita ppp'!BW66,0)+(1-Parameters!$B$174)*BW65)*(1+(_xlfn.IFNA('[3]Nat GDP per cap ppp growth rate'!BW66,0)-IF(Settings!$C$16="No",0,Parameters!BW$164*('AMOC national temperature'!BW65-Parameters!BW$128)+Parameters!BW$165*('AMOC national temperature'!BW65-Parameters!BW$128)^2)))*IF(Settings!$C$16="No",1,(1-SLR!$D65*Parameters!BW$181))&lt;=Parameters!$B$189,Parameters!$B$189,(Parameters!$B$174*(1-Parameters!BW$185)*_xlfn.IFNA('[3]National GDP per capita ppp'!BW66,0)+(1-Parameters!$B$174)*BW65)*(1+(_xlfn.IFNA('[3]Nat GDP per cap ppp growth rate'!BW66,0)-IF(Settings!$C$16="No",0,Parameters!BW$164*('AMOC national temperature'!BW65-Parameters!BW$128)+Parameters!BW$165*('AMOC national temperature'!BW65-Parameters!BW$128)^2)))*IF(Settings!$C$16="No",1,(1-SLR!$D65*Parameters!BW$181))))</f>
        <v>22650.244398243762</v>
      </c>
      <c r="BX66" s="22">
        <f>IF(BX$2=0,0,IF((Parameters!$B$174*(1-Parameters!BX$185)*_xlfn.IFNA('[3]National GDP per capita ppp'!BX66,0)+(1-Parameters!$B$174)*BX65)*(1+(_xlfn.IFNA('[3]Nat GDP per cap ppp growth rate'!BX66,0)-IF(Settings!$C$16="No",0,Parameters!BX$164*('AMOC national temperature'!BX65-Parameters!BX$128)+Parameters!BX$165*('AMOC national temperature'!BX65-Parameters!BX$128)^2)))*IF(Settings!$C$16="No",1,(1-SLR!$D65*Parameters!BX$181))&lt;=Parameters!$B$189,Parameters!$B$189,(Parameters!$B$174*(1-Parameters!BX$185)*_xlfn.IFNA('[3]National GDP per capita ppp'!BX66,0)+(1-Parameters!$B$174)*BX65)*(1+(_xlfn.IFNA('[3]Nat GDP per cap ppp growth rate'!BX66,0)-IF(Settings!$C$16="No",0,Parameters!BX$164*('AMOC national temperature'!BX65-Parameters!BX$128)+Parameters!BX$165*('AMOC national temperature'!BX65-Parameters!BX$128)^2)))*IF(Settings!$C$16="No",1,(1-SLR!$D65*Parameters!BX$181))))</f>
        <v>0</v>
      </c>
      <c r="BY66" s="22">
        <f ca="1">IF(BY$2=0,0,IF((Parameters!$B$174*(1-Parameters!BY$185)*_xlfn.IFNA('[3]National GDP per capita ppp'!BY66,0)+(1-Parameters!$B$174)*BY65)*(1+(_xlfn.IFNA('[3]Nat GDP per cap ppp growth rate'!BY66,0)-IF(Settings!$C$16="No",0,Parameters!BY$164*('AMOC national temperature'!BY65-Parameters!BY$128)+Parameters!BY$165*('AMOC national temperature'!BY65-Parameters!BY$128)^2)))*IF(Settings!$C$16="No",1,(1-SLR!$D65*Parameters!BY$181))&lt;=Parameters!$B$189,Parameters!$B$189,(Parameters!$B$174*(1-Parameters!BY$185)*_xlfn.IFNA('[3]National GDP per capita ppp'!BY66,0)+(1-Parameters!$B$174)*BY65)*(1+(_xlfn.IFNA('[3]Nat GDP per cap ppp growth rate'!BY66,0)-IF(Settings!$C$16="No",0,Parameters!BY$164*('AMOC national temperature'!BY65-Parameters!BY$128)+Parameters!BY$165*('AMOC national temperature'!BY65-Parameters!BY$128)^2)))*IF(Settings!$C$16="No",1,(1-SLR!$D65*Parameters!BY$181))))</f>
        <v>19193.732337414982</v>
      </c>
      <c r="BZ66" s="22">
        <f ca="1">IF(BZ$2=0,0,IF((Parameters!$B$174*(1-Parameters!BZ$185)*_xlfn.IFNA('[3]National GDP per capita ppp'!BZ66,0)+(1-Parameters!$B$174)*BZ65)*(1+(_xlfn.IFNA('[3]Nat GDP per cap ppp growth rate'!BZ66,0)-IF(Settings!$C$16="No",0,Parameters!BZ$164*('AMOC national temperature'!BZ65-Parameters!BZ$128)+Parameters!BZ$165*('AMOC national temperature'!BZ65-Parameters!BZ$128)^2)))*IF(Settings!$C$16="No",1,(1-SLR!$D65*Parameters!BZ$181))&lt;=Parameters!$B$189,Parameters!$B$189,(Parameters!$B$174*(1-Parameters!BZ$185)*_xlfn.IFNA('[3]National GDP per capita ppp'!BZ66,0)+(1-Parameters!$B$174)*BZ65)*(1+(_xlfn.IFNA('[3]Nat GDP per cap ppp growth rate'!BZ66,0)-IF(Settings!$C$16="No",0,Parameters!BZ$164*('AMOC national temperature'!BZ65-Parameters!BZ$128)+Parameters!BZ$165*('AMOC national temperature'!BZ65-Parameters!BZ$128)^2)))*IF(Settings!$C$16="No",1,(1-SLR!$D65*Parameters!BZ$181))))</f>
        <v>227488.13501640208</v>
      </c>
      <c r="CA66" s="22">
        <f ca="1">IF(CA$2=0,0,IF((Parameters!$B$174*(1-Parameters!CA$185)*_xlfn.IFNA('[3]National GDP per capita ppp'!CA66,0)+(1-Parameters!$B$174)*CA65)*(1+(_xlfn.IFNA('[3]Nat GDP per cap ppp growth rate'!CA66,0)-IF(Settings!$C$16="No",0,Parameters!CA$164*('AMOC national temperature'!CA65-Parameters!CA$128)+Parameters!CA$165*('AMOC national temperature'!CA65-Parameters!CA$128)^2)))*IF(Settings!$C$16="No",1,(1-SLR!$D65*Parameters!CA$181))&lt;=Parameters!$B$189,Parameters!$B$189,(Parameters!$B$174*(1-Parameters!CA$185)*_xlfn.IFNA('[3]National GDP per capita ppp'!CA66,0)+(1-Parameters!$B$174)*CA65)*(1+(_xlfn.IFNA('[3]Nat GDP per cap ppp growth rate'!CA66,0)-IF(Settings!$C$16="No",0,Parameters!CA$164*('AMOC national temperature'!CA65-Parameters!CA$128)+Parameters!CA$165*('AMOC national temperature'!CA65-Parameters!CA$128)^2)))*IF(Settings!$C$16="No",1,(1-SLR!$D65*Parameters!CA$181))))</f>
        <v>12379.939336145062</v>
      </c>
      <c r="CB66" s="22">
        <f ca="1">IF(CB$2=0,0,IF((Parameters!$B$174*(1-Parameters!CB$185)*_xlfn.IFNA('[3]National GDP per capita ppp'!CB66,0)+(1-Parameters!$B$174)*CB65)*(1+(_xlfn.IFNA('[3]Nat GDP per cap ppp growth rate'!CB66,0)-IF(Settings!$C$16="No",0,Parameters!CB$164*('AMOC national temperature'!CB65-Parameters!CB$128)+Parameters!CB$165*('AMOC national temperature'!CB65-Parameters!CB$128)^2)))*IF(Settings!$C$16="No",1,(1-SLR!$D65*Parameters!CB$181))&lt;=Parameters!$B$189,Parameters!$B$189,(Parameters!$B$174*(1-Parameters!CB$185)*_xlfn.IFNA('[3]National GDP per capita ppp'!CB66,0)+(1-Parameters!$B$174)*CB65)*(1+(_xlfn.IFNA('[3]Nat GDP per cap ppp growth rate'!CB66,0)-IF(Settings!$C$16="No",0,Parameters!CB$164*('AMOC national temperature'!CB65-Parameters!CB$128)+Parameters!CB$165*('AMOC national temperature'!CB65-Parameters!CB$128)^2)))*IF(Settings!$C$16="No",1,(1-SLR!$D65*Parameters!CB$181))))</f>
        <v>34627.243442731102</v>
      </c>
      <c r="CC66" s="22">
        <f ca="1">IF(CC$2=0,0,IF((Parameters!$B$174*(1-Parameters!CC$185)*_xlfn.IFNA('[3]National GDP per capita ppp'!CC66,0)+(1-Parameters!$B$174)*CC65)*(1+(_xlfn.IFNA('[3]Nat GDP per cap ppp growth rate'!CC66,0)-IF(Settings!$C$16="No",0,Parameters!CC$164*('AMOC national temperature'!CC65-Parameters!CC$128)+Parameters!CC$165*('AMOC national temperature'!CC65-Parameters!CC$128)^2)))*IF(Settings!$C$16="No",1,(1-SLR!$D65*Parameters!CC$181))&lt;=Parameters!$B$189,Parameters!$B$189,(Parameters!$B$174*(1-Parameters!CC$185)*_xlfn.IFNA('[3]National GDP per capita ppp'!CC66,0)+(1-Parameters!$B$174)*CC65)*(1+(_xlfn.IFNA('[3]Nat GDP per cap ppp growth rate'!CC66,0)-IF(Settings!$C$16="No",0,Parameters!CC$164*('AMOC national temperature'!CC65-Parameters!CC$128)+Parameters!CC$165*('AMOC national temperature'!CC65-Parameters!CC$128)^2)))*IF(Settings!$C$16="No",1,(1-SLR!$D65*Parameters!CC$181))))</f>
        <v>4376.1954525397623</v>
      </c>
      <c r="CD66" s="22">
        <f ca="1">IF(CD$2=0,0,IF((Parameters!$B$174*(1-Parameters!CD$185)*_xlfn.IFNA('[3]National GDP per capita ppp'!CD66,0)+(1-Parameters!$B$174)*CD65)*(1+(_xlfn.IFNA('[3]Nat GDP per cap ppp growth rate'!CD66,0)-IF(Settings!$C$16="No",0,Parameters!CD$164*('AMOC national temperature'!CD65-Parameters!CD$128)+Parameters!CD$165*('AMOC national temperature'!CD65-Parameters!CD$128)^2)))*IF(Settings!$C$16="No",1,(1-SLR!$D65*Parameters!CD$181))&lt;=Parameters!$B$189,Parameters!$B$189,(Parameters!$B$174*(1-Parameters!CD$185)*_xlfn.IFNA('[3]National GDP per capita ppp'!CD66,0)+(1-Parameters!$B$174)*CD65)*(1+(_xlfn.IFNA('[3]Nat GDP per cap ppp growth rate'!CD66,0)-IF(Settings!$C$16="No",0,Parameters!CD$164*('AMOC national temperature'!CD65-Parameters!CD$128)+Parameters!CD$165*('AMOC national temperature'!CD65-Parameters!CD$128)^2)))*IF(Settings!$C$16="No",1,(1-SLR!$D65*Parameters!CD$181))))</f>
        <v>38265.74920017377</v>
      </c>
      <c r="CE66" s="22">
        <f ca="1">IF(CE$2=0,0,IF((Parameters!$B$174*(1-Parameters!CE$185)*_xlfn.IFNA('[3]National GDP per capita ppp'!CE66,0)+(1-Parameters!$B$174)*CE65)*(1+(_xlfn.IFNA('[3]Nat GDP per cap ppp growth rate'!CE66,0)-IF(Settings!$C$16="No",0,Parameters!CE$164*('AMOC national temperature'!CE65-Parameters!CE$128)+Parameters!CE$165*('AMOC national temperature'!CE65-Parameters!CE$128)^2)))*IF(Settings!$C$16="No",1,(1-SLR!$D65*Parameters!CE$181))&lt;=Parameters!$B$189,Parameters!$B$189,(Parameters!$B$174*(1-Parameters!CE$185)*_xlfn.IFNA('[3]National GDP per capita ppp'!CE66,0)+(1-Parameters!$B$174)*CE65)*(1+(_xlfn.IFNA('[3]Nat GDP per cap ppp growth rate'!CE66,0)-IF(Settings!$C$16="No",0,Parameters!CE$164*('AMOC national temperature'!CE65-Parameters!CE$128)+Parameters!CE$165*('AMOC national temperature'!CE65-Parameters!CE$128)^2)))*IF(Settings!$C$16="No",1,(1-SLR!$D65*Parameters!CE$181))))</f>
        <v>40668.623474499822</v>
      </c>
      <c r="CF66" s="13">
        <f ca="1">IF(CF$2=0,0,IF((Parameters!$B$174*(1-Parameters!CF$185)*_xlfn.IFNA('[3]National GDP per capita ppp'!CF66,0)+(1-Parameters!$B$174)*CF65)*(1+(_xlfn.IFNA('[3]Nat GDP per cap ppp growth rate'!CF66,0)-IF(Settings!$C$16="No",0,Parameters!CF$164*('AMOC national temperature'!CF65-Parameters!CF$128)+Parameters!CF$165*('AMOC national temperature'!CF65-Parameters!CF$128)^2)))* IF(Settings!$C$16="No",1,(1-SLR!$D65*Parameters!CF$181))*(1-ISM!K65)&lt;=Parameters!$B$189,Parameters!$B$189,(Parameters!$B$174*(1-Parameters!CF$185)*_xlfn.IFNA('[3]National GDP per capita ppp'!CF66,0)+(1-Parameters!$B$174)*CF65)*(1+(_xlfn.IFNA('[3]Nat GDP per cap ppp growth rate'!CF66,0)-IF(Settings!$C$16="No",0,Parameters!CF$164*('AMOC national temperature'!CF65-Parameters!CF$128)+Parameters!CF$165*('AMOC national temperature'!CF65-Parameters!CF$128)^2)))*IF(Settings!$C$16="No",1,(1-SLR!$D65*Parameters!CF$181))*(1-ISM!K65)))</f>
        <v>19306.527127117934</v>
      </c>
      <c r="CG66" s="22">
        <f ca="1">IF(CG$2=0,0,IF((Parameters!$B$174*(1-Parameters!CG$185)*_xlfn.IFNA('[3]National GDP per capita ppp'!CG66,0)+(1-Parameters!$B$174)*CG65)*(1+(_xlfn.IFNA('[3]Nat GDP per cap ppp growth rate'!CG66,0)-IF(Settings!$C$16="No",0,Parameters!CG$164*('AMOC national temperature'!CG65-Parameters!CG$128)+Parameters!CG$165*('AMOC national temperature'!CG65-Parameters!CG$128)^2)))*IF(Settings!$C$16="No",1,(1-SLR!$D65*Parameters!CG$181))&lt;=Parameters!$B$189,Parameters!$B$189,(Parameters!$B$174*(1-Parameters!CG$185)*_xlfn.IFNA('[3]National GDP per capita ppp'!CG66,0)+(1-Parameters!$B$174)*CG65)*(1+(_xlfn.IFNA('[3]Nat GDP per cap ppp growth rate'!CG66,0)-IF(Settings!$C$16="No",0,Parameters!CG$164*('AMOC national temperature'!CG65-Parameters!CG$128)+Parameters!CG$165*('AMOC national temperature'!CG65-Parameters!CG$128)^2)))*IF(Settings!$C$16="No",1,(1-SLR!$D65*Parameters!CG$181))))</f>
        <v>75470.453500226067</v>
      </c>
      <c r="CH66" s="22">
        <f ca="1">IF(CH$2=0,0,IF((Parameters!$B$174*(1-Parameters!CH$185)*_xlfn.IFNA('[3]National GDP per capita ppp'!CH66,0)+(1-Parameters!$B$174)*CH65)*(1+(_xlfn.IFNA('[3]Nat GDP per cap ppp growth rate'!CH66,0)-IF(Settings!$C$16="No",0,Parameters!CH$164*('AMOC national temperature'!CH65-Parameters!CH$128)+Parameters!CH$165*('AMOC national temperature'!CH65-Parameters!CH$128)^2)))*IF(Settings!$C$16="No",1,(1-SLR!$D65*Parameters!CH$181))&lt;=Parameters!$B$189,Parameters!$B$189,(Parameters!$B$174*(1-Parameters!CH$185)*_xlfn.IFNA('[3]National GDP per capita ppp'!CH66,0)+(1-Parameters!$B$174)*CH65)*(1+(_xlfn.IFNA('[3]Nat GDP per cap ppp growth rate'!CH66,0)-IF(Settings!$C$16="No",0,Parameters!CH$164*('AMOC national temperature'!CH65-Parameters!CH$128)+Parameters!CH$165*('AMOC national temperature'!CH65-Parameters!CH$128)^2)))*IF(Settings!$C$16="No",1,(1-SLR!$D65*Parameters!CH$181))))</f>
        <v>70920.777225983169</v>
      </c>
      <c r="CI66" s="22">
        <f ca="1">IF(CI$2=0,0,IF((Parameters!$B$174*(1-Parameters!CI$185)*_xlfn.IFNA('[3]National GDP per capita ppp'!CI66,0)+(1-Parameters!$B$174)*CI65)*(1+(_xlfn.IFNA('[3]Nat GDP per cap ppp growth rate'!CI66,0)-IF(Settings!$C$16="No",0,Parameters!CI$164*('AMOC national temperature'!CI65-Parameters!CI$128)+Parameters!CI$165*('AMOC national temperature'!CI65-Parameters!CI$128)^2)))*IF(Settings!$C$16="No",1,(1-SLR!$D65*Parameters!CI$181))&lt;=Parameters!$B$189,Parameters!$B$189,(Parameters!$B$174*(1-Parameters!CI$185)*_xlfn.IFNA('[3]National GDP per capita ppp'!CI66,0)+(1-Parameters!$B$174)*CI65)*(1+(_xlfn.IFNA('[3]Nat GDP per cap ppp growth rate'!CI66,0)-IF(Settings!$C$16="No",0,Parameters!CI$164*('AMOC national temperature'!CI65-Parameters!CI$128)+Parameters!CI$165*('AMOC national temperature'!CI65-Parameters!CI$128)^2)))*IF(Settings!$C$16="No",1,(1-SLR!$D65*Parameters!CI$181))))</f>
        <v>41861.583681702527</v>
      </c>
      <c r="CJ66" s="22">
        <f ca="1">IF(CJ$2=0,0,IF((Parameters!$B$174*(1-Parameters!CJ$185)*_xlfn.IFNA('[3]National GDP per capita ppp'!CJ66,0)+(1-Parameters!$B$174)*CJ65)*(1+(_xlfn.IFNA('[3]Nat GDP per cap ppp growth rate'!CJ66,0)-IF(Settings!$C$16="No",0,Parameters!CJ$164*('AMOC national temperature'!CJ65-Parameters!CJ$128)+Parameters!CJ$165*('AMOC national temperature'!CJ65-Parameters!CJ$128)^2)))*IF(Settings!$C$16="No",1,(1-SLR!$D65*Parameters!CJ$181))&lt;=Parameters!$B$189,Parameters!$B$189,(Parameters!$B$174*(1-Parameters!CJ$185)*_xlfn.IFNA('[3]National GDP per capita ppp'!CJ66,0)+(1-Parameters!$B$174)*CJ65)*(1+(_xlfn.IFNA('[3]Nat GDP per cap ppp growth rate'!CJ66,0)-IF(Settings!$C$16="No",0,Parameters!CJ$164*('AMOC national temperature'!CJ65-Parameters!CJ$128)+Parameters!CJ$165*('AMOC national temperature'!CJ65-Parameters!CJ$128)^2)))*IF(Settings!$C$16="No",1,(1-SLR!$D65*Parameters!CJ$181))))</f>
        <v>80673.565316678578</v>
      </c>
      <c r="CK66" s="22">
        <f ca="1">IF(CK$2=0,0,IF((Parameters!$B$174*(1-Parameters!CK$185)*_xlfn.IFNA('[3]National GDP per capita ppp'!CK66,0)+(1-Parameters!$B$174)*CK65)*(1+(_xlfn.IFNA('[3]Nat GDP per cap ppp growth rate'!CK66,0)-IF(Settings!$C$16="No",0,Parameters!CK$164*('AMOC national temperature'!CK65-Parameters!CK$128)+Parameters!CK$165*('AMOC national temperature'!CK65-Parameters!CK$128)^2)))*IF(Settings!$C$16="No",1,(1-SLR!$D65*Parameters!CK$181))&lt;=Parameters!$B$189,Parameters!$B$189,(Parameters!$B$174*(1-Parameters!CK$185)*_xlfn.IFNA('[3]National GDP per capita ppp'!CK66,0)+(1-Parameters!$B$174)*CK65)*(1+(_xlfn.IFNA('[3]Nat GDP per cap ppp growth rate'!CK66,0)-IF(Settings!$C$16="No",0,Parameters!CK$164*('AMOC national temperature'!CK65-Parameters!CK$128)+Parameters!CK$165*('AMOC national temperature'!CK65-Parameters!CK$128)^2)))*IF(Settings!$C$16="No",1,(1-SLR!$D65*Parameters!CK$181))))</f>
        <v>48283.585389744971</v>
      </c>
      <c r="CL66" s="22">
        <f ca="1">IF(CL$2=0,0,IF((Parameters!$B$174*(1-Parameters!CL$185)*_xlfn.IFNA('[3]National GDP per capita ppp'!CL66,0)+(1-Parameters!$B$174)*CL65)*(1+(_xlfn.IFNA('[3]Nat GDP per cap ppp growth rate'!CL66,0)-IF(Settings!$C$16="No",0,Parameters!CL$164*('AMOC national temperature'!CL65-Parameters!CL$128)+Parameters!CL$165*('AMOC national temperature'!CL65-Parameters!CL$128)^2)))*IF(Settings!$C$16="No",1,(1-SLR!$D65*Parameters!CL$181))&lt;=Parameters!$B$189,Parameters!$B$189,(Parameters!$B$174*(1-Parameters!CL$185)*_xlfn.IFNA('[3]National GDP per capita ppp'!CL66,0)+(1-Parameters!$B$174)*CL65)*(1+(_xlfn.IFNA('[3]Nat GDP per cap ppp growth rate'!CL66,0)-IF(Settings!$C$16="No",0,Parameters!CL$164*('AMOC national temperature'!CL65-Parameters!CL$128)+Parameters!CL$165*('AMOC national temperature'!CL65-Parameters!CL$128)^2)))*IF(Settings!$C$16="No",1,(1-SLR!$D65*Parameters!CL$181))))</f>
        <v>63369.785449480201</v>
      </c>
      <c r="CM66" s="22">
        <f ca="1">IF(CM$2=0,0,IF((Parameters!$B$174*(1-Parameters!CM$185)*_xlfn.IFNA('[3]National GDP per capita ppp'!CM66,0)+(1-Parameters!$B$174)*CM65)*(1+(_xlfn.IFNA('[3]Nat GDP per cap ppp growth rate'!CM66,0)-IF(Settings!$C$16="No",0,Parameters!CM$164*('AMOC national temperature'!CM65-Parameters!CM$128)+Parameters!CM$165*('AMOC national temperature'!CM65-Parameters!CM$128)^2)))*IF(Settings!$C$16="No",1,(1-SLR!$D65*Parameters!CM$181))&lt;=Parameters!$B$189,Parameters!$B$189,(Parameters!$B$174*(1-Parameters!CM$185)*_xlfn.IFNA('[3]National GDP per capita ppp'!CM66,0)+(1-Parameters!$B$174)*CM65)*(1+(_xlfn.IFNA('[3]Nat GDP per cap ppp growth rate'!CM66,0)-IF(Settings!$C$16="No",0,Parameters!CM$164*('AMOC national temperature'!CM65-Parameters!CM$128)+Parameters!CM$165*('AMOC national temperature'!CM65-Parameters!CM$128)^2)))*IF(Settings!$C$16="No",1,(1-SLR!$D65*Parameters!CM$181))))</f>
        <v>26390.79998132314</v>
      </c>
      <c r="CN66" s="22">
        <f ca="1">IF(CN$2=0,0,IF((Parameters!$B$174*(1-Parameters!CN$185)*_xlfn.IFNA('[3]National GDP per capita ppp'!CN66,0)+(1-Parameters!$B$174)*CN65)*(1+(_xlfn.IFNA('[3]Nat GDP per cap ppp growth rate'!CN66,0)-IF(Settings!$C$16="No",0,Parameters!CN$164*('AMOC national temperature'!CN65-Parameters!CN$128)+Parameters!CN$165*('AMOC national temperature'!CN65-Parameters!CN$128)^2)))*IF(Settings!$C$16="No",1,(1-SLR!$D65*Parameters!CN$181))&lt;=Parameters!$B$189,Parameters!$B$189,(Parameters!$B$174*(1-Parameters!CN$185)*_xlfn.IFNA('[3]National GDP per capita ppp'!CN66,0)+(1-Parameters!$B$174)*CN65)*(1+(_xlfn.IFNA('[3]Nat GDP per cap ppp growth rate'!CN66,0)-IF(Settings!$C$16="No",0,Parameters!CN$164*('AMOC national temperature'!CN65-Parameters!CN$128)+Parameters!CN$165*('AMOC national temperature'!CN65-Parameters!CN$128)^2)))*IF(Settings!$C$16="No",1,(1-SLR!$D65*Parameters!CN$181))))</f>
        <v>41264.39710328028</v>
      </c>
      <c r="CO66" s="22">
        <f ca="1">IF(CO$2=0,0,IF((Parameters!$B$174*(1-Parameters!CO$185)*_xlfn.IFNA('[3]National GDP per capita ppp'!CO66,0)+(1-Parameters!$B$174)*CO65)*(1+(_xlfn.IFNA('[3]Nat GDP per cap ppp growth rate'!CO66,0)-IF(Settings!$C$16="No",0,Parameters!CO$164*('AMOC national temperature'!CO65-Parameters!CO$128)+Parameters!CO$165*('AMOC national temperature'!CO65-Parameters!CO$128)^2)))*IF(Settings!$C$16="No",1,(1-SLR!$D65*Parameters!CO$181))&lt;=Parameters!$B$189,Parameters!$B$189,(Parameters!$B$174*(1-Parameters!CO$185)*_xlfn.IFNA('[3]National GDP per capita ppp'!CO66,0)+(1-Parameters!$B$174)*CO65)*(1+(_xlfn.IFNA('[3]Nat GDP per cap ppp growth rate'!CO66,0)-IF(Settings!$C$16="No",0,Parameters!CO$164*('AMOC national temperature'!CO65-Parameters!CO$128)+Parameters!CO$165*('AMOC national temperature'!CO65-Parameters!CO$128)^2)))*IF(Settings!$C$16="No",1,(1-SLR!$D65*Parameters!CO$181))))</f>
        <v>183899.87346872227</v>
      </c>
      <c r="CP66" s="22">
        <f ca="1">IF(CP$2=0,0,IF((Parameters!$B$174*(1-Parameters!CP$185)*_xlfn.IFNA('[3]National GDP per capita ppp'!CP66,0)+(1-Parameters!$B$174)*CP65)*(1+(_xlfn.IFNA('[3]Nat GDP per cap ppp growth rate'!CP66,0)-IF(Settings!$C$16="No",0,Parameters!CP$164*('AMOC national temperature'!CP65-Parameters!CP$128)+Parameters!CP$165*('AMOC national temperature'!CP65-Parameters!CP$128)^2)))*IF(Settings!$C$16="No",1,(1-SLR!$D65*Parameters!CP$181))&lt;=Parameters!$B$189,Parameters!$B$189,(Parameters!$B$174*(1-Parameters!CP$185)*_xlfn.IFNA('[3]National GDP per capita ppp'!CP66,0)+(1-Parameters!$B$174)*CP65)*(1+(_xlfn.IFNA('[3]Nat GDP per cap ppp growth rate'!CP66,0)-IF(Settings!$C$16="No",0,Parameters!CP$164*('AMOC national temperature'!CP65-Parameters!CP$128)+Parameters!CP$165*('AMOC national temperature'!CP65-Parameters!CP$128)^2)))*IF(Settings!$C$16="No",1,(1-SLR!$D65*Parameters!CP$181))))</f>
        <v>59910.489937098908</v>
      </c>
      <c r="CQ66" s="22">
        <f ca="1">IF(CQ$2=0,0,IF((Parameters!$B$174*(1-Parameters!CQ$185)*_xlfn.IFNA('[3]National GDP per capita ppp'!CQ66,0)+(1-Parameters!$B$174)*CQ65)*(1+(_xlfn.IFNA('[3]Nat GDP per cap ppp growth rate'!CQ66,0)-IF(Settings!$C$16="No",0,Parameters!CQ$164*('AMOC national temperature'!CQ65-Parameters!CQ$128)+Parameters!CQ$165*('AMOC national temperature'!CQ65-Parameters!CQ$128)^2)))*IF(Settings!$C$16="No",1,(1-SLR!$D65*Parameters!CQ$181))&lt;=Parameters!$B$189,Parameters!$B$189,(Parameters!$B$174*(1-Parameters!CQ$185)*_xlfn.IFNA('[3]National GDP per capita ppp'!CQ66,0)+(1-Parameters!$B$174)*CQ65)*(1+(_xlfn.IFNA('[3]Nat GDP per cap ppp growth rate'!CQ66,0)-IF(Settings!$C$16="No",0,Parameters!CQ$164*('AMOC national temperature'!CQ65-Parameters!CQ$128)+Parameters!CQ$165*('AMOC national temperature'!CQ65-Parameters!CQ$128)^2)))*IF(Settings!$C$16="No",1,(1-SLR!$D65*Parameters!CQ$181))))</f>
        <v>10971.060224621693</v>
      </c>
      <c r="CR66" s="22">
        <f ca="1">IF(CR$2=0,0,IF((Parameters!$B$174*(1-Parameters!CR$185)*_xlfn.IFNA('[3]National GDP per capita ppp'!CR66,0)+(1-Parameters!$B$174)*CR65)*(1+(_xlfn.IFNA('[3]Nat GDP per cap ppp growth rate'!CR66,0)-IF(Settings!$C$16="No",0,Parameters!CR$164*('AMOC national temperature'!CR65-Parameters!CR$128)+Parameters!CR$165*('AMOC national temperature'!CR65-Parameters!CR$128)^2)))*IF(Settings!$C$16="No",1,(1-SLR!$D65*Parameters!CR$181))&lt;=Parameters!$B$189,Parameters!$B$189,(Parameters!$B$174*(1-Parameters!CR$185)*_xlfn.IFNA('[3]National GDP per capita ppp'!CR66,0)+(1-Parameters!$B$174)*CR65)*(1+(_xlfn.IFNA('[3]Nat GDP per cap ppp growth rate'!CR66,0)-IF(Settings!$C$16="No",0,Parameters!CR$164*('AMOC national temperature'!CR65-Parameters!CR$128)+Parameters!CR$165*('AMOC national temperature'!CR65-Parameters!CR$128)^2)))*IF(Settings!$C$16="No",1,(1-SLR!$D65*Parameters!CR$181))))</f>
        <v>10241.62489786906</v>
      </c>
      <c r="CS66" s="22">
        <f ca="1">IF(CS$2=0,0,IF((Parameters!$B$174*(1-Parameters!CS$185)*_xlfn.IFNA('[3]National GDP per capita ppp'!CS66,0)+(1-Parameters!$B$174)*CS65)*(1+(_xlfn.IFNA('[3]Nat GDP per cap ppp growth rate'!CS66,0)-IF(Settings!$C$16="No",0,Parameters!CS$164*('AMOC national temperature'!CS65-Parameters!CS$128)+Parameters!CS$165*('AMOC national temperature'!CS65-Parameters!CS$128)^2)))*IF(Settings!$C$16="No",1,(1-SLR!$D65*Parameters!CS$181))&lt;=Parameters!$B$189,Parameters!$B$189,(Parameters!$B$174*(1-Parameters!CS$185)*_xlfn.IFNA('[3]National GDP per capita ppp'!CS66,0)+(1-Parameters!$B$174)*CS65)*(1+(_xlfn.IFNA('[3]Nat GDP per cap ppp growth rate'!CS66,0)-IF(Settings!$C$16="No",0,Parameters!CS$164*('AMOC national temperature'!CS65-Parameters!CS$128)+Parameters!CS$165*('AMOC national temperature'!CS65-Parameters!CS$128)^2)))*IF(Settings!$C$16="No",1,(1-SLR!$D65*Parameters!CS$181))))</f>
        <v>14004.262983276019</v>
      </c>
      <c r="CT66" s="22">
        <f ca="1">IF(CT$2=0,0,IF((Parameters!$B$174*(1-Parameters!CT$185)*_xlfn.IFNA('[3]National GDP per capita ppp'!CT66,0)+(1-Parameters!$B$174)*CT65)*(1+(_xlfn.IFNA('[3]Nat GDP per cap ppp growth rate'!CT66,0)-IF(Settings!$C$16="No",0,Parameters!CT$164*('AMOC national temperature'!CT65-Parameters!CT$128)+Parameters!CT$165*('AMOC national temperature'!CT65-Parameters!CT$128)^2)))*IF(Settings!$C$16="No",1,(1-SLR!$D65*Parameters!CT$181))&lt;=Parameters!$B$189,Parameters!$B$189,(Parameters!$B$174*(1-Parameters!CT$185)*_xlfn.IFNA('[3]National GDP per capita ppp'!CT66,0)+(1-Parameters!$B$174)*CT65)*(1+(_xlfn.IFNA('[3]Nat GDP per cap ppp growth rate'!CT66,0)-IF(Settings!$C$16="No",0,Parameters!CT$164*('AMOC national temperature'!CT65-Parameters!CT$128)+Parameters!CT$165*('AMOC national temperature'!CT65-Parameters!CT$128)^2)))*IF(Settings!$C$16="No",1,(1-SLR!$D65*Parameters!CT$181))))</f>
        <v>72183.583767436765</v>
      </c>
      <c r="CU66" s="22">
        <f ca="1">IF(CU$2=0,0,IF((Parameters!$B$174*(1-Parameters!CU$185)*_xlfn.IFNA('[3]National GDP per capita ppp'!CU66,0)+(1-Parameters!$B$174)*CU65)*(1+(_xlfn.IFNA('[3]Nat GDP per cap ppp growth rate'!CU66,0)-IF(Settings!$C$16="No",0,Parameters!CU$164*('AMOC national temperature'!CU65-Parameters!CU$128)+Parameters!CU$165*('AMOC national temperature'!CU65-Parameters!CU$128)^2)))*IF(Settings!$C$16="No",1,(1-SLR!$D65*Parameters!CU$181))&lt;=Parameters!$B$189,Parameters!$B$189,(Parameters!$B$174*(1-Parameters!CU$185)*_xlfn.IFNA('[3]National GDP per capita ppp'!CU66,0)+(1-Parameters!$B$174)*CU65)*(1+(_xlfn.IFNA('[3]Nat GDP per cap ppp growth rate'!CU66,0)-IF(Settings!$C$16="No",0,Parameters!CU$164*('AMOC national temperature'!CU65-Parameters!CU$128)+Parameters!CU$165*('AMOC national temperature'!CU65-Parameters!CU$128)^2)))*IF(Settings!$C$16="No",1,(1-SLR!$D65*Parameters!CU$181))))</f>
        <v>142397.67160197339</v>
      </c>
      <c r="CV66" s="22">
        <f ca="1">IF(CV$2=0,0,IF((Parameters!$B$174*(1-Parameters!CV$185)*_xlfn.IFNA('[3]National GDP per capita ppp'!CV66,0)+(1-Parameters!$B$174)*CV65)*(1+(_xlfn.IFNA('[3]Nat GDP per cap ppp growth rate'!CV66,0)-IF(Settings!$C$16="No",0,Parameters!CV$164*('AMOC national temperature'!CV65-Parameters!CV$128)+Parameters!CV$165*('AMOC national temperature'!CV65-Parameters!CV$128)^2)))*IF(Settings!$C$16="No",1,(1-SLR!$D65*Parameters!CV$181))&lt;=Parameters!$B$189,Parameters!$B$189,(Parameters!$B$174*(1-Parameters!CV$185)*_xlfn.IFNA('[3]National GDP per capita ppp'!CV66,0)+(1-Parameters!$B$174)*CV65)*(1+(_xlfn.IFNA('[3]Nat GDP per cap ppp growth rate'!CV66,0)-IF(Settings!$C$16="No",0,Parameters!CV$164*('AMOC national temperature'!CV65-Parameters!CV$128)+Parameters!CV$165*('AMOC national temperature'!CV65-Parameters!CV$128)^2)))*IF(Settings!$C$16="No",1,(1-SLR!$D65*Parameters!CV$181))))</f>
        <v>180139.42879395245</v>
      </c>
      <c r="CW66" s="22">
        <f ca="1">IF(CW$2=0,0,IF((Parameters!$B$174*(1-Parameters!CW$185)*_xlfn.IFNA('[3]National GDP per capita ppp'!CW66,0)+(1-Parameters!$B$174)*CW65)*(1+(_xlfn.IFNA('[3]Nat GDP per cap ppp growth rate'!CW66,0)-IF(Settings!$C$16="No",0,Parameters!CW$164*('AMOC national temperature'!CW65-Parameters!CW$128)+Parameters!CW$165*('AMOC national temperature'!CW65-Parameters!CW$128)^2)))*IF(Settings!$C$16="No",1,(1-SLR!$D65*Parameters!CW$181))&lt;=Parameters!$B$189,Parameters!$B$189,(Parameters!$B$174*(1-Parameters!CW$185)*_xlfn.IFNA('[3]National GDP per capita ppp'!CW66,0)+(1-Parameters!$B$174)*CW65)*(1+(_xlfn.IFNA('[3]Nat GDP per cap ppp growth rate'!CW66,0)-IF(Settings!$C$16="No",0,Parameters!CW$164*('AMOC national temperature'!CW65-Parameters!CW$128)+Parameters!CW$165*('AMOC national temperature'!CW65-Parameters!CW$128)^2)))*IF(Settings!$C$16="No",1,(1-SLR!$D65*Parameters!CW$181))))</f>
        <v>24776.337799006396</v>
      </c>
      <c r="CX66" s="22">
        <f ca="1">IF(CX$2=0,0,IF((Parameters!$B$174*(1-Parameters!CX$185)*_xlfn.IFNA('[3]National GDP per capita ppp'!CX66,0)+(1-Parameters!$B$174)*CX65)*(1+(_xlfn.IFNA('[3]Nat GDP per cap ppp growth rate'!CX66,0)-IF(Settings!$C$16="No",0,Parameters!CX$164*('AMOC national temperature'!CX65-Parameters!CX$128)+Parameters!CX$165*('AMOC national temperature'!CX65-Parameters!CX$128)^2)))*IF(Settings!$C$16="No",1,(1-SLR!$D65*Parameters!CX$181))&lt;=Parameters!$B$189,Parameters!$B$189,(Parameters!$B$174*(1-Parameters!CX$185)*_xlfn.IFNA('[3]National GDP per capita ppp'!CX66,0)+(1-Parameters!$B$174)*CX65)*(1+(_xlfn.IFNA('[3]Nat GDP per cap ppp growth rate'!CX66,0)-IF(Settings!$C$16="No",0,Parameters!CX$164*('AMOC national temperature'!CX65-Parameters!CX$128)+Parameters!CX$165*('AMOC national temperature'!CX65-Parameters!CX$128)^2)))*IF(Settings!$C$16="No",1,(1-SLR!$D65*Parameters!CX$181))))</f>
        <v>70108.756699133053</v>
      </c>
      <c r="CY66" s="22">
        <f ca="1">IF(CY$2=0,0,IF((Parameters!$B$174*(1-Parameters!CY$185)*_xlfn.IFNA('[3]National GDP per capita ppp'!CY66,0)+(1-Parameters!$B$174)*CY65)*(1+(_xlfn.IFNA('[3]Nat GDP per cap ppp growth rate'!CY66,0)-IF(Settings!$C$16="No",0,Parameters!CY$164*('AMOC national temperature'!CY65-Parameters!CY$128)+Parameters!CY$165*('AMOC national temperature'!CY65-Parameters!CY$128)^2)))*IF(Settings!$C$16="No",1,(1-SLR!$D65*Parameters!CY$181))&lt;=Parameters!$B$189,Parameters!$B$189,(Parameters!$B$174*(1-Parameters!CY$185)*_xlfn.IFNA('[3]National GDP per capita ppp'!CY66,0)+(1-Parameters!$B$174)*CY65)*(1+(_xlfn.IFNA('[3]Nat GDP per cap ppp growth rate'!CY66,0)-IF(Settings!$C$16="No",0,Parameters!CY$164*('AMOC national temperature'!CY65-Parameters!CY$128)+Parameters!CY$165*('AMOC national temperature'!CY65-Parameters!CY$128)^2)))*IF(Settings!$C$16="No",1,(1-SLR!$D65*Parameters!CY$181))))</f>
        <v>7526.9871203588827</v>
      </c>
      <c r="CZ66" s="22">
        <f ca="1">IF(CZ$2=0,0,IF((Parameters!$B$174*(1-Parameters!CZ$185)*_xlfn.IFNA('[3]National GDP per capita ppp'!CZ66,0)+(1-Parameters!$B$174)*CZ65)*(1+(_xlfn.IFNA('[3]Nat GDP per cap ppp growth rate'!CZ66,0)-IF(Settings!$C$16="No",0,Parameters!CZ$164*('AMOC national temperature'!CZ65-Parameters!CZ$128)+Parameters!CZ$165*('AMOC national temperature'!CZ65-Parameters!CZ$128)^2)))*IF(Settings!$C$16="No",1,(1-SLR!$D65*Parameters!CZ$181))&lt;=Parameters!$B$189,Parameters!$B$189,(Parameters!$B$174*(1-Parameters!CZ$185)*_xlfn.IFNA('[3]National GDP per capita ppp'!CZ66,0)+(1-Parameters!$B$174)*CZ65)*(1+(_xlfn.IFNA('[3]Nat GDP per cap ppp growth rate'!CZ66,0)-IF(Settings!$C$16="No",0,Parameters!CZ$164*('AMOC national temperature'!CZ65-Parameters!CZ$128)+Parameters!CZ$165*('AMOC national temperature'!CZ65-Parameters!CZ$128)^2)))*IF(Settings!$C$16="No",1,(1-SLR!$D65*Parameters!CZ$181))))</f>
        <v>53353.541422522067</v>
      </c>
      <c r="DA66" s="22">
        <f>IF(DA$2=0,0,IF((Parameters!$B$174*(1-Parameters!DA$185)*_xlfn.IFNA('[3]National GDP per capita ppp'!DA66,0)+(1-Parameters!$B$174)*DA65)*(1+(_xlfn.IFNA('[3]Nat GDP per cap ppp growth rate'!DA66,0)-IF(Settings!$C$16="No",0,Parameters!DA$164*('AMOC national temperature'!DA65-Parameters!DA$128)+Parameters!DA$165*('AMOC national temperature'!DA65-Parameters!DA$128)^2)))*IF(Settings!$C$16="No",1,(1-SLR!$D65*Parameters!DA$181))&lt;=Parameters!$B$189,Parameters!$B$189,(Parameters!$B$174*(1-Parameters!DA$185)*_xlfn.IFNA('[3]National GDP per capita ppp'!DA66,0)+(1-Parameters!$B$174)*DA65)*(1+(_xlfn.IFNA('[3]Nat GDP per cap ppp growth rate'!DA66,0)-IF(Settings!$C$16="No",0,Parameters!DA$164*('AMOC national temperature'!DA65-Parameters!DA$128)+Parameters!DA$165*('AMOC national temperature'!DA65-Parameters!DA$128)^2)))*IF(Settings!$C$16="No",1,(1-SLR!$D65*Parameters!DA$181))))</f>
        <v>0</v>
      </c>
      <c r="DB66" s="22">
        <f ca="1">IF(DB$2=0,0,IF((Parameters!$B$174*(1-Parameters!DB$185)*_xlfn.IFNA('[3]National GDP per capita ppp'!DB66,0)+(1-Parameters!$B$174)*DB65)*(1+(_xlfn.IFNA('[3]Nat GDP per cap ppp growth rate'!DB66,0)-IF(Settings!$C$16="No",0,Parameters!DB$164*('AMOC national temperature'!DB65-Parameters!DB$128)+Parameters!DB$165*('AMOC national temperature'!DB65-Parameters!DB$128)^2)))*IF(Settings!$C$16="No",1,(1-SLR!$D65*Parameters!DB$181))&lt;=Parameters!$B$189,Parameters!$B$189,(Parameters!$B$174*(1-Parameters!DB$185)*_xlfn.IFNA('[3]National GDP per capita ppp'!DB66,0)+(1-Parameters!$B$174)*DB65)*(1+(_xlfn.IFNA('[3]Nat GDP per cap ppp growth rate'!DB66,0)-IF(Settings!$C$16="No",0,Parameters!DB$164*('AMOC national temperature'!DB65-Parameters!DB$128)+Parameters!DB$165*('AMOC national temperature'!DB65-Parameters!DB$128)^2)))*IF(Settings!$C$16="No",1,(1-SLR!$D65*Parameters!DB$181))))</f>
        <v>42692.679183902823</v>
      </c>
      <c r="DC66" s="22">
        <f ca="1">IF(DC$2=0,0,IF((Parameters!$B$174*(1-Parameters!DC$185)*_xlfn.IFNA('[3]National GDP per capita ppp'!DC66,0)+(1-Parameters!$B$174)*DC65)*(1+(_xlfn.IFNA('[3]Nat GDP per cap ppp growth rate'!DC66,0)-IF(Settings!$C$16="No",0,Parameters!DC$164*('AMOC national temperature'!DC65-Parameters!DC$128)+Parameters!DC$165*('AMOC national temperature'!DC65-Parameters!DC$128)^2)))*IF(Settings!$C$16="No",1,(1-SLR!$D65*Parameters!DC$181))&lt;=Parameters!$B$189,Parameters!$B$189,(Parameters!$B$174*(1-Parameters!DC$185)*_xlfn.IFNA('[3]National GDP per capita ppp'!DC66,0)+(1-Parameters!$B$174)*DC65)*(1+(_xlfn.IFNA('[3]Nat GDP per cap ppp growth rate'!DC66,0)-IF(Settings!$C$16="No",0,Parameters!DC$164*('AMOC national temperature'!DC65-Parameters!DC$128)+Parameters!DC$165*('AMOC national temperature'!DC65-Parameters!DC$128)^2)))*IF(Settings!$C$16="No",1,(1-SLR!$D65*Parameters!DC$181))))</f>
        <v>9174.3924668826221</v>
      </c>
      <c r="DD66" s="22">
        <f ca="1">IF(DD$2=0,0,IF((Parameters!$B$174*(1-Parameters!DD$185)*_xlfn.IFNA('[3]National GDP per capita ppp'!DD66,0)+(1-Parameters!$B$174)*DD65)*(1+(_xlfn.IFNA('[3]Nat GDP per cap ppp growth rate'!DD66,0)-IF(Settings!$C$16="No",0,Parameters!DD$164*('AMOC national temperature'!DD65-Parameters!DD$128)+Parameters!DD$165*('AMOC national temperature'!DD65-Parameters!DD$128)^2)))*IF(Settings!$C$16="No",1,(1-SLR!$D65*Parameters!DD$181))&lt;=Parameters!$B$189,Parameters!$B$189,(Parameters!$B$174*(1-Parameters!DD$185)*_xlfn.IFNA('[3]National GDP per capita ppp'!DD66,0)+(1-Parameters!$B$174)*DD65)*(1+(_xlfn.IFNA('[3]Nat GDP per cap ppp growth rate'!DD66,0)-IF(Settings!$C$16="No",0,Parameters!DD$164*('AMOC national temperature'!DD65-Parameters!DD$128)+Parameters!DD$165*('AMOC national temperature'!DD65-Parameters!DD$128)^2)))*IF(Settings!$C$16="No",1,(1-SLR!$D65*Parameters!DD$181))))</f>
        <v>37694.36530671682</v>
      </c>
      <c r="DE66" s="22">
        <f ca="1">IF(DE$2=0,0,IF((Parameters!$B$174*(1-Parameters!DE$185)*_xlfn.IFNA('[3]National GDP per capita ppp'!DE66,0)+(1-Parameters!$B$174)*DE65)*(1+(_xlfn.IFNA('[3]Nat GDP per cap ppp growth rate'!DE66,0)-IF(Settings!$C$16="No",0,Parameters!DE$164*('AMOC national temperature'!DE65-Parameters!DE$128)+Parameters!DE$165*('AMOC national temperature'!DE65-Parameters!DE$128)^2)))*IF(Settings!$C$16="No",1,(1-SLR!$D65*Parameters!DE$181))&lt;=Parameters!$B$189,Parameters!$B$189,(Parameters!$B$174*(1-Parameters!DE$185)*_xlfn.IFNA('[3]National GDP per capita ppp'!DE66,0)+(1-Parameters!$B$174)*DE65)*(1+(_xlfn.IFNA('[3]Nat GDP per cap ppp growth rate'!DE66,0)-IF(Settings!$C$16="No",0,Parameters!DE$164*('AMOC national temperature'!DE65-Parameters!DE$128)+Parameters!DE$165*('AMOC national temperature'!DE65-Parameters!DE$128)^2)))*IF(Settings!$C$16="No",1,(1-SLR!$D65*Parameters!DE$181))))</f>
        <v>142910.33394555989</v>
      </c>
      <c r="DF66" s="22">
        <f ca="1">IF(DF$2=0,0,IF((Parameters!$B$174*(1-Parameters!DF$185)*_xlfn.IFNA('[3]National GDP per capita ppp'!DF66,0)+(1-Parameters!$B$174)*DF65)*(1+(_xlfn.IFNA('[3]Nat GDP per cap ppp growth rate'!DF66,0)-IF(Settings!$C$16="No",0,Parameters!DF$164*('AMOC national temperature'!DF65-Parameters!DF$128)+Parameters!DF$165*('AMOC national temperature'!DF65-Parameters!DF$128)^2)))*IF(Settings!$C$16="No",1,(1-SLR!$D65*Parameters!DF$181))&lt;=Parameters!$B$189,Parameters!$B$189,(Parameters!$B$174*(1-Parameters!DF$185)*_xlfn.IFNA('[3]National GDP per capita ppp'!DF66,0)+(1-Parameters!$B$174)*DF65)*(1+(_xlfn.IFNA('[3]Nat GDP per cap ppp growth rate'!DF66,0)-IF(Settings!$C$16="No",0,Parameters!DF$164*('AMOC national temperature'!DF65-Parameters!DF$128)+Parameters!DF$165*('AMOC national temperature'!DF65-Parameters!DF$128)^2)))*IF(Settings!$C$16="No",1,(1-SLR!$D65*Parameters!DF$181))))</f>
        <v>31083.848027684409</v>
      </c>
      <c r="DG66" s="22">
        <f ca="1">IF(DG$2=0,0,IF((Parameters!$B$174*(1-Parameters!DG$185)*_xlfn.IFNA('[3]National GDP per capita ppp'!DG66,0)+(1-Parameters!$B$174)*DG65)*(1+(_xlfn.IFNA('[3]Nat GDP per cap ppp growth rate'!DG66,0)-IF(Settings!$C$16="No",0,Parameters!DG$164*('AMOC national temperature'!DG65-Parameters!DG$128)+Parameters!DG$165*('AMOC national temperature'!DG65-Parameters!DG$128)^2)))*IF(Settings!$C$16="No",1,(1-SLR!$D65*Parameters!DG$181))&lt;=Parameters!$B$189,Parameters!$B$189,(Parameters!$B$174*(1-Parameters!DG$185)*_xlfn.IFNA('[3]National GDP per capita ppp'!DG66,0)+(1-Parameters!$B$174)*DG65)*(1+(_xlfn.IFNA('[3]Nat GDP per cap ppp growth rate'!DG66,0)-IF(Settings!$C$16="No",0,Parameters!DG$164*('AMOC national temperature'!DG65-Parameters!DG$128)+Parameters!DG$165*('AMOC national temperature'!DG65-Parameters!DG$128)^2)))*IF(Settings!$C$16="No",1,(1-SLR!$D65*Parameters!DG$181))))</f>
        <v>23629.567827537721</v>
      </c>
      <c r="DH66" s="22">
        <f ca="1">IF(DH$2=0,0,IF((Parameters!$B$174*(1-Parameters!DH$185)*_xlfn.IFNA('[3]National GDP per capita ppp'!DH66,0)+(1-Parameters!$B$174)*DH65)*(1+(_xlfn.IFNA('[3]Nat GDP per cap ppp growth rate'!DH66,0)-IF(Settings!$C$16="No",0,Parameters!DH$164*('AMOC national temperature'!DH65-Parameters!DH$128)+Parameters!DH$165*('AMOC national temperature'!DH65-Parameters!DH$128)^2)))*IF(Settings!$C$16="No",1,(1-SLR!$D65*Parameters!DH$181))&lt;=Parameters!$B$189,Parameters!$B$189,(Parameters!$B$174*(1-Parameters!DH$185)*_xlfn.IFNA('[3]National GDP per capita ppp'!DH66,0)+(1-Parameters!$B$174)*DH65)*(1+(_xlfn.IFNA('[3]Nat GDP per cap ppp growth rate'!DH66,0)-IF(Settings!$C$16="No",0,Parameters!DH$164*('AMOC national temperature'!DH65-Parameters!DH$128)+Parameters!DH$165*('AMOC national temperature'!DH65-Parameters!DH$128)^2)))*IF(Settings!$C$16="No",1,(1-SLR!$D65*Parameters!DH$181))))</f>
        <v>15954.898614996262</v>
      </c>
      <c r="DI66" s="22">
        <f ca="1">IF(DI$2=0,0,IF((Parameters!$B$174*(1-Parameters!DI$185)*_xlfn.IFNA('[3]National GDP per capita ppp'!DI66,0)+(1-Parameters!$B$174)*DI65)*(1+(_xlfn.IFNA('[3]Nat GDP per cap ppp growth rate'!DI66,0)-IF(Settings!$C$16="No",0,Parameters!DI$164*('AMOC national temperature'!DI65-Parameters!DI$128)+Parameters!DI$165*('AMOC national temperature'!DI65-Parameters!DI$128)^2)))*IF(Settings!$C$16="No",1,(1-SLR!$D65*Parameters!DI$181))&lt;=Parameters!$B$189,Parameters!$B$189,(Parameters!$B$174*(1-Parameters!DI$185)*_xlfn.IFNA('[3]National GDP per capita ppp'!DI66,0)+(1-Parameters!$B$174)*DI65)*(1+(_xlfn.IFNA('[3]Nat GDP per cap ppp growth rate'!DI66,0)-IF(Settings!$C$16="No",0,Parameters!DI$164*('AMOC national temperature'!DI65-Parameters!DI$128)+Parameters!DI$165*('AMOC national temperature'!DI65-Parameters!DI$128)^2)))*IF(Settings!$C$16="No",1,(1-SLR!$D65*Parameters!DI$181))))</f>
        <v>6503.4849612657317</v>
      </c>
      <c r="DJ66" s="22">
        <f ca="1">IF(DJ$2=0,0,IF((Parameters!$B$174*(1-Parameters!DJ$185)*_xlfn.IFNA('[3]National GDP per capita ppp'!DJ66,0)+(1-Parameters!$B$174)*DJ65)*(1+(_xlfn.IFNA('[3]Nat GDP per cap ppp growth rate'!DJ66,0)-IF(Settings!$C$16="No",0,Parameters!DJ$164*('AMOC national temperature'!DJ65-Parameters!DJ$128)+Parameters!DJ$165*('AMOC national temperature'!DJ65-Parameters!DJ$128)^2)))*IF(Settings!$C$16="No",1,(1-SLR!$D65*Parameters!DJ$181))&lt;=Parameters!$B$189,Parameters!$B$189,(Parameters!$B$174*(1-Parameters!DJ$185)*_xlfn.IFNA('[3]National GDP per capita ppp'!DJ66,0)+(1-Parameters!$B$174)*DJ65)*(1+(_xlfn.IFNA('[3]Nat GDP per cap ppp growth rate'!DJ66,0)-IF(Settings!$C$16="No",0,Parameters!DJ$164*('AMOC national temperature'!DJ65-Parameters!DJ$128)+Parameters!DJ$165*('AMOC national temperature'!DJ65-Parameters!DJ$128)^2)))*IF(Settings!$C$16="No",1,(1-SLR!$D65*Parameters!DJ$181))))</f>
        <v>46965.424307497262</v>
      </c>
      <c r="DK66" s="22">
        <f ca="1">IF(DK$2=0,0,IF((Parameters!$B$174*(1-Parameters!DK$185)*_xlfn.IFNA('[3]National GDP per capita ppp'!DK66,0)+(1-Parameters!$B$174)*DK65)*(1+(_xlfn.IFNA('[3]Nat GDP per cap ppp growth rate'!DK66,0)-IF(Settings!$C$16="No",0,Parameters!DK$164*('AMOC national temperature'!DK65-Parameters!DK$128)+Parameters!DK$165*('AMOC national temperature'!DK65-Parameters!DK$128)^2)))*IF(Settings!$C$16="No",1,(1-SLR!$D65*Parameters!DK$181))&lt;=Parameters!$B$189,Parameters!$B$189,(Parameters!$B$174*(1-Parameters!DK$185)*_xlfn.IFNA('[3]National GDP per capita ppp'!DK66,0)+(1-Parameters!$B$174)*DK65)*(1+(_xlfn.IFNA('[3]Nat GDP per cap ppp growth rate'!DK66,0)-IF(Settings!$C$16="No",0,Parameters!DK$164*('AMOC national temperature'!DK65-Parameters!DK$128)+Parameters!DK$165*('AMOC national temperature'!DK65-Parameters!DK$128)^2)))*IF(Settings!$C$16="No",1,(1-SLR!$D65*Parameters!DK$181))))</f>
        <v>19381.46979999356</v>
      </c>
      <c r="DL66" s="22">
        <f ca="1">IF(DL$2=0,0,IF((Parameters!$B$174*(1-Parameters!DL$185)*_xlfn.IFNA('[3]National GDP per capita ppp'!DL66,0)+(1-Parameters!$B$174)*DL65)*(1+(_xlfn.IFNA('[3]Nat GDP per cap ppp growth rate'!DL66,0)-IF(Settings!$C$16="No",0,Parameters!DL$164*('AMOC national temperature'!DL65-Parameters!DL$128)+Parameters!DL$165*('AMOC national temperature'!DL65-Parameters!DL$128)^2)))*IF(Settings!$C$16="No",1,(1-SLR!$D65*Parameters!DL$181))&lt;=Parameters!$B$189,Parameters!$B$189,(Parameters!$B$174*(1-Parameters!DL$185)*_xlfn.IFNA('[3]National GDP per capita ppp'!DL66,0)+(1-Parameters!$B$174)*DL65)*(1+(_xlfn.IFNA('[3]Nat GDP per cap ppp growth rate'!DL66,0)-IF(Settings!$C$16="No",0,Parameters!DL$164*('AMOC national temperature'!DL65-Parameters!DL$128)+Parameters!DL$165*('AMOC national temperature'!DL65-Parameters!DL$128)^2)))*IF(Settings!$C$16="No",1,(1-SLR!$D65*Parameters!DL$181))))</f>
        <v>8157.33369221865</v>
      </c>
      <c r="DM66" s="22">
        <f ca="1">IF(DM$2=0,0,IF((Parameters!$B$174*(1-Parameters!DM$185)*_xlfn.IFNA('[3]National GDP per capita ppp'!DM66,0)+(1-Parameters!$B$174)*DM65)*(1+(_xlfn.IFNA('[3]Nat GDP per cap ppp growth rate'!DM66,0)-IF(Settings!$C$16="No",0,Parameters!DM$164*('AMOC national temperature'!DM65-Parameters!DM$128)+Parameters!DM$165*('AMOC national temperature'!DM65-Parameters!DM$128)^2)))*IF(Settings!$C$16="No",1,(1-SLR!$D65*Parameters!DM$181))&lt;=Parameters!$B$189,Parameters!$B$189,(Parameters!$B$174*(1-Parameters!DM$185)*_xlfn.IFNA('[3]National GDP per capita ppp'!DM66,0)+(1-Parameters!$B$174)*DM65)*(1+(_xlfn.IFNA('[3]Nat GDP per cap ppp growth rate'!DM66,0)-IF(Settings!$C$16="No",0,Parameters!DM$164*('AMOC national temperature'!DM65-Parameters!DM$128)+Parameters!DM$165*('AMOC national temperature'!DM65-Parameters!DM$128)^2)))*IF(Settings!$C$16="No",1,(1-SLR!$D65*Parameters!DM$181))))</f>
        <v>17839.878780434836</v>
      </c>
      <c r="DN66" s="22">
        <f ca="1">IF(DN$2=0,0,IF((Parameters!$B$174*(1-Parameters!DN$185)*_xlfn.IFNA('[3]National GDP per capita ppp'!DN66,0)+(1-Parameters!$B$174)*DN65)*(1+(_xlfn.IFNA('[3]Nat GDP per cap ppp growth rate'!DN66,0)-IF(Settings!$C$16="No",0,Parameters!DN$164*('AMOC national temperature'!DN65-Parameters!DN$128)+Parameters!DN$165*('AMOC national temperature'!DN65-Parameters!DN$128)^2)))*IF(Settings!$C$16="No",1,(1-SLR!$D65*Parameters!DN$181))&lt;=Parameters!$B$189,Parameters!$B$189,(Parameters!$B$174*(1-Parameters!DN$185)*_xlfn.IFNA('[3]National GDP per capita ppp'!DN66,0)+(1-Parameters!$B$174)*DN65)*(1+(_xlfn.IFNA('[3]Nat GDP per cap ppp growth rate'!DN66,0)-IF(Settings!$C$16="No",0,Parameters!DN$164*('AMOC national temperature'!DN65-Parameters!DN$128)+Parameters!DN$165*('AMOC national temperature'!DN65-Parameters!DN$128)^2)))*IF(Settings!$C$16="No",1,(1-SLR!$D65*Parameters!DN$181))))</f>
        <v>29862.901403315707</v>
      </c>
      <c r="DO66" s="22">
        <f ca="1">IF(DO$2=0,0,IF((Parameters!$B$174*(1-Parameters!DO$185)*_xlfn.IFNA('[3]National GDP per capita ppp'!DO66,0)+(1-Parameters!$B$174)*DO65)*(1+(_xlfn.IFNA('[3]Nat GDP per cap ppp growth rate'!DO66,0)-IF(Settings!$C$16="No",0,Parameters!DO$164*('AMOC national temperature'!DO65-Parameters!DO$128)+Parameters!DO$165*('AMOC national temperature'!DO65-Parameters!DO$128)^2)))*IF(Settings!$C$16="No",1,(1-SLR!$D65*Parameters!DO$181))&lt;=Parameters!$B$189,Parameters!$B$189,(Parameters!$B$174*(1-Parameters!DO$185)*_xlfn.IFNA('[3]National GDP per capita ppp'!DO66,0)+(1-Parameters!$B$174)*DO65)*(1+(_xlfn.IFNA('[3]Nat GDP per cap ppp growth rate'!DO66,0)-IF(Settings!$C$16="No",0,Parameters!DO$164*('AMOC national temperature'!DO65-Parameters!DO$128)+Parameters!DO$165*('AMOC national temperature'!DO65-Parameters!DO$128)^2)))*IF(Settings!$C$16="No",1,(1-SLR!$D65*Parameters!DO$181))))</f>
        <v>38924.864082822016</v>
      </c>
      <c r="DP66" s="22">
        <f ca="1">IF(DP$2=0,0,IF((Parameters!$B$174*(1-Parameters!DP$185)*_xlfn.IFNA('[3]National GDP per capita ppp'!DP66,0)+(1-Parameters!$B$174)*DP65)*(1+(_xlfn.IFNA('[3]Nat GDP per cap ppp growth rate'!DP66,0)-IF(Settings!$C$16="No",0,Parameters!DP$164*('AMOC national temperature'!DP65-Parameters!DP$128)+Parameters!DP$165*('AMOC national temperature'!DP65-Parameters!DP$128)^2)))*IF(Settings!$C$16="No",1,(1-SLR!$D65*Parameters!DP$181))&lt;=Parameters!$B$189,Parameters!$B$189,(Parameters!$B$174*(1-Parameters!DP$185)*_xlfn.IFNA('[3]National GDP per capita ppp'!DP66,0)+(1-Parameters!$B$174)*DP65)*(1+(_xlfn.IFNA('[3]Nat GDP per cap ppp growth rate'!DP66,0)-IF(Settings!$C$16="No",0,Parameters!DP$164*('AMOC national temperature'!DP65-Parameters!DP$128)+Parameters!DP$165*('AMOC national temperature'!DP65-Parameters!DP$128)^2)))*IF(Settings!$C$16="No",1,(1-SLR!$D65*Parameters!DP$181))))</f>
        <v>4496.2885701106579</v>
      </c>
      <c r="DQ66" s="22">
        <f ca="1">IF(DQ$2=0,0,IF((Parameters!$B$174*(1-Parameters!DQ$185)*_xlfn.IFNA('[3]National GDP per capita ppp'!DQ66,0)+(1-Parameters!$B$174)*DQ65)*(1+(_xlfn.IFNA('[3]Nat GDP per cap ppp growth rate'!DQ66,0)-IF(Settings!$C$16="No",0,Parameters!DQ$164*('AMOC national temperature'!DQ65-Parameters!DQ$128)+Parameters!DQ$165*('AMOC national temperature'!DQ65-Parameters!DQ$128)^2)))*IF(Settings!$C$16="No",1,(1-SLR!$D65*Parameters!DQ$181))&lt;=Parameters!$B$189,Parameters!$B$189,(Parameters!$B$174*(1-Parameters!DQ$185)*_xlfn.IFNA('[3]National GDP per capita ppp'!DQ66,0)+(1-Parameters!$B$174)*DQ65)*(1+(_xlfn.IFNA('[3]Nat GDP per cap ppp growth rate'!DQ66,0)-IF(Settings!$C$16="No",0,Parameters!DQ$164*('AMOC national temperature'!DQ65-Parameters!DQ$128)+Parameters!DQ$165*('AMOC national temperature'!DQ65-Parameters!DQ$128)^2)))*IF(Settings!$C$16="No",1,(1-SLR!$D65*Parameters!DQ$181))))</f>
        <v>12815.406421456655</v>
      </c>
      <c r="DR66" s="22">
        <f>IF(DR$2=0,0,IF((Parameters!$B$174*(1-Parameters!DR$185)*_xlfn.IFNA('[3]National GDP per capita ppp'!DR66,0)+(1-Parameters!$B$174)*DR65)*(1+(_xlfn.IFNA('[3]Nat GDP per cap ppp growth rate'!DR66,0)-IF(Settings!$C$16="No",0,Parameters!DR$164*('AMOC national temperature'!DR65-Parameters!DR$128)+Parameters!DR$165*('AMOC national temperature'!DR65-Parameters!DR$128)^2)))*IF(Settings!$C$16="No",1,(1-SLR!$D65*Parameters!DR$181))&lt;=Parameters!$B$189,Parameters!$B$189,(Parameters!$B$174*(1-Parameters!DR$185)*_xlfn.IFNA('[3]National GDP per capita ppp'!DR66,0)+(1-Parameters!$B$174)*DR65)*(1+(_xlfn.IFNA('[3]Nat GDP per cap ppp growth rate'!DR66,0)-IF(Settings!$C$16="No",0,Parameters!DR$164*('AMOC national temperature'!DR65-Parameters!DR$128)+Parameters!DR$165*('AMOC national temperature'!DR65-Parameters!DR$128)^2)))*IF(Settings!$C$16="No",1,(1-SLR!$D65*Parameters!DR$181))))</f>
        <v>0</v>
      </c>
      <c r="DS66" s="22">
        <f ca="1">IF(DS$2=0,0,IF((Parameters!$B$174*(1-Parameters!DS$185)*_xlfn.IFNA('[3]National GDP per capita ppp'!DS66,0)+(1-Parameters!$B$174)*DS65)*(1+(_xlfn.IFNA('[3]Nat GDP per cap ppp growth rate'!DS66,0)-IF(Settings!$C$16="No",0,Parameters!DS$164*('AMOC national temperature'!DS65-Parameters!DS$128)+Parameters!DS$165*('AMOC national temperature'!DS65-Parameters!DS$128)^2)))*IF(Settings!$C$16="No",1,(1-SLR!$D65*Parameters!DS$181))&lt;=Parameters!$B$189,Parameters!$B$189,(Parameters!$B$174*(1-Parameters!DS$185)*_xlfn.IFNA('[3]National GDP per capita ppp'!DS66,0)+(1-Parameters!$B$174)*DS65)*(1+(_xlfn.IFNA('[3]Nat GDP per cap ppp growth rate'!DS66,0)-IF(Settings!$C$16="No",0,Parameters!DS$164*('AMOC national temperature'!DS65-Parameters!DS$128)+Parameters!DS$165*('AMOC national temperature'!DS65-Parameters!DS$128)^2)))*IF(Settings!$C$16="No",1,(1-SLR!$D65*Parameters!DS$181))))</f>
        <v>69410.136985901801</v>
      </c>
      <c r="DT66" s="22">
        <f ca="1">IF(DT$2=0,0,IF((Parameters!$B$174*(1-Parameters!DT$185)*_xlfn.IFNA('[3]National GDP per capita ppp'!DT66,0)+(1-Parameters!$B$174)*DT65)*(1+(_xlfn.IFNA('[3]Nat GDP per cap ppp growth rate'!DT66,0)-IF(Settings!$C$16="No",0,Parameters!DT$164*('AMOC national temperature'!DT65-Parameters!DT$128)+Parameters!DT$165*('AMOC national temperature'!DT65-Parameters!DT$128)^2)))*IF(Settings!$C$16="No",1,(1-SLR!$D65*Parameters!DT$181))&lt;=Parameters!$B$189,Parameters!$B$189,(Parameters!$B$174*(1-Parameters!DT$185)*_xlfn.IFNA('[3]National GDP per capita ppp'!DT66,0)+(1-Parameters!$B$174)*DT65)*(1+(_xlfn.IFNA('[3]Nat GDP per cap ppp growth rate'!DT66,0)-IF(Settings!$C$16="No",0,Parameters!DT$164*('AMOC national temperature'!DT65-Parameters!DT$128)+Parameters!DT$165*('AMOC national temperature'!DT65-Parameters!DT$128)^2)))*IF(Settings!$C$16="No",1,(1-SLR!$D65*Parameters!DT$181))))</f>
        <v>4951.1692617489352</v>
      </c>
      <c r="DU66" s="22">
        <f ca="1">IF(DU$2=0,0,IF((Parameters!$B$174*(1-Parameters!DU$185)*_xlfn.IFNA('[3]National GDP per capita ppp'!DU66,0)+(1-Parameters!$B$174)*DU65)*(1+(_xlfn.IFNA('[3]Nat GDP per cap ppp growth rate'!DU66,0)-IF(Settings!$C$16="No",0,Parameters!DU$164*('AMOC national temperature'!DU65-Parameters!DU$128)+Parameters!DU$165*('AMOC national temperature'!DU65-Parameters!DU$128)^2)))*IF(Settings!$C$16="No",1,(1-SLR!$D65*Parameters!DU$181))&lt;=Parameters!$B$189,Parameters!$B$189,(Parameters!$B$174*(1-Parameters!DU$185)*_xlfn.IFNA('[3]National GDP per capita ppp'!DU66,0)+(1-Parameters!$B$174)*DU65)*(1+(_xlfn.IFNA('[3]Nat GDP per cap ppp growth rate'!DU66,0)-IF(Settings!$C$16="No",0,Parameters!DU$164*('AMOC national temperature'!DU65-Parameters!DU$128)+Parameters!DU$165*('AMOC national temperature'!DU65-Parameters!DU$128)^2)))*IF(Settings!$C$16="No",1,(1-SLR!$D65*Parameters!DU$181))))</f>
        <v>94378.420383309029</v>
      </c>
      <c r="DV66" s="22">
        <f ca="1">IF(DV$2=0,0,IF((Parameters!$B$174*(1-Parameters!DV$185)*_xlfn.IFNA('[3]National GDP per capita ppp'!DV66,0)+(1-Parameters!$B$174)*DV65)*(1+(_xlfn.IFNA('[3]Nat GDP per cap ppp growth rate'!DV66,0)-IF(Settings!$C$16="No",0,Parameters!DV$164*('AMOC national temperature'!DV65-Parameters!DV$128)+Parameters!DV$165*('AMOC national temperature'!DV65-Parameters!DV$128)^2)))*IF(Settings!$C$16="No",1,(1-SLR!$D65*Parameters!DV$181))&lt;=Parameters!$B$189,Parameters!$B$189,(Parameters!$B$174*(1-Parameters!DV$185)*_xlfn.IFNA('[3]National GDP per capita ppp'!DV66,0)+(1-Parameters!$B$174)*DV65)*(1+(_xlfn.IFNA('[3]Nat GDP per cap ppp growth rate'!DV66,0)-IF(Settings!$C$16="No",0,Parameters!DV$164*('AMOC national temperature'!DV65-Parameters!DV$128)+Parameters!DV$165*('AMOC national temperature'!DV65-Parameters!DV$128)^2)))*IF(Settings!$C$16="No",1,(1-SLR!$D65*Parameters!DV$181))))</f>
        <v>35018.526601162092</v>
      </c>
      <c r="DW66" s="22">
        <f>IF(DW$2=0,0,IF((Parameters!$B$174*(1-Parameters!DW$185)*_xlfn.IFNA('[3]National GDP per capita ppp'!DW66,0)+(1-Parameters!$B$174)*DW65)*(1+(_xlfn.IFNA('[3]Nat GDP per cap ppp growth rate'!DW66,0)-IF(Settings!$C$16="No",0,Parameters!DW$164*('AMOC national temperature'!DW65-Parameters!DW$128)+Parameters!DW$165*('AMOC national temperature'!DW65-Parameters!DW$128)^2)))*IF(Settings!$C$16="No",1,(1-SLR!$D65*Parameters!DW$181))&lt;=Parameters!$B$189,Parameters!$B$189,(Parameters!$B$174*(1-Parameters!DW$185)*_xlfn.IFNA('[3]National GDP per capita ppp'!DW66,0)+(1-Parameters!$B$174)*DW65)*(1+(_xlfn.IFNA('[3]Nat GDP per cap ppp growth rate'!DW66,0)-IF(Settings!$C$16="No",0,Parameters!DW$164*('AMOC national temperature'!DW65-Parameters!DW$128)+Parameters!DW$165*('AMOC national temperature'!DW65-Parameters!DW$128)^2)))*IF(Settings!$C$16="No",1,(1-SLR!$D65*Parameters!DW$181))))</f>
        <v>0</v>
      </c>
      <c r="DX66" s="22">
        <f ca="1">IF(DX$2=0,0,IF((Parameters!$B$174*(1-Parameters!DX$185)*_xlfn.IFNA('[3]National GDP per capita ppp'!DX66,0)+(1-Parameters!$B$174)*DX65)*(1+(_xlfn.IFNA('[3]Nat GDP per cap ppp growth rate'!DX66,0)-IF(Settings!$C$16="No",0,Parameters!DX$164*('AMOC national temperature'!DX65-Parameters!DX$128)+Parameters!DX$165*('AMOC national temperature'!DX65-Parameters!DX$128)^2)))*IF(Settings!$C$16="No",1,(1-SLR!$D65*Parameters!DX$181))&lt;=Parameters!$B$189,Parameters!$B$189,(Parameters!$B$174*(1-Parameters!DX$185)*_xlfn.IFNA('[3]National GDP per capita ppp'!DX66,0)+(1-Parameters!$B$174)*DX65)*(1+(_xlfn.IFNA('[3]Nat GDP per cap ppp growth rate'!DX66,0)-IF(Settings!$C$16="No",0,Parameters!DX$164*('AMOC national temperature'!DX65-Parameters!DX$128)+Parameters!DX$165*('AMOC national temperature'!DX65-Parameters!DX$128)^2)))*IF(Settings!$C$16="No",1,(1-SLR!$D65*Parameters!DX$181))))</f>
        <v>3452.166135451901</v>
      </c>
      <c r="DY66" s="22">
        <f ca="1">IF(DY$2=0,0,IF((Parameters!$B$174*(1-Parameters!DY$185)*_xlfn.IFNA('[3]National GDP per capita ppp'!DY66,0)+(1-Parameters!$B$174)*DY65)*(1+(_xlfn.IFNA('[3]Nat GDP per cap ppp growth rate'!DY66,0)-IF(Settings!$C$16="No",0,Parameters!DY$164*('AMOC national temperature'!DY65-Parameters!DY$128)+Parameters!DY$165*('AMOC national temperature'!DY65-Parameters!DY$128)^2)))*IF(Settings!$C$16="No",1,(1-SLR!$D65*Parameters!DY$181))&lt;=Parameters!$B$189,Parameters!$B$189,(Parameters!$B$174*(1-Parameters!DY$185)*_xlfn.IFNA('[3]National GDP per capita ppp'!DY66,0)+(1-Parameters!$B$174)*DY65)*(1+(_xlfn.IFNA('[3]Nat GDP per cap ppp growth rate'!DY66,0)-IF(Settings!$C$16="No",0,Parameters!DY$164*('AMOC national temperature'!DY65-Parameters!DY$128)+Parameters!DY$165*('AMOC national temperature'!DY65-Parameters!DY$128)^2)))*IF(Settings!$C$16="No",1,(1-SLR!$D65*Parameters!DY$181))))</f>
        <v>19060.278170699617</v>
      </c>
      <c r="DZ66" s="22">
        <f ca="1">IF(DZ$2=0,0,IF((Parameters!$B$174*(1-Parameters!DZ$185)*_xlfn.IFNA('[3]National GDP per capita ppp'!DZ66,0)+(1-Parameters!$B$174)*DZ65)*(1+(_xlfn.IFNA('[3]Nat GDP per cap ppp growth rate'!DZ66,0)-IF(Settings!$C$16="No",0,Parameters!DZ$164*('AMOC national temperature'!DZ65-Parameters!DZ$128)+Parameters!DZ$165*('AMOC national temperature'!DZ65-Parameters!DZ$128)^2)))*IF(Settings!$C$16="No",1,(1-SLR!$D65*Parameters!DZ$181))&lt;=Parameters!$B$189,Parameters!$B$189,(Parameters!$B$174*(1-Parameters!DZ$185)*_xlfn.IFNA('[3]National GDP per capita ppp'!DZ66,0)+(1-Parameters!$B$174)*DZ65)*(1+(_xlfn.IFNA('[3]Nat GDP per cap ppp growth rate'!DZ66,0)-IF(Settings!$C$16="No",0,Parameters!DZ$164*('AMOC national temperature'!DZ65-Parameters!DZ$128)+Parameters!DZ$165*('AMOC national temperature'!DZ65-Parameters!DZ$128)^2)))*IF(Settings!$C$16="No",1,(1-SLR!$D65*Parameters!DZ$181))))</f>
        <v>12761.159942846531</v>
      </c>
      <c r="EA66" s="22">
        <f ca="1">IF(EA$2=0,0,IF((Parameters!$B$174*(1-Parameters!EA$185)*_xlfn.IFNA('[3]National GDP per capita ppp'!EA66,0)+(1-Parameters!$B$174)*EA65)*(1+(_xlfn.IFNA('[3]Nat GDP per cap ppp growth rate'!EA66,0)-IF(Settings!$C$16="No",0,Parameters!EA$164*('AMOC national temperature'!EA65-Parameters!EA$128)+Parameters!EA$165*('AMOC national temperature'!EA65-Parameters!EA$128)^2)))*IF(Settings!$C$16="No",1,(1-SLR!$D65*Parameters!EA$181))&lt;=Parameters!$B$189,Parameters!$B$189,(Parameters!$B$174*(1-Parameters!EA$185)*_xlfn.IFNA('[3]National GDP per capita ppp'!EA66,0)+(1-Parameters!$B$174)*EA65)*(1+(_xlfn.IFNA('[3]Nat GDP per cap ppp growth rate'!EA66,0)-IF(Settings!$C$16="No",0,Parameters!EA$164*('AMOC national temperature'!EA65-Parameters!EA$128)+Parameters!EA$165*('AMOC national temperature'!EA65-Parameters!EA$128)^2)))*IF(Settings!$C$16="No",1,(1-SLR!$D65*Parameters!EA$181))))</f>
        <v>67160.44570264162</v>
      </c>
      <c r="EB66" s="22">
        <f ca="1">IF(EB$2=0,0,IF((Parameters!$B$174*(1-Parameters!EB$185)*_xlfn.IFNA('[3]National GDP per capita ppp'!EB66,0)+(1-Parameters!$B$174)*EB65)*(1+(_xlfn.IFNA('[3]Nat GDP per cap ppp growth rate'!EB66,0)-IF(Settings!$C$16="No",0,Parameters!EB$164*('AMOC national temperature'!EB65-Parameters!EB$128)+Parameters!EB$165*('AMOC national temperature'!EB65-Parameters!EB$128)^2)))*IF(Settings!$C$16="No",1,(1-SLR!$D65*Parameters!EB$181))&lt;=Parameters!$B$189,Parameters!$B$189,(Parameters!$B$174*(1-Parameters!EB$185)*_xlfn.IFNA('[3]National GDP per capita ppp'!EB66,0)+(1-Parameters!$B$174)*EB65)*(1+(_xlfn.IFNA('[3]Nat GDP per cap ppp growth rate'!EB66,0)-IF(Settings!$C$16="No",0,Parameters!EB$164*('AMOC national temperature'!EB65-Parameters!EB$128)+Parameters!EB$165*('AMOC national temperature'!EB65-Parameters!EB$128)^2)))*IF(Settings!$C$16="No",1,(1-SLR!$D65*Parameters!EB$181))))</f>
        <v>82482.985526892269</v>
      </c>
      <c r="EC66" s="22">
        <f ca="1">IF(EC$2=0,0,IF((Parameters!$B$174*(1-Parameters!EC$185)*_xlfn.IFNA('[3]National GDP per capita ppp'!EC66,0)+(1-Parameters!$B$174)*EC65)*(1+(_xlfn.IFNA('[3]Nat GDP per cap ppp growth rate'!EC66,0)-IF(Settings!$C$16="No",0,Parameters!EC$164*('AMOC national temperature'!EC65-Parameters!EC$128)+Parameters!EC$165*('AMOC national temperature'!EC65-Parameters!EC$128)^2)))*IF(Settings!$C$16="No",1,(1-SLR!$D65*Parameters!EC$181))&lt;=Parameters!$B$189,Parameters!$B$189,(Parameters!$B$174*(1-Parameters!EC$185)*_xlfn.IFNA('[3]National GDP per capita ppp'!EC66,0)+(1-Parameters!$B$174)*EC65)*(1+(_xlfn.IFNA('[3]Nat GDP per cap ppp growth rate'!EC66,0)-IF(Settings!$C$16="No",0,Parameters!EC$164*('AMOC national temperature'!EC65-Parameters!EC$128)+Parameters!EC$165*('AMOC national temperature'!EC65-Parameters!EC$128)^2)))*IF(Settings!$C$16="No",1,(1-SLR!$D65*Parameters!EC$181))))</f>
        <v>8542.4336739323171</v>
      </c>
      <c r="ED66" s="22">
        <f ca="1">IF(ED$2=0,0,IF((Parameters!$B$174*(1-Parameters!ED$185)*_xlfn.IFNA('[3]National GDP per capita ppp'!ED66,0)+(1-Parameters!$B$174)*ED65)*(1+(_xlfn.IFNA('[3]Nat GDP per cap ppp growth rate'!ED66,0)-IF(Settings!$C$16="No",0,Parameters!ED$164*('AMOC national temperature'!ED65-Parameters!ED$128)+Parameters!ED$165*('AMOC national temperature'!ED65-Parameters!ED$128)^2)))*IF(Settings!$C$16="No",1,(1-SLR!$D65*Parameters!ED$181))&lt;=Parameters!$B$189,Parameters!$B$189,(Parameters!$B$174*(1-Parameters!ED$185)*_xlfn.IFNA('[3]National GDP per capita ppp'!ED66,0)+(1-Parameters!$B$174)*ED65)*(1+(_xlfn.IFNA('[3]Nat GDP per cap ppp growth rate'!ED66,0)-IF(Settings!$C$16="No",0,Parameters!ED$164*('AMOC national temperature'!ED65-Parameters!ED$128)+Parameters!ED$165*('AMOC national temperature'!ED65-Parameters!ED$128)^2)))*IF(Settings!$C$16="No",1,(1-SLR!$D65*Parameters!ED$181))))</f>
        <v>31672.175984984398</v>
      </c>
      <c r="EE66" s="22">
        <f ca="1">IF(EE$2=0,0,IF((Parameters!$B$174*(1-Parameters!EE$185)*_xlfn.IFNA('[3]National GDP per capita ppp'!EE66,0)+(1-Parameters!$B$174)*EE65)*(1+(_xlfn.IFNA('[3]Nat GDP per cap ppp growth rate'!EE66,0)-IF(Settings!$C$16="No",0,Parameters!EE$164*('AMOC national temperature'!EE65-Parameters!EE$128)+Parameters!EE$165*('AMOC national temperature'!EE65-Parameters!EE$128)^2)))*IF(Settings!$C$16="No",1,(1-SLR!$D65*Parameters!EE$181))&lt;=Parameters!$B$189,Parameters!$B$189,(Parameters!$B$174*(1-Parameters!EE$185)*_xlfn.IFNA('[3]National GDP per capita ppp'!EE66,0)+(1-Parameters!$B$174)*EE65)*(1+(_xlfn.IFNA('[3]Nat GDP per cap ppp growth rate'!EE66,0)-IF(Settings!$C$16="No",0,Parameters!EE$164*('AMOC national temperature'!EE65-Parameters!EE$128)+Parameters!EE$165*('AMOC national temperature'!EE65-Parameters!EE$128)^2)))*IF(Settings!$C$16="No",1,(1-SLR!$D65*Parameters!EE$181))))</f>
        <v>56052.163362663247</v>
      </c>
      <c r="EF66" s="22">
        <f ca="1">IF(EF$2=0,0,IF((Parameters!$B$174*(1-Parameters!EF$185)*_xlfn.IFNA('[3]National GDP per capita ppp'!EF66,0)+(1-Parameters!$B$174)*EF65)*(1+(_xlfn.IFNA('[3]Nat GDP per cap ppp growth rate'!EF66,0)-IF(Settings!$C$16="No",0,Parameters!EF$164*('AMOC national temperature'!EF65-Parameters!EF$128)+Parameters!EF$165*('AMOC national temperature'!EF65-Parameters!EF$128)^2)))*IF(Settings!$C$16="No",1,(1-SLR!$D65*Parameters!EF$181))&lt;=Parameters!$B$189,Parameters!$B$189,(Parameters!$B$174*(1-Parameters!EF$185)*_xlfn.IFNA('[3]National GDP per capita ppp'!EF66,0)+(1-Parameters!$B$174)*EF65)*(1+(_xlfn.IFNA('[3]Nat GDP per cap ppp growth rate'!EF66,0)-IF(Settings!$C$16="No",0,Parameters!EF$164*('AMOC national temperature'!EF65-Parameters!EF$128)+Parameters!EF$165*('AMOC national temperature'!EF65-Parameters!EF$128)^2)))*IF(Settings!$C$16="No",1,(1-SLR!$D65*Parameters!EF$181))))</f>
        <v>157413.43986855171</v>
      </c>
      <c r="EG66" s="22">
        <f ca="1">IF(EG$2=0,0,IF((Parameters!$B$174*(1-Parameters!EG$185)*_xlfn.IFNA('[3]National GDP per capita ppp'!EG66,0)+(1-Parameters!$B$174)*EG65)*(1+(_xlfn.IFNA('[3]Nat GDP per cap ppp growth rate'!EG66,0)-IF(Settings!$C$16="No",0,Parameters!EG$164*('AMOC national temperature'!EG65-Parameters!EG$128)+Parameters!EG$165*('AMOC national temperature'!EG65-Parameters!EG$128)^2)))*IF(Settings!$C$16="No",1,(1-SLR!$D65*Parameters!EG$181))&lt;=Parameters!$B$189,Parameters!$B$189,(Parameters!$B$174*(1-Parameters!EG$185)*_xlfn.IFNA('[3]National GDP per capita ppp'!EG66,0)+(1-Parameters!$B$174)*EG65)*(1+(_xlfn.IFNA('[3]Nat GDP per cap ppp growth rate'!EG66,0)-IF(Settings!$C$16="No",0,Parameters!EG$164*('AMOC national temperature'!EG65-Parameters!EG$128)+Parameters!EG$165*('AMOC national temperature'!EG65-Parameters!EG$128)^2)))*IF(Settings!$C$16="No",1,(1-SLR!$D65*Parameters!EG$181))))</f>
        <v>21683.078853448613</v>
      </c>
      <c r="EH66" s="22">
        <f ca="1">IF(EH$2=0,0,IF((Parameters!$B$174*(1-Parameters!EH$185)*_xlfn.IFNA('[3]National GDP per capita ppp'!EH66,0)+(1-Parameters!$B$174)*EH65)*(1+(_xlfn.IFNA('[3]Nat GDP per cap ppp growth rate'!EH66,0)-IF(Settings!$C$16="No",0,Parameters!EH$164*('AMOC national temperature'!EH65-Parameters!EH$128)+Parameters!EH$165*('AMOC national temperature'!EH65-Parameters!EH$128)^2)))*IF(Settings!$C$16="No",1,(1-SLR!$D65*Parameters!EH$181))&lt;=Parameters!$B$189,Parameters!$B$189,(Parameters!$B$174*(1-Parameters!EH$185)*_xlfn.IFNA('[3]National GDP per capita ppp'!EH66,0)+(1-Parameters!$B$174)*EH65)*(1+(_xlfn.IFNA('[3]Nat GDP per cap ppp growth rate'!EH66,0)-IF(Settings!$C$16="No",0,Parameters!EH$164*('AMOC national temperature'!EH65-Parameters!EH$128)+Parameters!EH$165*('AMOC national temperature'!EH65-Parameters!EH$128)^2)))*IF(Settings!$C$16="No",1,(1-SLR!$D65*Parameters!EH$181))))</f>
        <v>45543.903227381837</v>
      </c>
      <c r="EI66" s="22">
        <f ca="1">IF(EI$2=0,0,IF((Parameters!$B$174*(1-Parameters!EI$185)*_xlfn.IFNA('[3]National GDP per capita ppp'!EI66,0)+(1-Parameters!$B$174)*EI65)*(1+(_xlfn.IFNA('[3]Nat GDP per cap ppp growth rate'!EI66,0)-IF(Settings!$C$16="No",0,Parameters!EI$164*('AMOC national temperature'!EI65-Parameters!EI$128)+Parameters!EI$165*('AMOC national temperature'!EI65-Parameters!EI$128)^2)))*IF(Settings!$C$16="No",1,(1-SLR!$D65*Parameters!EI$181))&lt;=Parameters!$B$189,Parameters!$B$189,(Parameters!$B$174*(1-Parameters!EI$185)*_xlfn.IFNA('[3]National GDP per capita ppp'!EI66,0)+(1-Parameters!$B$174)*EI65)*(1+(_xlfn.IFNA('[3]Nat GDP per cap ppp growth rate'!EI66,0)-IF(Settings!$C$16="No",0,Parameters!EI$164*('AMOC national temperature'!EI65-Parameters!EI$128)+Parameters!EI$165*('AMOC national temperature'!EI65-Parameters!EI$128)^2)))*IF(Settings!$C$16="No",1,(1-SLR!$D65*Parameters!EI$181))))</f>
        <v>30579.594214895089</v>
      </c>
      <c r="EJ66" s="22">
        <f ca="1">IF(EJ$2=0,0,IF((Parameters!$B$174*(1-Parameters!EJ$185)*_xlfn.IFNA('[3]National GDP per capita ppp'!EJ66,0)+(1-Parameters!$B$174)*EJ65)*(1+(_xlfn.IFNA('[3]Nat GDP per cap ppp growth rate'!EJ66,0)-IF(Settings!$C$16="No",0,Parameters!EJ$164*('AMOC national temperature'!EJ65-Parameters!EJ$128)+Parameters!EJ$165*('AMOC national temperature'!EJ65-Parameters!EJ$128)^2)))*IF(Settings!$C$16="No",1,(1-SLR!$D65*Parameters!EJ$181))&lt;=Parameters!$B$189,Parameters!$B$189,(Parameters!$B$174*(1-Parameters!EJ$185)*_xlfn.IFNA('[3]National GDP per capita ppp'!EJ66,0)+(1-Parameters!$B$174)*EJ65)*(1+(_xlfn.IFNA('[3]Nat GDP per cap ppp growth rate'!EJ66,0)-IF(Settings!$C$16="No",0,Parameters!EJ$164*('AMOC national temperature'!EJ65-Parameters!EJ$128)+Parameters!EJ$165*('AMOC national temperature'!EJ65-Parameters!EJ$128)^2)))*IF(Settings!$C$16="No",1,(1-SLR!$D65*Parameters!EJ$181))))</f>
        <v>20668.967978969955</v>
      </c>
      <c r="EK66" s="22">
        <f ca="1">IF(EK$2=0,0,IF((Parameters!$B$174*(1-Parameters!EK$185)*_xlfn.IFNA('[3]National GDP per capita ppp'!EK66,0)+(1-Parameters!$B$174)*EK65)*(1+(_xlfn.IFNA('[3]Nat GDP per cap ppp growth rate'!EK66,0)-IF(Settings!$C$16="No",0,Parameters!EK$164*('AMOC national temperature'!EK65-Parameters!EK$128)+Parameters!EK$165*('AMOC national temperature'!EK65-Parameters!EK$128)^2)))*IF(Settings!$C$16="No",1,(1-SLR!$D65*Parameters!EK$181))&lt;=Parameters!$B$189,Parameters!$B$189,(Parameters!$B$174*(1-Parameters!EK$185)*_xlfn.IFNA('[3]National GDP per capita ppp'!EK66,0)+(1-Parameters!$B$174)*EK65)*(1+(_xlfn.IFNA('[3]Nat GDP per cap ppp growth rate'!EK66,0)-IF(Settings!$C$16="No",0,Parameters!EK$164*('AMOC national temperature'!EK65-Parameters!EK$128)+Parameters!EK$165*('AMOC national temperature'!EK65-Parameters!EK$128)^2)))*IF(Settings!$C$16="No",1,(1-SLR!$D65*Parameters!EK$181))))</f>
        <v>82139.535892873828</v>
      </c>
      <c r="EL66" s="22">
        <f ca="1">IF(EL$2=0,0,IF((Parameters!$B$174*(1-Parameters!EL$185)*_xlfn.IFNA('[3]National GDP per capita ppp'!EL66,0)+(1-Parameters!$B$174)*EL65)*(1+(_xlfn.IFNA('[3]Nat GDP per cap ppp growth rate'!EL66,0)-IF(Settings!$C$16="No",0,Parameters!EL$164*('AMOC national temperature'!EL65-Parameters!EL$128)+Parameters!EL$165*('AMOC national temperature'!EL65-Parameters!EL$128)^2)))*IF(Settings!$C$16="No",1,(1-SLR!$D65*Parameters!EL$181))&lt;=Parameters!$B$189,Parameters!$B$189,(Parameters!$B$174*(1-Parameters!EL$185)*_xlfn.IFNA('[3]National GDP per capita ppp'!EL66,0)+(1-Parameters!$B$174)*EL65)*(1+(_xlfn.IFNA('[3]Nat GDP per cap ppp growth rate'!EL66,0)-IF(Settings!$C$16="No",0,Parameters!EL$164*('AMOC national temperature'!EL65-Parameters!EL$128)+Parameters!EL$165*('AMOC national temperature'!EL65-Parameters!EL$128)^2)))*IF(Settings!$C$16="No",1,(1-SLR!$D65*Parameters!EL$181))))</f>
        <v>15808.771146378636</v>
      </c>
      <c r="EM66" s="22">
        <f ca="1">IF(EM$2=0,0,IF((Parameters!$B$174*(1-Parameters!EM$185)*_xlfn.IFNA('[3]National GDP per capita ppp'!EM66,0)+(1-Parameters!$B$174)*EM65)*(1+(_xlfn.IFNA('[3]Nat GDP per cap ppp growth rate'!EM66,0)-IF(Settings!$C$16="No",0,Parameters!EM$164*('AMOC national temperature'!EM65-Parameters!EM$128)+Parameters!EM$165*('AMOC national temperature'!EM65-Parameters!EM$128)^2)))*IF(Settings!$C$16="No",1,(1-SLR!$D65*Parameters!EM$181))&lt;=Parameters!$B$189,Parameters!$B$189,(Parameters!$B$174*(1-Parameters!EM$185)*_xlfn.IFNA('[3]National GDP per capita ppp'!EM66,0)+(1-Parameters!$B$174)*EM65)*(1+(_xlfn.IFNA('[3]Nat GDP per cap ppp growth rate'!EM66,0)-IF(Settings!$C$16="No",0,Parameters!EM$164*('AMOC national temperature'!EM65-Parameters!EM$128)+Parameters!EM$165*('AMOC national temperature'!EM65-Parameters!EM$128)^2)))*IF(Settings!$C$16="No",1,(1-SLR!$D65*Parameters!EM$181))))</f>
        <v>39176.176241106397</v>
      </c>
      <c r="EN66" s="22">
        <f ca="1">IF(EN$2=0,0,IF((Parameters!$B$174*(1-Parameters!EN$185)*_xlfn.IFNA('[3]National GDP per capita ppp'!EN66,0)+(1-Parameters!$B$174)*EN65)*(1+(_xlfn.IFNA('[3]Nat GDP per cap ppp growth rate'!EN66,0)-IF(Settings!$C$16="No",0,Parameters!EN$164*('AMOC national temperature'!EN65-Parameters!EN$128)+Parameters!EN$165*('AMOC national temperature'!EN65-Parameters!EN$128)^2)))*IF(Settings!$C$16="No",1,(1-SLR!$D65*Parameters!EN$181))&lt;=Parameters!$B$189,Parameters!$B$189,(Parameters!$B$174*(1-Parameters!EN$185)*_xlfn.IFNA('[3]National GDP per capita ppp'!EN66,0)+(1-Parameters!$B$174)*EN65)*(1+(_xlfn.IFNA('[3]Nat GDP per cap ppp growth rate'!EN66,0)-IF(Settings!$C$16="No",0,Parameters!EN$164*('AMOC national temperature'!EN65-Parameters!EN$128)+Parameters!EN$165*('AMOC national temperature'!EN65-Parameters!EN$128)^2)))*IF(Settings!$C$16="No",1,(1-SLR!$D65*Parameters!EN$181))))</f>
        <v>98273.202035965645</v>
      </c>
      <c r="EO66" s="22">
        <f>IF(EO$2=0,0,IF((Parameters!$B$174*(1-Parameters!EO$185)*_xlfn.IFNA('[3]National GDP per capita ppp'!EO66,0)+(1-Parameters!$B$174)*EO65)*(1+(_xlfn.IFNA('[3]Nat GDP per cap ppp growth rate'!EO66,0)-IF(Settings!$C$16="No",0,Parameters!EO$164*('AMOC national temperature'!EO65-Parameters!EO$128)+Parameters!EO$165*('AMOC national temperature'!EO65-Parameters!EO$128)^2)))*IF(Settings!$C$16="No",1,(1-SLR!$D65*Parameters!EO$181))&lt;=Parameters!$B$189,Parameters!$B$189,(Parameters!$B$174*(1-Parameters!EO$185)*_xlfn.IFNA('[3]National GDP per capita ppp'!EO66,0)+(1-Parameters!$B$174)*EO65)*(1+(_xlfn.IFNA('[3]Nat GDP per cap ppp growth rate'!EO66,0)-IF(Settings!$C$16="No",0,Parameters!EO$164*('AMOC national temperature'!EO65-Parameters!EO$128)+Parameters!EO$165*('AMOC national temperature'!EO65-Parameters!EO$128)^2)))*IF(Settings!$C$16="No",1,(1-SLR!$D65*Parameters!EO$181))))</f>
        <v>0</v>
      </c>
      <c r="EP66" s="22">
        <f ca="1">IF(EP$2=0,0,IF((Parameters!$B$174*(1-Parameters!EP$185)*_xlfn.IFNA('[3]National GDP per capita ppp'!EP66,0)+(1-Parameters!$B$174)*EP65)*(1+(_xlfn.IFNA('[3]Nat GDP per cap ppp growth rate'!EP66,0)-IF(Settings!$C$16="No",0,Parameters!EP$164*('AMOC national temperature'!EP65-Parameters!EP$128)+Parameters!EP$165*('AMOC national temperature'!EP65-Parameters!EP$128)^2)))*IF(Settings!$C$16="No",1,(1-SLR!$D65*Parameters!EP$181))&lt;=Parameters!$B$189,Parameters!$B$189,(Parameters!$B$174*(1-Parameters!EP$185)*_xlfn.IFNA('[3]National GDP per capita ppp'!EP66,0)+(1-Parameters!$B$174)*EP65)*(1+(_xlfn.IFNA('[3]Nat GDP per cap ppp growth rate'!EP66,0)-IF(Settings!$C$16="No",0,Parameters!EP$164*('AMOC national temperature'!EP65-Parameters!EP$128)+Parameters!EP$165*('AMOC national temperature'!EP65-Parameters!EP$128)^2)))*IF(Settings!$C$16="No",1,(1-SLR!$D65*Parameters!EP$181))))</f>
        <v>52696.264702092136</v>
      </c>
      <c r="EQ66" s="22">
        <f ca="1">IF(EQ$2=0,0,IF((Parameters!$B$174*(1-Parameters!EQ$185)*_xlfn.IFNA('[3]National GDP per capita ppp'!EQ66,0)+(1-Parameters!$B$174)*EQ65)*(1+(_xlfn.IFNA('[3]Nat GDP per cap ppp growth rate'!EQ66,0)-IF(Settings!$C$16="No",0,Parameters!EQ$164*('AMOC national temperature'!EQ65-Parameters!EQ$128)+Parameters!EQ$165*('AMOC national temperature'!EQ65-Parameters!EQ$128)^2)))*IF(Settings!$C$16="No",1,(1-SLR!$D65*Parameters!EQ$181))&lt;=Parameters!$B$189,Parameters!$B$189,(Parameters!$B$174*(1-Parameters!EQ$185)*_xlfn.IFNA('[3]National GDP per capita ppp'!EQ66,0)+(1-Parameters!$B$174)*EQ65)*(1+(_xlfn.IFNA('[3]Nat GDP per cap ppp growth rate'!EQ66,0)-IF(Settings!$C$16="No",0,Parameters!EQ$164*('AMOC national temperature'!EQ65-Parameters!EQ$128)+Parameters!EQ$165*('AMOC national temperature'!EQ65-Parameters!EQ$128)^2)))*IF(Settings!$C$16="No",1,(1-SLR!$D65*Parameters!EQ$181))))</f>
        <v>29029.540683921823</v>
      </c>
      <c r="ER66" s="22">
        <f ca="1">IF(ER$2=0,0,IF((Parameters!$B$174*(1-Parameters!ER$185)*_xlfn.IFNA('[3]National GDP per capita ppp'!ER66,0)+(1-Parameters!$B$174)*ER65)*(1+(_xlfn.IFNA('[3]Nat GDP per cap ppp growth rate'!ER66,0)-IF(Settings!$C$16="No",0,Parameters!ER$164*('AMOC national temperature'!ER65-Parameters!ER$128)+Parameters!ER$165*('AMOC national temperature'!ER65-Parameters!ER$128)^2)))*IF(Settings!$C$16="No",1,(1-SLR!$D65*Parameters!ER$181))&lt;=Parameters!$B$189,Parameters!$B$189,(Parameters!$B$174*(1-Parameters!ER$185)*_xlfn.IFNA('[3]National GDP per capita ppp'!ER66,0)+(1-Parameters!$B$174)*ER65)*(1+(_xlfn.IFNA('[3]Nat GDP per cap ppp growth rate'!ER66,0)-IF(Settings!$C$16="No",0,Parameters!ER$164*('AMOC national temperature'!ER65-Parameters!ER$128)+Parameters!ER$165*('AMOC national temperature'!ER65-Parameters!ER$128)^2)))*IF(Settings!$C$16="No",1,(1-SLR!$D65*Parameters!ER$181))))</f>
        <v>19806.698546627955</v>
      </c>
      <c r="ES66" s="22">
        <f ca="1">IF(ES$2=0,0,IF((Parameters!$B$174*(1-Parameters!ES$185)*_xlfn.IFNA('[3]National GDP per capita ppp'!ES66,0)+(1-Parameters!$B$174)*ES65)*(1+(_xlfn.IFNA('[3]Nat GDP per cap ppp growth rate'!ES66,0)-IF(Settings!$C$16="No",0,Parameters!ES$164*('AMOC national temperature'!ES65-Parameters!ES$128)+Parameters!ES$165*('AMOC national temperature'!ES65-Parameters!ES$128)^2)))*IF(Settings!$C$16="No",1,(1-SLR!$D65*Parameters!ES$181))&lt;=Parameters!$B$189,Parameters!$B$189,(Parameters!$B$174*(1-Parameters!ES$185)*_xlfn.IFNA('[3]National GDP per capita ppp'!ES66,0)+(1-Parameters!$B$174)*ES65)*(1+(_xlfn.IFNA('[3]Nat GDP per cap ppp growth rate'!ES66,0)-IF(Settings!$C$16="No",0,Parameters!ES$164*('AMOC national temperature'!ES65-Parameters!ES$128)+Parameters!ES$165*('AMOC national temperature'!ES65-Parameters!ES$128)^2)))*IF(Settings!$C$16="No",1,(1-SLR!$D65*Parameters!ES$181))))</f>
        <v>271596.15847071464</v>
      </c>
      <c r="ET66" s="22">
        <f>IF(ET$2=0,0,IF((Parameters!$B$174*(1-Parameters!ET$185)*_xlfn.IFNA('[3]National GDP per capita ppp'!ET66,0)+(1-Parameters!$B$174)*ET65)*(1+(_xlfn.IFNA('[3]Nat GDP per cap ppp growth rate'!ET66,0)-IF(Settings!$C$16="No",0,Parameters!ET$164*('AMOC national temperature'!ET65-Parameters!ET$128)+Parameters!ET$165*('AMOC national temperature'!ET65-Parameters!ET$128)^2)))*IF(Settings!$C$16="No",1,(1-SLR!$D65*Parameters!ET$181))&lt;=Parameters!$B$189,Parameters!$B$189,(Parameters!$B$174*(1-Parameters!ET$185)*_xlfn.IFNA('[3]National GDP per capita ppp'!ET66,0)+(1-Parameters!$B$174)*ET65)*(1+(_xlfn.IFNA('[3]Nat GDP per cap ppp growth rate'!ET66,0)-IF(Settings!$C$16="No",0,Parameters!ET$164*('AMOC national temperature'!ET65-Parameters!ET$128)+Parameters!ET$165*('AMOC national temperature'!ET65-Parameters!ET$128)^2)))*IF(Settings!$C$16="No",1,(1-SLR!$D65*Parameters!ET$181))))</f>
        <v>0</v>
      </c>
      <c r="EU66" s="22">
        <f ca="1">IF(EU$2=0,0,IF((Parameters!$B$174*(1-Parameters!EU$185)*_xlfn.IFNA('[3]National GDP per capita ppp'!EU66,0)+(1-Parameters!$B$174)*EU65)*(1+(_xlfn.IFNA('[3]Nat GDP per cap ppp growth rate'!EU66,0)-IF(Settings!$C$16="No",0,Parameters!EU$164*('AMOC national temperature'!EU65-Parameters!EU$128)+Parameters!EU$165*('AMOC national temperature'!EU65-Parameters!EU$128)^2)))*IF(Settings!$C$16="No",1,(1-SLR!$D65*Parameters!EU$181))&lt;=Parameters!$B$189,Parameters!$B$189,(Parameters!$B$174*(1-Parameters!EU$185)*_xlfn.IFNA('[3]National GDP per capita ppp'!EU66,0)+(1-Parameters!$B$174)*EU65)*(1+(_xlfn.IFNA('[3]Nat GDP per cap ppp growth rate'!EU66,0)-IF(Settings!$C$16="No",0,Parameters!EU$164*('AMOC national temperature'!EU65-Parameters!EU$128)+Parameters!EU$165*('AMOC national temperature'!EU65-Parameters!EU$128)^2)))*IF(Settings!$C$16="No",1,(1-SLR!$D65*Parameters!EU$181))))</f>
        <v>30098.859671415368</v>
      </c>
      <c r="EV66" s="22">
        <f ca="1">IF(EV$2=0,0,IF((Parameters!$B$174*(1-Parameters!EV$185)*_xlfn.IFNA('[3]National GDP per capita ppp'!EV66,0)+(1-Parameters!$B$174)*EV65)*(1+(_xlfn.IFNA('[3]Nat GDP per cap ppp growth rate'!EV66,0)-IF(Settings!$C$16="No",0,Parameters!EV$164*('AMOC national temperature'!EV65-Parameters!EV$128)+Parameters!EV$165*('AMOC national temperature'!EV65-Parameters!EV$128)^2)))*IF(Settings!$C$16="No",1,(1-SLR!$D65*Parameters!EV$181))&lt;=Parameters!$B$189,Parameters!$B$189,(Parameters!$B$174*(1-Parameters!EV$185)*_xlfn.IFNA('[3]National GDP per capita ppp'!EV66,0)+(1-Parameters!$B$174)*EV65)*(1+(_xlfn.IFNA('[3]Nat GDP per cap ppp growth rate'!EV66,0)-IF(Settings!$C$16="No",0,Parameters!EV$164*('AMOC national temperature'!EV65-Parameters!EV$128)+Parameters!EV$165*('AMOC national temperature'!EV65-Parameters!EV$128)^2)))*IF(Settings!$C$16="No",1,(1-SLR!$D65*Parameters!EV$181))))</f>
        <v>67901.301437669768</v>
      </c>
      <c r="EW66" s="22">
        <f ca="1">IF(EW$2=0,0,IF((Parameters!$B$174*(1-Parameters!EW$185)*_xlfn.IFNA('[3]National GDP per capita ppp'!EW66,0)+(1-Parameters!$B$174)*EW65)*(1+(_xlfn.IFNA('[3]Nat GDP per cap ppp growth rate'!EW66,0)-IF(Settings!$C$16="No",0,Parameters!EW$164*('AMOC national temperature'!EW65-Parameters!EW$128)+Parameters!EW$165*('AMOC national temperature'!EW65-Parameters!EW$128)^2)))*IF(Settings!$C$16="No",1,(1-SLR!$D65*Parameters!EW$181))&lt;=Parameters!$B$189,Parameters!$B$189,(Parameters!$B$174*(1-Parameters!EW$185)*_xlfn.IFNA('[3]National GDP per capita ppp'!EW66,0)+(1-Parameters!$B$174)*EW65)*(1+(_xlfn.IFNA('[3]Nat GDP per cap ppp growth rate'!EW66,0)-IF(Settings!$C$16="No",0,Parameters!EW$164*('AMOC national temperature'!EW65-Parameters!EW$128)+Parameters!EW$165*('AMOC national temperature'!EW65-Parameters!EW$128)^2)))*IF(Settings!$C$16="No",1,(1-SLR!$D65*Parameters!EW$181))))</f>
        <v>6330.2490964141452</v>
      </c>
      <c r="EX66" s="22">
        <f ca="1">IF(EX$2=0,0,IF((Parameters!$B$174*(1-Parameters!EX$185)*_xlfn.IFNA('[3]National GDP per capita ppp'!EX66,0)+(1-Parameters!$B$174)*EX65)*(1+(_xlfn.IFNA('[3]Nat GDP per cap ppp growth rate'!EX66,0)-IF(Settings!$C$16="No",0,Parameters!EX$164*('AMOC national temperature'!EX65-Parameters!EX$128)+Parameters!EX$165*('AMOC national temperature'!EX65-Parameters!EX$128)^2)))*IF(Settings!$C$16="No",1,(1-SLR!$D65*Parameters!EX$181))&lt;=Parameters!$B$189,Parameters!$B$189,(Parameters!$B$174*(1-Parameters!EX$185)*_xlfn.IFNA('[3]National GDP per capita ppp'!EX66,0)+(1-Parameters!$B$174)*EX65)*(1+(_xlfn.IFNA('[3]Nat GDP per cap ppp growth rate'!EX66,0)-IF(Settings!$C$16="No",0,Parameters!EX$164*('AMOC national temperature'!EX65-Parameters!EX$128)+Parameters!EX$165*('AMOC national temperature'!EX65-Parameters!EX$128)^2)))*IF(Settings!$C$16="No",1,(1-SLR!$D65*Parameters!EX$181))))</f>
        <v>130230.7923812787</v>
      </c>
      <c r="EY66" s="22">
        <f ca="1">IF(EY$2=0,0,IF((Parameters!$B$174*(1-Parameters!EY$185)*_xlfn.IFNA('[3]National GDP per capita ppp'!EY66,0)+(1-Parameters!$B$174)*EY65)*(1+(_xlfn.IFNA('[3]Nat GDP per cap ppp growth rate'!EY66,0)-IF(Settings!$C$16="No",0,Parameters!EY$164*('AMOC national temperature'!EY65-Parameters!EY$128)+Parameters!EY$165*('AMOC national temperature'!EY65-Parameters!EY$128)^2)))*IF(Settings!$C$16="No",1,(1-SLR!$D65*Parameters!EY$181))&lt;=Parameters!$B$189,Parameters!$B$189,(Parameters!$B$174*(1-Parameters!EY$185)*_xlfn.IFNA('[3]National GDP per capita ppp'!EY66,0)+(1-Parameters!$B$174)*EY65)*(1+(_xlfn.IFNA('[3]Nat GDP per cap ppp growth rate'!EY66,0)-IF(Settings!$C$16="No",0,Parameters!EY$164*('AMOC national temperature'!EY65-Parameters!EY$128)+Parameters!EY$165*('AMOC national temperature'!EY65-Parameters!EY$128)^2)))*IF(Settings!$C$16="No",1,(1-SLR!$D65*Parameters!EY$181))))</f>
        <v>15353.096358546994</v>
      </c>
      <c r="EZ66" s="22">
        <f ca="1">IF(EZ$2=0,0,IF((Parameters!$B$174*(1-Parameters!EZ$185)*_xlfn.IFNA('[3]National GDP per capita ppp'!EZ66,0)+(1-Parameters!$B$174)*EZ65)*(1+(_xlfn.IFNA('[3]Nat GDP per cap ppp growth rate'!EZ66,0)-IF(Settings!$C$16="No",0,Parameters!EZ$164*('AMOC national temperature'!EZ65-Parameters!EZ$128)+Parameters!EZ$165*('AMOC national temperature'!EZ65-Parameters!EZ$128)^2)))*IF(Settings!$C$16="No",1,(1-SLR!$D65*Parameters!EZ$181))&lt;=Parameters!$B$189,Parameters!$B$189,(Parameters!$B$174*(1-Parameters!EZ$185)*_xlfn.IFNA('[3]National GDP per capita ppp'!EZ66,0)+(1-Parameters!$B$174)*EZ65)*(1+(_xlfn.IFNA('[3]Nat GDP per cap ppp growth rate'!EZ66,0)-IF(Settings!$C$16="No",0,Parameters!EZ$164*('AMOC national temperature'!EZ65-Parameters!EZ$128)+Parameters!EZ$165*('AMOC national temperature'!EZ65-Parameters!EZ$128)^2)))*IF(Settings!$C$16="No",1,(1-SLR!$D65*Parameters!EZ$181))))</f>
        <v>12001.090854522681</v>
      </c>
      <c r="FA66" s="22">
        <f ca="1">IF(FA$2=0,0,IF((Parameters!$B$174*(1-Parameters!FA$185)*_xlfn.IFNA('[3]National GDP per capita ppp'!FA66,0)+(1-Parameters!$B$174)*FA65)*(1+(_xlfn.IFNA('[3]Nat GDP per cap ppp growth rate'!FA66,0)-IF(Settings!$C$16="No",0,Parameters!FA$164*('AMOC national temperature'!FA65-Parameters!FA$128)+Parameters!FA$165*('AMOC national temperature'!FA65-Parameters!FA$128)^2)))*IF(Settings!$C$16="No",1,(1-SLR!$D65*Parameters!FA$181))&lt;=Parameters!$B$189,Parameters!$B$189,(Parameters!$B$174*(1-Parameters!FA$185)*_xlfn.IFNA('[3]National GDP per capita ppp'!FA66,0)+(1-Parameters!$B$174)*FA65)*(1+(_xlfn.IFNA('[3]Nat GDP per cap ppp growth rate'!FA66,0)-IF(Settings!$C$16="No",0,Parameters!FA$164*('AMOC national temperature'!FA65-Parameters!FA$128)+Parameters!FA$165*('AMOC national temperature'!FA65-Parameters!FA$128)^2)))*IF(Settings!$C$16="No",1,(1-SLR!$D65*Parameters!FA$181))))</f>
        <v>12889.057073794691</v>
      </c>
      <c r="FB66" s="22">
        <f ca="1">IF(FB$2=0,0,IF((Parameters!$B$174*(1-Parameters!FB$185)*_xlfn.IFNA('[3]National GDP per capita ppp'!FB66,0)+(1-Parameters!$B$174)*FB65)*(1+(_xlfn.IFNA('[3]Nat GDP per cap ppp growth rate'!FB66,0)-IF(Settings!$C$16="No",0,Parameters!FB$164*('AMOC national temperature'!FB65-Parameters!FB$128)+Parameters!FB$165*('AMOC national temperature'!FB65-Parameters!FB$128)^2)))*IF(Settings!$C$16="No",1,(1-SLR!$D65*Parameters!FB$181))&lt;=Parameters!$B$189,Parameters!$B$189,(Parameters!$B$174*(1-Parameters!FB$185)*_xlfn.IFNA('[3]National GDP per capita ppp'!FB66,0)+(1-Parameters!$B$174)*FB65)*(1+(_xlfn.IFNA('[3]Nat GDP per cap ppp growth rate'!FB66,0)-IF(Settings!$C$16="No",0,Parameters!FB$164*('AMOC national temperature'!FB65-Parameters!FB$128)+Parameters!FB$165*('AMOC national temperature'!FB65-Parameters!FB$128)^2)))*IF(Settings!$C$16="No",1,(1-SLR!$D65*Parameters!FB$181))))</f>
        <v>5718.3822718303363</v>
      </c>
      <c r="FC66" s="22">
        <f ca="1">IF(FC$2=0,0,IF((Parameters!$B$174*(1-Parameters!FC$185)*_xlfn.IFNA('[3]National GDP per capita ppp'!FC66,0)+(1-Parameters!$B$174)*FC65)*(1+(_xlfn.IFNA('[3]Nat GDP per cap ppp growth rate'!FC66,0)-IF(Settings!$C$16="No",0,Parameters!FC$164*('AMOC national temperature'!FC65-Parameters!FC$128)+Parameters!FC$165*('AMOC national temperature'!FC65-Parameters!FC$128)^2)))*IF(Settings!$C$16="No",1,(1-SLR!$D65*Parameters!FC$181))&lt;=Parameters!$B$189,Parameters!$B$189,(Parameters!$B$174*(1-Parameters!FC$185)*_xlfn.IFNA('[3]National GDP per capita ppp'!FC66,0)+(1-Parameters!$B$174)*FC65)*(1+(_xlfn.IFNA('[3]Nat GDP per cap ppp growth rate'!FC66,0)-IF(Settings!$C$16="No",0,Parameters!FC$164*('AMOC national temperature'!FC65-Parameters!FC$128)+Parameters!FC$165*('AMOC national temperature'!FC65-Parameters!FC$128)^2)))*IF(Settings!$C$16="No",1,(1-SLR!$D65*Parameters!FC$181))))</f>
        <v>21376.552677255077</v>
      </c>
      <c r="FD66" s="22">
        <f ca="1">IF(FD$2=0,0,IF((Parameters!$B$174*(1-Parameters!FD$185)*_xlfn.IFNA('[3]National GDP per capita ppp'!FD66,0)+(1-Parameters!$B$174)*FD65)*(1+(_xlfn.IFNA('[3]Nat GDP per cap ppp growth rate'!FD66,0)-IF(Settings!$C$16="No",0,Parameters!FD$164*('AMOC national temperature'!FD65-Parameters!FD$128)+Parameters!FD$165*('AMOC national temperature'!FD65-Parameters!FD$128)^2)))*IF(Settings!$C$16="No",1,(1-SLR!$D65*Parameters!FD$181))&lt;=Parameters!$B$189,Parameters!$B$189,(Parameters!$B$174*(1-Parameters!FD$185)*_xlfn.IFNA('[3]National GDP per capita ppp'!FD66,0)+(1-Parameters!$B$174)*FD65)*(1+(_xlfn.IFNA('[3]Nat GDP per cap ppp growth rate'!FD66,0)-IF(Settings!$C$16="No",0,Parameters!FD$164*('AMOC national temperature'!FD65-Parameters!FD$128)+Parameters!FD$165*('AMOC national temperature'!FD65-Parameters!FD$128)^2)))*IF(Settings!$C$16="No",1,(1-SLR!$D65*Parameters!FD$181))))</f>
        <v>120571.60619097704</v>
      </c>
      <c r="FE66" s="22">
        <f>IF(FE$2=0,0,IF((Parameters!$B$174*(1-Parameters!FE$185)*_xlfn.IFNA('[3]National GDP per capita ppp'!FE66,0)+(1-Parameters!$B$174)*FE65)*(1+(_xlfn.IFNA('[3]Nat GDP per cap ppp growth rate'!FE66,0)-IF(Settings!$C$16="No",0,Parameters!FE$164*('AMOC national temperature'!FE65-Parameters!FE$128)+Parameters!FE$165*('AMOC national temperature'!FE65-Parameters!FE$128)^2)))*IF(Settings!$C$16="No",1,(1-SLR!$D65*Parameters!FE$181))&lt;=Parameters!$B$189,Parameters!$B$189,(Parameters!$B$174*(1-Parameters!FE$185)*_xlfn.IFNA('[3]National GDP per capita ppp'!FE66,0)+(1-Parameters!$B$174)*FE65)*(1+(_xlfn.IFNA('[3]Nat GDP per cap ppp growth rate'!FE66,0)-IF(Settings!$C$16="No",0,Parameters!FE$164*('AMOC national temperature'!FE65-Parameters!FE$128)+Parameters!FE$165*('AMOC national temperature'!FE65-Parameters!FE$128)^2)))*IF(Settings!$C$16="No",1,(1-SLR!$D65*Parameters!FE$181))))</f>
        <v>0</v>
      </c>
      <c r="FF66" s="22">
        <f ca="1">IF(FF$2=0,0,IF((Parameters!$B$174*(1-Parameters!FF$185)*_xlfn.IFNA('[3]National GDP per capita ppp'!FF66,0)+(1-Parameters!$B$174)*FF65)*(1+(_xlfn.IFNA('[3]Nat GDP per cap ppp growth rate'!FF66,0)-IF(Settings!$C$16="No",0,Parameters!FF$164*('AMOC national temperature'!FF65-Parameters!FF$128)+Parameters!FF$165*('AMOC national temperature'!FF65-Parameters!FF$128)^2)))*IF(Settings!$C$16="No",1,(1-SLR!$D65*Parameters!FF$181))&lt;=Parameters!$B$189,Parameters!$B$189,(Parameters!$B$174*(1-Parameters!FF$185)*_xlfn.IFNA('[3]National GDP per capita ppp'!FF66,0)+(1-Parameters!$B$174)*FF65)*(1+(_xlfn.IFNA('[3]Nat GDP per cap ppp growth rate'!FF66,0)-IF(Settings!$C$16="No",0,Parameters!FF$164*('AMOC national temperature'!FF65-Parameters!FF$128)+Parameters!FF$165*('AMOC national temperature'!FF65-Parameters!FF$128)^2)))*IF(Settings!$C$16="No",1,(1-SLR!$D65*Parameters!FF$181))))</f>
        <v>24996.756442893988</v>
      </c>
      <c r="FG66" s="22">
        <f ca="1">IF(FG$2=0,0,IF((Parameters!$B$174*(1-Parameters!FG$185)*_xlfn.IFNA('[3]National GDP per capita ppp'!FG66,0)+(1-Parameters!$B$174)*FG65)*(1+(_xlfn.IFNA('[3]Nat GDP per cap ppp growth rate'!FG66,0)-IF(Settings!$C$16="No",0,Parameters!FG$164*('AMOC national temperature'!FG65-Parameters!FG$128)+Parameters!FG$165*('AMOC national temperature'!FG65-Parameters!FG$128)^2)))*IF(Settings!$C$16="No",1,(1-SLR!$D65*Parameters!FG$181))&lt;=Parameters!$B$189,Parameters!$B$189,(Parameters!$B$174*(1-Parameters!FG$185)*_xlfn.IFNA('[3]National GDP per capita ppp'!FG66,0)+(1-Parameters!$B$174)*FG65)*(1+(_xlfn.IFNA('[3]Nat GDP per cap ppp growth rate'!FG66,0)-IF(Settings!$C$16="No",0,Parameters!FG$164*('AMOC national temperature'!FG65-Parameters!FG$128)+Parameters!FG$165*('AMOC national temperature'!FG65-Parameters!FG$128)^2)))*IF(Settings!$C$16="No",1,(1-SLR!$D65*Parameters!FG$181))))</f>
        <v>22282.145863246969</v>
      </c>
      <c r="FH66" s="22">
        <f ca="1">IF(FH$2=0,0,IF((Parameters!$B$174*(1-Parameters!FH$185)*_xlfn.IFNA('[3]National GDP per capita ppp'!FH66,0)+(1-Parameters!$B$174)*FH65)*(1+(_xlfn.IFNA('[3]Nat GDP per cap ppp growth rate'!FH66,0)-IF(Settings!$C$16="No",0,Parameters!FH$164*('AMOC national temperature'!FH65-Parameters!FH$128)+Parameters!FH$165*('AMOC national temperature'!FH65-Parameters!FH$128)^2)))*IF(Settings!$C$16="No",1,(1-SLR!$D65*Parameters!FH$181))&lt;=Parameters!$B$189,Parameters!$B$189,(Parameters!$B$174*(1-Parameters!FH$185)*_xlfn.IFNA('[3]National GDP per capita ppp'!FH66,0)+(1-Parameters!$B$174)*FH65)*(1+(_xlfn.IFNA('[3]Nat GDP per cap ppp growth rate'!FH66,0)-IF(Settings!$C$16="No",0,Parameters!FH$164*('AMOC national temperature'!FH65-Parameters!FH$128)+Parameters!FH$165*('AMOC national temperature'!FH65-Parameters!FH$128)^2)))*IF(Settings!$C$16="No",1,(1-SLR!$D65*Parameters!FH$181))))</f>
        <v>10011.287710482624</v>
      </c>
      <c r="FI66" s="22">
        <f ca="1">IF(FI$2=0,0,IF((Parameters!$B$174*(1-Parameters!FI$185)*_xlfn.IFNA('[3]National GDP per capita ppp'!FI66,0)+(1-Parameters!$B$174)*FI65)*(1+(_xlfn.IFNA('[3]Nat GDP per cap ppp growth rate'!FI66,0)-IF(Settings!$C$16="No",0,Parameters!FI$164*('AMOC national temperature'!FI65-Parameters!FI$128)+Parameters!FI$165*('AMOC national temperature'!FI65-Parameters!FI$128)^2)))*IF(Settings!$C$16="No",1,(1-SLR!$D65*Parameters!FI$181))&lt;=Parameters!$B$189,Parameters!$B$189,(Parameters!$B$174*(1-Parameters!FI$185)*_xlfn.IFNA('[3]National GDP per capita ppp'!FI66,0)+(1-Parameters!$B$174)*FI65)*(1+(_xlfn.IFNA('[3]Nat GDP per cap ppp growth rate'!FI66,0)-IF(Settings!$C$16="No",0,Parameters!FI$164*('AMOC national temperature'!FI65-Parameters!FI$128)+Parameters!FI$165*('AMOC national temperature'!FI65-Parameters!FI$128)^2)))*IF(Settings!$C$16="No",1,(1-SLR!$D65*Parameters!FI$181))))</f>
        <v>26199.852572874894</v>
      </c>
      <c r="FJ66" s="22">
        <f ca="1">IF(FJ$2=0,0,IF((Parameters!$B$174*(1-Parameters!FJ$185)*_xlfn.IFNA('[3]National GDP per capita ppp'!FJ66,0)+(1-Parameters!$B$174)*FJ65)*(1+(_xlfn.IFNA('[3]Nat GDP per cap ppp growth rate'!FJ66,0)-IF(Settings!$C$16="No",0,Parameters!FJ$164*('AMOC national temperature'!FJ65-Parameters!FJ$128)+Parameters!FJ$165*('AMOC national temperature'!FJ65-Parameters!FJ$128)^2)))*IF(Settings!$C$16="No",1,(1-SLR!$D65*Parameters!FJ$181))&lt;=Parameters!$B$189,Parameters!$B$189,(Parameters!$B$174*(1-Parameters!FJ$185)*_xlfn.IFNA('[3]National GDP per capita ppp'!FJ66,0)+(1-Parameters!$B$174)*FJ65)*(1+(_xlfn.IFNA('[3]Nat GDP per cap ppp growth rate'!FJ66,0)-IF(Settings!$C$16="No",0,Parameters!FJ$164*('AMOC national temperature'!FJ65-Parameters!FJ$128)+Parameters!FJ$165*('AMOC national temperature'!FJ65-Parameters!FJ$128)^2)))*IF(Settings!$C$16="No",1,(1-SLR!$D65*Parameters!FJ$181))))</f>
        <v>44450.986605805578</v>
      </c>
      <c r="FK66" s="22">
        <f ca="1">IF(FK$2=0,0,IF((Parameters!$B$174*(1-Parameters!FK$185)*_xlfn.IFNA('[3]National GDP per capita ppp'!FK66,0)+(1-Parameters!$B$174)*FK65)*(1+(_xlfn.IFNA('[3]Nat GDP per cap ppp growth rate'!FK66,0)-IF(Settings!$C$16="No",0,Parameters!FK$164*('AMOC national temperature'!FK65-Parameters!FK$128)+Parameters!FK$165*('AMOC national temperature'!FK65-Parameters!FK$128)^2)))*IF(Settings!$C$16="No",1,(1-SLR!$D65*Parameters!FK$181))&lt;=Parameters!$B$189,Parameters!$B$189,(Parameters!$B$174*(1-Parameters!FK$185)*_xlfn.IFNA('[3]National GDP per capita ppp'!FK66,0)+(1-Parameters!$B$174)*FK65)*(1+(_xlfn.IFNA('[3]Nat GDP per cap ppp growth rate'!FK66,0)-IF(Settings!$C$16="No",0,Parameters!FK$164*('AMOC national temperature'!FK65-Parameters!FK$128)+Parameters!FK$165*('AMOC national temperature'!FK65-Parameters!FK$128)^2)))*IF(Settings!$C$16="No",1,(1-SLR!$D65*Parameters!FK$181))))</f>
        <v>47107.625505260381</v>
      </c>
      <c r="FL66" s="22">
        <f ca="1">IF(FL$2=0,0,IF((Parameters!$B$174*(1-Parameters!FL$185)*_xlfn.IFNA('[3]National GDP per capita ppp'!FL66,0)+(1-Parameters!$B$174)*FL65)*(1+(_xlfn.IFNA('[3]Nat GDP per cap ppp growth rate'!FL66,0)-IF(Settings!$C$16="No",0,Parameters!FL$164*('AMOC national temperature'!FL65-Parameters!FL$128)+Parameters!FL$165*('AMOC national temperature'!FL65-Parameters!FL$128)^2)))*IF(Settings!$C$16="No",1,(1-SLR!$D65*Parameters!FL$181))&lt;=Parameters!$B$189,Parameters!$B$189,(Parameters!$B$174*(1-Parameters!FL$185)*_xlfn.IFNA('[3]National GDP per capita ppp'!FL66,0)+(1-Parameters!$B$174)*FL65)*(1+(_xlfn.IFNA('[3]Nat GDP per cap ppp growth rate'!FL66,0)-IF(Settings!$C$16="No",0,Parameters!FL$164*('AMOC national temperature'!FL65-Parameters!FL$128)+Parameters!FL$165*('AMOC national temperature'!FL65-Parameters!FL$128)^2)))*IF(Settings!$C$16="No",1,(1-SLR!$D65*Parameters!FL$181))))</f>
        <v>67804.170060376069</v>
      </c>
      <c r="FM66" s="22">
        <f>IF(FM$2=0,0,IF((Parameters!$B$174*(1-Parameters!FM$185)*_xlfn.IFNA('[3]National GDP per capita ppp'!FM66,0)+(1-Parameters!$B$174)*FM65)*(1+(_xlfn.IFNA('[3]Nat GDP per cap ppp growth rate'!FM66,0)-IF(Settings!$C$16="No",0,Parameters!FM$164*('AMOC national temperature'!FM65-Parameters!FM$128)+Parameters!FM$165*('AMOC national temperature'!FM65-Parameters!FM$128)^2)))*IF(Settings!$C$16="No",1,(1-SLR!$D65*Parameters!FM$181))&lt;=Parameters!$B$189,Parameters!$B$189,(Parameters!$B$174*(1-Parameters!FM$185)*_xlfn.IFNA('[3]National GDP per capita ppp'!FM66,0)+(1-Parameters!$B$174)*FM65)*(1+(_xlfn.IFNA('[3]Nat GDP per cap ppp growth rate'!FM66,0)-IF(Settings!$C$16="No",0,Parameters!FM$164*('AMOC national temperature'!FM65-Parameters!FM$128)+Parameters!FM$165*('AMOC national temperature'!FM65-Parameters!FM$128)^2)))*IF(Settings!$C$16="No",1,(1-SLR!$D65*Parameters!FM$181))))</f>
        <v>0</v>
      </c>
      <c r="FN66" s="22">
        <f ca="1">IF(FN$2=0,0,IF((Parameters!$B$174*(1-Parameters!FN$185)*_xlfn.IFNA('[3]National GDP per capita ppp'!FN66,0)+(1-Parameters!$B$174)*FN65)*(1+(_xlfn.IFNA('[3]Nat GDP per cap ppp growth rate'!FN66,0)-IF(Settings!$C$16="No",0,Parameters!FN$164*('AMOC national temperature'!FN65-Parameters!FN$128)+Parameters!FN$165*('AMOC national temperature'!FN65-Parameters!FN$128)^2)))*IF(Settings!$C$16="No",1,(1-SLR!$D65*Parameters!FN$181))&lt;=Parameters!$B$189,Parameters!$B$189,(Parameters!$B$174*(1-Parameters!FN$185)*_xlfn.IFNA('[3]National GDP per capita ppp'!FN66,0)+(1-Parameters!$B$174)*FN65)*(1+(_xlfn.IFNA('[3]Nat GDP per cap ppp growth rate'!FN66,0)-IF(Settings!$C$16="No",0,Parameters!FN$164*('AMOC national temperature'!FN65-Parameters!FN$128)+Parameters!FN$165*('AMOC national temperature'!FN65-Parameters!FN$128)^2)))*IF(Settings!$C$16="No",1,(1-SLR!$D65*Parameters!FN$181))))</f>
        <v>7387.6196319748788</v>
      </c>
      <c r="FO66" s="22">
        <f ca="1">IF(FO$2=0,0,IF((Parameters!$B$174*(1-Parameters!FO$185)*_xlfn.IFNA('[3]National GDP per capita ppp'!FO66,0)+(1-Parameters!$B$174)*FO65)*(1+(_xlfn.IFNA('[3]Nat GDP per cap ppp growth rate'!FO66,0)-IF(Settings!$C$16="No",0,Parameters!FO$164*('AMOC national temperature'!FO65-Parameters!FO$128)+Parameters!FO$165*('AMOC national temperature'!FO65-Parameters!FO$128)^2)))*IF(Settings!$C$16="No",1,(1-SLR!$D65*Parameters!FO$181))&lt;=Parameters!$B$189,Parameters!$B$189,(Parameters!$B$174*(1-Parameters!FO$185)*_xlfn.IFNA('[3]National GDP per capita ppp'!FO66,0)+(1-Parameters!$B$174)*FO65)*(1+(_xlfn.IFNA('[3]Nat GDP per cap ppp growth rate'!FO66,0)-IF(Settings!$C$16="No",0,Parameters!FO$164*('AMOC national temperature'!FO65-Parameters!FO$128)+Parameters!FO$165*('AMOC national temperature'!FO65-Parameters!FO$128)^2)))*IF(Settings!$C$16="No",1,(1-SLR!$D65*Parameters!FO$181))))</f>
        <v>5223.0492428469388</v>
      </c>
      <c r="FP66" s="22">
        <f ca="1">IF(FP$2=0,0,IF((Parameters!$B$174*(1-Parameters!FP$185)*_xlfn.IFNA('[3]National GDP per capita ppp'!FP66,0)+(1-Parameters!$B$174)*FP65)*(1+(_xlfn.IFNA('[3]Nat GDP per cap ppp growth rate'!FP66,0)-IF(Settings!$C$16="No",0,Parameters!FP$164*('AMOC national temperature'!FP65-Parameters!FP$128)+Parameters!FP$165*('AMOC national temperature'!FP65-Parameters!FP$128)^2)))*IF(Settings!$C$16="No",1,(1-SLR!$D65*Parameters!FP$181))&lt;=Parameters!$B$189,Parameters!$B$189,(Parameters!$B$174*(1-Parameters!FP$185)*_xlfn.IFNA('[3]National GDP per capita ppp'!FP66,0)+(1-Parameters!$B$174)*FP65)*(1+(_xlfn.IFNA('[3]Nat GDP per cap ppp growth rate'!FP66,0)-IF(Settings!$C$16="No",0,Parameters!FP$164*('AMOC national temperature'!FP65-Parameters!FP$128)+Parameters!FP$165*('AMOC national temperature'!FP65-Parameters!FP$128)^2)))*IF(Settings!$C$16="No",1,(1-SLR!$D65*Parameters!FP$181))))</f>
        <v>64363.947420910183</v>
      </c>
      <c r="FQ66" s="22">
        <f ca="1">IF(FQ$2=0,0,IF((Parameters!$B$174*(1-Parameters!FQ$185)*_xlfn.IFNA('[3]National GDP per capita ppp'!FQ66,0)+(1-Parameters!$B$174)*FQ65)*(1+(_xlfn.IFNA('[3]Nat GDP per cap ppp growth rate'!FQ66,0)-IF(Settings!$C$16="No",0,Parameters!FQ$164*('AMOC national temperature'!FQ65-Parameters!FQ$128)+Parameters!FQ$165*('AMOC national temperature'!FQ65-Parameters!FQ$128)^2)))*IF(Settings!$C$16="No",1,(1-SLR!$D65*Parameters!FQ$181))&lt;=Parameters!$B$189,Parameters!$B$189,(Parameters!$B$174*(1-Parameters!FQ$185)*_xlfn.IFNA('[3]National GDP per capita ppp'!FQ66,0)+(1-Parameters!$B$174)*FQ65)*(1+(_xlfn.IFNA('[3]Nat GDP per cap ppp growth rate'!FQ66,0)-IF(Settings!$C$16="No",0,Parameters!FQ$164*('AMOC national temperature'!FQ65-Parameters!FQ$128)+Parameters!FQ$165*('AMOC national temperature'!FQ65-Parameters!FQ$128)^2)))*IF(Settings!$C$16="No",1,(1-SLR!$D65*Parameters!FQ$181))))</f>
        <v>8579.2449150800057</v>
      </c>
      <c r="FR66" s="22">
        <f ca="1">IF(FR$2=0,0,IF((Parameters!$B$174*(1-Parameters!FR$185)*_xlfn.IFNA('[3]National GDP per capita ppp'!FR66,0)+(1-Parameters!$B$174)*FR65)*(1+(_xlfn.IFNA('[3]Nat GDP per cap ppp growth rate'!FR66,0)-IF(Settings!$C$16="No",0,Parameters!FR$164*('AMOC national temperature'!FR65-Parameters!FR$128)+Parameters!FR$165*('AMOC national temperature'!FR65-Parameters!FR$128)^2)))*IF(Settings!$C$16="No",1,(1-SLR!$D65*Parameters!FR$181))&lt;=Parameters!$B$189,Parameters!$B$189,(Parameters!$B$174*(1-Parameters!FR$185)*_xlfn.IFNA('[3]National GDP per capita ppp'!FR66,0)+(1-Parameters!$B$174)*FR65)*(1+(_xlfn.IFNA('[3]Nat GDP per cap ppp growth rate'!FR66,0)-IF(Settings!$C$16="No",0,Parameters!FR$164*('AMOC national temperature'!FR65-Parameters!FR$128)+Parameters!FR$165*('AMOC national temperature'!FR65-Parameters!FR$128)^2)))*IF(Settings!$C$16="No",1,(1-SLR!$D65*Parameters!FR$181))))</f>
        <v>30339.521125386342</v>
      </c>
      <c r="FS66" s="22">
        <f ca="1">IF(FS$2=0,0,IF((Parameters!$B$174*(1-Parameters!FS$185)*_xlfn.IFNA('[3]National GDP per capita ppp'!FS66,0)+(1-Parameters!$B$174)*FS65)*(1+(_xlfn.IFNA('[3]Nat GDP per cap ppp growth rate'!FS66,0)-IF(Settings!$C$16="No",0,Parameters!FS$164*('AMOC national temperature'!FS65-Parameters!FS$128)+Parameters!FS$165*('AMOC national temperature'!FS65-Parameters!FS$128)^2)))*IF(Settings!$C$16="No",1,(1-SLR!$D65*Parameters!FS$181))&lt;=Parameters!$B$189,Parameters!$B$189,(Parameters!$B$174*(1-Parameters!FS$185)*_xlfn.IFNA('[3]National GDP per capita ppp'!FS66,0)+(1-Parameters!$B$174)*FS65)*(1+(_xlfn.IFNA('[3]Nat GDP per cap ppp growth rate'!FS66,0)-IF(Settings!$C$16="No",0,Parameters!FS$164*('AMOC national temperature'!FS65-Parameters!FS$128)+Parameters!FS$165*('AMOC national temperature'!FS65-Parameters!FS$128)^2)))*IF(Settings!$C$16="No",1,(1-SLR!$D65*Parameters!FS$181))))</f>
        <v>33387.098970726831</v>
      </c>
      <c r="FT66" s="22">
        <f ca="1">IF(FT$2=0,0,IF((Parameters!$B$174*(1-Parameters!FT$185)*_xlfn.IFNA('[3]National GDP per capita ppp'!FT66,0)+(1-Parameters!$B$174)*FT65)*(1+(_xlfn.IFNA('[3]Nat GDP per cap ppp growth rate'!FT66,0)-IF(Settings!$C$16="No",0,Parameters!FT$164*('AMOC national temperature'!FT65-Parameters!FT$128)+Parameters!FT$165*('AMOC national temperature'!FT65-Parameters!FT$128)^2)))*IF(Settings!$C$16="No",1,(1-SLR!$D65*Parameters!FT$181))&lt;=Parameters!$B$189,Parameters!$B$189,(Parameters!$B$174*(1-Parameters!FT$185)*_xlfn.IFNA('[3]National GDP per capita ppp'!FT66,0)+(1-Parameters!$B$174)*FT65)*(1+(_xlfn.IFNA('[3]Nat GDP per cap ppp growth rate'!FT66,0)-IF(Settings!$C$16="No",0,Parameters!FT$164*('AMOC national temperature'!FT65-Parameters!FT$128)+Parameters!FT$165*('AMOC national temperature'!FT65-Parameters!FT$128)^2)))*IF(Settings!$C$16="No",1,(1-SLR!$D65*Parameters!FT$181))))</f>
        <v>26154.41799213312</v>
      </c>
      <c r="FU66" s="22">
        <f ca="1">IF(FU$2=0,0,IF((Parameters!$B$174*(1-Parameters!FU$185)*_xlfn.IFNA('[3]National GDP per capita ppp'!FU66,0)+(1-Parameters!$B$174)*FU65)*(1+(_xlfn.IFNA('[3]Nat GDP per cap ppp growth rate'!FU66,0)-IF(Settings!$C$16="No",0,Parameters!FU$164*('AMOC national temperature'!FU65-Parameters!FU$128)+Parameters!FU$165*('AMOC national temperature'!FU65-Parameters!FU$128)^2)))*IF(Settings!$C$16="No",1,(1-SLR!$D65*Parameters!FU$181))&lt;=Parameters!$B$189,Parameters!$B$189,(Parameters!$B$174*(1-Parameters!FU$185)*_xlfn.IFNA('[3]National GDP per capita ppp'!FU66,0)+(1-Parameters!$B$174)*FU65)*(1+(_xlfn.IFNA('[3]Nat GDP per cap ppp growth rate'!FU66,0)-IF(Settings!$C$16="No",0,Parameters!FU$164*('AMOC national temperature'!FU65-Parameters!FU$128)+Parameters!FU$165*('AMOC national temperature'!FU65-Parameters!FU$128)^2)))*IF(Settings!$C$16="No",1,(1-SLR!$D65*Parameters!FU$181))))</f>
        <v>90703.989848605444</v>
      </c>
      <c r="FV66" s="22">
        <f ca="1">IF(FV$2=0,0,IF((Parameters!$B$174*(1-Parameters!FV$185)*_xlfn.IFNA('[3]National GDP per capita ppp'!FV66,0)+(1-Parameters!$B$174)*FV65)*(1+(_xlfn.IFNA('[3]Nat GDP per cap ppp growth rate'!FV66,0)-IF(Settings!$C$16="No",0,Parameters!FV$164*('AMOC national temperature'!FV65-Parameters!FV$128)+Parameters!FV$165*('AMOC national temperature'!FV65-Parameters!FV$128)^2)))*IF(Settings!$C$16="No",1,(1-SLR!$D65*Parameters!FV$181))&lt;=Parameters!$B$189,Parameters!$B$189,(Parameters!$B$174*(1-Parameters!FV$185)*_xlfn.IFNA('[3]National GDP per capita ppp'!FV66,0)+(1-Parameters!$B$174)*FV65)*(1+(_xlfn.IFNA('[3]Nat GDP per cap ppp growth rate'!FV66,0)-IF(Settings!$C$16="No",0,Parameters!FV$164*('AMOC national temperature'!FV65-Parameters!FV$128)+Parameters!FV$165*('AMOC national temperature'!FV65-Parameters!FV$128)^2)))*IF(Settings!$C$16="No",1,(1-SLR!$D65*Parameters!FV$181))))</f>
        <v>43971.349856283705</v>
      </c>
      <c r="FW66" s="22">
        <f ca="1">IF(FW$2=0,0,IF((Parameters!$B$174*(1-Parameters!FW$185)*_xlfn.IFNA('[3]National GDP per capita ppp'!FW66,0)+(1-Parameters!$B$174)*FW65)*(1+(_xlfn.IFNA('[3]Nat GDP per cap ppp growth rate'!FW66,0)-IF(Settings!$C$16="No",0,Parameters!FW$164*('AMOC national temperature'!FW65-Parameters!FW$128)+Parameters!FW$165*('AMOC national temperature'!FW65-Parameters!FW$128)^2)))*IF(Settings!$C$16="No",1,(1-SLR!$D65*Parameters!FW$181))&lt;=Parameters!$B$189,Parameters!$B$189,(Parameters!$B$174*(1-Parameters!FW$185)*_xlfn.IFNA('[3]National GDP per capita ppp'!FW66,0)+(1-Parameters!$B$174)*FW65)*(1+(_xlfn.IFNA('[3]Nat GDP per cap ppp growth rate'!FW66,0)-IF(Settings!$C$16="No",0,Parameters!FW$164*('AMOC national temperature'!FW65-Parameters!FW$128)+Parameters!FW$165*('AMOC national temperature'!FW65-Parameters!FW$128)^2)))*IF(Settings!$C$16="No",1,(1-SLR!$D65*Parameters!FW$181))))</f>
        <v>29914.97234035152</v>
      </c>
      <c r="FX66" s="22">
        <f ca="1">IF(FX$2=0,0,IF((Parameters!$B$174*(1-Parameters!FX$185)*_xlfn.IFNA('[3]National GDP per capita ppp'!FX66,0)+(1-Parameters!$B$174)*FX65)*(1+(_xlfn.IFNA('[3]Nat GDP per cap ppp growth rate'!FX66,0)-IF(Settings!$C$16="No",0,Parameters!FX$164*('AMOC national temperature'!FX65-Parameters!FX$128)+Parameters!FX$165*('AMOC national temperature'!FX65-Parameters!FX$128)^2)))*IF(Settings!$C$16="No",1,(1-SLR!$D65*Parameters!FX$181))&lt;=Parameters!$B$189,Parameters!$B$189,(Parameters!$B$174*(1-Parameters!FX$185)*_xlfn.IFNA('[3]National GDP per capita ppp'!FX66,0)+(1-Parameters!$B$174)*FX65)*(1+(_xlfn.IFNA('[3]Nat GDP per cap ppp growth rate'!FX66,0)-IF(Settings!$C$16="No",0,Parameters!FX$164*('AMOC national temperature'!FX65-Parameters!FX$128)+Parameters!FX$165*('AMOC national temperature'!FX65-Parameters!FX$128)^2)))*IF(Settings!$C$16="No",1,(1-SLR!$D65*Parameters!FX$181))))</f>
        <v>12699.393525388674</v>
      </c>
      <c r="FY66" s="22">
        <f>IF(FY$2=0,0,IF((Parameters!$B$174*(1-Parameters!FY$185)*_xlfn.IFNA('[3]National GDP per capita ppp'!FY66,0)+(1-Parameters!$B$174)*FY65)*(1+(_xlfn.IFNA('[3]Nat GDP per cap ppp growth rate'!FY66,0)-IF(Settings!$C$16="No",0,Parameters!FY$164*('AMOC national temperature'!FY65-Parameters!FY$128)+Parameters!FY$165*('AMOC national temperature'!FY65-Parameters!FY$128)^2)))*IF(Settings!$C$16="No",1,(1-SLR!$D65*Parameters!FY$181))&lt;=Parameters!$B$189,Parameters!$B$189,(Parameters!$B$174*(1-Parameters!FY$185)*_xlfn.IFNA('[3]National GDP per capita ppp'!FY66,0)+(1-Parameters!$B$174)*FY65)*(1+(_xlfn.IFNA('[3]Nat GDP per cap ppp growth rate'!FY66,0)-IF(Settings!$C$16="No",0,Parameters!FY$164*('AMOC national temperature'!FY65-Parameters!FY$128)+Parameters!FY$165*('AMOC national temperature'!FY65-Parameters!FY$128)^2)))*IF(Settings!$C$16="No",1,(1-SLR!$D65*Parameters!FY$181))))</f>
        <v>0</v>
      </c>
      <c r="FZ66" s="22">
        <f ca="1">IF(FZ$2=0,0,IF((Parameters!$B$174*(1-Parameters!FZ$185)*_xlfn.IFNA('[3]National GDP per capita ppp'!FZ66,0)+(1-Parameters!$B$174)*FZ65)*(1+(_xlfn.IFNA('[3]Nat GDP per cap ppp growth rate'!FZ66,0)-IF(Settings!$C$16="No",0,Parameters!FZ$164*('AMOC national temperature'!FZ65-Parameters!FZ$128)+Parameters!FZ$165*('AMOC national temperature'!FZ65-Parameters!FZ$128)^2)))*IF(Settings!$C$16="No",1,(1-SLR!$D65*Parameters!FZ$181))&lt;=Parameters!$B$189,Parameters!$B$189,(Parameters!$B$174*(1-Parameters!FZ$185)*_xlfn.IFNA('[3]National GDP per capita ppp'!FZ66,0)+(1-Parameters!$B$174)*FZ65)*(1+(_xlfn.IFNA('[3]Nat GDP per cap ppp growth rate'!FZ66,0)-IF(Settings!$C$16="No",0,Parameters!FZ$164*('AMOC national temperature'!FZ65-Parameters!FZ$128)+Parameters!FZ$165*('AMOC national temperature'!FZ65-Parameters!FZ$128)^2)))*IF(Settings!$C$16="No",1,(1-SLR!$D65*Parameters!FZ$181))))</f>
        <v>8535.3661763048785</v>
      </c>
      <c r="GA66" s="22">
        <f ca="1">IF(GA$2=0,0,IF((Parameters!$B$174*(1-Parameters!GA$185)*_xlfn.IFNA('[3]National GDP per capita ppp'!GA66,0)+(1-Parameters!$B$174)*GA65)*(1+(_xlfn.IFNA('[3]Nat GDP per cap ppp growth rate'!GA66,0)-IF(Settings!$C$16="No",0,Parameters!GA$164*('AMOC national temperature'!GA65-Parameters!GA$128)+Parameters!GA$165*('AMOC national temperature'!GA65-Parameters!GA$128)^2)))*IF(Settings!$C$16="No",1,(1-SLR!$D65*Parameters!GA$181))&lt;=Parameters!$B$189,Parameters!$B$189,(Parameters!$B$174*(1-Parameters!GA$185)*_xlfn.IFNA('[3]National GDP per capita ppp'!GA66,0)+(1-Parameters!$B$174)*GA65)*(1+(_xlfn.IFNA('[3]Nat GDP per cap ppp growth rate'!GA66,0)-IF(Settings!$C$16="No",0,Parameters!GA$164*('AMOC national temperature'!GA65-Parameters!GA$128)+Parameters!GA$165*('AMOC national temperature'!GA65-Parameters!GA$128)^2)))*IF(Settings!$C$16="No",1,(1-SLR!$D65*Parameters!GA$181))))</f>
        <v>6697.9836365180836</v>
      </c>
      <c r="GB66" s="22">
        <f ca="1">IF(GB$2=0,0,IF((Parameters!$B$174*(1-Parameters!GB$185)*_xlfn.IFNA('[3]National GDP per capita ppp'!GB66,0)+(1-Parameters!$B$174)*GB65)*(1+(_xlfn.IFNA('[3]Nat GDP per cap ppp growth rate'!GB66,0)-IF(Settings!$C$16="No",0,Parameters!GB$164*('AMOC national temperature'!GB65-Parameters!GB$128)+Parameters!GB$165*('AMOC national temperature'!GB65-Parameters!GB$128)^2)))*IF(Settings!$C$16="No",1,(1-SLR!$D65*Parameters!GB$181))&lt;=Parameters!$B$189,Parameters!$B$189,(Parameters!$B$174*(1-Parameters!GB$185)*_xlfn.IFNA('[3]National GDP per capita ppp'!GB66,0)+(1-Parameters!$B$174)*GB65)*(1+(_xlfn.IFNA('[3]Nat GDP per cap ppp growth rate'!GB66,0)-IF(Settings!$C$16="No",0,Parameters!GB$164*('AMOC national temperature'!GB65-Parameters!GB$128)+Parameters!GB$165*('AMOC national temperature'!GB65-Parameters!GB$128)^2)))*IF(Settings!$C$16="No",1,(1-SLR!$D65*Parameters!GB$181))))</f>
        <v>26796.871461938936</v>
      </c>
      <c r="GC66" s="22">
        <f ca="1">IF(GC$2=0,0,IF((Parameters!$B$174*(1-Parameters!GC$185)*_xlfn.IFNA('[3]National GDP per capita ppp'!GC66,0)+(1-Parameters!$B$174)*GC65)*(1+(_xlfn.IFNA('[3]Nat GDP per cap ppp growth rate'!GC66,0)-IF(Settings!$C$16="No",0,Parameters!GC$164*('AMOC national temperature'!GC65-Parameters!GC$128)+Parameters!GC$165*('AMOC national temperature'!GC65-Parameters!GC$128)^2)))*IF(Settings!$C$16="No",1,(1-SLR!$D65*Parameters!GC$181))&lt;=Parameters!$B$189,Parameters!$B$189,(Parameters!$B$174*(1-Parameters!GC$185)*_xlfn.IFNA('[3]National GDP per capita ppp'!GC66,0)+(1-Parameters!$B$174)*GC65)*(1+(_xlfn.IFNA('[3]Nat GDP per cap ppp growth rate'!GC66,0)-IF(Settings!$C$16="No",0,Parameters!GC$164*('AMOC national temperature'!GC65-Parameters!GC$128)+Parameters!GC$165*('AMOC national temperature'!GC65-Parameters!GC$128)^2)))*IF(Settings!$C$16="No",1,(1-SLR!$D65*Parameters!GC$181))))</f>
        <v>56477.917743622536</v>
      </c>
      <c r="GD66" s="22">
        <f ca="1">IF(GD$2=0,0,IF((Parameters!$B$174*(1-Parameters!GD$185)*_xlfn.IFNA('[3]National GDP per capita ppp'!GD66,0)+(1-Parameters!$B$174)*GD65)*(1+(_xlfn.IFNA('[3]Nat GDP per cap ppp growth rate'!GD66,0)-IF(Settings!$C$16="No",0,Parameters!GD$164*('AMOC national temperature'!GD65-Parameters!GD$128)+Parameters!GD$165*('AMOC national temperature'!GD65-Parameters!GD$128)^2)))*IF(Settings!$C$16="No",1,(1-SLR!$D65*Parameters!GD$181))&lt;=Parameters!$B$189,Parameters!$B$189,(Parameters!$B$174*(1-Parameters!GD$185)*_xlfn.IFNA('[3]National GDP per capita ppp'!GD66,0)+(1-Parameters!$B$174)*GD65)*(1+(_xlfn.IFNA('[3]Nat GDP per cap ppp growth rate'!GD66,0)-IF(Settings!$C$16="No",0,Parameters!GD$164*('AMOC national temperature'!GD65-Parameters!GD$128)+Parameters!GD$165*('AMOC national temperature'!GD65-Parameters!GD$128)^2)))*IF(Settings!$C$16="No",1,(1-SLR!$D65*Parameters!GD$181))))</f>
        <v>89791.915774876383</v>
      </c>
      <c r="GE66" s="22">
        <f ca="1">IF(GE$2=0,0,IF((Parameters!$B$174*(1-Parameters!GE$185)*_xlfn.IFNA('[3]National GDP per capita ppp'!GE66,0)+(1-Parameters!$B$174)*GE65)*(1+(_xlfn.IFNA('[3]Nat GDP per cap ppp growth rate'!GE66,0)-IF(Settings!$C$16="No",0,Parameters!GE$164*('AMOC national temperature'!GE65-Parameters!GE$128)+Parameters!GE$165*('AMOC national temperature'!GE65-Parameters!GE$128)^2)))*IF(Settings!$C$16="No",1,(1-SLR!$D65*Parameters!GE$181))&lt;=Parameters!$B$189,Parameters!$B$189,(Parameters!$B$174*(1-Parameters!GE$185)*_xlfn.IFNA('[3]National GDP per capita ppp'!GE66,0)+(1-Parameters!$B$174)*GE65)*(1+(_xlfn.IFNA('[3]Nat GDP per cap ppp growth rate'!GE66,0)-IF(Settings!$C$16="No",0,Parameters!GE$164*('AMOC national temperature'!GE65-Parameters!GE$128)+Parameters!GE$165*('AMOC national temperature'!GE65-Parameters!GE$128)^2)))*IF(Settings!$C$16="No",1,(1-SLR!$D65*Parameters!GE$181))))</f>
        <v>13074.938017237873</v>
      </c>
      <c r="GF66" s="22">
        <f ca="1">IF(GF$2=0,0,IF((Parameters!$B$174*(1-Parameters!GF$185)*_xlfn.IFNA('[3]National GDP per capita ppp'!GF66,0)+(1-Parameters!$B$174)*GF65)*(1+(_xlfn.IFNA('[3]Nat GDP per cap ppp growth rate'!GF66,0)-IF(Settings!$C$16="No",0,Parameters!GF$164*('AMOC national temperature'!GF65-Parameters!GF$128)+Parameters!GF$165*('AMOC national temperature'!GF65-Parameters!GF$128)^2)))*IF(Settings!$C$16="No",1,(1-SLR!$D65*Parameters!GF$181))&lt;=Parameters!$B$189,Parameters!$B$189,(Parameters!$B$174*(1-Parameters!GF$185)*_xlfn.IFNA('[3]National GDP per capita ppp'!GF66,0)+(1-Parameters!$B$174)*GF65)*(1+(_xlfn.IFNA('[3]Nat GDP per cap ppp growth rate'!GF66,0)-IF(Settings!$C$16="No",0,Parameters!GF$164*('AMOC national temperature'!GF65-Parameters!GF$128)+Parameters!GF$165*('AMOC national temperature'!GF65-Parameters!GF$128)^2)))*IF(Settings!$C$16="No",1,(1-SLR!$D65*Parameters!GF$181))))</f>
        <v>46164.453201480224</v>
      </c>
      <c r="GG66" s="22">
        <f ca="1">IF(GG$2=0,0,IF((Parameters!$B$174*(1-Parameters!GG$185)*_xlfn.IFNA('[3]National GDP per capita ppp'!GG66,0)+(1-Parameters!$B$174)*GG65)*(1+(_xlfn.IFNA('[3]Nat GDP per cap ppp growth rate'!GG66,0)-IF(Settings!$C$16="No",0,Parameters!GG$164*('AMOC national temperature'!GG65-Parameters!GG$128)+Parameters!GG$165*('AMOC national temperature'!GG65-Parameters!GG$128)^2)))*IF(Settings!$C$16="No",1,(1-SLR!$D65*Parameters!GG$181))&lt;=Parameters!$B$189,Parameters!$B$189,(Parameters!$B$174*(1-Parameters!GG$185)*_xlfn.IFNA('[3]National GDP per capita ppp'!GG66,0)+(1-Parameters!$B$174)*GG65)*(1+(_xlfn.IFNA('[3]Nat GDP per cap ppp growth rate'!GG66,0)-IF(Settings!$C$16="No",0,Parameters!GG$164*('AMOC national temperature'!GG65-Parameters!GG$128)+Parameters!GG$165*('AMOC national temperature'!GG65-Parameters!GG$128)^2)))*IF(Settings!$C$16="No",1,(1-SLR!$D65*Parameters!GG$181))))</f>
        <v>21148.410226280826</v>
      </c>
      <c r="GH66" s="22">
        <f ca="1">IF(GH$2=0,0,IF((Parameters!$B$174*(1-Parameters!GH$185)*_xlfn.IFNA('[3]National GDP per capita ppp'!GH66,0)+(1-Parameters!$B$174)*GH65)*(1+(_xlfn.IFNA('[3]Nat GDP per cap ppp growth rate'!GH66,0)-IF(Settings!$C$16="No",0,Parameters!GH$164*('AMOC national temperature'!GH65-Parameters!GH$128)+Parameters!GH$165*('AMOC national temperature'!GH65-Parameters!GH$128)^2)))*IF(Settings!$C$16="No",1,(1-SLR!$D65*Parameters!GH$181))&lt;=Parameters!$B$189,Parameters!$B$189,(Parameters!$B$174*(1-Parameters!GH$185)*_xlfn.IFNA('[3]National GDP per capita ppp'!GH66,0)+(1-Parameters!$B$174)*GH65)*(1+(_xlfn.IFNA('[3]Nat GDP per cap ppp growth rate'!GH66,0)-IF(Settings!$C$16="No",0,Parameters!GH$164*('AMOC national temperature'!GH65-Parameters!GH$128)+Parameters!GH$165*('AMOC national temperature'!GH65-Parameters!GH$128)^2)))*IF(Settings!$C$16="No",1,(1-SLR!$D65*Parameters!GH$181))))</f>
        <v>15287.826895337756</v>
      </c>
      <c r="GI66" s="22">
        <f ca="1">IF(GI$2=0,0,IF((Parameters!$B$174*(1-Parameters!GI$185)*_xlfn.IFNA('[3]National GDP per capita ppp'!GI66,0)+(1-Parameters!$B$174)*GI65)*(1+(_xlfn.IFNA('[3]Nat GDP per cap ppp growth rate'!GI66,0)-IF(Settings!$C$16="No",0,Parameters!GI$164*('AMOC national temperature'!GI65-Parameters!GI$128)+Parameters!GI$165*('AMOC national temperature'!GI65-Parameters!GI$128)^2)))*IF(Settings!$C$16="No",1,(1-SLR!$D65*Parameters!GI$181))&lt;=Parameters!$B$189,Parameters!$B$189,(Parameters!$B$174*(1-Parameters!GI$185)*_xlfn.IFNA('[3]National GDP per capita ppp'!GI66,0)+(1-Parameters!$B$174)*GI65)*(1+(_xlfn.IFNA('[3]Nat GDP per cap ppp growth rate'!GI66,0)-IF(Settings!$C$16="No",0,Parameters!GI$164*('AMOC national temperature'!GI65-Parameters!GI$128)+Parameters!GI$165*('AMOC national temperature'!GI65-Parameters!GI$128)^2)))*IF(Settings!$C$16="No",1,(1-SLR!$D65*Parameters!GI$181))))</f>
        <v>27311.700359023238</v>
      </c>
      <c r="GJ66" s="22">
        <f ca="1">IF(GJ$2=0,0,IF((Parameters!$B$174*(1-Parameters!GJ$185)*_xlfn.IFNA('[3]National GDP per capita ppp'!GJ66,0)+(1-Parameters!$B$174)*GJ65)*(1+(_xlfn.IFNA('[3]Nat GDP per cap ppp growth rate'!GJ66,0)-IF(Settings!$C$16="No",0,Parameters!GJ$164*('AMOC national temperature'!GJ65-Parameters!GJ$128)+Parameters!GJ$165*('AMOC national temperature'!GJ65-Parameters!GJ$128)^2)))*IF(Settings!$C$16="No",1,(1-SLR!$D65*Parameters!GJ$181))&lt;=Parameters!$B$189,Parameters!$B$189,(Parameters!$B$174*(1-Parameters!GJ$185)*_xlfn.IFNA('[3]National GDP per capita ppp'!GJ66,0)+(1-Parameters!$B$174)*GJ65)*(1+(_xlfn.IFNA('[3]Nat GDP per cap ppp growth rate'!GJ66,0)-IF(Settings!$C$16="No",0,Parameters!GJ$164*('AMOC national temperature'!GJ65-Parameters!GJ$128)+Parameters!GJ$165*('AMOC national temperature'!GJ65-Parameters!GJ$128)^2)))*IF(Settings!$C$16="No",1,(1-SLR!$D65*Parameters!GJ$181))))</f>
        <v>17668.939281345163</v>
      </c>
      <c r="GK66" s="22">
        <f ca="1">IF(GK$2=0,0,IF((Parameters!$B$174*(1-Parameters!GK$185)*_xlfn.IFNA('[3]National GDP per capita ppp'!GK66,0)+(1-Parameters!$B$174)*GK65)*(1+(_xlfn.IFNA('[3]Nat GDP per cap ppp growth rate'!GK66,0)-IF(Settings!$C$16="No",0,Parameters!GK$164*('AMOC national temperature'!GK65-Parameters!GK$128)+Parameters!GK$165*('AMOC national temperature'!GK65-Parameters!GK$128)^2)))*IF(Settings!$C$16="No",1,(1-SLR!$D65*Parameters!GK$181))&lt;=Parameters!$B$189,Parameters!$B$189,(Parameters!$B$174*(1-Parameters!GK$185)*_xlfn.IFNA('[3]National GDP per capita ppp'!GK66,0)+(1-Parameters!$B$174)*GK65)*(1+(_xlfn.IFNA('[3]Nat GDP per cap ppp growth rate'!GK66,0)-IF(Settings!$C$16="No",0,Parameters!GK$164*('AMOC national temperature'!GK65-Parameters!GK$128)+Parameters!GK$165*('AMOC national temperature'!GK65-Parameters!GK$128)^2)))*IF(Settings!$C$16="No",1,(1-SLR!$D65*Parameters!GK$181))))</f>
        <v>52378.313469829845</v>
      </c>
      <c r="GL66" s="22">
        <f ca="1">IF(GL$2=0,0,IF((Parameters!$B$174*(1-Parameters!GL$185)*_xlfn.IFNA('[3]National GDP per capita ppp'!GL66,0)+(1-Parameters!$B$174)*GL65)*(1+(_xlfn.IFNA('[3]Nat GDP per cap ppp growth rate'!GL66,0)-IF(Settings!$C$16="No",0,Parameters!GL$164*('AMOC national temperature'!GL65-Parameters!GL$128)+Parameters!GL$165*('AMOC national temperature'!GL65-Parameters!GL$128)^2)))*IF(Settings!$C$16="No",1,(1-SLR!$D65*Parameters!GL$181))&lt;=Parameters!$B$189,Parameters!$B$189,(Parameters!$B$174*(1-Parameters!GL$185)*_xlfn.IFNA('[3]National GDP per capita ppp'!GL66,0)+(1-Parameters!$B$174)*GL65)*(1+(_xlfn.IFNA('[3]Nat GDP per cap ppp growth rate'!GL66,0)-IF(Settings!$C$16="No",0,Parameters!GL$164*('AMOC national temperature'!GL65-Parameters!GL$128)+Parameters!GL$165*('AMOC national temperature'!GL65-Parameters!GL$128)^2)))*IF(Settings!$C$16="No",1,(1-SLR!$D65*Parameters!GL$181))))</f>
        <v>11618.992292991537</v>
      </c>
      <c r="GM66" s="22">
        <f ca="1">IF(GM$2=0,0,IF((Parameters!$B$174*(1-Parameters!GM$185)*_xlfn.IFNA('[3]National GDP per capita ppp'!GM66,0)+(1-Parameters!$B$174)*GM65)*(1+(_xlfn.IFNA('[3]Nat GDP per cap ppp growth rate'!GM66,0)-IF(Settings!$C$16="No",0,Parameters!GM$164*('AMOC national temperature'!GM65-Parameters!GM$128)+Parameters!GM$165*('AMOC national temperature'!GM65-Parameters!GM$128)^2)))*IF(Settings!$C$16="No",1,(1-SLR!$D65*Parameters!GM$181))&lt;=Parameters!$B$189,Parameters!$B$189,(Parameters!$B$174*(1-Parameters!GM$185)*_xlfn.IFNA('[3]National GDP per capita ppp'!GM66,0)+(1-Parameters!$B$174)*GM65)*(1+(_xlfn.IFNA('[3]Nat GDP per cap ppp growth rate'!GM66,0)-IF(Settings!$C$16="No",0,Parameters!GM$164*('AMOC national temperature'!GM65-Parameters!GM$128)+Parameters!GM$165*('AMOC national temperature'!GM65-Parameters!GM$128)^2)))*IF(Settings!$C$16="No",1,(1-SLR!$D65*Parameters!GM$181))))</f>
        <v>10673.687592403225</v>
      </c>
      <c r="GN66" s="22">
        <f ca="1">SUMPRODUCT(B66:GM66,'[4]National population'!$B66:$GM66)</f>
        <v>348216949355148.13</v>
      </c>
      <c r="GO66" s="22">
        <f ca="1">GN66/'[4]National population'!GN66</f>
        <v>36798.265396882831</v>
      </c>
    </row>
    <row r="67" spans="1:197" x14ac:dyDescent="0.25">
      <c r="A67" s="15">
        <v>2074</v>
      </c>
      <c r="B67" s="22">
        <f ca="1">IF(B$2=0,0,IF((Parameters!$B$174*(1-Parameters!B$185)*_xlfn.IFNA('[3]National GDP per capita ppp'!B67,0)+(1-Parameters!$B$174)*B66)*(1+(_xlfn.IFNA('[3]Nat GDP per cap ppp growth rate'!B67,0)-IF(Settings!$C$16="No",0,Parameters!B$164*('AMOC national temperature'!B66-Parameters!B$128)+Parameters!B$165*('AMOC national temperature'!B66-Parameters!B$128)^2)))*IF(Settings!$C$16="No",1,(1-SLR!$D66*Parameters!B$181))&lt;=Parameters!$B$189,Parameters!$B$189,(Parameters!$B$174*(1-Parameters!B$185)*_xlfn.IFNA('[3]National GDP per capita ppp'!B67,0)+(1-Parameters!$B$174)*B66)*(1+(_xlfn.IFNA('[3]Nat GDP per cap ppp growth rate'!B67,0)-IF(Settings!$C$16="No",0,Parameters!B$164*('AMOC national temperature'!B66-Parameters!B$128)+Parameters!B$165*('AMOC national temperature'!B66-Parameters!B$128)^2)))*IF(Settings!$C$16="No",1,(1-SLR!$D66*Parameters!B$181))))</f>
        <v>10855.94477137815</v>
      </c>
      <c r="C67" s="22">
        <f ca="1">IF(C$2=0,0,IF((Parameters!$B$174*(1-Parameters!C$185)*_xlfn.IFNA('[3]National GDP per capita ppp'!C67,0)+(1-Parameters!$B$174)*C66)*(1+(_xlfn.IFNA('[3]Nat GDP per cap ppp growth rate'!C67,0)-IF(Settings!$C$16="No",0,Parameters!C$164*('AMOC national temperature'!C66-Parameters!C$128)+Parameters!C$165*('AMOC national temperature'!C66-Parameters!C$128)^2)))*IF(Settings!$C$16="No",1,(1-SLR!$D66*Parameters!C$181))&lt;=Parameters!$B$189,Parameters!$B$189,(Parameters!$B$174*(1-Parameters!C$185)*_xlfn.IFNA('[3]National GDP per capita ppp'!C67,0)+(1-Parameters!$B$174)*C66)*(1+(_xlfn.IFNA('[3]Nat GDP per cap ppp growth rate'!C67,0)-IF(Settings!$C$16="No",0,Parameters!C$164*('AMOC national temperature'!C66-Parameters!C$128)+Parameters!C$165*('AMOC national temperature'!C66-Parameters!C$128)^2)))*IF(Settings!$C$16="No",1,(1-SLR!$D66*Parameters!C$181))))</f>
        <v>21883.252697753389</v>
      </c>
      <c r="D67" s="22">
        <f ca="1">IF(D$2=0,0,IF((Parameters!$B$174*(1-Parameters!D$185)*_xlfn.IFNA('[3]National GDP per capita ppp'!D67,0)+(1-Parameters!$B$174)*D66)*(1+(_xlfn.IFNA('[3]Nat GDP per cap ppp growth rate'!D67,0)-IF(Settings!$C$16="No",0,Parameters!D$164*('AMOC national temperature'!D66-Parameters!D$128)+Parameters!D$165*('AMOC national temperature'!D66-Parameters!D$128)^2)))*IF(Settings!$C$16="No",1,(1-SLR!$D66*Parameters!D$181))&lt;=Parameters!$B$189,Parameters!$B$189,(Parameters!$B$174*(1-Parameters!D$185)*_xlfn.IFNA('[3]National GDP per capita ppp'!D67,0)+(1-Parameters!$B$174)*D66)*(1+(_xlfn.IFNA('[3]Nat GDP per cap ppp growth rate'!D67,0)-IF(Settings!$C$16="No",0,Parameters!D$164*('AMOC national temperature'!D66-Parameters!D$128)+Parameters!D$165*('AMOC national temperature'!D66-Parameters!D$128)^2)))*IF(Settings!$C$16="No",1,(1-SLR!$D66*Parameters!D$181))))</f>
        <v>17084.558464303394</v>
      </c>
      <c r="E67" s="22">
        <f>IF(E$2=0,0,IF((Parameters!$B$174*(1-Parameters!E$185)*_xlfn.IFNA('[3]National GDP per capita ppp'!E67,0)+(1-Parameters!$B$174)*E66)*(1+(_xlfn.IFNA('[3]Nat GDP per cap ppp growth rate'!E67,0)-IF(Settings!$C$16="No",0,Parameters!E$164*('AMOC national temperature'!E66-Parameters!E$128)+Parameters!E$165*('AMOC national temperature'!E66-Parameters!E$128)^2)))*IF(Settings!$C$16="No",1,(1-SLR!$D66*Parameters!E$181))&lt;=Parameters!$B$189,Parameters!$B$189,(Parameters!$B$174*(1-Parameters!E$185)*_xlfn.IFNA('[3]National GDP per capita ppp'!E67,0)+(1-Parameters!$B$174)*E66)*(1+(_xlfn.IFNA('[3]Nat GDP per cap ppp growth rate'!E67,0)-IF(Settings!$C$16="No",0,Parameters!E$164*('AMOC national temperature'!E66-Parameters!E$128)+Parameters!E$165*('AMOC national temperature'!E66-Parameters!E$128)^2)))*IF(Settings!$C$16="No",1,(1-SLR!$D66*Parameters!E$181))))</f>
        <v>0</v>
      </c>
      <c r="F67" s="22">
        <f ca="1">IF(F$2=0,0,IF((Parameters!$B$174*(1-Parameters!F$185)*_xlfn.IFNA('[3]National GDP per capita ppp'!F67,0)+(1-Parameters!$B$174)*F66)*(1+(_xlfn.IFNA('[3]Nat GDP per cap ppp growth rate'!F67,0)-IF(Settings!$C$16="No",0,Parameters!F$164*('AMOC national temperature'!F66-Parameters!F$128)+Parameters!F$165*('AMOC national temperature'!F66-Parameters!F$128)^2)))*IF(Settings!$C$16="No",1,(1-SLR!$D66*Parameters!F$181))&lt;=Parameters!$B$189,Parameters!$B$189,(Parameters!$B$174*(1-Parameters!F$185)*_xlfn.IFNA('[3]National GDP per capita ppp'!F67,0)+(1-Parameters!$B$174)*F66)*(1+(_xlfn.IFNA('[3]Nat GDP per cap ppp growth rate'!F67,0)-IF(Settings!$C$16="No",0,Parameters!F$164*('AMOC national temperature'!F66-Parameters!F$128)+Parameters!F$165*('AMOC national temperature'!F66-Parameters!F$128)^2)))*IF(Settings!$C$16="No",1,(1-SLR!$D66*Parameters!F$181))))</f>
        <v>219272.63520573781</v>
      </c>
      <c r="G67" s="22">
        <f ca="1">IF(G$2=0,0,IF((Parameters!$B$174*(1-Parameters!G$185)*_xlfn.IFNA('[3]National GDP per capita ppp'!G67,0)+(1-Parameters!$B$174)*G66)*(1+(_xlfn.IFNA('[3]Nat GDP per cap ppp growth rate'!G67,0)-IF(Settings!$C$16="No",0,Parameters!G$164*('AMOC national temperature'!G66-Parameters!G$128)+Parameters!G$165*('AMOC national temperature'!G66-Parameters!G$128)^2)))*IF(Settings!$C$16="No",1,(1-SLR!$D66*Parameters!G$181))&lt;=Parameters!$B$189,Parameters!$B$189,(Parameters!$B$174*(1-Parameters!G$185)*_xlfn.IFNA('[3]National GDP per capita ppp'!G67,0)+(1-Parameters!$B$174)*G66)*(1+(_xlfn.IFNA('[3]Nat GDP per cap ppp growth rate'!G67,0)-IF(Settings!$C$16="No",0,Parameters!G$164*('AMOC national temperature'!G66-Parameters!G$128)+Parameters!G$165*('AMOC national temperature'!G66-Parameters!G$128)^2)))*IF(Settings!$C$16="No",1,(1-SLR!$D66*Parameters!G$181))))</f>
        <v>62941.124280813689</v>
      </c>
      <c r="H67" s="22">
        <f ca="1">IF(H$2=0,0,IF((Parameters!$B$174*(1-Parameters!H$185)*_xlfn.IFNA('[3]National GDP per capita ppp'!H67,0)+(1-Parameters!$B$174)*H66)*(1+(_xlfn.IFNA('[3]Nat GDP per cap ppp growth rate'!H67,0)-IF(Settings!$C$16="No",0,Parameters!H$164*('AMOC national temperature'!H66-Parameters!H$128)+Parameters!H$165*('AMOC national temperature'!H66-Parameters!H$128)^2)))*IF(Settings!$C$16="No",1,(1-SLR!$D66*Parameters!H$181))&lt;=Parameters!$B$189,Parameters!$B$189,(Parameters!$B$174*(1-Parameters!H$185)*_xlfn.IFNA('[3]National GDP per capita ppp'!H67,0)+(1-Parameters!$B$174)*H66)*(1+(_xlfn.IFNA('[3]Nat GDP per cap ppp growth rate'!H67,0)-IF(Settings!$C$16="No",0,Parameters!H$164*('AMOC national temperature'!H66-Parameters!H$128)+Parameters!H$165*('AMOC national temperature'!H66-Parameters!H$128)^2)))*IF(Settings!$C$16="No",1,(1-SLR!$D66*Parameters!H$181))))</f>
        <v>22731.279938945219</v>
      </c>
      <c r="I67" s="22">
        <f ca="1">IF(I$2=0,0,IF((Parameters!$B$174*(1-Parameters!I$185)*_xlfn.IFNA('[3]National GDP per capita ppp'!I67,0)+(1-Parameters!$B$174)*I66)*(1+(_xlfn.IFNA('[3]Nat GDP per cap ppp growth rate'!I67,0)-IF(Settings!$C$16="No",0,Parameters!I$164*('AMOC national temperature'!I66-Parameters!I$128)+Parameters!I$165*('AMOC national temperature'!I66-Parameters!I$128)^2)))*IF(Settings!$C$16="No",1,(1-SLR!$D66*Parameters!I$181))&lt;=Parameters!$B$189,Parameters!$B$189,(Parameters!$B$174*(1-Parameters!I$185)*_xlfn.IFNA('[3]National GDP per capita ppp'!I67,0)+(1-Parameters!$B$174)*I66)*(1+(_xlfn.IFNA('[3]Nat GDP per cap ppp growth rate'!I67,0)-IF(Settings!$C$16="No",0,Parameters!I$164*('AMOC national temperature'!I66-Parameters!I$128)+Parameters!I$165*('AMOC national temperature'!I66-Parameters!I$128)^2)))*IF(Settings!$C$16="No",1,(1-SLR!$D66*Parameters!I$181))))</f>
        <v>54731.409128442974</v>
      </c>
      <c r="J67" s="22">
        <f ca="1">IF(J$2=0,0,IF((Parameters!$B$174*(1-Parameters!J$185)*_xlfn.IFNA('[3]National GDP per capita ppp'!J67,0)+(1-Parameters!$B$174)*J66)*(1+(_xlfn.IFNA('[3]Nat GDP per cap ppp growth rate'!J67,0)-IF(Settings!$C$16="No",0,Parameters!J$164*('AMOC national temperature'!J66-Parameters!J$128)+Parameters!J$165*('AMOC national temperature'!J66-Parameters!J$128)^2)))*IF(Settings!$C$16="No",1,(1-SLR!$D66*Parameters!J$181))&lt;=Parameters!$B$189,Parameters!$B$189,(Parameters!$B$174*(1-Parameters!J$185)*_xlfn.IFNA('[3]National GDP per capita ppp'!J67,0)+(1-Parameters!$B$174)*J66)*(1+(_xlfn.IFNA('[3]Nat GDP per cap ppp growth rate'!J67,0)-IF(Settings!$C$16="No",0,Parameters!J$164*('AMOC national temperature'!J66-Parameters!J$128)+Parameters!J$165*('AMOC national temperature'!J66-Parameters!J$128)^2)))*IF(Settings!$C$16="No",1,(1-SLR!$D66*Parameters!J$181))))</f>
        <v>65781.940616800508</v>
      </c>
      <c r="K67" s="22">
        <f ca="1">IF(K$2=0,0,IF((Parameters!$B$174*(1-Parameters!K$185)*_xlfn.IFNA('[3]National GDP per capita ppp'!K67,0)+(1-Parameters!$B$174)*K66)*(1+(_xlfn.IFNA('[3]Nat GDP per cap ppp growth rate'!K67,0)-IF(Settings!$C$16="No",0,Parameters!K$164*('AMOC national temperature'!K66-Parameters!K$128)+Parameters!K$165*('AMOC national temperature'!K66-Parameters!K$128)^2)))*IF(Settings!$C$16="No",1,(1-SLR!$D66*Parameters!K$181))&lt;=Parameters!$B$189,Parameters!$B$189,(Parameters!$B$174*(1-Parameters!K$185)*_xlfn.IFNA('[3]National GDP per capita ppp'!K67,0)+(1-Parameters!$B$174)*K66)*(1+(_xlfn.IFNA('[3]Nat GDP per cap ppp growth rate'!K67,0)-IF(Settings!$C$16="No",0,Parameters!K$164*('AMOC national temperature'!K66-Parameters!K$128)+Parameters!K$165*('AMOC national temperature'!K66-Parameters!K$128)^2)))*IF(Settings!$C$16="No",1,(1-SLR!$D66*Parameters!K$181))))</f>
        <v>70962.016241659745</v>
      </c>
      <c r="L67" s="22">
        <f ca="1">IF(L$2=0,0,IF((Parameters!$B$174*(1-Parameters!L$185)*_xlfn.IFNA('[3]National GDP per capita ppp'!L67,0)+(1-Parameters!$B$174)*L66)*(1+(_xlfn.IFNA('[3]Nat GDP per cap ppp growth rate'!L67,0)-IF(Settings!$C$16="No",0,Parameters!L$164*('AMOC national temperature'!L66-Parameters!L$128)+Parameters!L$165*('AMOC national temperature'!L66-Parameters!L$128)^2)))*IF(Settings!$C$16="No",1,(1-SLR!$D66*Parameters!L$181))&lt;=Parameters!$B$189,Parameters!$B$189,(Parameters!$B$174*(1-Parameters!L$185)*_xlfn.IFNA('[3]National GDP per capita ppp'!L67,0)+(1-Parameters!$B$174)*L66)*(1+(_xlfn.IFNA('[3]Nat GDP per cap ppp growth rate'!L67,0)-IF(Settings!$C$16="No",0,Parameters!L$164*('AMOC national temperature'!L66-Parameters!L$128)+Parameters!L$165*('AMOC national temperature'!L66-Parameters!L$128)^2)))*IF(Settings!$C$16="No",1,(1-SLR!$D66*Parameters!L$181))))</f>
        <v>39212.766773206065</v>
      </c>
      <c r="M67" s="22">
        <f ca="1">IF(M$2=0,0,IF((Parameters!$B$174*(1-Parameters!M$185)*_xlfn.IFNA('[3]National GDP per capita ppp'!M67,0)+(1-Parameters!$B$174)*M66)*(1+(_xlfn.IFNA('[3]Nat GDP per cap ppp growth rate'!M67,0)-IF(Settings!$C$16="No",0,Parameters!M$164*('AMOC national temperature'!M66-Parameters!M$128)+Parameters!M$165*('AMOC national temperature'!M66-Parameters!M$128)^2)))*IF(Settings!$C$16="No",1,(1-SLR!$D66*Parameters!M$181))&lt;=Parameters!$B$189,Parameters!$B$189,(Parameters!$B$174*(1-Parameters!M$185)*_xlfn.IFNA('[3]National GDP per capita ppp'!M67,0)+(1-Parameters!$B$174)*M66)*(1+(_xlfn.IFNA('[3]Nat GDP per cap ppp growth rate'!M67,0)-IF(Settings!$C$16="No",0,Parameters!M$164*('AMOC national temperature'!M66-Parameters!M$128)+Parameters!M$165*('AMOC national temperature'!M66-Parameters!M$128)^2)))*IF(Settings!$C$16="No",1,(1-SLR!$D66*Parameters!M$181))))</f>
        <v>3697.7557868139343</v>
      </c>
      <c r="N67" s="22">
        <f ca="1">IF(N$2=0,0,IF((Parameters!$B$174*(1-Parameters!N$185)*_xlfn.IFNA('[3]National GDP per capita ppp'!N67,0)+(1-Parameters!$B$174)*N66)*(1+(_xlfn.IFNA('[3]Nat GDP per cap ppp growth rate'!N67,0)-IF(Settings!$C$16="No",0,Parameters!N$164*('AMOC national temperature'!N66-Parameters!N$128)+Parameters!N$165*('AMOC national temperature'!N66-Parameters!N$128)^2)))*IF(Settings!$C$16="No",1,(1-SLR!$D66*Parameters!N$181))&lt;=Parameters!$B$189,Parameters!$B$189,(Parameters!$B$174*(1-Parameters!N$185)*_xlfn.IFNA('[3]National GDP per capita ppp'!N67,0)+(1-Parameters!$B$174)*N66)*(1+(_xlfn.IFNA('[3]Nat GDP per cap ppp growth rate'!N67,0)-IF(Settings!$C$16="No",0,Parameters!N$164*('AMOC national temperature'!N66-Parameters!N$128)+Parameters!N$165*('AMOC national temperature'!N66-Parameters!N$128)^2)))*IF(Settings!$C$16="No",1,(1-SLR!$D66*Parameters!N$181))))</f>
        <v>67525.953275429449</v>
      </c>
      <c r="O67" s="22">
        <f ca="1">IF(O$2=0,0,IF((Parameters!$B$174*(1-Parameters!O$185)*_xlfn.IFNA('[3]National GDP per capita ppp'!O67,0)+(1-Parameters!$B$174)*O66)*(1+(_xlfn.IFNA('[3]Nat GDP per cap ppp growth rate'!O67,0)-IF(Settings!$C$16="No",0,Parameters!O$164*('AMOC national temperature'!O66-Parameters!O$128)+Parameters!O$165*('AMOC national temperature'!O66-Parameters!O$128)^2)))*IF(Settings!$C$16="No",1,(1-SLR!$D66*Parameters!O$181))&lt;=Parameters!$B$189,Parameters!$B$189,(Parameters!$B$174*(1-Parameters!O$185)*_xlfn.IFNA('[3]National GDP per capita ppp'!O67,0)+(1-Parameters!$B$174)*O66)*(1+(_xlfn.IFNA('[3]Nat GDP per cap ppp growth rate'!O67,0)-IF(Settings!$C$16="No",0,Parameters!O$164*('AMOC national temperature'!O66-Parameters!O$128)+Parameters!O$165*('AMOC national temperature'!O66-Parameters!O$128)^2)))*IF(Settings!$C$16="No",1,(1-SLR!$D66*Parameters!O$181))))</f>
        <v>8368.6734889567306</v>
      </c>
      <c r="P67" s="22">
        <f ca="1">IF(P$2=0,0,IF((Parameters!$B$174*(1-Parameters!P$185)*_xlfn.IFNA('[3]National GDP per capita ppp'!P67,0)+(1-Parameters!$B$174)*P66)*(1+(_xlfn.IFNA('[3]Nat GDP per cap ppp growth rate'!P67,0)-IF(Settings!$C$16="No",0,Parameters!P$164*('AMOC national temperature'!P66-Parameters!P$128)+Parameters!P$165*('AMOC national temperature'!P66-Parameters!P$128)^2)))*IF(Settings!$C$16="No",1,(1-SLR!$D66*Parameters!P$181))&lt;=Parameters!$B$189,Parameters!$B$189,(Parameters!$B$174*(1-Parameters!P$185)*_xlfn.IFNA('[3]National GDP per capita ppp'!P67,0)+(1-Parameters!$B$174)*P66)*(1+(_xlfn.IFNA('[3]Nat GDP per cap ppp growth rate'!P67,0)-IF(Settings!$C$16="No",0,Parameters!P$164*('AMOC national temperature'!P66-Parameters!P$128)+Parameters!P$165*('AMOC national temperature'!P66-Parameters!P$128)^2)))*IF(Settings!$C$16="No",1,(1-SLR!$D66*Parameters!P$181))))</f>
        <v>6290.8651662161546</v>
      </c>
      <c r="Q67" s="22">
        <f ca="1">IF(Q$2=0,0,IF((Parameters!$B$174*(1-Parameters!Q$185)*_xlfn.IFNA('[3]National GDP per capita ppp'!Q67,0)+(1-Parameters!$B$174)*Q66)*(1+(_xlfn.IFNA('[3]Nat GDP per cap ppp growth rate'!Q67,0)-IF(Settings!$C$16="No",0,Parameters!Q$164*('AMOC national temperature'!Q66-Parameters!Q$128)+Parameters!Q$165*('AMOC national temperature'!Q66-Parameters!Q$128)^2)))*IF(Settings!$C$16="No",1,(1-SLR!$D66*Parameters!Q$181))&lt;=Parameters!$B$189,Parameters!$B$189,(Parameters!$B$174*(1-Parameters!Q$185)*_xlfn.IFNA('[3]National GDP per capita ppp'!Q67,0)+(1-Parameters!$B$174)*Q66)*(1+(_xlfn.IFNA('[3]Nat GDP per cap ppp growth rate'!Q67,0)-IF(Settings!$C$16="No",0,Parameters!Q$164*('AMOC national temperature'!Q66-Parameters!Q$128)+Parameters!Q$165*('AMOC national temperature'!Q66-Parameters!Q$128)^2)))*IF(Settings!$C$16="No",1,(1-SLR!$D66*Parameters!Q$181))))</f>
        <v>10835.865780434113</v>
      </c>
      <c r="R67" s="22">
        <f ca="1">IF(R$2=0,0,IF((Parameters!$B$174*(1-Parameters!R$185)*_xlfn.IFNA('[3]National GDP per capita ppp'!R67,0)+(1-Parameters!$B$174)*R66)*(1+(_xlfn.IFNA('[3]Nat GDP per cap ppp growth rate'!R67,0)-IF(Settings!$C$16="No",0,Parameters!R$164*('AMOC national temperature'!R66-Parameters!R$128)+Parameters!R$165*('AMOC national temperature'!R66-Parameters!R$128)^2)))*IF(Settings!$C$16="No",1,(1-SLR!$D66*Parameters!R$181))&lt;=Parameters!$B$189,Parameters!$B$189,(Parameters!$B$174*(1-Parameters!R$185)*_xlfn.IFNA('[3]National GDP per capita ppp'!R67,0)+(1-Parameters!$B$174)*R66)*(1+(_xlfn.IFNA('[3]Nat GDP per cap ppp growth rate'!R67,0)-IF(Settings!$C$16="No",0,Parameters!R$164*('AMOC national temperature'!R66-Parameters!R$128)+Parameters!R$165*('AMOC national temperature'!R66-Parameters!R$128)^2)))*IF(Settings!$C$16="No",1,(1-SLR!$D66*Parameters!R$181))))</f>
        <v>27168.950460121207</v>
      </c>
      <c r="S67" s="22">
        <f ca="1">IF(S$2=0,0,IF((Parameters!$B$174*(1-Parameters!S$185)*_xlfn.IFNA('[3]National GDP per capita ppp'!S67,0)+(1-Parameters!$B$174)*S66)*(1+(_xlfn.IFNA('[3]Nat GDP per cap ppp growth rate'!S67,0)-IF(Settings!$C$16="No",0,Parameters!S$164*('AMOC national temperature'!S66-Parameters!S$128)+Parameters!S$165*('AMOC national temperature'!S66-Parameters!S$128)^2)))*IF(Settings!$C$16="No",1,(1-SLR!$D66*Parameters!S$181))&lt;=Parameters!$B$189,Parameters!$B$189,(Parameters!$B$174*(1-Parameters!S$185)*_xlfn.IFNA('[3]National GDP per capita ppp'!S67,0)+(1-Parameters!$B$174)*S66)*(1+(_xlfn.IFNA('[3]Nat GDP per cap ppp growth rate'!S67,0)-IF(Settings!$C$16="No",0,Parameters!S$164*('AMOC national temperature'!S66-Parameters!S$128)+Parameters!S$165*('AMOC national temperature'!S66-Parameters!S$128)^2)))*IF(Settings!$C$16="No",1,(1-SLR!$D66*Parameters!S$181))))</f>
        <v>140950.69559871024</v>
      </c>
      <c r="T67" s="22">
        <f ca="1">IF(T$2=0,0,IF((Parameters!$B$174*(1-Parameters!T$185)*_xlfn.IFNA('[3]National GDP per capita ppp'!T67,0)+(1-Parameters!$B$174)*T66)*(1+(_xlfn.IFNA('[3]Nat GDP per cap ppp growth rate'!T67,0)-IF(Settings!$C$16="No",0,Parameters!T$164*('AMOC national temperature'!T66-Parameters!T$128)+Parameters!T$165*('AMOC national temperature'!T66-Parameters!T$128)^2)))*IF(Settings!$C$16="No",1,(1-SLR!$D66*Parameters!T$181))&lt;=Parameters!$B$189,Parameters!$B$189,(Parameters!$B$174*(1-Parameters!T$185)*_xlfn.IFNA('[3]National GDP per capita ppp'!T67,0)+(1-Parameters!$B$174)*T66)*(1+(_xlfn.IFNA('[3]Nat GDP per cap ppp growth rate'!T67,0)-IF(Settings!$C$16="No",0,Parameters!T$164*('AMOC national temperature'!T66-Parameters!T$128)+Parameters!T$165*('AMOC national temperature'!T66-Parameters!T$128)^2)))*IF(Settings!$C$16="No",1,(1-SLR!$D66*Parameters!T$181))))</f>
        <v>84630.503252478491</v>
      </c>
      <c r="U67" s="22">
        <f ca="1">IF(U$2=0,0,IF((Parameters!$B$174*(1-Parameters!U$185)*_xlfn.IFNA('[3]National GDP per capita ppp'!U67,0)+(1-Parameters!$B$174)*U66)*(1+(_xlfn.IFNA('[3]Nat GDP per cap ppp growth rate'!U67,0)-IF(Settings!$C$16="No",0,Parameters!U$164*('AMOC national temperature'!U66-Parameters!U$128)+Parameters!U$165*('AMOC national temperature'!U66-Parameters!U$128)^2)))*IF(Settings!$C$16="No",1,(1-SLR!$D66*Parameters!U$181))&lt;=Parameters!$B$189,Parameters!$B$189,(Parameters!$B$174*(1-Parameters!U$185)*_xlfn.IFNA('[3]National GDP per capita ppp'!U67,0)+(1-Parameters!$B$174)*U66)*(1+(_xlfn.IFNA('[3]Nat GDP per cap ppp growth rate'!U67,0)-IF(Settings!$C$16="No",0,Parameters!U$164*('AMOC national temperature'!U66-Parameters!U$128)+Parameters!U$165*('AMOC national temperature'!U66-Parameters!U$128)^2)))*IF(Settings!$C$16="No",1,(1-SLR!$D66*Parameters!U$181))))</f>
        <v>19467.864593489736</v>
      </c>
      <c r="V67" s="22">
        <f ca="1">IF(V$2=0,0,IF((Parameters!$B$174*(1-Parameters!V$185)*_xlfn.IFNA('[3]National GDP per capita ppp'!V67,0)+(1-Parameters!$B$174)*V66)*(1+(_xlfn.IFNA('[3]Nat GDP per cap ppp growth rate'!V67,0)-IF(Settings!$C$16="No",0,Parameters!V$164*('AMOC national temperature'!V66-Parameters!V$128)+Parameters!V$165*('AMOC national temperature'!V66-Parameters!V$128)^2)))*IF(Settings!$C$16="No",1,(1-SLR!$D66*Parameters!V$181))&lt;=Parameters!$B$189,Parameters!$B$189,(Parameters!$B$174*(1-Parameters!V$185)*_xlfn.IFNA('[3]National GDP per capita ppp'!V67,0)+(1-Parameters!$B$174)*V66)*(1+(_xlfn.IFNA('[3]Nat GDP per cap ppp growth rate'!V67,0)-IF(Settings!$C$16="No",0,Parameters!V$164*('AMOC national temperature'!V66-Parameters!V$128)+Parameters!V$165*('AMOC national temperature'!V66-Parameters!V$128)^2)))*IF(Settings!$C$16="No",1,(1-SLR!$D66*Parameters!V$181))))</f>
        <v>49348.679503196392</v>
      </c>
      <c r="W67" s="22">
        <f ca="1">IF(W$2=0,0,IF((Parameters!$B$174*(1-Parameters!W$185)*_xlfn.IFNA('[3]National GDP per capita ppp'!W67,0)+(1-Parameters!$B$174)*W66)*(1+(_xlfn.IFNA('[3]Nat GDP per cap ppp growth rate'!W67,0)-IF(Settings!$C$16="No",0,Parameters!W$164*('AMOC national temperature'!W66-Parameters!W$128)+Parameters!W$165*('AMOC national temperature'!W66-Parameters!W$128)^2)))*IF(Settings!$C$16="No",1,(1-SLR!$D66*Parameters!W$181))&lt;=Parameters!$B$189,Parameters!$B$189,(Parameters!$B$174*(1-Parameters!W$185)*_xlfn.IFNA('[3]National GDP per capita ppp'!W67,0)+(1-Parameters!$B$174)*W66)*(1+(_xlfn.IFNA('[3]Nat GDP per cap ppp growth rate'!W67,0)-IF(Settings!$C$16="No",0,Parameters!W$164*('AMOC national temperature'!W66-Parameters!W$128)+Parameters!W$165*('AMOC national temperature'!W66-Parameters!W$128)^2)))*IF(Settings!$C$16="No",1,(1-SLR!$D66*Parameters!W$181))))</f>
        <v>26766.31404591339</v>
      </c>
      <c r="X67" s="22">
        <f ca="1">IF(X$2=0,0,IF((Parameters!$B$174*(1-Parameters!X$185)*_xlfn.IFNA('[3]National GDP per capita ppp'!X67,0)+(1-Parameters!$B$174)*X66)*(1+(_xlfn.IFNA('[3]Nat GDP per cap ppp growth rate'!X67,0)-IF(Settings!$C$16="No",0,Parameters!X$164*('AMOC national temperature'!X66-Parameters!X$128)+Parameters!X$165*('AMOC national temperature'!X66-Parameters!X$128)^2)))*IF(Settings!$C$16="No",1,(1-SLR!$D66*Parameters!X$181))&lt;=Parameters!$B$189,Parameters!$B$189,(Parameters!$B$174*(1-Parameters!X$185)*_xlfn.IFNA('[3]National GDP per capita ppp'!X67,0)+(1-Parameters!$B$174)*X66)*(1+(_xlfn.IFNA('[3]Nat GDP per cap ppp growth rate'!X67,0)-IF(Settings!$C$16="No",0,Parameters!X$164*('AMOC national temperature'!X66-Parameters!X$128)+Parameters!X$165*('AMOC national temperature'!X66-Parameters!X$128)^2)))*IF(Settings!$C$16="No",1,(1-SLR!$D66*Parameters!X$181))))</f>
        <v>104908.76393660864</v>
      </c>
      <c r="Y67" s="22">
        <f ca="1">IF(Y$2=0,0,IF((Parameters!$B$174*(1-Parameters!Y$185)*_xlfn.IFNA('[3]National GDP per capita ppp'!Y67,0)+(1-Parameters!$B$174)*Y66)*(1+(_xlfn.IFNA('[3]Nat GDP per cap ppp growth rate'!Y67,0)-IF(Settings!$C$16="No",0,Parameters!Y$164*('AMOC national temperature'!Y66-Parameters!Y$128)+Parameters!Y$165*('AMOC national temperature'!Y66-Parameters!Y$128)^2)))*IF(Settings!$C$16="No",1,(1-SLR!$D66*Parameters!Y$181))&lt;=Parameters!$B$189,Parameters!$B$189,(Parameters!$B$174*(1-Parameters!Y$185)*_xlfn.IFNA('[3]National GDP per capita ppp'!Y67,0)+(1-Parameters!$B$174)*Y66)*(1+(_xlfn.IFNA('[3]Nat GDP per cap ppp growth rate'!Y67,0)-IF(Settings!$C$16="No",0,Parameters!Y$164*('AMOC national temperature'!Y66-Parameters!Y$128)+Parameters!Y$165*('AMOC national temperature'!Y66-Parameters!Y$128)^2)))*IF(Settings!$C$16="No",1,(1-SLR!$D66*Parameters!Y$181))))</f>
        <v>16021.110715596384</v>
      </c>
      <c r="Z67" s="22">
        <f ca="1">IF(Z$2=0,0,IF((Parameters!$B$174*(1-Parameters!Z$185)*_xlfn.IFNA('[3]National GDP per capita ppp'!Z67,0)+(1-Parameters!$B$174)*Z66)*(1+(_xlfn.IFNA('[3]Nat GDP per cap ppp growth rate'!Z67,0)-IF(Settings!$C$16="No",0,Parameters!Z$164*('AMOC national temperature'!Z66-Parameters!Z$128)+Parameters!Z$165*('AMOC national temperature'!Z66-Parameters!Z$128)^2)))*IF(Settings!$C$16="No",1,(1-SLR!$D66*Parameters!Z$181))&lt;=Parameters!$B$189,Parameters!$B$189,(Parameters!$B$174*(1-Parameters!Z$185)*_xlfn.IFNA('[3]National GDP per capita ppp'!Z67,0)+(1-Parameters!$B$174)*Z66)*(1+(_xlfn.IFNA('[3]Nat GDP per cap ppp growth rate'!Z67,0)-IF(Settings!$C$16="No",0,Parameters!Z$164*('AMOC national temperature'!Z66-Parameters!Z$128)+Parameters!Z$165*('AMOC national temperature'!Z66-Parameters!Z$128)^2)))*IF(Settings!$C$16="No",1,(1-SLR!$D66*Parameters!Z$181))))</f>
        <v>47175.110316085607</v>
      </c>
      <c r="AA67" s="22">
        <f ca="1">IF(AA$2=0,0,IF((Parameters!$B$174*(1-Parameters!AA$185)*_xlfn.IFNA('[3]National GDP per capita ppp'!AA67,0)+(1-Parameters!$B$174)*AA66)*(1+(_xlfn.IFNA('[3]Nat GDP per cap ppp growth rate'!AA67,0)-IF(Settings!$C$16="No",0,Parameters!AA$164*('AMOC national temperature'!AA66-Parameters!AA$128)+Parameters!AA$165*('AMOC national temperature'!AA66-Parameters!AA$128)^2)))*IF(Settings!$C$16="No",1,(1-SLR!$D66*Parameters!AA$181))&lt;=Parameters!$B$189,Parameters!$B$189,(Parameters!$B$174*(1-Parameters!AA$185)*_xlfn.IFNA('[3]National GDP per capita ppp'!AA67,0)+(1-Parameters!$B$174)*AA66)*(1+(_xlfn.IFNA('[3]Nat GDP per cap ppp growth rate'!AA67,0)-IF(Settings!$C$16="No",0,Parameters!AA$164*('AMOC national temperature'!AA66-Parameters!AA$128)+Parameters!AA$165*('AMOC national temperature'!AA66-Parameters!AA$128)^2)))*IF(Settings!$C$16="No",1,(1-SLR!$D66*Parameters!AA$181))))</f>
        <v>59928.182031932192</v>
      </c>
      <c r="AB67" s="22">
        <f ca="1">IF(AB$2=0,0,IF((Parameters!$B$174*(1-Parameters!AB$185)*_xlfn.IFNA('[3]National GDP per capita ppp'!AB67,0)+(1-Parameters!$B$174)*AB66)*(1+(_xlfn.IFNA('[3]Nat GDP per cap ppp growth rate'!AB67,0)-IF(Settings!$C$16="No",0,Parameters!AB$164*('AMOC national temperature'!AB66-Parameters!AB$128)+Parameters!AB$165*('AMOC national temperature'!AB66-Parameters!AB$128)^2)))*IF(Settings!$C$16="No",1,(1-SLR!$D66*Parameters!AB$181))&lt;=Parameters!$B$189,Parameters!$B$189,(Parameters!$B$174*(1-Parameters!AB$185)*_xlfn.IFNA('[3]National GDP per capita ppp'!AB67,0)+(1-Parameters!$B$174)*AB66)*(1+(_xlfn.IFNA('[3]Nat GDP per cap ppp growth rate'!AB67,0)-IF(Settings!$C$16="No",0,Parameters!AB$164*('AMOC national temperature'!AB66-Parameters!AB$128)+Parameters!AB$165*('AMOC national temperature'!AB66-Parameters!AB$128)^2)))*IF(Settings!$C$16="No",1,(1-SLR!$D66*Parameters!AB$181))))</f>
        <v>232150.14975167255</v>
      </c>
      <c r="AC67" s="22">
        <f ca="1">IF(AC$2=0,0,IF((Parameters!$B$174*(1-Parameters!AC$185)*_xlfn.IFNA('[3]National GDP per capita ppp'!AC67,0)+(1-Parameters!$B$174)*AC66)*(1+(_xlfn.IFNA('[3]Nat GDP per cap ppp growth rate'!AC67,0)-IF(Settings!$C$16="No",0,Parameters!AC$164*('AMOC national temperature'!AC66-Parameters!AC$128)+Parameters!AC$165*('AMOC national temperature'!AC66-Parameters!AC$128)^2)))*IF(Settings!$C$16="No",1,(1-SLR!$D66*Parameters!AC$181))&lt;=Parameters!$B$189,Parameters!$B$189,(Parameters!$B$174*(1-Parameters!AC$185)*_xlfn.IFNA('[3]National GDP per capita ppp'!AC67,0)+(1-Parameters!$B$174)*AC66)*(1+(_xlfn.IFNA('[3]Nat GDP per cap ppp growth rate'!AC67,0)-IF(Settings!$C$16="No",0,Parameters!AC$164*('AMOC national temperature'!AC66-Parameters!AC$128)+Parameters!AC$165*('AMOC national temperature'!AC66-Parameters!AC$128)^2)))*IF(Settings!$C$16="No",1,(1-SLR!$D66*Parameters!AC$181))))</f>
        <v>31912.073234702781</v>
      </c>
      <c r="AD67" s="22">
        <f ca="1">IF(AD$2=0,0,IF((Parameters!$B$174*(1-Parameters!AD$185)*_xlfn.IFNA('[3]National GDP per capita ppp'!AD67,0)+(1-Parameters!$B$174)*AD66)*(1+(_xlfn.IFNA('[3]Nat GDP per cap ppp growth rate'!AD67,0)-IF(Settings!$C$16="No",0,Parameters!AD$164*('AMOC national temperature'!AD66-Parameters!AD$128)+Parameters!AD$165*('AMOC national temperature'!AD66-Parameters!AD$128)^2)))*IF(Settings!$C$16="No",1,(1-SLR!$D66*Parameters!AD$181))&lt;=Parameters!$B$189,Parameters!$B$189,(Parameters!$B$174*(1-Parameters!AD$185)*_xlfn.IFNA('[3]National GDP per capita ppp'!AD67,0)+(1-Parameters!$B$174)*AD66)*(1+(_xlfn.IFNA('[3]Nat GDP per cap ppp growth rate'!AD67,0)-IF(Settings!$C$16="No",0,Parameters!AD$164*('AMOC national temperature'!AD66-Parameters!AD$128)+Parameters!AD$165*('AMOC national temperature'!AD66-Parameters!AD$128)^2)))*IF(Settings!$C$16="No",1,(1-SLR!$D66*Parameters!AD$181))))</f>
        <v>41904.782228286131</v>
      </c>
      <c r="AE67" s="22">
        <f ca="1">IF(AE$2=0,0,IF((Parameters!$B$174*(1-Parameters!AE$185)*_xlfn.IFNA('[3]National GDP per capita ppp'!AE67,0)+(1-Parameters!$B$174)*AE66)*(1+(_xlfn.IFNA('[3]Nat GDP per cap ppp growth rate'!AE67,0)-IF(Settings!$C$16="No",0,Parameters!AE$164*('AMOC national temperature'!AE66-Parameters!AE$128)+Parameters!AE$165*('AMOC national temperature'!AE66-Parameters!AE$128)^2)))*IF(Settings!$C$16="No",1,(1-SLR!$D66*Parameters!AE$181))&lt;=Parameters!$B$189,Parameters!$B$189,(Parameters!$B$174*(1-Parameters!AE$185)*_xlfn.IFNA('[3]National GDP per capita ppp'!AE67,0)+(1-Parameters!$B$174)*AE66)*(1+(_xlfn.IFNA('[3]Nat GDP per cap ppp growth rate'!AE67,0)-IF(Settings!$C$16="No",0,Parameters!AE$164*('AMOC national temperature'!AE66-Parameters!AE$128)+Parameters!AE$165*('AMOC national temperature'!AE66-Parameters!AE$128)^2)))*IF(Settings!$C$16="No",1,(1-SLR!$D66*Parameters!AE$181))))</f>
        <v>3924.2260724138637</v>
      </c>
      <c r="AF67" s="22">
        <f ca="1">IF(AF$2=0,0,IF((Parameters!$B$174*(1-Parameters!AF$185)*_xlfn.IFNA('[3]National GDP per capita ppp'!AF67,0)+(1-Parameters!$B$174)*AF66)*(1+(_xlfn.IFNA('[3]Nat GDP per cap ppp growth rate'!AF67,0)-IF(Settings!$C$16="No",0,Parameters!AF$164*('AMOC national temperature'!AF66-Parameters!AF$128)+Parameters!AF$165*('AMOC national temperature'!AF66-Parameters!AF$128)^2)))*IF(Settings!$C$16="No",1,(1-SLR!$D66*Parameters!AF$181))&lt;=Parameters!$B$189,Parameters!$B$189,(Parameters!$B$174*(1-Parameters!AF$185)*_xlfn.IFNA('[3]National GDP per capita ppp'!AF67,0)+(1-Parameters!$B$174)*AF66)*(1+(_xlfn.IFNA('[3]Nat GDP per cap ppp growth rate'!AF67,0)-IF(Settings!$C$16="No",0,Parameters!AF$164*('AMOC national temperature'!AF66-Parameters!AF$128)+Parameters!AF$165*('AMOC national temperature'!AF66-Parameters!AF$128)^2)))*IF(Settings!$C$16="No",1,(1-SLR!$D66*Parameters!AF$181))))</f>
        <v>75516.515316551304</v>
      </c>
      <c r="AG67" s="22">
        <f ca="1">IF(AG$2=0,0,IF((Parameters!$B$174*(1-Parameters!AG$185)*_xlfn.IFNA('[3]National GDP per capita ppp'!AG67,0)+(1-Parameters!$B$174)*AG66)*(1+(_xlfn.IFNA('[3]Nat GDP per cap ppp growth rate'!AG67,0)-IF(Settings!$C$16="No",0,Parameters!AG$164*('AMOC national temperature'!AG66-Parameters!AG$128)+Parameters!AG$165*('AMOC national temperature'!AG66-Parameters!AG$128)^2)))*IF(Settings!$C$16="No",1,(1-SLR!$D66*Parameters!AG$181))&lt;=Parameters!$B$189,Parameters!$B$189,(Parameters!$B$174*(1-Parameters!AG$185)*_xlfn.IFNA('[3]National GDP per capita ppp'!AG67,0)+(1-Parameters!$B$174)*AG66)*(1+(_xlfn.IFNA('[3]Nat GDP per cap ppp growth rate'!AG67,0)-IF(Settings!$C$16="No",0,Parameters!AG$164*('AMOC national temperature'!AG66-Parameters!AG$128)+Parameters!AG$165*('AMOC national temperature'!AG66-Parameters!AG$128)^2)))*IF(Settings!$C$16="No",1,(1-SLR!$D66*Parameters!AG$181))))</f>
        <v>79044.122578866081</v>
      </c>
      <c r="AH67" s="22">
        <f ca="1">IF(AH$2=0,0,IF((Parameters!$B$174*(1-Parameters!AH$185)*_xlfn.IFNA('[3]National GDP per capita ppp'!AH67,0)+(1-Parameters!$B$174)*AH66)*(1+(_xlfn.IFNA('[3]Nat GDP per cap ppp growth rate'!AH67,0)-IF(Settings!$C$16="No",0,Parameters!AH$164*('AMOC national temperature'!AH66-Parameters!AH$128)+Parameters!AH$165*('AMOC national temperature'!AH66-Parameters!AH$128)^2)))*IF(Settings!$C$16="No",1,(1-SLR!$D66*Parameters!AH$181))&lt;=Parameters!$B$189,Parameters!$B$189,(Parameters!$B$174*(1-Parameters!AH$185)*_xlfn.IFNA('[3]National GDP per capita ppp'!AH67,0)+(1-Parameters!$B$174)*AH66)*(1+(_xlfn.IFNA('[3]Nat GDP per cap ppp growth rate'!AH67,0)-IF(Settings!$C$16="No",0,Parameters!AH$164*('AMOC national temperature'!AH66-Parameters!AH$128)+Parameters!AH$165*('AMOC national temperature'!AH66-Parameters!AH$128)^2)))*IF(Settings!$C$16="No",1,(1-SLR!$D66*Parameters!AH$181))))</f>
        <v>58066.491857040368</v>
      </c>
      <c r="AI67" s="22">
        <f ca="1">IF(AI$2=0,0,IF((Parameters!$B$174*(1-Parameters!AI$185)*_xlfn.IFNA('[3]National GDP per capita ppp'!AI67,0)+(1-Parameters!$B$174)*AI66)*(1+(_xlfn.IFNA('[3]Nat GDP per cap ppp growth rate'!AI67,0)-IF(Settings!$C$16="No",0,Parameters!AI$164*('AMOC national temperature'!AI66-Parameters!AI$128)+Parameters!AI$165*('AMOC national temperature'!AI66-Parameters!AI$128)^2)))*IF(Settings!$C$16="No",1,(1-SLR!$D66*Parameters!AI$181))&lt;=Parameters!$B$189,Parameters!$B$189,(Parameters!$B$174*(1-Parameters!AI$185)*_xlfn.IFNA('[3]National GDP per capita ppp'!AI67,0)+(1-Parameters!$B$174)*AI66)*(1+(_xlfn.IFNA('[3]Nat GDP per cap ppp growth rate'!AI67,0)-IF(Settings!$C$16="No",0,Parameters!AI$164*('AMOC national temperature'!AI66-Parameters!AI$128)+Parameters!AI$165*('AMOC national temperature'!AI66-Parameters!AI$128)^2)))*IF(Settings!$C$16="No",1,(1-SLR!$D66*Parameters!AI$181))))</f>
        <v>34481.662282984791</v>
      </c>
      <c r="AJ67" s="22">
        <f ca="1">IF(AJ$2=0,0,IF((Parameters!$B$174*(1-Parameters!AJ$185)*_xlfn.IFNA('[3]National GDP per capita ppp'!AJ67,0)+(1-Parameters!$B$174)*AJ66)*(1+(_xlfn.IFNA('[3]Nat GDP per cap ppp growth rate'!AJ67,0)-IF(Settings!$C$16="No",0,Parameters!AJ$164*('AMOC national temperature'!AJ66-Parameters!AJ$128)+Parameters!AJ$165*('AMOC national temperature'!AJ66-Parameters!AJ$128)^2)))*IF(Settings!$C$16="No",1,(1-SLR!$D66*Parameters!AJ$181))&lt;=Parameters!$B$189,Parameters!$B$189,(Parameters!$B$174*(1-Parameters!AJ$185)*_xlfn.IFNA('[3]National GDP per capita ppp'!AJ67,0)+(1-Parameters!$B$174)*AJ66)*(1+(_xlfn.IFNA('[3]Nat GDP per cap ppp growth rate'!AJ67,0)-IF(Settings!$C$16="No",0,Parameters!AJ$164*('AMOC national temperature'!AJ66-Parameters!AJ$128)+Parameters!AJ$165*('AMOC national temperature'!AJ66-Parameters!AJ$128)^2)))*IF(Settings!$C$16="No",1,(1-SLR!$D66*Parameters!AJ$181))))</f>
        <v>12241.305629714641</v>
      </c>
      <c r="AK67" s="22">
        <f ca="1">IF(AK$2=0,0,IF((Parameters!$B$174*(1-Parameters!AK$185)*_xlfn.IFNA('[3]National GDP per capita ppp'!AK67,0)+(1-Parameters!$B$174)*AK66)*(1+(_xlfn.IFNA('[3]Nat GDP per cap ppp growth rate'!AK67,0)-IF(Settings!$C$16="No",0,Parameters!AK$164*('AMOC national temperature'!AK66-Parameters!AK$128)+Parameters!AK$165*('AMOC national temperature'!AK66-Parameters!AK$128)^2)))*IF(Settings!$C$16="No",1,(1-SLR!$D66*Parameters!AK$181))&lt;=Parameters!$B$189,Parameters!$B$189,(Parameters!$B$174*(1-Parameters!AK$185)*_xlfn.IFNA('[3]National GDP per capita ppp'!AK67,0)+(1-Parameters!$B$174)*AK66)*(1+(_xlfn.IFNA('[3]Nat GDP per cap ppp growth rate'!AK67,0)-IF(Settings!$C$16="No",0,Parameters!AK$164*('AMOC national temperature'!AK66-Parameters!AK$128)+Parameters!AK$165*('AMOC national temperature'!AK66-Parameters!AK$128)^2)))*IF(Settings!$C$16="No",1,(1-SLR!$D66*Parameters!AK$181))))</f>
        <v>12265.65933266022</v>
      </c>
      <c r="AL67" s="22">
        <f ca="1">IF(AL$2=0,0,IF((Parameters!$B$174*(1-Parameters!AL$185)*_xlfn.IFNA('[3]National GDP per capita ppp'!AL67,0)+(1-Parameters!$B$174)*AL66)*(1+(_xlfn.IFNA('[3]Nat GDP per cap ppp growth rate'!AL67,0)-IF(Settings!$C$16="No",0,Parameters!AL$164*('AMOC national temperature'!AL66-Parameters!AL$128)+Parameters!AL$165*('AMOC national temperature'!AL66-Parameters!AL$128)^2)))*IF(Settings!$C$16="No",1,(1-SLR!$D66*Parameters!AL$181))&lt;=Parameters!$B$189,Parameters!$B$189,(Parameters!$B$174*(1-Parameters!AL$185)*_xlfn.IFNA('[3]National GDP per capita ppp'!AL67,0)+(1-Parameters!$B$174)*AL66)*(1+(_xlfn.IFNA('[3]Nat GDP per cap ppp growth rate'!AL67,0)-IF(Settings!$C$16="No",0,Parameters!AL$164*('AMOC national temperature'!AL66-Parameters!AL$128)+Parameters!AL$165*('AMOC national temperature'!AL66-Parameters!AL$128)^2)))*IF(Settings!$C$16="No",1,(1-SLR!$D66*Parameters!AL$181))))</f>
        <v>3103.9548108219942</v>
      </c>
      <c r="AM67" s="22">
        <f ca="1">IF(AM$2=0,0,IF((Parameters!$B$174*(1-Parameters!AM$185)*_xlfn.IFNA('[3]National GDP per capita ppp'!AM67,0)+(1-Parameters!$B$174)*AM66)*(1+(_xlfn.IFNA('[3]Nat GDP per cap ppp growth rate'!AM67,0)-IF(Settings!$C$16="No",0,Parameters!AM$164*('AMOC national temperature'!AM66-Parameters!AM$128)+Parameters!AM$165*('AMOC national temperature'!AM66-Parameters!AM$128)^2)))*IF(Settings!$C$16="No",1,(1-SLR!$D66*Parameters!AM$181))&lt;=Parameters!$B$189,Parameters!$B$189,(Parameters!$B$174*(1-Parameters!AM$185)*_xlfn.IFNA('[3]National GDP per capita ppp'!AM67,0)+(1-Parameters!$B$174)*AM66)*(1+(_xlfn.IFNA('[3]Nat GDP per cap ppp growth rate'!AM67,0)-IF(Settings!$C$16="No",0,Parameters!AM$164*('AMOC national temperature'!AM66-Parameters!AM$128)+Parameters!AM$165*('AMOC national temperature'!AM66-Parameters!AM$128)^2)))*IF(Settings!$C$16="No",1,(1-SLR!$D66*Parameters!AM$181))))</f>
        <v>22168.569240640216</v>
      </c>
      <c r="AN67" s="22">
        <f ca="1">IF(AN$2=0,0,IF((Parameters!$B$174*(1-Parameters!AN$185)*_xlfn.IFNA('[3]National GDP per capita ppp'!AN67,0)+(1-Parameters!$B$174)*AN66)*(1+(_xlfn.IFNA('[3]Nat GDP per cap ppp growth rate'!AN67,0)-IF(Settings!$C$16="No",0,Parameters!AN$164*('AMOC national temperature'!AN66-Parameters!AN$128)+Parameters!AN$165*('AMOC national temperature'!AN66-Parameters!AN$128)^2)))*IF(Settings!$C$16="No",1,(1-SLR!$D66*Parameters!AN$181))&lt;=Parameters!$B$189,Parameters!$B$189,(Parameters!$B$174*(1-Parameters!AN$185)*_xlfn.IFNA('[3]National GDP per capita ppp'!AN67,0)+(1-Parameters!$B$174)*AN66)*(1+(_xlfn.IFNA('[3]Nat GDP per cap ppp growth rate'!AN67,0)-IF(Settings!$C$16="No",0,Parameters!AN$164*('AMOC national temperature'!AN66-Parameters!AN$128)+Parameters!AN$165*('AMOC national temperature'!AN66-Parameters!AN$128)^2)))*IF(Settings!$C$16="No",1,(1-SLR!$D66*Parameters!AN$181))))</f>
        <v>35340.957939129716</v>
      </c>
      <c r="AO67" s="22">
        <f ca="1">IF(AO$2=0,0,IF((Parameters!$B$174*(1-Parameters!AO$185)*_xlfn.IFNA('[3]National GDP per capita ppp'!AO67,0)+(1-Parameters!$B$174)*AO66)*(1+(_xlfn.IFNA('[3]Nat GDP per cap ppp growth rate'!AO67,0)-IF(Settings!$C$16="No",0,Parameters!AO$164*('AMOC national temperature'!AO66-Parameters!AO$128)+Parameters!AO$165*('AMOC national temperature'!AO66-Parameters!AO$128)^2)))*IF(Settings!$C$16="No",1,(1-SLR!$D66*Parameters!AO$181))&lt;=Parameters!$B$189,Parameters!$B$189,(Parameters!$B$174*(1-Parameters!AO$185)*_xlfn.IFNA('[3]National GDP per capita ppp'!AO67,0)+(1-Parameters!$B$174)*AO66)*(1+(_xlfn.IFNA('[3]Nat GDP per cap ppp growth rate'!AO67,0)-IF(Settings!$C$16="No",0,Parameters!AO$164*('AMOC national temperature'!AO66-Parameters!AO$128)+Parameters!AO$165*('AMOC national temperature'!AO66-Parameters!AO$128)^2)))*IF(Settings!$C$16="No",1,(1-SLR!$D66*Parameters!AO$181))))</f>
        <v>11570.570126834191</v>
      </c>
      <c r="AP67" s="22">
        <f ca="1">IF(AP$2=0,0,IF((Parameters!$B$174*(1-Parameters!AP$185)*_xlfn.IFNA('[3]National GDP per capita ppp'!AP67,0)+(1-Parameters!$B$174)*AP66)*(1+(_xlfn.IFNA('[3]Nat GDP per cap ppp growth rate'!AP67,0)-IF(Settings!$C$16="No",0,Parameters!AP$164*('AMOC national temperature'!AP66-Parameters!AP$128)+Parameters!AP$165*('AMOC national temperature'!AP66-Parameters!AP$128)^2)))*IF(Settings!$C$16="No",1,(1-SLR!$D66*Parameters!AP$181))&lt;=Parameters!$B$189,Parameters!$B$189,(Parameters!$B$174*(1-Parameters!AP$185)*_xlfn.IFNA('[3]National GDP per capita ppp'!AP67,0)+(1-Parameters!$B$174)*AP66)*(1+(_xlfn.IFNA('[3]Nat GDP per cap ppp growth rate'!AP67,0)-IF(Settings!$C$16="No",0,Parameters!AP$164*('AMOC national temperature'!AP66-Parameters!AP$128)+Parameters!AP$165*('AMOC national temperature'!AP66-Parameters!AP$128)^2)))*IF(Settings!$C$16="No",1,(1-SLR!$D66*Parameters!AP$181))))</f>
        <v>21161.799262630331</v>
      </c>
      <c r="AQ67" s="22">
        <f ca="1">IF(AQ$2=0,0,IF((Parameters!$B$174*(1-Parameters!AQ$185)*_xlfn.IFNA('[3]National GDP per capita ppp'!AQ67,0)+(1-Parameters!$B$174)*AQ66)*(1+(_xlfn.IFNA('[3]Nat GDP per cap ppp growth rate'!AQ67,0)-IF(Settings!$C$16="No",0,Parameters!AQ$164*('AMOC national temperature'!AQ66-Parameters!AQ$128)+Parameters!AQ$165*('AMOC national temperature'!AQ66-Parameters!AQ$128)^2)))*IF(Settings!$C$16="No",1,(1-SLR!$D66*Parameters!AQ$181))&lt;=Parameters!$B$189,Parameters!$B$189,(Parameters!$B$174*(1-Parameters!AQ$185)*_xlfn.IFNA('[3]National GDP per capita ppp'!AQ67,0)+(1-Parameters!$B$174)*AQ66)*(1+(_xlfn.IFNA('[3]Nat GDP per cap ppp growth rate'!AQ67,0)-IF(Settings!$C$16="No",0,Parameters!AQ$164*('AMOC national temperature'!AQ66-Parameters!AQ$128)+Parameters!AQ$165*('AMOC national temperature'!AQ66-Parameters!AQ$128)^2)))*IF(Settings!$C$16="No",1,(1-SLR!$D66*Parameters!AQ$181))))</f>
        <v>43894.110041378146</v>
      </c>
      <c r="AR67" s="22">
        <f>IF(AR$2=0,0,IF((Parameters!$B$174*(1-Parameters!AR$185)*_xlfn.IFNA('[3]National GDP per capita ppp'!AR67,0)+(1-Parameters!$B$174)*AR66)*(1+(_xlfn.IFNA('[3]Nat GDP per cap ppp growth rate'!AR67,0)-IF(Settings!$C$16="No",0,Parameters!AR$164*('AMOC national temperature'!AR66-Parameters!AR$128)+Parameters!AR$165*('AMOC national temperature'!AR66-Parameters!AR$128)^2)))*IF(Settings!$C$16="No",1,(1-SLR!$D66*Parameters!AR$181))&lt;=Parameters!$B$189,Parameters!$B$189,(Parameters!$B$174*(1-Parameters!AR$185)*_xlfn.IFNA('[3]National GDP per capita ppp'!AR67,0)+(1-Parameters!$B$174)*AR66)*(1+(_xlfn.IFNA('[3]Nat GDP per cap ppp growth rate'!AR67,0)-IF(Settings!$C$16="No",0,Parameters!AR$164*('AMOC national temperature'!AR66-Parameters!AR$128)+Parameters!AR$165*('AMOC national temperature'!AR66-Parameters!AR$128)^2)))*IF(Settings!$C$16="No",1,(1-SLR!$D66*Parameters!AR$181))))</f>
        <v>0</v>
      </c>
      <c r="AS67" s="22">
        <f ca="1">IF(AS$2=0,0,IF((Parameters!$B$174*(1-Parameters!AS$185)*_xlfn.IFNA('[3]National GDP per capita ppp'!AS67,0)+(1-Parameters!$B$174)*AS66)*(1+(_xlfn.IFNA('[3]Nat GDP per cap ppp growth rate'!AS67,0)-IF(Settings!$C$16="No",0,Parameters!AS$164*('AMOC national temperature'!AS66-Parameters!AS$128)+Parameters!AS$165*('AMOC national temperature'!AS66-Parameters!AS$128)^2)))*IF(Settings!$C$16="No",1,(1-SLR!$D66*Parameters!AS$181))&lt;=Parameters!$B$189,Parameters!$B$189,(Parameters!$B$174*(1-Parameters!AS$185)*_xlfn.IFNA('[3]National GDP per capita ppp'!AS67,0)+(1-Parameters!$B$174)*AS66)*(1+(_xlfn.IFNA('[3]Nat GDP per cap ppp growth rate'!AS67,0)-IF(Settings!$C$16="No",0,Parameters!AS$164*('AMOC national temperature'!AS66-Parameters!AS$128)+Parameters!AS$165*('AMOC national temperature'!AS66-Parameters!AS$128)^2)))*IF(Settings!$C$16="No",1,(1-SLR!$D66*Parameters!AS$181))))</f>
        <v>64270.809335095233</v>
      </c>
      <c r="AT67" s="22">
        <f ca="1">IF(AT$2=0,0,IF((Parameters!$B$174*(1-Parameters!AT$185)*_xlfn.IFNA('[3]National GDP per capita ppp'!AT67,0)+(1-Parameters!$B$174)*AT66)*(1+(_xlfn.IFNA('[3]Nat GDP per cap ppp growth rate'!AT67,0)-IF(Settings!$C$16="No",0,Parameters!AT$164*('AMOC national temperature'!AT66-Parameters!AT$128)+Parameters!AT$165*('AMOC national temperature'!AT66-Parameters!AT$128)^2)))*IF(Settings!$C$16="No",1,(1-SLR!$D66*Parameters!AT$181))&lt;=Parameters!$B$189,Parameters!$B$189,(Parameters!$B$174*(1-Parameters!AT$185)*_xlfn.IFNA('[3]National GDP per capita ppp'!AT67,0)+(1-Parameters!$B$174)*AT66)*(1+(_xlfn.IFNA('[3]Nat GDP per cap ppp growth rate'!AT67,0)-IF(Settings!$C$16="No",0,Parameters!AT$164*('AMOC national temperature'!AT66-Parameters!AT$128)+Parameters!AT$165*('AMOC national temperature'!AT66-Parameters!AT$128)^2)))*IF(Settings!$C$16="No",1,(1-SLR!$D66*Parameters!AT$181))))</f>
        <v>47300.786321731845</v>
      </c>
      <c r="AU67" s="22">
        <f ca="1">IF(AU$2=0,0,IF((Parameters!$B$174*(1-Parameters!AU$185)*_xlfn.IFNA('[3]National GDP per capita ppp'!AU67,0)+(1-Parameters!$B$174)*AU66)*(1+(_xlfn.IFNA('[3]Nat GDP per cap ppp growth rate'!AU67,0)-IF(Settings!$C$16="No",0,Parameters!AU$164*('AMOC national temperature'!AU66-Parameters!AU$128)+Parameters!AU$165*('AMOC national temperature'!AU66-Parameters!AU$128)^2)))*IF(Settings!$C$16="No",1,(1-SLR!$D66*Parameters!AU$181))&lt;=Parameters!$B$189,Parameters!$B$189,(Parameters!$B$174*(1-Parameters!AU$185)*_xlfn.IFNA('[3]National GDP per capita ppp'!AU67,0)+(1-Parameters!$B$174)*AU66)*(1+(_xlfn.IFNA('[3]Nat GDP per cap ppp growth rate'!AU67,0)-IF(Settings!$C$16="No",0,Parameters!AU$164*('AMOC national temperature'!AU66-Parameters!AU$128)+Parameters!AU$165*('AMOC national temperature'!AU66-Parameters!AU$128)^2)))*IF(Settings!$C$16="No",1,(1-SLR!$D66*Parameters!AU$181))))</f>
        <v>65666.775660251747</v>
      </c>
      <c r="AV67" s="22">
        <f ca="1">IF(AV$2=0,0,IF((Parameters!$B$174*(1-Parameters!AV$185)*_xlfn.IFNA('[3]National GDP per capita ppp'!AV67,0)+(1-Parameters!$B$174)*AV66)*(1+(_xlfn.IFNA('[3]Nat GDP per cap ppp growth rate'!AV67,0)-IF(Settings!$C$16="No",0,Parameters!AV$164*('AMOC national temperature'!AV66-Parameters!AV$128)+Parameters!AV$165*('AMOC national temperature'!AV66-Parameters!AV$128)^2)))*IF(Settings!$C$16="No",1,(1-SLR!$D66*Parameters!AV$181))&lt;=Parameters!$B$189,Parameters!$B$189,(Parameters!$B$174*(1-Parameters!AV$185)*_xlfn.IFNA('[3]National GDP per capita ppp'!AV67,0)+(1-Parameters!$B$174)*AV66)*(1+(_xlfn.IFNA('[3]Nat GDP per cap ppp growth rate'!AV67,0)-IF(Settings!$C$16="No",0,Parameters!AV$164*('AMOC national temperature'!AV66-Parameters!AV$128)+Parameters!AV$165*('AMOC national temperature'!AV66-Parameters!AV$128)^2)))*IF(Settings!$C$16="No",1,(1-SLR!$D66*Parameters!AV$181))))</f>
        <v>10578.823974330182</v>
      </c>
      <c r="AW67" s="22">
        <f ca="1">IF(AW$2=0,0,IF((Parameters!$B$174*(1-Parameters!AW$185)*_xlfn.IFNA('[3]National GDP per capita ppp'!AW67,0)+(1-Parameters!$B$174)*AW66)*(1+(_xlfn.IFNA('[3]Nat GDP per cap ppp growth rate'!AW67,0)-IF(Settings!$C$16="No",0,Parameters!AW$164*('AMOC national temperature'!AW66-Parameters!AW$128)+Parameters!AW$165*('AMOC national temperature'!AW66-Parameters!AW$128)^2)))*IF(Settings!$C$16="No",1,(1-SLR!$D66*Parameters!AW$181))&lt;=Parameters!$B$189,Parameters!$B$189,(Parameters!$B$174*(1-Parameters!AW$185)*_xlfn.IFNA('[3]National GDP per capita ppp'!AW67,0)+(1-Parameters!$B$174)*AW66)*(1+(_xlfn.IFNA('[3]Nat GDP per cap ppp growth rate'!AW67,0)-IF(Settings!$C$16="No",0,Parameters!AW$164*('AMOC national temperature'!AW66-Parameters!AW$128)+Parameters!AW$165*('AMOC national temperature'!AW66-Parameters!AW$128)^2)))*IF(Settings!$C$16="No",1,(1-SLR!$D66*Parameters!AW$181))))</f>
        <v>27268.983722630535</v>
      </c>
      <c r="AX67" s="22">
        <f ca="1">IF(AX$2=0,0,IF((Parameters!$B$174*(1-Parameters!AX$185)*_xlfn.IFNA('[3]National GDP per capita ppp'!AX67,0)+(1-Parameters!$B$174)*AX66)*(1+(_xlfn.IFNA('[3]Nat GDP per cap ppp growth rate'!AX67,0)-IF(Settings!$C$16="No",0,Parameters!AX$164*('AMOC national temperature'!AX66-Parameters!AX$128)+Parameters!AX$165*('AMOC national temperature'!AX66-Parameters!AX$128)^2)))*IF(Settings!$C$16="No",1,(1-SLR!$D66*Parameters!AX$181))&lt;=Parameters!$B$189,Parameters!$B$189,(Parameters!$B$174*(1-Parameters!AX$185)*_xlfn.IFNA('[3]National GDP per capita ppp'!AX67,0)+(1-Parameters!$B$174)*AX66)*(1+(_xlfn.IFNA('[3]Nat GDP per cap ppp growth rate'!AX67,0)-IF(Settings!$C$16="No",0,Parameters!AX$164*('AMOC national temperature'!AX66-Parameters!AX$128)+Parameters!AX$165*('AMOC national temperature'!AX66-Parameters!AX$128)^2)))*IF(Settings!$C$16="No",1,(1-SLR!$D66*Parameters!AX$181))))</f>
        <v>70807.393896300127</v>
      </c>
      <c r="AY67" s="22">
        <f ca="1">IF(AY$2=0,0,IF((Parameters!$B$174*(1-Parameters!AY$185)*_xlfn.IFNA('[3]National GDP per capita ppp'!AY67,0)+(1-Parameters!$B$174)*AY66)*(1+(_xlfn.IFNA('[3]Nat GDP per cap ppp growth rate'!AY67,0)-IF(Settings!$C$16="No",0,Parameters!AY$164*('AMOC national temperature'!AY66-Parameters!AY$128)+Parameters!AY$165*('AMOC national temperature'!AY66-Parameters!AY$128)^2)))*IF(Settings!$C$16="No",1,(1-SLR!$D66*Parameters!AY$181))&lt;=Parameters!$B$189,Parameters!$B$189,(Parameters!$B$174*(1-Parameters!AY$185)*_xlfn.IFNA('[3]National GDP per capita ppp'!AY67,0)+(1-Parameters!$B$174)*AY66)*(1+(_xlfn.IFNA('[3]Nat GDP per cap ppp growth rate'!AY67,0)-IF(Settings!$C$16="No",0,Parameters!AY$164*('AMOC national temperature'!AY66-Parameters!AY$128)+Parameters!AY$165*('AMOC national temperature'!AY66-Parameters!AY$128)^2)))*IF(Settings!$C$16="No",1,(1-SLR!$D66*Parameters!AY$181))))</f>
        <v>36636.573614641668</v>
      </c>
      <c r="AZ67" s="22">
        <f ca="1">IF(AZ$2=0,0,IF((Parameters!$B$174*(1-Parameters!AZ$185)*_xlfn.IFNA('[3]National GDP per capita ppp'!AZ67,0)+(1-Parameters!$B$174)*AZ66)*(1+(_xlfn.IFNA('[3]Nat GDP per cap ppp growth rate'!AZ67,0)-IF(Settings!$C$16="No",0,Parameters!AZ$164*('AMOC national temperature'!AZ66-Parameters!AZ$128)+Parameters!AZ$165*('AMOC national temperature'!AZ66-Parameters!AZ$128)^2)))*IF(Settings!$C$16="No",1,(1-SLR!$D66*Parameters!AZ$181))&lt;=Parameters!$B$189,Parameters!$B$189,(Parameters!$B$174*(1-Parameters!AZ$185)*_xlfn.IFNA('[3]National GDP per capita ppp'!AZ67,0)+(1-Parameters!$B$174)*AZ66)*(1+(_xlfn.IFNA('[3]Nat GDP per cap ppp growth rate'!AZ67,0)-IF(Settings!$C$16="No",0,Parameters!AZ$164*('AMOC national temperature'!AZ66-Parameters!AZ$128)+Parameters!AZ$165*('AMOC national temperature'!AZ66-Parameters!AZ$128)^2)))*IF(Settings!$C$16="No",1,(1-SLR!$D66*Parameters!AZ$181))))</f>
        <v>35013.218711511508</v>
      </c>
      <c r="BA67" s="22">
        <f ca="1">IF(BA$2=0,0,IF((Parameters!$B$174*(1-Parameters!BA$185)*_xlfn.IFNA('[3]National GDP per capita ppp'!BA67,0)+(1-Parameters!$B$174)*BA66)*(1+(_xlfn.IFNA('[3]Nat GDP per cap ppp growth rate'!BA67,0)-IF(Settings!$C$16="No",0,Parameters!BA$164*('AMOC national temperature'!BA66-Parameters!BA$128)+Parameters!BA$165*('AMOC national temperature'!BA66-Parameters!BA$128)^2)))*IF(Settings!$C$16="No",1,(1-SLR!$D66*Parameters!BA$181))&lt;=Parameters!$B$189,Parameters!$B$189,(Parameters!$B$174*(1-Parameters!BA$185)*_xlfn.IFNA('[3]National GDP per capita ppp'!BA67,0)+(1-Parameters!$B$174)*BA66)*(1+(_xlfn.IFNA('[3]Nat GDP per cap ppp growth rate'!BA67,0)-IF(Settings!$C$16="No",0,Parameters!BA$164*('AMOC national temperature'!BA66-Parameters!BA$128)+Parameters!BA$165*('AMOC national temperature'!BA66-Parameters!BA$128)^2)))*IF(Settings!$C$16="No",1,(1-SLR!$D66*Parameters!BA$181))))</f>
        <v>27074.531900344016</v>
      </c>
      <c r="BB67" s="22">
        <f ca="1">IF(BB$2=0,0,IF((Parameters!$B$174*(1-Parameters!BB$185)*_xlfn.IFNA('[3]National GDP per capita ppp'!BB67,0)+(1-Parameters!$B$174)*BB66)*(1+(_xlfn.IFNA('[3]Nat GDP per cap ppp growth rate'!BB67,0)-IF(Settings!$C$16="No",0,Parameters!BB$164*('AMOC national temperature'!BB66-Parameters!BB$128)+Parameters!BB$165*('AMOC national temperature'!BB66-Parameters!BB$128)^2)))*IF(Settings!$C$16="No",1,(1-SLR!$D66*Parameters!BB$181))&lt;=Parameters!$B$189,Parameters!$B$189,(Parameters!$B$174*(1-Parameters!BB$185)*_xlfn.IFNA('[3]National GDP per capita ppp'!BB67,0)+(1-Parameters!$B$174)*BB66)*(1+(_xlfn.IFNA('[3]Nat GDP per cap ppp growth rate'!BB67,0)-IF(Settings!$C$16="No",0,Parameters!BB$164*('AMOC national temperature'!BB66-Parameters!BB$128)+Parameters!BB$165*('AMOC national temperature'!BB66-Parameters!BB$128)^2)))*IF(Settings!$C$16="No",1,(1-SLR!$D66*Parameters!BB$181))))</f>
        <v>44035.367644590115</v>
      </c>
      <c r="BC67" s="22">
        <f ca="1">IF(BC$2=0,0,IF((Parameters!$B$174*(1-Parameters!BC$185)*_xlfn.IFNA('[3]National GDP per capita ppp'!BC67,0)+(1-Parameters!$B$174)*BC66)*(1+(_xlfn.IFNA('[3]Nat GDP per cap ppp growth rate'!BC67,0)-IF(Settings!$C$16="No",0,Parameters!BC$164*('AMOC national temperature'!BC66-Parameters!BC$128)+Parameters!BC$165*('AMOC national temperature'!BC66-Parameters!BC$128)^2)))*IF(Settings!$C$16="No",1,(1-SLR!$D66*Parameters!BC$181))&lt;=Parameters!$B$189,Parameters!$B$189,(Parameters!$B$174*(1-Parameters!BC$185)*_xlfn.IFNA('[3]National GDP per capita ppp'!BC67,0)+(1-Parameters!$B$174)*BC66)*(1+(_xlfn.IFNA('[3]Nat GDP per cap ppp growth rate'!BC67,0)-IF(Settings!$C$16="No",0,Parameters!BC$164*('AMOC national temperature'!BC66-Parameters!BC$128)+Parameters!BC$165*('AMOC national temperature'!BC66-Parameters!BC$128)^2)))*IF(Settings!$C$16="No",1,(1-SLR!$D66*Parameters!BC$181))))</f>
        <v>7783.9192107105328</v>
      </c>
      <c r="BD67" s="22">
        <f>IF(BD$2=0,0,IF((Parameters!$B$174*(1-Parameters!BD$185)*_xlfn.IFNA('[3]National GDP per capita ppp'!BD67,0)+(1-Parameters!$B$174)*BD66)*(1+(_xlfn.IFNA('[3]Nat GDP per cap ppp growth rate'!BD67,0)-IF(Settings!$C$16="No",0,Parameters!BD$164*('AMOC national temperature'!BD66-Parameters!BD$128)+Parameters!BD$165*('AMOC national temperature'!BD66-Parameters!BD$128)^2)))*IF(Settings!$C$16="No",1,(1-SLR!$D66*Parameters!BD$181))&lt;=Parameters!$B$189,Parameters!$B$189,(Parameters!$B$174*(1-Parameters!BD$185)*_xlfn.IFNA('[3]National GDP per capita ppp'!BD67,0)+(1-Parameters!$B$174)*BD66)*(1+(_xlfn.IFNA('[3]Nat GDP per cap ppp growth rate'!BD67,0)-IF(Settings!$C$16="No",0,Parameters!BD$164*('AMOC national temperature'!BD66-Parameters!BD$128)+Parameters!BD$165*('AMOC national temperature'!BD66-Parameters!BD$128)^2)))*IF(Settings!$C$16="No",1,(1-SLR!$D66*Parameters!BD$181))))</f>
        <v>0</v>
      </c>
      <c r="BE67" s="22">
        <f ca="1">IF(BE$2=0,0,IF((Parameters!$B$174*(1-Parameters!BE$185)*_xlfn.IFNA('[3]National GDP per capita ppp'!BE67,0)+(1-Parameters!$B$174)*BE66)*(1+(_xlfn.IFNA('[3]Nat GDP per cap ppp growth rate'!BE67,0)-IF(Settings!$C$16="No",0,Parameters!BE$164*('AMOC national temperature'!BE66-Parameters!BE$128)+Parameters!BE$165*('AMOC national temperature'!BE66-Parameters!BE$128)^2)))*IF(Settings!$C$16="No",1,(1-SLR!$D66*Parameters!BE$181))&lt;=Parameters!$B$189,Parameters!$B$189,(Parameters!$B$174*(1-Parameters!BE$185)*_xlfn.IFNA('[3]National GDP per capita ppp'!BE67,0)+(1-Parameters!$B$174)*BE66)*(1+(_xlfn.IFNA('[3]Nat GDP per cap ppp growth rate'!BE67,0)-IF(Settings!$C$16="No",0,Parameters!BE$164*('AMOC national temperature'!BE66-Parameters!BE$128)+Parameters!BE$165*('AMOC national temperature'!BE66-Parameters!BE$128)^2)))*IF(Settings!$C$16="No",1,(1-SLR!$D66*Parameters!BE$181))))</f>
        <v>56771.91848808818</v>
      </c>
      <c r="BF67" s="22">
        <f ca="1">IF(BF$2=0,0,IF((Parameters!$B$174*(1-Parameters!BF$185)*_xlfn.IFNA('[3]National GDP per capita ppp'!BF67,0)+(1-Parameters!$B$174)*BF66)*(1+(_xlfn.IFNA('[3]Nat GDP per cap ppp growth rate'!BF67,0)-IF(Settings!$C$16="No",0,Parameters!BF$164*('AMOC national temperature'!BF66-Parameters!BF$128)+Parameters!BF$165*('AMOC national temperature'!BF66-Parameters!BF$128)^2)))*IF(Settings!$C$16="No",1,(1-SLR!$D66*Parameters!BF$181))&lt;=Parameters!$B$189,Parameters!$B$189,(Parameters!$B$174*(1-Parameters!BF$185)*_xlfn.IFNA('[3]National GDP per capita ppp'!BF67,0)+(1-Parameters!$B$174)*BF66)*(1+(_xlfn.IFNA('[3]Nat GDP per cap ppp growth rate'!BF67,0)-IF(Settings!$C$16="No",0,Parameters!BF$164*('AMOC national temperature'!BF66-Parameters!BF$128)+Parameters!BF$165*('AMOC national temperature'!BF66-Parameters!BF$128)^2)))*IF(Settings!$C$16="No",1,(1-SLR!$D66*Parameters!BF$181))))</f>
        <v>37304.447306748894</v>
      </c>
      <c r="BG67" s="22">
        <f ca="1">IF(BG$2=0,0,IF((Parameters!$B$174*(1-Parameters!BG$185)*_xlfn.IFNA('[3]National GDP per capita ppp'!BG67,0)+(1-Parameters!$B$174)*BG66)*(1+(_xlfn.IFNA('[3]Nat GDP per cap ppp growth rate'!BG67,0)-IF(Settings!$C$16="No",0,Parameters!BG$164*('AMOC national temperature'!BG66-Parameters!BG$128)+Parameters!BG$165*('AMOC national temperature'!BG66-Parameters!BG$128)^2)))*IF(Settings!$C$16="No",1,(1-SLR!$D66*Parameters!BG$181))&lt;=Parameters!$B$189,Parameters!$B$189,(Parameters!$B$174*(1-Parameters!BG$185)*_xlfn.IFNA('[3]National GDP per capita ppp'!BG67,0)+(1-Parameters!$B$174)*BG66)*(1+(_xlfn.IFNA('[3]Nat GDP per cap ppp growth rate'!BG67,0)-IF(Settings!$C$16="No",0,Parameters!BG$164*('AMOC national temperature'!BG66-Parameters!BG$128)+Parameters!BG$165*('AMOC national temperature'!BG66-Parameters!BG$128)^2)))*IF(Settings!$C$16="No",1,(1-SLR!$D66*Parameters!BG$181))))</f>
        <v>3999.5774455932697</v>
      </c>
      <c r="BH67" s="22">
        <f ca="1">IF(BH$2=0,0,IF((Parameters!$B$174*(1-Parameters!BH$185)*_xlfn.IFNA('[3]National GDP per capita ppp'!BH67,0)+(1-Parameters!$B$174)*BH66)*(1+(_xlfn.IFNA('[3]Nat GDP per cap ppp growth rate'!BH67,0)-IF(Settings!$C$16="No",0,Parameters!BH$164*('AMOC national temperature'!BH66-Parameters!BH$128)+Parameters!BH$165*('AMOC national temperature'!BH66-Parameters!BH$128)^2)))*IF(Settings!$C$16="No",1,(1-SLR!$D66*Parameters!BH$181))&lt;=Parameters!$B$189,Parameters!$B$189,(Parameters!$B$174*(1-Parameters!BH$185)*_xlfn.IFNA('[3]National GDP per capita ppp'!BH67,0)+(1-Parameters!$B$174)*BH66)*(1+(_xlfn.IFNA('[3]Nat GDP per cap ppp growth rate'!BH67,0)-IF(Settings!$C$16="No",0,Parameters!BH$164*('AMOC national temperature'!BH66-Parameters!BH$128)+Parameters!BH$165*('AMOC national temperature'!BH66-Parameters!BH$128)^2)))*IF(Settings!$C$16="No",1,(1-SLR!$D66*Parameters!BH$181))))</f>
        <v>69385.016057078799</v>
      </c>
      <c r="BI67" s="22">
        <f ca="1">IF(BI$2=0,0,IF((Parameters!$B$174*(1-Parameters!BI$185)*_xlfn.IFNA('[3]National GDP per capita ppp'!BI67,0)+(1-Parameters!$B$174)*BI66)*(1+(_xlfn.IFNA('[3]Nat GDP per cap ppp growth rate'!BI67,0)-IF(Settings!$C$16="No",0,Parameters!BI$164*('AMOC national temperature'!BI66-Parameters!BI$128)+Parameters!BI$165*('AMOC national temperature'!BI66-Parameters!BI$128)^2)))*IF(Settings!$C$16="No",1,(1-SLR!$D66*Parameters!BI$181))&lt;=Parameters!$B$189,Parameters!$B$189,(Parameters!$B$174*(1-Parameters!BI$185)*_xlfn.IFNA('[3]National GDP per capita ppp'!BI67,0)+(1-Parameters!$B$174)*BI66)*(1+(_xlfn.IFNA('[3]Nat GDP per cap ppp growth rate'!BI67,0)-IF(Settings!$C$16="No",0,Parameters!BI$164*('AMOC national temperature'!BI66-Parameters!BI$128)+Parameters!BI$165*('AMOC national temperature'!BI66-Parameters!BI$128)^2)))*IF(Settings!$C$16="No",1,(1-SLR!$D66*Parameters!BI$181))))</f>
        <v>37366.690230428518</v>
      </c>
      <c r="BJ67" s="22">
        <f ca="1">IF(BJ$2=0,0,IF((Parameters!$B$174*(1-Parameters!BJ$185)*_xlfn.IFNA('[3]National GDP per capita ppp'!BJ67,0)+(1-Parameters!$B$174)*BJ66)*(1+(_xlfn.IFNA('[3]Nat GDP per cap ppp growth rate'!BJ67,0)-IF(Settings!$C$16="No",0,Parameters!BJ$164*('AMOC national temperature'!BJ66-Parameters!BJ$128)+Parameters!BJ$165*('AMOC national temperature'!BJ66-Parameters!BJ$128)^2)))*IF(Settings!$C$16="No",1,(1-SLR!$D66*Parameters!BJ$181))&lt;=Parameters!$B$189,Parameters!$B$189,(Parameters!$B$174*(1-Parameters!BJ$185)*_xlfn.IFNA('[3]National GDP per capita ppp'!BJ67,0)+(1-Parameters!$B$174)*BJ66)*(1+(_xlfn.IFNA('[3]Nat GDP per cap ppp growth rate'!BJ67,0)-IF(Settings!$C$16="No",0,Parameters!BJ$164*('AMOC national temperature'!BJ66-Parameters!BJ$128)+Parameters!BJ$165*('AMOC national temperature'!BJ66-Parameters!BJ$128)^2)))*IF(Settings!$C$16="No",1,(1-SLR!$D66*Parameters!BJ$181))))</f>
        <v>63039.258943776811</v>
      </c>
      <c r="BK67" s="22">
        <f ca="1">IF(BK$2=0,0,IF((Parameters!$B$174*(1-Parameters!BK$185)*_xlfn.IFNA('[3]National GDP per capita ppp'!BK67,0)+(1-Parameters!$B$174)*BK66)*(1+(_xlfn.IFNA('[3]Nat GDP per cap ppp growth rate'!BK67,0)-IF(Settings!$C$16="No",0,Parameters!BK$164*('AMOC national temperature'!BK66-Parameters!BK$128)+Parameters!BK$165*('AMOC national temperature'!BK66-Parameters!BK$128)^2)))*IF(Settings!$C$16="No",1,(1-SLR!$D66*Parameters!BK$181))&lt;=Parameters!$B$189,Parameters!$B$189,(Parameters!$B$174*(1-Parameters!BK$185)*_xlfn.IFNA('[3]National GDP per capita ppp'!BK67,0)+(1-Parameters!$B$174)*BK66)*(1+(_xlfn.IFNA('[3]Nat GDP per cap ppp growth rate'!BK67,0)-IF(Settings!$C$16="No",0,Parameters!BK$164*('AMOC national temperature'!BK66-Parameters!BK$128)+Parameters!BK$165*('AMOC national temperature'!BK66-Parameters!BK$128)^2)))*IF(Settings!$C$16="No",1,(1-SLR!$D66*Parameters!BK$181))))</f>
        <v>9422.1850733487663</v>
      </c>
      <c r="BL67" s="22">
        <f ca="1">IF(BL$2=0,0,IF((Parameters!$B$174*(1-Parameters!BL$185)*_xlfn.IFNA('[3]National GDP per capita ppp'!BL67,0)+(1-Parameters!$B$174)*BL66)*(1+(_xlfn.IFNA('[3]Nat GDP per cap ppp growth rate'!BL67,0)-IF(Settings!$C$16="No",0,Parameters!BL$164*('AMOC national temperature'!BL66-Parameters!BL$128)+Parameters!BL$165*('AMOC national temperature'!BL66-Parameters!BL$128)^2)))*IF(Settings!$C$16="No",1,(1-SLR!$D66*Parameters!BL$181))&lt;=Parameters!$B$189,Parameters!$B$189,(Parameters!$B$174*(1-Parameters!BL$185)*_xlfn.IFNA('[3]National GDP per capita ppp'!BL67,0)+(1-Parameters!$B$174)*BL66)*(1+(_xlfn.IFNA('[3]Nat GDP per cap ppp growth rate'!BL67,0)-IF(Settings!$C$16="No",0,Parameters!BL$164*('AMOC national temperature'!BL66-Parameters!BL$128)+Parameters!BL$165*('AMOC national temperature'!BL66-Parameters!BL$128)^2)))*IF(Settings!$C$16="No",1,(1-SLR!$D66*Parameters!BL$181))))</f>
        <v>48791.073974701067</v>
      </c>
      <c r="BM67" s="22">
        <f ca="1">IF(BM$2=0,0,IF((Parameters!$B$174*(1-Parameters!BM$185)*_xlfn.IFNA('[3]National GDP per capita ppp'!BM67,0)+(1-Parameters!$B$174)*BM66)*(1+(_xlfn.IFNA('[3]Nat GDP per cap ppp growth rate'!BM67,0)-IF(Settings!$C$16="No",0,Parameters!BM$164*('AMOC national temperature'!BM66-Parameters!BM$128)+Parameters!BM$165*('AMOC national temperature'!BM66-Parameters!BM$128)^2)))*IF(Settings!$C$16="No",1,(1-SLR!$D66*Parameters!BM$181))&lt;=Parameters!$B$189,Parameters!$B$189,(Parameters!$B$174*(1-Parameters!BM$185)*_xlfn.IFNA('[3]National GDP per capita ppp'!BM67,0)+(1-Parameters!$B$174)*BM66)*(1+(_xlfn.IFNA('[3]Nat GDP per cap ppp growth rate'!BM67,0)-IF(Settings!$C$16="No",0,Parameters!BM$164*('AMOC national temperature'!BM66-Parameters!BM$128)+Parameters!BM$165*('AMOC national temperature'!BM66-Parameters!BM$128)^2)))*IF(Settings!$C$16="No",1,(1-SLR!$D66*Parameters!BM$181))))</f>
        <v>70449.45052053922</v>
      </c>
      <c r="BN67" s="22">
        <f ca="1">IF(BN$2=0,0,IF((Parameters!$B$174*(1-Parameters!BN$185)*_xlfn.IFNA('[3]National GDP per capita ppp'!BN67,0)+(1-Parameters!$B$174)*BN66)*(1+(_xlfn.IFNA('[3]Nat GDP per cap ppp growth rate'!BN67,0)-IF(Settings!$C$16="No",0,Parameters!BN$164*('AMOC national temperature'!BN66-Parameters!BN$128)+Parameters!BN$165*('AMOC national temperature'!BN66-Parameters!BN$128)^2)))*IF(Settings!$C$16="No",1,(1-SLR!$D66*Parameters!BN$181))&lt;=Parameters!$B$189,Parameters!$B$189,(Parameters!$B$174*(1-Parameters!BN$185)*_xlfn.IFNA('[3]National GDP per capita ppp'!BN67,0)+(1-Parameters!$B$174)*BN66)*(1+(_xlfn.IFNA('[3]Nat GDP per cap ppp growth rate'!BN67,0)-IF(Settings!$C$16="No",0,Parameters!BN$164*('AMOC national temperature'!BN66-Parameters!BN$128)+Parameters!BN$165*('AMOC national temperature'!BN66-Parameters!BN$128)^2)))*IF(Settings!$C$16="No",1,(1-SLR!$D66*Parameters!BN$181))))</f>
        <v>25481.750557991847</v>
      </c>
      <c r="BO67" s="22">
        <f ca="1">IF(BO$2=0,0,IF((Parameters!$B$174*(1-Parameters!BO$185)*_xlfn.IFNA('[3]National GDP per capita ppp'!BO67,0)+(1-Parameters!$B$174)*BO66)*(1+(_xlfn.IFNA('[3]Nat GDP per cap ppp growth rate'!BO67,0)-IF(Settings!$C$16="No",0,Parameters!BO$164*('AMOC national temperature'!BO66-Parameters!BO$128)+Parameters!BO$165*('AMOC national temperature'!BO66-Parameters!BO$128)^2)))*IF(Settings!$C$16="No",1,(1-SLR!$D66*Parameters!BO$181))&lt;=Parameters!$B$189,Parameters!$B$189,(Parameters!$B$174*(1-Parameters!BO$185)*_xlfn.IFNA('[3]National GDP per capita ppp'!BO67,0)+(1-Parameters!$B$174)*BO66)*(1+(_xlfn.IFNA('[3]Nat GDP per cap ppp growth rate'!BO67,0)-IF(Settings!$C$16="No",0,Parameters!BO$164*('AMOC national temperature'!BO66-Parameters!BO$128)+Parameters!BO$165*('AMOC national temperature'!BO66-Parameters!BO$128)^2)))*IF(Settings!$C$16="No",1,(1-SLR!$D66*Parameters!BO$181))))</f>
        <v>14227.891582932771</v>
      </c>
      <c r="BP67" s="22">
        <f ca="1">IF(BP$2=0,0,IF((Parameters!$B$174*(1-Parameters!BP$185)*_xlfn.IFNA('[3]National GDP per capita ppp'!BP67,0)+(1-Parameters!$B$174)*BP66)*(1+(_xlfn.IFNA('[3]Nat GDP per cap ppp growth rate'!BP67,0)-IF(Settings!$C$16="No",0,Parameters!BP$164*('AMOC national temperature'!BP66-Parameters!BP$128)+Parameters!BP$165*('AMOC national temperature'!BP66-Parameters!BP$128)^2)))*IF(Settings!$C$16="No",1,(1-SLR!$D66*Parameters!BP$181))&lt;=Parameters!$B$189,Parameters!$B$189,(Parameters!$B$174*(1-Parameters!BP$185)*_xlfn.IFNA('[3]National GDP per capita ppp'!BP67,0)+(1-Parameters!$B$174)*BP66)*(1+(_xlfn.IFNA('[3]Nat GDP per cap ppp growth rate'!BP67,0)-IF(Settings!$C$16="No",0,Parameters!BP$164*('AMOC national temperature'!BP66-Parameters!BP$128)+Parameters!BP$165*('AMOC national temperature'!BP66-Parameters!BP$128)^2)))*IF(Settings!$C$16="No",1,(1-SLR!$D66*Parameters!BP$181))))</f>
        <v>9211.3742784147234</v>
      </c>
      <c r="BQ67" s="22">
        <f>IF(BQ$2=0,0,IF((Parameters!$B$174*(1-Parameters!BQ$185)*_xlfn.IFNA('[3]National GDP per capita ppp'!BQ67,0)+(1-Parameters!$B$174)*BQ66)*(1+(_xlfn.IFNA('[3]Nat GDP per cap ppp growth rate'!BQ67,0)-IF(Settings!$C$16="No",0,Parameters!BQ$164*('AMOC national temperature'!BQ66-Parameters!BQ$128)+Parameters!BQ$165*('AMOC national temperature'!BQ66-Parameters!BQ$128)^2)))*IF(Settings!$C$16="No",1,(1-SLR!$D66*Parameters!BQ$181))&lt;=Parameters!$B$189,Parameters!$B$189,(Parameters!$B$174*(1-Parameters!BQ$185)*_xlfn.IFNA('[3]National GDP per capita ppp'!BQ67,0)+(1-Parameters!$B$174)*BQ66)*(1+(_xlfn.IFNA('[3]Nat GDP per cap ppp growth rate'!BQ67,0)-IF(Settings!$C$16="No",0,Parameters!BQ$164*('AMOC national temperature'!BQ66-Parameters!BQ$128)+Parameters!BQ$165*('AMOC national temperature'!BQ66-Parameters!BQ$128)^2)))*IF(Settings!$C$16="No",1,(1-SLR!$D66*Parameters!BQ$181))))</f>
        <v>0</v>
      </c>
      <c r="BR67" s="22">
        <f ca="1">IF(BR$2=0,0,IF((Parameters!$B$174*(1-Parameters!BR$185)*_xlfn.IFNA('[3]National GDP per capita ppp'!BR67,0)+(1-Parameters!$B$174)*BR66)*(1+(_xlfn.IFNA('[3]Nat GDP per cap ppp growth rate'!BR67,0)-IF(Settings!$C$16="No",0,Parameters!BR$164*('AMOC national temperature'!BR66-Parameters!BR$128)+Parameters!BR$165*('AMOC national temperature'!BR66-Parameters!BR$128)^2)))*IF(Settings!$C$16="No",1,(1-SLR!$D66*Parameters!BR$181))&lt;=Parameters!$B$189,Parameters!$B$189,(Parameters!$B$174*(1-Parameters!BR$185)*_xlfn.IFNA('[3]National GDP per capita ppp'!BR67,0)+(1-Parameters!$B$174)*BR66)*(1+(_xlfn.IFNA('[3]Nat GDP per cap ppp growth rate'!BR67,0)-IF(Settings!$C$16="No",0,Parameters!BR$164*('AMOC national temperature'!BR66-Parameters!BR$128)+Parameters!BR$165*('AMOC national temperature'!BR66-Parameters!BR$128)^2)))*IF(Settings!$C$16="No",1,(1-SLR!$D66*Parameters!BR$181))))</f>
        <v>7280.3932673878408</v>
      </c>
      <c r="BS67" s="22">
        <f ca="1">IF(BS$2=0,0,IF((Parameters!$B$174*(1-Parameters!BS$185)*_xlfn.IFNA('[3]National GDP per capita ppp'!BS67,0)+(1-Parameters!$B$174)*BS66)*(1+(_xlfn.IFNA('[3]Nat GDP per cap ppp growth rate'!BS67,0)-IF(Settings!$C$16="No",0,Parameters!BS$164*('AMOC national temperature'!BS66-Parameters!BS$128)+Parameters!BS$165*('AMOC national temperature'!BS66-Parameters!BS$128)^2)))*IF(Settings!$C$16="No",1,(1-SLR!$D66*Parameters!BS$181))&lt;=Parameters!$B$189,Parameters!$B$189,(Parameters!$B$174*(1-Parameters!BS$185)*_xlfn.IFNA('[3]National GDP per capita ppp'!BS67,0)+(1-Parameters!$B$174)*BS66)*(1+(_xlfn.IFNA('[3]Nat GDP per cap ppp growth rate'!BS67,0)-IF(Settings!$C$16="No",0,Parameters!BS$164*('AMOC national temperature'!BS66-Parameters!BS$128)+Parameters!BS$165*('AMOC national temperature'!BS66-Parameters!BS$128)^2)))*IF(Settings!$C$16="No",1,(1-SLR!$D66*Parameters!BS$181))))</f>
        <v>7163.6295897226446</v>
      </c>
      <c r="BT67" s="22">
        <f ca="1">IF(BT$2=0,0,IF((Parameters!$B$174*(1-Parameters!BT$185)*_xlfn.IFNA('[3]National GDP per capita ppp'!BT67,0)+(1-Parameters!$B$174)*BT66)*(1+(_xlfn.IFNA('[3]Nat GDP per cap ppp growth rate'!BT67,0)-IF(Settings!$C$16="No",0,Parameters!BT$164*('AMOC national temperature'!BT66-Parameters!BT$128)+Parameters!BT$165*('AMOC national temperature'!BT66-Parameters!BT$128)^2)))*IF(Settings!$C$16="No",1,(1-SLR!$D66*Parameters!BT$181))&lt;=Parameters!$B$189,Parameters!$B$189,(Parameters!$B$174*(1-Parameters!BT$185)*_xlfn.IFNA('[3]National GDP per capita ppp'!BT67,0)+(1-Parameters!$B$174)*BT66)*(1+(_xlfn.IFNA('[3]Nat GDP per cap ppp growth rate'!BT67,0)-IF(Settings!$C$16="No",0,Parameters!BT$164*('AMOC national temperature'!BT66-Parameters!BT$128)+Parameters!BT$165*('AMOC national temperature'!BT66-Parameters!BT$128)^2)))*IF(Settings!$C$16="No",1,(1-SLR!$D66*Parameters!BT$181))))</f>
        <v>136911.60071006577</v>
      </c>
      <c r="BU67" s="22">
        <f ca="1">IF(BU$2=0,0,IF((Parameters!$B$174*(1-Parameters!BU$185)*_xlfn.IFNA('[3]National GDP per capita ppp'!BU67,0)+(1-Parameters!$B$174)*BU66)*(1+(_xlfn.IFNA('[3]Nat GDP per cap ppp growth rate'!BU67,0)-IF(Settings!$C$16="No",0,Parameters!BU$164*('AMOC national temperature'!BU66-Parameters!BU$128)+Parameters!BU$165*('AMOC national temperature'!BU66-Parameters!BU$128)^2)))*IF(Settings!$C$16="No",1,(1-SLR!$D66*Parameters!BU$181))&lt;=Parameters!$B$189,Parameters!$B$189,(Parameters!$B$174*(1-Parameters!BU$185)*_xlfn.IFNA('[3]National GDP per capita ppp'!BU67,0)+(1-Parameters!$B$174)*BU66)*(1+(_xlfn.IFNA('[3]Nat GDP per cap ppp growth rate'!BU67,0)-IF(Settings!$C$16="No",0,Parameters!BU$164*('AMOC national temperature'!BU66-Parameters!BU$128)+Parameters!BU$165*('AMOC national temperature'!BU66-Parameters!BU$128)^2)))*IF(Settings!$C$16="No",1,(1-SLR!$D66*Parameters!BU$181))))</f>
        <v>56649.477699234332</v>
      </c>
      <c r="BV67" s="22">
        <f ca="1">IF(BV$2=0,0,IF((Parameters!$B$174*(1-Parameters!BV$185)*_xlfn.IFNA('[3]National GDP per capita ppp'!BV67,0)+(1-Parameters!$B$174)*BV66)*(1+(_xlfn.IFNA('[3]Nat GDP per cap ppp growth rate'!BV67,0)-IF(Settings!$C$16="No",0,Parameters!BV$164*('AMOC national temperature'!BV66-Parameters!BV$128)+Parameters!BV$165*('AMOC national temperature'!BV66-Parameters!BV$128)^2)))*IF(Settings!$C$16="No",1,(1-SLR!$D66*Parameters!BV$181))&lt;=Parameters!$B$189,Parameters!$B$189,(Parameters!$B$174*(1-Parameters!BV$185)*_xlfn.IFNA('[3]National GDP per capita ppp'!BV67,0)+(1-Parameters!$B$174)*BV66)*(1+(_xlfn.IFNA('[3]Nat GDP per cap ppp growth rate'!BV67,0)-IF(Settings!$C$16="No",0,Parameters!BV$164*('AMOC national temperature'!BV66-Parameters!BV$128)+Parameters!BV$165*('AMOC national temperature'!BV66-Parameters!BV$128)^2)))*IF(Settings!$C$16="No",1,(1-SLR!$D66*Parameters!BV$181))))</f>
        <v>31256.830405820481</v>
      </c>
      <c r="BW67" s="22">
        <f ca="1">IF(BW$2=0,0,IF((Parameters!$B$174*(1-Parameters!BW$185)*_xlfn.IFNA('[3]National GDP per capita ppp'!BW67,0)+(1-Parameters!$B$174)*BW66)*(1+(_xlfn.IFNA('[3]Nat GDP per cap ppp growth rate'!BW67,0)-IF(Settings!$C$16="No",0,Parameters!BW$164*('AMOC national temperature'!BW66-Parameters!BW$128)+Parameters!BW$165*('AMOC national temperature'!BW66-Parameters!BW$128)^2)))*IF(Settings!$C$16="No",1,(1-SLR!$D66*Parameters!BW$181))&lt;=Parameters!$B$189,Parameters!$B$189,(Parameters!$B$174*(1-Parameters!BW$185)*_xlfn.IFNA('[3]National GDP per capita ppp'!BW67,0)+(1-Parameters!$B$174)*BW66)*(1+(_xlfn.IFNA('[3]Nat GDP per cap ppp growth rate'!BW67,0)-IF(Settings!$C$16="No",0,Parameters!BW$164*('AMOC national temperature'!BW66-Parameters!BW$128)+Parameters!BW$165*('AMOC national temperature'!BW66-Parameters!BW$128)^2)))*IF(Settings!$C$16="No",1,(1-SLR!$D66*Parameters!BW$181))))</f>
        <v>23089.543904724909</v>
      </c>
      <c r="BX67" s="22">
        <f>IF(BX$2=0,0,IF((Parameters!$B$174*(1-Parameters!BX$185)*_xlfn.IFNA('[3]National GDP per capita ppp'!BX67,0)+(1-Parameters!$B$174)*BX66)*(1+(_xlfn.IFNA('[3]Nat GDP per cap ppp growth rate'!BX67,0)-IF(Settings!$C$16="No",0,Parameters!BX$164*('AMOC national temperature'!BX66-Parameters!BX$128)+Parameters!BX$165*('AMOC national temperature'!BX66-Parameters!BX$128)^2)))*IF(Settings!$C$16="No",1,(1-SLR!$D66*Parameters!BX$181))&lt;=Parameters!$B$189,Parameters!$B$189,(Parameters!$B$174*(1-Parameters!BX$185)*_xlfn.IFNA('[3]National GDP per capita ppp'!BX67,0)+(1-Parameters!$B$174)*BX66)*(1+(_xlfn.IFNA('[3]Nat GDP per cap ppp growth rate'!BX67,0)-IF(Settings!$C$16="No",0,Parameters!BX$164*('AMOC national temperature'!BX66-Parameters!BX$128)+Parameters!BX$165*('AMOC national temperature'!BX66-Parameters!BX$128)^2)))*IF(Settings!$C$16="No",1,(1-SLR!$D66*Parameters!BX$181))))</f>
        <v>0</v>
      </c>
      <c r="BY67" s="22">
        <f ca="1">IF(BY$2=0,0,IF((Parameters!$B$174*(1-Parameters!BY$185)*_xlfn.IFNA('[3]National GDP per capita ppp'!BY67,0)+(1-Parameters!$B$174)*BY66)*(1+(_xlfn.IFNA('[3]Nat GDP per cap ppp growth rate'!BY67,0)-IF(Settings!$C$16="No",0,Parameters!BY$164*('AMOC national temperature'!BY66-Parameters!BY$128)+Parameters!BY$165*('AMOC national temperature'!BY66-Parameters!BY$128)^2)))*IF(Settings!$C$16="No",1,(1-SLR!$D66*Parameters!BY$181))&lt;=Parameters!$B$189,Parameters!$B$189,(Parameters!$B$174*(1-Parameters!BY$185)*_xlfn.IFNA('[3]National GDP per capita ppp'!BY67,0)+(1-Parameters!$B$174)*BY66)*(1+(_xlfn.IFNA('[3]Nat GDP per cap ppp growth rate'!BY67,0)-IF(Settings!$C$16="No",0,Parameters!BY$164*('AMOC national temperature'!BY66-Parameters!BY$128)+Parameters!BY$165*('AMOC national temperature'!BY66-Parameters!BY$128)^2)))*IF(Settings!$C$16="No",1,(1-SLR!$D66*Parameters!BY$181))))</f>
        <v>19554.608701608857</v>
      </c>
      <c r="BZ67" s="22">
        <f ca="1">IF(BZ$2=0,0,IF((Parameters!$B$174*(1-Parameters!BZ$185)*_xlfn.IFNA('[3]National GDP per capita ppp'!BZ67,0)+(1-Parameters!$B$174)*BZ66)*(1+(_xlfn.IFNA('[3]Nat GDP per cap ppp growth rate'!BZ67,0)-IF(Settings!$C$16="No",0,Parameters!BZ$164*('AMOC national temperature'!BZ66-Parameters!BZ$128)+Parameters!BZ$165*('AMOC national temperature'!BZ66-Parameters!BZ$128)^2)))*IF(Settings!$C$16="No",1,(1-SLR!$D66*Parameters!BZ$181))&lt;=Parameters!$B$189,Parameters!$B$189,(Parameters!$B$174*(1-Parameters!BZ$185)*_xlfn.IFNA('[3]National GDP per capita ppp'!BZ67,0)+(1-Parameters!$B$174)*BZ66)*(1+(_xlfn.IFNA('[3]Nat GDP per cap ppp growth rate'!BZ67,0)-IF(Settings!$C$16="No",0,Parameters!BZ$164*('AMOC national temperature'!BZ66-Parameters!BZ$128)+Parameters!BZ$165*('AMOC national temperature'!BZ66-Parameters!BZ$128)^2)))*IF(Settings!$C$16="No",1,(1-SLR!$D66*Parameters!BZ$181))))</f>
        <v>231534.18914380131</v>
      </c>
      <c r="CA67" s="22">
        <f ca="1">IF(CA$2=0,0,IF((Parameters!$B$174*(1-Parameters!CA$185)*_xlfn.IFNA('[3]National GDP per capita ppp'!CA67,0)+(1-Parameters!$B$174)*CA66)*(1+(_xlfn.IFNA('[3]Nat GDP per cap ppp growth rate'!CA67,0)-IF(Settings!$C$16="No",0,Parameters!CA$164*('AMOC national temperature'!CA66-Parameters!CA$128)+Parameters!CA$165*('AMOC national temperature'!CA66-Parameters!CA$128)^2)))*IF(Settings!$C$16="No",1,(1-SLR!$D66*Parameters!CA$181))&lt;=Parameters!$B$189,Parameters!$B$189,(Parameters!$B$174*(1-Parameters!CA$185)*_xlfn.IFNA('[3]National GDP per capita ppp'!CA67,0)+(1-Parameters!$B$174)*CA66)*(1+(_xlfn.IFNA('[3]Nat GDP per cap ppp growth rate'!CA67,0)-IF(Settings!$C$16="No",0,Parameters!CA$164*('AMOC national temperature'!CA66-Parameters!CA$128)+Parameters!CA$165*('AMOC national temperature'!CA66-Parameters!CA$128)^2)))*IF(Settings!$C$16="No",1,(1-SLR!$D66*Parameters!CA$181))))</f>
        <v>12619.605861235103</v>
      </c>
      <c r="CB67" s="22">
        <f ca="1">IF(CB$2=0,0,IF((Parameters!$B$174*(1-Parameters!CB$185)*_xlfn.IFNA('[3]National GDP per capita ppp'!CB67,0)+(1-Parameters!$B$174)*CB66)*(1+(_xlfn.IFNA('[3]Nat GDP per cap ppp growth rate'!CB67,0)-IF(Settings!$C$16="No",0,Parameters!CB$164*('AMOC national temperature'!CB66-Parameters!CB$128)+Parameters!CB$165*('AMOC national temperature'!CB66-Parameters!CB$128)^2)))*IF(Settings!$C$16="No",1,(1-SLR!$D66*Parameters!CB$181))&lt;=Parameters!$B$189,Parameters!$B$189,(Parameters!$B$174*(1-Parameters!CB$185)*_xlfn.IFNA('[3]National GDP per capita ppp'!CB67,0)+(1-Parameters!$B$174)*CB66)*(1+(_xlfn.IFNA('[3]Nat GDP per cap ppp growth rate'!CB67,0)-IF(Settings!$C$16="No",0,Parameters!CB$164*('AMOC national temperature'!CB66-Parameters!CB$128)+Parameters!CB$165*('AMOC national temperature'!CB66-Parameters!CB$128)^2)))*IF(Settings!$C$16="No",1,(1-SLR!$D66*Parameters!CB$181))))</f>
        <v>34996.982279404059</v>
      </c>
      <c r="CC67" s="22">
        <f ca="1">IF(CC$2=0,0,IF((Parameters!$B$174*(1-Parameters!CC$185)*_xlfn.IFNA('[3]National GDP per capita ppp'!CC67,0)+(1-Parameters!$B$174)*CC66)*(1+(_xlfn.IFNA('[3]Nat GDP per cap ppp growth rate'!CC67,0)-IF(Settings!$C$16="No",0,Parameters!CC$164*('AMOC national temperature'!CC66-Parameters!CC$128)+Parameters!CC$165*('AMOC national temperature'!CC66-Parameters!CC$128)^2)))*IF(Settings!$C$16="No",1,(1-SLR!$D66*Parameters!CC$181))&lt;=Parameters!$B$189,Parameters!$B$189,(Parameters!$B$174*(1-Parameters!CC$185)*_xlfn.IFNA('[3]National GDP per capita ppp'!CC67,0)+(1-Parameters!$B$174)*CC66)*(1+(_xlfn.IFNA('[3]Nat GDP per cap ppp growth rate'!CC67,0)-IF(Settings!$C$16="No",0,Parameters!CC$164*('AMOC national temperature'!CC66-Parameters!CC$128)+Parameters!CC$165*('AMOC national temperature'!CC66-Parameters!CC$128)^2)))*IF(Settings!$C$16="No",1,(1-SLR!$D66*Parameters!CC$181))))</f>
        <v>4460.2209610336495</v>
      </c>
      <c r="CD67" s="22">
        <f ca="1">IF(CD$2=0,0,IF((Parameters!$B$174*(1-Parameters!CD$185)*_xlfn.IFNA('[3]National GDP per capita ppp'!CD67,0)+(1-Parameters!$B$174)*CD66)*(1+(_xlfn.IFNA('[3]Nat GDP per cap ppp growth rate'!CD67,0)-IF(Settings!$C$16="No",0,Parameters!CD$164*('AMOC national temperature'!CD66-Parameters!CD$128)+Parameters!CD$165*('AMOC national temperature'!CD66-Parameters!CD$128)^2)))*IF(Settings!$C$16="No",1,(1-SLR!$D66*Parameters!CD$181))&lt;=Parameters!$B$189,Parameters!$B$189,(Parameters!$B$174*(1-Parameters!CD$185)*_xlfn.IFNA('[3]National GDP per capita ppp'!CD67,0)+(1-Parameters!$B$174)*CD66)*(1+(_xlfn.IFNA('[3]Nat GDP per cap ppp growth rate'!CD67,0)-IF(Settings!$C$16="No",0,Parameters!CD$164*('AMOC national temperature'!CD66-Parameters!CD$128)+Parameters!CD$165*('AMOC national temperature'!CD66-Parameters!CD$128)^2)))*IF(Settings!$C$16="No",1,(1-SLR!$D66*Parameters!CD$181))))</f>
        <v>38675.545561262115</v>
      </c>
      <c r="CE67" s="22">
        <f ca="1">IF(CE$2=0,0,IF((Parameters!$B$174*(1-Parameters!CE$185)*_xlfn.IFNA('[3]National GDP per capita ppp'!CE67,0)+(1-Parameters!$B$174)*CE66)*(1+(_xlfn.IFNA('[3]Nat GDP per cap ppp growth rate'!CE67,0)-IF(Settings!$C$16="No",0,Parameters!CE$164*('AMOC national temperature'!CE66-Parameters!CE$128)+Parameters!CE$165*('AMOC national temperature'!CE66-Parameters!CE$128)^2)))*IF(Settings!$C$16="No",1,(1-SLR!$D66*Parameters!CE$181))&lt;=Parameters!$B$189,Parameters!$B$189,(Parameters!$B$174*(1-Parameters!CE$185)*_xlfn.IFNA('[3]National GDP per capita ppp'!CE67,0)+(1-Parameters!$B$174)*CE66)*(1+(_xlfn.IFNA('[3]Nat GDP per cap ppp growth rate'!CE67,0)-IF(Settings!$C$16="No",0,Parameters!CE$164*('AMOC national temperature'!CE66-Parameters!CE$128)+Parameters!CE$165*('AMOC national temperature'!CE66-Parameters!CE$128)^2)))*IF(Settings!$C$16="No",1,(1-SLR!$D66*Parameters!CE$181))))</f>
        <v>41387.629556659187</v>
      </c>
      <c r="CF67" s="13">
        <f ca="1">IF(CF$2=0,0,IF((Parameters!$B$174*(1-Parameters!CF$185)*_xlfn.IFNA('[3]National GDP per capita ppp'!CF67,0)+(1-Parameters!$B$174)*CF66)*(1+(_xlfn.IFNA('[3]Nat GDP per cap ppp growth rate'!CF67,0)-IF(Settings!$C$16="No",0,Parameters!CF$164*('AMOC national temperature'!CF66-Parameters!CF$128)+Parameters!CF$165*('AMOC national temperature'!CF66-Parameters!CF$128)^2)))* IF(Settings!$C$16="No",1,(1-SLR!$D66*Parameters!CF$181))*(1-ISM!K66)&lt;=Parameters!$B$189,Parameters!$B$189,(Parameters!$B$174*(1-Parameters!CF$185)*_xlfn.IFNA('[3]National GDP per capita ppp'!CF67,0)+(1-Parameters!$B$174)*CF66)*(1+(_xlfn.IFNA('[3]Nat GDP per cap ppp growth rate'!CF67,0)-IF(Settings!$C$16="No",0,Parameters!CF$164*('AMOC national temperature'!CF66-Parameters!CF$128)+Parameters!CF$165*('AMOC national temperature'!CF66-Parameters!CF$128)^2)))*IF(Settings!$C$16="No",1,(1-SLR!$D66*Parameters!CF$181))*(1-ISM!K66)))</f>
        <v>19650.397501548017</v>
      </c>
      <c r="CG67" s="22">
        <f ca="1">IF(CG$2=0,0,IF((Parameters!$B$174*(1-Parameters!CG$185)*_xlfn.IFNA('[3]National GDP per capita ppp'!CG67,0)+(1-Parameters!$B$174)*CG66)*(1+(_xlfn.IFNA('[3]Nat GDP per cap ppp growth rate'!CG67,0)-IF(Settings!$C$16="No",0,Parameters!CG$164*('AMOC national temperature'!CG66-Parameters!CG$128)+Parameters!CG$165*('AMOC national temperature'!CG66-Parameters!CG$128)^2)))*IF(Settings!$C$16="No",1,(1-SLR!$D66*Parameters!CG$181))&lt;=Parameters!$B$189,Parameters!$B$189,(Parameters!$B$174*(1-Parameters!CG$185)*_xlfn.IFNA('[3]National GDP per capita ppp'!CG67,0)+(1-Parameters!$B$174)*CG66)*(1+(_xlfn.IFNA('[3]Nat GDP per cap ppp growth rate'!CG67,0)-IF(Settings!$C$16="No",0,Parameters!CG$164*('AMOC national temperature'!CG66-Parameters!CG$128)+Parameters!CG$165*('AMOC national temperature'!CG66-Parameters!CG$128)^2)))*IF(Settings!$C$16="No",1,(1-SLR!$D66*Parameters!CG$181))))</f>
        <v>76269.072520908085</v>
      </c>
      <c r="CH67" s="22">
        <f ca="1">IF(CH$2=0,0,IF((Parameters!$B$174*(1-Parameters!CH$185)*_xlfn.IFNA('[3]National GDP per capita ppp'!CH67,0)+(1-Parameters!$B$174)*CH66)*(1+(_xlfn.IFNA('[3]Nat GDP per cap ppp growth rate'!CH67,0)-IF(Settings!$C$16="No",0,Parameters!CH$164*('AMOC national temperature'!CH66-Parameters!CH$128)+Parameters!CH$165*('AMOC national temperature'!CH66-Parameters!CH$128)^2)))*IF(Settings!$C$16="No",1,(1-SLR!$D66*Parameters!CH$181))&lt;=Parameters!$B$189,Parameters!$B$189,(Parameters!$B$174*(1-Parameters!CH$185)*_xlfn.IFNA('[3]National GDP per capita ppp'!CH67,0)+(1-Parameters!$B$174)*CH66)*(1+(_xlfn.IFNA('[3]Nat GDP per cap ppp growth rate'!CH67,0)-IF(Settings!$C$16="No",0,Parameters!CH$164*('AMOC national temperature'!CH66-Parameters!CH$128)+Parameters!CH$165*('AMOC national temperature'!CH66-Parameters!CH$128)^2)))*IF(Settings!$C$16="No",1,(1-SLR!$D66*Parameters!CH$181))))</f>
        <v>73048.101113880257</v>
      </c>
      <c r="CI67" s="22">
        <f ca="1">IF(CI$2=0,0,IF((Parameters!$B$174*(1-Parameters!CI$185)*_xlfn.IFNA('[3]National GDP per capita ppp'!CI67,0)+(1-Parameters!$B$174)*CI66)*(1+(_xlfn.IFNA('[3]Nat GDP per cap ppp growth rate'!CI67,0)-IF(Settings!$C$16="No",0,Parameters!CI$164*('AMOC national temperature'!CI66-Parameters!CI$128)+Parameters!CI$165*('AMOC national temperature'!CI66-Parameters!CI$128)^2)))*IF(Settings!$C$16="No",1,(1-SLR!$D66*Parameters!CI$181))&lt;=Parameters!$B$189,Parameters!$B$189,(Parameters!$B$174*(1-Parameters!CI$185)*_xlfn.IFNA('[3]National GDP per capita ppp'!CI67,0)+(1-Parameters!$B$174)*CI66)*(1+(_xlfn.IFNA('[3]Nat GDP per cap ppp growth rate'!CI67,0)-IF(Settings!$C$16="No",0,Parameters!CI$164*('AMOC national temperature'!CI66-Parameters!CI$128)+Parameters!CI$165*('AMOC national temperature'!CI66-Parameters!CI$128)^2)))*IF(Settings!$C$16="No",1,(1-SLR!$D66*Parameters!CI$181))))</f>
        <v>43111.460622801314</v>
      </c>
      <c r="CJ67" s="22">
        <f ca="1">IF(CJ$2=0,0,IF((Parameters!$B$174*(1-Parameters!CJ$185)*_xlfn.IFNA('[3]National GDP per capita ppp'!CJ67,0)+(1-Parameters!$B$174)*CJ66)*(1+(_xlfn.IFNA('[3]Nat GDP per cap ppp growth rate'!CJ67,0)-IF(Settings!$C$16="No",0,Parameters!CJ$164*('AMOC national temperature'!CJ66-Parameters!CJ$128)+Parameters!CJ$165*('AMOC national temperature'!CJ66-Parameters!CJ$128)^2)))*IF(Settings!$C$16="No",1,(1-SLR!$D66*Parameters!CJ$181))&lt;=Parameters!$B$189,Parameters!$B$189,(Parameters!$B$174*(1-Parameters!CJ$185)*_xlfn.IFNA('[3]National GDP per capita ppp'!CJ67,0)+(1-Parameters!$B$174)*CJ66)*(1+(_xlfn.IFNA('[3]Nat GDP per cap ppp growth rate'!CJ67,0)-IF(Settings!$C$16="No",0,Parameters!CJ$164*('AMOC national temperature'!CJ66-Parameters!CJ$128)+Parameters!CJ$165*('AMOC national temperature'!CJ66-Parameters!CJ$128)^2)))*IF(Settings!$C$16="No",1,(1-SLR!$D66*Parameters!CJ$181))))</f>
        <v>81542.076939843741</v>
      </c>
      <c r="CK67" s="22">
        <f ca="1">IF(CK$2=0,0,IF((Parameters!$B$174*(1-Parameters!CK$185)*_xlfn.IFNA('[3]National GDP per capita ppp'!CK67,0)+(1-Parameters!$B$174)*CK66)*(1+(_xlfn.IFNA('[3]Nat GDP per cap ppp growth rate'!CK67,0)-IF(Settings!$C$16="No",0,Parameters!CK$164*('AMOC national temperature'!CK66-Parameters!CK$128)+Parameters!CK$165*('AMOC national temperature'!CK66-Parameters!CK$128)^2)))*IF(Settings!$C$16="No",1,(1-SLR!$D66*Parameters!CK$181))&lt;=Parameters!$B$189,Parameters!$B$189,(Parameters!$B$174*(1-Parameters!CK$185)*_xlfn.IFNA('[3]National GDP per capita ppp'!CK67,0)+(1-Parameters!$B$174)*CK66)*(1+(_xlfn.IFNA('[3]Nat GDP per cap ppp growth rate'!CK67,0)-IF(Settings!$C$16="No",0,Parameters!CK$164*('AMOC national temperature'!CK66-Parameters!CK$128)+Parameters!CK$165*('AMOC national temperature'!CK66-Parameters!CK$128)^2)))*IF(Settings!$C$16="No",1,(1-SLR!$D66*Parameters!CK$181))))</f>
        <v>48791.127027813433</v>
      </c>
      <c r="CL67" s="22">
        <f ca="1">IF(CL$2=0,0,IF((Parameters!$B$174*(1-Parameters!CL$185)*_xlfn.IFNA('[3]National GDP per capita ppp'!CL67,0)+(1-Parameters!$B$174)*CL66)*(1+(_xlfn.IFNA('[3]Nat GDP per cap ppp growth rate'!CL67,0)-IF(Settings!$C$16="No",0,Parameters!CL$164*('AMOC national temperature'!CL66-Parameters!CL$128)+Parameters!CL$165*('AMOC national temperature'!CL66-Parameters!CL$128)^2)))*IF(Settings!$C$16="No",1,(1-SLR!$D66*Parameters!CL$181))&lt;=Parameters!$B$189,Parameters!$B$189,(Parameters!$B$174*(1-Parameters!CL$185)*_xlfn.IFNA('[3]National GDP per capita ppp'!CL67,0)+(1-Parameters!$B$174)*CL66)*(1+(_xlfn.IFNA('[3]Nat GDP per cap ppp growth rate'!CL67,0)-IF(Settings!$C$16="No",0,Parameters!CL$164*('AMOC national temperature'!CL66-Parameters!CL$128)+Parameters!CL$165*('AMOC national temperature'!CL66-Parameters!CL$128)^2)))*IF(Settings!$C$16="No",1,(1-SLR!$D66*Parameters!CL$181))))</f>
        <v>64044.521594041536</v>
      </c>
      <c r="CM67" s="22">
        <f ca="1">IF(CM$2=0,0,IF((Parameters!$B$174*(1-Parameters!CM$185)*_xlfn.IFNA('[3]National GDP per capita ppp'!CM67,0)+(1-Parameters!$B$174)*CM66)*(1+(_xlfn.IFNA('[3]Nat GDP per cap ppp growth rate'!CM67,0)-IF(Settings!$C$16="No",0,Parameters!CM$164*('AMOC national temperature'!CM66-Parameters!CM$128)+Parameters!CM$165*('AMOC national temperature'!CM66-Parameters!CM$128)^2)))*IF(Settings!$C$16="No",1,(1-SLR!$D66*Parameters!CM$181))&lt;=Parameters!$B$189,Parameters!$B$189,(Parameters!$B$174*(1-Parameters!CM$185)*_xlfn.IFNA('[3]National GDP per capita ppp'!CM67,0)+(1-Parameters!$B$174)*CM66)*(1+(_xlfn.IFNA('[3]Nat GDP per cap ppp growth rate'!CM67,0)-IF(Settings!$C$16="No",0,Parameters!CM$164*('AMOC national temperature'!CM66-Parameters!CM$128)+Parameters!CM$165*('AMOC national temperature'!CM66-Parameters!CM$128)^2)))*IF(Settings!$C$16="No",1,(1-SLR!$D66*Parameters!CM$181))))</f>
        <v>26885.016215796481</v>
      </c>
      <c r="CN67" s="22">
        <f ca="1">IF(CN$2=0,0,IF((Parameters!$B$174*(1-Parameters!CN$185)*_xlfn.IFNA('[3]National GDP per capita ppp'!CN67,0)+(1-Parameters!$B$174)*CN66)*(1+(_xlfn.IFNA('[3]Nat GDP per cap ppp growth rate'!CN67,0)-IF(Settings!$C$16="No",0,Parameters!CN$164*('AMOC national temperature'!CN66-Parameters!CN$128)+Parameters!CN$165*('AMOC national temperature'!CN66-Parameters!CN$128)^2)))*IF(Settings!$C$16="No",1,(1-SLR!$D66*Parameters!CN$181))&lt;=Parameters!$B$189,Parameters!$B$189,(Parameters!$B$174*(1-Parameters!CN$185)*_xlfn.IFNA('[3]National GDP per capita ppp'!CN67,0)+(1-Parameters!$B$174)*CN66)*(1+(_xlfn.IFNA('[3]Nat GDP per cap ppp growth rate'!CN67,0)-IF(Settings!$C$16="No",0,Parameters!CN$164*('AMOC national temperature'!CN66-Parameters!CN$128)+Parameters!CN$165*('AMOC national temperature'!CN66-Parameters!CN$128)^2)))*IF(Settings!$C$16="No",1,(1-SLR!$D66*Parameters!CN$181))))</f>
        <v>42500.403181593916</v>
      </c>
      <c r="CO67" s="22">
        <f ca="1">IF(CO$2=0,0,IF((Parameters!$B$174*(1-Parameters!CO$185)*_xlfn.IFNA('[3]National GDP per capita ppp'!CO67,0)+(1-Parameters!$B$174)*CO66)*(1+(_xlfn.IFNA('[3]Nat GDP per cap ppp growth rate'!CO67,0)-IF(Settings!$C$16="No",0,Parameters!CO$164*('AMOC national temperature'!CO66-Parameters!CO$128)+Parameters!CO$165*('AMOC national temperature'!CO66-Parameters!CO$128)^2)))*IF(Settings!$C$16="No",1,(1-SLR!$D66*Parameters!CO$181))&lt;=Parameters!$B$189,Parameters!$B$189,(Parameters!$B$174*(1-Parameters!CO$185)*_xlfn.IFNA('[3]National GDP per capita ppp'!CO67,0)+(1-Parameters!$B$174)*CO66)*(1+(_xlfn.IFNA('[3]Nat GDP per cap ppp growth rate'!CO67,0)-IF(Settings!$C$16="No",0,Parameters!CO$164*('AMOC national temperature'!CO66-Parameters!CO$128)+Parameters!CO$165*('AMOC national temperature'!CO66-Parameters!CO$128)^2)))*IF(Settings!$C$16="No",1,(1-SLR!$D66*Parameters!CO$181))))</f>
        <v>187216.46458702505</v>
      </c>
      <c r="CP67" s="22">
        <f ca="1">IF(CP$2=0,0,IF((Parameters!$B$174*(1-Parameters!CP$185)*_xlfn.IFNA('[3]National GDP per capita ppp'!CP67,0)+(1-Parameters!$B$174)*CP66)*(1+(_xlfn.IFNA('[3]Nat GDP per cap ppp growth rate'!CP67,0)-IF(Settings!$C$16="No",0,Parameters!CP$164*('AMOC national temperature'!CP66-Parameters!CP$128)+Parameters!CP$165*('AMOC national temperature'!CP66-Parameters!CP$128)^2)))*IF(Settings!$C$16="No",1,(1-SLR!$D66*Parameters!CP$181))&lt;=Parameters!$B$189,Parameters!$B$189,(Parameters!$B$174*(1-Parameters!CP$185)*_xlfn.IFNA('[3]National GDP per capita ppp'!CP67,0)+(1-Parameters!$B$174)*CP66)*(1+(_xlfn.IFNA('[3]Nat GDP per cap ppp growth rate'!CP67,0)-IF(Settings!$C$16="No",0,Parameters!CP$164*('AMOC national temperature'!CP66-Parameters!CP$128)+Parameters!CP$165*('AMOC national temperature'!CP66-Parameters!CP$128)^2)))*IF(Settings!$C$16="No",1,(1-SLR!$D66*Parameters!CP$181))))</f>
        <v>60715.150664125307</v>
      </c>
      <c r="CQ67" s="22">
        <f ca="1">IF(CQ$2=0,0,IF((Parameters!$B$174*(1-Parameters!CQ$185)*_xlfn.IFNA('[3]National GDP per capita ppp'!CQ67,0)+(1-Parameters!$B$174)*CQ66)*(1+(_xlfn.IFNA('[3]Nat GDP per cap ppp growth rate'!CQ67,0)-IF(Settings!$C$16="No",0,Parameters!CQ$164*('AMOC national temperature'!CQ66-Parameters!CQ$128)+Parameters!CQ$165*('AMOC national temperature'!CQ66-Parameters!CQ$128)^2)))*IF(Settings!$C$16="No",1,(1-SLR!$D66*Parameters!CQ$181))&lt;=Parameters!$B$189,Parameters!$B$189,(Parameters!$B$174*(1-Parameters!CQ$185)*_xlfn.IFNA('[3]National GDP per capita ppp'!CQ67,0)+(1-Parameters!$B$174)*CQ66)*(1+(_xlfn.IFNA('[3]Nat GDP per cap ppp growth rate'!CQ67,0)-IF(Settings!$C$16="No",0,Parameters!CQ$164*('AMOC national temperature'!CQ66-Parameters!CQ$128)+Parameters!CQ$165*('AMOC national temperature'!CQ66-Parameters!CQ$128)^2)))*IF(Settings!$C$16="No",1,(1-SLR!$D66*Parameters!CQ$181))))</f>
        <v>11298.475751660213</v>
      </c>
      <c r="CR67" s="22">
        <f ca="1">IF(CR$2=0,0,IF((Parameters!$B$174*(1-Parameters!CR$185)*_xlfn.IFNA('[3]National GDP per capita ppp'!CR67,0)+(1-Parameters!$B$174)*CR66)*(1+(_xlfn.IFNA('[3]Nat GDP per cap ppp growth rate'!CR67,0)-IF(Settings!$C$16="No",0,Parameters!CR$164*('AMOC national temperature'!CR66-Parameters!CR$128)+Parameters!CR$165*('AMOC national temperature'!CR66-Parameters!CR$128)^2)))*IF(Settings!$C$16="No",1,(1-SLR!$D66*Parameters!CR$181))&lt;=Parameters!$B$189,Parameters!$B$189,(Parameters!$B$174*(1-Parameters!CR$185)*_xlfn.IFNA('[3]National GDP per capita ppp'!CR67,0)+(1-Parameters!$B$174)*CR66)*(1+(_xlfn.IFNA('[3]Nat GDP per cap ppp growth rate'!CR67,0)-IF(Settings!$C$16="No",0,Parameters!CR$164*('AMOC national temperature'!CR66-Parameters!CR$128)+Parameters!CR$165*('AMOC national temperature'!CR66-Parameters!CR$128)^2)))*IF(Settings!$C$16="No",1,(1-SLR!$D66*Parameters!CR$181))))</f>
        <v>10379.838988934747</v>
      </c>
      <c r="CS67" s="22">
        <f ca="1">IF(CS$2=0,0,IF((Parameters!$B$174*(1-Parameters!CS$185)*_xlfn.IFNA('[3]National GDP per capita ppp'!CS67,0)+(1-Parameters!$B$174)*CS66)*(1+(_xlfn.IFNA('[3]Nat GDP per cap ppp growth rate'!CS67,0)-IF(Settings!$C$16="No",0,Parameters!CS$164*('AMOC national temperature'!CS66-Parameters!CS$128)+Parameters!CS$165*('AMOC national temperature'!CS66-Parameters!CS$128)^2)))*IF(Settings!$C$16="No",1,(1-SLR!$D66*Parameters!CS$181))&lt;=Parameters!$B$189,Parameters!$B$189,(Parameters!$B$174*(1-Parameters!CS$185)*_xlfn.IFNA('[3]National GDP per capita ppp'!CS67,0)+(1-Parameters!$B$174)*CS66)*(1+(_xlfn.IFNA('[3]Nat GDP per cap ppp growth rate'!CS67,0)-IF(Settings!$C$16="No",0,Parameters!CS$164*('AMOC national temperature'!CS66-Parameters!CS$128)+Parameters!CS$165*('AMOC national temperature'!CS66-Parameters!CS$128)^2)))*IF(Settings!$C$16="No",1,(1-SLR!$D66*Parameters!CS$181))))</f>
        <v>14253.01379772682</v>
      </c>
      <c r="CT67" s="22">
        <f ca="1">IF(CT$2=0,0,IF((Parameters!$B$174*(1-Parameters!CT$185)*_xlfn.IFNA('[3]National GDP per capita ppp'!CT67,0)+(1-Parameters!$B$174)*CT66)*(1+(_xlfn.IFNA('[3]Nat GDP per cap ppp growth rate'!CT67,0)-IF(Settings!$C$16="No",0,Parameters!CT$164*('AMOC national temperature'!CT66-Parameters!CT$128)+Parameters!CT$165*('AMOC national temperature'!CT66-Parameters!CT$128)^2)))*IF(Settings!$C$16="No",1,(1-SLR!$D66*Parameters!CT$181))&lt;=Parameters!$B$189,Parameters!$B$189,(Parameters!$B$174*(1-Parameters!CT$185)*_xlfn.IFNA('[3]National GDP per capita ppp'!CT67,0)+(1-Parameters!$B$174)*CT66)*(1+(_xlfn.IFNA('[3]Nat GDP per cap ppp growth rate'!CT67,0)-IF(Settings!$C$16="No",0,Parameters!CT$164*('AMOC national temperature'!CT66-Parameters!CT$128)+Parameters!CT$165*('AMOC national temperature'!CT66-Parameters!CT$128)^2)))*IF(Settings!$C$16="No",1,(1-SLR!$D66*Parameters!CT$181))))</f>
        <v>73582.148300811765</v>
      </c>
      <c r="CU67" s="22">
        <f ca="1">IF(CU$2=0,0,IF((Parameters!$B$174*(1-Parameters!CU$185)*_xlfn.IFNA('[3]National GDP per capita ppp'!CU67,0)+(1-Parameters!$B$174)*CU66)*(1+(_xlfn.IFNA('[3]Nat GDP per cap ppp growth rate'!CU67,0)-IF(Settings!$C$16="No",0,Parameters!CU$164*('AMOC national temperature'!CU66-Parameters!CU$128)+Parameters!CU$165*('AMOC national temperature'!CU66-Parameters!CU$128)^2)))*IF(Settings!$C$16="No",1,(1-SLR!$D66*Parameters!CU$181))&lt;=Parameters!$B$189,Parameters!$B$189,(Parameters!$B$174*(1-Parameters!CU$185)*_xlfn.IFNA('[3]National GDP per capita ppp'!CU67,0)+(1-Parameters!$B$174)*CU66)*(1+(_xlfn.IFNA('[3]Nat GDP per cap ppp growth rate'!CU67,0)-IF(Settings!$C$16="No",0,Parameters!CU$164*('AMOC national temperature'!CU66-Parameters!CU$128)+Parameters!CU$165*('AMOC national temperature'!CU66-Parameters!CU$128)^2)))*IF(Settings!$C$16="No",1,(1-SLR!$D66*Parameters!CU$181))))</f>
        <v>144964.52868971767</v>
      </c>
      <c r="CV67" s="22">
        <f ca="1">IF(CV$2=0,0,IF((Parameters!$B$174*(1-Parameters!CV$185)*_xlfn.IFNA('[3]National GDP per capita ppp'!CV67,0)+(1-Parameters!$B$174)*CV66)*(1+(_xlfn.IFNA('[3]Nat GDP per cap ppp growth rate'!CV67,0)-IF(Settings!$C$16="No",0,Parameters!CV$164*('AMOC national temperature'!CV66-Parameters!CV$128)+Parameters!CV$165*('AMOC national temperature'!CV66-Parameters!CV$128)^2)))*IF(Settings!$C$16="No",1,(1-SLR!$D66*Parameters!CV$181))&lt;=Parameters!$B$189,Parameters!$B$189,(Parameters!$B$174*(1-Parameters!CV$185)*_xlfn.IFNA('[3]National GDP per capita ppp'!CV67,0)+(1-Parameters!$B$174)*CV66)*(1+(_xlfn.IFNA('[3]Nat GDP per cap ppp growth rate'!CV67,0)-IF(Settings!$C$16="No",0,Parameters!CV$164*('AMOC national temperature'!CV66-Parameters!CV$128)+Parameters!CV$165*('AMOC national temperature'!CV66-Parameters!CV$128)^2)))*IF(Settings!$C$16="No",1,(1-SLR!$D66*Parameters!CV$181))))</f>
        <v>185493.1007562243</v>
      </c>
      <c r="CW67" s="22">
        <f ca="1">IF(CW$2=0,0,IF((Parameters!$B$174*(1-Parameters!CW$185)*_xlfn.IFNA('[3]National GDP per capita ppp'!CW67,0)+(1-Parameters!$B$174)*CW66)*(1+(_xlfn.IFNA('[3]Nat GDP per cap ppp growth rate'!CW67,0)-IF(Settings!$C$16="No",0,Parameters!CW$164*('AMOC national temperature'!CW66-Parameters!CW$128)+Parameters!CW$165*('AMOC national temperature'!CW66-Parameters!CW$128)^2)))*IF(Settings!$C$16="No",1,(1-SLR!$D66*Parameters!CW$181))&lt;=Parameters!$B$189,Parameters!$B$189,(Parameters!$B$174*(1-Parameters!CW$185)*_xlfn.IFNA('[3]National GDP per capita ppp'!CW67,0)+(1-Parameters!$B$174)*CW66)*(1+(_xlfn.IFNA('[3]Nat GDP per cap ppp growth rate'!CW67,0)-IF(Settings!$C$16="No",0,Parameters!CW$164*('AMOC national temperature'!CW66-Parameters!CW$128)+Parameters!CW$165*('AMOC national temperature'!CW66-Parameters!CW$128)^2)))*IF(Settings!$C$16="No",1,(1-SLR!$D66*Parameters!CW$181))))</f>
        <v>25218.828331553948</v>
      </c>
      <c r="CX67" s="22">
        <f ca="1">IF(CX$2=0,0,IF((Parameters!$B$174*(1-Parameters!CX$185)*_xlfn.IFNA('[3]National GDP per capita ppp'!CX67,0)+(1-Parameters!$B$174)*CX66)*(1+(_xlfn.IFNA('[3]Nat GDP per cap ppp growth rate'!CX67,0)-IF(Settings!$C$16="No",0,Parameters!CX$164*('AMOC national temperature'!CX66-Parameters!CX$128)+Parameters!CX$165*('AMOC national temperature'!CX66-Parameters!CX$128)^2)))*IF(Settings!$C$16="No",1,(1-SLR!$D66*Parameters!CX$181))&lt;=Parameters!$B$189,Parameters!$B$189,(Parameters!$B$174*(1-Parameters!CX$185)*_xlfn.IFNA('[3]National GDP per capita ppp'!CX67,0)+(1-Parameters!$B$174)*CX66)*(1+(_xlfn.IFNA('[3]Nat GDP per cap ppp growth rate'!CX67,0)-IF(Settings!$C$16="No",0,Parameters!CX$164*('AMOC national temperature'!CX66-Parameters!CX$128)+Parameters!CX$165*('AMOC national temperature'!CX66-Parameters!CX$128)^2)))*IF(Settings!$C$16="No",1,(1-SLR!$D66*Parameters!CX$181))))</f>
        <v>72201.03539043972</v>
      </c>
      <c r="CY67" s="22">
        <f ca="1">IF(CY$2=0,0,IF((Parameters!$B$174*(1-Parameters!CY$185)*_xlfn.IFNA('[3]National GDP per capita ppp'!CY67,0)+(1-Parameters!$B$174)*CY66)*(1+(_xlfn.IFNA('[3]Nat GDP per cap ppp growth rate'!CY67,0)-IF(Settings!$C$16="No",0,Parameters!CY$164*('AMOC national temperature'!CY66-Parameters!CY$128)+Parameters!CY$165*('AMOC national temperature'!CY66-Parameters!CY$128)^2)))*IF(Settings!$C$16="No",1,(1-SLR!$D66*Parameters!CY$181))&lt;=Parameters!$B$189,Parameters!$B$189,(Parameters!$B$174*(1-Parameters!CY$185)*_xlfn.IFNA('[3]National GDP per capita ppp'!CY67,0)+(1-Parameters!$B$174)*CY66)*(1+(_xlfn.IFNA('[3]Nat GDP per cap ppp growth rate'!CY67,0)-IF(Settings!$C$16="No",0,Parameters!CY$164*('AMOC national temperature'!CY66-Parameters!CY$128)+Parameters!CY$165*('AMOC national temperature'!CY66-Parameters!CY$128)^2)))*IF(Settings!$C$16="No",1,(1-SLR!$D66*Parameters!CY$181))))</f>
        <v>7751.7281248748159</v>
      </c>
      <c r="CZ67" s="22">
        <f ca="1">IF(CZ$2=0,0,IF((Parameters!$B$174*(1-Parameters!CZ$185)*_xlfn.IFNA('[3]National GDP per capita ppp'!CZ67,0)+(1-Parameters!$B$174)*CZ66)*(1+(_xlfn.IFNA('[3]Nat GDP per cap ppp growth rate'!CZ67,0)-IF(Settings!$C$16="No",0,Parameters!CZ$164*('AMOC national temperature'!CZ66-Parameters!CZ$128)+Parameters!CZ$165*('AMOC national temperature'!CZ66-Parameters!CZ$128)^2)))*IF(Settings!$C$16="No",1,(1-SLR!$D66*Parameters!CZ$181))&lt;=Parameters!$B$189,Parameters!$B$189,(Parameters!$B$174*(1-Parameters!CZ$185)*_xlfn.IFNA('[3]National GDP per capita ppp'!CZ67,0)+(1-Parameters!$B$174)*CZ66)*(1+(_xlfn.IFNA('[3]Nat GDP per cap ppp growth rate'!CZ67,0)-IF(Settings!$C$16="No",0,Parameters!CZ$164*('AMOC national temperature'!CZ66-Parameters!CZ$128)+Parameters!CZ$165*('AMOC national temperature'!CZ66-Parameters!CZ$128)^2)))*IF(Settings!$C$16="No",1,(1-SLR!$D66*Parameters!CZ$181))))</f>
        <v>54946.44510604177</v>
      </c>
      <c r="DA67" s="22">
        <f>IF(DA$2=0,0,IF((Parameters!$B$174*(1-Parameters!DA$185)*_xlfn.IFNA('[3]National GDP per capita ppp'!DA67,0)+(1-Parameters!$B$174)*DA66)*(1+(_xlfn.IFNA('[3]Nat GDP per cap ppp growth rate'!DA67,0)-IF(Settings!$C$16="No",0,Parameters!DA$164*('AMOC national temperature'!DA66-Parameters!DA$128)+Parameters!DA$165*('AMOC national temperature'!DA66-Parameters!DA$128)^2)))*IF(Settings!$C$16="No",1,(1-SLR!$D66*Parameters!DA$181))&lt;=Parameters!$B$189,Parameters!$B$189,(Parameters!$B$174*(1-Parameters!DA$185)*_xlfn.IFNA('[3]National GDP per capita ppp'!DA67,0)+(1-Parameters!$B$174)*DA66)*(1+(_xlfn.IFNA('[3]Nat GDP per cap ppp growth rate'!DA67,0)-IF(Settings!$C$16="No",0,Parameters!DA$164*('AMOC national temperature'!DA66-Parameters!DA$128)+Parameters!DA$165*('AMOC national temperature'!DA66-Parameters!DA$128)^2)))*IF(Settings!$C$16="No",1,(1-SLR!$D66*Parameters!DA$181))))</f>
        <v>0</v>
      </c>
      <c r="DB67" s="22">
        <f ca="1">IF(DB$2=0,0,IF((Parameters!$B$174*(1-Parameters!DB$185)*_xlfn.IFNA('[3]National GDP per capita ppp'!DB67,0)+(1-Parameters!$B$174)*DB66)*(1+(_xlfn.IFNA('[3]Nat GDP per cap ppp growth rate'!DB67,0)-IF(Settings!$C$16="No",0,Parameters!DB$164*('AMOC national temperature'!DB66-Parameters!DB$128)+Parameters!DB$165*('AMOC national temperature'!DB66-Parameters!DB$128)^2)))*IF(Settings!$C$16="No",1,(1-SLR!$D66*Parameters!DB$181))&lt;=Parameters!$B$189,Parameters!$B$189,(Parameters!$B$174*(1-Parameters!DB$185)*_xlfn.IFNA('[3]National GDP per capita ppp'!DB67,0)+(1-Parameters!$B$174)*DB66)*(1+(_xlfn.IFNA('[3]Nat GDP per cap ppp growth rate'!DB67,0)-IF(Settings!$C$16="No",0,Parameters!DB$164*('AMOC national temperature'!DB66-Parameters!DB$128)+Parameters!DB$165*('AMOC national temperature'!DB66-Parameters!DB$128)^2)))*IF(Settings!$C$16="No",1,(1-SLR!$D66*Parameters!DB$181))))</f>
        <v>43448.38435670358</v>
      </c>
      <c r="DC67" s="22">
        <f ca="1">IF(DC$2=0,0,IF((Parameters!$B$174*(1-Parameters!DC$185)*_xlfn.IFNA('[3]National GDP per capita ppp'!DC67,0)+(1-Parameters!$B$174)*DC66)*(1+(_xlfn.IFNA('[3]Nat GDP per cap ppp growth rate'!DC67,0)-IF(Settings!$C$16="No",0,Parameters!DC$164*('AMOC national temperature'!DC66-Parameters!DC$128)+Parameters!DC$165*('AMOC national temperature'!DC66-Parameters!DC$128)^2)))*IF(Settings!$C$16="No",1,(1-SLR!$D66*Parameters!DC$181))&lt;=Parameters!$B$189,Parameters!$B$189,(Parameters!$B$174*(1-Parameters!DC$185)*_xlfn.IFNA('[3]National GDP per capita ppp'!DC67,0)+(1-Parameters!$B$174)*DC66)*(1+(_xlfn.IFNA('[3]Nat GDP per cap ppp growth rate'!DC67,0)-IF(Settings!$C$16="No",0,Parameters!DC$164*('AMOC national temperature'!DC66-Parameters!DC$128)+Parameters!DC$165*('AMOC national temperature'!DC66-Parameters!DC$128)^2)))*IF(Settings!$C$16="No",1,(1-SLR!$D66*Parameters!DC$181))))</f>
        <v>9450.5704886165931</v>
      </c>
      <c r="DD67" s="22">
        <f ca="1">IF(DD$2=0,0,IF((Parameters!$B$174*(1-Parameters!DD$185)*_xlfn.IFNA('[3]National GDP per capita ppp'!DD67,0)+(1-Parameters!$B$174)*DD66)*(1+(_xlfn.IFNA('[3]Nat GDP per cap ppp growth rate'!DD67,0)-IF(Settings!$C$16="No",0,Parameters!DD$164*('AMOC national temperature'!DD66-Parameters!DD$128)+Parameters!DD$165*('AMOC national temperature'!DD66-Parameters!DD$128)^2)))*IF(Settings!$C$16="No",1,(1-SLR!$D66*Parameters!DD$181))&lt;=Parameters!$B$189,Parameters!$B$189,(Parameters!$B$174*(1-Parameters!DD$185)*_xlfn.IFNA('[3]National GDP per capita ppp'!DD67,0)+(1-Parameters!$B$174)*DD66)*(1+(_xlfn.IFNA('[3]Nat GDP per cap ppp growth rate'!DD67,0)-IF(Settings!$C$16="No",0,Parameters!DD$164*('AMOC national temperature'!DD66-Parameters!DD$128)+Parameters!DD$165*('AMOC national temperature'!DD66-Parameters!DD$128)^2)))*IF(Settings!$C$16="No",1,(1-SLR!$D66*Parameters!DD$181))))</f>
        <v>38098.648519505128</v>
      </c>
      <c r="DE67" s="22">
        <f ca="1">IF(DE$2=0,0,IF((Parameters!$B$174*(1-Parameters!DE$185)*_xlfn.IFNA('[3]National GDP per capita ppp'!DE67,0)+(1-Parameters!$B$174)*DE66)*(1+(_xlfn.IFNA('[3]Nat GDP per cap ppp growth rate'!DE67,0)-IF(Settings!$C$16="No",0,Parameters!DE$164*('AMOC national temperature'!DE66-Parameters!DE$128)+Parameters!DE$165*('AMOC national temperature'!DE66-Parameters!DE$128)^2)))*IF(Settings!$C$16="No",1,(1-SLR!$D66*Parameters!DE$181))&lt;=Parameters!$B$189,Parameters!$B$189,(Parameters!$B$174*(1-Parameters!DE$185)*_xlfn.IFNA('[3]National GDP per capita ppp'!DE67,0)+(1-Parameters!$B$174)*DE66)*(1+(_xlfn.IFNA('[3]Nat GDP per cap ppp growth rate'!DE67,0)-IF(Settings!$C$16="No",0,Parameters!DE$164*('AMOC national temperature'!DE66-Parameters!DE$128)+Parameters!DE$165*('AMOC national temperature'!DE66-Parameters!DE$128)^2)))*IF(Settings!$C$16="No",1,(1-SLR!$D66*Parameters!DE$181))))</f>
        <v>144443.40270073505</v>
      </c>
      <c r="DF67" s="22">
        <f ca="1">IF(DF$2=0,0,IF((Parameters!$B$174*(1-Parameters!DF$185)*_xlfn.IFNA('[3]National GDP per capita ppp'!DF67,0)+(1-Parameters!$B$174)*DF66)*(1+(_xlfn.IFNA('[3]Nat GDP per cap ppp growth rate'!DF67,0)-IF(Settings!$C$16="No",0,Parameters!DF$164*('AMOC national temperature'!DF66-Parameters!DF$128)+Parameters!DF$165*('AMOC national temperature'!DF66-Parameters!DF$128)^2)))*IF(Settings!$C$16="No",1,(1-SLR!$D66*Parameters!DF$181))&lt;=Parameters!$B$189,Parameters!$B$189,(Parameters!$B$174*(1-Parameters!DF$185)*_xlfn.IFNA('[3]National GDP per capita ppp'!DF67,0)+(1-Parameters!$B$174)*DF66)*(1+(_xlfn.IFNA('[3]Nat GDP per cap ppp growth rate'!DF67,0)-IF(Settings!$C$16="No",0,Parameters!DF$164*('AMOC national temperature'!DF66-Parameters!DF$128)+Parameters!DF$165*('AMOC national temperature'!DF66-Parameters!DF$128)^2)))*IF(Settings!$C$16="No",1,(1-SLR!$D66*Parameters!DF$181))))</f>
        <v>31416.232276842209</v>
      </c>
      <c r="DG67" s="22">
        <f ca="1">IF(DG$2=0,0,IF((Parameters!$B$174*(1-Parameters!DG$185)*_xlfn.IFNA('[3]National GDP per capita ppp'!DG67,0)+(1-Parameters!$B$174)*DG66)*(1+(_xlfn.IFNA('[3]Nat GDP per cap ppp growth rate'!DG67,0)-IF(Settings!$C$16="No",0,Parameters!DG$164*('AMOC national temperature'!DG66-Parameters!DG$128)+Parameters!DG$165*('AMOC national temperature'!DG66-Parameters!DG$128)^2)))*IF(Settings!$C$16="No",1,(1-SLR!$D66*Parameters!DG$181))&lt;=Parameters!$B$189,Parameters!$B$189,(Parameters!$B$174*(1-Parameters!DG$185)*_xlfn.IFNA('[3]National GDP per capita ppp'!DG67,0)+(1-Parameters!$B$174)*DG66)*(1+(_xlfn.IFNA('[3]Nat GDP per cap ppp growth rate'!DG67,0)-IF(Settings!$C$16="No",0,Parameters!DG$164*('AMOC national temperature'!DG66-Parameters!DG$128)+Parameters!DG$165*('AMOC national temperature'!DG66-Parameters!DG$128)^2)))*IF(Settings!$C$16="No",1,(1-SLR!$D66*Parameters!DG$181))))</f>
        <v>24335.090301378357</v>
      </c>
      <c r="DH67" s="22">
        <f ca="1">IF(DH$2=0,0,IF((Parameters!$B$174*(1-Parameters!DH$185)*_xlfn.IFNA('[3]National GDP per capita ppp'!DH67,0)+(1-Parameters!$B$174)*DH66)*(1+(_xlfn.IFNA('[3]Nat GDP per cap ppp growth rate'!DH67,0)-IF(Settings!$C$16="No",0,Parameters!DH$164*('AMOC national temperature'!DH66-Parameters!DH$128)+Parameters!DH$165*('AMOC national temperature'!DH66-Parameters!DH$128)^2)))*IF(Settings!$C$16="No",1,(1-SLR!$D66*Parameters!DH$181))&lt;=Parameters!$B$189,Parameters!$B$189,(Parameters!$B$174*(1-Parameters!DH$185)*_xlfn.IFNA('[3]National GDP per capita ppp'!DH67,0)+(1-Parameters!$B$174)*DH66)*(1+(_xlfn.IFNA('[3]Nat GDP per cap ppp growth rate'!DH67,0)-IF(Settings!$C$16="No",0,Parameters!DH$164*('AMOC national temperature'!DH66-Parameters!DH$128)+Parameters!DH$165*('AMOC national temperature'!DH66-Parameters!DH$128)^2)))*IF(Settings!$C$16="No",1,(1-SLR!$D66*Parameters!DH$181))))</f>
        <v>16168.270132345206</v>
      </c>
      <c r="DI67" s="22">
        <f ca="1">IF(DI$2=0,0,IF((Parameters!$B$174*(1-Parameters!DI$185)*_xlfn.IFNA('[3]National GDP per capita ppp'!DI67,0)+(1-Parameters!$B$174)*DI66)*(1+(_xlfn.IFNA('[3]Nat GDP per cap ppp growth rate'!DI67,0)-IF(Settings!$C$16="No",0,Parameters!DI$164*('AMOC national temperature'!DI66-Parameters!DI$128)+Parameters!DI$165*('AMOC national temperature'!DI66-Parameters!DI$128)^2)))*IF(Settings!$C$16="No",1,(1-SLR!$D66*Parameters!DI$181))&lt;=Parameters!$B$189,Parameters!$B$189,(Parameters!$B$174*(1-Parameters!DI$185)*_xlfn.IFNA('[3]National GDP per capita ppp'!DI67,0)+(1-Parameters!$B$174)*DI66)*(1+(_xlfn.IFNA('[3]Nat GDP per cap ppp growth rate'!DI67,0)-IF(Settings!$C$16="No",0,Parameters!DI$164*('AMOC national temperature'!DI66-Parameters!DI$128)+Parameters!DI$165*('AMOC national temperature'!DI66-Parameters!DI$128)^2)))*IF(Settings!$C$16="No",1,(1-SLR!$D66*Parameters!DI$181))))</f>
        <v>6698.0424413126557</v>
      </c>
      <c r="DJ67" s="22">
        <f ca="1">IF(DJ$2=0,0,IF((Parameters!$B$174*(1-Parameters!DJ$185)*_xlfn.IFNA('[3]National GDP per capita ppp'!DJ67,0)+(1-Parameters!$B$174)*DJ66)*(1+(_xlfn.IFNA('[3]Nat GDP per cap ppp growth rate'!DJ67,0)-IF(Settings!$C$16="No",0,Parameters!DJ$164*('AMOC national temperature'!DJ66-Parameters!DJ$128)+Parameters!DJ$165*('AMOC national temperature'!DJ66-Parameters!DJ$128)^2)))*IF(Settings!$C$16="No",1,(1-SLR!$D66*Parameters!DJ$181))&lt;=Parameters!$B$189,Parameters!$B$189,(Parameters!$B$174*(1-Parameters!DJ$185)*_xlfn.IFNA('[3]National GDP per capita ppp'!DJ67,0)+(1-Parameters!$B$174)*DJ66)*(1+(_xlfn.IFNA('[3]Nat GDP per cap ppp growth rate'!DJ67,0)-IF(Settings!$C$16="No",0,Parameters!DJ$164*('AMOC national temperature'!DJ66-Parameters!DJ$128)+Parameters!DJ$165*('AMOC national temperature'!DJ66-Parameters!DJ$128)^2)))*IF(Settings!$C$16="No",1,(1-SLR!$D66*Parameters!DJ$181))))</f>
        <v>47876.21324624688</v>
      </c>
      <c r="DK67" s="22">
        <f ca="1">IF(DK$2=0,0,IF((Parameters!$B$174*(1-Parameters!DK$185)*_xlfn.IFNA('[3]National GDP per capita ppp'!DK67,0)+(1-Parameters!$B$174)*DK66)*(1+(_xlfn.IFNA('[3]Nat GDP per cap ppp growth rate'!DK67,0)-IF(Settings!$C$16="No",0,Parameters!DK$164*('AMOC national temperature'!DK66-Parameters!DK$128)+Parameters!DK$165*('AMOC national temperature'!DK66-Parameters!DK$128)^2)))*IF(Settings!$C$16="No",1,(1-SLR!$D66*Parameters!DK$181))&lt;=Parameters!$B$189,Parameters!$B$189,(Parameters!$B$174*(1-Parameters!DK$185)*_xlfn.IFNA('[3]National GDP per capita ppp'!DK67,0)+(1-Parameters!$B$174)*DK66)*(1+(_xlfn.IFNA('[3]Nat GDP per cap ppp growth rate'!DK67,0)-IF(Settings!$C$16="No",0,Parameters!DK$164*('AMOC national temperature'!DK66-Parameters!DK$128)+Parameters!DK$165*('AMOC national temperature'!DK66-Parameters!DK$128)^2)))*IF(Settings!$C$16="No",1,(1-SLR!$D66*Parameters!DK$181))))</f>
        <v>19588.988259359143</v>
      </c>
      <c r="DL67" s="22">
        <f ca="1">IF(DL$2=0,0,IF((Parameters!$B$174*(1-Parameters!DL$185)*_xlfn.IFNA('[3]National GDP per capita ppp'!DL67,0)+(1-Parameters!$B$174)*DL66)*(1+(_xlfn.IFNA('[3]Nat GDP per cap ppp growth rate'!DL67,0)-IF(Settings!$C$16="No",0,Parameters!DL$164*('AMOC national temperature'!DL66-Parameters!DL$128)+Parameters!DL$165*('AMOC national temperature'!DL66-Parameters!DL$128)^2)))*IF(Settings!$C$16="No",1,(1-SLR!$D66*Parameters!DL$181))&lt;=Parameters!$B$189,Parameters!$B$189,(Parameters!$B$174*(1-Parameters!DL$185)*_xlfn.IFNA('[3]National GDP per capita ppp'!DL67,0)+(1-Parameters!$B$174)*DL66)*(1+(_xlfn.IFNA('[3]Nat GDP per cap ppp growth rate'!DL67,0)-IF(Settings!$C$16="No",0,Parameters!DL$164*('AMOC national temperature'!DL66-Parameters!DL$128)+Parameters!DL$165*('AMOC national temperature'!DL66-Parameters!DL$128)^2)))*IF(Settings!$C$16="No",1,(1-SLR!$D66*Parameters!DL$181))))</f>
        <v>8399.547609252415</v>
      </c>
      <c r="DM67" s="22">
        <f ca="1">IF(DM$2=0,0,IF((Parameters!$B$174*(1-Parameters!DM$185)*_xlfn.IFNA('[3]National GDP per capita ppp'!DM67,0)+(1-Parameters!$B$174)*DM66)*(1+(_xlfn.IFNA('[3]Nat GDP per cap ppp growth rate'!DM67,0)-IF(Settings!$C$16="No",0,Parameters!DM$164*('AMOC national temperature'!DM66-Parameters!DM$128)+Parameters!DM$165*('AMOC national temperature'!DM66-Parameters!DM$128)^2)))*IF(Settings!$C$16="No",1,(1-SLR!$D66*Parameters!DM$181))&lt;=Parameters!$B$189,Parameters!$B$189,(Parameters!$B$174*(1-Parameters!DM$185)*_xlfn.IFNA('[3]National GDP per capita ppp'!DM67,0)+(1-Parameters!$B$174)*DM66)*(1+(_xlfn.IFNA('[3]Nat GDP per cap ppp growth rate'!DM67,0)-IF(Settings!$C$16="No",0,Parameters!DM$164*('AMOC national temperature'!DM66-Parameters!DM$128)+Parameters!DM$165*('AMOC national temperature'!DM66-Parameters!DM$128)^2)))*IF(Settings!$C$16="No",1,(1-SLR!$D66*Parameters!DM$181))))</f>
        <v>18157.735274477138</v>
      </c>
      <c r="DN67" s="22">
        <f ca="1">IF(DN$2=0,0,IF((Parameters!$B$174*(1-Parameters!DN$185)*_xlfn.IFNA('[3]National GDP per capita ppp'!DN67,0)+(1-Parameters!$B$174)*DN66)*(1+(_xlfn.IFNA('[3]Nat GDP per cap ppp growth rate'!DN67,0)-IF(Settings!$C$16="No",0,Parameters!DN$164*('AMOC national temperature'!DN66-Parameters!DN$128)+Parameters!DN$165*('AMOC national temperature'!DN66-Parameters!DN$128)^2)))*IF(Settings!$C$16="No",1,(1-SLR!$D66*Parameters!DN$181))&lt;=Parameters!$B$189,Parameters!$B$189,(Parameters!$B$174*(1-Parameters!DN$185)*_xlfn.IFNA('[3]National GDP per capita ppp'!DN67,0)+(1-Parameters!$B$174)*DN66)*(1+(_xlfn.IFNA('[3]Nat GDP per cap ppp growth rate'!DN67,0)-IF(Settings!$C$16="No",0,Parameters!DN$164*('AMOC national temperature'!DN66-Parameters!DN$128)+Parameters!DN$165*('AMOC national temperature'!DN66-Parameters!DN$128)^2)))*IF(Settings!$C$16="No",1,(1-SLR!$D66*Parameters!DN$181))))</f>
        <v>30181.40377799678</v>
      </c>
      <c r="DO67" s="22">
        <f ca="1">IF(DO$2=0,0,IF((Parameters!$B$174*(1-Parameters!DO$185)*_xlfn.IFNA('[3]National GDP per capita ppp'!DO67,0)+(1-Parameters!$B$174)*DO66)*(1+(_xlfn.IFNA('[3]Nat GDP per cap ppp growth rate'!DO67,0)-IF(Settings!$C$16="No",0,Parameters!DO$164*('AMOC national temperature'!DO66-Parameters!DO$128)+Parameters!DO$165*('AMOC national temperature'!DO66-Parameters!DO$128)^2)))*IF(Settings!$C$16="No",1,(1-SLR!$D66*Parameters!DO$181))&lt;=Parameters!$B$189,Parameters!$B$189,(Parameters!$B$174*(1-Parameters!DO$185)*_xlfn.IFNA('[3]National GDP per capita ppp'!DO67,0)+(1-Parameters!$B$174)*DO66)*(1+(_xlfn.IFNA('[3]Nat GDP per cap ppp growth rate'!DO67,0)-IF(Settings!$C$16="No",0,Parameters!DO$164*('AMOC national temperature'!DO66-Parameters!DO$128)+Parameters!DO$165*('AMOC national temperature'!DO66-Parameters!DO$128)^2)))*IF(Settings!$C$16="No",1,(1-SLR!$D66*Parameters!DO$181))))</f>
        <v>39634.335041579361</v>
      </c>
      <c r="DP67" s="22">
        <f ca="1">IF(DP$2=0,0,IF((Parameters!$B$174*(1-Parameters!DP$185)*_xlfn.IFNA('[3]National GDP per capita ppp'!DP67,0)+(1-Parameters!$B$174)*DP66)*(1+(_xlfn.IFNA('[3]Nat GDP per cap ppp growth rate'!DP67,0)-IF(Settings!$C$16="No",0,Parameters!DP$164*('AMOC national temperature'!DP66-Parameters!DP$128)+Parameters!DP$165*('AMOC national temperature'!DP66-Parameters!DP$128)^2)))*IF(Settings!$C$16="No",1,(1-SLR!$D66*Parameters!DP$181))&lt;=Parameters!$B$189,Parameters!$B$189,(Parameters!$B$174*(1-Parameters!DP$185)*_xlfn.IFNA('[3]National GDP per capita ppp'!DP67,0)+(1-Parameters!$B$174)*DP66)*(1+(_xlfn.IFNA('[3]Nat GDP per cap ppp growth rate'!DP67,0)-IF(Settings!$C$16="No",0,Parameters!DP$164*('AMOC national temperature'!DP66-Parameters!DP$128)+Parameters!DP$165*('AMOC national temperature'!DP66-Parameters!DP$128)^2)))*IF(Settings!$C$16="No",1,(1-SLR!$D66*Parameters!DP$181))))</f>
        <v>4629.7622864248269</v>
      </c>
      <c r="DQ67" s="22">
        <f ca="1">IF(DQ$2=0,0,IF((Parameters!$B$174*(1-Parameters!DQ$185)*_xlfn.IFNA('[3]National GDP per capita ppp'!DQ67,0)+(1-Parameters!$B$174)*DQ66)*(1+(_xlfn.IFNA('[3]Nat GDP per cap ppp growth rate'!DQ67,0)-IF(Settings!$C$16="No",0,Parameters!DQ$164*('AMOC national temperature'!DQ66-Parameters!DQ$128)+Parameters!DQ$165*('AMOC national temperature'!DQ66-Parameters!DQ$128)^2)))*IF(Settings!$C$16="No",1,(1-SLR!$D66*Parameters!DQ$181))&lt;=Parameters!$B$189,Parameters!$B$189,(Parameters!$B$174*(1-Parameters!DQ$185)*_xlfn.IFNA('[3]National GDP per capita ppp'!DQ67,0)+(1-Parameters!$B$174)*DQ66)*(1+(_xlfn.IFNA('[3]Nat GDP per cap ppp growth rate'!DQ67,0)-IF(Settings!$C$16="No",0,Parameters!DQ$164*('AMOC national temperature'!DQ66-Parameters!DQ$128)+Parameters!DQ$165*('AMOC national temperature'!DQ66-Parameters!DQ$128)^2)))*IF(Settings!$C$16="No",1,(1-SLR!$D66*Parameters!DQ$181))))</f>
        <v>13195.880896195167</v>
      </c>
      <c r="DR67" s="22">
        <f>IF(DR$2=0,0,IF((Parameters!$B$174*(1-Parameters!DR$185)*_xlfn.IFNA('[3]National GDP per capita ppp'!DR67,0)+(1-Parameters!$B$174)*DR66)*(1+(_xlfn.IFNA('[3]Nat GDP per cap ppp growth rate'!DR67,0)-IF(Settings!$C$16="No",0,Parameters!DR$164*('AMOC national temperature'!DR66-Parameters!DR$128)+Parameters!DR$165*('AMOC national temperature'!DR66-Parameters!DR$128)^2)))*IF(Settings!$C$16="No",1,(1-SLR!$D66*Parameters!DR$181))&lt;=Parameters!$B$189,Parameters!$B$189,(Parameters!$B$174*(1-Parameters!DR$185)*_xlfn.IFNA('[3]National GDP per capita ppp'!DR67,0)+(1-Parameters!$B$174)*DR66)*(1+(_xlfn.IFNA('[3]Nat GDP per cap ppp growth rate'!DR67,0)-IF(Settings!$C$16="No",0,Parameters!DR$164*('AMOC national temperature'!DR66-Parameters!DR$128)+Parameters!DR$165*('AMOC national temperature'!DR66-Parameters!DR$128)^2)))*IF(Settings!$C$16="No",1,(1-SLR!$D66*Parameters!DR$181))))</f>
        <v>0</v>
      </c>
      <c r="DS67" s="22">
        <f ca="1">IF(DS$2=0,0,IF((Parameters!$B$174*(1-Parameters!DS$185)*_xlfn.IFNA('[3]National GDP per capita ppp'!DS67,0)+(1-Parameters!$B$174)*DS66)*(1+(_xlfn.IFNA('[3]Nat GDP per cap ppp growth rate'!DS67,0)-IF(Settings!$C$16="No",0,Parameters!DS$164*('AMOC national temperature'!DS66-Parameters!DS$128)+Parameters!DS$165*('AMOC national temperature'!DS66-Parameters!DS$128)^2)))*IF(Settings!$C$16="No",1,(1-SLR!$D66*Parameters!DS$181))&lt;=Parameters!$B$189,Parameters!$B$189,(Parameters!$B$174*(1-Parameters!DS$185)*_xlfn.IFNA('[3]National GDP per capita ppp'!DS67,0)+(1-Parameters!$B$174)*DS66)*(1+(_xlfn.IFNA('[3]Nat GDP per cap ppp growth rate'!DS67,0)-IF(Settings!$C$16="No",0,Parameters!DS$164*('AMOC national temperature'!DS66-Parameters!DS$128)+Parameters!DS$165*('AMOC national temperature'!DS66-Parameters!DS$128)^2)))*IF(Settings!$C$16="No",1,(1-SLR!$D66*Parameters!DS$181))))</f>
        <v>71489.189745102762</v>
      </c>
      <c r="DT67" s="22">
        <f ca="1">IF(DT$2=0,0,IF((Parameters!$B$174*(1-Parameters!DT$185)*_xlfn.IFNA('[3]National GDP per capita ppp'!DT67,0)+(1-Parameters!$B$174)*DT66)*(1+(_xlfn.IFNA('[3]Nat GDP per cap ppp growth rate'!DT67,0)-IF(Settings!$C$16="No",0,Parameters!DT$164*('AMOC national temperature'!DT66-Parameters!DT$128)+Parameters!DT$165*('AMOC national temperature'!DT66-Parameters!DT$128)^2)))*IF(Settings!$C$16="No",1,(1-SLR!$D66*Parameters!DT$181))&lt;=Parameters!$B$189,Parameters!$B$189,(Parameters!$B$174*(1-Parameters!DT$185)*_xlfn.IFNA('[3]National GDP per capita ppp'!DT67,0)+(1-Parameters!$B$174)*DT66)*(1+(_xlfn.IFNA('[3]Nat GDP per cap ppp growth rate'!DT67,0)-IF(Settings!$C$16="No",0,Parameters!DT$164*('AMOC national temperature'!DT66-Parameters!DT$128)+Parameters!DT$165*('AMOC national temperature'!DT66-Parameters!DT$128)^2)))*IF(Settings!$C$16="No",1,(1-SLR!$D66*Parameters!DT$181))))</f>
        <v>5099.1616946798877</v>
      </c>
      <c r="DU67" s="22">
        <f ca="1">IF(DU$2=0,0,IF((Parameters!$B$174*(1-Parameters!DU$185)*_xlfn.IFNA('[3]National GDP per capita ppp'!DU67,0)+(1-Parameters!$B$174)*DU66)*(1+(_xlfn.IFNA('[3]Nat GDP per cap ppp growth rate'!DU67,0)-IF(Settings!$C$16="No",0,Parameters!DU$164*('AMOC national temperature'!DU66-Parameters!DU$128)+Parameters!DU$165*('AMOC national temperature'!DU66-Parameters!DU$128)^2)))*IF(Settings!$C$16="No",1,(1-SLR!$D66*Parameters!DU$181))&lt;=Parameters!$B$189,Parameters!$B$189,(Parameters!$B$174*(1-Parameters!DU$185)*_xlfn.IFNA('[3]National GDP per capita ppp'!DU67,0)+(1-Parameters!$B$174)*DU66)*(1+(_xlfn.IFNA('[3]Nat GDP per cap ppp growth rate'!DU67,0)-IF(Settings!$C$16="No",0,Parameters!DU$164*('AMOC national temperature'!DU66-Parameters!DU$128)+Parameters!DU$165*('AMOC national temperature'!DU66-Parameters!DU$128)^2)))*IF(Settings!$C$16="No",1,(1-SLR!$D66*Parameters!DU$181))))</f>
        <v>96042.305662330153</v>
      </c>
      <c r="DV67" s="22">
        <f ca="1">IF(DV$2=0,0,IF((Parameters!$B$174*(1-Parameters!DV$185)*_xlfn.IFNA('[3]National GDP per capita ppp'!DV67,0)+(1-Parameters!$B$174)*DV66)*(1+(_xlfn.IFNA('[3]Nat GDP per cap ppp growth rate'!DV67,0)-IF(Settings!$C$16="No",0,Parameters!DV$164*('AMOC national temperature'!DV66-Parameters!DV$128)+Parameters!DV$165*('AMOC national temperature'!DV66-Parameters!DV$128)^2)))*IF(Settings!$C$16="No",1,(1-SLR!$D66*Parameters!DV$181))&lt;=Parameters!$B$189,Parameters!$B$189,(Parameters!$B$174*(1-Parameters!DV$185)*_xlfn.IFNA('[3]National GDP per capita ppp'!DV67,0)+(1-Parameters!$B$174)*DV66)*(1+(_xlfn.IFNA('[3]Nat GDP per cap ppp growth rate'!DV67,0)-IF(Settings!$C$16="No",0,Parameters!DV$164*('AMOC national temperature'!DV66-Parameters!DV$128)+Parameters!DV$165*('AMOC national temperature'!DV66-Parameters!DV$128)^2)))*IF(Settings!$C$16="No",1,(1-SLR!$D66*Parameters!DV$181))))</f>
        <v>36066.103730306771</v>
      </c>
      <c r="DW67" s="22">
        <f>IF(DW$2=0,0,IF((Parameters!$B$174*(1-Parameters!DW$185)*_xlfn.IFNA('[3]National GDP per capita ppp'!DW67,0)+(1-Parameters!$B$174)*DW66)*(1+(_xlfn.IFNA('[3]Nat GDP per cap ppp growth rate'!DW67,0)-IF(Settings!$C$16="No",0,Parameters!DW$164*('AMOC national temperature'!DW66-Parameters!DW$128)+Parameters!DW$165*('AMOC national temperature'!DW66-Parameters!DW$128)^2)))*IF(Settings!$C$16="No",1,(1-SLR!$D66*Parameters!DW$181))&lt;=Parameters!$B$189,Parameters!$B$189,(Parameters!$B$174*(1-Parameters!DW$185)*_xlfn.IFNA('[3]National GDP per capita ppp'!DW67,0)+(1-Parameters!$B$174)*DW66)*(1+(_xlfn.IFNA('[3]Nat GDP per cap ppp growth rate'!DW67,0)-IF(Settings!$C$16="No",0,Parameters!DW$164*('AMOC national temperature'!DW66-Parameters!DW$128)+Parameters!DW$165*('AMOC national temperature'!DW66-Parameters!DW$128)^2)))*IF(Settings!$C$16="No",1,(1-SLR!$D66*Parameters!DW$181))))</f>
        <v>0</v>
      </c>
      <c r="DX67" s="22">
        <f ca="1">IF(DX$2=0,0,IF((Parameters!$B$174*(1-Parameters!DX$185)*_xlfn.IFNA('[3]National GDP per capita ppp'!DX67,0)+(1-Parameters!$B$174)*DX66)*(1+(_xlfn.IFNA('[3]Nat GDP per cap ppp growth rate'!DX67,0)-IF(Settings!$C$16="No",0,Parameters!DX$164*('AMOC national temperature'!DX66-Parameters!DX$128)+Parameters!DX$165*('AMOC national temperature'!DX66-Parameters!DX$128)^2)))*IF(Settings!$C$16="No",1,(1-SLR!$D66*Parameters!DX$181))&lt;=Parameters!$B$189,Parameters!$B$189,(Parameters!$B$174*(1-Parameters!DX$185)*_xlfn.IFNA('[3]National GDP per capita ppp'!DX67,0)+(1-Parameters!$B$174)*DX66)*(1+(_xlfn.IFNA('[3]Nat GDP per cap ppp growth rate'!DX67,0)-IF(Settings!$C$16="No",0,Parameters!DX$164*('AMOC national temperature'!DX66-Parameters!DX$128)+Parameters!DX$165*('AMOC national temperature'!DX66-Parameters!DX$128)^2)))*IF(Settings!$C$16="No",1,(1-SLR!$D66*Parameters!DX$181))))</f>
        <v>3554.7038751544419</v>
      </c>
      <c r="DY67" s="22">
        <f ca="1">IF(DY$2=0,0,IF((Parameters!$B$174*(1-Parameters!DY$185)*_xlfn.IFNA('[3]National GDP per capita ppp'!DY67,0)+(1-Parameters!$B$174)*DY66)*(1+(_xlfn.IFNA('[3]Nat GDP per cap ppp growth rate'!DY67,0)-IF(Settings!$C$16="No",0,Parameters!DY$164*('AMOC national temperature'!DY66-Parameters!DY$128)+Parameters!DY$165*('AMOC national temperature'!DY66-Parameters!DY$128)^2)))*IF(Settings!$C$16="No",1,(1-SLR!$D66*Parameters!DY$181))&lt;=Parameters!$B$189,Parameters!$B$189,(Parameters!$B$174*(1-Parameters!DY$185)*_xlfn.IFNA('[3]National GDP per capita ppp'!DY67,0)+(1-Parameters!$B$174)*DY66)*(1+(_xlfn.IFNA('[3]Nat GDP per cap ppp growth rate'!DY67,0)-IF(Settings!$C$16="No",0,Parameters!DY$164*('AMOC national temperature'!DY66-Parameters!DY$128)+Parameters!DY$165*('AMOC national temperature'!DY66-Parameters!DY$128)^2)))*IF(Settings!$C$16="No",1,(1-SLR!$D66*Parameters!DY$181))))</f>
        <v>19627.248551439498</v>
      </c>
      <c r="DZ67" s="22">
        <f ca="1">IF(DZ$2=0,0,IF((Parameters!$B$174*(1-Parameters!DZ$185)*_xlfn.IFNA('[3]National GDP per capita ppp'!DZ67,0)+(1-Parameters!$B$174)*DZ66)*(1+(_xlfn.IFNA('[3]Nat GDP per cap ppp growth rate'!DZ67,0)-IF(Settings!$C$16="No",0,Parameters!DZ$164*('AMOC national temperature'!DZ66-Parameters!DZ$128)+Parameters!DZ$165*('AMOC national temperature'!DZ66-Parameters!DZ$128)^2)))*IF(Settings!$C$16="No",1,(1-SLR!$D66*Parameters!DZ$181))&lt;=Parameters!$B$189,Parameters!$B$189,(Parameters!$B$174*(1-Parameters!DZ$185)*_xlfn.IFNA('[3]National GDP per capita ppp'!DZ67,0)+(1-Parameters!$B$174)*DZ66)*(1+(_xlfn.IFNA('[3]Nat GDP per cap ppp growth rate'!DZ67,0)-IF(Settings!$C$16="No",0,Parameters!DZ$164*('AMOC national temperature'!DZ66-Parameters!DZ$128)+Parameters!DZ$165*('AMOC national temperature'!DZ66-Parameters!DZ$128)^2)))*IF(Settings!$C$16="No",1,(1-SLR!$D66*Parameters!DZ$181))))</f>
        <v>13008.140496340106</v>
      </c>
      <c r="EA67" s="22">
        <f ca="1">IF(EA$2=0,0,IF((Parameters!$B$174*(1-Parameters!EA$185)*_xlfn.IFNA('[3]National GDP per capita ppp'!EA67,0)+(1-Parameters!$B$174)*EA66)*(1+(_xlfn.IFNA('[3]Nat GDP per cap ppp growth rate'!EA67,0)-IF(Settings!$C$16="No",0,Parameters!EA$164*('AMOC national temperature'!EA66-Parameters!EA$128)+Parameters!EA$165*('AMOC national temperature'!EA66-Parameters!EA$128)^2)))*IF(Settings!$C$16="No",1,(1-SLR!$D66*Parameters!EA$181))&lt;=Parameters!$B$189,Parameters!$B$189,(Parameters!$B$174*(1-Parameters!EA$185)*_xlfn.IFNA('[3]National GDP per capita ppp'!EA67,0)+(1-Parameters!$B$174)*EA66)*(1+(_xlfn.IFNA('[3]Nat GDP per cap ppp growth rate'!EA67,0)-IF(Settings!$C$16="No",0,Parameters!EA$164*('AMOC national temperature'!EA66-Parameters!EA$128)+Parameters!EA$165*('AMOC national temperature'!EA66-Parameters!EA$128)^2)))*IF(Settings!$C$16="No",1,(1-SLR!$D66*Parameters!EA$181))))</f>
        <v>67774.818938627359</v>
      </c>
      <c r="EB67" s="22">
        <f ca="1">IF(EB$2=0,0,IF((Parameters!$B$174*(1-Parameters!EB$185)*_xlfn.IFNA('[3]National GDP per capita ppp'!EB67,0)+(1-Parameters!$B$174)*EB66)*(1+(_xlfn.IFNA('[3]Nat GDP per cap ppp growth rate'!EB67,0)-IF(Settings!$C$16="No",0,Parameters!EB$164*('AMOC national temperature'!EB66-Parameters!EB$128)+Parameters!EB$165*('AMOC national temperature'!EB66-Parameters!EB$128)^2)))*IF(Settings!$C$16="No",1,(1-SLR!$D66*Parameters!EB$181))&lt;=Parameters!$B$189,Parameters!$B$189,(Parameters!$B$174*(1-Parameters!EB$185)*_xlfn.IFNA('[3]National GDP per capita ppp'!EB67,0)+(1-Parameters!$B$174)*EB66)*(1+(_xlfn.IFNA('[3]Nat GDP per cap ppp growth rate'!EB67,0)-IF(Settings!$C$16="No",0,Parameters!EB$164*('AMOC national temperature'!EB66-Parameters!EB$128)+Parameters!EB$165*('AMOC national temperature'!EB66-Parameters!EB$128)^2)))*IF(Settings!$C$16="No",1,(1-SLR!$D66*Parameters!EB$181))))</f>
        <v>83370.463632229061</v>
      </c>
      <c r="EC67" s="22">
        <f ca="1">IF(EC$2=0,0,IF((Parameters!$B$174*(1-Parameters!EC$185)*_xlfn.IFNA('[3]National GDP per capita ppp'!EC67,0)+(1-Parameters!$B$174)*EC66)*(1+(_xlfn.IFNA('[3]Nat GDP per cap ppp growth rate'!EC67,0)-IF(Settings!$C$16="No",0,Parameters!EC$164*('AMOC national temperature'!EC66-Parameters!EC$128)+Parameters!EC$165*('AMOC national temperature'!EC66-Parameters!EC$128)^2)))*IF(Settings!$C$16="No",1,(1-SLR!$D66*Parameters!EC$181))&lt;=Parameters!$B$189,Parameters!$B$189,(Parameters!$B$174*(1-Parameters!EC$185)*_xlfn.IFNA('[3]National GDP per capita ppp'!EC67,0)+(1-Parameters!$B$174)*EC66)*(1+(_xlfn.IFNA('[3]Nat GDP per cap ppp growth rate'!EC67,0)-IF(Settings!$C$16="No",0,Parameters!EC$164*('AMOC national temperature'!EC66-Parameters!EC$128)+Parameters!EC$165*('AMOC national temperature'!EC66-Parameters!EC$128)^2)))*IF(Settings!$C$16="No",1,(1-SLR!$D66*Parameters!EC$181))))</f>
        <v>8696.7495096249368</v>
      </c>
      <c r="ED67" s="22">
        <f ca="1">IF(ED$2=0,0,IF((Parameters!$B$174*(1-Parameters!ED$185)*_xlfn.IFNA('[3]National GDP per capita ppp'!ED67,0)+(1-Parameters!$B$174)*ED66)*(1+(_xlfn.IFNA('[3]Nat GDP per cap ppp growth rate'!ED67,0)-IF(Settings!$C$16="No",0,Parameters!ED$164*('AMOC national temperature'!ED66-Parameters!ED$128)+Parameters!ED$165*('AMOC national temperature'!ED66-Parameters!ED$128)^2)))*IF(Settings!$C$16="No",1,(1-SLR!$D66*Parameters!ED$181))&lt;=Parameters!$B$189,Parameters!$B$189,(Parameters!$B$174*(1-Parameters!ED$185)*_xlfn.IFNA('[3]National GDP per capita ppp'!ED67,0)+(1-Parameters!$B$174)*ED66)*(1+(_xlfn.IFNA('[3]Nat GDP per cap ppp growth rate'!ED67,0)-IF(Settings!$C$16="No",0,Parameters!ED$164*('AMOC national temperature'!ED66-Parameters!ED$128)+Parameters!ED$165*('AMOC national temperature'!ED66-Parameters!ED$128)^2)))*IF(Settings!$C$16="No",1,(1-SLR!$D66*Parameters!ED$181))))</f>
        <v>32197.843822356226</v>
      </c>
      <c r="EE67" s="22">
        <f ca="1">IF(EE$2=0,0,IF((Parameters!$B$174*(1-Parameters!EE$185)*_xlfn.IFNA('[3]National GDP per capita ppp'!EE67,0)+(1-Parameters!$B$174)*EE66)*(1+(_xlfn.IFNA('[3]Nat GDP per cap ppp growth rate'!EE67,0)-IF(Settings!$C$16="No",0,Parameters!EE$164*('AMOC national temperature'!EE66-Parameters!EE$128)+Parameters!EE$165*('AMOC national temperature'!EE66-Parameters!EE$128)^2)))*IF(Settings!$C$16="No",1,(1-SLR!$D66*Parameters!EE$181))&lt;=Parameters!$B$189,Parameters!$B$189,(Parameters!$B$174*(1-Parameters!EE$185)*_xlfn.IFNA('[3]National GDP per capita ppp'!EE67,0)+(1-Parameters!$B$174)*EE66)*(1+(_xlfn.IFNA('[3]Nat GDP per cap ppp growth rate'!EE67,0)-IF(Settings!$C$16="No",0,Parameters!EE$164*('AMOC national temperature'!EE66-Parameters!EE$128)+Parameters!EE$165*('AMOC national temperature'!EE66-Parameters!EE$128)^2)))*IF(Settings!$C$16="No",1,(1-SLR!$D66*Parameters!EE$181))))</f>
        <v>56629.670472363818</v>
      </c>
      <c r="EF67" s="22">
        <f ca="1">IF(EF$2=0,0,IF((Parameters!$B$174*(1-Parameters!EF$185)*_xlfn.IFNA('[3]National GDP per capita ppp'!EF67,0)+(1-Parameters!$B$174)*EF66)*(1+(_xlfn.IFNA('[3]Nat GDP per cap ppp growth rate'!EF67,0)-IF(Settings!$C$16="No",0,Parameters!EF$164*('AMOC national temperature'!EF66-Parameters!EF$128)+Parameters!EF$165*('AMOC national temperature'!EF66-Parameters!EF$128)^2)))*IF(Settings!$C$16="No",1,(1-SLR!$D66*Parameters!EF$181))&lt;=Parameters!$B$189,Parameters!$B$189,(Parameters!$B$174*(1-Parameters!EF$185)*_xlfn.IFNA('[3]National GDP per capita ppp'!EF67,0)+(1-Parameters!$B$174)*EF66)*(1+(_xlfn.IFNA('[3]Nat GDP per cap ppp growth rate'!EF67,0)-IF(Settings!$C$16="No",0,Parameters!EF$164*('AMOC national temperature'!EF66-Parameters!EF$128)+Parameters!EF$165*('AMOC national temperature'!EF66-Parameters!EF$128)^2)))*IF(Settings!$C$16="No",1,(1-SLR!$D66*Parameters!EF$181))))</f>
        <v>162098.55769079112</v>
      </c>
      <c r="EG67" s="22">
        <f ca="1">IF(EG$2=0,0,IF((Parameters!$B$174*(1-Parameters!EG$185)*_xlfn.IFNA('[3]National GDP per capita ppp'!EG67,0)+(1-Parameters!$B$174)*EG66)*(1+(_xlfn.IFNA('[3]Nat GDP per cap ppp growth rate'!EG67,0)-IF(Settings!$C$16="No",0,Parameters!EG$164*('AMOC national temperature'!EG66-Parameters!EG$128)+Parameters!EG$165*('AMOC national temperature'!EG66-Parameters!EG$128)^2)))*IF(Settings!$C$16="No",1,(1-SLR!$D66*Parameters!EG$181))&lt;=Parameters!$B$189,Parameters!$B$189,(Parameters!$B$174*(1-Parameters!EG$185)*_xlfn.IFNA('[3]National GDP per capita ppp'!EG67,0)+(1-Parameters!$B$174)*EG66)*(1+(_xlfn.IFNA('[3]Nat GDP per cap ppp growth rate'!EG67,0)-IF(Settings!$C$16="No",0,Parameters!EG$164*('AMOC national temperature'!EG66-Parameters!EG$128)+Parameters!EG$165*('AMOC national temperature'!EG66-Parameters!EG$128)^2)))*IF(Settings!$C$16="No",1,(1-SLR!$D66*Parameters!EG$181))))</f>
        <v>22070.985493523811</v>
      </c>
      <c r="EH67" s="22">
        <f ca="1">IF(EH$2=0,0,IF((Parameters!$B$174*(1-Parameters!EH$185)*_xlfn.IFNA('[3]National GDP per capita ppp'!EH67,0)+(1-Parameters!$B$174)*EH66)*(1+(_xlfn.IFNA('[3]Nat GDP per cap ppp growth rate'!EH67,0)-IF(Settings!$C$16="No",0,Parameters!EH$164*('AMOC national temperature'!EH66-Parameters!EH$128)+Parameters!EH$165*('AMOC national temperature'!EH66-Parameters!EH$128)^2)))*IF(Settings!$C$16="No",1,(1-SLR!$D66*Parameters!EH$181))&lt;=Parameters!$B$189,Parameters!$B$189,(Parameters!$B$174*(1-Parameters!EH$185)*_xlfn.IFNA('[3]National GDP per capita ppp'!EH67,0)+(1-Parameters!$B$174)*EH66)*(1+(_xlfn.IFNA('[3]Nat GDP per cap ppp growth rate'!EH67,0)-IF(Settings!$C$16="No",0,Parameters!EH$164*('AMOC national temperature'!EH66-Parameters!EH$128)+Parameters!EH$165*('AMOC national temperature'!EH66-Parameters!EH$128)^2)))*IF(Settings!$C$16="No",1,(1-SLR!$D66*Parameters!EH$181))))</f>
        <v>46422.507951746011</v>
      </c>
      <c r="EI67" s="22">
        <f ca="1">IF(EI$2=0,0,IF((Parameters!$B$174*(1-Parameters!EI$185)*_xlfn.IFNA('[3]National GDP per capita ppp'!EI67,0)+(1-Parameters!$B$174)*EI66)*(1+(_xlfn.IFNA('[3]Nat GDP per cap ppp growth rate'!EI67,0)-IF(Settings!$C$16="No",0,Parameters!EI$164*('AMOC national temperature'!EI66-Parameters!EI$128)+Parameters!EI$165*('AMOC national temperature'!EI66-Parameters!EI$128)^2)))*IF(Settings!$C$16="No",1,(1-SLR!$D66*Parameters!EI$181))&lt;=Parameters!$B$189,Parameters!$B$189,(Parameters!$B$174*(1-Parameters!EI$185)*_xlfn.IFNA('[3]National GDP per capita ppp'!EI67,0)+(1-Parameters!$B$174)*EI66)*(1+(_xlfn.IFNA('[3]Nat GDP per cap ppp growth rate'!EI67,0)-IF(Settings!$C$16="No",0,Parameters!EI$164*('AMOC national temperature'!EI66-Parameters!EI$128)+Parameters!EI$165*('AMOC national temperature'!EI66-Parameters!EI$128)^2)))*IF(Settings!$C$16="No",1,(1-SLR!$D66*Parameters!EI$181))))</f>
        <v>31172.907448787802</v>
      </c>
      <c r="EJ67" s="22">
        <f ca="1">IF(EJ$2=0,0,IF((Parameters!$B$174*(1-Parameters!EJ$185)*_xlfn.IFNA('[3]National GDP per capita ppp'!EJ67,0)+(1-Parameters!$B$174)*EJ66)*(1+(_xlfn.IFNA('[3]Nat GDP per cap ppp growth rate'!EJ67,0)-IF(Settings!$C$16="No",0,Parameters!EJ$164*('AMOC national temperature'!EJ66-Parameters!EJ$128)+Parameters!EJ$165*('AMOC national temperature'!EJ66-Parameters!EJ$128)^2)))*IF(Settings!$C$16="No",1,(1-SLR!$D66*Parameters!EJ$181))&lt;=Parameters!$B$189,Parameters!$B$189,(Parameters!$B$174*(1-Parameters!EJ$185)*_xlfn.IFNA('[3]National GDP per capita ppp'!EJ67,0)+(1-Parameters!$B$174)*EJ66)*(1+(_xlfn.IFNA('[3]Nat GDP per cap ppp growth rate'!EJ67,0)-IF(Settings!$C$16="No",0,Parameters!EJ$164*('AMOC national temperature'!EJ66-Parameters!EJ$128)+Parameters!EJ$165*('AMOC national temperature'!EJ66-Parameters!EJ$128)^2)))*IF(Settings!$C$16="No",1,(1-SLR!$D66*Parameters!EJ$181))))</f>
        <v>21031.311200371081</v>
      </c>
      <c r="EK67" s="22">
        <f ca="1">IF(EK$2=0,0,IF((Parameters!$B$174*(1-Parameters!EK$185)*_xlfn.IFNA('[3]National GDP per capita ppp'!EK67,0)+(1-Parameters!$B$174)*EK66)*(1+(_xlfn.IFNA('[3]Nat GDP per cap ppp growth rate'!EK67,0)-IF(Settings!$C$16="No",0,Parameters!EK$164*('AMOC national temperature'!EK66-Parameters!EK$128)+Parameters!EK$165*('AMOC national temperature'!EK66-Parameters!EK$128)^2)))*IF(Settings!$C$16="No",1,(1-SLR!$D66*Parameters!EK$181))&lt;=Parameters!$B$189,Parameters!$B$189,(Parameters!$B$174*(1-Parameters!EK$185)*_xlfn.IFNA('[3]National GDP per capita ppp'!EK67,0)+(1-Parameters!$B$174)*EK66)*(1+(_xlfn.IFNA('[3]Nat GDP per cap ppp growth rate'!EK67,0)-IF(Settings!$C$16="No",0,Parameters!EK$164*('AMOC national temperature'!EK66-Parameters!EK$128)+Parameters!EK$165*('AMOC national temperature'!EK66-Parameters!EK$128)^2)))*IF(Settings!$C$16="No",1,(1-SLR!$D66*Parameters!EK$181))))</f>
        <v>83525.410371631704</v>
      </c>
      <c r="EL67" s="22">
        <f ca="1">IF(EL$2=0,0,IF((Parameters!$B$174*(1-Parameters!EL$185)*_xlfn.IFNA('[3]National GDP per capita ppp'!EL67,0)+(1-Parameters!$B$174)*EL66)*(1+(_xlfn.IFNA('[3]Nat GDP per cap ppp growth rate'!EL67,0)-IF(Settings!$C$16="No",0,Parameters!EL$164*('AMOC national temperature'!EL66-Parameters!EL$128)+Parameters!EL$165*('AMOC national temperature'!EL66-Parameters!EL$128)^2)))*IF(Settings!$C$16="No",1,(1-SLR!$D66*Parameters!EL$181))&lt;=Parameters!$B$189,Parameters!$B$189,(Parameters!$B$174*(1-Parameters!EL$185)*_xlfn.IFNA('[3]National GDP per capita ppp'!EL67,0)+(1-Parameters!$B$174)*EL66)*(1+(_xlfn.IFNA('[3]Nat GDP per cap ppp growth rate'!EL67,0)-IF(Settings!$C$16="No",0,Parameters!EL$164*('AMOC national temperature'!EL66-Parameters!EL$128)+Parameters!EL$165*('AMOC national temperature'!EL66-Parameters!EL$128)^2)))*IF(Settings!$C$16="No",1,(1-SLR!$D66*Parameters!EL$181))))</f>
        <v>16089.826744445356</v>
      </c>
      <c r="EM67" s="22">
        <f ca="1">IF(EM$2=0,0,IF((Parameters!$B$174*(1-Parameters!EM$185)*_xlfn.IFNA('[3]National GDP per capita ppp'!EM67,0)+(1-Parameters!$B$174)*EM66)*(1+(_xlfn.IFNA('[3]Nat GDP per cap ppp growth rate'!EM67,0)-IF(Settings!$C$16="No",0,Parameters!EM$164*('AMOC national temperature'!EM66-Parameters!EM$128)+Parameters!EM$165*('AMOC national temperature'!EM66-Parameters!EM$128)^2)))*IF(Settings!$C$16="No",1,(1-SLR!$D66*Parameters!EM$181))&lt;=Parameters!$B$189,Parameters!$B$189,(Parameters!$B$174*(1-Parameters!EM$185)*_xlfn.IFNA('[3]National GDP per capita ppp'!EM67,0)+(1-Parameters!$B$174)*EM66)*(1+(_xlfn.IFNA('[3]Nat GDP per cap ppp growth rate'!EM67,0)-IF(Settings!$C$16="No",0,Parameters!EM$164*('AMOC national temperature'!EM66-Parameters!EM$128)+Parameters!EM$165*('AMOC national temperature'!EM66-Parameters!EM$128)^2)))*IF(Settings!$C$16="No",1,(1-SLR!$D66*Parameters!EM$181))))</f>
        <v>39596.344684733551</v>
      </c>
      <c r="EN67" s="22">
        <f ca="1">IF(EN$2=0,0,IF((Parameters!$B$174*(1-Parameters!EN$185)*_xlfn.IFNA('[3]National GDP per capita ppp'!EN67,0)+(1-Parameters!$B$174)*EN66)*(1+(_xlfn.IFNA('[3]Nat GDP per cap ppp growth rate'!EN67,0)-IF(Settings!$C$16="No",0,Parameters!EN$164*('AMOC national temperature'!EN66-Parameters!EN$128)+Parameters!EN$165*('AMOC national temperature'!EN66-Parameters!EN$128)^2)))*IF(Settings!$C$16="No",1,(1-SLR!$D66*Parameters!EN$181))&lt;=Parameters!$B$189,Parameters!$B$189,(Parameters!$B$174*(1-Parameters!EN$185)*_xlfn.IFNA('[3]National GDP per capita ppp'!EN67,0)+(1-Parameters!$B$174)*EN66)*(1+(_xlfn.IFNA('[3]Nat GDP per cap ppp growth rate'!EN67,0)-IF(Settings!$C$16="No",0,Parameters!EN$164*('AMOC national temperature'!EN66-Parameters!EN$128)+Parameters!EN$165*('AMOC national temperature'!EN66-Parameters!EN$128)^2)))*IF(Settings!$C$16="No",1,(1-SLR!$D66*Parameters!EN$181))))</f>
        <v>100156.28848781073</v>
      </c>
      <c r="EO67" s="22">
        <f>IF(EO$2=0,0,IF((Parameters!$B$174*(1-Parameters!EO$185)*_xlfn.IFNA('[3]National GDP per capita ppp'!EO67,0)+(1-Parameters!$B$174)*EO66)*(1+(_xlfn.IFNA('[3]Nat GDP per cap ppp growth rate'!EO67,0)-IF(Settings!$C$16="No",0,Parameters!EO$164*('AMOC national temperature'!EO66-Parameters!EO$128)+Parameters!EO$165*('AMOC national temperature'!EO66-Parameters!EO$128)^2)))*IF(Settings!$C$16="No",1,(1-SLR!$D66*Parameters!EO$181))&lt;=Parameters!$B$189,Parameters!$B$189,(Parameters!$B$174*(1-Parameters!EO$185)*_xlfn.IFNA('[3]National GDP per capita ppp'!EO67,0)+(1-Parameters!$B$174)*EO66)*(1+(_xlfn.IFNA('[3]Nat GDP per cap ppp growth rate'!EO67,0)-IF(Settings!$C$16="No",0,Parameters!EO$164*('AMOC national temperature'!EO66-Parameters!EO$128)+Parameters!EO$165*('AMOC national temperature'!EO66-Parameters!EO$128)^2)))*IF(Settings!$C$16="No",1,(1-SLR!$D66*Parameters!EO$181))))</f>
        <v>0</v>
      </c>
      <c r="EP67" s="22">
        <f ca="1">IF(EP$2=0,0,IF((Parameters!$B$174*(1-Parameters!EP$185)*_xlfn.IFNA('[3]National GDP per capita ppp'!EP67,0)+(1-Parameters!$B$174)*EP66)*(1+(_xlfn.IFNA('[3]Nat GDP per cap ppp growth rate'!EP67,0)-IF(Settings!$C$16="No",0,Parameters!EP$164*('AMOC national temperature'!EP66-Parameters!EP$128)+Parameters!EP$165*('AMOC national temperature'!EP66-Parameters!EP$128)^2)))*IF(Settings!$C$16="No",1,(1-SLR!$D66*Parameters!EP$181))&lt;=Parameters!$B$189,Parameters!$B$189,(Parameters!$B$174*(1-Parameters!EP$185)*_xlfn.IFNA('[3]National GDP per capita ppp'!EP67,0)+(1-Parameters!$B$174)*EP66)*(1+(_xlfn.IFNA('[3]Nat GDP per cap ppp growth rate'!EP67,0)-IF(Settings!$C$16="No",0,Parameters!EP$164*('AMOC national temperature'!EP66-Parameters!EP$128)+Parameters!EP$165*('AMOC national temperature'!EP66-Parameters!EP$128)^2)))*IF(Settings!$C$16="No",1,(1-SLR!$D66*Parameters!EP$181))))</f>
        <v>53253.732693210834</v>
      </c>
      <c r="EQ67" s="22">
        <f ca="1">IF(EQ$2=0,0,IF((Parameters!$B$174*(1-Parameters!EQ$185)*_xlfn.IFNA('[3]National GDP per capita ppp'!EQ67,0)+(1-Parameters!$B$174)*EQ66)*(1+(_xlfn.IFNA('[3]Nat GDP per cap ppp growth rate'!EQ67,0)-IF(Settings!$C$16="No",0,Parameters!EQ$164*('AMOC national temperature'!EQ66-Parameters!EQ$128)+Parameters!EQ$165*('AMOC national temperature'!EQ66-Parameters!EQ$128)^2)))*IF(Settings!$C$16="No",1,(1-SLR!$D66*Parameters!EQ$181))&lt;=Parameters!$B$189,Parameters!$B$189,(Parameters!$B$174*(1-Parameters!EQ$185)*_xlfn.IFNA('[3]National GDP per capita ppp'!EQ67,0)+(1-Parameters!$B$174)*EQ66)*(1+(_xlfn.IFNA('[3]Nat GDP per cap ppp growth rate'!EQ67,0)-IF(Settings!$C$16="No",0,Parameters!EQ$164*('AMOC national temperature'!EQ66-Parameters!EQ$128)+Parameters!EQ$165*('AMOC national temperature'!EQ66-Parameters!EQ$128)^2)))*IF(Settings!$C$16="No",1,(1-SLR!$D66*Parameters!EQ$181))))</f>
        <v>29590.985126476367</v>
      </c>
      <c r="ER67" s="22">
        <f ca="1">IF(ER$2=0,0,IF((Parameters!$B$174*(1-Parameters!ER$185)*_xlfn.IFNA('[3]National GDP per capita ppp'!ER67,0)+(1-Parameters!$B$174)*ER66)*(1+(_xlfn.IFNA('[3]Nat GDP per cap ppp growth rate'!ER67,0)-IF(Settings!$C$16="No",0,Parameters!ER$164*('AMOC national temperature'!ER66-Parameters!ER$128)+Parameters!ER$165*('AMOC national temperature'!ER66-Parameters!ER$128)^2)))*IF(Settings!$C$16="No",1,(1-SLR!$D66*Parameters!ER$181))&lt;=Parameters!$B$189,Parameters!$B$189,(Parameters!$B$174*(1-Parameters!ER$185)*_xlfn.IFNA('[3]National GDP per capita ppp'!ER67,0)+(1-Parameters!$B$174)*ER66)*(1+(_xlfn.IFNA('[3]Nat GDP per cap ppp growth rate'!ER67,0)-IF(Settings!$C$16="No",0,Parameters!ER$164*('AMOC national temperature'!ER66-Parameters!ER$128)+Parameters!ER$165*('AMOC national temperature'!ER66-Parameters!ER$128)^2)))*IF(Settings!$C$16="No",1,(1-SLR!$D66*Parameters!ER$181))))</f>
        <v>20400.093243763262</v>
      </c>
      <c r="ES67" s="22">
        <f ca="1">IF(ES$2=0,0,IF((Parameters!$B$174*(1-Parameters!ES$185)*_xlfn.IFNA('[3]National GDP per capita ppp'!ES67,0)+(1-Parameters!$B$174)*ES66)*(1+(_xlfn.IFNA('[3]Nat GDP per cap ppp growth rate'!ES67,0)-IF(Settings!$C$16="No",0,Parameters!ES$164*('AMOC national temperature'!ES66-Parameters!ES$128)+Parameters!ES$165*('AMOC national temperature'!ES66-Parameters!ES$128)^2)))*IF(Settings!$C$16="No",1,(1-SLR!$D66*Parameters!ES$181))&lt;=Parameters!$B$189,Parameters!$B$189,(Parameters!$B$174*(1-Parameters!ES$185)*_xlfn.IFNA('[3]National GDP per capita ppp'!ES67,0)+(1-Parameters!$B$174)*ES66)*(1+(_xlfn.IFNA('[3]Nat GDP per cap ppp growth rate'!ES67,0)-IF(Settings!$C$16="No",0,Parameters!ES$164*('AMOC national temperature'!ES66-Parameters!ES$128)+Parameters!ES$165*('AMOC national temperature'!ES66-Parameters!ES$128)^2)))*IF(Settings!$C$16="No",1,(1-SLR!$D66*Parameters!ES$181))))</f>
        <v>279666.88420395262</v>
      </c>
      <c r="ET67" s="22">
        <f>IF(ET$2=0,0,IF((Parameters!$B$174*(1-Parameters!ET$185)*_xlfn.IFNA('[3]National GDP per capita ppp'!ET67,0)+(1-Parameters!$B$174)*ET66)*(1+(_xlfn.IFNA('[3]Nat GDP per cap ppp growth rate'!ET67,0)-IF(Settings!$C$16="No",0,Parameters!ET$164*('AMOC national temperature'!ET66-Parameters!ET$128)+Parameters!ET$165*('AMOC national temperature'!ET66-Parameters!ET$128)^2)))*IF(Settings!$C$16="No",1,(1-SLR!$D66*Parameters!ET$181))&lt;=Parameters!$B$189,Parameters!$B$189,(Parameters!$B$174*(1-Parameters!ET$185)*_xlfn.IFNA('[3]National GDP per capita ppp'!ET67,0)+(1-Parameters!$B$174)*ET66)*(1+(_xlfn.IFNA('[3]Nat GDP per cap ppp growth rate'!ET67,0)-IF(Settings!$C$16="No",0,Parameters!ET$164*('AMOC national temperature'!ET66-Parameters!ET$128)+Parameters!ET$165*('AMOC national temperature'!ET66-Parameters!ET$128)^2)))*IF(Settings!$C$16="No",1,(1-SLR!$D66*Parameters!ET$181))))</f>
        <v>0</v>
      </c>
      <c r="EU67" s="22">
        <f ca="1">IF(EU$2=0,0,IF((Parameters!$B$174*(1-Parameters!EU$185)*_xlfn.IFNA('[3]National GDP per capita ppp'!EU67,0)+(1-Parameters!$B$174)*EU66)*(1+(_xlfn.IFNA('[3]Nat GDP per cap ppp growth rate'!EU67,0)-IF(Settings!$C$16="No",0,Parameters!EU$164*('AMOC national temperature'!EU66-Parameters!EU$128)+Parameters!EU$165*('AMOC national temperature'!EU66-Parameters!EU$128)^2)))*IF(Settings!$C$16="No",1,(1-SLR!$D66*Parameters!EU$181))&lt;=Parameters!$B$189,Parameters!$B$189,(Parameters!$B$174*(1-Parameters!EU$185)*_xlfn.IFNA('[3]National GDP per capita ppp'!EU67,0)+(1-Parameters!$B$174)*EU66)*(1+(_xlfn.IFNA('[3]Nat GDP per cap ppp growth rate'!EU67,0)-IF(Settings!$C$16="No",0,Parameters!EU$164*('AMOC national temperature'!EU66-Parameters!EU$128)+Parameters!EU$165*('AMOC national temperature'!EU66-Parameters!EU$128)^2)))*IF(Settings!$C$16="No",1,(1-SLR!$D66*Parameters!EU$181))))</f>
        <v>30420.971945870217</v>
      </c>
      <c r="EV67" s="22">
        <f ca="1">IF(EV$2=0,0,IF((Parameters!$B$174*(1-Parameters!EV$185)*_xlfn.IFNA('[3]National GDP per capita ppp'!EV67,0)+(1-Parameters!$B$174)*EV66)*(1+(_xlfn.IFNA('[3]Nat GDP per cap ppp growth rate'!EV67,0)-IF(Settings!$C$16="No",0,Parameters!EV$164*('AMOC national temperature'!EV66-Parameters!EV$128)+Parameters!EV$165*('AMOC national temperature'!EV66-Parameters!EV$128)^2)))*IF(Settings!$C$16="No",1,(1-SLR!$D66*Parameters!EV$181))&lt;=Parameters!$B$189,Parameters!$B$189,(Parameters!$B$174*(1-Parameters!EV$185)*_xlfn.IFNA('[3]National GDP per capita ppp'!EV67,0)+(1-Parameters!$B$174)*EV66)*(1+(_xlfn.IFNA('[3]Nat GDP per cap ppp growth rate'!EV67,0)-IF(Settings!$C$16="No",0,Parameters!EV$164*('AMOC national temperature'!EV66-Parameters!EV$128)+Parameters!EV$165*('AMOC national temperature'!EV66-Parameters!EV$128)^2)))*IF(Settings!$C$16="No",1,(1-SLR!$D66*Parameters!EV$181))))</f>
        <v>68827.566547242008</v>
      </c>
      <c r="EW67" s="22">
        <f ca="1">IF(EW$2=0,0,IF((Parameters!$B$174*(1-Parameters!EW$185)*_xlfn.IFNA('[3]National GDP per capita ppp'!EW67,0)+(1-Parameters!$B$174)*EW66)*(1+(_xlfn.IFNA('[3]Nat GDP per cap ppp growth rate'!EW67,0)-IF(Settings!$C$16="No",0,Parameters!EW$164*('AMOC national temperature'!EW66-Parameters!EW$128)+Parameters!EW$165*('AMOC national temperature'!EW66-Parameters!EW$128)^2)))*IF(Settings!$C$16="No",1,(1-SLR!$D66*Parameters!EW$181))&lt;=Parameters!$B$189,Parameters!$B$189,(Parameters!$B$174*(1-Parameters!EW$185)*_xlfn.IFNA('[3]National GDP per capita ppp'!EW67,0)+(1-Parameters!$B$174)*EW66)*(1+(_xlfn.IFNA('[3]Nat GDP per cap ppp growth rate'!EW67,0)-IF(Settings!$C$16="No",0,Parameters!EW$164*('AMOC national temperature'!EW66-Parameters!EW$128)+Parameters!EW$165*('AMOC national temperature'!EW66-Parameters!EW$128)^2)))*IF(Settings!$C$16="No",1,(1-SLR!$D66*Parameters!EW$181))))</f>
        <v>6519.9647849134672</v>
      </c>
      <c r="EX67" s="22">
        <f ca="1">IF(EX$2=0,0,IF((Parameters!$B$174*(1-Parameters!EX$185)*_xlfn.IFNA('[3]National GDP per capita ppp'!EX67,0)+(1-Parameters!$B$174)*EX66)*(1+(_xlfn.IFNA('[3]Nat GDP per cap ppp growth rate'!EX67,0)-IF(Settings!$C$16="No",0,Parameters!EX$164*('AMOC national temperature'!EX66-Parameters!EX$128)+Parameters!EX$165*('AMOC national temperature'!EX66-Parameters!EX$128)^2)))*IF(Settings!$C$16="No",1,(1-SLR!$D66*Parameters!EX$181))&lt;=Parameters!$B$189,Parameters!$B$189,(Parameters!$B$174*(1-Parameters!EX$185)*_xlfn.IFNA('[3]National GDP per capita ppp'!EX67,0)+(1-Parameters!$B$174)*EX66)*(1+(_xlfn.IFNA('[3]Nat GDP per cap ppp growth rate'!EX67,0)-IF(Settings!$C$16="No",0,Parameters!EX$164*('AMOC national temperature'!EX66-Parameters!EX$128)+Parameters!EX$165*('AMOC national temperature'!EX66-Parameters!EX$128)^2)))*IF(Settings!$C$16="No",1,(1-SLR!$D66*Parameters!EX$181))))</f>
        <v>134108.93825402265</v>
      </c>
      <c r="EY67" s="22">
        <f ca="1">IF(EY$2=0,0,IF((Parameters!$B$174*(1-Parameters!EY$185)*_xlfn.IFNA('[3]National GDP per capita ppp'!EY67,0)+(1-Parameters!$B$174)*EY66)*(1+(_xlfn.IFNA('[3]Nat GDP per cap ppp growth rate'!EY67,0)-IF(Settings!$C$16="No",0,Parameters!EY$164*('AMOC national temperature'!EY66-Parameters!EY$128)+Parameters!EY$165*('AMOC national temperature'!EY66-Parameters!EY$128)^2)))*IF(Settings!$C$16="No",1,(1-SLR!$D66*Parameters!EY$181))&lt;=Parameters!$B$189,Parameters!$B$189,(Parameters!$B$174*(1-Parameters!EY$185)*_xlfn.IFNA('[3]National GDP per capita ppp'!EY67,0)+(1-Parameters!$B$174)*EY66)*(1+(_xlfn.IFNA('[3]Nat GDP per cap ppp growth rate'!EY67,0)-IF(Settings!$C$16="No",0,Parameters!EY$164*('AMOC national temperature'!EY66-Parameters!EY$128)+Parameters!EY$165*('AMOC national temperature'!EY66-Parameters!EY$128)^2)))*IF(Settings!$C$16="No",1,(1-SLR!$D66*Parameters!EY$181))))</f>
        <v>15809.294737984934</v>
      </c>
      <c r="EZ67" s="22">
        <f ca="1">IF(EZ$2=0,0,IF((Parameters!$B$174*(1-Parameters!EZ$185)*_xlfn.IFNA('[3]National GDP per capita ppp'!EZ67,0)+(1-Parameters!$B$174)*EZ66)*(1+(_xlfn.IFNA('[3]Nat GDP per cap ppp growth rate'!EZ67,0)-IF(Settings!$C$16="No",0,Parameters!EZ$164*('AMOC national temperature'!EZ66-Parameters!EZ$128)+Parameters!EZ$165*('AMOC national temperature'!EZ66-Parameters!EZ$128)^2)))*IF(Settings!$C$16="No",1,(1-SLR!$D66*Parameters!EZ$181))&lt;=Parameters!$B$189,Parameters!$B$189,(Parameters!$B$174*(1-Parameters!EZ$185)*_xlfn.IFNA('[3]National GDP per capita ppp'!EZ67,0)+(1-Parameters!$B$174)*EZ66)*(1+(_xlfn.IFNA('[3]Nat GDP per cap ppp growth rate'!EZ67,0)-IF(Settings!$C$16="No",0,Parameters!EZ$164*('AMOC national temperature'!EZ66-Parameters!EZ$128)+Parameters!EZ$165*('AMOC national temperature'!EZ66-Parameters!EZ$128)^2)))*IF(Settings!$C$16="No",1,(1-SLR!$D66*Parameters!EZ$181))))</f>
        <v>12354.642241636904</v>
      </c>
      <c r="FA67" s="22">
        <f ca="1">IF(FA$2=0,0,IF((Parameters!$B$174*(1-Parameters!FA$185)*_xlfn.IFNA('[3]National GDP per capita ppp'!FA67,0)+(1-Parameters!$B$174)*FA66)*(1+(_xlfn.IFNA('[3]Nat GDP per cap ppp growth rate'!FA67,0)-IF(Settings!$C$16="No",0,Parameters!FA$164*('AMOC national temperature'!FA66-Parameters!FA$128)+Parameters!FA$165*('AMOC national temperature'!FA66-Parameters!FA$128)^2)))*IF(Settings!$C$16="No",1,(1-SLR!$D66*Parameters!FA$181))&lt;=Parameters!$B$189,Parameters!$B$189,(Parameters!$B$174*(1-Parameters!FA$185)*_xlfn.IFNA('[3]National GDP per capita ppp'!FA67,0)+(1-Parameters!$B$174)*FA66)*(1+(_xlfn.IFNA('[3]Nat GDP per cap ppp growth rate'!FA67,0)-IF(Settings!$C$16="No",0,Parameters!FA$164*('AMOC national temperature'!FA66-Parameters!FA$128)+Parameters!FA$165*('AMOC national temperature'!FA66-Parameters!FA$128)^2)))*IF(Settings!$C$16="No",1,(1-SLR!$D66*Parameters!FA$181))))</f>
        <v>13114.116435759735</v>
      </c>
      <c r="FB67" s="22">
        <f ca="1">IF(FB$2=0,0,IF((Parameters!$B$174*(1-Parameters!FB$185)*_xlfn.IFNA('[3]National GDP per capita ppp'!FB67,0)+(1-Parameters!$B$174)*FB66)*(1+(_xlfn.IFNA('[3]Nat GDP per cap ppp growth rate'!FB67,0)-IF(Settings!$C$16="No",0,Parameters!FB$164*('AMOC national temperature'!FB66-Parameters!FB$128)+Parameters!FB$165*('AMOC national temperature'!FB66-Parameters!FB$128)^2)))*IF(Settings!$C$16="No",1,(1-SLR!$D66*Parameters!FB$181))&lt;=Parameters!$B$189,Parameters!$B$189,(Parameters!$B$174*(1-Parameters!FB$185)*_xlfn.IFNA('[3]National GDP per capita ppp'!FB67,0)+(1-Parameters!$B$174)*FB66)*(1+(_xlfn.IFNA('[3]Nat GDP per cap ppp growth rate'!FB67,0)-IF(Settings!$C$16="No",0,Parameters!FB$164*('AMOC national temperature'!FB66-Parameters!FB$128)+Parameters!FB$165*('AMOC national temperature'!FB66-Parameters!FB$128)^2)))*IF(Settings!$C$16="No",1,(1-SLR!$D66*Parameters!FB$181))))</f>
        <v>5886.0006295722969</v>
      </c>
      <c r="FC67" s="22">
        <f ca="1">IF(FC$2=0,0,IF((Parameters!$B$174*(1-Parameters!FC$185)*_xlfn.IFNA('[3]National GDP per capita ppp'!FC67,0)+(1-Parameters!$B$174)*FC66)*(1+(_xlfn.IFNA('[3]Nat GDP per cap ppp growth rate'!FC67,0)-IF(Settings!$C$16="No",0,Parameters!FC$164*('AMOC national temperature'!FC66-Parameters!FC$128)+Parameters!FC$165*('AMOC national temperature'!FC66-Parameters!FC$128)^2)))*IF(Settings!$C$16="No",1,(1-SLR!$D66*Parameters!FC$181))&lt;=Parameters!$B$189,Parameters!$B$189,(Parameters!$B$174*(1-Parameters!FC$185)*_xlfn.IFNA('[3]National GDP per capita ppp'!FC67,0)+(1-Parameters!$B$174)*FC66)*(1+(_xlfn.IFNA('[3]Nat GDP per cap ppp growth rate'!FC67,0)-IF(Settings!$C$16="No",0,Parameters!FC$164*('AMOC national temperature'!FC66-Parameters!FC$128)+Parameters!FC$165*('AMOC national temperature'!FC66-Parameters!FC$128)^2)))*IF(Settings!$C$16="No",1,(1-SLR!$D66*Parameters!FC$181))))</f>
        <v>21789.498716319518</v>
      </c>
      <c r="FD67" s="22">
        <f ca="1">IF(FD$2=0,0,IF((Parameters!$B$174*(1-Parameters!FD$185)*_xlfn.IFNA('[3]National GDP per capita ppp'!FD67,0)+(1-Parameters!$B$174)*FD66)*(1+(_xlfn.IFNA('[3]Nat GDP per cap ppp growth rate'!FD67,0)-IF(Settings!$C$16="No",0,Parameters!FD$164*('AMOC national temperature'!FD66-Parameters!FD$128)+Parameters!FD$165*('AMOC national temperature'!FD66-Parameters!FD$128)^2)))*IF(Settings!$C$16="No",1,(1-SLR!$D66*Parameters!FD$181))&lt;=Parameters!$B$189,Parameters!$B$189,(Parameters!$B$174*(1-Parameters!FD$185)*_xlfn.IFNA('[3]National GDP per capita ppp'!FD67,0)+(1-Parameters!$B$174)*FD66)*(1+(_xlfn.IFNA('[3]Nat GDP per cap ppp growth rate'!FD67,0)-IF(Settings!$C$16="No",0,Parameters!FD$164*('AMOC national temperature'!FD66-Parameters!FD$128)+Parameters!FD$165*('AMOC national temperature'!FD66-Parameters!FD$128)^2)))*IF(Settings!$C$16="No",1,(1-SLR!$D66*Parameters!FD$181))))</f>
        <v>121861.60165351922</v>
      </c>
      <c r="FE67" s="22">
        <f>IF(FE$2=0,0,IF((Parameters!$B$174*(1-Parameters!FE$185)*_xlfn.IFNA('[3]National GDP per capita ppp'!FE67,0)+(1-Parameters!$B$174)*FE66)*(1+(_xlfn.IFNA('[3]Nat GDP per cap ppp growth rate'!FE67,0)-IF(Settings!$C$16="No",0,Parameters!FE$164*('AMOC national temperature'!FE66-Parameters!FE$128)+Parameters!FE$165*('AMOC national temperature'!FE66-Parameters!FE$128)^2)))*IF(Settings!$C$16="No",1,(1-SLR!$D66*Parameters!FE$181))&lt;=Parameters!$B$189,Parameters!$B$189,(Parameters!$B$174*(1-Parameters!FE$185)*_xlfn.IFNA('[3]National GDP per capita ppp'!FE67,0)+(1-Parameters!$B$174)*FE66)*(1+(_xlfn.IFNA('[3]Nat GDP per cap ppp growth rate'!FE67,0)-IF(Settings!$C$16="No",0,Parameters!FE$164*('AMOC national temperature'!FE66-Parameters!FE$128)+Parameters!FE$165*('AMOC national temperature'!FE66-Parameters!FE$128)^2)))*IF(Settings!$C$16="No",1,(1-SLR!$D66*Parameters!FE$181))))</f>
        <v>0</v>
      </c>
      <c r="FF67" s="22">
        <f ca="1">IF(FF$2=0,0,IF((Parameters!$B$174*(1-Parameters!FF$185)*_xlfn.IFNA('[3]National GDP per capita ppp'!FF67,0)+(1-Parameters!$B$174)*FF66)*(1+(_xlfn.IFNA('[3]Nat GDP per cap ppp growth rate'!FF67,0)-IF(Settings!$C$16="No",0,Parameters!FF$164*('AMOC national temperature'!FF66-Parameters!FF$128)+Parameters!FF$165*('AMOC national temperature'!FF66-Parameters!FF$128)^2)))*IF(Settings!$C$16="No",1,(1-SLR!$D66*Parameters!FF$181))&lt;=Parameters!$B$189,Parameters!$B$189,(Parameters!$B$174*(1-Parameters!FF$185)*_xlfn.IFNA('[3]National GDP per capita ppp'!FF67,0)+(1-Parameters!$B$174)*FF66)*(1+(_xlfn.IFNA('[3]Nat GDP per cap ppp growth rate'!FF67,0)-IF(Settings!$C$16="No",0,Parameters!FF$164*('AMOC national temperature'!FF66-Parameters!FF$128)+Parameters!FF$165*('AMOC national temperature'!FF66-Parameters!FF$128)^2)))*IF(Settings!$C$16="No",1,(1-SLR!$D66*Parameters!FF$181))))</f>
        <v>25264.341212938332</v>
      </c>
      <c r="FG67" s="22">
        <f ca="1">IF(FG$2=0,0,IF((Parameters!$B$174*(1-Parameters!FG$185)*_xlfn.IFNA('[3]National GDP per capita ppp'!FG67,0)+(1-Parameters!$B$174)*FG66)*(1+(_xlfn.IFNA('[3]Nat GDP per cap ppp growth rate'!FG67,0)-IF(Settings!$C$16="No",0,Parameters!FG$164*('AMOC national temperature'!FG66-Parameters!FG$128)+Parameters!FG$165*('AMOC national temperature'!FG66-Parameters!FG$128)^2)))*IF(Settings!$C$16="No",1,(1-SLR!$D66*Parameters!FG$181))&lt;=Parameters!$B$189,Parameters!$B$189,(Parameters!$B$174*(1-Parameters!FG$185)*_xlfn.IFNA('[3]National GDP per capita ppp'!FG67,0)+(1-Parameters!$B$174)*FG66)*(1+(_xlfn.IFNA('[3]Nat GDP per cap ppp growth rate'!FG67,0)-IF(Settings!$C$16="No",0,Parameters!FG$164*('AMOC national temperature'!FG66-Parameters!FG$128)+Parameters!FG$165*('AMOC national temperature'!FG66-Parameters!FG$128)^2)))*IF(Settings!$C$16="No",1,(1-SLR!$D66*Parameters!FG$181))))</f>
        <v>22945.299294348217</v>
      </c>
      <c r="FH67" s="22">
        <f ca="1">IF(FH$2=0,0,IF((Parameters!$B$174*(1-Parameters!FH$185)*_xlfn.IFNA('[3]National GDP per capita ppp'!FH67,0)+(1-Parameters!$B$174)*FH66)*(1+(_xlfn.IFNA('[3]Nat GDP per cap ppp growth rate'!FH67,0)-IF(Settings!$C$16="No",0,Parameters!FH$164*('AMOC national temperature'!FH66-Parameters!FH$128)+Parameters!FH$165*('AMOC national temperature'!FH66-Parameters!FH$128)^2)))*IF(Settings!$C$16="No",1,(1-SLR!$D66*Parameters!FH$181))&lt;=Parameters!$B$189,Parameters!$B$189,(Parameters!$B$174*(1-Parameters!FH$185)*_xlfn.IFNA('[3]National GDP per capita ppp'!FH67,0)+(1-Parameters!$B$174)*FH66)*(1+(_xlfn.IFNA('[3]Nat GDP per cap ppp growth rate'!FH67,0)-IF(Settings!$C$16="No",0,Parameters!FH$164*('AMOC national temperature'!FH66-Parameters!FH$128)+Parameters!FH$165*('AMOC national temperature'!FH66-Parameters!FH$128)^2)))*IF(Settings!$C$16="No",1,(1-SLR!$D66*Parameters!FH$181))))</f>
        <v>10310.119956815637</v>
      </c>
      <c r="FI67" s="22">
        <f ca="1">IF(FI$2=0,0,IF((Parameters!$B$174*(1-Parameters!FI$185)*_xlfn.IFNA('[3]National GDP per capita ppp'!FI67,0)+(1-Parameters!$B$174)*FI66)*(1+(_xlfn.IFNA('[3]Nat GDP per cap ppp growth rate'!FI67,0)-IF(Settings!$C$16="No",0,Parameters!FI$164*('AMOC national temperature'!FI66-Parameters!FI$128)+Parameters!FI$165*('AMOC national temperature'!FI66-Parameters!FI$128)^2)))*IF(Settings!$C$16="No",1,(1-SLR!$D66*Parameters!FI$181))&lt;=Parameters!$B$189,Parameters!$B$189,(Parameters!$B$174*(1-Parameters!FI$185)*_xlfn.IFNA('[3]National GDP per capita ppp'!FI67,0)+(1-Parameters!$B$174)*FI66)*(1+(_xlfn.IFNA('[3]Nat GDP per cap ppp growth rate'!FI67,0)-IF(Settings!$C$16="No",0,Parameters!FI$164*('AMOC national temperature'!FI66-Parameters!FI$128)+Parameters!FI$165*('AMOC national temperature'!FI66-Parameters!FI$128)^2)))*IF(Settings!$C$16="No",1,(1-SLR!$D66*Parameters!FI$181))))</f>
        <v>26692.719466863393</v>
      </c>
      <c r="FJ67" s="22">
        <f ca="1">IF(FJ$2=0,0,IF((Parameters!$B$174*(1-Parameters!FJ$185)*_xlfn.IFNA('[3]National GDP per capita ppp'!FJ67,0)+(1-Parameters!$B$174)*FJ66)*(1+(_xlfn.IFNA('[3]Nat GDP per cap ppp growth rate'!FJ67,0)-IF(Settings!$C$16="No",0,Parameters!FJ$164*('AMOC national temperature'!FJ66-Parameters!FJ$128)+Parameters!FJ$165*('AMOC national temperature'!FJ66-Parameters!FJ$128)^2)))*IF(Settings!$C$16="No",1,(1-SLR!$D66*Parameters!FJ$181))&lt;=Parameters!$B$189,Parameters!$B$189,(Parameters!$B$174*(1-Parameters!FJ$185)*_xlfn.IFNA('[3]National GDP per capita ppp'!FJ67,0)+(1-Parameters!$B$174)*FJ66)*(1+(_xlfn.IFNA('[3]Nat GDP per cap ppp growth rate'!FJ67,0)-IF(Settings!$C$16="No",0,Parameters!FJ$164*('AMOC national temperature'!FJ66-Parameters!FJ$128)+Parameters!FJ$165*('AMOC national temperature'!FJ66-Parameters!FJ$128)^2)))*IF(Settings!$C$16="No",1,(1-SLR!$D66*Parameters!FJ$181))))</f>
        <v>44928.684839605885</v>
      </c>
      <c r="FK67" s="22">
        <f ca="1">IF(FK$2=0,0,IF((Parameters!$B$174*(1-Parameters!FK$185)*_xlfn.IFNA('[3]National GDP per capita ppp'!FK67,0)+(1-Parameters!$B$174)*FK66)*(1+(_xlfn.IFNA('[3]Nat GDP per cap ppp growth rate'!FK67,0)-IF(Settings!$C$16="No",0,Parameters!FK$164*('AMOC national temperature'!FK66-Parameters!FK$128)+Parameters!FK$165*('AMOC national temperature'!FK66-Parameters!FK$128)^2)))*IF(Settings!$C$16="No",1,(1-SLR!$D66*Parameters!FK$181))&lt;=Parameters!$B$189,Parameters!$B$189,(Parameters!$B$174*(1-Parameters!FK$185)*_xlfn.IFNA('[3]National GDP per capita ppp'!FK67,0)+(1-Parameters!$B$174)*FK66)*(1+(_xlfn.IFNA('[3]Nat GDP per cap ppp growth rate'!FK67,0)-IF(Settings!$C$16="No",0,Parameters!FK$164*('AMOC national temperature'!FK66-Parameters!FK$128)+Parameters!FK$165*('AMOC national temperature'!FK66-Parameters!FK$128)^2)))*IF(Settings!$C$16="No",1,(1-SLR!$D66*Parameters!FK$181))))</f>
        <v>47613.114181427154</v>
      </c>
      <c r="FL67" s="22">
        <f ca="1">IF(FL$2=0,0,IF((Parameters!$B$174*(1-Parameters!FL$185)*_xlfn.IFNA('[3]National GDP per capita ppp'!FL67,0)+(1-Parameters!$B$174)*FL66)*(1+(_xlfn.IFNA('[3]Nat GDP per cap ppp growth rate'!FL67,0)-IF(Settings!$C$16="No",0,Parameters!FL$164*('AMOC national temperature'!FL66-Parameters!FL$128)+Parameters!FL$165*('AMOC national temperature'!FL66-Parameters!FL$128)^2)))*IF(Settings!$C$16="No",1,(1-SLR!$D66*Parameters!FL$181))&lt;=Parameters!$B$189,Parameters!$B$189,(Parameters!$B$174*(1-Parameters!FL$185)*_xlfn.IFNA('[3]National GDP per capita ppp'!FL67,0)+(1-Parameters!$B$174)*FL66)*(1+(_xlfn.IFNA('[3]Nat GDP per cap ppp growth rate'!FL67,0)-IF(Settings!$C$16="No",0,Parameters!FL$164*('AMOC national temperature'!FL66-Parameters!FL$128)+Parameters!FL$165*('AMOC national temperature'!FL66-Parameters!FL$128)^2)))*IF(Settings!$C$16="No",1,(1-SLR!$D66*Parameters!FL$181))))</f>
        <v>68535.358602798718</v>
      </c>
      <c r="FM67" s="22">
        <f>IF(FM$2=0,0,IF((Parameters!$B$174*(1-Parameters!FM$185)*_xlfn.IFNA('[3]National GDP per capita ppp'!FM67,0)+(1-Parameters!$B$174)*FM66)*(1+(_xlfn.IFNA('[3]Nat GDP per cap ppp growth rate'!FM67,0)-IF(Settings!$C$16="No",0,Parameters!FM$164*('AMOC national temperature'!FM66-Parameters!FM$128)+Parameters!FM$165*('AMOC national temperature'!FM66-Parameters!FM$128)^2)))*IF(Settings!$C$16="No",1,(1-SLR!$D66*Parameters!FM$181))&lt;=Parameters!$B$189,Parameters!$B$189,(Parameters!$B$174*(1-Parameters!FM$185)*_xlfn.IFNA('[3]National GDP per capita ppp'!FM67,0)+(1-Parameters!$B$174)*FM66)*(1+(_xlfn.IFNA('[3]Nat GDP per cap ppp growth rate'!FM67,0)-IF(Settings!$C$16="No",0,Parameters!FM$164*('AMOC national temperature'!FM66-Parameters!FM$128)+Parameters!FM$165*('AMOC national temperature'!FM66-Parameters!FM$128)^2)))*IF(Settings!$C$16="No",1,(1-SLR!$D66*Parameters!FM$181))))</f>
        <v>0</v>
      </c>
      <c r="FN67" s="22">
        <f ca="1">IF(FN$2=0,0,IF((Parameters!$B$174*(1-Parameters!FN$185)*_xlfn.IFNA('[3]National GDP per capita ppp'!FN67,0)+(1-Parameters!$B$174)*FN66)*(1+(_xlfn.IFNA('[3]Nat GDP per cap ppp growth rate'!FN67,0)-IF(Settings!$C$16="No",0,Parameters!FN$164*('AMOC national temperature'!FN66-Parameters!FN$128)+Parameters!FN$165*('AMOC national temperature'!FN66-Parameters!FN$128)^2)))*IF(Settings!$C$16="No",1,(1-SLR!$D66*Parameters!FN$181))&lt;=Parameters!$B$189,Parameters!$B$189,(Parameters!$B$174*(1-Parameters!FN$185)*_xlfn.IFNA('[3]National GDP per capita ppp'!FN67,0)+(1-Parameters!$B$174)*FN66)*(1+(_xlfn.IFNA('[3]Nat GDP per cap ppp growth rate'!FN67,0)-IF(Settings!$C$16="No",0,Parameters!FN$164*('AMOC national temperature'!FN66-Parameters!FN$128)+Parameters!FN$165*('AMOC national temperature'!FN66-Parameters!FN$128)^2)))*IF(Settings!$C$16="No",1,(1-SLR!$D66*Parameters!FN$181))))</f>
        <v>7607.2084090943554</v>
      </c>
      <c r="FO67" s="22">
        <f ca="1">IF(FO$2=0,0,IF((Parameters!$B$174*(1-Parameters!FO$185)*_xlfn.IFNA('[3]National GDP per capita ppp'!FO67,0)+(1-Parameters!$B$174)*FO66)*(1+(_xlfn.IFNA('[3]Nat GDP per cap ppp growth rate'!FO67,0)-IF(Settings!$C$16="No",0,Parameters!FO$164*('AMOC national temperature'!FO66-Parameters!FO$128)+Parameters!FO$165*('AMOC national temperature'!FO66-Parameters!FO$128)^2)))*IF(Settings!$C$16="No",1,(1-SLR!$D66*Parameters!FO$181))&lt;=Parameters!$B$189,Parameters!$B$189,(Parameters!$B$174*(1-Parameters!FO$185)*_xlfn.IFNA('[3]National GDP per capita ppp'!FO67,0)+(1-Parameters!$B$174)*FO66)*(1+(_xlfn.IFNA('[3]Nat GDP per cap ppp growth rate'!FO67,0)-IF(Settings!$C$16="No",0,Parameters!FO$164*('AMOC national temperature'!FO66-Parameters!FO$128)+Parameters!FO$165*('AMOC national temperature'!FO66-Parameters!FO$128)^2)))*IF(Settings!$C$16="No",1,(1-SLR!$D66*Parameters!FO$181))))</f>
        <v>5378.2945255718141</v>
      </c>
      <c r="FP67" s="22">
        <f ca="1">IF(FP$2=0,0,IF((Parameters!$B$174*(1-Parameters!FP$185)*_xlfn.IFNA('[3]National GDP per capita ppp'!FP67,0)+(1-Parameters!$B$174)*FP66)*(1+(_xlfn.IFNA('[3]Nat GDP per cap ppp growth rate'!FP67,0)-IF(Settings!$C$16="No",0,Parameters!FP$164*('AMOC national temperature'!FP66-Parameters!FP$128)+Parameters!FP$165*('AMOC national temperature'!FP66-Parameters!FP$128)^2)))*IF(Settings!$C$16="No",1,(1-SLR!$D66*Parameters!FP$181))&lt;=Parameters!$B$189,Parameters!$B$189,(Parameters!$B$174*(1-Parameters!FP$185)*_xlfn.IFNA('[3]National GDP per capita ppp'!FP67,0)+(1-Parameters!$B$174)*FP66)*(1+(_xlfn.IFNA('[3]Nat GDP per cap ppp growth rate'!FP67,0)-IF(Settings!$C$16="No",0,Parameters!FP$164*('AMOC national temperature'!FP66-Parameters!FP$128)+Parameters!FP$165*('AMOC national temperature'!FP66-Parameters!FP$128)^2)))*IF(Settings!$C$16="No",1,(1-SLR!$D66*Parameters!FP$181))))</f>
        <v>65499.987289400386</v>
      </c>
      <c r="FQ67" s="22">
        <f ca="1">IF(FQ$2=0,0,IF((Parameters!$B$174*(1-Parameters!FQ$185)*_xlfn.IFNA('[3]National GDP per capita ppp'!FQ67,0)+(1-Parameters!$B$174)*FQ66)*(1+(_xlfn.IFNA('[3]Nat GDP per cap ppp growth rate'!FQ67,0)-IF(Settings!$C$16="No",0,Parameters!FQ$164*('AMOC national temperature'!FQ66-Parameters!FQ$128)+Parameters!FQ$165*('AMOC national temperature'!FQ66-Parameters!FQ$128)^2)))*IF(Settings!$C$16="No",1,(1-SLR!$D66*Parameters!FQ$181))&lt;=Parameters!$B$189,Parameters!$B$189,(Parameters!$B$174*(1-Parameters!FQ$185)*_xlfn.IFNA('[3]National GDP per capita ppp'!FQ67,0)+(1-Parameters!$B$174)*FQ66)*(1+(_xlfn.IFNA('[3]Nat GDP per cap ppp growth rate'!FQ67,0)-IF(Settings!$C$16="No",0,Parameters!FQ$164*('AMOC national temperature'!FQ66-Parameters!FQ$128)+Parameters!FQ$165*('AMOC national temperature'!FQ66-Parameters!FQ$128)^2)))*IF(Settings!$C$16="No",1,(1-SLR!$D66*Parameters!FQ$181))))</f>
        <v>8695.0352671136079</v>
      </c>
      <c r="FR67" s="22">
        <f ca="1">IF(FR$2=0,0,IF((Parameters!$B$174*(1-Parameters!FR$185)*_xlfn.IFNA('[3]National GDP per capita ppp'!FR67,0)+(1-Parameters!$B$174)*FR66)*(1+(_xlfn.IFNA('[3]Nat GDP per cap ppp growth rate'!FR67,0)-IF(Settings!$C$16="No",0,Parameters!FR$164*('AMOC national temperature'!FR66-Parameters!FR$128)+Parameters!FR$165*('AMOC national temperature'!FR66-Parameters!FR$128)^2)))*IF(Settings!$C$16="No",1,(1-SLR!$D66*Parameters!FR$181))&lt;=Parameters!$B$189,Parameters!$B$189,(Parameters!$B$174*(1-Parameters!FR$185)*_xlfn.IFNA('[3]National GDP per capita ppp'!FR67,0)+(1-Parameters!$B$174)*FR66)*(1+(_xlfn.IFNA('[3]Nat GDP per cap ppp growth rate'!FR67,0)-IF(Settings!$C$16="No",0,Parameters!FR$164*('AMOC national temperature'!FR66-Parameters!FR$128)+Parameters!FR$165*('AMOC national temperature'!FR66-Parameters!FR$128)^2)))*IF(Settings!$C$16="No",1,(1-SLR!$D66*Parameters!FR$181))))</f>
        <v>30742.272740899742</v>
      </c>
      <c r="FS67" s="22">
        <f ca="1">IF(FS$2=0,0,IF((Parameters!$B$174*(1-Parameters!FS$185)*_xlfn.IFNA('[3]National GDP per capita ppp'!FS67,0)+(1-Parameters!$B$174)*FS66)*(1+(_xlfn.IFNA('[3]Nat GDP per cap ppp growth rate'!FS67,0)-IF(Settings!$C$16="No",0,Parameters!FS$164*('AMOC national temperature'!FS66-Parameters!FS$128)+Parameters!FS$165*('AMOC national temperature'!FS66-Parameters!FS$128)^2)))*IF(Settings!$C$16="No",1,(1-SLR!$D66*Parameters!FS$181))&lt;=Parameters!$B$189,Parameters!$B$189,(Parameters!$B$174*(1-Parameters!FS$185)*_xlfn.IFNA('[3]National GDP per capita ppp'!FS67,0)+(1-Parameters!$B$174)*FS66)*(1+(_xlfn.IFNA('[3]Nat GDP per cap ppp growth rate'!FS67,0)-IF(Settings!$C$16="No",0,Parameters!FS$164*('AMOC national temperature'!FS66-Parameters!FS$128)+Parameters!FS$165*('AMOC national temperature'!FS66-Parameters!FS$128)^2)))*IF(Settings!$C$16="No",1,(1-SLR!$D66*Parameters!FS$181))))</f>
        <v>33980.152340637069</v>
      </c>
      <c r="FT67" s="22">
        <f ca="1">IF(FT$2=0,0,IF((Parameters!$B$174*(1-Parameters!FT$185)*_xlfn.IFNA('[3]National GDP per capita ppp'!FT67,0)+(1-Parameters!$B$174)*FT66)*(1+(_xlfn.IFNA('[3]Nat GDP per cap ppp growth rate'!FT67,0)-IF(Settings!$C$16="No",0,Parameters!FT$164*('AMOC national temperature'!FT66-Parameters!FT$128)+Parameters!FT$165*('AMOC national temperature'!FT66-Parameters!FT$128)^2)))*IF(Settings!$C$16="No",1,(1-SLR!$D66*Parameters!FT$181))&lt;=Parameters!$B$189,Parameters!$B$189,(Parameters!$B$174*(1-Parameters!FT$185)*_xlfn.IFNA('[3]National GDP per capita ppp'!FT67,0)+(1-Parameters!$B$174)*FT66)*(1+(_xlfn.IFNA('[3]Nat GDP per cap ppp growth rate'!FT67,0)-IF(Settings!$C$16="No",0,Parameters!FT$164*('AMOC national temperature'!FT66-Parameters!FT$128)+Parameters!FT$165*('AMOC national temperature'!FT66-Parameters!FT$128)^2)))*IF(Settings!$C$16="No",1,(1-SLR!$D66*Parameters!FT$181))))</f>
        <v>26558.954330457567</v>
      </c>
      <c r="FU67" s="22">
        <f ca="1">IF(FU$2=0,0,IF((Parameters!$B$174*(1-Parameters!FU$185)*_xlfn.IFNA('[3]National GDP per capita ppp'!FU67,0)+(1-Parameters!$B$174)*FU66)*(1+(_xlfn.IFNA('[3]Nat GDP per cap ppp growth rate'!FU67,0)-IF(Settings!$C$16="No",0,Parameters!FU$164*('AMOC national temperature'!FU66-Parameters!FU$128)+Parameters!FU$165*('AMOC national temperature'!FU66-Parameters!FU$128)^2)))*IF(Settings!$C$16="No",1,(1-SLR!$D66*Parameters!FU$181))&lt;=Parameters!$B$189,Parameters!$B$189,(Parameters!$B$174*(1-Parameters!FU$185)*_xlfn.IFNA('[3]National GDP per capita ppp'!FU67,0)+(1-Parameters!$B$174)*FU66)*(1+(_xlfn.IFNA('[3]Nat GDP per cap ppp growth rate'!FU67,0)-IF(Settings!$C$16="No",0,Parameters!FU$164*('AMOC national temperature'!FU66-Parameters!FU$128)+Parameters!FU$165*('AMOC national temperature'!FU66-Parameters!FU$128)^2)))*IF(Settings!$C$16="No",1,(1-SLR!$D66*Parameters!FU$181))))</f>
        <v>92444.117817899096</v>
      </c>
      <c r="FV67" s="22">
        <f ca="1">IF(FV$2=0,0,IF((Parameters!$B$174*(1-Parameters!FV$185)*_xlfn.IFNA('[3]National GDP per capita ppp'!FV67,0)+(1-Parameters!$B$174)*FV66)*(1+(_xlfn.IFNA('[3]Nat GDP per cap ppp growth rate'!FV67,0)-IF(Settings!$C$16="No",0,Parameters!FV$164*('AMOC national temperature'!FV66-Parameters!FV$128)+Parameters!FV$165*('AMOC national temperature'!FV66-Parameters!FV$128)^2)))*IF(Settings!$C$16="No",1,(1-SLR!$D66*Parameters!FV$181))&lt;=Parameters!$B$189,Parameters!$B$189,(Parameters!$B$174*(1-Parameters!FV$185)*_xlfn.IFNA('[3]National GDP per capita ppp'!FV67,0)+(1-Parameters!$B$174)*FV66)*(1+(_xlfn.IFNA('[3]Nat GDP per cap ppp growth rate'!FV67,0)-IF(Settings!$C$16="No",0,Parameters!FV$164*('AMOC national temperature'!FV66-Parameters!FV$128)+Parameters!FV$165*('AMOC national temperature'!FV66-Parameters!FV$128)^2)))*IF(Settings!$C$16="No",1,(1-SLR!$D66*Parameters!FV$181))))</f>
        <v>45268.639689472511</v>
      </c>
      <c r="FW67" s="22">
        <f ca="1">IF(FW$2=0,0,IF((Parameters!$B$174*(1-Parameters!FW$185)*_xlfn.IFNA('[3]National GDP per capita ppp'!FW67,0)+(1-Parameters!$B$174)*FW66)*(1+(_xlfn.IFNA('[3]Nat GDP per cap ppp growth rate'!FW67,0)-IF(Settings!$C$16="No",0,Parameters!FW$164*('AMOC national temperature'!FW66-Parameters!FW$128)+Parameters!FW$165*('AMOC national temperature'!FW66-Parameters!FW$128)^2)))*IF(Settings!$C$16="No",1,(1-SLR!$D66*Parameters!FW$181))&lt;=Parameters!$B$189,Parameters!$B$189,(Parameters!$B$174*(1-Parameters!FW$185)*_xlfn.IFNA('[3]National GDP per capita ppp'!FW67,0)+(1-Parameters!$B$174)*FW66)*(1+(_xlfn.IFNA('[3]Nat GDP per cap ppp growth rate'!FW67,0)-IF(Settings!$C$16="No",0,Parameters!FW$164*('AMOC national temperature'!FW66-Parameters!FW$128)+Parameters!FW$165*('AMOC national temperature'!FW66-Parameters!FW$128)^2)))*IF(Settings!$C$16="No",1,(1-SLR!$D66*Parameters!FW$181))))</f>
        <v>30234.095666535548</v>
      </c>
      <c r="FX67" s="22">
        <f ca="1">IF(FX$2=0,0,IF((Parameters!$B$174*(1-Parameters!FX$185)*_xlfn.IFNA('[3]National GDP per capita ppp'!FX67,0)+(1-Parameters!$B$174)*FX66)*(1+(_xlfn.IFNA('[3]Nat GDP per cap ppp growth rate'!FX67,0)-IF(Settings!$C$16="No",0,Parameters!FX$164*('AMOC national temperature'!FX66-Parameters!FX$128)+Parameters!FX$165*('AMOC national temperature'!FX66-Parameters!FX$128)^2)))*IF(Settings!$C$16="No",1,(1-SLR!$D66*Parameters!FX$181))&lt;=Parameters!$B$189,Parameters!$B$189,(Parameters!$B$174*(1-Parameters!FX$185)*_xlfn.IFNA('[3]National GDP per capita ppp'!FX67,0)+(1-Parameters!$B$174)*FX66)*(1+(_xlfn.IFNA('[3]Nat GDP per cap ppp growth rate'!FX67,0)-IF(Settings!$C$16="No",0,Parameters!FX$164*('AMOC national temperature'!FX66-Parameters!FX$128)+Parameters!FX$165*('AMOC national temperature'!FX66-Parameters!FX$128)^2)))*IF(Settings!$C$16="No",1,(1-SLR!$D66*Parameters!FX$181))))</f>
        <v>12881.65241861474</v>
      </c>
      <c r="FY67" s="22">
        <f>IF(FY$2=0,0,IF((Parameters!$B$174*(1-Parameters!FY$185)*_xlfn.IFNA('[3]National GDP per capita ppp'!FY67,0)+(1-Parameters!$B$174)*FY66)*(1+(_xlfn.IFNA('[3]Nat GDP per cap ppp growth rate'!FY67,0)-IF(Settings!$C$16="No",0,Parameters!FY$164*('AMOC national temperature'!FY66-Parameters!FY$128)+Parameters!FY$165*('AMOC national temperature'!FY66-Parameters!FY$128)^2)))*IF(Settings!$C$16="No",1,(1-SLR!$D66*Parameters!FY$181))&lt;=Parameters!$B$189,Parameters!$B$189,(Parameters!$B$174*(1-Parameters!FY$185)*_xlfn.IFNA('[3]National GDP per capita ppp'!FY67,0)+(1-Parameters!$B$174)*FY66)*(1+(_xlfn.IFNA('[3]Nat GDP per cap ppp growth rate'!FY67,0)-IF(Settings!$C$16="No",0,Parameters!FY$164*('AMOC national temperature'!FY66-Parameters!FY$128)+Parameters!FY$165*('AMOC national temperature'!FY66-Parameters!FY$128)^2)))*IF(Settings!$C$16="No",1,(1-SLR!$D66*Parameters!FY$181))))</f>
        <v>0</v>
      </c>
      <c r="FZ67" s="22">
        <f ca="1">IF(FZ$2=0,0,IF((Parameters!$B$174*(1-Parameters!FZ$185)*_xlfn.IFNA('[3]National GDP per capita ppp'!FZ67,0)+(1-Parameters!$B$174)*FZ66)*(1+(_xlfn.IFNA('[3]Nat GDP per cap ppp growth rate'!FZ67,0)-IF(Settings!$C$16="No",0,Parameters!FZ$164*('AMOC national temperature'!FZ66-Parameters!FZ$128)+Parameters!FZ$165*('AMOC national temperature'!FZ66-Parameters!FZ$128)^2)))*IF(Settings!$C$16="No",1,(1-SLR!$D66*Parameters!FZ$181))&lt;=Parameters!$B$189,Parameters!$B$189,(Parameters!$B$174*(1-Parameters!FZ$185)*_xlfn.IFNA('[3]National GDP per capita ppp'!FZ67,0)+(1-Parameters!$B$174)*FZ66)*(1+(_xlfn.IFNA('[3]Nat GDP per cap ppp growth rate'!FZ67,0)-IF(Settings!$C$16="No",0,Parameters!FZ$164*('AMOC national temperature'!FZ66-Parameters!FZ$128)+Parameters!FZ$165*('AMOC national temperature'!FZ66-Parameters!FZ$128)^2)))*IF(Settings!$C$16="No",1,(1-SLR!$D66*Parameters!FZ$181))))</f>
        <v>8789.8433861887042</v>
      </c>
      <c r="GA67" s="22">
        <f ca="1">IF(GA$2=0,0,IF((Parameters!$B$174*(1-Parameters!GA$185)*_xlfn.IFNA('[3]National GDP per capita ppp'!GA67,0)+(1-Parameters!$B$174)*GA66)*(1+(_xlfn.IFNA('[3]Nat GDP per cap ppp growth rate'!GA67,0)-IF(Settings!$C$16="No",0,Parameters!GA$164*('AMOC national temperature'!GA66-Parameters!GA$128)+Parameters!GA$165*('AMOC national temperature'!GA66-Parameters!GA$128)^2)))*IF(Settings!$C$16="No",1,(1-SLR!$D66*Parameters!GA$181))&lt;=Parameters!$B$189,Parameters!$B$189,(Parameters!$B$174*(1-Parameters!GA$185)*_xlfn.IFNA('[3]National GDP per capita ppp'!GA67,0)+(1-Parameters!$B$174)*GA66)*(1+(_xlfn.IFNA('[3]Nat GDP per cap ppp growth rate'!GA67,0)-IF(Settings!$C$16="No",0,Parameters!GA$164*('AMOC national temperature'!GA66-Parameters!GA$128)+Parameters!GA$165*('AMOC national temperature'!GA66-Parameters!GA$128)^2)))*IF(Settings!$C$16="No",1,(1-SLR!$D66*Parameters!GA$181))))</f>
        <v>6898.2041262746607</v>
      </c>
      <c r="GB67" s="22">
        <f ca="1">IF(GB$2=0,0,IF((Parameters!$B$174*(1-Parameters!GB$185)*_xlfn.IFNA('[3]National GDP per capita ppp'!GB67,0)+(1-Parameters!$B$174)*GB66)*(1+(_xlfn.IFNA('[3]Nat GDP per cap ppp growth rate'!GB67,0)-IF(Settings!$C$16="No",0,Parameters!GB$164*('AMOC national temperature'!GB66-Parameters!GB$128)+Parameters!GB$165*('AMOC national temperature'!GB66-Parameters!GB$128)^2)))*IF(Settings!$C$16="No",1,(1-SLR!$D66*Parameters!GB$181))&lt;=Parameters!$B$189,Parameters!$B$189,(Parameters!$B$174*(1-Parameters!GB$185)*_xlfn.IFNA('[3]National GDP per capita ppp'!GB67,0)+(1-Parameters!$B$174)*GB66)*(1+(_xlfn.IFNA('[3]Nat GDP per cap ppp growth rate'!GB67,0)-IF(Settings!$C$16="No",0,Parameters!GB$164*('AMOC national temperature'!GB66-Parameters!GB$128)+Parameters!GB$165*('AMOC national temperature'!GB66-Parameters!GB$128)^2)))*IF(Settings!$C$16="No",1,(1-SLR!$D66*Parameters!GB$181))))</f>
        <v>27153.402536523012</v>
      </c>
      <c r="GC67" s="22">
        <f ca="1">IF(GC$2=0,0,IF((Parameters!$B$174*(1-Parameters!GC$185)*_xlfn.IFNA('[3]National GDP per capita ppp'!GC67,0)+(1-Parameters!$B$174)*GC66)*(1+(_xlfn.IFNA('[3]Nat GDP per cap ppp growth rate'!GC67,0)-IF(Settings!$C$16="No",0,Parameters!GC$164*('AMOC national temperature'!GC66-Parameters!GC$128)+Parameters!GC$165*('AMOC national temperature'!GC66-Parameters!GC$128)^2)))*IF(Settings!$C$16="No",1,(1-SLR!$D66*Parameters!GC$181))&lt;=Parameters!$B$189,Parameters!$B$189,(Parameters!$B$174*(1-Parameters!GC$185)*_xlfn.IFNA('[3]National GDP per capita ppp'!GC67,0)+(1-Parameters!$B$174)*GC66)*(1+(_xlfn.IFNA('[3]Nat GDP per cap ppp growth rate'!GC67,0)-IF(Settings!$C$16="No",0,Parameters!GC$164*('AMOC national temperature'!GC66-Parameters!GC$128)+Parameters!GC$165*('AMOC national temperature'!GC66-Parameters!GC$128)^2)))*IF(Settings!$C$16="No",1,(1-SLR!$D66*Parameters!GC$181))))</f>
        <v>57572.211141007014</v>
      </c>
      <c r="GD67" s="22">
        <f ca="1">IF(GD$2=0,0,IF((Parameters!$B$174*(1-Parameters!GD$185)*_xlfn.IFNA('[3]National GDP per capita ppp'!GD67,0)+(1-Parameters!$B$174)*GD66)*(1+(_xlfn.IFNA('[3]Nat GDP per cap ppp growth rate'!GD67,0)-IF(Settings!$C$16="No",0,Parameters!GD$164*('AMOC national temperature'!GD66-Parameters!GD$128)+Parameters!GD$165*('AMOC national temperature'!GD66-Parameters!GD$128)^2)))*IF(Settings!$C$16="No",1,(1-SLR!$D66*Parameters!GD$181))&lt;=Parameters!$B$189,Parameters!$B$189,(Parameters!$B$174*(1-Parameters!GD$185)*_xlfn.IFNA('[3]National GDP per capita ppp'!GD67,0)+(1-Parameters!$B$174)*GD66)*(1+(_xlfn.IFNA('[3]Nat GDP per cap ppp growth rate'!GD67,0)-IF(Settings!$C$16="No",0,Parameters!GD$164*('AMOC national temperature'!GD66-Parameters!GD$128)+Parameters!GD$165*('AMOC national temperature'!GD66-Parameters!GD$128)^2)))*IF(Settings!$C$16="No",1,(1-SLR!$D66*Parameters!GD$181))))</f>
        <v>90752.121060058678</v>
      </c>
      <c r="GE67" s="22">
        <f ca="1">IF(GE$2=0,0,IF((Parameters!$B$174*(1-Parameters!GE$185)*_xlfn.IFNA('[3]National GDP per capita ppp'!GE67,0)+(1-Parameters!$B$174)*GE66)*(1+(_xlfn.IFNA('[3]Nat GDP per cap ppp growth rate'!GE67,0)-IF(Settings!$C$16="No",0,Parameters!GE$164*('AMOC national temperature'!GE66-Parameters!GE$128)+Parameters!GE$165*('AMOC national temperature'!GE66-Parameters!GE$128)^2)))*IF(Settings!$C$16="No",1,(1-SLR!$D66*Parameters!GE$181))&lt;=Parameters!$B$189,Parameters!$B$189,(Parameters!$B$174*(1-Parameters!GE$185)*_xlfn.IFNA('[3]National GDP per capita ppp'!GE67,0)+(1-Parameters!$B$174)*GE66)*(1+(_xlfn.IFNA('[3]Nat GDP per cap ppp growth rate'!GE67,0)-IF(Settings!$C$16="No",0,Parameters!GE$164*('AMOC national temperature'!GE66-Parameters!GE$128)+Parameters!GE$165*('AMOC national temperature'!GE66-Parameters!GE$128)^2)))*IF(Settings!$C$16="No",1,(1-SLR!$D66*Parameters!GE$181))))</f>
        <v>13249.214174308627</v>
      </c>
      <c r="GF67" s="22">
        <f ca="1">IF(GF$2=0,0,IF((Parameters!$B$174*(1-Parameters!GF$185)*_xlfn.IFNA('[3]National GDP per capita ppp'!GF67,0)+(1-Parameters!$B$174)*GF66)*(1+(_xlfn.IFNA('[3]Nat GDP per cap ppp growth rate'!GF67,0)-IF(Settings!$C$16="No",0,Parameters!GF$164*('AMOC national temperature'!GF66-Parameters!GF$128)+Parameters!GF$165*('AMOC national temperature'!GF66-Parameters!GF$128)^2)))*IF(Settings!$C$16="No",1,(1-SLR!$D66*Parameters!GF$181))&lt;=Parameters!$B$189,Parameters!$B$189,(Parameters!$B$174*(1-Parameters!GF$185)*_xlfn.IFNA('[3]National GDP per capita ppp'!GF67,0)+(1-Parameters!$B$174)*GF66)*(1+(_xlfn.IFNA('[3]Nat GDP per cap ppp growth rate'!GF67,0)-IF(Settings!$C$16="No",0,Parameters!GF$164*('AMOC national temperature'!GF66-Parameters!GF$128)+Parameters!GF$165*('AMOC national temperature'!GF66-Parameters!GF$128)^2)))*IF(Settings!$C$16="No",1,(1-SLR!$D66*Parameters!GF$181))))</f>
        <v>47050.55608720379</v>
      </c>
      <c r="GG67" s="22">
        <f ca="1">IF(GG$2=0,0,IF((Parameters!$B$174*(1-Parameters!GG$185)*_xlfn.IFNA('[3]National GDP per capita ppp'!GG67,0)+(1-Parameters!$B$174)*GG66)*(1+(_xlfn.IFNA('[3]Nat GDP per cap ppp growth rate'!GG67,0)-IF(Settings!$C$16="No",0,Parameters!GG$164*('AMOC national temperature'!GG66-Parameters!GG$128)+Parameters!GG$165*('AMOC national temperature'!GG66-Parameters!GG$128)^2)))*IF(Settings!$C$16="No",1,(1-SLR!$D66*Parameters!GG$181))&lt;=Parameters!$B$189,Parameters!$B$189,(Parameters!$B$174*(1-Parameters!GG$185)*_xlfn.IFNA('[3]National GDP per capita ppp'!GG67,0)+(1-Parameters!$B$174)*GG66)*(1+(_xlfn.IFNA('[3]Nat GDP per cap ppp growth rate'!GG67,0)-IF(Settings!$C$16="No",0,Parameters!GG$164*('AMOC national temperature'!GG66-Parameters!GG$128)+Parameters!GG$165*('AMOC national temperature'!GG66-Parameters!GG$128)^2)))*IF(Settings!$C$16="No",1,(1-SLR!$D66*Parameters!GG$181))))</f>
        <v>21518.421350889857</v>
      </c>
      <c r="GH67" s="22">
        <f ca="1">IF(GH$2=0,0,IF((Parameters!$B$174*(1-Parameters!GH$185)*_xlfn.IFNA('[3]National GDP per capita ppp'!GH67,0)+(1-Parameters!$B$174)*GH66)*(1+(_xlfn.IFNA('[3]Nat GDP per cap ppp growth rate'!GH67,0)-IF(Settings!$C$16="No",0,Parameters!GH$164*('AMOC national temperature'!GH66-Parameters!GH$128)+Parameters!GH$165*('AMOC national temperature'!GH66-Parameters!GH$128)^2)))*IF(Settings!$C$16="No",1,(1-SLR!$D66*Parameters!GH$181))&lt;=Parameters!$B$189,Parameters!$B$189,(Parameters!$B$174*(1-Parameters!GH$185)*_xlfn.IFNA('[3]National GDP per capita ppp'!GH67,0)+(1-Parameters!$B$174)*GH66)*(1+(_xlfn.IFNA('[3]Nat GDP per cap ppp growth rate'!GH67,0)-IF(Settings!$C$16="No",0,Parameters!GH$164*('AMOC national temperature'!GH66-Parameters!GH$128)+Parameters!GH$165*('AMOC national temperature'!GH66-Parameters!GH$128)^2)))*IF(Settings!$C$16="No",1,(1-SLR!$D66*Parameters!GH$181))))</f>
        <v>15558.40841638661</v>
      </c>
      <c r="GI67" s="22">
        <f ca="1">IF(GI$2=0,0,IF((Parameters!$B$174*(1-Parameters!GI$185)*_xlfn.IFNA('[3]National GDP per capita ppp'!GI67,0)+(1-Parameters!$B$174)*GI66)*(1+(_xlfn.IFNA('[3]Nat GDP per cap ppp growth rate'!GI67,0)-IF(Settings!$C$16="No",0,Parameters!GI$164*('AMOC national temperature'!GI66-Parameters!GI$128)+Parameters!GI$165*('AMOC national temperature'!GI66-Parameters!GI$128)^2)))*IF(Settings!$C$16="No",1,(1-SLR!$D66*Parameters!GI$181))&lt;=Parameters!$B$189,Parameters!$B$189,(Parameters!$B$174*(1-Parameters!GI$185)*_xlfn.IFNA('[3]National GDP per capita ppp'!GI67,0)+(1-Parameters!$B$174)*GI66)*(1+(_xlfn.IFNA('[3]Nat GDP per cap ppp growth rate'!GI67,0)-IF(Settings!$C$16="No",0,Parameters!GI$164*('AMOC national temperature'!GI66-Parameters!GI$128)+Parameters!GI$165*('AMOC national temperature'!GI66-Parameters!GI$128)^2)))*IF(Settings!$C$16="No",1,(1-SLR!$D66*Parameters!GI$181))))</f>
        <v>27790.946434159934</v>
      </c>
      <c r="GJ67" s="22">
        <f ca="1">IF(GJ$2=0,0,IF((Parameters!$B$174*(1-Parameters!GJ$185)*_xlfn.IFNA('[3]National GDP per capita ppp'!GJ67,0)+(1-Parameters!$B$174)*GJ66)*(1+(_xlfn.IFNA('[3]Nat GDP per cap ppp growth rate'!GJ67,0)-IF(Settings!$C$16="No",0,Parameters!GJ$164*('AMOC national temperature'!GJ66-Parameters!GJ$128)+Parameters!GJ$165*('AMOC national temperature'!GJ66-Parameters!GJ$128)^2)))*IF(Settings!$C$16="No",1,(1-SLR!$D66*Parameters!GJ$181))&lt;=Parameters!$B$189,Parameters!$B$189,(Parameters!$B$174*(1-Parameters!GJ$185)*_xlfn.IFNA('[3]National GDP per capita ppp'!GJ67,0)+(1-Parameters!$B$174)*GJ66)*(1+(_xlfn.IFNA('[3]Nat GDP per cap ppp growth rate'!GJ67,0)-IF(Settings!$C$16="No",0,Parameters!GJ$164*('AMOC national temperature'!GJ66-Parameters!GJ$128)+Parameters!GJ$165*('AMOC national temperature'!GJ66-Parameters!GJ$128)^2)))*IF(Settings!$C$16="No",1,(1-SLR!$D66*Parameters!GJ$181))))</f>
        <v>18196.475637504169</v>
      </c>
      <c r="GK67" s="22">
        <f ca="1">IF(GK$2=0,0,IF((Parameters!$B$174*(1-Parameters!GK$185)*_xlfn.IFNA('[3]National GDP per capita ppp'!GK67,0)+(1-Parameters!$B$174)*GK66)*(1+(_xlfn.IFNA('[3]Nat GDP per cap ppp growth rate'!GK67,0)-IF(Settings!$C$16="No",0,Parameters!GK$164*('AMOC national temperature'!GK66-Parameters!GK$128)+Parameters!GK$165*('AMOC national temperature'!GK66-Parameters!GK$128)^2)))*IF(Settings!$C$16="No",1,(1-SLR!$D66*Parameters!GK$181))&lt;=Parameters!$B$189,Parameters!$B$189,(Parameters!$B$174*(1-Parameters!GK$185)*_xlfn.IFNA('[3]National GDP per capita ppp'!GK67,0)+(1-Parameters!$B$174)*GK66)*(1+(_xlfn.IFNA('[3]Nat GDP per cap ppp growth rate'!GK67,0)-IF(Settings!$C$16="No",0,Parameters!GK$164*('AMOC national temperature'!GK66-Parameters!GK$128)+Parameters!GK$165*('AMOC national temperature'!GK66-Parameters!GK$128)^2)))*IF(Settings!$C$16="No",1,(1-SLR!$D66*Parameters!GK$181))))</f>
        <v>53948.211632987666</v>
      </c>
      <c r="GL67" s="22">
        <f ca="1">IF(GL$2=0,0,IF((Parameters!$B$174*(1-Parameters!GL$185)*_xlfn.IFNA('[3]National GDP per capita ppp'!GL67,0)+(1-Parameters!$B$174)*GL66)*(1+(_xlfn.IFNA('[3]Nat GDP per cap ppp growth rate'!GL67,0)-IF(Settings!$C$16="No",0,Parameters!GL$164*('AMOC national temperature'!GL66-Parameters!GL$128)+Parameters!GL$165*('AMOC national temperature'!GL66-Parameters!GL$128)^2)))*IF(Settings!$C$16="No",1,(1-SLR!$D66*Parameters!GL$181))&lt;=Parameters!$B$189,Parameters!$B$189,(Parameters!$B$174*(1-Parameters!GL$185)*_xlfn.IFNA('[3]National GDP per capita ppp'!GL67,0)+(1-Parameters!$B$174)*GL66)*(1+(_xlfn.IFNA('[3]Nat GDP per cap ppp growth rate'!GL67,0)-IF(Settings!$C$16="No",0,Parameters!GL$164*('AMOC national temperature'!GL66-Parameters!GL$128)+Parameters!GL$165*('AMOC national temperature'!GL66-Parameters!GL$128)^2)))*IF(Settings!$C$16="No",1,(1-SLR!$D66*Parameters!GL$181))))</f>
        <v>11966.144499521793</v>
      </c>
      <c r="GM67" s="22">
        <f ca="1">IF(GM$2=0,0,IF((Parameters!$B$174*(1-Parameters!GM$185)*_xlfn.IFNA('[3]National GDP per capita ppp'!GM67,0)+(1-Parameters!$B$174)*GM66)*(1+(_xlfn.IFNA('[3]Nat GDP per cap ppp growth rate'!GM67,0)-IF(Settings!$C$16="No",0,Parameters!GM$164*('AMOC national temperature'!GM66-Parameters!GM$128)+Parameters!GM$165*('AMOC national temperature'!GM66-Parameters!GM$128)^2)))*IF(Settings!$C$16="No",1,(1-SLR!$D66*Parameters!GM$181))&lt;=Parameters!$B$189,Parameters!$B$189,(Parameters!$B$174*(1-Parameters!GM$185)*_xlfn.IFNA('[3]National GDP per capita ppp'!GM67,0)+(1-Parameters!$B$174)*GM66)*(1+(_xlfn.IFNA('[3]Nat GDP per cap ppp growth rate'!GM67,0)-IF(Settings!$C$16="No",0,Parameters!GM$164*('AMOC national temperature'!GM66-Parameters!GM$128)+Parameters!GM$165*('AMOC national temperature'!GM66-Parameters!GM$128)^2)))*IF(Settings!$C$16="No",1,(1-SLR!$D66*Parameters!GM$181))))</f>
        <v>10992.75062679059</v>
      </c>
      <c r="GN67" s="22">
        <f ca="1">SUMPRODUCT(B67:GM67,'[4]National population'!$B67:$GM67)</f>
        <v>354436649611638.88</v>
      </c>
      <c r="GO67" s="22">
        <f ca="1">GN67/'[4]National population'!GN67</f>
        <v>37478.90989566184</v>
      </c>
    </row>
    <row r="68" spans="1:197" x14ac:dyDescent="0.25">
      <c r="A68" s="15">
        <v>2075</v>
      </c>
      <c r="B68" s="22">
        <f ca="1">IF(B$2=0,0,IF((Parameters!$B$174*(1-Parameters!B$185)*_xlfn.IFNA('[3]National GDP per capita ppp'!B68,0)+(1-Parameters!$B$174)*B67)*(1+(_xlfn.IFNA('[3]Nat GDP per cap ppp growth rate'!B68,0)-IF(Settings!$C$16="No",0,Parameters!B$164*('AMOC national temperature'!B67-Parameters!B$128)+Parameters!B$165*('AMOC national temperature'!B67-Parameters!B$128)^2)))*IF(Settings!$C$16="No",1,(1-SLR!$D67*Parameters!B$181))&lt;=Parameters!$B$189,Parameters!$B$189,(Parameters!$B$174*(1-Parameters!B$185)*_xlfn.IFNA('[3]National GDP per capita ppp'!B68,0)+(1-Parameters!$B$174)*B67)*(1+(_xlfn.IFNA('[3]Nat GDP per cap ppp growth rate'!B68,0)-IF(Settings!$C$16="No",0,Parameters!B$164*('AMOC national temperature'!B67-Parameters!B$128)+Parameters!B$165*('AMOC national temperature'!B67-Parameters!B$128)^2)))*IF(Settings!$C$16="No",1,(1-SLR!$D67*Parameters!B$181))))</f>
        <v>11048.500853496666</v>
      </c>
      <c r="C68" s="22">
        <f ca="1">IF(C$2=0,0,IF((Parameters!$B$174*(1-Parameters!C$185)*_xlfn.IFNA('[3]National GDP per capita ppp'!C68,0)+(1-Parameters!$B$174)*C67)*(1+(_xlfn.IFNA('[3]Nat GDP per cap ppp growth rate'!C68,0)-IF(Settings!$C$16="No",0,Parameters!C$164*('AMOC national temperature'!C67-Parameters!C$128)+Parameters!C$165*('AMOC national temperature'!C67-Parameters!C$128)^2)))*IF(Settings!$C$16="No",1,(1-SLR!$D67*Parameters!C$181))&lt;=Parameters!$B$189,Parameters!$B$189,(Parameters!$B$174*(1-Parameters!C$185)*_xlfn.IFNA('[3]National GDP per capita ppp'!C68,0)+(1-Parameters!$B$174)*C67)*(1+(_xlfn.IFNA('[3]Nat GDP per cap ppp growth rate'!C68,0)-IF(Settings!$C$16="No",0,Parameters!C$164*('AMOC national temperature'!C67-Parameters!C$128)+Parameters!C$165*('AMOC national temperature'!C67-Parameters!C$128)^2)))*IF(Settings!$C$16="No",1,(1-SLR!$D67*Parameters!C$181))))</f>
        <v>22516.819415061247</v>
      </c>
      <c r="D68" s="22">
        <f ca="1">IF(D$2=0,0,IF((Parameters!$B$174*(1-Parameters!D$185)*_xlfn.IFNA('[3]National GDP per capita ppp'!D68,0)+(1-Parameters!$B$174)*D67)*(1+(_xlfn.IFNA('[3]Nat GDP per cap ppp growth rate'!D68,0)-IF(Settings!$C$16="No",0,Parameters!D$164*('AMOC national temperature'!D67-Parameters!D$128)+Parameters!D$165*('AMOC national temperature'!D67-Parameters!D$128)^2)))*IF(Settings!$C$16="No",1,(1-SLR!$D67*Parameters!D$181))&lt;=Parameters!$B$189,Parameters!$B$189,(Parameters!$B$174*(1-Parameters!D$185)*_xlfn.IFNA('[3]National GDP per capita ppp'!D68,0)+(1-Parameters!$B$174)*D67)*(1+(_xlfn.IFNA('[3]Nat GDP per cap ppp growth rate'!D68,0)-IF(Settings!$C$16="No",0,Parameters!D$164*('AMOC national temperature'!D67-Parameters!D$128)+Parameters!D$165*('AMOC national temperature'!D67-Parameters!D$128)^2)))*IF(Settings!$C$16="No",1,(1-SLR!$D67*Parameters!D$181))))</f>
        <v>17262.949873841884</v>
      </c>
      <c r="E68" s="22">
        <f>IF(E$2=0,0,IF((Parameters!$B$174*(1-Parameters!E$185)*_xlfn.IFNA('[3]National GDP per capita ppp'!E68,0)+(1-Parameters!$B$174)*E67)*(1+(_xlfn.IFNA('[3]Nat GDP per cap ppp growth rate'!E68,0)-IF(Settings!$C$16="No",0,Parameters!E$164*('AMOC national temperature'!E67-Parameters!E$128)+Parameters!E$165*('AMOC national temperature'!E67-Parameters!E$128)^2)))*IF(Settings!$C$16="No",1,(1-SLR!$D67*Parameters!E$181))&lt;=Parameters!$B$189,Parameters!$B$189,(Parameters!$B$174*(1-Parameters!E$185)*_xlfn.IFNA('[3]National GDP per capita ppp'!E68,0)+(1-Parameters!$B$174)*E67)*(1+(_xlfn.IFNA('[3]Nat GDP per cap ppp growth rate'!E68,0)-IF(Settings!$C$16="No",0,Parameters!E$164*('AMOC national temperature'!E67-Parameters!E$128)+Parameters!E$165*('AMOC national temperature'!E67-Parameters!E$128)^2)))*IF(Settings!$C$16="No",1,(1-SLR!$D67*Parameters!E$181))))</f>
        <v>0</v>
      </c>
      <c r="F68" s="22">
        <f ca="1">IF(F$2=0,0,IF((Parameters!$B$174*(1-Parameters!F$185)*_xlfn.IFNA('[3]National GDP per capita ppp'!F68,0)+(1-Parameters!$B$174)*F67)*(1+(_xlfn.IFNA('[3]Nat GDP per cap ppp growth rate'!F68,0)-IF(Settings!$C$16="No",0,Parameters!F$164*('AMOC national temperature'!F67-Parameters!F$128)+Parameters!F$165*('AMOC national temperature'!F67-Parameters!F$128)^2)))*IF(Settings!$C$16="No",1,(1-SLR!$D67*Parameters!F$181))&lt;=Parameters!$B$189,Parameters!$B$189,(Parameters!$B$174*(1-Parameters!F$185)*_xlfn.IFNA('[3]National GDP per capita ppp'!F68,0)+(1-Parameters!$B$174)*F67)*(1+(_xlfn.IFNA('[3]Nat GDP per cap ppp growth rate'!F68,0)-IF(Settings!$C$16="No",0,Parameters!F$164*('AMOC national temperature'!F67-Parameters!F$128)+Parameters!F$165*('AMOC national temperature'!F67-Parameters!F$128)^2)))*IF(Settings!$C$16="No",1,(1-SLR!$D67*Parameters!F$181))))</f>
        <v>225601.79768580027</v>
      </c>
      <c r="G68" s="22">
        <f ca="1">IF(G$2=0,0,IF((Parameters!$B$174*(1-Parameters!G$185)*_xlfn.IFNA('[3]National GDP per capita ppp'!G68,0)+(1-Parameters!$B$174)*G67)*(1+(_xlfn.IFNA('[3]Nat GDP per cap ppp growth rate'!G68,0)-IF(Settings!$C$16="No",0,Parameters!G$164*('AMOC national temperature'!G67-Parameters!G$128)+Parameters!G$165*('AMOC national temperature'!G67-Parameters!G$128)^2)))*IF(Settings!$C$16="No",1,(1-SLR!$D67*Parameters!G$181))&lt;=Parameters!$B$189,Parameters!$B$189,(Parameters!$B$174*(1-Parameters!G$185)*_xlfn.IFNA('[3]National GDP per capita ppp'!G68,0)+(1-Parameters!$B$174)*G67)*(1+(_xlfn.IFNA('[3]Nat GDP per cap ppp growth rate'!G68,0)-IF(Settings!$C$16="No",0,Parameters!G$164*('AMOC national temperature'!G67-Parameters!G$128)+Parameters!G$165*('AMOC national temperature'!G67-Parameters!G$128)^2)))*IF(Settings!$C$16="No",1,(1-SLR!$D67*Parameters!G$181))))</f>
        <v>64148.250702174373</v>
      </c>
      <c r="H68" s="22">
        <f ca="1">IF(H$2=0,0,IF((Parameters!$B$174*(1-Parameters!H$185)*_xlfn.IFNA('[3]National GDP per capita ppp'!H68,0)+(1-Parameters!$B$174)*H67)*(1+(_xlfn.IFNA('[3]Nat GDP per cap ppp growth rate'!H68,0)-IF(Settings!$C$16="No",0,Parameters!H$164*('AMOC national temperature'!H67-Parameters!H$128)+Parameters!H$165*('AMOC national temperature'!H67-Parameters!H$128)^2)))*IF(Settings!$C$16="No",1,(1-SLR!$D67*Parameters!H$181))&lt;=Parameters!$B$189,Parameters!$B$189,(Parameters!$B$174*(1-Parameters!H$185)*_xlfn.IFNA('[3]National GDP per capita ppp'!H68,0)+(1-Parameters!$B$174)*H67)*(1+(_xlfn.IFNA('[3]Nat GDP per cap ppp growth rate'!H68,0)-IF(Settings!$C$16="No",0,Parameters!H$164*('AMOC national temperature'!H67-Parameters!H$128)+Parameters!H$165*('AMOC national temperature'!H67-Parameters!H$128)^2)))*IF(Settings!$C$16="No",1,(1-SLR!$D67*Parameters!H$181))))</f>
        <v>23032.382602628433</v>
      </c>
      <c r="I68" s="22">
        <f ca="1">IF(I$2=0,0,IF((Parameters!$B$174*(1-Parameters!I$185)*_xlfn.IFNA('[3]National GDP per capita ppp'!I68,0)+(1-Parameters!$B$174)*I67)*(1+(_xlfn.IFNA('[3]Nat GDP per cap ppp growth rate'!I68,0)-IF(Settings!$C$16="No",0,Parameters!I$164*('AMOC national temperature'!I67-Parameters!I$128)+Parameters!I$165*('AMOC national temperature'!I67-Parameters!I$128)^2)))*IF(Settings!$C$16="No",1,(1-SLR!$D67*Parameters!I$181))&lt;=Parameters!$B$189,Parameters!$B$189,(Parameters!$B$174*(1-Parameters!I$185)*_xlfn.IFNA('[3]National GDP per capita ppp'!I68,0)+(1-Parameters!$B$174)*I67)*(1+(_xlfn.IFNA('[3]Nat GDP per cap ppp growth rate'!I68,0)-IF(Settings!$C$16="No",0,Parameters!I$164*('AMOC national temperature'!I67-Parameters!I$128)+Parameters!I$165*('AMOC national temperature'!I67-Parameters!I$128)^2)))*IF(Settings!$C$16="No",1,(1-SLR!$D67*Parameters!I$181))))</f>
        <v>55646.200322892539</v>
      </c>
      <c r="J68" s="22">
        <f ca="1">IF(J$2=0,0,IF((Parameters!$B$174*(1-Parameters!J$185)*_xlfn.IFNA('[3]National GDP per capita ppp'!J68,0)+(1-Parameters!$B$174)*J67)*(1+(_xlfn.IFNA('[3]Nat GDP per cap ppp growth rate'!J68,0)-IF(Settings!$C$16="No",0,Parameters!J$164*('AMOC national temperature'!J67-Parameters!J$128)+Parameters!J$165*('AMOC national temperature'!J67-Parameters!J$128)^2)))*IF(Settings!$C$16="No",1,(1-SLR!$D67*Parameters!J$181))&lt;=Parameters!$B$189,Parameters!$B$189,(Parameters!$B$174*(1-Parameters!J$185)*_xlfn.IFNA('[3]National GDP per capita ppp'!J68,0)+(1-Parameters!$B$174)*J67)*(1+(_xlfn.IFNA('[3]Nat GDP per cap ppp growth rate'!J68,0)-IF(Settings!$C$16="No",0,Parameters!J$164*('AMOC national temperature'!J67-Parameters!J$128)+Parameters!J$165*('AMOC national temperature'!J67-Parameters!J$128)^2)))*IF(Settings!$C$16="No",1,(1-SLR!$D67*Parameters!J$181))))</f>
        <v>66442.117929337139</v>
      </c>
      <c r="K68" s="22">
        <f ca="1">IF(K$2=0,0,IF((Parameters!$B$174*(1-Parameters!K$185)*_xlfn.IFNA('[3]National GDP per capita ppp'!K68,0)+(1-Parameters!$B$174)*K67)*(1+(_xlfn.IFNA('[3]Nat GDP per cap ppp growth rate'!K68,0)-IF(Settings!$C$16="No",0,Parameters!K$164*('AMOC national temperature'!K67-Parameters!K$128)+Parameters!K$165*('AMOC national temperature'!K67-Parameters!K$128)^2)))*IF(Settings!$C$16="No",1,(1-SLR!$D67*Parameters!K$181))&lt;=Parameters!$B$189,Parameters!$B$189,(Parameters!$B$174*(1-Parameters!K$185)*_xlfn.IFNA('[3]National GDP per capita ppp'!K68,0)+(1-Parameters!$B$174)*K67)*(1+(_xlfn.IFNA('[3]Nat GDP per cap ppp growth rate'!K68,0)-IF(Settings!$C$16="No",0,Parameters!K$164*('AMOC national temperature'!K67-Parameters!K$128)+Parameters!K$165*('AMOC national temperature'!K67-Parameters!K$128)^2)))*IF(Settings!$C$16="No",1,(1-SLR!$D67*Parameters!K$181))))</f>
        <v>71717.633077745122</v>
      </c>
      <c r="L68" s="22">
        <f ca="1">IF(L$2=0,0,IF((Parameters!$B$174*(1-Parameters!L$185)*_xlfn.IFNA('[3]National GDP per capita ppp'!L68,0)+(1-Parameters!$B$174)*L67)*(1+(_xlfn.IFNA('[3]Nat GDP per cap ppp growth rate'!L68,0)-IF(Settings!$C$16="No",0,Parameters!L$164*('AMOC national temperature'!L67-Parameters!L$128)+Parameters!L$165*('AMOC national temperature'!L67-Parameters!L$128)^2)))*IF(Settings!$C$16="No",1,(1-SLR!$D67*Parameters!L$181))&lt;=Parameters!$B$189,Parameters!$B$189,(Parameters!$B$174*(1-Parameters!L$185)*_xlfn.IFNA('[3]National GDP per capita ppp'!L68,0)+(1-Parameters!$B$174)*L67)*(1+(_xlfn.IFNA('[3]Nat GDP per cap ppp growth rate'!L68,0)-IF(Settings!$C$16="No",0,Parameters!L$164*('AMOC national temperature'!L67-Parameters!L$128)+Parameters!L$165*('AMOC national temperature'!L67-Parameters!L$128)^2)))*IF(Settings!$C$16="No",1,(1-SLR!$D67*Parameters!L$181))))</f>
        <v>39728.845581313588</v>
      </c>
      <c r="M68" s="22">
        <f ca="1">IF(M$2=0,0,IF((Parameters!$B$174*(1-Parameters!M$185)*_xlfn.IFNA('[3]National GDP per capita ppp'!M68,0)+(1-Parameters!$B$174)*M67)*(1+(_xlfn.IFNA('[3]Nat GDP per cap ppp growth rate'!M68,0)-IF(Settings!$C$16="No",0,Parameters!M$164*('AMOC national temperature'!M67-Parameters!M$128)+Parameters!M$165*('AMOC national temperature'!M67-Parameters!M$128)^2)))*IF(Settings!$C$16="No",1,(1-SLR!$D67*Parameters!M$181))&lt;=Parameters!$B$189,Parameters!$B$189,(Parameters!$B$174*(1-Parameters!M$185)*_xlfn.IFNA('[3]National GDP per capita ppp'!M68,0)+(1-Parameters!$B$174)*M67)*(1+(_xlfn.IFNA('[3]Nat GDP per cap ppp growth rate'!M68,0)-IF(Settings!$C$16="No",0,Parameters!M$164*('AMOC national temperature'!M67-Parameters!M$128)+Parameters!M$165*('AMOC national temperature'!M67-Parameters!M$128)^2)))*IF(Settings!$C$16="No",1,(1-SLR!$D67*Parameters!M$181))))</f>
        <v>3805.1947169454029</v>
      </c>
      <c r="N68" s="22">
        <f ca="1">IF(N$2=0,0,IF((Parameters!$B$174*(1-Parameters!N$185)*_xlfn.IFNA('[3]National GDP per capita ppp'!N68,0)+(1-Parameters!$B$174)*N67)*(1+(_xlfn.IFNA('[3]Nat GDP per cap ppp growth rate'!N68,0)-IF(Settings!$C$16="No",0,Parameters!N$164*('AMOC national temperature'!N67-Parameters!N$128)+Parameters!N$165*('AMOC national temperature'!N67-Parameters!N$128)^2)))*IF(Settings!$C$16="No",1,(1-SLR!$D67*Parameters!N$181))&lt;=Parameters!$B$189,Parameters!$B$189,(Parameters!$B$174*(1-Parameters!N$185)*_xlfn.IFNA('[3]National GDP per capita ppp'!N68,0)+(1-Parameters!$B$174)*N67)*(1+(_xlfn.IFNA('[3]Nat GDP per cap ppp growth rate'!N68,0)-IF(Settings!$C$16="No",0,Parameters!N$164*('AMOC national temperature'!N67-Parameters!N$128)+Parameters!N$165*('AMOC national temperature'!N67-Parameters!N$128)^2)))*IF(Settings!$C$16="No",1,(1-SLR!$D67*Parameters!N$181))))</f>
        <v>68234.326380108847</v>
      </c>
      <c r="O68" s="22">
        <f ca="1">IF(O$2=0,0,IF((Parameters!$B$174*(1-Parameters!O$185)*_xlfn.IFNA('[3]National GDP per capita ppp'!O68,0)+(1-Parameters!$B$174)*O67)*(1+(_xlfn.IFNA('[3]Nat GDP per cap ppp growth rate'!O68,0)-IF(Settings!$C$16="No",0,Parameters!O$164*('AMOC national temperature'!O67-Parameters!O$128)+Parameters!O$165*('AMOC national temperature'!O67-Parameters!O$128)^2)))*IF(Settings!$C$16="No",1,(1-SLR!$D67*Parameters!O$181))&lt;=Parameters!$B$189,Parameters!$B$189,(Parameters!$B$174*(1-Parameters!O$185)*_xlfn.IFNA('[3]National GDP per capita ppp'!O68,0)+(1-Parameters!$B$174)*O67)*(1+(_xlfn.IFNA('[3]Nat GDP per cap ppp growth rate'!O68,0)-IF(Settings!$C$16="No",0,Parameters!O$164*('AMOC national temperature'!O67-Parameters!O$128)+Parameters!O$165*('AMOC national temperature'!O67-Parameters!O$128)^2)))*IF(Settings!$C$16="No",1,(1-SLR!$D67*Parameters!O$181))))</f>
        <v>8610.4257106505684</v>
      </c>
      <c r="P68" s="22">
        <f ca="1">IF(P$2=0,0,IF((Parameters!$B$174*(1-Parameters!P$185)*_xlfn.IFNA('[3]National GDP per capita ppp'!P68,0)+(1-Parameters!$B$174)*P67)*(1+(_xlfn.IFNA('[3]Nat GDP per cap ppp growth rate'!P68,0)-IF(Settings!$C$16="No",0,Parameters!P$164*('AMOC national temperature'!P67-Parameters!P$128)+Parameters!P$165*('AMOC national temperature'!P67-Parameters!P$128)^2)))*IF(Settings!$C$16="No",1,(1-SLR!$D67*Parameters!P$181))&lt;=Parameters!$B$189,Parameters!$B$189,(Parameters!$B$174*(1-Parameters!P$185)*_xlfn.IFNA('[3]National GDP per capita ppp'!P68,0)+(1-Parameters!$B$174)*P67)*(1+(_xlfn.IFNA('[3]Nat GDP per cap ppp growth rate'!P68,0)-IF(Settings!$C$16="No",0,Parameters!P$164*('AMOC national temperature'!P67-Parameters!P$128)+Parameters!P$165*('AMOC national temperature'!P67-Parameters!P$128)^2)))*IF(Settings!$C$16="No",1,(1-SLR!$D67*Parameters!P$181))))</f>
        <v>6472.4414473003135</v>
      </c>
      <c r="Q68" s="22">
        <f ca="1">IF(Q$2=0,0,IF((Parameters!$B$174*(1-Parameters!Q$185)*_xlfn.IFNA('[3]National GDP per capita ppp'!Q68,0)+(1-Parameters!$B$174)*Q67)*(1+(_xlfn.IFNA('[3]Nat GDP per cap ppp growth rate'!Q68,0)-IF(Settings!$C$16="No",0,Parameters!Q$164*('AMOC national temperature'!Q67-Parameters!Q$128)+Parameters!Q$165*('AMOC national temperature'!Q67-Parameters!Q$128)^2)))*IF(Settings!$C$16="No",1,(1-SLR!$D67*Parameters!Q$181))&lt;=Parameters!$B$189,Parameters!$B$189,(Parameters!$B$174*(1-Parameters!Q$185)*_xlfn.IFNA('[3]National GDP per capita ppp'!Q68,0)+(1-Parameters!$B$174)*Q67)*(1+(_xlfn.IFNA('[3]Nat GDP per cap ppp growth rate'!Q68,0)-IF(Settings!$C$16="No",0,Parameters!Q$164*('AMOC national temperature'!Q67-Parameters!Q$128)+Parameters!Q$165*('AMOC national temperature'!Q67-Parameters!Q$128)^2)))*IF(Settings!$C$16="No",1,(1-SLR!$D67*Parameters!Q$181))))</f>
        <v>11023.965136457133</v>
      </c>
      <c r="R68" s="22">
        <f ca="1">IF(R$2=0,0,IF((Parameters!$B$174*(1-Parameters!R$185)*_xlfn.IFNA('[3]National GDP per capita ppp'!R68,0)+(1-Parameters!$B$174)*R67)*(1+(_xlfn.IFNA('[3]Nat GDP per cap ppp growth rate'!R68,0)-IF(Settings!$C$16="No",0,Parameters!R$164*('AMOC national temperature'!R67-Parameters!R$128)+Parameters!R$165*('AMOC national temperature'!R67-Parameters!R$128)^2)))*IF(Settings!$C$16="No",1,(1-SLR!$D67*Parameters!R$181))&lt;=Parameters!$B$189,Parameters!$B$189,(Parameters!$B$174*(1-Parameters!R$185)*_xlfn.IFNA('[3]National GDP per capita ppp'!R68,0)+(1-Parameters!$B$174)*R67)*(1+(_xlfn.IFNA('[3]Nat GDP per cap ppp growth rate'!R68,0)-IF(Settings!$C$16="No",0,Parameters!R$164*('AMOC national temperature'!R67-Parameters!R$128)+Parameters!R$165*('AMOC national temperature'!R67-Parameters!R$128)^2)))*IF(Settings!$C$16="No",1,(1-SLR!$D67*Parameters!R$181))))</f>
        <v>27456.460581586427</v>
      </c>
      <c r="S68" s="22">
        <f ca="1">IF(S$2=0,0,IF((Parameters!$B$174*(1-Parameters!S$185)*_xlfn.IFNA('[3]National GDP per capita ppp'!S68,0)+(1-Parameters!$B$174)*S67)*(1+(_xlfn.IFNA('[3]Nat GDP per cap ppp growth rate'!S68,0)-IF(Settings!$C$16="No",0,Parameters!S$164*('AMOC national temperature'!S67-Parameters!S$128)+Parameters!S$165*('AMOC national temperature'!S67-Parameters!S$128)^2)))*IF(Settings!$C$16="No",1,(1-SLR!$D67*Parameters!S$181))&lt;=Parameters!$B$189,Parameters!$B$189,(Parameters!$B$174*(1-Parameters!S$185)*_xlfn.IFNA('[3]National GDP per capita ppp'!S68,0)+(1-Parameters!$B$174)*S67)*(1+(_xlfn.IFNA('[3]Nat GDP per cap ppp growth rate'!S68,0)-IF(Settings!$C$16="No",0,Parameters!S$164*('AMOC national temperature'!S67-Parameters!S$128)+Parameters!S$165*('AMOC national temperature'!S67-Parameters!S$128)^2)))*IF(Settings!$C$16="No",1,(1-SLR!$D67*Parameters!S$181))))</f>
        <v>144921.90299768839</v>
      </c>
      <c r="T68" s="22">
        <f ca="1">IF(T$2=0,0,IF((Parameters!$B$174*(1-Parameters!T$185)*_xlfn.IFNA('[3]National GDP per capita ppp'!T68,0)+(1-Parameters!$B$174)*T67)*(1+(_xlfn.IFNA('[3]Nat GDP per cap ppp growth rate'!T68,0)-IF(Settings!$C$16="No",0,Parameters!T$164*('AMOC national temperature'!T67-Parameters!T$128)+Parameters!T$165*('AMOC national temperature'!T67-Parameters!T$128)^2)))*IF(Settings!$C$16="No",1,(1-SLR!$D67*Parameters!T$181))&lt;=Parameters!$B$189,Parameters!$B$189,(Parameters!$B$174*(1-Parameters!T$185)*_xlfn.IFNA('[3]National GDP per capita ppp'!T68,0)+(1-Parameters!$B$174)*T67)*(1+(_xlfn.IFNA('[3]Nat GDP per cap ppp growth rate'!T68,0)-IF(Settings!$C$16="No",0,Parameters!T$164*('AMOC national temperature'!T67-Parameters!T$128)+Parameters!T$165*('AMOC national temperature'!T67-Parameters!T$128)^2)))*IF(Settings!$C$16="No",1,(1-SLR!$D67*Parameters!T$181))))</f>
        <v>86142.492695069508</v>
      </c>
      <c r="U68" s="22">
        <f ca="1">IF(U$2=0,0,IF((Parameters!$B$174*(1-Parameters!U$185)*_xlfn.IFNA('[3]National GDP per capita ppp'!U68,0)+(1-Parameters!$B$174)*U67)*(1+(_xlfn.IFNA('[3]Nat GDP per cap ppp growth rate'!U68,0)-IF(Settings!$C$16="No",0,Parameters!U$164*('AMOC national temperature'!U67-Parameters!U$128)+Parameters!U$165*('AMOC national temperature'!U67-Parameters!U$128)^2)))*IF(Settings!$C$16="No",1,(1-SLR!$D67*Parameters!U$181))&lt;=Parameters!$B$189,Parameters!$B$189,(Parameters!$B$174*(1-Parameters!U$185)*_xlfn.IFNA('[3]National GDP per capita ppp'!U68,0)+(1-Parameters!$B$174)*U67)*(1+(_xlfn.IFNA('[3]Nat GDP per cap ppp growth rate'!U68,0)-IF(Settings!$C$16="No",0,Parameters!U$164*('AMOC national temperature'!U67-Parameters!U$128)+Parameters!U$165*('AMOC national temperature'!U67-Parameters!U$128)^2)))*IF(Settings!$C$16="No",1,(1-SLR!$D67*Parameters!U$181))))</f>
        <v>19674.387271263578</v>
      </c>
      <c r="V68" s="22">
        <f ca="1">IF(V$2=0,0,IF((Parameters!$B$174*(1-Parameters!V$185)*_xlfn.IFNA('[3]National GDP per capita ppp'!V68,0)+(1-Parameters!$B$174)*V67)*(1+(_xlfn.IFNA('[3]Nat GDP per cap ppp growth rate'!V68,0)-IF(Settings!$C$16="No",0,Parameters!V$164*('AMOC national temperature'!V67-Parameters!V$128)+Parameters!V$165*('AMOC national temperature'!V67-Parameters!V$128)^2)))*IF(Settings!$C$16="No",1,(1-SLR!$D67*Parameters!V$181))&lt;=Parameters!$B$189,Parameters!$B$189,(Parameters!$B$174*(1-Parameters!V$185)*_xlfn.IFNA('[3]National GDP per capita ppp'!V68,0)+(1-Parameters!$B$174)*V67)*(1+(_xlfn.IFNA('[3]Nat GDP per cap ppp growth rate'!V68,0)-IF(Settings!$C$16="No",0,Parameters!V$164*('AMOC national temperature'!V67-Parameters!V$128)+Parameters!V$165*('AMOC national temperature'!V67-Parameters!V$128)^2)))*IF(Settings!$C$16="No",1,(1-SLR!$D67*Parameters!V$181))))</f>
        <v>50002.076650346527</v>
      </c>
      <c r="W68" s="22">
        <f ca="1">IF(W$2=0,0,IF((Parameters!$B$174*(1-Parameters!W$185)*_xlfn.IFNA('[3]National GDP per capita ppp'!W68,0)+(1-Parameters!$B$174)*W67)*(1+(_xlfn.IFNA('[3]Nat GDP per cap ppp growth rate'!W68,0)-IF(Settings!$C$16="No",0,Parameters!W$164*('AMOC national temperature'!W67-Parameters!W$128)+Parameters!W$165*('AMOC national temperature'!W67-Parameters!W$128)^2)))*IF(Settings!$C$16="No",1,(1-SLR!$D67*Parameters!W$181))&lt;=Parameters!$B$189,Parameters!$B$189,(Parameters!$B$174*(1-Parameters!W$185)*_xlfn.IFNA('[3]National GDP per capita ppp'!W68,0)+(1-Parameters!$B$174)*W67)*(1+(_xlfn.IFNA('[3]Nat GDP per cap ppp growth rate'!W68,0)-IF(Settings!$C$16="No",0,Parameters!W$164*('AMOC national temperature'!W67-Parameters!W$128)+Parameters!W$165*('AMOC national temperature'!W67-Parameters!W$128)^2)))*IF(Settings!$C$16="No",1,(1-SLR!$D67*Parameters!W$181))))</f>
        <v>27264.606382013491</v>
      </c>
      <c r="X68" s="22">
        <f ca="1">IF(X$2=0,0,IF((Parameters!$B$174*(1-Parameters!X$185)*_xlfn.IFNA('[3]National GDP per capita ppp'!X68,0)+(1-Parameters!$B$174)*X67)*(1+(_xlfn.IFNA('[3]Nat GDP per cap ppp growth rate'!X68,0)-IF(Settings!$C$16="No",0,Parameters!X$164*('AMOC national temperature'!X67-Parameters!X$128)+Parameters!X$165*('AMOC national temperature'!X67-Parameters!X$128)^2)))*IF(Settings!$C$16="No",1,(1-SLR!$D67*Parameters!X$181))&lt;=Parameters!$B$189,Parameters!$B$189,(Parameters!$B$174*(1-Parameters!X$185)*_xlfn.IFNA('[3]National GDP per capita ppp'!X68,0)+(1-Parameters!$B$174)*X67)*(1+(_xlfn.IFNA('[3]Nat GDP per cap ppp growth rate'!X68,0)-IF(Settings!$C$16="No",0,Parameters!X$164*('AMOC national temperature'!X67-Parameters!X$128)+Parameters!X$165*('AMOC national temperature'!X67-Parameters!X$128)^2)))*IF(Settings!$C$16="No",1,(1-SLR!$D67*Parameters!X$181))))</f>
        <v>106828.90510579002</v>
      </c>
      <c r="Y68" s="22">
        <f ca="1">IF(Y$2=0,0,IF((Parameters!$B$174*(1-Parameters!Y$185)*_xlfn.IFNA('[3]National GDP per capita ppp'!Y68,0)+(1-Parameters!$B$174)*Y67)*(1+(_xlfn.IFNA('[3]Nat GDP per cap ppp growth rate'!Y68,0)-IF(Settings!$C$16="No",0,Parameters!Y$164*('AMOC national temperature'!Y67-Parameters!Y$128)+Parameters!Y$165*('AMOC national temperature'!Y67-Parameters!Y$128)^2)))*IF(Settings!$C$16="No",1,(1-SLR!$D67*Parameters!Y$181))&lt;=Parameters!$B$189,Parameters!$B$189,(Parameters!$B$174*(1-Parameters!Y$185)*_xlfn.IFNA('[3]National GDP per capita ppp'!Y68,0)+(1-Parameters!$B$174)*Y67)*(1+(_xlfn.IFNA('[3]Nat GDP per cap ppp growth rate'!Y68,0)-IF(Settings!$C$16="No",0,Parameters!Y$164*('AMOC national temperature'!Y67-Parameters!Y$128)+Parameters!Y$165*('AMOC national temperature'!Y67-Parameters!Y$128)^2)))*IF(Settings!$C$16="No",1,(1-SLR!$D67*Parameters!Y$181))))</f>
        <v>16326.164070858207</v>
      </c>
      <c r="Z68" s="22">
        <f ca="1">IF(Z$2=0,0,IF((Parameters!$B$174*(1-Parameters!Z$185)*_xlfn.IFNA('[3]National GDP per capita ppp'!Z68,0)+(1-Parameters!$B$174)*Z67)*(1+(_xlfn.IFNA('[3]Nat GDP per cap ppp growth rate'!Z68,0)-IF(Settings!$C$16="No",0,Parameters!Z$164*('AMOC national temperature'!Z67-Parameters!Z$128)+Parameters!Z$165*('AMOC national temperature'!Z67-Parameters!Z$128)^2)))*IF(Settings!$C$16="No",1,(1-SLR!$D67*Parameters!Z$181))&lt;=Parameters!$B$189,Parameters!$B$189,(Parameters!$B$174*(1-Parameters!Z$185)*_xlfn.IFNA('[3]National GDP per capita ppp'!Z68,0)+(1-Parameters!$B$174)*Z67)*(1+(_xlfn.IFNA('[3]Nat GDP per cap ppp growth rate'!Z68,0)-IF(Settings!$C$16="No",0,Parameters!Z$164*('AMOC national temperature'!Z67-Parameters!Z$128)+Parameters!Z$165*('AMOC national temperature'!Z67-Parameters!Z$128)^2)))*IF(Settings!$C$16="No",1,(1-SLR!$D67*Parameters!Z$181))))</f>
        <v>48063.558040481978</v>
      </c>
      <c r="AA68" s="22">
        <f ca="1">IF(AA$2=0,0,IF((Parameters!$B$174*(1-Parameters!AA$185)*_xlfn.IFNA('[3]National GDP per capita ppp'!AA68,0)+(1-Parameters!$B$174)*AA67)*(1+(_xlfn.IFNA('[3]Nat GDP per cap ppp growth rate'!AA68,0)-IF(Settings!$C$16="No",0,Parameters!AA$164*('AMOC national temperature'!AA67-Parameters!AA$128)+Parameters!AA$165*('AMOC national temperature'!AA67-Parameters!AA$128)^2)))*IF(Settings!$C$16="No",1,(1-SLR!$D67*Parameters!AA$181))&lt;=Parameters!$B$189,Parameters!$B$189,(Parameters!$B$174*(1-Parameters!AA$185)*_xlfn.IFNA('[3]National GDP per capita ppp'!AA68,0)+(1-Parameters!$B$174)*AA67)*(1+(_xlfn.IFNA('[3]Nat GDP per cap ppp growth rate'!AA68,0)-IF(Settings!$C$16="No",0,Parameters!AA$164*('AMOC national temperature'!AA67-Parameters!AA$128)+Parameters!AA$165*('AMOC national temperature'!AA67-Parameters!AA$128)^2)))*IF(Settings!$C$16="No",1,(1-SLR!$D67*Parameters!AA$181))))</f>
        <v>61049.420456471242</v>
      </c>
      <c r="AB68" s="22">
        <f ca="1">IF(AB$2=0,0,IF((Parameters!$B$174*(1-Parameters!AB$185)*_xlfn.IFNA('[3]National GDP per capita ppp'!AB68,0)+(1-Parameters!$B$174)*AB67)*(1+(_xlfn.IFNA('[3]Nat GDP per cap ppp growth rate'!AB68,0)-IF(Settings!$C$16="No",0,Parameters!AB$164*('AMOC national temperature'!AB67-Parameters!AB$128)+Parameters!AB$165*('AMOC national temperature'!AB67-Parameters!AB$128)^2)))*IF(Settings!$C$16="No",1,(1-SLR!$D67*Parameters!AB$181))&lt;=Parameters!$B$189,Parameters!$B$189,(Parameters!$B$174*(1-Parameters!AB$185)*_xlfn.IFNA('[3]National GDP per capita ppp'!AB68,0)+(1-Parameters!$B$174)*AB67)*(1+(_xlfn.IFNA('[3]Nat GDP per cap ppp growth rate'!AB68,0)-IF(Settings!$C$16="No",0,Parameters!AB$164*('AMOC national temperature'!AB67-Parameters!AB$128)+Parameters!AB$165*('AMOC national temperature'!AB67-Parameters!AB$128)^2)))*IF(Settings!$C$16="No",1,(1-SLR!$D67*Parameters!AB$181))))</f>
        <v>236210.02779028885</v>
      </c>
      <c r="AC68" s="22">
        <f ca="1">IF(AC$2=0,0,IF((Parameters!$B$174*(1-Parameters!AC$185)*_xlfn.IFNA('[3]National GDP per capita ppp'!AC68,0)+(1-Parameters!$B$174)*AC67)*(1+(_xlfn.IFNA('[3]Nat GDP per cap ppp growth rate'!AC68,0)-IF(Settings!$C$16="No",0,Parameters!AC$164*('AMOC national temperature'!AC67-Parameters!AC$128)+Parameters!AC$165*('AMOC national temperature'!AC67-Parameters!AC$128)^2)))*IF(Settings!$C$16="No",1,(1-SLR!$D67*Parameters!AC$181))&lt;=Parameters!$B$189,Parameters!$B$189,(Parameters!$B$174*(1-Parameters!AC$185)*_xlfn.IFNA('[3]National GDP per capita ppp'!AC68,0)+(1-Parameters!$B$174)*AC67)*(1+(_xlfn.IFNA('[3]Nat GDP per cap ppp growth rate'!AC68,0)-IF(Settings!$C$16="No",0,Parameters!AC$164*('AMOC national temperature'!AC67-Parameters!AC$128)+Parameters!AC$165*('AMOC national temperature'!AC67-Parameters!AC$128)^2)))*IF(Settings!$C$16="No",1,(1-SLR!$D67*Parameters!AC$181))))</f>
        <v>32479.48278233525</v>
      </c>
      <c r="AD68" s="22">
        <f ca="1">IF(AD$2=0,0,IF((Parameters!$B$174*(1-Parameters!AD$185)*_xlfn.IFNA('[3]National GDP per capita ppp'!AD68,0)+(1-Parameters!$B$174)*AD67)*(1+(_xlfn.IFNA('[3]Nat GDP per cap ppp growth rate'!AD68,0)-IF(Settings!$C$16="No",0,Parameters!AD$164*('AMOC national temperature'!AD67-Parameters!AD$128)+Parameters!AD$165*('AMOC national temperature'!AD67-Parameters!AD$128)^2)))*IF(Settings!$C$16="No",1,(1-SLR!$D67*Parameters!AD$181))&lt;=Parameters!$B$189,Parameters!$B$189,(Parameters!$B$174*(1-Parameters!AD$185)*_xlfn.IFNA('[3]National GDP per capita ppp'!AD68,0)+(1-Parameters!$B$174)*AD67)*(1+(_xlfn.IFNA('[3]Nat GDP per cap ppp growth rate'!AD68,0)-IF(Settings!$C$16="No",0,Parameters!AD$164*('AMOC national temperature'!AD67-Parameters!AD$128)+Parameters!AD$165*('AMOC national temperature'!AD67-Parameters!AD$128)^2)))*IF(Settings!$C$16="No",1,(1-SLR!$D67*Parameters!AD$181))))</f>
        <v>43119.109939559596</v>
      </c>
      <c r="AE68" s="22">
        <f ca="1">IF(AE$2=0,0,IF((Parameters!$B$174*(1-Parameters!AE$185)*_xlfn.IFNA('[3]National GDP per capita ppp'!AE68,0)+(1-Parameters!$B$174)*AE67)*(1+(_xlfn.IFNA('[3]Nat GDP per cap ppp growth rate'!AE68,0)-IF(Settings!$C$16="No",0,Parameters!AE$164*('AMOC national temperature'!AE67-Parameters!AE$128)+Parameters!AE$165*('AMOC national temperature'!AE67-Parameters!AE$128)^2)))*IF(Settings!$C$16="No",1,(1-SLR!$D67*Parameters!AE$181))&lt;=Parameters!$B$189,Parameters!$B$189,(Parameters!$B$174*(1-Parameters!AE$185)*_xlfn.IFNA('[3]National GDP per capita ppp'!AE68,0)+(1-Parameters!$B$174)*AE67)*(1+(_xlfn.IFNA('[3]Nat GDP per cap ppp growth rate'!AE68,0)-IF(Settings!$C$16="No",0,Parameters!AE$164*('AMOC national temperature'!AE67-Parameters!AE$128)+Parameters!AE$165*('AMOC national temperature'!AE67-Parameters!AE$128)^2)))*IF(Settings!$C$16="No",1,(1-SLR!$D67*Parameters!AE$181))))</f>
        <v>4037.8050701463198</v>
      </c>
      <c r="AF68" s="22">
        <f ca="1">IF(AF$2=0,0,IF((Parameters!$B$174*(1-Parameters!AF$185)*_xlfn.IFNA('[3]National GDP per capita ppp'!AF68,0)+(1-Parameters!$B$174)*AF67)*(1+(_xlfn.IFNA('[3]Nat GDP per cap ppp growth rate'!AF68,0)-IF(Settings!$C$16="No",0,Parameters!AF$164*('AMOC national temperature'!AF67-Parameters!AF$128)+Parameters!AF$165*('AMOC national temperature'!AF67-Parameters!AF$128)^2)))*IF(Settings!$C$16="No",1,(1-SLR!$D67*Parameters!AF$181))&lt;=Parameters!$B$189,Parameters!$B$189,(Parameters!$B$174*(1-Parameters!AF$185)*_xlfn.IFNA('[3]National GDP per capita ppp'!AF68,0)+(1-Parameters!$B$174)*AF67)*(1+(_xlfn.IFNA('[3]Nat GDP per cap ppp growth rate'!AF68,0)-IF(Settings!$C$16="No",0,Parameters!AF$164*('AMOC national temperature'!AF67-Parameters!AF$128)+Parameters!AF$165*('AMOC national temperature'!AF67-Parameters!AF$128)^2)))*IF(Settings!$C$16="No",1,(1-SLR!$D67*Parameters!AF$181))))</f>
        <v>76334.406243258025</v>
      </c>
      <c r="AG68" s="22">
        <f ca="1">IF(AG$2=0,0,IF((Parameters!$B$174*(1-Parameters!AG$185)*_xlfn.IFNA('[3]National GDP per capita ppp'!AG68,0)+(1-Parameters!$B$174)*AG67)*(1+(_xlfn.IFNA('[3]Nat GDP per cap ppp growth rate'!AG68,0)-IF(Settings!$C$16="No",0,Parameters!AG$164*('AMOC national temperature'!AG67-Parameters!AG$128)+Parameters!AG$165*('AMOC national temperature'!AG67-Parameters!AG$128)^2)))*IF(Settings!$C$16="No",1,(1-SLR!$D67*Parameters!AG$181))&lt;=Parameters!$B$189,Parameters!$B$189,(Parameters!$B$174*(1-Parameters!AG$185)*_xlfn.IFNA('[3]National GDP per capita ppp'!AG68,0)+(1-Parameters!$B$174)*AG67)*(1+(_xlfn.IFNA('[3]Nat GDP per cap ppp growth rate'!AG68,0)-IF(Settings!$C$16="No",0,Parameters!AG$164*('AMOC national temperature'!AG67-Parameters!AG$128)+Parameters!AG$165*('AMOC national temperature'!AG67-Parameters!AG$128)^2)))*IF(Settings!$C$16="No",1,(1-SLR!$D67*Parameters!AG$181))))</f>
        <v>79886.884370634332</v>
      </c>
      <c r="AH68" s="22">
        <f ca="1">IF(AH$2=0,0,IF((Parameters!$B$174*(1-Parameters!AH$185)*_xlfn.IFNA('[3]National GDP per capita ppp'!AH68,0)+(1-Parameters!$B$174)*AH67)*(1+(_xlfn.IFNA('[3]Nat GDP per cap ppp growth rate'!AH68,0)-IF(Settings!$C$16="No",0,Parameters!AH$164*('AMOC national temperature'!AH67-Parameters!AH$128)+Parameters!AH$165*('AMOC national temperature'!AH67-Parameters!AH$128)^2)))*IF(Settings!$C$16="No",1,(1-SLR!$D67*Parameters!AH$181))&lt;=Parameters!$B$189,Parameters!$B$189,(Parameters!$B$174*(1-Parameters!AH$185)*_xlfn.IFNA('[3]National GDP per capita ppp'!AH68,0)+(1-Parameters!$B$174)*AH67)*(1+(_xlfn.IFNA('[3]Nat GDP per cap ppp growth rate'!AH68,0)-IF(Settings!$C$16="No",0,Parameters!AH$164*('AMOC national temperature'!AH67-Parameters!AH$128)+Parameters!AH$165*('AMOC national temperature'!AH67-Parameters!AH$128)^2)))*IF(Settings!$C$16="No",1,(1-SLR!$D67*Parameters!AH$181))))</f>
        <v>59182.423039864763</v>
      </c>
      <c r="AI68" s="22">
        <f ca="1">IF(AI$2=0,0,IF((Parameters!$B$174*(1-Parameters!AI$185)*_xlfn.IFNA('[3]National GDP per capita ppp'!AI68,0)+(1-Parameters!$B$174)*AI67)*(1+(_xlfn.IFNA('[3]Nat GDP per cap ppp growth rate'!AI68,0)-IF(Settings!$C$16="No",0,Parameters!AI$164*('AMOC national temperature'!AI67-Parameters!AI$128)+Parameters!AI$165*('AMOC national temperature'!AI67-Parameters!AI$128)^2)))*IF(Settings!$C$16="No",1,(1-SLR!$D67*Parameters!AI$181))&lt;=Parameters!$B$189,Parameters!$B$189,(Parameters!$B$174*(1-Parameters!AI$185)*_xlfn.IFNA('[3]National GDP per capita ppp'!AI68,0)+(1-Parameters!$B$174)*AI67)*(1+(_xlfn.IFNA('[3]Nat GDP per cap ppp growth rate'!AI68,0)-IF(Settings!$C$16="No",0,Parameters!AI$164*('AMOC national temperature'!AI67-Parameters!AI$128)+Parameters!AI$165*('AMOC national temperature'!AI67-Parameters!AI$128)^2)))*IF(Settings!$C$16="No",1,(1-SLR!$D67*Parameters!AI$181))))</f>
        <v>35095.68064205414</v>
      </c>
      <c r="AJ68" s="22">
        <f ca="1">IF(AJ$2=0,0,IF((Parameters!$B$174*(1-Parameters!AJ$185)*_xlfn.IFNA('[3]National GDP per capita ppp'!AJ68,0)+(1-Parameters!$B$174)*AJ67)*(1+(_xlfn.IFNA('[3]Nat GDP per cap ppp growth rate'!AJ68,0)-IF(Settings!$C$16="No",0,Parameters!AJ$164*('AMOC national temperature'!AJ67-Parameters!AJ$128)+Parameters!AJ$165*('AMOC national temperature'!AJ67-Parameters!AJ$128)^2)))*IF(Settings!$C$16="No",1,(1-SLR!$D67*Parameters!AJ$181))&lt;=Parameters!$B$189,Parameters!$B$189,(Parameters!$B$174*(1-Parameters!AJ$185)*_xlfn.IFNA('[3]National GDP per capita ppp'!AJ68,0)+(1-Parameters!$B$174)*AJ67)*(1+(_xlfn.IFNA('[3]Nat GDP per cap ppp growth rate'!AJ68,0)-IF(Settings!$C$16="No",0,Parameters!AJ$164*('AMOC national temperature'!AJ67-Parameters!AJ$128)+Parameters!AJ$165*('AMOC national temperature'!AJ67-Parameters!AJ$128)^2)))*IF(Settings!$C$16="No",1,(1-SLR!$D67*Parameters!AJ$181))))</f>
        <v>12595.609945932501</v>
      </c>
      <c r="AK68" s="22">
        <f ca="1">IF(AK$2=0,0,IF((Parameters!$B$174*(1-Parameters!AK$185)*_xlfn.IFNA('[3]National GDP per capita ppp'!AK68,0)+(1-Parameters!$B$174)*AK67)*(1+(_xlfn.IFNA('[3]Nat GDP per cap ppp growth rate'!AK68,0)-IF(Settings!$C$16="No",0,Parameters!AK$164*('AMOC national temperature'!AK67-Parameters!AK$128)+Parameters!AK$165*('AMOC national temperature'!AK67-Parameters!AK$128)^2)))*IF(Settings!$C$16="No",1,(1-SLR!$D67*Parameters!AK$181))&lt;=Parameters!$B$189,Parameters!$B$189,(Parameters!$B$174*(1-Parameters!AK$185)*_xlfn.IFNA('[3]National GDP per capita ppp'!AK68,0)+(1-Parameters!$B$174)*AK67)*(1+(_xlfn.IFNA('[3]Nat GDP per cap ppp growth rate'!AK68,0)-IF(Settings!$C$16="No",0,Parameters!AK$164*('AMOC national temperature'!AK67-Parameters!AK$128)+Parameters!AK$165*('AMOC national temperature'!AK67-Parameters!AK$128)^2)))*IF(Settings!$C$16="No",1,(1-SLR!$D67*Parameters!AK$181))))</f>
        <v>12616.233614647694</v>
      </c>
      <c r="AL68" s="22">
        <f ca="1">IF(AL$2=0,0,IF((Parameters!$B$174*(1-Parameters!AL$185)*_xlfn.IFNA('[3]National GDP per capita ppp'!AL68,0)+(1-Parameters!$B$174)*AL67)*(1+(_xlfn.IFNA('[3]Nat GDP per cap ppp growth rate'!AL68,0)-IF(Settings!$C$16="No",0,Parameters!AL$164*('AMOC national temperature'!AL67-Parameters!AL$128)+Parameters!AL$165*('AMOC national temperature'!AL67-Parameters!AL$128)^2)))*IF(Settings!$C$16="No",1,(1-SLR!$D67*Parameters!AL$181))&lt;=Parameters!$B$189,Parameters!$B$189,(Parameters!$B$174*(1-Parameters!AL$185)*_xlfn.IFNA('[3]National GDP per capita ppp'!AL68,0)+(1-Parameters!$B$174)*AL67)*(1+(_xlfn.IFNA('[3]Nat GDP per cap ppp growth rate'!AL68,0)-IF(Settings!$C$16="No",0,Parameters!AL$164*('AMOC national temperature'!AL67-Parameters!AL$128)+Parameters!AL$165*('AMOC national temperature'!AL67-Parameters!AL$128)^2)))*IF(Settings!$C$16="No",1,(1-SLR!$D67*Parameters!AL$181))))</f>
        <v>3193.8625058780626</v>
      </c>
      <c r="AM68" s="22">
        <f ca="1">IF(AM$2=0,0,IF((Parameters!$B$174*(1-Parameters!AM$185)*_xlfn.IFNA('[3]National GDP per capita ppp'!AM68,0)+(1-Parameters!$B$174)*AM67)*(1+(_xlfn.IFNA('[3]Nat GDP per cap ppp growth rate'!AM68,0)-IF(Settings!$C$16="No",0,Parameters!AM$164*('AMOC national temperature'!AM67-Parameters!AM$128)+Parameters!AM$165*('AMOC national temperature'!AM67-Parameters!AM$128)^2)))*IF(Settings!$C$16="No",1,(1-SLR!$D67*Parameters!AM$181))&lt;=Parameters!$B$189,Parameters!$B$189,(Parameters!$B$174*(1-Parameters!AM$185)*_xlfn.IFNA('[3]National GDP per capita ppp'!AM68,0)+(1-Parameters!$B$174)*AM67)*(1+(_xlfn.IFNA('[3]Nat GDP per cap ppp growth rate'!AM68,0)-IF(Settings!$C$16="No",0,Parameters!AM$164*('AMOC national temperature'!AM67-Parameters!AM$128)+Parameters!AM$165*('AMOC national temperature'!AM67-Parameters!AM$128)^2)))*IF(Settings!$C$16="No",1,(1-SLR!$D67*Parameters!AM$181))))</f>
        <v>22809.472485329523</v>
      </c>
      <c r="AN68" s="22">
        <f ca="1">IF(AN$2=0,0,IF((Parameters!$B$174*(1-Parameters!AN$185)*_xlfn.IFNA('[3]National GDP per capita ppp'!AN68,0)+(1-Parameters!$B$174)*AN67)*(1+(_xlfn.IFNA('[3]Nat GDP per cap ppp growth rate'!AN68,0)-IF(Settings!$C$16="No",0,Parameters!AN$164*('AMOC national temperature'!AN67-Parameters!AN$128)+Parameters!AN$165*('AMOC national temperature'!AN67-Parameters!AN$128)^2)))*IF(Settings!$C$16="No",1,(1-SLR!$D67*Parameters!AN$181))&lt;=Parameters!$B$189,Parameters!$B$189,(Parameters!$B$174*(1-Parameters!AN$185)*_xlfn.IFNA('[3]National GDP per capita ppp'!AN68,0)+(1-Parameters!$B$174)*AN67)*(1+(_xlfn.IFNA('[3]Nat GDP per cap ppp growth rate'!AN68,0)-IF(Settings!$C$16="No",0,Parameters!AN$164*('AMOC national temperature'!AN67-Parameters!AN$128)+Parameters!AN$165*('AMOC national temperature'!AN67-Parameters!AN$128)^2)))*IF(Settings!$C$16="No",1,(1-SLR!$D67*Parameters!AN$181))))</f>
        <v>36009.472026918382</v>
      </c>
      <c r="AO68" s="22">
        <f ca="1">IF(AO$2=0,0,IF((Parameters!$B$174*(1-Parameters!AO$185)*_xlfn.IFNA('[3]National GDP per capita ppp'!AO68,0)+(1-Parameters!$B$174)*AO67)*(1+(_xlfn.IFNA('[3]Nat GDP per c